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3913"/>
  <workbookPr autoCompressPictures="0"/>
  <bookViews>
    <workbookView xWindow="-31900" yWindow="1320" windowWidth="27860" windowHeight="17540" activeTab="1"/>
  </bookViews>
  <sheets>
    <sheet name="RawData" sheetId="1" r:id="rId1"/>
    <sheet name="Returns" sheetId="2" r:id="rId2"/>
    <sheet name="Cum_Returns" sheetId="3" r:id="rId3"/>
  </sheets>
  <definedNames>
    <definedName name="solver_adj" localSheetId="1" hidden="1">Returns!$E$4:$N$4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itr" localSheetId="1" hidden="1">2147483647</definedName>
    <definedName name="solver_lhs1" localSheetId="1" hidden="1">Returns!$AD$4</definedName>
    <definedName name="solver_lhs2" localSheetId="1" hidden="1">Returns!$E$4:$N$4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opt" localSheetId="1" hidden="1">Returns!$X$11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el2" localSheetId="1" hidden="1">5</definedName>
    <definedName name="solver_rhs1" localSheetId="1" hidden="1">4</definedName>
    <definedName name="solver_rhs2" localSheetId="1" hidden="1">binary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X18" i="2" l="1"/>
  <c r="X22" i="2"/>
  <c r="X14" i="2"/>
  <c r="C3040" i="2"/>
  <c r="D3040" i="2"/>
  <c r="E3040" i="2"/>
  <c r="F3040" i="2"/>
  <c r="G3040" i="2"/>
  <c r="H3040" i="2"/>
  <c r="I3040" i="2"/>
  <c r="J3040" i="2"/>
  <c r="K3040" i="2"/>
  <c r="L3040" i="2"/>
  <c r="M3040" i="2"/>
  <c r="N3040" i="2"/>
  <c r="O3040" i="2"/>
  <c r="B3040" i="2"/>
  <c r="S3040" i="2"/>
  <c r="X9" i="2"/>
  <c r="X17" i="2"/>
  <c r="X19" i="2"/>
  <c r="S7" i="2"/>
  <c r="S8" i="2"/>
  <c r="S9" i="2"/>
  <c r="S10" i="2"/>
  <c r="S11" i="2"/>
  <c r="S12" i="2"/>
  <c r="S13" i="2"/>
  <c r="S14" i="2"/>
  <c r="S15" i="2"/>
  <c r="S16" i="2"/>
  <c r="S17" i="2"/>
  <c r="S18" i="2"/>
  <c r="S19" i="2"/>
  <c r="S20" i="2"/>
  <c r="S21" i="2"/>
  <c r="S22" i="2"/>
  <c r="S23" i="2"/>
  <c r="S24" i="2"/>
  <c r="S25" i="2"/>
  <c r="S26" i="2"/>
  <c r="S27" i="2"/>
  <c r="S28" i="2"/>
  <c r="S29" i="2"/>
  <c r="S30" i="2"/>
  <c r="S31" i="2"/>
  <c r="S32" i="2"/>
  <c r="S33" i="2"/>
  <c r="S34" i="2"/>
  <c r="S35" i="2"/>
  <c r="S36" i="2"/>
  <c r="S37" i="2"/>
  <c r="S38" i="2"/>
  <c r="S39" i="2"/>
  <c r="S40" i="2"/>
  <c r="S41" i="2"/>
  <c r="S42" i="2"/>
  <c r="S43" i="2"/>
  <c r="S44" i="2"/>
  <c r="S45" i="2"/>
  <c r="S46" i="2"/>
  <c r="S47" i="2"/>
  <c r="S48" i="2"/>
  <c r="S49" i="2"/>
  <c r="S50" i="2"/>
  <c r="S51" i="2"/>
  <c r="S52" i="2"/>
  <c r="S53" i="2"/>
  <c r="S54" i="2"/>
  <c r="S55" i="2"/>
  <c r="S56" i="2"/>
  <c r="S57" i="2"/>
  <c r="S58" i="2"/>
  <c r="S59" i="2"/>
  <c r="S60" i="2"/>
  <c r="S61" i="2"/>
  <c r="S62" i="2"/>
  <c r="S63" i="2"/>
  <c r="S64" i="2"/>
  <c r="S65" i="2"/>
  <c r="S66" i="2"/>
  <c r="S67" i="2"/>
  <c r="S68" i="2"/>
  <c r="S69" i="2"/>
  <c r="S70" i="2"/>
  <c r="S71" i="2"/>
  <c r="S72" i="2"/>
  <c r="S73" i="2"/>
  <c r="S74" i="2"/>
  <c r="S75" i="2"/>
  <c r="S76" i="2"/>
  <c r="S77" i="2"/>
  <c r="S78" i="2"/>
  <c r="S79" i="2"/>
  <c r="S80" i="2"/>
  <c r="S81" i="2"/>
  <c r="S82" i="2"/>
  <c r="S83" i="2"/>
  <c r="S84" i="2"/>
  <c r="S85" i="2"/>
  <c r="S86" i="2"/>
  <c r="S87" i="2"/>
  <c r="S88" i="2"/>
  <c r="S89" i="2"/>
  <c r="S90" i="2"/>
  <c r="S91" i="2"/>
  <c r="S92" i="2"/>
  <c r="S93" i="2"/>
  <c r="S94" i="2"/>
  <c r="S95" i="2"/>
  <c r="S96" i="2"/>
  <c r="S97" i="2"/>
  <c r="S98" i="2"/>
  <c r="S99" i="2"/>
  <c r="S100" i="2"/>
  <c r="S101" i="2"/>
  <c r="S102" i="2"/>
  <c r="S103" i="2"/>
  <c r="S104" i="2"/>
  <c r="S105" i="2"/>
  <c r="S106" i="2"/>
  <c r="S107" i="2"/>
  <c r="S108" i="2"/>
  <c r="S109" i="2"/>
  <c r="S110" i="2"/>
  <c r="S111" i="2"/>
  <c r="S112" i="2"/>
  <c r="S113" i="2"/>
  <c r="S114" i="2"/>
  <c r="S115" i="2"/>
  <c r="S116" i="2"/>
  <c r="S117" i="2"/>
  <c r="S118" i="2"/>
  <c r="S119" i="2"/>
  <c r="S120" i="2"/>
  <c r="S121" i="2"/>
  <c r="S122" i="2"/>
  <c r="S123" i="2"/>
  <c r="S124" i="2"/>
  <c r="S125" i="2"/>
  <c r="S126" i="2"/>
  <c r="S127" i="2"/>
  <c r="S128" i="2"/>
  <c r="S129" i="2"/>
  <c r="S130" i="2"/>
  <c r="S131" i="2"/>
  <c r="S132" i="2"/>
  <c r="S133" i="2"/>
  <c r="S134" i="2"/>
  <c r="S135" i="2"/>
  <c r="S136" i="2"/>
  <c r="S137" i="2"/>
  <c r="S138" i="2"/>
  <c r="S139" i="2"/>
  <c r="S140" i="2"/>
  <c r="S141" i="2"/>
  <c r="S142" i="2"/>
  <c r="S143" i="2"/>
  <c r="S144" i="2"/>
  <c r="S145" i="2"/>
  <c r="S146" i="2"/>
  <c r="S147" i="2"/>
  <c r="S148" i="2"/>
  <c r="S149" i="2"/>
  <c r="S150" i="2"/>
  <c r="S151" i="2"/>
  <c r="S152" i="2"/>
  <c r="S153" i="2"/>
  <c r="S154" i="2"/>
  <c r="S155" i="2"/>
  <c r="S156" i="2"/>
  <c r="S157" i="2"/>
  <c r="S158" i="2"/>
  <c r="S159" i="2"/>
  <c r="S160" i="2"/>
  <c r="S161" i="2"/>
  <c r="S162" i="2"/>
  <c r="S163" i="2"/>
  <c r="S164" i="2"/>
  <c r="S165" i="2"/>
  <c r="S166" i="2"/>
  <c r="S167" i="2"/>
  <c r="S168" i="2"/>
  <c r="S169" i="2"/>
  <c r="S170" i="2"/>
  <c r="S171" i="2"/>
  <c r="S172" i="2"/>
  <c r="S173" i="2"/>
  <c r="S174" i="2"/>
  <c r="S175" i="2"/>
  <c r="S176" i="2"/>
  <c r="S177" i="2"/>
  <c r="S178" i="2"/>
  <c r="S179" i="2"/>
  <c r="S180" i="2"/>
  <c r="S181" i="2"/>
  <c r="S182" i="2"/>
  <c r="S183" i="2"/>
  <c r="S184" i="2"/>
  <c r="S185" i="2"/>
  <c r="S186" i="2"/>
  <c r="S187" i="2"/>
  <c r="S188" i="2"/>
  <c r="S189" i="2"/>
  <c r="S190" i="2"/>
  <c r="S191" i="2"/>
  <c r="S192" i="2"/>
  <c r="S193" i="2"/>
  <c r="S194" i="2"/>
  <c r="S195" i="2"/>
  <c r="S196" i="2"/>
  <c r="S197" i="2"/>
  <c r="S198" i="2"/>
  <c r="S199" i="2"/>
  <c r="S200" i="2"/>
  <c r="S201" i="2"/>
  <c r="S202" i="2"/>
  <c r="S203" i="2"/>
  <c r="S204" i="2"/>
  <c r="S205" i="2"/>
  <c r="S206" i="2"/>
  <c r="S207" i="2"/>
  <c r="S208" i="2"/>
  <c r="S209" i="2"/>
  <c r="S210" i="2"/>
  <c r="S211" i="2"/>
  <c r="S212" i="2"/>
  <c r="S213" i="2"/>
  <c r="S214" i="2"/>
  <c r="S215" i="2"/>
  <c r="S216" i="2"/>
  <c r="S217" i="2"/>
  <c r="S218" i="2"/>
  <c r="S219" i="2"/>
  <c r="S220" i="2"/>
  <c r="S221" i="2"/>
  <c r="S222" i="2"/>
  <c r="S223" i="2"/>
  <c r="S224" i="2"/>
  <c r="S225" i="2"/>
  <c r="S226" i="2"/>
  <c r="S227" i="2"/>
  <c r="S228" i="2"/>
  <c r="S229" i="2"/>
  <c r="S230" i="2"/>
  <c r="S231" i="2"/>
  <c r="S232" i="2"/>
  <c r="S233" i="2"/>
  <c r="S234" i="2"/>
  <c r="S235" i="2"/>
  <c r="S236" i="2"/>
  <c r="S237" i="2"/>
  <c r="S238" i="2"/>
  <c r="S239" i="2"/>
  <c r="S240" i="2"/>
  <c r="S241" i="2"/>
  <c r="S242" i="2"/>
  <c r="S243" i="2"/>
  <c r="S244" i="2"/>
  <c r="S245" i="2"/>
  <c r="S246" i="2"/>
  <c r="S247" i="2"/>
  <c r="S248" i="2"/>
  <c r="S249" i="2"/>
  <c r="S250" i="2"/>
  <c r="S251" i="2"/>
  <c r="S252" i="2"/>
  <c r="S253" i="2"/>
  <c r="S254" i="2"/>
  <c r="S255" i="2"/>
  <c r="S256" i="2"/>
  <c r="S257" i="2"/>
  <c r="S258" i="2"/>
  <c r="S259" i="2"/>
  <c r="S260" i="2"/>
  <c r="S261" i="2"/>
  <c r="S262" i="2"/>
  <c r="S263" i="2"/>
  <c r="S264" i="2"/>
  <c r="S265" i="2"/>
  <c r="S266" i="2"/>
  <c r="S267" i="2"/>
  <c r="S268" i="2"/>
  <c r="S269" i="2"/>
  <c r="S270" i="2"/>
  <c r="S271" i="2"/>
  <c r="S272" i="2"/>
  <c r="S273" i="2"/>
  <c r="S274" i="2"/>
  <c r="S275" i="2"/>
  <c r="S276" i="2"/>
  <c r="S277" i="2"/>
  <c r="S278" i="2"/>
  <c r="S279" i="2"/>
  <c r="S280" i="2"/>
  <c r="S281" i="2"/>
  <c r="S282" i="2"/>
  <c r="S283" i="2"/>
  <c r="S284" i="2"/>
  <c r="S285" i="2"/>
  <c r="S286" i="2"/>
  <c r="S287" i="2"/>
  <c r="S288" i="2"/>
  <c r="S289" i="2"/>
  <c r="S290" i="2"/>
  <c r="S291" i="2"/>
  <c r="S292" i="2"/>
  <c r="S293" i="2"/>
  <c r="S294" i="2"/>
  <c r="S295" i="2"/>
  <c r="S296" i="2"/>
  <c r="S297" i="2"/>
  <c r="S298" i="2"/>
  <c r="S299" i="2"/>
  <c r="S300" i="2"/>
  <c r="S301" i="2"/>
  <c r="S302" i="2"/>
  <c r="S303" i="2"/>
  <c r="S304" i="2"/>
  <c r="S305" i="2"/>
  <c r="S306" i="2"/>
  <c r="S307" i="2"/>
  <c r="S308" i="2"/>
  <c r="S309" i="2"/>
  <c r="S310" i="2"/>
  <c r="S311" i="2"/>
  <c r="S312" i="2"/>
  <c r="S313" i="2"/>
  <c r="S314" i="2"/>
  <c r="S315" i="2"/>
  <c r="S316" i="2"/>
  <c r="S317" i="2"/>
  <c r="S318" i="2"/>
  <c r="S319" i="2"/>
  <c r="S320" i="2"/>
  <c r="S321" i="2"/>
  <c r="S322" i="2"/>
  <c r="S323" i="2"/>
  <c r="S324" i="2"/>
  <c r="S325" i="2"/>
  <c r="S326" i="2"/>
  <c r="S327" i="2"/>
  <c r="S328" i="2"/>
  <c r="S329" i="2"/>
  <c r="S330" i="2"/>
  <c r="S331" i="2"/>
  <c r="S332" i="2"/>
  <c r="S333" i="2"/>
  <c r="S334" i="2"/>
  <c r="S335" i="2"/>
  <c r="S336" i="2"/>
  <c r="S337" i="2"/>
  <c r="S338" i="2"/>
  <c r="S339" i="2"/>
  <c r="S340" i="2"/>
  <c r="S341" i="2"/>
  <c r="S342" i="2"/>
  <c r="S343" i="2"/>
  <c r="S344" i="2"/>
  <c r="S345" i="2"/>
  <c r="S346" i="2"/>
  <c r="S347" i="2"/>
  <c r="S348" i="2"/>
  <c r="S349" i="2"/>
  <c r="S350" i="2"/>
  <c r="S351" i="2"/>
  <c r="S352" i="2"/>
  <c r="S353" i="2"/>
  <c r="S354" i="2"/>
  <c r="S355" i="2"/>
  <c r="S356" i="2"/>
  <c r="S357" i="2"/>
  <c r="S358" i="2"/>
  <c r="S359" i="2"/>
  <c r="S360" i="2"/>
  <c r="S361" i="2"/>
  <c r="S362" i="2"/>
  <c r="S363" i="2"/>
  <c r="S364" i="2"/>
  <c r="S365" i="2"/>
  <c r="S366" i="2"/>
  <c r="S367" i="2"/>
  <c r="S368" i="2"/>
  <c r="S369" i="2"/>
  <c r="S370" i="2"/>
  <c r="S371" i="2"/>
  <c r="S372" i="2"/>
  <c r="S373" i="2"/>
  <c r="S374" i="2"/>
  <c r="S375" i="2"/>
  <c r="S376" i="2"/>
  <c r="S377" i="2"/>
  <c r="S378" i="2"/>
  <c r="S379" i="2"/>
  <c r="S380" i="2"/>
  <c r="S381" i="2"/>
  <c r="S382" i="2"/>
  <c r="S383" i="2"/>
  <c r="S384" i="2"/>
  <c r="S385" i="2"/>
  <c r="S386" i="2"/>
  <c r="S387" i="2"/>
  <c r="S388" i="2"/>
  <c r="S389" i="2"/>
  <c r="S390" i="2"/>
  <c r="S391" i="2"/>
  <c r="S392" i="2"/>
  <c r="S393" i="2"/>
  <c r="S394" i="2"/>
  <c r="S395" i="2"/>
  <c r="S396" i="2"/>
  <c r="S397" i="2"/>
  <c r="S398" i="2"/>
  <c r="S399" i="2"/>
  <c r="S400" i="2"/>
  <c r="S401" i="2"/>
  <c r="S402" i="2"/>
  <c r="S403" i="2"/>
  <c r="S404" i="2"/>
  <c r="S405" i="2"/>
  <c r="S406" i="2"/>
  <c r="S407" i="2"/>
  <c r="S408" i="2"/>
  <c r="S409" i="2"/>
  <c r="S410" i="2"/>
  <c r="S411" i="2"/>
  <c r="S412" i="2"/>
  <c r="S413" i="2"/>
  <c r="S414" i="2"/>
  <c r="S415" i="2"/>
  <c r="S416" i="2"/>
  <c r="S417" i="2"/>
  <c r="S418" i="2"/>
  <c r="S419" i="2"/>
  <c r="S420" i="2"/>
  <c r="S421" i="2"/>
  <c r="S422" i="2"/>
  <c r="S423" i="2"/>
  <c r="S424" i="2"/>
  <c r="S425" i="2"/>
  <c r="S426" i="2"/>
  <c r="S427" i="2"/>
  <c r="S428" i="2"/>
  <c r="S429" i="2"/>
  <c r="S430" i="2"/>
  <c r="S431" i="2"/>
  <c r="S432" i="2"/>
  <c r="S433" i="2"/>
  <c r="S434" i="2"/>
  <c r="S435" i="2"/>
  <c r="S436" i="2"/>
  <c r="S437" i="2"/>
  <c r="S438" i="2"/>
  <c r="S439" i="2"/>
  <c r="S440" i="2"/>
  <c r="S441" i="2"/>
  <c r="S442" i="2"/>
  <c r="S443" i="2"/>
  <c r="S444" i="2"/>
  <c r="S445" i="2"/>
  <c r="S446" i="2"/>
  <c r="S447" i="2"/>
  <c r="S448" i="2"/>
  <c r="S449" i="2"/>
  <c r="S450" i="2"/>
  <c r="S451" i="2"/>
  <c r="S452" i="2"/>
  <c r="S453" i="2"/>
  <c r="S454" i="2"/>
  <c r="S455" i="2"/>
  <c r="S456" i="2"/>
  <c r="S457" i="2"/>
  <c r="S458" i="2"/>
  <c r="S459" i="2"/>
  <c r="S460" i="2"/>
  <c r="S461" i="2"/>
  <c r="S462" i="2"/>
  <c r="S463" i="2"/>
  <c r="S464" i="2"/>
  <c r="S465" i="2"/>
  <c r="S466" i="2"/>
  <c r="S467" i="2"/>
  <c r="S468" i="2"/>
  <c r="S469" i="2"/>
  <c r="S470" i="2"/>
  <c r="S471" i="2"/>
  <c r="S472" i="2"/>
  <c r="S473" i="2"/>
  <c r="S474" i="2"/>
  <c r="S475" i="2"/>
  <c r="S476" i="2"/>
  <c r="S477" i="2"/>
  <c r="S478" i="2"/>
  <c r="S479" i="2"/>
  <c r="S480" i="2"/>
  <c r="S481" i="2"/>
  <c r="S482" i="2"/>
  <c r="S483" i="2"/>
  <c r="S484" i="2"/>
  <c r="S485" i="2"/>
  <c r="S486" i="2"/>
  <c r="S487" i="2"/>
  <c r="S488" i="2"/>
  <c r="S489" i="2"/>
  <c r="S490" i="2"/>
  <c r="S491" i="2"/>
  <c r="S492" i="2"/>
  <c r="S493" i="2"/>
  <c r="S494" i="2"/>
  <c r="S495" i="2"/>
  <c r="S496" i="2"/>
  <c r="S497" i="2"/>
  <c r="S498" i="2"/>
  <c r="S499" i="2"/>
  <c r="S500" i="2"/>
  <c r="S501" i="2"/>
  <c r="S502" i="2"/>
  <c r="S503" i="2"/>
  <c r="S504" i="2"/>
  <c r="S505" i="2"/>
  <c r="S506" i="2"/>
  <c r="S507" i="2"/>
  <c r="S508" i="2"/>
  <c r="S509" i="2"/>
  <c r="S510" i="2"/>
  <c r="S511" i="2"/>
  <c r="S512" i="2"/>
  <c r="S513" i="2"/>
  <c r="S514" i="2"/>
  <c r="S515" i="2"/>
  <c r="S516" i="2"/>
  <c r="S517" i="2"/>
  <c r="S518" i="2"/>
  <c r="S519" i="2"/>
  <c r="S520" i="2"/>
  <c r="S521" i="2"/>
  <c r="S522" i="2"/>
  <c r="S523" i="2"/>
  <c r="S524" i="2"/>
  <c r="S525" i="2"/>
  <c r="S526" i="2"/>
  <c r="S527" i="2"/>
  <c r="S528" i="2"/>
  <c r="S529" i="2"/>
  <c r="S530" i="2"/>
  <c r="S531" i="2"/>
  <c r="S532" i="2"/>
  <c r="S533" i="2"/>
  <c r="S534" i="2"/>
  <c r="S535" i="2"/>
  <c r="S536" i="2"/>
  <c r="S537" i="2"/>
  <c r="S538" i="2"/>
  <c r="S539" i="2"/>
  <c r="S540" i="2"/>
  <c r="S541" i="2"/>
  <c r="S542" i="2"/>
  <c r="S543" i="2"/>
  <c r="S544" i="2"/>
  <c r="S545" i="2"/>
  <c r="S546" i="2"/>
  <c r="S547" i="2"/>
  <c r="S548" i="2"/>
  <c r="S549" i="2"/>
  <c r="S550" i="2"/>
  <c r="S551" i="2"/>
  <c r="S552" i="2"/>
  <c r="S553" i="2"/>
  <c r="S554" i="2"/>
  <c r="S555" i="2"/>
  <c r="S556" i="2"/>
  <c r="S557" i="2"/>
  <c r="S558" i="2"/>
  <c r="S559" i="2"/>
  <c r="S560" i="2"/>
  <c r="S561" i="2"/>
  <c r="S562" i="2"/>
  <c r="S563" i="2"/>
  <c r="S564" i="2"/>
  <c r="S565" i="2"/>
  <c r="S566" i="2"/>
  <c r="S567" i="2"/>
  <c r="S568" i="2"/>
  <c r="S569" i="2"/>
  <c r="S570" i="2"/>
  <c r="S571" i="2"/>
  <c r="S572" i="2"/>
  <c r="S573" i="2"/>
  <c r="S574" i="2"/>
  <c r="S575" i="2"/>
  <c r="S576" i="2"/>
  <c r="S577" i="2"/>
  <c r="S578" i="2"/>
  <c r="S579" i="2"/>
  <c r="S580" i="2"/>
  <c r="S581" i="2"/>
  <c r="S582" i="2"/>
  <c r="S583" i="2"/>
  <c r="S584" i="2"/>
  <c r="S585" i="2"/>
  <c r="S586" i="2"/>
  <c r="S587" i="2"/>
  <c r="S588" i="2"/>
  <c r="S589" i="2"/>
  <c r="S590" i="2"/>
  <c r="S591" i="2"/>
  <c r="S592" i="2"/>
  <c r="S593" i="2"/>
  <c r="S594" i="2"/>
  <c r="S595" i="2"/>
  <c r="S596" i="2"/>
  <c r="S597" i="2"/>
  <c r="S598" i="2"/>
  <c r="S599" i="2"/>
  <c r="S600" i="2"/>
  <c r="S601" i="2"/>
  <c r="S602" i="2"/>
  <c r="S603" i="2"/>
  <c r="S604" i="2"/>
  <c r="S605" i="2"/>
  <c r="S606" i="2"/>
  <c r="S607" i="2"/>
  <c r="S608" i="2"/>
  <c r="S609" i="2"/>
  <c r="S610" i="2"/>
  <c r="S611" i="2"/>
  <c r="S612" i="2"/>
  <c r="S613" i="2"/>
  <c r="S614" i="2"/>
  <c r="S615" i="2"/>
  <c r="S616" i="2"/>
  <c r="S617" i="2"/>
  <c r="S618" i="2"/>
  <c r="S619" i="2"/>
  <c r="S620" i="2"/>
  <c r="S621" i="2"/>
  <c r="S622" i="2"/>
  <c r="S623" i="2"/>
  <c r="S624" i="2"/>
  <c r="S625" i="2"/>
  <c r="S626" i="2"/>
  <c r="S627" i="2"/>
  <c r="S628" i="2"/>
  <c r="S629" i="2"/>
  <c r="S630" i="2"/>
  <c r="S631" i="2"/>
  <c r="S632" i="2"/>
  <c r="S633" i="2"/>
  <c r="S634" i="2"/>
  <c r="S635" i="2"/>
  <c r="S636" i="2"/>
  <c r="S637" i="2"/>
  <c r="S638" i="2"/>
  <c r="S639" i="2"/>
  <c r="S640" i="2"/>
  <c r="S641" i="2"/>
  <c r="S642" i="2"/>
  <c r="S643" i="2"/>
  <c r="S644" i="2"/>
  <c r="S645" i="2"/>
  <c r="S646" i="2"/>
  <c r="S647" i="2"/>
  <c r="S648" i="2"/>
  <c r="S649" i="2"/>
  <c r="S650" i="2"/>
  <c r="S651" i="2"/>
  <c r="S652" i="2"/>
  <c r="S653" i="2"/>
  <c r="S654" i="2"/>
  <c r="S655" i="2"/>
  <c r="S656" i="2"/>
  <c r="S657" i="2"/>
  <c r="S658" i="2"/>
  <c r="S659" i="2"/>
  <c r="S660" i="2"/>
  <c r="S661" i="2"/>
  <c r="S662" i="2"/>
  <c r="S663" i="2"/>
  <c r="S664" i="2"/>
  <c r="S665" i="2"/>
  <c r="S666" i="2"/>
  <c r="S667" i="2"/>
  <c r="S668" i="2"/>
  <c r="S669" i="2"/>
  <c r="S670" i="2"/>
  <c r="S671" i="2"/>
  <c r="S672" i="2"/>
  <c r="S673" i="2"/>
  <c r="S674" i="2"/>
  <c r="S675" i="2"/>
  <c r="S676" i="2"/>
  <c r="S677" i="2"/>
  <c r="S678" i="2"/>
  <c r="S679" i="2"/>
  <c r="S680" i="2"/>
  <c r="S681" i="2"/>
  <c r="S682" i="2"/>
  <c r="S683" i="2"/>
  <c r="S684" i="2"/>
  <c r="S685" i="2"/>
  <c r="S686" i="2"/>
  <c r="S687" i="2"/>
  <c r="S688" i="2"/>
  <c r="S689" i="2"/>
  <c r="S690" i="2"/>
  <c r="S691" i="2"/>
  <c r="S692" i="2"/>
  <c r="S693" i="2"/>
  <c r="S694" i="2"/>
  <c r="S695" i="2"/>
  <c r="S696" i="2"/>
  <c r="S697" i="2"/>
  <c r="S698" i="2"/>
  <c r="S699" i="2"/>
  <c r="S700" i="2"/>
  <c r="S701" i="2"/>
  <c r="S702" i="2"/>
  <c r="S703" i="2"/>
  <c r="S704" i="2"/>
  <c r="S705" i="2"/>
  <c r="S706" i="2"/>
  <c r="S707" i="2"/>
  <c r="S708" i="2"/>
  <c r="S709" i="2"/>
  <c r="S710" i="2"/>
  <c r="S711" i="2"/>
  <c r="S712" i="2"/>
  <c r="S713" i="2"/>
  <c r="S714" i="2"/>
  <c r="S715" i="2"/>
  <c r="S716" i="2"/>
  <c r="S717" i="2"/>
  <c r="S718" i="2"/>
  <c r="S719" i="2"/>
  <c r="S720" i="2"/>
  <c r="S721" i="2"/>
  <c r="S722" i="2"/>
  <c r="S723" i="2"/>
  <c r="S724" i="2"/>
  <c r="S725" i="2"/>
  <c r="S726" i="2"/>
  <c r="S727" i="2"/>
  <c r="S728" i="2"/>
  <c r="S729" i="2"/>
  <c r="S730" i="2"/>
  <c r="S731" i="2"/>
  <c r="S732" i="2"/>
  <c r="S733" i="2"/>
  <c r="S734" i="2"/>
  <c r="S735" i="2"/>
  <c r="S736" i="2"/>
  <c r="S737" i="2"/>
  <c r="S738" i="2"/>
  <c r="S739" i="2"/>
  <c r="S740" i="2"/>
  <c r="S741" i="2"/>
  <c r="S742" i="2"/>
  <c r="S743" i="2"/>
  <c r="S744" i="2"/>
  <c r="S745" i="2"/>
  <c r="S746" i="2"/>
  <c r="S747" i="2"/>
  <c r="S748" i="2"/>
  <c r="S749" i="2"/>
  <c r="S750" i="2"/>
  <c r="S751" i="2"/>
  <c r="S752" i="2"/>
  <c r="S753" i="2"/>
  <c r="S754" i="2"/>
  <c r="S755" i="2"/>
  <c r="S756" i="2"/>
  <c r="S757" i="2"/>
  <c r="S758" i="2"/>
  <c r="S759" i="2"/>
  <c r="S760" i="2"/>
  <c r="S761" i="2"/>
  <c r="S762" i="2"/>
  <c r="S763" i="2"/>
  <c r="S764" i="2"/>
  <c r="S765" i="2"/>
  <c r="S766" i="2"/>
  <c r="S767" i="2"/>
  <c r="S768" i="2"/>
  <c r="S769" i="2"/>
  <c r="S770" i="2"/>
  <c r="S771" i="2"/>
  <c r="S772" i="2"/>
  <c r="S773" i="2"/>
  <c r="S774" i="2"/>
  <c r="S775" i="2"/>
  <c r="S776" i="2"/>
  <c r="S777" i="2"/>
  <c r="S778" i="2"/>
  <c r="S779" i="2"/>
  <c r="S780" i="2"/>
  <c r="S781" i="2"/>
  <c r="S782" i="2"/>
  <c r="S783" i="2"/>
  <c r="S784" i="2"/>
  <c r="S785" i="2"/>
  <c r="S786" i="2"/>
  <c r="S787" i="2"/>
  <c r="S788" i="2"/>
  <c r="S789" i="2"/>
  <c r="S790" i="2"/>
  <c r="S791" i="2"/>
  <c r="S792" i="2"/>
  <c r="S793" i="2"/>
  <c r="S794" i="2"/>
  <c r="S795" i="2"/>
  <c r="S796" i="2"/>
  <c r="S797" i="2"/>
  <c r="S798" i="2"/>
  <c r="S799" i="2"/>
  <c r="S800" i="2"/>
  <c r="S801" i="2"/>
  <c r="S802" i="2"/>
  <c r="S803" i="2"/>
  <c r="S804" i="2"/>
  <c r="S805" i="2"/>
  <c r="S806" i="2"/>
  <c r="S807" i="2"/>
  <c r="S808" i="2"/>
  <c r="S809" i="2"/>
  <c r="S810" i="2"/>
  <c r="S811" i="2"/>
  <c r="S812" i="2"/>
  <c r="S813" i="2"/>
  <c r="S814" i="2"/>
  <c r="S815" i="2"/>
  <c r="S816" i="2"/>
  <c r="S817" i="2"/>
  <c r="S818" i="2"/>
  <c r="S819" i="2"/>
  <c r="S820" i="2"/>
  <c r="S821" i="2"/>
  <c r="S822" i="2"/>
  <c r="S823" i="2"/>
  <c r="S824" i="2"/>
  <c r="S825" i="2"/>
  <c r="S826" i="2"/>
  <c r="S827" i="2"/>
  <c r="S828" i="2"/>
  <c r="S829" i="2"/>
  <c r="S830" i="2"/>
  <c r="S831" i="2"/>
  <c r="S832" i="2"/>
  <c r="S833" i="2"/>
  <c r="S834" i="2"/>
  <c r="S835" i="2"/>
  <c r="S836" i="2"/>
  <c r="S837" i="2"/>
  <c r="S838" i="2"/>
  <c r="S839" i="2"/>
  <c r="S840" i="2"/>
  <c r="S841" i="2"/>
  <c r="S842" i="2"/>
  <c r="S843" i="2"/>
  <c r="S844" i="2"/>
  <c r="S845" i="2"/>
  <c r="S846" i="2"/>
  <c r="S847" i="2"/>
  <c r="S848" i="2"/>
  <c r="S849" i="2"/>
  <c r="S850" i="2"/>
  <c r="S851" i="2"/>
  <c r="S852" i="2"/>
  <c r="S853" i="2"/>
  <c r="S854" i="2"/>
  <c r="S855" i="2"/>
  <c r="S856" i="2"/>
  <c r="S857" i="2"/>
  <c r="S858" i="2"/>
  <c r="S859" i="2"/>
  <c r="S860" i="2"/>
  <c r="S861" i="2"/>
  <c r="S862" i="2"/>
  <c r="S863" i="2"/>
  <c r="S864" i="2"/>
  <c r="S865" i="2"/>
  <c r="S866" i="2"/>
  <c r="S867" i="2"/>
  <c r="S868" i="2"/>
  <c r="S869" i="2"/>
  <c r="S870" i="2"/>
  <c r="S871" i="2"/>
  <c r="S872" i="2"/>
  <c r="S873" i="2"/>
  <c r="S874" i="2"/>
  <c r="S875" i="2"/>
  <c r="S876" i="2"/>
  <c r="S877" i="2"/>
  <c r="S878" i="2"/>
  <c r="S879" i="2"/>
  <c r="S880" i="2"/>
  <c r="S881" i="2"/>
  <c r="S882" i="2"/>
  <c r="S883" i="2"/>
  <c r="S884" i="2"/>
  <c r="S885" i="2"/>
  <c r="S886" i="2"/>
  <c r="S887" i="2"/>
  <c r="S888" i="2"/>
  <c r="S889" i="2"/>
  <c r="S890" i="2"/>
  <c r="S891" i="2"/>
  <c r="S892" i="2"/>
  <c r="S893" i="2"/>
  <c r="S894" i="2"/>
  <c r="S895" i="2"/>
  <c r="S896" i="2"/>
  <c r="S897" i="2"/>
  <c r="S898" i="2"/>
  <c r="S899" i="2"/>
  <c r="S900" i="2"/>
  <c r="S901" i="2"/>
  <c r="S902" i="2"/>
  <c r="S903" i="2"/>
  <c r="S904" i="2"/>
  <c r="S905" i="2"/>
  <c r="S906" i="2"/>
  <c r="S907" i="2"/>
  <c r="S908" i="2"/>
  <c r="S909" i="2"/>
  <c r="S910" i="2"/>
  <c r="S911" i="2"/>
  <c r="S912" i="2"/>
  <c r="S913" i="2"/>
  <c r="S914" i="2"/>
  <c r="S915" i="2"/>
  <c r="S916" i="2"/>
  <c r="S917" i="2"/>
  <c r="S918" i="2"/>
  <c r="S919" i="2"/>
  <c r="S920" i="2"/>
  <c r="S921" i="2"/>
  <c r="S922" i="2"/>
  <c r="S923" i="2"/>
  <c r="S924" i="2"/>
  <c r="S925" i="2"/>
  <c r="S926" i="2"/>
  <c r="S927" i="2"/>
  <c r="S928" i="2"/>
  <c r="S929" i="2"/>
  <c r="S930" i="2"/>
  <c r="S931" i="2"/>
  <c r="S932" i="2"/>
  <c r="S933" i="2"/>
  <c r="S934" i="2"/>
  <c r="S935" i="2"/>
  <c r="S936" i="2"/>
  <c r="S937" i="2"/>
  <c r="S938" i="2"/>
  <c r="S939" i="2"/>
  <c r="S940" i="2"/>
  <c r="S941" i="2"/>
  <c r="S942" i="2"/>
  <c r="S943" i="2"/>
  <c r="S944" i="2"/>
  <c r="S945" i="2"/>
  <c r="S946" i="2"/>
  <c r="S947" i="2"/>
  <c r="S948" i="2"/>
  <c r="S949" i="2"/>
  <c r="S950" i="2"/>
  <c r="S951" i="2"/>
  <c r="S952" i="2"/>
  <c r="S953" i="2"/>
  <c r="S954" i="2"/>
  <c r="S955" i="2"/>
  <c r="S956" i="2"/>
  <c r="S957" i="2"/>
  <c r="S958" i="2"/>
  <c r="S959" i="2"/>
  <c r="S960" i="2"/>
  <c r="S961" i="2"/>
  <c r="S962" i="2"/>
  <c r="S963" i="2"/>
  <c r="S964" i="2"/>
  <c r="S965" i="2"/>
  <c r="S966" i="2"/>
  <c r="S967" i="2"/>
  <c r="S968" i="2"/>
  <c r="S969" i="2"/>
  <c r="S970" i="2"/>
  <c r="S971" i="2"/>
  <c r="S972" i="2"/>
  <c r="S973" i="2"/>
  <c r="S974" i="2"/>
  <c r="S975" i="2"/>
  <c r="S976" i="2"/>
  <c r="S977" i="2"/>
  <c r="S978" i="2"/>
  <c r="S979" i="2"/>
  <c r="S980" i="2"/>
  <c r="S981" i="2"/>
  <c r="S982" i="2"/>
  <c r="S983" i="2"/>
  <c r="S984" i="2"/>
  <c r="S985" i="2"/>
  <c r="S986" i="2"/>
  <c r="S987" i="2"/>
  <c r="S988" i="2"/>
  <c r="S989" i="2"/>
  <c r="S990" i="2"/>
  <c r="S991" i="2"/>
  <c r="S992" i="2"/>
  <c r="S993" i="2"/>
  <c r="S994" i="2"/>
  <c r="S995" i="2"/>
  <c r="S996" i="2"/>
  <c r="S997" i="2"/>
  <c r="S998" i="2"/>
  <c r="S999" i="2"/>
  <c r="S1000" i="2"/>
  <c r="S1001" i="2"/>
  <c r="S1002" i="2"/>
  <c r="S1003" i="2"/>
  <c r="S1004" i="2"/>
  <c r="S1005" i="2"/>
  <c r="S1006" i="2"/>
  <c r="S1007" i="2"/>
  <c r="S1008" i="2"/>
  <c r="S1009" i="2"/>
  <c r="S1010" i="2"/>
  <c r="S1011" i="2"/>
  <c r="S1012" i="2"/>
  <c r="S1013" i="2"/>
  <c r="S1014" i="2"/>
  <c r="S1015" i="2"/>
  <c r="S1016" i="2"/>
  <c r="S1017" i="2"/>
  <c r="S1018" i="2"/>
  <c r="S1019" i="2"/>
  <c r="S1020" i="2"/>
  <c r="S1021" i="2"/>
  <c r="S1022" i="2"/>
  <c r="S1023" i="2"/>
  <c r="S1024" i="2"/>
  <c r="S1025" i="2"/>
  <c r="S1026" i="2"/>
  <c r="S1027" i="2"/>
  <c r="S1028" i="2"/>
  <c r="S1029" i="2"/>
  <c r="S1030" i="2"/>
  <c r="S1031" i="2"/>
  <c r="S1032" i="2"/>
  <c r="S1033" i="2"/>
  <c r="S1034" i="2"/>
  <c r="S1035" i="2"/>
  <c r="S1036" i="2"/>
  <c r="S1037" i="2"/>
  <c r="S1038" i="2"/>
  <c r="S1039" i="2"/>
  <c r="S1040" i="2"/>
  <c r="S1041" i="2"/>
  <c r="S1042" i="2"/>
  <c r="S1043" i="2"/>
  <c r="S1044" i="2"/>
  <c r="S1045" i="2"/>
  <c r="S1046" i="2"/>
  <c r="S1047" i="2"/>
  <c r="S1048" i="2"/>
  <c r="S1049" i="2"/>
  <c r="S1050" i="2"/>
  <c r="S1051" i="2"/>
  <c r="S1052" i="2"/>
  <c r="S1053" i="2"/>
  <c r="S1054" i="2"/>
  <c r="S1055" i="2"/>
  <c r="S1056" i="2"/>
  <c r="S1057" i="2"/>
  <c r="S1058" i="2"/>
  <c r="S1059" i="2"/>
  <c r="S1060" i="2"/>
  <c r="S1061" i="2"/>
  <c r="S1062" i="2"/>
  <c r="S1063" i="2"/>
  <c r="S1064" i="2"/>
  <c r="S1065" i="2"/>
  <c r="S1066" i="2"/>
  <c r="S1067" i="2"/>
  <c r="S1068" i="2"/>
  <c r="S1069" i="2"/>
  <c r="S1070" i="2"/>
  <c r="S1071" i="2"/>
  <c r="S1072" i="2"/>
  <c r="S1073" i="2"/>
  <c r="S1074" i="2"/>
  <c r="S1075" i="2"/>
  <c r="S1076" i="2"/>
  <c r="S1077" i="2"/>
  <c r="S1078" i="2"/>
  <c r="S1079" i="2"/>
  <c r="S1080" i="2"/>
  <c r="S1081" i="2"/>
  <c r="S1082" i="2"/>
  <c r="S1083" i="2"/>
  <c r="S1084" i="2"/>
  <c r="S1085" i="2"/>
  <c r="S1086" i="2"/>
  <c r="S1087" i="2"/>
  <c r="S1088" i="2"/>
  <c r="S1089" i="2"/>
  <c r="S1090" i="2"/>
  <c r="S1091" i="2"/>
  <c r="S1092" i="2"/>
  <c r="S1093" i="2"/>
  <c r="S1094" i="2"/>
  <c r="S1095" i="2"/>
  <c r="S1096" i="2"/>
  <c r="S1097" i="2"/>
  <c r="S1098" i="2"/>
  <c r="S1099" i="2"/>
  <c r="S1100" i="2"/>
  <c r="S1101" i="2"/>
  <c r="S1102" i="2"/>
  <c r="S1103" i="2"/>
  <c r="S1104" i="2"/>
  <c r="S1105" i="2"/>
  <c r="S1106" i="2"/>
  <c r="S1107" i="2"/>
  <c r="S1108" i="2"/>
  <c r="S1109" i="2"/>
  <c r="S1110" i="2"/>
  <c r="S1111" i="2"/>
  <c r="S1112" i="2"/>
  <c r="S1113" i="2"/>
  <c r="S1114" i="2"/>
  <c r="S1115" i="2"/>
  <c r="S1116" i="2"/>
  <c r="S1117" i="2"/>
  <c r="S1118" i="2"/>
  <c r="S1119" i="2"/>
  <c r="S1120" i="2"/>
  <c r="S1121" i="2"/>
  <c r="S1122" i="2"/>
  <c r="S1123" i="2"/>
  <c r="S1124" i="2"/>
  <c r="S1125" i="2"/>
  <c r="S1126" i="2"/>
  <c r="S1127" i="2"/>
  <c r="S1128" i="2"/>
  <c r="S1129" i="2"/>
  <c r="S1130" i="2"/>
  <c r="S1131" i="2"/>
  <c r="S1132" i="2"/>
  <c r="S1133" i="2"/>
  <c r="S1134" i="2"/>
  <c r="S1135" i="2"/>
  <c r="S1136" i="2"/>
  <c r="S1137" i="2"/>
  <c r="S1138" i="2"/>
  <c r="S1139" i="2"/>
  <c r="S1140" i="2"/>
  <c r="S1141" i="2"/>
  <c r="S1142" i="2"/>
  <c r="S1143" i="2"/>
  <c r="S1144" i="2"/>
  <c r="S1145" i="2"/>
  <c r="S1146" i="2"/>
  <c r="S1147" i="2"/>
  <c r="S1148" i="2"/>
  <c r="S1149" i="2"/>
  <c r="S1150" i="2"/>
  <c r="S1151" i="2"/>
  <c r="S1152" i="2"/>
  <c r="S1153" i="2"/>
  <c r="S1154" i="2"/>
  <c r="S1155" i="2"/>
  <c r="S1156" i="2"/>
  <c r="S1157" i="2"/>
  <c r="S1158" i="2"/>
  <c r="S1159" i="2"/>
  <c r="S1160" i="2"/>
  <c r="S1161" i="2"/>
  <c r="S1162" i="2"/>
  <c r="S1163" i="2"/>
  <c r="S1164" i="2"/>
  <c r="S1165" i="2"/>
  <c r="S1166" i="2"/>
  <c r="S1167" i="2"/>
  <c r="S1168" i="2"/>
  <c r="S1169" i="2"/>
  <c r="S1170" i="2"/>
  <c r="S1171" i="2"/>
  <c r="S1172" i="2"/>
  <c r="S1173" i="2"/>
  <c r="S1174" i="2"/>
  <c r="S1175" i="2"/>
  <c r="S1176" i="2"/>
  <c r="S1177" i="2"/>
  <c r="S1178" i="2"/>
  <c r="S1179" i="2"/>
  <c r="S1180" i="2"/>
  <c r="S1181" i="2"/>
  <c r="S1182" i="2"/>
  <c r="S1183" i="2"/>
  <c r="S1184" i="2"/>
  <c r="S1185" i="2"/>
  <c r="S1186" i="2"/>
  <c r="S1187" i="2"/>
  <c r="S1188" i="2"/>
  <c r="S1189" i="2"/>
  <c r="S1190" i="2"/>
  <c r="S1191" i="2"/>
  <c r="S1192" i="2"/>
  <c r="S1193" i="2"/>
  <c r="S1194" i="2"/>
  <c r="S1195" i="2"/>
  <c r="S1196" i="2"/>
  <c r="S1197" i="2"/>
  <c r="S1198" i="2"/>
  <c r="S1199" i="2"/>
  <c r="S1200" i="2"/>
  <c r="S1201" i="2"/>
  <c r="S1202" i="2"/>
  <c r="S1203" i="2"/>
  <c r="S1204" i="2"/>
  <c r="S1205" i="2"/>
  <c r="S1206" i="2"/>
  <c r="S1207" i="2"/>
  <c r="S1208" i="2"/>
  <c r="S1209" i="2"/>
  <c r="S1210" i="2"/>
  <c r="S1211" i="2"/>
  <c r="S1212" i="2"/>
  <c r="S1213" i="2"/>
  <c r="S1214" i="2"/>
  <c r="S1215" i="2"/>
  <c r="S1216" i="2"/>
  <c r="S1217" i="2"/>
  <c r="S1218" i="2"/>
  <c r="S1219" i="2"/>
  <c r="S1220" i="2"/>
  <c r="S1221" i="2"/>
  <c r="S1222" i="2"/>
  <c r="S1223" i="2"/>
  <c r="S1224" i="2"/>
  <c r="S1225" i="2"/>
  <c r="S1226" i="2"/>
  <c r="S1227" i="2"/>
  <c r="S1228" i="2"/>
  <c r="S1229" i="2"/>
  <c r="S1230" i="2"/>
  <c r="S1231" i="2"/>
  <c r="S1232" i="2"/>
  <c r="S1233" i="2"/>
  <c r="S1234" i="2"/>
  <c r="S1235" i="2"/>
  <c r="S1236" i="2"/>
  <c r="S1237" i="2"/>
  <c r="S1238" i="2"/>
  <c r="S1239" i="2"/>
  <c r="S1240" i="2"/>
  <c r="S1241" i="2"/>
  <c r="S1242" i="2"/>
  <c r="S1243" i="2"/>
  <c r="S1244" i="2"/>
  <c r="S1245" i="2"/>
  <c r="S1246" i="2"/>
  <c r="S1247" i="2"/>
  <c r="S1248" i="2"/>
  <c r="S1249" i="2"/>
  <c r="S1250" i="2"/>
  <c r="S1251" i="2"/>
  <c r="S1252" i="2"/>
  <c r="S1253" i="2"/>
  <c r="S1254" i="2"/>
  <c r="S1255" i="2"/>
  <c r="S1256" i="2"/>
  <c r="S1257" i="2"/>
  <c r="S1258" i="2"/>
  <c r="S1259" i="2"/>
  <c r="S1260" i="2"/>
  <c r="S1261" i="2"/>
  <c r="S1262" i="2"/>
  <c r="S1263" i="2"/>
  <c r="S1264" i="2"/>
  <c r="S1265" i="2"/>
  <c r="S1266" i="2"/>
  <c r="S1267" i="2"/>
  <c r="S1268" i="2"/>
  <c r="S1269" i="2"/>
  <c r="S1270" i="2"/>
  <c r="S1271" i="2"/>
  <c r="S1272" i="2"/>
  <c r="S1273" i="2"/>
  <c r="S1274" i="2"/>
  <c r="S1275" i="2"/>
  <c r="S1276" i="2"/>
  <c r="S1277" i="2"/>
  <c r="S1278" i="2"/>
  <c r="S1279" i="2"/>
  <c r="S1280" i="2"/>
  <c r="S1281" i="2"/>
  <c r="S1282" i="2"/>
  <c r="S1283" i="2"/>
  <c r="S1284" i="2"/>
  <c r="S1285" i="2"/>
  <c r="S1286" i="2"/>
  <c r="S1287" i="2"/>
  <c r="S1288" i="2"/>
  <c r="S1289" i="2"/>
  <c r="S1290" i="2"/>
  <c r="S1291" i="2"/>
  <c r="S1292" i="2"/>
  <c r="S1293" i="2"/>
  <c r="S1294" i="2"/>
  <c r="S1295" i="2"/>
  <c r="S1296" i="2"/>
  <c r="S1297" i="2"/>
  <c r="S1298" i="2"/>
  <c r="S1299" i="2"/>
  <c r="S1300" i="2"/>
  <c r="S1301" i="2"/>
  <c r="S1302" i="2"/>
  <c r="S1303" i="2"/>
  <c r="S1304" i="2"/>
  <c r="S1305" i="2"/>
  <c r="S1306" i="2"/>
  <c r="S1307" i="2"/>
  <c r="S1308" i="2"/>
  <c r="S1309" i="2"/>
  <c r="S1310" i="2"/>
  <c r="S1311" i="2"/>
  <c r="S1312" i="2"/>
  <c r="S1313" i="2"/>
  <c r="S1314" i="2"/>
  <c r="S1315" i="2"/>
  <c r="S1316" i="2"/>
  <c r="S1317" i="2"/>
  <c r="S1318" i="2"/>
  <c r="S1319" i="2"/>
  <c r="S1320" i="2"/>
  <c r="S1321" i="2"/>
  <c r="S1322" i="2"/>
  <c r="S1323" i="2"/>
  <c r="S1324" i="2"/>
  <c r="S1325" i="2"/>
  <c r="S1326" i="2"/>
  <c r="S1327" i="2"/>
  <c r="S1328" i="2"/>
  <c r="S1329" i="2"/>
  <c r="S1330" i="2"/>
  <c r="S1331" i="2"/>
  <c r="S1332" i="2"/>
  <c r="S1333" i="2"/>
  <c r="S1334" i="2"/>
  <c r="S1335" i="2"/>
  <c r="S1336" i="2"/>
  <c r="S1337" i="2"/>
  <c r="S1338" i="2"/>
  <c r="S1339" i="2"/>
  <c r="S1340" i="2"/>
  <c r="S1341" i="2"/>
  <c r="S1342" i="2"/>
  <c r="S1343" i="2"/>
  <c r="S1344" i="2"/>
  <c r="S1345" i="2"/>
  <c r="S1346" i="2"/>
  <c r="S1347" i="2"/>
  <c r="S1348" i="2"/>
  <c r="S1349" i="2"/>
  <c r="S1350" i="2"/>
  <c r="S1351" i="2"/>
  <c r="S1352" i="2"/>
  <c r="S1353" i="2"/>
  <c r="S1354" i="2"/>
  <c r="S1355" i="2"/>
  <c r="S1356" i="2"/>
  <c r="S1357" i="2"/>
  <c r="S1358" i="2"/>
  <c r="S1359" i="2"/>
  <c r="S1360" i="2"/>
  <c r="S1361" i="2"/>
  <c r="S1362" i="2"/>
  <c r="S1363" i="2"/>
  <c r="S1364" i="2"/>
  <c r="S1365" i="2"/>
  <c r="S1366" i="2"/>
  <c r="S1367" i="2"/>
  <c r="S1368" i="2"/>
  <c r="S1369" i="2"/>
  <c r="S1370" i="2"/>
  <c r="S1371" i="2"/>
  <c r="S1372" i="2"/>
  <c r="S1373" i="2"/>
  <c r="S1374" i="2"/>
  <c r="S1375" i="2"/>
  <c r="S1376" i="2"/>
  <c r="S1377" i="2"/>
  <c r="S1378" i="2"/>
  <c r="S1379" i="2"/>
  <c r="S1380" i="2"/>
  <c r="S1381" i="2"/>
  <c r="S1382" i="2"/>
  <c r="S1383" i="2"/>
  <c r="S1384" i="2"/>
  <c r="S1385" i="2"/>
  <c r="S1386" i="2"/>
  <c r="S1387" i="2"/>
  <c r="S1388" i="2"/>
  <c r="S1389" i="2"/>
  <c r="S1390" i="2"/>
  <c r="S1391" i="2"/>
  <c r="S1392" i="2"/>
  <c r="S1393" i="2"/>
  <c r="S1394" i="2"/>
  <c r="S1395" i="2"/>
  <c r="S1396" i="2"/>
  <c r="S1397" i="2"/>
  <c r="S1398" i="2"/>
  <c r="S1399" i="2"/>
  <c r="S1400" i="2"/>
  <c r="S1401" i="2"/>
  <c r="S1402" i="2"/>
  <c r="S1403" i="2"/>
  <c r="S1404" i="2"/>
  <c r="S1405" i="2"/>
  <c r="S1406" i="2"/>
  <c r="S1407" i="2"/>
  <c r="S1408" i="2"/>
  <c r="S1409" i="2"/>
  <c r="S1410" i="2"/>
  <c r="S1411" i="2"/>
  <c r="S1412" i="2"/>
  <c r="S1413" i="2"/>
  <c r="S1414" i="2"/>
  <c r="S1415" i="2"/>
  <c r="S1416" i="2"/>
  <c r="S1417" i="2"/>
  <c r="S1418" i="2"/>
  <c r="S1419" i="2"/>
  <c r="S1420" i="2"/>
  <c r="S1421" i="2"/>
  <c r="S1422" i="2"/>
  <c r="S1423" i="2"/>
  <c r="S1424" i="2"/>
  <c r="S1425" i="2"/>
  <c r="S1426" i="2"/>
  <c r="S1427" i="2"/>
  <c r="S1428" i="2"/>
  <c r="S1429" i="2"/>
  <c r="S1430" i="2"/>
  <c r="S1431" i="2"/>
  <c r="S1432" i="2"/>
  <c r="S1433" i="2"/>
  <c r="S1434" i="2"/>
  <c r="S1435" i="2"/>
  <c r="S1436" i="2"/>
  <c r="S1437" i="2"/>
  <c r="S1438" i="2"/>
  <c r="S1439" i="2"/>
  <c r="S1440" i="2"/>
  <c r="S1441" i="2"/>
  <c r="S1442" i="2"/>
  <c r="S1443" i="2"/>
  <c r="S1444" i="2"/>
  <c r="S1445" i="2"/>
  <c r="S1446" i="2"/>
  <c r="S1447" i="2"/>
  <c r="S1448" i="2"/>
  <c r="S1449" i="2"/>
  <c r="S1450" i="2"/>
  <c r="S1451" i="2"/>
  <c r="S1452" i="2"/>
  <c r="S1453" i="2"/>
  <c r="S1454" i="2"/>
  <c r="S1455" i="2"/>
  <c r="S1456" i="2"/>
  <c r="S1457" i="2"/>
  <c r="S1458" i="2"/>
  <c r="S1459" i="2"/>
  <c r="S1460" i="2"/>
  <c r="S1461" i="2"/>
  <c r="S1462" i="2"/>
  <c r="S1463" i="2"/>
  <c r="S1464" i="2"/>
  <c r="S1465" i="2"/>
  <c r="S1466" i="2"/>
  <c r="S1467" i="2"/>
  <c r="S1468" i="2"/>
  <c r="S1469" i="2"/>
  <c r="S1470" i="2"/>
  <c r="S1471" i="2"/>
  <c r="S1472" i="2"/>
  <c r="S1473" i="2"/>
  <c r="S1474" i="2"/>
  <c r="S1475" i="2"/>
  <c r="S1476" i="2"/>
  <c r="S1477" i="2"/>
  <c r="S1478" i="2"/>
  <c r="S1479" i="2"/>
  <c r="S1480" i="2"/>
  <c r="S1481" i="2"/>
  <c r="S1482" i="2"/>
  <c r="S1483" i="2"/>
  <c r="S1484" i="2"/>
  <c r="S1485" i="2"/>
  <c r="S1486" i="2"/>
  <c r="S1487" i="2"/>
  <c r="S1488" i="2"/>
  <c r="S1489" i="2"/>
  <c r="S1490" i="2"/>
  <c r="S1491" i="2"/>
  <c r="S1492" i="2"/>
  <c r="S1493" i="2"/>
  <c r="S1494" i="2"/>
  <c r="S1495" i="2"/>
  <c r="S1496" i="2"/>
  <c r="S1497" i="2"/>
  <c r="S1498" i="2"/>
  <c r="S1499" i="2"/>
  <c r="S1500" i="2"/>
  <c r="S1501" i="2"/>
  <c r="S1502" i="2"/>
  <c r="S1503" i="2"/>
  <c r="S1504" i="2"/>
  <c r="S1505" i="2"/>
  <c r="S1506" i="2"/>
  <c r="S1507" i="2"/>
  <c r="S1508" i="2"/>
  <c r="S1509" i="2"/>
  <c r="S1510" i="2"/>
  <c r="S1511" i="2"/>
  <c r="S1512" i="2"/>
  <c r="S1513" i="2"/>
  <c r="S1514" i="2"/>
  <c r="S1515" i="2"/>
  <c r="S1516" i="2"/>
  <c r="S1517" i="2"/>
  <c r="S1518" i="2"/>
  <c r="S1519" i="2"/>
  <c r="S1520" i="2"/>
  <c r="S1521" i="2"/>
  <c r="S1522" i="2"/>
  <c r="S1523" i="2"/>
  <c r="S1524" i="2"/>
  <c r="S1525" i="2"/>
  <c r="S1526" i="2"/>
  <c r="S1527" i="2"/>
  <c r="S1528" i="2"/>
  <c r="S1529" i="2"/>
  <c r="S1530" i="2"/>
  <c r="S1531" i="2"/>
  <c r="S1532" i="2"/>
  <c r="S1533" i="2"/>
  <c r="S1534" i="2"/>
  <c r="S1535" i="2"/>
  <c r="S1536" i="2"/>
  <c r="S1537" i="2"/>
  <c r="S1538" i="2"/>
  <c r="S1539" i="2"/>
  <c r="S1540" i="2"/>
  <c r="S1541" i="2"/>
  <c r="S1542" i="2"/>
  <c r="S1543" i="2"/>
  <c r="S1544" i="2"/>
  <c r="S1545" i="2"/>
  <c r="S1546" i="2"/>
  <c r="S1547" i="2"/>
  <c r="S1548" i="2"/>
  <c r="S1549" i="2"/>
  <c r="S1550" i="2"/>
  <c r="S1551" i="2"/>
  <c r="S1552" i="2"/>
  <c r="S1553" i="2"/>
  <c r="S1554" i="2"/>
  <c r="S1555" i="2"/>
  <c r="S1556" i="2"/>
  <c r="S1557" i="2"/>
  <c r="S1558" i="2"/>
  <c r="S1559" i="2"/>
  <c r="S1560" i="2"/>
  <c r="S1561" i="2"/>
  <c r="S1562" i="2"/>
  <c r="S1563" i="2"/>
  <c r="S1564" i="2"/>
  <c r="S1565" i="2"/>
  <c r="S1566" i="2"/>
  <c r="S1567" i="2"/>
  <c r="S1568" i="2"/>
  <c r="S1569" i="2"/>
  <c r="S1570" i="2"/>
  <c r="S1571" i="2"/>
  <c r="S1572" i="2"/>
  <c r="S1573" i="2"/>
  <c r="S1574" i="2"/>
  <c r="S1575" i="2"/>
  <c r="S1576" i="2"/>
  <c r="S1577" i="2"/>
  <c r="S1578" i="2"/>
  <c r="S1579" i="2"/>
  <c r="S1580" i="2"/>
  <c r="S1581" i="2"/>
  <c r="S1582" i="2"/>
  <c r="S1583" i="2"/>
  <c r="S1584" i="2"/>
  <c r="S1585" i="2"/>
  <c r="S1586" i="2"/>
  <c r="S1587" i="2"/>
  <c r="S1588" i="2"/>
  <c r="S1589" i="2"/>
  <c r="S1590" i="2"/>
  <c r="S1591" i="2"/>
  <c r="S1592" i="2"/>
  <c r="S1593" i="2"/>
  <c r="S1594" i="2"/>
  <c r="S1595" i="2"/>
  <c r="S1596" i="2"/>
  <c r="S1597" i="2"/>
  <c r="S1598" i="2"/>
  <c r="S1599" i="2"/>
  <c r="S1600" i="2"/>
  <c r="S1601" i="2"/>
  <c r="S1602" i="2"/>
  <c r="S1603" i="2"/>
  <c r="S1604" i="2"/>
  <c r="S1605" i="2"/>
  <c r="S1606" i="2"/>
  <c r="S1607" i="2"/>
  <c r="S1608" i="2"/>
  <c r="S1609" i="2"/>
  <c r="S1610" i="2"/>
  <c r="S1611" i="2"/>
  <c r="S1612" i="2"/>
  <c r="S1613" i="2"/>
  <c r="S1614" i="2"/>
  <c r="S1615" i="2"/>
  <c r="S1616" i="2"/>
  <c r="S1617" i="2"/>
  <c r="S1618" i="2"/>
  <c r="S1619" i="2"/>
  <c r="S1620" i="2"/>
  <c r="S1621" i="2"/>
  <c r="S1622" i="2"/>
  <c r="S1623" i="2"/>
  <c r="S1624" i="2"/>
  <c r="S1625" i="2"/>
  <c r="S1626" i="2"/>
  <c r="S1627" i="2"/>
  <c r="S1628" i="2"/>
  <c r="S1629" i="2"/>
  <c r="S1630" i="2"/>
  <c r="S1631" i="2"/>
  <c r="S1632" i="2"/>
  <c r="S1633" i="2"/>
  <c r="S1634" i="2"/>
  <c r="S1635" i="2"/>
  <c r="S1636" i="2"/>
  <c r="S1637" i="2"/>
  <c r="S1638" i="2"/>
  <c r="S1639" i="2"/>
  <c r="S1640" i="2"/>
  <c r="S1641" i="2"/>
  <c r="S1642" i="2"/>
  <c r="S1643" i="2"/>
  <c r="S1644" i="2"/>
  <c r="S1645" i="2"/>
  <c r="S1646" i="2"/>
  <c r="S1647" i="2"/>
  <c r="S1648" i="2"/>
  <c r="S1649" i="2"/>
  <c r="S1650" i="2"/>
  <c r="S1651" i="2"/>
  <c r="S1652" i="2"/>
  <c r="S1653" i="2"/>
  <c r="S1654" i="2"/>
  <c r="S1655" i="2"/>
  <c r="S1656" i="2"/>
  <c r="S1657" i="2"/>
  <c r="S1658" i="2"/>
  <c r="S1659" i="2"/>
  <c r="S1660" i="2"/>
  <c r="S1661" i="2"/>
  <c r="S1662" i="2"/>
  <c r="S1663" i="2"/>
  <c r="S1664" i="2"/>
  <c r="S1665" i="2"/>
  <c r="S1666" i="2"/>
  <c r="S1667" i="2"/>
  <c r="S1668" i="2"/>
  <c r="S1669" i="2"/>
  <c r="S1670" i="2"/>
  <c r="S1671" i="2"/>
  <c r="S1672" i="2"/>
  <c r="S1673" i="2"/>
  <c r="S1674" i="2"/>
  <c r="S1675" i="2"/>
  <c r="S1676" i="2"/>
  <c r="S1677" i="2"/>
  <c r="S1678" i="2"/>
  <c r="S1679" i="2"/>
  <c r="S1680" i="2"/>
  <c r="S1681" i="2"/>
  <c r="S1682" i="2"/>
  <c r="S1683" i="2"/>
  <c r="S1684" i="2"/>
  <c r="S1685" i="2"/>
  <c r="S1686" i="2"/>
  <c r="S1687" i="2"/>
  <c r="S1688" i="2"/>
  <c r="S1689" i="2"/>
  <c r="S1690" i="2"/>
  <c r="S1691" i="2"/>
  <c r="S1692" i="2"/>
  <c r="S1693" i="2"/>
  <c r="S1694" i="2"/>
  <c r="S1695" i="2"/>
  <c r="S1696" i="2"/>
  <c r="S1697" i="2"/>
  <c r="S1698" i="2"/>
  <c r="S1699" i="2"/>
  <c r="S1700" i="2"/>
  <c r="S1701" i="2"/>
  <c r="S1702" i="2"/>
  <c r="S1703" i="2"/>
  <c r="S1704" i="2"/>
  <c r="S1705" i="2"/>
  <c r="S1706" i="2"/>
  <c r="S1707" i="2"/>
  <c r="S1708" i="2"/>
  <c r="S1709" i="2"/>
  <c r="S1710" i="2"/>
  <c r="S1711" i="2"/>
  <c r="S1712" i="2"/>
  <c r="S1713" i="2"/>
  <c r="S1714" i="2"/>
  <c r="S1715" i="2"/>
  <c r="S1716" i="2"/>
  <c r="S1717" i="2"/>
  <c r="S1718" i="2"/>
  <c r="S1719" i="2"/>
  <c r="S1720" i="2"/>
  <c r="S1721" i="2"/>
  <c r="S1722" i="2"/>
  <c r="S1723" i="2"/>
  <c r="S1724" i="2"/>
  <c r="S1725" i="2"/>
  <c r="S1726" i="2"/>
  <c r="S1727" i="2"/>
  <c r="S1728" i="2"/>
  <c r="S1729" i="2"/>
  <c r="S1730" i="2"/>
  <c r="S1731" i="2"/>
  <c r="S1732" i="2"/>
  <c r="S1733" i="2"/>
  <c r="S1734" i="2"/>
  <c r="S1735" i="2"/>
  <c r="S1736" i="2"/>
  <c r="S1737" i="2"/>
  <c r="S1738" i="2"/>
  <c r="S1739" i="2"/>
  <c r="S1740" i="2"/>
  <c r="S1741" i="2"/>
  <c r="S1742" i="2"/>
  <c r="S1743" i="2"/>
  <c r="S1744" i="2"/>
  <c r="S1745" i="2"/>
  <c r="S1746" i="2"/>
  <c r="S1747" i="2"/>
  <c r="S1748" i="2"/>
  <c r="S1749" i="2"/>
  <c r="S1750" i="2"/>
  <c r="S1751" i="2"/>
  <c r="S1752" i="2"/>
  <c r="S1753" i="2"/>
  <c r="S1754" i="2"/>
  <c r="S1755" i="2"/>
  <c r="S1756" i="2"/>
  <c r="S1757" i="2"/>
  <c r="S1758" i="2"/>
  <c r="S1759" i="2"/>
  <c r="S1760" i="2"/>
  <c r="S1761" i="2"/>
  <c r="S1762" i="2"/>
  <c r="S1763" i="2"/>
  <c r="S1764" i="2"/>
  <c r="S1765" i="2"/>
  <c r="S1766" i="2"/>
  <c r="S1767" i="2"/>
  <c r="S1768" i="2"/>
  <c r="S1769" i="2"/>
  <c r="S1770" i="2"/>
  <c r="S1771" i="2"/>
  <c r="S1772" i="2"/>
  <c r="S1773" i="2"/>
  <c r="S1774" i="2"/>
  <c r="S1775" i="2"/>
  <c r="S1776" i="2"/>
  <c r="S1777" i="2"/>
  <c r="S1778" i="2"/>
  <c r="S1779" i="2"/>
  <c r="S1780" i="2"/>
  <c r="S1781" i="2"/>
  <c r="S1782" i="2"/>
  <c r="S1783" i="2"/>
  <c r="S1784" i="2"/>
  <c r="S1785" i="2"/>
  <c r="S1786" i="2"/>
  <c r="S1787" i="2"/>
  <c r="S1788" i="2"/>
  <c r="S1789" i="2"/>
  <c r="S1790" i="2"/>
  <c r="S1791" i="2"/>
  <c r="S1792" i="2"/>
  <c r="S1793" i="2"/>
  <c r="S1794" i="2"/>
  <c r="S1795" i="2"/>
  <c r="S1796" i="2"/>
  <c r="S1797" i="2"/>
  <c r="S1798" i="2"/>
  <c r="S1799" i="2"/>
  <c r="S1800" i="2"/>
  <c r="S1801" i="2"/>
  <c r="S1802" i="2"/>
  <c r="S1803" i="2"/>
  <c r="S1804" i="2"/>
  <c r="S1805" i="2"/>
  <c r="S1806" i="2"/>
  <c r="S1807" i="2"/>
  <c r="S1808" i="2"/>
  <c r="S1809" i="2"/>
  <c r="S1810" i="2"/>
  <c r="S1811" i="2"/>
  <c r="S1812" i="2"/>
  <c r="S1813" i="2"/>
  <c r="S1814" i="2"/>
  <c r="S1815" i="2"/>
  <c r="S1816" i="2"/>
  <c r="S1817" i="2"/>
  <c r="S1818" i="2"/>
  <c r="S1819" i="2"/>
  <c r="S1820" i="2"/>
  <c r="S1821" i="2"/>
  <c r="S1822" i="2"/>
  <c r="S1823" i="2"/>
  <c r="S1824" i="2"/>
  <c r="S1825" i="2"/>
  <c r="S1826" i="2"/>
  <c r="S1827" i="2"/>
  <c r="S1828" i="2"/>
  <c r="S1829" i="2"/>
  <c r="S1830" i="2"/>
  <c r="S1831" i="2"/>
  <c r="S1832" i="2"/>
  <c r="S1833" i="2"/>
  <c r="S1834" i="2"/>
  <c r="S1835" i="2"/>
  <c r="S1836" i="2"/>
  <c r="S1837" i="2"/>
  <c r="S1838" i="2"/>
  <c r="S1839" i="2"/>
  <c r="S1840" i="2"/>
  <c r="S1841" i="2"/>
  <c r="S1842" i="2"/>
  <c r="S1843" i="2"/>
  <c r="S1844" i="2"/>
  <c r="S1845" i="2"/>
  <c r="S1846" i="2"/>
  <c r="S1847" i="2"/>
  <c r="S1848" i="2"/>
  <c r="S1849" i="2"/>
  <c r="S1850" i="2"/>
  <c r="S1851" i="2"/>
  <c r="S1852" i="2"/>
  <c r="S1853" i="2"/>
  <c r="S1854" i="2"/>
  <c r="S1855" i="2"/>
  <c r="S1856" i="2"/>
  <c r="S1857" i="2"/>
  <c r="S1858" i="2"/>
  <c r="S1859" i="2"/>
  <c r="S1860" i="2"/>
  <c r="S1861" i="2"/>
  <c r="S1862" i="2"/>
  <c r="S1863" i="2"/>
  <c r="S1864" i="2"/>
  <c r="S1865" i="2"/>
  <c r="S1866" i="2"/>
  <c r="S1867" i="2"/>
  <c r="S1868" i="2"/>
  <c r="S1869" i="2"/>
  <c r="S1870" i="2"/>
  <c r="S1871" i="2"/>
  <c r="S1872" i="2"/>
  <c r="S1873" i="2"/>
  <c r="S1874" i="2"/>
  <c r="S1875" i="2"/>
  <c r="S1876" i="2"/>
  <c r="S1877" i="2"/>
  <c r="S1878" i="2"/>
  <c r="S1879" i="2"/>
  <c r="S1880" i="2"/>
  <c r="S1881" i="2"/>
  <c r="S1882" i="2"/>
  <c r="S1883" i="2"/>
  <c r="S1884" i="2"/>
  <c r="S1885" i="2"/>
  <c r="S1886" i="2"/>
  <c r="S1887" i="2"/>
  <c r="S1888" i="2"/>
  <c r="S1889" i="2"/>
  <c r="S1890" i="2"/>
  <c r="S1891" i="2"/>
  <c r="S1892" i="2"/>
  <c r="S1893" i="2"/>
  <c r="S1894" i="2"/>
  <c r="S1895" i="2"/>
  <c r="S1896" i="2"/>
  <c r="S1897" i="2"/>
  <c r="S1898" i="2"/>
  <c r="S1899" i="2"/>
  <c r="S1900" i="2"/>
  <c r="S1901" i="2"/>
  <c r="S1902" i="2"/>
  <c r="S1903" i="2"/>
  <c r="S1904" i="2"/>
  <c r="S1905" i="2"/>
  <c r="S1906" i="2"/>
  <c r="S1907" i="2"/>
  <c r="S1908" i="2"/>
  <c r="S1909" i="2"/>
  <c r="S1910" i="2"/>
  <c r="S1911" i="2"/>
  <c r="S1912" i="2"/>
  <c r="S1913" i="2"/>
  <c r="S1914" i="2"/>
  <c r="S1915" i="2"/>
  <c r="S1916" i="2"/>
  <c r="S1917" i="2"/>
  <c r="S1918" i="2"/>
  <c r="S1919" i="2"/>
  <c r="S1920" i="2"/>
  <c r="S1921" i="2"/>
  <c r="S1922" i="2"/>
  <c r="S1923" i="2"/>
  <c r="S1924" i="2"/>
  <c r="S1925" i="2"/>
  <c r="S1926" i="2"/>
  <c r="S1927" i="2"/>
  <c r="S1928" i="2"/>
  <c r="S1929" i="2"/>
  <c r="S1930" i="2"/>
  <c r="S1931" i="2"/>
  <c r="S1932" i="2"/>
  <c r="S1933" i="2"/>
  <c r="S1934" i="2"/>
  <c r="S1935" i="2"/>
  <c r="S1936" i="2"/>
  <c r="S1937" i="2"/>
  <c r="S1938" i="2"/>
  <c r="S1939" i="2"/>
  <c r="S1940" i="2"/>
  <c r="S1941" i="2"/>
  <c r="S1942" i="2"/>
  <c r="S1943" i="2"/>
  <c r="S1944" i="2"/>
  <c r="S1945" i="2"/>
  <c r="S1946" i="2"/>
  <c r="S1947" i="2"/>
  <c r="S1948" i="2"/>
  <c r="S1949" i="2"/>
  <c r="S1950" i="2"/>
  <c r="S1951" i="2"/>
  <c r="S1952" i="2"/>
  <c r="S1953" i="2"/>
  <c r="S1954" i="2"/>
  <c r="S1955" i="2"/>
  <c r="S1956" i="2"/>
  <c r="S1957" i="2"/>
  <c r="S1958" i="2"/>
  <c r="S1959" i="2"/>
  <c r="S1960" i="2"/>
  <c r="S1961" i="2"/>
  <c r="S1962" i="2"/>
  <c r="S1963" i="2"/>
  <c r="S1964" i="2"/>
  <c r="S1965" i="2"/>
  <c r="S1966" i="2"/>
  <c r="S1967" i="2"/>
  <c r="S1968" i="2"/>
  <c r="S1969" i="2"/>
  <c r="S1970" i="2"/>
  <c r="S1971" i="2"/>
  <c r="S1972" i="2"/>
  <c r="S1973" i="2"/>
  <c r="S1974" i="2"/>
  <c r="S1975" i="2"/>
  <c r="S1976" i="2"/>
  <c r="S1977" i="2"/>
  <c r="S1978" i="2"/>
  <c r="S1979" i="2"/>
  <c r="S1980" i="2"/>
  <c r="S1981" i="2"/>
  <c r="S1982" i="2"/>
  <c r="S1983" i="2"/>
  <c r="S1984" i="2"/>
  <c r="S1985" i="2"/>
  <c r="S1986" i="2"/>
  <c r="S1987" i="2"/>
  <c r="S1988" i="2"/>
  <c r="S1989" i="2"/>
  <c r="S1990" i="2"/>
  <c r="S1991" i="2"/>
  <c r="S1992" i="2"/>
  <c r="S1993" i="2"/>
  <c r="S1994" i="2"/>
  <c r="S1995" i="2"/>
  <c r="S1996" i="2"/>
  <c r="S1997" i="2"/>
  <c r="S1998" i="2"/>
  <c r="S1999" i="2"/>
  <c r="S2000" i="2"/>
  <c r="S2001" i="2"/>
  <c r="S2002" i="2"/>
  <c r="S2003" i="2"/>
  <c r="S2004" i="2"/>
  <c r="S2005" i="2"/>
  <c r="S2006" i="2"/>
  <c r="S2007" i="2"/>
  <c r="S2008" i="2"/>
  <c r="S2009" i="2"/>
  <c r="S2010" i="2"/>
  <c r="S2011" i="2"/>
  <c r="S2012" i="2"/>
  <c r="S2013" i="2"/>
  <c r="S2014" i="2"/>
  <c r="S2015" i="2"/>
  <c r="S2016" i="2"/>
  <c r="S2017" i="2"/>
  <c r="S2018" i="2"/>
  <c r="S2019" i="2"/>
  <c r="S2020" i="2"/>
  <c r="S2021" i="2"/>
  <c r="S2022" i="2"/>
  <c r="S2023" i="2"/>
  <c r="S2024" i="2"/>
  <c r="S2025" i="2"/>
  <c r="S2026" i="2"/>
  <c r="S2027" i="2"/>
  <c r="S2028" i="2"/>
  <c r="S2029" i="2"/>
  <c r="S2030" i="2"/>
  <c r="S2031" i="2"/>
  <c r="S2032" i="2"/>
  <c r="S2033" i="2"/>
  <c r="S2034" i="2"/>
  <c r="S2035" i="2"/>
  <c r="S2036" i="2"/>
  <c r="S2037" i="2"/>
  <c r="S2038" i="2"/>
  <c r="S2039" i="2"/>
  <c r="S2040" i="2"/>
  <c r="S2041" i="2"/>
  <c r="S2042" i="2"/>
  <c r="S2043" i="2"/>
  <c r="S2044" i="2"/>
  <c r="S2045" i="2"/>
  <c r="S2046" i="2"/>
  <c r="S2047" i="2"/>
  <c r="S2048" i="2"/>
  <c r="S2049" i="2"/>
  <c r="S2050" i="2"/>
  <c r="S2051" i="2"/>
  <c r="S2052" i="2"/>
  <c r="S2053" i="2"/>
  <c r="S2054" i="2"/>
  <c r="S2055" i="2"/>
  <c r="S2056" i="2"/>
  <c r="S2057" i="2"/>
  <c r="S2058" i="2"/>
  <c r="S2059" i="2"/>
  <c r="S2060" i="2"/>
  <c r="S2061" i="2"/>
  <c r="S2062" i="2"/>
  <c r="S2063" i="2"/>
  <c r="S2064" i="2"/>
  <c r="S2065" i="2"/>
  <c r="S2066" i="2"/>
  <c r="S2067" i="2"/>
  <c r="S2068" i="2"/>
  <c r="S2069" i="2"/>
  <c r="S2070" i="2"/>
  <c r="S2071" i="2"/>
  <c r="S2072" i="2"/>
  <c r="S2073" i="2"/>
  <c r="S2074" i="2"/>
  <c r="S2075" i="2"/>
  <c r="S2076" i="2"/>
  <c r="S2077" i="2"/>
  <c r="S2078" i="2"/>
  <c r="S2079" i="2"/>
  <c r="S2080" i="2"/>
  <c r="S2081" i="2"/>
  <c r="S2082" i="2"/>
  <c r="S2083" i="2"/>
  <c r="S2084" i="2"/>
  <c r="S2085" i="2"/>
  <c r="S2086" i="2"/>
  <c r="S2087" i="2"/>
  <c r="S2088" i="2"/>
  <c r="S2089" i="2"/>
  <c r="S2090" i="2"/>
  <c r="S2091" i="2"/>
  <c r="S2092" i="2"/>
  <c r="S2093" i="2"/>
  <c r="S2094" i="2"/>
  <c r="S2095" i="2"/>
  <c r="S2096" i="2"/>
  <c r="S2097" i="2"/>
  <c r="S2098" i="2"/>
  <c r="S2099" i="2"/>
  <c r="S2100" i="2"/>
  <c r="S2101" i="2"/>
  <c r="S2102" i="2"/>
  <c r="S2103" i="2"/>
  <c r="S2104" i="2"/>
  <c r="S2105" i="2"/>
  <c r="S2106" i="2"/>
  <c r="S2107" i="2"/>
  <c r="S2108" i="2"/>
  <c r="S2109" i="2"/>
  <c r="S2110" i="2"/>
  <c r="S2111" i="2"/>
  <c r="S2112" i="2"/>
  <c r="S2113" i="2"/>
  <c r="S2114" i="2"/>
  <c r="S2115" i="2"/>
  <c r="S2116" i="2"/>
  <c r="S2117" i="2"/>
  <c r="S2118" i="2"/>
  <c r="S2119" i="2"/>
  <c r="S2120" i="2"/>
  <c r="S2121" i="2"/>
  <c r="S2122" i="2"/>
  <c r="S2123" i="2"/>
  <c r="S2124" i="2"/>
  <c r="S2125" i="2"/>
  <c r="S2126" i="2"/>
  <c r="S2127" i="2"/>
  <c r="S2128" i="2"/>
  <c r="S2129" i="2"/>
  <c r="S2130" i="2"/>
  <c r="S2131" i="2"/>
  <c r="S2132" i="2"/>
  <c r="S2133" i="2"/>
  <c r="S2134" i="2"/>
  <c r="S2135" i="2"/>
  <c r="S2136" i="2"/>
  <c r="S2137" i="2"/>
  <c r="S2138" i="2"/>
  <c r="S2139" i="2"/>
  <c r="S2140" i="2"/>
  <c r="S2141" i="2"/>
  <c r="S2142" i="2"/>
  <c r="S2143" i="2"/>
  <c r="S2144" i="2"/>
  <c r="S2145" i="2"/>
  <c r="S2146" i="2"/>
  <c r="S2147" i="2"/>
  <c r="S2148" i="2"/>
  <c r="S2149" i="2"/>
  <c r="S2150" i="2"/>
  <c r="S2151" i="2"/>
  <c r="S2152" i="2"/>
  <c r="S2153" i="2"/>
  <c r="S2154" i="2"/>
  <c r="S2155" i="2"/>
  <c r="S2156" i="2"/>
  <c r="S2157" i="2"/>
  <c r="S2158" i="2"/>
  <c r="S2159" i="2"/>
  <c r="S2160" i="2"/>
  <c r="S2161" i="2"/>
  <c r="S2162" i="2"/>
  <c r="S2163" i="2"/>
  <c r="S2164" i="2"/>
  <c r="S2165" i="2"/>
  <c r="S2166" i="2"/>
  <c r="S2167" i="2"/>
  <c r="S2168" i="2"/>
  <c r="S2169" i="2"/>
  <c r="S2170" i="2"/>
  <c r="S2171" i="2"/>
  <c r="S2172" i="2"/>
  <c r="S2173" i="2"/>
  <c r="S2174" i="2"/>
  <c r="S2175" i="2"/>
  <c r="S2176" i="2"/>
  <c r="S2177" i="2"/>
  <c r="S2178" i="2"/>
  <c r="S2179" i="2"/>
  <c r="S2180" i="2"/>
  <c r="S2181" i="2"/>
  <c r="S2182" i="2"/>
  <c r="S2183" i="2"/>
  <c r="S2184" i="2"/>
  <c r="S2185" i="2"/>
  <c r="S2186" i="2"/>
  <c r="S2187" i="2"/>
  <c r="S2188" i="2"/>
  <c r="S2189" i="2"/>
  <c r="S2190" i="2"/>
  <c r="S2191" i="2"/>
  <c r="S2192" i="2"/>
  <c r="S2193" i="2"/>
  <c r="S2194" i="2"/>
  <c r="S2195" i="2"/>
  <c r="S2196" i="2"/>
  <c r="S2197" i="2"/>
  <c r="S2198" i="2"/>
  <c r="S2199" i="2"/>
  <c r="S2200" i="2"/>
  <c r="S2201" i="2"/>
  <c r="S2202" i="2"/>
  <c r="S2203" i="2"/>
  <c r="S2204" i="2"/>
  <c r="S2205" i="2"/>
  <c r="S2206" i="2"/>
  <c r="S2207" i="2"/>
  <c r="S2208" i="2"/>
  <c r="S2209" i="2"/>
  <c r="S2210" i="2"/>
  <c r="S2211" i="2"/>
  <c r="S2212" i="2"/>
  <c r="S2213" i="2"/>
  <c r="S2214" i="2"/>
  <c r="S2215" i="2"/>
  <c r="S2216" i="2"/>
  <c r="S2217" i="2"/>
  <c r="S2218" i="2"/>
  <c r="S2219" i="2"/>
  <c r="S2220" i="2"/>
  <c r="S2221" i="2"/>
  <c r="S2222" i="2"/>
  <c r="S2223" i="2"/>
  <c r="S2224" i="2"/>
  <c r="S2225" i="2"/>
  <c r="S2226" i="2"/>
  <c r="S2227" i="2"/>
  <c r="S2228" i="2"/>
  <c r="S2229" i="2"/>
  <c r="S2230" i="2"/>
  <c r="S2231" i="2"/>
  <c r="S2232" i="2"/>
  <c r="S2233" i="2"/>
  <c r="S2234" i="2"/>
  <c r="S2235" i="2"/>
  <c r="S2236" i="2"/>
  <c r="S2237" i="2"/>
  <c r="S2238" i="2"/>
  <c r="S2239" i="2"/>
  <c r="S2240" i="2"/>
  <c r="S2241" i="2"/>
  <c r="S2242" i="2"/>
  <c r="S2243" i="2"/>
  <c r="S2244" i="2"/>
  <c r="S2245" i="2"/>
  <c r="S2246" i="2"/>
  <c r="S2247" i="2"/>
  <c r="S2248" i="2"/>
  <c r="S2249" i="2"/>
  <c r="S2250" i="2"/>
  <c r="S2251" i="2"/>
  <c r="S2252" i="2"/>
  <c r="S2253" i="2"/>
  <c r="S2254" i="2"/>
  <c r="S2255" i="2"/>
  <c r="S2256" i="2"/>
  <c r="S2257" i="2"/>
  <c r="S2258" i="2"/>
  <c r="S2259" i="2"/>
  <c r="S2260" i="2"/>
  <c r="S2261" i="2"/>
  <c r="S2262" i="2"/>
  <c r="S2263" i="2"/>
  <c r="S2264" i="2"/>
  <c r="S2265" i="2"/>
  <c r="S2266" i="2"/>
  <c r="S2267" i="2"/>
  <c r="S2268" i="2"/>
  <c r="S2269" i="2"/>
  <c r="S2270" i="2"/>
  <c r="S2271" i="2"/>
  <c r="S2272" i="2"/>
  <c r="S2273" i="2"/>
  <c r="S2274" i="2"/>
  <c r="S2275" i="2"/>
  <c r="S2276" i="2"/>
  <c r="S2277" i="2"/>
  <c r="S2278" i="2"/>
  <c r="S2279" i="2"/>
  <c r="S2280" i="2"/>
  <c r="S2281" i="2"/>
  <c r="S2282" i="2"/>
  <c r="S2283" i="2"/>
  <c r="S2284" i="2"/>
  <c r="S2285" i="2"/>
  <c r="S2286" i="2"/>
  <c r="S2287" i="2"/>
  <c r="S2288" i="2"/>
  <c r="S2289" i="2"/>
  <c r="S2290" i="2"/>
  <c r="S2291" i="2"/>
  <c r="S2292" i="2"/>
  <c r="S2293" i="2"/>
  <c r="S2294" i="2"/>
  <c r="S2295" i="2"/>
  <c r="S2296" i="2"/>
  <c r="S2297" i="2"/>
  <c r="S2298" i="2"/>
  <c r="S2299" i="2"/>
  <c r="S2300" i="2"/>
  <c r="S2301" i="2"/>
  <c r="S2302" i="2"/>
  <c r="S2303" i="2"/>
  <c r="S2304" i="2"/>
  <c r="S2305" i="2"/>
  <c r="S2306" i="2"/>
  <c r="S2307" i="2"/>
  <c r="S2308" i="2"/>
  <c r="S2309" i="2"/>
  <c r="S2310" i="2"/>
  <c r="S2311" i="2"/>
  <c r="S2312" i="2"/>
  <c r="S2313" i="2"/>
  <c r="S2314" i="2"/>
  <c r="S2315" i="2"/>
  <c r="S2316" i="2"/>
  <c r="S2317" i="2"/>
  <c r="S2318" i="2"/>
  <c r="S2319" i="2"/>
  <c r="S2320" i="2"/>
  <c r="S2321" i="2"/>
  <c r="S2322" i="2"/>
  <c r="S2323" i="2"/>
  <c r="S2324" i="2"/>
  <c r="S2325" i="2"/>
  <c r="S2326" i="2"/>
  <c r="S2327" i="2"/>
  <c r="S2328" i="2"/>
  <c r="S2329" i="2"/>
  <c r="S2330" i="2"/>
  <c r="S2331" i="2"/>
  <c r="S2332" i="2"/>
  <c r="S2333" i="2"/>
  <c r="S2334" i="2"/>
  <c r="S2335" i="2"/>
  <c r="S2336" i="2"/>
  <c r="S2337" i="2"/>
  <c r="S2338" i="2"/>
  <c r="S2339" i="2"/>
  <c r="S2340" i="2"/>
  <c r="S2341" i="2"/>
  <c r="S2342" i="2"/>
  <c r="S2343" i="2"/>
  <c r="S2344" i="2"/>
  <c r="S2345" i="2"/>
  <c r="S2346" i="2"/>
  <c r="S2347" i="2"/>
  <c r="S2348" i="2"/>
  <c r="S2349" i="2"/>
  <c r="S2350" i="2"/>
  <c r="S2351" i="2"/>
  <c r="S2352" i="2"/>
  <c r="S2353" i="2"/>
  <c r="S2354" i="2"/>
  <c r="S2355" i="2"/>
  <c r="S2356" i="2"/>
  <c r="S2357" i="2"/>
  <c r="S2358" i="2"/>
  <c r="S2359" i="2"/>
  <c r="S2360" i="2"/>
  <c r="S2361" i="2"/>
  <c r="S2362" i="2"/>
  <c r="S2363" i="2"/>
  <c r="S2364" i="2"/>
  <c r="S2365" i="2"/>
  <c r="S2366" i="2"/>
  <c r="S2367" i="2"/>
  <c r="S2368" i="2"/>
  <c r="S2369" i="2"/>
  <c r="S2370" i="2"/>
  <c r="S2371" i="2"/>
  <c r="S2372" i="2"/>
  <c r="S2373" i="2"/>
  <c r="S2374" i="2"/>
  <c r="S2375" i="2"/>
  <c r="S2376" i="2"/>
  <c r="S2377" i="2"/>
  <c r="S2378" i="2"/>
  <c r="S2379" i="2"/>
  <c r="S2380" i="2"/>
  <c r="S2381" i="2"/>
  <c r="S2382" i="2"/>
  <c r="S2383" i="2"/>
  <c r="S2384" i="2"/>
  <c r="S2385" i="2"/>
  <c r="S2386" i="2"/>
  <c r="S2387" i="2"/>
  <c r="S2388" i="2"/>
  <c r="S2389" i="2"/>
  <c r="S2390" i="2"/>
  <c r="S2391" i="2"/>
  <c r="S2392" i="2"/>
  <c r="S2393" i="2"/>
  <c r="S2394" i="2"/>
  <c r="S2395" i="2"/>
  <c r="S2396" i="2"/>
  <c r="S2397" i="2"/>
  <c r="S2398" i="2"/>
  <c r="S2399" i="2"/>
  <c r="S2400" i="2"/>
  <c r="S2401" i="2"/>
  <c r="S2402" i="2"/>
  <c r="S2403" i="2"/>
  <c r="S2404" i="2"/>
  <c r="S2405" i="2"/>
  <c r="S2406" i="2"/>
  <c r="S2407" i="2"/>
  <c r="S2408" i="2"/>
  <c r="S2409" i="2"/>
  <c r="S2410" i="2"/>
  <c r="S2411" i="2"/>
  <c r="S2412" i="2"/>
  <c r="S2413" i="2"/>
  <c r="S2414" i="2"/>
  <c r="S2415" i="2"/>
  <c r="S2416" i="2"/>
  <c r="S2417" i="2"/>
  <c r="S2418" i="2"/>
  <c r="S2419" i="2"/>
  <c r="S2420" i="2"/>
  <c r="S2421" i="2"/>
  <c r="S2422" i="2"/>
  <c r="S2423" i="2"/>
  <c r="S2424" i="2"/>
  <c r="S2425" i="2"/>
  <c r="S2426" i="2"/>
  <c r="S2427" i="2"/>
  <c r="S2428" i="2"/>
  <c r="S2429" i="2"/>
  <c r="S2430" i="2"/>
  <c r="S2431" i="2"/>
  <c r="S2432" i="2"/>
  <c r="S2433" i="2"/>
  <c r="S2434" i="2"/>
  <c r="S2435" i="2"/>
  <c r="S2436" i="2"/>
  <c r="S2437" i="2"/>
  <c r="S2438" i="2"/>
  <c r="S2439" i="2"/>
  <c r="S2440" i="2"/>
  <c r="S2441" i="2"/>
  <c r="S2442" i="2"/>
  <c r="S2443" i="2"/>
  <c r="S2444" i="2"/>
  <c r="S2445" i="2"/>
  <c r="S2446" i="2"/>
  <c r="S2447" i="2"/>
  <c r="S2448" i="2"/>
  <c r="S2449" i="2"/>
  <c r="S2450" i="2"/>
  <c r="S2451" i="2"/>
  <c r="S2452" i="2"/>
  <c r="S2453" i="2"/>
  <c r="S2454" i="2"/>
  <c r="S2455" i="2"/>
  <c r="S2456" i="2"/>
  <c r="S2457" i="2"/>
  <c r="S2458" i="2"/>
  <c r="S2459" i="2"/>
  <c r="S2460" i="2"/>
  <c r="S2461" i="2"/>
  <c r="S2462" i="2"/>
  <c r="S2463" i="2"/>
  <c r="S2464" i="2"/>
  <c r="S2465" i="2"/>
  <c r="S2466" i="2"/>
  <c r="S2467" i="2"/>
  <c r="S2468" i="2"/>
  <c r="S2469" i="2"/>
  <c r="S2470" i="2"/>
  <c r="S2471" i="2"/>
  <c r="S2472" i="2"/>
  <c r="S2473" i="2"/>
  <c r="S2474" i="2"/>
  <c r="S2475" i="2"/>
  <c r="S2476" i="2"/>
  <c r="S2477" i="2"/>
  <c r="S2478" i="2"/>
  <c r="S2479" i="2"/>
  <c r="S2480" i="2"/>
  <c r="S2481" i="2"/>
  <c r="S2482" i="2"/>
  <c r="S2483" i="2"/>
  <c r="S2484" i="2"/>
  <c r="S2485" i="2"/>
  <c r="S2486" i="2"/>
  <c r="S2487" i="2"/>
  <c r="S2488" i="2"/>
  <c r="S2489" i="2"/>
  <c r="S2490" i="2"/>
  <c r="S2491" i="2"/>
  <c r="S2492" i="2"/>
  <c r="S2493" i="2"/>
  <c r="S2494" i="2"/>
  <c r="S2495" i="2"/>
  <c r="S2496" i="2"/>
  <c r="S2497" i="2"/>
  <c r="S2498" i="2"/>
  <c r="S2499" i="2"/>
  <c r="S2500" i="2"/>
  <c r="S2501" i="2"/>
  <c r="S2502" i="2"/>
  <c r="S2503" i="2"/>
  <c r="S2504" i="2"/>
  <c r="S2505" i="2"/>
  <c r="S2506" i="2"/>
  <c r="S2507" i="2"/>
  <c r="S2508" i="2"/>
  <c r="S2509" i="2"/>
  <c r="S2510" i="2"/>
  <c r="S2511" i="2"/>
  <c r="S2512" i="2"/>
  <c r="S2513" i="2"/>
  <c r="S2514" i="2"/>
  <c r="S2515" i="2"/>
  <c r="S2516" i="2"/>
  <c r="S2517" i="2"/>
  <c r="S2518" i="2"/>
  <c r="S2519" i="2"/>
  <c r="S2520" i="2"/>
  <c r="S2521" i="2"/>
  <c r="S2522" i="2"/>
  <c r="S2523" i="2"/>
  <c r="S2524" i="2"/>
  <c r="S2525" i="2"/>
  <c r="S2526" i="2"/>
  <c r="S2527" i="2"/>
  <c r="S2528" i="2"/>
  <c r="S2529" i="2"/>
  <c r="S2530" i="2"/>
  <c r="S2531" i="2"/>
  <c r="S2532" i="2"/>
  <c r="S2533" i="2"/>
  <c r="S2534" i="2"/>
  <c r="S2535" i="2"/>
  <c r="S2536" i="2"/>
  <c r="S2537" i="2"/>
  <c r="S2538" i="2"/>
  <c r="S2539" i="2"/>
  <c r="S2540" i="2"/>
  <c r="S2541" i="2"/>
  <c r="S2542" i="2"/>
  <c r="S2543" i="2"/>
  <c r="S2544" i="2"/>
  <c r="S2545" i="2"/>
  <c r="S2546" i="2"/>
  <c r="S2547" i="2"/>
  <c r="S2548" i="2"/>
  <c r="S2549" i="2"/>
  <c r="S2550" i="2"/>
  <c r="S2551" i="2"/>
  <c r="S2552" i="2"/>
  <c r="S2553" i="2"/>
  <c r="S2554" i="2"/>
  <c r="S2555" i="2"/>
  <c r="S2556" i="2"/>
  <c r="S2557" i="2"/>
  <c r="S2558" i="2"/>
  <c r="S2559" i="2"/>
  <c r="S2560" i="2"/>
  <c r="S2561" i="2"/>
  <c r="S2562" i="2"/>
  <c r="S2563" i="2"/>
  <c r="S2564" i="2"/>
  <c r="S2565" i="2"/>
  <c r="S2566" i="2"/>
  <c r="S2567" i="2"/>
  <c r="S2568" i="2"/>
  <c r="S2569" i="2"/>
  <c r="S2570" i="2"/>
  <c r="S2571" i="2"/>
  <c r="S2572" i="2"/>
  <c r="S2573" i="2"/>
  <c r="S2574" i="2"/>
  <c r="S2575" i="2"/>
  <c r="S2576" i="2"/>
  <c r="S2577" i="2"/>
  <c r="S2578" i="2"/>
  <c r="S2579" i="2"/>
  <c r="S2580" i="2"/>
  <c r="S2581" i="2"/>
  <c r="S2582" i="2"/>
  <c r="S2583" i="2"/>
  <c r="S2584" i="2"/>
  <c r="S2585" i="2"/>
  <c r="S2586" i="2"/>
  <c r="S2587" i="2"/>
  <c r="S2588" i="2"/>
  <c r="S2589" i="2"/>
  <c r="S2590" i="2"/>
  <c r="S2591" i="2"/>
  <c r="S2592" i="2"/>
  <c r="S2593" i="2"/>
  <c r="S2594" i="2"/>
  <c r="S2595" i="2"/>
  <c r="S2596" i="2"/>
  <c r="S2597" i="2"/>
  <c r="S2598" i="2"/>
  <c r="S2599" i="2"/>
  <c r="S2600" i="2"/>
  <c r="S2601" i="2"/>
  <c r="S2602" i="2"/>
  <c r="S2603" i="2"/>
  <c r="S2604" i="2"/>
  <c r="S2605" i="2"/>
  <c r="S2606" i="2"/>
  <c r="S2607" i="2"/>
  <c r="S2608" i="2"/>
  <c r="S2609" i="2"/>
  <c r="S2610" i="2"/>
  <c r="S2611" i="2"/>
  <c r="S2612" i="2"/>
  <c r="S2613" i="2"/>
  <c r="S2614" i="2"/>
  <c r="S2615" i="2"/>
  <c r="S2616" i="2"/>
  <c r="S2617" i="2"/>
  <c r="S2618" i="2"/>
  <c r="S2619" i="2"/>
  <c r="S2620" i="2"/>
  <c r="S2621" i="2"/>
  <c r="S2622" i="2"/>
  <c r="S2623" i="2"/>
  <c r="S2624" i="2"/>
  <c r="S2625" i="2"/>
  <c r="S2626" i="2"/>
  <c r="S2627" i="2"/>
  <c r="S2628" i="2"/>
  <c r="S2629" i="2"/>
  <c r="S2630" i="2"/>
  <c r="S2631" i="2"/>
  <c r="S2632" i="2"/>
  <c r="S2633" i="2"/>
  <c r="S2634" i="2"/>
  <c r="S2635" i="2"/>
  <c r="S2636" i="2"/>
  <c r="S2637" i="2"/>
  <c r="S2638" i="2"/>
  <c r="S2639" i="2"/>
  <c r="S2640" i="2"/>
  <c r="S2641" i="2"/>
  <c r="S2642" i="2"/>
  <c r="S2643" i="2"/>
  <c r="S2644" i="2"/>
  <c r="S2645" i="2"/>
  <c r="S2646" i="2"/>
  <c r="S2647" i="2"/>
  <c r="S2648" i="2"/>
  <c r="S2649" i="2"/>
  <c r="S2650" i="2"/>
  <c r="S2651" i="2"/>
  <c r="S2652" i="2"/>
  <c r="S2653" i="2"/>
  <c r="S2654" i="2"/>
  <c r="S2655" i="2"/>
  <c r="S2656" i="2"/>
  <c r="S2657" i="2"/>
  <c r="S2658" i="2"/>
  <c r="S2659" i="2"/>
  <c r="S2660" i="2"/>
  <c r="S2661" i="2"/>
  <c r="S2662" i="2"/>
  <c r="S2663" i="2"/>
  <c r="S2664" i="2"/>
  <c r="S2665" i="2"/>
  <c r="S2666" i="2"/>
  <c r="S2667" i="2"/>
  <c r="S2668" i="2"/>
  <c r="S2669" i="2"/>
  <c r="S2670" i="2"/>
  <c r="S2671" i="2"/>
  <c r="S2672" i="2"/>
  <c r="S2673" i="2"/>
  <c r="S2674" i="2"/>
  <c r="S2675" i="2"/>
  <c r="S2676" i="2"/>
  <c r="S2677" i="2"/>
  <c r="S2678" i="2"/>
  <c r="S2679" i="2"/>
  <c r="S2680" i="2"/>
  <c r="S2681" i="2"/>
  <c r="S2682" i="2"/>
  <c r="S2683" i="2"/>
  <c r="S2684" i="2"/>
  <c r="S2685" i="2"/>
  <c r="S2686" i="2"/>
  <c r="S2687" i="2"/>
  <c r="S2688" i="2"/>
  <c r="S2689" i="2"/>
  <c r="S2690" i="2"/>
  <c r="S2691" i="2"/>
  <c r="S2692" i="2"/>
  <c r="S2693" i="2"/>
  <c r="S2694" i="2"/>
  <c r="S2695" i="2"/>
  <c r="S2696" i="2"/>
  <c r="S2697" i="2"/>
  <c r="S2698" i="2"/>
  <c r="S2699" i="2"/>
  <c r="S2700" i="2"/>
  <c r="S2701" i="2"/>
  <c r="S2702" i="2"/>
  <c r="S2703" i="2"/>
  <c r="S2704" i="2"/>
  <c r="S2705" i="2"/>
  <c r="S2706" i="2"/>
  <c r="S2707" i="2"/>
  <c r="S2708" i="2"/>
  <c r="S2709" i="2"/>
  <c r="S2710" i="2"/>
  <c r="S2711" i="2"/>
  <c r="S2712" i="2"/>
  <c r="S2713" i="2"/>
  <c r="S2714" i="2"/>
  <c r="S2715" i="2"/>
  <c r="S2716" i="2"/>
  <c r="S2717" i="2"/>
  <c r="S2718" i="2"/>
  <c r="S2719" i="2"/>
  <c r="S2720" i="2"/>
  <c r="S2721" i="2"/>
  <c r="S2722" i="2"/>
  <c r="S2723" i="2"/>
  <c r="S2724" i="2"/>
  <c r="S2725" i="2"/>
  <c r="S2726" i="2"/>
  <c r="S2727" i="2"/>
  <c r="S2728" i="2"/>
  <c r="S2729" i="2"/>
  <c r="S2730" i="2"/>
  <c r="S2731" i="2"/>
  <c r="S2732" i="2"/>
  <c r="S2733" i="2"/>
  <c r="S2734" i="2"/>
  <c r="S2735" i="2"/>
  <c r="S2736" i="2"/>
  <c r="S2737" i="2"/>
  <c r="S2738" i="2"/>
  <c r="S2739" i="2"/>
  <c r="S2740" i="2"/>
  <c r="S2741" i="2"/>
  <c r="S2742" i="2"/>
  <c r="S2743" i="2"/>
  <c r="S2744" i="2"/>
  <c r="S2745" i="2"/>
  <c r="S2746" i="2"/>
  <c r="S2747" i="2"/>
  <c r="S2748" i="2"/>
  <c r="S2749" i="2"/>
  <c r="S2750" i="2"/>
  <c r="S2751" i="2"/>
  <c r="S2752" i="2"/>
  <c r="S2753" i="2"/>
  <c r="S2754" i="2"/>
  <c r="S2755" i="2"/>
  <c r="S2756" i="2"/>
  <c r="S2757" i="2"/>
  <c r="S2758" i="2"/>
  <c r="S2759" i="2"/>
  <c r="S2760" i="2"/>
  <c r="S2761" i="2"/>
  <c r="S2762" i="2"/>
  <c r="S2763" i="2"/>
  <c r="S2764" i="2"/>
  <c r="S2765" i="2"/>
  <c r="S2766" i="2"/>
  <c r="S2767" i="2"/>
  <c r="S2768" i="2"/>
  <c r="S2769" i="2"/>
  <c r="S2770" i="2"/>
  <c r="S2771" i="2"/>
  <c r="S2772" i="2"/>
  <c r="S2773" i="2"/>
  <c r="S2774" i="2"/>
  <c r="S2775" i="2"/>
  <c r="S2776" i="2"/>
  <c r="S2777" i="2"/>
  <c r="S2778" i="2"/>
  <c r="S2779" i="2"/>
  <c r="S2780" i="2"/>
  <c r="S2781" i="2"/>
  <c r="S2782" i="2"/>
  <c r="S2783" i="2"/>
  <c r="S2784" i="2"/>
  <c r="S2785" i="2"/>
  <c r="S2786" i="2"/>
  <c r="S2787" i="2"/>
  <c r="S2788" i="2"/>
  <c r="S2789" i="2"/>
  <c r="S2790" i="2"/>
  <c r="S2791" i="2"/>
  <c r="S2792" i="2"/>
  <c r="S2793" i="2"/>
  <c r="S2794" i="2"/>
  <c r="S2795" i="2"/>
  <c r="S2796" i="2"/>
  <c r="S2797" i="2"/>
  <c r="S2798" i="2"/>
  <c r="S2799" i="2"/>
  <c r="S2800" i="2"/>
  <c r="S2801" i="2"/>
  <c r="S2802" i="2"/>
  <c r="S2803" i="2"/>
  <c r="S2804" i="2"/>
  <c r="S2805" i="2"/>
  <c r="S2806" i="2"/>
  <c r="S2807" i="2"/>
  <c r="S2808" i="2"/>
  <c r="S2809" i="2"/>
  <c r="S2810" i="2"/>
  <c r="S2811" i="2"/>
  <c r="S2812" i="2"/>
  <c r="S2813" i="2"/>
  <c r="S2814" i="2"/>
  <c r="S2815" i="2"/>
  <c r="S2816" i="2"/>
  <c r="S2817" i="2"/>
  <c r="S2818" i="2"/>
  <c r="S2819" i="2"/>
  <c r="S2820" i="2"/>
  <c r="S2821" i="2"/>
  <c r="S2822" i="2"/>
  <c r="S2823" i="2"/>
  <c r="S2824" i="2"/>
  <c r="S2825" i="2"/>
  <c r="S2826" i="2"/>
  <c r="S2827" i="2"/>
  <c r="S2828" i="2"/>
  <c r="S2829" i="2"/>
  <c r="S2830" i="2"/>
  <c r="S2831" i="2"/>
  <c r="S2832" i="2"/>
  <c r="S2833" i="2"/>
  <c r="S2834" i="2"/>
  <c r="S2835" i="2"/>
  <c r="S2836" i="2"/>
  <c r="S2837" i="2"/>
  <c r="S2838" i="2"/>
  <c r="S2839" i="2"/>
  <c r="S2840" i="2"/>
  <c r="S2841" i="2"/>
  <c r="S2842" i="2"/>
  <c r="S2843" i="2"/>
  <c r="S2844" i="2"/>
  <c r="S2845" i="2"/>
  <c r="S2846" i="2"/>
  <c r="S2847" i="2"/>
  <c r="S2848" i="2"/>
  <c r="S2849" i="2"/>
  <c r="S2850" i="2"/>
  <c r="S2851" i="2"/>
  <c r="S2852" i="2"/>
  <c r="S2853" i="2"/>
  <c r="S2854" i="2"/>
  <c r="S2855" i="2"/>
  <c r="S2856" i="2"/>
  <c r="S2857" i="2"/>
  <c r="S2858" i="2"/>
  <c r="S2859" i="2"/>
  <c r="S2860" i="2"/>
  <c r="S2861" i="2"/>
  <c r="S2862" i="2"/>
  <c r="S2863" i="2"/>
  <c r="S2864" i="2"/>
  <c r="S2865" i="2"/>
  <c r="S2866" i="2"/>
  <c r="S2867" i="2"/>
  <c r="S2868" i="2"/>
  <c r="S2869" i="2"/>
  <c r="S2870" i="2"/>
  <c r="S2871" i="2"/>
  <c r="S2872" i="2"/>
  <c r="S2873" i="2"/>
  <c r="S2874" i="2"/>
  <c r="S2875" i="2"/>
  <c r="S2876" i="2"/>
  <c r="S2877" i="2"/>
  <c r="S2878" i="2"/>
  <c r="S2879" i="2"/>
  <c r="S2880" i="2"/>
  <c r="S2881" i="2"/>
  <c r="S2882" i="2"/>
  <c r="S2883" i="2"/>
  <c r="S2884" i="2"/>
  <c r="S2885" i="2"/>
  <c r="S2886" i="2"/>
  <c r="S2887" i="2"/>
  <c r="S2888" i="2"/>
  <c r="S2889" i="2"/>
  <c r="S2890" i="2"/>
  <c r="S2891" i="2"/>
  <c r="S2892" i="2"/>
  <c r="S2893" i="2"/>
  <c r="S2894" i="2"/>
  <c r="S2895" i="2"/>
  <c r="S2896" i="2"/>
  <c r="S2897" i="2"/>
  <c r="S2898" i="2"/>
  <c r="S2899" i="2"/>
  <c r="S2900" i="2"/>
  <c r="S2901" i="2"/>
  <c r="S2902" i="2"/>
  <c r="S2903" i="2"/>
  <c r="S2904" i="2"/>
  <c r="S2905" i="2"/>
  <c r="S2906" i="2"/>
  <c r="S2907" i="2"/>
  <c r="S2908" i="2"/>
  <c r="S2909" i="2"/>
  <c r="S2910" i="2"/>
  <c r="S2911" i="2"/>
  <c r="S2912" i="2"/>
  <c r="S2913" i="2"/>
  <c r="S2914" i="2"/>
  <c r="S2915" i="2"/>
  <c r="S2916" i="2"/>
  <c r="S2917" i="2"/>
  <c r="S2918" i="2"/>
  <c r="S2919" i="2"/>
  <c r="S2920" i="2"/>
  <c r="S2921" i="2"/>
  <c r="S2922" i="2"/>
  <c r="S2923" i="2"/>
  <c r="S2924" i="2"/>
  <c r="S2925" i="2"/>
  <c r="S2926" i="2"/>
  <c r="S2927" i="2"/>
  <c r="S2928" i="2"/>
  <c r="S2929" i="2"/>
  <c r="S2930" i="2"/>
  <c r="S2931" i="2"/>
  <c r="S2932" i="2"/>
  <c r="S2933" i="2"/>
  <c r="S2934" i="2"/>
  <c r="S2935" i="2"/>
  <c r="S2936" i="2"/>
  <c r="S2937" i="2"/>
  <c r="S2938" i="2"/>
  <c r="S2939" i="2"/>
  <c r="S2940" i="2"/>
  <c r="S2941" i="2"/>
  <c r="S2942" i="2"/>
  <c r="S2943" i="2"/>
  <c r="S2944" i="2"/>
  <c r="S2945" i="2"/>
  <c r="S2946" i="2"/>
  <c r="S2947" i="2"/>
  <c r="S2948" i="2"/>
  <c r="S2949" i="2"/>
  <c r="S2950" i="2"/>
  <c r="S2951" i="2"/>
  <c r="S2952" i="2"/>
  <c r="S2953" i="2"/>
  <c r="S2954" i="2"/>
  <c r="S2955" i="2"/>
  <c r="S2956" i="2"/>
  <c r="S2957" i="2"/>
  <c r="S2958" i="2"/>
  <c r="S2959" i="2"/>
  <c r="S2960" i="2"/>
  <c r="S2961" i="2"/>
  <c r="S2962" i="2"/>
  <c r="S2963" i="2"/>
  <c r="S2964" i="2"/>
  <c r="S2965" i="2"/>
  <c r="S2966" i="2"/>
  <c r="S2967" i="2"/>
  <c r="S2968" i="2"/>
  <c r="S2969" i="2"/>
  <c r="S2970" i="2"/>
  <c r="S2971" i="2"/>
  <c r="S2972" i="2"/>
  <c r="S2973" i="2"/>
  <c r="S2974" i="2"/>
  <c r="S2975" i="2"/>
  <c r="S2976" i="2"/>
  <c r="S2977" i="2"/>
  <c r="S2978" i="2"/>
  <c r="S2979" i="2"/>
  <c r="S2980" i="2"/>
  <c r="S2981" i="2"/>
  <c r="S2982" i="2"/>
  <c r="S2983" i="2"/>
  <c r="S2984" i="2"/>
  <c r="S2985" i="2"/>
  <c r="S2986" i="2"/>
  <c r="S2987" i="2"/>
  <c r="S2988" i="2"/>
  <c r="S2989" i="2"/>
  <c r="S2990" i="2"/>
  <c r="S2991" i="2"/>
  <c r="S2992" i="2"/>
  <c r="S2993" i="2"/>
  <c r="S2994" i="2"/>
  <c r="S2995" i="2"/>
  <c r="S2996" i="2"/>
  <c r="S2997" i="2"/>
  <c r="S2998" i="2"/>
  <c r="S2999" i="2"/>
  <c r="S3000" i="2"/>
  <c r="S3001" i="2"/>
  <c r="S3002" i="2"/>
  <c r="S3003" i="2"/>
  <c r="S3004" i="2"/>
  <c r="S3005" i="2"/>
  <c r="S3006" i="2"/>
  <c r="S3007" i="2"/>
  <c r="S3008" i="2"/>
  <c r="S3009" i="2"/>
  <c r="S3010" i="2"/>
  <c r="S3011" i="2"/>
  <c r="S3012" i="2"/>
  <c r="S3013" i="2"/>
  <c r="S3014" i="2"/>
  <c r="S3015" i="2"/>
  <c r="S3016" i="2"/>
  <c r="S3017" i="2"/>
  <c r="S3018" i="2"/>
  <c r="S3019" i="2"/>
  <c r="S3020" i="2"/>
  <c r="S3021" i="2"/>
  <c r="S3022" i="2"/>
  <c r="S3023" i="2"/>
  <c r="S3024" i="2"/>
  <c r="S3025" i="2"/>
  <c r="S3026" i="2"/>
  <c r="S3027" i="2"/>
  <c r="S3028" i="2"/>
  <c r="S3029" i="2"/>
  <c r="S3030" i="2"/>
  <c r="S3031" i="2"/>
  <c r="S3032" i="2"/>
  <c r="S3033" i="2"/>
  <c r="S3034" i="2"/>
  <c r="S3035" i="2"/>
  <c r="S3036" i="2"/>
  <c r="S3037" i="2"/>
  <c r="S3038" i="2"/>
  <c r="X10" i="2"/>
  <c r="X11" i="2"/>
  <c r="T7" i="2"/>
  <c r="T8" i="2"/>
  <c r="U8" i="2"/>
  <c r="T9" i="2"/>
  <c r="U9" i="2"/>
  <c r="T10" i="2"/>
  <c r="U10" i="2"/>
  <c r="T11" i="2"/>
  <c r="U11" i="2"/>
  <c r="T12" i="2"/>
  <c r="U12" i="2"/>
  <c r="T13" i="2"/>
  <c r="U13" i="2"/>
  <c r="T14" i="2"/>
  <c r="U14" i="2"/>
  <c r="T15" i="2"/>
  <c r="U15" i="2"/>
  <c r="T16" i="2"/>
  <c r="U16" i="2"/>
  <c r="T17" i="2"/>
  <c r="U17" i="2"/>
  <c r="T18" i="2"/>
  <c r="U18" i="2"/>
  <c r="T19" i="2"/>
  <c r="U19" i="2"/>
  <c r="T20" i="2"/>
  <c r="U20" i="2"/>
  <c r="T21" i="2"/>
  <c r="U21" i="2"/>
  <c r="T22" i="2"/>
  <c r="U22" i="2"/>
  <c r="T23" i="2"/>
  <c r="U23" i="2"/>
  <c r="T24" i="2"/>
  <c r="U24" i="2"/>
  <c r="T25" i="2"/>
  <c r="U25" i="2"/>
  <c r="T26" i="2"/>
  <c r="U26" i="2"/>
  <c r="T27" i="2"/>
  <c r="U27" i="2"/>
  <c r="T28" i="2"/>
  <c r="U28" i="2"/>
  <c r="T29" i="2"/>
  <c r="U29" i="2"/>
  <c r="T30" i="2"/>
  <c r="U30" i="2"/>
  <c r="T31" i="2"/>
  <c r="U31" i="2"/>
  <c r="T32" i="2"/>
  <c r="U32" i="2"/>
  <c r="T33" i="2"/>
  <c r="U33" i="2"/>
  <c r="T34" i="2"/>
  <c r="U34" i="2"/>
  <c r="T35" i="2"/>
  <c r="U35" i="2"/>
  <c r="T36" i="2"/>
  <c r="U36" i="2"/>
  <c r="T37" i="2"/>
  <c r="U37" i="2"/>
  <c r="T38" i="2"/>
  <c r="U38" i="2"/>
  <c r="T39" i="2"/>
  <c r="U39" i="2"/>
  <c r="T40" i="2"/>
  <c r="U40" i="2"/>
  <c r="T41" i="2"/>
  <c r="U41" i="2"/>
  <c r="T42" i="2"/>
  <c r="U42" i="2"/>
  <c r="T43" i="2"/>
  <c r="U43" i="2"/>
  <c r="T44" i="2"/>
  <c r="U44" i="2"/>
  <c r="T45" i="2"/>
  <c r="U45" i="2"/>
  <c r="T46" i="2"/>
  <c r="U46" i="2"/>
  <c r="T47" i="2"/>
  <c r="U47" i="2"/>
  <c r="T48" i="2"/>
  <c r="U48" i="2"/>
  <c r="T49" i="2"/>
  <c r="U49" i="2"/>
  <c r="T50" i="2"/>
  <c r="U50" i="2"/>
  <c r="T51" i="2"/>
  <c r="U51" i="2"/>
  <c r="T52" i="2"/>
  <c r="U52" i="2"/>
  <c r="T53" i="2"/>
  <c r="U53" i="2"/>
  <c r="T54" i="2"/>
  <c r="U54" i="2"/>
  <c r="T55" i="2"/>
  <c r="U55" i="2"/>
  <c r="T56" i="2"/>
  <c r="U56" i="2"/>
  <c r="T57" i="2"/>
  <c r="U57" i="2"/>
  <c r="T58" i="2"/>
  <c r="U58" i="2"/>
  <c r="T59" i="2"/>
  <c r="U59" i="2"/>
  <c r="T60" i="2"/>
  <c r="U60" i="2"/>
  <c r="T61" i="2"/>
  <c r="U61" i="2"/>
  <c r="T62" i="2"/>
  <c r="U62" i="2"/>
  <c r="T63" i="2"/>
  <c r="U63" i="2"/>
  <c r="T64" i="2"/>
  <c r="U64" i="2"/>
  <c r="T65" i="2"/>
  <c r="U65" i="2"/>
  <c r="T66" i="2"/>
  <c r="U66" i="2"/>
  <c r="T67" i="2"/>
  <c r="U67" i="2"/>
  <c r="T68" i="2"/>
  <c r="U68" i="2"/>
  <c r="T69" i="2"/>
  <c r="U69" i="2"/>
  <c r="T70" i="2"/>
  <c r="U70" i="2"/>
  <c r="T71" i="2"/>
  <c r="U71" i="2"/>
  <c r="T72" i="2"/>
  <c r="U72" i="2"/>
  <c r="T73" i="2"/>
  <c r="U73" i="2"/>
  <c r="T74" i="2"/>
  <c r="U74" i="2"/>
  <c r="T75" i="2"/>
  <c r="U75" i="2"/>
  <c r="T76" i="2"/>
  <c r="U76" i="2"/>
  <c r="T77" i="2"/>
  <c r="U77" i="2"/>
  <c r="T78" i="2"/>
  <c r="U78" i="2"/>
  <c r="T79" i="2"/>
  <c r="U79" i="2"/>
  <c r="T80" i="2"/>
  <c r="U80" i="2"/>
  <c r="T81" i="2"/>
  <c r="U81" i="2"/>
  <c r="T82" i="2"/>
  <c r="U82" i="2"/>
  <c r="T83" i="2"/>
  <c r="U83" i="2"/>
  <c r="T84" i="2"/>
  <c r="U84" i="2"/>
  <c r="T85" i="2"/>
  <c r="U85" i="2"/>
  <c r="T86" i="2"/>
  <c r="U86" i="2"/>
  <c r="T87" i="2"/>
  <c r="U87" i="2"/>
  <c r="T88" i="2"/>
  <c r="U88" i="2"/>
  <c r="T89" i="2"/>
  <c r="U89" i="2"/>
  <c r="T90" i="2"/>
  <c r="U90" i="2"/>
  <c r="T91" i="2"/>
  <c r="U91" i="2"/>
  <c r="T92" i="2"/>
  <c r="U92" i="2"/>
  <c r="T93" i="2"/>
  <c r="U93" i="2"/>
  <c r="T94" i="2"/>
  <c r="U94" i="2"/>
  <c r="T95" i="2"/>
  <c r="U95" i="2"/>
  <c r="T96" i="2"/>
  <c r="U96" i="2"/>
  <c r="T97" i="2"/>
  <c r="U97" i="2"/>
  <c r="T98" i="2"/>
  <c r="U98" i="2"/>
  <c r="T99" i="2"/>
  <c r="U99" i="2"/>
  <c r="T100" i="2"/>
  <c r="U100" i="2"/>
  <c r="T101" i="2"/>
  <c r="U101" i="2"/>
  <c r="T102" i="2"/>
  <c r="U102" i="2"/>
  <c r="T103" i="2"/>
  <c r="U103" i="2"/>
  <c r="T104" i="2"/>
  <c r="U104" i="2"/>
  <c r="T105" i="2"/>
  <c r="U105" i="2"/>
  <c r="T106" i="2"/>
  <c r="U106" i="2"/>
  <c r="T107" i="2"/>
  <c r="U107" i="2"/>
  <c r="T108" i="2"/>
  <c r="U108" i="2"/>
  <c r="T109" i="2"/>
  <c r="U109" i="2"/>
  <c r="T110" i="2"/>
  <c r="U110" i="2"/>
  <c r="T111" i="2"/>
  <c r="U111" i="2"/>
  <c r="T112" i="2"/>
  <c r="U112" i="2"/>
  <c r="T113" i="2"/>
  <c r="U113" i="2"/>
  <c r="T114" i="2"/>
  <c r="U114" i="2"/>
  <c r="T115" i="2"/>
  <c r="U115" i="2"/>
  <c r="T116" i="2"/>
  <c r="U116" i="2"/>
  <c r="T117" i="2"/>
  <c r="U117" i="2"/>
  <c r="T118" i="2"/>
  <c r="U118" i="2"/>
  <c r="T119" i="2"/>
  <c r="U119" i="2"/>
  <c r="T120" i="2"/>
  <c r="U120" i="2"/>
  <c r="T121" i="2"/>
  <c r="U121" i="2"/>
  <c r="T122" i="2"/>
  <c r="U122" i="2"/>
  <c r="T123" i="2"/>
  <c r="U123" i="2"/>
  <c r="T124" i="2"/>
  <c r="U124" i="2"/>
  <c r="T125" i="2"/>
  <c r="U125" i="2"/>
  <c r="T126" i="2"/>
  <c r="U126" i="2"/>
  <c r="T127" i="2"/>
  <c r="U127" i="2"/>
  <c r="T128" i="2"/>
  <c r="U128" i="2"/>
  <c r="T129" i="2"/>
  <c r="U129" i="2"/>
  <c r="T130" i="2"/>
  <c r="U130" i="2"/>
  <c r="T131" i="2"/>
  <c r="U131" i="2"/>
  <c r="T132" i="2"/>
  <c r="U132" i="2"/>
  <c r="T133" i="2"/>
  <c r="U133" i="2"/>
  <c r="T134" i="2"/>
  <c r="U134" i="2"/>
  <c r="T135" i="2"/>
  <c r="U135" i="2"/>
  <c r="T136" i="2"/>
  <c r="U136" i="2"/>
  <c r="T137" i="2"/>
  <c r="U137" i="2"/>
  <c r="T138" i="2"/>
  <c r="U138" i="2"/>
  <c r="T139" i="2"/>
  <c r="U139" i="2"/>
  <c r="T140" i="2"/>
  <c r="U140" i="2"/>
  <c r="T141" i="2"/>
  <c r="U141" i="2"/>
  <c r="T142" i="2"/>
  <c r="U142" i="2"/>
  <c r="T143" i="2"/>
  <c r="U143" i="2"/>
  <c r="T144" i="2"/>
  <c r="U144" i="2"/>
  <c r="T145" i="2"/>
  <c r="U145" i="2"/>
  <c r="T146" i="2"/>
  <c r="U146" i="2"/>
  <c r="T147" i="2"/>
  <c r="U147" i="2"/>
  <c r="T148" i="2"/>
  <c r="U148" i="2"/>
  <c r="T149" i="2"/>
  <c r="U149" i="2"/>
  <c r="T150" i="2"/>
  <c r="U150" i="2"/>
  <c r="T151" i="2"/>
  <c r="U151" i="2"/>
  <c r="T152" i="2"/>
  <c r="U152" i="2"/>
  <c r="T153" i="2"/>
  <c r="U153" i="2"/>
  <c r="T154" i="2"/>
  <c r="U154" i="2"/>
  <c r="T155" i="2"/>
  <c r="U155" i="2"/>
  <c r="T156" i="2"/>
  <c r="U156" i="2"/>
  <c r="T157" i="2"/>
  <c r="U157" i="2"/>
  <c r="T158" i="2"/>
  <c r="U158" i="2"/>
  <c r="T159" i="2"/>
  <c r="U159" i="2"/>
  <c r="T160" i="2"/>
  <c r="U160" i="2"/>
  <c r="T161" i="2"/>
  <c r="U161" i="2"/>
  <c r="T162" i="2"/>
  <c r="U162" i="2"/>
  <c r="T163" i="2"/>
  <c r="U163" i="2"/>
  <c r="T164" i="2"/>
  <c r="U164" i="2"/>
  <c r="T165" i="2"/>
  <c r="U165" i="2"/>
  <c r="T166" i="2"/>
  <c r="U166" i="2"/>
  <c r="T167" i="2"/>
  <c r="U167" i="2"/>
  <c r="T168" i="2"/>
  <c r="U168" i="2"/>
  <c r="T169" i="2"/>
  <c r="U169" i="2"/>
  <c r="T170" i="2"/>
  <c r="U170" i="2"/>
  <c r="T171" i="2"/>
  <c r="U171" i="2"/>
  <c r="T172" i="2"/>
  <c r="U172" i="2"/>
  <c r="T173" i="2"/>
  <c r="U173" i="2"/>
  <c r="T174" i="2"/>
  <c r="U174" i="2"/>
  <c r="T175" i="2"/>
  <c r="U175" i="2"/>
  <c r="T176" i="2"/>
  <c r="U176" i="2"/>
  <c r="T177" i="2"/>
  <c r="U177" i="2"/>
  <c r="T178" i="2"/>
  <c r="U178" i="2"/>
  <c r="T179" i="2"/>
  <c r="U179" i="2"/>
  <c r="T180" i="2"/>
  <c r="U180" i="2"/>
  <c r="T181" i="2"/>
  <c r="U181" i="2"/>
  <c r="T182" i="2"/>
  <c r="U182" i="2"/>
  <c r="T183" i="2"/>
  <c r="U183" i="2"/>
  <c r="T184" i="2"/>
  <c r="U184" i="2"/>
  <c r="T185" i="2"/>
  <c r="U185" i="2"/>
  <c r="T186" i="2"/>
  <c r="U186" i="2"/>
  <c r="T187" i="2"/>
  <c r="U187" i="2"/>
  <c r="T188" i="2"/>
  <c r="U188" i="2"/>
  <c r="T189" i="2"/>
  <c r="U189" i="2"/>
  <c r="T190" i="2"/>
  <c r="U190" i="2"/>
  <c r="T191" i="2"/>
  <c r="U191" i="2"/>
  <c r="T192" i="2"/>
  <c r="U192" i="2"/>
  <c r="T193" i="2"/>
  <c r="U193" i="2"/>
  <c r="T194" i="2"/>
  <c r="U194" i="2"/>
  <c r="T195" i="2"/>
  <c r="U195" i="2"/>
  <c r="T196" i="2"/>
  <c r="U196" i="2"/>
  <c r="T197" i="2"/>
  <c r="U197" i="2"/>
  <c r="T198" i="2"/>
  <c r="U198" i="2"/>
  <c r="T199" i="2"/>
  <c r="U199" i="2"/>
  <c r="T200" i="2"/>
  <c r="U200" i="2"/>
  <c r="T201" i="2"/>
  <c r="U201" i="2"/>
  <c r="T202" i="2"/>
  <c r="U202" i="2"/>
  <c r="T203" i="2"/>
  <c r="U203" i="2"/>
  <c r="T204" i="2"/>
  <c r="U204" i="2"/>
  <c r="T205" i="2"/>
  <c r="U205" i="2"/>
  <c r="T206" i="2"/>
  <c r="U206" i="2"/>
  <c r="T207" i="2"/>
  <c r="U207" i="2"/>
  <c r="T208" i="2"/>
  <c r="U208" i="2"/>
  <c r="T209" i="2"/>
  <c r="U209" i="2"/>
  <c r="T210" i="2"/>
  <c r="U210" i="2"/>
  <c r="T211" i="2"/>
  <c r="U211" i="2"/>
  <c r="T212" i="2"/>
  <c r="U212" i="2"/>
  <c r="T213" i="2"/>
  <c r="U213" i="2"/>
  <c r="T214" i="2"/>
  <c r="U214" i="2"/>
  <c r="T215" i="2"/>
  <c r="U215" i="2"/>
  <c r="T216" i="2"/>
  <c r="U216" i="2"/>
  <c r="T217" i="2"/>
  <c r="U217" i="2"/>
  <c r="T218" i="2"/>
  <c r="U218" i="2"/>
  <c r="T219" i="2"/>
  <c r="U219" i="2"/>
  <c r="T220" i="2"/>
  <c r="U220" i="2"/>
  <c r="T221" i="2"/>
  <c r="U221" i="2"/>
  <c r="T222" i="2"/>
  <c r="U222" i="2"/>
  <c r="T223" i="2"/>
  <c r="U223" i="2"/>
  <c r="T224" i="2"/>
  <c r="U224" i="2"/>
  <c r="T225" i="2"/>
  <c r="U225" i="2"/>
  <c r="T226" i="2"/>
  <c r="U226" i="2"/>
  <c r="T227" i="2"/>
  <c r="U227" i="2"/>
  <c r="T228" i="2"/>
  <c r="U228" i="2"/>
  <c r="T229" i="2"/>
  <c r="U229" i="2"/>
  <c r="T230" i="2"/>
  <c r="U230" i="2"/>
  <c r="T231" i="2"/>
  <c r="U231" i="2"/>
  <c r="T232" i="2"/>
  <c r="U232" i="2"/>
  <c r="T233" i="2"/>
  <c r="U233" i="2"/>
  <c r="T234" i="2"/>
  <c r="U234" i="2"/>
  <c r="T235" i="2"/>
  <c r="U235" i="2"/>
  <c r="T236" i="2"/>
  <c r="U236" i="2"/>
  <c r="T237" i="2"/>
  <c r="U237" i="2"/>
  <c r="T238" i="2"/>
  <c r="U238" i="2"/>
  <c r="T239" i="2"/>
  <c r="U239" i="2"/>
  <c r="T240" i="2"/>
  <c r="U240" i="2"/>
  <c r="T241" i="2"/>
  <c r="U241" i="2"/>
  <c r="T242" i="2"/>
  <c r="U242" i="2"/>
  <c r="T243" i="2"/>
  <c r="U243" i="2"/>
  <c r="T244" i="2"/>
  <c r="U244" i="2"/>
  <c r="T245" i="2"/>
  <c r="U245" i="2"/>
  <c r="T246" i="2"/>
  <c r="U246" i="2"/>
  <c r="T247" i="2"/>
  <c r="U247" i="2"/>
  <c r="T248" i="2"/>
  <c r="U248" i="2"/>
  <c r="T249" i="2"/>
  <c r="U249" i="2"/>
  <c r="T250" i="2"/>
  <c r="U250" i="2"/>
  <c r="T251" i="2"/>
  <c r="U251" i="2"/>
  <c r="T252" i="2"/>
  <c r="U252" i="2"/>
  <c r="T253" i="2"/>
  <c r="U253" i="2"/>
  <c r="T254" i="2"/>
  <c r="U254" i="2"/>
  <c r="T255" i="2"/>
  <c r="U255" i="2"/>
  <c r="T256" i="2"/>
  <c r="U256" i="2"/>
  <c r="T257" i="2"/>
  <c r="U257" i="2"/>
  <c r="T258" i="2"/>
  <c r="U258" i="2"/>
  <c r="T259" i="2"/>
  <c r="U259" i="2"/>
  <c r="T260" i="2"/>
  <c r="U260" i="2"/>
  <c r="T261" i="2"/>
  <c r="U261" i="2"/>
  <c r="T262" i="2"/>
  <c r="U262" i="2"/>
  <c r="T263" i="2"/>
  <c r="U263" i="2"/>
  <c r="T264" i="2"/>
  <c r="U264" i="2"/>
  <c r="T265" i="2"/>
  <c r="U265" i="2"/>
  <c r="T266" i="2"/>
  <c r="U266" i="2"/>
  <c r="T267" i="2"/>
  <c r="U267" i="2"/>
  <c r="T268" i="2"/>
  <c r="U268" i="2"/>
  <c r="T269" i="2"/>
  <c r="U269" i="2"/>
  <c r="T270" i="2"/>
  <c r="U270" i="2"/>
  <c r="T271" i="2"/>
  <c r="U271" i="2"/>
  <c r="T272" i="2"/>
  <c r="U272" i="2"/>
  <c r="T273" i="2"/>
  <c r="U273" i="2"/>
  <c r="T274" i="2"/>
  <c r="U274" i="2"/>
  <c r="T275" i="2"/>
  <c r="U275" i="2"/>
  <c r="T276" i="2"/>
  <c r="U276" i="2"/>
  <c r="T277" i="2"/>
  <c r="U277" i="2"/>
  <c r="T278" i="2"/>
  <c r="U278" i="2"/>
  <c r="T279" i="2"/>
  <c r="U279" i="2"/>
  <c r="T280" i="2"/>
  <c r="U280" i="2"/>
  <c r="T281" i="2"/>
  <c r="U281" i="2"/>
  <c r="T282" i="2"/>
  <c r="U282" i="2"/>
  <c r="T283" i="2"/>
  <c r="U283" i="2"/>
  <c r="T284" i="2"/>
  <c r="U284" i="2"/>
  <c r="T285" i="2"/>
  <c r="U285" i="2"/>
  <c r="T286" i="2"/>
  <c r="U286" i="2"/>
  <c r="T287" i="2"/>
  <c r="U287" i="2"/>
  <c r="T288" i="2"/>
  <c r="U288" i="2"/>
  <c r="T289" i="2"/>
  <c r="U289" i="2"/>
  <c r="T290" i="2"/>
  <c r="U290" i="2"/>
  <c r="T291" i="2"/>
  <c r="U291" i="2"/>
  <c r="T292" i="2"/>
  <c r="U292" i="2"/>
  <c r="T293" i="2"/>
  <c r="U293" i="2"/>
  <c r="T294" i="2"/>
  <c r="U294" i="2"/>
  <c r="T295" i="2"/>
  <c r="U295" i="2"/>
  <c r="T296" i="2"/>
  <c r="U296" i="2"/>
  <c r="T297" i="2"/>
  <c r="U297" i="2"/>
  <c r="T298" i="2"/>
  <c r="U298" i="2"/>
  <c r="T299" i="2"/>
  <c r="U299" i="2"/>
  <c r="T300" i="2"/>
  <c r="U300" i="2"/>
  <c r="T301" i="2"/>
  <c r="U301" i="2"/>
  <c r="T302" i="2"/>
  <c r="U302" i="2"/>
  <c r="T303" i="2"/>
  <c r="U303" i="2"/>
  <c r="T304" i="2"/>
  <c r="U304" i="2"/>
  <c r="T305" i="2"/>
  <c r="U305" i="2"/>
  <c r="T306" i="2"/>
  <c r="U306" i="2"/>
  <c r="T307" i="2"/>
  <c r="U307" i="2"/>
  <c r="T308" i="2"/>
  <c r="U308" i="2"/>
  <c r="T309" i="2"/>
  <c r="U309" i="2"/>
  <c r="T310" i="2"/>
  <c r="U310" i="2"/>
  <c r="T311" i="2"/>
  <c r="U311" i="2"/>
  <c r="T312" i="2"/>
  <c r="U312" i="2"/>
  <c r="T313" i="2"/>
  <c r="U313" i="2"/>
  <c r="T314" i="2"/>
  <c r="U314" i="2"/>
  <c r="T315" i="2"/>
  <c r="U315" i="2"/>
  <c r="T316" i="2"/>
  <c r="U316" i="2"/>
  <c r="T317" i="2"/>
  <c r="U317" i="2"/>
  <c r="T318" i="2"/>
  <c r="U318" i="2"/>
  <c r="T319" i="2"/>
  <c r="U319" i="2"/>
  <c r="T320" i="2"/>
  <c r="U320" i="2"/>
  <c r="T321" i="2"/>
  <c r="U321" i="2"/>
  <c r="T322" i="2"/>
  <c r="U322" i="2"/>
  <c r="T323" i="2"/>
  <c r="U323" i="2"/>
  <c r="T324" i="2"/>
  <c r="U324" i="2"/>
  <c r="T325" i="2"/>
  <c r="U325" i="2"/>
  <c r="T326" i="2"/>
  <c r="U326" i="2"/>
  <c r="T327" i="2"/>
  <c r="U327" i="2"/>
  <c r="T328" i="2"/>
  <c r="U328" i="2"/>
  <c r="T329" i="2"/>
  <c r="U329" i="2"/>
  <c r="T330" i="2"/>
  <c r="U330" i="2"/>
  <c r="T331" i="2"/>
  <c r="U331" i="2"/>
  <c r="T332" i="2"/>
  <c r="U332" i="2"/>
  <c r="T333" i="2"/>
  <c r="U333" i="2"/>
  <c r="T334" i="2"/>
  <c r="U334" i="2"/>
  <c r="T335" i="2"/>
  <c r="U335" i="2"/>
  <c r="T336" i="2"/>
  <c r="U336" i="2"/>
  <c r="T337" i="2"/>
  <c r="U337" i="2"/>
  <c r="T338" i="2"/>
  <c r="U338" i="2"/>
  <c r="T339" i="2"/>
  <c r="U339" i="2"/>
  <c r="T340" i="2"/>
  <c r="U340" i="2"/>
  <c r="T341" i="2"/>
  <c r="U341" i="2"/>
  <c r="T342" i="2"/>
  <c r="U342" i="2"/>
  <c r="T343" i="2"/>
  <c r="U343" i="2"/>
  <c r="T344" i="2"/>
  <c r="U344" i="2"/>
  <c r="T345" i="2"/>
  <c r="U345" i="2"/>
  <c r="T346" i="2"/>
  <c r="U346" i="2"/>
  <c r="T347" i="2"/>
  <c r="U347" i="2"/>
  <c r="T348" i="2"/>
  <c r="U348" i="2"/>
  <c r="T349" i="2"/>
  <c r="U349" i="2"/>
  <c r="T350" i="2"/>
  <c r="U350" i="2"/>
  <c r="T351" i="2"/>
  <c r="U351" i="2"/>
  <c r="T352" i="2"/>
  <c r="U352" i="2"/>
  <c r="T353" i="2"/>
  <c r="U353" i="2"/>
  <c r="T354" i="2"/>
  <c r="U354" i="2"/>
  <c r="T355" i="2"/>
  <c r="U355" i="2"/>
  <c r="T356" i="2"/>
  <c r="U356" i="2"/>
  <c r="T357" i="2"/>
  <c r="U357" i="2"/>
  <c r="T358" i="2"/>
  <c r="U358" i="2"/>
  <c r="T359" i="2"/>
  <c r="U359" i="2"/>
  <c r="T360" i="2"/>
  <c r="U360" i="2"/>
  <c r="T361" i="2"/>
  <c r="U361" i="2"/>
  <c r="T362" i="2"/>
  <c r="U362" i="2"/>
  <c r="T363" i="2"/>
  <c r="U363" i="2"/>
  <c r="T364" i="2"/>
  <c r="U364" i="2"/>
  <c r="T365" i="2"/>
  <c r="U365" i="2"/>
  <c r="T366" i="2"/>
  <c r="U366" i="2"/>
  <c r="T367" i="2"/>
  <c r="U367" i="2"/>
  <c r="T368" i="2"/>
  <c r="U368" i="2"/>
  <c r="T369" i="2"/>
  <c r="U369" i="2"/>
  <c r="T370" i="2"/>
  <c r="U370" i="2"/>
  <c r="T371" i="2"/>
  <c r="U371" i="2"/>
  <c r="T372" i="2"/>
  <c r="U372" i="2"/>
  <c r="T373" i="2"/>
  <c r="U373" i="2"/>
  <c r="T374" i="2"/>
  <c r="U374" i="2"/>
  <c r="T375" i="2"/>
  <c r="U375" i="2"/>
  <c r="T376" i="2"/>
  <c r="U376" i="2"/>
  <c r="T377" i="2"/>
  <c r="U377" i="2"/>
  <c r="T378" i="2"/>
  <c r="U378" i="2"/>
  <c r="T379" i="2"/>
  <c r="U379" i="2"/>
  <c r="T380" i="2"/>
  <c r="U380" i="2"/>
  <c r="T381" i="2"/>
  <c r="U381" i="2"/>
  <c r="T382" i="2"/>
  <c r="U382" i="2"/>
  <c r="T383" i="2"/>
  <c r="U383" i="2"/>
  <c r="T384" i="2"/>
  <c r="U384" i="2"/>
  <c r="T385" i="2"/>
  <c r="U385" i="2"/>
  <c r="T386" i="2"/>
  <c r="U386" i="2"/>
  <c r="T387" i="2"/>
  <c r="U387" i="2"/>
  <c r="T388" i="2"/>
  <c r="U388" i="2"/>
  <c r="T389" i="2"/>
  <c r="U389" i="2"/>
  <c r="T390" i="2"/>
  <c r="U390" i="2"/>
  <c r="T391" i="2"/>
  <c r="U391" i="2"/>
  <c r="T392" i="2"/>
  <c r="U392" i="2"/>
  <c r="T393" i="2"/>
  <c r="U393" i="2"/>
  <c r="T394" i="2"/>
  <c r="U394" i="2"/>
  <c r="T395" i="2"/>
  <c r="U395" i="2"/>
  <c r="T396" i="2"/>
  <c r="U396" i="2"/>
  <c r="T397" i="2"/>
  <c r="U397" i="2"/>
  <c r="T398" i="2"/>
  <c r="U398" i="2"/>
  <c r="T399" i="2"/>
  <c r="U399" i="2"/>
  <c r="T400" i="2"/>
  <c r="U400" i="2"/>
  <c r="T401" i="2"/>
  <c r="U401" i="2"/>
  <c r="T402" i="2"/>
  <c r="U402" i="2"/>
  <c r="T403" i="2"/>
  <c r="U403" i="2"/>
  <c r="T404" i="2"/>
  <c r="U404" i="2"/>
  <c r="T405" i="2"/>
  <c r="U405" i="2"/>
  <c r="T406" i="2"/>
  <c r="U406" i="2"/>
  <c r="T407" i="2"/>
  <c r="U407" i="2"/>
  <c r="T408" i="2"/>
  <c r="U408" i="2"/>
  <c r="T409" i="2"/>
  <c r="U409" i="2"/>
  <c r="T410" i="2"/>
  <c r="U410" i="2"/>
  <c r="T411" i="2"/>
  <c r="U411" i="2"/>
  <c r="T412" i="2"/>
  <c r="U412" i="2"/>
  <c r="T413" i="2"/>
  <c r="U413" i="2"/>
  <c r="T414" i="2"/>
  <c r="U414" i="2"/>
  <c r="T415" i="2"/>
  <c r="U415" i="2"/>
  <c r="T416" i="2"/>
  <c r="U416" i="2"/>
  <c r="T417" i="2"/>
  <c r="U417" i="2"/>
  <c r="T418" i="2"/>
  <c r="U418" i="2"/>
  <c r="T419" i="2"/>
  <c r="U419" i="2"/>
  <c r="T420" i="2"/>
  <c r="U420" i="2"/>
  <c r="T421" i="2"/>
  <c r="U421" i="2"/>
  <c r="T422" i="2"/>
  <c r="U422" i="2"/>
  <c r="T423" i="2"/>
  <c r="U423" i="2"/>
  <c r="T424" i="2"/>
  <c r="U424" i="2"/>
  <c r="T425" i="2"/>
  <c r="U425" i="2"/>
  <c r="T426" i="2"/>
  <c r="U426" i="2"/>
  <c r="T427" i="2"/>
  <c r="U427" i="2"/>
  <c r="T428" i="2"/>
  <c r="U428" i="2"/>
  <c r="T429" i="2"/>
  <c r="U429" i="2"/>
  <c r="T430" i="2"/>
  <c r="U430" i="2"/>
  <c r="T431" i="2"/>
  <c r="U431" i="2"/>
  <c r="T432" i="2"/>
  <c r="U432" i="2"/>
  <c r="T433" i="2"/>
  <c r="U433" i="2"/>
  <c r="T434" i="2"/>
  <c r="U434" i="2"/>
  <c r="T435" i="2"/>
  <c r="U435" i="2"/>
  <c r="T436" i="2"/>
  <c r="U436" i="2"/>
  <c r="T437" i="2"/>
  <c r="U437" i="2"/>
  <c r="T438" i="2"/>
  <c r="U438" i="2"/>
  <c r="T439" i="2"/>
  <c r="U439" i="2"/>
  <c r="T440" i="2"/>
  <c r="U440" i="2"/>
  <c r="T441" i="2"/>
  <c r="U441" i="2"/>
  <c r="T442" i="2"/>
  <c r="U442" i="2"/>
  <c r="T443" i="2"/>
  <c r="U443" i="2"/>
  <c r="T444" i="2"/>
  <c r="U444" i="2"/>
  <c r="T445" i="2"/>
  <c r="U445" i="2"/>
  <c r="T446" i="2"/>
  <c r="U446" i="2"/>
  <c r="T447" i="2"/>
  <c r="U447" i="2"/>
  <c r="T448" i="2"/>
  <c r="U448" i="2"/>
  <c r="T449" i="2"/>
  <c r="U449" i="2"/>
  <c r="T450" i="2"/>
  <c r="U450" i="2"/>
  <c r="T451" i="2"/>
  <c r="U451" i="2"/>
  <c r="T452" i="2"/>
  <c r="U452" i="2"/>
  <c r="T453" i="2"/>
  <c r="U453" i="2"/>
  <c r="T454" i="2"/>
  <c r="U454" i="2"/>
  <c r="T455" i="2"/>
  <c r="U455" i="2"/>
  <c r="T456" i="2"/>
  <c r="U456" i="2"/>
  <c r="T457" i="2"/>
  <c r="U457" i="2"/>
  <c r="T458" i="2"/>
  <c r="U458" i="2"/>
  <c r="T459" i="2"/>
  <c r="U459" i="2"/>
  <c r="T460" i="2"/>
  <c r="U460" i="2"/>
  <c r="T461" i="2"/>
  <c r="U461" i="2"/>
  <c r="T462" i="2"/>
  <c r="U462" i="2"/>
  <c r="T463" i="2"/>
  <c r="U463" i="2"/>
  <c r="T464" i="2"/>
  <c r="U464" i="2"/>
  <c r="T465" i="2"/>
  <c r="U465" i="2"/>
  <c r="T466" i="2"/>
  <c r="U466" i="2"/>
  <c r="T467" i="2"/>
  <c r="U467" i="2"/>
  <c r="T468" i="2"/>
  <c r="U468" i="2"/>
  <c r="T469" i="2"/>
  <c r="U469" i="2"/>
  <c r="T470" i="2"/>
  <c r="U470" i="2"/>
  <c r="T471" i="2"/>
  <c r="U471" i="2"/>
  <c r="T472" i="2"/>
  <c r="U472" i="2"/>
  <c r="T473" i="2"/>
  <c r="U473" i="2"/>
  <c r="T474" i="2"/>
  <c r="U474" i="2"/>
  <c r="T475" i="2"/>
  <c r="U475" i="2"/>
  <c r="T476" i="2"/>
  <c r="U476" i="2"/>
  <c r="T477" i="2"/>
  <c r="U477" i="2"/>
  <c r="T478" i="2"/>
  <c r="U478" i="2"/>
  <c r="T479" i="2"/>
  <c r="U479" i="2"/>
  <c r="T480" i="2"/>
  <c r="U480" i="2"/>
  <c r="T481" i="2"/>
  <c r="U481" i="2"/>
  <c r="T482" i="2"/>
  <c r="U482" i="2"/>
  <c r="T483" i="2"/>
  <c r="U483" i="2"/>
  <c r="T484" i="2"/>
  <c r="U484" i="2"/>
  <c r="T485" i="2"/>
  <c r="U485" i="2"/>
  <c r="T486" i="2"/>
  <c r="U486" i="2"/>
  <c r="T487" i="2"/>
  <c r="U487" i="2"/>
  <c r="T488" i="2"/>
  <c r="U488" i="2"/>
  <c r="T489" i="2"/>
  <c r="U489" i="2"/>
  <c r="T490" i="2"/>
  <c r="U490" i="2"/>
  <c r="T491" i="2"/>
  <c r="U491" i="2"/>
  <c r="T492" i="2"/>
  <c r="U492" i="2"/>
  <c r="T493" i="2"/>
  <c r="U493" i="2"/>
  <c r="T494" i="2"/>
  <c r="U494" i="2"/>
  <c r="T495" i="2"/>
  <c r="U495" i="2"/>
  <c r="T496" i="2"/>
  <c r="U496" i="2"/>
  <c r="T497" i="2"/>
  <c r="U497" i="2"/>
  <c r="T498" i="2"/>
  <c r="U498" i="2"/>
  <c r="T499" i="2"/>
  <c r="U499" i="2"/>
  <c r="T500" i="2"/>
  <c r="U500" i="2"/>
  <c r="T501" i="2"/>
  <c r="U501" i="2"/>
  <c r="T502" i="2"/>
  <c r="U502" i="2"/>
  <c r="T503" i="2"/>
  <c r="U503" i="2"/>
  <c r="T504" i="2"/>
  <c r="U504" i="2"/>
  <c r="T505" i="2"/>
  <c r="U505" i="2"/>
  <c r="T506" i="2"/>
  <c r="U506" i="2"/>
  <c r="T507" i="2"/>
  <c r="U507" i="2"/>
  <c r="T508" i="2"/>
  <c r="U508" i="2"/>
  <c r="T509" i="2"/>
  <c r="U509" i="2"/>
  <c r="T510" i="2"/>
  <c r="U510" i="2"/>
  <c r="T511" i="2"/>
  <c r="U511" i="2"/>
  <c r="T512" i="2"/>
  <c r="U512" i="2"/>
  <c r="T513" i="2"/>
  <c r="U513" i="2"/>
  <c r="T514" i="2"/>
  <c r="U514" i="2"/>
  <c r="T515" i="2"/>
  <c r="U515" i="2"/>
  <c r="T516" i="2"/>
  <c r="U516" i="2"/>
  <c r="T517" i="2"/>
  <c r="U517" i="2"/>
  <c r="T518" i="2"/>
  <c r="U518" i="2"/>
  <c r="T519" i="2"/>
  <c r="U519" i="2"/>
  <c r="T520" i="2"/>
  <c r="U520" i="2"/>
  <c r="T521" i="2"/>
  <c r="U521" i="2"/>
  <c r="T522" i="2"/>
  <c r="U522" i="2"/>
  <c r="T523" i="2"/>
  <c r="U523" i="2"/>
  <c r="T524" i="2"/>
  <c r="U524" i="2"/>
  <c r="T525" i="2"/>
  <c r="U525" i="2"/>
  <c r="T526" i="2"/>
  <c r="U526" i="2"/>
  <c r="T527" i="2"/>
  <c r="U527" i="2"/>
  <c r="T528" i="2"/>
  <c r="U528" i="2"/>
  <c r="T529" i="2"/>
  <c r="U529" i="2"/>
  <c r="T530" i="2"/>
  <c r="U530" i="2"/>
  <c r="T531" i="2"/>
  <c r="U531" i="2"/>
  <c r="T532" i="2"/>
  <c r="U532" i="2"/>
  <c r="T533" i="2"/>
  <c r="U533" i="2"/>
  <c r="T534" i="2"/>
  <c r="U534" i="2"/>
  <c r="T535" i="2"/>
  <c r="U535" i="2"/>
  <c r="T536" i="2"/>
  <c r="U536" i="2"/>
  <c r="T537" i="2"/>
  <c r="U537" i="2"/>
  <c r="T538" i="2"/>
  <c r="U538" i="2"/>
  <c r="T539" i="2"/>
  <c r="U539" i="2"/>
  <c r="T540" i="2"/>
  <c r="U540" i="2"/>
  <c r="T541" i="2"/>
  <c r="U541" i="2"/>
  <c r="T542" i="2"/>
  <c r="U542" i="2"/>
  <c r="T543" i="2"/>
  <c r="U543" i="2"/>
  <c r="T544" i="2"/>
  <c r="U544" i="2"/>
  <c r="T545" i="2"/>
  <c r="U545" i="2"/>
  <c r="T546" i="2"/>
  <c r="U546" i="2"/>
  <c r="T547" i="2"/>
  <c r="U547" i="2"/>
  <c r="T548" i="2"/>
  <c r="U548" i="2"/>
  <c r="T549" i="2"/>
  <c r="U549" i="2"/>
  <c r="T550" i="2"/>
  <c r="U550" i="2"/>
  <c r="T551" i="2"/>
  <c r="U551" i="2"/>
  <c r="T552" i="2"/>
  <c r="U552" i="2"/>
  <c r="T553" i="2"/>
  <c r="U553" i="2"/>
  <c r="T554" i="2"/>
  <c r="U554" i="2"/>
  <c r="T555" i="2"/>
  <c r="U555" i="2"/>
  <c r="T556" i="2"/>
  <c r="U556" i="2"/>
  <c r="T557" i="2"/>
  <c r="U557" i="2"/>
  <c r="T558" i="2"/>
  <c r="U558" i="2"/>
  <c r="T559" i="2"/>
  <c r="U559" i="2"/>
  <c r="T560" i="2"/>
  <c r="U560" i="2"/>
  <c r="T561" i="2"/>
  <c r="U561" i="2"/>
  <c r="T562" i="2"/>
  <c r="U562" i="2"/>
  <c r="T563" i="2"/>
  <c r="U563" i="2"/>
  <c r="T564" i="2"/>
  <c r="U564" i="2"/>
  <c r="T565" i="2"/>
  <c r="U565" i="2"/>
  <c r="T566" i="2"/>
  <c r="U566" i="2"/>
  <c r="T567" i="2"/>
  <c r="U567" i="2"/>
  <c r="T568" i="2"/>
  <c r="U568" i="2"/>
  <c r="T569" i="2"/>
  <c r="U569" i="2"/>
  <c r="T570" i="2"/>
  <c r="U570" i="2"/>
  <c r="T571" i="2"/>
  <c r="U571" i="2"/>
  <c r="T572" i="2"/>
  <c r="U572" i="2"/>
  <c r="T573" i="2"/>
  <c r="U573" i="2"/>
  <c r="T574" i="2"/>
  <c r="U574" i="2"/>
  <c r="T575" i="2"/>
  <c r="U575" i="2"/>
  <c r="T576" i="2"/>
  <c r="U576" i="2"/>
  <c r="T577" i="2"/>
  <c r="U577" i="2"/>
  <c r="T578" i="2"/>
  <c r="U578" i="2"/>
  <c r="T579" i="2"/>
  <c r="U579" i="2"/>
  <c r="T580" i="2"/>
  <c r="U580" i="2"/>
  <c r="T581" i="2"/>
  <c r="U581" i="2"/>
  <c r="T582" i="2"/>
  <c r="U582" i="2"/>
  <c r="T583" i="2"/>
  <c r="U583" i="2"/>
  <c r="T584" i="2"/>
  <c r="U584" i="2"/>
  <c r="T585" i="2"/>
  <c r="U585" i="2"/>
  <c r="T586" i="2"/>
  <c r="U586" i="2"/>
  <c r="T587" i="2"/>
  <c r="U587" i="2"/>
  <c r="T588" i="2"/>
  <c r="U588" i="2"/>
  <c r="T589" i="2"/>
  <c r="U589" i="2"/>
  <c r="T590" i="2"/>
  <c r="U590" i="2"/>
  <c r="T591" i="2"/>
  <c r="U591" i="2"/>
  <c r="T592" i="2"/>
  <c r="U592" i="2"/>
  <c r="T593" i="2"/>
  <c r="U593" i="2"/>
  <c r="T594" i="2"/>
  <c r="U594" i="2"/>
  <c r="T595" i="2"/>
  <c r="U595" i="2"/>
  <c r="T596" i="2"/>
  <c r="U596" i="2"/>
  <c r="T597" i="2"/>
  <c r="U597" i="2"/>
  <c r="T598" i="2"/>
  <c r="U598" i="2"/>
  <c r="T599" i="2"/>
  <c r="U599" i="2"/>
  <c r="T600" i="2"/>
  <c r="U600" i="2"/>
  <c r="T601" i="2"/>
  <c r="U601" i="2"/>
  <c r="T602" i="2"/>
  <c r="U602" i="2"/>
  <c r="T603" i="2"/>
  <c r="U603" i="2"/>
  <c r="T604" i="2"/>
  <c r="U604" i="2"/>
  <c r="T605" i="2"/>
  <c r="U605" i="2"/>
  <c r="T606" i="2"/>
  <c r="U606" i="2"/>
  <c r="T607" i="2"/>
  <c r="U607" i="2"/>
  <c r="T608" i="2"/>
  <c r="U608" i="2"/>
  <c r="T609" i="2"/>
  <c r="U609" i="2"/>
  <c r="T610" i="2"/>
  <c r="U610" i="2"/>
  <c r="T611" i="2"/>
  <c r="U611" i="2"/>
  <c r="T612" i="2"/>
  <c r="U612" i="2"/>
  <c r="T613" i="2"/>
  <c r="U613" i="2"/>
  <c r="T614" i="2"/>
  <c r="U614" i="2"/>
  <c r="T615" i="2"/>
  <c r="U615" i="2"/>
  <c r="T616" i="2"/>
  <c r="U616" i="2"/>
  <c r="T617" i="2"/>
  <c r="U617" i="2"/>
  <c r="T618" i="2"/>
  <c r="U618" i="2"/>
  <c r="T619" i="2"/>
  <c r="U619" i="2"/>
  <c r="T620" i="2"/>
  <c r="U620" i="2"/>
  <c r="T621" i="2"/>
  <c r="U621" i="2"/>
  <c r="T622" i="2"/>
  <c r="U622" i="2"/>
  <c r="T623" i="2"/>
  <c r="U623" i="2"/>
  <c r="T624" i="2"/>
  <c r="U624" i="2"/>
  <c r="T625" i="2"/>
  <c r="U625" i="2"/>
  <c r="T626" i="2"/>
  <c r="U626" i="2"/>
  <c r="T627" i="2"/>
  <c r="U627" i="2"/>
  <c r="T628" i="2"/>
  <c r="U628" i="2"/>
  <c r="T629" i="2"/>
  <c r="U629" i="2"/>
  <c r="T630" i="2"/>
  <c r="U630" i="2"/>
  <c r="T631" i="2"/>
  <c r="U631" i="2"/>
  <c r="T632" i="2"/>
  <c r="U632" i="2"/>
  <c r="T633" i="2"/>
  <c r="U633" i="2"/>
  <c r="T634" i="2"/>
  <c r="U634" i="2"/>
  <c r="T635" i="2"/>
  <c r="U635" i="2"/>
  <c r="T636" i="2"/>
  <c r="U636" i="2"/>
  <c r="T637" i="2"/>
  <c r="U637" i="2"/>
  <c r="T638" i="2"/>
  <c r="U638" i="2"/>
  <c r="T639" i="2"/>
  <c r="U639" i="2"/>
  <c r="T640" i="2"/>
  <c r="U640" i="2"/>
  <c r="T641" i="2"/>
  <c r="U641" i="2"/>
  <c r="T642" i="2"/>
  <c r="U642" i="2"/>
  <c r="T643" i="2"/>
  <c r="U643" i="2"/>
  <c r="T644" i="2"/>
  <c r="U644" i="2"/>
  <c r="T645" i="2"/>
  <c r="U645" i="2"/>
  <c r="T646" i="2"/>
  <c r="U646" i="2"/>
  <c r="T647" i="2"/>
  <c r="U647" i="2"/>
  <c r="T648" i="2"/>
  <c r="U648" i="2"/>
  <c r="T649" i="2"/>
  <c r="U649" i="2"/>
  <c r="T650" i="2"/>
  <c r="U650" i="2"/>
  <c r="T651" i="2"/>
  <c r="U651" i="2"/>
  <c r="T652" i="2"/>
  <c r="U652" i="2"/>
  <c r="T653" i="2"/>
  <c r="U653" i="2"/>
  <c r="T654" i="2"/>
  <c r="U654" i="2"/>
  <c r="T655" i="2"/>
  <c r="U655" i="2"/>
  <c r="T656" i="2"/>
  <c r="U656" i="2"/>
  <c r="T657" i="2"/>
  <c r="U657" i="2"/>
  <c r="T658" i="2"/>
  <c r="U658" i="2"/>
  <c r="T659" i="2"/>
  <c r="U659" i="2"/>
  <c r="T660" i="2"/>
  <c r="U660" i="2"/>
  <c r="T661" i="2"/>
  <c r="U661" i="2"/>
  <c r="T662" i="2"/>
  <c r="U662" i="2"/>
  <c r="T663" i="2"/>
  <c r="U663" i="2"/>
  <c r="T664" i="2"/>
  <c r="U664" i="2"/>
  <c r="T665" i="2"/>
  <c r="U665" i="2"/>
  <c r="T666" i="2"/>
  <c r="U666" i="2"/>
  <c r="T667" i="2"/>
  <c r="U667" i="2"/>
  <c r="T668" i="2"/>
  <c r="U668" i="2"/>
  <c r="T669" i="2"/>
  <c r="U669" i="2"/>
  <c r="T670" i="2"/>
  <c r="U670" i="2"/>
  <c r="T671" i="2"/>
  <c r="U671" i="2"/>
  <c r="T672" i="2"/>
  <c r="U672" i="2"/>
  <c r="T673" i="2"/>
  <c r="U673" i="2"/>
  <c r="T674" i="2"/>
  <c r="U674" i="2"/>
  <c r="T675" i="2"/>
  <c r="U675" i="2"/>
  <c r="T676" i="2"/>
  <c r="U676" i="2"/>
  <c r="T677" i="2"/>
  <c r="U677" i="2"/>
  <c r="T678" i="2"/>
  <c r="U678" i="2"/>
  <c r="T679" i="2"/>
  <c r="U679" i="2"/>
  <c r="T680" i="2"/>
  <c r="U680" i="2"/>
  <c r="T681" i="2"/>
  <c r="U681" i="2"/>
  <c r="T682" i="2"/>
  <c r="U682" i="2"/>
  <c r="T683" i="2"/>
  <c r="U683" i="2"/>
  <c r="T684" i="2"/>
  <c r="U684" i="2"/>
  <c r="T685" i="2"/>
  <c r="U685" i="2"/>
  <c r="T686" i="2"/>
  <c r="U686" i="2"/>
  <c r="T687" i="2"/>
  <c r="U687" i="2"/>
  <c r="T688" i="2"/>
  <c r="U688" i="2"/>
  <c r="T689" i="2"/>
  <c r="U689" i="2"/>
  <c r="T690" i="2"/>
  <c r="U690" i="2"/>
  <c r="T691" i="2"/>
  <c r="U691" i="2"/>
  <c r="T692" i="2"/>
  <c r="U692" i="2"/>
  <c r="T693" i="2"/>
  <c r="U693" i="2"/>
  <c r="T694" i="2"/>
  <c r="U694" i="2"/>
  <c r="T695" i="2"/>
  <c r="U695" i="2"/>
  <c r="T696" i="2"/>
  <c r="U696" i="2"/>
  <c r="T697" i="2"/>
  <c r="U697" i="2"/>
  <c r="T698" i="2"/>
  <c r="U698" i="2"/>
  <c r="T699" i="2"/>
  <c r="U699" i="2"/>
  <c r="T700" i="2"/>
  <c r="U700" i="2"/>
  <c r="T701" i="2"/>
  <c r="U701" i="2"/>
  <c r="T702" i="2"/>
  <c r="U702" i="2"/>
  <c r="T703" i="2"/>
  <c r="U703" i="2"/>
  <c r="T704" i="2"/>
  <c r="U704" i="2"/>
  <c r="T705" i="2"/>
  <c r="U705" i="2"/>
  <c r="T706" i="2"/>
  <c r="U706" i="2"/>
  <c r="T707" i="2"/>
  <c r="U707" i="2"/>
  <c r="T708" i="2"/>
  <c r="U708" i="2"/>
  <c r="T709" i="2"/>
  <c r="U709" i="2"/>
  <c r="T710" i="2"/>
  <c r="U710" i="2"/>
  <c r="T711" i="2"/>
  <c r="U711" i="2"/>
  <c r="T712" i="2"/>
  <c r="U712" i="2"/>
  <c r="T713" i="2"/>
  <c r="U713" i="2"/>
  <c r="T714" i="2"/>
  <c r="U714" i="2"/>
  <c r="T715" i="2"/>
  <c r="U715" i="2"/>
  <c r="T716" i="2"/>
  <c r="U716" i="2"/>
  <c r="T717" i="2"/>
  <c r="U717" i="2"/>
  <c r="T718" i="2"/>
  <c r="U718" i="2"/>
  <c r="T719" i="2"/>
  <c r="U719" i="2"/>
  <c r="T720" i="2"/>
  <c r="U720" i="2"/>
  <c r="T721" i="2"/>
  <c r="U721" i="2"/>
  <c r="T722" i="2"/>
  <c r="U722" i="2"/>
  <c r="T723" i="2"/>
  <c r="U723" i="2"/>
  <c r="T724" i="2"/>
  <c r="U724" i="2"/>
  <c r="T725" i="2"/>
  <c r="U725" i="2"/>
  <c r="T726" i="2"/>
  <c r="U726" i="2"/>
  <c r="T727" i="2"/>
  <c r="U727" i="2"/>
  <c r="T728" i="2"/>
  <c r="U728" i="2"/>
  <c r="T729" i="2"/>
  <c r="U729" i="2"/>
  <c r="T730" i="2"/>
  <c r="U730" i="2"/>
  <c r="T731" i="2"/>
  <c r="U731" i="2"/>
  <c r="T732" i="2"/>
  <c r="U732" i="2"/>
  <c r="T733" i="2"/>
  <c r="U733" i="2"/>
  <c r="T734" i="2"/>
  <c r="U734" i="2"/>
  <c r="T735" i="2"/>
  <c r="U735" i="2"/>
  <c r="T736" i="2"/>
  <c r="U736" i="2"/>
  <c r="T737" i="2"/>
  <c r="U737" i="2"/>
  <c r="T738" i="2"/>
  <c r="U738" i="2"/>
  <c r="T739" i="2"/>
  <c r="U739" i="2"/>
  <c r="T740" i="2"/>
  <c r="U740" i="2"/>
  <c r="T741" i="2"/>
  <c r="U741" i="2"/>
  <c r="T742" i="2"/>
  <c r="U742" i="2"/>
  <c r="T743" i="2"/>
  <c r="U743" i="2"/>
  <c r="T744" i="2"/>
  <c r="U744" i="2"/>
  <c r="T745" i="2"/>
  <c r="U745" i="2"/>
  <c r="T746" i="2"/>
  <c r="U746" i="2"/>
  <c r="T747" i="2"/>
  <c r="U747" i="2"/>
  <c r="T748" i="2"/>
  <c r="U748" i="2"/>
  <c r="T749" i="2"/>
  <c r="U749" i="2"/>
  <c r="T750" i="2"/>
  <c r="U750" i="2"/>
  <c r="T751" i="2"/>
  <c r="U751" i="2"/>
  <c r="T752" i="2"/>
  <c r="U752" i="2"/>
  <c r="T753" i="2"/>
  <c r="U753" i="2"/>
  <c r="T754" i="2"/>
  <c r="U754" i="2"/>
  <c r="T755" i="2"/>
  <c r="U755" i="2"/>
  <c r="T756" i="2"/>
  <c r="U756" i="2"/>
  <c r="T757" i="2"/>
  <c r="U757" i="2"/>
  <c r="T758" i="2"/>
  <c r="U758" i="2"/>
  <c r="T759" i="2"/>
  <c r="U759" i="2"/>
  <c r="T760" i="2"/>
  <c r="U760" i="2"/>
  <c r="T761" i="2"/>
  <c r="U761" i="2"/>
  <c r="T762" i="2"/>
  <c r="U762" i="2"/>
  <c r="T763" i="2"/>
  <c r="U763" i="2"/>
  <c r="T764" i="2"/>
  <c r="U764" i="2"/>
  <c r="T765" i="2"/>
  <c r="U765" i="2"/>
  <c r="T766" i="2"/>
  <c r="U766" i="2"/>
  <c r="T767" i="2"/>
  <c r="U767" i="2"/>
  <c r="T768" i="2"/>
  <c r="U768" i="2"/>
  <c r="T769" i="2"/>
  <c r="U769" i="2"/>
  <c r="T770" i="2"/>
  <c r="U770" i="2"/>
  <c r="T771" i="2"/>
  <c r="U771" i="2"/>
  <c r="T772" i="2"/>
  <c r="U772" i="2"/>
  <c r="T773" i="2"/>
  <c r="U773" i="2"/>
  <c r="T774" i="2"/>
  <c r="U774" i="2"/>
  <c r="T775" i="2"/>
  <c r="U775" i="2"/>
  <c r="T776" i="2"/>
  <c r="U776" i="2"/>
  <c r="T777" i="2"/>
  <c r="U777" i="2"/>
  <c r="T778" i="2"/>
  <c r="U778" i="2"/>
  <c r="T779" i="2"/>
  <c r="U779" i="2"/>
  <c r="T780" i="2"/>
  <c r="U780" i="2"/>
  <c r="T781" i="2"/>
  <c r="U781" i="2"/>
  <c r="T782" i="2"/>
  <c r="U782" i="2"/>
  <c r="T783" i="2"/>
  <c r="U783" i="2"/>
  <c r="T784" i="2"/>
  <c r="U784" i="2"/>
  <c r="T785" i="2"/>
  <c r="U785" i="2"/>
  <c r="T786" i="2"/>
  <c r="U786" i="2"/>
  <c r="T787" i="2"/>
  <c r="U787" i="2"/>
  <c r="T788" i="2"/>
  <c r="U788" i="2"/>
  <c r="T789" i="2"/>
  <c r="U789" i="2"/>
  <c r="T790" i="2"/>
  <c r="U790" i="2"/>
  <c r="T791" i="2"/>
  <c r="U791" i="2"/>
  <c r="T792" i="2"/>
  <c r="U792" i="2"/>
  <c r="T793" i="2"/>
  <c r="U793" i="2"/>
  <c r="T794" i="2"/>
  <c r="U794" i="2"/>
  <c r="T795" i="2"/>
  <c r="U795" i="2"/>
  <c r="T796" i="2"/>
  <c r="U796" i="2"/>
  <c r="T797" i="2"/>
  <c r="U797" i="2"/>
  <c r="T798" i="2"/>
  <c r="U798" i="2"/>
  <c r="T799" i="2"/>
  <c r="U799" i="2"/>
  <c r="T800" i="2"/>
  <c r="U800" i="2"/>
  <c r="T801" i="2"/>
  <c r="U801" i="2"/>
  <c r="T802" i="2"/>
  <c r="U802" i="2"/>
  <c r="T803" i="2"/>
  <c r="U803" i="2"/>
  <c r="T804" i="2"/>
  <c r="U804" i="2"/>
  <c r="T805" i="2"/>
  <c r="U805" i="2"/>
  <c r="T806" i="2"/>
  <c r="U806" i="2"/>
  <c r="T807" i="2"/>
  <c r="U807" i="2"/>
  <c r="T808" i="2"/>
  <c r="U808" i="2"/>
  <c r="T809" i="2"/>
  <c r="U809" i="2"/>
  <c r="T810" i="2"/>
  <c r="U810" i="2"/>
  <c r="T811" i="2"/>
  <c r="U811" i="2"/>
  <c r="T812" i="2"/>
  <c r="U812" i="2"/>
  <c r="T813" i="2"/>
  <c r="U813" i="2"/>
  <c r="T814" i="2"/>
  <c r="U814" i="2"/>
  <c r="T815" i="2"/>
  <c r="U815" i="2"/>
  <c r="T816" i="2"/>
  <c r="U816" i="2"/>
  <c r="T817" i="2"/>
  <c r="U817" i="2"/>
  <c r="T818" i="2"/>
  <c r="U818" i="2"/>
  <c r="T819" i="2"/>
  <c r="U819" i="2"/>
  <c r="T820" i="2"/>
  <c r="U820" i="2"/>
  <c r="T821" i="2"/>
  <c r="U821" i="2"/>
  <c r="T822" i="2"/>
  <c r="U822" i="2"/>
  <c r="T823" i="2"/>
  <c r="U823" i="2"/>
  <c r="T824" i="2"/>
  <c r="U824" i="2"/>
  <c r="T825" i="2"/>
  <c r="U825" i="2"/>
  <c r="T826" i="2"/>
  <c r="U826" i="2"/>
  <c r="T827" i="2"/>
  <c r="U827" i="2"/>
  <c r="T828" i="2"/>
  <c r="U828" i="2"/>
  <c r="T829" i="2"/>
  <c r="U829" i="2"/>
  <c r="T830" i="2"/>
  <c r="U830" i="2"/>
  <c r="T831" i="2"/>
  <c r="U831" i="2"/>
  <c r="T832" i="2"/>
  <c r="U832" i="2"/>
  <c r="T833" i="2"/>
  <c r="U833" i="2"/>
  <c r="T834" i="2"/>
  <c r="U834" i="2"/>
  <c r="T835" i="2"/>
  <c r="U835" i="2"/>
  <c r="T836" i="2"/>
  <c r="U836" i="2"/>
  <c r="T837" i="2"/>
  <c r="U837" i="2"/>
  <c r="T838" i="2"/>
  <c r="U838" i="2"/>
  <c r="T839" i="2"/>
  <c r="U839" i="2"/>
  <c r="T840" i="2"/>
  <c r="U840" i="2"/>
  <c r="T841" i="2"/>
  <c r="U841" i="2"/>
  <c r="T842" i="2"/>
  <c r="U842" i="2"/>
  <c r="T843" i="2"/>
  <c r="U843" i="2"/>
  <c r="T844" i="2"/>
  <c r="U844" i="2"/>
  <c r="T845" i="2"/>
  <c r="U845" i="2"/>
  <c r="T846" i="2"/>
  <c r="U846" i="2"/>
  <c r="T847" i="2"/>
  <c r="U847" i="2"/>
  <c r="T848" i="2"/>
  <c r="U848" i="2"/>
  <c r="T849" i="2"/>
  <c r="U849" i="2"/>
  <c r="T850" i="2"/>
  <c r="U850" i="2"/>
  <c r="T851" i="2"/>
  <c r="U851" i="2"/>
  <c r="T852" i="2"/>
  <c r="U852" i="2"/>
  <c r="T853" i="2"/>
  <c r="U853" i="2"/>
  <c r="T854" i="2"/>
  <c r="U854" i="2"/>
  <c r="T855" i="2"/>
  <c r="U855" i="2"/>
  <c r="T856" i="2"/>
  <c r="U856" i="2"/>
  <c r="T857" i="2"/>
  <c r="U857" i="2"/>
  <c r="T858" i="2"/>
  <c r="U858" i="2"/>
  <c r="T859" i="2"/>
  <c r="U859" i="2"/>
  <c r="T860" i="2"/>
  <c r="U860" i="2"/>
  <c r="T861" i="2"/>
  <c r="U861" i="2"/>
  <c r="T862" i="2"/>
  <c r="U862" i="2"/>
  <c r="T863" i="2"/>
  <c r="U863" i="2"/>
  <c r="T864" i="2"/>
  <c r="U864" i="2"/>
  <c r="T865" i="2"/>
  <c r="U865" i="2"/>
  <c r="T866" i="2"/>
  <c r="U866" i="2"/>
  <c r="T867" i="2"/>
  <c r="U867" i="2"/>
  <c r="T868" i="2"/>
  <c r="U868" i="2"/>
  <c r="T869" i="2"/>
  <c r="U869" i="2"/>
  <c r="T870" i="2"/>
  <c r="U870" i="2"/>
  <c r="T871" i="2"/>
  <c r="U871" i="2"/>
  <c r="T872" i="2"/>
  <c r="U872" i="2"/>
  <c r="T873" i="2"/>
  <c r="U873" i="2"/>
  <c r="T874" i="2"/>
  <c r="U874" i="2"/>
  <c r="T875" i="2"/>
  <c r="U875" i="2"/>
  <c r="T876" i="2"/>
  <c r="U876" i="2"/>
  <c r="T877" i="2"/>
  <c r="U877" i="2"/>
  <c r="T878" i="2"/>
  <c r="U878" i="2"/>
  <c r="T879" i="2"/>
  <c r="U879" i="2"/>
  <c r="T880" i="2"/>
  <c r="U880" i="2"/>
  <c r="T881" i="2"/>
  <c r="U881" i="2"/>
  <c r="T882" i="2"/>
  <c r="U882" i="2"/>
  <c r="T883" i="2"/>
  <c r="U883" i="2"/>
  <c r="T884" i="2"/>
  <c r="U884" i="2"/>
  <c r="T885" i="2"/>
  <c r="U885" i="2"/>
  <c r="T886" i="2"/>
  <c r="U886" i="2"/>
  <c r="T887" i="2"/>
  <c r="U887" i="2"/>
  <c r="T888" i="2"/>
  <c r="U888" i="2"/>
  <c r="T889" i="2"/>
  <c r="U889" i="2"/>
  <c r="T890" i="2"/>
  <c r="U890" i="2"/>
  <c r="T891" i="2"/>
  <c r="U891" i="2"/>
  <c r="T892" i="2"/>
  <c r="U892" i="2"/>
  <c r="T893" i="2"/>
  <c r="U893" i="2"/>
  <c r="T894" i="2"/>
  <c r="U894" i="2"/>
  <c r="T895" i="2"/>
  <c r="U895" i="2"/>
  <c r="T896" i="2"/>
  <c r="U896" i="2"/>
  <c r="T897" i="2"/>
  <c r="U897" i="2"/>
  <c r="T898" i="2"/>
  <c r="U898" i="2"/>
  <c r="T899" i="2"/>
  <c r="U899" i="2"/>
  <c r="T900" i="2"/>
  <c r="U900" i="2"/>
  <c r="T901" i="2"/>
  <c r="U901" i="2"/>
  <c r="T902" i="2"/>
  <c r="U902" i="2"/>
  <c r="T903" i="2"/>
  <c r="U903" i="2"/>
  <c r="T904" i="2"/>
  <c r="U904" i="2"/>
  <c r="T905" i="2"/>
  <c r="U905" i="2"/>
  <c r="T906" i="2"/>
  <c r="U906" i="2"/>
  <c r="T907" i="2"/>
  <c r="U907" i="2"/>
  <c r="T908" i="2"/>
  <c r="U908" i="2"/>
  <c r="T909" i="2"/>
  <c r="U909" i="2"/>
  <c r="T910" i="2"/>
  <c r="U910" i="2"/>
  <c r="T911" i="2"/>
  <c r="U911" i="2"/>
  <c r="T912" i="2"/>
  <c r="U912" i="2"/>
  <c r="T913" i="2"/>
  <c r="U913" i="2"/>
  <c r="T914" i="2"/>
  <c r="U914" i="2"/>
  <c r="T915" i="2"/>
  <c r="U915" i="2"/>
  <c r="T916" i="2"/>
  <c r="U916" i="2"/>
  <c r="T917" i="2"/>
  <c r="U917" i="2"/>
  <c r="T918" i="2"/>
  <c r="U918" i="2"/>
  <c r="T919" i="2"/>
  <c r="U919" i="2"/>
  <c r="T920" i="2"/>
  <c r="U920" i="2"/>
  <c r="T921" i="2"/>
  <c r="U921" i="2"/>
  <c r="T922" i="2"/>
  <c r="U922" i="2"/>
  <c r="T923" i="2"/>
  <c r="U923" i="2"/>
  <c r="T924" i="2"/>
  <c r="U924" i="2"/>
  <c r="T925" i="2"/>
  <c r="U925" i="2"/>
  <c r="T926" i="2"/>
  <c r="U926" i="2"/>
  <c r="T927" i="2"/>
  <c r="U927" i="2"/>
  <c r="T928" i="2"/>
  <c r="U928" i="2"/>
  <c r="T929" i="2"/>
  <c r="U929" i="2"/>
  <c r="T930" i="2"/>
  <c r="U930" i="2"/>
  <c r="T931" i="2"/>
  <c r="U931" i="2"/>
  <c r="T932" i="2"/>
  <c r="U932" i="2"/>
  <c r="T933" i="2"/>
  <c r="U933" i="2"/>
  <c r="T934" i="2"/>
  <c r="U934" i="2"/>
  <c r="T935" i="2"/>
  <c r="U935" i="2"/>
  <c r="T936" i="2"/>
  <c r="U936" i="2"/>
  <c r="T937" i="2"/>
  <c r="U937" i="2"/>
  <c r="T938" i="2"/>
  <c r="U938" i="2"/>
  <c r="T939" i="2"/>
  <c r="U939" i="2"/>
  <c r="T940" i="2"/>
  <c r="U940" i="2"/>
  <c r="T941" i="2"/>
  <c r="U941" i="2"/>
  <c r="T942" i="2"/>
  <c r="U942" i="2"/>
  <c r="T943" i="2"/>
  <c r="U943" i="2"/>
  <c r="T944" i="2"/>
  <c r="U944" i="2"/>
  <c r="T945" i="2"/>
  <c r="U945" i="2"/>
  <c r="T946" i="2"/>
  <c r="U946" i="2"/>
  <c r="T947" i="2"/>
  <c r="U947" i="2"/>
  <c r="T948" i="2"/>
  <c r="U948" i="2"/>
  <c r="T949" i="2"/>
  <c r="U949" i="2"/>
  <c r="T950" i="2"/>
  <c r="U950" i="2"/>
  <c r="T951" i="2"/>
  <c r="U951" i="2"/>
  <c r="T952" i="2"/>
  <c r="U952" i="2"/>
  <c r="T953" i="2"/>
  <c r="U953" i="2"/>
  <c r="T954" i="2"/>
  <c r="U954" i="2"/>
  <c r="T955" i="2"/>
  <c r="U955" i="2"/>
  <c r="T956" i="2"/>
  <c r="U956" i="2"/>
  <c r="T957" i="2"/>
  <c r="U957" i="2"/>
  <c r="T958" i="2"/>
  <c r="U958" i="2"/>
  <c r="T959" i="2"/>
  <c r="U959" i="2"/>
  <c r="T960" i="2"/>
  <c r="U960" i="2"/>
  <c r="T961" i="2"/>
  <c r="U961" i="2"/>
  <c r="T962" i="2"/>
  <c r="U962" i="2"/>
  <c r="T963" i="2"/>
  <c r="U963" i="2"/>
  <c r="T964" i="2"/>
  <c r="U964" i="2"/>
  <c r="T965" i="2"/>
  <c r="U965" i="2"/>
  <c r="T966" i="2"/>
  <c r="U966" i="2"/>
  <c r="T967" i="2"/>
  <c r="U967" i="2"/>
  <c r="T968" i="2"/>
  <c r="U968" i="2"/>
  <c r="T969" i="2"/>
  <c r="U969" i="2"/>
  <c r="T970" i="2"/>
  <c r="U970" i="2"/>
  <c r="T971" i="2"/>
  <c r="U971" i="2"/>
  <c r="T972" i="2"/>
  <c r="U972" i="2"/>
  <c r="T973" i="2"/>
  <c r="U973" i="2"/>
  <c r="T974" i="2"/>
  <c r="U974" i="2"/>
  <c r="T975" i="2"/>
  <c r="U975" i="2"/>
  <c r="T976" i="2"/>
  <c r="U976" i="2"/>
  <c r="T977" i="2"/>
  <c r="U977" i="2"/>
  <c r="T978" i="2"/>
  <c r="U978" i="2"/>
  <c r="T979" i="2"/>
  <c r="U979" i="2"/>
  <c r="T980" i="2"/>
  <c r="U980" i="2"/>
  <c r="T981" i="2"/>
  <c r="U981" i="2"/>
  <c r="T982" i="2"/>
  <c r="U982" i="2"/>
  <c r="T983" i="2"/>
  <c r="U983" i="2"/>
  <c r="T984" i="2"/>
  <c r="U984" i="2"/>
  <c r="T985" i="2"/>
  <c r="U985" i="2"/>
  <c r="T986" i="2"/>
  <c r="U986" i="2"/>
  <c r="T987" i="2"/>
  <c r="U987" i="2"/>
  <c r="T988" i="2"/>
  <c r="U988" i="2"/>
  <c r="T989" i="2"/>
  <c r="U989" i="2"/>
  <c r="T990" i="2"/>
  <c r="U990" i="2"/>
  <c r="T991" i="2"/>
  <c r="U991" i="2"/>
  <c r="T992" i="2"/>
  <c r="U992" i="2"/>
  <c r="T993" i="2"/>
  <c r="U993" i="2"/>
  <c r="T994" i="2"/>
  <c r="U994" i="2"/>
  <c r="T995" i="2"/>
  <c r="U995" i="2"/>
  <c r="T996" i="2"/>
  <c r="U996" i="2"/>
  <c r="T997" i="2"/>
  <c r="U997" i="2"/>
  <c r="T998" i="2"/>
  <c r="U998" i="2"/>
  <c r="T999" i="2"/>
  <c r="U999" i="2"/>
  <c r="T1000" i="2"/>
  <c r="U1000" i="2"/>
  <c r="T1001" i="2"/>
  <c r="U1001" i="2"/>
  <c r="T1002" i="2"/>
  <c r="U1002" i="2"/>
  <c r="T1003" i="2"/>
  <c r="U1003" i="2"/>
  <c r="T1004" i="2"/>
  <c r="U1004" i="2"/>
  <c r="T1005" i="2"/>
  <c r="U1005" i="2"/>
  <c r="T1006" i="2"/>
  <c r="U1006" i="2"/>
  <c r="T1007" i="2"/>
  <c r="U1007" i="2"/>
  <c r="T1008" i="2"/>
  <c r="U1008" i="2"/>
  <c r="T1009" i="2"/>
  <c r="U1009" i="2"/>
  <c r="T1010" i="2"/>
  <c r="U1010" i="2"/>
  <c r="T1011" i="2"/>
  <c r="U1011" i="2"/>
  <c r="T1012" i="2"/>
  <c r="U1012" i="2"/>
  <c r="T1013" i="2"/>
  <c r="U1013" i="2"/>
  <c r="T1014" i="2"/>
  <c r="U1014" i="2"/>
  <c r="T1015" i="2"/>
  <c r="U1015" i="2"/>
  <c r="T1016" i="2"/>
  <c r="U1016" i="2"/>
  <c r="T1017" i="2"/>
  <c r="U1017" i="2"/>
  <c r="T1018" i="2"/>
  <c r="U1018" i="2"/>
  <c r="T1019" i="2"/>
  <c r="U1019" i="2"/>
  <c r="T1020" i="2"/>
  <c r="U1020" i="2"/>
  <c r="T1021" i="2"/>
  <c r="U1021" i="2"/>
  <c r="T1022" i="2"/>
  <c r="U1022" i="2"/>
  <c r="T1023" i="2"/>
  <c r="U1023" i="2"/>
  <c r="T1024" i="2"/>
  <c r="U1024" i="2"/>
  <c r="T1025" i="2"/>
  <c r="U1025" i="2"/>
  <c r="T1026" i="2"/>
  <c r="U1026" i="2"/>
  <c r="T1027" i="2"/>
  <c r="U1027" i="2"/>
  <c r="T1028" i="2"/>
  <c r="U1028" i="2"/>
  <c r="T1029" i="2"/>
  <c r="U1029" i="2"/>
  <c r="T1030" i="2"/>
  <c r="U1030" i="2"/>
  <c r="T1031" i="2"/>
  <c r="U1031" i="2"/>
  <c r="T1032" i="2"/>
  <c r="U1032" i="2"/>
  <c r="T1033" i="2"/>
  <c r="U1033" i="2"/>
  <c r="T1034" i="2"/>
  <c r="U1034" i="2"/>
  <c r="T1035" i="2"/>
  <c r="U1035" i="2"/>
  <c r="T1036" i="2"/>
  <c r="U1036" i="2"/>
  <c r="T1037" i="2"/>
  <c r="U1037" i="2"/>
  <c r="T1038" i="2"/>
  <c r="U1038" i="2"/>
  <c r="T1039" i="2"/>
  <c r="U1039" i="2"/>
  <c r="T1040" i="2"/>
  <c r="U1040" i="2"/>
  <c r="T1041" i="2"/>
  <c r="U1041" i="2"/>
  <c r="T1042" i="2"/>
  <c r="U1042" i="2"/>
  <c r="T1043" i="2"/>
  <c r="U1043" i="2"/>
  <c r="T1044" i="2"/>
  <c r="U1044" i="2"/>
  <c r="T1045" i="2"/>
  <c r="U1045" i="2"/>
  <c r="T1046" i="2"/>
  <c r="U1046" i="2"/>
  <c r="T1047" i="2"/>
  <c r="U1047" i="2"/>
  <c r="T1048" i="2"/>
  <c r="U1048" i="2"/>
  <c r="T1049" i="2"/>
  <c r="U1049" i="2"/>
  <c r="T1050" i="2"/>
  <c r="U1050" i="2"/>
  <c r="T1051" i="2"/>
  <c r="U1051" i="2"/>
  <c r="T1052" i="2"/>
  <c r="U1052" i="2"/>
  <c r="T1053" i="2"/>
  <c r="U1053" i="2"/>
  <c r="T1054" i="2"/>
  <c r="U1054" i="2"/>
  <c r="T1055" i="2"/>
  <c r="U1055" i="2"/>
  <c r="T1056" i="2"/>
  <c r="U1056" i="2"/>
  <c r="T1057" i="2"/>
  <c r="U1057" i="2"/>
  <c r="T1058" i="2"/>
  <c r="U1058" i="2"/>
  <c r="T1059" i="2"/>
  <c r="U1059" i="2"/>
  <c r="T1060" i="2"/>
  <c r="U1060" i="2"/>
  <c r="T1061" i="2"/>
  <c r="U1061" i="2"/>
  <c r="T1062" i="2"/>
  <c r="U1062" i="2"/>
  <c r="T1063" i="2"/>
  <c r="U1063" i="2"/>
  <c r="T1064" i="2"/>
  <c r="U1064" i="2"/>
  <c r="T1065" i="2"/>
  <c r="U1065" i="2"/>
  <c r="T1066" i="2"/>
  <c r="U1066" i="2"/>
  <c r="T1067" i="2"/>
  <c r="U1067" i="2"/>
  <c r="T1068" i="2"/>
  <c r="U1068" i="2"/>
  <c r="T1069" i="2"/>
  <c r="U1069" i="2"/>
  <c r="T1070" i="2"/>
  <c r="U1070" i="2"/>
  <c r="T1071" i="2"/>
  <c r="U1071" i="2"/>
  <c r="T1072" i="2"/>
  <c r="U1072" i="2"/>
  <c r="T1073" i="2"/>
  <c r="U1073" i="2"/>
  <c r="T1074" i="2"/>
  <c r="U1074" i="2"/>
  <c r="T1075" i="2"/>
  <c r="U1075" i="2"/>
  <c r="T1076" i="2"/>
  <c r="U1076" i="2"/>
  <c r="T1077" i="2"/>
  <c r="U1077" i="2"/>
  <c r="T1078" i="2"/>
  <c r="U1078" i="2"/>
  <c r="T1079" i="2"/>
  <c r="U1079" i="2"/>
  <c r="T1080" i="2"/>
  <c r="U1080" i="2"/>
  <c r="T1081" i="2"/>
  <c r="U1081" i="2"/>
  <c r="T1082" i="2"/>
  <c r="U1082" i="2"/>
  <c r="T1083" i="2"/>
  <c r="U1083" i="2"/>
  <c r="T1084" i="2"/>
  <c r="U1084" i="2"/>
  <c r="T1085" i="2"/>
  <c r="U1085" i="2"/>
  <c r="T1086" i="2"/>
  <c r="U1086" i="2"/>
  <c r="T1087" i="2"/>
  <c r="U1087" i="2"/>
  <c r="T1088" i="2"/>
  <c r="U1088" i="2"/>
  <c r="T1089" i="2"/>
  <c r="U1089" i="2"/>
  <c r="T1090" i="2"/>
  <c r="U1090" i="2"/>
  <c r="T1091" i="2"/>
  <c r="U1091" i="2"/>
  <c r="T1092" i="2"/>
  <c r="U1092" i="2"/>
  <c r="T1093" i="2"/>
  <c r="U1093" i="2"/>
  <c r="T1094" i="2"/>
  <c r="U1094" i="2"/>
  <c r="T1095" i="2"/>
  <c r="U1095" i="2"/>
  <c r="T1096" i="2"/>
  <c r="U1096" i="2"/>
  <c r="T1097" i="2"/>
  <c r="U1097" i="2"/>
  <c r="T1098" i="2"/>
  <c r="U1098" i="2"/>
  <c r="T1099" i="2"/>
  <c r="U1099" i="2"/>
  <c r="T1100" i="2"/>
  <c r="U1100" i="2"/>
  <c r="T1101" i="2"/>
  <c r="U1101" i="2"/>
  <c r="T1102" i="2"/>
  <c r="U1102" i="2"/>
  <c r="T1103" i="2"/>
  <c r="U1103" i="2"/>
  <c r="T1104" i="2"/>
  <c r="U1104" i="2"/>
  <c r="T1105" i="2"/>
  <c r="U1105" i="2"/>
  <c r="T1106" i="2"/>
  <c r="U1106" i="2"/>
  <c r="T1107" i="2"/>
  <c r="U1107" i="2"/>
  <c r="T1108" i="2"/>
  <c r="U1108" i="2"/>
  <c r="T1109" i="2"/>
  <c r="U1109" i="2"/>
  <c r="T1110" i="2"/>
  <c r="U1110" i="2"/>
  <c r="T1111" i="2"/>
  <c r="U1111" i="2"/>
  <c r="T1112" i="2"/>
  <c r="U1112" i="2"/>
  <c r="T1113" i="2"/>
  <c r="U1113" i="2"/>
  <c r="T1114" i="2"/>
  <c r="U1114" i="2"/>
  <c r="T1115" i="2"/>
  <c r="U1115" i="2"/>
  <c r="T1116" i="2"/>
  <c r="U1116" i="2"/>
  <c r="T1117" i="2"/>
  <c r="U1117" i="2"/>
  <c r="T1118" i="2"/>
  <c r="U1118" i="2"/>
  <c r="T1119" i="2"/>
  <c r="U1119" i="2"/>
  <c r="T1120" i="2"/>
  <c r="U1120" i="2"/>
  <c r="T1121" i="2"/>
  <c r="U1121" i="2"/>
  <c r="T1122" i="2"/>
  <c r="U1122" i="2"/>
  <c r="T1123" i="2"/>
  <c r="U1123" i="2"/>
  <c r="T1124" i="2"/>
  <c r="U1124" i="2"/>
  <c r="T1125" i="2"/>
  <c r="U1125" i="2"/>
  <c r="T1126" i="2"/>
  <c r="U1126" i="2"/>
  <c r="T1127" i="2"/>
  <c r="U1127" i="2"/>
  <c r="T1128" i="2"/>
  <c r="U1128" i="2"/>
  <c r="T1129" i="2"/>
  <c r="U1129" i="2"/>
  <c r="T1130" i="2"/>
  <c r="U1130" i="2"/>
  <c r="T1131" i="2"/>
  <c r="U1131" i="2"/>
  <c r="T1132" i="2"/>
  <c r="U1132" i="2"/>
  <c r="T1133" i="2"/>
  <c r="U1133" i="2"/>
  <c r="T1134" i="2"/>
  <c r="U1134" i="2"/>
  <c r="T1135" i="2"/>
  <c r="U1135" i="2"/>
  <c r="T1136" i="2"/>
  <c r="U1136" i="2"/>
  <c r="T1137" i="2"/>
  <c r="U1137" i="2"/>
  <c r="T1138" i="2"/>
  <c r="U1138" i="2"/>
  <c r="T1139" i="2"/>
  <c r="U1139" i="2"/>
  <c r="T1140" i="2"/>
  <c r="U1140" i="2"/>
  <c r="T1141" i="2"/>
  <c r="U1141" i="2"/>
  <c r="T1142" i="2"/>
  <c r="U1142" i="2"/>
  <c r="T1143" i="2"/>
  <c r="U1143" i="2"/>
  <c r="T1144" i="2"/>
  <c r="U1144" i="2"/>
  <c r="T1145" i="2"/>
  <c r="U1145" i="2"/>
  <c r="T1146" i="2"/>
  <c r="U1146" i="2"/>
  <c r="T1147" i="2"/>
  <c r="U1147" i="2"/>
  <c r="T1148" i="2"/>
  <c r="U1148" i="2"/>
  <c r="T1149" i="2"/>
  <c r="U1149" i="2"/>
  <c r="T1150" i="2"/>
  <c r="U1150" i="2"/>
  <c r="T1151" i="2"/>
  <c r="U1151" i="2"/>
  <c r="T1152" i="2"/>
  <c r="U1152" i="2"/>
  <c r="T1153" i="2"/>
  <c r="U1153" i="2"/>
  <c r="T1154" i="2"/>
  <c r="U1154" i="2"/>
  <c r="T1155" i="2"/>
  <c r="U1155" i="2"/>
  <c r="T1156" i="2"/>
  <c r="U1156" i="2"/>
  <c r="T1157" i="2"/>
  <c r="U1157" i="2"/>
  <c r="T1158" i="2"/>
  <c r="U1158" i="2"/>
  <c r="T1159" i="2"/>
  <c r="U1159" i="2"/>
  <c r="T1160" i="2"/>
  <c r="U1160" i="2"/>
  <c r="T1161" i="2"/>
  <c r="U1161" i="2"/>
  <c r="T1162" i="2"/>
  <c r="U1162" i="2"/>
  <c r="T1163" i="2"/>
  <c r="U1163" i="2"/>
  <c r="T1164" i="2"/>
  <c r="U1164" i="2"/>
  <c r="T1165" i="2"/>
  <c r="U1165" i="2"/>
  <c r="T1166" i="2"/>
  <c r="U1166" i="2"/>
  <c r="T1167" i="2"/>
  <c r="U1167" i="2"/>
  <c r="T1168" i="2"/>
  <c r="U1168" i="2"/>
  <c r="T1169" i="2"/>
  <c r="U1169" i="2"/>
  <c r="T1170" i="2"/>
  <c r="U1170" i="2"/>
  <c r="T1171" i="2"/>
  <c r="U1171" i="2"/>
  <c r="T1172" i="2"/>
  <c r="U1172" i="2"/>
  <c r="T1173" i="2"/>
  <c r="U1173" i="2"/>
  <c r="T1174" i="2"/>
  <c r="U1174" i="2"/>
  <c r="T1175" i="2"/>
  <c r="U1175" i="2"/>
  <c r="T1176" i="2"/>
  <c r="U1176" i="2"/>
  <c r="T1177" i="2"/>
  <c r="U1177" i="2"/>
  <c r="T1178" i="2"/>
  <c r="U1178" i="2"/>
  <c r="T1179" i="2"/>
  <c r="U1179" i="2"/>
  <c r="T1180" i="2"/>
  <c r="U1180" i="2"/>
  <c r="T1181" i="2"/>
  <c r="U1181" i="2"/>
  <c r="T1182" i="2"/>
  <c r="U1182" i="2"/>
  <c r="T1183" i="2"/>
  <c r="U1183" i="2"/>
  <c r="T1184" i="2"/>
  <c r="U1184" i="2"/>
  <c r="T1185" i="2"/>
  <c r="U1185" i="2"/>
  <c r="T1186" i="2"/>
  <c r="U1186" i="2"/>
  <c r="T1187" i="2"/>
  <c r="U1187" i="2"/>
  <c r="T1188" i="2"/>
  <c r="U1188" i="2"/>
  <c r="T1189" i="2"/>
  <c r="U1189" i="2"/>
  <c r="T1190" i="2"/>
  <c r="U1190" i="2"/>
  <c r="T1191" i="2"/>
  <c r="U1191" i="2"/>
  <c r="T1192" i="2"/>
  <c r="U1192" i="2"/>
  <c r="T1193" i="2"/>
  <c r="U1193" i="2"/>
  <c r="T1194" i="2"/>
  <c r="U1194" i="2"/>
  <c r="T1195" i="2"/>
  <c r="U1195" i="2"/>
  <c r="T1196" i="2"/>
  <c r="U1196" i="2"/>
  <c r="T1197" i="2"/>
  <c r="U1197" i="2"/>
  <c r="T1198" i="2"/>
  <c r="U1198" i="2"/>
  <c r="T1199" i="2"/>
  <c r="U1199" i="2"/>
  <c r="T1200" i="2"/>
  <c r="U1200" i="2"/>
  <c r="T1201" i="2"/>
  <c r="U1201" i="2"/>
  <c r="T1202" i="2"/>
  <c r="U1202" i="2"/>
  <c r="T1203" i="2"/>
  <c r="U1203" i="2"/>
  <c r="T1204" i="2"/>
  <c r="U1204" i="2"/>
  <c r="T1205" i="2"/>
  <c r="U1205" i="2"/>
  <c r="T1206" i="2"/>
  <c r="U1206" i="2"/>
  <c r="T1207" i="2"/>
  <c r="U1207" i="2"/>
  <c r="T1208" i="2"/>
  <c r="U1208" i="2"/>
  <c r="T1209" i="2"/>
  <c r="U1209" i="2"/>
  <c r="T1210" i="2"/>
  <c r="U1210" i="2"/>
  <c r="T1211" i="2"/>
  <c r="U1211" i="2"/>
  <c r="T1212" i="2"/>
  <c r="U1212" i="2"/>
  <c r="T1213" i="2"/>
  <c r="U1213" i="2"/>
  <c r="T1214" i="2"/>
  <c r="U1214" i="2"/>
  <c r="T1215" i="2"/>
  <c r="U1215" i="2"/>
  <c r="T1216" i="2"/>
  <c r="U1216" i="2"/>
  <c r="T1217" i="2"/>
  <c r="U1217" i="2"/>
  <c r="T1218" i="2"/>
  <c r="U1218" i="2"/>
  <c r="T1219" i="2"/>
  <c r="U1219" i="2"/>
  <c r="T1220" i="2"/>
  <c r="U1220" i="2"/>
  <c r="T1221" i="2"/>
  <c r="U1221" i="2"/>
  <c r="T1222" i="2"/>
  <c r="U1222" i="2"/>
  <c r="T1223" i="2"/>
  <c r="U1223" i="2"/>
  <c r="T1224" i="2"/>
  <c r="U1224" i="2"/>
  <c r="T1225" i="2"/>
  <c r="U1225" i="2"/>
  <c r="T1226" i="2"/>
  <c r="U1226" i="2"/>
  <c r="T1227" i="2"/>
  <c r="U1227" i="2"/>
  <c r="T1228" i="2"/>
  <c r="U1228" i="2"/>
  <c r="T1229" i="2"/>
  <c r="U1229" i="2"/>
  <c r="T1230" i="2"/>
  <c r="U1230" i="2"/>
  <c r="T1231" i="2"/>
  <c r="U1231" i="2"/>
  <c r="T1232" i="2"/>
  <c r="U1232" i="2"/>
  <c r="T1233" i="2"/>
  <c r="U1233" i="2"/>
  <c r="T1234" i="2"/>
  <c r="U1234" i="2"/>
  <c r="T1235" i="2"/>
  <c r="U1235" i="2"/>
  <c r="T1236" i="2"/>
  <c r="U1236" i="2"/>
  <c r="T1237" i="2"/>
  <c r="U1237" i="2"/>
  <c r="T1238" i="2"/>
  <c r="U1238" i="2"/>
  <c r="T1239" i="2"/>
  <c r="U1239" i="2"/>
  <c r="T1240" i="2"/>
  <c r="U1240" i="2"/>
  <c r="T1241" i="2"/>
  <c r="U1241" i="2"/>
  <c r="T1242" i="2"/>
  <c r="U1242" i="2"/>
  <c r="T1243" i="2"/>
  <c r="U1243" i="2"/>
  <c r="T1244" i="2"/>
  <c r="U1244" i="2"/>
  <c r="T1245" i="2"/>
  <c r="U1245" i="2"/>
  <c r="T1246" i="2"/>
  <c r="U1246" i="2"/>
  <c r="T1247" i="2"/>
  <c r="U1247" i="2"/>
  <c r="T1248" i="2"/>
  <c r="U1248" i="2"/>
  <c r="T1249" i="2"/>
  <c r="U1249" i="2"/>
  <c r="T1250" i="2"/>
  <c r="U1250" i="2"/>
  <c r="T1251" i="2"/>
  <c r="U1251" i="2"/>
  <c r="T1252" i="2"/>
  <c r="U1252" i="2"/>
  <c r="T1253" i="2"/>
  <c r="U1253" i="2"/>
  <c r="T1254" i="2"/>
  <c r="U1254" i="2"/>
  <c r="T1255" i="2"/>
  <c r="U1255" i="2"/>
  <c r="T1256" i="2"/>
  <c r="U1256" i="2"/>
  <c r="T1257" i="2"/>
  <c r="U1257" i="2"/>
  <c r="T1258" i="2"/>
  <c r="U1258" i="2"/>
  <c r="T1259" i="2"/>
  <c r="U1259" i="2"/>
  <c r="T1260" i="2"/>
  <c r="U1260" i="2"/>
  <c r="T1261" i="2"/>
  <c r="U1261" i="2"/>
  <c r="T1262" i="2"/>
  <c r="U1262" i="2"/>
  <c r="T1263" i="2"/>
  <c r="U1263" i="2"/>
  <c r="T1264" i="2"/>
  <c r="U1264" i="2"/>
  <c r="T1265" i="2"/>
  <c r="U1265" i="2"/>
  <c r="T1266" i="2"/>
  <c r="U1266" i="2"/>
  <c r="T1267" i="2"/>
  <c r="U1267" i="2"/>
  <c r="T1268" i="2"/>
  <c r="U1268" i="2"/>
  <c r="T1269" i="2"/>
  <c r="U1269" i="2"/>
  <c r="T1270" i="2"/>
  <c r="U1270" i="2"/>
  <c r="T1271" i="2"/>
  <c r="U1271" i="2"/>
  <c r="T1272" i="2"/>
  <c r="U1272" i="2"/>
  <c r="T1273" i="2"/>
  <c r="U1273" i="2"/>
  <c r="T1274" i="2"/>
  <c r="U1274" i="2"/>
  <c r="T1275" i="2"/>
  <c r="U1275" i="2"/>
  <c r="T1276" i="2"/>
  <c r="U1276" i="2"/>
  <c r="T1277" i="2"/>
  <c r="U1277" i="2"/>
  <c r="T1278" i="2"/>
  <c r="U1278" i="2"/>
  <c r="T1279" i="2"/>
  <c r="U1279" i="2"/>
  <c r="T1280" i="2"/>
  <c r="U1280" i="2"/>
  <c r="T1281" i="2"/>
  <c r="U1281" i="2"/>
  <c r="T1282" i="2"/>
  <c r="U1282" i="2"/>
  <c r="T1283" i="2"/>
  <c r="U1283" i="2"/>
  <c r="T1284" i="2"/>
  <c r="U1284" i="2"/>
  <c r="T1285" i="2"/>
  <c r="U1285" i="2"/>
  <c r="T1286" i="2"/>
  <c r="U1286" i="2"/>
  <c r="T1287" i="2"/>
  <c r="U1287" i="2"/>
  <c r="T1288" i="2"/>
  <c r="U1288" i="2"/>
  <c r="T1289" i="2"/>
  <c r="U1289" i="2"/>
  <c r="T1290" i="2"/>
  <c r="U1290" i="2"/>
  <c r="T1291" i="2"/>
  <c r="U1291" i="2"/>
  <c r="T1292" i="2"/>
  <c r="U1292" i="2"/>
  <c r="T1293" i="2"/>
  <c r="U1293" i="2"/>
  <c r="T1294" i="2"/>
  <c r="U1294" i="2"/>
  <c r="T1295" i="2"/>
  <c r="U1295" i="2"/>
  <c r="T1296" i="2"/>
  <c r="U1296" i="2"/>
  <c r="T1297" i="2"/>
  <c r="U1297" i="2"/>
  <c r="T1298" i="2"/>
  <c r="U1298" i="2"/>
  <c r="T1299" i="2"/>
  <c r="U1299" i="2"/>
  <c r="T1300" i="2"/>
  <c r="U1300" i="2"/>
  <c r="T1301" i="2"/>
  <c r="U1301" i="2"/>
  <c r="T1302" i="2"/>
  <c r="U1302" i="2"/>
  <c r="T1303" i="2"/>
  <c r="U1303" i="2"/>
  <c r="T1304" i="2"/>
  <c r="U1304" i="2"/>
  <c r="T1305" i="2"/>
  <c r="U1305" i="2"/>
  <c r="T1306" i="2"/>
  <c r="U1306" i="2"/>
  <c r="T1307" i="2"/>
  <c r="U1307" i="2"/>
  <c r="T1308" i="2"/>
  <c r="U1308" i="2"/>
  <c r="T1309" i="2"/>
  <c r="U1309" i="2"/>
  <c r="T1310" i="2"/>
  <c r="U1310" i="2"/>
  <c r="T1311" i="2"/>
  <c r="U1311" i="2"/>
  <c r="T1312" i="2"/>
  <c r="U1312" i="2"/>
  <c r="T1313" i="2"/>
  <c r="U1313" i="2"/>
  <c r="T1314" i="2"/>
  <c r="U1314" i="2"/>
  <c r="T1315" i="2"/>
  <c r="U1315" i="2"/>
  <c r="T1316" i="2"/>
  <c r="U1316" i="2"/>
  <c r="T1317" i="2"/>
  <c r="U1317" i="2"/>
  <c r="T1318" i="2"/>
  <c r="U1318" i="2"/>
  <c r="T1319" i="2"/>
  <c r="U1319" i="2"/>
  <c r="T1320" i="2"/>
  <c r="U1320" i="2"/>
  <c r="T1321" i="2"/>
  <c r="U1321" i="2"/>
  <c r="T1322" i="2"/>
  <c r="U1322" i="2"/>
  <c r="T1323" i="2"/>
  <c r="U1323" i="2"/>
  <c r="T1324" i="2"/>
  <c r="U1324" i="2"/>
  <c r="T1325" i="2"/>
  <c r="U1325" i="2"/>
  <c r="T1326" i="2"/>
  <c r="U1326" i="2"/>
  <c r="T1327" i="2"/>
  <c r="U1327" i="2"/>
  <c r="T1328" i="2"/>
  <c r="U1328" i="2"/>
  <c r="T1329" i="2"/>
  <c r="U1329" i="2"/>
  <c r="T1330" i="2"/>
  <c r="U1330" i="2"/>
  <c r="T1331" i="2"/>
  <c r="U1331" i="2"/>
  <c r="T1332" i="2"/>
  <c r="U1332" i="2"/>
  <c r="T1333" i="2"/>
  <c r="U1333" i="2"/>
  <c r="T1334" i="2"/>
  <c r="U1334" i="2"/>
  <c r="T1335" i="2"/>
  <c r="U1335" i="2"/>
  <c r="T1336" i="2"/>
  <c r="U1336" i="2"/>
  <c r="T1337" i="2"/>
  <c r="U1337" i="2"/>
  <c r="T1338" i="2"/>
  <c r="U1338" i="2"/>
  <c r="T1339" i="2"/>
  <c r="U1339" i="2"/>
  <c r="T1340" i="2"/>
  <c r="U1340" i="2"/>
  <c r="T1341" i="2"/>
  <c r="U1341" i="2"/>
  <c r="T1342" i="2"/>
  <c r="U1342" i="2"/>
  <c r="T1343" i="2"/>
  <c r="U1343" i="2"/>
  <c r="T1344" i="2"/>
  <c r="U1344" i="2"/>
  <c r="T1345" i="2"/>
  <c r="U1345" i="2"/>
  <c r="T1346" i="2"/>
  <c r="U1346" i="2"/>
  <c r="T1347" i="2"/>
  <c r="U1347" i="2"/>
  <c r="T1348" i="2"/>
  <c r="U1348" i="2"/>
  <c r="T1349" i="2"/>
  <c r="U1349" i="2"/>
  <c r="T1350" i="2"/>
  <c r="U1350" i="2"/>
  <c r="T1351" i="2"/>
  <c r="U1351" i="2"/>
  <c r="T1352" i="2"/>
  <c r="U1352" i="2"/>
  <c r="T1353" i="2"/>
  <c r="U1353" i="2"/>
  <c r="T1354" i="2"/>
  <c r="U1354" i="2"/>
  <c r="T1355" i="2"/>
  <c r="U1355" i="2"/>
  <c r="T1356" i="2"/>
  <c r="U1356" i="2"/>
  <c r="T1357" i="2"/>
  <c r="U1357" i="2"/>
  <c r="T1358" i="2"/>
  <c r="U1358" i="2"/>
  <c r="T1359" i="2"/>
  <c r="U1359" i="2"/>
  <c r="T1360" i="2"/>
  <c r="U1360" i="2"/>
  <c r="T1361" i="2"/>
  <c r="U1361" i="2"/>
  <c r="T1362" i="2"/>
  <c r="U1362" i="2"/>
  <c r="T1363" i="2"/>
  <c r="U1363" i="2"/>
  <c r="T1364" i="2"/>
  <c r="U1364" i="2"/>
  <c r="T1365" i="2"/>
  <c r="U1365" i="2"/>
  <c r="T1366" i="2"/>
  <c r="U1366" i="2"/>
  <c r="T1367" i="2"/>
  <c r="U1367" i="2"/>
  <c r="T1368" i="2"/>
  <c r="U1368" i="2"/>
  <c r="T1369" i="2"/>
  <c r="U1369" i="2"/>
  <c r="T1370" i="2"/>
  <c r="U1370" i="2"/>
  <c r="T1371" i="2"/>
  <c r="U1371" i="2"/>
  <c r="T1372" i="2"/>
  <c r="U1372" i="2"/>
  <c r="T1373" i="2"/>
  <c r="U1373" i="2"/>
  <c r="T1374" i="2"/>
  <c r="U1374" i="2"/>
  <c r="T1375" i="2"/>
  <c r="U1375" i="2"/>
  <c r="T1376" i="2"/>
  <c r="U1376" i="2"/>
  <c r="T1377" i="2"/>
  <c r="U1377" i="2"/>
  <c r="T1378" i="2"/>
  <c r="U1378" i="2"/>
  <c r="T1379" i="2"/>
  <c r="U1379" i="2"/>
  <c r="T1380" i="2"/>
  <c r="U1380" i="2"/>
  <c r="T1381" i="2"/>
  <c r="U1381" i="2"/>
  <c r="T1382" i="2"/>
  <c r="U1382" i="2"/>
  <c r="T1383" i="2"/>
  <c r="U1383" i="2"/>
  <c r="T1384" i="2"/>
  <c r="U1384" i="2"/>
  <c r="T1385" i="2"/>
  <c r="U1385" i="2"/>
  <c r="T1386" i="2"/>
  <c r="U1386" i="2"/>
  <c r="T1387" i="2"/>
  <c r="U1387" i="2"/>
  <c r="T1388" i="2"/>
  <c r="U1388" i="2"/>
  <c r="T1389" i="2"/>
  <c r="U1389" i="2"/>
  <c r="T1390" i="2"/>
  <c r="U1390" i="2"/>
  <c r="T1391" i="2"/>
  <c r="U1391" i="2"/>
  <c r="T1392" i="2"/>
  <c r="U1392" i="2"/>
  <c r="T1393" i="2"/>
  <c r="U1393" i="2"/>
  <c r="T1394" i="2"/>
  <c r="U1394" i="2"/>
  <c r="T1395" i="2"/>
  <c r="U1395" i="2"/>
  <c r="T1396" i="2"/>
  <c r="U1396" i="2"/>
  <c r="T1397" i="2"/>
  <c r="U1397" i="2"/>
  <c r="T1398" i="2"/>
  <c r="U1398" i="2"/>
  <c r="T1399" i="2"/>
  <c r="U1399" i="2"/>
  <c r="T1400" i="2"/>
  <c r="U1400" i="2"/>
  <c r="T1401" i="2"/>
  <c r="U1401" i="2"/>
  <c r="T1402" i="2"/>
  <c r="U1402" i="2"/>
  <c r="T1403" i="2"/>
  <c r="U1403" i="2"/>
  <c r="T1404" i="2"/>
  <c r="U1404" i="2"/>
  <c r="T1405" i="2"/>
  <c r="U1405" i="2"/>
  <c r="T1406" i="2"/>
  <c r="U1406" i="2"/>
  <c r="T1407" i="2"/>
  <c r="U1407" i="2"/>
  <c r="T1408" i="2"/>
  <c r="U1408" i="2"/>
  <c r="T1409" i="2"/>
  <c r="U1409" i="2"/>
  <c r="T1410" i="2"/>
  <c r="U1410" i="2"/>
  <c r="T1411" i="2"/>
  <c r="U1411" i="2"/>
  <c r="T1412" i="2"/>
  <c r="U1412" i="2"/>
  <c r="T1413" i="2"/>
  <c r="U1413" i="2"/>
  <c r="T1414" i="2"/>
  <c r="U1414" i="2"/>
  <c r="T1415" i="2"/>
  <c r="U1415" i="2"/>
  <c r="T1416" i="2"/>
  <c r="U1416" i="2"/>
  <c r="T1417" i="2"/>
  <c r="U1417" i="2"/>
  <c r="T1418" i="2"/>
  <c r="U1418" i="2"/>
  <c r="T1419" i="2"/>
  <c r="U1419" i="2"/>
  <c r="T1420" i="2"/>
  <c r="U1420" i="2"/>
  <c r="T1421" i="2"/>
  <c r="U1421" i="2"/>
  <c r="T1422" i="2"/>
  <c r="U1422" i="2"/>
  <c r="T1423" i="2"/>
  <c r="U1423" i="2"/>
  <c r="T1424" i="2"/>
  <c r="U1424" i="2"/>
  <c r="T1425" i="2"/>
  <c r="U1425" i="2"/>
  <c r="T1426" i="2"/>
  <c r="U1426" i="2"/>
  <c r="T1427" i="2"/>
  <c r="U1427" i="2"/>
  <c r="T1428" i="2"/>
  <c r="U1428" i="2"/>
  <c r="T1429" i="2"/>
  <c r="U1429" i="2"/>
  <c r="T1430" i="2"/>
  <c r="U1430" i="2"/>
  <c r="T1431" i="2"/>
  <c r="U1431" i="2"/>
  <c r="T1432" i="2"/>
  <c r="U1432" i="2"/>
  <c r="T1433" i="2"/>
  <c r="U1433" i="2"/>
  <c r="T1434" i="2"/>
  <c r="U1434" i="2"/>
  <c r="T1435" i="2"/>
  <c r="U1435" i="2"/>
  <c r="T1436" i="2"/>
  <c r="U1436" i="2"/>
  <c r="T1437" i="2"/>
  <c r="U1437" i="2"/>
  <c r="T1438" i="2"/>
  <c r="U1438" i="2"/>
  <c r="T1439" i="2"/>
  <c r="U1439" i="2"/>
  <c r="T1440" i="2"/>
  <c r="U1440" i="2"/>
  <c r="T1441" i="2"/>
  <c r="U1441" i="2"/>
  <c r="T1442" i="2"/>
  <c r="U1442" i="2"/>
  <c r="T1443" i="2"/>
  <c r="U1443" i="2"/>
  <c r="T1444" i="2"/>
  <c r="U1444" i="2"/>
  <c r="T1445" i="2"/>
  <c r="U1445" i="2"/>
  <c r="T1446" i="2"/>
  <c r="U1446" i="2"/>
  <c r="T1447" i="2"/>
  <c r="U1447" i="2"/>
  <c r="T1448" i="2"/>
  <c r="U1448" i="2"/>
  <c r="T1449" i="2"/>
  <c r="U1449" i="2"/>
  <c r="T1450" i="2"/>
  <c r="U1450" i="2"/>
  <c r="T1451" i="2"/>
  <c r="U1451" i="2"/>
  <c r="T1452" i="2"/>
  <c r="U1452" i="2"/>
  <c r="T1453" i="2"/>
  <c r="U1453" i="2"/>
  <c r="T1454" i="2"/>
  <c r="U1454" i="2"/>
  <c r="T1455" i="2"/>
  <c r="U1455" i="2"/>
  <c r="T1456" i="2"/>
  <c r="U1456" i="2"/>
  <c r="T1457" i="2"/>
  <c r="U1457" i="2"/>
  <c r="T1458" i="2"/>
  <c r="U1458" i="2"/>
  <c r="T1459" i="2"/>
  <c r="U1459" i="2"/>
  <c r="T1460" i="2"/>
  <c r="U1460" i="2"/>
  <c r="T1461" i="2"/>
  <c r="U1461" i="2"/>
  <c r="T1462" i="2"/>
  <c r="U1462" i="2"/>
  <c r="T1463" i="2"/>
  <c r="U1463" i="2"/>
  <c r="T1464" i="2"/>
  <c r="U1464" i="2"/>
  <c r="T1465" i="2"/>
  <c r="U1465" i="2"/>
  <c r="T1466" i="2"/>
  <c r="U1466" i="2"/>
  <c r="T1467" i="2"/>
  <c r="U1467" i="2"/>
  <c r="T1468" i="2"/>
  <c r="U1468" i="2"/>
  <c r="T1469" i="2"/>
  <c r="U1469" i="2"/>
  <c r="T1470" i="2"/>
  <c r="U1470" i="2"/>
  <c r="T1471" i="2"/>
  <c r="U1471" i="2"/>
  <c r="T1472" i="2"/>
  <c r="U1472" i="2"/>
  <c r="T1473" i="2"/>
  <c r="U1473" i="2"/>
  <c r="T1474" i="2"/>
  <c r="U1474" i="2"/>
  <c r="T1475" i="2"/>
  <c r="U1475" i="2"/>
  <c r="T1476" i="2"/>
  <c r="U1476" i="2"/>
  <c r="T1477" i="2"/>
  <c r="U1477" i="2"/>
  <c r="T1478" i="2"/>
  <c r="U1478" i="2"/>
  <c r="T1479" i="2"/>
  <c r="U1479" i="2"/>
  <c r="T1480" i="2"/>
  <c r="U1480" i="2"/>
  <c r="T1481" i="2"/>
  <c r="U1481" i="2"/>
  <c r="T1482" i="2"/>
  <c r="U1482" i="2"/>
  <c r="T1483" i="2"/>
  <c r="U1483" i="2"/>
  <c r="T1484" i="2"/>
  <c r="U1484" i="2"/>
  <c r="T1485" i="2"/>
  <c r="U1485" i="2"/>
  <c r="T1486" i="2"/>
  <c r="U1486" i="2"/>
  <c r="T1487" i="2"/>
  <c r="U1487" i="2"/>
  <c r="T1488" i="2"/>
  <c r="U1488" i="2"/>
  <c r="T1489" i="2"/>
  <c r="U1489" i="2"/>
  <c r="T1490" i="2"/>
  <c r="U1490" i="2"/>
  <c r="T1491" i="2"/>
  <c r="U1491" i="2"/>
  <c r="T1492" i="2"/>
  <c r="U1492" i="2"/>
  <c r="T1493" i="2"/>
  <c r="U1493" i="2"/>
  <c r="T1494" i="2"/>
  <c r="U1494" i="2"/>
  <c r="T1495" i="2"/>
  <c r="U1495" i="2"/>
  <c r="T1496" i="2"/>
  <c r="U1496" i="2"/>
  <c r="T1497" i="2"/>
  <c r="U1497" i="2"/>
  <c r="T1498" i="2"/>
  <c r="U1498" i="2"/>
  <c r="T1499" i="2"/>
  <c r="U1499" i="2"/>
  <c r="T1500" i="2"/>
  <c r="U1500" i="2"/>
  <c r="T1501" i="2"/>
  <c r="U1501" i="2"/>
  <c r="T1502" i="2"/>
  <c r="U1502" i="2"/>
  <c r="T1503" i="2"/>
  <c r="U1503" i="2"/>
  <c r="T1504" i="2"/>
  <c r="U1504" i="2"/>
  <c r="T1505" i="2"/>
  <c r="U1505" i="2"/>
  <c r="T1506" i="2"/>
  <c r="U1506" i="2"/>
  <c r="T1507" i="2"/>
  <c r="U1507" i="2"/>
  <c r="T1508" i="2"/>
  <c r="U1508" i="2"/>
  <c r="T1509" i="2"/>
  <c r="U1509" i="2"/>
  <c r="T1510" i="2"/>
  <c r="U1510" i="2"/>
  <c r="T1511" i="2"/>
  <c r="U1511" i="2"/>
  <c r="T1512" i="2"/>
  <c r="U1512" i="2"/>
  <c r="T1513" i="2"/>
  <c r="U1513" i="2"/>
  <c r="T1514" i="2"/>
  <c r="U1514" i="2"/>
  <c r="T1515" i="2"/>
  <c r="U1515" i="2"/>
  <c r="T1516" i="2"/>
  <c r="U1516" i="2"/>
  <c r="T1517" i="2"/>
  <c r="U1517" i="2"/>
  <c r="T1518" i="2"/>
  <c r="U1518" i="2"/>
  <c r="T1519" i="2"/>
  <c r="U1519" i="2"/>
  <c r="T1520" i="2"/>
  <c r="U1520" i="2"/>
  <c r="T1521" i="2"/>
  <c r="U1521" i="2"/>
  <c r="T1522" i="2"/>
  <c r="U1522" i="2"/>
  <c r="T1523" i="2"/>
  <c r="U1523" i="2"/>
  <c r="T1524" i="2"/>
  <c r="U1524" i="2"/>
  <c r="T1525" i="2"/>
  <c r="U1525" i="2"/>
  <c r="T1526" i="2"/>
  <c r="U1526" i="2"/>
  <c r="T1527" i="2"/>
  <c r="U1527" i="2"/>
  <c r="T1528" i="2"/>
  <c r="U1528" i="2"/>
  <c r="T1529" i="2"/>
  <c r="U1529" i="2"/>
  <c r="T1530" i="2"/>
  <c r="U1530" i="2"/>
  <c r="T1531" i="2"/>
  <c r="U1531" i="2"/>
  <c r="T1532" i="2"/>
  <c r="U1532" i="2"/>
  <c r="T1533" i="2"/>
  <c r="U1533" i="2"/>
  <c r="T1534" i="2"/>
  <c r="U1534" i="2"/>
  <c r="T1535" i="2"/>
  <c r="U1535" i="2"/>
  <c r="T1536" i="2"/>
  <c r="U1536" i="2"/>
  <c r="T1537" i="2"/>
  <c r="U1537" i="2"/>
  <c r="T1538" i="2"/>
  <c r="U1538" i="2"/>
  <c r="T1539" i="2"/>
  <c r="U1539" i="2"/>
  <c r="T1540" i="2"/>
  <c r="U1540" i="2"/>
  <c r="T1541" i="2"/>
  <c r="U1541" i="2"/>
  <c r="T1542" i="2"/>
  <c r="U1542" i="2"/>
  <c r="T1543" i="2"/>
  <c r="U1543" i="2"/>
  <c r="T1544" i="2"/>
  <c r="U1544" i="2"/>
  <c r="T1545" i="2"/>
  <c r="U1545" i="2"/>
  <c r="T1546" i="2"/>
  <c r="U1546" i="2"/>
  <c r="T1547" i="2"/>
  <c r="U1547" i="2"/>
  <c r="T1548" i="2"/>
  <c r="U1548" i="2"/>
  <c r="T1549" i="2"/>
  <c r="U1549" i="2"/>
  <c r="T1550" i="2"/>
  <c r="U1550" i="2"/>
  <c r="T1551" i="2"/>
  <c r="U1551" i="2"/>
  <c r="T1552" i="2"/>
  <c r="U1552" i="2"/>
  <c r="T1553" i="2"/>
  <c r="U1553" i="2"/>
  <c r="T1554" i="2"/>
  <c r="U1554" i="2"/>
  <c r="T1555" i="2"/>
  <c r="U1555" i="2"/>
  <c r="T1556" i="2"/>
  <c r="U1556" i="2"/>
  <c r="T1557" i="2"/>
  <c r="U1557" i="2"/>
  <c r="T1558" i="2"/>
  <c r="U1558" i="2"/>
  <c r="T1559" i="2"/>
  <c r="U1559" i="2"/>
  <c r="T1560" i="2"/>
  <c r="U1560" i="2"/>
  <c r="T1561" i="2"/>
  <c r="U1561" i="2"/>
  <c r="T1562" i="2"/>
  <c r="U1562" i="2"/>
  <c r="T1563" i="2"/>
  <c r="U1563" i="2"/>
  <c r="T1564" i="2"/>
  <c r="U1564" i="2"/>
  <c r="T1565" i="2"/>
  <c r="U1565" i="2"/>
  <c r="T1566" i="2"/>
  <c r="U1566" i="2"/>
  <c r="T1567" i="2"/>
  <c r="U1567" i="2"/>
  <c r="T1568" i="2"/>
  <c r="U1568" i="2"/>
  <c r="T1569" i="2"/>
  <c r="U1569" i="2"/>
  <c r="T1570" i="2"/>
  <c r="U1570" i="2"/>
  <c r="T1571" i="2"/>
  <c r="U1571" i="2"/>
  <c r="T1572" i="2"/>
  <c r="U1572" i="2"/>
  <c r="T1573" i="2"/>
  <c r="U1573" i="2"/>
  <c r="T1574" i="2"/>
  <c r="U1574" i="2"/>
  <c r="T1575" i="2"/>
  <c r="U1575" i="2"/>
  <c r="T1576" i="2"/>
  <c r="U1576" i="2"/>
  <c r="T1577" i="2"/>
  <c r="U1577" i="2"/>
  <c r="T1578" i="2"/>
  <c r="U1578" i="2"/>
  <c r="T1579" i="2"/>
  <c r="U1579" i="2"/>
  <c r="T1580" i="2"/>
  <c r="U1580" i="2"/>
  <c r="T1581" i="2"/>
  <c r="U1581" i="2"/>
  <c r="T1582" i="2"/>
  <c r="U1582" i="2"/>
  <c r="T1583" i="2"/>
  <c r="U1583" i="2"/>
  <c r="T1584" i="2"/>
  <c r="U1584" i="2"/>
  <c r="T1585" i="2"/>
  <c r="U1585" i="2"/>
  <c r="T1586" i="2"/>
  <c r="U1586" i="2"/>
  <c r="T1587" i="2"/>
  <c r="U1587" i="2"/>
  <c r="T1588" i="2"/>
  <c r="U1588" i="2"/>
  <c r="T1589" i="2"/>
  <c r="U1589" i="2"/>
  <c r="T1590" i="2"/>
  <c r="U1590" i="2"/>
  <c r="T1591" i="2"/>
  <c r="U1591" i="2"/>
  <c r="T1592" i="2"/>
  <c r="U1592" i="2"/>
  <c r="T1593" i="2"/>
  <c r="U1593" i="2"/>
  <c r="T1594" i="2"/>
  <c r="U1594" i="2"/>
  <c r="T1595" i="2"/>
  <c r="U1595" i="2"/>
  <c r="T1596" i="2"/>
  <c r="U1596" i="2"/>
  <c r="T1597" i="2"/>
  <c r="U1597" i="2"/>
  <c r="T1598" i="2"/>
  <c r="U1598" i="2"/>
  <c r="T1599" i="2"/>
  <c r="U1599" i="2"/>
  <c r="T1600" i="2"/>
  <c r="U1600" i="2"/>
  <c r="T1601" i="2"/>
  <c r="U1601" i="2"/>
  <c r="T1602" i="2"/>
  <c r="U1602" i="2"/>
  <c r="T1603" i="2"/>
  <c r="U1603" i="2"/>
  <c r="T1604" i="2"/>
  <c r="U1604" i="2"/>
  <c r="T1605" i="2"/>
  <c r="U1605" i="2"/>
  <c r="T1606" i="2"/>
  <c r="U1606" i="2"/>
  <c r="T1607" i="2"/>
  <c r="U1607" i="2"/>
  <c r="T1608" i="2"/>
  <c r="U1608" i="2"/>
  <c r="T1609" i="2"/>
  <c r="U1609" i="2"/>
  <c r="T1610" i="2"/>
  <c r="U1610" i="2"/>
  <c r="T1611" i="2"/>
  <c r="U1611" i="2"/>
  <c r="T1612" i="2"/>
  <c r="U1612" i="2"/>
  <c r="T1613" i="2"/>
  <c r="U1613" i="2"/>
  <c r="T1614" i="2"/>
  <c r="U1614" i="2"/>
  <c r="T1615" i="2"/>
  <c r="U1615" i="2"/>
  <c r="T1616" i="2"/>
  <c r="U1616" i="2"/>
  <c r="T1617" i="2"/>
  <c r="U1617" i="2"/>
  <c r="T1618" i="2"/>
  <c r="U1618" i="2"/>
  <c r="T1619" i="2"/>
  <c r="U1619" i="2"/>
  <c r="T1620" i="2"/>
  <c r="U1620" i="2"/>
  <c r="T1621" i="2"/>
  <c r="U1621" i="2"/>
  <c r="T1622" i="2"/>
  <c r="U1622" i="2"/>
  <c r="T1623" i="2"/>
  <c r="U1623" i="2"/>
  <c r="T1624" i="2"/>
  <c r="U1624" i="2"/>
  <c r="T1625" i="2"/>
  <c r="U1625" i="2"/>
  <c r="T1626" i="2"/>
  <c r="U1626" i="2"/>
  <c r="T1627" i="2"/>
  <c r="U1627" i="2"/>
  <c r="T1628" i="2"/>
  <c r="U1628" i="2"/>
  <c r="T1629" i="2"/>
  <c r="U1629" i="2"/>
  <c r="T1630" i="2"/>
  <c r="U1630" i="2"/>
  <c r="T1631" i="2"/>
  <c r="U1631" i="2"/>
  <c r="T1632" i="2"/>
  <c r="U1632" i="2"/>
  <c r="T1633" i="2"/>
  <c r="U1633" i="2"/>
  <c r="T1634" i="2"/>
  <c r="U1634" i="2"/>
  <c r="T1635" i="2"/>
  <c r="U1635" i="2"/>
  <c r="T1636" i="2"/>
  <c r="U1636" i="2"/>
  <c r="T1637" i="2"/>
  <c r="U1637" i="2"/>
  <c r="T1638" i="2"/>
  <c r="U1638" i="2"/>
  <c r="T1639" i="2"/>
  <c r="U1639" i="2"/>
  <c r="T1640" i="2"/>
  <c r="U1640" i="2"/>
  <c r="T1641" i="2"/>
  <c r="U1641" i="2"/>
  <c r="T1642" i="2"/>
  <c r="U1642" i="2"/>
  <c r="T1643" i="2"/>
  <c r="U1643" i="2"/>
  <c r="T1644" i="2"/>
  <c r="U1644" i="2"/>
  <c r="T1645" i="2"/>
  <c r="U1645" i="2"/>
  <c r="T1646" i="2"/>
  <c r="U1646" i="2"/>
  <c r="T1647" i="2"/>
  <c r="U1647" i="2"/>
  <c r="T1648" i="2"/>
  <c r="U1648" i="2"/>
  <c r="T1649" i="2"/>
  <c r="U1649" i="2"/>
  <c r="T1650" i="2"/>
  <c r="U1650" i="2"/>
  <c r="T1651" i="2"/>
  <c r="U1651" i="2"/>
  <c r="T1652" i="2"/>
  <c r="U1652" i="2"/>
  <c r="T1653" i="2"/>
  <c r="U1653" i="2"/>
  <c r="T1654" i="2"/>
  <c r="U1654" i="2"/>
  <c r="T1655" i="2"/>
  <c r="U1655" i="2"/>
  <c r="T1656" i="2"/>
  <c r="U1656" i="2"/>
  <c r="T1657" i="2"/>
  <c r="U1657" i="2"/>
  <c r="T1658" i="2"/>
  <c r="U1658" i="2"/>
  <c r="T1659" i="2"/>
  <c r="U1659" i="2"/>
  <c r="T1660" i="2"/>
  <c r="U1660" i="2"/>
  <c r="T1661" i="2"/>
  <c r="U1661" i="2"/>
  <c r="T1662" i="2"/>
  <c r="U1662" i="2"/>
  <c r="T1663" i="2"/>
  <c r="U1663" i="2"/>
  <c r="T1664" i="2"/>
  <c r="U1664" i="2"/>
  <c r="T1665" i="2"/>
  <c r="U1665" i="2"/>
  <c r="T1666" i="2"/>
  <c r="U1666" i="2"/>
  <c r="T1667" i="2"/>
  <c r="U1667" i="2"/>
  <c r="T1668" i="2"/>
  <c r="U1668" i="2"/>
  <c r="T1669" i="2"/>
  <c r="U1669" i="2"/>
  <c r="T1670" i="2"/>
  <c r="U1670" i="2"/>
  <c r="T1671" i="2"/>
  <c r="U1671" i="2"/>
  <c r="T1672" i="2"/>
  <c r="U1672" i="2"/>
  <c r="T1673" i="2"/>
  <c r="U1673" i="2"/>
  <c r="T1674" i="2"/>
  <c r="U1674" i="2"/>
  <c r="T1675" i="2"/>
  <c r="U1675" i="2"/>
  <c r="T1676" i="2"/>
  <c r="U1676" i="2"/>
  <c r="T1677" i="2"/>
  <c r="U1677" i="2"/>
  <c r="T1678" i="2"/>
  <c r="U1678" i="2"/>
  <c r="T1679" i="2"/>
  <c r="U1679" i="2"/>
  <c r="T1680" i="2"/>
  <c r="U1680" i="2"/>
  <c r="T1681" i="2"/>
  <c r="U1681" i="2"/>
  <c r="T1682" i="2"/>
  <c r="U1682" i="2"/>
  <c r="T1683" i="2"/>
  <c r="U1683" i="2"/>
  <c r="T1684" i="2"/>
  <c r="U1684" i="2"/>
  <c r="T1685" i="2"/>
  <c r="U1685" i="2"/>
  <c r="T1686" i="2"/>
  <c r="U1686" i="2"/>
  <c r="T1687" i="2"/>
  <c r="U1687" i="2"/>
  <c r="T1688" i="2"/>
  <c r="U1688" i="2"/>
  <c r="T1689" i="2"/>
  <c r="U1689" i="2"/>
  <c r="T1690" i="2"/>
  <c r="U1690" i="2"/>
  <c r="T1691" i="2"/>
  <c r="U1691" i="2"/>
  <c r="T1692" i="2"/>
  <c r="U1692" i="2"/>
  <c r="T1693" i="2"/>
  <c r="U1693" i="2"/>
  <c r="T1694" i="2"/>
  <c r="U1694" i="2"/>
  <c r="T1695" i="2"/>
  <c r="U1695" i="2"/>
  <c r="T1696" i="2"/>
  <c r="U1696" i="2"/>
  <c r="T1697" i="2"/>
  <c r="U1697" i="2"/>
  <c r="T1698" i="2"/>
  <c r="U1698" i="2"/>
  <c r="T1699" i="2"/>
  <c r="U1699" i="2"/>
  <c r="T1700" i="2"/>
  <c r="U1700" i="2"/>
  <c r="T1701" i="2"/>
  <c r="U1701" i="2"/>
  <c r="T1702" i="2"/>
  <c r="U1702" i="2"/>
  <c r="T1703" i="2"/>
  <c r="U1703" i="2"/>
  <c r="T1704" i="2"/>
  <c r="U1704" i="2"/>
  <c r="T1705" i="2"/>
  <c r="U1705" i="2"/>
  <c r="T1706" i="2"/>
  <c r="U1706" i="2"/>
  <c r="T1707" i="2"/>
  <c r="U1707" i="2"/>
  <c r="T1708" i="2"/>
  <c r="U1708" i="2"/>
  <c r="T1709" i="2"/>
  <c r="U1709" i="2"/>
  <c r="T1710" i="2"/>
  <c r="U1710" i="2"/>
  <c r="T1711" i="2"/>
  <c r="U1711" i="2"/>
  <c r="T1712" i="2"/>
  <c r="U1712" i="2"/>
  <c r="T1713" i="2"/>
  <c r="U1713" i="2"/>
  <c r="T1714" i="2"/>
  <c r="U1714" i="2"/>
  <c r="T1715" i="2"/>
  <c r="U1715" i="2"/>
  <c r="T1716" i="2"/>
  <c r="U1716" i="2"/>
  <c r="T1717" i="2"/>
  <c r="U1717" i="2"/>
  <c r="T1718" i="2"/>
  <c r="U1718" i="2"/>
  <c r="T1719" i="2"/>
  <c r="U1719" i="2"/>
  <c r="T1720" i="2"/>
  <c r="U1720" i="2"/>
  <c r="T1721" i="2"/>
  <c r="U1721" i="2"/>
  <c r="T1722" i="2"/>
  <c r="U1722" i="2"/>
  <c r="T1723" i="2"/>
  <c r="U1723" i="2"/>
  <c r="T1724" i="2"/>
  <c r="U1724" i="2"/>
  <c r="T1725" i="2"/>
  <c r="U1725" i="2"/>
  <c r="T1726" i="2"/>
  <c r="U1726" i="2"/>
  <c r="T1727" i="2"/>
  <c r="U1727" i="2"/>
  <c r="T1728" i="2"/>
  <c r="U1728" i="2"/>
  <c r="T1729" i="2"/>
  <c r="U1729" i="2"/>
  <c r="T1730" i="2"/>
  <c r="U1730" i="2"/>
  <c r="T1731" i="2"/>
  <c r="U1731" i="2"/>
  <c r="T1732" i="2"/>
  <c r="U1732" i="2"/>
  <c r="T1733" i="2"/>
  <c r="U1733" i="2"/>
  <c r="T1734" i="2"/>
  <c r="U1734" i="2"/>
  <c r="T1735" i="2"/>
  <c r="U1735" i="2"/>
  <c r="T1736" i="2"/>
  <c r="U1736" i="2"/>
  <c r="T1737" i="2"/>
  <c r="U1737" i="2"/>
  <c r="T1738" i="2"/>
  <c r="U1738" i="2"/>
  <c r="T1739" i="2"/>
  <c r="U1739" i="2"/>
  <c r="T1740" i="2"/>
  <c r="U1740" i="2"/>
  <c r="T1741" i="2"/>
  <c r="U1741" i="2"/>
  <c r="T1742" i="2"/>
  <c r="U1742" i="2"/>
  <c r="T1743" i="2"/>
  <c r="U1743" i="2"/>
  <c r="T1744" i="2"/>
  <c r="U1744" i="2"/>
  <c r="T1745" i="2"/>
  <c r="U1745" i="2"/>
  <c r="T1746" i="2"/>
  <c r="U1746" i="2"/>
  <c r="T1747" i="2"/>
  <c r="U1747" i="2"/>
  <c r="T1748" i="2"/>
  <c r="U1748" i="2"/>
  <c r="T1749" i="2"/>
  <c r="U1749" i="2"/>
  <c r="T1750" i="2"/>
  <c r="U1750" i="2"/>
  <c r="T1751" i="2"/>
  <c r="U1751" i="2"/>
  <c r="T1752" i="2"/>
  <c r="U1752" i="2"/>
  <c r="T1753" i="2"/>
  <c r="U1753" i="2"/>
  <c r="T1754" i="2"/>
  <c r="U1754" i="2"/>
  <c r="T1755" i="2"/>
  <c r="U1755" i="2"/>
  <c r="T1756" i="2"/>
  <c r="U1756" i="2"/>
  <c r="T1757" i="2"/>
  <c r="U1757" i="2"/>
  <c r="T1758" i="2"/>
  <c r="U1758" i="2"/>
  <c r="T1759" i="2"/>
  <c r="U1759" i="2"/>
  <c r="T1760" i="2"/>
  <c r="U1760" i="2"/>
  <c r="T1761" i="2"/>
  <c r="U1761" i="2"/>
  <c r="T1762" i="2"/>
  <c r="U1762" i="2"/>
  <c r="T1763" i="2"/>
  <c r="U1763" i="2"/>
  <c r="T1764" i="2"/>
  <c r="U1764" i="2"/>
  <c r="T1765" i="2"/>
  <c r="U1765" i="2"/>
  <c r="T1766" i="2"/>
  <c r="U1766" i="2"/>
  <c r="T1767" i="2"/>
  <c r="U1767" i="2"/>
  <c r="T1768" i="2"/>
  <c r="U1768" i="2"/>
  <c r="T1769" i="2"/>
  <c r="U1769" i="2"/>
  <c r="T1770" i="2"/>
  <c r="U1770" i="2"/>
  <c r="T1771" i="2"/>
  <c r="U1771" i="2"/>
  <c r="T1772" i="2"/>
  <c r="U1772" i="2"/>
  <c r="T1773" i="2"/>
  <c r="U1773" i="2"/>
  <c r="T1774" i="2"/>
  <c r="U1774" i="2"/>
  <c r="T1775" i="2"/>
  <c r="U1775" i="2"/>
  <c r="T1776" i="2"/>
  <c r="U1776" i="2"/>
  <c r="T1777" i="2"/>
  <c r="U1777" i="2"/>
  <c r="T1778" i="2"/>
  <c r="U1778" i="2"/>
  <c r="T1779" i="2"/>
  <c r="U1779" i="2"/>
  <c r="T1780" i="2"/>
  <c r="U1780" i="2"/>
  <c r="T1781" i="2"/>
  <c r="U1781" i="2"/>
  <c r="T1782" i="2"/>
  <c r="U1782" i="2"/>
  <c r="T1783" i="2"/>
  <c r="U1783" i="2"/>
  <c r="T1784" i="2"/>
  <c r="U1784" i="2"/>
  <c r="T1785" i="2"/>
  <c r="U1785" i="2"/>
  <c r="T1786" i="2"/>
  <c r="U1786" i="2"/>
  <c r="T1787" i="2"/>
  <c r="U1787" i="2"/>
  <c r="T1788" i="2"/>
  <c r="U1788" i="2"/>
  <c r="T1789" i="2"/>
  <c r="U1789" i="2"/>
  <c r="T1790" i="2"/>
  <c r="U1790" i="2"/>
  <c r="T1791" i="2"/>
  <c r="U1791" i="2"/>
  <c r="T1792" i="2"/>
  <c r="U1792" i="2"/>
  <c r="T1793" i="2"/>
  <c r="U1793" i="2"/>
  <c r="T1794" i="2"/>
  <c r="U1794" i="2"/>
  <c r="T1795" i="2"/>
  <c r="U1795" i="2"/>
  <c r="T1796" i="2"/>
  <c r="U1796" i="2"/>
  <c r="T1797" i="2"/>
  <c r="U1797" i="2"/>
  <c r="T1798" i="2"/>
  <c r="U1798" i="2"/>
  <c r="T1799" i="2"/>
  <c r="U1799" i="2"/>
  <c r="T1800" i="2"/>
  <c r="U1800" i="2"/>
  <c r="T1801" i="2"/>
  <c r="U1801" i="2"/>
  <c r="T1802" i="2"/>
  <c r="U1802" i="2"/>
  <c r="T1803" i="2"/>
  <c r="U1803" i="2"/>
  <c r="T1804" i="2"/>
  <c r="U1804" i="2"/>
  <c r="T1805" i="2"/>
  <c r="U1805" i="2"/>
  <c r="T1806" i="2"/>
  <c r="U1806" i="2"/>
  <c r="T1807" i="2"/>
  <c r="U1807" i="2"/>
  <c r="T1808" i="2"/>
  <c r="U1808" i="2"/>
  <c r="T1809" i="2"/>
  <c r="U1809" i="2"/>
  <c r="T1810" i="2"/>
  <c r="U1810" i="2"/>
  <c r="T1811" i="2"/>
  <c r="U1811" i="2"/>
  <c r="T1812" i="2"/>
  <c r="U1812" i="2"/>
  <c r="T1813" i="2"/>
  <c r="U1813" i="2"/>
  <c r="T1814" i="2"/>
  <c r="U1814" i="2"/>
  <c r="T1815" i="2"/>
  <c r="U1815" i="2"/>
  <c r="T1816" i="2"/>
  <c r="U1816" i="2"/>
  <c r="T1817" i="2"/>
  <c r="U1817" i="2"/>
  <c r="T1818" i="2"/>
  <c r="U1818" i="2"/>
  <c r="T1819" i="2"/>
  <c r="U1819" i="2"/>
  <c r="T1820" i="2"/>
  <c r="U1820" i="2"/>
  <c r="T1821" i="2"/>
  <c r="U1821" i="2"/>
  <c r="T1822" i="2"/>
  <c r="U1822" i="2"/>
  <c r="T1823" i="2"/>
  <c r="U1823" i="2"/>
  <c r="T1824" i="2"/>
  <c r="U1824" i="2"/>
  <c r="T1825" i="2"/>
  <c r="U1825" i="2"/>
  <c r="T1826" i="2"/>
  <c r="U1826" i="2"/>
  <c r="T1827" i="2"/>
  <c r="U1827" i="2"/>
  <c r="T1828" i="2"/>
  <c r="U1828" i="2"/>
  <c r="T1829" i="2"/>
  <c r="U1829" i="2"/>
  <c r="T1830" i="2"/>
  <c r="U1830" i="2"/>
  <c r="T1831" i="2"/>
  <c r="U1831" i="2"/>
  <c r="T1832" i="2"/>
  <c r="U1832" i="2"/>
  <c r="T1833" i="2"/>
  <c r="U1833" i="2"/>
  <c r="T1834" i="2"/>
  <c r="U1834" i="2"/>
  <c r="T1835" i="2"/>
  <c r="U1835" i="2"/>
  <c r="T1836" i="2"/>
  <c r="U1836" i="2"/>
  <c r="T1837" i="2"/>
  <c r="U1837" i="2"/>
  <c r="T1838" i="2"/>
  <c r="U1838" i="2"/>
  <c r="T1839" i="2"/>
  <c r="U1839" i="2"/>
  <c r="T1840" i="2"/>
  <c r="U1840" i="2"/>
  <c r="T1841" i="2"/>
  <c r="U1841" i="2"/>
  <c r="T1842" i="2"/>
  <c r="U1842" i="2"/>
  <c r="T1843" i="2"/>
  <c r="U1843" i="2"/>
  <c r="T1844" i="2"/>
  <c r="U1844" i="2"/>
  <c r="T1845" i="2"/>
  <c r="U1845" i="2"/>
  <c r="T1846" i="2"/>
  <c r="U1846" i="2"/>
  <c r="T1847" i="2"/>
  <c r="U1847" i="2"/>
  <c r="T1848" i="2"/>
  <c r="U1848" i="2"/>
  <c r="T1849" i="2"/>
  <c r="U1849" i="2"/>
  <c r="T1850" i="2"/>
  <c r="U1850" i="2"/>
  <c r="T1851" i="2"/>
  <c r="U1851" i="2"/>
  <c r="T1852" i="2"/>
  <c r="U1852" i="2"/>
  <c r="T1853" i="2"/>
  <c r="U1853" i="2"/>
  <c r="T1854" i="2"/>
  <c r="U1854" i="2"/>
  <c r="T1855" i="2"/>
  <c r="U1855" i="2"/>
  <c r="T1856" i="2"/>
  <c r="U1856" i="2"/>
  <c r="T1857" i="2"/>
  <c r="U1857" i="2"/>
  <c r="T1858" i="2"/>
  <c r="U1858" i="2"/>
  <c r="T1859" i="2"/>
  <c r="U1859" i="2"/>
  <c r="T1860" i="2"/>
  <c r="U1860" i="2"/>
  <c r="T1861" i="2"/>
  <c r="U1861" i="2"/>
  <c r="T1862" i="2"/>
  <c r="U1862" i="2"/>
  <c r="T1863" i="2"/>
  <c r="U1863" i="2"/>
  <c r="T1864" i="2"/>
  <c r="U1864" i="2"/>
  <c r="T1865" i="2"/>
  <c r="U1865" i="2"/>
  <c r="T1866" i="2"/>
  <c r="U1866" i="2"/>
  <c r="T1867" i="2"/>
  <c r="U1867" i="2"/>
  <c r="T1868" i="2"/>
  <c r="U1868" i="2"/>
  <c r="T1869" i="2"/>
  <c r="U1869" i="2"/>
  <c r="T1870" i="2"/>
  <c r="U1870" i="2"/>
  <c r="T1871" i="2"/>
  <c r="U1871" i="2"/>
  <c r="T1872" i="2"/>
  <c r="U1872" i="2"/>
  <c r="T1873" i="2"/>
  <c r="U1873" i="2"/>
  <c r="T1874" i="2"/>
  <c r="U1874" i="2"/>
  <c r="T1875" i="2"/>
  <c r="U1875" i="2"/>
  <c r="T1876" i="2"/>
  <c r="U1876" i="2"/>
  <c r="T1877" i="2"/>
  <c r="U1877" i="2"/>
  <c r="T1878" i="2"/>
  <c r="U1878" i="2"/>
  <c r="T1879" i="2"/>
  <c r="U1879" i="2"/>
  <c r="T1880" i="2"/>
  <c r="U1880" i="2"/>
  <c r="T1881" i="2"/>
  <c r="U1881" i="2"/>
  <c r="T1882" i="2"/>
  <c r="U1882" i="2"/>
  <c r="T1883" i="2"/>
  <c r="U1883" i="2"/>
  <c r="T1884" i="2"/>
  <c r="U1884" i="2"/>
  <c r="T1885" i="2"/>
  <c r="U1885" i="2"/>
  <c r="T1886" i="2"/>
  <c r="U1886" i="2"/>
  <c r="T1887" i="2"/>
  <c r="U1887" i="2"/>
  <c r="T1888" i="2"/>
  <c r="U1888" i="2"/>
  <c r="T1889" i="2"/>
  <c r="U1889" i="2"/>
  <c r="T1890" i="2"/>
  <c r="U1890" i="2"/>
  <c r="T1891" i="2"/>
  <c r="U1891" i="2"/>
  <c r="T1892" i="2"/>
  <c r="U1892" i="2"/>
  <c r="T1893" i="2"/>
  <c r="U1893" i="2"/>
  <c r="T1894" i="2"/>
  <c r="U1894" i="2"/>
  <c r="T1895" i="2"/>
  <c r="U1895" i="2"/>
  <c r="T1896" i="2"/>
  <c r="U1896" i="2"/>
  <c r="T1897" i="2"/>
  <c r="U1897" i="2"/>
  <c r="T1898" i="2"/>
  <c r="U1898" i="2"/>
  <c r="T1899" i="2"/>
  <c r="U1899" i="2"/>
  <c r="T1900" i="2"/>
  <c r="U1900" i="2"/>
  <c r="T1901" i="2"/>
  <c r="U1901" i="2"/>
  <c r="T1902" i="2"/>
  <c r="U1902" i="2"/>
  <c r="T1903" i="2"/>
  <c r="U1903" i="2"/>
  <c r="T1904" i="2"/>
  <c r="U1904" i="2"/>
  <c r="T1905" i="2"/>
  <c r="U1905" i="2"/>
  <c r="T1906" i="2"/>
  <c r="U1906" i="2"/>
  <c r="T1907" i="2"/>
  <c r="U1907" i="2"/>
  <c r="T1908" i="2"/>
  <c r="U1908" i="2"/>
  <c r="T1909" i="2"/>
  <c r="U1909" i="2"/>
  <c r="T1910" i="2"/>
  <c r="U1910" i="2"/>
  <c r="T1911" i="2"/>
  <c r="U1911" i="2"/>
  <c r="T1912" i="2"/>
  <c r="U1912" i="2"/>
  <c r="T1913" i="2"/>
  <c r="U1913" i="2"/>
  <c r="T1914" i="2"/>
  <c r="U1914" i="2"/>
  <c r="T1915" i="2"/>
  <c r="U1915" i="2"/>
  <c r="T1916" i="2"/>
  <c r="U1916" i="2"/>
  <c r="T1917" i="2"/>
  <c r="U1917" i="2"/>
  <c r="T1918" i="2"/>
  <c r="U1918" i="2"/>
  <c r="T1919" i="2"/>
  <c r="U1919" i="2"/>
  <c r="T1920" i="2"/>
  <c r="U1920" i="2"/>
  <c r="T1921" i="2"/>
  <c r="U1921" i="2"/>
  <c r="T1922" i="2"/>
  <c r="U1922" i="2"/>
  <c r="T1923" i="2"/>
  <c r="U1923" i="2"/>
  <c r="T1924" i="2"/>
  <c r="U1924" i="2"/>
  <c r="T1925" i="2"/>
  <c r="U1925" i="2"/>
  <c r="T1926" i="2"/>
  <c r="U1926" i="2"/>
  <c r="T1927" i="2"/>
  <c r="U1927" i="2"/>
  <c r="T1928" i="2"/>
  <c r="U1928" i="2"/>
  <c r="T1929" i="2"/>
  <c r="U1929" i="2"/>
  <c r="T1930" i="2"/>
  <c r="U1930" i="2"/>
  <c r="T1931" i="2"/>
  <c r="U1931" i="2"/>
  <c r="T1932" i="2"/>
  <c r="U1932" i="2"/>
  <c r="T1933" i="2"/>
  <c r="U1933" i="2"/>
  <c r="T1934" i="2"/>
  <c r="U1934" i="2"/>
  <c r="T1935" i="2"/>
  <c r="U1935" i="2"/>
  <c r="T1936" i="2"/>
  <c r="U1936" i="2"/>
  <c r="T1937" i="2"/>
  <c r="U1937" i="2"/>
  <c r="T1938" i="2"/>
  <c r="U1938" i="2"/>
  <c r="T1939" i="2"/>
  <c r="U1939" i="2"/>
  <c r="T1940" i="2"/>
  <c r="U1940" i="2"/>
  <c r="T1941" i="2"/>
  <c r="U1941" i="2"/>
  <c r="T1942" i="2"/>
  <c r="U1942" i="2"/>
  <c r="T1943" i="2"/>
  <c r="U1943" i="2"/>
  <c r="T1944" i="2"/>
  <c r="U1944" i="2"/>
  <c r="T1945" i="2"/>
  <c r="U1945" i="2"/>
  <c r="T1946" i="2"/>
  <c r="U1946" i="2"/>
  <c r="T1947" i="2"/>
  <c r="U1947" i="2"/>
  <c r="T1948" i="2"/>
  <c r="U1948" i="2"/>
  <c r="T1949" i="2"/>
  <c r="U1949" i="2"/>
  <c r="T1950" i="2"/>
  <c r="U1950" i="2"/>
  <c r="T1951" i="2"/>
  <c r="U1951" i="2"/>
  <c r="T1952" i="2"/>
  <c r="U1952" i="2"/>
  <c r="T1953" i="2"/>
  <c r="U1953" i="2"/>
  <c r="T1954" i="2"/>
  <c r="U1954" i="2"/>
  <c r="T1955" i="2"/>
  <c r="U1955" i="2"/>
  <c r="T1956" i="2"/>
  <c r="U1956" i="2"/>
  <c r="T1957" i="2"/>
  <c r="U1957" i="2"/>
  <c r="T1958" i="2"/>
  <c r="U1958" i="2"/>
  <c r="T1959" i="2"/>
  <c r="U1959" i="2"/>
  <c r="T1960" i="2"/>
  <c r="U1960" i="2"/>
  <c r="T1961" i="2"/>
  <c r="U1961" i="2"/>
  <c r="T1962" i="2"/>
  <c r="U1962" i="2"/>
  <c r="T1963" i="2"/>
  <c r="U1963" i="2"/>
  <c r="T1964" i="2"/>
  <c r="U1964" i="2"/>
  <c r="T1965" i="2"/>
  <c r="U1965" i="2"/>
  <c r="T1966" i="2"/>
  <c r="U1966" i="2"/>
  <c r="T1967" i="2"/>
  <c r="U1967" i="2"/>
  <c r="T1968" i="2"/>
  <c r="U1968" i="2"/>
  <c r="T1969" i="2"/>
  <c r="U1969" i="2"/>
  <c r="T1970" i="2"/>
  <c r="U1970" i="2"/>
  <c r="T1971" i="2"/>
  <c r="U1971" i="2"/>
  <c r="T1972" i="2"/>
  <c r="U1972" i="2"/>
  <c r="T1973" i="2"/>
  <c r="U1973" i="2"/>
  <c r="T1974" i="2"/>
  <c r="U1974" i="2"/>
  <c r="T1975" i="2"/>
  <c r="U1975" i="2"/>
  <c r="T1976" i="2"/>
  <c r="U1976" i="2"/>
  <c r="T1977" i="2"/>
  <c r="U1977" i="2"/>
  <c r="T1978" i="2"/>
  <c r="U1978" i="2"/>
  <c r="T1979" i="2"/>
  <c r="U1979" i="2"/>
  <c r="T1980" i="2"/>
  <c r="U1980" i="2"/>
  <c r="T1981" i="2"/>
  <c r="U1981" i="2"/>
  <c r="T1982" i="2"/>
  <c r="U1982" i="2"/>
  <c r="T1983" i="2"/>
  <c r="U1983" i="2"/>
  <c r="T1984" i="2"/>
  <c r="U1984" i="2"/>
  <c r="T1985" i="2"/>
  <c r="U1985" i="2"/>
  <c r="T1986" i="2"/>
  <c r="U1986" i="2"/>
  <c r="T1987" i="2"/>
  <c r="U1987" i="2"/>
  <c r="T1988" i="2"/>
  <c r="U1988" i="2"/>
  <c r="T1989" i="2"/>
  <c r="U1989" i="2"/>
  <c r="T1990" i="2"/>
  <c r="U1990" i="2"/>
  <c r="T1991" i="2"/>
  <c r="U1991" i="2"/>
  <c r="T1992" i="2"/>
  <c r="U1992" i="2"/>
  <c r="T1993" i="2"/>
  <c r="U1993" i="2"/>
  <c r="T1994" i="2"/>
  <c r="U1994" i="2"/>
  <c r="T1995" i="2"/>
  <c r="U1995" i="2"/>
  <c r="T1996" i="2"/>
  <c r="U1996" i="2"/>
  <c r="T1997" i="2"/>
  <c r="U1997" i="2"/>
  <c r="T1998" i="2"/>
  <c r="U1998" i="2"/>
  <c r="T1999" i="2"/>
  <c r="U1999" i="2"/>
  <c r="T2000" i="2"/>
  <c r="U2000" i="2"/>
  <c r="T2001" i="2"/>
  <c r="U2001" i="2"/>
  <c r="T2002" i="2"/>
  <c r="U2002" i="2"/>
  <c r="T2003" i="2"/>
  <c r="U2003" i="2"/>
  <c r="T2004" i="2"/>
  <c r="U2004" i="2"/>
  <c r="T2005" i="2"/>
  <c r="U2005" i="2"/>
  <c r="T2006" i="2"/>
  <c r="U2006" i="2"/>
  <c r="T2007" i="2"/>
  <c r="U2007" i="2"/>
  <c r="T2008" i="2"/>
  <c r="U2008" i="2"/>
  <c r="T2009" i="2"/>
  <c r="U2009" i="2"/>
  <c r="T2010" i="2"/>
  <c r="U2010" i="2"/>
  <c r="T2011" i="2"/>
  <c r="U2011" i="2"/>
  <c r="T2012" i="2"/>
  <c r="U2012" i="2"/>
  <c r="T2013" i="2"/>
  <c r="U2013" i="2"/>
  <c r="T2014" i="2"/>
  <c r="U2014" i="2"/>
  <c r="T2015" i="2"/>
  <c r="U2015" i="2"/>
  <c r="T2016" i="2"/>
  <c r="U2016" i="2"/>
  <c r="T2017" i="2"/>
  <c r="U2017" i="2"/>
  <c r="T2018" i="2"/>
  <c r="U2018" i="2"/>
  <c r="T2019" i="2"/>
  <c r="U2019" i="2"/>
  <c r="T2020" i="2"/>
  <c r="U2020" i="2"/>
  <c r="T2021" i="2"/>
  <c r="U2021" i="2"/>
  <c r="T2022" i="2"/>
  <c r="U2022" i="2"/>
  <c r="T2023" i="2"/>
  <c r="U2023" i="2"/>
  <c r="T2024" i="2"/>
  <c r="U2024" i="2"/>
  <c r="T2025" i="2"/>
  <c r="U2025" i="2"/>
  <c r="T2026" i="2"/>
  <c r="U2026" i="2"/>
  <c r="T2027" i="2"/>
  <c r="U2027" i="2"/>
  <c r="T2028" i="2"/>
  <c r="U2028" i="2"/>
  <c r="T2029" i="2"/>
  <c r="U2029" i="2"/>
  <c r="T2030" i="2"/>
  <c r="U2030" i="2"/>
  <c r="T2031" i="2"/>
  <c r="U2031" i="2"/>
  <c r="T2032" i="2"/>
  <c r="U2032" i="2"/>
  <c r="T2033" i="2"/>
  <c r="U2033" i="2"/>
  <c r="T2034" i="2"/>
  <c r="U2034" i="2"/>
  <c r="T2035" i="2"/>
  <c r="U2035" i="2"/>
  <c r="T2036" i="2"/>
  <c r="U2036" i="2"/>
  <c r="T2037" i="2"/>
  <c r="U2037" i="2"/>
  <c r="T2038" i="2"/>
  <c r="U2038" i="2"/>
  <c r="T2039" i="2"/>
  <c r="U2039" i="2"/>
  <c r="T2040" i="2"/>
  <c r="U2040" i="2"/>
  <c r="T2041" i="2"/>
  <c r="U2041" i="2"/>
  <c r="T2042" i="2"/>
  <c r="U2042" i="2"/>
  <c r="T2043" i="2"/>
  <c r="U2043" i="2"/>
  <c r="T2044" i="2"/>
  <c r="U2044" i="2"/>
  <c r="T2045" i="2"/>
  <c r="U2045" i="2"/>
  <c r="T2046" i="2"/>
  <c r="U2046" i="2"/>
  <c r="T2047" i="2"/>
  <c r="U2047" i="2"/>
  <c r="T2048" i="2"/>
  <c r="U2048" i="2"/>
  <c r="T2049" i="2"/>
  <c r="U2049" i="2"/>
  <c r="T2050" i="2"/>
  <c r="U2050" i="2"/>
  <c r="T2051" i="2"/>
  <c r="U2051" i="2"/>
  <c r="T2052" i="2"/>
  <c r="U2052" i="2"/>
  <c r="T2053" i="2"/>
  <c r="U2053" i="2"/>
  <c r="T2054" i="2"/>
  <c r="U2054" i="2"/>
  <c r="T2055" i="2"/>
  <c r="U2055" i="2"/>
  <c r="T2056" i="2"/>
  <c r="U2056" i="2"/>
  <c r="T2057" i="2"/>
  <c r="U2057" i="2"/>
  <c r="T2058" i="2"/>
  <c r="U2058" i="2"/>
  <c r="T2059" i="2"/>
  <c r="U2059" i="2"/>
  <c r="T2060" i="2"/>
  <c r="U2060" i="2"/>
  <c r="T2061" i="2"/>
  <c r="U2061" i="2"/>
  <c r="T2062" i="2"/>
  <c r="U2062" i="2"/>
  <c r="T2063" i="2"/>
  <c r="U2063" i="2"/>
  <c r="T2064" i="2"/>
  <c r="U2064" i="2"/>
  <c r="T2065" i="2"/>
  <c r="U2065" i="2"/>
  <c r="T2066" i="2"/>
  <c r="U2066" i="2"/>
  <c r="T2067" i="2"/>
  <c r="U2067" i="2"/>
  <c r="T2068" i="2"/>
  <c r="U2068" i="2"/>
  <c r="T2069" i="2"/>
  <c r="U2069" i="2"/>
  <c r="T2070" i="2"/>
  <c r="U2070" i="2"/>
  <c r="T2071" i="2"/>
  <c r="U2071" i="2"/>
  <c r="T2072" i="2"/>
  <c r="U2072" i="2"/>
  <c r="T2073" i="2"/>
  <c r="U2073" i="2"/>
  <c r="T2074" i="2"/>
  <c r="U2074" i="2"/>
  <c r="T2075" i="2"/>
  <c r="U2075" i="2"/>
  <c r="T2076" i="2"/>
  <c r="U2076" i="2"/>
  <c r="T2077" i="2"/>
  <c r="U2077" i="2"/>
  <c r="T2078" i="2"/>
  <c r="U2078" i="2"/>
  <c r="T2079" i="2"/>
  <c r="U2079" i="2"/>
  <c r="T2080" i="2"/>
  <c r="U2080" i="2"/>
  <c r="T2081" i="2"/>
  <c r="U2081" i="2"/>
  <c r="T2082" i="2"/>
  <c r="U2082" i="2"/>
  <c r="T2083" i="2"/>
  <c r="U2083" i="2"/>
  <c r="T2084" i="2"/>
  <c r="U2084" i="2"/>
  <c r="T2085" i="2"/>
  <c r="U2085" i="2"/>
  <c r="T2086" i="2"/>
  <c r="U2086" i="2"/>
  <c r="T2087" i="2"/>
  <c r="U2087" i="2"/>
  <c r="T2088" i="2"/>
  <c r="U2088" i="2"/>
  <c r="T2089" i="2"/>
  <c r="U2089" i="2"/>
  <c r="T2090" i="2"/>
  <c r="U2090" i="2"/>
  <c r="T2091" i="2"/>
  <c r="U2091" i="2"/>
  <c r="T2092" i="2"/>
  <c r="U2092" i="2"/>
  <c r="T2093" i="2"/>
  <c r="U2093" i="2"/>
  <c r="T2094" i="2"/>
  <c r="U2094" i="2"/>
  <c r="T2095" i="2"/>
  <c r="U2095" i="2"/>
  <c r="T2096" i="2"/>
  <c r="U2096" i="2"/>
  <c r="T2097" i="2"/>
  <c r="U2097" i="2"/>
  <c r="T2098" i="2"/>
  <c r="U2098" i="2"/>
  <c r="T2099" i="2"/>
  <c r="U2099" i="2"/>
  <c r="T2100" i="2"/>
  <c r="U2100" i="2"/>
  <c r="T2101" i="2"/>
  <c r="U2101" i="2"/>
  <c r="T2102" i="2"/>
  <c r="U2102" i="2"/>
  <c r="T2103" i="2"/>
  <c r="U2103" i="2"/>
  <c r="T2104" i="2"/>
  <c r="U2104" i="2"/>
  <c r="T2105" i="2"/>
  <c r="U2105" i="2"/>
  <c r="T2106" i="2"/>
  <c r="U2106" i="2"/>
  <c r="T2107" i="2"/>
  <c r="U2107" i="2"/>
  <c r="T2108" i="2"/>
  <c r="U2108" i="2"/>
  <c r="T2109" i="2"/>
  <c r="U2109" i="2"/>
  <c r="T2110" i="2"/>
  <c r="U2110" i="2"/>
  <c r="T2111" i="2"/>
  <c r="U2111" i="2"/>
  <c r="T2112" i="2"/>
  <c r="U2112" i="2"/>
  <c r="T2113" i="2"/>
  <c r="U2113" i="2"/>
  <c r="T2114" i="2"/>
  <c r="U2114" i="2"/>
  <c r="T2115" i="2"/>
  <c r="U2115" i="2"/>
  <c r="T2116" i="2"/>
  <c r="U2116" i="2"/>
  <c r="T2117" i="2"/>
  <c r="U2117" i="2"/>
  <c r="T2118" i="2"/>
  <c r="U2118" i="2"/>
  <c r="T2119" i="2"/>
  <c r="U2119" i="2"/>
  <c r="T2120" i="2"/>
  <c r="U2120" i="2"/>
  <c r="T2121" i="2"/>
  <c r="U2121" i="2"/>
  <c r="T2122" i="2"/>
  <c r="U2122" i="2"/>
  <c r="T2123" i="2"/>
  <c r="U2123" i="2"/>
  <c r="T2124" i="2"/>
  <c r="U2124" i="2"/>
  <c r="T2125" i="2"/>
  <c r="U2125" i="2"/>
  <c r="T2126" i="2"/>
  <c r="U2126" i="2"/>
  <c r="T2127" i="2"/>
  <c r="U2127" i="2"/>
  <c r="T2128" i="2"/>
  <c r="U2128" i="2"/>
  <c r="T2129" i="2"/>
  <c r="U2129" i="2"/>
  <c r="T2130" i="2"/>
  <c r="U2130" i="2"/>
  <c r="T2131" i="2"/>
  <c r="U2131" i="2"/>
  <c r="T2132" i="2"/>
  <c r="U2132" i="2"/>
  <c r="T2133" i="2"/>
  <c r="U2133" i="2"/>
  <c r="T2134" i="2"/>
  <c r="U2134" i="2"/>
  <c r="T2135" i="2"/>
  <c r="U2135" i="2"/>
  <c r="T2136" i="2"/>
  <c r="U2136" i="2"/>
  <c r="T2137" i="2"/>
  <c r="U2137" i="2"/>
  <c r="T2138" i="2"/>
  <c r="U2138" i="2"/>
  <c r="T2139" i="2"/>
  <c r="U2139" i="2"/>
  <c r="T2140" i="2"/>
  <c r="U2140" i="2"/>
  <c r="T2141" i="2"/>
  <c r="U2141" i="2"/>
  <c r="T2142" i="2"/>
  <c r="U2142" i="2"/>
  <c r="T2143" i="2"/>
  <c r="U2143" i="2"/>
  <c r="T2144" i="2"/>
  <c r="U2144" i="2"/>
  <c r="T2145" i="2"/>
  <c r="U2145" i="2"/>
  <c r="T2146" i="2"/>
  <c r="U2146" i="2"/>
  <c r="T2147" i="2"/>
  <c r="U2147" i="2"/>
  <c r="T2148" i="2"/>
  <c r="U2148" i="2"/>
  <c r="T2149" i="2"/>
  <c r="U2149" i="2"/>
  <c r="T2150" i="2"/>
  <c r="U2150" i="2"/>
  <c r="T2151" i="2"/>
  <c r="U2151" i="2"/>
  <c r="T2152" i="2"/>
  <c r="U2152" i="2"/>
  <c r="T2153" i="2"/>
  <c r="U2153" i="2"/>
  <c r="T2154" i="2"/>
  <c r="U2154" i="2"/>
  <c r="T2155" i="2"/>
  <c r="U2155" i="2"/>
  <c r="T2156" i="2"/>
  <c r="U2156" i="2"/>
  <c r="T2157" i="2"/>
  <c r="U2157" i="2"/>
  <c r="T2158" i="2"/>
  <c r="U2158" i="2"/>
  <c r="T2159" i="2"/>
  <c r="U2159" i="2"/>
  <c r="T2160" i="2"/>
  <c r="U2160" i="2"/>
  <c r="T2161" i="2"/>
  <c r="U2161" i="2"/>
  <c r="T2162" i="2"/>
  <c r="U2162" i="2"/>
  <c r="T2163" i="2"/>
  <c r="U2163" i="2"/>
  <c r="T2164" i="2"/>
  <c r="U2164" i="2"/>
  <c r="T2165" i="2"/>
  <c r="U2165" i="2"/>
  <c r="T2166" i="2"/>
  <c r="U2166" i="2"/>
  <c r="T2167" i="2"/>
  <c r="U2167" i="2"/>
  <c r="T2168" i="2"/>
  <c r="U2168" i="2"/>
  <c r="T2169" i="2"/>
  <c r="U2169" i="2"/>
  <c r="T2170" i="2"/>
  <c r="U2170" i="2"/>
  <c r="T2171" i="2"/>
  <c r="U2171" i="2"/>
  <c r="T2172" i="2"/>
  <c r="U2172" i="2"/>
  <c r="T2173" i="2"/>
  <c r="U2173" i="2"/>
  <c r="T2174" i="2"/>
  <c r="U2174" i="2"/>
  <c r="T2175" i="2"/>
  <c r="U2175" i="2"/>
  <c r="T2176" i="2"/>
  <c r="U2176" i="2"/>
  <c r="T2177" i="2"/>
  <c r="U2177" i="2"/>
  <c r="T2178" i="2"/>
  <c r="U2178" i="2"/>
  <c r="T2179" i="2"/>
  <c r="U2179" i="2"/>
  <c r="T2180" i="2"/>
  <c r="U2180" i="2"/>
  <c r="T2181" i="2"/>
  <c r="U2181" i="2"/>
  <c r="T2182" i="2"/>
  <c r="U2182" i="2"/>
  <c r="T2183" i="2"/>
  <c r="U2183" i="2"/>
  <c r="T2184" i="2"/>
  <c r="U2184" i="2"/>
  <c r="T2185" i="2"/>
  <c r="U2185" i="2"/>
  <c r="T2186" i="2"/>
  <c r="U2186" i="2"/>
  <c r="T2187" i="2"/>
  <c r="U2187" i="2"/>
  <c r="T2188" i="2"/>
  <c r="U2188" i="2"/>
  <c r="T2189" i="2"/>
  <c r="U2189" i="2"/>
  <c r="T2190" i="2"/>
  <c r="U2190" i="2"/>
  <c r="T2191" i="2"/>
  <c r="U2191" i="2"/>
  <c r="T2192" i="2"/>
  <c r="U2192" i="2"/>
  <c r="T2193" i="2"/>
  <c r="U2193" i="2"/>
  <c r="T2194" i="2"/>
  <c r="U2194" i="2"/>
  <c r="T2195" i="2"/>
  <c r="U2195" i="2"/>
  <c r="T2196" i="2"/>
  <c r="U2196" i="2"/>
  <c r="T2197" i="2"/>
  <c r="U2197" i="2"/>
  <c r="T2198" i="2"/>
  <c r="U2198" i="2"/>
  <c r="T2199" i="2"/>
  <c r="U2199" i="2"/>
  <c r="T2200" i="2"/>
  <c r="U2200" i="2"/>
  <c r="T2201" i="2"/>
  <c r="U2201" i="2"/>
  <c r="T2202" i="2"/>
  <c r="U2202" i="2"/>
  <c r="T2203" i="2"/>
  <c r="U2203" i="2"/>
  <c r="T2204" i="2"/>
  <c r="U2204" i="2"/>
  <c r="T2205" i="2"/>
  <c r="U2205" i="2"/>
  <c r="T2206" i="2"/>
  <c r="U2206" i="2"/>
  <c r="T2207" i="2"/>
  <c r="U2207" i="2"/>
  <c r="T2208" i="2"/>
  <c r="U2208" i="2"/>
  <c r="T2209" i="2"/>
  <c r="U2209" i="2"/>
  <c r="T2210" i="2"/>
  <c r="U2210" i="2"/>
  <c r="T2211" i="2"/>
  <c r="U2211" i="2"/>
  <c r="T2212" i="2"/>
  <c r="U2212" i="2"/>
  <c r="T2213" i="2"/>
  <c r="U2213" i="2"/>
  <c r="T2214" i="2"/>
  <c r="U2214" i="2"/>
  <c r="T2215" i="2"/>
  <c r="U2215" i="2"/>
  <c r="T2216" i="2"/>
  <c r="U2216" i="2"/>
  <c r="T2217" i="2"/>
  <c r="U2217" i="2"/>
  <c r="T2218" i="2"/>
  <c r="U2218" i="2"/>
  <c r="T2219" i="2"/>
  <c r="U2219" i="2"/>
  <c r="T2220" i="2"/>
  <c r="U2220" i="2"/>
  <c r="T2221" i="2"/>
  <c r="U2221" i="2"/>
  <c r="T2222" i="2"/>
  <c r="U2222" i="2"/>
  <c r="T2223" i="2"/>
  <c r="U2223" i="2"/>
  <c r="T2224" i="2"/>
  <c r="U2224" i="2"/>
  <c r="T2225" i="2"/>
  <c r="U2225" i="2"/>
  <c r="T2226" i="2"/>
  <c r="U2226" i="2"/>
  <c r="T2227" i="2"/>
  <c r="U2227" i="2"/>
  <c r="T2228" i="2"/>
  <c r="U2228" i="2"/>
  <c r="T2229" i="2"/>
  <c r="U2229" i="2"/>
  <c r="T2230" i="2"/>
  <c r="U2230" i="2"/>
  <c r="T2231" i="2"/>
  <c r="U2231" i="2"/>
  <c r="T2232" i="2"/>
  <c r="U2232" i="2"/>
  <c r="T2233" i="2"/>
  <c r="U2233" i="2"/>
  <c r="T2234" i="2"/>
  <c r="U2234" i="2"/>
  <c r="T2235" i="2"/>
  <c r="U2235" i="2"/>
  <c r="T2236" i="2"/>
  <c r="U2236" i="2"/>
  <c r="T2237" i="2"/>
  <c r="U2237" i="2"/>
  <c r="T2238" i="2"/>
  <c r="U2238" i="2"/>
  <c r="T2239" i="2"/>
  <c r="U2239" i="2"/>
  <c r="T2240" i="2"/>
  <c r="U2240" i="2"/>
  <c r="T2241" i="2"/>
  <c r="U2241" i="2"/>
  <c r="T2242" i="2"/>
  <c r="U2242" i="2"/>
  <c r="T2243" i="2"/>
  <c r="U2243" i="2"/>
  <c r="T2244" i="2"/>
  <c r="U2244" i="2"/>
  <c r="T2245" i="2"/>
  <c r="U2245" i="2"/>
  <c r="T2246" i="2"/>
  <c r="U2246" i="2"/>
  <c r="T2247" i="2"/>
  <c r="U2247" i="2"/>
  <c r="T2248" i="2"/>
  <c r="U2248" i="2"/>
  <c r="T2249" i="2"/>
  <c r="U2249" i="2"/>
  <c r="T2250" i="2"/>
  <c r="U2250" i="2"/>
  <c r="T2251" i="2"/>
  <c r="U2251" i="2"/>
  <c r="T2252" i="2"/>
  <c r="U2252" i="2"/>
  <c r="T2253" i="2"/>
  <c r="U2253" i="2"/>
  <c r="T2254" i="2"/>
  <c r="U2254" i="2"/>
  <c r="T2255" i="2"/>
  <c r="U2255" i="2"/>
  <c r="T2256" i="2"/>
  <c r="U2256" i="2"/>
  <c r="T2257" i="2"/>
  <c r="U2257" i="2"/>
  <c r="T2258" i="2"/>
  <c r="U2258" i="2"/>
  <c r="T2259" i="2"/>
  <c r="U2259" i="2"/>
  <c r="T2260" i="2"/>
  <c r="U2260" i="2"/>
  <c r="T2261" i="2"/>
  <c r="U2261" i="2"/>
  <c r="T2262" i="2"/>
  <c r="U2262" i="2"/>
  <c r="T2263" i="2"/>
  <c r="U2263" i="2"/>
  <c r="T2264" i="2"/>
  <c r="U2264" i="2"/>
  <c r="T2265" i="2"/>
  <c r="U2265" i="2"/>
  <c r="T2266" i="2"/>
  <c r="U2266" i="2"/>
  <c r="T2267" i="2"/>
  <c r="U2267" i="2"/>
  <c r="T2268" i="2"/>
  <c r="U2268" i="2"/>
  <c r="T2269" i="2"/>
  <c r="U2269" i="2"/>
  <c r="T2270" i="2"/>
  <c r="U2270" i="2"/>
  <c r="T2271" i="2"/>
  <c r="U2271" i="2"/>
  <c r="T2272" i="2"/>
  <c r="U2272" i="2"/>
  <c r="T2273" i="2"/>
  <c r="U2273" i="2"/>
  <c r="T2274" i="2"/>
  <c r="U2274" i="2"/>
  <c r="T2275" i="2"/>
  <c r="U2275" i="2"/>
  <c r="T2276" i="2"/>
  <c r="U2276" i="2"/>
  <c r="T2277" i="2"/>
  <c r="U2277" i="2"/>
  <c r="T2278" i="2"/>
  <c r="U2278" i="2"/>
  <c r="T2279" i="2"/>
  <c r="U2279" i="2"/>
  <c r="T2280" i="2"/>
  <c r="U2280" i="2"/>
  <c r="T2281" i="2"/>
  <c r="U2281" i="2"/>
  <c r="T2282" i="2"/>
  <c r="U2282" i="2"/>
  <c r="T2283" i="2"/>
  <c r="U2283" i="2"/>
  <c r="T2284" i="2"/>
  <c r="U2284" i="2"/>
  <c r="T2285" i="2"/>
  <c r="U2285" i="2"/>
  <c r="T2286" i="2"/>
  <c r="U2286" i="2"/>
  <c r="T2287" i="2"/>
  <c r="U2287" i="2"/>
  <c r="T2288" i="2"/>
  <c r="U2288" i="2"/>
  <c r="T2289" i="2"/>
  <c r="U2289" i="2"/>
  <c r="T2290" i="2"/>
  <c r="U2290" i="2"/>
  <c r="T2291" i="2"/>
  <c r="U2291" i="2"/>
  <c r="T2292" i="2"/>
  <c r="U2292" i="2"/>
  <c r="T2293" i="2"/>
  <c r="U2293" i="2"/>
  <c r="T2294" i="2"/>
  <c r="U2294" i="2"/>
  <c r="T2295" i="2"/>
  <c r="U2295" i="2"/>
  <c r="T2296" i="2"/>
  <c r="U2296" i="2"/>
  <c r="T2297" i="2"/>
  <c r="U2297" i="2"/>
  <c r="T2298" i="2"/>
  <c r="U2298" i="2"/>
  <c r="T2299" i="2"/>
  <c r="U2299" i="2"/>
  <c r="T2300" i="2"/>
  <c r="U2300" i="2"/>
  <c r="T2301" i="2"/>
  <c r="U2301" i="2"/>
  <c r="T2302" i="2"/>
  <c r="U2302" i="2"/>
  <c r="T2303" i="2"/>
  <c r="U2303" i="2"/>
  <c r="T2304" i="2"/>
  <c r="U2304" i="2"/>
  <c r="T2305" i="2"/>
  <c r="U2305" i="2"/>
  <c r="T2306" i="2"/>
  <c r="U2306" i="2"/>
  <c r="T2307" i="2"/>
  <c r="U2307" i="2"/>
  <c r="T2308" i="2"/>
  <c r="U2308" i="2"/>
  <c r="T2309" i="2"/>
  <c r="U2309" i="2"/>
  <c r="T2310" i="2"/>
  <c r="U2310" i="2"/>
  <c r="T2311" i="2"/>
  <c r="U2311" i="2"/>
  <c r="T2312" i="2"/>
  <c r="U2312" i="2"/>
  <c r="T2313" i="2"/>
  <c r="U2313" i="2"/>
  <c r="T2314" i="2"/>
  <c r="U2314" i="2"/>
  <c r="T2315" i="2"/>
  <c r="U2315" i="2"/>
  <c r="T2316" i="2"/>
  <c r="U2316" i="2"/>
  <c r="T2317" i="2"/>
  <c r="U2317" i="2"/>
  <c r="T2318" i="2"/>
  <c r="U2318" i="2"/>
  <c r="T2319" i="2"/>
  <c r="U2319" i="2"/>
  <c r="T2320" i="2"/>
  <c r="U2320" i="2"/>
  <c r="T2321" i="2"/>
  <c r="U2321" i="2"/>
  <c r="T2322" i="2"/>
  <c r="U2322" i="2"/>
  <c r="T2323" i="2"/>
  <c r="U2323" i="2"/>
  <c r="T2324" i="2"/>
  <c r="U2324" i="2"/>
  <c r="T2325" i="2"/>
  <c r="U2325" i="2"/>
  <c r="T2326" i="2"/>
  <c r="U2326" i="2"/>
  <c r="T2327" i="2"/>
  <c r="U2327" i="2"/>
  <c r="T2328" i="2"/>
  <c r="U2328" i="2"/>
  <c r="T2329" i="2"/>
  <c r="U2329" i="2"/>
  <c r="T2330" i="2"/>
  <c r="U2330" i="2"/>
  <c r="T2331" i="2"/>
  <c r="U2331" i="2"/>
  <c r="T2332" i="2"/>
  <c r="U2332" i="2"/>
  <c r="T2333" i="2"/>
  <c r="U2333" i="2"/>
  <c r="T2334" i="2"/>
  <c r="U2334" i="2"/>
  <c r="T2335" i="2"/>
  <c r="U2335" i="2"/>
  <c r="T2336" i="2"/>
  <c r="U2336" i="2"/>
  <c r="T2337" i="2"/>
  <c r="U2337" i="2"/>
  <c r="T2338" i="2"/>
  <c r="U2338" i="2"/>
  <c r="T2339" i="2"/>
  <c r="U2339" i="2"/>
  <c r="T2340" i="2"/>
  <c r="U2340" i="2"/>
  <c r="T2341" i="2"/>
  <c r="U2341" i="2"/>
  <c r="T2342" i="2"/>
  <c r="U2342" i="2"/>
  <c r="T2343" i="2"/>
  <c r="U2343" i="2"/>
  <c r="T2344" i="2"/>
  <c r="U2344" i="2"/>
  <c r="T2345" i="2"/>
  <c r="U2345" i="2"/>
  <c r="T2346" i="2"/>
  <c r="U2346" i="2"/>
  <c r="T2347" i="2"/>
  <c r="U2347" i="2"/>
  <c r="T2348" i="2"/>
  <c r="U2348" i="2"/>
  <c r="T2349" i="2"/>
  <c r="U2349" i="2"/>
  <c r="T2350" i="2"/>
  <c r="U2350" i="2"/>
  <c r="T2351" i="2"/>
  <c r="U2351" i="2"/>
  <c r="T2352" i="2"/>
  <c r="U2352" i="2"/>
  <c r="T2353" i="2"/>
  <c r="U2353" i="2"/>
  <c r="T2354" i="2"/>
  <c r="U2354" i="2"/>
  <c r="T2355" i="2"/>
  <c r="U2355" i="2"/>
  <c r="T2356" i="2"/>
  <c r="U2356" i="2"/>
  <c r="T2357" i="2"/>
  <c r="U2357" i="2"/>
  <c r="T2358" i="2"/>
  <c r="U2358" i="2"/>
  <c r="T2359" i="2"/>
  <c r="U2359" i="2"/>
  <c r="T2360" i="2"/>
  <c r="U2360" i="2"/>
  <c r="T2361" i="2"/>
  <c r="U2361" i="2"/>
  <c r="T2362" i="2"/>
  <c r="U2362" i="2"/>
  <c r="T2363" i="2"/>
  <c r="U2363" i="2"/>
  <c r="T2364" i="2"/>
  <c r="U2364" i="2"/>
  <c r="T2365" i="2"/>
  <c r="U2365" i="2"/>
  <c r="T2366" i="2"/>
  <c r="U2366" i="2"/>
  <c r="T2367" i="2"/>
  <c r="U2367" i="2"/>
  <c r="T2368" i="2"/>
  <c r="U2368" i="2"/>
  <c r="T2369" i="2"/>
  <c r="U2369" i="2"/>
  <c r="T2370" i="2"/>
  <c r="U2370" i="2"/>
  <c r="T2371" i="2"/>
  <c r="U2371" i="2"/>
  <c r="T2372" i="2"/>
  <c r="U2372" i="2"/>
  <c r="T2373" i="2"/>
  <c r="U2373" i="2"/>
  <c r="T2374" i="2"/>
  <c r="U2374" i="2"/>
  <c r="T2375" i="2"/>
  <c r="U2375" i="2"/>
  <c r="T2376" i="2"/>
  <c r="U2376" i="2"/>
  <c r="T2377" i="2"/>
  <c r="U2377" i="2"/>
  <c r="T2378" i="2"/>
  <c r="U2378" i="2"/>
  <c r="T2379" i="2"/>
  <c r="U2379" i="2"/>
  <c r="T2380" i="2"/>
  <c r="U2380" i="2"/>
  <c r="T2381" i="2"/>
  <c r="U2381" i="2"/>
  <c r="T2382" i="2"/>
  <c r="U2382" i="2"/>
  <c r="T2383" i="2"/>
  <c r="U2383" i="2"/>
  <c r="T2384" i="2"/>
  <c r="U2384" i="2"/>
  <c r="T2385" i="2"/>
  <c r="U2385" i="2"/>
  <c r="T2386" i="2"/>
  <c r="U2386" i="2"/>
  <c r="T2387" i="2"/>
  <c r="U2387" i="2"/>
  <c r="T2388" i="2"/>
  <c r="U2388" i="2"/>
  <c r="T2389" i="2"/>
  <c r="U2389" i="2"/>
  <c r="T2390" i="2"/>
  <c r="U2390" i="2"/>
  <c r="T2391" i="2"/>
  <c r="U2391" i="2"/>
  <c r="T2392" i="2"/>
  <c r="U2392" i="2"/>
  <c r="T2393" i="2"/>
  <c r="U2393" i="2"/>
  <c r="T2394" i="2"/>
  <c r="U2394" i="2"/>
  <c r="T2395" i="2"/>
  <c r="U2395" i="2"/>
  <c r="T2396" i="2"/>
  <c r="U2396" i="2"/>
  <c r="T2397" i="2"/>
  <c r="U2397" i="2"/>
  <c r="T2398" i="2"/>
  <c r="U2398" i="2"/>
  <c r="T2399" i="2"/>
  <c r="U2399" i="2"/>
  <c r="T2400" i="2"/>
  <c r="U2400" i="2"/>
  <c r="T2401" i="2"/>
  <c r="U2401" i="2"/>
  <c r="T2402" i="2"/>
  <c r="U2402" i="2"/>
  <c r="T2403" i="2"/>
  <c r="U2403" i="2"/>
  <c r="T2404" i="2"/>
  <c r="U2404" i="2"/>
  <c r="T2405" i="2"/>
  <c r="U2405" i="2"/>
  <c r="T2406" i="2"/>
  <c r="U2406" i="2"/>
  <c r="T2407" i="2"/>
  <c r="U2407" i="2"/>
  <c r="T2408" i="2"/>
  <c r="U2408" i="2"/>
  <c r="T2409" i="2"/>
  <c r="U2409" i="2"/>
  <c r="T2410" i="2"/>
  <c r="U2410" i="2"/>
  <c r="T2411" i="2"/>
  <c r="U2411" i="2"/>
  <c r="T2412" i="2"/>
  <c r="U2412" i="2"/>
  <c r="T2413" i="2"/>
  <c r="U2413" i="2"/>
  <c r="T2414" i="2"/>
  <c r="U2414" i="2"/>
  <c r="T2415" i="2"/>
  <c r="U2415" i="2"/>
  <c r="T2416" i="2"/>
  <c r="U2416" i="2"/>
  <c r="T2417" i="2"/>
  <c r="U2417" i="2"/>
  <c r="T2418" i="2"/>
  <c r="U2418" i="2"/>
  <c r="T2419" i="2"/>
  <c r="U2419" i="2"/>
  <c r="T2420" i="2"/>
  <c r="U2420" i="2"/>
  <c r="T2421" i="2"/>
  <c r="U2421" i="2"/>
  <c r="T2422" i="2"/>
  <c r="U2422" i="2"/>
  <c r="T2423" i="2"/>
  <c r="U2423" i="2"/>
  <c r="T2424" i="2"/>
  <c r="U2424" i="2"/>
  <c r="T2425" i="2"/>
  <c r="U2425" i="2"/>
  <c r="T2426" i="2"/>
  <c r="U2426" i="2"/>
  <c r="T2427" i="2"/>
  <c r="U2427" i="2"/>
  <c r="T2428" i="2"/>
  <c r="U2428" i="2"/>
  <c r="T2429" i="2"/>
  <c r="U2429" i="2"/>
  <c r="T2430" i="2"/>
  <c r="U2430" i="2"/>
  <c r="T2431" i="2"/>
  <c r="U2431" i="2"/>
  <c r="T2432" i="2"/>
  <c r="U2432" i="2"/>
  <c r="T2433" i="2"/>
  <c r="U2433" i="2"/>
  <c r="T2434" i="2"/>
  <c r="U2434" i="2"/>
  <c r="T2435" i="2"/>
  <c r="U2435" i="2"/>
  <c r="T2436" i="2"/>
  <c r="U2436" i="2"/>
  <c r="T2437" i="2"/>
  <c r="U2437" i="2"/>
  <c r="T2438" i="2"/>
  <c r="U2438" i="2"/>
  <c r="T2439" i="2"/>
  <c r="U2439" i="2"/>
  <c r="T2440" i="2"/>
  <c r="U2440" i="2"/>
  <c r="T2441" i="2"/>
  <c r="U2441" i="2"/>
  <c r="T2442" i="2"/>
  <c r="U2442" i="2"/>
  <c r="T2443" i="2"/>
  <c r="U2443" i="2"/>
  <c r="T2444" i="2"/>
  <c r="U2444" i="2"/>
  <c r="T2445" i="2"/>
  <c r="U2445" i="2"/>
  <c r="T2446" i="2"/>
  <c r="U2446" i="2"/>
  <c r="T2447" i="2"/>
  <c r="U2447" i="2"/>
  <c r="T2448" i="2"/>
  <c r="U2448" i="2"/>
  <c r="T2449" i="2"/>
  <c r="U2449" i="2"/>
  <c r="T2450" i="2"/>
  <c r="U2450" i="2"/>
  <c r="T2451" i="2"/>
  <c r="U2451" i="2"/>
  <c r="T2452" i="2"/>
  <c r="U2452" i="2"/>
  <c r="T2453" i="2"/>
  <c r="U2453" i="2"/>
  <c r="T2454" i="2"/>
  <c r="U2454" i="2"/>
  <c r="T2455" i="2"/>
  <c r="U2455" i="2"/>
  <c r="T2456" i="2"/>
  <c r="U2456" i="2"/>
  <c r="T2457" i="2"/>
  <c r="U2457" i="2"/>
  <c r="T2458" i="2"/>
  <c r="U2458" i="2"/>
  <c r="T2459" i="2"/>
  <c r="U2459" i="2"/>
  <c r="T2460" i="2"/>
  <c r="U2460" i="2"/>
  <c r="T2461" i="2"/>
  <c r="U2461" i="2"/>
  <c r="T2462" i="2"/>
  <c r="U2462" i="2"/>
  <c r="T2463" i="2"/>
  <c r="U2463" i="2"/>
  <c r="T2464" i="2"/>
  <c r="U2464" i="2"/>
  <c r="T2465" i="2"/>
  <c r="U2465" i="2"/>
  <c r="T2466" i="2"/>
  <c r="U2466" i="2"/>
  <c r="T2467" i="2"/>
  <c r="U2467" i="2"/>
  <c r="T2468" i="2"/>
  <c r="U2468" i="2"/>
  <c r="T2469" i="2"/>
  <c r="U2469" i="2"/>
  <c r="T2470" i="2"/>
  <c r="U2470" i="2"/>
  <c r="T2471" i="2"/>
  <c r="U2471" i="2"/>
  <c r="T2472" i="2"/>
  <c r="U2472" i="2"/>
  <c r="T2473" i="2"/>
  <c r="U2473" i="2"/>
  <c r="T2474" i="2"/>
  <c r="U2474" i="2"/>
  <c r="T2475" i="2"/>
  <c r="U2475" i="2"/>
  <c r="T2476" i="2"/>
  <c r="U2476" i="2"/>
  <c r="T2477" i="2"/>
  <c r="U2477" i="2"/>
  <c r="T2478" i="2"/>
  <c r="U2478" i="2"/>
  <c r="T2479" i="2"/>
  <c r="U2479" i="2"/>
  <c r="T2480" i="2"/>
  <c r="U2480" i="2"/>
  <c r="T2481" i="2"/>
  <c r="U2481" i="2"/>
  <c r="T2482" i="2"/>
  <c r="U2482" i="2"/>
  <c r="T2483" i="2"/>
  <c r="U2483" i="2"/>
  <c r="T2484" i="2"/>
  <c r="U2484" i="2"/>
  <c r="T2485" i="2"/>
  <c r="U2485" i="2"/>
  <c r="T2486" i="2"/>
  <c r="U2486" i="2"/>
  <c r="T2487" i="2"/>
  <c r="U2487" i="2"/>
  <c r="T2488" i="2"/>
  <c r="U2488" i="2"/>
  <c r="T2489" i="2"/>
  <c r="U2489" i="2"/>
  <c r="T2490" i="2"/>
  <c r="U2490" i="2"/>
  <c r="T2491" i="2"/>
  <c r="U2491" i="2"/>
  <c r="T2492" i="2"/>
  <c r="U2492" i="2"/>
  <c r="T2493" i="2"/>
  <c r="U2493" i="2"/>
  <c r="T2494" i="2"/>
  <c r="U2494" i="2"/>
  <c r="T2495" i="2"/>
  <c r="U2495" i="2"/>
  <c r="T2496" i="2"/>
  <c r="U2496" i="2"/>
  <c r="T2497" i="2"/>
  <c r="U2497" i="2"/>
  <c r="T2498" i="2"/>
  <c r="U2498" i="2"/>
  <c r="T2499" i="2"/>
  <c r="U2499" i="2"/>
  <c r="T2500" i="2"/>
  <c r="U2500" i="2"/>
  <c r="T2501" i="2"/>
  <c r="U2501" i="2"/>
  <c r="T2502" i="2"/>
  <c r="U2502" i="2"/>
  <c r="T2503" i="2"/>
  <c r="U2503" i="2"/>
  <c r="T2504" i="2"/>
  <c r="U2504" i="2"/>
  <c r="T2505" i="2"/>
  <c r="U2505" i="2"/>
  <c r="T2506" i="2"/>
  <c r="U2506" i="2"/>
  <c r="T2507" i="2"/>
  <c r="U2507" i="2"/>
  <c r="T2508" i="2"/>
  <c r="U2508" i="2"/>
  <c r="T2509" i="2"/>
  <c r="U2509" i="2"/>
  <c r="T2510" i="2"/>
  <c r="U2510" i="2"/>
  <c r="T2511" i="2"/>
  <c r="U2511" i="2"/>
  <c r="T2512" i="2"/>
  <c r="U2512" i="2"/>
  <c r="T2513" i="2"/>
  <c r="U2513" i="2"/>
  <c r="T2514" i="2"/>
  <c r="U2514" i="2"/>
  <c r="T2515" i="2"/>
  <c r="U2515" i="2"/>
  <c r="T2516" i="2"/>
  <c r="U2516" i="2"/>
  <c r="T2517" i="2"/>
  <c r="U2517" i="2"/>
  <c r="T2518" i="2"/>
  <c r="U2518" i="2"/>
  <c r="T2519" i="2"/>
  <c r="U2519" i="2"/>
  <c r="T2520" i="2"/>
  <c r="U2520" i="2"/>
  <c r="T2521" i="2"/>
  <c r="U2521" i="2"/>
  <c r="T2522" i="2"/>
  <c r="U2522" i="2"/>
  <c r="T2523" i="2"/>
  <c r="U2523" i="2"/>
  <c r="T2524" i="2"/>
  <c r="U2524" i="2"/>
  <c r="T2525" i="2"/>
  <c r="U2525" i="2"/>
  <c r="T2526" i="2"/>
  <c r="U2526" i="2"/>
  <c r="T2527" i="2"/>
  <c r="U2527" i="2"/>
  <c r="T2528" i="2"/>
  <c r="U2528" i="2"/>
  <c r="T2529" i="2"/>
  <c r="U2529" i="2"/>
  <c r="T2530" i="2"/>
  <c r="U2530" i="2"/>
  <c r="T2531" i="2"/>
  <c r="U2531" i="2"/>
  <c r="T2532" i="2"/>
  <c r="U2532" i="2"/>
  <c r="T2533" i="2"/>
  <c r="U2533" i="2"/>
  <c r="T2534" i="2"/>
  <c r="U2534" i="2"/>
  <c r="T2535" i="2"/>
  <c r="U2535" i="2"/>
  <c r="T2536" i="2"/>
  <c r="U2536" i="2"/>
  <c r="T2537" i="2"/>
  <c r="U2537" i="2"/>
  <c r="T2538" i="2"/>
  <c r="U2538" i="2"/>
  <c r="T2539" i="2"/>
  <c r="U2539" i="2"/>
  <c r="T2540" i="2"/>
  <c r="U2540" i="2"/>
  <c r="T2541" i="2"/>
  <c r="U2541" i="2"/>
  <c r="T2542" i="2"/>
  <c r="U2542" i="2"/>
  <c r="T2543" i="2"/>
  <c r="U2543" i="2"/>
  <c r="T2544" i="2"/>
  <c r="U2544" i="2"/>
  <c r="T2545" i="2"/>
  <c r="U2545" i="2"/>
  <c r="T2546" i="2"/>
  <c r="U2546" i="2"/>
  <c r="T2547" i="2"/>
  <c r="U2547" i="2"/>
  <c r="T2548" i="2"/>
  <c r="U2548" i="2"/>
  <c r="T2549" i="2"/>
  <c r="U2549" i="2"/>
  <c r="T2550" i="2"/>
  <c r="U2550" i="2"/>
  <c r="T2551" i="2"/>
  <c r="U2551" i="2"/>
  <c r="T2552" i="2"/>
  <c r="U2552" i="2"/>
  <c r="T2553" i="2"/>
  <c r="U2553" i="2"/>
  <c r="T2554" i="2"/>
  <c r="U2554" i="2"/>
  <c r="T2555" i="2"/>
  <c r="U2555" i="2"/>
  <c r="T2556" i="2"/>
  <c r="U2556" i="2"/>
  <c r="T2557" i="2"/>
  <c r="U2557" i="2"/>
  <c r="T2558" i="2"/>
  <c r="U2558" i="2"/>
  <c r="T2559" i="2"/>
  <c r="U2559" i="2"/>
  <c r="T2560" i="2"/>
  <c r="U2560" i="2"/>
  <c r="T2561" i="2"/>
  <c r="U2561" i="2"/>
  <c r="T2562" i="2"/>
  <c r="U2562" i="2"/>
  <c r="T2563" i="2"/>
  <c r="U2563" i="2"/>
  <c r="T2564" i="2"/>
  <c r="U2564" i="2"/>
  <c r="T2565" i="2"/>
  <c r="U2565" i="2"/>
  <c r="T2566" i="2"/>
  <c r="U2566" i="2"/>
  <c r="T2567" i="2"/>
  <c r="U2567" i="2"/>
  <c r="T2568" i="2"/>
  <c r="U2568" i="2"/>
  <c r="T2569" i="2"/>
  <c r="U2569" i="2"/>
  <c r="T2570" i="2"/>
  <c r="U2570" i="2"/>
  <c r="T2571" i="2"/>
  <c r="U2571" i="2"/>
  <c r="T2572" i="2"/>
  <c r="U2572" i="2"/>
  <c r="T2573" i="2"/>
  <c r="U2573" i="2"/>
  <c r="T2574" i="2"/>
  <c r="U2574" i="2"/>
  <c r="T2575" i="2"/>
  <c r="U2575" i="2"/>
  <c r="T2576" i="2"/>
  <c r="U2576" i="2"/>
  <c r="T2577" i="2"/>
  <c r="U2577" i="2"/>
  <c r="T2578" i="2"/>
  <c r="U2578" i="2"/>
  <c r="T2579" i="2"/>
  <c r="U2579" i="2"/>
  <c r="T2580" i="2"/>
  <c r="U2580" i="2"/>
  <c r="T2581" i="2"/>
  <c r="U2581" i="2"/>
  <c r="T2582" i="2"/>
  <c r="U2582" i="2"/>
  <c r="T2583" i="2"/>
  <c r="U2583" i="2"/>
  <c r="T2584" i="2"/>
  <c r="U2584" i="2"/>
  <c r="T2585" i="2"/>
  <c r="U2585" i="2"/>
  <c r="T2586" i="2"/>
  <c r="U2586" i="2"/>
  <c r="T2587" i="2"/>
  <c r="U2587" i="2"/>
  <c r="T2588" i="2"/>
  <c r="U2588" i="2"/>
  <c r="T2589" i="2"/>
  <c r="U2589" i="2"/>
  <c r="T2590" i="2"/>
  <c r="U2590" i="2"/>
  <c r="T2591" i="2"/>
  <c r="U2591" i="2"/>
  <c r="T2592" i="2"/>
  <c r="U2592" i="2"/>
  <c r="T2593" i="2"/>
  <c r="U2593" i="2"/>
  <c r="T2594" i="2"/>
  <c r="U2594" i="2"/>
  <c r="T2595" i="2"/>
  <c r="U2595" i="2"/>
  <c r="T2596" i="2"/>
  <c r="U2596" i="2"/>
  <c r="T2597" i="2"/>
  <c r="U2597" i="2"/>
  <c r="T2598" i="2"/>
  <c r="U2598" i="2"/>
  <c r="T2599" i="2"/>
  <c r="U2599" i="2"/>
  <c r="T2600" i="2"/>
  <c r="U2600" i="2"/>
  <c r="T2601" i="2"/>
  <c r="U2601" i="2"/>
  <c r="T2602" i="2"/>
  <c r="U2602" i="2"/>
  <c r="T2603" i="2"/>
  <c r="U2603" i="2"/>
  <c r="T2604" i="2"/>
  <c r="U2604" i="2"/>
  <c r="T2605" i="2"/>
  <c r="U2605" i="2"/>
  <c r="T2606" i="2"/>
  <c r="U2606" i="2"/>
  <c r="T2607" i="2"/>
  <c r="U2607" i="2"/>
  <c r="T2608" i="2"/>
  <c r="U2608" i="2"/>
  <c r="T2609" i="2"/>
  <c r="U2609" i="2"/>
  <c r="T2610" i="2"/>
  <c r="U2610" i="2"/>
  <c r="T2611" i="2"/>
  <c r="U2611" i="2"/>
  <c r="T2612" i="2"/>
  <c r="U2612" i="2"/>
  <c r="T2613" i="2"/>
  <c r="U2613" i="2"/>
  <c r="T2614" i="2"/>
  <c r="U2614" i="2"/>
  <c r="T2615" i="2"/>
  <c r="U2615" i="2"/>
  <c r="T2616" i="2"/>
  <c r="U2616" i="2"/>
  <c r="T2617" i="2"/>
  <c r="U2617" i="2"/>
  <c r="T2618" i="2"/>
  <c r="U2618" i="2"/>
  <c r="T2619" i="2"/>
  <c r="U2619" i="2"/>
  <c r="T2620" i="2"/>
  <c r="U2620" i="2"/>
  <c r="T2621" i="2"/>
  <c r="U2621" i="2"/>
  <c r="T2622" i="2"/>
  <c r="U2622" i="2"/>
  <c r="T2623" i="2"/>
  <c r="U2623" i="2"/>
  <c r="T2624" i="2"/>
  <c r="U2624" i="2"/>
  <c r="T2625" i="2"/>
  <c r="U2625" i="2"/>
  <c r="T2626" i="2"/>
  <c r="U2626" i="2"/>
  <c r="T2627" i="2"/>
  <c r="U2627" i="2"/>
  <c r="T2628" i="2"/>
  <c r="U2628" i="2"/>
  <c r="T2629" i="2"/>
  <c r="U2629" i="2"/>
  <c r="T2630" i="2"/>
  <c r="U2630" i="2"/>
  <c r="T2631" i="2"/>
  <c r="U2631" i="2"/>
  <c r="T2632" i="2"/>
  <c r="U2632" i="2"/>
  <c r="T2633" i="2"/>
  <c r="U2633" i="2"/>
  <c r="T2634" i="2"/>
  <c r="U2634" i="2"/>
  <c r="T2635" i="2"/>
  <c r="U2635" i="2"/>
  <c r="T2636" i="2"/>
  <c r="U2636" i="2"/>
  <c r="T2637" i="2"/>
  <c r="U2637" i="2"/>
  <c r="T2638" i="2"/>
  <c r="U2638" i="2"/>
  <c r="T2639" i="2"/>
  <c r="U2639" i="2"/>
  <c r="T2640" i="2"/>
  <c r="U2640" i="2"/>
  <c r="T2641" i="2"/>
  <c r="U2641" i="2"/>
  <c r="T2642" i="2"/>
  <c r="U2642" i="2"/>
  <c r="T2643" i="2"/>
  <c r="U2643" i="2"/>
  <c r="T2644" i="2"/>
  <c r="U2644" i="2"/>
  <c r="T2645" i="2"/>
  <c r="U2645" i="2"/>
  <c r="T2646" i="2"/>
  <c r="U2646" i="2"/>
  <c r="T2647" i="2"/>
  <c r="U2647" i="2"/>
  <c r="T2648" i="2"/>
  <c r="U2648" i="2"/>
  <c r="T2649" i="2"/>
  <c r="U2649" i="2"/>
  <c r="T2650" i="2"/>
  <c r="U2650" i="2"/>
  <c r="T2651" i="2"/>
  <c r="U2651" i="2"/>
  <c r="T2652" i="2"/>
  <c r="U2652" i="2"/>
  <c r="T2653" i="2"/>
  <c r="U2653" i="2"/>
  <c r="T2654" i="2"/>
  <c r="U2654" i="2"/>
  <c r="T2655" i="2"/>
  <c r="U2655" i="2"/>
  <c r="T2656" i="2"/>
  <c r="U2656" i="2"/>
  <c r="T2657" i="2"/>
  <c r="U2657" i="2"/>
  <c r="T2658" i="2"/>
  <c r="U2658" i="2"/>
  <c r="T2659" i="2"/>
  <c r="U2659" i="2"/>
  <c r="T2660" i="2"/>
  <c r="U2660" i="2"/>
  <c r="T2661" i="2"/>
  <c r="U2661" i="2"/>
  <c r="T2662" i="2"/>
  <c r="U2662" i="2"/>
  <c r="T2663" i="2"/>
  <c r="U2663" i="2"/>
  <c r="T2664" i="2"/>
  <c r="U2664" i="2"/>
  <c r="T2665" i="2"/>
  <c r="U2665" i="2"/>
  <c r="T2666" i="2"/>
  <c r="U2666" i="2"/>
  <c r="T2667" i="2"/>
  <c r="U2667" i="2"/>
  <c r="T2668" i="2"/>
  <c r="U2668" i="2"/>
  <c r="T2669" i="2"/>
  <c r="U2669" i="2"/>
  <c r="T2670" i="2"/>
  <c r="U2670" i="2"/>
  <c r="T2671" i="2"/>
  <c r="U2671" i="2"/>
  <c r="T2672" i="2"/>
  <c r="U2672" i="2"/>
  <c r="T2673" i="2"/>
  <c r="U2673" i="2"/>
  <c r="T2674" i="2"/>
  <c r="U2674" i="2"/>
  <c r="T2675" i="2"/>
  <c r="U2675" i="2"/>
  <c r="T2676" i="2"/>
  <c r="U2676" i="2"/>
  <c r="T2677" i="2"/>
  <c r="U2677" i="2"/>
  <c r="T2678" i="2"/>
  <c r="U2678" i="2"/>
  <c r="T2679" i="2"/>
  <c r="U2679" i="2"/>
  <c r="T2680" i="2"/>
  <c r="U2680" i="2"/>
  <c r="T2681" i="2"/>
  <c r="U2681" i="2"/>
  <c r="T2682" i="2"/>
  <c r="U2682" i="2"/>
  <c r="T2683" i="2"/>
  <c r="U2683" i="2"/>
  <c r="T2684" i="2"/>
  <c r="U2684" i="2"/>
  <c r="T2685" i="2"/>
  <c r="U2685" i="2"/>
  <c r="T2686" i="2"/>
  <c r="U2686" i="2"/>
  <c r="T2687" i="2"/>
  <c r="U2687" i="2"/>
  <c r="T2688" i="2"/>
  <c r="U2688" i="2"/>
  <c r="T2689" i="2"/>
  <c r="U2689" i="2"/>
  <c r="T2690" i="2"/>
  <c r="U2690" i="2"/>
  <c r="T2691" i="2"/>
  <c r="U2691" i="2"/>
  <c r="T2692" i="2"/>
  <c r="U2692" i="2"/>
  <c r="T2693" i="2"/>
  <c r="U2693" i="2"/>
  <c r="T2694" i="2"/>
  <c r="U2694" i="2"/>
  <c r="T2695" i="2"/>
  <c r="U2695" i="2"/>
  <c r="T2696" i="2"/>
  <c r="U2696" i="2"/>
  <c r="T2697" i="2"/>
  <c r="U2697" i="2"/>
  <c r="T2698" i="2"/>
  <c r="U2698" i="2"/>
  <c r="T2699" i="2"/>
  <c r="U2699" i="2"/>
  <c r="T2700" i="2"/>
  <c r="U2700" i="2"/>
  <c r="T2701" i="2"/>
  <c r="U2701" i="2"/>
  <c r="T2702" i="2"/>
  <c r="U2702" i="2"/>
  <c r="T2703" i="2"/>
  <c r="U2703" i="2"/>
  <c r="T2704" i="2"/>
  <c r="U2704" i="2"/>
  <c r="T2705" i="2"/>
  <c r="U2705" i="2"/>
  <c r="T2706" i="2"/>
  <c r="U2706" i="2"/>
  <c r="T2707" i="2"/>
  <c r="U2707" i="2"/>
  <c r="T2708" i="2"/>
  <c r="U2708" i="2"/>
  <c r="T2709" i="2"/>
  <c r="U2709" i="2"/>
  <c r="T2710" i="2"/>
  <c r="U2710" i="2"/>
  <c r="T2711" i="2"/>
  <c r="U2711" i="2"/>
  <c r="T2712" i="2"/>
  <c r="U2712" i="2"/>
  <c r="T2713" i="2"/>
  <c r="U2713" i="2"/>
  <c r="T2714" i="2"/>
  <c r="U2714" i="2"/>
  <c r="T2715" i="2"/>
  <c r="U2715" i="2"/>
  <c r="T2716" i="2"/>
  <c r="U2716" i="2"/>
  <c r="T2717" i="2"/>
  <c r="U2717" i="2"/>
  <c r="T2718" i="2"/>
  <c r="U2718" i="2"/>
  <c r="T2719" i="2"/>
  <c r="U2719" i="2"/>
  <c r="T2720" i="2"/>
  <c r="U2720" i="2"/>
  <c r="T2721" i="2"/>
  <c r="U2721" i="2"/>
  <c r="T2722" i="2"/>
  <c r="U2722" i="2"/>
  <c r="T2723" i="2"/>
  <c r="U2723" i="2"/>
  <c r="T2724" i="2"/>
  <c r="U2724" i="2"/>
  <c r="T2725" i="2"/>
  <c r="U2725" i="2"/>
  <c r="T2726" i="2"/>
  <c r="U2726" i="2"/>
  <c r="T2727" i="2"/>
  <c r="U2727" i="2"/>
  <c r="T2728" i="2"/>
  <c r="U2728" i="2"/>
  <c r="T2729" i="2"/>
  <c r="U2729" i="2"/>
  <c r="T2730" i="2"/>
  <c r="U2730" i="2"/>
  <c r="T2731" i="2"/>
  <c r="U2731" i="2"/>
  <c r="T2732" i="2"/>
  <c r="U2732" i="2"/>
  <c r="T2733" i="2"/>
  <c r="U2733" i="2"/>
  <c r="T2734" i="2"/>
  <c r="U2734" i="2"/>
  <c r="T2735" i="2"/>
  <c r="U2735" i="2"/>
  <c r="T2736" i="2"/>
  <c r="U2736" i="2"/>
  <c r="T2737" i="2"/>
  <c r="U2737" i="2"/>
  <c r="T2738" i="2"/>
  <c r="U2738" i="2"/>
  <c r="T2739" i="2"/>
  <c r="U2739" i="2"/>
  <c r="T2740" i="2"/>
  <c r="U2740" i="2"/>
  <c r="T2741" i="2"/>
  <c r="U2741" i="2"/>
  <c r="T2742" i="2"/>
  <c r="U2742" i="2"/>
  <c r="T2743" i="2"/>
  <c r="U2743" i="2"/>
  <c r="T2744" i="2"/>
  <c r="U2744" i="2"/>
  <c r="T2745" i="2"/>
  <c r="U2745" i="2"/>
  <c r="T2746" i="2"/>
  <c r="U2746" i="2"/>
  <c r="T2747" i="2"/>
  <c r="U2747" i="2"/>
  <c r="T2748" i="2"/>
  <c r="U2748" i="2"/>
  <c r="T2749" i="2"/>
  <c r="U2749" i="2"/>
  <c r="T2750" i="2"/>
  <c r="U2750" i="2"/>
  <c r="T2751" i="2"/>
  <c r="U2751" i="2"/>
  <c r="T2752" i="2"/>
  <c r="U2752" i="2"/>
  <c r="T2753" i="2"/>
  <c r="U2753" i="2"/>
  <c r="T2754" i="2"/>
  <c r="U2754" i="2"/>
  <c r="T2755" i="2"/>
  <c r="U2755" i="2"/>
  <c r="T2756" i="2"/>
  <c r="U2756" i="2"/>
  <c r="T2757" i="2"/>
  <c r="U2757" i="2"/>
  <c r="T2758" i="2"/>
  <c r="U2758" i="2"/>
  <c r="T2759" i="2"/>
  <c r="U2759" i="2"/>
  <c r="T2760" i="2"/>
  <c r="U2760" i="2"/>
  <c r="T2761" i="2"/>
  <c r="U2761" i="2"/>
  <c r="T2762" i="2"/>
  <c r="U2762" i="2"/>
  <c r="T2763" i="2"/>
  <c r="U2763" i="2"/>
  <c r="T2764" i="2"/>
  <c r="U2764" i="2"/>
  <c r="T2765" i="2"/>
  <c r="U2765" i="2"/>
  <c r="T2766" i="2"/>
  <c r="U2766" i="2"/>
  <c r="T2767" i="2"/>
  <c r="U2767" i="2"/>
  <c r="T2768" i="2"/>
  <c r="U2768" i="2"/>
  <c r="T2769" i="2"/>
  <c r="U2769" i="2"/>
  <c r="T2770" i="2"/>
  <c r="U2770" i="2"/>
  <c r="T2771" i="2"/>
  <c r="U2771" i="2"/>
  <c r="T2772" i="2"/>
  <c r="U2772" i="2"/>
  <c r="T2773" i="2"/>
  <c r="U2773" i="2"/>
  <c r="T2774" i="2"/>
  <c r="U2774" i="2"/>
  <c r="T2775" i="2"/>
  <c r="U2775" i="2"/>
  <c r="T2776" i="2"/>
  <c r="U2776" i="2"/>
  <c r="T2777" i="2"/>
  <c r="U2777" i="2"/>
  <c r="T2778" i="2"/>
  <c r="U2778" i="2"/>
  <c r="T2779" i="2"/>
  <c r="U2779" i="2"/>
  <c r="T2780" i="2"/>
  <c r="U2780" i="2"/>
  <c r="T2781" i="2"/>
  <c r="U2781" i="2"/>
  <c r="T2782" i="2"/>
  <c r="U2782" i="2"/>
  <c r="T2783" i="2"/>
  <c r="U2783" i="2"/>
  <c r="T2784" i="2"/>
  <c r="U2784" i="2"/>
  <c r="T2785" i="2"/>
  <c r="U2785" i="2"/>
  <c r="T2786" i="2"/>
  <c r="U2786" i="2"/>
  <c r="T2787" i="2"/>
  <c r="U2787" i="2"/>
  <c r="T2788" i="2"/>
  <c r="U2788" i="2"/>
  <c r="T2789" i="2"/>
  <c r="U2789" i="2"/>
  <c r="T2790" i="2"/>
  <c r="U2790" i="2"/>
  <c r="T2791" i="2"/>
  <c r="U2791" i="2"/>
  <c r="T2792" i="2"/>
  <c r="U2792" i="2"/>
  <c r="T2793" i="2"/>
  <c r="U2793" i="2"/>
  <c r="T2794" i="2"/>
  <c r="U2794" i="2"/>
  <c r="T2795" i="2"/>
  <c r="U2795" i="2"/>
  <c r="T2796" i="2"/>
  <c r="U2796" i="2"/>
  <c r="T2797" i="2"/>
  <c r="U2797" i="2"/>
  <c r="T2798" i="2"/>
  <c r="U2798" i="2"/>
  <c r="T2799" i="2"/>
  <c r="U2799" i="2"/>
  <c r="T2800" i="2"/>
  <c r="U2800" i="2"/>
  <c r="T2801" i="2"/>
  <c r="U2801" i="2"/>
  <c r="T2802" i="2"/>
  <c r="U2802" i="2"/>
  <c r="T2803" i="2"/>
  <c r="U2803" i="2"/>
  <c r="T2804" i="2"/>
  <c r="U2804" i="2"/>
  <c r="T2805" i="2"/>
  <c r="U2805" i="2"/>
  <c r="T2806" i="2"/>
  <c r="U2806" i="2"/>
  <c r="T2807" i="2"/>
  <c r="U2807" i="2"/>
  <c r="T2808" i="2"/>
  <c r="U2808" i="2"/>
  <c r="T2809" i="2"/>
  <c r="U2809" i="2"/>
  <c r="T2810" i="2"/>
  <c r="U2810" i="2"/>
  <c r="T2811" i="2"/>
  <c r="U2811" i="2"/>
  <c r="T2812" i="2"/>
  <c r="U2812" i="2"/>
  <c r="T2813" i="2"/>
  <c r="U2813" i="2"/>
  <c r="T2814" i="2"/>
  <c r="U2814" i="2"/>
  <c r="T2815" i="2"/>
  <c r="U2815" i="2"/>
  <c r="T2816" i="2"/>
  <c r="U2816" i="2"/>
  <c r="T2817" i="2"/>
  <c r="U2817" i="2"/>
  <c r="T2818" i="2"/>
  <c r="U2818" i="2"/>
  <c r="T2819" i="2"/>
  <c r="U2819" i="2"/>
  <c r="T2820" i="2"/>
  <c r="U2820" i="2"/>
  <c r="T2821" i="2"/>
  <c r="U2821" i="2"/>
  <c r="T2822" i="2"/>
  <c r="U2822" i="2"/>
  <c r="T2823" i="2"/>
  <c r="U2823" i="2"/>
  <c r="T2824" i="2"/>
  <c r="U2824" i="2"/>
  <c r="T2825" i="2"/>
  <c r="U2825" i="2"/>
  <c r="T2826" i="2"/>
  <c r="U2826" i="2"/>
  <c r="T2827" i="2"/>
  <c r="U2827" i="2"/>
  <c r="T2828" i="2"/>
  <c r="U2828" i="2"/>
  <c r="T2829" i="2"/>
  <c r="U2829" i="2"/>
  <c r="T2830" i="2"/>
  <c r="U2830" i="2"/>
  <c r="T2831" i="2"/>
  <c r="U2831" i="2"/>
  <c r="T2832" i="2"/>
  <c r="U2832" i="2"/>
  <c r="T2833" i="2"/>
  <c r="U2833" i="2"/>
  <c r="T2834" i="2"/>
  <c r="U2834" i="2"/>
  <c r="T2835" i="2"/>
  <c r="U2835" i="2"/>
  <c r="T2836" i="2"/>
  <c r="U2836" i="2"/>
  <c r="T2837" i="2"/>
  <c r="U2837" i="2"/>
  <c r="T2838" i="2"/>
  <c r="U2838" i="2"/>
  <c r="T2839" i="2"/>
  <c r="U2839" i="2"/>
  <c r="T2840" i="2"/>
  <c r="U2840" i="2"/>
  <c r="T2841" i="2"/>
  <c r="U2841" i="2"/>
  <c r="T2842" i="2"/>
  <c r="U2842" i="2"/>
  <c r="T2843" i="2"/>
  <c r="U2843" i="2"/>
  <c r="T2844" i="2"/>
  <c r="U2844" i="2"/>
  <c r="T2845" i="2"/>
  <c r="U2845" i="2"/>
  <c r="T2846" i="2"/>
  <c r="U2846" i="2"/>
  <c r="T2847" i="2"/>
  <c r="U2847" i="2"/>
  <c r="T2848" i="2"/>
  <c r="U2848" i="2"/>
  <c r="T2849" i="2"/>
  <c r="U2849" i="2"/>
  <c r="T2850" i="2"/>
  <c r="U2850" i="2"/>
  <c r="T2851" i="2"/>
  <c r="U2851" i="2"/>
  <c r="T2852" i="2"/>
  <c r="U2852" i="2"/>
  <c r="T2853" i="2"/>
  <c r="U2853" i="2"/>
  <c r="T2854" i="2"/>
  <c r="U2854" i="2"/>
  <c r="T2855" i="2"/>
  <c r="U2855" i="2"/>
  <c r="T2856" i="2"/>
  <c r="U2856" i="2"/>
  <c r="T2857" i="2"/>
  <c r="U2857" i="2"/>
  <c r="T2858" i="2"/>
  <c r="U2858" i="2"/>
  <c r="T2859" i="2"/>
  <c r="U2859" i="2"/>
  <c r="T2860" i="2"/>
  <c r="U2860" i="2"/>
  <c r="T2861" i="2"/>
  <c r="U2861" i="2"/>
  <c r="T2862" i="2"/>
  <c r="U2862" i="2"/>
  <c r="T2863" i="2"/>
  <c r="U2863" i="2"/>
  <c r="T2864" i="2"/>
  <c r="U2864" i="2"/>
  <c r="T2865" i="2"/>
  <c r="U2865" i="2"/>
  <c r="T2866" i="2"/>
  <c r="U2866" i="2"/>
  <c r="T2867" i="2"/>
  <c r="U2867" i="2"/>
  <c r="T2868" i="2"/>
  <c r="U2868" i="2"/>
  <c r="T2869" i="2"/>
  <c r="U2869" i="2"/>
  <c r="T2870" i="2"/>
  <c r="U2870" i="2"/>
  <c r="T2871" i="2"/>
  <c r="U2871" i="2"/>
  <c r="T2872" i="2"/>
  <c r="U2872" i="2"/>
  <c r="T2873" i="2"/>
  <c r="U2873" i="2"/>
  <c r="T2874" i="2"/>
  <c r="U2874" i="2"/>
  <c r="T2875" i="2"/>
  <c r="U2875" i="2"/>
  <c r="T2876" i="2"/>
  <c r="U2876" i="2"/>
  <c r="T2877" i="2"/>
  <c r="U2877" i="2"/>
  <c r="T2878" i="2"/>
  <c r="U2878" i="2"/>
  <c r="T2879" i="2"/>
  <c r="U2879" i="2"/>
  <c r="T2880" i="2"/>
  <c r="U2880" i="2"/>
  <c r="T2881" i="2"/>
  <c r="U2881" i="2"/>
  <c r="T2882" i="2"/>
  <c r="U2882" i="2"/>
  <c r="T2883" i="2"/>
  <c r="U2883" i="2"/>
  <c r="T2884" i="2"/>
  <c r="U2884" i="2"/>
  <c r="T2885" i="2"/>
  <c r="U2885" i="2"/>
  <c r="T2886" i="2"/>
  <c r="U2886" i="2"/>
  <c r="T2887" i="2"/>
  <c r="U2887" i="2"/>
  <c r="T2888" i="2"/>
  <c r="U2888" i="2"/>
  <c r="T2889" i="2"/>
  <c r="U2889" i="2"/>
  <c r="T2890" i="2"/>
  <c r="U2890" i="2"/>
  <c r="T2891" i="2"/>
  <c r="U2891" i="2"/>
  <c r="T2892" i="2"/>
  <c r="U2892" i="2"/>
  <c r="T2893" i="2"/>
  <c r="U2893" i="2"/>
  <c r="T2894" i="2"/>
  <c r="U2894" i="2"/>
  <c r="T2895" i="2"/>
  <c r="U2895" i="2"/>
  <c r="T2896" i="2"/>
  <c r="U2896" i="2"/>
  <c r="T2897" i="2"/>
  <c r="U2897" i="2"/>
  <c r="T2898" i="2"/>
  <c r="U2898" i="2"/>
  <c r="T2899" i="2"/>
  <c r="U2899" i="2"/>
  <c r="T2900" i="2"/>
  <c r="U2900" i="2"/>
  <c r="T2901" i="2"/>
  <c r="U2901" i="2"/>
  <c r="T2902" i="2"/>
  <c r="U2902" i="2"/>
  <c r="T2903" i="2"/>
  <c r="U2903" i="2"/>
  <c r="T2904" i="2"/>
  <c r="U2904" i="2"/>
  <c r="T2905" i="2"/>
  <c r="U2905" i="2"/>
  <c r="T2906" i="2"/>
  <c r="U2906" i="2"/>
  <c r="T2907" i="2"/>
  <c r="U2907" i="2"/>
  <c r="T2908" i="2"/>
  <c r="U2908" i="2"/>
  <c r="T2909" i="2"/>
  <c r="U2909" i="2"/>
  <c r="T2910" i="2"/>
  <c r="U2910" i="2"/>
  <c r="T2911" i="2"/>
  <c r="U2911" i="2"/>
  <c r="T2912" i="2"/>
  <c r="U2912" i="2"/>
  <c r="T2913" i="2"/>
  <c r="U2913" i="2"/>
  <c r="T2914" i="2"/>
  <c r="U2914" i="2"/>
  <c r="T2915" i="2"/>
  <c r="U2915" i="2"/>
  <c r="T2916" i="2"/>
  <c r="U2916" i="2"/>
  <c r="T2917" i="2"/>
  <c r="U2917" i="2"/>
  <c r="T2918" i="2"/>
  <c r="U2918" i="2"/>
  <c r="T2919" i="2"/>
  <c r="U2919" i="2"/>
  <c r="T2920" i="2"/>
  <c r="U2920" i="2"/>
  <c r="T2921" i="2"/>
  <c r="U2921" i="2"/>
  <c r="T2922" i="2"/>
  <c r="U2922" i="2"/>
  <c r="T2923" i="2"/>
  <c r="U2923" i="2"/>
  <c r="T2924" i="2"/>
  <c r="U2924" i="2"/>
  <c r="T2925" i="2"/>
  <c r="U2925" i="2"/>
  <c r="T2926" i="2"/>
  <c r="U2926" i="2"/>
  <c r="T2927" i="2"/>
  <c r="U2927" i="2"/>
  <c r="T2928" i="2"/>
  <c r="U2928" i="2"/>
  <c r="T2929" i="2"/>
  <c r="U2929" i="2"/>
  <c r="T2930" i="2"/>
  <c r="U2930" i="2"/>
  <c r="T2931" i="2"/>
  <c r="U2931" i="2"/>
  <c r="T2932" i="2"/>
  <c r="U2932" i="2"/>
  <c r="T2933" i="2"/>
  <c r="U2933" i="2"/>
  <c r="T2934" i="2"/>
  <c r="U2934" i="2"/>
  <c r="T2935" i="2"/>
  <c r="U2935" i="2"/>
  <c r="T2936" i="2"/>
  <c r="U2936" i="2"/>
  <c r="T2937" i="2"/>
  <c r="U2937" i="2"/>
  <c r="T2938" i="2"/>
  <c r="U2938" i="2"/>
  <c r="T2939" i="2"/>
  <c r="U2939" i="2"/>
  <c r="T2940" i="2"/>
  <c r="U2940" i="2"/>
  <c r="T2941" i="2"/>
  <c r="U2941" i="2"/>
  <c r="T2942" i="2"/>
  <c r="U2942" i="2"/>
  <c r="T2943" i="2"/>
  <c r="U2943" i="2"/>
  <c r="T2944" i="2"/>
  <c r="U2944" i="2"/>
  <c r="T2945" i="2"/>
  <c r="U2945" i="2"/>
  <c r="T2946" i="2"/>
  <c r="U2946" i="2"/>
  <c r="T2947" i="2"/>
  <c r="U2947" i="2"/>
  <c r="T2948" i="2"/>
  <c r="U2948" i="2"/>
  <c r="T2949" i="2"/>
  <c r="U2949" i="2"/>
  <c r="T2950" i="2"/>
  <c r="U2950" i="2"/>
  <c r="T2951" i="2"/>
  <c r="U2951" i="2"/>
  <c r="T2952" i="2"/>
  <c r="U2952" i="2"/>
  <c r="T2953" i="2"/>
  <c r="U2953" i="2"/>
  <c r="T2954" i="2"/>
  <c r="U2954" i="2"/>
  <c r="T2955" i="2"/>
  <c r="U2955" i="2"/>
  <c r="T2956" i="2"/>
  <c r="U2956" i="2"/>
  <c r="T2957" i="2"/>
  <c r="U2957" i="2"/>
  <c r="T2958" i="2"/>
  <c r="U2958" i="2"/>
  <c r="T2959" i="2"/>
  <c r="U2959" i="2"/>
  <c r="T2960" i="2"/>
  <c r="U2960" i="2"/>
  <c r="T2961" i="2"/>
  <c r="U2961" i="2"/>
  <c r="T2962" i="2"/>
  <c r="U2962" i="2"/>
  <c r="T2963" i="2"/>
  <c r="U2963" i="2"/>
  <c r="T2964" i="2"/>
  <c r="U2964" i="2"/>
  <c r="T2965" i="2"/>
  <c r="U2965" i="2"/>
  <c r="T2966" i="2"/>
  <c r="U2966" i="2"/>
  <c r="T2967" i="2"/>
  <c r="U2967" i="2"/>
  <c r="T2968" i="2"/>
  <c r="U2968" i="2"/>
  <c r="T2969" i="2"/>
  <c r="U2969" i="2"/>
  <c r="T2970" i="2"/>
  <c r="U2970" i="2"/>
  <c r="T2971" i="2"/>
  <c r="U2971" i="2"/>
  <c r="T2972" i="2"/>
  <c r="U2972" i="2"/>
  <c r="T2973" i="2"/>
  <c r="U2973" i="2"/>
  <c r="T2974" i="2"/>
  <c r="U2974" i="2"/>
  <c r="T2975" i="2"/>
  <c r="U2975" i="2"/>
  <c r="T2976" i="2"/>
  <c r="U2976" i="2"/>
  <c r="T2977" i="2"/>
  <c r="U2977" i="2"/>
  <c r="T2978" i="2"/>
  <c r="U2978" i="2"/>
  <c r="T2979" i="2"/>
  <c r="U2979" i="2"/>
  <c r="T2980" i="2"/>
  <c r="U2980" i="2"/>
  <c r="T2981" i="2"/>
  <c r="U2981" i="2"/>
  <c r="T2982" i="2"/>
  <c r="U2982" i="2"/>
  <c r="T2983" i="2"/>
  <c r="U2983" i="2"/>
  <c r="T2984" i="2"/>
  <c r="U2984" i="2"/>
  <c r="T2985" i="2"/>
  <c r="U2985" i="2"/>
  <c r="T2986" i="2"/>
  <c r="U2986" i="2"/>
  <c r="T2987" i="2"/>
  <c r="U2987" i="2"/>
  <c r="T2988" i="2"/>
  <c r="U2988" i="2"/>
  <c r="T2989" i="2"/>
  <c r="U2989" i="2"/>
  <c r="T2990" i="2"/>
  <c r="U2990" i="2"/>
  <c r="T2991" i="2"/>
  <c r="U2991" i="2"/>
  <c r="T2992" i="2"/>
  <c r="U2992" i="2"/>
  <c r="T2993" i="2"/>
  <c r="U2993" i="2"/>
  <c r="T2994" i="2"/>
  <c r="U2994" i="2"/>
  <c r="T2995" i="2"/>
  <c r="U2995" i="2"/>
  <c r="T2996" i="2"/>
  <c r="U2996" i="2"/>
  <c r="T2997" i="2"/>
  <c r="U2997" i="2"/>
  <c r="T2998" i="2"/>
  <c r="U2998" i="2"/>
  <c r="T2999" i="2"/>
  <c r="U2999" i="2"/>
  <c r="T3000" i="2"/>
  <c r="U3000" i="2"/>
  <c r="T3001" i="2"/>
  <c r="U3001" i="2"/>
  <c r="T3002" i="2"/>
  <c r="U3002" i="2"/>
  <c r="T3003" i="2"/>
  <c r="U3003" i="2"/>
  <c r="T3004" i="2"/>
  <c r="U3004" i="2"/>
  <c r="T3005" i="2"/>
  <c r="U3005" i="2"/>
  <c r="T3006" i="2"/>
  <c r="U3006" i="2"/>
  <c r="T3007" i="2"/>
  <c r="U3007" i="2"/>
  <c r="T3008" i="2"/>
  <c r="U3008" i="2"/>
  <c r="T3009" i="2"/>
  <c r="U3009" i="2"/>
  <c r="T3010" i="2"/>
  <c r="U3010" i="2"/>
  <c r="T3011" i="2"/>
  <c r="U3011" i="2"/>
  <c r="T3012" i="2"/>
  <c r="U3012" i="2"/>
  <c r="T3013" i="2"/>
  <c r="U3013" i="2"/>
  <c r="T3014" i="2"/>
  <c r="U3014" i="2"/>
  <c r="T3015" i="2"/>
  <c r="U3015" i="2"/>
  <c r="T3016" i="2"/>
  <c r="U3016" i="2"/>
  <c r="T3017" i="2"/>
  <c r="U3017" i="2"/>
  <c r="T3018" i="2"/>
  <c r="U3018" i="2"/>
  <c r="T3019" i="2"/>
  <c r="U3019" i="2"/>
  <c r="T3020" i="2"/>
  <c r="U3020" i="2"/>
  <c r="T3021" i="2"/>
  <c r="U3021" i="2"/>
  <c r="T3022" i="2"/>
  <c r="U3022" i="2"/>
  <c r="T3023" i="2"/>
  <c r="U3023" i="2"/>
  <c r="T3024" i="2"/>
  <c r="U3024" i="2"/>
  <c r="T3025" i="2"/>
  <c r="U3025" i="2"/>
  <c r="T3026" i="2"/>
  <c r="U3026" i="2"/>
  <c r="T3027" i="2"/>
  <c r="U3027" i="2"/>
  <c r="T3028" i="2"/>
  <c r="U3028" i="2"/>
  <c r="T3029" i="2"/>
  <c r="U3029" i="2"/>
  <c r="T3030" i="2"/>
  <c r="U3030" i="2"/>
  <c r="T3031" i="2"/>
  <c r="U3031" i="2"/>
  <c r="T3032" i="2"/>
  <c r="U3032" i="2"/>
  <c r="T3033" i="2"/>
  <c r="U3033" i="2"/>
  <c r="T3034" i="2"/>
  <c r="U3034" i="2"/>
  <c r="T3035" i="2"/>
  <c r="U3035" i="2"/>
  <c r="T3036" i="2"/>
  <c r="U3036" i="2"/>
  <c r="T3037" i="2"/>
  <c r="U3037" i="2"/>
  <c r="T3038" i="2"/>
  <c r="U3038" i="2"/>
  <c r="X13" i="2"/>
  <c r="U7" i="2"/>
  <c r="X21" i="2"/>
  <c r="O7" i="2"/>
  <c r="P7" i="2"/>
  <c r="O8" i="2"/>
  <c r="P8" i="2"/>
  <c r="O9" i="2"/>
  <c r="P9" i="2"/>
  <c r="Q9" i="2"/>
  <c r="O10" i="2"/>
  <c r="P10" i="2"/>
  <c r="Q10" i="2"/>
  <c r="O11" i="2"/>
  <c r="P11" i="2"/>
  <c r="Q11" i="2"/>
  <c r="O12" i="2"/>
  <c r="P12" i="2"/>
  <c r="Q12" i="2"/>
  <c r="O13" i="2"/>
  <c r="P13" i="2"/>
  <c r="Q13" i="2"/>
  <c r="O14" i="2"/>
  <c r="P14" i="2"/>
  <c r="Q14" i="2"/>
  <c r="O15" i="2"/>
  <c r="P15" i="2"/>
  <c r="Q15" i="2"/>
  <c r="O16" i="2"/>
  <c r="P16" i="2"/>
  <c r="Q16" i="2"/>
  <c r="O17" i="2"/>
  <c r="P17" i="2"/>
  <c r="Q17" i="2"/>
  <c r="O18" i="2"/>
  <c r="P18" i="2"/>
  <c r="Q18" i="2"/>
  <c r="O19" i="2"/>
  <c r="P19" i="2"/>
  <c r="Q19" i="2"/>
  <c r="O20" i="2"/>
  <c r="P20" i="2"/>
  <c r="Q20" i="2"/>
  <c r="O21" i="2"/>
  <c r="P21" i="2"/>
  <c r="Q21" i="2"/>
  <c r="O22" i="2"/>
  <c r="P22" i="2"/>
  <c r="Q22" i="2"/>
  <c r="O23" i="2"/>
  <c r="P23" i="2"/>
  <c r="Q23" i="2"/>
  <c r="O24" i="2"/>
  <c r="P24" i="2"/>
  <c r="Q24" i="2"/>
  <c r="O25" i="2"/>
  <c r="P25" i="2"/>
  <c r="Q25" i="2"/>
  <c r="O26" i="2"/>
  <c r="P26" i="2"/>
  <c r="Q26" i="2"/>
  <c r="O27" i="2"/>
  <c r="P27" i="2"/>
  <c r="Q27" i="2"/>
  <c r="O28" i="2"/>
  <c r="P28" i="2"/>
  <c r="Q28" i="2"/>
  <c r="O29" i="2"/>
  <c r="P29" i="2"/>
  <c r="Q29" i="2"/>
  <c r="O30" i="2"/>
  <c r="P30" i="2"/>
  <c r="Q30" i="2"/>
  <c r="O31" i="2"/>
  <c r="P31" i="2"/>
  <c r="Q31" i="2"/>
  <c r="O32" i="2"/>
  <c r="P32" i="2"/>
  <c r="Q32" i="2"/>
  <c r="O33" i="2"/>
  <c r="P33" i="2"/>
  <c r="Q33" i="2"/>
  <c r="O34" i="2"/>
  <c r="P34" i="2"/>
  <c r="Q34" i="2"/>
  <c r="O35" i="2"/>
  <c r="P35" i="2"/>
  <c r="Q35" i="2"/>
  <c r="O36" i="2"/>
  <c r="P36" i="2"/>
  <c r="Q36" i="2"/>
  <c r="O37" i="2"/>
  <c r="P37" i="2"/>
  <c r="Q37" i="2"/>
  <c r="O38" i="2"/>
  <c r="P38" i="2"/>
  <c r="Q38" i="2"/>
  <c r="O39" i="2"/>
  <c r="P39" i="2"/>
  <c r="Q39" i="2"/>
  <c r="O40" i="2"/>
  <c r="P40" i="2"/>
  <c r="Q40" i="2"/>
  <c r="O41" i="2"/>
  <c r="P41" i="2"/>
  <c r="Q41" i="2"/>
  <c r="O42" i="2"/>
  <c r="P42" i="2"/>
  <c r="Q42" i="2"/>
  <c r="O43" i="2"/>
  <c r="P43" i="2"/>
  <c r="Q43" i="2"/>
  <c r="O44" i="2"/>
  <c r="P44" i="2"/>
  <c r="Q44" i="2"/>
  <c r="O45" i="2"/>
  <c r="P45" i="2"/>
  <c r="Q45" i="2"/>
  <c r="O46" i="2"/>
  <c r="P46" i="2"/>
  <c r="Q46" i="2"/>
  <c r="O47" i="2"/>
  <c r="P47" i="2"/>
  <c r="Q47" i="2"/>
  <c r="O48" i="2"/>
  <c r="P48" i="2"/>
  <c r="Q48" i="2"/>
  <c r="O49" i="2"/>
  <c r="P49" i="2"/>
  <c r="Q49" i="2"/>
  <c r="O50" i="2"/>
  <c r="P50" i="2"/>
  <c r="Q50" i="2"/>
  <c r="O51" i="2"/>
  <c r="P51" i="2"/>
  <c r="Q51" i="2"/>
  <c r="O52" i="2"/>
  <c r="P52" i="2"/>
  <c r="Q52" i="2"/>
  <c r="O53" i="2"/>
  <c r="P53" i="2"/>
  <c r="Q53" i="2"/>
  <c r="O54" i="2"/>
  <c r="P54" i="2"/>
  <c r="Q54" i="2"/>
  <c r="O55" i="2"/>
  <c r="P55" i="2"/>
  <c r="Q55" i="2"/>
  <c r="O56" i="2"/>
  <c r="P56" i="2"/>
  <c r="Q56" i="2"/>
  <c r="O57" i="2"/>
  <c r="P57" i="2"/>
  <c r="Q57" i="2"/>
  <c r="O58" i="2"/>
  <c r="P58" i="2"/>
  <c r="Q58" i="2"/>
  <c r="O59" i="2"/>
  <c r="P59" i="2"/>
  <c r="Q59" i="2"/>
  <c r="O60" i="2"/>
  <c r="P60" i="2"/>
  <c r="Q60" i="2"/>
  <c r="O61" i="2"/>
  <c r="P61" i="2"/>
  <c r="Q61" i="2"/>
  <c r="O62" i="2"/>
  <c r="P62" i="2"/>
  <c r="Q62" i="2"/>
  <c r="O63" i="2"/>
  <c r="P63" i="2"/>
  <c r="Q63" i="2"/>
  <c r="O64" i="2"/>
  <c r="P64" i="2"/>
  <c r="Q64" i="2"/>
  <c r="O65" i="2"/>
  <c r="P65" i="2"/>
  <c r="Q65" i="2"/>
  <c r="O66" i="2"/>
  <c r="P66" i="2"/>
  <c r="Q66" i="2"/>
  <c r="O67" i="2"/>
  <c r="P67" i="2"/>
  <c r="Q67" i="2"/>
  <c r="O68" i="2"/>
  <c r="P68" i="2"/>
  <c r="Q68" i="2"/>
  <c r="O69" i="2"/>
  <c r="P69" i="2"/>
  <c r="Q69" i="2"/>
  <c r="O70" i="2"/>
  <c r="P70" i="2"/>
  <c r="Q70" i="2"/>
  <c r="O71" i="2"/>
  <c r="P71" i="2"/>
  <c r="Q71" i="2"/>
  <c r="O72" i="2"/>
  <c r="P72" i="2"/>
  <c r="Q72" i="2"/>
  <c r="O73" i="2"/>
  <c r="P73" i="2"/>
  <c r="Q73" i="2"/>
  <c r="O74" i="2"/>
  <c r="P74" i="2"/>
  <c r="Q74" i="2"/>
  <c r="O75" i="2"/>
  <c r="P75" i="2"/>
  <c r="Q75" i="2"/>
  <c r="O76" i="2"/>
  <c r="P76" i="2"/>
  <c r="Q76" i="2"/>
  <c r="O77" i="2"/>
  <c r="P77" i="2"/>
  <c r="Q77" i="2"/>
  <c r="O78" i="2"/>
  <c r="P78" i="2"/>
  <c r="Q78" i="2"/>
  <c r="O79" i="2"/>
  <c r="P79" i="2"/>
  <c r="Q79" i="2"/>
  <c r="O80" i="2"/>
  <c r="P80" i="2"/>
  <c r="Q80" i="2"/>
  <c r="O81" i="2"/>
  <c r="P81" i="2"/>
  <c r="Q81" i="2"/>
  <c r="O82" i="2"/>
  <c r="P82" i="2"/>
  <c r="Q82" i="2"/>
  <c r="O83" i="2"/>
  <c r="P83" i="2"/>
  <c r="Q83" i="2"/>
  <c r="O84" i="2"/>
  <c r="P84" i="2"/>
  <c r="Q84" i="2"/>
  <c r="O85" i="2"/>
  <c r="P85" i="2"/>
  <c r="Q85" i="2"/>
  <c r="O86" i="2"/>
  <c r="P86" i="2"/>
  <c r="Q86" i="2"/>
  <c r="O87" i="2"/>
  <c r="P87" i="2"/>
  <c r="Q87" i="2"/>
  <c r="O88" i="2"/>
  <c r="P88" i="2"/>
  <c r="Q88" i="2"/>
  <c r="O89" i="2"/>
  <c r="P89" i="2"/>
  <c r="Q89" i="2"/>
  <c r="O90" i="2"/>
  <c r="P90" i="2"/>
  <c r="Q90" i="2"/>
  <c r="O91" i="2"/>
  <c r="P91" i="2"/>
  <c r="Q91" i="2"/>
  <c r="O92" i="2"/>
  <c r="P92" i="2"/>
  <c r="Q92" i="2"/>
  <c r="O93" i="2"/>
  <c r="P93" i="2"/>
  <c r="Q93" i="2"/>
  <c r="O94" i="2"/>
  <c r="P94" i="2"/>
  <c r="Q94" i="2"/>
  <c r="O95" i="2"/>
  <c r="P95" i="2"/>
  <c r="Q95" i="2"/>
  <c r="O96" i="2"/>
  <c r="P96" i="2"/>
  <c r="Q96" i="2"/>
  <c r="O97" i="2"/>
  <c r="P97" i="2"/>
  <c r="Q97" i="2"/>
  <c r="O98" i="2"/>
  <c r="P98" i="2"/>
  <c r="Q98" i="2"/>
  <c r="O99" i="2"/>
  <c r="P99" i="2"/>
  <c r="Q99" i="2"/>
  <c r="O100" i="2"/>
  <c r="P100" i="2"/>
  <c r="Q100" i="2"/>
  <c r="O101" i="2"/>
  <c r="P101" i="2"/>
  <c r="Q101" i="2"/>
  <c r="O102" i="2"/>
  <c r="P102" i="2"/>
  <c r="Q102" i="2"/>
  <c r="O103" i="2"/>
  <c r="P103" i="2"/>
  <c r="Q103" i="2"/>
  <c r="O104" i="2"/>
  <c r="P104" i="2"/>
  <c r="Q104" i="2"/>
  <c r="O105" i="2"/>
  <c r="P105" i="2"/>
  <c r="Q105" i="2"/>
  <c r="O106" i="2"/>
  <c r="P106" i="2"/>
  <c r="Q106" i="2"/>
  <c r="O107" i="2"/>
  <c r="P107" i="2"/>
  <c r="Q107" i="2"/>
  <c r="O108" i="2"/>
  <c r="P108" i="2"/>
  <c r="Q108" i="2"/>
  <c r="O109" i="2"/>
  <c r="P109" i="2"/>
  <c r="Q109" i="2"/>
  <c r="O110" i="2"/>
  <c r="P110" i="2"/>
  <c r="Q110" i="2"/>
  <c r="O111" i="2"/>
  <c r="P111" i="2"/>
  <c r="Q111" i="2"/>
  <c r="O112" i="2"/>
  <c r="P112" i="2"/>
  <c r="Q112" i="2"/>
  <c r="O113" i="2"/>
  <c r="P113" i="2"/>
  <c r="Q113" i="2"/>
  <c r="O114" i="2"/>
  <c r="P114" i="2"/>
  <c r="Q114" i="2"/>
  <c r="O115" i="2"/>
  <c r="P115" i="2"/>
  <c r="Q115" i="2"/>
  <c r="O116" i="2"/>
  <c r="P116" i="2"/>
  <c r="Q116" i="2"/>
  <c r="O117" i="2"/>
  <c r="P117" i="2"/>
  <c r="Q117" i="2"/>
  <c r="O118" i="2"/>
  <c r="P118" i="2"/>
  <c r="Q118" i="2"/>
  <c r="O119" i="2"/>
  <c r="P119" i="2"/>
  <c r="Q119" i="2"/>
  <c r="O120" i="2"/>
  <c r="P120" i="2"/>
  <c r="Q120" i="2"/>
  <c r="O121" i="2"/>
  <c r="P121" i="2"/>
  <c r="Q121" i="2"/>
  <c r="O122" i="2"/>
  <c r="P122" i="2"/>
  <c r="Q122" i="2"/>
  <c r="O123" i="2"/>
  <c r="P123" i="2"/>
  <c r="Q123" i="2"/>
  <c r="O124" i="2"/>
  <c r="P124" i="2"/>
  <c r="Q124" i="2"/>
  <c r="O125" i="2"/>
  <c r="P125" i="2"/>
  <c r="Q125" i="2"/>
  <c r="O126" i="2"/>
  <c r="P126" i="2"/>
  <c r="Q126" i="2"/>
  <c r="O127" i="2"/>
  <c r="P127" i="2"/>
  <c r="Q127" i="2"/>
  <c r="O128" i="2"/>
  <c r="P128" i="2"/>
  <c r="Q128" i="2"/>
  <c r="O129" i="2"/>
  <c r="P129" i="2"/>
  <c r="Q129" i="2"/>
  <c r="O130" i="2"/>
  <c r="P130" i="2"/>
  <c r="Q130" i="2"/>
  <c r="O131" i="2"/>
  <c r="P131" i="2"/>
  <c r="Q131" i="2"/>
  <c r="O132" i="2"/>
  <c r="P132" i="2"/>
  <c r="Q132" i="2"/>
  <c r="O133" i="2"/>
  <c r="P133" i="2"/>
  <c r="Q133" i="2"/>
  <c r="O134" i="2"/>
  <c r="P134" i="2"/>
  <c r="Q134" i="2"/>
  <c r="O135" i="2"/>
  <c r="P135" i="2"/>
  <c r="Q135" i="2"/>
  <c r="O136" i="2"/>
  <c r="P136" i="2"/>
  <c r="Q136" i="2"/>
  <c r="O137" i="2"/>
  <c r="P137" i="2"/>
  <c r="Q137" i="2"/>
  <c r="O138" i="2"/>
  <c r="P138" i="2"/>
  <c r="Q138" i="2"/>
  <c r="O139" i="2"/>
  <c r="P139" i="2"/>
  <c r="Q139" i="2"/>
  <c r="O140" i="2"/>
  <c r="P140" i="2"/>
  <c r="Q140" i="2"/>
  <c r="O141" i="2"/>
  <c r="P141" i="2"/>
  <c r="Q141" i="2"/>
  <c r="O142" i="2"/>
  <c r="P142" i="2"/>
  <c r="Q142" i="2"/>
  <c r="O143" i="2"/>
  <c r="P143" i="2"/>
  <c r="Q143" i="2"/>
  <c r="O144" i="2"/>
  <c r="P144" i="2"/>
  <c r="Q144" i="2"/>
  <c r="O145" i="2"/>
  <c r="P145" i="2"/>
  <c r="Q145" i="2"/>
  <c r="O146" i="2"/>
  <c r="P146" i="2"/>
  <c r="Q146" i="2"/>
  <c r="O147" i="2"/>
  <c r="P147" i="2"/>
  <c r="Q147" i="2"/>
  <c r="O148" i="2"/>
  <c r="P148" i="2"/>
  <c r="Q148" i="2"/>
  <c r="O149" i="2"/>
  <c r="P149" i="2"/>
  <c r="Q149" i="2"/>
  <c r="O150" i="2"/>
  <c r="P150" i="2"/>
  <c r="Q150" i="2"/>
  <c r="O151" i="2"/>
  <c r="P151" i="2"/>
  <c r="Q151" i="2"/>
  <c r="O152" i="2"/>
  <c r="P152" i="2"/>
  <c r="Q152" i="2"/>
  <c r="O153" i="2"/>
  <c r="P153" i="2"/>
  <c r="Q153" i="2"/>
  <c r="O154" i="2"/>
  <c r="P154" i="2"/>
  <c r="Q154" i="2"/>
  <c r="O155" i="2"/>
  <c r="P155" i="2"/>
  <c r="Q155" i="2"/>
  <c r="O156" i="2"/>
  <c r="P156" i="2"/>
  <c r="Q156" i="2"/>
  <c r="O157" i="2"/>
  <c r="P157" i="2"/>
  <c r="Q157" i="2"/>
  <c r="O158" i="2"/>
  <c r="P158" i="2"/>
  <c r="Q158" i="2"/>
  <c r="O159" i="2"/>
  <c r="P159" i="2"/>
  <c r="Q159" i="2"/>
  <c r="O160" i="2"/>
  <c r="P160" i="2"/>
  <c r="Q160" i="2"/>
  <c r="O161" i="2"/>
  <c r="P161" i="2"/>
  <c r="Q161" i="2"/>
  <c r="O162" i="2"/>
  <c r="P162" i="2"/>
  <c r="Q162" i="2"/>
  <c r="O163" i="2"/>
  <c r="P163" i="2"/>
  <c r="Q163" i="2"/>
  <c r="O164" i="2"/>
  <c r="P164" i="2"/>
  <c r="Q164" i="2"/>
  <c r="O165" i="2"/>
  <c r="P165" i="2"/>
  <c r="Q165" i="2"/>
  <c r="O166" i="2"/>
  <c r="P166" i="2"/>
  <c r="Q166" i="2"/>
  <c r="O167" i="2"/>
  <c r="P167" i="2"/>
  <c r="Q167" i="2"/>
  <c r="O168" i="2"/>
  <c r="P168" i="2"/>
  <c r="Q168" i="2"/>
  <c r="O169" i="2"/>
  <c r="P169" i="2"/>
  <c r="Q169" i="2"/>
  <c r="O170" i="2"/>
  <c r="P170" i="2"/>
  <c r="Q170" i="2"/>
  <c r="O171" i="2"/>
  <c r="P171" i="2"/>
  <c r="Q171" i="2"/>
  <c r="O172" i="2"/>
  <c r="P172" i="2"/>
  <c r="Q172" i="2"/>
  <c r="O173" i="2"/>
  <c r="P173" i="2"/>
  <c r="Q173" i="2"/>
  <c r="O174" i="2"/>
  <c r="P174" i="2"/>
  <c r="Q174" i="2"/>
  <c r="O175" i="2"/>
  <c r="P175" i="2"/>
  <c r="Q175" i="2"/>
  <c r="O176" i="2"/>
  <c r="P176" i="2"/>
  <c r="Q176" i="2"/>
  <c r="O177" i="2"/>
  <c r="P177" i="2"/>
  <c r="Q177" i="2"/>
  <c r="O178" i="2"/>
  <c r="P178" i="2"/>
  <c r="Q178" i="2"/>
  <c r="O179" i="2"/>
  <c r="P179" i="2"/>
  <c r="Q179" i="2"/>
  <c r="O180" i="2"/>
  <c r="P180" i="2"/>
  <c r="Q180" i="2"/>
  <c r="O181" i="2"/>
  <c r="P181" i="2"/>
  <c r="Q181" i="2"/>
  <c r="O182" i="2"/>
  <c r="P182" i="2"/>
  <c r="Q182" i="2"/>
  <c r="O183" i="2"/>
  <c r="P183" i="2"/>
  <c r="Q183" i="2"/>
  <c r="O184" i="2"/>
  <c r="P184" i="2"/>
  <c r="Q184" i="2"/>
  <c r="O185" i="2"/>
  <c r="P185" i="2"/>
  <c r="Q185" i="2"/>
  <c r="O186" i="2"/>
  <c r="P186" i="2"/>
  <c r="Q186" i="2"/>
  <c r="O187" i="2"/>
  <c r="P187" i="2"/>
  <c r="Q187" i="2"/>
  <c r="O188" i="2"/>
  <c r="P188" i="2"/>
  <c r="Q188" i="2"/>
  <c r="O189" i="2"/>
  <c r="P189" i="2"/>
  <c r="Q189" i="2"/>
  <c r="O190" i="2"/>
  <c r="P190" i="2"/>
  <c r="Q190" i="2"/>
  <c r="O191" i="2"/>
  <c r="P191" i="2"/>
  <c r="Q191" i="2"/>
  <c r="O192" i="2"/>
  <c r="P192" i="2"/>
  <c r="Q192" i="2"/>
  <c r="O193" i="2"/>
  <c r="P193" i="2"/>
  <c r="Q193" i="2"/>
  <c r="O194" i="2"/>
  <c r="P194" i="2"/>
  <c r="Q194" i="2"/>
  <c r="O195" i="2"/>
  <c r="P195" i="2"/>
  <c r="Q195" i="2"/>
  <c r="O196" i="2"/>
  <c r="P196" i="2"/>
  <c r="Q196" i="2"/>
  <c r="O197" i="2"/>
  <c r="P197" i="2"/>
  <c r="Q197" i="2"/>
  <c r="O198" i="2"/>
  <c r="P198" i="2"/>
  <c r="Q198" i="2"/>
  <c r="O199" i="2"/>
  <c r="P199" i="2"/>
  <c r="Q199" i="2"/>
  <c r="O200" i="2"/>
  <c r="P200" i="2"/>
  <c r="Q200" i="2"/>
  <c r="O201" i="2"/>
  <c r="P201" i="2"/>
  <c r="Q201" i="2"/>
  <c r="O202" i="2"/>
  <c r="P202" i="2"/>
  <c r="Q202" i="2"/>
  <c r="O203" i="2"/>
  <c r="P203" i="2"/>
  <c r="Q203" i="2"/>
  <c r="O204" i="2"/>
  <c r="P204" i="2"/>
  <c r="Q204" i="2"/>
  <c r="O205" i="2"/>
  <c r="P205" i="2"/>
  <c r="Q205" i="2"/>
  <c r="O206" i="2"/>
  <c r="P206" i="2"/>
  <c r="Q206" i="2"/>
  <c r="O207" i="2"/>
  <c r="P207" i="2"/>
  <c r="Q207" i="2"/>
  <c r="O208" i="2"/>
  <c r="P208" i="2"/>
  <c r="Q208" i="2"/>
  <c r="O209" i="2"/>
  <c r="P209" i="2"/>
  <c r="Q209" i="2"/>
  <c r="O210" i="2"/>
  <c r="P210" i="2"/>
  <c r="Q210" i="2"/>
  <c r="O211" i="2"/>
  <c r="P211" i="2"/>
  <c r="Q211" i="2"/>
  <c r="O212" i="2"/>
  <c r="P212" i="2"/>
  <c r="Q212" i="2"/>
  <c r="O213" i="2"/>
  <c r="P213" i="2"/>
  <c r="Q213" i="2"/>
  <c r="O214" i="2"/>
  <c r="P214" i="2"/>
  <c r="Q214" i="2"/>
  <c r="O215" i="2"/>
  <c r="P215" i="2"/>
  <c r="Q215" i="2"/>
  <c r="O216" i="2"/>
  <c r="P216" i="2"/>
  <c r="Q216" i="2"/>
  <c r="O217" i="2"/>
  <c r="P217" i="2"/>
  <c r="Q217" i="2"/>
  <c r="O218" i="2"/>
  <c r="P218" i="2"/>
  <c r="Q218" i="2"/>
  <c r="O219" i="2"/>
  <c r="P219" i="2"/>
  <c r="Q219" i="2"/>
  <c r="O220" i="2"/>
  <c r="P220" i="2"/>
  <c r="Q220" i="2"/>
  <c r="O221" i="2"/>
  <c r="P221" i="2"/>
  <c r="Q221" i="2"/>
  <c r="O222" i="2"/>
  <c r="P222" i="2"/>
  <c r="Q222" i="2"/>
  <c r="O223" i="2"/>
  <c r="P223" i="2"/>
  <c r="Q223" i="2"/>
  <c r="O224" i="2"/>
  <c r="P224" i="2"/>
  <c r="Q224" i="2"/>
  <c r="O225" i="2"/>
  <c r="P225" i="2"/>
  <c r="Q225" i="2"/>
  <c r="O226" i="2"/>
  <c r="P226" i="2"/>
  <c r="Q226" i="2"/>
  <c r="O227" i="2"/>
  <c r="P227" i="2"/>
  <c r="Q227" i="2"/>
  <c r="O228" i="2"/>
  <c r="P228" i="2"/>
  <c r="Q228" i="2"/>
  <c r="O229" i="2"/>
  <c r="P229" i="2"/>
  <c r="Q229" i="2"/>
  <c r="O230" i="2"/>
  <c r="P230" i="2"/>
  <c r="Q230" i="2"/>
  <c r="O231" i="2"/>
  <c r="P231" i="2"/>
  <c r="Q231" i="2"/>
  <c r="O232" i="2"/>
  <c r="P232" i="2"/>
  <c r="Q232" i="2"/>
  <c r="O233" i="2"/>
  <c r="P233" i="2"/>
  <c r="Q233" i="2"/>
  <c r="O234" i="2"/>
  <c r="P234" i="2"/>
  <c r="Q234" i="2"/>
  <c r="O235" i="2"/>
  <c r="P235" i="2"/>
  <c r="Q235" i="2"/>
  <c r="O236" i="2"/>
  <c r="P236" i="2"/>
  <c r="Q236" i="2"/>
  <c r="O237" i="2"/>
  <c r="P237" i="2"/>
  <c r="Q237" i="2"/>
  <c r="O238" i="2"/>
  <c r="P238" i="2"/>
  <c r="Q238" i="2"/>
  <c r="O239" i="2"/>
  <c r="P239" i="2"/>
  <c r="Q239" i="2"/>
  <c r="O240" i="2"/>
  <c r="P240" i="2"/>
  <c r="Q240" i="2"/>
  <c r="O241" i="2"/>
  <c r="P241" i="2"/>
  <c r="Q241" i="2"/>
  <c r="O242" i="2"/>
  <c r="P242" i="2"/>
  <c r="Q242" i="2"/>
  <c r="O243" i="2"/>
  <c r="P243" i="2"/>
  <c r="Q243" i="2"/>
  <c r="O244" i="2"/>
  <c r="P244" i="2"/>
  <c r="Q244" i="2"/>
  <c r="O245" i="2"/>
  <c r="P245" i="2"/>
  <c r="Q245" i="2"/>
  <c r="O246" i="2"/>
  <c r="P246" i="2"/>
  <c r="Q246" i="2"/>
  <c r="O247" i="2"/>
  <c r="P247" i="2"/>
  <c r="Q247" i="2"/>
  <c r="O248" i="2"/>
  <c r="P248" i="2"/>
  <c r="Q248" i="2"/>
  <c r="O249" i="2"/>
  <c r="P249" i="2"/>
  <c r="Q249" i="2"/>
  <c r="O250" i="2"/>
  <c r="P250" i="2"/>
  <c r="Q250" i="2"/>
  <c r="O251" i="2"/>
  <c r="P251" i="2"/>
  <c r="Q251" i="2"/>
  <c r="O252" i="2"/>
  <c r="P252" i="2"/>
  <c r="Q252" i="2"/>
  <c r="O253" i="2"/>
  <c r="P253" i="2"/>
  <c r="Q253" i="2"/>
  <c r="O254" i="2"/>
  <c r="P254" i="2"/>
  <c r="Q254" i="2"/>
  <c r="O255" i="2"/>
  <c r="P255" i="2"/>
  <c r="Q255" i="2"/>
  <c r="O256" i="2"/>
  <c r="P256" i="2"/>
  <c r="Q256" i="2"/>
  <c r="O257" i="2"/>
  <c r="P257" i="2"/>
  <c r="Q257" i="2"/>
  <c r="O258" i="2"/>
  <c r="P258" i="2"/>
  <c r="Q258" i="2"/>
  <c r="O259" i="2"/>
  <c r="P259" i="2"/>
  <c r="Q259" i="2"/>
  <c r="O260" i="2"/>
  <c r="P260" i="2"/>
  <c r="Q260" i="2"/>
  <c r="O261" i="2"/>
  <c r="P261" i="2"/>
  <c r="Q261" i="2"/>
  <c r="O262" i="2"/>
  <c r="P262" i="2"/>
  <c r="Q262" i="2"/>
  <c r="O263" i="2"/>
  <c r="P263" i="2"/>
  <c r="Q263" i="2"/>
  <c r="O264" i="2"/>
  <c r="P264" i="2"/>
  <c r="Q264" i="2"/>
  <c r="O265" i="2"/>
  <c r="P265" i="2"/>
  <c r="Q265" i="2"/>
  <c r="O266" i="2"/>
  <c r="P266" i="2"/>
  <c r="Q266" i="2"/>
  <c r="O267" i="2"/>
  <c r="P267" i="2"/>
  <c r="Q267" i="2"/>
  <c r="O268" i="2"/>
  <c r="P268" i="2"/>
  <c r="Q268" i="2"/>
  <c r="O269" i="2"/>
  <c r="P269" i="2"/>
  <c r="Q269" i="2"/>
  <c r="O270" i="2"/>
  <c r="P270" i="2"/>
  <c r="Q270" i="2"/>
  <c r="O271" i="2"/>
  <c r="P271" i="2"/>
  <c r="Q271" i="2"/>
  <c r="O272" i="2"/>
  <c r="P272" i="2"/>
  <c r="Q272" i="2"/>
  <c r="O273" i="2"/>
  <c r="P273" i="2"/>
  <c r="Q273" i="2"/>
  <c r="O274" i="2"/>
  <c r="P274" i="2"/>
  <c r="Q274" i="2"/>
  <c r="O275" i="2"/>
  <c r="P275" i="2"/>
  <c r="Q275" i="2"/>
  <c r="O276" i="2"/>
  <c r="P276" i="2"/>
  <c r="Q276" i="2"/>
  <c r="O277" i="2"/>
  <c r="P277" i="2"/>
  <c r="Q277" i="2"/>
  <c r="O278" i="2"/>
  <c r="P278" i="2"/>
  <c r="Q278" i="2"/>
  <c r="O279" i="2"/>
  <c r="P279" i="2"/>
  <c r="Q279" i="2"/>
  <c r="O280" i="2"/>
  <c r="P280" i="2"/>
  <c r="Q280" i="2"/>
  <c r="O281" i="2"/>
  <c r="P281" i="2"/>
  <c r="Q281" i="2"/>
  <c r="O282" i="2"/>
  <c r="P282" i="2"/>
  <c r="Q282" i="2"/>
  <c r="O283" i="2"/>
  <c r="P283" i="2"/>
  <c r="Q283" i="2"/>
  <c r="O284" i="2"/>
  <c r="P284" i="2"/>
  <c r="Q284" i="2"/>
  <c r="O285" i="2"/>
  <c r="P285" i="2"/>
  <c r="Q285" i="2"/>
  <c r="O286" i="2"/>
  <c r="P286" i="2"/>
  <c r="Q286" i="2"/>
  <c r="O287" i="2"/>
  <c r="P287" i="2"/>
  <c r="Q287" i="2"/>
  <c r="O288" i="2"/>
  <c r="P288" i="2"/>
  <c r="Q288" i="2"/>
  <c r="O289" i="2"/>
  <c r="P289" i="2"/>
  <c r="Q289" i="2"/>
  <c r="O290" i="2"/>
  <c r="P290" i="2"/>
  <c r="Q290" i="2"/>
  <c r="O291" i="2"/>
  <c r="P291" i="2"/>
  <c r="Q291" i="2"/>
  <c r="O292" i="2"/>
  <c r="P292" i="2"/>
  <c r="Q292" i="2"/>
  <c r="O293" i="2"/>
  <c r="P293" i="2"/>
  <c r="Q293" i="2"/>
  <c r="O294" i="2"/>
  <c r="P294" i="2"/>
  <c r="Q294" i="2"/>
  <c r="O295" i="2"/>
  <c r="P295" i="2"/>
  <c r="Q295" i="2"/>
  <c r="O296" i="2"/>
  <c r="P296" i="2"/>
  <c r="Q296" i="2"/>
  <c r="O297" i="2"/>
  <c r="P297" i="2"/>
  <c r="Q297" i="2"/>
  <c r="O298" i="2"/>
  <c r="P298" i="2"/>
  <c r="Q298" i="2"/>
  <c r="O299" i="2"/>
  <c r="P299" i="2"/>
  <c r="Q299" i="2"/>
  <c r="O300" i="2"/>
  <c r="P300" i="2"/>
  <c r="Q300" i="2"/>
  <c r="O301" i="2"/>
  <c r="P301" i="2"/>
  <c r="Q301" i="2"/>
  <c r="O302" i="2"/>
  <c r="P302" i="2"/>
  <c r="Q302" i="2"/>
  <c r="O303" i="2"/>
  <c r="P303" i="2"/>
  <c r="Q303" i="2"/>
  <c r="O304" i="2"/>
  <c r="P304" i="2"/>
  <c r="Q304" i="2"/>
  <c r="O305" i="2"/>
  <c r="P305" i="2"/>
  <c r="Q305" i="2"/>
  <c r="O306" i="2"/>
  <c r="P306" i="2"/>
  <c r="Q306" i="2"/>
  <c r="O307" i="2"/>
  <c r="P307" i="2"/>
  <c r="Q307" i="2"/>
  <c r="O308" i="2"/>
  <c r="P308" i="2"/>
  <c r="Q308" i="2"/>
  <c r="O309" i="2"/>
  <c r="P309" i="2"/>
  <c r="Q309" i="2"/>
  <c r="O310" i="2"/>
  <c r="P310" i="2"/>
  <c r="Q310" i="2"/>
  <c r="O311" i="2"/>
  <c r="P311" i="2"/>
  <c r="Q311" i="2"/>
  <c r="O312" i="2"/>
  <c r="P312" i="2"/>
  <c r="Q312" i="2"/>
  <c r="O313" i="2"/>
  <c r="P313" i="2"/>
  <c r="Q313" i="2"/>
  <c r="O314" i="2"/>
  <c r="P314" i="2"/>
  <c r="Q314" i="2"/>
  <c r="O315" i="2"/>
  <c r="P315" i="2"/>
  <c r="Q315" i="2"/>
  <c r="O316" i="2"/>
  <c r="P316" i="2"/>
  <c r="Q316" i="2"/>
  <c r="O317" i="2"/>
  <c r="P317" i="2"/>
  <c r="Q317" i="2"/>
  <c r="O318" i="2"/>
  <c r="P318" i="2"/>
  <c r="Q318" i="2"/>
  <c r="O319" i="2"/>
  <c r="P319" i="2"/>
  <c r="Q319" i="2"/>
  <c r="O320" i="2"/>
  <c r="P320" i="2"/>
  <c r="Q320" i="2"/>
  <c r="O321" i="2"/>
  <c r="P321" i="2"/>
  <c r="Q321" i="2"/>
  <c r="O322" i="2"/>
  <c r="P322" i="2"/>
  <c r="Q322" i="2"/>
  <c r="O323" i="2"/>
  <c r="P323" i="2"/>
  <c r="Q323" i="2"/>
  <c r="O324" i="2"/>
  <c r="P324" i="2"/>
  <c r="Q324" i="2"/>
  <c r="O325" i="2"/>
  <c r="P325" i="2"/>
  <c r="Q325" i="2"/>
  <c r="O326" i="2"/>
  <c r="P326" i="2"/>
  <c r="Q326" i="2"/>
  <c r="O327" i="2"/>
  <c r="P327" i="2"/>
  <c r="Q327" i="2"/>
  <c r="O328" i="2"/>
  <c r="P328" i="2"/>
  <c r="Q328" i="2"/>
  <c r="O329" i="2"/>
  <c r="P329" i="2"/>
  <c r="Q329" i="2"/>
  <c r="O330" i="2"/>
  <c r="P330" i="2"/>
  <c r="Q330" i="2"/>
  <c r="O331" i="2"/>
  <c r="P331" i="2"/>
  <c r="Q331" i="2"/>
  <c r="O332" i="2"/>
  <c r="P332" i="2"/>
  <c r="Q332" i="2"/>
  <c r="O333" i="2"/>
  <c r="P333" i="2"/>
  <c r="Q333" i="2"/>
  <c r="O334" i="2"/>
  <c r="P334" i="2"/>
  <c r="Q334" i="2"/>
  <c r="O335" i="2"/>
  <c r="P335" i="2"/>
  <c r="Q335" i="2"/>
  <c r="O336" i="2"/>
  <c r="P336" i="2"/>
  <c r="Q336" i="2"/>
  <c r="O337" i="2"/>
  <c r="P337" i="2"/>
  <c r="Q337" i="2"/>
  <c r="O338" i="2"/>
  <c r="P338" i="2"/>
  <c r="Q338" i="2"/>
  <c r="O339" i="2"/>
  <c r="P339" i="2"/>
  <c r="Q339" i="2"/>
  <c r="O340" i="2"/>
  <c r="P340" i="2"/>
  <c r="Q340" i="2"/>
  <c r="O341" i="2"/>
  <c r="P341" i="2"/>
  <c r="Q341" i="2"/>
  <c r="O342" i="2"/>
  <c r="P342" i="2"/>
  <c r="Q342" i="2"/>
  <c r="O343" i="2"/>
  <c r="P343" i="2"/>
  <c r="Q343" i="2"/>
  <c r="O344" i="2"/>
  <c r="P344" i="2"/>
  <c r="Q344" i="2"/>
  <c r="O345" i="2"/>
  <c r="P345" i="2"/>
  <c r="Q345" i="2"/>
  <c r="O346" i="2"/>
  <c r="P346" i="2"/>
  <c r="Q346" i="2"/>
  <c r="O347" i="2"/>
  <c r="P347" i="2"/>
  <c r="Q347" i="2"/>
  <c r="O348" i="2"/>
  <c r="P348" i="2"/>
  <c r="Q348" i="2"/>
  <c r="O349" i="2"/>
  <c r="P349" i="2"/>
  <c r="Q349" i="2"/>
  <c r="O350" i="2"/>
  <c r="P350" i="2"/>
  <c r="Q350" i="2"/>
  <c r="O351" i="2"/>
  <c r="P351" i="2"/>
  <c r="Q351" i="2"/>
  <c r="O352" i="2"/>
  <c r="P352" i="2"/>
  <c r="Q352" i="2"/>
  <c r="O353" i="2"/>
  <c r="P353" i="2"/>
  <c r="Q353" i="2"/>
  <c r="O354" i="2"/>
  <c r="P354" i="2"/>
  <c r="Q354" i="2"/>
  <c r="O355" i="2"/>
  <c r="P355" i="2"/>
  <c r="Q355" i="2"/>
  <c r="O356" i="2"/>
  <c r="P356" i="2"/>
  <c r="Q356" i="2"/>
  <c r="O357" i="2"/>
  <c r="P357" i="2"/>
  <c r="Q357" i="2"/>
  <c r="O358" i="2"/>
  <c r="P358" i="2"/>
  <c r="Q358" i="2"/>
  <c r="O359" i="2"/>
  <c r="P359" i="2"/>
  <c r="Q359" i="2"/>
  <c r="O360" i="2"/>
  <c r="P360" i="2"/>
  <c r="Q360" i="2"/>
  <c r="O361" i="2"/>
  <c r="P361" i="2"/>
  <c r="Q361" i="2"/>
  <c r="O362" i="2"/>
  <c r="P362" i="2"/>
  <c r="Q362" i="2"/>
  <c r="O363" i="2"/>
  <c r="P363" i="2"/>
  <c r="Q363" i="2"/>
  <c r="O364" i="2"/>
  <c r="P364" i="2"/>
  <c r="Q364" i="2"/>
  <c r="O365" i="2"/>
  <c r="P365" i="2"/>
  <c r="Q365" i="2"/>
  <c r="O366" i="2"/>
  <c r="P366" i="2"/>
  <c r="Q366" i="2"/>
  <c r="O367" i="2"/>
  <c r="P367" i="2"/>
  <c r="Q367" i="2"/>
  <c r="O368" i="2"/>
  <c r="P368" i="2"/>
  <c r="Q368" i="2"/>
  <c r="O369" i="2"/>
  <c r="P369" i="2"/>
  <c r="Q369" i="2"/>
  <c r="O370" i="2"/>
  <c r="P370" i="2"/>
  <c r="Q370" i="2"/>
  <c r="O371" i="2"/>
  <c r="P371" i="2"/>
  <c r="Q371" i="2"/>
  <c r="O372" i="2"/>
  <c r="P372" i="2"/>
  <c r="Q372" i="2"/>
  <c r="O373" i="2"/>
  <c r="P373" i="2"/>
  <c r="Q373" i="2"/>
  <c r="O374" i="2"/>
  <c r="P374" i="2"/>
  <c r="Q374" i="2"/>
  <c r="O375" i="2"/>
  <c r="P375" i="2"/>
  <c r="Q375" i="2"/>
  <c r="O376" i="2"/>
  <c r="P376" i="2"/>
  <c r="Q376" i="2"/>
  <c r="O377" i="2"/>
  <c r="P377" i="2"/>
  <c r="Q377" i="2"/>
  <c r="O378" i="2"/>
  <c r="P378" i="2"/>
  <c r="Q378" i="2"/>
  <c r="O379" i="2"/>
  <c r="P379" i="2"/>
  <c r="Q379" i="2"/>
  <c r="O380" i="2"/>
  <c r="P380" i="2"/>
  <c r="Q380" i="2"/>
  <c r="O381" i="2"/>
  <c r="P381" i="2"/>
  <c r="Q381" i="2"/>
  <c r="O382" i="2"/>
  <c r="P382" i="2"/>
  <c r="Q382" i="2"/>
  <c r="O383" i="2"/>
  <c r="P383" i="2"/>
  <c r="Q383" i="2"/>
  <c r="O384" i="2"/>
  <c r="P384" i="2"/>
  <c r="Q384" i="2"/>
  <c r="O385" i="2"/>
  <c r="P385" i="2"/>
  <c r="Q385" i="2"/>
  <c r="O386" i="2"/>
  <c r="P386" i="2"/>
  <c r="Q386" i="2"/>
  <c r="O387" i="2"/>
  <c r="P387" i="2"/>
  <c r="Q387" i="2"/>
  <c r="O388" i="2"/>
  <c r="P388" i="2"/>
  <c r="Q388" i="2"/>
  <c r="O389" i="2"/>
  <c r="P389" i="2"/>
  <c r="Q389" i="2"/>
  <c r="O390" i="2"/>
  <c r="P390" i="2"/>
  <c r="Q390" i="2"/>
  <c r="O391" i="2"/>
  <c r="P391" i="2"/>
  <c r="Q391" i="2"/>
  <c r="O392" i="2"/>
  <c r="P392" i="2"/>
  <c r="Q392" i="2"/>
  <c r="O393" i="2"/>
  <c r="P393" i="2"/>
  <c r="Q393" i="2"/>
  <c r="O394" i="2"/>
  <c r="P394" i="2"/>
  <c r="Q394" i="2"/>
  <c r="O395" i="2"/>
  <c r="P395" i="2"/>
  <c r="Q395" i="2"/>
  <c r="O396" i="2"/>
  <c r="P396" i="2"/>
  <c r="Q396" i="2"/>
  <c r="O397" i="2"/>
  <c r="P397" i="2"/>
  <c r="Q397" i="2"/>
  <c r="O398" i="2"/>
  <c r="P398" i="2"/>
  <c r="Q398" i="2"/>
  <c r="O399" i="2"/>
  <c r="P399" i="2"/>
  <c r="Q399" i="2"/>
  <c r="O400" i="2"/>
  <c r="P400" i="2"/>
  <c r="Q400" i="2"/>
  <c r="O401" i="2"/>
  <c r="P401" i="2"/>
  <c r="Q401" i="2"/>
  <c r="O402" i="2"/>
  <c r="P402" i="2"/>
  <c r="Q402" i="2"/>
  <c r="O403" i="2"/>
  <c r="P403" i="2"/>
  <c r="Q403" i="2"/>
  <c r="O404" i="2"/>
  <c r="P404" i="2"/>
  <c r="Q404" i="2"/>
  <c r="O405" i="2"/>
  <c r="P405" i="2"/>
  <c r="Q405" i="2"/>
  <c r="O406" i="2"/>
  <c r="P406" i="2"/>
  <c r="Q406" i="2"/>
  <c r="O407" i="2"/>
  <c r="P407" i="2"/>
  <c r="Q407" i="2"/>
  <c r="O408" i="2"/>
  <c r="P408" i="2"/>
  <c r="Q408" i="2"/>
  <c r="O409" i="2"/>
  <c r="P409" i="2"/>
  <c r="Q409" i="2"/>
  <c r="O410" i="2"/>
  <c r="P410" i="2"/>
  <c r="Q410" i="2"/>
  <c r="O411" i="2"/>
  <c r="P411" i="2"/>
  <c r="Q411" i="2"/>
  <c r="O412" i="2"/>
  <c r="P412" i="2"/>
  <c r="Q412" i="2"/>
  <c r="O413" i="2"/>
  <c r="P413" i="2"/>
  <c r="Q413" i="2"/>
  <c r="O414" i="2"/>
  <c r="P414" i="2"/>
  <c r="Q414" i="2"/>
  <c r="O415" i="2"/>
  <c r="P415" i="2"/>
  <c r="Q415" i="2"/>
  <c r="O416" i="2"/>
  <c r="P416" i="2"/>
  <c r="Q416" i="2"/>
  <c r="O417" i="2"/>
  <c r="P417" i="2"/>
  <c r="Q417" i="2"/>
  <c r="O418" i="2"/>
  <c r="P418" i="2"/>
  <c r="Q418" i="2"/>
  <c r="O419" i="2"/>
  <c r="P419" i="2"/>
  <c r="Q419" i="2"/>
  <c r="O420" i="2"/>
  <c r="P420" i="2"/>
  <c r="Q420" i="2"/>
  <c r="O421" i="2"/>
  <c r="P421" i="2"/>
  <c r="Q421" i="2"/>
  <c r="O422" i="2"/>
  <c r="P422" i="2"/>
  <c r="Q422" i="2"/>
  <c r="O423" i="2"/>
  <c r="P423" i="2"/>
  <c r="Q423" i="2"/>
  <c r="O424" i="2"/>
  <c r="P424" i="2"/>
  <c r="Q424" i="2"/>
  <c r="O425" i="2"/>
  <c r="P425" i="2"/>
  <c r="Q425" i="2"/>
  <c r="O426" i="2"/>
  <c r="P426" i="2"/>
  <c r="Q426" i="2"/>
  <c r="O427" i="2"/>
  <c r="P427" i="2"/>
  <c r="Q427" i="2"/>
  <c r="O428" i="2"/>
  <c r="P428" i="2"/>
  <c r="Q428" i="2"/>
  <c r="O429" i="2"/>
  <c r="P429" i="2"/>
  <c r="Q429" i="2"/>
  <c r="O430" i="2"/>
  <c r="P430" i="2"/>
  <c r="Q430" i="2"/>
  <c r="O431" i="2"/>
  <c r="P431" i="2"/>
  <c r="Q431" i="2"/>
  <c r="O432" i="2"/>
  <c r="P432" i="2"/>
  <c r="Q432" i="2"/>
  <c r="O433" i="2"/>
  <c r="P433" i="2"/>
  <c r="Q433" i="2"/>
  <c r="O434" i="2"/>
  <c r="P434" i="2"/>
  <c r="Q434" i="2"/>
  <c r="O435" i="2"/>
  <c r="P435" i="2"/>
  <c r="Q435" i="2"/>
  <c r="O436" i="2"/>
  <c r="P436" i="2"/>
  <c r="Q436" i="2"/>
  <c r="O437" i="2"/>
  <c r="P437" i="2"/>
  <c r="Q437" i="2"/>
  <c r="O438" i="2"/>
  <c r="P438" i="2"/>
  <c r="Q438" i="2"/>
  <c r="O439" i="2"/>
  <c r="P439" i="2"/>
  <c r="Q439" i="2"/>
  <c r="O440" i="2"/>
  <c r="P440" i="2"/>
  <c r="Q440" i="2"/>
  <c r="O441" i="2"/>
  <c r="P441" i="2"/>
  <c r="Q441" i="2"/>
  <c r="O442" i="2"/>
  <c r="P442" i="2"/>
  <c r="Q442" i="2"/>
  <c r="O443" i="2"/>
  <c r="P443" i="2"/>
  <c r="Q443" i="2"/>
  <c r="O444" i="2"/>
  <c r="P444" i="2"/>
  <c r="Q444" i="2"/>
  <c r="O445" i="2"/>
  <c r="P445" i="2"/>
  <c r="Q445" i="2"/>
  <c r="O446" i="2"/>
  <c r="P446" i="2"/>
  <c r="Q446" i="2"/>
  <c r="O447" i="2"/>
  <c r="P447" i="2"/>
  <c r="Q447" i="2"/>
  <c r="O448" i="2"/>
  <c r="P448" i="2"/>
  <c r="Q448" i="2"/>
  <c r="O449" i="2"/>
  <c r="P449" i="2"/>
  <c r="Q449" i="2"/>
  <c r="O450" i="2"/>
  <c r="P450" i="2"/>
  <c r="Q450" i="2"/>
  <c r="O451" i="2"/>
  <c r="P451" i="2"/>
  <c r="Q451" i="2"/>
  <c r="O452" i="2"/>
  <c r="P452" i="2"/>
  <c r="Q452" i="2"/>
  <c r="O453" i="2"/>
  <c r="P453" i="2"/>
  <c r="Q453" i="2"/>
  <c r="O454" i="2"/>
  <c r="P454" i="2"/>
  <c r="Q454" i="2"/>
  <c r="O455" i="2"/>
  <c r="P455" i="2"/>
  <c r="Q455" i="2"/>
  <c r="O456" i="2"/>
  <c r="P456" i="2"/>
  <c r="Q456" i="2"/>
  <c r="O457" i="2"/>
  <c r="P457" i="2"/>
  <c r="Q457" i="2"/>
  <c r="O458" i="2"/>
  <c r="P458" i="2"/>
  <c r="Q458" i="2"/>
  <c r="O459" i="2"/>
  <c r="P459" i="2"/>
  <c r="Q459" i="2"/>
  <c r="O460" i="2"/>
  <c r="P460" i="2"/>
  <c r="Q460" i="2"/>
  <c r="O461" i="2"/>
  <c r="P461" i="2"/>
  <c r="Q461" i="2"/>
  <c r="O462" i="2"/>
  <c r="P462" i="2"/>
  <c r="Q462" i="2"/>
  <c r="O463" i="2"/>
  <c r="P463" i="2"/>
  <c r="Q463" i="2"/>
  <c r="O464" i="2"/>
  <c r="P464" i="2"/>
  <c r="Q464" i="2"/>
  <c r="O465" i="2"/>
  <c r="P465" i="2"/>
  <c r="Q465" i="2"/>
  <c r="O466" i="2"/>
  <c r="P466" i="2"/>
  <c r="Q466" i="2"/>
  <c r="O467" i="2"/>
  <c r="P467" i="2"/>
  <c r="Q467" i="2"/>
  <c r="O468" i="2"/>
  <c r="P468" i="2"/>
  <c r="Q468" i="2"/>
  <c r="O469" i="2"/>
  <c r="P469" i="2"/>
  <c r="Q469" i="2"/>
  <c r="O470" i="2"/>
  <c r="P470" i="2"/>
  <c r="Q470" i="2"/>
  <c r="O471" i="2"/>
  <c r="P471" i="2"/>
  <c r="Q471" i="2"/>
  <c r="O472" i="2"/>
  <c r="P472" i="2"/>
  <c r="Q472" i="2"/>
  <c r="O473" i="2"/>
  <c r="P473" i="2"/>
  <c r="Q473" i="2"/>
  <c r="O474" i="2"/>
  <c r="P474" i="2"/>
  <c r="Q474" i="2"/>
  <c r="O475" i="2"/>
  <c r="P475" i="2"/>
  <c r="Q475" i="2"/>
  <c r="O476" i="2"/>
  <c r="P476" i="2"/>
  <c r="Q476" i="2"/>
  <c r="O477" i="2"/>
  <c r="P477" i="2"/>
  <c r="Q477" i="2"/>
  <c r="O478" i="2"/>
  <c r="P478" i="2"/>
  <c r="Q478" i="2"/>
  <c r="O479" i="2"/>
  <c r="P479" i="2"/>
  <c r="Q479" i="2"/>
  <c r="O480" i="2"/>
  <c r="P480" i="2"/>
  <c r="Q480" i="2"/>
  <c r="O481" i="2"/>
  <c r="P481" i="2"/>
  <c r="Q481" i="2"/>
  <c r="O482" i="2"/>
  <c r="P482" i="2"/>
  <c r="Q482" i="2"/>
  <c r="O483" i="2"/>
  <c r="P483" i="2"/>
  <c r="Q483" i="2"/>
  <c r="O484" i="2"/>
  <c r="P484" i="2"/>
  <c r="Q484" i="2"/>
  <c r="O485" i="2"/>
  <c r="P485" i="2"/>
  <c r="Q485" i="2"/>
  <c r="O486" i="2"/>
  <c r="P486" i="2"/>
  <c r="Q486" i="2"/>
  <c r="O487" i="2"/>
  <c r="P487" i="2"/>
  <c r="Q487" i="2"/>
  <c r="O488" i="2"/>
  <c r="P488" i="2"/>
  <c r="Q488" i="2"/>
  <c r="O489" i="2"/>
  <c r="P489" i="2"/>
  <c r="Q489" i="2"/>
  <c r="O490" i="2"/>
  <c r="P490" i="2"/>
  <c r="Q490" i="2"/>
  <c r="O491" i="2"/>
  <c r="P491" i="2"/>
  <c r="Q491" i="2"/>
  <c r="O492" i="2"/>
  <c r="P492" i="2"/>
  <c r="Q492" i="2"/>
  <c r="O493" i="2"/>
  <c r="P493" i="2"/>
  <c r="Q493" i="2"/>
  <c r="O494" i="2"/>
  <c r="P494" i="2"/>
  <c r="Q494" i="2"/>
  <c r="O495" i="2"/>
  <c r="P495" i="2"/>
  <c r="Q495" i="2"/>
  <c r="O496" i="2"/>
  <c r="P496" i="2"/>
  <c r="Q496" i="2"/>
  <c r="O497" i="2"/>
  <c r="P497" i="2"/>
  <c r="Q497" i="2"/>
  <c r="O498" i="2"/>
  <c r="P498" i="2"/>
  <c r="Q498" i="2"/>
  <c r="O499" i="2"/>
  <c r="P499" i="2"/>
  <c r="Q499" i="2"/>
  <c r="O500" i="2"/>
  <c r="P500" i="2"/>
  <c r="Q500" i="2"/>
  <c r="O501" i="2"/>
  <c r="P501" i="2"/>
  <c r="Q501" i="2"/>
  <c r="O502" i="2"/>
  <c r="P502" i="2"/>
  <c r="Q502" i="2"/>
  <c r="O503" i="2"/>
  <c r="P503" i="2"/>
  <c r="Q503" i="2"/>
  <c r="O504" i="2"/>
  <c r="P504" i="2"/>
  <c r="Q504" i="2"/>
  <c r="O505" i="2"/>
  <c r="P505" i="2"/>
  <c r="Q505" i="2"/>
  <c r="O506" i="2"/>
  <c r="P506" i="2"/>
  <c r="Q506" i="2"/>
  <c r="O507" i="2"/>
  <c r="P507" i="2"/>
  <c r="Q507" i="2"/>
  <c r="O508" i="2"/>
  <c r="P508" i="2"/>
  <c r="Q508" i="2"/>
  <c r="O509" i="2"/>
  <c r="P509" i="2"/>
  <c r="Q509" i="2"/>
  <c r="O510" i="2"/>
  <c r="P510" i="2"/>
  <c r="Q510" i="2"/>
  <c r="O511" i="2"/>
  <c r="P511" i="2"/>
  <c r="Q511" i="2"/>
  <c r="O512" i="2"/>
  <c r="P512" i="2"/>
  <c r="Q512" i="2"/>
  <c r="O513" i="2"/>
  <c r="P513" i="2"/>
  <c r="Q513" i="2"/>
  <c r="O514" i="2"/>
  <c r="P514" i="2"/>
  <c r="Q514" i="2"/>
  <c r="O515" i="2"/>
  <c r="P515" i="2"/>
  <c r="Q515" i="2"/>
  <c r="O516" i="2"/>
  <c r="P516" i="2"/>
  <c r="Q516" i="2"/>
  <c r="O517" i="2"/>
  <c r="P517" i="2"/>
  <c r="Q517" i="2"/>
  <c r="O518" i="2"/>
  <c r="P518" i="2"/>
  <c r="Q518" i="2"/>
  <c r="O519" i="2"/>
  <c r="P519" i="2"/>
  <c r="Q519" i="2"/>
  <c r="O520" i="2"/>
  <c r="P520" i="2"/>
  <c r="Q520" i="2"/>
  <c r="O521" i="2"/>
  <c r="P521" i="2"/>
  <c r="Q521" i="2"/>
  <c r="O522" i="2"/>
  <c r="P522" i="2"/>
  <c r="Q522" i="2"/>
  <c r="O523" i="2"/>
  <c r="P523" i="2"/>
  <c r="Q523" i="2"/>
  <c r="O524" i="2"/>
  <c r="P524" i="2"/>
  <c r="Q524" i="2"/>
  <c r="O525" i="2"/>
  <c r="P525" i="2"/>
  <c r="Q525" i="2"/>
  <c r="O526" i="2"/>
  <c r="P526" i="2"/>
  <c r="Q526" i="2"/>
  <c r="O527" i="2"/>
  <c r="P527" i="2"/>
  <c r="Q527" i="2"/>
  <c r="O528" i="2"/>
  <c r="P528" i="2"/>
  <c r="Q528" i="2"/>
  <c r="O529" i="2"/>
  <c r="P529" i="2"/>
  <c r="Q529" i="2"/>
  <c r="O530" i="2"/>
  <c r="P530" i="2"/>
  <c r="Q530" i="2"/>
  <c r="O531" i="2"/>
  <c r="P531" i="2"/>
  <c r="Q531" i="2"/>
  <c r="O532" i="2"/>
  <c r="P532" i="2"/>
  <c r="Q532" i="2"/>
  <c r="O533" i="2"/>
  <c r="P533" i="2"/>
  <c r="Q533" i="2"/>
  <c r="O534" i="2"/>
  <c r="P534" i="2"/>
  <c r="Q534" i="2"/>
  <c r="O535" i="2"/>
  <c r="P535" i="2"/>
  <c r="Q535" i="2"/>
  <c r="O536" i="2"/>
  <c r="P536" i="2"/>
  <c r="Q536" i="2"/>
  <c r="O537" i="2"/>
  <c r="P537" i="2"/>
  <c r="Q537" i="2"/>
  <c r="O538" i="2"/>
  <c r="P538" i="2"/>
  <c r="Q538" i="2"/>
  <c r="O539" i="2"/>
  <c r="P539" i="2"/>
  <c r="Q539" i="2"/>
  <c r="O540" i="2"/>
  <c r="P540" i="2"/>
  <c r="Q540" i="2"/>
  <c r="O541" i="2"/>
  <c r="P541" i="2"/>
  <c r="Q541" i="2"/>
  <c r="O542" i="2"/>
  <c r="P542" i="2"/>
  <c r="Q542" i="2"/>
  <c r="O543" i="2"/>
  <c r="P543" i="2"/>
  <c r="Q543" i="2"/>
  <c r="O544" i="2"/>
  <c r="P544" i="2"/>
  <c r="Q544" i="2"/>
  <c r="O545" i="2"/>
  <c r="P545" i="2"/>
  <c r="Q545" i="2"/>
  <c r="O546" i="2"/>
  <c r="P546" i="2"/>
  <c r="Q546" i="2"/>
  <c r="O547" i="2"/>
  <c r="P547" i="2"/>
  <c r="Q547" i="2"/>
  <c r="O548" i="2"/>
  <c r="P548" i="2"/>
  <c r="Q548" i="2"/>
  <c r="O549" i="2"/>
  <c r="P549" i="2"/>
  <c r="Q549" i="2"/>
  <c r="O550" i="2"/>
  <c r="P550" i="2"/>
  <c r="Q550" i="2"/>
  <c r="O551" i="2"/>
  <c r="P551" i="2"/>
  <c r="Q551" i="2"/>
  <c r="O552" i="2"/>
  <c r="P552" i="2"/>
  <c r="Q552" i="2"/>
  <c r="O553" i="2"/>
  <c r="P553" i="2"/>
  <c r="Q553" i="2"/>
  <c r="O554" i="2"/>
  <c r="P554" i="2"/>
  <c r="Q554" i="2"/>
  <c r="O555" i="2"/>
  <c r="P555" i="2"/>
  <c r="Q555" i="2"/>
  <c r="O556" i="2"/>
  <c r="P556" i="2"/>
  <c r="Q556" i="2"/>
  <c r="O557" i="2"/>
  <c r="P557" i="2"/>
  <c r="Q557" i="2"/>
  <c r="O558" i="2"/>
  <c r="P558" i="2"/>
  <c r="Q558" i="2"/>
  <c r="O559" i="2"/>
  <c r="P559" i="2"/>
  <c r="Q559" i="2"/>
  <c r="O560" i="2"/>
  <c r="P560" i="2"/>
  <c r="Q560" i="2"/>
  <c r="O561" i="2"/>
  <c r="P561" i="2"/>
  <c r="Q561" i="2"/>
  <c r="O562" i="2"/>
  <c r="P562" i="2"/>
  <c r="Q562" i="2"/>
  <c r="O563" i="2"/>
  <c r="P563" i="2"/>
  <c r="Q563" i="2"/>
  <c r="O564" i="2"/>
  <c r="P564" i="2"/>
  <c r="Q564" i="2"/>
  <c r="O565" i="2"/>
  <c r="P565" i="2"/>
  <c r="Q565" i="2"/>
  <c r="O566" i="2"/>
  <c r="P566" i="2"/>
  <c r="Q566" i="2"/>
  <c r="O567" i="2"/>
  <c r="P567" i="2"/>
  <c r="Q567" i="2"/>
  <c r="O568" i="2"/>
  <c r="P568" i="2"/>
  <c r="Q568" i="2"/>
  <c r="O569" i="2"/>
  <c r="P569" i="2"/>
  <c r="Q569" i="2"/>
  <c r="O570" i="2"/>
  <c r="P570" i="2"/>
  <c r="Q570" i="2"/>
  <c r="O571" i="2"/>
  <c r="P571" i="2"/>
  <c r="Q571" i="2"/>
  <c r="O572" i="2"/>
  <c r="P572" i="2"/>
  <c r="Q572" i="2"/>
  <c r="O573" i="2"/>
  <c r="P573" i="2"/>
  <c r="Q573" i="2"/>
  <c r="O574" i="2"/>
  <c r="P574" i="2"/>
  <c r="Q574" i="2"/>
  <c r="O575" i="2"/>
  <c r="P575" i="2"/>
  <c r="Q575" i="2"/>
  <c r="O576" i="2"/>
  <c r="P576" i="2"/>
  <c r="Q576" i="2"/>
  <c r="O577" i="2"/>
  <c r="P577" i="2"/>
  <c r="Q577" i="2"/>
  <c r="O578" i="2"/>
  <c r="P578" i="2"/>
  <c r="Q578" i="2"/>
  <c r="O579" i="2"/>
  <c r="P579" i="2"/>
  <c r="Q579" i="2"/>
  <c r="O580" i="2"/>
  <c r="P580" i="2"/>
  <c r="Q580" i="2"/>
  <c r="O581" i="2"/>
  <c r="P581" i="2"/>
  <c r="Q581" i="2"/>
  <c r="O582" i="2"/>
  <c r="P582" i="2"/>
  <c r="Q582" i="2"/>
  <c r="O583" i="2"/>
  <c r="P583" i="2"/>
  <c r="Q583" i="2"/>
  <c r="O584" i="2"/>
  <c r="P584" i="2"/>
  <c r="Q584" i="2"/>
  <c r="O585" i="2"/>
  <c r="P585" i="2"/>
  <c r="Q585" i="2"/>
  <c r="O586" i="2"/>
  <c r="P586" i="2"/>
  <c r="Q586" i="2"/>
  <c r="O587" i="2"/>
  <c r="P587" i="2"/>
  <c r="Q587" i="2"/>
  <c r="O588" i="2"/>
  <c r="P588" i="2"/>
  <c r="Q588" i="2"/>
  <c r="O589" i="2"/>
  <c r="P589" i="2"/>
  <c r="Q589" i="2"/>
  <c r="O590" i="2"/>
  <c r="P590" i="2"/>
  <c r="Q590" i="2"/>
  <c r="O591" i="2"/>
  <c r="P591" i="2"/>
  <c r="Q591" i="2"/>
  <c r="O592" i="2"/>
  <c r="P592" i="2"/>
  <c r="Q592" i="2"/>
  <c r="O593" i="2"/>
  <c r="P593" i="2"/>
  <c r="Q593" i="2"/>
  <c r="O594" i="2"/>
  <c r="P594" i="2"/>
  <c r="Q594" i="2"/>
  <c r="O595" i="2"/>
  <c r="P595" i="2"/>
  <c r="Q595" i="2"/>
  <c r="O596" i="2"/>
  <c r="P596" i="2"/>
  <c r="Q596" i="2"/>
  <c r="O597" i="2"/>
  <c r="P597" i="2"/>
  <c r="Q597" i="2"/>
  <c r="O598" i="2"/>
  <c r="P598" i="2"/>
  <c r="Q598" i="2"/>
  <c r="O599" i="2"/>
  <c r="P599" i="2"/>
  <c r="Q599" i="2"/>
  <c r="O600" i="2"/>
  <c r="P600" i="2"/>
  <c r="Q600" i="2"/>
  <c r="O601" i="2"/>
  <c r="P601" i="2"/>
  <c r="Q601" i="2"/>
  <c r="O602" i="2"/>
  <c r="P602" i="2"/>
  <c r="Q602" i="2"/>
  <c r="O603" i="2"/>
  <c r="P603" i="2"/>
  <c r="Q603" i="2"/>
  <c r="O604" i="2"/>
  <c r="P604" i="2"/>
  <c r="Q604" i="2"/>
  <c r="O605" i="2"/>
  <c r="P605" i="2"/>
  <c r="Q605" i="2"/>
  <c r="O606" i="2"/>
  <c r="P606" i="2"/>
  <c r="Q606" i="2"/>
  <c r="O607" i="2"/>
  <c r="P607" i="2"/>
  <c r="Q607" i="2"/>
  <c r="O608" i="2"/>
  <c r="P608" i="2"/>
  <c r="Q608" i="2"/>
  <c r="O609" i="2"/>
  <c r="P609" i="2"/>
  <c r="Q609" i="2"/>
  <c r="O610" i="2"/>
  <c r="P610" i="2"/>
  <c r="Q610" i="2"/>
  <c r="O611" i="2"/>
  <c r="P611" i="2"/>
  <c r="Q611" i="2"/>
  <c r="O612" i="2"/>
  <c r="P612" i="2"/>
  <c r="Q612" i="2"/>
  <c r="O613" i="2"/>
  <c r="P613" i="2"/>
  <c r="Q613" i="2"/>
  <c r="O614" i="2"/>
  <c r="P614" i="2"/>
  <c r="Q614" i="2"/>
  <c r="O615" i="2"/>
  <c r="P615" i="2"/>
  <c r="Q615" i="2"/>
  <c r="O616" i="2"/>
  <c r="P616" i="2"/>
  <c r="Q616" i="2"/>
  <c r="O617" i="2"/>
  <c r="P617" i="2"/>
  <c r="Q617" i="2"/>
  <c r="O618" i="2"/>
  <c r="P618" i="2"/>
  <c r="Q618" i="2"/>
  <c r="O619" i="2"/>
  <c r="P619" i="2"/>
  <c r="Q619" i="2"/>
  <c r="O620" i="2"/>
  <c r="P620" i="2"/>
  <c r="Q620" i="2"/>
  <c r="O621" i="2"/>
  <c r="P621" i="2"/>
  <c r="Q621" i="2"/>
  <c r="O622" i="2"/>
  <c r="P622" i="2"/>
  <c r="Q622" i="2"/>
  <c r="O623" i="2"/>
  <c r="P623" i="2"/>
  <c r="Q623" i="2"/>
  <c r="O624" i="2"/>
  <c r="P624" i="2"/>
  <c r="Q624" i="2"/>
  <c r="O625" i="2"/>
  <c r="P625" i="2"/>
  <c r="Q625" i="2"/>
  <c r="O626" i="2"/>
  <c r="P626" i="2"/>
  <c r="Q626" i="2"/>
  <c r="O627" i="2"/>
  <c r="P627" i="2"/>
  <c r="Q627" i="2"/>
  <c r="O628" i="2"/>
  <c r="P628" i="2"/>
  <c r="Q628" i="2"/>
  <c r="O629" i="2"/>
  <c r="P629" i="2"/>
  <c r="Q629" i="2"/>
  <c r="O630" i="2"/>
  <c r="P630" i="2"/>
  <c r="Q630" i="2"/>
  <c r="O631" i="2"/>
  <c r="P631" i="2"/>
  <c r="Q631" i="2"/>
  <c r="O632" i="2"/>
  <c r="P632" i="2"/>
  <c r="Q632" i="2"/>
  <c r="O633" i="2"/>
  <c r="P633" i="2"/>
  <c r="Q633" i="2"/>
  <c r="O634" i="2"/>
  <c r="P634" i="2"/>
  <c r="Q634" i="2"/>
  <c r="O635" i="2"/>
  <c r="P635" i="2"/>
  <c r="Q635" i="2"/>
  <c r="O636" i="2"/>
  <c r="P636" i="2"/>
  <c r="Q636" i="2"/>
  <c r="O637" i="2"/>
  <c r="P637" i="2"/>
  <c r="Q637" i="2"/>
  <c r="O638" i="2"/>
  <c r="P638" i="2"/>
  <c r="Q638" i="2"/>
  <c r="O639" i="2"/>
  <c r="P639" i="2"/>
  <c r="Q639" i="2"/>
  <c r="O640" i="2"/>
  <c r="P640" i="2"/>
  <c r="Q640" i="2"/>
  <c r="O641" i="2"/>
  <c r="P641" i="2"/>
  <c r="Q641" i="2"/>
  <c r="O642" i="2"/>
  <c r="P642" i="2"/>
  <c r="Q642" i="2"/>
  <c r="O643" i="2"/>
  <c r="P643" i="2"/>
  <c r="Q643" i="2"/>
  <c r="O644" i="2"/>
  <c r="P644" i="2"/>
  <c r="Q644" i="2"/>
  <c r="O645" i="2"/>
  <c r="P645" i="2"/>
  <c r="Q645" i="2"/>
  <c r="O646" i="2"/>
  <c r="P646" i="2"/>
  <c r="Q646" i="2"/>
  <c r="O647" i="2"/>
  <c r="P647" i="2"/>
  <c r="Q647" i="2"/>
  <c r="O648" i="2"/>
  <c r="P648" i="2"/>
  <c r="Q648" i="2"/>
  <c r="O649" i="2"/>
  <c r="P649" i="2"/>
  <c r="Q649" i="2"/>
  <c r="O650" i="2"/>
  <c r="P650" i="2"/>
  <c r="Q650" i="2"/>
  <c r="O651" i="2"/>
  <c r="P651" i="2"/>
  <c r="Q651" i="2"/>
  <c r="O652" i="2"/>
  <c r="P652" i="2"/>
  <c r="Q652" i="2"/>
  <c r="O653" i="2"/>
  <c r="P653" i="2"/>
  <c r="Q653" i="2"/>
  <c r="O654" i="2"/>
  <c r="P654" i="2"/>
  <c r="Q654" i="2"/>
  <c r="O655" i="2"/>
  <c r="P655" i="2"/>
  <c r="Q655" i="2"/>
  <c r="O656" i="2"/>
  <c r="P656" i="2"/>
  <c r="Q656" i="2"/>
  <c r="O657" i="2"/>
  <c r="P657" i="2"/>
  <c r="Q657" i="2"/>
  <c r="O658" i="2"/>
  <c r="P658" i="2"/>
  <c r="Q658" i="2"/>
  <c r="O659" i="2"/>
  <c r="P659" i="2"/>
  <c r="Q659" i="2"/>
  <c r="O660" i="2"/>
  <c r="P660" i="2"/>
  <c r="Q660" i="2"/>
  <c r="O661" i="2"/>
  <c r="P661" i="2"/>
  <c r="Q661" i="2"/>
  <c r="O662" i="2"/>
  <c r="P662" i="2"/>
  <c r="Q662" i="2"/>
  <c r="O663" i="2"/>
  <c r="P663" i="2"/>
  <c r="Q663" i="2"/>
  <c r="O664" i="2"/>
  <c r="P664" i="2"/>
  <c r="Q664" i="2"/>
  <c r="O665" i="2"/>
  <c r="P665" i="2"/>
  <c r="Q665" i="2"/>
  <c r="O666" i="2"/>
  <c r="P666" i="2"/>
  <c r="Q666" i="2"/>
  <c r="O667" i="2"/>
  <c r="P667" i="2"/>
  <c r="Q667" i="2"/>
  <c r="O668" i="2"/>
  <c r="P668" i="2"/>
  <c r="Q668" i="2"/>
  <c r="O669" i="2"/>
  <c r="P669" i="2"/>
  <c r="Q669" i="2"/>
  <c r="O670" i="2"/>
  <c r="P670" i="2"/>
  <c r="Q670" i="2"/>
  <c r="O671" i="2"/>
  <c r="P671" i="2"/>
  <c r="Q671" i="2"/>
  <c r="O672" i="2"/>
  <c r="P672" i="2"/>
  <c r="Q672" i="2"/>
  <c r="O673" i="2"/>
  <c r="P673" i="2"/>
  <c r="Q673" i="2"/>
  <c r="O674" i="2"/>
  <c r="P674" i="2"/>
  <c r="Q674" i="2"/>
  <c r="O675" i="2"/>
  <c r="P675" i="2"/>
  <c r="Q675" i="2"/>
  <c r="O676" i="2"/>
  <c r="P676" i="2"/>
  <c r="Q676" i="2"/>
  <c r="O677" i="2"/>
  <c r="P677" i="2"/>
  <c r="Q677" i="2"/>
  <c r="O678" i="2"/>
  <c r="P678" i="2"/>
  <c r="Q678" i="2"/>
  <c r="O679" i="2"/>
  <c r="P679" i="2"/>
  <c r="Q679" i="2"/>
  <c r="O680" i="2"/>
  <c r="P680" i="2"/>
  <c r="Q680" i="2"/>
  <c r="O681" i="2"/>
  <c r="P681" i="2"/>
  <c r="Q681" i="2"/>
  <c r="O682" i="2"/>
  <c r="P682" i="2"/>
  <c r="Q682" i="2"/>
  <c r="O683" i="2"/>
  <c r="P683" i="2"/>
  <c r="Q683" i="2"/>
  <c r="O684" i="2"/>
  <c r="P684" i="2"/>
  <c r="Q684" i="2"/>
  <c r="O685" i="2"/>
  <c r="P685" i="2"/>
  <c r="Q685" i="2"/>
  <c r="O686" i="2"/>
  <c r="P686" i="2"/>
  <c r="Q686" i="2"/>
  <c r="O687" i="2"/>
  <c r="P687" i="2"/>
  <c r="Q687" i="2"/>
  <c r="O688" i="2"/>
  <c r="P688" i="2"/>
  <c r="Q688" i="2"/>
  <c r="O689" i="2"/>
  <c r="P689" i="2"/>
  <c r="Q689" i="2"/>
  <c r="O690" i="2"/>
  <c r="P690" i="2"/>
  <c r="Q690" i="2"/>
  <c r="O691" i="2"/>
  <c r="P691" i="2"/>
  <c r="Q691" i="2"/>
  <c r="O692" i="2"/>
  <c r="P692" i="2"/>
  <c r="Q692" i="2"/>
  <c r="O693" i="2"/>
  <c r="P693" i="2"/>
  <c r="Q693" i="2"/>
  <c r="O694" i="2"/>
  <c r="P694" i="2"/>
  <c r="Q694" i="2"/>
  <c r="O695" i="2"/>
  <c r="P695" i="2"/>
  <c r="Q695" i="2"/>
  <c r="O696" i="2"/>
  <c r="P696" i="2"/>
  <c r="Q696" i="2"/>
  <c r="O697" i="2"/>
  <c r="P697" i="2"/>
  <c r="Q697" i="2"/>
  <c r="O698" i="2"/>
  <c r="P698" i="2"/>
  <c r="Q698" i="2"/>
  <c r="O699" i="2"/>
  <c r="P699" i="2"/>
  <c r="Q699" i="2"/>
  <c r="O700" i="2"/>
  <c r="P700" i="2"/>
  <c r="Q700" i="2"/>
  <c r="O701" i="2"/>
  <c r="P701" i="2"/>
  <c r="Q701" i="2"/>
  <c r="O702" i="2"/>
  <c r="P702" i="2"/>
  <c r="Q702" i="2"/>
  <c r="O703" i="2"/>
  <c r="P703" i="2"/>
  <c r="Q703" i="2"/>
  <c r="O704" i="2"/>
  <c r="P704" i="2"/>
  <c r="Q704" i="2"/>
  <c r="O705" i="2"/>
  <c r="P705" i="2"/>
  <c r="Q705" i="2"/>
  <c r="O706" i="2"/>
  <c r="P706" i="2"/>
  <c r="Q706" i="2"/>
  <c r="O707" i="2"/>
  <c r="P707" i="2"/>
  <c r="Q707" i="2"/>
  <c r="O708" i="2"/>
  <c r="P708" i="2"/>
  <c r="Q708" i="2"/>
  <c r="O709" i="2"/>
  <c r="P709" i="2"/>
  <c r="Q709" i="2"/>
  <c r="O710" i="2"/>
  <c r="P710" i="2"/>
  <c r="Q710" i="2"/>
  <c r="O711" i="2"/>
  <c r="P711" i="2"/>
  <c r="Q711" i="2"/>
  <c r="O712" i="2"/>
  <c r="P712" i="2"/>
  <c r="Q712" i="2"/>
  <c r="O713" i="2"/>
  <c r="P713" i="2"/>
  <c r="Q713" i="2"/>
  <c r="O714" i="2"/>
  <c r="P714" i="2"/>
  <c r="Q714" i="2"/>
  <c r="O715" i="2"/>
  <c r="P715" i="2"/>
  <c r="Q715" i="2"/>
  <c r="O716" i="2"/>
  <c r="P716" i="2"/>
  <c r="Q716" i="2"/>
  <c r="O717" i="2"/>
  <c r="P717" i="2"/>
  <c r="Q717" i="2"/>
  <c r="O718" i="2"/>
  <c r="P718" i="2"/>
  <c r="Q718" i="2"/>
  <c r="O719" i="2"/>
  <c r="P719" i="2"/>
  <c r="Q719" i="2"/>
  <c r="O720" i="2"/>
  <c r="P720" i="2"/>
  <c r="Q720" i="2"/>
  <c r="O721" i="2"/>
  <c r="P721" i="2"/>
  <c r="Q721" i="2"/>
  <c r="O722" i="2"/>
  <c r="P722" i="2"/>
  <c r="Q722" i="2"/>
  <c r="O723" i="2"/>
  <c r="P723" i="2"/>
  <c r="Q723" i="2"/>
  <c r="O724" i="2"/>
  <c r="P724" i="2"/>
  <c r="Q724" i="2"/>
  <c r="O725" i="2"/>
  <c r="P725" i="2"/>
  <c r="Q725" i="2"/>
  <c r="O726" i="2"/>
  <c r="P726" i="2"/>
  <c r="Q726" i="2"/>
  <c r="O727" i="2"/>
  <c r="P727" i="2"/>
  <c r="Q727" i="2"/>
  <c r="O728" i="2"/>
  <c r="P728" i="2"/>
  <c r="Q728" i="2"/>
  <c r="O729" i="2"/>
  <c r="P729" i="2"/>
  <c r="Q729" i="2"/>
  <c r="O730" i="2"/>
  <c r="P730" i="2"/>
  <c r="Q730" i="2"/>
  <c r="O731" i="2"/>
  <c r="P731" i="2"/>
  <c r="Q731" i="2"/>
  <c r="O732" i="2"/>
  <c r="P732" i="2"/>
  <c r="Q732" i="2"/>
  <c r="O733" i="2"/>
  <c r="P733" i="2"/>
  <c r="Q733" i="2"/>
  <c r="O734" i="2"/>
  <c r="P734" i="2"/>
  <c r="Q734" i="2"/>
  <c r="O735" i="2"/>
  <c r="P735" i="2"/>
  <c r="Q735" i="2"/>
  <c r="O736" i="2"/>
  <c r="P736" i="2"/>
  <c r="Q736" i="2"/>
  <c r="O737" i="2"/>
  <c r="P737" i="2"/>
  <c r="Q737" i="2"/>
  <c r="O738" i="2"/>
  <c r="P738" i="2"/>
  <c r="Q738" i="2"/>
  <c r="O739" i="2"/>
  <c r="P739" i="2"/>
  <c r="Q739" i="2"/>
  <c r="O740" i="2"/>
  <c r="P740" i="2"/>
  <c r="Q740" i="2"/>
  <c r="O741" i="2"/>
  <c r="P741" i="2"/>
  <c r="Q741" i="2"/>
  <c r="O742" i="2"/>
  <c r="P742" i="2"/>
  <c r="Q742" i="2"/>
  <c r="O743" i="2"/>
  <c r="P743" i="2"/>
  <c r="Q743" i="2"/>
  <c r="O744" i="2"/>
  <c r="P744" i="2"/>
  <c r="Q744" i="2"/>
  <c r="O745" i="2"/>
  <c r="P745" i="2"/>
  <c r="Q745" i="2"/>
  <c r="O746" i="2"/>
  <c r="P746" i="2"/>
  <c r="Q746" i="2"/>
  <c r="O747" i="2"/>
  <c r="P747" i="2"/>
  <c r="Q747" i="2"/>
  <c r="O748" i="2"/>
  <c r="P748" i="2"/>
  <c r="Q748" i="2"/>
  <c r="O749" i="2"/>
  <c r="P749" i="2"/>
  <c r="Q749" i="2"/>
  <c r="O750" i="2"/>
  <c r="P750" i="2"/>
  <c r="Q750" i="2"/>
  <c r="O751" i="2"/>
  <c r="P751" i="2"/>
  <c r="Q751" i="2"/>
  <c r="O752" i="2"/>
  <c r="P752" i="2"/>
  <c r="Q752" i="2"/>
  <c r="O753" i="2"/>
  <c r="P753" i="2"/>
  <c r="Q753" i="2"/>
  <c r="O754" i="2"/>
  <c r="P754" i="2"/>
  <c r="Q754" i="2"/>
  <c r="O755" i="2"/>
  <c r="P755" i="2"/>
  <c r="Q755" i="2"/>
  <c r="O756" i="2"/>
  <c r="P756" i="2"/>
  <c r="Q756" i="2"/>
  <c r="O757" i="2"/>
  <c r="P757" i="2"/>
  <c r="Q757" i="2"/>
  <c r="O758" i="2"/>
  <c r="P758" i="2"/>
  <c r="Q758" i="2"/>
  <c r="O759" i="2"/>
  <c r="P759" i="2"/>
  <c r="Q759" i="2"/>
  <c r="O760" i="2"/>
  <c r="P760" i="2"/>
  <c r="Q760" i="2"/>
  <c r="O761" i="2"/>
  <c r="P761" i="2"/>
  <c r="Q761" i="2"/>
  <c r="O762" i="2"/>
  <c r="P762" i="2"/>
  <c r="Q762" i="2"/>
  <c r="O763" i="2"/>
  <c r="P763" i="2"/>
  <c r="Q763" i="2"/>
  <c r="O764" i="2"/>
  <c r="P764" i="2"/>
  <c r="Q764" i="2"/>
  <c r="O765" i="2"/>
  <c r="P765" i="2"/>
  <c r="Q765" i="2"/>
  <c r="O766" i="2"/>
  <c r="P766" i="2"/>
  <c r="Q766" i="2"/>
  <c r="O767" i="2"/>
  <c r="P767" i="2"/>
  <c r="Q767" i="2"/>
  <c r="O768" i="2"/>
  <c r="P768" i="2"/>
  <c r="Q768" i="2"/>
  <c r="O769" i="2"/>
  <c r="P769" i="2"/>
  <c r="Q769" i="2"/>
  <c r="O770" i="2"/>
  <c r="P770" i="2"/>
  <c r="Q770" i="2"/>
  <c r="O771" i="2"/>
  <c r="P771" i="2"/>
  <c r="Q771" i="2"/>
  <c r="O772" i="2"/>
  <c r="P772" i="2"/>
  <c r="Q772" i="2"/>
  <c r="O773" i="2"/>
  <c r="P773" i="2"/>
  <c r="Q773" i="2"/>
  <c r="O774" i="2"/>
  <c r="P774" i="2"/>
  <c r="Q774" i="2"/>
  <c r="O775" i="2"/>
  <c r="P775" i="2"/>
  <c r="Q775" i="2"/>
  <c r="O776" i="2"/>
  <c r="P776" i="2"/>
  <c r="Q776" i="2"/>
  <c r="O777" i="2"/>
  <c r="P777" i="2"/>
  <c r="Q777" i="2"/>
  <c r="O778" i="2"/>
  <c r="P778" i="2"/>
  <c r="Q778" i="2"/>
  <c r="O779" i="2"/>
  <c r="P779" i="2"/>
  <c r="Q779" i="2"/>
  <c r="O780" i="2"/>
  <c r="P780" i="2"/>
  <c r="Q780" i="2"/>
  <c r="O781" i="2"/>
  <c r="P781" i="2"/>
  <c r="Q781" i="2"/>
  <c r="O782" i="2"/>
  <c r="P782" i="2"/>
  <c r="Q782" i="2"/>
  <c r="O783" i="2"/>
  <c r="P783" i="2"/>
  <c r="Q783" i="2"/>
  <c r="O784" i="2"/>
  <c r="P784" i="2"/>
  <c r="Q784" i="2"/>
  <c r="O785" i="2"/>
  <c r="P785" i="2"/>
  <c r="Q785" i="2"/>
  <c r="O786" i="2"/>
  <c r="P786" i="2"/>
  <c r="Q786" i="2"/>
  <c r="O787" i="2"/>
  <c r="P787" i="2"/>
  <c r="Q787" i="2"/>
  <c r="O788" i="2"/>
  <c r="P788" i="2"/>
  <c r="Q788" i="2"/>
  <c r="O789" i="2"/>
  <c r="P789" i="2"/>
  <c r="Q789" i="2"/>
  <c r="O790" i="2"/>
  <c r="P790" i="2"/>
  <c r="Q790" i="2"/>
  <c r="O791" i="2"/>
  <c r="P791" i="2"/>
  <c r="Q791" i="2"/>
  <c r="O792" i="2"/>
  <c r="P792" i="2"/>
  <c r="Q792" i="2"/>
  <c r="O793" i="2"/>
  <c r="P793" i="2"/>
  <c r="Q793" i="2"/>
  <c r="O794" i="2"/>
  <c r="P794" i="2"/>
  <c r="Q794" i="2"/>
  <c r="O795" i="2"/>
  <c r="P795" i="2"/>
  <c r="Q795" i="2"/>
  <c r="O796" i="2"/>
  <c r="P796" i="2"/>
  <c r="Q796" i="2"/>
  <c r="O797" i="2"/>
  <c r="P797" i="2"/>
  <c r="Q797" i="2"/>
  <c r="O798" i="2"/>
  <c r="P798" i="2"/>
  <c r="Q798" i="2"/>
  <c r="O799" i="2"/>
  <c r="P799" i="2"/>
  <c r="Q799" i="2"/>
  <c r="O800" i="2"/>
  <c r="P800" i="2"/>
  <c r="Q800" i="2"/>
  <c r="O801" i="2"/>
  <c r="P801" i="2"/>
  <c r="Q801" i="2"/>
  <c r="O802" i="2"/>
  <c r="P802" i="2"/>
  <c r="Q802" i="2"/>
  <c r="O803" i="2"/>
  <c r="P803" i="2"/>
  <c r="Q803" i="2"/>
  <c r="O804" i="2"/>
  <c r="P804" i="2"/>
  <c r="Q804" i="2"/>
  <c r="O805" i="2"/>
  <c r="P805" i="2"/>
  <c r="Q805" i="2"/>
  <c r="O806" i="2"/>
  <c r="P806" i="2"/>
  <c r="Q806" i="2"/>
  <c r="O807" i="2"/>
  <c r="P807" i="2"/>
  <c r="Q807" i="2"/>
  <c r="O808" i="2"/>
  <c r="P808" i="2"/>
  <c r="Q808" i="2"/>
  <c r="O809" i="2"/>
  <c r="P809" i="2"/>
  <c r="Q809" i="2"/>
  <c r="O810" i="2"/>
  <c r="P810" i="2"/>
  <c r="Q810" i="2"/>
  <c r="O811" i="2"/>
  <c r="P811" i="2"/>
  <c r="Q811" i="2"/>
  <c r="O812" i="2"/>
  <c r="P812" i="2"/>
  <c r="Q812" i="2"/>
  <c r="O813" i="2"/>
  <c r="P813" i="2"/>
  <c r="Q813" i="2"/>
  <c r="O814" i="2"/>
  <c r="P814" i="2"/>
  <c r="Q814" i="2"/>
  <c r="O815" i="2"/>
  <c r="P815" i="2"/>
  <c r="Q815" i="2"/>
  <c r="O816" i="2"/>
  <c r="P816" i="2"/>
  <c r="Q816" i="2"/>
  <c r="O817" i="2"/>
  <c r="P817" i="2"/>
  <c r="Q817" i="2"/>
  <c r="O818" i="2"/>
  <c r="P818" i="2"/>
  <c r="Q818" i="2"/>
  <c r="O819" i="2"/>
  <c r="P819" i="2"/>
  <c r="Q819" i="2"/>
  <c r="O820" i="2"/>
  <c r="P820" i="2"/>
  <c r="Q820" i="2"/>
  <c r="O821" i="2"/>
  <c r="P821" i="2"/>
  <c r="Q821" i="2"/>
  <c r="O822" i="2"/>
  <c r="P822" i="2"/>
  <c r="Q822" i="2"/>
  <c r="O823" i="2"/>
  <c r="P823" i="2"/>
  <c r="Q823" i="2"/>
  <c r="O824" i="2"/>
  <c r="P824" i="2"/>
  <c r="Q824" i="2"/>
  <c r="O825" i="2"/>
  <c r="P825" i="2"/>
  <c r="Q825" i="2"/>
  <c r="O826" i="2"/>
  <c r="P826" i="2"/>
  <c r="Q826" i="2"/>
  <c r="O827" i="2"/>
  <c r="P827" i="2"/>
  <c r="Q827" i="2"/>
  <c r="O828" i="2"/>
  <c r="P828" i="2"/>
  <c r="Q828" i="2"/>
  <c r="O829" i="2"/>
  <c r="P829" i="2"/>
  <c r="Q829" i="2"/>
  <c r="O830" i="2"/>
  <c r="P830" i="2"/>
  <c r="Q830" i="2"/>
  <c r="O831" i="2"/>
  <c r="P831" i="2"/>
  <c r="Q831" i="2"/>
  <c r="O832" i="2"/>
  <c r="P832" i="2"/>
  <c r="Q832" i="2"/>
  <c r="O833" i="2"/>
  <c r="P833" i="2"/>
  <c r="Q833" i="2"/>
  <c r="O834" i="2"/>
  <c r="P834" i="2"/>
  <c r="Q834" i="2"/>
  <c r="O835" i="2"/>
  <c r="P835" i="2"/>
  <c r="Q835" i="2"/>
  <c r="O836" i="2"/>
  <c r="P836" i="2"/>
  <c r="Q836" i="2"/>
  <c r="O837" i="2"/>
  <c r="P837" i="2"/>
  <c r="Q837" i="2"/>
  <c r="O838" i="2"/>
  <c r="P838" i="2"/>
  <c r="Q838" i="2"/>
  <c r="O839" i="2"/>
  <c r="P839" i="2"/>
  <c r="Q839" i="2"/>
  <c r="O840" i="2"/>
  <c r="P840" i="2"/>
  <c r="Q840" i="2"/>
  <c r="O841" i="2"/>
  <c r="P841" i="2"/>
  <c r="Q841" i="2"/>
  <c r="O842" i="2"/>
  <c r="P842" i="2"/>
  <c r="Q842" i="2"/>
  <c r="O843" i="2"/>
  <c r="P843" i="2"/>
  <c r="Q843" i="2"/>
  <c r="O844" i="2"/>
  <c r="P844" i="2"/>
  <c r="Q844" i="2"/>
  <c r="O845" i="2"/>
  <c r="P845" i="2"/>
  <c r="Q845" i="2"/>
  <c r="O846" i="2"/>
  <c r="P846" i="2"/>
  <c r="Q846" i="2"/>
  <c r="O847" i="2"/>
  <c r="P847" i="2"/>
  <c r="Q847" i="2"/>
  <c r="O848" i="2"/>
  <c r="P848" i="2"/>
  <c r="Q848" i="2"/>
  <c r="O849" i="2"/>
  <c r="P849" i="2"/>
  <c r="Q849" i="2"/>
  <c r="O850" i="2"/>
  <c r="P850" i="2"/>
  <c r="Q850" i="2"/>
  <c r="O851" i="2"/>
  <c r="P851" i="2"/>
  <c r="Q851" i="2"/>
  <c r="O852" i="2"/>
  <c r="P852" i="2"/>
  <c r="Q852" i="2"/>
  <c r="O853" i="2"/>
  <c r="P853" i="2"/>
  <c r="Q853" i="2"/>
  <c r="O854" i="2"/>
  <c r="P854" i="2"/>
  <c r="Q854" i="2"/>
  <c r="O855" i="2"/>
  <c r="P855" i="2"/>
  <c r="Q855" i="2"/>
  <c r="O856" i="2"/>
  <c r="P856" i="2"/>
  <c r="Q856" i="2"/>
  <c r="O857" i="2"/>
  <c r="P857" i="2"/>
  <c r="Q857" i="2"/>
  <c r="O858" i="2"/>
  <c r="P858" i="2"/>
  <c r="Q858" i="2"/>
  <c r="O859" i="2"/>
  <c r="P859" i="2"/>
  <c r="Q859" i="2"/>
  <c r="O860" i="2"/>
  <c r="P860" i="2"/>
  <c r="Q860" i="2"/>
  <c r="O861" i="2"/>
  <c r="P861" i="2"/>
  <c r="Q861" i="2"/>
  <c r="O862" i="2"/>
  <c r="P862" i="2"/>
  <c r="Q862" i="2"/>
  <c r="O863" i="2"/>
  <c r="P863" i="2"/>
  <c r="Q863" i="2"/>
  <c r="O864" i="2"/>
  <c r="P864" i="2"/>
  <c r="Q864" i="2"/>
  <c r="O865" i="2"/>
  <c r="P865" i="2"/>
  <c r="Q865" i="2"/>
  <c r="O866" i="2"/>
  <c r="P866" i="2"/>
  <c r="Q866" i="2"/>
  <c r="O867" i="2"/>
  <c r="P867" i="2"/>
  <c r="Q867" i="2"/>
  <c r="O868" i="2"/>
  <c r="P868" i="2"/>
  <c r="Q868" i="2"/>
  <c r="O869" i="2"/>
  <c r="P869" i="2"/>
  <c r="Q869" i="2"/>
  <c r="O870" i="2"/>
  <c r="P870" i="2"/>
  <c r="Q870" i="2"/>
  <c r="O871" i="2"/>
  <c r="P871" i="2"/>
  <c r="Q871" i="2"/>
  <c r="O872" i="2"/>
  <c r="P872" i="2"/>
  <c r="Q872" i="2"/>
  <c r="O873" i="2"/>
  <c r="P873" i="2"/>
  <c r="Q873" i="2"/>
  <c r="O874" i="2"/>
  <c r="P874" i="2"/>
  <c r="Q874" i="2"/>
  <c r="O875" i="2"/>
  <c r="P875" i="2"/>
  <c r="Q875" i="2"/>
  <c r="O876" i="2"/>
  <c r="P876" i="2"/>
  <c r="Q876" i="2"/>
  <c r="O877" i="2"/>
  <c r="P877" i="2"/>
  <c r="Q877" i="2"/>
  <c r="O878" i="2"/>
  <c r="P878" i="2"/>
  <c r="Q878" i="2"/>
  <c r="O879" i="2"/>
  <c r="P879" i="2"/>
  <c r="Q879" i="2"/>
  <c r="O880" i="2"/>
  <c r="P880" i="2"/>
  <c r="Q880" i="2"/>
  <c r="O881" i="2"/>
  <c r="P881" i="2"/>
  <c r="Q881" i="2"/>
  <c r="O882" i="2"/>
  <c r="P882" i="2"/>
  <c r="Q882" i="2"/>
  <c r="O883" i="2"/>
  <c r="P883" i="2"/>
  <c r="Q883" i="2"/>
  <c r="O884" i="2"/>
  <c r="P884" i="2"/>
  <c r="Q884" i="2"/>
  <c r="O885" i="2"/>
  <c r="P885" i="2"/>
  <c r="Q885" i="2"/>
  <c r="O886" i="2"/>
  <c r="P886" i="2"/>
  <c r="Q886" i="2"/>
  <c r="O887" i="2"/>
  <c r="P887" i="2"/>
  <c r="Q887" i="2"/>
  <c r="O888" i="2"/>
  <c r="P888" i="2"/>
  <c r="Q888" i="2"/>
  <c r="O889" i="2"/>
  <c r="P889" i="2"/>
  <c r="Q889" i="2"/>
  <c r="O890" i="2"/>
  <c r="P890" i="2"/>
  <c r="Q890" i="2"/>
  <c r="O891" i="2"/>
  <c r="P891" i="2"/>
  <c r="Q891" i="2"/>
  <c r="O892" i="2"/>
  <c r="P892" i="2"/>
  <c r="Q892" i="2"/>
  <c r="O893" i="2"/>
  <c r="P893" i="2"/>
  <c r="Q893" i="2"/>
  <c r="O894" i="2"/>
  <c r="P894" i="2"/>
  <c r="Q894" i="2"/>
  <c r="O895" i="2"/>
  <c r="P895" i="2"/>
  <c r="Q895" i="2"/>
  <c r="O896" i="2"/>
  <c r="P896" i="2"/>
  <c r="Q896" i="2"/>
  <c r="O897" i="2"/>
  <c r="P897" i="2"/>
  <c r="Q897" i="2"/>
  <c r="O898" i="2"/>
  <c r="P898" i="2"/>
  <c r="Q898" i="2"/>
  <c r="O899" i="2"/>
  <c r="P899" i="2"/>
  <c r="Q899" i="2"/>
  <c r="O900" i="2"/>
  <c r="P900" i="2"/>
  <c r="Q900" i="2"/>
  <c r="O901" i="2"/>
  <c r="P901" i="2"/>
  <c r="Q901" i="2"/>
  <c r="O902" i="2"/>
  <c r="P902" i="2"/>
  <c r="Q902" i="2"/>
  <c r="O903" i="2"/>
  <c r="P903" i="2"/>
  <c r="Q903" i="2"/>
  <c r="O904" i="2"/>
  <c r="P904" i="2"/>
  <c r="Q904" i="2"/>
  <c r="O905" i="2"/>
  <c r="P905" i="2"/>
  <c r="Q905" i="2"/>
  <c r="O906" i="2"/>
  <c r="P906" i="2"/>
  <c r="Q906" i="2"/>
  <c r="O907" i="2"/>
  <c r="P907" i="2"/>
  <c r="Q907" i="2"/>
  <c r="O908" i="2"/>
  <c r="P908" i="2"/>
  <c r="Q908" i="2"/>
  <c r="O909" i="2"/>
  <c r="P909" i="2"/>
  <c r="Q909" i="2"/>
  <c r="O910" i="2"/>
  <c r="P910" i="2"/>
  <c r="Q910" i="2"/>
  <c r="O911" i="2"/>
  <c r="P911" i="2"/>
  <c r="Q911" i="2"/>
  <c r="O912" i="2"/>
  <c r="P912" i="2"/>
  <c r="Q912" i="2"/>
  <c r="O913" i="2"/>
  <c r="P913" i="2"/>
  <c r="Q913" i="2"/>
  <c r="O914" i="2"/>
  <c r="P914" i="2"/>
  <c r="Q914" i="2"/>
  <c r="O915" i="2"/>
  <c r="P915" i="2"/>
  <c r="Q915" i="2"/>
  <c r="O916" i="2"/>
  <c r="P916" i="2"/>
  <c r="Q916" i="2"/>
  <c r="O917" i="2"/>
  <c r="P917" i="2"/>
  <c r="Q917" i="2"/>
  <c r="O918" i="2"/>
  <c r="P918" i="2"/>
  <c r="Q918" i="2"/>
  <c r="O919" i="2"/>
  <c r="P919" i="2"/>
  <c r="Q919" i="2"/>
  <c r="O920" i="2"/>
  <c r="P920" i="2"/>
  <c r="Q920" i="2"/>
  <c r="O921" i="2"/>
  <c r="P921" i="2"/>
  <c r="Q921" i="2"/>
  <c r="O922" i="2"/>
  <c r="P922" i="2"/>
  <c r="Q922" i="2"/>
  <c r="O923" i="2"/>
  <c r="P923" i="2"/>
  <c r="Q923" i="2"/>
  <c r="O924" i="2"/>
  <c r="P924" i="2"/>
  <c r="Q924" i="2"/>
  <c r="O925" i="2"/>
  <c r="P925" i="2"/>
  <c r="Q925" i="2"/>
  <c r="O926" i="2"/>
  <c r="P926" i="2"/>
  <c r="Q926" i="2"/>
  <c r="O927" i="2"/>
  <c r="P927" i="2"/>
  <c r="Q927" i="2"/>
  <c r="O928" i="2"/>
  <c r="P928" i="2"/>
  <c r="Q928" i="2"/>
  <c r="O929" i="2"/>
  <c r="P929" i="2"/>
  <c r="Q929" i="2"/>
  <c r="O930" i="2"/>
  <c r="P930" i="2"/>
  <c r="Q930" i="2"/>
  <c r="O931" i="2"/>
  <c r="P931" i="2"/>
  <c r="Q931" i="2"/>
  <c r="O932" i="2"/>
  <c r="P932" i="2"/>
  <c r="Q932" i="2"/>
  <c r="O933" i="2"/>
  <c r="P933" i="2"/>
  <c r="Q933" i="2"/>
  <c r="O934" i="2"/>
  <c r="P934" i="2"/>
  <c r="Q934" i="2"/>
  <c r="O935" i="2"/>
  <c r="P935" i="2"/>
  <c r="Q935" i="2"/>
  <c r="O936" i="2"/>
  <c r="P936" i="2"/>
  <c r="Q936" i="2"/>
  <c r="O937" i="2"/>
  <c r="P937" i="2"/>
  <c r="Q937" i="2"/>
  <c r="O938" i="2"/>
  <c r="P938" i="2"/>
  <c r="Q938" i="2"/>
  <c r="O939" i="2"/>
  <c r="P939" i="2"/>
  <c r="Q939" i="2"/>
  <c r="O940" i="2"/>
  <c r="P940" i="2"/>
  <c r="Q940" i="2"/>
  <c r="O941" i="2"/>
  <c r="P941" i="2"/>
  <c r="Q941" i="2"/>
  <c r="O942" i="2"/>
  <c r="P942" i="2"/>
  <c r="Q942" i="2"/>
  <c r="O943" i="2"/>
  <c r="P943" i="2"/>
  <c r="Q943" i="2"/>
  <c r="O944" i="2"/>
  <c r="P944" i="2"/>
  <c r="Q944" i="2"/>
  <c r="O945" i="2"/>
  <c r="P945" i="2"/>
  <c r="Q945" i="2"/>
  <c r="O946" i="2"/>
  <c r="P946" i="2"/>
  <c r="Q946" i="2"/>
  <c r="O947" i="2"/>
  <c r="P947" i="2"/>
  <c r="Q947" i="2"/>
  <c r="O948" i="2"/>
  <c r="P948" i="2"/>
  <c r="Q948" i="2"/>
  <c r="O949" i="2"/>
  <c r="P949" i="2"/>
  <c r="Q949" i="2"/>
  <c r="O950" i="2"/>
  <c r="P950" i="2"/>
  <c r="Q950" i="2"/>
  <c r="O951" i="2"/>
  <c r="P951" i="2"/>
  <c r="Q951" i="2"/>
  <c r="O952" i="2"/>
  <c r="P952" i="2"/>
  <c r="Q952" i="2"/>
  <c r="O953" i="2"/>
  <c r="P953" i="2"/>
  <c r="Q953" i="2"/>
  <c r="O954" i="2"/>
  <c r="P954" i="2"/>
  <c r="Q954" i="2"/>
  <c r="O955" i="2"/>
  <c r="P955" i="2"/>
  <c r="Q955" i="2"/>
  <c r="O956" i="2"/>
  <c r="P956" i="2"/>
  <c r="Q956" i="2"/>
  <c r="O957" i="2"/>
  <c r="P957" i="2"/>
  <c r="Q957" i="2"/>
  <c r="O958" i="2"/>
  <c r="P958" i="2"/>
  <c r="Q958" i="2"/>
  <c r="O959" i="2"/>
  <c r="P959" i="2"/>
  <c r="Q959" i="2"/>
  <c r="O960" i="2"/>
  <c r="P960" i="2"/>
  <c r="Q960" i="2"/>
  <c r="O961" i="2"/>
  <c r="P961" i="2"/>
  <c r="Q961" i="2"/>
  <c r="O962" i="2"/>
  <c r="P962" i="2"/>
  <c r="Q962" i="2"/>
  <c r="O963" i="2"/>
  <c r="P963" i="2"/>
  <c r="Q963" i="2"/>
  <c r="O964" i="2"/>
  <c r="P964" i="2"/>
  <c r="Q964" i="2"/>
  <c r="O965" i="2"/>
  <c r="P965" i="2"/>
  <c r="Q965" i="2"/>
  <c r="O966" i="2"/>
  <c r="P966" i="2"/>
  <c r="Q966" i="2"/>
  <c r="O967" i="2"/>
  <c r="P967" i="2"/>
  <c r="Q967" i="2"/>
  <c r="O968" i="2"/>
  <c r="P968" i="2"/>
  <c r="Q968" i="2"/>
  <c r="O969" i="2"/>
  <c r="P969" i="2"/>
  <c r="Q969" i="2"/>
  <c r="O970" i="2"/>
  <c r="P970" i="2"/>
  <c r="Q970" i="2"/>
  <c r="O971" i="2"/>
  <c r="P971" i="2"/>
  <c r="Q971" i="2"/>
  <c r="O972" i="2"/>
  <c r="P972" i="2"/>
  <c r="Q972" i="2"/>
  <c r="O973" i="2"/>
  <c r="P973" i="2"/>
  <c r="Q973" i="2"/>
  <c r="O974" i="2"/>
  <c r="P974" i="2"/>
  <c r="Q974" i="2"/>
  <c r="O975" i="2"/>
  <c r="P975" i="2"/>
  <c r="Q975" i="2"/>
  <c r="O976" i="2"/>
  <c r="P976" i="2"/>
  <c r="Q976" i="2"/>
  <c r="O977" i="2"/>
  <c r="P977" i="2"/>
  <c r="Q977" i="2"/>
  <c r="O978" i="2"/>
  <c r="P978" i="2"/>
  <c r="Q978" i="2"/>
  <c r="O979" i="2"/>
  <c r="P979" i="2"/>
  <c r="Q979" i="2"/>
  <c r="O980" i="2"/>
  <c r="P980" i="2"/>
  <c r="Q980" i="2"/>
  <c r="O981" i="2"/>
  <c r="P981" i="2"/>
  <c r="Q981" i="2"/>
  <c r="O982" i="2"/>
  <c r="P982" i="2"/>
  <c r="Q982" i="2"/>
  <c r="O983" i="2"/>
  <c r="P983" i="2"/>
  <c r="Q983" i="2"/>
  <c r="O984" i="2"/>
  <c r="P984" i="2"/>
  <c r="Q984" i="2"/>
  <c r="O985" i="2"/>
  <c r="P985" i="2"/>
  <c r="Q985" i="2"/>
  <c r="O986" i="2"/>
  <c r="P986" i="2"/>
  <c r="Q986" i="2"/>
  <c r="O987" i="2"/>
  <c r="P987" i="2"/>
  <c r="Q987" i="2"/>
  <c r="O988" i="2"/>
  <c r="P988" i="2"/>
  <c r="Q988" i="2"/>
  <c r="O989" i="2"/>
  <c r="P989" i="2"/>
  <c r="Q989" i="2"/>
  <c r="O990" i="2"/>
  <c r="P990" i="2"/>
  <c r="Q990" i="2"/>
  <c r="O991" i="2"/>
  <c r="P991" i="2"/>
  <c r="Q991" i="2"/>
  <c r="O992" i="2"/>
  <c r="P992" i="2"/>
  <c r="Q992" i="2"/>
  <c r="O993" i="2"/>
  <c r="P993" i="2"/>
  <c r="Q993" i="2"/>
  <c r="O994" i="2"/>
  <c r="P994" i="2"/>
  <c r="Q994" i="2"/>
  <c r="O995" i="2"/>
  <c r="P995" i="2"/>
  <c r="Q995" i="2"/>
  <c r="O996" i="2"/>
  <c r="P996" i="2"/>
  <c r="Q996" i="2"/>
  <c r="O997" i="2"/>
  <c r="P997" i="2"/>
  <c r="Q997" i="2"/>
  <c r="O998" i="2"/>
  <c r="P998" i="2"/>
  <c r="Q998" i="2"/>
  <c r="O999" i="2"/>
  <c r="P999" i="2"/>
  <c r="Q999" i="2"/>
  <c r="O1000" i="2"/>
  <c r="P1000" i="2"/>
  <c r="Q1000" i="2"/>
  <c r="O1001" i="2"/>
  <c r="P1001" i="2"/>
  <c r="Q1001" i="2"/>
  <c r="O1002" i="2"/>
  <c r="P1002" i="2"/>
  <c r="Q1002" i="2"/>
  <c r="O1003" i="2"/>
  <c r="P1003" i="2"/>
  <c r="Q1003" i="2"/>
  <c r="O1004" i="2"/>
  <c r="P1004" i="2"/>
  <c r="Q1004" i="2"/>
  <c r="O1005" i="2"/>
  <c r="P1005" i="2"/>
  <c r="Q1005" i="2"/>
  <c r="O1006" i="2"/>
  <c r="P1006" i="2"/>
  <c r="Q1006" i="2"/>
  <c r="O1007" i="2"/>
  <c r="P1007" i="2"/>
  <c r="Q1007" i="2"/>
  <c r="O1008" i="2"/>
  <c r="P1008" i="2"/>
  <c r="Q1008" i="2"/>
  <c r="O1009" i="2"/>
  <c r="P1009" i="2"/>
  <c r="Q1009" i="2"/>
  <c r="O1010" i="2"/>
  <c r="P1010" i="2"/>
  <c r="Q1010" i="2"/>
  <c r="O1011" i="2"/>
  <c r="P1011" i="2"/>
  <c r="Q1011" i="2"/>
  <c r="O1012" i="2"/>
  <c r="P1012" i="2"/>
  <c r="Q1012" i="2"/>
  <c r="O1013" i="2"/>
  <c r="P1013" i="2"/>
  <c r="Q1013" i="2"/>
  <c r="O1014" i="2"/>
  <c r="P1014" i="2"/>
  <c r="Q1014" i="2"/>
  <c r="O1015" i="2"/>
  <c r="P1015" i="2"/>
  <c r="Q1015" i="2"/>
  <c r="O1016" i="2"/>
  <c r="P1016" i="2"/>
  <c r="Q1016" i="2"/>
  <c r="O1017" i="2"/>
  <c r="P1017" i="2"/>
  <c r="Q1017" i="2"/>
  <c r="O1018" i="2"/>
  <c r="P1018" i="2"/>
  <c r="Q1018" i="2"/>
  <c r="O1019" i="2"/>
  <c r="P1019" i="2"/>
  <c r="Q1019" i="2"/>
  <c r="O1020" i="2"/>
  <c r="P1020" i="2"/>
  <c r="Q1020" i="2"/>
  <c r="O1021" i="2"/>
  <c r="P1021" i="2"/>
  <c r="Q1021" i="2"/>
  <c r="O1022" i="2"/>
  <c r="P1022" i="2"/>
  <c r="Q1022" i="2"/>
  <c r="O1023" i="2"/>
  <c r="P1023" i="2"/>
  <c r="Q1023" i="2"/>
  <c r="O1024" i="2"/>
  <c r="P1024" i="2"/>
  <c r="Q1024" i="2"/>
  <c r="O1025" i="2"/>
  <c r="P1025" i="2"/>
  <c r="Q1025" i="2"/>
  <c r="O1026" i="2"/>
  <c r="P1026" i="2"/>
  <c r="Q1026" i="2"/>
  <c r="O1027" i="2"/>
  <c r="P1027" i="2"/>
  <c r="Q1027" i="2"/>
  <c r="O1028" i="2"/>
  <c r="P1028" i="2"/>
  <c r="Q1028" i="2"/>
  <c r="O1029" i="2"/>
  <c r="P1029" i="2"/>
  <c r="Q1029" i="2"/>
  <c r="O1030" i="2"/>
  <c r="P1030" i="2"/>
  <c r="Q1030" i="2"/>
  <c r="O1031" i="2"/>
  <c r="P1031" i="2"/>
  <c r="Q1031" i="2"/>
  <c r="O1032" i="2"/>
  <c r="P1032" i="2"/>
  <c r="Q1032" i="2"/>
  <c r="O1033" i="2"/>
  <c r="P1033" i="2"/>
  <c r="Q1033" i="2"/>
  <c r="O1034" i="2"/>
  <c r="P1034" i="2"/>
  <c r="Q1034" i="2"/>
  <c r="O1035" i="2"/>
  <c r="P1035" i="2"/>
  <c r="Q1035" i="2"/>
  <c r="O1036" i="2"/>
  <c r="P1036" i="2"/>
  <c r="Q1036" i="2"/>
  <c r="O1037" i="2"/>
  <c r="P1037" i="2"/>
  <c r="Q1037" i="2"/>
  <c r="O1038" i="2"/>
  <c r="P1038" i="2"/>
  <c r="Q1038" i="2"/>
  <c r="O1039" i="2"/>
  <c r="P1039" i="2"/>
  <c r="Q1039" i="2"/>
  <c r="O1040" i="2"/>
  <c r="P1040" i="2"/>
  <c r="Q1040" i="2"/>
  <c r="O1041" i="2"/>
  <c r="P1041" i="2"/>
  <c r="Q1041" i="2"/>
  <c r="O1042" i="2"/>
  <c r="P1042" i="2"/>
  <c r="Q1042" i="2"/>
  <c r="O1043" i="2"/>
  <c r="P1043" i="2"/>
  <c r="Q1043" i="2"/>
  <c r="O1044" i="2"/>
  <c r="P1044" i="2"/>
  <c r="Q1044" i="2"/>
  <c r="O1045" i="2"/>
  <c r="P1045" i="2"/>
  <c r="Q1045" i="2"/>
  <c r="O1046" i="2"/>
  <c r="P1046" i="2"/>
  <c r="Q1046" i="2"/>
  <c r="O1047" i="2"/>
  <c r="P1047" i="2"/>
  <c r="Q1047" i="2"/>
  <c r="O1048" i="2"/>
  <c r="P1048" i="2"/>
  <c r="Q1048" i="2"/>
  <c r="O1049" i="2"/>
  <c r="P1049" i="2"/>
  <c r="Q1049" i="2"/>
  <c r="O1050" i="2"/>
  <c r="P1050" i="2"/>
  <c r="Q1050" i="2"/>
  <c r="O1051" i="2"/>
  <c r="P1051" i="2"/>
  <c r="Q1051" i="2"/>
  <c r="O1052" i="2"/>
  <c r="P1052" i="2"/>
  <c r="Q1052" i="2"/>
  <c r="O1053" i="2"/>
  <c r="P1053" i="2"/>
  <c r="Q1053" i="2"/>
  <c r="O1054" i="2"/>
  <c r="P1054" i="2"/>
  <c r="Q1054" i="2"/>
  <c r="O1055" i="2"/>
  <c r="P1055" i="2"/>
  <c r="Q1055" i="2"/>
  <c r="O1056" i="2"/>
  <c r="P1056" i="2"/>
  <c r="Q1056" i="2"/>
  <c r="O1057" i="2"/>
  <c r="P1057" i="2"/>
  <c r="Q1057" i="2"/>
  <c r="O1058" i="2"/>
  <c r="P1058" i="2"/>
  <c r="Q1058" i="2"/>
  <c r="O1059" i="2"/>
  <c r="P1059" i="2"/>
  <c r="Q1059" i="2"/>
  <c r="O1060" i="2"/>
  <c r="P1060" i="2"/>
  <c r="Q1060" i="2"/>
  <c r="O1061" i="2"/>
  <c r="P1061" i="2"/>
  <c r="Q1061" i="2"/>
  <c r="O1062" i="2"/>
  <c r="P1062" i="2"/>
  <c r="Q1062" i="2"/>
  <c r="O1063" i="2"/>
  <c r="P1063" i="2"/>
  <c r="Q1063" i="2"/>
  <c r="O1064" i="2"/>
  <c r="P1064" i="2"/>
  <c r="Q1064" i="2"/>
  <c r="O1065" i="2"/>
  <c r="P1065" i="2"/>
  <c r="Q1065" i="2"/>
  <c r="O1066" i="2"/>
  <c r="P1066" i="2"/>
  <c r="Q1066" i="2"/>
  <c r="O1067" i="2"/>
  <c r="P1067" i="2"/>
  <c r="Q1067" i="2"/>
  <c r="O1068" i="2"/>
  <c r="P1068" i="2"/>
  <c r="Q1068" i="2"/>
  <c r="O1069" i="2"/>
  <c r="P1069" i="2"/>
  <c r="Q1069" i="2"/>
  <c r="O1070" i="2"/>
  <c r="P1070" i="2"/>
  <c r="Q1070" i="2"/>
  <c r="O1071" i="2"/>
  <c r="P1071" i="2"/>
  <c r="Q1071" i="2"/>
  <c r="O1072" i="2"/>
  <c r="P1072" i="2"/>
  <c r="Q1072" i="2"/>
  <c r="O1073" i="2"/>
  <c r="P1073" i="2"/>
  <c r="Q1073" i="2"/>
  <c r="O1074" i="2"/>
  <c r="P1074" i="2"/>
  <c r="Q1074" i="2"/>
  <c r="O1075" i="2"/>
  <c r="P1075" i="2"/>
  <c r="Q1075" i="2"/>
  <c r="O1076" i="2"/>
  <c r="P1076" i="2"/>
  <c r="Q1076" i="2"/>
  <c r="O1077" i="2"/>
  <c r="P1077" i="2"/>
  <c r="Q1077" i="2"/>
  <c r="O1078" i="2"/>
  <c r="P1078" i="2"/>
  <c r="Q1078" i="2"/>
  <c r="O1079" i="2"/>
  <c r="P1079" i="2"/>
  <c r="Q1079" i="2"/>
  <c r="O1080" i="2"/>
  <c r="P1080" i="2"/>
  <c r="Q1080" i="2"/>
  <c r="O1081" i="2"/>
  <c r="P1081" i="2"/>
  <c r="Q1081" i="2"/>
  <c r="O1082" i="2"/>
  <c r="P1082" i="2"/>
  <c r="Q1082" i="2"/>
  <c r="O1083" i="2"/>
  <c r="P1083" i="2"/>
  <c r="Q1083" i="2"/>
  <c r="O1084" i="2"/>
  <c r="P1084" i="2"/>
  <c r="Q1084" i="2"/>
  <c r="O1085" i="2"/>
  <c r="P1085" i="2"/>
  <c r="Q1085" i="2"/>
  <c r="O1086" i="2"/>
  <c r="P1086" i="2"/>
  <c r="Q1086" i="2"/>
  <c r="O1087" i="2"/>
  <c r="P1087" i="2"/>
  <c r="Q1087" i="2"/>
  <c r="O1088" i="2"/>
  <c r="P1088" i="2"/>
  <c r="Q1088" i="2"/>
  <c r="O1089" i="2"/>
  <c r="P1089" i="2"/>
  <c r="Q1089" i="2"/>
  <c r="O1090" i="2"/>
  <c r="P1090" i="2"/>
  <c r="Q1090" i="2"/>
  <c r="O1091" i="2"/>
  <c r="P1091" i="2"/>
  <c r="Q1091" i="2"/>
  <c r="O1092" i="2"/>
  <c r="P1092" i="2"/>
  <c r="Q1092" i="2"/>
  <c r="O1093" i="2"/>
  <c r="P1093" i="2"/>
  <c r="Q1093" i="2"/>
  <c r="O1094" i="2"/>
  <c r="P1094" i="2"/>
  <c r="Q1094" i="2"/>
  <c r="O1095" i="2"/>
  <c r="P1095" i="2"/>
  <c r="Q1095" i="2"/>
  <c r="O1096" i="2"/>
  <c r="P1096" i="2"/>
  <c r="Q1096" i="2"/>
  <c r="O1097" i="2"/>
  <c r="P1097" i="2"/>
  <c r="Q1097" i="2"/>
  <c r="O1098" i="2"/>
  <c r="P1098" i="2"/>
  <c r="Q1098" i="2"/>
  <c r="O1099" i="2"/>
  <c r="P1099" i="2"/>
  <c r="Q1099" i="2"/>
  <c r="O1100" i="2"/>
  <c r="P1100" i="2"/>
  <c r="Q1100" i="2"/>
  <c r="O1101" i="2"/>
  <c r="P1101" i="2"/>
  <c r="Q1101" i="2"/>
  <c r="O1102" i="2"/>
  <c r="P1102" i="2"/>
  <c r="Q1102" i="2"/>
  <c r="O1103" i="2"/>
  <c r="P1103" i="2"/>
  <c r="Q1103" i="2"/>
  <c r="O1104" i="2"/>
  <c r="P1104" i="2"/>
  <c r="Q1104" i="2"/>
  <c r="O1105" i="2"/>
  <c r="P1105" i="2"/>
  <c r="Q1105" i="2"/>
  <c r="O1106" i="2"/>
  <c r="P1106" i="2"/>
  <c r="Q1106" i="2"/>
  <c r="O1107" i="2"/>
  <c r="P1107" i="2"/>
  <c r="Q1107" i="2"/>
  <c r="O1108" i="2"/>
  <c r="P1108" i="2"/>
  <c r="Q1108" i="2"/>
  <c r="O1109" i="2"/>
  <c r="P1109" i="2"/>
  <c r="Q1109" i="2"/>
  <c r="O1110" i="2"/>
  <c r="P1110" i="2"/>
  <c r="Q1110" i="2"/>
  <c r="O1111" i="2"/>
  <c r="P1111" i="2"/>
  <c r="Q1111" i="2"/>
  <c r="O1112" i="2"/>
  <c r="P1112" i="2"/>
  <c r="Q1112" i="2"/>
  <c r="O1113" i="2"/>
  <c r="P1113" i="2"/>
  <c r="Q1113" i="2"/>
  <c r="O1114" i="2"/>
  <c r="P1114" i="2"/>
  <c r="Q1114" i="2"/>
  <c r="O1115" i="2"/>
  <c r="P1115" i="2"/>
  <c r="Q1115" i="2"/>
  <c r="O1116" i="2"/>
  <c r="P1116" i="2"/>
  <c r="Q1116" i="2"/>
  <c r="O1117" i="2"/>
  <c r="P1117" i="2"/>
  <c r="Q1117" i="2"/>
  <c r="O1118" i="2"/>
  <c r="P1118" i="2"/>
  <c r="Q1118" i="2"/>
  <c r="O1119" i="2"/>
  <c r="P1119" i="2"/>
  <c r="Q1119" i="2"/>
  <c r="O1120" i="2"/>
  <c r="P1120" i="2"/>
  <c r="Q1120" i="2"/>
  <c r="O1121" i="2"/>
  <c r="P1121" i="2"/>
  <c r="Q1121" i="2"/>
  <c r="O1122" i="2"/>
  <c r="P1122" i="2"/>
  <c r="Q1122" i="2"/>
  <c r="O1123" i="2"/>
  <c r="P1123" i="2"/>
  <c r="Q1123" i="2"/>
  <c r="O1124" i="2"/>
  <c r="P1124" i="2"/>
  <c r="Q1124" i="2"/>
  <c r="O1125" i="2"/>
  <c r="P1125" i="2"/>
  <c r="Q1125" i="2"/>
  <c r="O1126" i="2"/>
  <c r="P1126" i="2"/>
  <c r="Q1126" i="2"/>
  <c r="O1127" i="2"/>
  <c r="P1127" i="2"/>
  <c r="Q1127" i="2"/>
  <c r="O1128" i="2"/>
  <c r="P1128" i="2"/>
  <c r="Q1128" i="2"/>
  <c r="O1129" i="2"/>
  <c r="P1129" i="2"/>
  <c r="Q1129" i="2"/>
  <c r="O1130" i="2"/>
  <c r="P1130" i="2"/>
  <c r="Q1130" i="2"/>
  <c r="O1131" i="2"/>
  <c r="P1131" i="2"/>
  <c r="Q1131" i="2"/>
  <c r="O1132" i="2"/>
  <c r="P1132" i="2"/>
  <c r="Q1132" i="2"/>
  <c r="O1133" i="2"/>
  <c r="P1133" i="2"/>
  <c r="Q1133" i="2"/>
  <c r="O1134" i="2"/>
  <c r="P1134" i="2"/>
  <c r="Q1134" i="2"/>
  <c r="O1135" i="2"/>
  <c r="P1135" i="2"/>
  <c r="Q1135" i="2"/>
  <c r="O1136" i="2"/>
  <c r="P1136" i="2"/>
  <c r="Q1136" i="2"/>
  <c r="O1137" i="2"/>
  <c r="P1137" i="2"/>
  <c r="Q1137" i="2"/>
  <c r="O1138" i="2"/>
  <c r="P1138" i="2"/>
  <c r="Q1138" i="2"/>
  <c r="O1139" i="2"/>
  <c r="P1139" i="2"/>
  <c r="Q1139" i="2"/>
  <c r="O1140" i="2"/>
  <c r="P1140" i="2"/>
  <c r="Q1140" i="2"/>
  <c r="O1141" i="2"/>
  <c r="P1141" i="2"/>
  <c r="Q1141" i="2"/>
  <c r="O1142" i="2"/>
  <c r="P1142" i="2"/>
  <c r="Q1142" i="2"/>
  <c r="O1143" i="2"/>
  <c r="P1143" i="2"/>
  <c r="Q1143" i="2"/>
  <c r="O1144" i="2"/>
  <c r="P1144" i="2"/>
  <c r="Q1144" i="2"/>
  <c r="O1145" i="2"/>
  <c r="P1145" i="2"/>
  <c r="Q1145" i="2"/>
  <c r="O1146" i="2"/>
  <c r="P1146" i="2"/>
  <c r="Q1146" i="2"/>
  <c r="O1147" i="2"/>
  <c r="P1147" i="2"/>
  <c r="Q1147" i="2"/>
  <c r="O1148" i="2"/>
  <c r="P1148" i="2"/>
  <c r="Q1148" i="2"/>
  <c r="O1149" i="2"/>
  <c r="P1149" i="2"/>
  <c r="Q1149" i="2"/>
  <c r="O1150" i="2"/>
  <c r="P1150" i="2"/>
  <c r="Q1150" i="2"/>
  <c r="O1151" i="2"/>
  <c r="P1151" i="2"/>
  <c r="Q1151" i="2"/>
  <c r="O1152" i="2"/>
  <c r="P1152" i="2"/>
  <c r="Q1152" i="2"/>
  <c r="O1153" i="2"/>
  <c r="P1153" i="2"/>
  <c r="Q1153" i="2"/>
  <c r="O1154" i="2"/>
  <c r="P1154" i="2"/>
  <c r="Q1154" i="2"/>
  <c r="O1155" i="2"/>
  <c r="P1155" i="2"/>
  <c r="Q1155" i="2"/>
  <c r="O1156" i="2"/>
  <c r="P1156" i="2"/>
  <c r="Q1156" i="2"/>
  <c r="O1157" i="2"/>
  <c r="P1157" i="2"/>
  <c r="Q1157" i="2"/>
  <c r="O1158" i="2"/>
  <c r="P1158" i="2"/>
  <c r="Q1158" i="2"/>
  <c r="O1159" i="2"/>
  <c r="P1159" i="2"/>
  <c r="Q1159" i="2"/>
  <c r="O1160" i="2"/>
  <c r="P1160" i="2"/>
  <c r="Q1160" i="2"/>
  <c r="O1161" i="2"/>
  <c r="P1161" i="2"/>
  <c r="Q1161" i="2"/>
  <c r="O1162" i="2"/>
  <c r="P1162" i="2"/>
  <c r="Q1162" i="2"/>
  <c r="O1163" i="2"/>
  <c r="P1163" i="2"/>
  <c r="Q1163" i="2"/>
  <c r="O1164" i="2"/>
  <c r="P1164" i="2"/>
  <c r="Q1164" i="2"/>
  <c r="O1165" i="2"/>
  <c r="P1165" i="2"/>
  <c r="Q1165" i="2"/>
  <c r="O1166" i="2"/>
  <c r="P1166" i="2"/>
  <c r="Q1166" i="2"/>
  <c r="O1167" i="2"/>
  <c r="P1167" i="2"/>
  <c r="Q1167" i="2"/>
  <c r="O1168" i="2"/>
  <c r="P1168" i="2"/>
  <c r="Q1168" i="2"/>
  <c r="O1169" i="2"/>
  <c r="P1169" i="2"/>
  <c r="Q1169" i="2"/>
  <c r="O1170" i="2"/>
  <c r="P1170" i="2"/>
  <c r="Q1170" i="2"/>
  <c r="O1171" i="2"/>
  <c r="P1171" i="2"/>
  <c r="Q1171" i="2"/>
  <c r="O1172" i="2"/>
  <c r="P1172" i="2"/>
  <c r="Q1172" i="2"/>
  <c r="O1173" i="2"/>
  <c r="P1173" i="2"/>
  <c r="Q1173" i="2"/>
  <c r="O1174" i="2"/>
  <c r="P1174" i="2"/>
  <c r="Q1174" i="2"/>
  <c r="O1175" i="2"/>
  <c r="P1175" i="2"/>
  <c r="Q1175" i="2"/>
  <c r="O1176" i="2"/>
  <c r="P1176" i="2"/>
  <c r="Q1176" i="2"/>
  <c r="O1177" i="2"/>
  <c r="P1177" i="2"/>
  <c r="Q1177" i="2"/>
  <c r="O1178" i="2"/>
  <c r="P1178" i="2"/>
  <c r="Q1178" i="2"/>
  <c r="O1179" i="2"/>
  <c r="P1179" i="2"/>
  <c r="Q1179" i="2"/>
  <c r="O1180" i="2"/>
  <c r="P1180" i="2"/>
  <c r="Q1180" i="2"/>
  <c r="O1181" i="2"/>
  <c r="P1181" i="2"/>
  <c r="Q1181" i="2"/>
  <c r="O1182" i="2"/>
  <c r="P1182" i="2"/>
  <c r="Q1182" i="2"/>
  <c r="O1183" i="2"/>
  <c r="P1183" i="2"/>
  <c r="Q1183" i="2"/>
  <c r="O1184" i="2"/>
  <c r="P1184" i="2"/>
  <c r="Q1184" i="2"/>
  <c r="O1185" i="2"/>
  <c r="P1185" i="2"/>
  <c r="Q1185" i="2"/>
  <c r="O1186" i="2"/>
  <c r="P1186" i="2"/>
  <c r="Q1186" i="2"/>
  <c r="O1187" i="2"/>
  <c r="P1187" i="2"/>
  <c r="Q1187" i="2"/>
  <c r="O1188" i="2"/>
  <c r="P1188" i="2"/>
  <c r="Q1188" i="2"/>
  <c r="O1189" i="2"/>
  <c r="P1189" i="2"/>
  <c r="Q1189" i="2"/>
  <c r="O1190" i="2"/>
  <c r="P1190" i="2"/>
  <c r="Q1190" i="2"/>
  <c r="O1191" i="2"/>
  <c r="P1191" i="2"/>
  <c r="Q1191" i="2"/>
  <c r="O1192" i="2"/>
  <c r="P1192" i="2"/>
  <c r="Q1192" i="2"/>
  <c r="O1193" i="2"/>
  <c r="P1193" i="2"/>
  <c r="Q1193" i="2"/>
  <c r="O1194" i="2"/>
  <c r="P1194" i="2"/>
  <c r="Q1194" i="2"/>
  <c r="O1195" i="2"/>
  <c r="P1195" i="2"/>
  <c r="Q1195" i="2"/>
  <c r="O1196" i="2"/>
  <c r="P1196" i="2"/>
  <c r="Q1196" i="2"/>
  <c r="O1197" i="2"/>
  <c r="P1197" i="2"/>
  <c r="Q1197" i="2"/>
  <c r="O1198" i="2"/>
  <c r="P1198" i="2"/>
  <c r="Q1198" i="2"/>
  <c r="O1199" i="2"/>
  <c r="P1199" i="2"/>
  <c r="Q1199" i="2"/>
  <c r="O1200" i="2"/>
  <c r="P1200" i="2"/>
  <c r="Q1200" i="2"/>
  <c r="O1201" i="2"/>
  <c r="P1201" i="2"/>
  <c r="Q1201" i="2"/>
  <c r="O1202" i="2"/>
  <c r="P1202" i="2"/>
  <c r="Q1202" i="2"/>
  <c r="O1203" i="2"/>
  <c r="P1203" i="2"/>
  <c r="Q1203" i="2"/>
  <c r="O1204" i="2"/>
  <c r="P1204" i="2"/>
  <c r="Q1204" i="2"/>
  <c r="O1205" i="2"/>
  <c r="P1205" i="2"/>
  <c r="Q1205" i="2"/>
  <c r="O1206" i="2"/>
  <c r="P1206" i="2"/>
  <c r="Q1206" i="2"/>
  <c r="O1207" i="2"/>
  <c r="P1207" i="2"/>
  <c r="Q1207" i="2"/>
  <c r="O1208" i="2"/>
  <c r="P1208" i="2"/>
  <c r="Q1208" i="2"/>
  <c r="O1209" i="2"/>
  <c r="P1209" i="2"/>
  <c r="Q1209" i="2"/>
  <c r="O1210" i="2"/>
  <c r="P1210" i="2"/>
  <c r="Q1210" i="2"/>
  <c r="O1211" i="2"/>
  <c r="P1211" i="2"/>
  <c r="Q1211" i="2"/>
  <c r="O1212" i="2"/>
  <c r="P1212" i="2"/>
  <c r="Q1212" i="2"/>
  <c r="O1213" i="2"/>
  <c r="P1213" i="2"/>
  <c r="Q1213" i="2"/>
  <c r="O1214" i="2"/>
  <c r="P1214" i="2"/>
  <c r="Q1214" i="2"/>
  <c r="O1215" i="2"/>
  <c r="P1215" i="2"/>
  <c r="Q1215" i="2"/>
  <c r="O1216" i="2"/>
  <c r="P1216" i="2"/>
  <c r="Q1216" i="2"/>
  <c r="O1217" i="2"/>
  <c r="P1217" i="2"/>
  <c r="Q1217" i="2"/>
  <c r="O1218" i="2"/>
  <c r="P1218" i="2"/>
  <c r="Q1218" i="2"/>
  <c r="O1219" i="2"/>
  <c r="P1219" i="2"/>
  <c r="Q1219" i="2"/>
  <c r="O1220" i="2"/>
  <c r="P1220" i="2"/>
  <c r="Q1220" i="2"/>
  <c r="O1221" i="2"/>
  <c r="P1221" i="2"/>
  <c r="Q1221" i="2"/>
  <c r="O1222" i="2"/>
  <c r="P1222" i="2"/>
  <c r="Q1222" i="2"/>
  <c r="O1223" i="2"/>
  <c r="P1223" i="2"/>
  <c r="Q1223" i="2"/>
  <c r="O1224" i="2"/>
  <c r="P1224" i="2"/>
  <c r="Q1224" i="2"/>
  <c r="O1225" i="2"/>
  <c r="P1225" i="2"/>
  <c r="Q1225" i="2"/>
  <c r="O1226" i="2"/>
  <c r="P1226" i="2"/>
  <c r="Q1226" i="2"/>
  <c r="O1227" i="2"/>
  <c r="P1227" i="2"/>
  <c r="Q1227" i="2"/>
  <c r="O1228" i="2"/>
  <c r="P1228" i="2"/>
  <c r="Q1228" i="2"/>
  <c r="O1229" i="2"/>
  <c r="P1229" i="2"/>
  <c r="Q1229" i="2"/>
  <c r="O1230" i="2"/>
  <c r="P1230" i="2"/>
  <c r="Q1230" i="2"/>
  <c r="O1231" i="2"/>
  <c r="P1231" i="2"/>
  <c r="Q1231" i="2"/>
  <c r="O1232" i="2"/>
  <c r="P1232" i="2"/>
  <c r="Q1232" i="2"/>
  <c r="O1233" i="2"/>
  <c r="P1233" i="2"/>
  <c r="Q1233" i="2"/>
  <c r="O1234" i="2"/>
  <c r="P1234" i="2"/>
  <c r="Q1234" i="2"/>
  <c r="O1235" i="2"/>
  <c r="P1235" i="2"/>
  <c r="Q1235" i="2"/>
  <c r="O1236" i="2"/>
  <c r="P1236" i="2"/>
  <c r="Q1236" i="2"/>
  <c r="O1237" i="2"/>
  <c r="P1237" i="2"/>
  <c r="Q1237" i="2"/>
  <c r="O1238" i="2"/>
  <c r="P1238" i="2"/>
  <c r="Q1238" i="2"/>
  <c r="O1239" i="2"/>
  <c r="P1239" i="2"/>
  <c r="Q1239" i="2"/>
  <c r="O1240" i="2"/>
  <c r="P1240" i="2"/>
  <c r="Q1240" i="2"/>
  <c r="O1241" i="2"/>
  <c r="P1241" i="2"/>
  <c r="Q1241" i="2"/>
  <c r="O1242" i="2"/>
  <c r="P1242" i="2"/>
  <c r="Q1242" i="2"/>
  <c r="O1243" i="2"/>
  <c r="P1243" i="2"/>
  <c r="Q1243" i="2"/>
  <c r="O1244" i="2"/>
  <c r="P1244" i="2"/>
  <c r="Q1244" i="2"/>
  <c r="O1245" i="2"/>
  <c r="P1245" i="2"/>
  <c r="Q1245" i="2"/>
  <c r="O1246" i="2"/>
  <c r="P1246" i="2"/>
  <c r="Q1246" i="2"/>
  <c r="O1247" i="2"/>
  <c r="P1247" i="2"/>
  <c r="Q1247" i="2"/>
  <c r="O1248" i="2"/>
  <c r="P1248" i="2"/>
  <c r="Q1248" i="2"/>
  <c r="O1249" i="2"/>
  <c r="P1249" i="2"/>
  <c r="Q1249" i="2"/>
  <c r="O1250" i="2"/>
  <c r="P1250" i="2"/>
  <c r="Q1250" i="2"/>
  <c r="O1251" i="2"/>
  <c r="P1251" i="2"/>
  <c r="Q1251" i="2"/>
  <c r="O1252" i="2"/>
  <c r="P1252" i="2"/>
  <c r="Q1252" i="2"/>
  <c r="O1253" i="2"/>
  <c r="P1253" i="2"/>
  <c r="Q1253" i="2"/>
  <c r="O1254" i="2"/>
  <c r="P1254" i="2"/>
  <c r="Q1254" i="2"/>
  <c r="O1255" i="2"/>
  <c r="P1255" i="2"/>
  <c r="Q1255" i="2"/>
  <c r="O1256" i="2"/>
  <c r="P1256" i="2"/>
  <c r="Q1256" i="2"/>
  <c r="O1257" i="2"/>
  <c r="P1257" i="2"/>
  <c r="Q1257" i="2"/>
  <c r="O1258" i="2"/>
  <c r="P1258" i="2"/>
  <c r="Q1258" i="2"/>
  <c r="O1259" i="2"/>
  <c r="P1259" i="2"/>
  <c r="Q1259" i="2"/>
  <c r="O1260" i="2"/>
  <c r="P1260" i="2"/>
  <c r="Q1260" i="2"/>
  <c r="O1261" i="2"/>
  <c r="P1261" i="2"/>
  <c r="Q1261" i="2"/>
  <c r="O1262" i="2"/>
  <c r="P1262" i="2"/>
  <c r="Q1262" i="2"/>
  <c r="O1263" i="2"/>
  <c r="P1263" i="2"/>
  <c r="Q1263" i="2"/>
  <c r="O1264" i="2"/>
  <c r="P1264" i="2"/>
  <c r="Q1264" i="2"/>
  <c r="O1265" i="2"/>
  <c r="P1265" i="2"/>
  <c r="Q1265" i="2"/>
  <c r="O1266" i="2"/>
  <c r="P1266" i="2"/>
  <c r="Q1266" i="2"/>
  <c r="O1267" i="2"/>
  <c r="P1267" i="2"/>
  <c r="Q1267" i="2"/>
  <c r="O1268" i="2"/>
  <c r="P1268" i="2"/>
  <c r="Q1268" i="2"/>
  <c r="O1269" i="2"/>
  <c r="P1269" i="2"/>
  <c r="Q1269" i="2"/>
  <c r="O1270" i="2"/>
  <c r="P1270" i="2"/>
  <c r="Q1270" i="2"/>
  <c r="O1271" i="2"/>
  <c r="P1271" i="2"/>
  <c r="Q1271" i="2"/>
  <c r="O1272" i="2"/>
  <c r="P1272" i="2"/>
  <c r="Q1272" i="2"/>
  <c r="O1273" i="2"/>
  <c r="P1273" i="2"/>
  <c r="Q1273" i="2"/>
  <c r="O1274" i="2"/>
  <c r="P1274" i="2"/>
  <c r="Q1274" i="2"/>
  <c r="O1275" i="2"/>
  <c r="P1275" i="2"/>
  <c r="Q1275" i="2"/>
  <c r="O1276" i="2"/>
  <c r="P1276" i="2"/>
  <c r="Q1276" i="2"/>
  <c r="O1277" i="2"/>
  <c r="P1277" i="2"/>
  <c r="Q1277" i="2"/>
  <c r="O1278" i="2"/>
  <c r="P1278" i="2"/>
  <c r="Q1278" i="2"/>
  <c r="O1279" i="2"/>
  <c r="P1279" i="2"/>
  <c r="Q1279" i="2"/>
  <c r="O1280" i="2"/>
  <c r="P1280" i="2"/>
  <c r="Q1280" i="2"/>
  <c r="O1281" i="2"/>
  <c r="P1281" i="2"/>
  <c r="Q1281" i="2"/>
  <c r="O1282" i="2"/>
  <c r="P1282" i="2"/>
  <c r="Q1282" i="2"/>
  <c r="O1283" i="2"/>
  <c r="P1283" i="2"/>
  <c r="Q1283" i="2"/>
  <c r="O1284" i="2"/>
  <c r="P1284" i="2"/>
  <c r="Q1284" i="2"/>
  <c r="O1285" i="2"/>
  <c r="P1285" i="2"/>
  <c r="Q1285" i="2"/>
  <c r="O1286" i="2"/>
  <c r="P1286" i="2"/>
  <c r="Q1286" i="2"/>
  <c r="O1287" i="2"/>
  <c r="P1287" i="2"/>
  <c r="Q1287" i="2"/>
  <c r="O1288" i="2"/>
  <c r="P1288" i="2"/>
  <c r="Q1288" i="2"/>
  <c r="O1289" i="2"/>
  <c r="P1289" i="2"/>
  <c r="Q1289" i="2"/>
  <c r="O1290" i="2"/>
  <c r="P1290" i="2"/>
  <c r="Q1290" i="2"/>
  <c r="O1291" i="2"/>
  <c r="P1291" i="2"/>
  <c r="Q1291" i="2"/>
  <c r="O1292" i="2"/>
  <c r="P1292" i="2"/>
  <c r="Q1292" i="2"/>
  <c r="O1293" i="2"/>
  <c r="P1293" i="2"/>
  <c r="Q1293" i="2"/>
  <c r="O1294" i="2"/>
  <c r="P1294" i="2"/>
  <c r="Q1294" i="2"/>
  <c r="O1295" i="2"/>
  <c r="P1295" i="2"/>
  <c r="Q1295" i="2"/>
  <c r="O1296" i="2"/>
  <c r="P1296" i="2"/>
  <c r="Q1296" i="2"/>
  <c r="O1297" i="2"/>
  <c r="P1297" i="2"/>
  <c r="Q1297" i="2"/>
  <c r="O1298" i="2"/>
  <c r="P1298" i="2"/>
  <c r="Q1298" i="2"/>
  <c r="O1299" i="2"/>
  <c r="P1299" i="2"/>
  <c r="Q1299" i="2"/>
  <c r="O1300" i="2"/>
  <c r="P1300" i="2"/>
  <c r="Q1300" i="2"/>
  <c r="O1301" i="2"/>
  <c r="P1301" i="2"/>
  <c r="Q1301" i="2"/>
  <c r="O1302" i="2"/>
  <c r="P1302" i="2"/>
  <c r="Q1302" i="2"/>
  <c r="O1303" i="2"/>
  <c r="P1303" i="2"/>
  <c r="Q1303" i="2"/>
  <c r="O1304" i="2"/>
  <c r="P1304" i="2"/>
  <c r="Q1304" i="2"/>
  <c r="O1305" i="2"/>
  <c r="P1305" i="2"/>
  <c r="Q1305" i="2"/>
  <c r="O1306" i="2"/>
  <c r="P1306" i="2"/>
  <c r="Q1306" i="2"/>
  <c r="O1307" i="2"/>
  <c r="P1307" i="2"/>
  <c r="Q1307" i="2"/>
  <c r="O1308" i="2"/>
  <c r="P1308" i="2"/>
  <c r="Q1308" i="2"/>
  <c r="O1309" i="2"/>
  <c r="P1309" i="2"/>
  <c r="Q1309" i="2"/>
  <c r="O1310" i="2"/>
  <c r="P1310" i="2"/>
  <c r="Q1310" i="2"/>
  <c r="O1311" i="2"/>
  <c r="P1311" i="2"/>
  <c r="Q1311" i="2"/>
  <c r="O1312" i="2"/>
  <c r="P1312" i="2"/>
  <c r="Q1312" i="2"/>
  <c r="O1313" i="2"/>
  <c r="P1313" i="2"/>
  <c r="Q1313" i="2"/>
  <c r="O1314" i="2"/>
  <c r="P1314" i="2"/>
  <c r="Q1314" i="2"/>
  <c r="O1315" i="2"/>
  <c r="P1315" i="2"/>
  <c r="Q1315" i="2"/>
  <c r="O1316" i="2"/>
  <c r="P1316" i="2"/>
  <c r="Q1316" i="2"/>
  <c r="O1317" i="2"/>
  <c r="P1317" i="2"/>
  <c r="Q1317" i="2"/>
  <c r="O1318" i="2"/>
  <c r="P1318" i="2"/>
  <c r="Q1318" i="2"/>
  <c r="O1319" i="2"/>
  <c r="P1319" i="2"/>
  <c r="Q1319" i="2"/>
  <c r="O1320" i="2"/>
  <c r="P1320" i="2"/>
  <c r="Q1320" i="2"/>
  <c r="O1321" i="2"/>
  <c r="P1321" i="2"/>
  <c r="Q1321" i="2"/>
  <c r="O1322" i="2"/>
  <c r="P1322" i="2"/>
  <c r="Q1322" i="2"/>
  <c r="O1323" i="2"/>
  <c r="P1323" i="2"/>
  <c r="Q1323" i="2"/>
  <c r="O1324" i="2"/>
  <c r="P1324" i="2"/>
  <c r="Q1324" i="2"/>
  <c r="O1325" i="2"/>
  <c r="P1325" i="2"/>
  <c r="Q1325" i="2"/>
  <c r="O1326" i="2"/>
  <c r="P1326" i="2"/>
  <c r="Q1326" i="2"/>
  <c r="O1327" i="2"/>
  <c r="P1327" i="2"/>
  <c r="Q1327" i="2"/>
  <c r="O1328" i="2"/>
  <c r="P1328" i="2"/>
  <c r="Q1328" i="2"/>
  <c r="O1329" i="2"/>
  <c r="P1329" i="2"/>
  <c r="Q1329" i="2"/>
  <c r="O1330" i="2"/>
  <c r="P1330" i="2"/>
  <c r="Q1330" i="2"/>
  <c r="O1331" i="2"/>
  <c r="P1331" i="2"/>
  <c r="Q1331" i="2"/>
  <c r="O1332" i="2"/>
  <c r="P1332" i="2"/>
  <c r="Q1332" i="2"/>
  <c r="O1333" i="2"/>
  <c r="P1333" i="2"/>
  <c r="Q1333" i="2"/>
  <c r="O1334" i="2"/>
  <c r="P1334" i="2"/>
  <c r="Q1334" i="2"/>
  <c r="O1335" i="2"/>
  <c r="P1335" i="2"/>
  <c r="Q1335" i="2"/>
  <c r="O1336" i="2"/>
  <c r="P1336" i="2"/>
  <c r="Q1336" i="2"/>
  <c r="O1337" i="2"/>
  <c r="P1337" i="2"/>
  <c r="Q1337" i="2"/>
  <c r="O1338" i="2"/>
  <c r="P1338" i="2"/>
  <c r="Q1338" i="2"/>
  <c r="O1339" i="2"/>
  <c r="P1339" i="2"/>
  <c r="Q1339" i="2"/>
  <c r="O1340" i="2"/>
  <c r="P1340" i="2"/>
  <c r="Q1340" i="2"/>
  <c r="O1341" i="2"/>
  <c r="P1341" i="2"/>
  <c r="Q1341" i="2"/>
  <c r="O1342" i="2"/>
  <c r="P1342" i="2"/>
  <c r="Q1342" i="2"/>
  <c r="O1343" i="2"/>
  <c r="P1343" i="2"/>
  <c r="Q1343" i="2"/>
  <c r="O1344" i="2"/>
  <c r="P1344" i="2"/>
  <c r="Q1344" i="2"/>
  <c r="O1345" i="2"/>
  <c r="P1345" i="2"/>
  <c r="Q1345" i="2"/>
  <c r="O1346" i="2"/>
  <c r="P1346" i="2"/>
  <c r="Q1346" i="2"/>
  <c r="O1347" i="2"/>
  <c r="P1347" i="2"/>
  <c r="Q1347" i="2"/>
  <c r="O1348" i="2"/>
  <c r="P1348" i="2"/>
  <c r="Q1348" i="2"/>
  <c r="O1349" i="2"/>
  <c r="P1349" i="2"/>
  <c r="Q1349" i="2"/>
  <c r="O1350" i="2"/>
  <c r="P1350" i="2"/>
  <c r="Q1350" i="2"/>
  <c r="O1351" i="2"/>
  <c r="P1351" i="2"/>
  <c r="Q1351" i="2"/>
  <c r="O1352" i="2"/>
  <c r="P1352" i="2"/>
  <c r="Q1352" i="2"/>
  <c r="O1353" i="2"/>
  <c r="P1353" i="2"/>
  <c r="Q1353" i="2"/>
  <c r="O1354" i="2"/>
  <c r="P1354" i="2"/>
  <c r="Q1354" i="2"/>
  <c r="O1355" i="2"/>
  <c r="P1355" i="2"/>
  <c r="Q1355" i="2"/>
  <c r="O1356" i="2"/>
  <c r="P1356" i="2"/>
  <c r="Q1356" i="2"/>
  <c r="O1357" i="2"/>
  <c r="P1357" i="2"/>
  <c r="Q1357" i="2"/>
  <c r="O1358" i="2"/>
  <c r="P1358" i="2"/>
  <c r="Q1358" i="2"/>
  <c r="O1359" i="2"/>
  <c r="P1359" i="2"/>
  <c r="Q1359" i="2"/>
  <c r="O1360" i="2"/>
  <c r="P1360" i="2"/>
  <c r="Q1360" i="2"/>
  <c r="O1361" i="2"/>
  <c r="P1361" i="2"/>
  <c r="Q1361" i="2"/>
  <c r="O1362" i="2"/>
  <c r="P1362" i="2"/>
  <c r="Q1362" i="2"/>
  <c r="O1363" i="2"/>
  <c r="P1363" i="2"/>
  <c r="Q1363" i="2"/>
  <c r="O1364" i="2"/>
  <c r="P1364" i="2"/>
  <c r="Q1364" i="2"/>
  <c r="O1365" i="2"/>
  <c r="P1365" i="2"/>
  <c r="Q1365" i="2"/>
  <c r="O1366" i="2"/>
  <c r="P1366" i="2"/>
  <c r="Q1366" i="2"/>
  <c r="O1367" i="2"/>
  <c r="P1367" i="2"/>
  <c r="Q1367" i="2"/>
  <c r="O1368" i="2"/>
  <c r="P1368" i="2"/>
  <c r="Q1368" i="2"/>
  <c r="O1369" i="2"/>
  <c r="P1369" i="2"/>
  <c r="Q1369" i="2"/>
  <c r="O1370" i="2"/>
  <c r="P1370" i="2"/>
  <c r="Q1370" i="2"/>
  <c r="O1371" i="2"/>
  <c r="P1371" i="2"/>
  <c r="Q1371" i="2"/>
  <c r="O1372" i="2"/>
  <c r="P1372" i="2"/>
  <c r="Q1372" i="2"/>
  <c r="O1373" i="2"/>
  <c r="P1373" i="2"/>
  <c r="Q1373" i="2"/>
  <c r="O1374" i="2"/>
  <c r="P1374" i="2"/>
  <c r="Q1374" i="2"/>
  <c r="O1375" i="2"/>
  <c r="P1375" i="2"/>
  <c r="Q1375" i="2"/>
  <c r="O1376" i="2"/>
  <c r="P1376" i="2"/>
  <c r="Q1376" i="2"/>
  <c r="O1377" i="2"/>
  <c r="P1377" i="2"/>
  <c r="Q1377" i="2"/>
  <c r="O1378" i="2"/>
  <c r="P1378" i="2"/>
  <c r="Q1378" i="2"/>
  <c r="O1379" i="2"/>
  <c r="P1379" i="2"/>
  <c r="Q1379" i="2"/>
  <c r="O1380" i="2"/>
  <c r="P1380" i="2"/>
  <c r="Q1380" i="2"/>
  <c r="O1381" i="2"/>
  <c r="P1381" i="2"/>
  <c r="Q1381" i="2"/>
  <c r="O1382" i="2"/>
  <c r="P1382" i="2"/>
  <c r="Q1382" i="2"/>
  <c r="O1383" i="2"/>
  <c r="P1383" i="2"/>
  <c r="Q1383" i="2"/>
  <c r="O1384" i="2"/>
  <c r="P1384" i="2"/>
  <c r="Q1384" i="2"/>
  <c r="O1385" i="2"/>
  <c r="P1385" i="2"/>
  <c r="Q1385" i="2"/>
  <c r="O1386" i="2"/>
  <c r="P1386" i="2"/>
  <c r="Q1386" i="2"/>
  <c r="O1387" i="2"/>
  <c r="P1387" i="2"/>
  <c r="Q1387" i="2"/>
  <c r="O1388" i="2"/>
  <c r="P1388" i="2"/>
  <c r="Q1388" i="2"/>
  <c r="O1389" i="2"/>
  <c r="P1389" i="2"/>
  <c r="Q1389" i="2"/>
  <c r="O1390" i="2"/>
  <c r="P1390" i="2"/>
  <c r="Q1390" i="2"/>
  <c r="O1391" i="2"/>
  <c r="P1391" i="2"/>
  <c r="Q1391" i="2"/>
  <c r="O1392" i="2"/>
  <c r="P1392" i="2"/>
  <c r="Q1392" i="2"/>
  <c r="O1393" i="2"/>
  <c r="P1393" i="2"/>
  <c r="Q1393" i="2"/>
  <c r="O1394" i="2"/>
  <c r="P1394" i="2"/>
  <c r="Q1394" i="2"/>
  <c r="O1395" i="2"/>
  <c r="P1395" i="2"/>
  <c r="Q1395" i="2"/>
  <c r="O1396" i="2"/>
  <c r="P1396" i="2"/>
  <c r="Q1396" i="2"/>
  <c r="O1397" i="2"/>
  <c r="P1397" i="2"/>
  <c r="Q1397" i="2"/>
  <c r="O1398" i="2"/>
  <c r="P1398" i="2"/>
  <c r="Q1398" i="2"/>
  <c r="O1399" i="2"/>
  <c r="P1399" i="2"/>
  <c r="Q1399" i="2"/>
  <c r="O1400" i="2"/>
  <c r="P1400" i="2"/>
  <c r="Q1400" i="2"/>
  <c r="O1401" i="2"/>
  <c r="P1401" i="2"/>
  <c r="Q1401" i="2"/>
  <c r="O1402" i="2"/>
  <c r="P1402" i="2"/>
  <c r="Q1402" i="2"/>
  <c r="O1403" i="2"/>
  <c r="P1403" i="2"/>
  <c r="Q1403" i="2"/>
  <c r="O1404" i="2"/>
  <c r="P1404" i="2"/>
  <c r="Q1404" i="2"/>
  <c r="O1405" i="2"/>
  <c r="P1405" i="2"/>
  <c r="Q1405" i="2"/>
  <c r="O1406" i="2"/>
  <c r="P1406" i="2"/>
  <c r="Q1406" i="2"/>
  <c r="O1407" i="2"/>
  <c r="P1407" i="2"/>
  <c r="Q1407" i="2"/>
  <c r="O1408" i="2"/>
  <c r="P1408" i="2"/>
  <c r="Q1408" i="2"/>
  <c r="O1409" i="2"/>
  <c r="P1409" i="2"/>
  <c r="Q1409" i="2"/>
  <c r="O1410" i="2"/>
  <c r="P1410" i="2"/>
  <c r="Q1410" i="2"/>
  <c r="O1411" i="2"/>
  <c r="P1411" i="2"/>
  <c r="Q1411" i="2"/>
  <c r="O1412" i="2"/>
  <c r="P1412" i="2"/>
  <c r="Q1412" i="2"/>
  <c r="O1413" i="2"/>
  <c r="P1413" i="2"/>
  <c r="Q1413" i="2"/>
  <c r="O1414" i="2"/>
  <c r="P1414" i="2"/>
  <c r="Q1414" i="2"/>
  <c r="O1415" i="2"/>
  <c r="P1415" i="2"/>
  <c r="Q1415" i="2"/>
  <c r="O1416" i="2"/>
  <c r="P1416" i="2"/>
  <c r="Q1416" i="2"/>
  <c r="O1417" i="2"/>
  <c r="P1417" i="2"/>
  <c r="Q1417" i="2"/>
  <c r="O1418" i="2"/>
  <c r="P1418" i="2"/>
  <c r="Q1418" i="2"/>
  <c r="O1419" i="2"/>
  <c r="P1419" i="2"/>
  <c r="Q1419" i="2"/>
  <c r="O1420" i="2"/>
  <c r="P1420" i="2"/>
  <c r="Q1420" i="2"/>
  <c r="O1421" i="2"/>
  <c r="P1421" i="2"/>
  <c r="Q1421" i="2"/>
  <c r="O1422" i="2"/>
  <c r="P1422" i="2"/>
  <c r="Q1422" i="2"/>
  <c r="O1423" i="2"/>
  <c r="P1423" i="2"/>
  <c r="Q1423" i="2"/>
  <c r="O1424" i="2"/>
  <c r="P1424" i="2"/>
  <c r="Q1424" i="2"/>
  <c r="O1425" i="2"/>
  <c r="P1425" i="2"/>
  <c r="Q1425" i="2"/>
  <c r="O1426" i="2"/>
  <c r="P1426" i="2"/>
  <c r="Q1426" i="2"/>
  <c r="O1427" i="2"/>
  <c r="P1427" i="2"/>
  <c r="Q1427" i="2"/>
  <c r="O1428" i="2"/>
  <c r="P1428" i="2"/>
  <c r="Q1428" i="2"/>
  <c r="O1429" i="2"/>
  <c r="P1429" i="2"/>
  <c r="Q1429" i="2"/>
  <c r="O1430" i="2"/>
  <c r="P1430" i="2"/>
  <c r="Q1430" i="2"/>
  <c r="O1431" i="2"/>
  <c r="P1431" i="2"/>
  <c r="Q1431" i="2"/>
  <c r="O1432" i="2"/>
  <c r="P1432" i="2"/>
  <c r="Q1432" i="2"/>
  <c r="O1433" i="2"/>
  <c r="P1433" i="2"/>
  <c r="Q1433" i="2"/>
  <c r="O1434" i="2"/>
  <c r="P1434" i="2"/>
  <c r="Q1434" i="2"/>
  <c r="O1435" i="2"/>
  <c r="P1435" i="2"/>
  <c r="Q1435" i="2"/>
  <c r="O1436" i="2"/>
  <c r="P1436" i="2"/>
  <c r="Q1436" i="2"/>
  <c r="O1437" i="2"/>
  <c r="P1437" i="2"/>
  <c r="Q1437" i="2"/>
  <c r="O1438" i="2"/>
  <c r="P1438" i="2"/>
  <c r="Q1438" i="2"/>
  <c r="O1439" i="2"/>
  <c r="P1439" i="2"/>
  <c r="Q1439" i="2"/>
  <c r="O1440" i="2"/>
  <c r="P1440" i="2"/>
  <c r="Q1440" i="2"/>
  <c r="O1441" i="2"/>
  <c r="P1441" i="2"/>
  <c r="Q1441" i="2"/>
  <c r="O1442" i="2"/>
  <c r="P1442" i="2"/>
  <c r="Q1442" i="2"/>
  <c r="O1443" i="2"/>
  <c r="P1443" i="2"/>
  <c r="Q1443" i="2"/>
  <c r="O1444" i="2"/>
  <c r="P1444" i="2"/>
  <c r="Q1444" i="2"/>
  <c r="O1445" i="2"/>
  <c r="P1445" i="2"/>
  <c r="Q1445" i="2"/>
  <c r="O1446" i="2"/>
  <c r="P1446" i="2"/>
  <c r="Q1446" i="2"/>
  <c r="O1447" i="2"/>
  <c r="P1447" i="2"/>
  <c r="Q1447" i="2"/>
  <c r="O1448" i="2"/>
  <c r="P1448" i="2"/>
  <c r="Q1448" i="2"/>
  <c r="O1449" i="2"/>
  <c r="P1449" i="2"/>
  <c r="Q1449" i="2"/>
  <c r="O1450" i="2"/>
  <c r="P1450" i="2"/>
  <c r="Q1450" i="2"/>
  <c r="O1451" i="2"/>
  <c r="P1451" i="2"/>
  <c r="Q1451" i="2"/>
  <c r="O1452" i="2"/>
  <c r="P1452" i="2"/>
  <c r="Q1452" i="2"/>
  <c r="O1453" i="2"/>
  <c r="P1453" i="2"/>
  <c r="Q1453" i="2"/>
  <c r="O1454" i="2"/>
  <c r="P1454" i="2"/>
  <c r="Q1454" i="2"/>
  <c r="O1455" i="2"/>
  <c r="P1455" i="2"/>
  <c r="Q1455" i="2"/>
  <c r="O1456" i="2"/>
  <c r="P1456" i="2"/>
  <c r="Q1456" i="2"/>
  <c r="O1457" i="2"/>
  <c r="P1457" i="2"/>
  <c r="Q1457" i="2"/>
  <c r="O1458" i="2"/>
  <c r="P1458" i="2"/>
  <c r="Q1458" i="2"/>
  <c r="O1459" i="2"/>
  <c r="P1459" i="2"/>
  <c r="Q1459" i="2"/>
  <c r="O1460" i="2"/>
  <c r="P1460" i="2"/>
  <c r="Q1460" i="2"/>
  <c r="O1461" i="2"/>
  <c r="P1461" i="2"/>
  <c r="Q1461" i="2"/>
  <c r="O1462" i="2"/>
  <c r="P1462" i="2"/>
  <c r="Q1462" i="2"/>
  <c r="O1463" i="2"/>
  <c r="P1463" i="2"/>
  <c r="Q1463" i="2"/>
  <c r="O1464" i="2"/>
  <c r="P1464" i="2"/>
  <c r="Q1464" i="2"/>
  <c r="O1465" i="2"/>
  <c r="P1465" i="2"/>
  <c r="Q1465" i="2"/>
  <c r="O1466" i="2"/>
  <c r="P1466" i="2"/>
  <c r="Q1466" i="2"/>
  <c r="O1467" i="2"/>
  <c r="P1467" i="2"/>
  <c r="Q1467" i="2"/>
  <c r="O1468" i="2"/>
  <c r="P1468" i="2"/>
  <c r="Q1468" i="2"/>
  <c r="O1469" i="2"/>
  <c r="P1469" i="2"/>
  <c r="Q1469" i="2"/>
  <c r="O1470" i="2"/>
  <c r="P1470" i="2"/>
  <c r="Q1470" i="2"/>
  <c r="O1471" i="2"/>
  <c r="P1471" i="2"/>
  <c r="Q1471" i="2"/>
  <c r="O1472" i="2"/>
  <c r="P1472" i="2"/>
  <c r="Q1472" i="2"/>
  <c r="O1473" i="2"/>
  <c r="P1473" i="2"/>
  <c r="Q1473" i="2"/>
  <c r="O1474" i="2"/>
  <c r="P1474" i="2"/>
  <c r="Q1474" i="2"/>
  <c r="O1475" i="2"/>
  <c r="P1475" i="2"/>
  <c r="Q1475" i="2"/>
  <c r="O1476" i="2"/>
  <c r="P1476" i="2"/>
  <c r="Q1476" i="2"/>
  <c r="O1477" i="2"/>
  <c r="P1477" i="2"/>
  <c r="Q1477" i="2"/>
  <c r="O1478" i="2"/>
  <c r="P1478" i="2"/>
  <c r="Q1478" i="2"/>
  <c r="O1479" i="2"/>
  <c r="P1479" i="2"/>
  <c r="Q1479" i="2"/>
  <c r="O1480" i="2"/>
  <c r="P1480" i="2"/>
  <c r="Q1480" i="2"/>
  <c r="O1481" i="2"/>
  <c r="P1481" i="2"/>
  <c r="Q1481" i="2"/>
  <c r="O1482" i="2"/>
  <c r="P1482" i="2"/>
  <c r="Q1482" i="2"/>
  <c r="O1483" i="2"/>
  <c r="P1483" i="2"/>
  <c r="Q1483" i="2"/>
  <c r="O1484" i="2"/>
  <c r="P1484" i="2"/>
  <c r="Q1484" i="2"/>
  <c r="O1485" i="2"/>
  <c r="P1485" i="2"/>
  <c r="Q1485" i="2"/>
  <c r="O1486" i="2"/>
  <c r="P1486" i="2"/>
  <c r="Q1486" i="2"/>
  <c r="O1487" i="2"/>
  <c r="P1487" i="2"/>
  <c r="Q1487" i="2"/>
  <c r="O1488" i="2"/>
  <c r="P1488" i="2"/>
  <c r="Q1488" i="2"/>
  <c r="O1489" i="2"/>
  <c r="P1489" i="2"/>
  <c r="Q1489" i="2"/>
  <c r="O1490" i="2"/>
  <c r="P1490" i="2"/>
  <c r="Q1490" i="2"/>
  <c r="O1491" i="2"/>
  <c r="P1491" i="2"/>
  <c r="Q1491" i="2"/>
  <c r="O1492" i="2"/>
  <c r="P1492" i="2"/>
  <c r="Q1492" i="2"/>
  <c r="O1493" i="2"/>
  <c r="P1493" i="2"/>
  <c r="Q1493" i="2"/>
  <c r="O1494" i="2"/>
  <c r="P1494" i="2"/>
  <c r="Q1494" i="2"/>
  <c r="O1495" i="2"/>
  <c r="P1495" i="2"/>
  <c r="Q1495" i="2"/>
  <c r="O1496" i="2"/>
  <c r="P1496" i="2"/>
  <c r="Q1496" i="2"/>
  <c r="O1497" i="2"/>
  <c r="P1497" i="2"/>
  <c r="Q1497" i="2"/>
  <c r="O1498" i="2"/>
  <c r="P1498" i="2"/>
  <c r="Q1498" i="2"/>
  <c r="O1499" i="2"/>
  <c r="P1499" i="2"/>
  <c r="Q1499" i="2"/>
  <c r="O1500" i="2"/>
  <c r="P1500" i="2"/>
  <c r="Q1500" i="2"/>
  <c r="O1501" i="2"/>
  <c r="P1501" i="2"/>
  <c r="Q1501" i="2"/>
  <c r="O1502" i="2"/>
  <c r="P1502" i="2"/>
  <c r="Q1502" i="2"/>
  <c r="O1503" i="2"/>
  <c r="P1503" i="2"/>
  <c r="Q1503" i="2"/>
  <c r="O1504" i="2"/>
  <c r="P1504" i="2"/>
  <c r="Q1504" i="2"/>
  <c r="O1505" i="2"/>
  <c r="P1505" i="2"/>
  <c r="Q1505" i="2"/>
  <c r="O1506" i="2"/>
  <c r="P1506" i="2"/>
  <c r="Q1506" i="2"/>
  <c r="O1507" i="2"/>
  <c r="P1507" i="2"/>
  <c r="Q1507" i="2"/>
  <c r="O1508" i="2"/>
  <c r="P1508" i="2"/>
  <c r="Q1508" i="2"/>
  <c r="O1509" i="2"/>
  <c r="P1509" i="2"/>
  <c r="Q1509" i="2"/>
  <c r="O1510" i="2"/>
  <c r="P1510" i="2"/>
  <c r="Q1510" i="2"/>
  <c r="O1511" i="2"/>
  <c r="P1511" i="2"/>
  <c r="Q1511" i="2"/>
  <c r="O1512" i="2"/>
  <c r="P1512" i="2"/>
  <c r="Q1512" i="2"/>
  <c r="O1513" i="2"/>
  <c r="P1513" i="2"/>
  <c r="Q1513" i="2"/>
  <c r="O1514" i="2"/>
  <c r="P1514" i="2"/>
  <c r="Q1514" i="2"/>
  <c r="O1515" i="2"/>
  <c r="P1515" i="2"/>
  <c r="Q1515" i="2"/>
  <c r="O1516" i="2"/>
  <c r="P1516" i="2"/>
  <c r="Q1516" i="2"/>
  <c r="O1517" i="2"/>
  <c r="P1517" i="2"/>
  <c r="Q1517" i="2"/>
  <c r="O1518" i="2"/>
  <c r="P1518" i="2"/>
  <c r="Q1518" i="2"/>
  <c r="O1519" i="2"/>
  <c r="P1519" i="2"/>
  <c r="Q1519" i="2"/>
  <c r="O1520" i="2"/>
  <c r="P1520" i="2"/>
  <c r="Q1520" i="2"/>
  <c r="O1521" i="2"/>
  <c r="P1521" i="2"/>
  <c r="Q1521" i="2"/>
  <c r="O1522" i="2"/>
  <c r="P1522" i="2"/>
  <c r="Q1522" i="2"/>
  <c r="O1523" i="2"/>
  <c r="P1523" i="2"/>
  <c r="Q1523" i="2"/>
  <c r="O1524" i="2"/>
  <c r="P1524" i="2"/>
  <c r="Q1524" i="2"/>
  <c r="O1525" i="2"/>
  <c r="P1525" i="2"/>
  <c r="Q1525" i="2"/>
  <c r="O1526" i="2"/>
  <c r="P1526" i="2"/>
  <c r="Q1526" i="2"/>
  <c r="O1527" i="2"/>
  <c r="P1527" i="2"/>
  <c r="Q1527" i="2"/>
  <c r="O1528" i="2"/>
  <c r="P1528" i="2"/>
  <c r="Q1528" i="2"/>
  <c r="O1529" i="2"/>
  <c r="P1529" i="2"/>
  <c r="Q1529" i="2"/>
  <c r="O1530" i="2"/>
  <c r="P1530" i="2"/>
  <c r="Q1530" i="2"/>
  <c r="O1531" i="2"/>
  <c r="P1531" i="2"/>
  <c r="Q1531" i="2"/>
  <c r="O1532" i="2"/>
  <c r="P1532" i="2"/>
  <c r="Q1532" i="2"/>
  <c r="O1533" i="2"/>
  <c r="P1533" i="2"/>
  <c r="Q1533" i="2"/>
  <c r="O1534" i="2"/>
  <c r="P1534" i="2"/>
  <c r="Q1534" i="2"/>
  <c r="O1535" i="2"/>
  <c r="P1535" i="2"/>
  <c r="Q1535" i="2"/>
  <c r="O1536" i="2"/>
  <c r="P1536" i="2"/>
  <c r="Q1536" i="2"/>
  <c r="O1537" i="2"/>
  <c r="P1537" i="2"/>
  <c r="Q1537" i="2"/>
  <c r="O1538" i="2"/>
  <c r="P1538" i="2"/>
  <c r="Q1538" i="2"/>
  <c r="O1539" i="2"/>
  <c r="P1539" i="2"/>
  <c r="Q1539" i="2"/>
  <c r="O1540" i="2"/>
  <c r="P1540" i="2"/>
  <c r="Q1540" i="2"/>
  <c r="O1541" i="2"/>
  <c r="P1541" i="2"/>
  <c r="Q1541" i="2"/>
  <c r="O1542" i="2"/>
  <c r="P1542" i="2"/>
  <c r="Q1542" i="2"/>
  <c r="O1543" i="2"/>
  <c r="P1543" i="2"/>
  <c r="Q1543" i="2"/>
  <c r="O1544" i="2"/>
  <c r="P1544" i="2"/>
  <c r="Q1544" i="2"/>
  <c r="O1545" i="2"/>
  <c r="P1545" i="2"/>
  <c r="Q1545" i="2"/>
  <c r="O1546" i="2"/>
  <c r="P1546" i="2"/>
  <c r="Q1546" i="2"/>
  <c r="O1547" i="2"/>
  <c r="P1547" i="2"/>
  <c r="Q1547" i="2"/>
  <c r="O1548" i="2"/>
  <c r="P1548" i="2"/>
  <c r="Q1548" i="2"/>
  <c r="O1549" i="2"/>
  <c r="P1549" i="2"/>
  <c r="Q1549" i="2"/>
  <c r="O1550" i="2"/>
  <c r="P1550" i="2"/>
  <c r="Q1550" i="2"/>
  <c r="O1551" i="2"/>
  <c r="P1551" i="2"/>
  <c r="Q1551" i="2"/>
  <c r="O1552" i="2"/>
  <c r="P1552" i="2"/>
  <c r="Q1552" i="2"/>
  <c r="O1553" i="2"/>
  <c r="P1553" i="2"/>
  <c r="Q1553" i="2"/>
  <c r="O1554" i="2"/>
  <c r="P1554" i="2"/>
  <c r="Q1554" i="2"/>
  <c r="O1555" i="2"/>
  <c r="P1555" i="2"/>
  <c r="Q1555" i="2"/>
  <c r="O1556" i="2"/>
  <c r="P1556" i="2"/>
  <c r="Q1556" i="2"/>
  <c r="O1557" i="2"/>
  <c r="P1557" i="2"/>
  <c r="Q1557" i="2"/>
  <c r="O1558" i="2"/>
  <c r="P1558" i="2"/>
  <c r="Q1558" i="2"/>
  <c r="O1559" i="2"/>
  <c r="P1559" i="2"/>
  <c r="Q1559" i="2"/>
  <c r="O1560" i="2"/>
  <c r="P1560" i="2"/>
  <c r="Q1560" i="2"/>
  <c r="O1561" i="2"/>
  <c r="P1561" i="2"/>
  <c r="Q1561" i="2"/>
  <c r="O1562" i="2"/>
  <c r="P1562" i="2"/>
  <c r="Q1562" i="2"/>
  <c r="O1563" i="2"/>
  <c r="P1563" i="2"/>
  <c r="Q1563" i="2"/>
  <c r="O1564" i="2"/>
  <c r="P1564" i="2"/>
  <c r="Q1564" i="2"/>
  <c r="O1565" i="2"/>
  <c r="P1565" i="2"/>
  <c r="Q1565" i="2"/>
  <c r="O1566" i="2"/>
  <c r="P1566" i="2"/>
  <c r="Q1566" i="2"/>
  <c r="O1567" i="2"/>
  <c r="P1567" i="2"/>
  <c r="Q1567" i="2"/>
  <c r="O1568" i="2"/>
  <c r="P1568" i="2"/>
  <c r="Q1568" i="2"/>
  <c r="O1569" i="2"/>
  <c r="P1569" i="2"/>
  <c r="Q1569" i="2"/>
  <c r="O1570" i="2"/>
  <c r="P1570" i="2"/>
  <c r="Q1570" i="2"/>
  <c r="O1571" i="2"/>
  <c r="P1571" i="2"/>
  <c r="Q1571" i="2"/>
  <c r="O1572" i="2"/>
  <c r="P1572" i="2"/>
  <c r="Q1572" i="2"/>
  <c r="O1573" i="2"/>
  <c r="P1573" i="2"/>
  <c r="Q1573" i="2"/>
  <c r="O1574" i="2"/>
  <c r="P1574" i="2"/>
  <c r="Q1574" i="2"/>
  <c r="O1575" i="2"/>
  <c r="P1575" i="2"/>
  <c r="Q1575" i="2"/>
  <c r="O1576" i="2"/>
  <c r="P1576" i="2"/>
  <c r="Q1576" i="2"/>
  <c r="O1577" i="2"/>
  <c r="P1577" i="2"/>
  <c r="Q1577" i="2"/>
  <c r="O1578" i="2"/>
  <c r="P1578" i="2"/>
  <c r="Q1578" i="2"/>
  <c r="O1579" i="2"/>
  <c r="P1579" i="2"/>
  <c r="Q1579" i="2"/>
  <c r="O1580" i="2"/>
  <c r="P1580" i="2"/>
  <c r="Q1580" i="2"/>
  <c r="O1581" i="2"/>
  <c r="P1581" i="2"/>
  <c r="Q1581" i="2"/>
  <c r="O1582" i="2"/>
  <c r="P1582" i="2"/>
  <c r="Q1582" i="2"/>
  <c r="O1583" i="2"/>
  <c r="P1583" i="2"/>
  <c r="Q1583" i="2"/>
  <c r="O1584" i="2"/>
  <c r="P1584" i="2"/>
  <c r="Q1584" i="2"/>
  <c r="O1585" i="2"/>
  <c r="P1585" i="2"/>
  <c r="Q1585" i="2"/>
  <c r="O1586" i="2"/>
  <c r="P1586" i="2"/>
  <c r="Q1586" i="2"/>
  <c r="O1587" i="2"/>
  <c r="P1587" i="2"/>
  <c r="Q1587" i="2"/>
  <c r="O1588" i="2"/>
  <c r="P1588" i="2"/>
  <c r="Q1588" i="2"/>
  <c r="O1589" i="2"/>
  <c r="P1589" i="2"/>
  <c r="Q1589" i="2"/>
  <c r="O1590" i="2"/>
  <c r="P1590" i="2"/>
  <c r="Q1590" i="2"/>
  <c r="O1591" i="2"/>
  <c r="P1591" i="2"/>
  <c r="Q1591" i="2"/>
  <c r="O1592" i="2"/>
  <c r="P1592" i="2"/>
  <c r="Q1592" i="2"/>
  <c r="O1593" i="2"/>
  <c r="P1593" i="2"/>
  <c r="Q1593" i="2"/>
  <c r="O1594" i="2"/>
  <c r="P1594" i="2"/>
  <c r="Q1594" i="2"/>
  <c r="O1595" i="2"/>
  <c r="P1595" i="2"/>
  <c r="Q1595" i="2"/>
  <c r="O1596" i="2"/>
  <c r="P1596" i="2"/>
  <c r="Q1596" i="2"/>
  <c r="O1597" i="2"/>
  <c r="P1597" i="2"/>
  <c r="Q1597" i="2"/>
  <c r="O1598" i="2"/>
  <c r="P1598" i="2"/>
  <c r="Q1598" i="2"/>
  <c r="O1599" i="2"/>
  <c r="P1599" i="2"/>
  <c r="Q1599" i="2"/>
  <c r="O1600" i="2"/>
  <c r="P1600" i="2"/>
  <c r="Q1600" i="2"/>
  <c r="O1601" i="2"/>
  <c r="P1601" i="2"/>
  <c r="Q1601" i="2"/>
  <c r="O1602" i="2"/>
  <c r="P1602" i="2"/>
  <c r="Q1602" i="2"/>
  <c r="O1603" i="2"/>
  <c r="P1603" i="2"/>
  <c r="Q1603" i="2"/>
  <c r="O1604" i="2"/>
  <c r="P1604" i="2"/>
  <c r="Q1604" i="2"/>
  <c r="O1605" i="2"/>
  <c r="P1605" i="2"/>
  <c r="Q1605" i="2"/>
  <c r="O1606" i="2"/>
  <c r="P1606" i="2"/>
  <c r="Q1606" i="2"/>
  <c r="O1607" i="2"/>
  <c r="P1607" i="2"/>
  <c r="Q1607" i="2"/>
  <c r="O1608" i="2"/>
  <c r="P1608" i="2"/>
  <c r="Q1608" i="2"/>
  <c r="O1609" i="2"/>
  <c r="P1609" i="2"/>
  <c r="Q1609" i="2"/>
  <c r="O1610" i="2"/>
  <c r="P1610" i="2"/>
  <c r="Q1610" i="2"/>
  <c r="O1611" i="2"/>
  <c r="P1611" i="2"/>
  <c r="Q1611" i="2"/>
  <c r="O1612" i="2"/>
  <c r="P1612" i="2"/>
  <c r="Q1612" i="2"/>
  <c r="O1613" i="2"/>
  <c r="P1613" i="2"/>
  <c r="Q1613" i="2"/>
  <c r="O1614" i="2"/>
  <c r="P1614" i="2"/>
  <c r="Q1614" i="2"/>
  <c r="O1615" i="2"/>
  <c r="P1615" i="2"/>
  <c r="Q1615" i="2"/>
  <c r="O1616" i="2"/>
  <c r="P1616" i="2"/>
  <c r="Q1616" i="2"/>
  <c r="O1617" i="2"/>
  <c r="P1617" i="2"/>
  <c r="Q1617" i="2"/>
  <c r="O1618" i="2"/>
  <c r="P1618" i="2"/>
  <c r="Q1618" i="2"/>
  <c r="O1619" i="2"/>
  <c r="P1619" i="2"/>
  <c r="Q1619" i="2"/>
  <c r="O1620" i="2"/>
  <c r="P1620" i="2"/>
  <c r="Q1620" i="2"/>
  <c r="O1621" i="2"/>
  <c r="P1621" i="2"/>
  <c r="Q1621" i="2"/>
  <c r="O1622" i="2"/>
  <c r="P1622" i="2"/>
  <c r="Q1622" i="2"/>
  <c r="O1623" i="2"/>
  <c r="P1623" i="2"/>
  <c r="Q1623" i="2"/>
  <c r="O1624" i="2"/>
  <c r="P1624" i="2"/>
  <c r="Q1624" i="2"/>
  <c r="O1625" i="2"/>
  <c r="P1625" i="2"/>
  <c r="Q1625" i="2"/>
  <c r="O1626" i="2"/>
  <c r="P1626" i="2"/>
  <c r="Q1626" i="2"/>
  <c r="O1627" i="2"/>
  <c r="P1627" i="2"/>
  <c r="Q1627" i="2"/>
  <c r="O1628" i="2"/>
  <c r="P1628" i="2"/>
  <c r="Q1628" i="2"/>
  <c r="O1629" i="2"/>
  <c r="P1629" i="2"/>
  <c r="Q1629" i="2"/>
  <c r="O1630" i="2"/>
  <c r="P1630" i="2"/>
  <c r="Q1630" i="2"/>
  <c r="O1631" i="2"/>
  <c r="P1631" i="2"/>
  <c r="Q1631" i="2"/>
  <c r="O1632" i="2"/>
  <c r="P1632" i="2"/>
  <c r="Q1632" i="2"/>
  <c r="O1633" i="2"/>
  <c r="P1633" i="2"/>
  <c r="Q1633" i="2"/>
  <c r="O1634" i="2"/>
  <c r="P1634" i="2"/>
  <c r="Q1634" i="2"/>
  <c r="O1635" i="2"/>
  <c r="P1635" i="2"/>
  <c r="Q1635" i="2"/>
  <c r="O1636" i="2"/>
  <c r="P1636" i="2"/>
  <c r="Q1636" i="2"/>
  <c r="O1637" i="2"/>
  <c r="P1637" i="2"/>
  <c r="Q1637" i="2"/>
  <c r="O1638" i="2"/>
  <c r="P1638" i="2"/>
  <c r="Q1638" i="2"/>
  <c r="O1639" i="2"/>
  <c r="P1639" i="2"/>
  <c r="Q1639" i="2"/>
  <c r="O1640" i="2"/>
  <c r="P1640" i="2"/>
  <c r="Q1640" i="2"/>
  <c r="O1641" i="2"/>
  <c r="P1641" i="2"/>
  <c r="Q1641" i="2"/>
  <c r="O1642" i="2"/>
  <c r="P1642" i="2"/>
  <c r="Q1642" i="2"/>
  <c r="O1643" i="2"/>
  <c r="P1643" i="2"/>
  <c r="Q1643" i="2"/>
  <c r="O1644" i="2"/>
  <c r="P1644" i="2"/>
  <c r="Q1644" i="2"/>
  <c r="O1645" i="2"/>
  <c r="P1645" i="2"/>
  <c r="Q1645" i="2"/>
  <c r="O1646" i="2"/>
  <c r="P1646" i="2"/>
  <c r="Q1646" i="2"/>
  <c r="O1647" i="2"/>
  <c r="P1647" i="2"/>
  <c r="Q1647" i="2"/>
  <c r="O1648" i="2"/>
  <c r="P1648" i="2"/>
  <c r="Q1648" i="2"/>
  <c r="O1649" i="2"/>
  <c r="P1649" i="2"/>
  <c r="Q1649" i="2"/>
  <c r="O1650" i="2"/>
  <c r="P1650" i="2"/>
  <c r="Q1650" i="2"/>
  <c r="O1651" i="2"/>
  <c r="P1651" i="2"/>
  <c r="Q1651" i="2"/>
  <c r="O1652" i="2"/>
  <c r="P1652" i="2"/>
  <c r="Q1652" i="2"/>
  <c r="O1653" i="2"/>
  <c r="P1653" i="2"/>
  <c r="Q1653" i="2"/>
  <c r="O1654" i="2"/>
  <c r="P1654" i="2"/>
  <c r="Q1654" i="2"/>
  <c r="O1655" i="2"/>
  <c r="P1655" i="2"/>
  <c r="Q1655" i="2"/>
  <c r="O1656" i="2"/>
  <c r="P1656" i="2"/>
  <c r="Q1656" i="2"/>
  <c r="O1657" i="2"/>
  <c r="P1657" i="2"/>
  <c r="Q1657" i="2"/>
  <c r="O1658" i="2"/>
  <c r="P1658" i="2"/>
  <c r="Q1658" i="2"/>
  <c r="O1659" i="2"/>
  <c r="P1659" i="2"/>
  <c r="Q1659" i="2"/>
  <c r="O1660" i="2"/>
  <c r="P1660" i="2"/>
  <c r="Q1660" i="2"/>
  <c r="O1661" i="2"/>
  <c r="P1661" i="2"/>
  <c r="Q1661" i="2"/>
  <c r="O1662" i="2"/>
  <c r="P1662" i="2"/>
  <c r="Q1662" i="2"/>
  <c r="O1663" i="2"/>
  <c r="P1663" i="2"/>
  <c r="Q1663" i="2"/>
  <c r="O1664" i="2"/>
  <c r="P1664" i="2"/>
  <c r="Q1664" i="2"/>
  <c r="O1665" i="2"/>
  <c r="P1665" i="2"/>
  <c r="Q1665" i="2"/>
  <c r="O1666" i="2"/>
  <c r="P1666" i="2"/>
  <c r="Q1666" i="2"/>
  <c r="O1667" i="2"/>
  <c r="P1667" i="2"/>
  <c r="Q1667" i="2"/>
  <c r="O1668" i="2"/>
  <c r="P1668" i="2"/>
  <c r="Q1668" i="2"/>
  <c r="O1669" i="2"/>
  <c r="P1669" i="2"/>
  <c r="Q1669" i="2"/>
  <c r="O1670" i="2"/>
  <c r="P1670" i="2"/>
  <c r="Q1670" i="2"/>
  <c r="O1671" i="2"/>
  <c r="P1671" i="2"/>
  <c r="Q1671" i="2"/>
  <c r="O1672" i="2"/>
  <c r="P1672" i="2"/>
  <c r="Q1672" i="2"/>
  <c r="O1673" i="2"/>
  <c r="P1673" i="2"/>
  <c r="Q1673" i="2"/>
  <c r="O1674" i="2"/>
  <c r="P1674" i="2"/>
  <c r="Q1674" i="2"/>
  <c r="O1675" i="2"/>
  <c r="P1675" i="2"/>
  <c r="Q1675" i="2"/>
  <c r="O1676" i="2"/>
  <c r="P1676" i="2"/>
  <c r="Q1676" i="2"/>
  <c r="O1677" i="2"/>
  <c r="P1677" i="2"/>
  <c r="Q1677" i="2"/>
  <c r="O1678" i="2"/>
  <c r="P1678" i="2"/>
  <c r="Q1678" i="2"/>
  <c r="O1679" i="2"/>
  <c r="P1679" i="2"/>
  <c r="Q1679" i="2"/>
  <c r="O1680" i="2"/>
  <c r="P1680" i="2"/>
  <c r="Q1680" i="2"/>
  <c r="O1681" i="2"/>
  <c r="P1681" i="2"/>
  <c r="Q1681" i="2"/>
  <c r="O1682" i="2"/>
  <c r="P1682" i="2"/>
  <c r="Q1682" i="2"/>
  <c r="O1683" i="2"/>
  <c r="P1683" i="2"/>
  <c r="Q1683" i="2"/>
  <c r="O1684" i="2"/>
  <c r="P1684" i="2"/>
  <c r="Q1684" i="2"/>
  <c r="O1685" i="2"/>
  <c r="P1685" i="2"/>
  <c r="Q1685" i="2"/>
  <c r="O1686" i="2"/>
  <c r="P1686" i="2"/>
  <c r="Q1686" i="2"/>
  <c r="O1687" i="2"/>
  <c r="P1687" i="2"/>
  <c r="Q1687" i="2"/>
  <c r="O1688" i="2"/>
  <c r="P1688" i="2"/>
  <c r="Q1688" i="2"/>
  <c r="O1689" i="2"/>
  <c r="P1689" i="2"/>
  <c r="Q1689" i="2"/>
  <c r="O1690" i="2"/>
  <c r="P1690" i="2"/>
  <c r="Q1690" i="2"/>
  <c r="O1691" i="2"/>
  <c r="P1691" i="2"/>
  <c r="Q1691" i="2"/>
  <c r="O1692" i="2"/>
  <c r="P1692" i="2"/>
  <c r="Q1692" i="2"/>
  <c r="O1693" i="2"/>
  <c r="P1693" i="2"/>
  <c r="Q1693" i="2"/>
  <c r="O1694" i="2"/>
  <c r="P1694" i="2"/>
  <c r="Q1694" i="2"/>
  <c r="O1695" i="2"/>
  <c r="P1695" i="2"/>
  <c r="Q1695" i="2"/>
  <c r="O1696" i="2"/>
  <c r="P1696" i="2"/>
  <c r="Q1696" i="2"/>
  <c r="O1697" i="2"/>
  <c r="P1697" i="2"/>
  <c r="Q1697" i="2"/>
  <c r="O1698" i="2"/>
  <c r="P1698" i="2"/>
  <c r="Q1698" i="2"/>
  <c r="O1699" i="2"/>
  <c r="P1699" i="2"/>
  <c r="Q1699" i="2"/>
  <c r="O1700" i="2"/>
  <c r="P1700" i="2"/>
  <c r="Q1700" i="2"/>
  <c r="O1701" i="2"/>
  <c r="P1701" i="2"/>
  <c r="Q1701" i="2"/>
  <c r="O1702" i="2"/>
  <c r="P1702" i="2"/>
  <c r="Q1702" i="2"/>
  <c r="O1703" i="2"/>
  <c r="P1703" i="2"/>
  <c r="Q1703" i="2"/>
  <c r="O1704" i="2"/>
  <c r="P1704" i="2"/>
  <c r="Q1704" i="2"/>
  <c r="O1705" i="2"/>
  <c r="P1705" i="2"/>
  <c r="Q1705" i="2"/>
  <c r="O1706" i="2"/>
  <c r="P1706" i="2"/>
  <c r="Q1706" i="2"/>
  <c r="O1707" i="2"/>
  <c r="P1707" i="2"/>
  <c r="Q1707" i="2"/>
  <c r="O1708" i="2"/>
  <c r="P1708" i="2"/>
  <c r="Q1708" i="2"/>
  <c r="O1709" i="2"/>
  <c r="P1709" i="2"/>
  <c r="Q1709" i="2"/>
  <c r="O1710" i="2"/>
  <c r="P1710" i="2"/>
  <c r="Q1710" i="2"/>
  <c r="O1711" i="2"/>
  <c r="P1711" i="2"/>
  <c r="Q1711" i="2"/>
  <c r="O1712" i="2"/>
  <c r="P1712" i="2"/>
  <c r="Q1712" i="2"/>
  <c r="O1713" i="2"/>
  <c r="P1713" i="2"/>
  <c r="Q1713" i="2"/>
  <c r="O1714" i="2"/>
  <c r="P1714" i="2"/>
  <c r="Q1714" i="2"/>
  <c r="O1715" i="2"/>
  <c r="P1715" i="2"/>
  <c r="Q1715" i="2"/>
  <c r="O1716" i="2"/>
  <c r="P1716" i="2"/>
  <c r="Q1716" i="2"/>
  <c r="O1717" i="2"/>
  <c r="P1717" i="2"/>
  <c r="Q1717" i="2"/>
  <c r="O1718" i="2"/>
  <c r="P1718" i="2"/>
  <c r="Q1718" i="2"/>
  <c r="O1719" i="2"/>
  <c r="P1719" i="2"/>
  <c r="Q1719" i="2"/>
  <c r="O1720" i="2"/>
  <c r="P1720" i="2"/>
  <c r="Q1720" i="2"/>
  <c r="O1721" i="2"/>
  <c r="P1721" i="2"/>
  <c r="Q1721" i="2"/>
  <c r="O1722" i="2"/>
  <c r="P1722" i="2"/>
  <c r="Q1722" i="2"/>
  <c r="O1723" i="2"/>
  <c r="P1723" i="2"/>
  <c r="Q1723" i="2"/>
  <c r="O1724" i="2"/>
  <c r="P1724" i="2"/>
  <c r="Q1724" i="2"/>
  <c r="O1725" i="2"/>
  <c r="P1725" i="2"/>
  <c r="Q1725" i="2"/>
  <c r="O1726" i="2"/>
  <c r="P1726" i="2"/>
  <c r="Q1726" i="2"/>
  <c r="O1727" i="2"/>
  <c r="P1727" i="2"/>
  <c r="Q1727" i="2"/>
  <c r="O1728" i="2"/>
  <c r="P1728" i="2"/>
  <c r="Q1728" i="2"/>
  <c r="O1729" i="2"/>
  <c r="P1729" i="2"/>
  <c r="Q1729" i="2"/>
  <c r="O1730" i="2"/>
  <c r="P1730" i="2"/>
  <c r="Q1730" i="2"/>
  <c r="O1731" i="2"/>
  <c r="P1731" i="2"/>
  <c r="Q1731" i="2"/>
  <c r="O1732" i="2"/>
  <c r="P1732" i="2"/>
  <c r="Q1732" i="2"/>
  <c r="O1733" i="2"/>
  <c r="P1733" i="2"/>
  <c r="Q1733" i="2"/>
  <c r="O1734" i="2"/>
  <c r="P1734" i="2"/>
  <c r="Q1734" i="2"/>
  <c r="O1735" i="2"/>
  <c r="P1735" i="2"/>
  <c r="Q1735" i="2"/>
  <c r="O1736" i="2"/>
  <c r="P1736" i="2"/>
  <c r="Q1736" i="2"/>
  <c r="O1737" i="2"/>
  <c r="P1737" i="2"/>
  <c r="Q1737" i="2"/>
  <c r="O1738" i="2"/>
  <c r="P1738" i="2"/>
  <c r="Q1738" i="2"/>
  <c r="O1739" i="2"/>
  <c r="P1739" i="2"/>
  <c r="Q1739" i="2"/>
  <c r="O1740" i="2"/>
  <c r="P1740" i="2"/>
  <c r="Q1740" i="2"/>
  <c r="O1741" i="2"/>
  <c r="P1741" i="2"/>
  <c r="Q1741" i="2"/>
  <c r="O1742" i="2"/>
  <c r="P1742" i="2"/>
  <c r="Q1742" i="2"/>
  <c r="O1743" i="2"/>
  <c r="P1743" i="2"/>
  <c r="Q1743" i="2"/>
  <c r="O1744" i="2"/>
  <c r="P1744" i="2"/>
  <c r="Q1744" i="2"/>
  <c r="O1745" i="2"/>
  <c r="P1745" i="2"/>
  <c r="Q1745" i="2"/>
  <c r="O1746" i="2"/>
  <c r="P1746" i="2"/>
  <c r="Q1746" i="2"/>
  <c r="O1747" i="2"/>
  <c r="P1747" i="2"/>
  <c r="Q1747" i="2"/>
  <c r="O1748" i="2"/>
  <c r="P1748" i="2"/>
  <c r="Q1748" i="2"/>
  <c r="O1749" i="2"/>
  <c r="P1749" i="2"/>
  <c r="Q1749" i="2"/>
  <c r="O1750" i="2"/>
  <c r="P1750" i="2"/>
  <c r="Q1750" i="2"/>
  <c r="O1751" i="2"/>
  <c r="P1751" i="2"/>
  <c r="Q1751" i="2"/>
  <c r="O1752" i="2"/>
  <c r="P1752" i="2"/>
  <c r="Q1752" i="2"/>
  <c r="O1753" i="2"/>
  <c r="P1753" i="2"/>
  <c r="Q1753" i="2"/>
  <c r="O1754" i="2"/>
  <c r="P1754" i="2"/>
  <c r="Q1754" i="2"/>
  <c r="O1755" i="2"/>
  <c r="P1755" i="2"/>
  <c r="Q1755" i="2"/>
  <c r="O1756" i="2"/>
  <c r="P1756" i="2"/>
  <c r="Q1756" i="2"/>
  <c r="O1757" i="2"/>
  <c r="P1757" i="2"/>
  <c r="Q1757" i="2"/>
  <c r="O1758" i="2"/>
  <c r="P1758" i="2"/>
  <c r="Q1758" i="2"/>
  <c r="O1759" i="2"/>
  <c r="P1759" i="2"/>
  <c r="Q1759" i="2"/>
  <c r="O1760" i="2"/>
  <c r="P1760" i="2"/>
  <c r="Q1760" i="2"/>
  <c r="O1761" i="2"/>
  <c r="P1761" i="2"/>
  <c r="Q1761" i="2"/>
  <c r="O1762" i="2"/>
  <c r="P1762" i="2"/>
  <c r="Q1762" i="2"/>
  <c r="O1763" i="2"/>
  <c r="P1763" i="2"/>
  <c r="Q1763" i="2"/>
  <c r="O1764" i="2"/>
  <c r="P1764" i="2"/>
  <c r="Q1764" i="2"/>
  <c r="O1765" i="2"/>
  <c r="P1765" i="2"/>
  <c r="Q1765" i="2"/>
  <c r="O1766" i="2"/>
  <c r="P1766" i="2"/>
  <c r="Q1766" i="2"/>
  <c r="O1767" i="2"/>
  <c r="P1767" i="2"/>
  <c r="Q1767" i="2"/>
  <c r="O1768" i="2"/>
  <c r="P1768" i="2"/>
  <c r="Q1768" i="2"/>
  <c r="O1769" i="2"/>
  <c r="P1769" i="2"/>
  <c r="Q1769" i="2"/>
  <c r="O1770" i="2"/>
  <c r="P1770" i="2"/>
  <c r="Q1770" i="2"/>
  <c r="O1771" i="2"/>
  <c r="P1771" i="2"/>
  <c r="Q1771" i="2"/>
  <c r="O1772" i="2"/>
  <c r="P1772" i="2"/>
  <c r="Q1772" i="2"/>
  <c r="O1773" i="2"/>
  <c r="P1773" i="2"/>
  <c r="Q1773" i="2"/>
  <c r="O1774" i="2"/>
  <c r="P1774" i="2"/>
  <c r="Q1774" i="2"/>
  <c r="O1775" i="2"/>
  <c r="P1775" i="2"/>
  <c r="Q1775" i="2"/>
  <c r="O1776" i="2"/>
  <c r="P1776" i="2"/>
  <c r="Q1776" i="2"/>
  <c r="O1777" i="2"/>
  <c r="P1777" i="2"/>
  <c r="Q1777" i="2"/>
  <c r="O1778" i="2"/>
  <c r="P1778" i="2"/>
  <c r="Q1778" i="2"/>
  <c r="O1779" i="2"/>
  <c r="P1779" i="2"/>
  <c r="Q1779" i="2"/>
  <c r="O1780" i="2"/>
  <c r="P1780" i="2"/>
  <c r="Q1780" i="2"/>
  <c r="O1781" i="2"/>
  <c r="P1781" i="2"/>
  <c r="Q1781" i="2"/>
  <c r="O1782" i="2"/>
  <c r="P1782" i="2"/>
  <c r="Q1782" i="2"/>
  <c r="O1783" i="2"/>
  <c r="P1783" i="2"/>
  <c r="Q1783" i="2"/>
  <c r="O1784" i="2"/>
  <c r="P1784" i="2"/>
  <c r="Q1784" i="2"/>
  <c r="O1785" i="2"/>
  <c r="P1785" i="2"/>
  <c r="Q1785" i="2"/>
  <c r="O1786" i="2"/>
  <c r="P1786" i="2"/>
  <c r="Q1786" i="2"/>
  <c r="O1787" i="2"/>
  <c r="P1787" i="2"/>
  <c r="Q1787" i="2"/>
  <c r="O1788" i="2"/>
  <c r="P1788" i="2"/>
  <c r="Q1788" i="2"/>
  <c r="O1789" i="2"/>
  <c r="P1789" i="2"/>
  <c r="Q1789" i="2"/>
  <c r="O1790" i="2"/>
  <c r="P1790" i="2"/>
  <c r="Q1790" i="2"/>
  <c r="O1791" i="2"/>
  <c r="P1791" i="2"/>
  <c r="Q1791" i="2"/>
  <c r="O1792" i="2"/>
  <c r="P1792" i="2"/>
  <c r="Q1792" i="2"/>
  <c r="O1793" i="2"/>
  <c r="P1793" i="2"/>
  <c r="Q1793" i="2"/>
  <c r="O1794" i="2"/>
  <c r="P1794" i="2"/>
  <c r="Q1794" i="2"/>
  <c r="O1795" i="2"/>
  <c r="P1795" i="2"/>
  <c r="Q1795" i="2"/>
  <c r="O1796" i="2"/>
  <c r="P1796" i="2"/>
  <c r="Q1796" i="2"/>
  <c r="O1797" i="2"/>
  <c r="P1797" i="2"/>
  <c r="Q1797" i="2"/>
  <c r="O1798" i="2"/>
  <c r="P1798" i="2"/>
  <c r="Q1798" i="2"/>
  <c r="O1799" i="2"/>
  <c r="P1799" i="2"/>
  <c r="Q1799" i="2"/>
  <c r="O1800" i="2"/>
  <c r="P1800" i="2"/>
  <c r="Q1800" i="2"/>
  <c r="O1801" i="2"/>
  <c r="P1801" i="2"/>
  <c r="Q1801" i="2"/>
  <c r="O1802" i="2"/>
  <c r="P1802" i="2"/>
  <c r="Q1802" i="2"/>
  <c r="O1803" i="2"/>
  <c r="P1803" i="2"/>
  <c r="Q1803" i="2"/>
  <c r="O1804" i="2"/>
  <c r="P1804" i="2"/>
  <c r="Q1804" i="2"/>
  <c r="O1805" i="2"/>
  <c r="P1805" i="2"/>
  <c r="Q1805" i="2"/>
  <c r="O1806" i="2"/>
  <c r="P1806" i="2"/>
  <c r="Q1806" i="2"/>
  <c r="O1807" i="2"/>
  <c r="P1807" i="2"/>
  <c r="Q1807" i="2"/>
  <c r="O1808" i="2"/>
  <c r="P1808" i="2"/>
  <c r="Q1808" i="2"/>
  <c r="O1809" i="2"/>
  <c r="P1809" i="2"/>
  <c r="Q1809" i="2"/>
  <c r="O1810" i="2"/>
  <c r="P1810" i="2"/>
  <c r="Q1810" i="2"/>
  <c r="O1811" i="2"/>
  <c r="P1811" i="2"/>
  <c r="Q1811" i="2"/>
  <c r="O1812" i="2"/>
  <c r="P1812" i="2"/>
  <c r="Q1812" i="2"/>
  <c r="O1813" i="2"/>
  <c r="P1813" i="2"/>
  <c r="Q1813" i="2"/>
  <c r="O1814" i="2"/>
  <c r="P1814" i="2"/>
  <c r="Q1814" i="2"/>
  <c r="O1815" i="2"/>
  <c r="P1815" i="2"/>
  <c r="Q1815" i="2"/>
  <c r="O1816" i="2"/>
  <c r="P1816" i="2"/>
  <c r="Q1816" i="2"/>
  <c r="O1817" i="2"/>
  <c r="P1817" i="2"/>
  <c r="Q1817" i="2"/>
  <c r="O1818" i="2"/>
  <c r="P1818" i="2"/>
  <c r="Q1818" i="2"/>
  <c r="O1819" i="2"/>
  <c r="P1819" i="2"/>
  <c r="Q1819" i="2"/>
  <c r="O1820" i="2"/>
  <c r="P1820" i="2"/>
  <c r="Q1820" i="2"/>
  <c r="O1821" i="2"/>
  <c r="P1821" i="2"/>
  <c r="Q1821" i="2"/>
  <c r="O1822" i="2"/>
  <c r="P1822" i="2"/>
  <c r="Q1822" i="2"/>
  <c r="O1823" i="2"/>
  <c r="P1823" i="2"/>
  <c r="Q1823" i="2"/>
  <c r="O1824" i="2"/>
  <c r="P1824" i="2"/>
  <c r="Q1824" i="2"/>
  <c r="O1825" i="2"/>
  <c r="P1825" i="2"/>
  <c r="Q1825" i="2"/>
  <c r="O1826" i="2"/>
  <c r="P1826" i="2"/>
  <c r="Q1826" i="2"/>
  <c r="O1827" i="2"/>
  <c r="P1827" i="2"/>
  <c r="Q1827" i="2"/>
  <c r="O1828" i="2"/>
  <c r="P1828" i="2"/>
  <c r="Q1828" i="2"/>
  <c r="O1829" i="2"/>
  <c r="P1829" i="2"/>
  <c r="Q1829" i="2"/>
  <c r="O1830" i="2"/>
  <c r="P1830" i="2"/>
  <c r="Q1830" i="2"/>
  <c r="O1831" i="2"/>
  <c r="P1831" i="2"/>
  <c r="Q1831" i="2"/>
  <c r="O1832" i="2"/>
  <c r="P1832" i="2"/>
  <c r="Q1832" i="2"/>
  <c r="O1833" i="2"/>
  <c r="P1833" i="2"/>
  <c r="Q1833" i="2"/>
  <c r="O1834" i="2"/>
  <c r="P1834" i="2"/>
  <c r="Q1834" i="2"/>
  <c r="O1835" i="2"/>
  <c r="P1835" i="2"/>
  <c r="Q1835" i="2"/>
  <c r="O1836" i="2"/>
  <c r="P1836" i="2"/>
  <c r="Q1836" i="2"/>
  <c r="O1837" i="2"/>
  <c r="P1837" i="2"/>
  <c r="Q1837" i="2"/>
  <c r="O1838" i="2"/>
  <c r="P1838" i="2"/>
  <c r="Q1838" i="2"/>
  <c r="O1839" i="2"/>
  <c r="P1839" i="2"/>
  <c r="Q1839" i="2"/>
  <c r="O1840" i="2"/>
  <c r="P1840" i="2"/>
  <c r="Q1840" i="2"/>
  <c r="O1841" i="2"/>
  <c r="P1841" i="2"/>
  <c r="Q1841" i="2"/>
  <c r="O1842" i="2"/>
  <c r="P1842" i="2"/>
  <c r="Q1842" i="2"/>
  <c r="O1843" i="2"/>
  <c r="P1843" i="2"/>
  <c r="Q1843" i="2"/>
  <c r="O1844" i="2"/>
  <c r="P1844" i="2"/>
  <c r="Q1844" i="2"/>
  <c r="O1845" i="2"/>
  <c r="P1845" i="2"/>
  <c r="Q1845" i="2"/>
  <c r="O1846" i="2"/>
  <c r="P1846" i="2"/>
  <c r="Q1846" i="2"/>
  <c r="O1847" i="2"/>
  <c r="P1847" i="2"/>
  <c r="Q1847" i="2"/>
  <c r="O1848" i="2"/>
  <c r="P1848" i="2"/>
  <c r="Q1848" i="2"/>
  <c r="O1849" i="2"/>
  <c r="P1849" i="2"/>
  <c r="Q1849" i="2"/>
  <c r="O1850" i="2"/>
  <c r="P1850" i="2"/>
  <c r="Q1850" i="2"/>
  <c r="O1851" i="2"/>
  <c r="P1851" i="2"/>
  <c r="Q1851" i="2"/>
  <c r="O1852" i="2"/>
  <c r="P1852" i="2"/>
  <c r="Q1852" i="2"/>
  <c r="O1853" i="2"/>
  <c r="P1853" i="2"/>
  <c r="Q1853" i="2"/>
  <c r="O1854" i="2"/>
  <c r="P1854" i="2"/>
  <c r="Q1854" i="2"/>
  <c r="O1855" i="2"/>
  <c r="P1855" i="2"/>
  <c r="Q1855" i="2"/>
  <c r="O1856" i="2"/>
  <c r="P1856" i="2"/>
  <c r="Q1856" i="2"/>
  <c r="O1857" i="2"/>
  <c r="P1857" i="2"/>
  <c r="Q1857" i="2"/>
  <c r="O1858" i="2"/>
  <c r="P1858" i="2"/>
  <c r="Q1858" i="2"/>
  <c r="O1859" i="2"/>
  <c r="P1859" i="2"/>
  <c r="Q1859" i="2"/>
  <c r="O1860" i="2"/>
  <c r="P1860" i="2"/>
  <c r="Q1860" i="2"/>
  <c r="O1861" i="2"/>
  <c r="P1861" i="2"/>
  <c r="Q1861" i="2"/>
  <c r="O1862" i="2"/>
  <c r="P1862" i="2"/>
  <c r="Q1862" i="2"/>
  <c r="O1863" i="2"/>
  <c r="P1863" i="2"/>
  <c r="Q1863" i="2"/>
  <c r="O1864" i="2"/>
  <c r="P1864" i="2"/>
  <c r="Q1864" i="2"/>
  <c r="O1865" i="2"/>
  <c r="P1865" i="2"/>
  <c r="Q1865" i="2"/>
  <c r="O1866" i="2"/>
  <c r="P1866" i="2"/>
  <c r="Q1866" i="2"/>
  <c r="O1867" i="2"/>
  <c r="P1867" i="2"/>
  <c r="Q1867" i="2"/>
  <c r="O1868" i="2"/>
  <c r="P1868" i="2"/>
  <c r="Q1868" i="2"/>
  <c r="O1869" i="2"/>
  <c r="P1869" i="2"/>
  <c r="Q1869" i="2"/>
  <c r="O1870" i="2"/>
  <c r="P1870" i="2"/>
  <c r="Q1870" i="2"/>
  <c r="O1871" i="2"/>
  <c r="P1871" i="2"/>
  <c r="Q1871" i="2"/>
  <c r="O1872" i="2"/>
  <c r="P1872" i="2"/>
  <c r="Q1872" i="2"/>
  <c r="O1873" i="2"/>
  <c r="P1873" i="2"/>
  <c r="Q1873" i="2"/>
  <c r="O1874" i="2"/>
  <c r="P1874" i="2"/>
  <c r="Q1874" i="2"/>
  <c r="O1875" i="2"/>
  <c r="P1875" i="2"/>
  <c r="Q1875" i="2"/>
  <c r="O1876" i="2"/>
  <c r="P1876" i="2"/>
  <c r="Q1876" i="2"/>
  <c r="O1877" i="2"/>
  <c r="P1877" i="2"/>
  <c r="Q1877" i="2"/>
  <c r="O1878" i="2"/>
  <c r="P1878" i="2"/>
  <c r="Q1878" i="2"/>
  <c r="O1879" i="2"/>
  <c r="P1879" i="2"/>
  <c r="Q1879" i="2"/>
  <c r="O1880" i="2"/>
  <c r="P1880" i="2"/>
  <c r="Q1880" i="2"/>
  <c r="O1881" i="2"/>
  <c r="P1881" i="2"/>
  <c r="Q1881" i="2"/>
  <c r="O1882" i="2"/>
  <c r="P1882" i="2"/>
  <c r="Q1882" i="2"/>
  <c r="O1883" i="2"/>
  <c r="P1883" i="2"/>
  <c r="Q1883" i="2"/>
  <c r="O1884" i="2"/>
  <c r="P1884" i="2"/>
  <c r="Q1884" i="2"/>
  <c r="O1885" i="2"/>
  <c r="P1885" i="2"/>
  <c r="Q1885" i="2"/>
  <c r="O1886" i="2"/>
  <c r="P1886" i="2"/>
  <c r="Q1886" i="2"/>
  <c r="O1887" i="2"/>
  <c r="P1887" i="2"/>
  <c r="Q1887" i="2"/>
  <c r="O1888" i="2"/>
  <c r="P1888" i="2"/>
  <c r="Q1888" i="2"/>
  <c r="O1889" i="2"/>
  <c r="P1889" i="2"/>
  <c r="Q1889" i="2"/>
  <c r="O1890" i="2"/>
  <c r="P1890" i="2"/>
  <c r="Q1890" i="2"/>
  <c r="O1891" i="2"/>
  <c r="P1891" i="2"/>
  <c r="Q1891" i="2"/>
  <c r="O1892" i="2"/>
  <c r="P1892" i="2"/>
  <c r="Q1892" i="2"/>
  <c r="O1893" i="2"/>
  <c r="P1893" i="2"/>
  <c r="Q1893" i="2"/>
  <c r="O1894" i="2"/>
  <c r="P1894" i="2"/>
  <c r="Q1894" i="2"/>
  <c r="O1895" i="2"/>
  <c r="P1895" i="2"/>
  <c r="Q1895" i="2"/>
  <c r="O1896" i="2"/>
  <c r="P1896" i="2"/>
  <c r="Q1896" i="2"/>
  <c r="O1897" i="2"/>
  <c r="P1897" i="2"/>
  <c r="Q1897" i="2"/>
  <c r="O1898" i="2"/>
  <c r="P1898" i="2"/>
  <c r="Q1898" i="2"/>
  <c r="O1899" i="2"/>
  <c r="P1899" i="2"/>
  <c r="Q1899" i="2"/>
  <c r="O1900" i="2"/>
  <c r="P1900" i="2"/>
  <c r="Q1900" i="2"/>
  <c r="O1901" i="2"/>
  <c r="P1901" i="2"/>
  <c r="Q1901" i="2"/>
  <c r="O1902" i="2"/>
  <c r="P1902" i="2"/>
  <c r="Q1902" i="2"/>
  <c r="O1903" i="2"/>
  <c r="P1903" i="2"/>
  <c r="Q1903" i="2"/>
  <c r="O1904" i="2"/>
  <c r="P1904" i="2"/>
  <c r="Q1904" i="2"/>
  <c r="O1905" i="2"/>
  <c r="P1905" i="2"/>
  <c r="Q1905" i="2"/>
  <c r="O1906" i="2"/>
  <c r="P1906" i="2"/>
  <c r="Q1906" i="2"/>
  <c r="O1907" i="2"/>
  <c r="P1907" i="2"/>
  <c r="Q1907" i="2"/>
  <c r="O1908" i="2"/>
  <c r="P1908" i="2"/>
  <c r="Q1908" i="2"/>
  <c r="O1909" i="2"/>
  <c r="P1909" i="2"/>
  <c r="Q1909" i="2"/>
  <c r="O1910" i="2"/>
  <c r="P1910" i="2"/>
  <c r="Q1910" i="2"/>
  <c r="O1911" i="2"/>
  <c r="P1911" i="2"/>
  <c r="Q1911" i="2"/>
  <c r="O1912" i="2"/>
  <c r="P1912" i="2"/>
  <c r="Q1912" i="2"/>
  <c r="O1913" i="2"/>
  <c r="P1913" i="2"/>
  <c r="Q1913" i="2"/>
  <c r="O1914" i="2"/>
  <c r="P1914" i="2"/>
  <c r="Q1914" i="2"/>
  <c r="O1915" i="2"/>
  <c r="P1915" i="2"/>
  <c r="Q1915" i="2"/>
  <c r="O1916" i="2"/>
  <c r="P1916" i="2"/>
  <c r="Q1916" i="2"/>
  <c r="O1917" i="2"/>
  <c r="P1917" i="2"/>
  <c r="Q1917" i="2"/>
  <c r="O1918" i="2"/>
  <c r="P1918" i="2"/>
  <c r="Q1918" i="2"/>
  <c r="O1919" i="2"/>
  <c r="P1919" i="2"/>
  <c r="Q1919" i="2"/>
  <c r="O1920" i="2"/>
  <c r="P1920" i="2"/>
  <c r="Q1920" i="2"/>
  <c r="O1921" i="2"/>
  <c r="P1921" i="2"/>
  <c r="Q1921" i="2"/>
  <c r="O1922" i="2"/>
  <c r="P1922" i="2"/>
  <c r="Q1922" i="2"/>
  <c r="O1923" i="2"/>
  <c r="P1923" i="2"/>
  <c r="Q1923" i="2"/>
  <c r="O1924" i="2"/>
  <c r="P1924" i="2"/>
  <c r="Q1924" i="2"/>
  <c r="O1925" i="2"/>
  <c r="P1925" i="2"/>
  <c r="Q1925" i="2"/>
  <c r="O1926" i="2"/>
  <c r="P1926" i="2"/>
  <c r="Q1926" i="2"/>
  <c r="O1927" i="2"/>
  <c r="P1927" i="2"/>
  <c r="Q1927" i="2"/>
  <c r="O1928" i="2"/>
  <c r="P1928" i="2"/>
  <c r="Q1928" i="2"/>
  <c r="O1929" i="2"/>
  <c r="P1929" i="2"/>
  <c r="Q1929" i="2"/>
  <c r="O1930" i="2"/>
  <c r="P1930" i="2"/>
  <c r="Q1930" i="2"/>
  <c r="O1931" i="2"/>
  <c r="P1931" i="2"/>
  <c r="Q1931" i="2"/>
  <c r="O1932" i="2"/>
  <c r="P1932" i="2"/>
  <c r="Q1932" i="2"/>
  <c r="O1933" i="2"/>
  <c r="P1933" i="2"/>
  <c r="Q1933" i="2"/>
  <c r="O1934" i="2"/>
  <c r="P1934" i="2"/>
  <c r="Q1934" i="2"/>
  <c r="O1935" i="2"/>
  <c r="P1935" i="2"/>
  <c r="Q1935" i="2"/>
  <c r="O1936" i="2"/>
  <c r="P1936" i="2"/>
  <c r="Q1936" i="2"/>
  <c r="O1937" i="2"/>
  <c r="P1937" i="2"/>
  <c r="Q1937" i="2"/>
  <c r="O1938" i="2"/>
  <c r="P1938" i="2"/>
  <c r="Q1938" i="2"/>
  <c r="O1939" i="2"/>
  <c r="P1939" i="2"/>
  <c r="Q1939" i="2"/>
  <c r="O1940" i="2"/>
  <c r="P1940" i="2"/>
  <c r="Q1940" i="2"/>
  <c r="O1941" i="2"/>
  <c r="P1941" i="2"/>
  <c r="Q1941" i="2"/>
  <c r="O1942" i="2"/>
  <c r="P1942" i="2"/>
  <c r="Q1942" i="2"/>
  <c r="O1943" i="2"/>
  <c r="P1943" i="2"/>
  <c r="Q1943" i="2"/>
  <c r="O1944" i="2"/>
  <c r="P1944" i="2"/>
  <c r="Q1944" i="2"/>
  <c r="O1945" i="2"/>
  <c r="P1945" i="2"/>
  <c r="Q1945" i="2"/>
  <c r="O1946" i="2"/>
  <c r="P1946" i="2"/>
  <c r="Q1946" i="2"/>
  <c r="O1947" i="2"/>
  <c r="P1947" i="2"/>
  <c r="Q1947" i="2"/>
  <c r="O1948" i="2"/>
  <c r="P1948" i="2"/>
  <c r="Q1948" i="2"/>
  <c r="O1949" i="2"/>
  <c r="P1949" i="2"/>
  <c r="Q1949" i="2"/>
  <c r="O1950" i="2"/>
  <c r="P1950" i="2"/>
  <c r="Q1950" i="2"/>
  <c r="O1951" i="2"/>
  <c r="P1951" i="2"/>
  <c r="Q1951" i="2"/>
  <c r="O1952" i="2"/>
  <c r="P1952" i="2"/>
  <c r="Q1952" i="2"/>
  <c r="O1953" i="2"/>
  <c r="P1953" i="2"/>
  <c r="Q1953" i="2"/>
  <c r="O1954" i="2"/>
  <c r="P1954" i="2"/>
  <c r="Q1954" i="2"/>
  <c r="O1955" i="2"/>
  <c r="P1955" i="2"/>
  <c r="Q1955" i="2"/>
  <c r="O1956" i="2"/>
  <c r="P1956" i="2"/>
  <c r="Q1956" i="2"/>
  <c r="O1957" i="2"/>
  <c r="P1957" i="2"/>
  <c r="Q1957" i="2"/>
  <c r="O1958" i="2"/>
  <c r="P1958" i="2"/>
  <c r="Q1958" i="2"/>
  <c r="O1959" i="2"/>
  <c r="P1959" i="2"/>
  <c r="Q1959" i="2"/>
  <c r="O1960" i="2"/>
  <c r="P1960" i="2"/>
  <c r="Q1960" i="2"/>
  <c r="O1961" i="2"/>
  <c r="P1961" i="2"/>
  <c r="Q1961" i="2"/>
  <c r="O1962" i="2"/>
  <c r="P1962" i="2"/>
  <c r="Q1962" i="2"/>
  <c r="O1963" i="2"/>
  <c r="P1963" i="2"/>
  <c r="Q1963" i="2"/>
  <c r="O1964" i="2"/>
  <c r="P1964" i="2"/>
  <c r="Q1964" i="2"/>
  <c r="O1965" i="2"/>
  <c r="P1965" i="2"/>
  <c r="Q1965" i="2"/>
  <c r="O1966" i="2"/>
  <c r="P1966" i="2"/>
  <c r="Q1966" i="2"/>
  <c r="O1967" i="2"/>
  <c r="P1967" i="2"/>
  <c r="Q1967" i="2"/>
  <c r="O1968" i="2"/>
  <c r="P1968" i="2"/>
  <c r="Q1968" i="2"/>
  <c r="O1969" i="2"/>
  <c r="P1969" i="2"/>
  <c r="Q1969" i="2"/>
  <c r="O1970" i="2"/>
  <c r="P1970" i="2"/>
  <c r="Q1970" i="2"/>
  <c r="O1971" i="2"/>
  <c r="P1971" i="2"/>
  <c r="Q1971" i="2"/>
  <c r="O1972" i="2"/>
  <c r="P1972" i="2"/>
  <c r="Q1972" i="2"/>
  <c r="O1973" i="2"/>
  <c r="P1973" i="2"/>
  <c r="Q1973" i="2"/>
  <c r="O1974" i="2"/>
  <c r="P1974" i="2"/>
  <c r="Q1974" i="2"/>
  <c r="O1975" i="2"/>
  <c r="P1975" i="2"/>
  <c r="Q1975" i="2"/>
  <c r="O1976" i="2"/>
  <c r="P1976" i="2"/>
  <c r="Q1976" i="2"/>
  <c r="O1977" i="2"/>
  <c r="P1977" i="2"/>
  <c r="Q1977" i="2"/>
  <c r="O1978" i="2"/>
  <c r="P1978" i="2"/>
  <c r="Q1978" i="2"/>
  <c r="O1979" i="2"/>
  <c r="P1979" i="2"/>
  <c r="Q1979" i="2"/>
  <c r="O1980" i="2"/>
  <c r="P1980" i="2"/>
  <c r="Q1980" i="2"/>
  <c r="O1981" i="2"/>
  <c r="P1981" i="2"/>
  <c r="Q1981" i="2"/>
  <c r="O1982" i="2"/>
  <c r="P1982" i="2"/>
  <c r="Q1982" i="2"/>
  <c r="O1983" i="2"/>
  <c r="P1983" i="2"/>
  <c r="Q1983" i="2"/>
  <c r="O1984" i="2"/>
  <c r="P1984" i="2"/>
  <c r="Q1984" i="2"/>
  <c r="O1985" i="2"/>
  <c r="P1985" i="2"/>
  <c r="Q1985" i="2"/>
  <c r="O1986" i="2"/>
  <c r="P1986" i="2"/>
  <c r="Q1986" i="2"/>
  <c r="O1987" i="2"/>
  <c r="P1987" i="2"/>
  <c r="Q1987" i="2"/>
  <c r="O1988" i="2"/>
  <c r="P1988" i="2"/>
  <c r="Q1988" i="2"/>
  <c r="O1989" i="2"/>
  <c r="P1989" i="2"/>
  <c r="Q1989" i="2"/>
  <c r="O1990" i="2"/>
  <c r="P1990" i="2"/>
  <c r="Q1990" i="2"/>
  <c r="O1991" i="2"/>
  <c r="P1991" i="2"/>
  <c r="Q1991" i="2"/>
  <c r="O1992" i="2"/>
  <c r="P1992" i="2"/>
  <c r="Q1992" i="2"/>
  <c r="O1993" i="2"/>
  <c r="P1993" i="2"/>
  <c r="Q1993" i="2"/>
  <c r="O1994" i="2"/>
  <c r="P1994" i="2"/>
  <c r="Q1994" i="2"/>
  <c r="O1995" i="2"/>
  <c r="P1995" i="2"/>
  <c r="Q1995" i="2"/>
  <c r="O1996" i="2"/>
  <c r="P1996" i="2"/>
  <c r="Q1996" i="2"/>
  <c r="O1997" i="2"/>
  <c r="P1997" i="2"/>
  <c r="Q1997" i="2"/>
  <c r="O1998" i="2"/>
  <c r="P1998" i="2"/>
  <c r="Q1998" i="2"/>
  <c r="O1999" i="2"/>
  <c r="P1999" i="2"/>
  <c r="Q1999" i="2"/>
  <c r="O2000" i="2"/>
  <c r="P2000" i="2"/>
  <c r="Q2000" i="2"/>
  <c r="O2001" i="2"/>
  <c r="P2001" i="2"/>
  <c r="Q2001" i="2"/>
  <c r="O2002" i="2"/>
  <c r="P2002" i="2"/>
  <c r="Q2002" i="2"/>
  <c r="O2003" i="2"/>
  <c r="P2003" i="2"/>
  <c r="Q2003" i="2"/>
  <c r="O2004" i="2"/>
  <c r="P2004" i="2"/>
  <c r="Q2004" i="2"/>
  <c r="O2005" i="2"/>
  <c r="P2005" i="2"/>
  <c r="Q2005" i="2"/>
  <c r="O2006" i="2"/>
  <c r="P2006" i="2"/>
  <c r="Q2006" i="2"/>
  <c r="O2007" i="2"/>
  <c r="P2007" i="2"/>
  <c r="Q2007" i="2"/>
  <c r="O2008" i="2"/>
  <c r="P2008" i="2"/>
  <c r="Q2008" i="2"/>
  <c r="O2009" i="2"/>
  <c r="P2009" i="2"/>
  <c r="Q2009" i="2"/>
  <c r="O2010" i="2"/>
  <c r="P2010" i="2"/>
  <c r="Q2010" i="2"/>
  <c r="O2011" i="2"/>
  <c r="P2011" i="2"/>
  <c r="Q2011" i="2"/>
  <c r="O2012" i="2"/>
  <c r="P2012" i="2"/>
  <c r="Q2012" i="2"/>
  <c r="O2013" i="2"/>
  <c r="P2013" i="2"/>
  <c r="Q2013" i="2"/>
  <c r="O2014" i="2"/>
  <c r="P2014" i="2"/>
  <c r="Q2014" i="2"/>
  <c r="O2015" i="2"/>
  <c r="P2015" i="2"/>
  <c r="Q2015" i="2"/>
  <c r="O2016" i="2"/>
  <c r="P2016" i="2"/>
  <c r="Q2016" i="2"/>
  <c r="O2017" i="2"/>
  <c r="P2017" i="2"/>
  <c r="Q2017" i="2"/>
  <c r="O2018" i="2"/>
  <c r="P2018" i="2"/>
  <c r="Q2018" i="2"/>
  <c r="O2019" i="2"/>
  <c r="P2019" i="2"/>
  <c r="Q2019" i="2"/>
  <c r="O2020" i="2"/>
  <c r="P2020" i="2"/>
  <c r="Q2020" i="2"/>
  <c r="O2021" i="2"/>
  <c r="P2021" i="2"/>
  <c r="Q2021" i="2"/>
  <c r="O2022" i="2"/>
  <c r="P2022" i="2"/>
  <c r="Q2022" i="2"/>
  <c r="O2023" i="2"/>
  <c r="P2023" i="2"/>
  <c r="Q2023" i="2"/>
  <c r="O2024" i="2"/>
  <c r="P2024" i="2"/>
  <c r="Q2024" i="2"/>
  <c r="O2025" i="2"/>
  <c r="P2025" i="2"/>
  <c r="Q2025" i="2"/>
  <c r="O2026" i="2"/>
  <c r="P2026" i="2"/>
  <c r="Q2026" i="2"/>
  <c r="O2027" i="2"/>
  <c r="P2027" i="2"/>
  <c r="Q2027" i="2"/>
  <c r="O2028" i="2"/>
  <c r="P2028" i="2"/>
  <c r="Q2028" i="2"/>
  <c r="O2029" i="2"/>
  <c r="P2029" i="2"/>
  <c r="Q2029" i="2"/>
  <c r="O2030" i="2"/>
  <c r="P2030" i="2"/>
  <c r="Q2030" i="2"/>
  <c r="O2031" i="2"/>
  <c r="P2031" i="2"/>
  <c r="Q2031" i="2"/>
  <c r="O2032" i="2"/>
  <c r="P2032" i="2"/>
  <c r="Q2032" i="2"/>
  <c r="O2033" i="2"/>
  <c r="P2033" i="2"/>
  <c r="Q2033" i="2"/>
  <c r="O2034" i="2"/>
  <c r="P2034" i="2"/>
  <c r="Q2034" i="2"/>
  <c r="O2035" i="2"/>
  <c r="P2035" i="2"/>
  <c r="Q2035" i="2"/>
  <c r="O2036" i="2"/>
  <c r="P2036" i="2"/>
  <c r="Q2036" i="2"/>
  <c r="O2037" i="2"/>
  <c r="P2037" i="2"/>
  <c r="Q2037" i="2"/>
  <c r="O2038" i="2"/>
  <c r="P2038" i="2"/>
  <c r="Q2038" i="2"/>
  <c r="O2039" i="2"/>
  <c r="P2039" i="2"/>
  <c r="Q2039" i="2"/>
  <c r="O2040" i="2"/>
  <c r="P2040" i="2"/>
  <c r="Q2040" i="2"/>
  <c r="O2041" i="2"/>
  <c r="P2041" i="2"/>
  <c r="Q2041" i="2"/>
  <c r="O2042" i="2"/>
  <c r="P2042" i="2"/>
  <c r="Q2042" i="2"/>
  <c r="O2043" i="2"/>
  <c r="P2043" i="2"/>
  <c r="Q2043" i="2"/>
  <c r="O2044" i="2"/>
  <c r="P2044" i="2"/>
  <c r="Q2044" i="2"/>
  <c r="O2045" i="2"/>
  <c r="P2045" i="2"/>
  <c r="Q2045" i="2"/>
  <c r="O2046" i="2"/>
  <c r="P2046" i="2"/>
  <c r="Q2046" i="2"/>
  <c r="O2047" i="2"/>
  <c r="P2047" i="2"/>
  <c r="Q2047" i="2"/>
  <c r="O2048" i="2"/>
  <c r="P2048" i="2"/>
  <c r="Q2048" i="2"/>
  <c r="O2049" i="2"/>
  <c r="P2049" i="2"/>
  <c r="Q2049" i="2"/>
  <c r="O2050" i="2"/>
  <c r="P2050" i="2"/>
  <c r="Q2050" i="2"/>
  <c r="O2051" i="2"/>
  <c r="P2051" i="2"/>
  <c r="Q2051" i="2"/>
  <c r="O2052" i="2"/>
  <c r="P2052" i="2"/>
  <c r="Q2052" i="2"/>
  <c r="O2053" i="2"/>
  <c r="P2053" i="2"/>
  <c r="Q2053" i="2"/>
  <c r="O2054" i="2"/>
  <c r="P2054" i="2"/>
  <c r="Q2054" i="2"/>
  <c r="O2055" i="2"/>
  <c r="P2055" i="2"/>
  <c r="Q2055" i="2"/>
  <c r="O2056" i="2"/>
  <c r="P2056" i="2"/>
  <c r="Q2056" i="2"/>
  <c r="O2057" i="2"/>
  <c r="P2057" i="2"/>
  <c r="Q2057" i="2"/>
  <c r="O2058" i="2"/>
  <c r="P2058" i="2"/>
  <c r="Q2058" i="2"/>
  <c r="O2059" i="2"/>
  <c r="P2059" i="2"/>
  <c r="Q2059" i="2"/>
  <c r="O2060" i="2"/>
  <c r="P2060" i="2"/>
  <c r="Q2060" i="2"/>
  <c r="O2061" i="2"/>
  <c r="P2061" i="2"/>
  <c r="Q2061" i="2"/>
  <c r="O2062" i="2"/>
  <c r="P2062" i="2"/>
  <c r="Q2062" i="2"/>
  <c r="O2063" i="2"/>
  <c r="P2063" i="2"/>
  <c r="Q2063" i="2"/>
  <c r="O2064" i="2"/>
  <c r="P2064" i="2"/>
  <c r="Q2064" i="2"/>
  <c r="O2065" i="2"/>
  <c r="P2065" i="2"/>
  <c r="Q2065" i="2"/>
  <c r="O2066" i="2"/>
  <c r="P2066" i="2"/>
  <c r="Q2066" i="2"/>
  <c r="O2067" i="2"/>
  <c r="P2067" i="2"/>
  <c r="Q2067" i="2"/>
  <c r="O2068" i="2"/>
  <c r="P2068" i="2"/>
  <c r="Q2068" i="2"/>
  <c r="O2069" i="2"/>
  <c r="P2069" i="2"/>
  <c r="Q2069" i="2"/>
  <c r="O2070" i="2"/>
  <c r="P2070" i="2"/>
  <c r="Q2070" i="2"/>
  <c r="O2071" i="2"/>
  <c r="P2071" i="2"/>
  <c r="Q2071" i="2"/>
  <c r="O2072" i="2"/>
  <c r="P2072" i="2"/>
  <c r="Q2072" i="2"/>
  <c r="O2073" i="2"/>
  <c r="P2073" i="2"/>
  <c r="Q2073" i="2"/>
  <c r="O2074" i="2"/>
  <c r="P2074" i="2"/>
  <c r="Q2074" i="2"/>
  <c r="O2075" i="2"/>
  <c r="P2075" i="2"/>
  <c r="Q2075" i="2"/>
  <c r="O2076" i="2"/>
  <c r="P2076" i="2"/>
  <c r="Q2076" i="2"/>
  <c r="O2077" i="2"/>
  <c r="P2077" i="2"/>
  <c r="Q2077" i="2"/>
  <c r="O2078" i="2"/>
  <c r="P2078" i="2"/>
  <c r="Q2078" i="2"/>
  <c r="O2079" i="2"/>
  <c r="P2079" i="2"/>
  <c r="Q2079" i="2"/>
  <c r="O2080" i="2"/>
  <c r="P2080" i="2"/>
  <c r="Q2080" i="2"/>
  <c r="O2081" i="2"/>
  <c r="P2081" i="2"/>
  <c r="Q2081" i="2"/>
  <c r="O2082" i="2"/>
  <c r="P2082" i="2"/>
  <c r="Q2082" i="2"/>
  <c r="O2083" i="2"/>
  <c r="P2083" i="2"/>
  <c r="Q2083" i="2"/>
  <c r="O2084" i="2"/>
  <c r="P2084" i="2"/>
  <c r="Q2084" i="2"/>
  <c r="O2085" i="2"/>
  <c r="P2085" i="2"/>
  <c r="Q2085" i="2"/>
  <c r="O2086" i="2"/>
  <c r="P2086" i="2"/>
  <c r="Q2086" i="2"/>
  <c r="O2087" i="2"/>
  <c r="P2087" i="2"/>
  <c r="Q2087" i="2"/>
  <c r="O2088" i="2"/>
  <c r="P2088" i="2"/>
  <c r="Q2088" i="2"/>
  <c r="O2089" i="2"/>
  <c r="P2089" i="2"/>
  <c r="Q2089" i="2"/>
  <c r="O2090" i="2"/>
  <c r="P2090" i="2"/>
  <c r="Q2090" i="2"/>
  <c r="O2091" i="2"/>
  <c r="P2091" i="2"/>
  <c r="Q2091" i="2"/>
  <c r="O2092" i="2"/>
  <c r="P2092" i="2"/>
  <c r="Q2092" i="2"/>
  <c r="O2093" i="2"/>
  <c r="P2093" i="2"/>
  <c r="Q2093" i="2"/>
  <c r="O2094" i="2"/>
  <c r="P2094" i="2"/>
  <c r="Q2094" i="2"/>
  <c r="O2095" i="2"/>
  <c r="P2095" i="2"/>
  <c r="Q2095" i="2"/>
  <c r="O2096" i="2"/>
  <c r="P2096" i="2"/>
  <c r="Q2096" i="2"/>
  <c r="O2097" i="2"/>
  <c r="P2097" i="2"/>
  <c r="Q2097" i="2"/>
  <c r="O2098" i="2"/>
  <c r="P2098" i="2"/>
  <c r="Q2098" i="2"/>
  <c r="O2099" i="2"/>
  <c r="P2099" i="2"/>
  <c r="Q2099" i="2"/>
  <c r="O2100" i="2"/>
  <c r="P2100" i="2"/>
  <c r="Q2100" i="2"/>
  <c r="O2101" i="2"/>
  <c r="P2101" i="2"/>
  <c r="Q2101" i="2"/>
  <c r="O2102" i="2"/>
  <c r="P2102" i="2"/>
  <c r="Q2102" i="2"/>
  <c r="O2103" i="2"/>
  <c r="P2103" i="2"/>
  <c r="Q2103" i="2"/>
  <c r="O2104" i="2"/>
  <c r="P2104" i="2"/>
  <c r="Q2104" i="2"/>
  <c r="O2105" i="2"/>
  <c r="P2105" i="2"/>
  <c r="Q2105" i="2"/>
  <c r="O2106" i="2"/>
  <c r="P2106" i="2"/>
  <c r="Q2106" i="2"/>
  <c r="O2107" i="2"/>
  <c r="P2107" i="2"/>
  <c r="Q2107" i="2"/>
  <c r="O2108" i="2"/>
  <c r="P2108" i="2"/>
  <c r="Q2108" i="2"/>
  <c r="O2109" i="2"/>
  <c r="P2109" i="2"/>
  <c r="Q2109" i="2"/>
  <c r="O2110" i="2"/>
  <c r="P2110" i="2"/>
  <c r="Q2110" i="2"/>
  <c r="O2111" i="2"/>
  <c r="P2111" i="2"/>
  <c r="Q2111" i="2"/>
  <c r="O2112" i="2"/>
  <c r="P2112" i="2"/>
  <c r="Q2112" i="2"/>
  <c r="O2113" i="2"/>
  <c r="P2113" i="2"/>
  <c r="Q2113" i="2"/>
  <c r="O2114" i="2"/>
  <c r="P2114" i="2"/>
  <c r="Q2114" i="2"/>
  <c r="O2115" i="2"/>
  <c r="P2115" i="2"/>
  <c r="Q2115" i="2"/>
  <c r="O2116" i="2"/>
  <c r="P2116" i="2"/>
  <c r="Q2116" i="2"/>
  <c r="O2117" i="2"/>
  <c r="P2117" i="2"/>
  <c r="Q2117" i="2"/>
  <c r="O2118" i="2"/>
  <c r="P2118" i="2"/>
  <c r="Q2118" i="2"/>
  <c r="O2119" i="2"/>
  <c r="P2119" i="2"/>
  <c r="Q2119" i="2"/>
  <c r="O2120" i="2"/>
  <c r="P2120" i="2"/>
  <c r="Q2120" i="2"/>
  <c r="O2121" i="2"/>
  <c r="P2121" i="2"/>
  <c r="Q2121" i="2"/>
  <c r="O2122" i="2"/>
  <c r="P2122" i="2"/>
  <c r="Q2122" i="2"/>
  <c r="O2123" i="2"/>
  <c r="P2123" i="2"/>
  <c r="Q2123" i="2"/>
  <c r="O2124" i="2"/>
  <c r="P2124" i="2"/>
  <c r="Q2124" i="2"/>
  <c r="O2125" i="2"/>
  <c r="P2125" i="2"/>
  <c r="Q2125" i="2"/>
  <c r="O2126" i="2"/>
  <c r="P2126" i="2"/>
  <c r="Q2126" i="2"/>
  <c r="O2127" i="2"/>
  <c r="P2127" i="2"/>
  <c r="Q2127" i="2"/>
  <c r="O2128" i="2"/>
  <c r="P2128" i="2"/>
  <c r="Q2128" i="2"/>
  <c r="O2129" i="2"/>
  <c r="P2129" i="2"/>
  <c r="Q2129" i="2"/>
  <c r="O2130" i="2"/>
  <c r="P2130" i="2"/>
  <c r="Q2130" i="2"/>
  <c r="O2131" i="2"/>
  <c r="P2131" i="2"/>
  <c r="Q2131" i="2"/>
  <c r="O2132" i="2"/>
  <c r="P2132" i="2"/>
  <c r="Q2132" i="2"/>
  <c r="O2133" i="2"/>
  <c r="P2133" i="2"/>
  <c r="Q2133" i="2"/>
  <c r="O2134" i="2"/>
  <c r="P2134" i="2"/>
  <c r="Q2134" i="2"/>
  <c r="O2135" i="2"/>
  <c r="P2135" i="2"/>
  <c r="Q2135" i="2"/>
  <c r="O2136" i="2"/>
  <c r="P2136" i="2"/>
  <c r="Q2136" i="2"/>
  <c r="O2137" i="2"/>
  <c r="P2137" i="2"/>
  <c r="Q2137" i="2"/>
  <c r="O2138" i="2"/>
  <c r="P2138" i="2"/>
  <c r="Q2138" i="2"/>
  <c r="O2139" i="2"/>
  <c r="P2139" i="2"/>
  <c r="Q2139" i="2"/>
  <c r="O2140" i="2"/>
  <c r="P2140" i="2"/>
  <c r="Q2140" i="2"/>
  <c r="O2141" i="2"/>
  <c r="P2141" i="2"/>
  <c r="Q2141" i="2"/>
  <c r="O2142" i="2"/>
  <c r="P2142" i="2"/>
  <c r="Q2142" i="2"/>
  <c r="O2143" i="2"/>
  <c r="P2143" i="2"/>
  <c r="Q2143" i="2"/>
  <c r="O2144" i="2"/>
  <c r="P2144" i="2"/>
  <c r="Q2144" i="2"/>
  <c r="O2145" i="2"/>
  <c r="P2145" i="2"/>
  <c r="Q2145" i="2"/>
  <c r="O2146" i="2"/>
  <c r="P2146" i="2"/>
  <c r="Q2146" i="2"/>
  <c r="O2147" i="2"/>
  <c r="P2147" i="2"/>
  <c r="Q2147" i="2"/>
  <c r="O2148" i="2"/>
  <c r="P2148" i="2"/>
  <c r="Q2148" i="2"/>
  <c r="O2149" i="2"/>
  <c r="P2149" i="2"/>
  <c r="Q2149" i="2"/>
  <c r="O2150" i="2"/>
  <c r="P2150" i="2"/>
  <c r="Q2150" i="2"/>
  <c r="O2151" i="2"/>
  <c r="P2151" i="2"/>
  <c r="Q2151" i="2"/>
  <c r="O2152" i="2"/>
  <c r="P2152" i="2"/>
  <c r="Q2152" i="2"/>
  <c r="O2153" i="2"/>
  <c r="P2153" i="2"/>
  <c r="Q2153" i="2"/>
  <c r="O2154" i="2"/>
  <c r="P2154" i="2"/>
  <c r="Q2154" i="2"/>
  <c r="O2155" i="2"/>
  <c r="P2155" i="2"/>
  <c r="Q2155" i="2"/>
  <c r="O2156" i="2"/>
  <c r="P2156" i="2"/>
  <c r="Q2156" i="2"/>
  <c r="O2157" i="2"/>
  <c r="P2157" i="2"/>
  <c r="Q2157" i="2"/>
  <c r="O2158" i="2"/>
  <c r="P2158" i="2"/>
  <c r="Q2158" i="2"/>
  <c r="O2159" i="2"/>
  <c r="P2159" i="2"/>
  <c r="Q2159" i="2"/>
  <c r="O2160" i="2"/>
  <c r="P2160" i="2"/>
  <c r="Q2160" i="2"/>
  <c r="O2161" i="2"/>
  <c r="P2161" i="2"/>
  <c r="Q2161" i="2"/>
  <c r="O2162" i="2"/>
  <c r="P2162" i="2"/>
  <c r="Q2162" i="2"/>
  <c r="O2163" i="2"/>
  <c r="P2163" i="2"/>
  <c r="Q2163" i="2"/>
  <c r="O2164" i="2"/>
  <c r="P2164" i="2"/>
  <c r="Q2164" i="2"/>
  <c r="O2165" i="2"/>
  <c r="P2165" i="2"/>
  <c r="Q2165" i="2"/>
  <c r="O2166" i="2"/>
  <c r="P2166" i="2"/>
  <c r="Q2166" i="2"/>
  <c r="O2167" i="2"/>
  <c r="P2167" i="2"/>
  <c r="Q2167" i="2"/>
  <c r="O2168" i="2"/>
  <c r="P2168" i="2"/>
  <c r="Q2168" i="2"/>
  <c r="O2169" i="2"/>
  <c r="P2169" i="2"/>
  <c r="Q2169" i="2"/>
  <c r="O2170" i="2"/>
  <c r="P2170" i="2"/>
  <c r="Q2170" i="2"/>
  <c r="O2171" i="2"/>
  <c r="P2171" i="2"/>
  <c r="Q2171" i="2"/>
  <c r="O2172" i="2"/>
  <c r="P2172" i="2"/>
  <c r="Q2172" i="2"/>
  <c r="O2173" i="2"/>
  <c r="P2173" i="2"/>
  <c r="Q2173" i="2"/>
  <c r="O2174" i="2"/>
  <c r="P2174" i="2"/>
  <c r="Q2174" i="2"/>
  <c r="O2175" i="2"/>
  <c r="P2175" i="2"/>
  <c r="Q2175" i="2"/>
  <c r="O2176" i="2"/>
  <c r="P2176" i="2"/>
  <c r="Q2176" i="2"/>
  <c r="O2177" i="2"/>
  <c r="P2177" i="2"/>
  <c r="Q2177" i="2"/>
  <c r="O2178" i="2"/>
  <c r="P2178" i="2"/>
  <c r="Q2178" i="2"/>
  <c r="O2179" i="2"/>
  <c r="P2179" i="2"/>
  <c r="Q2179" i="2"/>
  <c r="O2180" i="2"/>
  <c r="P2180" i="2"/>
  <c r="Q2180" i="2"/>
  <c r="O2181" i="2"/>
  <c r="P2181" i="2"/>
  <c r="Q2181" i="2"/>
  <c r="O2182" i="2"/>
  <c r="P2182" i="2"/>
  <c r="Q2182" i="2"/>
  <c r="O2183" i="2"/>
  <c r="P2183" i="2"/>
  <c r="Q2183" i="2"/>
  <c r="O2184" i="2"/>
  <c r="P2184" i="2"/>
  <c r="Q2184" i="2"/>
  <c r="O2185" i="2"/>
  <c r="P2185" i="2"/>
  <c r="Q2185" i="2"/>
  <c r="O2186" i="2"/>
  <c r="P2186" i="2"/>
  <c r="Q2186" i="2"/>
  <c r="O2187" i="2"/>
  <c r="P2187" i="2"/>
  <c r="Q2187" i="2"/>
  <c r="O2188" i="2"/>
  <c r="P2188" i="2"/>
  <c r="Q2188" i="2"/>
  <c r="O2189" i="2"/>
  <c r="P2189" i="2"/>
  <c r="Q2189" i="2"/>
  <c r="O2190" i="2"/>
  <c r="P2190" i="2"/>
  <c r="Q2190" i="2"/>
  <c r="O2191" i="2"/>
  <c r="P2191" i="2"/>
  <c r="Q2191" i="2"/>
  <c r="O2192" i="2"/>
  <c r="P2192" i="2"/>
  <c r="Q2192" i="2"/>
  <c r="O2193" i="2"/>
  <c r="P2193" i="2"/>
  <c r="Q2193" i="2"/>
  <c r="O2194" i="2"/>
  <c r="P2194" i="2"/>
  <c r="Q2194" i="2"/>
  <c r="O2195" i="2"/>
  <c r="P2195" i="2"/>
  <c r="Q2195" i="2"/>
  <c r="O2196" i="2"/>
  <c r="P2196" i="2"/>
  <c r="Q2196" i="2"/>
  <c r="O2197" i="2"/>
  <c r="P2197" i="2"/>
  <c r="Q2197" i="2"/>
  <c r="O2198" i="2"/>
  <c r="P2198" i="2"/>
  <c r="Q2198" i="2"/>
  <c r="O2199" i="2"/>
  <c r="P2199" i="2"/>
  <c r="Q2199" i="2"/>
  <c r="O2200" i="2"/>
  <c r="P2200" i="2"/>
  <c r="Q2200" i="2"/>
  <c r="O2201" i="2"/>
  <c r="P2201" i="2"/>
  <c r="Q2201" i="2"/>
  <c r="O2202" i="2"/>
  <c r="P2202" i="2"/>
  <c r="Q2202" i="2"/>
  <c r="O2203" i="2"/>
  <c r="P2203" i="2"/>
  <c r="Q2203" i="2"/>
  <c r="O2204" i="2"/>
  <c r="P2204" i="2"/>
  <c r="Q2204" i="2"/>
  <c r="O2205" i="2"/>
  <c r="P2205" i="2"/>
  <c r="Q2205" i="2"/>
  <c r="O2206" i="2"/>
  <c r="P2206" i="2"/>
  <c r="Q2206" i="2"/>
  <c r="O2207" i="2"/>
  <c r="P2207" i="2"/>
  <c r="Q2207" i="2"/>
  <c r="O2208" i="2"/>
  <c r="P2208" i="2"/>
  <c r="Q2208" i="2"/>
  <c r="O2209" i="2"/>
  <c r="P2209" i="2"/>
  <c r="Q2209" i="2"/>
  <c r="O2210" i="2"/>
  <c r="P2210" i="2"/>
  <c r="Q2210" i="2"/>
  <c r="O2211" i="2"/>
  <c r="P2211" i="2"/>
  <c r="Q2211" i="2"/>
  <c r="O2212" i="2"/>
  <c r="P2212" i="2"/>
  <c r="Q2212" i="2"/>
  <c r="O2213" i="2"/>
  <c r="P2213" i="2"/>
  <c r="Q2213" i="2"/>
  <c r="O2214" i="2"/>
  <c r="P2214" i="2"/>
  <c r="Q2214" i="2"/>
  <c r="O2215" i="2"/>
  <c r="P2215" i="2"/>
  <c r="Q2215" i="2"/>
  <c r="O2216" i="2"/>
  <c r="P2216" i="2"/>
  <c r="Q2216" i="2"/>
  <c r="O2217" i="2"/>
  <c r="P2217" i="2"/>
  <c r="Q2217" i="2"/>
  <c r="O2218" i="2"/>
  <c r="P2218" i="2"/>
  <c r="Q2218" i="2"/>
  <c r="O2219" i="2"/>
  <c r="P2219" i="2"/>
  <c r="Q2219" i="2"/>
  <c r="O2220" i="2"/>
  <c r="P2220" i="2"/>
  <c r="Q2220" i="2"/>
  <c r="O2221" i="2"/>
  <c r="P2221" i="2"/>
  <c r="Q2221" i="2"/>
  <c r="O2222" i="2"/>
  <c r="P2222" i="2"/>
  <c r="Q2222" i="2"/>
  <c r="O2223" i="2"/>
  <c r="P2223" i="2"/>
  <c r="Q2223" i="2"/>
  <c r="O2224" i="2"/>
  <c r="P2224" i="2"/>
  <c r="Q2224" i="2"/>
  <c r="O2225" i="2"/>
  <c r="P2225" i="2"/>
  <c r="Q2225" i="2"/>
  <c r="O2226" i="2"/>
  <c r="P2226" i="2"/>
  <c r="Q2226" i="2"/>
  <c r="O2227" i="2"/>
  <c r="P2227" i="2"/>
  <c r="Q2227" i="2"/>
  <c r="O2228" i="2"/>
  <c r="P2228" i="2"/>
  <c r="Q2228" i="2"/>
  <c r="O2229" i="2"/>
  <c r="P2229" i="2"/>
  <c r="Q2229" i="2"/>
  <c r="O2230" i="2"/>
  <c r="P2230" i="2"/>
  <c r="Q2230" i="2"/>
  <c r="O2231" i="2"/>
  <c r="P2231" i="2"/>
  <c r="Q2231" i="2"/>
  <c r="O2232" i="2"/>
  <c r="P2232" i="2"/>
  <c r="Q2232" i="2"/>
  <c r="O2233" i="2"/>
  <c r="P2233" i="2"/>
  <c r="Q2233" i="2"/>
  <c r="O2234" i="2"/>
  <c r="P2234" i="2"/>
  <c r="Q2234" i="2"/>
  <c r="O2235" i="2"/>
  <c r="P2235" i="2"/>
  <c r="Q2235" i="2"/>
  <c r="O2236" i="2"/>
  <c r="P2236" i="2"/>
  <c r="Q2236" i="2"/>
  <c r="O2237" i="2"/>
  <c r="P2237" i="2"/>
  <c r="Q2237" i="2"/>
  <c r="O2238" i="2"/>
  <c r="P2238" i="2"/>
  <c r="Q2238" i="2"/>
  <c r="O2239" i="2"/>
  <c r="P2239" i="2"/>
  <c r="Q2239" i="2"/>
  <c r="O2240" i="2"/>
  <c r="P2240" i="2"/>
  <c r="Q2240" i="2"/>
  <c r="O2241" i="2"/>
  <c r="P2241" i="2"/>
  <c r="Q2241" i="2"/>
  <c r="O2242" i="2"/>
  <c r="P2242" i="2"/>
  <c r="Q2242" i="2"/>
  <c r="O2243" i="2"/>
  <c r="P2243" i="2"/>
  <c r="Q2243" i="2"/>
  <c r="O2244" i="2"/>
  <c r="P2244" i="2"/>
  <c r="Q2244" i="2"/>
  <c r="O2245" i="2"/>
  <c r="P2245" i="2"/>
  <c r="Q2245" i="2"/>
  <c r="O2246" i="2"/>
  <c r="P2246" i="2"/>
  <c r="Q2246" i="2"/>
  <c r="O2247" i="2"/>
  <c r="P2247" i="2"/>
  <c r="Q2247" i="2"/>
  <c r="O2248" i="2"/>
  <c r="P2248" i="2"/>
  <c r="Q2248" i="2"/>
  <c r="O2249" i="2"/>
  <c r="P2249" i="2"/>
  <c r="Q2249" i="2"/>
  <c r="O2250" i="2"/>
  <c r="P2250" i="2"/>
  <c r="Q2250" i="2"/>
  <c r="O2251" i="2"/>
  <c r="P2251" i="2"/>
  <c r="Q2251" i="2"/>
  <c r="O2252" i="2"/>
  <c r="P2252" i="2"/>
  <c r="Q2252" i="2"/>
  <c r="O2253" i="2"/>
  <c r="P2253" i="2"/>
  <c r="Q2253" i="2"/>
  <c r="O2254" i="2"/>
  <c r="P2254" i="2"/>
  <c r="Q2254" i="2"/>
  <c r="O2255" i="2"/>
  <c r="P2255" i="2"/>
  <c r="Q2255" i="2"/>
  <c r="O2256" i="2"/>
  <c r="P2256" i="2"/>
  <c r="Q2256" i="2"/>
  <c r="O2257" i="2"/>
  <c r="P2257" i="2"/>
  <c r="Q2257" i="2"/>
  <c r="O2258" i="2"/>
  <c r="P2258" i="2"/>
  <c r="Q2258" i="2"/>
  <c r="O2259" i="2"/>
  <c r="P2259" i="2"/>
  <c r="Q2259" i="2"/>
  <c r="O2260" i="2"/>
  <c r="P2260" i="2"/>
  <c r="Q2260" i="2"/>
  <c r="O2261" i="2"/>
  <c r="P2261" i="2"/>
  <c r="Q2261" i="2"/>
  <c r="O2262" i="2"/>
  <c r="P2262" i="2"/>
  <c r="Q2262" i="2"/>
  <c r="O2263" i="2"/>
  <c r="P2263" i="2"/>
  <c r="Q2263" i="2"/>
  <c r="O2264" i="2"/>
  <c r="P2264" i="2"/>
  <c r="Q2264" i="2"/>
  <c r="O2265" i="2"/>
  <c r="P2265" i="2"/>
  <c r="Q2265" i="2"/>
  <c r="O2266" i="2"/>
  <c r="P2266" i="2"/>
  <c r="Q2266" i="2"/>
  <c r="O2267" i="2"/>
  <c r="P2267" i="2"/>
  <c r="Q2267" i="2"/>
  <c r="O2268" i="2"/>
  <c r="P2268" i="2"/>
  <c r="Q2268" i="2"/>
  <c r="O2269" i="2"/>
  <c r="P2269" i="2"/>
  <c r="Q2269" i="2"/>
  <c r="O2270" i="2"/>
  <c r="P2270" i="2"/>
  <c r="Q2270" i="2"/>
  <c r="O2271" i="2"/>
  <c r="P2271" i="2"/>
  <c r="Q2271" i="2"/>
  <c r="O2272" i="2"/>
  <c r="P2272" i="2"/>
  <c r="Q2272" i="2"/>
  <c r="O2273" i="2"/>
  <c r="P2273" i="2"/>
  <c r="Q2273" i="2"/>
  <c r="O2274" i="2"/>
  <c r="P2274" i="2"/>
  <c r="Q2274" i="2"/>
  <c r="O2275" i="2"/>
  <c r="P2275" i="2"/>
  <c r="Q2275" i="2"/>
  <c r="O2276" i="2"/>
  <c r="P2276" i="2"/>
  <c r="Q2276" i="2"/>
  <c r="O2277" i="2"/>
  <c r="P2277" i="2"/>
  <c r="Q2277" i="2"/>
  <c r="O2278" i="2"/>
  <c r="P2278" i="2"/>
  <c r="Q2278" i="2"/>
  <c r="O2279" i="2"/>
  <c r="P2279" i="2"/>
  <c r="Q2279" i="2"/>
  <c r="O2280" i="2"/>
  <c r="P2280" i="2"/>
  <c r="Q2280" i="2"/>
  <c r="O2281" i="2"/>
  <c r="P2281" i="2"/>
  <c r="Q2281" i="2"/>
  <c r="O2282" i="2"/>
  <c r="P2282" i="2"/>
  <c r="Q2282" i="2"/>
  <c r="O2283" i="2"/>
  <c r="P2283" i="2"/>
  <c r="Q2283" i="2"/>
  <c r="O2284" i="2"/>
  <c r="P2284" i="2"/>
  <c r="Q2284" i="2"/>
  <c r="O2285" i="2"/>
  <c r="P2285" i="2"/>
  <c r="Q2285" i="2"/>
  <c r="O2286" i="2"/>
  <c r="P2286" i="2"/>
  <c r="Q2286" i="2"/>
  <c r="O2287" i="2"/>
  <c r="P2287" i="2"/>
  <c r="Q2287" i="2"/>
  <c r="O2288" i="2"/>
  <c r="P2288" i="2"/>
  <c r="Q2288" i="2"/>
  <c r="O2289" i="2"/>
  <c r="P2289" i="2"/>
  <c r="Q2289" i="2"/>
  <c r="O2290" i="2"/>
  <c r="P2290" i="2"/>
  <c r="Q2290" i="2"/>
  <c r="O2291" i="2"/>
  <c r="P2291" i="2"/>
  <c r="Q2291" i="2"/>
  <c r="O2292" i="2"/>
  <c r="P2292" i="2"/>
  <c r="Q2292" i="2"/>
  <c r="O2293" i="2"/>
  <c r="P2293" i="2"/>
  <c r="Q2293" i="2"/>
  <c r="O2294" i="2"/>
  <c r="P2294" i="2"/>
  <c r="Q2294" i="2"/>
  <c r="O2295" i="2"/>
  <c r="P2295" i="2"/>
  <c r="Q2295" i="2"/>
  <c r="O2296" i="2"/>
  <c r="P2296" i="2"/>
  <c r="Q2296" i="2"/>
  <c r="O2297" i="2"/>
  <c r="P2297" i="2"/>
  <c r="Q2297" i="2"/>
  <c r="O2298" i="2"/>
  <c r="P2298" i="2"/>
  <c r="Q2298" i="2"/>
  <c r="O2299" i="2"/>
  <c r="P2299" i="2"/>
  <c r="Q2299" i="2"/>
  <c r="O2300" i="2"/>
  <c r="P2300" i="2"/>
  <c r="Q2300" i="2"/>
  <c r="O2301" i="2"/>
  <c r="P2301" i="2"/>
  <c r="Q2301" i="2"/>
  <c r="O2302" i="2"/>
  <c r="P2302" i="2"/>
  <c r="Q2302" i="2"/>
  <c r="O2303" i="2"/>
  <c r="P2303" i="2"/>
  <c r="Q2303" i="2"/>
  <c r="O2304" i="2"/>
  <c r="P2304" i="2"/>
  <c r="Q2304" i="2"/>
  <c r="O2305" i="2"/>
  <c r="P2305" i="2"/>
  <c r="Q2305" i="2"/>
  <c r="O2306" i="2"/>
  <c r="P2306" i="2"/>
  <c r="Q2306" i="2"/>
  <c r="O2307" i="2"/>
  <c r="P2307" i="2"/>
  <c r="Q2307" i="2"/>
  <c r="O2308" i="2"/>
  <c r="P2308" i="2"/>
  <c r="Q2308" i="2"/>
  <c r="O2309" i="2"/>
  <c r="P2309" i="2"/>
  <c r="Q2309" i="2"/>
  <c r="O2310" i="2"/>
  <c r="P2310" i="2"/>
  <c r="Q2310" i="2"/>
  <c r="O2311" i="2"/>
  <c r="P2311" i="2"/>
  <c r="Q2311" i="2"/>
  <c r="O2312" i="2"/>
  <c r="P2312" i="2"/>
  <c r="Q2312" i="2"/>
  <c r="O2313" i="2"/>
  <c r="P2313" i="2"/>
  <c r="Q2313" i="2"/>
  <c r="O2314" i="2"/>
  <c r="P2314" i="2"/>
  <c r="Q2314" i="2"/>
  <c r="O2315" i="2"/>
  <c r="P2315" i="2"/>
  <c r="Q2315" i="2"/>
  <c r="O2316" i="2"/>
  <c r="P2316" i="2"/>
  <c r="Q2316" i="2"/>
  <c r="O2317" i="2"/>
  <c r="P2317" i="2"/>
  <c r="Q2317" i="2"/>
  <c r="O2318" i="2"/>
  <c r="P2318" i="2"/>
  <c r="Q2318" i="2"/>
  <c r="O2319" i="2"/>
  <c r="P2319" i="2"/>
  <c r="Q2319" i="2"/>
  <c r="O2320" i="2"/>
  <c r="P2320" i="2"/>
  <c r="Q2320" i="2"/>
  <c r="O2321" i="2"/>
  <c r="P2321" i="2"/>
  <c r="Q2321" i="2"/>
  <c r="O2322" i="2"/>
  <c r="P2322" i="2"/>
  <c r="Q2322" i="2"/>
  <c r="O2323" i="2"/>
  <c r="P2323" i="2"/>
  <c r="Q2323" i="2"/>
  <c r="O2324" i="2"/>
  <c r="P2324" i="2"/>
  <c r="Q2324" i="2"/>
  <c r="O2325" i="2"/>
  <c r="P2325" i="2"/>
  <c r="Q2325" i="2"/>
  <c r="O2326" i="2"/>
  <c r="P2326" i="2"/>
  <c r="Q2326" i="2"/>
  <c r="O2327" i="2"/>
  <c r="P2327" i="2"/>
  <c r="Q2327" i="2"/>
  <c r="O2328" i="2"/>
  <c r="P2328" i="2"/>
  <c r="Q2328" i="2"/>
  <c r="O2329" i="2"/>
  <c r="P2329" i="2"/>
  <c r="Q2329" i="2"/>
  <c r="O2330" i="2"/>
  <c r="P2330" i="2"/>
  <c r="Q2330" i="2"/>
  <c r="O2331" i="2"/>
  <c r="P2331" i="2"/>
  <c r="Q2331" i="2"/>
  <c r="O2332" i="2"/>
  <c r="P2332" i="2"/>
  <c r="Q2332" i="2"/>
  <c r="O2333" i="2"/>
  <c r="P2333" i="2"/>
  <c r="Q2333" i="2"/>
  <c r="O2334" i="2"/>
  <c r="P2334" i="2"/>
  <c r="Q2334" i="2"/>
  <c r="O2335" i="2"/>
  <c r="P2335" i="2"/>
  <c r="Q2335" i="2"/>
  <c r="O2336" i="2"/>
  <c r="P2336" i="2"/>
  <c r="Q2336" i="2"/>
  <c r="O2337" i="2"/>
  <c r="P2337" i="2"/>
  <c r="Q2337" i="2"/>
  <c r="O2338" i="2"/>
  <c r="P2338" i="2"/>
  <c r="Q2338" i="2"/>
  <c r="O2339" i="2"/>
  <c r="P2339" i="2"/>
  <c r="Q2339" i="2"/>
  <c r="O2340" i="2"/>
  <c r="P2340" i="2"/>
  <c r="Q2340" i="2"/>
  <c r="O2341" i="2"/>
  <c r="P2341" i="2"/>
  <c r="Q2341" i="2"/>
  <c r="O2342" i="2"/>
  <c r="P2342" i="2"/>
  <c r="Q2342" i="2"/>
  <c r="O2343" i="2"/>
  <c r="P2343" i="2"/>
  <c r="Q2343" i="2"/>
  <c r="O2344" i="2"/>
  <c r="P2344" i="2"/>
  <c r="Q2344" i="2"/>
  <c r="O2345" i="2"/>
  <c r="P2345" i="2"/>
  <c r="Q2345" i="2"/>
  <c r="O2346" i="2"/>
  <c r="P2346" i="2"/>
  <c r="Q2346" i="2"/>
  <c r="O2347" i="2"/>
  <c r="P2347" i="2"/>
  <c r="Q2347" i="2"/>
  <c r="O2348" i="2"/>
  <c r="P2348" i="2"/>
  <c r="Q2348" i="2"/>
  <c r="O2349" i="2"/>
  <c r="P2349" i="2"/>
  <c r="Q2349" i="2"/>
  <c r="O2350" i="2"/>
  <c r="P2350" i="2"/>
  <c r="Q2350" i="2"/>
  <c r="O2351" i="2"/>
  <c r="P2351" i="2"/>
  <c r="Q2351" i="2"/>
  <c r="O2352" i="2"/>
  <c r="P2352" i="2"/>
  <c r="Q2352" i="2"/>
  <c r="O2353" i="2"/>
  <c r="P2353" i="2"/>
  <c r="Q2353" i="2"/>
  <c r="O2354" i="2"/>
  <c r="P2354" i="2"/>
  <c r="Q2354" i="2"/>
  <c r="O2355" i="2"/>
  <c r="P2355" i="2"/>
  <c r="Q2355" i="2"/>
  <c r="O2356" i="2"/>
  <c r="P2356" i="2"/>
  <c r="Q2356" i="2"/>
  <c r="O2357" i="2"/>
  <c r="P2357" i="2"/>
  <c r="Q2357" i="2"/>
  <c r="O2358" i="2"/>
  <c r="P2358" i="2"/>
  <c r="Q2358" i="2"/>
  <c r="O2359" i="2"/>
  <c r="P2359" i="2"/>
  <c r="Q2359" i="2"/>
  <c r="O2360" i="2"/>
  <c r="P2360" i="2"/>
  <c r="Q2360" i="2"/>
  <c r="O2361" i="2"/>
  <c r="P2361" i="2"/>
  <c r="Q2361" i="2"/>
  <c r="O2362" i="2"/>
  <c r="P2362" i="2"/>
  <c r="Q2362" i="2"/>
  <c r="O2363" i="2"/>
  <c r="P2363" i="2"/>
  <c r="Q2363" i="2"/>
  <c r="O2364" i="2"/>
  <c r="P2364" i="2"/>
  <c r="Q2364" i="2"/>
  <c r="O2365" i="2"/>
  <c r="P2365" i="2"/>
  <c r="Q2365" i="2"/>
  <c r="O2366" i="2"/>
  <c r="P2366" i="2"/>
  <c r="Q2366" i="2"/>
  <c r="O2367" i="2"/>
  <c r="P2367" i="2"/>
  <c r="Q2367" i="2"/>
  <c r="O2368" i="2"/>
  <c r="P2368" i="2"/>
  <c r="Q2368" i="2"/>
  <c r="O2369" i="2"/>
  <c r="P2369" i="2"/>
  <c r="Q2369" i="2"/>
  <c r="O2370" i="2"/>
  <c r="P2370" i="2"/>
  <c r="Q2370" i="2"/>
  <c r="O2371" i="2"/>
  <c r="P2371" i="2"/>
  <c r="Q2371" i="2"/>
  <c r="O2372" i="2"/>
  <c r="P2372" i="2"/>
  <c r="Q2372" i="2"/>
  <c r="O2373" i="2"/>
  <c r="P2373" i="2"/>
  <c r="Q2373" i="2"/>
  <c r="O2374" i="2"/>
  <c r="P2374" i="2"/>
  <c r="Q2374" i="2"/>
  <c r="O2375" i="2"/>
  <c r="P2375" i="2"/>
  <c r="Q2375" i="2"/>
  <c r="O2376" i="2"/>
  <c r="P2376" i="2"/>
  <c r="Q2376" i="2"/>
  <c r="O2377" i="2"/>
  <c r="P2377" i="2"/>
  <c r="Q2377" i="2"/>
  <c r="O2378" i="2"/>
  <c r="P2378" i="2"/>
  <c r="Q2378" i="2"/>
  <c r="O2379" i="2"/>
  <c r="P2379" i="2"/>
  <c r="Q2379" i="2"/>
  <c r="O2380" i="2"/>
  <c r="P2380" i="2"/>
  <c r="Q2380" i="2"/>
  <c r="O2381" i="2"/>
  <c r="P2381" i="2"/>
  <c r="Q2381" i="2"/>
  <c r="O2382" i="2"/>
  <c r="P2382" i="2"/>
  <c r="Q2382" i="2"/>
  <c r="O2383" i="2"/>
  <c r="P2383" i="2"/>
  <c r="Q2383" i="2"/>
  <c r="O2384" i="2"/>
  <c r="P2384" i="2"/>
  <c r="Q2384" i="2"/>
  <c r="O2385" i="2"/>
  <c r="P2385" i="2"/>
  <c r="Q2385" i="2"/>
  <c r="O2386" i="2"/>
  <c r="P2386" i="2"/>
  <c r="Q2386" i="2"/>
  <c r="O2387" i="2"/>
  <c r="P2387" i="2"/>
  <c r="Q2387" i="2"/>
  <c r="O2388" i="2"/>
  <c r="P2388" i="2"/>
  <c r="Q2388" i="2"/>
  <c r="O2389" i="2"/>
  <c r="P2389" i="2"/>
  <c r="Q2389" i="2"/>
  <c r="O2390" i="2"/>
  <c r="P2390" i="2"/>
  <c r="Q2390" i="2"/>
  <c r="O2391" i="2"/>
  <c r="P2391" i="2"/>
  <c r="Q2391" i="2"/>
  <c r="O2392" i="2"/>
  <c r="P2392" i="2"/>
  <c r="Q2392" i="2"/>
  <c r="O2393" i="2"/>
  <c r="P2393" i="2"/>
  <c r="Q2393" i="2"/>
  <c r="O2394" i="2"/>
  <c r="P2394" i="2"/>
  <c r="Q2394" i="2"/>
  <c r="O2395" i="2"/>
  <c r="P2395" i="2"/>
  <c r="Q2395" i="2"/>
  <c r="O2396" i="2"/>
  <c r="P2396" i="2"/>
  <c r="Q2396" i="2"/>
  <c r="O2397" i="2"/>
  <c r="P2397" i="2"/>
  <c r="Q2397" i="2"/>
  <c r="O2398" i="2"/>
  <c r="P2398" i="2"/>
  <c r="Q2398" i="2"/>
  <c r="O2399" i="2"/>
  <c r="P2399" i="2"/>
  <c r="Q2399" i="2"/>
  <c r="O2400" i="2"/>
  <c r="P2400" i="2"/>
  <c r="Q2400" i="2"/>
  <c r="O2401" i="2"/>
  <c r="P2401" i="2"/>
  <c r="Q2401" i="2"/>
  <c r="O2402" i="2"/>
  <c r="P2402" i="2"/>
  <c r="Q2402" i="2"/>
  <c r="O2403" i="2"/>
  <c r="P2403" i="2"/>
  <c r="Q2403" i="2"/>
  <c r="O2404" i="2"/>
  <c r="P2404" i="2"/>
  <c r="Q2404" i="2"/>
  <c r="O2405" i="2"/>
  <c r="P2405" i="2"/>
  <c r="Q2405" i="2"/>
  <c r="O2406" i="2"/>
  <c r="P2406" i="2"/>
  <c r="Q2406" i="2"/>
  <c r="O2407" i="2"/>
  <c r="P2407" i="2"/>
  <c r="Q2407" i="2"/>
  <c r="O2408" i="2"/>
  <c r="P2408" i="2"/>
  <c r="Q2408" i="2"/>
  <c r="O2409" i="2"/>
  <c r="P2409" i="2"/>
  <c r="Q2409" i="2"/>
  <c r="O2410" i="2"/>
  <c r="P2410" i="2"/>
  <c r="Q2410" i="2"/>
  <c r="O2411" i="2"/>
  <c r="P2411" i="2"/>
  <c r="Q2411" i="2"/>
  <c r="O2412" i="2"/>
  <c r="P2412" i="2"/>
  <c r="Q2412" i="2"/>
  <c r="O2413" i="2"/>
  <c r="P2413" i="2"/>
  <c r="Q2413" i="2"/>
  <c r="O2414" i="2"/>
  <c r="P2414" i="2"/>
  <c r="Q2414" i="2"/>
  <c r="O2415" i="2"/>
  <c r="P2415" i="2"/>
  <c r="Q2415" i="2"/>
  <c r="O2416" i="2"/>
  <c r="P2416" i="2"/>
  <c r="Q2416" i="2"/>
  <c r="O2417" i="2"/>
  <c r="P2417" i="2"/>
  <c r="Q2417" i="2"/>
  <c r="O2418" i="2"/>
  <c r="P2418" i="2"/>
  <c r="Q2418" i="2"/>
  <c r="O2419" i="2"/>
  <c r="P2419" i="2"/>
  <c r="Q2419" i="2"/>
  <c r="O2420" i="2"/>
  <c r="P2420" i="2"/>
  <c r="Q2420" i="2"/>
  <c r="O2421" i="2"/>
  <c r="P2421" i="2"/>
  <c r="Q2421" i="2"/>
  <c r="O2422" i="2"/>
  <c r="P2422" i="2"/>
  <c r="Q2422" i="2"/>
  <c r="O2423" i="2"/>
  <c r="P2423" i="2"/>
  <c r="Q2423" i="2"/>
  <c r="O2424" i="2"/>
  <c r="P2424" i="2"/>
  <c r="Q2424" i="2"/>
  <c r="O2425" i="2"/>
  <c r="P2425" i="2"/>
  <c r="Q2425" i="2"/>
  <c r="O2426" i="2"/>
  <c r="P2426" i="2"/>
  <c r="Q2426" i="2"/>
  <c r="O2427" i="2"/>
  <c r="P2427" i="2"/>
  <c r="Q2427" i="2"/>
  <c r="O2428" i="2"/>
  <c r="P2428" i="2"/>
  <c r="Q2428" i="2"/>
  <c r="O2429" i="2"/>
  <c r="P2429" i="2"/>
  <c r="Q2429" i="2"/>
  <c r="O2430" i="2"/>
  <c r="P2430" i="2"/>
  <c r="Q2430" i="2"/>
  <c r="O2431" i="2"/>
  <c r="P2431" i="2"/>
  <c r="Q2431" i="2"/>
  <c r="O2432" i="2"/>
  <c r="P2432" i="2"/>
  <c r="Q2432" i="2"/>
  <c r="O2433" i="2"/>
  <c r="P2433" i="2"/>
  <c r="Q2433" i="2"/>
  <c r="O2434" i="2"/>
  <c r="P2434" i="2"/>
  <c r="Q2434" i="2"/>
  <c r="O2435" i="2"/>
  <c r="P2435" i="2"/>
  <c r="Q2435" i="2"/>
  <c r="O2436" i="2"/>
  <c r="P2436" i="2"/>
  <c r="Q2436" i="2"/>
  <c r="O2437" i="2"/>
  <c r="P2437" i="2"/>
  <c r="Q2437" i="2"/>
  <c r="O2438" i="2"/>
  <c r="P2438" i="2"/>
  <c r="Q2438" i="2"/>
  <c r="O2439" i="2"/>
  <c r="P2439" i="2"/>
  <c r="Q2439" i="2"/>
  <c r="O2440" i="2"/>
  <c r="P2440" i="2"/>
  <c r="Q2440" i="2"/>
  <c r="O2441" i="2"/>
  <c r="P2441" i="2"/>
  <c r="Q2441" i="2"/>
  <c r="O2442" i="2"/>
  <c r="P2442" i="2"/>
  <c r="Q2442" i="2"/>
  <c r="O2443" i="2"/>
  <c r="P2443" i="2"/>
  <c r="Q2443" i="2"/>
  <c r="O2444" i="2"/>
  <c r="P2444" i="2"/>
  <c r="Q2444" i="2"/>
  <c r="O2445" i="2"/>
  <c r="P2445" i="2"/>
  <c r="Q2445" i="2"/>
  <c r="O2446" i="2"/>
  <c r="P2446" i="2"/>
  <c r="Q2446" i="2"/>
  <c r="O2447" i="2"/>
  <c r="P2447" i="2"/>
  <c r="Q2447" i="2"/>
  <c r="O2448" i="2"/>
  <c r="P2448" i="2"/>
  <c r="Q2448" i="2"/>
  <c r="O2449" i="2"/>
  <c r="P2449" i="2"/>
  <c r="Q2449" i="2"/>
  <c r="O2450" i="2"/>
  <c r="P2450" i="2"/>
  <c r="Q2450" i="2"/>
  <c r="O2451" i="2"/>
  <c r="P2451" i="2"/>
  <c r="Q2451" i="2"/>
  <c r="O2452" i="2"/>
  <c r="P2452" i="2"/>
  <c r="Q2452" i="2"/>
  <c r="O2453" i="2"/>
  <c r="P2453" i="2"/>
  <c r="Q2453" i="2"/>
  <c r="O2454" i="2"/>
  <c r="P2454" i="2"/>
  <c r="Q2454" i="2"/>
  <c r="O2455" i="2"/>
  <c r="P2455" i="2"/>
  <c r="Q2455" i="2"/>
  <c r="O2456" i="2"/>
  <c r="P2456" i="2"/>
  <c r="Q2456" i="2"/>
  <c r="O2457" i="2"/>
  <c r="P2457" i="2"/>
  <c r="Q2457" i="2"/>
  <c r="O2458" i="2"/>
  <c r="P2458" i="2"/>
  <c r="Q2458" i="2"/>
  <c r="O2459" i="2"/>
  <c r="P2459" i="2"/>
  <c r="Q2459" i="2"/>
  <c r="O2460" i="2"/>
  <c r="P2460" i="2"/>
  <c r="Q2460" i="2"/>
  <c r="O2461" i="2"/>
  <c r="P2461" i="2"/>
  <c r="Q2461" i="2"/>
  <c r="O2462" i="2"/>
  <c r="P2462" i="2"/>
  <c r="Q2462" i="2"/>
  <c r="O2463" i="2"/>
  <c r="P2463" i="2"/>
  <c r="Q2463" i="2"/>
  <c r="O2464" i="2"/>
  <c r="P2464" i="2"/>
  <c r="Q2464" i="2"/>
  <c r="O2465" i="2"/>
  <c r="P2465" i="2"/>
  <c r="Q2465" i="2"/>
  <c r="O2466" i="2"/>
  <c r="P2466" i="2"/>
  <c r="Q2466" i="2"/>
  <c r="O2467" i="2"/>
  <c r="P2467" i="2"/>
  <c r="Q2467" i="2"/>
  <c r="O2468" i="2"/>
  <c r="P2468" i="2"/>
  <c r="Q2468" i="2"/>
  <c r="O2469" i="2"/>
  <c r="P2469" i="2"/>
  <c r="Q2469" i="2"/>
  <c r="O2470" i="2"/>
  <c r="P2470" i="2"/>
  <c r="Q2470" i="2"/>
  <c r="O2471" i="2"/>
  <c r="P2471" i="2"/>
  <c r="Q2471" i="2"/>
  <c r="O2472" i="2"/>
  <c r="P2472" i="2"/>
  <c r="Q2472" i="2"/>
  <c r="O2473" i="2"/>
  <c r="P2473" i="2"/>
  <c r="Q2473" i="2"/>
  <c r="O2474" i="2"/>
  <c r="P2474" i="2"/>
  <c r="Q2474" i="2"/>
  <c r="O2475" i="2"/>
  <c r="P2475" i="2"/>
  <c r="Q2475" i="2"/>
  <c r="O2476" i="2"/>
  <c r="P2476" i="2"/>
  <c r="Q2476" i="2"/>
  <c r="O2477" i="2"/>
  <c r="P2477" i="2"/>
  <c r="Q2477" i="2"/>
  <c r="O2478" i="2"/>
  <c r="P2478" i="2"/>
  <c r="Q2478" i="2"/>
  <c r="O2479" i="2"/>
  <c r="P2479" i="2"/>
  <c r="Q2479" i="2"/>
  <c r="O2480" i="2"/>
  <c r="P2480" i="2"/>
  <c r="Q2480" i="2"/>
  <c r="O2481" i="2"/>
  <c r="P2481" i="2"/>
  <c r="Q2481" i="2"/>
  <c r="O2482" i="2"/>
  <c r="P2482" i="2"/>
  <c r="Q2482" i="2"/>
  <c r="O2483" i="2"/>
  <c r="P2483" i="2"/>
  <c r="Q2483" i="2"/>
  <c r="O2484" i="2"/>
  <c r="P2484" i="2"/>
  <c r="Q2484" i="2"/>
  <c r="O2485" i="2"/>
  <c r="P2485" i="2"/>
  <c r="Q2485" i="2"/>
  <c r="O2486" i="2"/>
  <c r="P2486" i="2"/>
  <c r="Q2486" i="2"/>
  <c r="O2487" i="2"/>
  <c r="P2487" i="2"/>
  <c r="Q2487" i="2"/>
  <c r="O2488" i="2"/>
  <c r="P2488" i="2"/>
  <c r="Q2488" i="2"/>
  <c r="O2489" i="2"/>
  <c r="P2489" i="2"/>
  <c r="Q2489" i="2"/>
  <c r="O2490" i="2"/>
  <c r="P2490" i="2"/>
  <c r="Q2490" i="2"/>
  <c r="O2491" i="2"/>
  <c r="P2491" i="2"/>
  <c r="Q2491" i="2"/>
  <c r="O2492" i="2"/>
  <c r="P2492" i="2"/>
  <c r="Q2492" i="2"/>
  <c r="O2493" i="2"/>
  <c r="P2493" i="2"/>
  <c r="Q2493" i="2"/>
  <c r="O2494" i="2"/>
  <c r="P2494" i="2"/>
  <c r="Q2494" i="2"/>
  <c r="O2495" i="2"/>
  <c r="P2495" i="2"/>
  <c r="Q2495" i="2"/>
  <c r="O2496" i="2"/>
  <c r="P2496" i="2"/>
  <c r="Q2496" i="2"/>
  <c r="O2497" i="2"/>
  <c r="P2497" i="2"/>
  <c r="Q2497" i="2"/>
  <c r="O2498" i="2"/>
  <c r="P2498" i="2"/>
  <c r="Q2498" i="2"/>
  <c r="O2499" i="2"/>
  <c r="P2499" i="2"/>
  <c r="Q2499" i="2"/>
  <c r="O2500" i="2"/>
  <c r="P2500" i="2"/>
  <c r="Q2500" i="2"/>
  <c r="O2501" i="2"/>
  <c r="P2501" i="2"/>
  <c r="Q2501" i="2"/>
  <c r="O2502" i="2"/>
  <c r="P2502" i="2"/>
  <c r="Q2502" i="2"/>
  <c r="O2503" i="2"/>
  <c r="P2503" i="2"/>
  <c r="Q2503" i="2"/>
  <c r="O2504" i="2"/>
  <c r="P2504" i="2"/>
  <c r="Q2504" i="2"/>
  <c r="O2505" i="2"/>
  <c r="P2505" i="2"/>
  <c r="Q2505" i="2"/>
  <c r="O2506" i="2"/>
  <c r="P2506" i="2"/>
  <c r="Q2506" i="2"/>
  <c r="O2507" i="2"/>
  <c r="P2507" i="2"/>
  <c r="Q2507" i="2"/>
  <c r="O2508" i="2"/>
  <c r="P2508" i="2"/>
  <c r="Q2508" i="2"/>
  <c r="O2509" i="2"/>
  <c r="P2509" i="2"/>
  <c r="Q2509" i="2"/>
  <c r="O2510" i="2"/>
  <c r="P2510" i="2"/>
  <c r="Q2510" i="2"/>
  <c r="O2511" i="2"/>
  <c r="P2511" i="2"/>
  <c r="Q2511" i="2"/>
  <c r="O2512" i="2"/>
  <c r="P2512" i="2"/>
  <c r="Q2512" i="2"/>
  <c r="O2513" i="2"/>
  <c r="P2513" i="2"/>
  <c r="Q2513" i="2"/>
  <c r="O2514" i="2"/>
  <c r="P2514" i="2"/>
  <c r="Q2514" i="2"/>
  <c r="O2515" i="2"/>
  <c r="P2515" i="2"/>
  <c r="Q2515" i="2"/>
  <c r="O2516" i="2"/>
  <c r="P2516" i="2"/>
  <c r="Q2516" i="2"/>
  <c r="O2517" i="2"/>
  <c r="P2517" i="2"/>
  <c r="Q2517" i="2"/>
  <c r="O2518" i="2"/>
  <c r="P2518" i="2"/>
  <c r="Q2518" i="2"/>
  <c r="O2519" i="2"/>
  <c r="P2519" i="2"/>
  <c r="Q2519" i="2"/>
  <c r="O2520" i="2"/>
  <c r="P2520" i="2"/>
  <c r="Q2520" i="2"/>
  <c r="O2521" i="2"/>
  <c r="P2521" i="2"/>
  <c r="Q2521" i="2"/>
  <c r="O2522" i="2"/>
  <c r="P2522" i="2"/>
  <c r="Q2522" i="2"/>
  <c r="O2523" i="2"/>
  <c r="P2523" i="2"/>
  <c r="Q2523" i="2"/>
  <c r="O2524" i="2"/>
  <c r="P2524" i="2"/>
  <c r="Q2524" i="2"/>
  <c r="O2525" i="2"/>
  <c r="P2525" i="2"/>
  <c r="Q2525" i="2"/>
  <c r="O2526" i="2"/>
  <c r="P2526" i="2"/>
  <c r="Q2526" i="2"/>
  <c r="O2527" i="2"/>
  <c r="P2527" i="2"/>
  <c r="Q2527" i="2"/>
  <c r="O2528" i="2"/>
  <c r="P2528" i="2"/>
  <c r="Q2528" i="2"/>
  <c r="O2529" i="2"/>
  <c r="P2529" i="2"/>
  <c r="Q2529" i="2"/>
  <c r="O2530" i="2"/>
  <c r="P2530" i="2"/>
  <c r="Q2530" i="2"/>
  <c r="O2531" i="2"/>
  <c r="P2531" i="2"/>
  <c r="Q2531" i="2"/>
  <c r="O2532" i="2"/>
  <c r="P2532" i="2"/>
  <c r="Q2532" i="2"/>
  <c r="O2533" i="2"/>
  <c r="P2533" i="2"/>
  <c r="Q2533" i="2"/>
  <c r="O2534" i="2"/>
  <c r="P2534" i="2"/>
  <c r="Q2534" i="2"/>
  <c r="O2535" i="2"/>
  <c r="P2535" i="2"/>
  <c r="Q2535" i="2"/>
  <c r="O2536" i="2"/>
  <c r="P2536" i="2"/>
  <c r="Q2536" i="2"/>
  <c r="O2537" i="2"/>
  <c r="P2537" i="2"/>
  <c r="Q2537" i="2"/>
  <c r="O2538" i="2"/>
  <c r="P2538" i="2"/>
  <c r="Q2538" i="2"/>
  <c r="O2539" i="2"/>
  <c r="P2539" i="2"/>
  <c r="Q2539" i="2"/>
  <c r="O2540" i="2"/>
  <c r="P2540" i="2"/>
  <c r="Q2540" i="2"/>
  <c r="O2541" i="2"/>
  <c r="P2541" i="2"/>
  <c r="Q2541" i="2"/>
  <c r="O2542" i="2"/>
  <c r="P2542" i="2"/>
  <c r="Q2542" i="2"/>
  <c r="O2543" i="2"/>
  <c r="P2543" i="2"/>
  <c r="Q2543" i="2"/>
  <c r="O2544" i="2"/>
  <c r="P2544" i="2"/>
  <c r="Q2544" i="2"/>
  <c r="O2545" i="2"/>
  <c r="P2545" i="2"/>
  <c r="Q2545" i="2"/>
  <c r="O2546" i="2"/>
  <c r="P2546" i="2"/>
  <c r="Q2546" i="2"/>
  <c r="O2547" i="2"/>
  <c r="P2547" i="2"/>
  <c r="Q2547" i="2"/>
  <c r="O2548" i="2"/>
  <c r="P2548" i="2"/>
  <c r="Q2548" i="2"/>
  <c r="O2549" i="2"/>
  <c r="P2549" i="2"/>
  <c r="Q2549" i="2"/>
  <c r="O2550" i="2"/>
  <c r="P2550" i="2"/>
  <c r="Q2550" i="2"/>
  <c r="O2551" i="2"/>
  <c r="P2551" i="2"/>
  <c r="Q2551" i="2"/>
  <c r="O2552" i="2"/>
  <c r="P2552" i="2"/>
  <c r="Q2552" i="2"/>
  <c r="O2553" i="2"/>
  <c r="P2553" i="2"/>
  <c r="Q2553" i="2"/>
  <c r="O2554" i="2"/>
  <c r="P2554" i="2"/>
  <c r="Q2554" i="2"/>
  <c r="O2555" i="2"/>
  <c r="P2555" i="2"/>
  <c r="Q2555" i="2"/>
  <c r="O2556" i="2"/>
  <c r="P2556" i="2"/>
  <c r="Q2556" i="2"/>
  <c r="O2557" i="2"/>
  <c r="P2557" i="2"/>
  <c r="Q2557" i="2"/>
  <c r="O2558" i="2"/>
  <c r="P2558" i="2"/>
  <c r="Q2558" i="2"/>
  <c r="O2559" i="2"/>
  <c r="P2559" i="2"/>
  <c r="Q2559" i="2"/>
  <c r="O2560" i="2"/>
  <c r="P2560" i="2"/>
  <c r="Q2560" i="2"/>
  <c r="O2561" i="2"/>
  <c r="P2561" i="2"/>
  <c r="Q2561" i="2"/>
  <c r="O2562" i="2"/>
  <c r="P2562" i="2"/>
  <c r="Q2562" i="2"/>
  <c r="O2563" i="2"/>
  <c r="P2563" i="2"/>
  <c r="Q2563" i="2"/>
  <c r="O2564" i="2"/>
  <c r="P2564" i="2"/>
  <c r="Q2564" i="2"/>
  <c r="O2565" i="2"/>
  <c r="P2565" i="2"/>
  <c r="Q2565" i="2"/>
  <c r="O2566" i="2"/>
  <c r="P2566" i="2"/>
  <c r="Q2566" i="2"/>
  <c r="O2567" i="2"/>
  <c r="P2567" i="2"/>
  <c r="Q2567" i="2"/>
  <c r="O2568" i="2"/>
  <c r="P2568" i="2"/>
  <c r="Q2568" i="2"/>
  <c r="O2569" i="2"/>
  <c r="P2569" i="2"/>
  <c r="Q2569" i="2"/>
  <c r="O2570" i="2"/>
  <c r="P2570" i="2"/>
  <c r="Q2570" i="2"/>
  <c r="O2571" i="2"/>
  <c r="P2571" i="2"/>
  <c r="Q2571" i="2"/>
  <c r="O2572" i="2"/>
  <c r="P2572" i="2"/>
  <c r="Q2572" i="2"/>
  <c r="O2573" i="2"/>
  <c r="P2573" i="2"/>
  <c r="Q2573" i="2"/>
  <c r="O2574" i="2"/>
  <c r="P2574" i="2"/>
  <c r="Q2574" i="2"/>
  <c r="O2575" i="2"/>
  <c r="P2575" i="2"/>
  <c r="Q2575" i="2"/>
  <c r="O2576" i="2"/>
  <c r="P2576" i="2"/>
  <c r="Q2576" i="2"/>
  <c r="O2577" i="2"/>
  <c r="P2577" i="2"/>
  <c r="Q2577" i="2"/>
  <c r="O2578" i="2"/>
  <c r="P2578" i="2"/>
  <c r="Q2578" i="2"/>
  <c r="O2579" i="2"/>
  <c r="P2579" i="2"/>
  <c r="Q2579" i="2"/>
  <c r="O2580" i="2"/>
  <c r="P2580" i="2"/>
  <c r="Q2580" i="2"/>
  <c r="O2581" i="2"/>
  <c r="P2581" i="2"/>
  <c r="Q2581" i="2"/>
  <c r="O2582" i="2"/>
  <c r="P2582" i="2"/>
  <c r="Q2582" i="2"/>
  <c r="O2583" i="2"/>
  <c r="P2583" i="2"/>
  <c r="Q2583" i="2"/>
  <c r="O2584" i="2"/>
  <c r="P2584" i="2"/>
  <c r="Q2584" i="2"/>
  <c r="O2585" i="2"/>
  <c r="P2585" i="2"/>
  <c r="Q2585" i="2"/>
  <c r="O2586" i="2"/>
  <c r="P2586" i="2"/>
  <c r="Q2586" i="2"/>
  <c r="O2587" i="2"/>
  <c r="P2587" i="2"/>
  <c r="Q2587" i="2"/>
  <c r="O2588" i="2"/>
  <c r="P2588" i="2"/>
  <c r="Q2588" i="2"/>
  <c r="O2589" i="2"/>
  <c r="P2589" i="2"/>
  <c r="Q2589" i="2"/>
  <c r="O2590" i="2"/>
  <c r="P2590" i="2"/>
  <c r="Q2590" i="2"/>
  <c r="O2591" i="2"/>
  <c r="P2591" i="2"/>
  <c r="Q2591" i="2"/>
  <c r="O2592" i="2"/>
  <c r="P2592" i="2"/>
  <c r="Q2592" i="2"/>
  <c r="O2593" i="2"/>
  <c r="P2593" i="2"/>
  <c r="Q2593" i="2"/>
  <c r="O2594" i="2"/>
  <c r="P2594" i="2"/>
  <c r="Q2594" i="2"/>
  <c r="O2595" i="2"/>
  <c r="P2595" i="2"/>
  <c r="Q2595" i="2"/>
  <c r="O2596" i="2"/>
  <c r="P2596" i="2"/>
  <c r="Q2596" i="2"/>
  <c r="O2597" i="2"/>
  <c r="P2597" i="2"/>
  <c r="Q2597" i="2"/>
  <c r="O2598" i="2"/>
  <c r="P2598" i="2"/>
  <c r="Q2598" i="2"/>
  <c r="O2599" i="2"/>
  <c r="P2599" i="2"/>
  <c r="Q2599" i="2"/>
  <c r="O2600" i="2"/>
  <c r="P2600" i="2"/>
  <c r="Q2600" i="2"/>
  <c r="O2601" i="2"/>
  <c r="P2601" i="2"/>
  <c r="Q2601" i="2"/>
  <c r="O2602" i="2"/>
  <c r="P2602" i="2"/>
  <c r="Q2602" i="2"/>
  <c r="O2603" i="2"/>
  <c r="P2603" i="2"/>
  <c r="Q2603" i="2"/>
  <c r="O2604" i="2"/>
  <c r="P2604" i="2"/>
  <c r="Q2604" i="2"/>
  <c r="O2605" i="2"/>
  <c r="P2605" i="2"/>
  <c r="Q2605" i="2"/>
  <c r="O2606" i="2"/>
  <c r="P2606" i="2"/>
  <c r="Q2606" i="2"/>
  <c r="O2607" i="2"/>
  <c r="P2607" i="2"/>
  <c r="Q2607" i="2"/>
  <c r="O2608" i="2"/>
  <c r="P2608" i="2"/>
  <c r="Q2608" i="2"/>
  <c r="O2609" i="2"/>
  <c r="P2609" i="2"/>
  <c r="Q2609" i="2"/>
  <c r="O2610" i="2"/>
  <c r="P2610" i="2"/>
  <c r="Q2610" i="2"/>
  <c r="O2611" i="2"/>
  <c r="P2611" i="2"/>
  <c r="Q2611" i="2"/>
  <c r="O2612" i="2"/>
  <c r="P2612" i="2"/>
  <c r="Q2612" i="2"/>
  <c r="O2613" i="2"/>
  <c r="P2613" i="2"/>
  <c r="Q2613" i="2"/>
  <c r="O2614" i="2"/>
  <c r="P2614" i="2"/>
  <c r="Q2614" i="2"/>
  <c r="O2615" i="2"/>
  <c r="P2615" i="2"/>
  <c r="Q2615" i="2"/>
  <c r="O2616" i="2"/>
  <c r="P2616" i="2"/>
  <c r="Q2616" i="2"/>
  <c r="O2617" i="2"/>
  <c r="P2617" i="2"/>
  <c r="Q2617" i="2"/>
  <c r="O2618" i="2"/>
  <c r="P2618" i="2"/>
  <c r="Q2618" i="2"/>
  <c r="O2619" i="2"/>
  <c r="P2619" i="2"/>
  <c r="Q2619" i="2"/>
  <c r="O2620" i="2"/>
  <c r="P2620" i="2"/>
  <c r="Q2620" i="2"/>
  <c r="O2621" i="2"/>
  <c r="P2621" i="2"/>
  <c r="Q2621" i="2"/>
  <c r="O2622" i="2"/>
  <c r="P2622" i="2"/>
  <c r="Q2622" i="2"/>
  <c r="O2623" i="2"/>
  <c r="P2623" i="2"/>
  <c r="Q2623" i="2"/>
  <c r="O2624" i="2"/>
  <c r="P2624" i="2"/>
  <c r="Q2624" i="2"/>
  <c r="O2625" i="2"/>
  <c r="P2625" i="2"/>
  <c r="Q2625" i="2"/>
  <c r="O2626" i="2"/>
  <c r="P2626" i="2"/>
  <c r="Q2626" i="2"/>
  <c r="O2627" i="2"/>
  <c r="P2627" i="2"/>
  <c r="Q2627" i="2"/>
  <c r="O2628" i="2"/>
  <c r="P2628" i="2"/>
  <c r="Q2628" i="2"/>
  <c r="O2629" i="2"/>
  <c r="P2629" i="2"/>
  <c r="Q2629" i="2"/>
  <c r="O2630" i="2"/>
  <c r="P2630" i="2"/>
  <c r="Q2630" i="2"/>
  <c r="O2631" i="2"/>
  <c r="P2631" i="2"/>
  <c r="Q2631" i="2"/>
  <c r="O2632" i="2"/>
  <c r="P2632" i="2"/>
  <c r="Q2632" i="2"/>
  <c r="O2633" i="2"/>
  <c r="P2633" i="2"/>
  <c r="Q2633" i="2"/>
  <c r="O2634" i="2"/>
  <c r="P2634" i="2"/>
  <c r="Q2634" i="2"/>
  <c r="O2635" i="2"/>
  <c r="P2635" i="2"/>
  <c r="Q2635" i="2"/>
  <c r="O2636" i="2"/>
  <c r="P2636" i="2"/>
  <c r="Q2636" i="2"/>
  <c r="O2637" i="2"/>
  <c r="P2637" i="2"/>
  <c r="Q2637" i="2"/>
  <c r="O2638" i="2"/>
  <c r="P2638" i="2"/>
  <c r="Q2638" i="2"/>
  <c r="O2639" i="2"/>
  <c r="P2639" i="2"/>
  <c r="Q2639" i="2"/>
  <c r="O2640" i="2"/>
  <c r="P2640" i="2"/>
  <c r="Q2640" i="2"/>
  <c r="O2641" i="2"/>
  <c r="P2641" i="2"/>
  <c r="Q2641" i="2"/>
  <c r="O2642" i="2"/>
  <c r="P2642" i="2"/>
  <c r="Q2642" i="2"/>
  <c r="O2643" i="2"/>
  <c r="P2643" i="2"/>
  <c r="Q2643" i="2"/>
  <c r="O2644" i="2"/>
  <c r="P2644" i="2"/>
  <c r="Q2644" i="2"/>
  <c r="O2645" i="2"/>
  <c r="P2645" i="2"/>
  <c r="Q2645" i="2"/>
  <c r="O2646" i="2"/>
  <c r="P2646" i="2"/>
  <c r="Q2646" i="2"/>
  <c r="O2647" i="2"/>
  <c r="P2647" i="2"/>
  <c r="Q2647" i="2"/>
  <c r="O2648" i="2"/>
  <c r="P2648" i="2"/>
  <c r="Q2648" i="2"/>
  <c r="O2649" i="2"/>
  <c r="P2649" i="2"/>
  <c r="Q2649" i="2"/>
  <c r="O2650" i="2"/>
  <c r="P2650" i="2"/>
  <c r="Q2650" i="2"/>
  <c r="O2651" i="2"/>
  <c r="P2651" i="2"/>
  <c r="Q2651" i="2"/>
  <c r="O2652" i="2"/>
  <c r="P2652" i="2"/>
  <c r="Q2652" i="2"/>
  <c r="O2653" i="2"/>
  <c r="P2653" i="2"/>
  <c r="Q2653" i="2"/>
  <c r="O2654" i="2"/>
  <c r="P2654" i="2"/>
  <c r="Q2654" i="2"/>
  <c r="O2655" i="2"/>
  <c r="P2655" i="2"/>
  <c r="Q2655" i="2"/>
  <c r="O2656" i="2"/>
  <c r="P2656" i="2"/>
  <c r="Q2656" i="2"/>
  <c r="O2657" i="2"/>
  <c r="P2657" i="2"/>
  <c r="Q2657" i="2"/>
  <c r="O2658" i="2"/>
  <c r="P2658" i="2"/>
  <c r="Q2658" i="2"/>
  <c r="O2659" i="2"/>
  <c r="P2659" i="2"/>
  <c r="Q2659" i="2"/>
  <c r="O2660" i="2"/>
  <c r="P2660" i="2"/>
  <c r="Q2660" i="2"/>
  <c r="O2661" i="2"/>
  <c r="P2661" i="2"/>
  <c r="Q2661" i="2"/>
  <c r="O2662" i="2"/>
  <c r="P2662" i="2"/>
  <c r="Q2662" i="2"/>
  <c r="O2663" i="2"/>
  <c r="P2663" i="2"/>
  <c r="Q2663" i="2"/>
  <c r="O2664" i="2"/>
  <c r="P2664" i="2"/>
  <c r="Q2664" i="2"/>
  <c r="O2665" i="2"/>
  <c r="P2665" i="2"/>
  <c r="Q2665" i="2"/>
  <c r="O2666" i="2"/>
  <c r="P2666" i="2"/>
  <c r="Q2666" i="2"/>
  <c r="O2667" i="2"/>
  <c r="P2667" i="2"/>
  <c r="Q2667" i="2"/>
  <c r="O2668" i="2"/>
  <c r="P2668" i="2"/>
  <c r="Q2668" i="2"/>
  <c r="O2669" i="2"/>
  <c r="P2669" i="2"/>
  <c r="Q2669" i="2"/>
  <c r="O2670" i="2"/>
  <c r="P2670" i="2"/>
  <c r="Q2670" i="2"/>
  <c r="O2671" i="2"/>
  <c r="P2671" i="2"/>
  <c r="Q2671" i="2"/>
  <c r="O2672" i="2"/>
  <c r="P2672" i="2"/>
  <c r="Q2672" i="2"/>
  <c r="O2673" i="2"/>
  <c r="P2673" i="2"/>
  <c r="Q2673" i="2"/>
  <c r="O2674" i="2"/>
  <c r="P2674" i="2"/>
  <c r="Q2674" i="2"/>
  <c r="O2675" i="2"/>
  <c r="P2675" i="2"/>
  <c r="Q2675" i="2"/>
  <c r="O2676" i="2"/>
  <c r="P2676" i="2"/>
  <c r="Q2676" i="2"/>
  <c r="O2677" i="2"/>
  <c r="P2677" i="2"/>
  <c r="Q2677" i="2"/>
  <c r="O2678" i="2"/>
  <c r="P2678" i="2"/>
  <c r="Q2678" i="2"/>
  <c r="O2679" i="2"/>
  <c r="P2679" i="2"/>
  <c r="Q2679" i="2"/>
  <c r="O2680" i="2"/>
  <c r="P2680" i="2"/>
  <c r="Q2680" i="2"/>
  <c r="O2681" i="2"/>
  <c r="P2681" i="2"/>
  <c r="Q2681" i="2"/>
  <c r="O2682" i="2"/>
  <c r="P2682" i="2"/>
  <c r="Q2682" i="2"/>
  <c r="O2683" i="2"/>
  <c r="P2683" i="2"/>
  <c r="Q2683" i="2"/>
  <c r="O2684" i="2"/>
  <c r="P2684" i="2"/>
  <c r="Q2684" i="2"/>
  <c r="O2685" i="2"/>
  <c r="P2685" i="2"/>
  <c r="Q2685" i="2"/>
  <c r="O2686" i="2"/>
  <c r="P2686" i="2"/>
  <c r="Q2686" i="2"/>
  <c r="O2687" i="2"/>
  <c r="P2687" i="2"/>
  <c r="Q2687" i="2"/>
  <c r="O2688" i="2"/>
  <c r="P2688" i="2"/>
  <c r="Q2688" i="2"/>
  <c r="O2689" i="2"/>
  <c r="P2689" i="2"/>
  <c r="Q2689" i="2"/>
  <c r="O2690" i="2"/>
  <c r="P2690" i="2"/>
  <c r="Q2690" i="2"/>
  <c r="O2691" i="2"/>
  <c r="P2691" i="2"/>
  <c r="Q2691" i="2"/>
  <c r="O2692" i="2"/>
  <c r="P2692" i="2"/>
  <c r="Q2692" i="2"/>
  <c r="O2693" i="2"/>
  <c r="P2693" i="2"/>
  <c r="Q2693" i="2"/>
  <c r="O2694" i="2"/>
  <c r="P2694" i="2"/>
  <c r="Q2694" i="2"/>
  <c r="O2695" i="2"/>
  <c r="P2695" i="2"/>
  <c r="Q2695" i="2"/>
  <c r="O2696" i="2"/>
  <c r="P2696" i="2"/>
  <c r="Q2696" i="2"/>
  <c r="O2697" i="2"/>
  <c r="P2697" i="2"/>
  <c r="Q2697" i="2"/>
  <c r="O2698" i="2"/>
  <c r="P2698" i="2"/>
  <c r="Q2698" i="2"/>
  <c r="O2699" i="2"/>
  <c r="P2699" i="2"/>
  <c r="Q2699" i="2"/>
  <c r="O2700" i="2"/>
  <c r="P2700" i="2"/>
  <c r="Q2700" i="2"/>
  <c r="O2701" i="2"/>
  <c r="P2701" i="2"/>
  <c r="Q2701" i="2"/>
  <c r="O2702" i="2"/>
  <c r="P2702" i="2"/>
  <c r="Q2702" i="2"/>
  <c r="O2703" i="2"/>
  <c r="P2703" i="2"/>
  <c r="Q2703" i="2"/>
  <c r="O2704" i="2"/>
  <c r="P2704" i="2"/>
  <c r="Q2704" i="2"/>
  <c r="O2705" i="2"/>
  <c r="P2705" i="2"/>
  <c r="Q2705" i="2"/>
  <c r="O2706" i="2"/>
  <c r="P2706" i="2"/>
  <c r="Q2706" i="2"/>
  <c r="O2707" i="2"/>
  <c r="P2707" i="2"/>
  <c r="Q2707" i="2"/>
  <c r="O2708" i="2"/>
  <c r="P2708" i="2"/>
  <c r="Q2708" i="2"/>
  <c r="O2709" i="2"/>
  <c r="P2709" i="2"/>
  <c r="Q2709" i="2"/>
  <c r="O2710" i="2"/>
  <c r="P2710" i="2"/>
  <c r="Q2710" i="2"/>
  <c r="O2711" i="2"/>
  <c r="P2711" i="2"/>
  <c r="Q2711" i="2"/>
  <c r="O2712" i="2"/>
  <c r="P2712" i="2"/>
  <c r="Q2712" i="2"/>
  <c r="O2713" i="2"/>
  <c r="P2713" i="2"/>
  <c r="Q2713" i="2"/>
  <c r="O2714" i="2"/>
  <c r="P2714" i="2"/>
  <c r="Q2714" i="2"/>
  <c r="O2715" i="2"/>
  <c r="P2715" i="2"/>
  <c r="Q2715" i="2"/>
  <c r="O2716" i="2"/>
  <c r="P2716" i="2"/>
  <c r="Q2716" i="2"/>
  <c r="O2717" i="2"/>
  <c r="P2717" i="2"/>
  <c r="Q2717" i="2"/>
  <c r="O2718" i="2"/>
  <c r="P2718" i="2"/>
  <c r="Q2718" i="2"/>
  <c r="O2719" i="2"/>
  <c r="P2719" i="2"/>
  <c r="Q2719" i="2"/>
  <c r="O2720" i="2"/>
  <c r="P2720" i="2"/>
  <c r="Q2720" i="2"/>
  <c r="O2721" i="2"/>
  <c r="P2721" i="2"/>
  <c r="Q2721" i="2"/>
  <c r="O2722" i="2"/>
  <c r="P2722" i="2"/>
  <c r="Q2722" i="2"/>
  <c r="O2723" i="2"/>
  <c r="P2723" i="2"/>
  <c r="Q2723" i="2"/>
  <c r="O2724" i="2"/>
  <c r="P2724" i="2"/>
  <c r="Q2724" i="2"/>
  <c r="O2725" i="2"/>
  <c r="P2725" i="2"/>
  <c r="Q2725" i="2"/>
  <c r="O2726" i="2"/>
  <c r="P2726" i="2"/>
  <c r="Q2726" i="2"/>
  <c r="O2727" i="2"/>
  <c r="P2727" i="2"/>
  <c r="Q2727" i="2"/>
  <c r="O2728" i="2"/>
  <c r="P2728" i="2"/>
  <c r="Q2728" i="2"/>
  <c r="O2729" i="2"/>
  <c r="P2729" i="2"/>
  <c r="Q2729" i="2"/>
  <c r="O2730" i="2"/>
  <c r="P2730" i="2"/>
  <c r="Q2730" i="2"/>
  <c r="O2731" i="2"/>
  <c r="P2731" i="2"/>
  <c r="Q2731" i="2"/>
  <c r="O2732" i="2"/>
  <c r="P2732" i="2"/>
  <c r="Q2732" i="2"/>
  <c r="O2733" i="2"/>
  <c r="P2733" i="2"/>
  <c r="Q2733" i="2"/>
  <c r="O2734" i="2"/>
  <c r="P2734" i="2"/>
  <c r="Q2734" i="2"/>
  <c r="O2735" i="2"/>
  <c r="P2735" i="2"/>
  <c r="Q2735" i="2"/>
  <c r="O2736" i="2"/>
  <c r="P2736" i="2"/>
  <c r="Q2736" i="2"/>
  <c r="O2737" i="2"/>
  <c r="P2737" i="2"/>
  <c r="Q2737" i="2"/>
  <c r="O2738" i="2"/>
  <c r="P2738" i="2"/>
  <c r="Q2738" i="2"/>
  <c r="O2739" i="2"/>
  <c r="P2739" i="2"/>
  <c r="Q2739" i="2"/>
  <c r="O2740" i="2"/>
  <c r="P2740" i="2"/>
  <c r="Q2740" i="2"/>
  <c r="O2741" i="2"/>
  <c r="P2741" i="2"/>
  <c r="Q2741" i="2"/>
  <c r="O2742" i="2"/>
  <c r="P2742" i="2"/>
  <c r="Q2742" i="2"/>
  <c r="O2743" i="2"/>
  <c r="P2743" i="2"/>
  <c r="Q2743" i="2"/>
  <c r="O2744" i="2"/>
  <c r="P2744" i="2"/>
  <c r="Q2744" i="2"/>
  <c r="O2745" i="2"/>
  <c r="P2745" i="2"/>
  <c r="Q2745" i="2"/>
  <c r="O2746" i="2"/>
  <c r="P2746" i="2"/>
  <c r="Q2746" i="2"/>
  <c r="O2747" i="2"/>
  <c r="P2747" i="2"/>
  <c r="Q2747" i="2"/>
  <c r="O2748" i="2"/>
  <c r="P2748" i="2"/>
  <c r="Q2748" i="2"/>
  <c r="O2749" i="2"/>
  <c r="P2749" i="2"/>
  <c r="Q2749" i="2"/>
  <c r="O2750" i="2"/>
  <c r="P2750" i="2"/>
  <c r="Q2750" i="2"/>
  <c r="O2751" i="2"/>
  <c r="P2751" i="2"/>
  <c r="Q2751" i="2"/>
  <c r="O2752" i="2"/>
  <c r="P2752" i="2"/>
  <c r="Q2752" i="2"/>
  <c r="O2753" i="2"/>
  <c r="P2753" i="2"/>
  <c r="Q2753" i="2"/>
  <c r="O2754" i="2"/>
  <c r="P2754" i="2"/>
  <c r="Q2754" i="2"/>
  <c r="O2755" i="2"/>
  <c r="P2755" i="2"/>
  <c r="Q2755" i="2"/>
  <c r="O2756" i="2"/>
  <c r="P2756" i="2"/>
  <c r="Q2756" i="2"/>
  <c r="O2757" i="2"/>
  <c r="P2757" i="2"/>
  <c r="Q2757" i="2"/>
  <c r="O2758" i="2"/>
  <c r="P2758" i="2"/>
  <c r="Q2758" i="2"/>
  <c r="O2759" i="2"/>
  <c r="P2759" i="2"/>
  <c r="Q2759" i="2"/>
  <c r="O2760" i="2"/>
  <c r="P2760" i="2"/>
  <c r="Q2760" i="2"/>
  <c r="O2761" i="2"/>
  <c r="P2761" i="2"/>
  <c r="Q2761" i="2"/>
  <c r="O2762" i="2"/>
  <c r="P2762" i="2"/>
  <c r="Q2762" i="2"/>
  <c r="O2763" i="2"/>
  <c r="P2763" i="2"/>
  <c r="Q2763" i="2"/>
  <c r="O2764" i="2"/>
  <c r="P2764" i="2"/>
  <c r="Q2764" i="2"/>
  <c r="O2765" i="2"/>
  <c r="P2765" i="2"/>
  <c r="Q2765" i="2"/>
  <c r="O2766" i="2"/>
  <c r="P2766" i="2"/>
  <c r="Q2766" i="2"/>
  <c r="O2767" i="2"/>
  <c r="P2767" i="2"/>
  <c r="Q2767" i="2"/>
  <c r="O2768" i="2"/>
  <c r="P2768" i="2"/>
  <c r="Q2768" i="2"/>
  <c r="O2769" i="2"/>
  <c r="P2769" i="2"/>
  <c r="Q2769" i="2"/>
  <c r="O2770" i="2"/>
  <c r="P2770" i="2"/>
  <c r="Q2770" i="2"/>
  <c r="O2771" i="2"/>
  <c r="P2771" i="2"/>
  <c r="Q2771" i="2"/>
  <c r="O2772" i="2"/>
  <c r="P2772" i="2"/>
  <c r="Q2772" i="2"/>
  <c r="O2773" i="2"/>
  <c r="P2773" i="2"/>
  <c r="Q2773" i="2"/>
  <c r="O2774" i="2"/>
  <c r="P2774" i="2"/>
  <c r="Q2774" i="2"/>
  <c r="O2775" i="2"/>
  <c r="P2775" i="2"/>
  <c r="Q2775" i="2"/>
  <c r="O2776" i="2"/>
  <c r="P2776" i="2"/>
  <c r="Q2776" i="2"/>
  <c r="O2777" i="2"/>
  <c r="P2777" i="2"/>
  <c r="Q2777" i="2"/>
  <c r="O2778" i="2"/>
  <c r="P2778" i="2"/>
  <c r="Q2778" i="2"/>
  <c r="O2779" i="2"/>
  <c r="P2779" i="2"/>
  <c r="Q2779" i="2"/>
  <c r="O2780" i="2"/>
  <c r="P2780" i="2"/>
  <c r="Q2780" i="2"/>
  <c r="O2781" i="2"/>
  <c r="P2781" i="2"/>
  <c r="Q2781" i="2"/>
  <c r="O2782" i="2"/>
  <c r="P2782" i="2"/>
  <c r="Q2782" i="2"/>
  <c r="O2783" i="2"/>
  <c r="P2783" i="2"/>
  <c r="Q2783" i="2"/>
  <c r="O2784" i="2"/>
  <c r="P2784" i="2"/>
  <c r="Q2784" i="2"/>
  <c r="O2785" i="2"/>
  <c r="P2785" i="2"/>
  <c r="Q2785" i="2"/>
  <c r="O2786" i="2"/>
  <c r="P2786" i="2"/>
  <c r="Q2786" i="2"/>
  <c r="O2787" i="2"/>
  <c r="P2787" i="2"/>
  <c r="Q2787" i="2"/>
  <c r="O2788" i="2"/>
  <c r="P2788" i="2"/>
  <c r="Q2788" i="2"/>
  <c r="O2789" i="2"/>
  <c r="P2789" i="2"/>
  <c r="Q2789" i="2"/>
  <c r="O2790" i="2"/>
  <c r="P2790" i="2"/>
  <c r="Q2790" i="2"/>
  <c r="O2791" i="2"/>
  <c r="P2791" i="2"/>
  <c r="Q2791" i="2"/>
  <c r="O2792" i="2"/>
  <c r="P2792" i="2"/>
  <c r="Q2792" i="2"/>
  <c r="O2793" i="2"/>
  <c r="P2793" i="2"/>
  <c r="Q2793" i="2"/>
  <c r="O2794" i="2"/>
  <c r="P2794" i="2"/>
  <c r="Q2794" i="2"/>
  <c r="O2795" i="2"/>
  <c r="P2795" i="2"/>
  <c r="Q2795" i="2"/>
  <c r="O2796" i="2"/>
  <c r="P2796" i="2"/>
  <c r="Q2796" i="2"/>
  <c r="O2797" i="2"/>
  <c r="P2797" i="2"/>
  <c r="Q2797" i="2"/>
  <c r="O2798" i="2"/>
  <c r="P2798" i="2"/>
  <c r="Q2798" i="2"/>
  <c r="O2799" i="2"/>
  <c r="P2799" i="2"/>
  <c r="Q2799" i="2"/>
  <c r="O2800" i="2"/>
  <c r="P2800" i="2"/>
  <c r="Q2800" i="2"/>
  <c r="O2801" i="2"/>
  <c r="P2801" i="2"/>
  <c r="Q2801" i="2"/>
  <c r="O2802" i="2"/>
  <c r="P2802" i="2"/>
  <c r="Q2802" i="2"/>
  <c r="O2803" i="2"/>
  <c r="P2803" i="2"/>
  <c r="Q2803" i="2"/>
  <c r="O2804" i="2"/>
  <c r="P2804" i="2"/>
  <c r="Q2804" i="2"/>
  <c r="O2805" i="2"/>
  <c r="P2805" i="2"/>
  <c r="Q2805" i="2"/>
  <c r="O2806" i="2"/>
  <c r="P2806" i="2"/>
  <c r="Q2806" i="2"/>
  <c r="O2807" i="2"/>
  <c r="P2807" i="2"/>
  <c r="Q2807" i="2"/>
  <c r="O2808" i="2"/>
  <c r="P2808" i="2"/>
  <c r="Q2808" i="2"/>
  <c r="O2809" i="2"/>
  <c r="P2809" i="2"/>
  <c r="Q2809" i="2"/>
  <c r="O2810" i="2"/>
  <c r="P2810" i="2"/>
  <c r="Q2810" i="2"/>
  <c r="O2811" i="2"/>
  <c r="P2811" i="2"/>
  <c r="Q2811" i="2"/>
  <c r="O2812" i="2"/>
  <c r="P2812" i="2"/>
  <c r="Q2812" i="2"/>
  <c r="O2813" i="2"/>
  <c r="P2813" i="2"/>
  <c r="Q2813" i="2"/>
  <c r="O2814" i="2"/>
  <c r="P2814" i="2"/>
  <c r="Q2814" i="2"/>
  <c r="O2815" i="2"/>
  <c r="P2815" i="2"/>
  <c r="Q2815" i="2"/>
  <c r="O2816" i="2"/>
  <c r="P2816" i="2"/>
  <c r="Q2816" i="2"/>
  <c r="O2817" i="2"/>
  <c r="P2817" i="2"/>
  <c r="Q2817" i="2"/>
  <c r="O2818" i="2"/>
  <c r="P2818" i="2"/>
  <c r="Q2818" i="2"/>
  <c r="O2819" i="2"/>
  <c r="P2819" i="2"/>
  <c r="Q2819" i="2"/>
  <c r="O2820" i="2"/>
  <c r="P2820" i="2"/>
  <c r="Q2820" i="2"/>
  <c r="O2821" i="2"/>
  <c r="P2821" i="2"/>
  <c r="Q2821" i="2"/>
  <c r="O2822" i="2"/>
  <c r="P2822" i="2"/>
  <c r="Q2822" i="2"/>
  <c r="O2823" i="2"/>
  <c r="P2823" i="2"/>
  <c r="Q2823" i="2"/>
  <c r="O2824" i="2"/>
  <c r="P2824" i="2"/>
  <c r="Q2824" i="2"/>
  <c r="O2825" i="2"/>
  <c r="P2825" i="2"/>
  <c r="Q2825" i="2"/>
  <c r="O2826" i="2"/>
  <c r="P2826" i="2"/>
  <c r="Q2826" i="2"/>
  <c r="O2827" i="2"/>
  <c r="P2827" i="2"/>
  <c r="Q2827" i="2"/>
  <c r="O2828" i="2"/>
  <c r="P2828" i="2"/>
  <c r="Q2828" i="2"/>
  <c r="O2829" i="2"/>
  <c r="P2829" i="2"/>
  <c r="Q2829" i="2"/>
  <c r="O2830" i="2"/>
  <c r="P2830" i="2"/>
  <c r="Q2830" i="2"/>
  <c r="O2831" i="2"/>
  <c r="P2831" i="2"/>
  <c r="Q2831" i="2"/>
  <c r="O2832" i="2"/>
  <c r="P2832" i="2"/>
  <c r="Q2832" i="2"/>
  <c r="O2833" i="2"/>
  <c r="P2833" i="2"/>
  <c r="Q2833" i="2"/>
  <c r="O2834" i="2"/>
  <c r="P2834" i="2"/>
  <c r="Q2834" i="2"/>
  <c r="O2835" i="2"/>
  <c r="P2835" i="2"/>
  <c r="Q2835" i="2"/>
  <c r="O2836" i="2"/>
  <c r="P2836" i="2"/>
  <c r="Q2836" i="2"/>
  <c r="O2837" i="2"/>
  <c r="P2837" i="2"/>
  <c r="Q2837" i="2"/>
  <c r="O2838" i="2"/>
  <c r="P2838" i="2"/>
  <c r="Q2838" i="2"/>
  <c r="O2839" i="2"/>
  <c r="P2839" i="2"/>
  <c r="Q2839" i="2"/>
  <c r="O2840" i="2"/>
  <c r="P2840" i="2"/>
  <c r="Q2840" i="2"/>
  <c r="O2841" i="2"/>
  <c r="P2841" i="2"/>
  <c r="Q2841" i="2"/>
  <c r="O2842" i="2"/>
  <c r="P2842" i="2"/>
  <c r="Q2842" i="2"/>
  <c r="O2843" i="2"/>
  <c r="P2843" i="2"/>
  <c r="Q2843" i="2"/>
  <c r="O2844" i="2"/>
  <c r="P2844" i="2"/>
  <c r="Q2844" i="2"/>
  <c r="O2845" i="2"/>
  <c r="P2845" i="2"/>
  <c r="Q2845" i="2"/>
  <c r="O2846" i="2"/>
  <c r="P2846" i="2"/>
  <c r="Q2846" i="2"/>
  <c r="O2847" i="2"/>
  <c r="P2847" i="2"/>
  <c r="Q2847" i="2"/>
  <c r="O2848" i="2"/>
  <c r="P2848" i="2"/>
  <c r="Q2848" i="2"/>
  <c r="O2849" i="2"/>
  <c r="P2849" i="2"/>
  <c r="Q2849" i="2"/>
  <c r="O2850" i="2"/>
  <c r="P2850" i="2"/>
  <c r="Q2850" i="2"/>
  <c r="O2851" i="2"/>
  <c r="P2851" i="2"/>
  <c r="Q2851" i="2"/>
  <c r="O2852" i="2"/>
  <c r="P2852" i="2"/>
  <c r="Q2852" i="2"/>
  <c r="O2853" i="2"/>
  <c r="P2853" i="2"/>
  <c r="Q2853" i="2"/>
  <c r="O2854" i="2"/>
  <c r="P2854" i="2"/>
  <c r="Q2854" i="2"/>
  <c r="O2855" i="2"/>
  <c r="P2855" i="2"/>
  <c r="Q2855" i="2"/>
  <c r="O2856" i="2"/>
  <c r="P2856" i="2"/>
  <c r="Q2856" i="2"/>
  <c r="O2857" i="2"/>
  <c r="P2857" i="2"/>
  <c r="Q2857" i="2"/>
  <c r="O2858" i="2"/>
  <c r="P2858" i="2"/>
  <c r="Q2858" i="2"/>
  <c r="O2859" i="2"/>
  <c r="P2859" i="2"/>
  <c r="Q2859" i="2"/>
  <c r="O2860" i="2"/>
  <c r="P2860" i="2"/>
  <c r="Q2860" i="2"/>
  <c r="O2861" i="2"/>
  <c r="P2861" i="2"/>
  <c r="Q2861" i="2"/>
  <c r="O2862" i="2"/>
  <c r="P2862" i="2"/>
  <c r="Q2862" i="2"/>
  <c r="O2863" i="2"/>
  <c r="P2863" i="2"/>
  <c r="Q2863" i="2"/>
  <c r="O2864" i="2"/>
  <c r="P2864" i="2"/>
  <c r="Q2864" i="2"/>
  <c r="O2865" i="2"/>
  <c r="P2865" i="2"/>
  <c r="Q2865" i="2"/>
  <c r="O2866" i="2"/>
  <c r="P2866" i="2"/>
  <c r="Q2866" i="2"/>
  <c r="O2867" i="2"/>
  <c r="P2867" i="2"/>
  <c r="Q2867" i="2"/>
  <c r="O2868" i="2"/>
  <c r="P2868" i="2"/>
  <c r="Q2868" i="2"/>
  <c r="O2869" i="2"/>
  <c r="P2869" i="2"/>
  <c r="Q2869" i="2"/>
  <c r="O2870" i="2"/>
  <c r="P2870" i="2"/>
  <c r="Q2870" i="2"/>
  <c r="O2871" i="2"/>
  <c r="P2871" i="2"/>
  <c r="Q2871" i="2"/>
  <c r="O2872" i="2"/>
  <c r="P2872" i="2"/>
  <c r="Q2872" i="2"/>
  <c r="O2873" i="2"/>
  <c r="P2873" i="2"/>
  <c r="Q2873" i="2"/>
  <c r="O2874" i="2"/>
  <c r="P2874" i="2"/>
  <c r="Q2874" i="2"/>
  <c r="O2875" i="2"/>
  <c r="P2875" i="2"/>
  <c r="Q2875" i="2"/>
  <c r="O2876" i="2"/>
  <c r="P2876" i="2"/>
  <c r="Q2876" i="2"/>
  <c r="O2877" i="2"/>
  <c r="P2877" i="2"/>
  <c r="Q2877" i="2"/>
  <c r="O2878" i="2"/>
  <c r="P2878" i="2"/>
  <c r="Q2878" i="2"/>
  <c r="O2879" i="2"/>
  <c r="P2879" i="2"/>
  <c r="Q2879" i="2"/>
  <c r="O2880" i="2"/>
  <c r="P2880" i="2"/>
  <c r="Q2880" i="2"/>
  <c r="O2881" i="2"/>
  <c r="P2881" i="2"/>
  <c r="Q2881" i="2"/>
  <c r="O2882" i="2"/>
  <c r="P2882" i="2"/>
  <c r="Q2882" i="2"/>
  <c r="O2883" i="2"/>
  <c r="P2883" i="2"/>
  <c r="Q2883" i="2"/>
  <c r="O2884" i="2"/>
  <c r="P2884" i="2"/>
  <c r="Q2884" i="2"/>
  <c r="O2885" i="2"/>
  <c r="P2885" i="2"/>
  <c r="Q2885" i="2"/>
  <c r="O2886" i="2"/>
  <c r="P2886" i="2"/>
  <c r="Q2886" i="2"/>
  <c r="O2887" i="2"/>
  <c r="P2887" i="2"/>
  <c r="Q2887" i="2"/>
  <c r="O2888" i="2"/>
  <c r="P2888" i="2"/>
  <c r="Q2888" i="2"/>
  <c r="O2889" i="2"/>
  <c r="P2889" i="2"/>
  <c r="Q2889" i="2"/>
  <c r="O2890" i="2"/>
  <c r="P2890" i="2"/>
  <c r="Q2890" i="2"/>
  <c r="O2891" i="2"/>
  <c r="P2891" i="2"/>
  <c r="Q2891" i="2"/>
  <c r="O2892" i="2"/>
  <c r="P2892" i="2"/>
  <c r="Q2892" i="2"/>
  <c r="O2893" i="2"/>
  <c r="P2893" i="2"/>
  <c r="Q2893" i="2"/>
  <c r="O2894" i="2"/>
  <c r="P2894" i="2"/>
  <c r="Q2894" i="2"/>
  <c r="O2895" i="2"/>
  <c r="P2895" i="2"/>
  <c r="Q2895" i="2"/>
  <c r="O2896" i="2"/>
  <c r="P2896" i="2"/>
  <c r="Q2896" i="2"/>
  <c r="O2897" i="2"/>
  <c r="P2897" i="2"/>
  <c r="Q2897" i="2"/>
  <c r="O2898" i="2"/>
  <c r="P2898" i="2"/>
  <c r="Q2898" i="2"/>
  <c r="O2899" i="2"/>
  <c r="P2899" i="2"/>
  <c r="Q2899" i="2"/>
  <c r="O2900" i="2"/>
  <c r="P2900" i="2"/>
  <c r="Q2900" i="2"/>
  <c r="O2901" i="2"/>
  <c r="P2901" i="2"/>
  <c r="Q2901" i="2"/>
  <c r="O2902" i="2"/>
  <c r="P2902" i="2"/>
  <c r="Q2902" i="2"/>
  <c r="O2903" i="2"/>
  <c r="P2903" i="2"/>
  <c r="Q2903" i="2"/>
  <c r="O2904" i="2"/>
  <c r="P2904" i="2"/>
  <c r="Q2904" i="2"/>
  <c r="O2905" i="2"/>
  <c r="P2905" i="2"/>
  <c r="Q2905" i="2"/>
  <c r="O2906" i="2"/>
  <c r="P2906" i="2"/>
  <c r="Q2906" i="2"/>
  <c r="O2907" i="2"/>
  <c r="P2907" i="2"/>
  <c r="Q2907" i="2"/>
  <c r="O2908" i="2"/>
  <c r="P2908" i="2"/>
  <c r="Q2908" i="2"/>
  <c r="O2909" i="2"/>
  <c r="P2909" i="2"/>
  <c r="Q2909" i="2"/>
  <c r="O2910" i="2"/>
  <c r="P2910" i="2"/>
  <c r="Q2910" i="2"/>
  <c r="O2911" i="2"/>
  <c r="P2911" i="2"/>
  <c r="Q2911" i="2"/>
  <c r="O2912" i="2"/>
  <c r="P2912" i="2"/>
  <c r="Q2912" i="2"/>
  <c r="O2913" i="2"/>
  <c r="P2913" i="2"/>
  <c r="Q2913" i="2"/>
  <c r="O2914" i="2"/>
  <c r="P2914" i="2"/>
  <c r="Q2914" i="2"/>
  <c r="O2915" i="2"/>
  <c r="P2915" i="2"/>
  <c r="Q2915" i="2"/>
  <c r="O2916" i="2"/>
  <c r="P2916" i="2"/>
  <c r="Q2916" i="2"/>
  <c r="O2917" i="2"/>
  <c r="P2917" i="2"/>
  <c r="Q2917" i="2"/>
  <c r="O2918" i="2"/>
  <c r="P2918" i="2"/>
  <c r="Q2918" i="2"/>
  <c r="O2919" i="2"/>
  <c r="P2919" i="2"/>
  <c r="Q2919" i="2"/>
  <c r="O2920" i="2"/>
  <c r="P2920" i="2"/>
  <c r="Q2920" i="2"/>
  <c r="O2921" i="2"/>
  <c r="P2921" i="2"/>
  <c r="Q2921" i="2"/>
  <c r="O2922" i="2"/>
  <c r="P2922" i="2"/>
  <c r="Q2922" i="2"/>
  <c r="O2923" i="2"/>
  <c r="P2923" i="2"/>
  <c r="Q2923" i="2"/>
  <c r="O2924" i="2"/>
  <c r="P2924" i="2"/>
  <c r="Q2924" i="2"/>
  <c r="O2925" i="2"/>
  <c r="P2925" i="2"/>
  <c r="Q2925" i="2"/>
  <c r="O2926" i="2"/>
  <c r="P2926" i="2"/>
  <c r="Q2926" i="2"/>
  <c r="O2927" i="2"/>
  <c r="P2927" i="2"/>
  <c r="Q2927" i="2"/>
  <c r="O2928" i="2"/>
  <c r="P2928" i="2"/>
  <c r="Q2928" i="2"/>
  <c r="O2929" i="2"/>
  <c r="P2929" i="2"/>
  <c r="Q2929" i="2"/>
  <c r="O2930" i="2"/>
  <c r="P2930" i="2"/>
  <c r="Q2930" i="2"/>
  <c r="O2931" i="2"/>
  <c r="P2931" i="2"/>
  <c r="Q2931" i="2"/>
  <c r="O2932" i="2"/>
  <c r="P2932" i="2"/>
  <c r="Q2932" i="2"/>
  <c r="O2933" i="2"/>
  <c r="P2933" i="2"/>
  <c r="Q2933" i="2"/>
  <c r="O2934" i="2"/>
  <c r="P2934" i="2"/>
  <c r="Q2934" i="2"/>
  <c r="O2935" i="2"/>
  <c r="P2935" i="2"/>
  <c r="Q2935" i="2"/>
  <c r="O2936" i="2"/>
  <c r="P2936" i="2"/>
  <c r="Q2936" i="2"/>
  <c r="O2937" i="2"/>
  <c r="P2937" i="2"/>
  <c r="Q2937" i="2"/>
  <c r="O2938" i="2"/>
  <c r="P2938" i="2"/>
  <c r="Q2938" i="2"/>
  <c r="O2939" i="2"/>
  <c r="P2939" i="2"/>
  <c r="Q2939" i="2"/>
  <c r="O2940" i="2"/>
  <c r="P2940" i="2"/>
  <c r="Q2940" i="2"/>
  <c r="O2941" i="2"/>
  <c r="P2941" i="2"/>
  <c r="Q2941" i="2"/>
  <c r="O2942" i="2"/>
  <c r="P2942" i="2"/>
  <c r="Q2942" i="2"/>
  <c r="O2943" i="2"/>
  <c r="P2943" i="2"/>
  <c r="Q2943" i="2"/>
  <c r="O2944" i="2"/>
  <c r="P2944" i="2"/>
  <c r="Q2944" i="2"/>
  <c r="O2945" i="2"/>
  <c r="P2945" i="2"/>
  <c r="Q2945" i="2"/>
  <c r="O2946" i="2"/>
  <c r="P2946" i="2"/>
  <c r="Q2946" i="2"/>
  <c r="O2947" i="2"/>
  <c r="P2947" i="2"/>
  <c r="Q2947" i="2"/>
  <c r="O2948" i="2"/>
  <c r="P2948" i="2"/>
  <c r="Q2948" i="2"/>
  <c r="O2949" i="2"/>
  <c r="P2949" i="2"/>
  <c r="Q2949" i="2"/>
  <c r="O2950" i="2"/>
  <c r="P2950" i="2"/>
  <c r="Q2950" i="2"/>
  <c r="O2951" i="2"/>
  <c r="P2951" i="2"/>
  <c r="Q2951" i="2"/>
  <c r="O2952" i="2"/>
  <c r="P2952" i="2"/>
  <c r="Q2952" i="2"/>
  <c r="O2953" i="2"/>
  <c r="P2953" i="2"/>
  <c r="Q2953" i="2"/>
  <c r="O2954" i="2"/>
  <c r="P2954" i="2"/>
  <c r="Q2954" i="2"/>
  <c r="O2955" i="2"/>
  <c r="P2955" i="2"/>
  <c r="Q2955" i="2"/>
  <c r="O2956" i="2"/>
  <c r="P2956" i="2"/>
  <c r="Q2956" i="2"/>
  <c r="O2957" i="2"/>
  <c r="P2957" i="2"/>
  <c r="Q2957" i="2"/>
  <c r="O2958" i="2"/>
  <c r="P2958" i="2"/>
  <c r="Q2958" i="2"/>
  <c r="O2959" i="2"/>
  <c r="P2959" i="2"/>
  <c r="Q2959" i="2"/>
  <c r="O2960" i="2"/>
  <c r="P2960" i="2"/>
  <c r="Q2960" i="2"/>
  <c r="O2961" i="2"/>
  <c r="P2961" i="2"/>
  <c r="Q2961" i="2"/>
  <c r="O2962" i="2"/>
  <c r="P2962" i="2"/>
  <c r="Q2962" i="2"/>
  <c r="O2963" i="2"/>
  <c r="P2963" i="2"/>
  <c r="Q2963" i="2"/>
  <c r="O2964" i="2"/>
  <c r="P2964" i="2"/>
  <c r="Q2964" i="2"/>
  <c r="O2965" i="2"/>
  <c r="P2965" i="2"/>
  <c r="Q2965" i="2"/>
  <c r="O2966" i="2"/>
  <c r="P2966" i="2"/>
  <c r="Q2966" i="2"/>
  <c r="O2967" i="2"/>
  <c r="P2967" i="2"/>
  <c r="Q2967" i="2"/>
  <c r="O2968" i="2"/>
  <c r="P2968" i="2"/>
  <c r="Q2968" i="2"/>
  <c r="O2969" i="2"/>
  <c r="P2969" i="2"/>
  <c r="Q2969" i="2"/>
  <c r="O2970" i="2"/>
  <c r="P2970" i="2"/>
  <c r="Q2970" i="2"/>
  <c r="O2971" i="2"/>
  <c r="P2971" i="2"/>
  <c r="Q2971" i="2"/>
  <c r="O2972" i="2"/>
  <c r="P2972" i="2"/>
  <c r="Q2972" i="2"/>
  <c r="O2973" i="2"/>
  <c r="P2973" i="2"/>
  <c r="Q2973" i="2"/>
  <c r="O2974" i="2"/>
  <c r="P2974" i="2"/>
  <c r="Q2974" i="2"/>
  <c r="O2975" i="2"/>
  <c r="P2975" i="2"/>
  <c r="Q2975" i="2"/>
  <c r="O2976" i="2"/>
  <c r="P2976" i="2"/>
  <c r="Q2976" i="2"/>
  <c r="O2977" i="2"/>
  <c r="P2977" i="2"/>
  <c r="Q2977" i="2"/>
  <c r="O2978" i="2"/>
  <c r="P2978" i="2"/>
  <c r="Q2978" i="2"/>
  <c r="O2979" i="2"/>
  <c r="P2979" i="2"/>
  <c r="Q2979" i="2"/>
  <c r="O2980" i="2"/>
  <c r="P2980" i="2"/>
  <c r="Q2980" i="2"/>
  <c r="O2981" i="2"/>
  <c r="P2981" i="2"/>
  <c r="Q2981" i="2"/>
  <c r="O2982" i="2"/>
  <c r="P2982" i="2"/>
  <c r="Q2982" i="2"/>
  <c r="O2983" i="2"/>
  <c r="P2983" i="2"/>
  <c r="Q2983" i="2"/>
  <c r="O2984" i="2"/>
  <c r="P2984" i="2"/>
  <c r="Q2984" i="2"/>
  <c r="O2985" i="2"/>
  <c r="P2985" i="2"/>
  <c r="Q2985" i="2"/>
  <c r="O2986" i="2"/>
  <c r="P2986" i="2"/>
  <c r="Q2986" i="2"/>
  <c r="O2987" i="2"/>
  <c r="P2987" i="2"/>
  <c r="Q2987" i="2"/>
  <c r="O2988" i="2"/>
  <c r="P2988" i="2"/>
  <c r="Q2988" i="2"/>
  <c r="O2989" i="2"/>
  <c r="P2989" i="2"/>
  <c r="Q2989" i="2"/>
  <c r="O2990" i="2"/>
  <c r="P2990" i="2"/>
  <c r="Q2990" i="2"/>
  <c r="O2991" i="2"/>
  <c r="P2991" i="2"/>
  <c r="Q2991" i="2"/>
  <c r="O2992" i="2"/>
  <c r="P2992" i="2"/>
  <c r="Q2992" i="2"/>
  <c r="O2993" i="2"/>
  <c r="P2993" i="2"/>
  <c r="Q2993" i="2"/>
  <c r="O2994" i="2"/>
  <c r="P2994" i="2"/>
  <c r="Q2994" i="2"/>
  <c r="O2995" i="2"/>
  <c r="P2995" i="2"/>
  <c r="Q2995" i="2"/>
  <c r="O2996" i="2"/>
  <c r="P2996" i="2"/>
  <c r="Q2996" i="2"/>
  <c r="O2997" i="2"/>
  <c r="P2997" i="2"/>
  <c r="Q2997" i="2"/>
  <c r="O2998" i="2"/>
  <c r="P2998" i="2"/>
  <c r="Q2998" i="2"/>
  <c r="O2999" i="2"/>
  <c r="P2999" i="2"/>
  <c r="Q2999" i="2"/>
  <c r="O3000" i="2"/>
  <c r="P3000" i="2"/>
  <c r="Q3000" i="2"/>
  <c r="O3001" i="2"/>
  <c r="P3001" i="2"/>
  <c r="Q3001" i="2"/>
  <c r="O3002" i="2"/>
  <c r="P3002" i="2"/>
  <c r="Q3002" i="2"/>
  <c r="O3003" i="2"/>
  <c r="P3003" i="2"/>
  <c r="Q3003" i="2"/>
  <c r="O3004" i="2"/>
  <c r="P3004" i="2"/>
  <c r="Q3004" i="2"/>
  <c r="O3005" i="2"/>
  <c r="P3005" i="2"/>
  <c r="Q3005" i="2"/>
  <c r="O3006" i="2"/>
  <c r="P3006" i="2"/>
  <c r="Q3006" i="2"/>
  <c r="O3007" i="2"/>
  <c r="P3007" i="2"/>
  <c r="Q3007" i="2"/>
  <c r="O3008" i="2"/>
  <c r="P3008" i="2"/>
  <c r="Q3008" i="2"/>
  <c r="O3009" i="2"/>
  <c r="P3009" i="2"/>
  <c r="Q3009" i="2"/>
  <c r="O3010" i="2"/>
  <c r="P3010" i="2"/>
  <c r="Q3010" i="2"/>
  <c r="O3011" i="2"/>
  <c r="P3011" i="2"/>
  <c r="Q3011" i="2"/>
  <c r="O3012" i="2"/>
  <c r="P3012" i="2"/>
  <c r="Q3012" i="2"/>
  <c r="O3013" i="2"/>
  <c r="P3013" i="2"/>
  <c r="Q3013" i="2"/>
  <c r="O3014" i="2"/>
  <c r="P3014" i="2"/>
  <c r="Q3014" i="2"/>
  <c r="O3015" i="2"/>
  <c r="P3015" i="2"/>
  <c r="Q3015" i="2"/>
  <c r="O3016" i="2"/>
  <c r="P3016" i="2"/>
  <c r="Q3016" i="2"/>
  <c r="O3017" i="2"/>
  <c r="P3017" i="2"/>
  <c r="Q3017" i="2"/>
  <c r="O3018" i="2"/>
  <c r="P3018" i="2"/>
  <c r="Q3018" i="2"/>
  <c r="O3019" i="2"/>
  <c r="P3019" i="2"/>
  <c r="Q3019" i="2"/>
  <c r="O3020" i="2"/>
  <c r="P3020" i="2"/>
  <c r="Q3020" i="2"/>
  <c r="O3021" i="2"/>
  <c r="P3021" i="2"/>
  <c r="Q3021" i="2"/>
  <c r="O3022" i="2"/>
  <c r="P3022" i="2"/>
  <c r="Q3022" i="2"/>
  <c r="O3023" i="2"/>
  <c r="P3023" i="2"/>
  <c r="Q3023" i="2"/>
  <c r="O3024" i="2"/>
  <c r="P3024" i="2"/>
  <c r="Q3024" i="2"/>
  <c r="O3025" i="2"/>
  <c r="P3025" i="2"/>
  <c r="Q3025" i="2"/>
  <c r="O3026" i="2"/>
  <c r="P3026" i="2"/>
  <c r="Q3026" i="2"/>
  <c r="O3027" i="2"/>
  <c r="P3027" i="2"/>
  <c r="Q3027" i="2"/>
  <c r="O3028" i="2"/>
  <c r="P3028" i="2"/>
  <c r="Q3028" i="2"/>
  <c r="O3029" i="2"/>
  <c r="P3029" i="2"/>
  <c r="Q3029" i="2"/>
  <c r="O3030" i="2"/>
  <c r="P3030" i="2"/>
  <c r="Q3030" i="2"/>
  <c r="O3031" i="2"/>
  <c r="P3031" i="2"/>
  <c r="Q3031" i="2"/>
  <c r="O3032" i="2"/>
  <c r="P3032" i="2"/>
  <c r="Q3032" i="2"/>
  <c r="O3033" i="2"/>
  <c r="P3033" i="2"/>
  <c r="Q3033" i="2"/>
  <c r="O3034" i="2"/>
  <c r="P3034" i="2"/>
  <c r="Q3034" i="2"/>
  <c r="O3035" i="2"/>
  <c r="P3035" i="2"/>
  <c r="Q3035" i="2"/>
  <c r="O3036" i="2"/>
  <c r="P3036" i="2"/>
  <c r="Q3036" i="2"/>
  <c r="O3037" i="2"/>
  <c r="P3037" i="2"/>
  <c r="Q3037" i="2"/>
  <c r="O3038" i="2"/>
  <c r="P3038" i="2"/>
  <c r="Q3038" i="2"/>
  <c r="Q8" i="2"/>
  <c r="Q7" i="2"/>
  <c r="C8" i="2"/>
  <c r="D8" i="2"/>
  <c r="E8" i="2"/>
  <c r="F8" i="2"/>
  <c r="G8" i="2"/>
  <c r="H8" i="2"/>
  <c r="I8" i="2"/>
  <c r="J8" i="2"/>
  <c r="K8" i="2"/>
  <c r="L8" i="2"/>
  <c r="M8" i="2"/>
  <c r="N8" i="2"/>
  <c r="C9" i="2"/>
  <c r="D9" i="2"/>
  <c r="E9" i="2"/>
  <c r="F9" i="2"/>
  <c r="G9" i="2"/>
  <c r="H9" i="2"/>
  <c r="I9" i="2"/>
  <c r="J9" i="2"/>
  <c r="K9" i="2"/>
  <c r="L9" i="2"/>
  <c r="M9" i="2"/>
  <c r="N9" i="2"/>
  <c r="C10" i="2"/>
  <c r="D10" i="2"/>
  <c r="E10" i="2"/>
  <c r="F10" i="2"/>
  <c r="G10" i="2"/>
  <c r="H10" i="2"/>
  <c r="I10" i="2"/>
  <c r="J10" i="2"/>
  <c r="K10" i="2"/>
  <c r="L10" i="2"/>
  <c r="M10" i="2"/>
  <c r="N10" i="2"/>
  <c r="C11" i="2"/>
  <c r="D11" i="2"/>
  <c r="E11" i="2"/>
  <c r="F11" i="2"/>
  <c r="G11" i="2"/>
  <c r="H11" i="2"/>
  <c r="I11" i="2"/>
  <c r="J11" i="2"/>
  <c r="K11" i="2"/>
  <c r="L11" i="2"/>
  <c r="M11" i="2"/>
  <c r="N11" i="2"/>
  <c r="C12" i="2"/>
  <c r="D12" i="2"/>
  <c r="E12" i="2"/>
  <c r="F12" i="2"/>
  <c r="G12" i="2"/>
  <c r="H12" i="2"/>
  <c r="I12" i="2"/>
  <c r="J12" i="2"/>
  <c r="K12" i="2"/>
  <c r="L12" i="2"/>
  <c r="M12" i="2"/>
  <c r="N12" i="2"/>
  <c r="C13" i="2"/>
  <c r="D13" i="2"/>
  <c r="E13" i="2"/>
  <c r="F13" i="2"/>
  <c r="G13" i="2"/>
  <c r="H13" i="2"/>
  <c r="I13" i="2"/>
  <c r="J13" i="2"/>
  <c r="K13" i="2"/>
  <c r="L13" i="2"/>
  <c r="M13" i="2"/>
  <c r="N13" i="2"/>
  <c r="C14" i="2"/>
  <c r="D14" i="2"/>
  <c r="E14" i="2"/>
  <c r="F14" i="2"/>
  <c r="G14" i="2"/>
  <c r="H14" i="2"/>
  <c r="I14" i="2"/>
  <c r="J14" i="2"/>
  <c r="K14" i="2"/>
  <c r="L14" i="2"/>
  <c r="M14" i="2"/>
  <c r="N14" i="2"/>
  <c r="C15" i="2"/>
  <c r="D15" i="2"/>
  <c r="E15" i="2"/>
  <c r="F15" i="2"/>
  <c r="G15" i="2"/>
  <c r="H15" i="2"/>
  <c r="I15" i="2"/>
  <c r="J15" i="2"/>
  <c r="K15" i="2"/>
  <c r="L15" i="2"/>
  <c r="M15" i="2"/>
  <c r="N15" i="2"/>
  <c r="C16" i="2"/>
  <c r="D16" i="2"/>
  <c r="E16" i="2"/>
  <c r="F16" i="2"/>
  <c r="G16" i="2"/>
  <c r="H16" i="2"/>
  <c r="I16" i="2"/>
  <c r="J16" i="2"/>
  <c r="K16" i="2"/>
  <c r="L16" i="2"/>
  <c r="M16" i="2"/>
  <c r="N16" i="2"/>
  <c r="C17" i="2"/>
  <c r="D17" i="2"/>
  <c r="E17" i="2"/>
  <c r="F17" i="2"/>
  <c r="G17" i="2"/>
  <c r="H17" i="2"/>
  <c r="I17" i="2"/>
  <c r="J17" i="2"/>
  <c r="K17" i="2"/>
  <c r="L17" i="2"/>
  <c r="M17" i="2"/>
  <c r="N17" i="2"/>
  <c r="C18" i="2"/>
  <c r="D18" i="2"/>
  <c r="E18" i="2"/>
  <c r="F18" i="2"/>
  <c r="G18" i="2"/>
  <c r="H18" i="2"/>
  <c r="I18" i="2"/>
  <c r="J18" i="2"/>
  <c r="K18" i="2"/>
  <c r="L18" i="2"/>
  <c r="M18" i="2"/>
  <c r="N18" i="2"/>
  <c r="C19" i="2"/>
  <c r="D19" i="2"/>
  <c r="E19" i="2"/>
  <c r="F19" i="2"/>
  <c r="G19" i="2"/>
  <c r="H19" i="2"/>
  <c r="I19" i="2"/>
  <c r="J19" i="2"/>
  <c r="K19" i="2"/>
  <c r="L19" i="2"/>
  <c r="M19" i="2"/>
  <c r="N19" i="2"/>
  <c r="C20" i="2"/>
  <c r="D20" i="2"/>
  <c r="E20" i="2"/>
  <c r="F20" i="2"/>
  <c r="G20" i="2"/>
  <c r="H20" i="2"/>
  <c r="I20" i="2"/>
  <c r="J20" i="2"/>
  <c r="K20" i="2"/>
  <c r="L20" i="2"/>
  <c r="M20" i="2"/>
  <c r="N20" i="2"/>
  <c r="C21" i="2"/>
  <c r="D21" i="2"/>
  <c r="E21" i="2"/>
  <c r="F21" i="2"/>
  <c r="G21" i="2"/>
  <c r="H21" i="2"/>
  <c r="I21" i="2"/>
  <c r="J21" i="2"/>
  <c r="K21" i="2"/>
  <c r="L21" i="2"/>
  <c r="M21" i="2"/>
  <c r="N21" i="2"/>
  <c r="C22" i="2"/>
  <c r="D22" i="2"/>
  <c r="E22" i="2"/>
  <c r="F22" i="2"/>
  <c r="G22" i="2"/>
  <c r="H22" i="2"/>
  <c r="I22" i="2"/>
  <c r="J22" i="2"/>
  <c r="K22" i="2"/>
  <c r="L22" i="2"/>
  <c r="M22" i="2"/>
  <c r="N22" i="2"/>
  <c r="C23" i="2"/>
  <c r="D23" i="2"/>
  <c r="E23" i="2"/>
  <c r="F23" i="2"/>
  <c r="G23" i="2"/>
  <c r="H23" i="2"/>
  <c r="I23" i="2"/>
  <c r="J23" i="2"/>
  <c r="K23" i="2"/>
  <c r="L23" i="2"/>
  <c r="M23" i="2"/>
  <c r="N23" i="2"/>
  <c r="C24" i="2"/>
  <c r="D24" i="2"/>
  <c r="E24" i="2"/>
  <c r="F24" i="2"/>
  <c r="G24" i="2"/>
  <c r="H24" i="2"/>
  <c r="I24" i="2"/>
  <c r="J24" i="2"/>
  <c r="K24" i="2"/>
  <c r="L24" i="2"/>
  <c r="M24" i="2"/>
  <c r="N24" i="2"/>
  <c r="C25" i="2"/>
  <c r="D25" i="2"/>
  <c r="E25" i="2"/>
  <c r="F25" i="2"/>
  <c r="G25" i="2"/>
  <c r="H25" i="2"/>
  <c r="I25" i="2"/>
  <c r="J25" i="2"/>
  <c r="K25" i="2"/>
  <c r="L25" i="2"/>
  <c r="M25" i="2"/>
  <c r="N25" i="2"/>
  <c r="C26" i="2"/>
  <c r="D26" i="2"/>
  <c r="E26" i="2"/>
  <c r="F26" i="2"/>
  <c r="G26" i="2"/>
  <c r="H26" i="2"/>
  <c r="I26" i="2"/>
  <c r="J26" i="2"/>
  <c r="K26" i="2"/>
  <c r="L26" i="2"/>
  <c r="M26" i="2"/>
  <c r="N26" i="2"/>
  <c r="C27" i="2"/>
  <c r="D27" i="2"/>
  <c r="E27" i="2"/>
  <c r="F27" i="2"/>
  <c r="G27" i="2"/>
  <c r="H27" i="2"/>
  <c r="I27" i="2"/>
  <c r="J27" i="2"/>
  <c r="K27" i="2"/>
  <c r="L27" i="2"/>
  <c r="M27" i="2"/>
  <c r="N27" i="2"/>
  <c r="C28" i="2"/>
  <c r="D28" i="2"/>
  <c r="E28" i="2"/>
  <c r="F28" i="2"/>
  <c r="G28" i="2"/>
  <c r="H28" i="2"/>
  <c r="I28" i="2"/>
  <c r="J28" i="2"/>
  <c r="K28" i="2"/>
  <c r="L28" i="2"/>
  <c r="M28" i="2"/>
  <c r="N28" i="2"/>
  <c r="C29" i="2"/>
  <c r="D29" i="2"/>
  <c r="E29" i="2"/>
  <c r="F29" i="2"/>
  <c r="G29" i="2"/>
  <c r="H29" i="2"/>
  <c r="I29" i="2"/>
  <c r="J29" i="2"/>
  <c r="K29" i="2"/>
  <c r="L29" i="2"/>
  <c r="M29" i="2"/>
  <c r="N29" i="2"/>
  <c r="C30" i="2"/>
  <c r="D30" i="2"/>
  <c r="E30" i="2"/>
  <c r="F30" i="2"/>
  <c r="G30" i="2"/>
  <c r="H30" i="2"/>
  <c r="I30" i="2"/>
  <c r="J30" i="2"/>
  <c r="K30" i="2"/>
  <c r="L30" i="2"/>
  <c r="M30" i="2"/>
  <c r="N30" i="2"/>
  <c r="C31" i="2"/>
  <c r="D31" i="2"/>
  <c r="E31" i="2"/>
  <c r="F31" i="2"/>
  <c r="G31" i="2"/>
  <c r="H31" i="2"/>
  <c r="I31" i="2"/>
  <c r="J31" i="2"/>
  <c r="K31" i="2"/>
  <c r="L31" i="2"/>
  <c r="M31" i="2"/>
  <c r="N31" i="2"/>
  <c r="C32" i="2"/>
  <c r="D32" i="2"/>
  <c r="E32" i="2"/>
  <c r="F32" i="2"/>
  <c r="G32" i="2"/>
  <c r="H32" i="2"/>
  <c r="I32" i="2"/>
  <c r="J32" i="2"/>
  <c r="K32" i="2"/>
  <c r="L32" i="2"/>
  <c r="M32" i="2"/>
  <c r="N32" i="2"/>
  <c r="C33" i="2"/>
  <c r="D33" i="2"/>
  <c r="E33" i="2"/>
  <c r="F33" i="2"/>
  <c r="G33" i="2"/>
  <c r="H33" i="2"/>
  <c r="I33" i="2"/>
  <c r="J33" i="2"/>
  <c r="K33" i="2"/>
  <c r="L33" i="2"/>
  <c r="M33" i="2"/>
  <c r="N33" i="2"/>
  <c r="C34" i="2"/>
  <c r="D34" i="2"/>
  <c r="E34" i="2"/>
  <c r="F34" i="2"/>
  <c r="G34" i="2"/>
  <c r="H34" i="2"/>
  <c r="I34" i="2"/>
  <c r="J34" i="2"/>
  <c r="K34" i="2"/>
  <c r="L34" i="2"/>
  <c r="M34" i="2"/>
  <c r="N34" i="2"/>
  <c r="C35" i="2"/>
  <c r="D35" i="2"/>
  <c r="E35" i="2"/>
  <c r="F35" i="2"/>
  <c r="G35" i="2"/>
  <c r="H35" i="2"/>
  <c r="I35" i="2"/>
  <c r="J35" i="2"/>
  <c r="K35" i="2"/>
  <c r="L35" i="2"/>
  <c r="M35" i="2"/>
  <c r="N35" i="2"/>
  <c r="C36" i="2"/>
  <c r="D36" i="2"/>
  <c r="E36" i="2"/>
  <c r="F36" i="2"/>
  <c r="G36" i="2"/>
  <c r="H36" i="2"/>
  <c r="I36" i="2"/>
  <c r="J36" i="2"/>
  <c r="K36" i="2"/>
  <c r="L36" i="2"/>
  <c r="M36" i="2"/>
  <c r="N36" i="2"/>
  <c r="C37" i="2"/>
  <c r="D37" i="2"/>
  <c r="E37" i="2"/>
  <c r="F37" i="2"/>
  <c r="G37" i="2"/>
  <c r="H37" i="2"/>
  <c r="I37" i="2"/>
  <c r="J37" i="2"/>
  <c r="K37" i="2"/>
  <c r="L37" i="2"/>
  <c r="M37" i="2"/>
  <c r="N37" i="2"/>
  <c r="C38" i="2"/>
  <c r="D38" i="2"/>
  <c r="E38" i="2"/>
  <c r="F38" i="2"/>
  <c r="G38" i="2"/>
  <c r="H38" i="2"/>
  <c r="I38" i="2"/>
  <c r="J38" i="2"/>
  <c r="K38" i="2"/>
  <c r="L38" i="2"/>
  <c r="M38" i="2"/>
  <c r="N38" i="2"/>
  <c r="C39" i="2"/>
  <c r="D39" i="2"/>
  <c r="E39" i="2"/>
  <c r="F39" i="2"/>
  <c r="G39" i="2"/>
  <c r="H39" i="2"/>
  <c r="I39" i="2"/>
  <c r="J39" i="2"/>
  <c r="K39" i="2"/>
  <c r="L39" i="2"/>
  <c r="M39" i="2"/>
  <c r="N39" i="2"/>
  <c r="C40" i="2"/>
  <c r="D40" i="2"/>
  <c r="E40" i="2"/>
  <c r="F40" i="2"/>
  <c r="G40" i="2"/>
  <c r="H40" i="2"/>
  <c r="I40" i="2"/>
  <c r="J40" i="2"/>
  <c r="K40" i="2"/>
  <c r="L40" i="2"/>
  <c r="M40" i="2"/>
  <c r="N40" i="2"/>
  <c r="C41" i="2"/>
  <c r="D41" i="2"/>
  <c r="E41" i="2"/>
  <c r="F41" i="2"/>
  <c r="G41" i="2"/>
  <c r="H41" i="2"/>
  <c r="I41" i="2"/>
  <c r="J41" i="2"/>
  <c r="K41" i="2"/>
  <c r="L41" i="2"/>
  <c r="M41" i="2"/>
  <c r="N41" i="2"/>
  <c r="C42" i="2"/>
  <c r="D42" i="2"/>
  <c r="E42" i="2"/>
  <c r="F42" i="2"/>
  <c r="G42" i="2"/>
  <c r="H42" i="2"/>
  <c r="I42" i="2"/>
  <c r="J42" i="2"/>
  <c r="K42" i="2"/>
  <c r="L42" i="2"/>
  <c r="M42" i="2"/>
  <c r="N42" i="2"/>
  <c r="C43" i="2"/>
  <c r="D43" i="2"/>
  <c r="E43" i="2"/>
  <c r="F43" i="2"/>
  <c r="G43" i="2"/>
  <c r="H43" i="2"/>
  <c r="I43" i="2"/>
  <c r="J43" i="2"/>
  <c r="K43" i="2"/>
  <c r="L43" i="2"/>
  <c r="M43" i="2"/>
  <c r="N43" i="2"/>
  <c r="C44" i="2"/>
  <c r="D44" i="2"/>
  <c r="E44" i="2"/>
  <c r="F44" i="2"/>
  <c r="G44" i="2"/>
  <c r="H44" i="2"/>
  <c r="I44" i="2"/>
  <c r="J44" i="2"/>
  <c r="K44" i="2"/>
  <c r="L44" i="2"/>
  <c r="M44" i="2"/>
  <c r="N44" i="2"/>
  <c r="C45" i="2"/>
  <c r="D45" i="2"/>
  <c r="E45" i="2"/>
  <c r="F45" i="2"/>
  <c r="G45" i="2"/>
  <c r="H45" i="2"/>
  <c r="I45" i="2"/>
  <c r="J45" i="2"/>
  <c r="K45" i="2"/>
  <c r="L45" i="2"/>
  <c r="M45" i="2"/>
  <c r="N45" i="2"/>
  <c r="C46" i="2"/>
  <c r="D46" i="2"/>
  <c r="E46" i="2"/>
  <c r="F46" i="2"/>
  <c r="G46" i="2"/>
  <c r="H46" i="2"/>
  <c r="I46" i="2"/>
  <c r="J46" i="2"/>
  <c r="K46" i="2"/>
  <c r="L46" i="2"/>
  <c r="M46" i="2"/>
  <c r="N46" i="2"/>
  <c r="C47" i="2"/>
  <c r="D47" i="2"/>
  <c r="E47" i="2"/>
  <c r="F47" i="2"/>
  <c r="G47" i="2"/>
  <c r="H47" i="2"/>
  <c r="I47" i="2"/>
  <c r="J47" i="2"/>
  <c r="K47" i="2"/>
  <c r="L47" i="2"/>
  <c r="M47" i="2"/>
  <c r="N47" i="2"/>
  <c r="C48" i="2"/>
  <c r="D48" i="2"/>
  <c r="E48" i="2"/>
  <c r="F48" i="2"/>
  <c r="G48" i="2"/>
  <c r="H48" i="2"/>
  <c r="I48" i="2"/>
  <c r="J48" i="2"/>
  <c r="K48" i="2"/>
  <c r="L48" i="2"/>
  <c r="M48" i="2"/>
  <c r="N48" i="2"/>
  <c r="C49" i="2"/>
  <c r="D49" i="2"/>
  <c r="E49" i="2"/>
  <c r="F49" i="2"/>
  <c r="G49" i="2"/>
  <c r="H49" i="2"/>
  <c r="I49" i="2"/>
  <c r="J49" i="2"/>
  <c r="K49" i="2"/>
  <c r="L49" i="2"/>
  <c r="M49" i="2"/>
  <c r="N49" i="2"/>
  <c r="C50" i="2"/>
  <c r="D50" i="2"/>
  <c r="E50" i="2"/>
  <c r="F50" i="2"/>
  <c r="G50" i="2"/>
  <c r="H50" i="2"/>
  <c r="I50" i="2"/>
  <c r="J50" i="2"/>
  <c r="K50" i="2"/>
  <c r="L50" i="2"/>
  <c r="M50" i="2"/>
  <c r="N50" i="2"/>
  <c r="C51" i="2"/>
  <c r="D51" i="2"/>
  <c r="E51" i="2"/>
  <c r="F51" i="2"/>
  <c r="G51" i="2"/>
  <c r="H51" i="2"/>
  <c r="I51" i="2"/>
  <c r="J51" i="2"/>
  <c r="K51" i="2"/>
  <c r="L51" i="2"/>
  <c r="M51" i="2"/>
  <c r="N51" i="2"/>
  <c r="C52" i="2"/>
  <c r="D52" i="2"/>
  <c r="E52" i="2"/>
  <c r="F52" i="2"/>
  <c r="G52" i="2"/>
  <c r="H52" i="2"/>
  <c r="I52" i="2"/>
  <c r="J52" i="2"/>
  <c r="K52" i="2"/>
  <c r="L52" i="2"/>
  <c r="M52" i="2"/>
  <c r="N52" i="2"/>
  <c r="C53" i="2"/>
  <c r="D53" i="2"/>
  <c r="E53" i="2"/>
  <c r="F53" i="2"/>
  <c r="G53" i="2"/>
  <c r="H53" i="2"/>
  <c r="I53" i="2"/>
  <c r="J53" i="2"/>
  <c r="K53" i="2"/>
  <c r="L53" i="2"/>
  <c r="M53" i="2"/>
  <c r="N53" i="2"/>
  <c r="C54" i="2"/>
  <c r="D54" i="2"/>
  <c r="E54" i="2"/>
  <c r="F54" i="2"/>
  <c r="G54" i="2"/>
  <c r="H54" i="2"/>
  <c r="I54" i="2"/>
  <c r="J54" i="2"/>
  <c r="K54" i="2"/>
  <c r="L54" i="2"/>
  <c r="M54" i="2"/>
  <c r="N54" i="2"/>
  <c r="C55" i="2"/>
  <c r="D55" i="2"/>
  <c r="E55" i="2"/>
  <c r="F55" i="2"/>
  <c r="G55" i="2"/>
  <c r="H55" i="2"/>
  <c r="I55" i="2"/>
  <c r="J55" i="2"/>
  <c r="K55" i="2"/>
  <c r="L55" i="2"/>
  <c r="M55" i="2"/>
  <c r="N55" i="2"/>
  <c r="C56" i="2"/>
  <c r="D56" i="2"/>
  <c r="E56" i="2"/>
  <c r="F56" i="2"/>
  <c r="G56" i="2"/>
  <c r="H56" i="2"/>
  <c r="I56" i="2"/>
  <c r="J56" i="2"/>
  <c r="K56" i="2"/>
  <c r="L56" i="2"/>
  <c r="M56" i="2"/>
  <c r="N56" i="2"/>
  <c r="C57" i="2"/>
  <c r="D57" i="2"/>
  <c r="E57" i="2"/>
  <c r="F57" i="2"/>
  <c r="G57" i="2"/>
  <c r="H57" i="2"/>
  <c r="I57" i="2"/>
  <c r="J57" i="2"/>
  <c r="K57" i="2"/>
  <c r="L57" i="2"/>
  <c r="M57" i="2"/>
  <c r="N57" i="2"/>
  <c r="C58" i="2"/>
  <c r="D58" i="2"/>
  <c r="E58" i="2"/>
  <c r="F58" i="2"/>
  <c r="G58" i="2"/>
  <c r="H58" i="2"/>
  <c r="I58" i="2"/>
  <c r="J58" i="2"/>
  <c r="K58" i="2"/>
  <c r="L58" i="2"/>
  <c r="M58" i="2"/>
  <c r="N58" i="2"/>
  <c r="C59" i="2"/>
  <c r="D59" i="2"/>
  <c r="E59" i="2"/>
  <c r="F59" i="2"/>
  <c r="G59" i="2"/>
  <c r="H59" i="2"/>
  <c r="I59" i="2"/>
  <c r="J59" i="2"/>
  <c r="K59" i="2"/>
  <c r="L59" i="2"/>
  <c r="M59" i="2"/>
  <c r="N59" i="2"/>
  <c r="C60" i="2"/>
  <c r="D60" i="2"/>
  <c r="E60" i="2"/>
  <c r="F60" i="2"/>
  <c r="G60" i="2"/>
  <c r="H60" i="2"/>
  <c r="I60" i="2"/>
  <c r="J60" i="2"/>
  <c r="K60" i="2"/>
  <c r="L60" i="2"/>
  <c r="M60" i="2"/>
  <c r="N60" i="2"/>
  <c r="C61" i="2"/>
  <c r="D61" i="2"/>
  <c r="E61" i="2"/>
  <c r="F61" i="2"/>
  <c r="G61" i="2"/>
  <c r="H61" i="2"/>
  <c r="I61" i="2"/>
  <c r="J61" i="2"/>
  <c r="K61" i="2"/>
  <c r="L61" i="2"/>
  <c r="M61" i="2"/>
  <c r="N61" i="2"/>
  <c r="C62" i="2"/>
  <c r="D62" i="2"/>
  <c r="E62" i="2"/>
  <c r="F62" i="2"/>
  <c r="G62" i="2"/>
  <c r="H62" i="2"/>
  <c r="I62" i="2"/>
  <c r="J62" i="2"/>
  <c r="K62" i="2"/>
  <c r="L62" i="2"/>
  <c r="M62" i="2"/>
  <c r="N62" i="2"/>
  <c r="C63" i="2"/>
  <c r="D63" i="2"/>
  <c r="E63" i="2"/>
  <c r="F63" i="2"/>
  <c r="G63" i="2"/>
  <c r="H63" i="2"/>
  <c r="I63" i="2"/>
  <c r="J63" i="2"/>
  <c r="K63" i="2"/>
  <c r="L63" i="2"/>
  <c r="M63" i="2"/>
  <c r="N63" i="2"/>
  <c r="C64" i="2"/>
  <c r="D64" i="2"/>
  <c r="E64" i="2"/>
  <c r="F64" i="2"/>
  <c r="G64" i="2"/>
  <c r="H64" i="2"/>
  <c r="I64" i="2"/>
  <c r="J64" i="2"/>
  <c r="K64" i="2"/>
  <c r="L64" i="2"/>
  <c r="M64" i="2"/>
  <c r="N64" i="2"/>
  <c r="C65" i="2"/>
  <c r="D65" i="2"/>
  <c r="E65" i="2"/>
  <c r="F65" i="2"/>
  <c r="G65" i="2"/>
  <c r="H65" i="2"/>
  <c r="I65" i="2"/>
  <c r="J65" i="2"/>
  <c r="K65" i="2"/>
  <c r="L65" i="2"/>
  <c r="M65" i="2"/>
  <c r="N65" i="2"/>
  <c r="C66" i="2"/>
  <c r="D66" i="2"/>
  <c r="E66" i="2"/>
  <c r="F66" i="2"/>
  <c r="G66" i="2"/>
  <c r="H66" i="2"/>
  <c r="I66" i="2"/>
  <c r="J66" i="2"/>
  <c r="K66" i="2"/>
  <c r="L66" i="2"/>
  <c r="M66" i="2"/>
  <c r="N66" i="2"/>
  <c r="C67" i="2"/>
  <c r="D67" i="2"/>
  <c r="E67" i="2"/>
  <c r="F67" i="2"/>
  <c r="G67" i="2"/>
  <c r="H67" i="2"/>
  <c r="I67" i="2"/>
  <c r="J67" i="2"/>
  <c r="K67" i="2"/>
  <c r="L67" i="2"/>
  <c r="M67" i="2"/>
  <c r="N67" i="2"/>
  <c r="C68" i="2"/>
  <c r="D68" i="2"/>
  <c r="E68" i="2"/>
  <c r="F68" i="2"/>
  <c r="G68" i="2"/>
  <c r="H68" i="2"/>
  <c r="I68" i="2"/>
  <c r="J68" i="2"/>
  <c r="K68" i="2"/>
  <c r="L68" i="2"/>
  <c r="M68" i="2"/>
  <c r="N68" i="2"/>
  <c r="C69" i="2"/>
  <c r="D69" i="2"/>
  <c r="E69" i="2"/>
  <c r="F69" i="2"/>
  <c r="G69" i="2"/>
  <c r="H69" i="2"/>
  <c r="I69" i="2"/>
  <c r="J69" i="2"/>
  <c r="K69" i="2"/>
  <c r="L69" i="2"/>
  <c r="M69" i="2"/>
  <c r="N69" i="2"/>
  <c r="C70" i="2"/>
  <c r="D70" i="2"/>
  <c r="E70" i="2"/>
  <c r="F70" i="2"/>
  <c r="G70" i="2"/>
  <c r="H70" i="2"/>
  <c r="I70" i="2"/>
  <c r="J70" i="2"/>
  <c r="K70" i="2"/>
  <c r="L70" i="2"/>
  <c r="M70" i="2"/>
  <c r="N70" i="2"/>
  <c r="C71" i="2"/>
  <c r="D71" i="2"/>
  <c r="E71" i="2"/>
  <c r="F71" i="2"/>
  <c r="G71" i="2"/>
  <c r="H71" i="2"/>
  <c r="I71" i="2"/>
  <c r="J71" i="2"/>
  <c r="K71" i="2"/>
  <c r="L71" i="2"/>
  <c r="M71" i="2"/>
  <c r="N71" i="2"/>
  <c r="C72" i="2"/>
  <c r="D72" i="2"/>
  <c r="E72" i="2"/>
  <c r="F72" i="2"/>
  <c r="G72" i="2"/>
  <c r="H72" i="2"/>
  <c r="I72" i="2"/>
  <c r="J72" i="2"/>
  <c r="K72" i="2"/>
  <c r="L72" i="2"/>
  <c r="M72" i="2"/>
  <c r="N72" i="2"/>
  <c r="C73" i="2"/>
  <c r="D73" i="2"/>
  <c r="E73" i="2"/>
  <c r="F73" i="2"/>
  <c r="G73" i="2"/>
  <c r="H73" i="2"/>
  <c r="I73" i="2"/>
  <c r="J73" i="2"/>
  <c r="K73" i="2"/>
  <c r="L73" i="2"/>
  <c r="M73" i="2"/>
  <c r="N73" i="2"/>
  <c r="C74" i="2"/>
  <c r="D74" i="2"/>
  <c r="E74" i="2"/>
  <c r="F74" i="2"/>
  <c r="G74" i="2"/>
  <c r="H74" i="2"/>
  <c r="I74" i="2"/>
  <c r="J74" i="2"/>
  <c r="K74" i="2"/>
  <c r="L74" i="2"/>
  <c r="M74" i="2"/>
  <c r="N74" i="2"/>
  <c r="C75" i="2"/>
  <c r="D75" i="2"/>
  <c r="E75" i="2"/>
  <c r="F75" i="2"/>
  <c r="G75" i="2"/>
  <c r="H75" i="2"/>
  <c r="I75" i="2"/>
  <c r="J75" i="2"/>
  <c r="K75" i="2"/>
  <c r="L75" i="2"/>
  <c r="M75" i="2"/>
  <c r="N75" i="2"/>
  <c r="C76" i="2"/>
  <c r="D76" i="2"/>
  <c r="E76" i="2"/>
  <c r="F76" i="2"/>
  <c r="G76" i="2"/>
  <c r="H76" i="2"/>
  <c r="I76" i="2"/>
  <c r="J76" i="2"/>
  <c r="K76" i="2"/>
  <c r="L76" i="2"/>
  <c r="M76" i="2"/>
  <c r="N76" i="2"/>
  <c r="C77" i="2"/>
  <c r="D77" i="2"/>
  <c r="E77" i="2"/>
  <c r="F77" i="2"/>
  <c r="G77" i="2"/>
  <c r="H77" i="2"/>
  <c r="I77" i="2"/>
  <c r="J77" i="2"/>
  <c r="K77" i="2"/>
  <c r="L77" i="2"/>
  <c r="M77" i="2"/>
  <c r="N77" i="2"/>
  <c r="C78" i="2"/>
  <c r="D78" i="2"/>
  <c r="E78" i="2"/>
  <c r="F78" i="2"/>
  <c r="G78" i="2"/>
  <c r="H78" i="2"/>
  <c r="I78" i="2"/>
  <c r="J78" i="2"/>
  <c r="K78" i="2"/>
  <c r="L78" i="2"/>
  <c r="M78" i="2"/>
  <c r="N78" i="2"/>
  <c r="C79" i="2"/>
  <c r="D79" i="2"/>
  <c r="E79" i="2"/>
  <c r="F79" i="2"/>
  <c r="G79" i="2"/>
  <c r="H79" i="2"/>
  <c r="I79" i="2"/>
  <c r="J79" i="2"/>
  <c r="K79" i="2"/>
  <c r="L79" i="2"/>
  <c r="M79" i="2"/>
  <c r="N79" i="2"/>
  <c r="C80" i="2"/>
  <c r="D80" i="2"/>
  <c r="E80" i="2"/>
  <c r="F80" i="2"/>
  <c r="G80" i="2"/>
  <c r="H80" i="2"/>
  <c r="I80" i="2"/>
  <c r="J80" i="2"/>
  <c r="K80" i="2"/>
  <c r="L80" i="2"/>
  <c r="M80" i="2"/>
  <c r="N80" i="2"/>
  <c r="C81" i="2"/>
  <c r="D81" i="2"/>
  <c r="E81" i="2"/>
  <c r="F81" i="2"/>
  <c r="G81" i="2"/>
  <c r="H81" i="2"/>
  <c r="I81" i="2"/>
  <c r="J81" i="2"/>
  <c r="K81" i="2"/>
  <c r="L81" i="2"/>
  <c r="M81" i="2"/>
  <c r="N81" i="2"/>
  <c r="C82" i="2"/>
  <c r="D82" i="2"/>
  <c r="E82" i="2"/>
  <c r="F82" i="2"/>
  <c r="G82" i="2"/>
  <c r="H82" i="2"/>
  <c r="I82" i="2"/>
  <c r="J82" i="2"/>
  <c r="K82" i="2"/>
  <c r="L82" i="2"/>
  <c r="M82" i="2"/>
  <c r="N82" i="2"/>
  <c r="C83" i="2"/>
  <c r="D83" i="2"/>
  <c r="E83" i="2"/>
  <c r="F83" i="2"/>
  <c r="G83" i="2"/>
  <c r="H83" i="2"/>
  <c r="I83" i="2"/>
  <c r="J83" i="2"/>
  <c r="K83" i="2"/>
  <c r="L83" i="2"/>
  <c r="M83" i="2"/>
  <c r="N83" i="2"/>
  <c r="C84" i="2"/>
  <c r="D84" i="2"/>
  <c r="E84" i="2"/>
  <c r="F84" i="2"/>
  <c r="G84" i="2"/>
  <c r="H84" i="2"/>
  <c r="I84" i="2"/>
  <c r="J84" i="2"/>
  <c r="K84" i="2"/>
  <c r="L84" i="2"/>
  <c r="M84" i="2"/>
  <c r="N84" i="2"/>
  <c r="C85" i="2"/>
  <c r="D85" i="2"/>
  <c r="E85" i="2"/>
  <c r="F85" i="2"/>
  <c r="G85" i="2"/>
  <c r="H85" i="2"/>
  <c r="I85" i="2"/>
  <c r="J85" i="2"/>
  <c r="K85" i="2"/>
  <c r="L85" i="2"/>
  <c r="M85" i="2"/>
  <c r="N85" i="2"/>
  <c r="C86" i="2"/>
  <c r="D86" i="2"/>
  <c r="E86" i="2"/>
  <c r="F86" i="2"/>
  <c r="G86" i="2"/>
  <c r="H86" i="2"/>
  <c r="I86" i="2"/>
  <c r="J86" i="2"/>
  <c r="K86" i="2"/>
  <c r="L86" i="2"/>
  <c r="M86" i="2"/>
  <c r="N86" i="2"/>
  <c r="C87" i="2"/>
  <c r="D87" i="2"/>
  <c r="E87" i="2"/>
  <c r="F87" i="2"/>
  <c r="G87" i="2"/>
  <c r="H87" i="2"/>
  <c r="I87" i="2"/>
  <c r="J87" i="2"/>
  <c r="K87" i="2"/>
  <c r="L87" i="2"/>
  <c r="M87" i="2"/>
  <c r="N87" i="2"/>
  <c r="C88" i="2"/>
  <c r="D88" i="2"/>
  <c r="E88" i="2"/>
  <c r="F88" i="2"/>
  <c r="G88" i="2"/>
  <c r="H88" i="2"/>
  <c r="I88" i="2"/>
  <c r="J88" i="2"/>
  <c r="K88" i="2"/>
  <c r="L88" i="2"/>
  <c r="M88" i="2"/>
  <c r="N88" i="2"/>
  <c r="C89" i="2"/>
  <c r="D89" i="2"/>
  <c r="E89" i="2"/>
  <c r="F89" i="2"/>
  <c r="G89" i="2"/>
  <c r="H89" i="2"/>
  <c r="I89" i="2"/>
  <c r="J89" i="2"/>
  <c r="K89" i="2"/>
  <c r="L89" i="2"/>
  <c r="M89" i="2"/>
  <c r="N89" i="2"/>
  <c r="C90" i="2"/>
  <c r="D90" i="2"/>
  <c r="E90" i="2"/>
  <c r="F90" i="2"/>
  <c r="G90" i="2"/>
  <c r="H90" i="2"/>
  <c r="I90" i="2"/>
  <c r="J90" i="2"/>
  <c r="K90" i="2"/>
  <c r="L90" i="2"/>
  <c r="M90" i="2"/>
  <c r="N90" i="2"/>
  <c r="C91" i="2"/>
  <c r="D91" i="2"/>
  <c r="E91" i="2"/>
  <c r="F91" i="2"/>
  <c r="G91" i="2"/>
  <c r="H91" i="2"/>
  <c r="I91" i="2"/>
  <c r="J91" i="2"/>
  <c r="K91" i="2"/>
  <c r="L91" i="2"/>
  <c r="M91" i="2"/>
  <c r="N91" i="2"/>
  <c r="C92" i="2"/>
  <c r="D92" i="2"/>
  <c r="E92" i="2"/>
  <c r="F92" i="2"/>
  <c r="G92" i="2"/>
  <c r="H92" i="2"/>
  <c r="I92" i="2"/>
  <c r="J92" i="2"/>
  <c r="K92" i="2"/>
  <c r="L92" i="2"/>
  <c r="M92" i="2"/>
  <c r="N92" i="2"/>
  <c r="C93" i="2"/>
  <c r="D93" i="2"/>
  <c r="E93" i="2"/>
  <c r="F93" i="2"/>
  <c r="G93" i="2"/>
  <c r="H93" i="2"/>
  <c r="I93" i="2"/>
  <c r="J93" i="2"/>
  <c r="K93" i="2"/>
  <c r="L93" i="2"/>
  <c r="M93" i="2"/>
  <c r="N93" i="2"/>
  <c r="C94" i="2"/>
  <c r="D94" i="2"/>
  <c r="E94" i="2"/>
  <c r="F94" i="2"/>
  <c r="G94" i="2"/>
  <c r="H94" i="2"/>
  <c r="I94" i="2"/>
  <c r="J94" i="2"/>
  <c r="K94" i="2"/>
  <c r="L94" i="2"/>
  <c r="M94" i="2"/>
  <c r="N94" i="2"/>
  <c r="C95" i="2"/>
  <c r="D95" i="2"/>
  <c r="E95" i="2"/>
  <c r="F95" i="2"/>
  <c r="G95" i="2"/>
  <c r="H95" i="2"/>
  <c r="I95" i="2"/>
  <c r="J95" i="2"/>
  <c r="K95" i="2"/>
  <c r="L95" i="2"/>
  <c r="M95" i="2"/>
  <c r="N95" i="2"/>
  <c r="C96" i="2"/>
  <c r="D96" i="2"/>
  <c r="E96" i="2"/>
  <c r="F96" i="2"/>
  <c r="G96" i="2"/>
  <c r="H96" i="2"/>
  <c r="I96" i="2"/>
  <c r="J96" i="2"/>
  <c r="K96" i="2"/>
  <c r="L96" i="2"/>
  <c r="M96" i="2"/>
  <c r="N96" i="2"/>
  <c r="C97" i="2"/>
  <c r="D97" i="2"/>
  <c r="E97" i="2"/>
  <c r="F97" i="2"/>
  <c r="G97" i="2"/>
  <c r="H97" i="2"/>
  <c r="I97" i="2"/>
  <c r="J97" i="2"/>
  <c r="K97" i="2"/>
  <c r="L97" i="2"/>
  <c r="M97" i="2"/>
  <c r="N97" i="2"/>
  <c r="C98" i="2"/>
  <c r="D98" i="2"/>
  <c r="E98" i="2"/>
  <c r="F98" i="2"/>
  <c r="G98" i="2"/>
  <c r="H98" i="2"/>
  <c r="I98" i="2"/>
  <c r="J98" i="2"/>
  <c r="K98" i="2"/>
  <c r="L98" i="2"/>
  <c r="M98" i="2"/>
  <c r="N98" i="2"/>
  <c r="C99" i="2"/>
  <c r="D99" i="2"/>
  <c r="E99" i="2"/>
  <c r="F99" i="2"/>
  <c r="G99" i="2"/>
  <c r="H99" i="2"/>
  <c r="I99" i="2"/>
  <c r="J99" i="2"/>
  <c r="K99" i="2"/>
  <c r="L99" i="2"/>
  <c r="M99" i="2"/>
  <c r="N99" i="2"/>
  <c r="C100" i="2"/>
  <c r="D100" i="2"/>
  <c r="E100" i="2"/>
  <c r="F100" i="2"/>
  <c r="G100" i="2"/>
  <c r="H100" i="2"/>
  <c r="I100" i="2"/>
  <c r="J100" i="2"/>
  <c r="K100" i="2"/>
  <c r="L100" i="2"/>
  <c r="M100" i="2"/>
  <c r="N100" i="2"/>
  <c r="C101" i="2"/>
  <c r="D101" i="2"/>
  <c r="E101" i="2"/>
  <c r="F101" i="2"/>
  <c r="G101" i="2"/>
  <c r="H101" i="2"/>
  <c r="I101" i="2"/>
  <c r="J101" i="2"/>
  <c r="K101" i="2"/>
  <c r="L101" i="2"/>
  <c r="M101" i="2"/>
  <c r="N101" i="2"/>
  <c r="C102" i="2"/>
  <c r="D102" i="2"/>
  <c r="E102" i="2"/>
  <c r="F102" i="2"/>
  <c r="G102" i="2"/>
  <c r="H102" i="2"/>
  <c r="I102" i="2"/>
  <c r="J102" i="2"/>
  <c r="K102" i="2"/>
  <c r="L102" i="2"/>
  <c r="M102" i="2"/>
  <c r="N102" i="2"/>
  <c r="C103" i="2"/>
  <c r="D103" i="2"/>
  <c r="E103" i="2"/>
  <c r="F103" i="2"/>
  <c r="G103" i="2"/>
  <c r="H103" i="2"/>
  <c r="I103" i="2"/>
  <c r="J103" i="2"/>
  <c r="K103" i="2"/>
  <c r="L103" i="2"/>
  <c r="M103" i="2"/>
  <c r="N103" i="2"/>
  <c r="C104" i="2"/>
  <c r="D104" i="2"/>
  <c r="E104" i="2"/>
  <c r="F104" i="2"/>
  <c r="G104" i="2"/>
  <c r="H104" i="2"/>
  <c r="I104" i="2"/>
  <c r="J104" i="2"/>
  <c r="K104" i="2"/>
  <c r="L104" i="2"/>
  <c r="M104" i="2"/>
  <c r="N104" i="2"/>
  <c r="C105" i="2"/>
  <c r="D105" i="2"/>
  <c r="E105" i="2"/>
  <c r="F105" i="2"/>
  <c r="G105" i="2"/>
  <c r="H105" i="2"/>
  <c r="I105" i="2"/>
  <c r="J105" i="2"/>
  <c r="K105" i="2"/>
  <c r="L105" i="2"/>
  <c r="M105" i="2"/>
  <c r="N105" i="2"/>
  <c r="C106" i="2"/>
  <c r="D106" i="2"/>
  <c r="E106" i="2"/>
  <c r="F106" i="2"/>
  <c r="G106" i="2"/>
  <c r="H106" i="2"/>
  <c r="I106" i="2"/>
  <c r="J106" i="2"/>
  <c r="K106" i="2"/>
  <c r="L106" i="2"/>
  <c r="M106" i="2"/>
  <c r="N106" i="2"/>
  <c r="C107" i="2"/>
  <c r="D107" i="2"/>
  <c r="E107" i="2"/>
  <c r="F107" i="2"/>
  <c r="G107" i="2"/>
  <c r="H107" i="2"/>
  <c r="I107" i="2"/>
  <c r="J107" i="2"/>
  <c r="K107" i="2"/>
  <c r="L107" i="2"/>
  <c r="M107" i="2"/>
  <c r="N107" i="2"/>
  <c r="C108" i="2"/>
  <c r="D108" i="2"/>
  <c r="E108" i="2"/>
  <c r="F108" i="2"/>
  <c r="G108" i="2"/>
  <c r="H108" i="2"/>
  <c r="I108" i="2"/>
  <c r="J108" i="2"/>
  <c r="K108" i="2"/>
  <c r="L108" i="2"/>
  <c r="M108" i="2"/>
  <c r="N108" i="2"/>
  <c r="C109" i="2"/>
  <c r="D109" i="2"/>
  <c r="E109" i="2"/>
  <c r="F109" i="2"/>
  <c r="G109" i="2"/>
  <c r="H109" i="2"/>
  <c r="I109" i="2"/>
  <c r="J109" i="2"/>
  <c r="K109" i="2"/>
  <c r="L109" i="2"/>
  <c r="M109" i="2"/>
  <c r="N109" i="2"/>
  <c r="C110" i="2"/>
  <c r="D110" i="2"/>
  <c r="E110" i="2"/>
  <c r="F110" i="2"/>
  <c r="G110" i="2"/>
  <c r="H110" i="2"/>
  <c r="I110" i="2"/>
  <c r="J110" i="2"/>
  <c r="K110" i="2"/>
  <c r="L110" i="2"/>
  <c r="M110" i="2"/>
  <c r="N110" i="2"/>
  <c r="C111" i="2"/>
  <c r="D111" i="2"/>
  <c r="E111" i="2"/>
  <c r="F111" i="2"/>
  <c r="G111" i="2"/>
  <c r="H111" i="2"/>
  <c r="I111" i="2"/>
  <c r="J111" i="2"/>
  <c r="K111" i="2"/>
  <c r="L111" i="2"/>
  <c r="M111" i="2"/>
  <c r="N111" i="2"/>
  <c r="C112" i="2"/>
  <c r="D112" i="2"/>
  <c r="E112" i="2"/>
  <c r="F112" i="2"/>
  <c r="G112" i="2"/>
  <c r="H112" i="2"/>
  <c r="I112" i="2"/>
  <c r="J112" i="2"/>
  <c r="K112" i="2"/>
  <c r="L112" i="2"/>
  <c r="M112" i="2"/>
  <c r="N112" i="2"/>
  <c r="C113" i="2"/>
  <c r="D113" i="2"/>
  <c r="E113" i="2"/>
  <c r="F113" i="2"/>
  <c r="G113" i="2"/>
  <c r="H113" i="2"/>
  <c r="I113" i="2"/>
  <c r="J113" i="2"/>
  <c r="K113" i="2"/>
  <c r="L113" i="2"/>
  <c r="M113" i="2"/>
  <c r="N113" i="2"/>
  <c r="C114" i="2"/>
  <c r="D114" i="2"/>
  <c r="E114" i="2"/>
  <c r="F114" i="2"/>
  <c r="G114" i="2"/>
  <c r="H114" i="2"/>
  <c r="I114" i="2"/>
  <c r="J114" i="2"/>
  <c r="K114" i="2"/>
  <c r="L114" i="2"/>
  <c r="M114" i="2"/>
  <c r="N114" i="2"/>
  <c r="C115" i="2"/>
  <c r="D115" i="2"/>
  <c r="E115" i="2"/>
  <c r="F115" i="2"/>
  <c r="G115" i="2"/>
  <c r="H115" i="2"/>
  <c r="I115" i="2"/>
  <c r="J115" i="2"/>
  <c r="K115" i="2"/>
  <c r="L115" i="2"/>
  <c r="M115" i="2"/>
  <c r="N115" i="2"/>
  <c r="C116" i="2"/>
  <c r="D116" i="2"/>
  <c r="E116" i="2"/>
  <c r="F116" i="2"/>
  <c r="G116" i="2"/>
  <c r="H116" i="2"/>
  <c r="I116" i="2"/>
  <c r="J116" i="2"/>
  <c r="K116" i="2"/>
  <c r="L116" i="2"/>
  <c r="M116" i="2"/>
  <c r="N116" i="2"/>
  <c r="C117" i="2"/>
  <c r="D117" i="2"/>
  <c r="E117" i="2"/>
  <c r="F117" i="2"/>
  <c r="G117" i="2"/>
  <c r="H117" i="2"/>
  <c r="I117" i="2"/>
  <c r="J117" i="2"/>
  <c r="K117" i="2"/>
  <c r="L117" i="2"/>
  <c r="M117" i="2"/>
  <c r="N117" i="2"/>
  <c r="C118" i="2"/>
  <c r="D118" i="2"/>
  <c r="E118" i="2"/>
  <c r="F118" i="2"/>
  <c r="G118" i="2"/>
  <c r="H118" i="2"/>
  <c r="I118" i="2"/>
  <c r="J118" i="2"/>
  <c r="K118" i="2"/>
  <c r="L118" i="2"/>
  <c r="M118" i="2"/>
  <c r="N118" i="2"/>
  <c r="C119" i="2"/>
  <c r="D119" i="2"/>
  <c r="E119" i="2"/>
  <c r="F119" i="2"/>
  <c r="G119" i="2"/>
  <c r="H119" i="2"/>
  <c r="I119" i="2"/>
  <c r="J119" i="2"/>
  <c r="K119" i="2"/>
  <c r="L119" i="2"/>
  <c r="M119" i="2"/>
  <c r="N119" i="2"/>
  <c r="C120" i="2"/>
  <c r="D120" i="2"/>
  <c r="E120" i="2"/>
  <c r="F120" i="2"/>
  <c r="G120" i="2"/>
  <c r="H120" i="2"/>
  <c r="I120" i="2"/>
  <c r="J120" i="2"/>
  <c r="K120" i="2"/>
  <c r="L120" i="2"/>
  <c r="M120" i="2"/>
  <c r="N120" i="2"/>
  <c r="C121" i="2"/>
  <c r="D121" i="2"/>
  <c r="E121" i="2"/>
  <c r="F121" i="2"/>
  <c r="G121" i="2"/>
  <c r="H121" i="2"/>
  <c r="I121" i="2"/>
  <c r="J121" i="2"/>
  <c r="K121" i="2"/>
  <c r="L121" i="2"/>
  <c r="M121" i="2"/>
  <c r="N121" i="2"/>
  <c r="C122" i="2"/>
  <c r="D122" i="2"/>
  <c r="E122" i="2"/>
  <c r="F122" i="2"/>
  <c r="G122" i="2"/>
  <c r="H122" i="2"/>
  <c r="I122" i="2"/>
  <c r="J122" i="2"/>
  <c r="K122" i="2"/>
  <c r="L122" i="2"/>
  <c r="M122" i="2"/>
  <c r="N122" i="2"/>
  <c r="C123" i="2"/>
  <c r="D123" i="2"/>
  <c r="E123" i="2"/>
  <c r="F123" i="2"/>
  <c r="G123" i="2"/>
  <c r="H123" i="2"/>
  <c r="I123" i="2"/>
  <c r="J123" i="2"/>
  <c r="K123" i="2"/>
  <c r="L123" i="2"/>
  <c r="M123" i="2"/>
  <c r="N123" i="2"/>
  <c r="C124" i="2"/>
  <c r="D124" i="2"/>
  <c r="E124" i="2"/>
  <c r="F124" i="2"/>
  <c r="G124" i="2"/>
  <c r="H124" i="2"/>
  <c r="I124" i="2"/>
  <c r="J124" i="2"/>
  <c r="K124" i="2"/>
  <c r="L124" i="2"/>
  <c r="M124" i="2"/>
  <c r="N124" i="2"/>
  <c r="C125" i="2"/>
  <c r="D125" i="2"/>
  <c r="E125" i="2"/>
  <c r="F125" i="2"/>
  <c r="G125" i="2"/>
  <c r="H125" i="2"/>
  <c r="I125" i="2"/>
  <c r="J125" i="2"/>
  <c r="K125" i="2"/>
  <c r="L125" i="2"/>
  <c r="M125" i="2"/>
  <c r="N125" i="2"/>
  <c r="C126" i="2"/>
  <c r="D126" i="2"/>
  <c r="E126" i="2"/>
  <c r="F126" i="2"/>
  <c r="G126" i="2"/>
  <c r="H126" i="2"/>
  <c r="I126" i="2"/>
  <c r="J126" i="2"/>
  <c r="K126" i="2"/>
  <c r="L126" i="2"/>
  <c r="M126" i="2"/>
  <c r="N126" i="2"/>
  <c r="C127" i="2"/>
  <c r="D127" i="2"/>
  <c r="E127" i="2"/>
  <c r="F127" i="2"/>
  <c r="G127" i="2"/>
  <c r="H127" i="2"/>
  <c r="I127" i="2"/>
  <c r="J127" i="2"/>
  <c r="K127" i="2"/>
  <c r="L127" i="2"/>
  <c r="M127" i="2"/>
  <c r="N127" i="2"/>
  <c r="C128" i="2"/>
  <c r="D128" i="2"/>
  <c r="E128" i="2"/>
  <c r="F128" i="2"/>
  <c r="G128" i="2"/>
  <c r="H128" i="2"/>
  <c r="I128" i="2"/>
  <c r="J128" i="2"/>
  <c r="K128" i="2"/>
  <c r="L128" i="2"/>
  <c r="M128" i="2"/>
  <c r="N128" i="2"/>
  <c r="C129" i="2"/>
  <c r="D129" i="2"/>
  <c r="E129" i="2"/>
  <c r="F129" i="2"/>
  <c r="G129" i="2"/>
  <c r="H129" i="2"/>
  <c r="I129" i="2"/>
  <c r="J129" i="2"/>
  <c r="K129" i="2"/>
  <c r="L129" i="2"/>
  <c r="M129" i="2"/>
  <c r="N129" i="2"/>
  <c r="C130" i="2"/>
  <c r="D130" i="2"/>
  <c r="E130" i="2"/>
  <c r="F130" i="2"/>
  <c r="G130" i="2"/>
  <c r="H130" i="2"/>
  <c r="I130" i="2"/>
  <c r="J130" i="2"/>
  <c r="K130" i="2"/>
  <c r="L130" i="2"/>
  <c r="M130" i="2"/>
  <c r="N130" i="2"/>
  <c r="C131" i="2"/>
  <c r="D131" i="2"/>
  <c r="E131" i="2"/>
  <c r="F131" i="2"/>
  <c r="G131" i="2"/>
  <c r="H131" i="2"/>
  <c r="I131" i="2"/>
  <c r="J131" i="2"/>
  <c r="K131" i="2"/>
  <c r="L131" i="2"/>
  <c r="M131" i="2"/>
  <c r="N131" i="2"/>
  <c r="C132" i="2"/>
  <c r="D132" i="2"/>
  <c r="E132" i="2"/>
  <c r="F132" i="2"/>
  <c r="G132" i="2"/>
  <c r="H132" i="2"/>
  <c r="I132" i="2"/>
  <c r="J132" i="2"/>
  <c r="K132" i="2"/>
  <c r="L132" i="2"/>
  <c r="M132" i="2"/>
  <c r="N132" i="2"/>
  <c r="C133" i="2"/>
  <c r="D133" i="2"/>
  <c r="E133" i="2"/>
  <c r="F133" i="2"/>
  <c r="G133" i="2"/>
  <c r="H133" i="2"/>
  <c r="I133" i="2"/>
  <c r="J133" i="2"/>
  <c r="K133" i="2"/>
  <c r="L133" i="2"/>
  <c r="M133" i="2"/>
  <c r="N133" i="2"/>
  <c r="C134" i="2"/>
  <c r="D134" i="2"/>
  <c r="E134" i="2"/>
  <c r="F134" i="2"/>
  <c r="G134" i="2"/>
  <c r="H134" i="2"/>
  <c r="I134" i="2"/>
  <c r="J134" i="2"/>
  <c r="K134" i="2"/>
  <c r="L134" i="2"/>
  <c r="M134" i="2"/>
  <c r="N134" i="2"/>
  <c r="C135" i="2"/>
  <c r="D135" i="2"/>
  <c r="E135" i="2"/>
  <c r="F135" i="2"/>
  <c r="G135" i="2"/>
  <c r="H135" i="2"/>
  <c r="I135" i="2"/>
  <c r="J135" i="2"/>
  <c r="K135" i="2"/>
  <c r="L135" i="2"/>
  <c r="M135" i="2"/>
  <c r="N135" i="2"/>
  <c r="C136" i="2"/>
  <c r="D136" i="2"/>
  <c r="E136" i="2"/>
  <c r="F136" i="2"/>
  <c r="G136" i="2"/>
  <c r="H136" i="2"/>
  <c r="I136" i="2"/>
  <c r="J136" i="2"/>
  <c r="K136" i="2"/>
  <c r="L136" i="2"/>
  <c r="M136" i="2"/>
  <c r="N136" i="2"/>
  <c r="C137" i="2"/>
  <c r="D137" i="2"/>
  <c r="E137" i="2"/>
  <c r="F137" i="2"/>
  <c r="G137" i="2"/>
  <c r="H137" i="2"/>
  <c r="I137" i="2"/>
  <c r="J137" i="2"/>
  <c r="K137" i="2"/>
  <c r="L137" i="2"/>
  <c r="M137" i="2"/>
  <c r="N137" i="2"/>
  <c r="C138" i="2"/>
  <c r="D138" i="2"/>
  <c r="E138" i="2"/>
  <c r="F138" i="2"/>
  <c r="G138" i="2"/>
  <c r="H138" i="2"/>
  <c r="I138" i="2"/>
  <c r="J138" i="2"/>
  <c r="K138" i="2"/>
  <c r="L138" i="2"/>
  <c r="M138" i="2"/>
  <c r="N138" i="2"/>
  <c r="C139" i="2"/>
  <c r="D139" i="2"/>
  <c r="E139" i="2"/>
  <c r="F139" i="2"/>
  <c r="G139" i="2"/>
  <c r="H139" i="2"/>
  <c r="I139" i="2"/>
  <c r="J139" i="2"/>
  <c r="K139" i="2"/>
  <c r="L139" i="2"/>
  <c r="M139" i="2"/>
  <c r="N139" i="2"/>
  <c r="C140" i="2"/>
  <c r="D140" i="2"/>
  <c r="E140" i="2"/>
  <c r="F140" i="2"/>
  <c r="G140" i="2"/>
  <c r="H140" i="2"/>
  <c r="I140" i="2"/>
  <c r="J140" i="2"/>
  <c r="K140" i="2"/>
  <c r="L140" i="2"/>
  <c r="M140" i="2"/>
  <c r="N140" i="2"/>
  <c r="C141" i="2"/>
  <c r="D141" i="2"/>
  <c r="E141" i="2"/>
  <c r="F141" i="2"/>
  <c r="G141" i="2"/>
  <c r="H141" i="2"/>
  <c r="I141" i="2"/>
  <c r="J141" i="2"/>
  <c r="K141" i="2"/>
  <c r="L141" i="2"/>
  <c r="M141" i="2"/>
  <c r="N141" i="2"/>
  <c r="C142" i="2"/>
  <c r="D142" i="2"/>
  <c r="E142" i="2"/>
  <c r="F142" i="2"/>
  <c r="G142" i="2"/>
  <c r="H142" i="2"/>
  <c r="I142" i="2"/>
  <c r="J142" i="2"/>
  <c r="K142" i="2"/>
  <c r="L142" i="2"/>
  <c r="M142" i="2"/>
  <c r="N142" i="2"/>
  <c r="C143" i="2"/>
  <c r="D143" i="2"/>
  <c r="E143" i="2"/>
  <c r="F143" i="2"/>
  <c r="G143" i="2"/>
  <c r="H143" i="2"/>
  <c r="I143" i="2"/>
  <c r="J143" i="2"/>
  <c r="K143" i="2"/>
  <c r="L143" i="2"/>
  <c r="M143" i="2"/>
  <c r="N143" i="2"/>
  <c r="C144" i="2"/>
  <c r="D144" i="2"/>
  <c r="E144" i="2"/>
  <c r="F144" i="2"/>
  <c r="G144" i="2"/>
  <c r="H144" i="2"/>
  <c r="I144" i="2"/>
  <c r="J144" i="2"/>
  <c r="K144" i="2"/>
  <c r="L144" i="2"/>
  <c r="M144" i="2"/>
  <c r="N144" i="2"/>
  <c r="C145" i="2"/>
  <c r="D145" i="2"/>
  <c r="E145" i="2"/>
  <c r="F145" i="2"/>
  <c r="G145" i="2"/>
  <c r="H145" i="2"/>
  <c r="I145" i="2"/>
  <c r="J145" i="2"/>
  <c r="K145" i="2"/>
  <c r="L145" i="2"/>
  <c r="M145" i="2"/>
  <c r="N145" i="2"/>
  <c r="C146" i="2"/>
  <c r="D146" i="2"/>
  <c r="E146" i="2"/>
  <c r="F146" i="2"/>
  <c r="G146" i="2"/>
  <c r="H146" i="2"/>
  <c r="I146" i="2"/>
  <c r="J146" i="2"/>
  <c r="K146" i="2"/>
  <c r="L146" i="2"/>
  <c r="M146" i="2"/>
  <c r="N146" i="2"/>
  <c r="C147" i="2"/>
  <c r="D147" i="2"/>
  <c r="E147" i="2"/>
  <c r="F147" i="2"/>
  <c r="G147" i="2"/>
  <c r="H147" i="2"/>
  <c r="I147" i="2"/>
  <c r="J147" i="2"/>
  <c r="K147" i="2"/>
  <c r="L147" i="2"/>
  <c r="M147" i="2"/>
  <c r="N147" i="2"/>
  <c r="C148" i="2"/>
  <c r="D148" i="2"/>
  <c r="E148" i="2"/>
  <c r="F148" i="2"/>
  <c r="G148" i="2"/>
  <c r="H148" i="2"/>
  <c r="I148" i="2"/>
  <c r="J148" i="2"/>
  <c r="K148" i="2"/>
  <c r="L148" i="2"/>
  <c r="M148" i="2"/>
  <c r="N148" i="2"/>
  <c r="C149" i="2"/>
  <c r="D149" i="2"/>
  <c r="E149" i="2"/>
  <c r="F149" i="2"/>
  <c r="G149" i="2"/>
  <c r="H149" i="2"/>
  <c r="I149" i="2"/>
  <c r="J149" i="2"/>
  <c r="K149" i="2"/>
  <c r="L149" i="2"/>
  <c r="M149" i="2"/>
  <c r="N149" i="2"/>
  <c r="C150" i="2"/>
  <c r="D150" i="2"/>
  <c r="E150" i="2"/>
  <c r="F150" i="2"/>
  <c r="G150" i="2"/>
  <c r="H150" i="2"/>
  <c r="I150" i="2"/>
  <c r="J150" i="2"/>
  <c r="K150" i="2"/>
  <c r="L150" i="2"/>
  <c r="M150" i="2"/>
  <c r="N150" i="2"/>
  <c r="C151" i="2"/>
  <c r="D151" i="2"/>
  <c r="E151" i="2"/>
  <c r="F151" i="2"/>
  <c r="G151" i="2"/>
  <c r="H151" i="2"/>
  <c r="I151" i="2"/>
  <c r="J151" i="2"/>
  <c r="K151" i="2"/>
  <c r="L151" i="2"/>
  <c r="M151" i="2"/>
  <c r="N151" i="2"/>
  <c r="C152" i="2"/>
  <c r="D152" i="2"/>
  <c r="E152" i="2"/>
  <c r="F152" i="2"/>
  <c r="G152" i="2"/>
  <c r="H152" i="2"/>
  <c r="I152" i="2"/>
  <c r="J152" i="2"/>
  <c r="K152" i="2"/>
  <c r="L152" i="2"/>
  <c r="M152" i="2"/>
  <c r="N152" i="2"/>
  <c r="C153" i="2"/>
  <c r="D153" i="2"/>
  <c r="E153" i="2"/>
  <c r="F153" i="2"/>
  <c r="G153" i="2"/>
  <c r="H153" i="2"/>
  <c r="I153" i="2"/>
  <c r="J153" i="2"/>
  <c r="K153" i="2"/>
  <c r="L153" i="2"/>
  <c r="M153" i="2"/>
  <c r="N153" i="2"/>
  <c r="C154" i="2"/>
  <c r="D154" i="2"/>
  <c r="E154" i="2"/>
  <c r="F154" i="2"/>
  <c r="G154" i="2"/>
  <c r="H154" i="2"/>
  <c r="I154" i="2"/>
  <c r="J154" i="2"/>
  <c r="K154" i="2"/>
  <c r="L154" i="2"/>
  <c r="M154" i="2"/>
  <c r="N154" i="2"/>
  <c r="C155" i="2"/>
  <c r="D155" i="2"/>
  <c r="E155" i="2"/>
  <c r="F155" i="2"/>
  <c r="G155" i="2"/>
  <c r="H155" i="2"/>
  <c r="I155" i="2"/>
  <c r="J155" i="2"/>
  <c r="K155" i="2"/>
  <c r="L155" i="2"/>
  <c r="M155" i="2"/>
  <c r="N155" i="2"/>
  <c r="C156" i="2"/>
  <c r="D156" i="2"/>
  <c r="E156" i="2"/>
  <c r="F156" i="2"/>
  <c r="G156" i="2"/>
  <c r="H156" i="2"/>
  <c r="I156" i="2"/>
  <c r="J156" i="2"/>
  <c r="K156" i="2"/>
  <c r="L156" i="2"/>
  <c r="M156" i="2"/>
  <c r="N156" i="2"/>
  <c r="C157" i="2"/>
  <c r="D157" i="2"/>
  <c r="E157" i="2"/>
  <c r="F157" i="2"/>
  <c r="G157" i="2"/>
  <c r="H157" i="2"/>
  <c r="I157" i="2"/>
  <c r="J157" i="2"/>
  <c r="K157" i="2"/>
  <c r="L157" i="2"/>
  <c r="M157" i="2"/>
  <c r="N157" i="2"/>
  <c r="C158" i="2"/>
  <c r="D158" i="2"/>
  <c r="E158" i="2"/>
  <c r="F158" i="2"/>
  <c r="G158" i="2"/>
  <c r="H158" i="2"/>
  <c r="I158" i="2"/>
  <c r="J158" i="2"/>
  <c r="K158" i="2"/>
  <c r="L158" i="2"/>
  <c r="M158" i="2"/>
  <c r="N158" i="2"/>
  <c r="C159" i="2"/>
  <c r="D159" i="2"/>
  <c r="E159" i="2"/>
  <c r="F159" i="2"/>
  <c r="G159" i="2"/>
  <c r="H159" i="2"/>
  <c r="I159" i="2"/>
  <c r="J159" i="2"/>
  <c r="K159" i="2"/>
  <c r="L159" i="2"/>
  <c r="M159" i="2"/>
  <c r="N159" i="2"/>
  <c r="C160" i="2"/>
  <c r="D160" i="2"/>
  <c r="E160" i="2"/>
  <c r="F160" i="2"/>
  <c r="G160" i="2"/>
  <c r="H160" i="2"/>
  <c r="I160" i="2"/>
  <c r="J160" i="2"/>
  <c r="K160" i="2"/>
  <c r="L160" i="2"/>
  <c r="M160" i="2"/>
  <c r="N160" i="2"/>
  <c r="C161" i="2"/>
  <c r="D161" i="2"/>
  <c r="E161" i="2"/>
  <c r="F161" i="2"/>
  <c r="G161" i="2"/>
  <c r="H161" i="2"/>
  <c r="I161" i="2"/>
  <c r="J161" i="2"/>
  <c r="K161" i="2"/>
  <c r="L161" i="2"/>
  <c r="M161" i="2"/>
  <c r="N161" i="2"/>
  <c r="C162" i="2"/>
  <c r="D162" i="2"/>
  <c r="E162" i="2"/>
  <c r="F162" i="2"/>
  <c r="G162" i="2"/>
  <c r="H162" i="2"/>
  <c r="I162" i="2"/>
  <c r="J162" i="2"/>
  <c r="K162" i="2"/>
  <c r="L162" i="2"/>
  <c r="M162" i="2"/>
  <c r="N162" i="2"/>
  <c r="C163" i="2"/>
  <c r="D163" i="2"/>
  <c r="E163" i="2"/>
  <c r="F163" i="2"/>
  <c r="G163" i="2"/>
  <c r="H163" i="2"/>
  <c r="I163" i="2"/>
  <c r="J163" i="2"/>
  <c r="K163" i="2"/>
  <c r="L163" i="2"/>
  <c r="M163" i="2"/>
  <c r="N163" i="2"/>
  <c r="C164" i="2"/>
  <c r="D164" i="2"/>
  <c r="E164" i="2"/>
  <c r="F164" i="2"/>
  <c r="G164" i="2"/>
  <c r="H164" i="2"/>
  <c r="I164" i="2"/>
  <c r="J164" i="2"/>
  <c r="K164" i="2"/>
  <c r="L164" i="2"/>
  <c r="M164" i="2"/>
  <c r="N164" i="2"/>
  <c r="C165" i="2"/>
  <c r="D165" i="2"/>
  <c r="E165" i="2"/>
  <c r="F165" i="2"/>
  <c r="G165" i="2"/>
  <c r="H165" i="2"/>
  <c r="I165" i="2"/>
  <c r="J165" i="2"/>
  <c r="K165" i="2"/>
  <c r="L165" i="2"/>
  <c r="M165" i="2"/>
  <c r="N165" i="2"/>
  <c r="C166" i="2"/>
  <c r="D166" i="2"/>
  <c r="E166" i="2"/>
  <c r="F166" i="2"/>
  <c r="G166" i="2"/>
  <c r="H166" i="2"/>
  <c r="I166" i="2"/>
  <c r="J166" i="2"/>
  <c r="K166" i="2"/>
  <c r="L166" i="2"/>
  <c r="M166" i="2"/>
  <c r="N166" i="2"/>
  <c r="C167" i="2"/>
  <c r="D167" i="2"/>
  <c r="E167" i="2"/>
  <c r="F167" i="2"/>
  <c r="G167" i="2"/>
  <c r="H167" i="2"/>
  <c r="I167" i="2"/>
  <c r="J167" i="2"/>
  <c r="K167" i="2"/>
  <c r="L167" i="2"/>
  <c r="M167" i="2"/>
  <c r="N167" i="2"/>
  <c r="C168" i="2"/>
  <c r="D168" i="2"/>
  <c r="E168" i="2"/>
  <c r="F168" i="2"/>
  <c r="G168" i="2"/>
  <c r="H168" i="2"/>
  <c r="I168" i="2"/>
  <c r="J168" i="2"/>
  <c r="K168" i="2"/>
  <c r="L168" i="2"/>
  <c r="M168" i="2"/>
  <c r="N168" i="2"/>
  <c r="C169" i="2"/>
  <c r="D169" i="2"/>
  <c r="E169" i="2"/>
  <c r="F169" i="2"/>
  <c r="G169" i="2"/>
  <c r="H169" i="2"/>
  <c r="I169" i="2"/>
  <c r="J169" i="2"/>
  <c r="K169" i="2"/>
  <c r="L169" i="2"/>
  <c r="M169" i="2"/>
  <c r="N169" i="2"/>
  <c r="C170" i="2"/>
  <c r="D170" i="2"/>
  <c r="E170" i="2"/>
  <c r="F170" i="2"/>
  <c r="G170" i="2"/>
  <c r="H170" i="2"/>
  <c r="I170" i="2"/>
  <c r="J170" i="2"/>
  <c r="K170" i="2"/>
  <c r="L170" i="2"/>
  <c r="M170" i="2"/>
  <c r="N170" i="2"/>
  <c r="C171" i="2"/>
  <c r="D171" i="2"/>
  <c r="E171" i="2"/>
  <c r="F171" i="2"/>
  <c r="G171" i="2"/>
  <c r="H171" i="2"/>
  <c r="I171" i="2"/>
  <c r="J171" i="2"/>
  <c r="K171" i="2"/>
  <c r="L171" i="2"/>
  <c r="M171" i="2"/>
  <c r="N171" i="2"/>
  <c r="C172" i="2"/>
  <c r="D172" i="2"/>
  <c r="E172" i="2"/>
  <c r="F172" i="2"/>
  <c r="G172" i="2"/>
  <c r="H172" i="2"/>
  <c r="I172" i="2"/>
  <c r="J172" i="2"/>
  <c r="K172" i="2"/>
  <c r="L172" i="2"/>
  <c r="M172" i="2"/>
  <c r="N172" i="2"/>
  <c r="C173" i="2"/>
  <c r="D173" i="2"/>
  <c r="E173" i="2"/>
  <c r="F173" i="2"/>
  <c r="G173" i="2"/>
  <c r="H173" i="2"/>
  <c r="I173" i="2"/>
  <c r="J173" i="2"/>
  <c r="K173" i="2"/>
  <c r="L173" i="2"/>
  <c r="M173" i="2"/>
  <c r="N173" i="2"/>
  <c r="C174" i="2"/>
  <c r="D174" i="2"/>
  <c r="E174" i="2"/>
  <c r="F174" i="2"/>
  <c r="G174" i="2"/>
  <c r="H174" i="2"/>
  <c r="I174" i="2"/>
  <c r="J174" i="2"/>
  <c r="K174" i="2"/>
  <c r="L174" i="2"/>
  <c r="M174" i="2"/>
  <c r="N174" i="2"/>
  <c r="C175" i="2"/>
  <c r="D175" i="2"/>
  <c r="E175" i="2"/>
  <c r="F175" i="2"/>
  <c r="G175" i="2"/>
  <c r="H175" i="2"/>
  <c r="I175" i="2"/>
  <c r="J175" i="2"/>
  <c r="K175" i="2"/>
  <c r="L175" i="2"/>
  <c r="M175" i="2"/>
  <c r="N175" i="2"/>
  <c r="C176" i="2"/>
  <c r="D176" i="2"/>
  <c r="E176" i="2"/>
  <c r="F176" i="2"/>
  <c r="G176" i="2"/>
  <c r="H176" i="2"/>
  <c r="I176" i="2"/>
  <c r="J176" i="2"/>
  <c r="K176" i="2"/>
  <c r="L176" i="2"/>
  <c r="M176" i="2"/>
  <c r="N176" i="2"/>
  <c r="C177" i="2"/>
  <c r="D177" i="2"/>
  <c r="E177" i="2"/>
  <c r="F177" i="2"/>
  <c r="G177" i="2"/>
  <c r="H177" i="2"/>
  <c r="I177" i="2"/>
  <c r="J177" i="2"/>
  <c r="K177" i="2"/>
  <c r="L177" i="2"/>
  <c r="M177" i="2"/>
  <c r="N177" i="2"/>
  <c r="C178" i="2"/>
  <c r="D178" i="2"/>
  <c r="E178" i="2"/>
  <c r="F178" i="2"/>
  <c r="G178" i="2"/>
  <c r="H178" i="2"/>
  <c r="I178" i="2"/>
  <c r="J178" i="2"/>
  <c r="K178" i="2"/>
  <c r="L178" i="2"/>
  <c r="M178" i="2"/>
  <c r="N178" i="2"/>
  <c r="C179" i="2"/>
  <c r="D179" i="2"/>
  <c r="E179" i="2"/>
  <c r="F179" i="2"/>
  <c r="G179" i="2"/>
  <c r="H179" i="2"/>
  <c r="I179" i="2"/>
  <c r="J179" i="2"/>
  <c r="K179" i="2"/>
  <c r="L179" i="2"/>
  <c r="M179" i="2"/>
  <c r="N179" i="2"/>
  <c r="C180" i="2"/>
  <c r="D180" i="2"/>
  <c r="E180" i="2"/>
  <c r="F180" i="2"/>
  <c r="G180" i="2"/>
  <c r="H180" i="2"/>
  <c r="I180" i="2"/>
  <c r="J180" i="2"/>
  <c r="K180" i="2"/>
  <c r="L180" i="2"/>
  <c r="M180" i="2"/>
  <c r="N180" i="2"/>
  <c r="C181" i="2"/>
  <c r="D181" i="2"/>
  <c r="E181" i="2"/>
  <c r="F181" i="2"/>
  <c r="G181" i="2"/>
  <c r="H181" i="2"/>
  <c r="I181" i="2"/>
  <c r="J181" i="2"/>
  <c r="K181" i="2"/>
  <c r="L181" i="2"/>
  <c r="M181" i="2"/>
  <c r="N181" i="2"/>
  <c r="C182" i="2"/>
  <c r="D182" i="2"/>
  <c r="E182" i="2"/>
  <c r="F182" i="2"/>
  <c r="G182" i="2"/>
  <c r="H182" i="2"/>
  <c r="I182" i="2"/>
  <c r="J182" i="2"/>
  <c r="K182" i="2"/>
  <c r="L182" i="2"/>
  <c r="M182" i="2"/>
  <c r="N182" i="2"/>
  <c r="C183" i="2"/>
  <c r="D183" i="2"/>
  <c r="E183" i="2"/>
  <c r="F183" i="2"/>
  <c r="G183" i="2"/>
  <c r="H183" i="2"/>
  <c r="I183" i="2"/>
  <c r="J183" i="2"/>
  <c r="K183" i="2"/>
  <c r="L183" i="2"/>
  <c r="M183" i="2"/>
  <c r="N183" i="2"/>
  <c r="C184" i="2"/>
  <c r="D184" i="2"/>
  <c r="E184" i="2"/>
  <c r="F184" i="2"/>
  <c r="G184" i="2"/>
  <c r="H184" i="2"/>
  <c r="I184" i="2"/>
  <c r="J184" i="2"/>
  <c r="K184" i="2"/>
  <c r="L184" i="2"/>
  <c r="M184" i="2"/>
  <c r="N184" i="2"/>
  <c r="C185" i="2"/>
  <c r="D185" i="2"/>
  <c r="E185" i="2"/>
  <c r="F185" i="2"/>
  <c r="G185" i="2"/>
  <c r="H185" i="2"/>
  <c r="I185" i="2"/>
  <c r="J185" i="2"/>
  <c r="K185" i="2"/>
  <c r="L185" i="2"/>
  <c r="M185" i="2"/>
  <c r="N185" i="2"/>
  <c r="C186" i="2"/>
  <c r="D186" i="2"/>
  <c r="E186" i="2"/>
  <c r="F186" i="2"/>
  <c r="G186" i="2"/>
  <c r="H186" i="2"/>
  <c r="I186" i="2"/>
  <c r="J186" i="2"/>
  <c r="K186" i="2"/>
  <c r="L186" i="2"/>
  <c r="M186" i="2"/>
  <c r="N186" i="2"/>
  <c r="C187" i="2"/>
  <c r="D187" i="2"/>
  <c r="E187" i="2"/>
  <c r="F187" i="2"/>
  <c r="G187" i="2"/>
  <c r="H187" i="2"/>
  <c r="I187" i="2"/>
  <c r="J187" i="2"/>
  <c r="K187" i="2"/>
  <c r="L187" i="2"/>
  <c r="M187" i="2"/>
  <c r="N187" i="2"/>
  <c r="C188" i="2"/>
  <c r="D188" i="2"/>
  <c r="E188" i="2"/>
  <c r="F188" i="2"/>
  <c r="G188" i="2"/>
  <c r="H188" i="2"/>
  <c r="I188" i="2"/>
  <c r="J188" i="2"/>
  <c r="K188" i="2"/>
  <c r="L188" i="2"/>
  <c r="M188" i="2"/>
  <c r="N188" i="2"/>
  <c r="C189" i="2"/>
  <c r="D189" i="2"/>
  <c r="E189" i="2"/>
  <c r="F189" i="2"/>
  <c r="G189" i="2"/>
  <c r="H189" i="2"/>
  <c r="I189" i="2"/>
  <c r="J189" i="2"/>
  <c r="K189" i="2"/>
  <c r="L189" i="2"/>
  <c r="M189" i="2"/>
  <c r="N189" i="2"/>
  <c r="C190" i="2"/>
  <c r="D190" i="2"/>
  <c r="E190" i="2"/>
  <c r="F190" i="2"/>
  <c r="G190" i="2"/>
  <c r="H190" i="2"/>
  <c r="I190" i="2"/>
  <c r="J190" i="2"/>
  <c r="K190" i="2"/>
  <c r="L190" i="2"/>
  <c r="M190" i="2"/>
  <c r="N190" i="2"/>
  <c r="C191" i="2"/>
  <c r="D191" i="2"/>
  <c r="E191" i="2"/>
  <c r="F191" i="2"/>
  <c r="G191" i="2"/>
  <c r="H191" i="2"/>
  <c r="I191" i="2"/>
  <c r="J191" i="2"/>
  <c r="K191" i="2"/>
  <c r="L191" i="2"/>
  <c r="M191" i="2"/>
  <c r="N191" i="2"/>
  <c r="C192" i="2"/>
  <c r="D192" i="2"/>
  <c r="E192" i="2"/>
  <c r="F192" i="2"/>
  <c r="G192" i="2"/>
  <c r="H192" i="2"/>
  <c r="I192" i="2"/>
  <c r="J192" i="2"/>
  <c r="K192" i="2"/>
  <c r="L192" i="2"/>
  <c r="M192" i="2"/>
  <c r="N192" i="2"/>
  <c r="C193" i="2"/>
  <c r="D193" i="2"/>
  <c r="E193" i="2"/>
  <c r="F193" i="2"/>
  <c r="G193" i="2"/>
  <c r="H193" i="2"/>
  <c r="I193" i="2"/>
  <c r="J193" i="2"/>
  <c r="K193" i="2"/>
  <c r="L193" i="2"/>
  <c r="M193" i="2"/>
  <c r="N193" i="2"/>
  <c r="C194" i="2"/>
  <c r="D194" i="2"/>
  <c r="E194" i="2"/>
  <c r="F194" i="2"/>
  <c r="G194" i="2"/>
  <c r="H194" i="2"/>
  <c r="I194" i="2"/>
  <c r="J194" i="2"/>
  <c r="K194" i="2"/>
  <c r="L194" i="2"/>
  <c r="M194" i="2"/>
  <c r="N194" i="2"/>
  <c r="C195" i="2"/>
  <c r="D195" i="2"/>
  <c r="E195" i="2"/>
  <c r="F195" i="2"/>
  <c r="G195" i="2"/>
  <c r="H195" i="2"/>
  <c r="I195" i="2"/>
  <c r="J195" i="2"/>
  <c r="K195" i="2"/>
  <c r="L195" i="2"/>
  <c r="M195" i="2"/>
  <c r="N195" i="2"/>
  <c r="C196" i="2"/>
  <c r="D196" i="2"/>
  <c r="E196" i="2"/>
  <c r="F196" i="2"/>
  <c r="G196" i="2"/>
  <c r="H196" i="2"/>
  <c r="I196" i="2"/>
  <c r="J196" i="2"/>
  <c r="K196" i="2"/>
  <c r="L196" i="2"/>
  <c r="M196" i="2"/>
  <c r="N196" i="2"/>
  <c r="C197" i="2"/>
  <c r="D197" i="2"/>
  <c r="E197" i="2"/>
  <c r="F197" i="2"/>
  <c r="G197" i="2"/>
  <c r="H197" i="2"/>
  <c r="I197" i="2"/>
  <c r="J197" i="2"/>
  <c r="K197" i="2"/>
  <c r="L197" i="2"/>
  <c r="M197" i="2"/>
  <c r="N197" i="2"/>
  <c r="C198" i="2"/>
  <c r="D198" i="2"/>
  <c r="E198" i="2"/>
  <c r="F198" i="2"/>
  <c r="G198" i="2"/>
  <c r="H198" i="2"/>
  <c r="I198" i="2"/>
  <c r="J198" i="2"/>
  <c r="K198" i="2"/>
  <c r="L198" i="2"/>
  <c r="M198" i="2"/>
  <c r="N198" i="2"/>
  <c r="C199" i="2"/>
  <c r="D199" i="2"/>
  <c r="E199" i="2"/>
  <c r="F199" i="2"/>
  <c r="G199" i="2"/>
  <c r="H199" i="2"/>
  <c r="I199" i="2"/>
  <c r="J199" i="2"/>
  <c r="K199" i="2"/>
  <c r="L199" i="2"/>
  <c r="M199" i="2"/>
  <c r="N199" i="2"/>
  <c r="C200" i="2"/>
  <c r="D200" i="2"/>
  <c r="E200" i="2"/>
  <c r="F200" i="2"/>
  <c r="G200" i="2"/>
  <c r="H200" i="2"/>
  <c r="I200" i="2"/>
  <c r="J200" i="2"/>
  <c r="K200" i="2"/>
  <c r="L200" i="2"/>
  <c r="M200" i="2"/>
  <c r="N200" i="2"/>
  <c r="C201" i="2"/>
  <c r="D201" i="2"/>
  <c r="E201" i="2"/>
  <c r="F201" i="2"/>
  <c r="G201" i="2"/>
  <c r="H201" i="2"/>
  <c r="I201" i="2"/>
  <c r="J201" i="2"/>
  <c r="K201" i="2"/>
  <c r="L201" i="2"/>
  <c r="M201" i="2"/>
  <c r="N201" i="2"/>
  <c r="C202" i="2"/>
  <c r="D202" i="2"/>
  <c r="E202" i="2"/>
  <c r="F202" i="2"/>
  <c r="G202" i="2"/>
  <c r="H202" i="2"/>
  <c r="I202" i="2"/>
  <c r="J202" i="2"/>
  <c r="K202" i="2"/>
  <c r="L202" i="2"/>
  <c r="M202" i="2"/>
  <c r="N202" i="2"/>
  <c r="C203" i="2"/>
  <c r="D203" i="2"/>
  <c r="E203" i="2"/>
  <c r="F203" i="2"/>
  <c r="G203" i="2"/>
  <c r="H203" i="2"/>
  <c r="I203" i="2"/>
  <c r="J203" i="2"/>
  <c r="K203" i="2"/>
  <c r="L203" i="2"/>
  <c r="M203" i="2"/>
  <c r="N203" i="2"/>
  <c r="C204" i="2"/>
  <c r="D204" i="2"/>
  <c r="E204" i="2"/>
  <c r="F204" i="2"/>
  <c r="G204" i="2"/>
  <c r="H204" i="2"/>
  <c r="I204" i="2"/>
  <c r="J204" i="2"/>
  <c r="K204" i="2"/>
  <c r="L204" i="2"/>
  <c r="M204" i="2"/>
  <c r="N204" i="2"/>
  <c r="C205" i="2"/>
  <c r="D205" i="2"/>
  <c r="E205" i="2"/>
  <c r="F205" i="2"/>
  <c r="G205" i="2"/>
  <c r="H205" i="2"/>
  <c r="I205" i="2"/>
  <c r="J205" i="2"/>
  <c r="K205" i="2"/>
  <c r="L205" i="2"/>
  <c r="M205" i="2"/>
  <c r="N205" i="2"/>
  <c r="C206" i="2"/>
  <c r="D206" i="2"/>
  <c r="E206" i="2"/>
  <c r="F206" i="2"/>
  <c r="G206" i="2"/>
  <c r="H206" i="2"/>
  <c r="I206" i="2"/>
  <c r="J206" i="2"/>
  <c r="K206" i="2"/>
  <c r="L206" i="2"/>
  <c r="M206" i="2"/>
  <c r="N206" i="2"/>
  <c r="C207" i="2"/>
  <c r="D207" i="2"/>
  <c r="E207" i="2"/>
  <c r="F207" i="2"/>
  <c r="G207" i="2"/>
  <c r="H207" i="2"/>
  <c r="I207" i="2"/>
  <c r="J207" i="2"/>
  <c r="K207" i="2"/>
  <c r="L207" i="2"/>
  <c r="M207" i="2"/>
  <c r="N207" i="2"/>
  <c r="C208" i="2"/>
  <c r="D208" i="2"/>
  <c r="E208" i="2"/>
  <c r="F208" i="2"/>
  <c r="G208" i="2"/>
  <c r="H208" i="2"/>
  <c r="I208" i="2"/>
  <c r="J208" i="2"/>
  <c r="K208" i="2"/>
  <c r="L208" i="2"/>
  <c r="M208" i="2"/>
  <c r="N208" i="2"/>
  <c r="C209" i="2"/>
  <c r="D209" i="2"/>
  <c r="E209" i="2"/>
  <c r="F209" i="2"/>
  <c r="G209" i="2"/>
  <c r="H209" i="2"/>
  <c r="I209" i="2"/>
  <c r="J209" i="2"/>
  <c r="K209" i="2"/>
  <c r="L209" i="2"/>
  <c r="M209" i="2"/>
  <c r="N209" i="2"/>
  <c r="C210" i="2"/>
  <c r="D210" i="2"/>
  <c r="E210" i="2"/>
  <c r="F210" i="2"/>
  <c r="G210" i="2"/>
  <c r="H210" i="2"/>
  <c r="I210" i="2"/>
  <c r="J210" i="2"/>
  <c r="K210" i="2"/>
  <c r="L210" i="2"/>
  <c r="M210" i="2"/>
  <c r="N210" i="2"/>
  <c r="C211" i="2"/>
  <c r="D211" i="2"/>
  <c r="E211" i="2"/>
  <c r="F211" i="2"/>
  <c r="G211" i="2"/>
  <c r="H211" i="2"/>
  <c r="I211" i="2"/>
  <c r="J211" i="2"/>
  <c r="K211" i="2"/>
  <c r="L211" i="2"/>
  <c r="M211" i="2"/>
  <c r="N211" i="2"/>
  <c r="C212" i="2"/>
  <c r="D212" i="2"/>
  <c r="E212" i="2"/>
  <c r="F212" i="2"/>
  <c r="G212" i="2"/>
  <c r="H212" i="2"/>
  <c r="I212" i="2"/>
  <c r="J212" i="2"/>
  <c r="K212" i="2"/>
  <c r="L212" i="2"/>
  <c r="M212" i="2"/>
  <c r="N212" i="2"/>
  <c r="C213" i="2"/>
  <c r="D213" i="2"/>
  <c r="E213" i="2"/>
  <c r="F213" i="2"/>
  <c r="G213" i="2"/>
  <c r="H213" i="2"/>
  <c r="I213" i="2"/>
  <c r="J213" i="2"/>
  <c r="K213" i="2"/>
  <c r="L213" i="2"/>
  <c r="M213" i="2"/>
  <c r="N213" i="2"/>
  <c r="C214" i="2"/>
  <c r="D214" i="2"/>
  <c r="E214" i="2"/>
  <c r="F214" i="2"/>
  <c r="G214" i="2"/>
  <c r="H214" i="2"/>
  <c r="I214" i="2"/>
  <c r="J214" i="2"/>
  <c r="K214" i="2"/>
  <c r="L214" i="2"/>
  <c r="M214" i="2"/>
  <c r="N214" i="2"/>
  <c r="C215" i="2"/>
  <c r="D215" i="2"/>
  <c r="E215" i="2"/>
  <c r="F215" i="2"/>
  <c r="G215" i="2"/>
  <c r="H215" i="2"/>
  <c r="I215" i="2"/>
  <c r="J215" i="2"/>
  <c r="K215" i="2"/>
  <c r="L215" i="2"/>
  <c r="M215" i="2"/>
  <c r="N215" i="2"/>
  <c r="C216" i="2"/>
  <c r="D216" i="2"/>
  <c r="E216" i="2"/>
  <c r="F216" i="2"/>
  <c r="G216" i="2"/>
  <c r="H216" i="2"/>
  <c r="I216" i="2"/>
  <c r="J216" i="2"/>
  <c r="K216" i="2"/>
  <c r="L216" i="2"/>
  <c r="M216" i="2"/>
  <c r="N216" i="2"/>
  <c r="C217" i="2"/>
  <c r="D217" i="2"/>
  <c r="E217" i="2"/>
  <c r="F217" i="2"/>
  <c r="G217" i="2"/>
  <c r="H217" i="2"/>
  <c r="I217" i="2"/>
  <c r="J217" i="2"/>
  <c r="K217" i="2"/>
  <c r="L217" i="2"/>
  <c r="M217" i="2"/>
  <c r="N217" i="2"/>
  <c r="C218" i="2"/>
  <c r="D218" i="2"/>
  <c r="E218" i="2"/>
  <c r="F218" i="2"/>
  <c r="G218" i="2"/>
  <c r="H218" i="2"/>
  <c r="I218" i="2"/>
  <c r="J218" i="2"/>
  <c r="K218" i="2"/>
  <c r="L218" i="2"/>
  <c r="M218" i="2"/>
  <c r="N218" i="2"/>
  <c r="C219" i="2"/>
  <c r="D219" i="2"/>
  <c r="E219" i="2"/>
  <c r="F219" i="2"/>
  <c r="G219" i="2"/>
  <c r="H219" i="2"/>
  <c r="I219" i="2"/>
  <c r="J219" i="2"/>
  <c r="K219" i="2"/>
  <c r="L219" i="2"/>
  <c r="M219" i="2"/>
  <c r="N219" i="2"/>
  <c r="C220" i="2"/>
  <c r="D220" i="2"/>
  <c r="E220" i="2"/>
  <c r="F220" i="2"/>
  <c r="G220" i="2"/>
  <c r="H220" i="2"/>
  <c r="I220" i="2"/>
  <c r="J220" i="2"/>
  <c r="K220" i="2"/>
  <c r="L220" i="2"/>
  <c r="M220" i="2"/>
  <c r="N220" i="2"/>
  <c r="C221" i="2"/>
  <c r="D221" i="2"/>
  <c r="E221" i="2"/>
  <c r="F221" i="2"/>
  <c r="G221" i="2"/>
  <c r="H221" i="2"/>
  <c r="I221" i="2"/>
  <c r="J221" i="2"/>
  <c r="K221" i="2"/>
  <c r="L221" i="2"/>
  <c r="M221" i="2"/>
  <c r="N221" i="2"/>
  <c r="C222" i="2"/>
  <c r="D222" i="2"/>
  <c r="E222" i="2"/>
  <c r="F222" i="2"/>
  <c r="G222" i="2"/>
  <c r="H222" i="2"/>
  <c r="I222" i="2"/>
  <c r="J222" i="2"/>
  <c r="K222" i="2"/>
  <c r="L222" i="2"/>
  <c r="M222" i="2"/>
  <c r="N222" i="2"/>
  <c r="C223" i="2"/>
  <c r="D223" i="2"/>
  <c r="E223" i="2"/>
  <c r="F223" i="2"/>
  <c r="G223" i="2"/>
  <c r="H223" i="2"/>
  <c r="I223" i="2"/>
  <c r="J223" i="2"/>
  <c r="K223" i="2"/>
  <c r="L223" i="2"/>
  <c r="M223" i="2"/>
  <c r="N223" i="2"/>
  <c r="C224" i="2"/>
  <c r="D224" i="2"/>
  <c r="E224" i="2"/>
  <c r="F224" i="2"/>
  <c r="G224" i="2"/>
  <c r="H224" i="2"/>
  <c r="I224" i="2"/>
  <c r="J224" i="2"/>
  <c r="K224" i="2"/>
  <c r="L224" i="2"/>
  <c r="M224" i="2"/>
  <c r="N224" i="2"/>
  <c r="C225" i="2"/>
  <c r="D225" i="2"/>
  <c r="E225" i="2"/>
  <c r="F225" i="2"/>
  <c r="G225" i="2"/>
  <c r="H225" i="2"/>
  <c r="I225" i="2"/>
  <c r="J225" i="2"/>
  <c r="K225" i="2"/>
  <c r="L225" i="2"/>
  <c r="M225" i="2"/>
  <c r="N225" i="2"/>
  <c r="C226" i="2"/>
  <c r="D226" i="2"/>
  <c r="E226" i="2"/>
  <c r="F226" i="2"/>
  <c r="G226" i="2"/>
  <c r="H226" i="2"/>
  <c r="I226" i="2"/>
  <c r="J226" i="2"/>
  <c r="K226" i="2"/>
  <c r="L226" i="2"/>
  <c r="M226" i="2"/>
  <c r="N226" i="2"/>
  <c r="C227" i="2"/>
  <c r="D227" i="2"/>
  <c r="E227" i="2"/>
  <c r="F227" i="2"/>
  <c r="G227" i="2"/>
  <c r="H227" i="2"/>
  <c r="I227" i="2"/>
  <c r="J227" i="2"/>
  <c r="K227" i="2"/>
  <c r="L227" i="2"/>
  <c r="M227" i="2"/>
  <c r="N227" i="2"/>
  <c r="C228" i="2"/>
  <c r="D228" i="2"/>
  <c r="E228" i="2"/>
  <c r="F228" i="2"/>
  <c r="G228" i="2"/>
  <c r="H228" i="2"/>
  <c r="I228" i="2"/>
  <c r="J228" i="2"/>
  <c r="K228" i="2"/>
  <c r="L228" i="2"/>
  <c r="M228" i="2"/>
  <c r="N228" i="2"/>
  <c r="C229" i="2"/>
  <c r="D229" i="2"/>
  <c r="E229" i="2"/>
  <c r="F229" i="2"/>
  <c r="G229" i="2"/>
  <c r="H229" i="2"/>
  <c r="I229" i="2"/>
  <c r="J229" i="2"/>
  <c r="K229" i="2"/>
  <c r="L229" i="2"/>
  <c r="M229" i="2"/>
  <c r="N229" i="2"/>
  <c r="C230" i="2"/>
  <c r="D230" i="2"/>
  <c r="E230" i="2"/>
  <c r="F230" i="2"/>
  <c r="G230" i="2"/>
  <c r="H230" i="2"/>
  <c r="I230" i="2"/>
  <c r="J230" i="2"/>
  <c r="K230" i="2"/>
  <c r="L230" i="2"/>
  <c r="M230" i="2"/>
  <c r="N230" i="2"/>
  <c r="C231" i="2"/>
  <c r="D231" i="2"/>
  <c r="E231" i="2"/>
  <c r="F231" i="2"/>
  <c r="G231" i="2"/>
  <c r="H231" i="2"/>
  <c r="I231" i="2"/>
  <c r="J231" i="2"/>
  <c r="K231" i="2"/>
  <c r="L231" i="2"/>
  <c r="M231" i="2"/>
  <c r="N231" i="2"/>
  <c r="C232" i="2"/>
  <c r="D232" i="2"/>
  <c r="E232" i="2"/>
  <c r="F232" i="2"/>
  <c r="G232" i="2"/>
  <c r="H232" i="2"/>
  <c r="I232" i="2"/>
  <c r="J232" i="2"/>
  <c r="K232" i="2"/>
  <c r="L232" i="2"/>
  <c r="M232" i="2"/>
  <c r="N232" i="2"/>
  <c r="C233" i="2"/>
  <c r="D233" i="2"/>
  <c r="E233" i="2"/>
  <c r="F233" i="2"/>
  <c r="G233" i="2"/>
  <c r="H233" i="2"/>
  <c r="I233" i="2"/>
  <c r="J233" i="2"/>
  <c r="K233" i="2"/>
  <c r="L233" i="2"/>
  <c r="M233" i="2"/>
  <c r="N233" i="2"/>
  <c r="C234" i="2"/>
  <c r="D234" i="2"/>
  <c r="E234" i="2"/>
  <c r="F234" i="2"/>
  <c r="G234" i="2"/>
  <c r="H234" i="2"/>
  <c r="I234" i="2"/>
  <c r="J234" i="2"/>
  <c r="K234" i="2"/>
  <c r="L234" i="2"/>
  <c r="M234" i="2"/>
  <c r="N234" i="2"/>
  <c r="C235" i="2"/>
  <c r="D235" i="2"/>
  <c r="E235" i="2"/>
  <c r="F235" i="2"/>
  <c r="G235" i="2"/>
  <c r="H235" i="2"/>
  <c r="I235" i="2"/>
  <c r="J235" i="2"/>
  <c r="K235" i="2"/>
  <c r="L235" i="2"/>
  <c r="M235" i="2"/>
  <c r="N235" i="2"/>
  <c r="C236" i="2"/>
  <c r="D236" i="2"/>
  <c r="E236" i="2"/>
  <c r="F236" i="2"/>
  <c r="G236" i="2"/>
  <c r="H236" i="2"/>
  <c r="I236" i="2"/>
  <c r="J236" i="2"/>
  <c r="K236" i="2"/>
  <c r="L236" i="2"/>
  <c r="M236" i="2"/>
  <c r="N236" i="2"/>
  <c r="C237" i="2"/>
  <c r="D237" i="2"/>
  <c r="E237" i="2"/>
  <c r="F237" i="2"/>
  <c r="G237" i="2"/>
  <c r="H237" i="2"/>
  <c r="I237" i="2"/>
  <c r="J237" i="2"/>
  <c r="K237" i="2"/>
  <c r="L237" i="2"/>
  <c r="M237" i="2"/>
  <c r="N237" i="2"/>
  <c r="C238" i="2"/>
  <c r="D238" i="2"/>
  <c r="E238" i="2"/>
  <c r="F238" i="2"/>
  <c r="G238" i="2"/>
  <c r="H238" i="2"/>
  <c r="I238" i="2"/>
  <c r="J238" i="2"/>
  <c r="K238" i="2"/>
  <c r="L238" i="2"/>
  <c r="M238" i="2"/>
  <c r="N238" i="2"/>
  <c r="C239" i="2"/>
  <c r="D239" i="2"/>
  <c r="E239" i="2"/>
  <c r="F239" i="2"/>
  <c r="G239" i="2"/>
  <c r="H239" i="2"/>
  <c r="I239" i="2"/>
  <c r="J239" i="2"/>
  <c r="K239" i="2"/>
  <c r="L239" i="2"/>
  <c r="M239" i="2"/>
  <c r="N239" i="2"/>
  <c r="C240" i="2"/>
  <c r="D240" i="2"/>
  <c r="E240" i="2"/>
  <c r="F240" i="2"/>
  <c r="G240" i="2"/>
  <c r="H240" i="2"/>
  <c r="I240" i="2"/>
  <c r="J240" i="2"/>
  <c r="K240" i="2"/>
  <c r="L240" i="2"/>
  <c r="M240" i="2"/>
  <c r="N240" i="2"/>
  <c r="C241" i="2"/>
  <c r="D241" i="2"/>
  <c r="E241" i="2"/>
  <c r="F241" i="2"/>
  <c r="G241" i="2"/>
  <c r="H241" i="2"/>
  <c r="I241" i="2"/>
  <c r="J241" i="2"/>
  <c r="K241" i="2"/>
  <c r="L241" i="2"/>
  <c r="M241" i="2"/>
  <c r="N241" i="2"/>
  <c r="C242" i="2"/>
  <c r="D242" i="2"/>
  <c r="E242" i="2"/>
  <c r="F242" i="2"/>
  <c r="G242" i="2"/>
  <c r="H242" i="2"/>
  <c r="I242" i="2"/>
  <c r="J242" i="2"/>
  <c r="K242" i="2"/>
  <c r="L242" i="2"/>
  <c r="M242" i="2"/>
  <c r="N242" i="2"/>
  <c r="C243" i="2"/>
  <c r="D243" i="2"/>
  <c r="E243" i="2"/>
  <c r="F243" i="2"/>
  <c r="G243" i="2"/>
  <c r="H243" i="2"/>
  <c r="I243" i="2"/>
  <c r="J243" i="2"/>
  <c r="K243" i="2"/>
  <c r="L243" i="2"/>
  <c r="M243" i="2"/>
  <c r="N243" i="2"/>
  <c r="C244" i="2"/>
  <c r="D244" i="2"/>
  <c r="E244" i="2"/>
  <c r="F244" i="2"/>
  <c r="G244" i="2"/>
  <c r="H244" i="2"/>
  <c r="I244" i="2"/>
  <c r="J244" i="2"/>
  <c r="K244" i="2"/>
  <c r="L244" i="2"/>
  <c r="M244" i="2"/>
  <c r="N244" i="2"/>
  <c r="C245" i="2"/>
  <c r="D245" i="2"/>
  <c r="E245" i="2"/>
  <c r="F245" i="2"/>
  <c r="G245" i="2"/>
  <c r="H245" i="2"/>
  <c r="I245" i="2"/>
  <c r="J245" i="2"/>
  <c r="K245" i="2"/>
  <c r="L245" i="2"/>
  <c r="M245" i="2"/>
  <c r="N245" i="2"/>
  <c r="C246" i="2"/>
  <c r="D246" i="2"/>
  <c r="E246" i="2"/>
  <c r="F246" i="2"/>
  <c r="G246" i="2"/>
  <c r="H246" i="2"/>
  <c r="I246" i="2"/>
  <c r="J246" i="2"/>
  <c r="K246" i="2"/>
  <c r="L246" i="2"/>
  <c r="M246" i="2"/>
  <c r="N246" i="2"/>
  <c r="C247" i="2"/>
  <c r="D247" i="2"/>
  <c r="E247" i="2"/>
  <c r="F247" i="2"/>
  <c r="G247" i="2"/>
  <c r="H247" i="2"/>
  <c r="I247" i="2"/>
  <c r="J247" i="2"/>
  <c r="K247" i="2"/>
  <c r="L247" i="2"/>
  <c r="M247" i="2"/>
  <c r="N247" i="2"/>
  <c r="C248" i="2"/>
  <c r="D248" i="2"/>
  <c r="E248" i="2"/>
  <c r="F248" i="2"/>
  <c r="G248" i="2"/>
  <c r="H248" i="2"/>
  <c r="I248" i="2"/>
  <c r="J248" i="2"/>
  <c r="K248" i="2"/>
  <c r="L248" i="2"/>
  <c r="M248" i="2"/>
  <c r="N248" i="2"/>
  <c r="C249" i="2"/>
  <c r="D249" i="2"/>
  <c r="E249" i="2"/>
  <c r="F249" i="2"/>
  <c r="G249" i="2"/>
  <c r="H249" i="2"/>
  <c r="I249" i="2"/>
  <c r="J249" i="2"/>
  <c r="K249" i="2"/>
  <c r="L249" i="2"/>
  <c r="M249" i="2"/>
  <c r="N249" i="2"/>
  <c r="C250" i="2"/>
  <c r="D250" i="2"/>
  <c r="E250" i="2"/>
  <c r="F250" i="2"/>
  <c r="G250" i="2"/>
  <c r="H250" i="2"/>
  <c r="I250" i="2"/>
  <c r="J250" i="2"/>
  <c r="K250" i="2"/>
  <c r="L250" i="2"/>
  <c r="M250" i="2"/>
  <c r="N250" i="2"/>
  <c r="C251" i="2"/>
  <c r="D251" i="2"/>
  <c r="E251" i="2"/>
  <c r="F251" i="2"/>
  <c r="G251" i="2"/>
  <c r="H251" i="2"/>
  <c r="I251" i="2"/>
  <c r="J251" i="2"/>
  <c r="K251" i="2"/>
  <c r="L251" i="2"/>
  <c r="M251" i="2"/>
  <c r="N251" i="2"/>
  <c r="C252" i="2"/>
  <c r="D252" i="2"/>
  <c r="E252" i="2"/>
  <c r="F252" i="2"/>
  <c r="G252" i="2"/>
  <c r="H252" i="2"/>
  <c r="I252" i="2"/>
  <c r="J252" i="2"/>
  <c r="K252" i="2"/>
  <c r="L252" i="2"/>
  <c r="M252" i="2"/>
  <c r="N252" i="2"/>
  <c r="C253" i="2"/>
  <c r="D253" i="2"/>
  <c r="E253" i="2"/>
  <c r="F253" i="2"/>
  <c r="G253" i="2"/>
  <c r="H253" i="2"/>
  <c r="I253" i="2"/>
  <c r="J253" i="2"/>
  <c r="K253" i="2"/>
  <c r="L253" i="2"/>
  <c r="M253" i="2"/>
  <c r="N253" i="2"/>
  <c r="C254" i="2"/>
  <c r="D254" i="2"/>
  <c r="E254" i="2"/>
  <c r="F254" i="2"/>
  <c r="G254" i="2"/>
  <c r="H254" i="2"/>
  <c r="I254" i="2"/>
  <c r="J254" i="2"/>
  <c r="K254" i="2"/>
  <c r="L254" i="2"/>
  <c r="M254" i="2"/>
  <c r="N254" i="2"/>
  <c r="C255" i="2"/>
  <c r="D255" i="2"/>
  <c r="E255" i="2"/>
  <c r="F255" i="2"/>
  <c r="G255" i="2"/>
  <c r="H255" i="2"/>
  <c r="I255" i="2"/>
  <c r="J255" i="2"/>
  <c r="K255" i="2"/>
  <c r="L255" i="2"/>
  <c r="M255" i="2"/>
  <c r="N255" i="2"/>
  <c r="C256" i="2"/>
  <c r="D256" i="2"/>
  <c r="E256" i="2"/>
  <c r="F256" i="2"/>
  <c r="G256" i="2"/>
  <c r="H256" i="2"/>
  <c r="I256" i="2"/>
  <c r="J256" i="2"/>
  <c r="K256" i="2"/>
  <c r="L256" i="2"/>
  <c r="M256" i="2"/>
  <c r="N256" i="2"/>
  <c r="C257" i="2"/>
  <c r="D257" i="2"/>
  <c r="E257" i="2"/>
  <c r="F257" i="2"/>
  <c r="G257" i="2"/>
  <c r="H257" i="2"/>
  <c r="I257" i="2"/>
  <c r="J257" i="2"/>
  <c r="K257" i="2"/>
  <c r="L257" i="2"/>
  <c r="M257" i="2"/>
  <c r="N257" i="2"/>
  <c r="C258" i="2"/>
  <c r="D258" i="2"/>
  <c r="E258" i="2"/>
  <c r="F258" i="2"/>
  <c r="G258" i="2"/>
  <c r="H258" i="2"/>
  <c r="I258" i="2"/>
  <c r="J258" i="2"/>
  <c r="K258" i="2"/>
  <c r="L258" i="2"/>
  <c r="M258" i="2"/>
  <c r="N258" i="2"/>
  <c r="C259" i="2"/>
  <c r="D259" i="2"/>
  <c r="E259" i="2"/>
  <c r="F259" i="2"/>
  <c r="G259" i="2"/>
  <c r="H259" i="2"/>
  <c r="I259" i="2"/>
  <c r="J259" i="2"/>
  <c r="K259" i="2"/>
  <c r="L259" i="2"/>
  <c r="M259" i="2"/>
  <c r="N259" i="2"/>
  <c r="C260" i="2"/>
  <c r="D260" i="2"/>
  <c r="E260" i="2"/>
  <c r="F260" i="2"/>
  <c r="G260" i="2"/>
  <c r="H260" i="2"/>
  <c r="I260" i="2"/>
  <c r="J260" i="2"/>
  <c r="K260" i="2"/>
  <c r="L260" i="2"/>
  <c r="M260" i="2"/>
  <c r="N260" i="2"/>
  <c r="C261" i="2"/>
  <c r="D261" i="2"/>
  <c r="E261" i="2"/>
  <c r="F261" i="2"/>
  <c r="G261" i="2"/>
  <c r="H261" i="2"/>
  <c r="I261" i="2"/>
  <c r="J261" i="2"/>
  <c r="K261" i="2"/>
  <c r="L261" i="2"/>
  <c r="M261" i="2"/>
  <c r="N261" i="2"/>
  <c r="C262" i="2"/>
  <c r="D262" i="2"/>
  <c r="E262" i="2"/>
  <c r="F262" i="2"/>
  <c r="G262" i="2"/>
  <c r="H262" i="2"/>
  <c r="I262" i="2"/>
  <c r="J262" i="2"/>
  <c r="K262" i="2"/>
  <c r="L262" i="2"/>
  <c r="M262" i="2"/>
  <c r="N262" i="2"/>
  <c r="C263" i="2"/>
  <c r="D263" i="2"/>
  <c r="E263" i="2"/>
  <c r="F263" i="2"/>
  <c r="G263" i="2"/>
  <c r="H263" i="2"/>
  <c r="I263" i="2"/>
  <c r="J263" i="2"/>
  <c r="K263" i="2"/>
  <c r="L263" i="2"/>
  <c r="M263" i="2"/>
  <c r="N263" i="2"/>
  <c r="C264" i="2"/>
  <c r="D264" i="2"/>
  <c r="E264" i="2"/>
  <c r="F264" i="2"/>
  <c r="G264" i="2"/>
  <c r="H264" i="2"/>
  <c r="I264" i="2"/>
  <c r="J264" i="2"/>
  <c r="K264" i="2"/>
  <c r="L264" i="2"/>
  <c r="M264" i="2"/>
  <c r="N264" i="2"/>
  <c r="C265" i="2"/>
  <c r="D265" i="2"/>
  <c r="E265" i="2"/>
  <c r="F265" i="2"/>
  <c r="G265" i="2"/>
  <c r="H265" i="2"/>
  <c r="I265" i="2"/>
  <c r="J265" i="2"/>
  <c r="K265" i="2"/>
  <c r="L265" i="2"/>
  <c r="M265" i="2"/>
  <c r="N265" i="2"/>
  <c r="C266" i="2"/>
  <c r="D266" i="2"/>
  <c r="E266" i="2"/>
  <c r="F266" i="2"/>
  <c r="G266" i="2"/>
  <c r="H266" i="2"/>
  <c r="I266" i="2"/>
  <c r="J266" i="2"/>
  <c r="K266" i="2"/>
  <c r="L266" i="2"/>
  <c r="M266" i="2"/>
  <c r="N266" i="2"/>
  <c r="C267" i="2"/>
  <c r="D267" i="2"/>
  <c r="E267" i="2"/>
  <c r="F267" i="2"/>
  <c r="G267" i="2"/>
  <c r="H267" i="2"/>
  <c r="I267" i="2"/>
  <c r="J267" i="2"/>
  <c r="K267" i="2"/>
  <c r="L267" i="2"/>
  <c r="M267" i="2"/>
  <c r="N267" i="2"/>
  <c r="C268" i="2"/>
  <c r="D268" i="2"/>
  <c r="E268" i="2"/>
  <c r="F268" i="2"/>
  <c r="G268" i="2"/>
  <c r="H268" i="2"/>
  <c r="I268" i="2"/>
  <c r="J268" i="2"/>
  <c r="K268" i="2"/>
  <c r="L268" i="2"/>
  <c r="M268" i="2"/>
  <c r="N268" i="2"/>
  <c r="C269" i="2"/>
  <c r="D269" i="2"/>
  <c r="E269" i="2"/>
  <c r="F269" i="2"/>
  <c r="G269" i="2"/>
  <c r="H269" i="2"/>
  <c r="I269" i="2"/>
  <c r="J269" i="2"/>
  <c r="K269" i="2"/>
  <c r="L269" i="2"/>
  <c r="M269" i="2"/>
  <c r="N269" i="2"/>
  <c r="C270" i="2"/>
  <c r="D270" i="2"/>
  <c r="E270" i="2"/>
  <c r="F270" i="2"/>
  <c r="G270" i="2"/>
  <c r="H270" i="2"/>
  <c r="I270" i="2"/>
  <c r="J270" i="2"/>
  <c r="K270" i="2"/>
  <c r="L270" i="2"/>
  <c r="M270" i="2"/>
  <c r="N270" i="2"/>
  <c r="C271" i="2"/>
  <c r="D271" i="2"/>
  <c r="E271" i="2"/>
  <c r="F271" i="2"/>
  <c r="G271" i="2"/>
  <c r="H271" i="2"/>
  <c r="I271" i="2"/>
  <c r="J271" i="2"/>
  <c r="K271" i="2"/>
  <c r="L271" i="2"/>
  <c r="M271" i="2"/>
  <c r="N271" i="2"/>
  <c r="C272" i="2"/>
  <c r="D272" i="2"/>
  <c r="E272" i="2"/>
  <c r="F272" i="2"/>
  <c r="G272" i="2"/>
  <c r="H272" i="2"/>
  <c r="I272" i="2"/>
  <c r="J272" i="2"/>
  <c r="K272" i="2"/>
  <c r="L272" i="2"/>
  <c r="M272" i="2"/>
  <c r="N272" i="2"/>
  <c r="C273" i="2"/>
  <c r="D273" i="2"/>
  <c r="E273" i="2"/>
  <c r="F273" i="2"/>
  <c r="G273" i="2"/>
  <c r="H273" i="2"/>
  <c r="I273" i="2"/>
  <c r="J273" i="2"/>
  <c r="K273" i="2"/>
  <c r="L273" i="2"/>
  <c r="M273" i="2"/>
  <c r="N273" i="2"/>
  <c r="C274" i="2"/>
  <c r="D274" i="2"/>
  <c r="E274" i="2"/>
  <c r="F274" i="2"/>
  <c r="G274" i="2"/>
  <c r="H274" i="2"/>
  <c r="I274" i="2"/>
  <c r="J274" i="2"/>
  <c r="K274" i="2"/>
  <c r="L274" i="2"/>
  <c r="M274" i="2"/>
  <c r="N274" i="2"/>
  <c r="C275" i="2"/>
  <c r="D275" i="2"/>
  <c r="E275" i="2"/>
  <c r="F275" i="2"/>
  <c r="G275" i="2"/>
  <c r="H275" i="2"/>
  <c r="I275" i="2"/>
  <c r="J275" i="2"/>
  <c r="K275" i="2"/>
  <c r="L275" i="2"/>
  <c r="M275" i="2"/>
  <c r="N275" i="2"/>
  <c r="C276" i="2"/>
  <c r="D276" i="2"/>
  <c r="E276" i="2"/>
  <c r="F276" i="2"/>
  <c r="G276" i="2"/>
  <c r="H276" i="2"/>
  <c r="I276" i="2"/>
  <c r="J276" i="2"/>
  <c r="K276" i="2"/>
  <c r="L276" i="2"/>
  <c r="M276" i="2"/>
  <c r="N276" i="2"/>
  <c r="C277" i="2"/>
  <c r="D277" i="2"/>
  <c r="E277" i="2"/>
  <c r="F277" i="2"/>
  <c r="G277" i="2"/>
  <c r="H277" i="2"/>
  <c r="I277" i="2"/>
  <c r="J277" i="2"/>
  <c r="K277" i="2"/>
  <c r="L277" i="2"/>
  <c r="M277" i="2"/>
  <c r="N277" i="2"/>
  <c r="C278" i="2"/>
  <c r="D278" i="2"/>
  <c r="E278" i="2"/>
  <c r="F278" i="2"/>
  <c r="G278" i="2"/>
  <c r="H278" i="2"/>
  <c r="I278" i="2"/>
  <c r="J278" i="2"/>
  <c r="K278" i="2"/>
  <c r="L278" i="2"/>
  <c r="M278" i="2"/>
  <c r="N278" i="2"/>
  <c r="C279" i="2"/>
  <c r="D279" i="2"/>
  <c r="E279" i="2"/>
  <c r="F279" i="2"/>
  <c r="G279" i="2"/>
  <c r="H279" i="2"/>
  <c r="I279" i="2"/>
  <c r="J279" i="2"/>
  <c r="K279" i="2"/>
  <c r="L279" i="2"/>
  <c r="M279" i="2"/>
  <c r="N279" i="2"/>
  <c r="C280" i="2"/>
  <c r="D280" i="2"/>
  <c r="E280" i="2"/>
  <c r="F280" i="2"/>
  <c r="G280" i="2"/>
  <c r="H280" i="2"/>
  <c r="I280" i="2"/>
  <c r="J280" i="2"/>
  <c r="K280" i="2"/>
  <c r="L280" i="2"/>
  <c r="M280" i="2"/>
  <c r="N280" i="2"/>
  <c r="C281" i="2"/>
  <c r="D281" i="2"/>
  <c r="E281" i="2"/>
  <c r="F281" i="2"/>
  <c r="G281" i="2"/>
  <c r="H281" i="2"/>
  <c r="I281" i="2"/>
  <c r="J281" i="2"/>
  <c r="K281" i="2"/>
  <c r="L281" i="2"/>
  <c r="M281" i="2"/>
  <c r="N281" i="2"/>
  <c r="C282" i="2"/>
  <c r="D282" i="2"/>
  <c r="E282" i="2"/>
  <c r="F282" i="2"/>
  <c r="G282" i="2"/>
  <c r="H282" i="2"/>
  <c r="I282" i="2"/>
  <c r="J282" i="2"/>
  <c r="K282" i="2"/>
  <c r="L282" i="2"/>
  <c r="M282" i="2"/>
  <c r="N282" i="2"/>
  <c r="C283" i="2"/>
  <c r="D283" i="2"/>
  <c r="E283" i="2"/>
  <c r="F283" i="2"/>
  <c r="G283" i="2"/>
  <c r="H283" i="2"/>
  <c r="I283" i="2"/>
  <c r="J283" i="2"/>
  <c r="K283" i="2"/>
  <c r="L283" i="2"/>
  <c r="M283" i="2"/>
  <c r="N283" i="2"/>
  <c r="C284" i="2"/>
  <c r="D284" i="2"/>
  <c r="E284" i="2"/>
  <c r="F284" i="2"/>
  <c r="G284" i="2"/>
  <c r="H284" i="2"/>
  <c r="I284" i="2"/>
  <c r="J284" i="2"/>
  <c r="K284" i="2"/>
  <c r="L284" i="2"/>
  <c r="M284" i="2"/>
  <c r="N284" i="2"/>
  <c r="C285" i="2"/>
  <c r="D285" i="2"/>
  <c r="E285" i="2"/>
  <c r="F285" i="2"/>
  <c r="G285" i="2"/>
  <c r="H285" i="2"/>
  <c r="I285" i="2"/>
  <c r="J285" i="2"/>
  <c r="K285" i="2"/>
  <c r="L285" i="2"/>
  <c r="M285" i="2"/>
  <c r="N285" i="2"/>
  <c r="C286" i="2"/>
  <c r="D286" i="2"/>
  <c r="E286" i="2"/>
  <c r="F286" i="2"/>
  <c r="G286" i="2"/>
  <c r="H286" i="2"/>
  <c r="I286" i="2"/>
  <c r="J286" i="2"/>
  <c r="K286" i="2"/>
  <c r="L286" i="2"/>
  <c r="M286" i="2"/>
  <c r="N286" i="2"/>
  <c r="C287" i="2"/>
  <c r="D287" i="2"/>
  <c r="E287" i="2"/>
  <c r="F287" i="2"/>
  <c r="G287" i="2"/>
  <c r="H287" i="2"/>
  <c r="I287" i="2"/>
  <c r="J287" i="2"/>
  <c r="K287" i="2"/>
  <c r="L287" i="2"/>
  <c r="M287" i="2"/>
  <c r="N287" i="2"/>
  <c r="C288" i="2"/>
  <c r="D288" i="2"/>
  <c r="E288" i="2"/>
  <c r="F288" i="2"/>
  <c r="G288" i="2"/>
  <c r="H288" i="2"/>
  <c r="I288" i="2"/>
  <c r="J288" i="2"/>
  <c r="K288" i="2"/>
  <c r="L288" i="2"/>
  <c r="M288" i="2"/>
  <c r="N288" i="2"/>
  <c r="C289" i="2"/>
  <c r="D289" i="2"/>
  <c r="E289" i="2"/>
  <c r="F289" i="2"/>
  <c r="G289" i="2"/>
  <c r="H289" i="2"/>
  <c r="I289" i="2"/>
  <c r="J289" i="2"/>
  <c r="K289" i="2"/>
  <c r="L289" i="2"/>
  <c r="M289" i="2"/>
  <c r="N289" i="2"/>
  <c r="C290" i="2"/>
  <c r="D290" i="2"/>
  <c r="E290" i="2"/>
  <c r="F290" i="2"/>
  <c r="G290" i="2"/>
  <c r="H290" i="2"/>
  <c r="I290" i="2"/>
  <c r="J290" i="2"/>
  <c r="K290" i="2"/>
  <c r="L290" i="2"/>
  <c r="M290" i="2"/>
  <c r="N290" i="2"/>
  <c r="C291" i="2"/>
  <c r="D291" i="2"/>
  <c r="E291" i="2"/>
  <c r="F291" i="2"/>
  <c r="G291" i="2"/>
  <c r="H291" i="2"/>
  <c r="I291" i="2"/>
  <c r="J291" i="2"/>
  <c r="K291" i="2"/>
  <c r="L291" i="2"/>
  <c r="M291" i="2"/>
  <c r="N291" i="2"/>
  <c r="C292" i="2"/>
  <c r="D292" i="2"/>
  <c r="E292" i="2"/>
  <c r="F292" i="2"/>
  <c r="G292" i="2"/>
  <c r="H292" i="2"/>
  <c r="I292" i="2"/>
  <c r="J292" i="2"/>
  <c r="K292" i="2"/>
  <c r="L292" i="2"/>
  <c r="M292" i="2"/>
  <c r="N292" i="2"/>
  <c r="C293" i="2"/>
  <c r="D293" i="2"/>
  <c r="E293" i="2"/>
  <c r="F293" i="2"/>
  <c r="G293" i="2"/>
  <c r="H293" i="2"/>
  <c r="I293" i="2"/>
  <c r="J293" i="2"/>
  <c r="K293" i="2"/>
  <c r="L293" i="2"/>
  <c r="M293" i="2"/>
  <c r="N293" i="2"/>
  <c r="C294" i="2"/>
  <c r="D294" i="2"/>
  <c r="E294" i="2"/>
  <c r="F294" i="2"/>
  <c r="G294" i="2"/>
  <c r="H294" i="2"/>
  <c r="I294" i="2"/>
  <c r="J294" i="2"/>
  <c r="K294" i="2"/>
  <c r="L294" i="2"/>
  <c r="M294" i="2"/>
  <c r="N294" i="2"/>
  <c r="C295" i="2"/>
  <c r="D295" i="2"/>
  <c r="E295" i="2"/>
  <c r="F295" i="2"/>
  <c r="G295" i="2"/>
  <c r="H295" i="2"/>
  <c r="I295" i="2"/>
  <c r="J295" i="2"/>
  <c r="K295" i="2"/>
  <c r="L295" i="2"/>
  <c r="M295" i="2"/>
  <c r="N295" i="2"/>
  <c r="C296" i="2"/>
  <c r="D296" i="2"/>
  <c r="E296" i="2"/>
  <c r="F296" i="2"/>
  <c r="G296" i="2"/>
  <c r="H296" i="2"/>
  <c r="I296" i="2"/>
  <c r="J296" i="2"/>
  <c r="K296" i="2"/>
  <c r="L296" i="2"/>
  <c r="M296" i="2"/>
  <c r="N296" i="2"/>
  <c r="C297" i="2"/>
  <c r="D297" i="2"/>
  <c r="E297" i="2"/>
  <c r="F297" i="2"/>
  <c r="G297" i="2"/>
  <c r="H297" i="2"/>
  <c r="I297" i="2"/>
  <c r="J297" i="2"/>
  <c r="K297" i="2"/>
  <c r="L297" i="2"/>
  <c r="M297" i="2"/>
  <c r="N297" i="2"/>
  <c r="C298" i="2"/>
  <c r="D298" i="2"/>
  <c r="E298" i="2"/>
  <c r="F298" i="2"/>
  <c r="G298" i="2"/>
  <c r="H298" i="2"/>
  <c r="I298" i="2"/>
  <c r="J298" i="2"/>
  <c r="K298" i="2"/>
  <c r="L298" i="2"/>
  <c r="M298" i="2"/>
  <c r="N298" i="2"/>
  <c r="C299" i="2"/>
  <c r="D299" i="2"/>
  <c r="E299" i="2"/>
  <c r="F299" i="2"/>
  <c r="G299" i="2"/>
  <c r="H299" i="2"/>
  <c r="I299" i="2"/>
  <c r="J299" i="2"/>
  <c r="K299" i="2"/>
  <c r="L299" i="2"/>
  <c r="M299" i="2"/>
  <c r="N299" i="2"/>
  <c r="C300" i="2"/>
  <c r="D300" i="2"/>
  <c r="E300" i="2"/>
  <c r="F300" i="2"/>
  <c r="G300" i="2"/>
  <c r="H300" i="2"/>
  <c r="I300" i="2"/>
  <c r="J300" i="2"/>
  <c r="K300" i="2"/>
  <c r="L300" i="2"/>
  <c r="M300" i="2"/>
  <c r="N300" i="2"/>
  <c r="C301" i="2"/>
  <c r="D301" i="2"/>
  <c r="E301" i="2"/>
  <c r="F301" i="2"/>
  <c r="G301" i="2"/>
  <c r="H301" i="2"/>
  <c r="I301" i="2"/>
  <c r="J301" i="2"/>
  <c r="K301" i="2"/>
  <c r="L301" i="2"/>
  <c r="M301" i="2"/>
  <c r="N301" i="2"/>
  <c r="C302" i="2"/>
  <c r="D302" i="2"/>
  <c r="E302" i="2"/>
  <c r="F302" i="2"/>
  <c r="G302" i="2"/>
  <c r="H302" i="2"/>
  <c r="I302" i="2"/>
  <c r="J302" i="2"/>
  <c r="K302" i="2"/>
  <c r="L302" i="2"/>
  <c r="M302" i="2"/>
  <c r="N302" i="2"/>
  <c r="C303" i="2"/>
  <c r="D303" i="2"/>
  <c r="E303" i="2"/>
  <c r="F303" i="2"/>
  <c r="G303" i="2"/>
  <c r="H303" i="2"/>
  <c r="I303" i="2"/>
  <c r="J303" i="2"/>
  <c r="K303" i="2"/>
  <c r="L303" i="2"/>
  <c r="M303" i="2"/>
  <c r="N303" i="2"/>
  <c r="C304" i="2"/>
  <c r="D304" i="2"/>
  <c r="E304" i="2"/>
  <c r="F304" i="2"/>
  <c r="G304" i="2"/>
  <c r="H304" i="2"/>
  <c r="I304" i="2"/>
  <c r="J304" i="2"/>
  <c r="K304" i="2"/>
  <c r="L304" i="2"/>
  <c r="M304" i="2"/>
  <c r="N304" i="2"/>
  <c r="C305" i="2"/>
  <c r="D305" i="2"/>
  <c r="E305" i="2"/>
  <c r="F305" i="2"/>
  <c r="G305" i="2"/>
  <c r="H305" i="2"/>
  <c r="I305" i="2"/>
  <c r="J305" i="2"/>
  <c r="K305" i="2"/>
  <c r="L305" i="2"/>
  <c r="M305" i="2"/>
  <c r="N305" i="2"/>
  <c r="C306" i="2"/>
  <c r="D306" i="2"/>
  <c r="E306" i="2"/>
  <c r="F306" i="2"/>
  <c r="G306" i="2"/>
  <c r="H306" i="2"/>
  <c r="I306" i="2"/>
  <c r="J306" i="2"/>
  <c r="K306" i="2"/>
  <c r="L306" i="2"/>
  <c r="M306" i="2"/>
  <c r="N306" i="2"/>
  <c r="C307" i="2"/>
  <c r="D307" i="2"/>
  <c r="E307" i="2"/>
  <c r="F307" i="2"/>
  <c r="G307" i="2"/>
  <c r="H307" i="2"/>
  <c r="I307" i="2"/>
  <c r="J307" i="2"/>
  <c r="K307" i="2"/>
  <c r="L307" i="2"/>
  <c r="M307" i="2"/>
  <c r="N307" i="2"/>
  <c r="C308" i="2"/>
  <c r="D308" i="2"/>
  <c r="E308" i="2"/>
  <c r="F308" i="2"/>
  <c r="G308" i="2"/>
  <c r="H308" i="2"/>
  <c r="I308" i="2"/>
  <c r="J308" i="2"/>
  <c r="K308" i="2"/>
  <c r="L308" i="2"/>
  <c r="M308" i="2"/>
  <c r="N308" i="2"/>
  <c r="C309" i="2"/>
  <c r="D309" i="2"/>
  <c r="E309" i="2"/>
  <c r="F309" i="2"/>
  <c r="G309" i="2"/>
  <c r="H309" i="2"/>
  <c r="I309" i="2"/>
  <c r="J309" i="2"/>
  <c r="K309" i="2"/>
  <c r="L309" i="2"/>
  <c r="M309" i="2"/>
  <c r="N309" i="2"/>
  <c r="C310" i="2"/>
  <c r="D310" i="2"/>
  <c r="E310" i="2"/>
  <c r="F310" i="2"/>
  <c r="G310" i="2"/>
  <c r="H310" i="2"/>
  <c r="I310" i="2"/>
  <c r="J310" i="2"/>
  <c r="K310" i="2"/>
  <c r="L310" i="2"/>
  <c r="M310" i="2"/>
  <c r="N310" i="2"/>
  <c r="C311" i="2"/>
  <c r="D311" i="2"/>
  <c r="E311" i="2"/>
  <c r="F311" i="2"/>
  <c r="G311" i="2"/>
  <c r="H311" i="2"/>
  <c r="I311" i="2"/>
  <c r="J311" i="2"/>
  <c r="K311" i="2"/>
  <c r="L311" i="2"/>
  <c r="M311" i="2"/>
  <c r="N311" i="2"/>
  <c r="C312" i="2"/>
  <c r="D312" i="2"/>
  <c r="E312" i="2"/>
  <c r="F312" i="2"/>
  <c r="G312" i="2"/>
  <c r="H312" i="2"/>
  <c r="I312" i="2"/>
  <c r="J312" i="2"/>
  <c r="K312" i="2"/>
  <c r="L312" i="2"/>
  <c r="M312" i="2"/>
  <c r="N312" i="2"/>
  <c r="C313" i="2"/>
  <c r="D313" i="2"/>
  <c r="E313" i="2"/>
  <c r="F313" i="2"/>
  <c r="G313" i="2"/>
  <c r="H313" i="2"/>
  <c r="I313" i="2"/>
  <c r="J313" i="2"/>
  <c r="K313" i="2"/>
  <c r="L313" i="2"/>
  <c r="M313" i="2"/>
  <c r="N313" i="2"/>
  <c r="C314" i="2"/>
  <c r="D314" i="2"/>
  <c r="E314" i="2"/>
  <c r="F314" i="2"/>
  <c r="G314" i="2"/>
  <c r="H314" i="2"/>
  <c r="I314" i="2"/>
  <c r="J314" i="2"/>
  <c r="K314" i="2"/>
  <c r="L314" i="2"/>
  <c r="M314" i="2"/>
  <c r="N314" i="2"/>
  <c r="C315" i="2"/>
  <c r="D315" i="2"/>
  <c r="E315" i="2"/>
  <c r="F315" i="2"/>
  <c r="G315" i="2"/>
  <c r="H315" i="2"/>
  <c r="I315" i="2"/>
  <c r="J315" i="2"/>
  <c r="K315" i="2"/>
  <c r="L315" i="2"/>
  <c r="M315" i="2"/>
  <c r="N315" i="2"/>
  <c r="C316" i="2"/>
  <c r="D316" i="2"/>
  <c r="E316" i="2"/>
  <c r="F316" i="2"/>
  <c r="G316" i="2"/>
  <c r="H316" i="2"/>
  <c r="I316" i="2"/>
  <c r="J316" i="2"/>
  <c r="K316" i="2"/>
  <c r="L316" i="2"/>
  <c r="M316" i="2"/>
  <c r="N316" i="2"/>
  <c r="C317" i="2"/>
  <c r="D317" i="2"/>
  <c r="E317" i="2"/>
  <c r="F317" i="2"/>
  <c r="G317" i="2"/>
  <c r="H317" i="2"/>
  <c r="I317" i="2"/>
  <c r="J317" i="2"/>
  <c r="K317" i="2"/>
  <c r="L317" i="2"/>
  <c r="M317" i="2"/>
  <c r="N317" i="2"/>
  <c r="C318" i="2"/>
  <c r="D318" i="2"/>
  <c r="E318" i="2"/>
  <c r="F318" i="2"/>
  <c r="G318" i="2"/>
  <c r="H318" i="2"/>
  <c r="I318" i="2"/>
  <c r="J318" i="2"/>
  <c r="K318" i="2"/>
  <c r="L318" i="2"/>
  <c r="M318" i="2"/>
  <c r="N318" i="2"/>
  <c r="C319" i="2"/>
  <c r="D319" i="2"/>
  <c r="E319" i="2"/>
  <c r="F319" i="2"/>
  <c r="G319" i="2"/>
  <c r="H319" i="2"/>
  <c r="I319" i="2"/>
  <c r="J319" i="2"/>
  <c r="K319" i="2"/>
  <c r="L319" i="2"/>
  <c r="M319" i="2"/>
  <c r="N319" i="2"/>
  <c r="C320" i="2"/>
  <c r="D320" i="2"/>
  <c r="E320" i="2"/>
  <c r="F320" i="2"/>
  <c r="G320" i="2"/>
  <c r="H320" i="2"/>
  <c r="I320" i="2"/>
  <c r="J320" i="2"/>
  <c r="K320" i="2"/>
  <c r="L320" i="2"/>
  <c r="M320" i="2"/>
  <c r="N320" i="2"/>
  <c r="C321" i="2"/>
  <c r="D321" i="2"/>
  <c r="E321" i="2"/>
  <c r="F321" i="2"/>
  <c r="G321" i="2"/>
  <c r="H321" i="2"/>
  <c r="I321" i="2"/>
  <c r="J321" i="2"/>
  <c r="K321" i="2"/>
  <c r="L321" i="2"/>
  <c r="M321" i="2"/>
  <c r="N321" i="2"/>
  <c r="C322" i="2"/>
  <c r="D322" i="2"/>
  <c r="E322" i="2"/>
  <c r="F322" i="2"/>
  <c r="G322" i="2"/>
  <c r="H322" i="2"/>
  <c r="I322" i="2"/>
  <c r="J322" i="2"/>
  <c r="K322" i="2"/>
  <c r="L322" i="2"/>
  <c r="M322" i="2"/>
  <c r="N322" i="2"/>
  <c r="C323" i="2"/>
  <c r="D323" i="2"/>
  <c r="E323" i="2"/>
  <c r="F323" i="2"/>
  <c r="G323" i="2"/>
  <c r="H323" i="2"/>
  <c r="I323" i="2"/>
  <c r="J323" i="2"/>
  <c r="K323" i="2"/>
  <c r="L323" i="2"/>
  <c r="M323" i="2"/>
  <c r="N323" i="2"/>
  <c r="C324" i="2"/>
  <c r="D324" i="2"/>
  <c r="E324" i="2"/>
  <c r="F324" i="2"/>
  <c r="G324" i="2"/>
  <c r="H324" i="2"/>
  <c r="I324" i="2"/>
  <c r="J324" i="2"/>
  <c r="K324" i="2"/>
  <c r="L324" i="2"/>
  <c r="M324" i="2"/>
  <c r="N324" i="2"/>
  <c r="C325" i="2"/>
  <c r="D325" i="2"/>
  <c r="E325" i="2"/>
  <c r="F325" i="2"/>
  <c r="G325" i="2"/>
  <c r="H325" i="2"/>
  <c r="I325" i="2"/>
  <c r="J325" i="2"/>
  <c r="K325" i="2"/>
  <c r="L325" i="2"/>
  <c r="M325" i="2"/>
  <c r="N325" i="2"/>
  <c r="C326" i="2"/>
  <c r="D326" i="2"/>
  <c r="E326" i="2"/>
  <c r="F326" i="2"/>
  <c r="G326" i="2"/>
  <c r="H326" i="2"/>
  <c r="I326" i="2"/>
  <c r="J326" i="2"/>
  <c r="K326" i="2"/>
  <c r="L326" i="2"/>
  <c r="M326" i="2"/>
  <c r="N326" i="2"/>
  <c r="C327" i="2"/>
  <c r="D327" i="2"/>
  <c r="E327" i="2"/>
  <c r="F327" i="2"/>
  <c r="G327" i="2"/>
  <c r="H327" i="2"/>
  <c r="I327" i="2"/>
  <c r="J327" i="2"/>
  <c r="K327" i="2"/>
  <c r="L327" i="2"/>
  <c r="M327" i="2"/>
  <c r="N327" i="2"/>
  <c r="C328" i="2"/>
  <c r="D328" i="2"/>
  <c r="E328" i="2"/>
  <c r="F328" i="2"/>
  <c r="G328" i="2"/>
  <c r="H328" i="2"/>
  <c r="I328" i="2"/>
  <c r="J328" i="2"/>
  <c r="K328" i="2"/>
  <c r="L328" i="2"/>
  <c r="M328" i="2"/>
  <c r="N328" i="2"/>
  <c r="C329" i="2"/>
  <c r="D329" i="2"/>
  <c r="E329" i="2"/>
  <c r="F329" i="2"/>
  <c r="G329" i="2"/>
  <c r="H329" i="2"/>
  <c r="I329" i="2"/>
  <c r="J329" i="2"/>
  <c r="K329" i="2"/>
  <c r="L329" i="2"/>
  <c r="M329" i="2"/>
  <c r="N329" i="2"/>
  <c r="C330" i="2"/>
  <c r="D330" i="2"/>
  <c r="E330" i="2"/>
  <c r="F330" i="2"/>
  <c r="G330" i="2"/>
  <c r="H330" i="2"/>
  <c r="I330" i="2"/>
  <c r="J330" i="2"/>
  <c r="K330" i="2"/>
  <c r="L330" i="2"/>
  <c r="M330" i="2"/>
  <c r="N330" i="2"/>
  <c r="C331" i="2"/>
  <c r="D331" i="2"/>
  <c r="E331" i="2"/>
  <c r="F331" i="2"/>
  <c r="G331" i="2"/>
  <c r="H331" i="2"/>
  <c r="I331" i="2"/>
  <c r="J331" i="2"/>
  <c r="K331" i="2"/>
  <c r="L331" i="2"/>
  <c r="M331" i="2"/>
  <c r="N331" i="2"/>
  <c r="C332" i="2"/>
  <c r="D332" i="2"/>
  <c r="E332" i="2"/>
  <c r="F332" i="2"/>
  <c r="G332" i="2"/>
  <c r="H332" i="2"/>
  <c r="I332" i="2"/>
  <c r="J332" i="2"/>
  <c r="K332" i="2"/>
  <c r="L332" i="2"/>
  <c r="M332" i="2"/>
  <c r="N332" i="2"/>
  <c r="C333" i="2"/>
  <c r="D333" i="2"/>
  <c r="E333" i="2"/>
  <c r="F333" i="2"/>
  <c r="G333" i="2"/>
  <c r="H333" i="2"/>
  <c r="I333" i="2"/>
  <c r="J333" i="2"/>
  <c r="K333" i="2"/>
  <c r="L333" i="2"/>
  <c r="M333" i="2"/>
  <c r="N333" i="2"/>
  <c r="C334" i="2"/>
  <c r="D334" i="2"/>
  <c r="E334" i="2"/>
  <c r="F334" i="2"/>
  <c r="G334" i="2"/>
  <c r="H334" i="2"/>
  <c r="I334" i="2"/>
  <c r="J334" i="2"/>
  <c r="K334" i="2"/>
  <c r="L334" i="2"/>
  <c r="M334" i="2"/>
  <c r="N334" i="2"/>
  <c r="C335" i="2"/>
  <c r="D335" i="2"/>
  <c r="E335" i="2"/>
  <c r="F335" i="2"/>
  <c r="G335" i="2"/>
  <c r="H335" i="2"/>
  <c r="I335" i="2"/>
  <c r="J335" i="2"/>
  <c r="K335" i="2"/>
  <c r="L335" i="2"/>
  <c r="M335" i="2"/>
  <c r="N335" i="2"/>
  <c r="C336" i="2"/>
  <c r="D336" i="2"/>
  <c r="E336" i="2"/>
  <c r="F336" i="2"/>
  <c r="G336" i="2"/>
  <c r="H336" i="2"/>
  <c r="I336" i="2"/>
  <c r="J336" i="2"/>
  <c r="K336" i="2"/>
  <c r="L336" i="2"/>
  <c r="M336" i="2"/>
  <c r="N336" i="2"/>
  <c r="C337" i="2"/>
  <c r="D337" i="2"/>
  <c r="E337" i="2"/>
  <c r="F337" i="2"/>
  <c r="G337" i="2"/>
  <c r="H337" i="2"/>
  <c r="I337" i="2"/>
  <c r="J337" i="2"/>
  <c r="K337" i="2"/>
  <c r="L337" i="2"/>
  <c r="M337" i="2"/>
  <c r="N337" i="2"/>
  <c r="C338" i="2"/>
  <c r="D338" i="2"/>
  <c r="E338" i="2"/>
  <c r="F338" i="2"/>
  <c r="G338" i="2"/>
  <c r="H338" i="2"/>
  <c r="I338" i="2"/>
  <c r="J338" i="2"/>
  <c r="K338" i="2"/>
  <c r="L338" i="2"/>
  <c r="M338" i="2"/>
  <c r="N338" i="2"/>
  <c r="C339" i="2"/>
  <c r="D339" i="2"/>
  <c r="E339" i="2"/>
  <c r="F339" i="2"/>
  <c r="G339" i="2"/>
  <c r="H339" i="2"/>
  <c r="I339" i="2"/>
  <c r="J339" i="2"/>
  <c r="K339" i="2"/>
  <c r="L339" i="2"/>
  <c r="M339" i="2"/>
  <c r="N339" i="2"/>
  <c r="C340" i="2"/>
  <c r="D340" i="2"/>
  <c r="E340" i="2"/>
  <c r="F340" i="2"/>
  <c r="G340" i="2"/>
  <c r="H340" i="2"/>
  <c r="I340" i="2"/>
  <c r="J340" i="2"/>
  <c r="K340" i="2"/>
  <c r="L340" i="2"/>
  <c r="M340" i="2"/>
  <c r="N340" i="2"/>
  <c r="C341" i="2"/>
  <c r="D341" i="2"/>
  <c r="E341" i="2"/>
  <c r="F341" i="2"/>
  <c r="G341" i="2"/>
  <c r="H341" i="2"/>
  <c r="I341" i="2"/>
  <c r="J341" i="2"/>
  <c r="K341" i="2"/>
  <c r="L341" i="2"/>
  <c r="M341" i="2"/>
  <c r="N341" i="2"/>
  <c r="C342" i="2"/>
  <c r="D342" i="2"/>
  <c r="E342" i="2"/>
  <c r="F342" i="2"/>
  <c r="G342" i="2"/>
  <c r="H342" i="2"/>
  <c r="I342" i="2"/>
  <c r="J342" i="2"/>
  <c r="K342" i="2"/>
  <c r="L342" i="2"/>
  <c r="M342" i="2"/>
  <c r="N342" i="2"/>
  <c r="C343" i="2"/>
  <c r="D343" i="2"/>
  <c r="E343" i="2"/>
  <c r="F343" i="2"/>
  <c r="G343" i="2"/>
  <c r="H343" i="2"/>
  <c r="I343" i="2"/>
  <c r="J343" i="2"/>
  <c r="K343" i="2"/>
  <c r="L343" i="2"/>
  <c r="M343" i="2"/>
  <c r="N343" i="2"/>
  <c r="C344" i="2"/>
  <c r="D344" i="2"/>
  <c r="E344" i="2"/>
  <c r="F344" i="2"/>
  <c r="G344" i="2"/>
  <c r="H344" i="2"/>
  <c r="I344" i="2"/>
  <c r="J344" i="2"/>
  <c r="K344" i="2"/>
  <c r="L344" i="2"/>
  <c r="M344" i="2"/>
  <c r="N344" i="2"/>
  <c r="C345" i="2"/>
  <c r="D345" i="2"/>
  <c r="E345" i="2"/>
  <c r="F345" i="2"/>
  <c r="G345" i="2"/>
  <c r="H345" i="2"/>
  <c r="I345" i="2"/>
  <c r="J345" i="2"/>
  <c r="K345" i="2"/>
  <c r="L345" i="2"/>
  <c r="M345" i="2"/>
  <c r="N345" i="2"/>
  <c r="C346" i="2"/>
  <c r="D346" i="2"/>
  <c r="E346" i="2"/>
  <c r="F346" i="2"/>
  <c r="G346" i="2"/>
  <c r="H346" i="2"/>
  <c r="I346" i="2"/>
  <c r="J346" i="2"/>
  <c r="K346" i="2"/>
  <c r="L346" i="2"/>
  <c r="M346" i="2"/>
  <c r="N346" i="2"/>
  <c r="C347" i="2"/>
  <c r="D347" i="2"/>
  <c r="E347" i="2"/>
  <c r="F347" i="2"/>
  <c r="G347" i="2"/>
  <c r="H347" i="2"/>
  <c r="I347" i="2"/>
  <c r="J347" i="2"/>
  <c r="K347" i="2"/>
  <c r="L347" i="2"/>
  <c r="M347" i="2"/>
  <c r="N347" i="2"/>
  <c r="C348" i="2"/>
  <c r="D348" i="2"/>
  <c r="E348" i="2"/>
  <c r="F348" i="2"/>
  <c r="G348" i="2"/>
  <c r="H348" i="2"/>
  <c r="I348" i="2"/>
  <c r="J348" i="2"/>
  <c r="K348" i="2"/>
  <c r="L348" i="2"/>
  <c r="M348" i="2"/>
  <c r="N348" i="2"/>
  <c r="C349" i="2"/>
  <c r="D349" i="2"/>
  <c r="E349" i="2"/>
  <c r="F349" i="2"/>
  <c r="G349" i="2"/>
  <c r="H349" i="2"/>
  <c r="I349" i="2"/>
  <c r="J349" i="2"/>
  <c r="K349" i="2"/>
  <c r="L349" i="2"/>
  <c r="M349" i="2"/>
  <c r="N349" i="2"/>
  <c r="C350" i="2"/>
  <c r="D350" i="2"/>
  <c r="E350" i="2"/>
  <c r="F350" i="2"/>
  <c r="G350" i="2"/>
  <c r="H350" i="2"/>
  <c r="I350" i="2"/>
  <c r="J350" i="2"/>
  <c r="K350" i="2"/>
  <c r="L350" i="2"/>
  <c r="M350" i="2"/>
  <c r="N350" i="2"/>
  <c r="C351" i="2"/>
  <c r="D351" i="2"/>
  <c r="E351" i="2"/>
  <c r="F351" i="2"/>
  <c r="G351" i="2"/>
  <c r="H351" i="2"/>
  <c r="I351" i="2"/>
  <c r="J351" i="2"/>
  <c r="K351" i="2"/>
  <c r="L351" i="2"/>
  <c r="M351" i="2"/>
  <c r="N351" i="2"/>
  <c r="C352" i="2"/>
  <c r="D352" i="2"/>
  <c r="E352" i="2"/>
  <c r="F352" i="2"/>
  <c r="G352" i="2"/>
  <c r="H352" i="2"/>
  <c r="I352" i="2"/>
  <c r="J352" i="2"/>
  <c r="K352" i="2"/>
  <c r="L352" i="2"/>
  <c r="M352" i="2"/>
  <c r="N352" i="2"/>
  <c r="C353" i="2"/>
  <c r="D353" i="2"/>
  <c r="E353" i="2"/>
  <c r="F353" i="2"/>
  <c r="G353" i="2"/>
  <c r="H353" i="2"/>
  <c r="I353" i="2"/>
  <c r="J353" i="2"/>
  <c r="K353" i="2"/>
  <c r="L353" i="2"/>
  <c r="M353" i="2"/>
  <c r="N353" i="2"/>
  <c r="C354" i="2"/>
  <c r="D354" i="2"/>
  <c r="E354" i="2"/>
  <c r="F354" i="2"/>
  <c r="G354" i="2"/>
  <c r="H354" i="2"/>
  <c r="I354" i="2"/>
  <c r="J354" i="2"/>
  <c r="K354" i="2"/>
  <c r="L354" i="2"/>
  <c r="M354" i="2"/>
  <c r="N354" i="2"/>
  <c r="C355" i="2"/>
  <c r="D355" i="2"/>
  <c r="E355" i="2"/>
  <c r="F355" i="2"/>
  <c r="G355" i="2"/>
  <c r="H355" i="2"/>
  <c r="I355" i="2"/>
  <c r="J355" i="2"/>
  <c r="K355" i="2"/>
  <c r="L355" i="2"/>
  <c r="M355" i="2"/>
  <c r="N355" i="2"/>
  <c r="C356" i="2"/>
  <c r="D356" i="2"/>
  <c r="E356" i="2"/>
  <c r="F356" i="2"/>
  <c r="G356" i="2"/>
  <c r="H356" i="2"/>
  <c r="I356" i="2"/>
  <c r="J356" i="2"/>
  <c r="K356" i="2"/>
  <c r="L356" i="2"/>
  <c r="M356" i="2"/>
  <c r="N356" i="2"/>
  <c r="C357" i="2"/>
  <c r="D357" i="2"/>
  <c r="E357" i="2"/>
  <c r="F357" i="2"/>
  <c r="G357" i="2"/>
  <c r="H357" i="2"/>
  <c r="I357" i="2"/>
  <c r="J357" i="2"/>
  <c r="K357" i="2"/>
  <c r="L357" i="2"/>
  <c r="M357" i="2"/>
  <c r="N357" i="2"/>
  <c r="C358" i="2"/>
  <c r="D358" i="2"/>
  <c r="E358" i="2"/>
  <c r="F358" i="2"/>
  <c r="G358" i="2"/>
  <c r="H358" i="2"/>
  <c r="I358" i="2"/>
  <c r="J358" i="2"/>
  <c r="K358" i="2"/>
  <c r="L358" i="2"/>
  <c r="M358" i="2"/>
  <c r="N358" i="2"/>
  <c r="C359" i="2"/>
  <c r="D359" i="2"/>
  <c r="E359" i="2"/>
  <c r="F359" i="2"/>
  <c r="G359" i="2"/>
  <c r="H359" i="2"/>
  <c r="I359" i="2"/>
  <c r="J359" i="2"/>
  <c r="K359" i="2"/>
  <c r="L359" i="2"/>
  <c r="M359" i="2"/>
  <c r="N359" i="2"/>
  <c r="C360" i="2"/>
  <c r="D360" i="2"/>
  <c r="E360" i="2"/>
  <c r="F360" i="2"/>
  <c r="G360" i="2"/>
  <c r="H360" i="2"/>
  <c r="I360" i="2"/>
  <c r="J360" i="2"/>
  <c r="K360" i="2"/>
  <c r="L360" i="2"/>
  <c r="M360" i="2"/>
  <c r="N360" i="2"/>
  <c r="C361" i="2"/>
  <c r="D361" i="2"/>
  <c r="E361" i="2"/>
  <c r="F361" i="2"/>
  <c r="G361" i="2"/>
  <c r="H361" i="2"/>
  <c r="I361" i="2"/>
  <c r="J361" i="2"/>
  <c r="K361" i="2"/>
  <c r="L361" i="2"/>
  <c r="M361" i="2"/>
  <c r="N361" i="2"/>
  <c r="C362" i="2"/>
  <c r="D362" i="2"/>
  <c r="E362" i="2"/>
  <c r="F362" i="2"/>
  <c r="G362" i="2"/>
  <c r="H362" i="2"/>
  <c r="I362" i="2"/>
  <c r="J362" i="2"/>
  <c r="K362" i="2"/>
  <c r="L362" i="2"/>
  <c r="M362" i="2"/>
  <c r="N362" i="2"/>
  <c r="C363" i="2"/>
  <c r="D363" i="2"/>
  <c r="E363" i="2"/>
  <c r="F363" i="2"/>
  <c r="G363" i="2"/>
  <c r="H363" i="2"/>
  <c r="I363" i="2"/>
  <c r="J363" i="2"/>
  <c r="K363" i="2"/>
  <c r="L363" i="2"/>
  <c r="M363" i="2"/>
  <c r="N363" i="2"/>
  <c r="C364" i="2"/>
  <c r="D364" i="2"/>
  <c r="E364" i="2"/>
  <c r="F364" i="2"/>
  <c r="G364" i="2"/>
  <c r="H364" i="2"/>
  <c r="I364" i="2"/>
  <c r="J364" i="2"/>
  <c r="K364" i="2"/>
  <c r="L364" i="2"/>
  <c r="M364" i="2"/>
  <c r="N364" i="2"/>
  <c r="C365" i="2"/>
  <c r="D365" i="2"/>
  <c r="E365" i="2"/>
  <c r="F365" i="2"/>
  <c r="G365" i="2"/>
  <c r="H365" i="2"/>
  <c r="I365" i="2"/>
  <c r="J365" i="2"/>
  <c r="K365" i="2"/>
  <c r="L365" i="2"/>
  <c r="M365" i="2"/>
  <c r="N365" i="2"/>
  <c r="C366" i="2"/>
  <c r="D366" i="2"/>
  <c r="E366" i="2"/>
  <c r="F366" i="2"/>
  <c r="G366" i="2"/>
  <c r="H366" i="2"/>
  <c r="I366" i="2"/>
  <c r="J366" i="2"/>
  <c r="K366" i="2"/>
  <c r="L366" i="2"/>
  <c r="M366" i="2"/>
  <c r="N366" i="2"/>
  <c r="C367" i="2"/>
  <c r="D367" i="2"/>
  <c r="E367" i="2"/>
  <c r="F367" i="2"/>
  <c r="G367" i="2"/>
  <c r="H367" i="2"/>
  <c r="I367" i="2"/>
  <c r="J367" i="2"/>
  <c r="K367" i="2"/>
  <c r="L367" i="2"/>
  <c r="M367" i="2"/>
  <c r="N367" i="2"/>
  <c r="C368" i="2"/>
  <c r="D368" i="2"/>
  <c r="E368" i="2"/>
  <c r="F368" i="2"/>
  <c r="G368" i="2"/>
  <c r="H368" i="2"/>
  <c r="I368" i="2"/>
  <c r="J368" i="2"/>
  <c r="K368" i="2"/>
  <c r="L368" i="2"/>
  <c r="M368" i="2"/>
  <c r="N368" i="2"/>
  <c r="C369" i="2"/>
  <c r="D369" i="2"/>
  <c r="E369" i="2"/>
  <c r="F369" i="2"/>
  <c r="G369" i="2"/>
  <c r="H369" i="2"/>
  <c r="I369" i="2"/>
  <c r="J369" i="2"/>
  <c r="K369" i="2"/>
  <c r="L369" i="2"/>
  <c r="M369" i="2"/>
  <c r="N369" i="2"/>
  <c r="C370" i="2"/>
  <c r="D370" i="2"/>
  <c r="E370" i="2"/>
  <c r="F370" i="2"/>
  <c r="G370" i="2"/>
  <c r="H370" i="2"/>
  <c r="I370" i="2"/>
  <c r="J370" i="2"/>
  <c r="K370" i="2"/>
  <c r="L370" i="2"/>
  <c r="M370" i="2"/>
  <c r="N370" i="2"/>
  <c r="C371" i="2"/>
  <c r="D371" i="2"/>
  <c r="E371" i="2"/>
  <c r="F371" i="2"/>
  <c r="G371" i="2"/>
  <c r="H371" i="2"/>
  <c r="I371" i="2"/>
  <c r="J371" i="2"/>
  <c r="K371" i="2"/>
  <c r="L371" i="2"/>
  <c r="M371" i="2"/>
  <c r="N371" i="2"/>
  <c r="C372" i="2"/>
  <c r="D372" i="2"/>
  <c r="E372" i="2"/>
  <c r="F372" i="2"/>
  <c r="G372" i="2"/>
  <c r="H372" i="2"/>
  <c r="I372" i="2"/>
  <c r="J372" i="2"/>
  <c r="K372" i="2"/>
  <c r="L372" i="2"/>
  <c r="M372" i="2"/>
  <c r="N372" i="2"/>
  <c r="C373" i="2"/>
  <c r="D373" i="2"/>
  <c r="E373" i="2"/>
  <c r="F373" i="2"/>
  <c r="G373" i="2"/>
  <c r="H373" i="2"/>
  <c r="I373" i="2"/>
  <c r="J373" i="2"/>
  <c r="K373" i="2"/>
  <c r="L373" i="2"/>
  <c r="M373" i="2"/>
  <c r="N373" i="2"/>
  <c r="C374" i="2"/>
  <c r="D374" i="2"/>
  <c r="E374" i="2"/>
  <c r="F374" i="2"/>
  <c r="G374" i="2"/>
  <c r="H374" i="2"/>
  <c r="I374" i="2"/>
  <c r="J374" i="2"/>
  <c r="K374" i="2"/>
  <c r="L374" i="2"/>
  <c r="M374" i="2"/>
  <c r="N374" i="2"/>
  <c r="C375" i="2"/>
  <c r="D375" i="2"/>
  <c r="E375" i="2"/>
  <c r="F375" i="2"/>
  <c r="G375" i="2"/>
  <c r="H375" i="2"/>
  <c r="I375" i="2"/>
  <c r="J375" i="2"/>
  <c r="K375" i="2"/>
  <c r="L375" i="2"/>
  <c r="M375" i="2"/>
  <c r="N375" i="2"/>
  <c r="C376" i="2"/>
  <c r="D376" i="2"/>
  <c r="E376" i="2"/>
  <c r="F376" i="2"/>
  <c r="G376" i="2"/>
  <c r="H376" i="2"/>
  <c r="I376" i="2"/>
  <c r="J376" i="2"/>
  <c r="K376" i="2"/>
  <c r="L376" i="2"/>
  <c r="M376" i="2"/>
  <c r="N376" i="2"/>
  <c r="C377" i="2"/>
  <c r="D377" i="2"/>
  <c r="E377" i="2"/>
  <c r="F377" i="2"/>
  <c r="G377" i="2"/>
  <c r="H377" i="2"/>
  <c r="I377" i="2"/>
  <c r="J377" i="2"/>
  <c r="K377" i="2"/>
  <c r="L377" i="2"/>
  <c r="M377" i="2"/>
  <c r="N377" i="2"/>
  <c r="C378" i="2"/>
  <c r="D378" i="2"/>
  <c r="E378" i="2"/>
  <c r="F378" i="2"/>
  <c r="G378" i="2"/>
  <c r="H378" i="2"/>
  <c r="I378" i="2"/>
  <c r="J378" i="2"/>
  <c r="K378" i="2"/>
  <c r="L378" i="2"/>
  <c r="M378" i="2"/>
  <c r="N378" i="2"/>
  <c r="C379" i="2"/>
  <c r="D379" i="2"/>
  <c r="E379" i="2"/>
  <c r="F379" i="2"/>
  <c r="G379" i="2"/>
  <c r="H379" i="2"/>
  <c r="I379" i="2"/>
  <c r="J379" i="2"/>
  <c r="K379" i="2"/>
  <c r="L379" i="2"/>
  <c r="M379" i="2"/>
  <c r="N379" i="2"/>
  <c r="C380" i="2"/>
  <c r="D380" i="2"/>
  <c r="E380" i="2"/>
  <c r="F380" i="2"/>
  <c r="G380" i="2"/>
  <c r="H380" i="2"/>
  <c r="I380" i="2"/>
  <c r="J380" i="2"/>
  <c r="K380" i="2"/>
  <c r="L380" i="2"/>
  <c r="M380" i="2"/>
  <c r="N380" i="2"/>
  <c r="C381" i="2"/>
  <c r="D381" i="2"/>
  <c r="E381" i="2"/>
  <c r="F381" i="2"/>
  <c r="G381" i="2"/>
  <c r="H381" i="2"/>
  <c r="I381" i="2"/>
  <c r="J381" i="2"/>
  <c r="K381" i="2"/>
  <c r="L381" i="2"/>
  <c r="M381" i="2"/>
  <c r="N381" i="2"/>
  <c r="C382" i="2"/>
  <c r="D382" i="2"/>
  <c r="E382" i="2"/>
  <c r="F382" i="2"/>
  <c r="G382" i="2"/>
  <c r="H382" i="2"/>
  <c r="I382" i="2"/>
  <c r="J382" i="2"/>
  <c r="K382" i="2"/>
  <c r="L382" i="2"/>
  <c r="M382" i="2"/>
  <c r="N382" i="2"/>
  <c r="C383" i="2"/>
  <c r="D383" i="2"/>
  <c r="E383" i="2"/>
  <c r="F383" i="2"/>
  <c r="G383" i="2"/>
  <c r="H383" i="2"/>
  <c r="I383" i="2"/>
  <c r="J383" i="2"/>
  <c r="K383" i="2"/>
  <c r="L383" i="2"/>
  <c r="M383" i="2"/>
  <c r="N383" i="2"/>
  <c r="C384" i="2"/>
  <c r="D384" i="2"/>
  <c r="E384" i="2"/>
  <c r="F384" i="2"/>
  <c r="G384" i="2"/>
  <c r="H384" i="2"/>
  <c r="I384" i="2"/>
  <c r="J384" i="2"/>
  <c r="K384" i="2"/>
  <c r="L384" i="2"/>
  <c r="M384" i="2"/>
  <c r="N384" i="2"/>
  <c r="C385" i="2"/>
  <c r="D385" i="2"/>
  <c r="E385" i="2"/>
  <c r="F385" i="2"/>
  <c r="G385" i="2"/>
  <c r="H385" i="2"/>
  <c r="I385" i="2"/>
  <c r="J385" i="2"/>
  <c r="K385" i="2"/>
  <c r="L385" i="2"/>
  <c r="M385" i="2"/>
  <c r="N385" i="2"/>
  <c r="C386" i="2"/>
  <c r="D386" i="2"/>
  <c r="E386" i="2"/>
  <c r="F386" i="2"/>
  <c r="G386" i="2"/>
  <c r="H386" i="2"/>
  <c r="I386" i="2"/>
  <c r="J386" i="2"/>
  <c r="K386" i="2"/>
  <c r="L386" i="2"/>
  <c r="M386" i="2"/>
  <c r="N386" i="2"/>
  <c r="C387" i="2"/>
  <c r="D387" i="2"/>
  <c r="E387" i="2"/>
  <c r="F387" i="2"/>
  <c r="G387" i="2"/>
  <c r="H387" i="2"/>
  <c r="I387" i="2"/>
  <c r="J387" i="2"/>
  <c r="K387" i="2"/>
  <c r="L387" i="2"/>
  <c r="M387" i="2"/>
  <c r="N387" i="2"/>
  <c r="C388" i="2"/>
  <c r="D388" i="2"/>
  <c r="E388" i="2"/>
  <c r="F388" i="2"/>
  <c r="G388" i="2"/>
  <c r="H388" i="2"/>
  <c r="I388" i="2"/>
  <c r="J388" i="2"/>
  <c r="K388" i="2"/>
  <c r="L388" i="2"/>
  <c r="M388" i="2"/>
  <c r="N388" i="2"/>
  <c r="C389" i="2"/>
  <c r="D389" i="2"/>
  <c r="E389" i="2"/>
  <c r="F389" i="2"/>
  <c r="G389" i="2"/>
  <c r="H389" i="2"/>
  <c r="I389" i="2"/>
  <c r="J389" i="2"/>
  <c r="K389" i="2"/>
  <c r="L389" i="2"/>
  <c r="M389" i="2"/>
  <c r="N389" i="2"/>
  <c r="C390" i="2"/>
  <c r="D390" i="2"/>
  <c r="E390" i="2"/>
  <c r="F390" i="2"/>
  <c r="G390" i="2"/>
  <c r="H390" i="2"/>
  <c r="I390" i="2"/>
  <c r="J390" i="2"/>
  <c r="K390" i="2"/>
  <c r="L390" i="2"/>
  <c r="M390" i="2"/>
  <c r="N390" i="2"/>
  <c r="C391" i="2"/>
  <c r="D391" i="2"/>
  <c r="E391" i="2"/>
  <c r="F391" i="2"/>
  <c r="G391" i="2"/>
  <c r="H391" i="2"/>
  <c r="I391" i="2"/>
  <c r="J391" i="2"/>
  <c r="K391" i="2"/>
  <c r="L391" i="2"/>
  <c r="M391" i="2"/>
  <c r="N391" i="2"/>
  <c r="C392" i="2"/>
  <c r="D392" i="2"/>
  <c r="E392" i="2"/>
  <c r="F392" i="2"/>
  <c r="G392" i="2"/>
  <c r="H392" i="2"/>
  <c r="I392" i="2"/>
  <c r="J392" i="2"/>
  <c r="K392" i="2"/>
  <c r="L392" i="2"/>
  <c r="M392" i="2"/>
  <c r="N392" i="2"/>
  <c r="C393" i="2"/>
  <c r="D393" i="2"/>
  <c r="E393" i="2"/>
  <c r="F393" i="2"/>
  <c r="G393" i="2"/>
  <c r="H393" i="2"/>
  <c r="I393" i="2"/>
  <c r="J393" i="2"/>
  <c r="K393" i="2"/>
  <c r="L393" i="2"/>
  <c r="M393" i="2"/>
  <c r="N393" i="2"/>
  <c r="C394" i="2"/>
  <c r="D394" i="2"/>
  <c r="E394" i="2"/>
  <c r="F394" i="2"/>
  <c r="G394" i="2"/>
  <c r="H394" i="2"/>
  <c r="I394" i="2"/>
  <c r="J394" i="2"/>
  <c r="K394" i="2"/>
  <c r="L394" i="2"/>
  <c r="M394" i="2"/>
  <c r="N394" i="2"/>
  <c r="C395" i="2"/>
  <c r="D395" i="2"/>
  <c r="E395" i="2"/>
  <c r="F395" i="2"/>
  <c r="G395" i="2"/>
  <c r="H395" i="2"/>
  <c r="I395" i="2"/>
  <c r="J395" i="2"/>
  <c r="K395" i="2"/>
  <c r="L395" i="2"/>
  <c r="M395" i="2"/>
  <c r="N395" i="2"/>
  <c r="C396" i="2"/>
  <c r="D396" i="2"/>
  <c r="E396" i="2"/>
  <c r="F396" i="2"/>
  <c r="G396" i="2"/>
  <c r="H396" i="2"/>
  <c r="I396" i="2"/>
  <c r="J396" i="2"/>
  <c r="K396" i="2"/>
  <c r="L396" i="2"/>
  <c r="M396" i="2"/>
  <c r="N396" i="2"/>
  <c r="C397" i="2"/>
  <c r="D397" i="2"/>
  <c r="E397" i="2"/>
  <c r="F397" i="2"/>
  <c r="G397" i="2"/>
  <c r="H397" i="2"/>
  <c r="I397" i="2"/>
  <c r="J397" i="2"/>
  <c r="K397" i="2"/>
  <c r="L397" i="2"/>
  <c r="M397" i="2"/>
  <c r="N397" i="2"/>
  <c r="C398" i="2"/>
  <c r="D398" i="2"/>
  <c r="E398" i="2"/>
  <c r="F398" i="2"/>
  <c r="G398" i="2"/>
  <c r="H398" i="2"/>
  <c r="I398" i="2"/>
  <c r="J398" i="2"/>
  <c r="K398" i="2"/>
  <c r="L398" i="2"/>
  <c r="M398" i="2"/>
  <c r="N398" i="2"/>
  <c r="C399" i="2"/>
  <c r="D399" i="2"/>
  <c r="E399" i="2"/>
  <c r="F399" i="2"/>
  <c r="G399" i="2"/>
  <c r="H399" i="2"/>
  <c r="I399" i="2"/>
  <c r="J399" i="2"/>
  <c r="K399" i="2"/>
  <c r="L399" i="2"/>
  <c r="M399" i="2"/>
  <c r="N399" i="2"/>
  <c r="C400" i="2"/>
  <c r="D400" i="2"/>
  <c r="E400" i="2"/>
  <c r="F400" i="2"/>
  <c r="G400" i="2"/>
  <c r="H400" i="2"/>
  <c r="I400" i="2"/>
  <c r="J400" i="2"/>
  <c r="K400" i="2"/>
  <c r="L400" i="2"/>
  <c r="M400" i="2"/>
  <c r="N400" i="2"/>
  <c r="C401" i="2"/>
  <c r="D401" i="2"/>
  <c r="E401" i="2"/>
  <c r="F401" i="2"/>
  <c r="G401" i="2"/>
  <c r="H401" i="2"/>
  <c r="I401" i="2"/>
  <c r="J401" i="2"/>
  <c r="K401" i="2"/>
  <c r="L401" i="2"/>
  <c r="M401" i="2"/>
  <c r="N401" i="2"/>
  <c r="C402" i="2"/>
  <c r="D402" i="2"/>
  <c r="E402" i="2"/>
  <c r="F402" i="2"/>
  <c r="G402" i="2"/>
  <c r="H402" i="2"/>
  <c r="I402" i="2"/>
  <c r="J402" i="2"/>
  <c r="K402" i="2"/>
  <c r="L402" i="2"/>
  <c r="M402" i="2"/>
  <c r="N402" i="2"/>
  <c r="C403" i="2"/>
  <c r="D403" i="2"/>
  <c r="E403" i="2"/>
  <c r="F403" i="2"/>
  <c r="G403" i="2"/>
  <c r="H403" i="2"/>
  <c r="I403" i="2"/>
  <c r="J403" i="2"/>
  <c r="K403" i="2"/>
  <c r="L403" i="2"/>
  <c r="M403" i="2"/>
  <c r="N403" i="2"/>
  <c r="C404" i="2"/>
  <c r="D404" i="2"/>
  <c r="E404" i="2"/>
  <c r="F404" i="2"/>
  <c r="G404" i="2"/>
  <c r="H404" i="2"/>
  <c r="I404" i="2"/>
  <c r="J404" i="2"/>
  <c r="K404" i="2"/>
  <c r="L404" i="2"/>
  <c r="M404" i="2"/>
  <c r="N404" i="2"/>
  <c r="C405" i="2"/>
  <c r="D405" i="2"/>
  <c r="E405" i="2"/>
  <c r="F405" i="2"/>
  <c r="G405" i="2"/>
  <c r="H405" i="2"/>
  <c r="I405" i="2"/>
  <c r="J405" i="2"/>
  <c r="K405" i="2"/>
  <c r="L405" i="2"/>
  <c r="M405" i="2"/>
  <c r="N405" i="2"/>
  <c r="C406" i="2"/>
  <c r="D406" i="2"/>
  <c r="E406" i="2"/>
  <c r="F406" i="2"/>
  <c r="G406" i="2"/>
  <c r="H406" i="2"/>
  <c r="I406" i="2"/>
  <c r="J406" i="2"/>
  <c r="K406" i="2"/>
  <c r="L406" i="2"/>
  <c r="M406" i="2"/>
  <c r="N406" i="2"/>
  <c r="C407" i="2"/>
  <c r="D407" i="2"/>
  <c r="E407" i="2"/>
  <c r="F407" i="2"/>
  <c r="G407" i="2"/>
  <c r="H407" i="2"/>
  <c r="I407" i="2"/>
  <c r="J407" i="2"/>
  <c r="K407" i="2"/>
  <c r="L407" i="2"/>
  <c r="M407" i="2"/>
  <c r="N407" i="2"/>
  <c r="C408" i="2"/>
  <c r="D408" i="2"/>
  <c r="E408" i="2"/>
  <c r="F408" i="2"/>
  <c r="G408" i="2"/>
  <c r="H408" i="2"/>
  <c r="I408" i="2"/>
  <c r="J408" i="2"/>
  <c r="K408" i="2"/>
  <c r="L408" i="2"/>
  <c r="M408" i="2"/>
  <c r="N408" i="2"/>
  <c r="C409" i="2"/>
  <c r="D409" i="2"/>
  <c r="E409" i="2"/>
  <c r="F409" i="2"/>
  <c r="G409" i="2"/>
  <c r="H409" i="2"/>
  <c r="I409" i="2"/>
  <c r="J409" i="2"/>
  <c r="K409" i="2"/>
  <c r="L409" i="2"/>
  <c r="M409" i="2"/>
  <c r="N409" i="2"/>
  <c r="C410" i="2"/>
  <c r="D410" i="2"/>
  <c r="E410" i="2"/>
  <c r="F410" i="2"/>
  <c r="G410" i="2"/>
  <c r="H410" i="2"/>
  <c r="I410" i="2"/>
  <c r="J410" i="2"/>
  <c r="K410" i="2"/>
  <c r="L410" i="2"/>
  <c r="M410" i="2"/>
  <c r="N410" i="2"/>
  <c r="C411" i="2"/>
  <c r="D411" i="2"/>
  <c r="E411" i="2"/>
  <c r="F411" i="2"/>
  <c r="G411" i="2"/>
  <c r="H411" i="2"/>
  <c r="I411" i="2"/>
  <c r="J411" i="2"/>
  <c r="K411" i="2"/>
  <c r="L411" i="2"/>
  <c r="M411" i="2"/>
  <c r="N411" i="2"/>
  <c r="C412" i="2"/>
  <c r="D412" i="2"/>
  <c r="E412" i="2"/>
  <c r="F412" i="2"/>
  <c r="G412" i="2"/>
  <c r="H412" i="2"/>
  <c r="I412" i="2"/>
  <c r="J412" i="2"/>
  <c r="K412" i="2"/>
  <c r="L412" i="2"/>
  <c r="M412" i="2"/>
  <c r="N412" i="2"/>
  <c r="C413" i="2"/>
  <c r="D413" i="2"/>
  <c r="E413" i="2"/>
  <c r="F413" i="2"/>
  <c r="G413" i="2"/>
  <c r="H413" i="2"/>
  <c r="I413" i="2"/>
  <c r="J413" i="2"/>
  <c r="K413" i="2"/>
  <c r="L413" i="2"/>
  <c r="M413" i="2"/>
  <c r="N413" i="2"/>
  <c r="C414" i="2"/>
  <c r="D414" i="2"/>
  <c r="E414" i="2"/>
  <c r="F414" i="2"/>
  <c r="G414" i="2"/>
  <c r="H414" i="2"/>
  <c r="I414" i="2"/>
  <c r="J414" i="2"/>
  <c r="K414" i="2"/>
  <c r="L414" i="2"/>
  <c r="M414" i="2"/>
  <c r="N414" i="2"/>
  <c r="C415" i="2"/>
  <c r="D415" i="2"/>
  <c r="E415" i="2"/>
  <c r="F415" i="2"/>
  <c r="G415" i="2"/>
  <c r="H415" i="2"/>
  <c r="I415" i="2"/>
  <c r="J415" i="2"/>
  <c r="K415" i="2"/>
  <c r="L415" i="2"/>
  <c r="M415" i="2"/>
  <c r="N415" i="2"/>
  <c r="C416" i="2"/>
  <c r="D416" i="2"/>
  <c r="E416" i="2"/>
  <c r="F416" i="2"/>
  <c r="G416" i="2"/>
  <c r="H416" i="2"/>
  <c r="I416" i="2"/>
  <c r="J416" i="2"/>
  <c r="K416" i="2"/>
  <c r="L416" i="2"/>
  <c r="M416" i="2"/>
  <c r="N416" i="2"/>
  <c r="C417" i="2"/>
  <c r="D417" i="2"/>
  <c r="E417" i="2"/>
  <c r="F417" i="2"/>
  <c r="G417" i="2"/>
  <c r="H417" i="2"/>
  <c r="I417" i="2"/>
  <c r="J417" i="2"/>
  <c r="K417" i="2"/>
  <c r="L417" i="2"/>
  <c r="M417" i="2"/>
  <c r="N417" i="2"/>
  <c r="C418" i="2"/>
  <c r="D418" i="2"/>
  <c r="E418" i="2"/>
  <c r="F418" i="2"/>
  <c r="G418" i="2"/>
  <c r="H418" i="2"/>
  <c r="I418" i="2"/>
  <c r="J418" i="2"/>
  <c r="K418" i="2"/>
  <c r="L418" i="2"/>
  <c r="M418" i="2"/>
  <c r="N418" i="2"/>
  <c r="C419" i="2"/>
  <c r="D419" i="2"/>
  <c r="E419" i="2"/>
  <c r="F419" i="2"/>
  <c r="G419" i="2"/>
  <c r="H419" i="2"/>
  <c r="I419" i="2"/>
  <c r="J419" i="2"/>
  <c r="K419" i="2"/>
  <c r="L419" i="2"/>
  <c r="M419" i="2"/>
  <c r="N419" i="2"/>
  <c r="C420" i="2"/>
  <c r="D420" i="2"/>
  <c r="E420" i="2"/>
  <c r="F420" i="2"/>
  <c r="G420" i="2"/>
  <c r="H420" i="2"/>
  <c r="I420" i="2"/>
  <c r="J420" i="2"/>
  <c r="K420" i="2"/>
  <c r="L420" i="2"/>
  <c r="M420" i="2"/>
  <c r="N420" i="2"/>
  <c r="C421" i="2"/>
  <c r="D421" i="2"/>
  <c r="E421" i="2"/>
  <c r="F421" i="2"/>
  <c r="G421" i="2"/>
  <c r="H421" i="2"/>
  <c r="I421" i="2"/>
  <c r="J421" i="2"/>
  <c r="K421" i="2"/>
  <c r="L421" i="2"/>
  <c r="M421" i="2"/>
  <c r="N421" i="2"/>
  <c r="C422" i="2"/>
  <c r="D422" i="2"/>
  <c r="E422" i="2"/>
  <c r="F422" i="2"/>
  <c r="G422" i="2"/>
  <c r="H422" i="2"/>
  <c r="I422" i="2"/>
  <c r="J422" i="2"/>
  <c r="K422" i="2"/>
  <c r="L422" i="2"/>
  <c r="M422" i="2"/>
  <c r="N422" i="2"/>
  <c r="C423" i="2"/>
  <c r="D423" i="2"/>
  <c r="E423" i="2"/>
  <c r="F423" i="2"/>
  <c r="G423" i="2"/>
  <c r="H423" i="2"/>
  <c r="I423" i="2"/>
  <c r="J423" i="2"/>
  <c r="K423" i="2"/>
  <c r="L423" i="2"/>
  <c r="M423" i="2"/>
  <c r="N423" i="2"/>
  <c r="C424" i="2"/>
  <c r="D424" i="2"/>
  <c r="E424" i="2"/>
  <c r="F424" i="2"/>
  <c r="G424" i="2"/>
  <c r="H424" i="2"/>
  <c r="I424" i="2"/>
  <c r="J424" i="2"/>
  <c r="K424" i="2"/>
  <c r="L424" i="2"/>
  <c r="M424" i="2"/>
  <c r="N424" i="2"/>
  <c r="C425" i="2"/>
  <c r="D425" i="2"/>
  <c r="E425" i="2"/>
  <c r="F425" i="2"/>
  <c r="G425" i="2"/>
  <c r="H425" i="2"/>
  <c r="I425" i="2"/>
  <c r="J425" i="2"/>
  <c r="K425" i="2"/>
  <c r="L425" i="2"/>
  <c r="M425" i="2"/>
  <c r="N425" i="2"/>
  <c r="C426" i="2"/>
  <c r="D426" i="2"/>
  <c r="E426" i="2"/>
  <c r="F426" i="2"/>
  <c r="G426" i="2"/>
  <c r="H426" i="2"/>
  <c r="I426" i="2"/>
  <c r="J426" i="2"/>
  <c r="K426" i="2"/>
  <c r="L426" i="2"/>
  <c r="M426" i="2"/>
  <c r="N426" i="2"/>
  <c r="C427" i="2"/>
  <c r="D427" i="2"/>
  <c r="E427" i="2"/>
  <c r="F427" i="2"/>
  <c r="G427" i="2"/>
  <c r="H427" i="2"/>
  <c r="I427" i="2"/>
  <c r="J427" i="2"/>
  <c r="K427" i="2"/>
  <c r="L427" i="2"/>
  <c r="M427" i="2"/>
  <c r="N427" i="2"/>
  <c r="C428" i="2"/>
  <c r="D428" i="2"/>
  <c r="E428" i="2"/>
  <c r="F428" i="2"/>
  <c r="G428" i="2"/>
  <c r="H428" i="2"/>
  <c r="I428" i="2"/>
  <c r="J428" i="2"/>
  <c r="K428" i="2"/>
  <c r="L428" i="2"/>
  <c r="M428" i="2"/>
  <c r="N428" i="2"/>
  <c r="C429" i="2"/>
  <c r="D429" i="2"/>
  <c r="E429" i="2"/>
  <c r="F429" i="2"/>
  <c r="G429" i="2"/>
  <c r="H429" i="2"/>
  <c r="I429" i="2"/>
  <c r="J429" i="2"/>
  <c r="K429" i="2"/>
  <c r="L429" i="2"/>
  <c r="M429" i="2"/>
  <c r="N429" i="2"/>
  <c r="C430" i="2"/>
  <c r="D430" i="2"/>
  <c r="E430" i="2"/>
  <c r="F430" i="2"/>
  <c r="G430" i="2"/>
  <c r="H430" i="2"/>
  <c r="I430" i="2"/>
  <c r="J430" i="2"/>
  <c r="K430" i="2"/>
  <c r="L430" i="2"/>
  <c r="M430" i="2"/>
  <c r="N430" i="2"/>
  <c r="C431" i="2"/>
  <c r="D431" i="2"/>
  <c r="E431" i="2"/>
  <c r="F431" i="2"/>
  <c r="G431" i="2"/>
  <c r="H431" i="2"/>
  <c r="I431" i="2"/>
  <c r="J431" i="2"/>
  <c r="K431" i="2"/>
  <c r="L431" i="2"/>
  <c r="M431" i="2"/>
  <c r="N431" i="2"/>
  <c r="C432" i="2"/>
  <c r="D432" i="2"/>
  <c r="E432" i="2"/>
  <c r="F432" i="2"/>
  <c r="G432" i="2"/>
  <c r="H432" i="2"/>
  <c r="I432" i="2"/>
  <c r="J432" i="2"/>
  <c r="K432" i="2"/>
  <c r="L432" i="2"/>
  <c r="M432" i="2"/>
  <c r="N432" i="2"/>
  <c r="C433" i="2"/>
  <c r="D433" i="2"/>
  <c r="E433" i="2"/>
  <c r="F433" i="2"/>
  <c r="G433" i="2"/>
  <c r="H433" i="2"/>
  <c r="I433" i="2"/>
  <c r="J433" i="2"/>
  <c r="K433" i="2"/>
  <c r="L433" i="2"/>
  <c r="M433" i="2"/>
  <c r="N433" i="2"/>
  <c r="C434" i="2"/>
  <c r="D434" i="2"/>
  <c r="E434" i="2"/>
  <c r="F434" i="2"/>
  <c r="G434" i="2"/>
  <c r="H434" i="2"/>
  <c r="I434" i="2"/>
  <c r="J434" i="2"/>
  <c r="K434" i="2"/>
  <c r="L434" i="2"/>
  <c r="M434" i="2"/>
  <c r="N434" i="2"/>
  <c r="C435" i="2"/>
  <c r="D435" i="2"/>
  <c r="E435" i="2"/>
  <c r="F435" i="2"/>
  <c r="G435" i="2"/>
  <c r="H435" i="2"/>
  <c r="I435" i="2"/>
  <c r="J435" i="2"/>
  <c r="K435" i="2"/>
  <c r="L435" i="2"/>
  <c r="M435" i="2"/>
  <c r="N435" i="2"/>
  <c r="C436" i="2"/>
  <c r="D436" i="2"/>
  <c r="E436" i="2"/>
  <c r="F436" i="2"/>
  <c r="G436" i="2"/>
  <c r="H436" i="2"/>
  <c r="I436" i="2"/>
  <c r="J436" i="2"/>
  <c r="K436" i="2"/>
  <c r="L436" i="2"/>
  <c r="M436" i="2"/>
  <c r="N436" i="2"/>
  <c r="C437" i="2"/>
  <c r="D437" i="2"/>
  <c r="E437" i="2"/>
  <c r="F437" i="2"/>
  <c r="G437" i="2"/>
  <c r="H437" i="2"/>
  <c r="I437" i="2"/>
  <c r="J437" i="2"/>
  <c r="K437" i="2"/>
  <c r="L437" i="2"/>
  <c r="M437" i="2"/>
  <c r="N437" i="2"/>
  <c r="C438" i="2"/>
  <c r="D438" i="2"/>
  <c r="E438" i="2"/>
  <c r="F438" i="2"/>
  <c r="G438" i="2"/>
  <c r="H438" i="2"/>
  <c r="I438" i="2"/>
  <c r="J438" i="2"/>
  <c r="K438" i="2"/>
  <c r="L438" i="2"/>
  <c r="M438" i="2"/>
  <c r="N438" i="2"/>
  <c r="C439" i="2"/>
  <c r="D439" i="2"/>
  <c r="E439" i="2"/>
  <c r="F439" i="2"/>
  <c r="G439" i="2"/>
  <c r="H439" i="2"/>
  <c r="I439" i="2"/>
  <c r="J439" i="2"/>
  <c r="K439" i="2"/>
  <c r="L439" i="2"/>
  <c r="M439" i="2"/>
  <c r="N439" i="2"/>
  <c r="C440" i="2"/>
  <c r="D440" i="2"/>
  <c r="E440" i="2"/>
  <c r="F440" i="2"/>
  <c r="G440" i="2"/>
  <c r="H440" i="2"/>
  <c r="I440" i="2"/>
  <c r="J440" i="2"/>
  <c r="K440" i="2"/>
  <c r="L440" i="2"/>
  <c r="M440" i="2"/>
  <c r="N440" i="2"/>
  <c r="C441" i="2"/>
  <c r="D441" i="2"/>
  <c r="E441" i="2"/>
  <c r="F441" i="2"/>
  <c r="G441" i="2"/>
  <c r="H441" i="2"/>
  <c r="I441" i="2"/>
  <c r="J441" i="2"/>
  <c r="K441" i="2"/>
  <c r="L441" i="2"/>
  <c r="M441" i="2"/>
  <c r="N441" i="2"/>
  <c r="C442" i="2"/>
  <c r="D442" i="2"/>
  <c r="E442" i="2"/>
  <c r="F442" i="2"/>
  <c r="G442" i="2"/>
  <c r="H442" i="2"/>
  <c r="I442" i="2"/>
  <c r="J442" i="2"/>
  <c r="K442" i="2"/>
  <c r="L442" i="2"/>
  <c r="M442" i="2"/>
  <c r="N442" i="2"/>
  <c r="C443" i="2"/>
  <c r="D443" i="2"/>
  <c r="E443" i="2"/>
  <c r="F443" i="2"/>
  <c r="G443" i="2"/>
  <c r="H443" i="2"/>
  <c r="I443" i="2"/>
  <c r="J443" i="2"/>
  <c r="K443" i="2"/>
  <c r="L443" i="2"/>
  <c r="M443" i="2"/>
  <c r="N443" i="2"/>
  <c r="C444" i="2"/>
  <c r="D444" i="2"/>
  <c r="E444" i="2"/>
  <c r="F444" i="2"/>
  <c r="G444" i="2"/>
  <c r="H444" i="2"/>
  <c r="I444" i="2"/>
  <c r="J444" i="2"/>
  <c r="K444" i="2"/>
  <c r="L444" i="2"/>
  <c r="M444" i="2"/>
  <c r="N444" i="2"/>
  <c r="C445" i="2"/>
  <c r="D445" i="2"/>
  <c r="E445" i="2"/>
  <c r="F445" i="2"/>
  <c r="G445" i="2"/>
  <c r="H445" i="2"/>
  <c r="I445" i="2"/>
  <c r="J445" i="2"/>
  <c r="K445" i="2"/>
  <c r="L445" i="2"/>
  <c r="M445" i="2"/>
  <c r="N445" i="2"/>
  <c r="C446" i="2"/>
  <c r="D446" i="2"/>
  <c r="E446" i="2"/>
  <c r="F446" i="2"/>
  <c r="G446" i="2"/>
  <c r="H446" i="2"/>
  <c r="I446" i="2"/>
  <c r="J446" i="2"/>
  <c r="K446" i="2"/>
  <c r="L446" i="2"/>
  <c r="M446" i="2"/>
  <c r="N446" i="2"/>
  <c r="C447" i="2"/>
  <c r="D447" i="2"/>
  <c r="E447" i="2"/>
  <c r="F447" i="2"/>
  <c r="G447" i="2"/>
  <c r="H447" i="2"/>
  <c r="I447" i="2"/>
  <c r="J447" i="2"/>
  <c r="K447" i="2"/>
  <c r="L447" i="2"/>
  <c r="M447" i="2"/>
  <c r="N447" i="2"/>
  <c r="C448" i="2"/>
  <c r="D448" i="2"/>
  <c r="E448" i="2"/>
  <c r="F448" i="2"/>
  <c r="G448" i="2"/>
  <c r="H448" i="2"/>
  <c r="I448" i="2"/>
  <c r="J448" i="2"/>
  <c r="K448" i="2"/>
  <c r="L448" i="2"/>
  <c r="M448" i="2"/>
  <c r="N448" i="2"/>
  <c r="C449" i="2"/>
  <c r="D449" i="2"/>
  <c r="E449" i="2"/>
  <c r="F449" i="2"/>
  <c r="G449" i="2"/>
  <c r="H449" i="2"/>
  <c r="I449" i="2"/>
  <c r="J449" i="2"/>
  <c r="K449" i="2"/>
  <c r="L449" i="2"/>
  <c r="M449" i="2"/>
  <c r="N449" i="2"/>
  <c r="C450" i="2"/>
  <c r="D450" i="2"/>
  <c r="E450" i="2"/>
  <c r="F450" i="2"/>
  <c r="G450" i="2"/>
  <c r="H450" i="2"/>
  <c r="I450" i="2"/>
  <c r="J450" i="2"/>
  <c r="K450" i="2"/>
  <c r="L450" i="2"/>
  <c r="M450" i="2"/>
  <c r="N450" i="2"/>
  <c r="C451" i="2"/>
  <c r="D451" i="2"/>
  <c r="E451" i="2"/>
  <c r="F451" i="2"/>
  <c r="G451" i="2"/>
  <c r="H451" i="2"/>
  <c r="I451" i="2"/>
  <c r="J451" i="2"/>
  <c r="K451" i="2"/>
  <c r="L451" i="2"/>
  <c r="M451" i="2"/>
  <c r="N451" i="2"/>
  <c r="C452" i="2"/>
  <c r="D452" i="2"/>
  <c r="E452" i="2"/>
  <c r="F452" i="2"/>
  <c r="G452" i="2"/>
  <c r="H452" i="2"/>
  <c r="I452" i="2"/>
  <c r="J452" i="2"/>
  <c r="K452" i="2"/>
  <c r="L452" i="2"/>
  <c r="M452" i="2"/>
  <c r="N452" i="2"/>
  <c r="C453" i="2"/>
  <c r="D453" i="2"/>
  <c r="E453" i="2"/>
  <c r="F453" i="2"/>
  <c r="G453" i="2"/>
  <c r="H453" i="2"/>
  <c r="I453" i="2"/>
  <c r="J453" i="2"/>
  <c r="K453" i="2"/>
  <c r="L453" i="2"/>
  <c r="M453" i="2"/>
  <c r="N453" i="2"/>
  <c r="C454" i="2"/>
  <c r="D454" i="2"/>
  <c r="E454" i="2"/>
  <c r="F454" i="2"/>
  <c r="G454" i="2"/>
  <c r="H454" i="2"/>
  <c r="I454" i="2"/>
  <c r="J454" i="2"/>
  <c r="K454" i="2"/>
  <c r="L454" i="2"/>
  <c r="M454" i="2"/>
  <c r="N454" i="2"/>
  <c r="C455" i="2"/>
  <c r="D455" i="2"/>
  <c r="E455" i="2"/>
  <c r="F455" i="2"/>
  <c r="G455" i="2"/>
  <c r="H455" i="2"/>
  <c r="I455" i="2"/>
  <c r="J455" i="2"/>
  <c r="K455" i="2"/>
  <c r="L455" i="2"/>
  <c r="M455" i="2"/>
  <c r="N455" i="2"/>
  <c r="C456" i="2"/>
  <c r="D456" i="2"/>
  <c r="E456" i="2"/>
  <c r="F456" i="2"/>
  <c r="G456" i="2"/>
  <c r="H456" i="2"/>
  <c r="I456" i="2"/>
  <c r="J456" i="2"/>
  <c r="K456" i="2"/>
  <c r="L456" i="2"/>
  <c r="M456" i="2"/>
  <c r="N456" i="2"/>
  <c r="C457" i="2"/>
  <c r="D457" i="2"/>
  <c r="E457" i="2"/>
  <c r="F457" i="2"/>
  <c r="G457" i="2"/>
  <c r="H457" i="2"/>
  <c r="I457" i="2"/>
  <c r="J457" i="2"/>
  <c r="K457" i="2"/>
  <c r="L457" i="2"/>
  <c r="M457" i="2"/>
  <c r="N457" i="2"/>
  <c r="C458" i="2"/>
  <c r="D458" i="2"/>
  <c r="E458" i="2"/>
  <c r="F458" i="2"/>
  <c r="G458" i="2"/>
  <c r="H458" i="2"/>
  <c r="I458" i="2"/>
  <c r="J458" i="2"/>
  <c r="K458" i="2"/>
  <c r="L458" i="2"/>
  <c r="M458" i="2"/>
  <c r="N458" i="2"/>
  <c r="C459" i="2"/>
  <c r="D459" i="2"/>
  <c r="E459" i="2"/>
  <c r="F459" i="2"/>
  <c r="G459" i="2"/>
  <c r="H459" i="2"/>
  <c r="I459" i="2"/>
  <c r="J459" i="2"/>
  <c r="K459" i="2"/>
  <c r="L459" i="2"/>
  <c r="M459" i="2"/>
  <c r="N459" i="2"/>
  <c r="C460" i="2"/>
  <c r="D460" i="2"/>
  <c r="E460" i="2"/>
  <c r="F460" i="2"/>
  <c r="G460" i="2"/>
  <c r="H460" i="2"/>
  <c r="I460" i="2"/>
  <c r="J460" i="2"/>
  <c r="K460" i="2"/>
  <c r="L460" i="2"/>
  <c r="M460" i="2"/>
  <c r="N460" i="2"/>
  <c r="C461" i="2"/>
  <c r="D461" i="2"/>
  <c r="E461" i="2"/>
  <c r="F461" i="2"/>
  <c r="G461" i="2"/>
  <c r="H461" i="2"/>
  <c r="I461" i="2"/>
  <c r="J461" i="2"/>
  <c r="K461" i="2"/>
  <c r="L461" i="2"/>
  <c r="M461" i="2"/>
  <c r="N461" i="2"/>
  <c r="C462" i="2"/>
  <c r="D462" i="2"/>
  <c r="E462" i="2"/>
  <c r="F462" i="2"/>
  <c r="G462" i="2"/>
  <c r="H462" i="2"/>
  <c r="I462" i="2"/>
  <c r="J462" i="2"/>
  <c r="K462" i="2"/>
  <c r="L462" i="2"/>
  <c r="M462" i="2"/>
  <c r="N462" i="2"/>
  <c r="C463" i="2"/>
  <c r="D463" i="2"/>
  <c r="E463" i="2"/>
  <c r="F463" i="2"/>
  <c r="G463" i="2"/>
  <c r="H463" i="2"/>
  <c r="I463" i="2"/>
  <c r="J463" i="2"/>
  <c r="K463" i="2"/>
  <c r="L463" i="2"/>
  <c r="M463" i="2"/>
  <c r="N463" i="2"/>
  <c r="C464" i="2"/>
  <c r="D464" i="2"/>
  <c r="E464" i="2"/>
  <c r="F464" i="2"/>
  <c r="G464" i="2"/>
  <c r="H464" i="2"/>
  <c r="I464" i="2"/>
  <c r="J464" i="2"/>
  <c r="K464" i="2"/>
  <c r="L464" i="2"/>
  <c r="M464" i="2"/>
  <c r="N464" i="2"/>
  <c r="C465" i="2"/>
  <c r="D465" i="2"/>
  <c r="E465" i="2"/>
  <c r="F465" i="2"/>
  <c r="G465" i="2"/>
  <c r="H465" i="2"/>
  <c r="I465" i="2"/>
  <c r="J465" i="2"/>
  <c r="K465" i="2"/>
  <c r="L465" i="2"/>
  <c r="M465" i="2"/>
  <c r="N465" i="2"/>
  <c r="C466" i="2"/>
  <c r="D466" i="2"/>
  <c r="E466" i="2"/>
  <c r="F466" i="2"/>
  <c r="G466" i="2"/>
  <c r="H466" i="2"/>
  <c r="I466" i="2"/>
  <c r="J466" i="2"/>
  <c r="K466" i="2"/>
  <c r="L466" i="2"/>
  <c r="M466" i="2"/>
  <c r="N466" i="2"/>
  <c r="C467" i="2"/>
  <c r="D467" i="2"/>
  <c r="E467" i="2"/>
  <c r="F467" i="2"/>
  <c r="G467" i="2"/>
  <c r="H467" i="2"/>
  <c r="I467" i="2"/>
  <c r="J467" i="2"/>
  <c r="K467" i="2"/>
  <c r="L467" i="2"/>
  <c r="M467" i="2"/>
  <c r="N467" i="2"/>
  <c r="C468" i="2"/>
  <c r="D468" i="2"/>
  <c r="E468" i="2"/>
  <c r="F468" i="2"/>
  <c r="G468" i="2"/>
  <c r="H468" i="2"/>
  <c r="I468" i="2"/>
  <c r="J468" i="2"/>
  <c r="K468" i="2"/>
  <c r="L468" i="2"/>
  <c r="M468" i="2"/>
  <c r="N468" i="2"/>
  <c r="C469" i="2"/>
  <c r="D469" i="2"/>
  <c r="E469" i="2"/>
  <c r="F469" i="2"/>
  <c r="G469" i="2"/>
  <c r="H469" i="2"/>
  <c r="I469" i="2"/>
  <c r="J469" i="2"/>
  <c r="K469" i="2"/>
  <c r="L469" i="2"/>
  <c r="M469" i="2"/>
  <c r="N469" i="2"/>
  <c r="C470" i="2"/>
  <c r="D470" i="2"/>
  <c r="E470" i="2"/>
  <c r="F470" i="2"/>
  <c r="G470" i="2"/>
  <c r="H470" i="2"/>
  <c r="I470" i="2"/>
  <c r="J470" i="2"/>
  <c r="K470" i="2"/>
  <c r="L470" i="2"/>
  <c r="M470" i="2"/>
  <c r="N470" i="2"/>
  <c r="C471" i="2"/>
  <c r="D471" i="2"/>
  <c r="E471" i="2"/>
  <c r="F471" i="2"/>
  <c r="G471" i="2"/>
  <c r="H471" i="2"/>
  <c r="I471" i="2"/>
  <c r="J471" i="2"/>
  <c r="K471" i="2"/>
  <c r="L471" i="2"/>
  <c r="M471" i="2"/>
  <c r="N471" i="2"/>
  <c r="C472" i="2"/>
  <c r="D472" i="2"/>
  <c r="E472" i="2"/>
  <c r="F472" i="2"/>
  <c r="G472" i="2"/>
  <c r="H472" i="2"/>
  <c r="I472" i="2"/>
  <c r="J472" i="2"/>
  <c r="K472" i="2"/>
  <c r="L472" i="2"/>
  <c r="M472" i="2"/>
  <c r="N472" i="2"/>
  <c r="C473" i="2"/>
  <c r="D473" i="2"/>
  <c r="E473" i="2"/>
  <c r="F473" i="2"/>
  <c r="G473" i="2"/>
  <c r="H473" i="2"/>
  <c r="I473" i="2"/>
  <c r="J473" i="2"/>
  <c r="K473" i="2"/>
  <c r="L473" i="2"/>
  <c r="M473" i="2"/>
  <c r="N473" i="2"/>
  <c r="C474" i="2"/>
  <c r="D474" i="2"/>
  <c r="E474" i="2"/>
  <c r="F474" i="2"/>
  <c r="G474" i="2"/>
  <c r="H474" i="2"/>
  <c r="I474" i="2"/>
  <c r="J474" i="2"/>
  <c r="K474" i="2"/>
  <c r="L474" i="2"/>
  <c r="M474" i="2"/>
  <c r="N474" i="2"/>
  <c r="C475" i="2"/>
  <c r="D475" i="2"/>
  <c r="E475" i="2"/>
  <c r="F475" i="2"/>
  <c r="G475" i="2"/>
  <c r="H475" i="2"/>
  <c r="I475" i="2"/>
  <c r="J475" i="2"/>
  <c r="K475" i="2"/>
  <c r="L475" i="2"/>
  <c r="M475" i="2"/>
  <c r="N475" i="2"/>
  <c r="C476" i="2"/>
  <c r="D476" i="2"/>
  <c r="E476" i="2"/>
  <c r="F476" i="2"/>
  <c r="G476" i="2"/>
  <c r="H476" i="2"/>
  <c r="I476" i="2"/>
  <c r="J476" i="2"/>
  <c r="K476" i="2"/>
  <c r="L476" i="2"/>
  <c r="M476" i="2"/>
  <c r="N476" i="2"/>
  <c r="C477" i="2"/>
  <c r="D477" i="2"/>
  <c r="E477" i="2"/>
  <c r="F477" i="2"/>
  <c r="G477" i="2"/>
  <c r="H477" i="2"/>
  <c r="I477" i="2"/>
  <c r="J477" i="2"/>
  <c r="K477" i="2"/>
  <c r="L477" i="2"/>
  <c r="M477" i="2"/>
  <c r="N477" i="2"/>
  <c r="C478" i="2"/>
  <c r="D478" i="2"/>
  <c r="E478" i="2"/>
  <c r="F478" i="2"/>
  <c r="G478" i="2"/>
  <c r="H478" i="2"/>
  <c r="I478" i="2"/>
  <c r="J478" i="2"/>
  <c r="K478" i="2"/>
  <c r="L478" i="2"/>
  <c r="M478" i="2"/>
  <c r="N478" i="2"/>
  <c r="C479" i="2"/>
  <c r="D479" i="2"/>
  <c r="E479" i="2"/>
  <c r="F479" i="2"/>
  <c r="G479" i="2"/>
  <c r="H479" i="2"/>
  <c r="I479" i="2"/>
  <c r="J479" i="2"/>
  <c r="K479" i="2"/>
  <c r="L479" i="2"/>
  <c r="M479" i="2"/>
  <c r="N479" i="2"/>
  <c r="C480" i="2"/>
  <c r="D480" i="2"/>
  <c r="E480" i="2"/>
  <c r="F480" i="2"/>
  <c r="G480" i="2"/>
  <c r="H480" i="2"/>
  <c r="I480" i="2"/>
  <c r="J480" i="2"/>
  <c r="K480" i="2"/>
  <c r="L480" i="2"/>
  <c r="M480" i="2"/>
  <c r="N480" i="2"/>
  <c r="C481" i="2"/>
  <c r="D481" i="2"/>
  <c r="E481" i="2"/>
  <c r="F481" i="2"/>
  <c r="G481" i="2"/>
  <c r="H481" i="2"/>
  <c r="I481" i="2"/>
  <c r="J481" i="2"/>
  <c r="K481" i="2"/>
  <c r="L481" i="2"/>
  <c r="M481" i="2"/>
  <c r="N481" i="2"/>
  <c r="C482" i="2"/>
  <c r="D482" i="2"/>
  <c r="E482" i="2"/>
  <c r="F482" i="2"/>
  <c r="G482" i="2"/>
  <c r="H482" i="2"/>
  <c r="I482" i="2"/>
  <c r="J482" i="2"/>
  <c r="K482" i="2"/>
  <c r="L482" i="2"/>
  <c r="M482" i="2"/>
  <c r="N482" i="2"/>
  <c r="C483" i="2"/>
  <c r="D483" i="2"/>
  <c r="E483" i="2"/>
  <c r="F483" i="2"/>
  <c r="G483" i="2"/>
  <c r="H483" i="2"/>
  <c r="I483" i="2"/>
  <c r="J483" i="2"/>
  <c r="K483" i="2"/>
  <c r="L483" i="2"/>
  <c r="M483" i="2"/>
  <c r="N483" i="2"/>
  <c r="C484" i="2"/>
  <c r="D484" i="2"/>
  <c r="E484" i="2"/>
  <c r="F484" i="2"/>
  <c r="G484" i="2"/>
  <c r="H484" i="2"/>
  <c r="I484" i="2"/>
  <c r="J484" i="2"/>
  <c r="K484" i="2"/>
  <c r="L484" i="2"/>
  <c r="M484" i="2"/>
  <c r="N484" i="2"/>
  <c r="C485" i="2"/>
  <c r="D485" i="2"/>
  <c r="E485" i="2"/>
  <c r="F485" i="2"/>
  <c r="G485" i="2"/>
  <c r="H485" i="2"/>
  <c r="I485" i="2"/>
  <c r="J485" i="2"/>
  <c r="K485" i="2"/>
  <c r="L485" i="2"/>
  <c r="M485" i="2"/>
  <c r="N485" i="2"/>
  <c r="C486" i="2"/>
  <c r="D486" i="2"/>
  <c r="E486" i="2"/>
  <c r="F486" i="2"/>
  <c r="G486" i="2"/>
  <c r="H486" i="2"/>
  <c r="I486" i="2"/>
  <c r="J486" i="2"/>
  <c r="K486" i="2"/>
  <c r="L486" i="2"/>
  <c r="M486" i="2"/>
  <c r="N486" i="2"/>
  <c r="C487" i="2"/>
  <c r="D487" i="2"/>
  <c r="E487" i="2"/>
  <c r="F487" i="2"/>
  <c r="G487" i="2"/>
  <c r="H487" i="2"/>
  <c r="I487" i="2"/>
  <c r="J487" i="2"/>
  <c r="K487" i="2"/>
  <c r="L487" i="2"/>
  <c r="M487" i="2"/>
  <c r="N487" i="2"/>
  <c r="C488" i="2"/>
  <c r="D488" i="2"/>
  <c r="E488" i="2"/>
  <c r="F488" i="2"/>
  <c r="G488" i="2"/>
  <c r="H488" i="2"/>
  <c r="I488" i="2"/>
  <c r="J488" i="2"/>
  <c r="K488" i="2"/>
  <c r="L488" i="2"/>
  <c r="M488" i="2"/>
  <c r="N488" i="2"/>
  <c r="C489" i="2"/>
  <c r="D489" i="2"/>
  <c r="E489" i="2"/>
  <c r="F489" i="2"/>
  <c r="G489" i="2"/>
  <c r="H489" i="2"/>
  <c r="I489" i="2"/>
  <c r="J489" i="2"/>
  <c r="K489" i="2"/>
  <c r="L489" i="2"/>
  <c r="M489" i="2"/>
  <c r="N489" i="2"/>
  <c r="C490" i="2"/>
  <c r="D490" i="2"/>
  <c r="E490" i="2"/>
  <c r="F490" i="2"/>
  <c r="G490" i="2"/>
  <c r="H490" i="2"/>
  <c r="I490" i="2"/>
  <c r="J490" i="2"/>
  <c r="K490" i="2"/>
  <c r="L490" i="2"/>
  <c r="M490" i="2"/>
  <c r="N490" i="2"/>
  <c r="C491" i="2"/>
  <c r="D491" i="2"/>
  <c r="E491" i="2"/>
  <c r="F491" i="2"/>
  <c r="G491" i="2"/>
  <c r="H491" i="2"/>
  <c r="I491" i="2"/>
  <c r="J491" i="2"/>
  <c r="K491" i="2"/>
  <c r="L491" i="2"/>
  <c r="M491" i="2"/>
  <c r="N491" i="2"/>
  <c r="C492" i="2"/>
  <c r="D492" i="2"/>
  <c r="E492" i="2"/>
  <c r="F492" i="2"/>
  <c r="G492" i="2"/>
  <c r="H492" i="2"/>
  <c r="I492" i="2"/>
  <c r="J492" i="2"/>
  <c r="K492" i="2"/>
  <c r="L492" i="2"/>
  <c r="M492" i="2"/>
  <c r="N492" i="2"/>
  <c r="C493" i="2"/>
  <c r="D493" i="2"/>
  <c r="E493" i="2"/>
  <c r="F493" i="2"/>
  <c r="G493" i="2"/>
  <c r="H493" i="2"/>
  <c r="I493" i="2"/>
  <c r="J493" i="2"/>
  <c r="K493" i="2"/>
  <c r="L493" i="2"/>
  <c r="M493" i="2"/>
  <c r="N493" i="2"/>
  <c r="C494" i="2"/>
  <c r="D494" i="2"/>
  <c r="E494" i="2"/>
  <c r="F494" i="2"/>
  <c r="G494" i="2"/>
  <c r="H494" i="2"/>
  <c r="I494" i="2"/>
  <c r="J494" i="2"/>
  <c r="K494" i="2"/>
  <c r="L494" i="2"/>
  <c r="M494" i="2"/>
  <c r="N494" i="2"/>
  <c r="C495" i="2"/>
  <c r="D495" i="2"/>
  <c r="E495" i="2"/>
  <c r="F495" i="2"/>
  <c r="G495" i="2"/>
  <c r="H495" i="2"/>
  <c r="I495" i="2"/>
  <c r="J495" i="2"/>
  <c r="K495" i="2"/>
  <c r="L495" i="2"/>
  <c r="M495" i="2"/>
  <c r="N495" i="2"/>
  <c r="C496" i="2"/>
  <c r="D496" i="2"/>
  <c r="E496" i="2"/>
  <c r="F496" i="2"/>
  <c r="G496" i="2"/>
  <c r="H496" i="2"/>
  <c r="I496" i="2"/>
  <c r="J496" i="2"/>
  <c r="K496" i="2"/>
  <c r="L496" i="2"/>
  <c r="M496" i="2"/>
  <c r="N496" i="2"/>
  <c r="C497" i="2"/>
  <c r="D497" i="2"/>
  <c r="E497" i="2"/>
  <c r="F497" i="2"/>
  <c r="G497" i="2"/>
  <c r="H497" i="2"/>
  <c r="I497" i="2"/>
  <c r="J497" i="2"/>
  <c r="K497" i="2"/>
  <c r="L497" i="2"/>
  <c r="M497" i="2"/>
  <c r="N497" i="2"/>
  <c r="C498" i="2"/>
  <c r="D498" i="2"/>
  <c r="E498" i="2"/>
  <c r="F498" i="2"/>
  <c r="G498" i="2"/>
  <c r="H498" i="2"/>
  <c r="I498" i="2"/>
  <c r="J498" i="2"/>
  <c r="K498" i="2"/>
  <c r="L498" i="2"/>
  <c r="M498" i="2"/>
  <c r="N498" i="2"/>
  <c r="C499" i="2"/>
  <c r="D499" i="2"/>
  <c r="E499" i="2"/>
  <c r="F499" i="2"/>
  <c r="G499" i="2"/>
  <c r="H499" i="2"/>
  <c r="I499" i="2"/>
  <c r="J499" i="2"/>
  <c r="K499" i="2"/>
  <c r="L499" i="2"/>
  <c r="M499" i="2"/>
  <c r="N499" i="2"/>
  <c r="C500" i="2"/>
  <c r="D500" i="2"/>
  <c r="E500" i="2"/>
  <c r="F500" i="2"/>
  <c r="G500" i="2"/>
  <c r="H500" i="2"/>
  <c r="I500" i="2"/>
  <c r="J500" i="2"/>
  <c r="K500" i="2"/>
  <c r="L500" i="2"/>
  <c r="M500" i="2"/>
  <c r="N500" i="2"/>
  <c r="C501" i="2"/>
  <c r="D501" i="2"/>
  <c r="E501" i="2"/>
  <c r="F501" i="2"/>
  <c r="G501" i="2"/>
  <c r="H501" i="2"/>
  <c r="I501" i="2"/>
  <c r="J501" i="2"/>
  <c r="K501" i="2"/>
  <c r="L501" i="2"/>
  <c r="M501" i="2"/>
  <c r="N501" i="2"/>
  <c r="C502" i="2"/>
  <c r="D502" i="2"/>
  <c r="E502" i="2"/>
  <c r="F502" i="2"/>
  <c r="G502" i="2"/>
  <c r="H502" i="2"/>
  <c r="I502" i="2"/>
  <c r="J502" i="2"/>
  <c r="K502" i="2"/>
  <c r="L502" i="2"/>
  <c r="M502" i="2"/>
  <c r="N502" i="2"/>
  <c r="C503" i="2"/>
  <c r="D503" i="2"/>
  <c r="E503" i="2"/>
  <c r="F503" i="2"/>
  <c r="G503" i="2"/>
  <c r="H503" i="2"/>
  <c r="I503" i="2"/>
  <c r="J503" i="2"/>
  <c r="K503" i="2"/>
  <c r="L503" i="2"/>
  <c r="M503" i="2"/>
  <c r="N503" i="2"/>
  <c r="C504" i="2"/>
  <c r="D504" i="2"/>
  <c r="E504" i="2"/>
  <c r="F504" i="2"/>
  <c r="G504" i="2"/>
  <c r="H504" i="2"/>
  <c r="I504" i="2"/>
  <c r="J504" i="2"/>
  <c r="K504" i="2"/>
  <c r="L504" i="2"/>
  <c r="M504" i="2"/>
  <c r="N504" i="2"/>
  <c r="C505" i="2"/>
  <c r="D505" i="2"/>
  <c r="E505" i="2"/>
  <c r="F505" i="2"/>
  <c r="G505" i="2"/>
  <c r="H505" i="2"/>
  <c r="I505" i="2"/>
  <c r="J505" i="2"/>
  <c r="K505" i="2"/>
  <c r="L505" i="2"/>
  <c r="M505" i="2"/>
  <c r="N505" i="2"/>
  <c r="C506" i="2"/>
  <c r="D506" i="2"/>
  <c r="E506" i="2"/>
  <c r="F506" i="2"/>
  <c r="G506" i="2"/>
  <c r="H506" i="2"/>
  <c r="I506" i="2"/>
  <c r="J506" i="2"/>
  <c r="K506" i="2"/>
  <c r="L506" i="2"/>
  <c r="M506" i="2"/>
  <c r="N506" i="2"/>
  <c r="C507" i="2"/>
  <c r="D507" i="2"/>
  <c r="E507" i="2"/>
  <c r="F507" i="2"/>
  <c r="G507" i="2"/>
  <c r="H507" i="2"/>
  <c r="I507" i="2"/>
  <c r="J507" i="2"/>
  <c r="K507" i="2"/>
  <c r="L507" i="2"/>
  <c r="M507" i="2"/>
  <c r="N507" i="2"/>
  <c r="C508" i="2"/>
  <c r="D508" i="2"/>
  <c r="E508" i="2"/>
  <c r="F508" i="2"/>
  <c r="G508" i="2"/>
  <c r="H508" i="2"/>
  <c r="I508" i="2"/>
  <c r="J508" i="2"/>
  <c r="K508" i="2"/>
  <c r="L508" i="2"/>
  <c r="M508" i="2"/>
  <c r="N508" i="2"/>
  <c r="C509" i="2"/>
  <c r="D509" i="2"/>
  <c r="E509" i="2"/>
  <c r="F509" i="2"/>
  <c r="G509" i="2"/>
  <c r="H509" i="2"/>
  <c r="I509" i="2"/>
  <c r="J509" i="2"/>
  <c r="K509" i="2"/>
  <c r="L509" i="2"/>
  <c r="M509" i="2"/>
  <c r="N509" i="2"/>
  <c r="C510" i="2"/>
  <c r="D510" i="2"/>
  <c r="E510" i="2"/>
  <c r="F510" i="2"/>
  <c r="G510" i="2"/>
  <c r="H510" i="2"/>
  <c r="I510" i="2"/>
  <c r="J510" i="2"/>
  <c r="K510" i="2"/>
  <c r="L510" i="2"/>
  <c r="M510" i="2"/>
  <c r="N510" i="2"/>
  <c r="C511" i="2"/>
  <c r="D511" i="2"/>
  <c r="E511" i="2"/>
  <c r="F511" i="2"/>
  <c r="G511" i="2"/>
  <c r="H511" i="2"/>
  <c r="I511" i="2"/>
  <c r="J511" i="2"/>
  <c r="K511" i="2"/>
  <c r="L511" i="2"/>
  <c r="M511" i="2"/>
  <c r="N511" i="2"/>
  <c r="C512" i="2"/>
  <c r="D512" i="2"/>
  <c r="E512" i="2"/>
  <c r="F512" i="2"/>
  <c r="G512" i="2"/>
  <c r="H512" i="2"/>
  <c r="I512" i="2"/>
  <c r="J512" i="2"/>
  <c r="K512" i="2"/>
  <c r="L512" i="2"/>
  <c r="M512" i="2"/>
  <c r="N512" i="2"/>
  <c r="C513" i="2"/>
  <c r="D513" i="2"/>
  <c r="E513" i="2"/>
  <c r="F513" i="2"/>
  <c r="G513" i="2"/>
  <c r="H513" i="2"/>
  <c r="I513" i="2"/>
  <c r="J513" i="2"/>
  <c r="K513" i="2"/>
  <c r="L513" i="2"/>
  <c r="M513" i="2"/>
  <c r="N513" i="2"/>
  <c r="C514" i="2"/>
  <c r="D514" i="2"/>
  <c r="E514" i="2"/>
  <c r="F514" i="2"/>
  <c r="G514" i="2"/>
  <c r="H514" i="2"/>
  <c r="I514" i="2"/>
  <c r="J514" i="2"/>
  <c r="K514" i="2"/>
  <c r="L514" i="2"/>
  <c r="M514" i="2"/>
  <c r="N514" i="2"/>
  <c r="C515" i="2"/>
  <c r="D515" i="2"/>
  <c r="E515" i="2"/>
  <c r="F515" i="2"/>
  <c r="G515" i="2"/>
  <c r="H515" i="2"/>
  <c r="I515" i="2"/>
  <c r="J515" i="2"/>
  <c r="K515" i="2"/>
  <c r="L515" i="2"/>
  <c r="M515" i="2"/>
  <c r="N515" i="2"/>
  <c r="C516" i="2"/>
  <c r="D516" i="2"/>
  <c r="E516" i="2"/>
  <c r="F516" i="2"/>
  <c r="G516" i="2"/>
  <c r="H516" i="2"/>
  <c r="I516" i="2"/>
  <c r="J516" i="2"/>
  <c r="K516" i="2"/>
  <c r="L516" i="2"/>
  <c r="M516" i="2"/>
  <c r="N516" i="2"/>
  <c r="C517" i="2"/>
  <c r="D517" i="2"/>
  <c r="E517" i="2"/>
  <c r="F517" i="2"/>
  <c r="G517" i="2"/>
  <c r="H517" i="2"/>
  <c r="I517" i="2"/>
  <c r="J517" i="2"/>
  <c r="K517" i="2"/>
  <c r="L517" i="2"/>
  <c r="M517" i="2"/>
  <c r="N517" i="2"/>
  <c r="C518" i="2"/>
  <c r="D518" i="2"/>
  <c r="E518" i="2"/>
  <c r="F518" i="2"/>
  <c r="G518" i="2"/>
  <c r="H518" i="2"/>
  <c r="I518" i="2"/>
  <c r="J518" i="2"/>
  <c r="K518" i="2"/>
  <c r="L518" i="2"/>
  <c r="M518" i="2"/>
  <c r="N518" i="2"/>
  <c r="C519" i="2"/>
  <c r="D519" i="2"/>
  <c r="E519" i="2"/>
  <c r="F519" i="2"/>
  <c r="G519" i="2"/>
  <c r="H519" i="2"/>
  <c r="I519" i="2"/>
  <c r="J519" i="2"/>
  <c r="K519" i="2"/>
  <c r="L519" i="2"/>
  <c r="M519" i="2"/>
  <c r="N519" i="2"/>
  <c r="C520" i="2"/>
  <c r="D520" i="2"/>
  <c r="E520" i="2"/>
  <c r="F520" i="2"/>
  <c r="G520" i="2"/>
  <c r="H520" i="2"/>
  <c r="I520" i="2"/>
  <c r="J520" i="2"/>
  <c r="K520" i="2"/>
  <c r="L520" i="2"/>
  <c r="M520" i="2"/>
  <c r="N520" i="2"/>
  <c r="C521" i="2"/>
  <c r="D521" i="2"/>
  <c r="E521" i="2"/>
  <c r="F521" i="2"/>
  <c r="G521" i="2"/>
  <c r="H521" i="2"/>
  <c r="I521" i="2"/>
  <c r="J521" i="2"/>
  <c r="K521" i="2"/>
  <c r="L521" i="2"/>
  <c r="M521" i="2"/>
  <c r="N521" i="2"/>
  <c r="C522" i="2"/>
  <c r="D522" i="2"/>
  <c r="E522" i="2"/>
  <c r="F522" i="2"/>
  <c r="G522" i="2"/>
  <c r="H522" i="2"/>
  <c r="I522" i="2"/>
  <c r="J522" i="2"/>
  <c r="K522" i="2"/>
  <c r="L522" i="2"/>
  <c r="M522" i="2"/>
  <c r="N522" i="2"/>
  <c r="C523" i="2"/>
  <c r="D523" i="2"/>
  <c r="E523" i="2"/>
  <c r="F523" i="2"/>
  <c r="G523" i="2"/>
  <c r="H523" i="2"/>
  <c r="I523" i="2"/>
  <c r="J523" i="2"/>
  <c r="K523" i="2"/>
  <c r="L523" i="2"/>
  <c r="M523" i="2"/>
  <c r="N523" i="2"/>
  <c r="C524" i="2"/>
  <c r="D524" i="2"/>
  <c r="E524" i="2"/>
  <c r="F524" i="2"/>
  <c r="G524" i="2"/>
  <c r="H524" i="2"/>
  <c r="I524" i="2"/>
  <c r="J524" i="2"/>
  <c r="K524" i="2"/>
  <c r="L524" i="2"/>
  <c r="M524" i="2"/>
  <c r="N524" i="2"/>
  <c r="C525" i="2"/>
  <c r="D525" i="2"/>
  <c r="E525" i="2"/>
  <c r="F525" i="2"/>
  <c r="G525" i="2"/>
  <c r="H525" i="2"/>
  <c r="I525" i="2"/>
  <c r="J525" i="2"/>
  <c r="K525" i="2"/>
  <c r="L525" i="2"/>
  <c r="M525" i="2"/>
  <c r="N525" i="2"/>
  <c r="C526" i="2"/>
  <c r="D526" i="2"/>
  <c r="E526" i="2"/>
  <c r="F526" i="2"/>
  <c r="G526" i="2"/>
  <c r="H526" i="2"/>
  <c r="I526" i="2"/>
  <c r="J526" i="2"/>
  <c r="K526" i="2"/>
  <c r="L526" i="2"/>
  <c r="M526" i="2"/>
  <c r="N526" i="2"/>
  <c r="C527" i="2"/>
  <c r="D527" i="2"/>
  <c r="E527" i="2"/>
  <c r="F527" i="2"/>
  <c r="G527" i="2"/>
  <c r="H527" i="2"/>
  <c r="I527" i="2"/>
  <c r="J527" i="2"/>
  <c r="K527" i="2"/>
  <c r="L527" i="2"/>
  <c r="M527" i="2"/>
  <c r="N527" i="2"/>
  <c r="C528" i="2"/>
  <c r="D528" i="2"/>
  <c r="E528" i="2"/>
  <c r="F528" i="2"/>
  <c r="G528" i="2"/>
  <c r="H528" i="2"/>
  <c r="I528" i="2"/>
  <c r="J528" i="2"/>
  <c r="K528" i="2"/>
  <c r="L528" i="2"/>
  <c r="M528" i="2"/>
  <c r="N528" i="2"/>
  <c r="C529" i="2"/>
  <c r="D529" i="2"/>
  <c r="E529" i="2"/>
  <c r="F529" i="2"/>
  <c r="G529" i="2"/>
  <c r="H529" i="2"/>
  <c r="I529" i="2"/>
  <c r="J529" i="2"/>
  <c r="K529" i="2"/>
  <c r="L529" i="2"/>
  <c r="M529" i="2"/>
  <c r="N529" i="2"/>
  <c r="C530" i="2"/>
  <c r="D530" i="2"/>
  <c r="E530" i="2"/>
  <c r="F530" i="2"/>
  <c r="G530" i="2"/>
  <c r="H530" i="2"/>
  <c r="I530" i="2"/>
  <c r="J530" i="2"/>
  <c r="K530" i="2"/>
  <c r="L530" i="2"/>
  <c r="M530" i="2"/>
  <c r="N530" i="2"/>
  <c r="C531" i="2"/>
  <c r="D531" i="2"/>
  <c r="E531" i="2"/>
  <c r="F531" i="2"/>
  <c r="G531" i="2"/>
  <c r="H531" i="2"/>
  <c r="I531" i="2"/>
  <c r="J531" i="2"/>
  <c r="K531" i="2"/>
  <c r="L531" i="2"/>
  <c r="M531" i="2"/>
  <c r="N531" i="2"/>
  <c r="C532" i="2"/>
  <c r="D532" i="2"/>
  <c r="E532" i="2"/>
  <c r="F532" i="2"/>
  <c r="G532" i="2"/>
  <c r="H532" i="2"/>
  <c r="I532" i="2"/>
  <c r="J532" i="2"/>
  <c r="K532" i="2"/>
  <c r="L532" i="2"/>
  <c r="M532" i="2"/>
  <c r="N532" i="2"/>
  <c r="C533" i="2"/>
  <c r="D533" i="2"/>
  <c r="E533" i="2"/>
  <c r="F533" i="2"/>
  <c r="G533" i="2"/>
  <c r="H533" i="2"/>
  <c r="I533" i="2"/>
  <c r="J533" i="2"/>
  <c r="K533" i="2"/>
  <c r="L533" i="2"/>
  <c r="M533" i="2"/>
  <c r="N533" i="2"/>
  <c r="C534" i="2"/>
  <c r="D534" i="2"/>
  <c r="E534" i="2"/>
  <c r="F534" i="2"/>
  <c r="G534" i="2"/>
  <c r="H534" i="2"/>
  <c r="I534" i="2"/>
  <c r="J534" i="2"/>
  <c r="K534" i="2"/>
  <c r="L534" i="2"/>
  <c r="M534" i="2"/>
  <c r="N534" i="2"/>
  <c r="C535" i="2"/>
  <c r="D535" i="2"/>
  <c r="E535" i="2"/>
  <c r="F535" i="2"/>
  <c r="G535" i="2"/>
  <c r="H535" i="2"/>
  <c r="I535" i="2"/>
  <c r="J535" i="2"/>
  <c r="K535" i="2"/>
  <c r="L535" i="2"/>
  <c r="M535" i="2"/>
  <c r="N535" i="2"/>
  <c r="C536" i="2"/>
  <c r="D536" i="2"/>
  <c r="E536" i="2"/>
  <c r="F536" i="2"/>
  <c r="G536" i="2"/>
  <c r="H536" i="2"/>
  <c r="I536" i="2"/>
  <c r="J536" i="2"/>
  <c r="K536" i="2"/>
  <c r="L536" i="2"/>
  <c r="M536" i="2"/>
  <c r="N536" i="2"/>
  <c r="C537" i="2"/>
  <c r="D537" i="2"/>
  <c r="E537" i="2"/>
  <c r="F537" i="2"/>
  <c r="G537" i="2"/>
  <c r="H537" i="2"/>
  <c r="I537" i="2"/>
  <c r="J537" i="2"/>
  <c r="K537" i="2"/>
  <c r="L537" i="2"/>
  <c r="M537" i="2"/>
  <c r="N537" i="2"/>
  <c r="C538" i="2"/>
  <c r="D538" i="2"/>
  <c r="E538" i="2"/>
  <c r="F538" i="2"/>
  <c r="G538" i="2"/>
  <c r="H538" i="2"/>
  <c r="I538" i="2"/>
  <c r="J538" i="2"/>
  <c r="K538" i="2"/>
  <c r="L538" i="2"/>
  <c r="M538" i="2"/>
  <c r="N538" i="2"/>
  <c r="C539" i="2"/>
  <c r="D539" i="2"/>
  <c r="E539" i="2"/>
  <c r="F539" i="2"/>
  <c r="G539" i="2"/>
  <c r="H539" i="2"/>
  <c r="I539" i="2"/>
  <c r="J539" i="2"/>
  <c r="K539" i="2"/>
  <c r="L539" i="2"/>
  <c r="M539" i="2"/>
  <c r="N539" i="2"/>
  <c r="C540" i="2"/>
  <c r="D540" i="2"/>
  <c r="E540" i="2"/>
  <c r="F540" i="2"/>
  <c r="G540" i="2"/>
  <c r="H540" i="2"/>
  <c r="I540" i="2"/>
  <c r="J540" i="2"/>
  <c r="K540" i="2"/>
  <c r="L540" i="2"/>
  <c r="M540" i="2"/>
  <c r="N540" i="2"/>
  <c r="C541" i="2"/>
  <c r="D541" i="2"/>
  <c r="E541" i="2"/>
  <c r="F541" i="2"/>
  <c r="G541" i="2"/>
  <c r="H541" i="2"/>
  <c r="I541" i="2"/>
  <c r="J541" i="2"/>
  <c r="K541" i="2"/>
  <c r="L541" i="2"/>
  <c r="M541" i="2"/>
  <c r="N541" i="2"/>
  <c r="C542" i="2"/>
  <c r="D542" i="2"/>
  <c r="E542" i="2"/>
  <c r="F542" i="2"/>
  <c r="G542" i="2"/>
  <c r="H542" i="2"/>
  <c r="I542" i="2"/>
  <c r="J542" i="2"/>
  <c r="K542" i="2"/>
  <c r="L542" i="2"/>
  <c r="M542" i="2"/>
  <c r="N542" i="2"/>
  <c r="C543" i="2"/>
  <c r="D543" i="2"/>
  <c r="E543" i="2"/>
  <c r="F543" i="2"/>
  <c r="G543" i="2"/>
  <c r="H543" i="2"/>
  <c r="I543" i="2"/>
  <c r="J543" i="2"/>
  <c r="K543" i="2"/>
  <c r="L543" i="2"/>
  <c r="M543" i="2"/>
  <c r="N543" i="2"/>
  <c r="C544" i="2"/>
  <c r="D544" i="2"/>
  <c r="E544" i="2"/>
  <c r="F544" i="2"/>
  <c r="G544" i="2"/>
  <c r="H544" i="2"/>
  <c r="I544" i="2"/>
  <c r="J544" i="2"/>
  <c r="K544" i="2"/>
  <c r="L544" i="2"/>
  <c r="M544" i="2"/>
  <c r="N544" i="2"/>
  <c r="C545" i="2"/>
  <c r="D545" i="2"/>
  <c r="E545" i="2"/>
  <c r="F545" i="2"/>
  <c r="G545" i="2"/>
  <c r="H545" i="2"/>
  <c r="I545" i="2"/>
  <c r="J545" i="2"/>
  <c r="K545" i="2"/>
  <c r="L545" i="2"/>
  <c r="M545" i="2"/>
  <c r="N545" i="2"/>
  <c r="C546" i="2"/>
  <c r="D546" i="2"/>
  <c r="E546" i="2"/>
  <c r="F546" i="2"/>
  <c r="G546" i="2"/>
  <c r="H546" i="2"/>
  <c r="I546" i="2"/>
  <c r="J546" i="2"/>
  <c r="K546" i="2"/>
  <c r="L546" i="2"/>
  <c r="M546" i="2"/>
  <c r="N546" i="2"/>
  <c r="C547" i="2"/>
  <c r="D547" i="2"/>
  <c r="E547" i="2"/>
  <c r="F547" i="2"/>
  <c r="G547" i="2"/>
  <c r="H547" i="2"/>
  <c r="I547" i="2"/>
  <c r="J547" i="2"/>
  <c r="K547" i="2"/>
  <c r="L547" i="2"/>
  <c r="M547" i="2"/>
  <c r="N547" i="2"/>
  <c r="C548" i="2"/>
  <c r="D548" i="2"/>
  <c r="E548" i="2"/>
  <c r="F548" i="2"/>
  <c r="G548" i="2"/>
  <c r="H548" i="2"/>
  <c r="I548" i="2"/>
  <c r="J548" i="2"/>
  <c r="K548" i="2"/>
  <c r="L548" i="2"/>
  <c r="M548" i="2"/>
  <c r="N548" i="2"/>
  <c r="C549" i="2"/>
  <c r="D549" i="2"/>
  <c r="E549" i="2"/>
  <c r="F549" i="2"/>
  <c r="G549" i="2"/>
  <c r="H549" i="2"/>
  <c r="I549" i="2"/>
  <c r="J549" i="2"/>
  <c r="K549" i="2"/>
  <c r="L549" i="2"/>
  <c r="M549" i="2"/>
  <c r="N549" i="2"/>
  <c r="C550" i="2"/>
  <c r="D550" i="2"/>
  <c r="E550" i="2"/>
  <c r="F550" i="2"/>
  <c r="G550" i="2"/>
  <c r="H550" i="2"/>
  <c r="I550" i="2"/>
  <c r="J550" i="2"/>
  <c r="K550" i="2"/>
  <c r="L550" i="2"/>
  <c r="M550" i="2"/>
  <c r="N550" i="2"/>
  <c r="C551" i="2"/>
  <c r="D551" i="2"/>
  <c r="E551" i="2"/>
  <c r="F551" i="2"/>
  <c r="G551" i="2"/>
  <c r="H551" i="2"/>
  <c r="I551" i="2"/>
  <c r="J551" i="2"/>
  <c r="K551" i="2"/>
  <c r="L551" i="2"/>
  <c r="M551" i="2"/>
  <c r="N551" i="2"/>
  <c r="C552" i="2"/>
  <c r="D552" i="2"/>
  <c r="E552" i="2"/>
  <c r="F552" i="2"/>
  <c r="G552" i="2"/>
  <c r="H552" i="2"/>
  <c r="I552" i="2"/>
  <c r="J552" i="2"/>
  <c r="K552" i="2"/>
  <c r="L552" i="2"/>
  <c r="M552" i="2"/>
  <c r="N552" i="2"/>
  <c r="C553" i="2"/>
  <c r="D553" i="2"/>
  <c r="E553" i="2"/>
  <c r="F553" i="2"/>
  <c r="G553" i="2"/>
  <c r="H553" i="2"/>
  <c r="I553" i="2"/>
  <c r="J553" i="2"/>
  <c r="K553" i="2"/>
  <c r="L553" i="2"/>
  <c r="M553" i="2"/>
  <c r="N553" i="2"/>
  <c r="C554" i="2"/>
  <c r="D554" i="2"/>
  <c r="E554" i="2"/>
  <c r="F554" i="2"/>
  <c r="G554" i="2"/>
  <c r="H554" i="2"/>
  <c r="I554" i="2"/>
  <c r="J554" i="2"/>
  <c r="K554" i="2"/>
  <c r="L554" i="2"/>
  <c r="M554" i="2"/>
  <c r="N554" i="2"/>
  <c r="C555" i="2"/>
  <c r="D555" i="2"/>
  <c r="E555" i="2"/>
  <c r="F555" i="2"/>
  <c r="G555" i="2"/>
  <c r="H555" i="2"/>
  <c r="I555" i="2"/>
  <c r="J555" i="2"/>
  <c r="K555" i="2"/>
  <c r="L555" i="2"/>
  <c r="M555" i="2"/>
  <c r="N555" i="2"/>
  <c r="C556" i="2"/>
  <c r="D556" i="2"/>
  <c r="E556" i="2"/>
  <c r="F556" i="2"/>
  <c r="G556" i="2"/>
  <c r="H556" i="2"/>
  <c r="I556" i="2"/>
  <c r="J556" i="2"/>
  <c r="K556" i="2"/>
  <c r="L556" i="2"/>
  <c r="M556" i="2"/>
  <c r="N556" i="2"/>
  <c r="C557" i="2"/>
  <c r="D557" i="2"/>
  <c r="E557" i="2"/>
  <c r="F557" i="2"/>
  <c r="G557" i="2"/>
  <c r="H557" i="2"/>
  <c r="I557" i="2"/>
  <c r="J557" i="2"/>
  <c r="K557" i="2"/>
  <c r="L557" i="2"/>
  <c r="M557" i="2"/>
  <c r="N557" i="2"/>
  <c r="C558" i="2"/>
  <c r="D558" i="2"/>
  <c r="E558" i="2"/>
  <c r="F558" i="2"/>
  <c r="G558" i="2"/>
  <c r="H558" i="2"/>
  <c r="I558" i="2"/>
  <c r="J558" i="2"/>
  <c r="K558" i="2"/>
  <c r="L558" i="2"/>
  <c r="M558" i="2"/>
  <c r="N558" i="2"/>
  <c r="C559" i="2"/>
  <c r="D559" i="2"/>
  <c r="E559" i="2"/>
  <c r="F559" i="2"/>
  <c r="G559" i="2"/>
  <c r="H559" i="2"/>
  <c r="I559" i="2"/>
  <c r="J559" i="2"/>
  <c r="K559" i="2"/>
  <c r="L559" i="2"/>
  <c r="M559" i="2"/>
  <c r="N559" i="2"/>
  <c r="C560" i="2"/>
  <c r="D560" i="2"/>
  <c r="E560" i="2"/>
  <c r="F560" i="2"/>
  <c r="G560" i="2"/>
  <c r="H560" i="2"/>
  <c r="I560" i="2"/>
  <c r="J560" i="2"/>
  <c r="K560" i="2"/>
  <c r="L560" i="2"/>
  <c r="M560" i="2"/>
  <c r="N560" i="2"/>
  <c r="C561" i="2"/>
  <c r="D561" i="2"/>
  <c r="E561" i="2"/>
  <c r="F561" i="2"/>
  <c r="G561" i="2"/>
  <c r="H561" i="2"/>
  <c r="I561" i="2"/>
  <c r="J561" i="2"/>
  <c r="K561" i="2"/>
  <c r="L561" i="2"/>
  <c r="M561" i="2"/>
  <c r="N561" i="2"/>
  <c r="C562" i="2"/>
  <c r="D562" i="2"/>
  <c r="E562" i="2"/>
  <c r="F562" i="2"/>
  <c r="G562" i="2"/>
  <c r="H562" i="2"/>
  <c r="I562" i="2"/>
  <c r="J562" i="2"/>
  <c r="K562" i="2"/>
  <c r="L562" i="2"/>
  <c r="M562" i="2"/>
  <c r="N562" i="2"/>
  <c r="C563" i="2"/>
  <c r="D563" i="2"/>
  <c r="E563" i="2"/>
  <c r="F563" i="2"/>
  <c r="G563" i="2"/>
  <c r="H563" i="2"/>
  <c r="I563" i="2"/>
  <c r="J563" i="2"/>
  <c r="K563" i="2"/>
  <c r="L563" i="2"/>
  <c r="M563" i="2"/>
  <c r="N563" i="2"/>
  <c r="C564" i="2"/>
  <c r="D564" i="2"/>
  <c r="E564" i="2"/>
  <c r="F564" i="2"/>
  <c r="G564" i="2"/>
  <c r="H564" i="2"/>
  <c r="I564" i="2"/>
  <c r="J564" i="2"/>
  <c r="K564" i="2"/>
  <c r="L564" i="2"/>
  <c r="M564" i="2"/>
  <c r="N564" i="2"/>
  <c r="C565" i="2"/>
  <c r="D565" i="2"/>
  <c r="E565" i="2"/>
  <c r="F565" i="2"/>
  <c r="G565" i="2"/>
  <c r="H565" i="2"/>
  <c r="I565" i="2"/>
  <c r="J565" i="2"/>
  <c r="K565" i="2"/>
  <c r="L565" i="2"/>
  <c r="M565" i="2"/>
  <c r="N565" i="2"/>
  <c r="C566" i="2"/>
  <c r="D566" i="2"/>
  <c r="E566" i="2"/>
  <c r="F566" i="2"/>
  <c r="G566" i="2"/>
  <c r="H566" i="2"/>
  <c r="I566" i="2"/>
  <c r="J566" i="2"/>
  <c r="K566" i="2"/>
  <c r="L566" i="2"/>
  <c r="M566" i="2"/>
  <c r="N566" i="2"/>
  <c r="C567" i="2"/>
  <c r="D567" i="2"/>
  <c r="E567" i="2"/>
  <c r="F567" i="2"/>
  <c r="G567" i="2"/>
  <c r="H567" i="2"/>
  <c r="I567" i="2"/>
  <c r="J567" i="2"/>
  <c r="K567" i="2"/>
  <c r="L567" i="2"/>
  <c r="M567" i="2"/>
  <c r="N567" i="2"/>
  <c r="C568" i="2"/>
  <c r="D568" i="2"/>
  <c r="E568" i="2"/>
  <c r="F568" i="2"/>
  <c r="G568" i="2"/>
  <c r="H568" i="2"/>
  <c r="I568" i="2"/>
  <c r="J568" i="2"/>
  <c r="K568" i="2"/>
  <c r="L568" i="2"/>
  <c r="M568" i="2"/>
  <c r="N568" i="2"/>
  <c r="C569" i="2"/>
  <c r="D569" i="2"/>
  <c r="E569" i="2"/>
  <c r="F569" i="2"/>
  <c r="G569" i="2"/>
  <c r="H569" i="2"/>
  <c r="I569" i="2"/>
  <c r="J569" i="2"/>
  <c r="K569" i="2"/>
  <c r="L569" i="2"/>
  <c r="M569" i="2"/>
  <c r="N569" i="2"/>
  <c r="C570" i="2"/>
  <c r="D570" i="2"/>
  <c r="E570" i="2"/>
  <c r="F570" i="2"/>
  <c r="G570" i="2"/>
  <c r="H570" i="2"/>
  <c r="I570" i="2"/>
  <c r="J570" i="2"/>
  <c r="K570" i="2"/>
  <c r="L570" i="2"/>
  <c r="M570" i="2"/>
  <c r="N570" i="2"/>
  <c r="C571" i="2"/>
  <c r="D571" i="2"/>
  <c r="E571" i="2"/>
  <c r="F571" i="2"/>
  <c r="G571" i="2"/>
  <c r="H571" i="2"/>
  <c r="I571" i="2"/>
  <c r="J571" i="2"/>
  <c r="K571" i="2"/>
  <c r="L571" i="2"/>
  <c r="M571" i="2"/>
  <c r="N571" i="2"/>
  <c r="C572" i="2"/>
  <c r="D572" i="2"/>
  <c r="E572" i="2"/>
  <c r="F572" i="2"/>
  <c r="G572" i="2"/>
  <c r="H572" i="2"/>
  <c r="I572" i="2"/>
  <c r="J572" i="2"/>
  <c r="K572" i="2"/>
  <c r="L572" i="2"/>
  <c r="M572" i="2"/>
  <c r="N572" i="2"/>
  <c r="C573" i="2"/>
  <c r="D573" i="2"/>
  <c r="E573" i="2"/>
  <c r="F573" i="2"/>
  <c r="G573" i="2"/>
  <c r="H573" i="2"/>
  <c r="I573" i="2"/>
  <c r="J573" i="2"/>
  <c r="K573" i="2"/>
  <c r="L573" i="2"/>
  <c r="M573" i="2"/>
  <c r="N573" i="2"/>
  <c r="C574" i="2"/>
  <c r="D574" i="2"/>
  <c r="E574" i="2"/>
  <c r="F574" i="2"/>
  <c r="G574" i="2"/>
  <c r="H574" i="2"/>
  <c r="I574" i="2"/>
  <c r="J574" i="2"/>
  <c r="K574" i="2"/>
  <c r="L574" i="2"/>
  <c r="M574" i="2"/>
  <c r="N574" i="2"/>
  <c r="C575" i="2"/>
  <c r="D575" i="2"/>
  <c r="E575" i="2"/>
  <c r="F575" i="2"/>
  <c r="G575" i="2"/>
  <c r="H575" i="2"/>
  <c r="I575" i="2"/>
  <c r="J575" i="2"/>
  <c r="K575" i="2"/>
  <c r="L575" i="2"/>
  <c r="M575" i="2"/>
  <c r="N575" i="2"/>
  <c r="C576" i="2"/>
  <c r="D576" i="2"/>
  <c r="E576" i="2"/>
  <c r="F576" i="2"/>
  <c r="G576" i="2"/>
  <c r="H576" i="2"/>
  <c r="I576" i="2"/>
  <c r="J576" i="2"/>
  <c r="K576" i="2"/>
  <c r="L576" i="2"/>
  <c r="M576" i="2"/>
  <c r="N576" i="2"/>
  <c r="C577" i="2"/>
  <c r="D577" i="2"/>
  <c r="E577" i="2"/>
  <c r="F577" i="2"/>
  <c r="G577" i="2"/>
  <c r="H577" i="2"/>
  <c r="I577" i="2"/>
  <c r="J577" i="2"/>
  <c r="K577" i="2"/>
  <c r="L577" i="2"/>
  <c r="M577" i="2"/>
  <c r="N577" i="2"/>
  <c r="C578" i="2"/>
  <c r="D578" i="2"/>
  <c r="E578" i="2"/>
  <c r="F578" i="2"/>
  <c r="G578" i="2"/>
  <c r="H578" i="2"/>
  <c r="I578" i="2"/>
  <c r="J578" i="2"/>
  <c r="K578" i="2"/>
  <c r="L578" i="2"/>
  <c r="M578" i="2"/>
  <c r="N578" i="2"/>
  <c r="C579" i="2"/>
  <c r="D579" i="2"/>
  <c r="E579" i="2"/>
  <c r="F579" i="2"/>
  <c r="G579" i="2"/>
  <c r="H579" i="2"/>
  <c r="I579" i="2"/>
  <c r="J579" i="2"/>
  <c r="K579" i="2"/>
  <c r="L579" i="2"/>
  <c r="M579" i="2"/>
  <c r="N579" i="2"/>
  <c r="C580" i="2"/>
  <c r="D580" i="2"/>
  <c r="E580" i="2"/>
  <c r="F580" i="2"/>
  <c r="G580" i="2"/>
  <c r="H580" i="2"/>
  <c r="I580" i="2"/>
  <c r="J580" i="2"/>
  <c r="K580" i="2"/>
  <c r="L580" i="2"/>
  <c r="M580" i="2"/>
  <c r="N580" i="2"/>
  <c r="C581" i="2"/>
  <c r="D581" i="2"/>
  <c r="E581" i="2"/>
  <c r="F581" i="2"/>
  <c r="G581" i="2"/>
  <c r="H581" i="2"/>
  <c r="I581" i="2"/>
  <c r="J581" i="2"/>
  <c r="K581" i="2"/>
  <c r="L581" i="2"/>
  <c r="M581" i="2"/>
  <c r="N581" i="2"/>
  <c r="C582" i="2"/>
  <c r="D582" i="2"/>
  <c r="E582" i="2"/>
  <c r="F582" i="2"/>
  <c r="G582" i="2"/>
  <c r="H582" i="2"/>
  <c r="I582" i="2"/>
  <c r="J582" i="2"/>
  <c r="K582" i="2"/>
  <c r="L582" i="2"/>
  <c r="M582" i="2"/>
  <c r="N582" i="2"/>
  <c r="C583" i="2"/>
  <c r="D583" i="2"/>
  <c r="E583" i="2"/>
  <c r="F583" i="2"/>
  <c r="G583" i="2"/>
  <c r="H583" i="2"/>
  <c r="I583" i="2"/>
  <c r="J583" i="2"/>
  <c r="K583" i="2"/>
  <c r="L583" i="2"/>
  <c r="M583" i="2"/>
  <c r="N583" i="2"/>
  <c r="C584" i="2"/>
  <c r="D584" i="2"/>
  <c r="E584" i="2"/>
  <c r="F584" i="2"/>
  <c r="G584" i="2"/>
  <c r="H584" i="2"/>
  <c r="I584" i="2"/>
  <c r="J584" i="2"/>
  <c r="K584" i="2"/>
  <c r="L584" i="2"/>
  <c r="M584" i="2"/>
  <c r="N584" i="2"/>
  <c r="C585" i="2"/>
  <c r="D585" i="2"/>
  <c r="E585" i="2"/>
  <c r="F585" i="2"/>
  <c r="G585" i="2"/>
  <c r="H585" i="2"/>
  <c r="I585" i="2"/>
  <c r="J585" i="2"/>
  <c r="K585" i="2"/>
  <c r="L585" i="2"/>
  <c r="M585" i="2"/>
  <c r="N585" i="2"/>
  <c r="C586" i="2"/>
  <c r="D586" i="2"/>
  <c r="E586" i="2"/>
  <c r="F586" i="2"/>
  <c r="G586" i="2"/>
  <c r="H586" i="2"/>
  <c r="I586" i="2"/>
  <c r="J586" i="2"/>
  <c r="K586" i="2"/>
  <c r="L586" i="2"/>
  <c r="M586" i="2"/>
  <c r="N586" i="2"/>
  <c r="C587" i="2"/>
  <c r="D587" i="2"/>
  <c r="E587" i="2"/>
  <c r="F587" i="2"/>
  <c r="G587" i="2"/>
  <c r="H587" i="2"/>
  <c r="I587" i="2"/>
  <c r="J587" i="2"/>
  <c r="K587" i="2"/>
  <c r="L587" i="2"/>
  <c r="M587" i="2"/>
  <c r="N587" i="2"/>
  <c r="C588" i="2"/>
  <c r="D588" i="2"/>
  <c r="E588" i="2"/>
  <c r="F588" i="2"/>
  <c r="G588" i="2"/>
  <c r="H588" i="2"/>
  <c r="I588" i="2"/>
  <c r="J588" i="2"/>
  <c r="K588" i="2"/>
  <c r="L588" i="2"/>
  <c r="M588" i="2"/>
  <c r="N588" i="2"/>
  <c r="C589" i="2"/>
  <c r="D589" i="2"/>
  <c r="E589" i="2"/>
  <c r="F589" i="2"/>
  <c r="G589" i="2"/>
  <c r="H589" i="2"/>
  <c r="I589" i="2"/>
  <c r="J589" i="2"/>
  <c r="K589" i="2"/>
  <c r="L589" i="2"/>
  <c r="M589" i="2"/>
  <c r="N589" i="2"/>
  <c r="C590" i="2"/>
  <c r="D590" i="2"/>
  <c r="E590" i="2"/>
  <c r="F590" i="2"/>
  <c r="G590" i="2"/>
  <c r="H590" i="2"/>
  <c r="I590" i="2"/>
  <c r="J590" i="2"/>
  <c r="K590" i="2"/>
  <c r="L590" i="2"/>
  <c r="M590" i="2"/>
  <c r="N590" i="2"/>
  <c r="C591" i="2"/>
  <c r="D591" i="2"/>
  <c r="E591" i="2"/>
  <c r="F591" i="2"/>
  <c r="G591" i="2"/>
  <c r="H591" i="2"/>
  <c r="I591" i="2"/>
  <c r="J591" i="2"/>
  <c r="K591" i="2"/>
  <c r="L591" i="2"/>
  <c r="M591" i="2"/>
  <c r="N591" i="2"/>
  <c r="C592" i="2"/>
  <c r="D592" i="2"/>
  <c r="E592" i="2"/>
  <c r="F592" i="2"/>
  <c r="G592" i="2"/>
  <c r="H592" i="2"/>
  <c r="I592" i="2"/>
  <c r="J592" i="2"/>
  <c r="K592" i="2"/>
  <c r="L592" i="2"/>
  <c r="M592" i="2"/>
  <c r="N592" i="2"/>
  <c r="C593" i="2"/>
  <c r="D593" i="2"/>
  <c r="E593" i="2"/>
  <c r="F593" i="2"/>
  <c r="G593" i="2"/>
  <c r="H593" i="2"/>
  <c r="I593" i="2"/>
  <c r="J593" i="2"/>
  <c r="K593" i="2"/>
  <c r="L593" i="2"/>
  <c r="M593" i="2"/>
  <c r="N593" i="2"/>
  <c r="C594" i="2"/>
  <c r="D594" i="2"/>
  <c r="E594" i="2"/>
  <c r="F594" i="2"/>
  <c r="G594" i="2"/>
  <c r="H594" i="2"/>
  <c r="I594" i="2"/>
  <c r="J594" i="2"/>
  <c r="K594" i="2"/>
  <c r="L594" i="2"/>
  <c r="M594" i="2"/>
  <c r="N594" i="2"/>
  <c r="C595" i="2"/>
  <c r="D595" i="2"/>
  <c r="E595" i="2"/>
  <c r="F595" i="2"/>
  <c r="G595" i="2"/>
  <c r="H595" i="2"/>
  <c r="I595" i="2"/>
  <c r="J595" i="2"/>
  <c r="K595" i="2"/>
  <c r="L595" i="2"/>
  <c r="M595" i="2"/>
  <c r="N595" i="2"/>
  <c r="C596" i="2"/>
  <c r="D596" i="2"/>
  <c r="E596" i="2"/>
  <c r="F596" i="2"/>
  <c r="G596" i="2"/>
  <c r="H596" i="2"/>
  <c r="I596" i="2"/>
  <c r="J596" i="2"/>
  <c r="K596" i="2"/>
  <c r="L596" i="2"/>
  <c r="M596" i="2"/>
  <c r="N596" i="2"/>
  <c r="C597" i="2"/>
  <c r="D597" i="2"/>
  <c r="E597" i="2"/>
  <c r="F597" i="2"/>
  <c r="G597" i="2"/>
  <c r="H597" i="2"/>
  <c r="I597" i="2"/>
  <c r="J597" i="2"/>
  <c r="K597" i="2"/>
  <c r="L597" i="2"/>
  <c r="M597" i="2"/>
  <c r="N597" i="2"/>
  <c r="C598" i="2"/>
  <c r="D598" i="2"/>
  <c r="E598" i="2"/>
  <c r="F598" i="2"/>
  <c r="G598" i="2"/>
  <c r="H598" i="2"/>
  <c r="I598" i="2"/>
  <c r="J598" i="2"/>
  <c r="K598" i="2"/>
  <c r="L598" i="2"/>
  <c r="M598" i="2"/>
  <c r="N598" i="2"/>
  <c r="C599" i="2"/>
  <c r="D599" i="2"/>
  <c r="E599" i="2"/>
  <c r="F599" i="2"/>
  <c r="G599" i="2"/>
  <c r="H599" i="2"/>
  <c r="I599" i="2"/>
  <c r="J599" i="2"/>
  <c r="K599" i="2"/>
  <c r="L599" i="2"/>
  <c r="M599" i="2"/>
  <c r="N599" i="2"/>
  <c r="C600" i="2"/>
  <c r="D600" i="2"/>
  <c r="E600" i="2"/>
  <c r="F600" i="2"/>
  <c r="G600" i="2"/>
  <c r="H600" i="2"/>
  <c r="I600" i="2"/>
  <c r="J600" i="2"/>
  <c r="K600" i="2"/>
  <c r="L600" i="2"/>
  <c r="M600" i="2"/>
  <c r="N600" i="2"/>
  <c r="C601" i="2"/>
  <c r="D601" i="2"/>
  <c r="E601" i="2"/>
  <c r="F601" i="2"/>
  <c r="G601" i="2"/>
  <c r="H601" i="2"/>
  <c r="I601" i="2"/>
  <c r="J601" i="2"/>
  <c r="K601" i="2"/>
  <c r="L601" i="2"/>
  <c r="M601" i="2"/>
  <c r="N601" i="2"/>
  <c r="C602" i="2"/>
  <c r="D602" i="2"/>
  <c r="E602" i="2"/>
  <c r="F602" i="2"/>
  <c r="G602" i="2"/>
  <c r="H602" i="2"/>
  <c r="I602" i="2"/>
  <c r="J602" i="2"/>
  <c r="K602" i="2"/>
  <c r="L602" i="2"/>
  <c r="M602" i="2"/>
  <c r="N602" i="2"/>
  <c r="C603" i="2"/>
  <c r="D603" i="2"/>
  <c r="E603" i="2"/>
  <c r="F603" i="2"/>
  <c r="G603" i="2"/>
  <c r="H603" i="2"/>
  <c r="I603" i="2"/>
  <c r="J603" i="2"/>
  <c r="K603" i="2"/>
  <c r="L603" i="2"/>
  <c r="M603" i="2"/>
  <c r="N603" i="2"/>
  <c r="C604" i="2"/>
  <c r="D604" i="2"/>
  <c r="E604" i="2"/>
  <c r="F604" i="2"/>
  <c r="G604" i="2"/>
  <c r="H604" i="2"/>
  <c r="I604" i="2"/>
  <c r="J604" i="2"/>
  <c r="K604" i="2"/>
  <c r="L604" i="2"/>
  <c r="M604" i="2"/>
  <c r="N604" i="2"/>
  <c r="C605" i="2"/>
  <c r="D605" i="2"/>
  <c r="E605" i="2"/>
  <c r="F605" i="2"/>
  <c r="G605" i="2"/>
  <c r="H605" i="2"/>
  <c r="I605" i="2"/>
  <c r="J605" i="2"/>
  <c r="K605" i="2"/>
  <c r="L605" i="2"/>
  <c r="M605" i="2"/>
  <c r="N605" i="2"/>
  <c r="C606" i="2"/>
  <c r="D606" i="2"/>
  <c r="E606" i="2"/>
  <c r="F606" i="2"/>
  <c r="G606" i="2"/>
  <c r="H606" i="2"/>
  <c r="I606" i="2"/>
  <c r="J606" i="2"/>
  <c r="K606" i="2"/>
  <c r="L606" i="2"/>
  <c r="M606" i="2"/>
  <c r="N606" i="2"/>
  <c r="C607" i="2"/>
  <c r="D607" i="2"/>
  <c r="E607" i="2"/>
  <c r="F607" i="2"/>
  <c r="G607" i="2"/>
  <c r="H607" i="2"/>
  <c r="I607" i="2"/>
  <c r="J607" i="2"/>
  <c r="K607" i="2"/>
  <c r="L607" i="2"/>
  <c r="M607" i="2"/>
  <c r="N607" i="2"/>
  <c r="C608" i="2"/>
  <c r="D608" i="2"/>
  <c r="E608" i="2"/>
  <c r="F608" i="2"/>
  <c r="G608" i="2"/>
  <c r="H608" i="2"/>
  <c r="I608" i="2"/>
  <c r="J608" i="2"/>
  <c r="K608" i="2"/>
  <c r="L608" i="2"/>
  <c r="M608" i="2"/>
  <c r="N608" i="2"/>
  <c r="C609" i="2"/>
  <c r="D609" i="2"/>
  <c r="E609" i="2"/>
  <c r="F609" i="2"/>
  <c r="G609" i="2"/>
  <c r="H609" i="2"/>
  <c r="I609" i="2"/>
  <c r="J609" i="2"/>
  <c r="K609" i="2"/>
  <c r="L609" i="2"/>
  <c r="M609" i="2"/>
  <c r="N609" i="2"/>
  <c r="C610" i="2"/>
  <c r="D610" i="2"/>
  <c r="E610" i="2"/>
  <c r="F610" i="2"/>
  <c r="G610" i="2"/>
  <c r="H610" i="2"/>
  <c r="I610" i="2"/>
  <c r="J610" i="2"/>
  <c r="K610" i="2"/>
  <c r="L610" i="2"/>
  <c r="M610" i="2"/>
  <c r="N610" i="2"/>
  <c r="C611" i="2"/>
  <c r="D611" i="2"/>
  <c r="E611" i="2"/>
  <c r="F611" i="2"/>
  <c r="G611" i="2"/>
  <c r="H611" i="2"/>
  <c r="I611" i="2"/>
  <c r="J611" i="2"/>
  <c r="K611" i="2"/>
  <c r="L611" i="2"/>
  <c r="M611" i="2"/>
  <c r="N611" i="2"/>
  <c r="C612" i="2"/>
  <c r="D612" i="2"/>
  <c r="E612" i="2"/>
  <c r="F612" i="2"/>
  <c r="G612" i="2"/>
  <c r="H612" i="2"/>
  <c r="I612" i="2"/>
  <c r="J612" i="2"/>
  <c r="K612" i="2"/>
  <c r="L612" i="2"/>
  <c r="M612" i="2"/>
  <c r="N612" i="2"/>
  <c r="C613" i="2"/>
  <c r="D613" i="2"/>
  <c r="E613" i="2"/>
  <c r="F613" i="2"/>
  <c r="G613" i="2"/>
  <c r="H613" i="2"/>
  <c r="I613" i="2"/>
  <c r="J613" i="2"/>
  <c r="K613" i="2"/>
  <c r="L613" i="2"/>
  <c r="M613" i="2"/>
  <c r="N613" i="2"/>
  <c r="C614" i="2"/>
  <c r="D614" i="2"/>
  <c r="E614" i="2"/>
  <c r="F614" i="2"/>
  <c r="G614" i="2"/>
  <c r="H614" i="2"/>
  <c r="I614" i="2"/>
  <c r="J614" i="2"/>
  <c r="K614" i="2"/>
  <c r="L614" i="2"/>
  <c r="M614" i="2"/>
  <c r="N614" i="2"/>
  <c r="C615" i="2"/>
  <c r="D615" i="2"/>
  <c r="E615" i="2"/>
  <c r="F615" i="2"/>
  <c r="G615" i="2"/>
  <c r="H615" i="2"/>
  <c r="I615" i="2"/>
  <c r="J615" i="2"/>
  <c r="K615" i="2"/>
  <c r="L615" i="2"/>
  <c r="M615" i="2"/>
  <c r="N615" i="2"/>
  <c r="C616" i="2"/>
  <c r="D616" i="2"/>
  <c r="E616" i="2"/>
  <c r="F616" i="2"/>
  <c r="G616" i="2"/>
  <c r="H616" i="2"/>
  <c r="I616" i="2"/>
  <c r="J616" i="2"/>
  <c r="K616" i="2"/>
  <c r="L616" i="2"/>
  <c r="M616" i="2"/>
  <c r="N616" i="2"/>
  <c r="C617" i="2"/>
  <c r="D617" i="2"/>
  <c r="E617" i="2"/>
  <c r="F617" i="2"/>
  <c r="G617" i="2"/>
  <c r="H617" i="2"/>
  <c r="I617" i="2"/>
  <c r="J617" i="2"/>
  <c r="K617" i="2"/>
  <c r="L617" i="2"/>
  <c r="M617" i="2"/>
  <c r="N617" i="2"/>
  <c r="C618" i="2"/>
  <c r="D618" i="2"/>
  <c r="E618" i="2"/>
  <c r="F618" i="2"/>
  <c r="G618" i="2"/>
  <c r="H618" i="2"/>
  <c r="I618" i="2"/>
  <c r="J618" i="2"/>
  <c r="K618" i="2"/>
  <c r="L618" i="2"/>
  <c r="M618" i="2"/>
  <c r="N618" i="2"/>
  <c r="C619" i="2"/>
  <c r="D619" i="2"/>
  <c r="E619" i="2"/>
  <c r="F619" i="2"/>
  <c r="G619" i="2"/>
  <c r="H619" i="2"/>
  <c r="I619" i="2"/>
  <c r="J619" i="2"/>
  <c r="K619" i="2"/>
  <c r="L619" i="2"/>
  <c r="M619" i="2"/>
  <c r="N619" i="2"/>
  <c r="C620" i="2"/>
  <c r="D620" i="2"/>
  <c r="E620" i="2"/>
  <c r="F620" i="2"/>
  <c r="G620" i="2"/>
  <c r="H620" i="2"/>
  <c r="I620" i="2"/>
  <c r="J620" i="2"/>
  <c r="K620" i="2"/>
  <c r="L620" i="2"/>
  <c r="M620" i="2"/>
  <c r="N620" i="2"/>
  <c r="C621" i="2"/>
  <c r="D621" i="2"/>
  <c r="E621" i="2"/>
  <c r="F621" i="2"/>
  <c r="G621" i="2"/>
  <c r="H621" i="2"/>
  <c r="I621" i="2"/>
  <c r="J621" i="2"/>
  <c r="K621" i="2"/>
  <c r="L621" i="2"/>
  <c r="M621" i="2"/>
  <c r="N621" i="2"/>
  <c r="C622" i="2"/>
  <c r="D622" i="2"/>
  <c r="E622" i="2"/>
  <c r="F622" i="2"/>
  <c r="G622" i="2"/>
  <c r="H622" i="2"/>
  <c r="I622" i="2"/>
  <c r="J622" i="2"/>
  <c r="K622" i="2"/>
  <c r="L622" i="2"/>
  <c r="M622" i="2"/>
  <c r="N622" i="2"/>
  <c r="C623" i="2"/>
  <c r="D623" i="2"/>
  <c r="E623" i="2"/>
  <c r="F623" i="2"/>
  <c r="G623" i="2"/>
  <c r="H623" i="2"/>
  <c r="I623" i="2"/>
  <c r="J623" i="2"/>
  <c r="K623" i="2"/>
  <c r="L623" i="2"/>
  <c r="M623" i="2"/>
  <c r="N623" i="2"/>
  <c r="C624" i="2"/>
  <c r="D624" i="2"/>
  <c r="E624" i="2"/>
  <c r="F624" i="2"/>
  <c r="G624" i="2"/>
  <c r="H624" i="2"/>
  <c r="I624" i="2"/>
  <c r="J624" i="2"/>
  <c r="K624" i="2"/>
  <c r="L624" i="2"/>
  <c r="M624" i="2"/>
  <c r="N624" i="2"/>
  <c r="C625" i="2"/>
  <c r="D625" i="2"/>
  <c r="E625" i="2"/>
  <c r="F625" i="2"/>
  <c r="G625" i="2"/>
  <c r="H625" i="2"/>
  <c r="I625" i="2"/>
  <c r="J625" i="2"/>
  <c r="K625" i="2"/>
  <c r="L625" i="2"/>
  <c r="M625" i="2"/>
  <c r="N625" i="2"/>
  <c r="C626" i="2"/>
  <c r="D626" i="2"/>
  <c r="E626" i="2"/>
  <c r="F626" i="2"/>
  <c r="G626" i="2"/>
  <c r="H626" i="2"/>
  <c r="I626" i="2"/>
  <c r="J626" i="2"/>
  <c r="K626" i="2"/>
  <c r="L626" i="2"/>
  <c r="M626" i="2"/>
  <c r="N626" i="2"/>
  <c r="C627" i="2"/>
  <c r="D627" i="2"/>
  <c r="E627" i="2"/>
  <c r="F627" i="2"/>
  <c r="G627" i="2"/>
  <c r="H627" i="2"/>
  <c r="I627" i="2"/>
  <c r="J627" i="2"/>
  <c r="K627" i="2"/>
  <c r="L627" i="2"/>
  <c r="M627" i="2"/>
  <c r="N627" i="2"/>
  <c r="C628" i="2"/>
  <c r="D628" i="2"/>
  <c r="E628" i="2"/>
  <c r="F628" i="2"/>
  <c r="G628" i="2"/>
  <c r="H628" i="2"/>
  <c r="I628" i="2"/>
  <c r="J628" i="2"/>
  <c r="K628" i="2"/>
  <c r="L628" i="2"/>
  <c r="M628" i="2"/>
  <c r="N628" i="2"/>
  <c r="C629" i="2"/>
  <c r="D629" i="2"/>
  <c r="E629" i="2"/>
  <c r="F629" i="2"/>
  <c r="G629" i="2"/>
  <c r="H629" i="2"/>
  <c r="I629" i="2"/>
  <c r="J629" i="2"/>
  <c r="K629" i="2"/>
  <c r="L629" i="2"/>
  <c r="M629" i="2"/>
  <c r="N629" i="2"/>
  <c r="C630" i="2"/>
  <c r="D630" i="2"/>
  <c r="E630" i="2"/>
  <c r="F630" i="2"/>
  <c r="G630" i="2"/>
  <c r="H630" i="2"/>
  <c r="I630" i="2"/>
  <c r="J630" i="2"/>
  <c r="K630" i="2"/>
  <c r="L630" i="2"/>
  <c r="M630" i="2"/>
  <c r="N630" i="2"/>
  <c r="C631" i="2"/>
  <c r="D631" i="2"/>
  <c r="E631" i="2"/>
  <c r="F631" i="2"/>
  <c r="G631" i="2"/>
  <c r="H631" i="2"/>
  <c r="I631" i="2"/>
  <c r="J631" i="2"/>
  <c r="K631" i="2"/>
  <c r="L631" i="2"/>
  <c r="M631" i="2"/>
  <c r="N631" i="2"/>
  <c r="C632" i="2"/>
  <c r="D632" i="2"/>
  <c r="E632" i="2"/>
  <c r="F632" i="2"/>
  <c r="G632" i="2"/>
  <c r="H632" i="2"/>
  <c r="I632" i="2"/>
  <c r="J632" i="2"/>
  <c r="K632" i="2"/>
  <c r="L632" i="2"/>
  <c r="M632" i="2"/>
  <c r="N632" i="2"/>
  <c r="C633" i="2"/>
  <c r="D633" i="2"/>
  <c r="E633" i="2"/>
  <c r="F633" i="2"/>
  <c r="G633" i="2"/>
  <c r="H633" i="2"/>
  <c r="I633" i="2"/>
  <c r="J633" i="2"/>
  <c r="K633" i="2"/>
  <c r="L633" i="2"/>
  <c r="M633" i="2"/>
  <c r="N633" i="2"/>
  <c r="C634" i="2"/>
  <c r="D634" i="2"/>
  <c r="E634" i="2"/>
  <c r="F634" i="2"/>
  <c r="G634" i="2"/>
  <c r="H634" i="2"/>
  <c r="I634" i="2"/>
  <c r="J634" i="2"/>
  <c r="K634" i="2"/>
  <c r="L634" i="2"/>
  <c r="M634" i="2"/>
  <c r="N634" i="2"/>
  <c r="C635" i="2"/>
  <c r="D635" i="2"/>
  <c r="E635" i="2"/>
  <c r="F635" i="2"/>
  <c r="G635" i="2"/>
  <c r="H635" i="2"/>
  <c r="I635" i="2"/>
  <c r="J635" i="2"/>
  <c r="K635" i="2"/>
  <c r="L635" i="2"/>
  <c r="M635" i="2"/>
  <c r="N635" i="2"/>
  <c r="C636" i="2"/>
  <c r="D636" i="2"/>
  <c r="E636" i="2"/>
  <c r="F636" i="2"/>
  <c r="G636" i="2"/>
  <c r="H636" i="2"/>
  <c r="I636" i="2"/>
  <c r="J636" i="2"/>
  <c r="K636" i="2"/>
  <c r="L636" i="2"/>
  <c r="M636" i="2"/>
  <c r="N636" i="2"/>
  <c r="C637" i="2"/>
  <c r="D637" i="2"/>
  <c r="E637" i="2"/>
  <c r="F637" i="2"/>
  <c r="G637" i="2"/>
  <c r="H637" i="2"/>
  <c r="I637" i="2"/>
  <c r="J637" i="2"/>
  <c r="K637" i="2"/>
  <c r="L637" i="2"/>
  <c r="M637" i="2"/>
  <c r="N637" i="2"/>
  <c r="C638" i="2"/>
  <c r="D638" i="2"/>
  <c r="E638" i="2"/>
  <c r="F638" i="2"/>
  <c r="G638" i="2"/>
  <c r="H638" i="2"/>
  <c r="I638" i="2"/>
  <c r="J638" i="2"/>
  <c r="K638" i="2"/>
  <c r="L638" i="2"/>
  <c r="M638" i="2"/>
  <c r="N638" i="2"/>
  <c r="C639" i="2"/>
  <c r="D639" i="2"/>
  <c r="E639" i="2"/>
  <c r="F639" i="2"/>
  <c r="G639" i="2"/>
  <c r="H639" i="2"/>
  <c r="I639" i="2"/>
  <c r="J639" i="2"/>
  <c r="K639" i="2"/>
  <c r="L639" i="2"/>
  <c r="M639" i="2"/>
  <c r="N639" i="2"/>
  <c r="C640" i="2"/>
  <c r="D640" i="2"/>
  <c r="E640" i="2"/>
  <c r="F640" i="2"/>
  <c r="G640" i="2"/>
  <c r="H640" i="2"/>
  <c r="I640" i="2"/>
  <c r="J640" i="2"/>
  <c r="K640" i="2"/>
  <c r="L640" i="2"/>
  <c r="M640" i="2"/>
  <c r="N640" i="2"/>
  <c r="C641" i="2"/>
  <c r="D641" i="2"/>
  <c r="E641" i="2"/>
  <c r="F641" i="2"/>
  <c r="G641" i="2"/>
  <c r="H641" i="2"/>
  <c r="I641" i="2"/>
  <c r="J641" i="2"/>
  <c r="K641" i="2"/>
  <c r="L641" i="2"/>
  <c r="M641" i="2"/>
  <c r="N641" i="2"/>
  <c r="C642" i="2"/>
  <c r="D642" i="2"/>
  <c r="E642" i="2"/>
  <c r="F642" i="2"/>
  <c r="G642" i="2"/>
  <c r="H642" i="2"/>
  <c r="I642" i="2"/>
  <c r="J642" i="2"/>
  <c r="K642" i="2"/>
  <c r="L642" i="2"/>
  <c r="M642" i="2"/>
  <c r="N642" i="2"/>
  <c r="C643" i="2"/>
  <c r="D643" i="2"/>
  <c r="E643" i="2"/>
  <c r="F643" i="2"/>
  <c r="G643" i="2"/>
  <c r="H643" i="2"/>
  <c r="I643" i="2"/>
  <c r="J643" i="2"/>
  <c r="K643" i="2"/>
  <c r="L643" i="2"/>
  <c r="M643" i="2"/>
  <c r="N643" i="2"/>
  <c r="C644" i="2"/>
  <c r="D644" i="2"/>
  <c r="E644" i="2"/>
  <c r="F644" i="2"/>
  <c r="G644" i="2"/>
  <c r="H644" i="2"/>
  <c r="I644" i="2"/>
  <c r="J644" i="2"/>
  <c r="K644" i="2"/>
  <c r="L644" i="2"/>
  <c r="M644" i="2"/>
  <c r="N644" i="2"/>
  <c r="C645" i="2"/>
  <c r="D645" i="2"/>
  <c r="E645" i="2"/>
  <c r="F645" i="2"/>
  <c r="G645" i="2"/>
  <c r="H645" i="2"/>
  <c r="I645" i="2"/>
  <c r="J645" i="2"/>
  <c r="K645" i="2"/>
  <c r="L645" i="2"/>
  <c r="M645" i="2"/>
  <c r="N645" i="2"/>
  <c r="C646" i="2"/>
  <c r="D646" i="2"/>
  <c r="E646" i="2"/>
  <c r="F646" i="2"/>
  <c r="G646" i="2"/>
  <c r="H646" i="2"/>
  <c r="I646" i="2"/>
  <c r="J646" i="2"/>
  <c r="K646" i="2"/>
  <c r="L646" i="2"/>
  <c r="M646" i="2"/>
  <c r="N646" i="2"/>
  <c r="C647" i="2"/>
  <c r="D647" i="2"/>
  <c r="E647" i="2"/>
  <c r="F647" i="2"/>
  <c r="G647" i="2"/>
  <c r="H647" i="2"/>
  <c r="I647" i="2"/>
  <c r="J647" i="2"/>
  <c r="K647" i="2"/>
  <c r="L647" i="2"/>
  <c r="M647" i="2"/>
  <c r="N647" i="2"/>
  <c r="C648" i="2"/>
  <c r="D648" i="2"/>
  <c r="E648" i="2"/>
  <c r="F648" i="2"/>
  <c r="G648" i="2"/>
  <c r="H648" i="2"/>
  <c r="I648" i="2"/>
  <c r="J648" i="2"/>
  <c r="K648" i="2"/>
  <c r="L648" i="2"/>
  <c r="M648" i="2"/>
  <c r="N648" i="2"/>
  <c r="C649" i="2"/>
  <c r="D649" i="2"/>
  <c r="E649" i="2"/>
  <c r="F649" i="2"/>
  <c r="G649" i="2"/>
  <c r="H649" i="2"/>
  <c r="I649" i="2"/>
  <c r="J649" i="2"/>
  <c r="K649" i="2"/>
  <c r="L649" i="2"/>
  <c r="M649" i="2"/>
  <c r="N649" i="2"/>
  <c r="C650" i="2"/>
  <c r="D650" i="2"/>
  <c r="E650" i="2"/>
  <c r="F650" i="2"/>
  <c r="G650" i="2"/>
  <c r="H650" i="2"/>
  <c r="I650" i="2"/>
  <c r="J650" i="2"/>
  <c r="K650" i="2"/>
  <c r="L650" i="2"/>
  <c r="M650" i="2"/>
  <c r="N650" i="2"/>
  <c r="C651" i="2"/>
  <c r="D651" i="2"/>
  <c r="E651" i="2"/>
  <c r="F651" i="2"/>
  <c r="G651" i="2"/>
  <c r="H651" i="2"/>
  <c r="I651" i="2"/>
  <c r="J651" i="2"/>
  <c r="K651" i="2"/>
  <c r="L651" i="2"/>
  <c r="M651" i="2"/>
  <c r="N651" i="2"/>
  <c r="C652" i="2"/>
  <c r="D652" i="2"/>
  <c r="E652" i="2"/>
  <c r="F652" i="2"/>
  <c r="G652" i="2"/>
  <c r="H652" i="2"/>
  <c r="I652" i="2"/>
  <c r="J652" i="2"/>
  <c r="K652" i="2"/>
  <c r="L652" i="2"/>
  <c r="M652" i="2"/>
  <c r="N652" i="2"/>
  <c r="C653" i="2"/>
  <c r="D653" i="2"/>
  <c r="E653" i="2"/>
  <c r="F653" i="2"/>
  <c r="G653" i="2"/>
  <c r="H653" i="2"/>
  <c r="I653" i="2"/>
  <c r="J653" i="2"/>
  <c r="K653" i="2"/>
  <c r="L653" i="2"/>
  <c r="M653" i="2"/>
  <c r="N653" i="2"/>
  <c r="C654" i="2"/>
  <c r="D654" i="2"/>
  <c r="E654" i="2"/>
  <c r="F654" i="2"/>
  <c r="G654" i="2"/>
  <c r="H654" i="2"/>
  <c r="I654" i="2"/>
  <c r="J654" i="2"/>
  <c r="K654" i="2"/>
  <c r="L654" i="2"/>
  <c r="M654" i="2"/>
  <c r="N654" i="2"/>
  <c r="C655" i="2"/>
  <c r="D655" i="2"/>
  <c r="E655" i="2"/>
  <c r="F655" i="2"/>
  <c r="G655" i="2"/>
  <c r="H655" i="2"/>
  <c r="I655" i="2"/>
  <c r="J655" i="2"/>
  <c r="K655" i="2"/>
  <c r="L655" i="2"/>
  <c r="M655" i="2"/>
  <c r="N655" i="2"/>
  <c r="C656" i="2"/>
  <c r="D656" i="2"/>
  <c r="E656" i="2"/>
  <c r="F656" i="2"/>
  <c r="G656" i="2"/>
  <c r="H656" i="2"/>
  <c r="I656" i="2"/>
  <c r="J656" i="2"/>
  <c r="K656" i="2"/>
  <c r="L656" i="2"/>
  <c r="M656" i="2"/>
  <c r="N656" i="2"/>
  <c r="C657" i="2"/>
  <c r="D657" i="2"/>
  <c r="E657" i="2"/>
  <c r="F657" i="2"/>
  <c r="G657" i="2"/>
  <c r="H657" i="2"/>
  <c r="I657" i="2"/>
  <c r="J657" i="2"/>
  <c r="K657" i="2"/>
  <c r="L657" i="2"/>
  <c r="M657" i="2"/>
  <c r="N657" i="2"/>
  <c r="C658" i="2"/>
  <c r="D658" i="2"/>
  <c r="E658" i="2"/>
  <c r="F658" i="2"/>
  <c r="G658" i="2"/>
  <c r="H658" i="2"/>
  <c r="I658" i="2"/>
  <c r="J658" i="2"/>
  <c r="K658" i="2"/>
  <c r="L658" i="2"/>
  <c r="M658" i="2"/>
  <c r="N658" i="2"/>
  <c r="C659" i="2"/>
  <c r="D659" i="2"/>
  <c r="E659" i="2"/>
  <c r="F659" i="2"/>
  <c r="G659" i="2"/>
  <c r="H659" i="2"/>
  <c r="I659" i="2"/>
  <c r="J659" i="2"/>
  <c r="K659" i="2"/>
  <c r="L659" i="2"/>
  <c r="M659" i="2"/>
  <c r="N659" i="2"/>
  <c r="C660" i="2"/>
  <c r="D660" i="2"/>
  <c r="E660" i="2"/>
  <c r="F660" i="2"/>
  <c r="G660" i="2"/>
  <c r="H660" i="2"/>
  <c r="I660" i="2"/>
  <c r="J660" i="2"/>
  <c r="K660" i="2"/>
  <c r="L660" i="2"/>
  <c r="M660" i="2"/>
  <c r="N660" i="2"/>
  <c r="C661" i="2"/>
  <c r="D661" i="2"/>
  <c r="E661" i="2"/>
  <c r="F661" i="2"/>
  <c r="G661" i="2"/>
  <c r="H661" i="2"/>
  <c r="I661" i="2"/>
  <c r="J661" i="2"/>
  <c r="K661" i="2"/>
  <c r="L661" i="2"/>
  <c r="M661" i="2"/>
  <c r="N661" i="2"/>
  <c r="C662" i="2"/>
  <c r="D662" i="2"/>
  <c r="E662" i="2"/>
  <c r="F662" i="2"/>
  <c r="G662" i="2"/>
  <c r="H662" i="2"/>
  <c r="I662" i="2"/>
  <c r="J662" i="2"/>
  <c r="K662" i="2"/>
  <c r="L662" i="2"/>
  <c r="M662" i="2"/>
  <c r="N662" i="2"/>
  <c r="C663" i="2"/>
  <c r="D663" i="2"/>
  <c r="E663" i="2"/>
  <c r="F663" i="2"/>
  <c r="G663" i="2"/>
  <c r="H663" i="2"/>
  <c r="I663" i="2"/>
  <c r="J663" i="2"/>
  <c r="K663" i="2"/>
  <c r="L663" i="2"/>
  <c r="M663" i="2"/>
  <c r="N663" i="2"/>
  <c r="C664" i="2"/>
  <c r="D664" i="2"/>
  <c r="E664" i="2"/>
  <c r="F664" i="2"/>
  <c r="G664" i="2"/>
  <c r="H664" i="2"/>
  <c r="I664" i="2"/>
  <c r="J664" i="2"/>
  <c r="K664" i="2"/>
  <c r="L664" i="2"/>
  <c r="M664" i="2"/>
  <c r="N664" i="2"/>
  <c r="C665" i="2"/>
  <c r="D665" i="2"/>
  <c r="E665" i="2"/>
  <c r="F665" i="2"/>
  <c r="G665" i="2"/>
  <c r="H665" i="2"/>
  <c r="I665" i="2"/>
  <c r="J665" i="2"/>
  <c r="K665" i="2"/>
  <c r="L665" i="2"/>
  <c r="M665" i="2"/>
  <c r="N665" i="2"/>
  <c r="C666" i="2"/>
  <c r="D666" i="2"/>
  <c r="E666" i="2"/>
  <c r="F666" i="2"/>
  <c r="G666" i="2"/>
  <c r="H666" i="2"/>
  <c r="I666" i="2"/>
  <c r="J666" i="2"/>
  <c r="K666" i="2"/>
  <c r="L666" i="2"/>
  <c r="M666" i="2"/>
  <c r="N666" i="2"/>
  <c r="C667" i="2"/>
  <c r="D667" i="2"/>
  <c r="E667" i="2"/>
  <c r="F667" i="2"/>
  <c r="G667" i="2"/>
  <c r="H667" i="2"/>
  <c r="I667" i="2"/>
  <c r="J667" i="2"/>
  <c r="K667" i="2"/>
  <c r="L667" i="2"/>
  <c r="M667" i="2"/>
  <c r="N667" i="2"/>
  <c r="C668" i="2"/>
  <c r="D668" i="2"/>
  <c r="E668" i="2"/>
  <c r="F668" i="2"/>
  <c r="G668" i="2"/>
  <c r="H668" i="2"/>
  <c r="I668" i="2"/>
  <c r="J668" i="2"/>
  <c r="K668" i="2"/>
  <c r="L668" i="2"/>
  <c r="M668" i="2"/>
  <c r="N668" i="2"/>
  <c r="C669" i="2"/>
  <c r="D669" i="2"/>
  <c r="E669" i="2"/>
  <c r="F669" i="2"/>
  <c r="G669" i="2"/>
  <c r="H669" i="2"/>
  <c r="I669" i="2"/>
  <c r="J669" i="2"/>
  <c r="K669" i="2"/>
  <c r="L669" i="2"/>
  <c r="M669" i="2"/>
  <c r="N669" i="2"/>
  <c r="C670" i="2"/>
  <c r="D670" i="2"/>
  <c r="E670" i="2"/>
  <c r="F670" i="2"/>
  <c r="G670" i="2"/>
  <c r="H670" i="2"/>
  <c r="I670" i="2"/>
  <c r="J670" i="2"/>
  <c r="K670" i="2"/>
  <c r="L670" i="2"/>
  <c r="M670" i="2"/>
  <c r="N670" i="2"/>
  <c r="C671" i="2"/>
  <c r="D671" i="2"/>
  <c r="E671" i="2"/>
  <c r="F671" i="2"/>
  <c r="G671" i="2"/>
  <c r="H671" i="2"/>
  <c r="I671" i="2"/>
  <c r="J671" i="2"/>
  <c r="K671" i="2"/>
  <c r="L671" i="2"/>
  <c r="M671" i="2"/>
  <c r="N671" i="2"/>
  <c r="C672" i="2"/>
  <c r="D672" i="2"/>
  <c r="E672" i="2"/>
  <c r="F672" i="2"/>
  <c r="G672" i="2"/>
  <c r="H672" i="2"/>
  <c r="I672" i="2"/>
  <c r="J672" i="2"/>
  <c r="K672" i="2"/>
  <c r="L672" i="2"/>
  <c r="M672" i="2"/>
  <c r="N672" i="2"/>
  <c r="C673" i="2"/>
  <c r="D673" i="2"/>
  <c r="E673" i="2"/>
  <c r="F673" i="2"/>
  <c r="G673" i="2"/>
  <c r="H673" i="2"/>
  <c r="I673" i="2"/>
  <c r="J673" i="2"/>
  <c r="K673" i="2"/>
  <c r="L673" i="2"/>
  <c r="M673" i="2"/>
  <c r="N673" i="2"/>
  <c r="C674" i="2"/>
  <c r="D674" i="2"/>
  <c r="E674" i="2"/>
  <c r="F674" i="2"/>
  <c r="G674" i="2"/>
  <c r="H674" i="2"/>
  <c r="I674" i="2"/>
  <c r="J674" i="2"/>
  <c r="K674" i="2"/>
  <c r="L674" i="2"/>
  <c r="M674" i="2"/>
  <c r="N674" i="2"/>
  <c r="C675" i="2"/>
  <c r="D675" i="2"/>
  <c r="E675" i="2"/>
  <c r="F675" i="2"/>
  <c r="G675" i="2"/>
  <c r="H675" i="2"/>
  <c r="I675" i="2"/>
  <c r="J675" i="2"/>
  <c r="K675" i="2"/>
  <c r="L675" i="2"/>
  <c r="M675" i="2"/>
  <c r="N675" i="2"/>
  <c r="C676" i="2"/>
  <c r="D676" i="2"/>
  <c r="E676" i="2"/>
  <c r="F676" i="2"/>
  <c r="G676" i="2"/>
  <c r="H676" i="2"/>
  <c r="I676" i="2"/>
  <c r="J676" i="2"/>
  <c r="K676" i="2"/>
  <c r="L676" i="2"/>
  <c r="M676" i="2"/>
  <c r="N676" i="2"/>
  <c r="C677" i="2"/>
  <c r="D677" i="2"/>
  <c r="E677" i="2"/>
  <c r="F677" i="2"/>
  <c r="G677" i="2"/>
  <c r="H677" i="2"/>
  <c r="I677" i="2"/>
  <c r="J677" i="2"/>
  <c r="K677" i="2"/>
  <c r="L677" i="2"/>
  <c r="M677" i="2"/>
  <c r="N677" i="2"/>
  <c r="C678" i="2"/>
  <c r="D678" i="2"/>
  <c r="E678" i="2"/>
  <c r="F678" i="2"/>
  <c r="G678" i="2"/>
  <c r="H678" i="2"/>
  <c r="I678" i="2"/>
  <c r="J678" i="2"/>
  <c r="K678" i="2"/>
  <c r="L678" i="2"/>
  <c r="M678" i="2"/>
  <c r="N678" i="2"/>
  <c r="C679" i="2"/>
  <c r="D679" i="2"/>
  <c r="E679" i="2"/>
  <c r="F679" i="2"/>
  <c r="G679" i="2"/>
  <c r="H679" i="2"/>
  <c r="I679" i="2"/>
  <c r="J679" i="2"/>
  <c r="K679" i="2"/>
  <c r="L679" i="2"/>
  <c r="M679" i="2"/>
  <c r="N679" i="2"/>
  <c r="C680" i="2"/>
  <c r="D680" i="2"/>
  <c r="E680" i="2"/>
  <c r="F680" i="2"/>
  <c r="G680" i="2"/>
  <c r="H680" i="2"/>
  <c r="I680" i="2"/>
  <c r="J680" i="2"/>
  <c r="K680" i="2"/>
  <c r="L680" i="2"/>
  <c r="M680" i="2"/>
  <c r="N680" i="2"/>
  <c r="C681" i="2"/>
  <c r="D681" i="2"/>
  <c r="E681" i="2"/>
  <c r="F681" i="2"/>
  <c r="G681" i="2"/>
  <c r="H681" i="2"/>
  <c r="I681" i="2"/>
  <c r="J681" i="2"/>
  <c r="K681" i="2"/>
  <c r="L681" i="2"/>
  <c r="M681" i="2"/>
  <c r="N681" i="2"/>
  <c r="C682" i="2"/>
  <c r="D682" i="2"/>
  <c r="E682" i="2"/>
  <c r="F682" i="2"/>
  <c r="G682" i="2"/>
  <c r="H682" i="2"/>
  <c r="I682" i="2"/>
  <c r="J682" i="2"/>
  <c r="K682" i="2"/>
  <c r="L682" i="2"/>
  <c r="M682" i="2"/>
  <c r="N682" i="2"/>
  <c r="C683" i="2"/>
  <c r="D683" i="2"/>
  <c r="E683" i="2"/>
  <c r="F683" i="2"/>
  <c r="G683" i="2"/>
  <c r="H683" i="2"/>
  <c r="I683" i="2"/>
  <c r="J683" i="2"/>
  <c r="K683" i="2"/>
  <c r="L683" i="2"/>
  <c r="M683" i="2"/>
  <c r="N683" i="2"/>
  <c r="C684" i="2"/>
  <c r="D684" i="2"/>
  <c r="E684" i="2"/>
  <c r="F684" i="2"/>
  <c r="G684" i="2"/>
  <c r="H684" i="2"/>
  <c r="I684" i="2"/>
  <c r="J684" i="2"/>
  <c r="K684" i="2"/>
  <c r="L684" i="2"/>
  <c r="M684" i="2"/>
  <c r="N684" i="2"/>
  <c r="C685" i="2"/>
  <c r="D685" i="2"/>
  <c r="E685" i="2"/>
  <c r="F685" i="2"/>
  <c r="G685" i="2"/>
  <c r="H685" i="2"/>
  <c r="I685" i="2"/>
  <c r="J685" i="2"/>
  <c r="K685" i="2"/>
  <c r="L685" i="2"/>
  <c r="M685" i="2"/>
  <c r="N685" i="2"/>
  <c r="C686" i="2"/>
  <c r="D686" i="2"/>
  <c r="E686" i="2"/>
  <c r="F686" i="2"/>
  <c r="G686" i="2"/>
  <c r="H686" i="2"/>
  <c r="I686" i="2"/>
  <c r="J686" i="2"/>
  <c r="K686" i="2"/>
  <c r="L686" i="2"/>
  <c r="M686" i="2"/>
  <c r="N686" i="2"/>
  <c r="C687" i="2"/>
  <c r="D687" i="2"/>
  <c r="E687" i="2"/>
  <c r="F687" i="2"/>
  <c r="G687" i="2"/>
  <c r="H687" i="2"/>
  <c r="I687" i="2"/>
  <c r="J687" i="2"/>
  <c r="K687" i="2"/>
  <c r="L687" i="2"/>
  <c r="M687" i="2"/>
  <c r="N687" i="2"/>
  <c r="C688" i="2"/>
  <c r="D688" i="2"/>
  <c r="E688" i="2"/>
  <c r="F688" i="2"/>
  <c r="G688" i="2"/>
  <c r="H688" i="2"/>
  <c r="I688" i="2"/>
  <c r="J688" i="2"/>
  <c r="K688" i="2"/>
  <c r="L688" i="2"/>
  <c r="M688" i="2"/>
  <c r="N688" i="2"/>
  <c r="C689" i="2"/>
  <c r="D689" i="2"/>
  <c r="E689" i="2"/>
  <c r="F689" i="2"/>
  <c r="G689" i="2"/>
  <c r="H689" i="2"/>
  <c r="I689" i="2"/>
  <c r="J689" i="2"/>
  <c r="K689" i="2"/>
  <c r="L689" i="2"/>
  <c r="M689" i="2"/>
  <c r="N689" i="2"/>
  <c r="C690" i="2"/>
  <c r="D690" i="2"/>
  <c r="E690" i="2"/>
  <c r="F690" i="2"/>
  <c r="G690" i="2"/>
  <c r="H690" i="2"/>
  <c r="I690" i="2"/>
  <c r="J690" i="2"/>
  <c r="K690" i="2"/>
  <c r="L690" i="2"/>
  <c r="M690" i="2"/>
  <c r="N690" i="2"/>
  <c r="C691" i="2"/>
  <c r="D691" i="2"/>
  <c r="E691" i="2"/>
  <c r="F691" i="2"/>
  <c r="G691" i="2"/>
  <c r="H691" i="2"/>
  <c r="I691" i="2"/>
  <c r="J691" i="2"/>
  <c r="K691" i="2"/>
  <c r="L691" i="2"/>
  <c r="M691" i="2"/>
  <c r="N691" i="2"/>
  <c r="C692" i="2"/>
  <c r="D692" i="2"/>
  <c r="E692" i="2"/>
  <c r="F692" i="2"/>
  <c r="G692" i="2"/>
  <c r="H692" i="2"/>
  <c r="I692" i="2"/>
  <c r="J692" i="2"/>
  <c r="K692" i="2"/>
  <c r="L692" i="2"/>
  <c r="M692" i="2"/>
  <c r="N692" i="2"/>
  <c r="C693" i="2"/>
  <c r="D693" i="2"/>
  <c r="E693" i="2"/>
  <c r="F693" i="2"/>
  <c r="G693" i="2"/>
  <c r="H693" i="2"/>
  <c r="I693" i="2"/>
  <c r="J693" i="2"/>
  <c r="K693" i="2"/>
  <c r="L693" i="2"/>
  <c r="M693" i="2"/>
  <c r="N693" i="2"/>
  <c r="C694" i="2"/>
  <c r="D694" i="2"/>
  <c r="E694" i="2"/>
  <c r="F694" i="2"/>
  <c r="G694" i="2"/>
  <c r="H694" i="2"/>
  <c r="I694" i="2"/>
  <c r="J694" i="2"/>
  <c r="K694" i="2"/>
  <c r="L694" i="2"/>
  <c r="M694" i="2"/>
  <c r="N694" i="2"/>
  <c r="C695" i="2"/>
  <c r="D695" i="2"/>
  <c r="E695" i="2"/>
  <c r="F695" i="2"/>
  <c r="G695" i="2"/>
  <c r="H695" i="2"/>
  <c r="I695" i="2"/>
  <c r="J695" i="2"/>
  <c r="K695" i="2"/>
  <c r="L695" i="2"/>
  <c r="M695" i="2"/>
  <c r="N695" i="2"/>
  <c r="C696" i="2"/>
  <c r="D696" i="2"/>
  <c r="E696" i="2"/>
  <c r="F696" i="2"/>
  <c r="G696" i="2"/>
  <c r="H696" i="2"/>
  <c r="I696" i="2"/>
  <c r="J696" i="2"/>
  <c r="K696" i="2"/>
  <c r="L696" i="2"/>
  <c r="M696" i="2"/>
  <c r="N696" i="2"/>
  <c r="C697" i="2"/>
  <c r="D697" i="2"/>
  <c r="E697" i="2"/>
  <c r="F697" i="2"/>
  <c r="G697" i="2"/>
  <c r="H697" i="2"/>
  <c r="I697" i="2"/>
  <c r="J697" i="2"/>
  <c r="K697" i="2"/>
  <c r="L697" i="2"/>
  <c r="M697" i="2"/>
  <c r="N697" i="2"/>
  <c r="C698" i="2"/>
  <c r="D698" i="2"/>
  <c r="E698" i="2"/>
  <c r="F698" i="2"/>
  <c r="G698" i="2"/>
  <c r="H698" i="2"/>
  <c r="I698" i="2"/>
  <c r="J698" i="2"/>
  <c r="K698" i="2"/>
  <c r="L698" i="2"/>
  <c r="M698" i="2"/>
  <c r="N698" i="2"/>
  <c r="C699" i="2"/>
  <c r="D699" i="2"/>
  <c r="E699" i="2"/>
  <c r="F699" i="2"/>
  <c r="G699" i="2"/>
  <c r="H699" i="2"/>
  <c r="I699" i="2"/>
  <c r="J699" i="2"/>
  <c r="K699" i="2"/>
  <c r="L699" i="2"/>
  <c r="M699" i="2"/>
  <c r="N699" i="2"/>
  <c r="C700" i="2"/>
  <c r="D700" i="2"/>
  <c r="E700" i="2"/>
  <c r="F700" i="2"/>
  <c r="G700" i="2"/>
  <c r="H700" i="2"/>
  <c r="I700" i="2"/>
  <c r="J700" i="2"/>
  <c r="K700" i="2"/>
  <c r="L700" i="2"/>
  <c r="M700" i="2"/>
  <c r="N700" i="2"/>
  <c r="C701" i="2"/>
  <c r="D701" i="2"/>
  <c r="E701" i="2"/>
  <c r="F701" i="2"/>
  <c r="G701" i="2"/>
  <c r="H701" i="2"/>
  <c r="I701" i="2"/>
  <c r="J701" i="2"/>
  <c r="K701" i="2"/>
  <c r="L701" i="2"/>
  <c r="M701" i="2"/>
  <c r="N701" i="2"/>
  <c r="C702" i="2"/>
  <c r="D702" i="2"/>
  <c r="E702" i="2"/>
  <c r="F702" i="2"/>
  <c r="G702" i="2"/>
  <c r="H702" i="2"/>
  <c r="I702" i="2"/>
  <c r="J702" i="2"/>
  <c r="K702" i="2"/>
  <c r="L702" i="2"/>
  <c r="M702" i="2"/>
  <c r="N702" i="2"/>
  <c r="C703" i="2"/>
  <c r="D703" i="2"/>
  <c r="E703" i="2"/>
  <c r="F703" i="2"/>
  <c r="G703" i="2"/>
  <c r="H703" i="2"/>
  <c r="I703" i="2"/>
  <c r="J703" i="2"/>
  <c r="K703" i="2"/>
  <c r="L703" i="2"/>
  <c r="M703" i="2"/>
  <c r="N703" i="2"/>
  <c r="C704" i="2"/>
  <c r="D704" i="2"/>
  <c r="E704" i="2"/>
  <c r="F704" i="2"/>
  <c r="G704" i="2"/>
  <c r="H704" i="2"/>
  <c r="I704" i="2"/>
  <c r="J704" i="2"/>
  <c r="K704" i="2"/>
  <c r="L704" i="2"/>
  <c r="M704" i="2"/>
  <c r="N704" i="2"/>
  <c r="C705" i="2"/>
  <c r="D705" i="2"/>
  <c r="E705" i="2"/>
  <c r="F705" i="2"/>
  <c r="G705" i="2"/>
  <c r="H705" i="2"/>
  <c r="I705" i="2"/>
  <c r="J705" i="2"/>
  <c r="K705" i="2"/>
  <c r="L705" i="2"/>
  <c r="M705" i="2"/>
  <c r="N705" i="2"/>
  <c r="C706" i="2"/>
  <c r="D706" i="2"/>
  <c r="E706" i="2"/>
  <c r="F706" i="2"/>
  <c r="G706" i="2"/>
  <c r="H706" i="2"/>
  <c r="I706" i="2"/>
  <c r="J706" i="2"/>
  <c r="K706" i="2"/>
  <c r="L706" i="2"/>
  <c r="M706" i="2"/>
  <c r="N706" i="2"/>
  <c r="C707" i="2"/>
  <c r="D707" i="2"/>
  <c r="E707" i="2"/>
  <c r="F707" i="2"/>
  <c r="G707" i="2"/>
  <c r="H707" i="2"/>
  <c r="I707" i="2"/>
  <c r="J707" i="2"/>
  <c r="K707" i="2"/>
  <c r="L707" i="2"/>
  <c r="M707" i="2"/>
  <c r="N707" i="2"/>
  <c r="C708" i="2"/>
  <c r="D708" i="2"/>
  <c r="E708" i="2"/>
  <c r="F708" i="2"/>
  <c r="G708" i="2"/>
  <c r="H708" i="2"/>
  <c r="I708" i="2"/>
  <c r="J708" i="2"/>
  <c r="K708" i="2"/>
  <c r="L708" i="2"/>
  <c r="M708" i="2"/>
  <c r="N708" i="2"/>
  <c r="C709" i="2"/>
  <c r="D709" i="2"/>
  <c r="E709" i="2"/>
  <c r="F709" i="2"/>
  <c r="G709" i="2"/>
  <c r="H709" i="2"/>
  <c r="I709" i="2"/>
  <c r="J709" i="2"/>
  <c r="K709" i="2"/>
  <c r="L709" i="2"/>
  <c r="M709" i="2"/>
  <c r="N709" i="2"/>
  <c r="C710" i="2"/>
  <c r="D710" i="2"/>
  <c r="E710" i="2"/>
  <c r="F710" i="2"/>
  <c r="G710" i="2"/>
  <c r="H710" i="2"/>
  <c r="I710" i="2"/>
  <c r="J710" i="2"/>
  <c r="K710" i="2"/>
  <c r="L710" i="2"/>
  <c r="M710" i="2"/>
  <c r="N710" i="2"/>
  <c r="C711" i="2"/>
  <c r="D711" i="2"/>
  <c r="E711" i="2"/>
  <c r="F711" i="2"/>
  <c r="G711" i="2"/>
  <c r="H711" i="2"/>
  <c r="I711" i="2"/>
  <c r="J711" i="2"/>
  <c r="K711" i="2"/>
  <c r="L711" i="2"/>
  <c r="M711" i="2"/>
  <c r="N711" i="2"/>
  <c r="C712" i="2"/>
  <c r="D712" i="2"/>
  <c r="E712" i="2"/>
  <c r="F712" i="2"/>
  <c r="G712" i="2"/>
  <c r="H712" i="2"/>
  <c r="I712" i="2"/>
  <c r="J712" i="2"/>
  <c r="K712" i="2"/>
  <c r="L712" i="2"/>
  <c r="M712" i="2"/>
  <c r="N712" i="2"/>
  <c r="C713" i="2"/>
  <c r="D713" i="2"/>
  <c r="E713" i="2"/>
  <c r="F713" i="2"/>
  <c r="G713" i="2"/>
  <c r="H713" i="2"/>
  <c r="I713" i="2"/>
  <c r="J713" i="2"/>
  <c r="K713" i="2"/>
  <c r="L713" i="2"/>
  <c r="M713" i="2"/>
  <c r="N713" i="2"/>
  <c r="C714" i="2"/>
  <c r="D714" i="2"/>
  <c r="E714" i="2"/>
  <c r="F714" i="2"/>
  <c r="G714" i="2"/>
  <c r="H714" i="2"/>
  <c r="I714" i="2"/>
  <c r="J714" i="2"/>
  <c r="K714" i="2"/>
  <c r="L714" i="2"/>
  <c r="M714" i="2"/>
  <c r="N714" i="2"/>
  <c r="C715" i="2"/>
  <c r="D715" i="2"/>
  <c r="E715" i="2"/>
  <c r="F715" i="2"/>
  <c r="G715" i="2"/>
  <c r="H715" i="2"/>
  <c r="I715" i="2"/>
  <c r="J715" i="2"/>
  <c r="K715" i="2"/>
  <c r="L715" i="2"/>
  <c r="M715" i="2"/>
  <c r="N715" i="2"/>
  <c r="C716" i="2"/>
  <c r="D716" i="2"/>
  <c r="E716" i="2"/>
  <c r="F716" i="2"/>
  <c r="G716" i="2"/>
  <c r="H716" i="2"/>
  <c r="I716" i="2"/>
  <c r="J716" i="2"/>
  <c r="K716" i="2"/>
  <c r="L716" i="2"/>
  <c r="M716" i="2"/>
  <c r="N716" i="2"/>
  <c r="C717" i="2"/>
  <c r="D717" i="2"/>
  <c r="E717" i="2"/>
  <c r="F717" i="2"/>
  <c r="G717" i="2"/>
  <c r="H717" i="2"/>
  <c r="I717" i="2"/>
  <c r="J717" i="2"/>
  <c r="K717" i="2"/>
  <c r="L717" i="2"/>
  <c r="M717" i="2"/>
  <c r="N717" i="2"/>
  <c r="C718" i="2"/>
  <c r="D718" i="2"/>
  <c r="E718" i="2"/>
  <c r="F718" i="2"/>
  <c r="G718" i="2"/>
  <c r="H718" i="2"/>
  <c r="I718" i="2"/>
  <c r="J718" i="2"/>
  <c r="K718" i="2"/>
  <c r="L718" i="2"/>
  <c r="M718" i="2"/>
  <c r="N718" i="2"/>
  <c r="C719" i="2"/>
  <c r="D719" i="2"/>
  <c r="E719" i="2"/>
  <c r="F719" i="2"/>
  <c r="G719" i="2"/>
  <c r="H719" i="2"/>
  <c r="I719" i="2"/>
  <c r="J719" i="2"/>
  <c r="K719" i="2"/>
  <c r="L719" i="2"/>
  <c r="M719" i="2"/>
  <c r="N719" i="2"/>
  <c r="C720" i="2"/>
  <c r="D720" i="2"/>
  <c r="E720" i="2"/>
  <c r="F720" i="2"/>
  <c r="G720" i="2"/>
  <c r="H720" i="2"/>
  <c r="I720" i="2"/>
  <c r="J720" i="2"/>
  <c r="K720" i="2"/>
  <c r="L720" i="2"/>
  <c r="M720" i="2"/>
  <c r="N720" i="2"/>
  <c r="C721" i="2"/>
  <c r="D721" i="2"/>
  <c r="E721" i="2"/>
  <c r="F721" i="2"/>
  <c r="G721" i="2"/>
  <c r="H721" i="2"/>
  <c r="I721" i="2"/>
  <c r="J721" i="2"/>
  <c r="K721" i="2"/>
  <c r="L721" i="2"/>
  <c r="M721" i="2"/>
  <c r="N721" i="2"/>
  <c r="C722" i="2"/>
  <c r="D722" i="2"/>
  <c r="E722" i="2"/>
  <c r="F722" i="2"/>
  <c r="G722" i="2"/>
  <c r="H722" i="2"/>
  <c r="I722" i="2"/>
  <c r="J722" i="2"/>
  <c r="K722" i="2"/>
  <c r="L722" i="2"/>
  <c r="M722" i="2"/>
  <c r="N722" i="2"/>
  <c r="C723" i="2"/>
  <c r="D723" i="2"/>
  <c r="E723" i="2"/>
  <c r="F723" i="2"/>
  <c r="G723" i="2"/>
  <c r="H723" i="2"/>
  <c r="I723" i="2"/>
  <c r="J723" i="2"/>
  <c r="K723" i="2"/>
  <c r="L723" i="2"/>
  <c r="M723" i="2"/>
  <c r="N723" i="2"/>
  <c r="C724" i="2"/>
  <c r="D724" i="2"/>
  <c r="E724" i="2"/>
  <c r="F724" i="2"/>
  <c r="G724" i="2"/>
  <c r="H724" i="2"/>
  <c r="I724" i="2"/>
  <c r="J724" i="2"/>
  <c r="K724" i="2"/>
  <c r="L724" i="2"/>
  <c r="M724" i="2"/>
  <c r="N724" i="2"/>
  <c r="C725" i="2"/>
  <c r="D725" i="2"/>
  <c r="E725" i="2"/>
  <c r="F725" i="2"/>
  <c r="G725" i="2"/>
  <c r="H725" i="2"/>
  <c r="I725" i="2"/>
  <c r="J725" i="2"/>
  <c r="K725" i="2"/>
  <c r="L725" i="2"/>
  <c r="M725" i="2"/>
  <c r="N725" i="2"/>
  <c r="C726" i="2"/>
  <c r="D726" i="2"/>
  <c r="E726" i="2"/>
  <c r="F726" i="2"/>
  <c r="G726" i="2"/>
  <c r="H726" i="2"/>
  <c r="I726" i="2"/>
  <c r="J726" i="2"/>
  <c r="K726" i="2"/>
  <c r="L726" i="2"/>
  <c r="M726" i="2"/>
  <c r="N726" i="2"/>
  <c r="C727" i="2"/>
  <c r="D727" i="2"/>
  <c r="E727" i="2"/>
  <c r="F727" i="2"/>
  <c r="G727" i="2"/>
  <c r="H727" i="2"/>
  <c r="I727" i="2"/>
  <c r="J727" i="2"/>
  <c r="K727" i="2"/>
  <c r="L727" i="2"/>
  <c r="M727" i="2"/>
  <c r="N727" i="2"/>
  <c r="C728" i="2"/>
  <c r="D728" i="2"/>
  <c r="E728" i="2"/>
  <c r="F728" i="2"/>
  <c r="G728" i="2"/>
  <c r="H728" i="2"/>
  <c r="I728" i="2"/>
  <c r="J728" i="2"/>
  <c r="K728" i="2"/>
  <c r="L728" i="2"/>
  <c r="M728" i="2"/>
  <c r="N728" i="2"/>
  <c r="C729" i="2"/>
  <c r="D729" i="2"/>
  <c r="E729" i="2"/>
  <c r="F729" i="2"/>
  <c r="G729" i="2"/>
  <c r="H729" i="2"/>
  <c r="I729" i="2"/>
  <c r="J729" i="2"/>
  <c r="K729" i="2"/>
  <c r="L729" i="2"/>
  <c r="M729" i="2"/>
  <c r="N729" i="2"/>
  <c r="C730" i="2"/>
  <c r="D730" i="2"/>
  <c r="E730" i="2"/>
  <c r="F730" i="2"/>
  <c r="G730" i="2"/>
  <c r="H730" i="2"/>
  <c r="I730" i="2"/>
  <c r="J730" i="2"/>
  <c r="K730" i="2"/>
  <c r="L730" i="2"/>
  <c r="M730" i="2"/>
  <c r="N730" i="2"/>
  <c r="C731" i="2"/>
  <c r="D731" i="2"/>
  <c r="E731" i="2"/>
  <c r="F731" i="2"/>
  <c r="G731" i="2"/>
  <c r="H731" i="2"/>
  <c r="I731" i="2"/>
  <c r="J731" i="2"/>
  <c r="K731" i="2"/>
  <c r="L731" i="2"/>
  <c r="M731" i="2"/>
  <c r="N731" i="2"/>
  <c r="C732" i="2"/>
  <c r="D732" i="2"/>
  <c r="E732" i="2"/>
  <c r="F732" i="2"/>
  <c r="G732" i="2"/>
  <c r="H732" i="2"/>
  <c r="I732" i="2"/>
  <c r="J732" i="2"/>
  <c r="K732" i="2"/>
  <c r="L732" i="2"/>
  <c r="M732" i="2"/>
  <c r="N732" i="2"/>
  <c r="C733" i="2"/>
  <c r="D733" i="2"/>
  <c r="E733" i="2"/>
  <c r="F733" i="2"/>
  <c r="G733" i="2"/>
  <c r="H733" i="2"/>
  <c r="I733" i="2"/>
  <c r="J733" i="2"/>
  <c r="K733" i="2"/>
  <c r="L733" i="2"/>
  <c r="M733" i="2"/>
  <c r="N733" i="2"/>
  <c r="C734" i="2"/>
  <c r="D734" i="2"/>
  <c r="E734" i="2"/>
  <c r="F734" i="2"/>
  <c r="G734" i="2"/>
  <c r="H734" i="2"/>
  <c r="I734" i="2"/>
  <c r="J734" i="2"/>
  <c r="K734" i="2"/>
  <c r="L734" i="2"/>
  <c r="M734" i="2"/>
  <c r="N734" i="2"/>
  <c r="C735" i="2"/>
  <c r="D735" i="2"/>
  <c r="E735" i="2"/>
  <c r="F735" i="2"/>
  <c r="G735" i="2"/>
  <c r="H735" i="2"/>
  <c r="I735" i="2"/>
  <c r="J735" i="2"/>
  <c r="K735" i="2"/>
  <c r="L735" i="2"/>
  <c r="M735" i="2"/>
  <c r="N735" i="2"/>
  <c r="C736" i="2"/>
  <c r="D736" i="2"/>
  <c r="E736" i="2"/>
  <c r="F736" i="2"/>
  <c r="G736" i="2"/>
  <c r="H736" i="2"/>
  <c r="I736" i="2"/>
  <c r="J736" i="2"/>
  <c r="K736" i="2"/>
  <c r="L736" i="2"/>
  <c r="M736" i="2"/>
  <c r="N736" i="2"/>
  <c r="C737" i="2"/>
  <c r="D737" i="2"/>
  <c r="E737" i="2"/>
  <c r="F737" i="2"/>
  <c r="G737" i="2"/>
  <c r="H737" i="2"/>
  <c r="I737" i="2"/>
  <c r="J737" i="2"/>
  <c r="K737" i="2"/>
  <c r="L737" i="2"/>
  <c r="M737" i="2"/>
  <c r="N737" i="2"/>
  <c r="C738" i="2"/>
  <c r="D738" i="2"/>
  <c r="E738" i="2"/>
  <c r="F738" i="2"/>
  <c r="G738" i="2"/>
  <c r="H738" i="2"/>
  <c r="I738" i="2"/>
  <c r="J738" i="2"/>
  <c r="K738" i="2"/>
  <c r="L738" i="2"/>
  <c r="M738" i="2"/>
  <c r="N738" i="2"/>
  <c r="C739" i="2"/>
  <c r="D739" i="2"/>
  <c r="E739" i="2"/>
  <c r="F739" i="2"/>
  <c r="G739" i="2"/>
  <c r="H739" i="2"/>
  <c r="I739" i="2"/>
  <c r="J739" i="2"/>
  <c r="K739" i="2"/>
  <c r="L739" i="2"/>
  <c r="M739" i="2"/>
  <c r="N739" i="2"/>
  <c r="C740" i="2"/>
  <c r="D740" i="2"/>
  <c r="E740" i="2"/>
  <c r="F740" i="2"/>
  <c r="G740" i="2"/>
  <c r="H740" i="2"/>
  <c r="I740" i="2"/>
  <c r="J740" i="2"/>
  <c r="K740" i="2"/>
  <c r="L740" i="2"/>
  <c r="M740" i="2"/>
  <c r="N740" i="2"/>
  <c r="C741" i="2"/>
  <c r="D741" i="2"/>
  <c r="E741" i="2"/>
  <c r="F741" i="2"/>
  <c r="G741" i="2"/>
  <c r="H741" i="2"/>
  <c r="I741" i="2"/>
  <c r="J741" i="2"/>
  <c r="K741" i="2"/>
  <c r="L741" i="2"/>
  <c r="M741" i="2"/>
  <c r="N741" i="2"/>
  <c r="C742" i="2"/>
  <c r="D742" i="2"/>
  <c r="E742" i="2"/>
  <c r="F742" i="2"/>
  <c r="G742" i="2"/>
  <c r="H742" i="2"/>
  <c r="I742" i="2"/>
  <c r="J742" i="2"/>
  <c r="K742" i="2"/>
  <c r="L742" i="2"/>
  <c r="M742" i="2"/>
  <c r="N742" i="2"/>
  <c r="C743" i="2"/>
  <c r="D743" i="2"/>
  <c r="E743" i="2"/>
  <c r="F743" i="2"/>
  <c r="G743" i="2"/>
  <c r="H743" i="2"/>
  <c r="I743" i="2"/>
  <c r="J743" i="2"/>
  <c r="K743" i="2"/>
  <c r="L743" i="2"/>
  <c r="M743" i="2"/>
  <c r="N743" i="2"/>
  <c r="C744" i="2"/>
  <c r="D744" i="2"/>
  <c r="E744" i="2"/>
  <c r="F744" i="2"/>
  <c r="G744" i="2"/>
  <c r="H744" i="2"/>
  <c r="I744" i="2"/>
  <c r="J744" i="2"/>
  <c r="K744" i="2"/>
  <c r="L744" i="2"/>
  <c r="M744" i="2"/>
  <c r="N744" i="2"/>
  <c r="C745" i="2"/>
  <c r="D745" i="2"/>
  <c r="E745" i="2"/>
  <c r="F745" i="2"/>
  <c r="G745" i="2"/>
  <c r="H745" i="2"/>
  <c r="I745" i="2"/>
  <c r="J745" i="2"/>
  <c r="K745" i="2"/>
  <c r="L745" i="2"/>
  <c r="M745" i="2"/>
  <c r="N745" i="2"/>
  <c r="C746" i="2"/>
  <c r="D746" i="2"/>
  <c r="E746" i="2"/>
  <c r="F746" i="2"/>
  <c r="G746" i="2"/>
  <c r="H746" i="2"/>
  <c r="I746" i="2"/>
  <c r="J746" i="2"/>
  <c r="K746" i="2"/>
  <c r="L746" i="2"/>
  <c r="M746" i="2"/>
  <c r="N746" i="2"/>
  <c r="C747" i="2"/>
  <c r="D747" i="2"/>
  <c r="E747" i="2"/>
  <c r="F747" i="2"/>
  <c r="G747" i="2"/>
  <c r="H747" i="2"/>
  <c r="I747" i="2"/>
  <c r="J747" i="2"/>
  <c r="K747" i="2"/>
  <c r="L747" i="2"/>
  <c r="M747" i="2"/>
  <c r="N747" i="2"/>
  <c r="C748" i="2"/>
  <c r="D748" i="2"/>
  <c r="E748" i="2"/>
  <c r="F748" i="2"/>
  <c r="G748" i="2"/>
  <c r="H748" i="2"/>
  <c r="I748" i="2"/>
  <c r="J748" i="2"/>
  <c r="K748" i="2"/>
  <c r="L748" i="2"/>
  <c r="M748" i="2"/>
  <c r="N748" i="2"/>
  <c r="C749" i="2"/>
  <c r="D749" i="2"/>
  <c r="E749" i="2"/>
  <c r="F749" i="2"/>
  <c r="G749" i="2"/>
  <c r="H749" i="2"/>
  <c r="I749" i="2"/>
  <c r="J749" i="2"/>
  <c r="K749" i="2"/>
  <c r="L749" i="2"/>
  <c r="M749" i="2"/>
  <c r="N749" i="2"/>
  <c r="C750" i="2"/>
  <c r="D750" i="2"/>
  <c r="E750" i="2"/>
  <c r="F750" i="2"/>
  <c r="G750" i="2"/>
  <c r="H750" i="2"/>
  <c r="I750" i="2"/>
  <c r="J750" i="2"/>
  <c r="K750" i="2"/>
  <c r="L750" i="2"/>
  <c r="M750" i="2"/>
  <c r="N750" i="2"/>
  <c r="C751" i="2"/>
  <c r="D751" i="2"/>
  <c r="E751" i="2"/>
  <c r="F751" i="2"/>
  <c r="G751" i="2"/>
  <c r="H751" i="2"/>
  <c r="I751" i="2"/>
  <c r="J751" i="2"/>
  <c r="K751" i="2"/>
  <c r="L751" i="2"/>
  <c r="M751" i="2"/>
  <c r="N751" i="2"/>
  <c r="C752" i="2"/>
  <c r="D752" i="2"/>
  <c r="E752" i="2"/>
  <c r="F752" i="2"/>
  <c r="G752" i="2"/>
  <c r="H752" i="2"/>
  <c r="I752" i="2"/>
  <c r="J752" i="2"/>
  <c r="K752" i="2"/>
  <c r="L752" i="2"/>
  <c r="M752" i="2"/>
  <c r="N752" i="2"/>
  <c r="C753" i="2"/>
  <c r="D753" i="2"/>
  <c r="E753" i="2"/>
  <c r="F753" i="2"/>
  <c r="G753" i="2"/>
  <c r="H753" i="2"/>
  <c r="I753" i="2"/>
  <c r="J753" i="2"/>
  <c r="K753" i="2"/>
  <c r="L753" i="2"/>
  <c r="M753" i="2"/>
  <c r="N753" i="2"/>
  <c r="C754" i="2"/>
  <c r="D754" i="2"/>
  <c r="E754" i="2"/>
  <c r="F754" i="2"/>
  <c r="G754" i="2"/>
  <c r="H754" i="2"/>
  <c r="I754" i="2"/>
  <c r="J754" i="2"/>
  <c r="K754" i="2"/>
  <c r="L754" i="2"/>
  <c r="M754" i="2"/>
  <c r="N754" i="2"/>
  <c r="C755" i="2"/>
  <c r="D755" i="2"/>
  <c r="E755" i="2"/>
  <c r="F755" i="2"/>
  <c r="G755" i="2"/>
  <c r="H755" i="2"/>
  <c r="I755" i="2"/>
  <c r="J755" i="2"/>
  <c r="K755" i="2"/>
  <c r="L755" i="2"/>
  <c r="M755" i="2"/>
  <c r="N755" i="2"/>
  <c r="C756" i="2"/>
  <c r="D756" i="2"/>
  <c r="E756" i="2"/>
  <c r="F756" i="2"/>
  <c r="G756" i="2"/>
  <c r="H756" i="2"/>
  <c r="I756" i="2"/>
  <c r="J756" i="2"/>
  <c r="K756" i="2"/>
  <c r="L756" i="2"/>
  <c r="M756" i="2"/>
  <c r="N756" i="2"/>
  <c r="C757" i="2"/>
  <c r="D757" i="2"/>
  <c r="E757" i="2"/>
  <c r="F757" i="2"/>
  <c r="G757" i="2"/>
  <c r="H757" i="2"/>
  <c r="I757" i="2"/>
  <c r="J757" i="2"/>
  <c r="K757" i="2"/>
  <c r="L757" i="2"/>
  <c r="M757" i="2"/>
  <c r="N757" i="2"/>
  <c r="C758" i="2"/>
  <c r="D758" i="2"/>
  <c r="E758" i="2"/>
  <c r="F758" i="2"/>
  <c r="G758" i="2"/>
  <c r="H758" i="2"/>
  <c r="I758" i="2"/>
  <c r="J758" i="2"/>
  <c r="K758" i="2"/>
  <c r="L758" i="2"/>
  <c r="M758" i="2"/>
  <c r="N758" i="2"/>
  <c r="C759" i="2"/>
  <c r="D759" i="2"/>
  <c r="E759" i="2"/>
  <c r="F759" i="2"/>
  <c r="G759" i="2"/>
  <c r="H759" i="2"/>
  <c r="I759" i="2"/>
  <c r="J759" i="2"/>
  <c r="K759" i="2"/>
  <c r="L759" i="2"/>
  <c r="M759" i="2"/>
  <c r="N759" i="2"/>
  <c r="C760" i="2"/>
  <c r="D760" i="2"/>
  <c r="E760" i="2"/>
  <c r="F760" i="2"/>
  <c r="G760" i="2"/>
  <c r="H760" i="2"/>
  <c r="I760" i="2"/>
  <c r="J760" i="2"/>
  <c r="K760" i="2"/>
  <c r="L760" i="2"/>
  <c r="M760" i="2"/>
  <c r="N760" i="2"/>
  <c r="C761" i="2"/>
  <c r="D761" i="2"/>
  <c r="E761" i="2"/>
  <c r="F761" i="2"/>
  <c r="G761" i="2"/>
  <c r="H761" i="2"/>
  <c r="I761" i="2"/>
  <c r="J761" i="2"/>
  <c r="K761" i="2"/>
  <c r="L761" i="2"/>
  <c r="M761" i="2"/>
  <c r="N761" i="2"/>
  <c r="C762" i="2"/>
  <c r="D762" i="2"/>
  <c r="E762" i="2"/>
  <c r="F762" i="2"/>
  <c r="G762" i="2"/>
  <c r="H762" i="2"/>
  <c r="I762" i="2"/>
  <c r="J762" i="2"/>
  <c r="K762" i="2"/>
  <c r="L762" i="2"/>
  <c r="M762" i="2"/>
  <c r="N762" i="2"/>
  <c r="C763" i="2"/>
  <c r="D763" i="2"/>
  <c r="E763" i="2"/>
  <c r="F763" i="2"/>
  <c r="G763" i="2"/>
  <c r="H763" i="2"/>
  <c r="I763" i="2"/>
  <c r="J763" i="2"/>
  <c r="K763" i="2"/>
  <c r="L763" i="2"/>
  <c r="M763" i="2"/>
  <c r="N763" i="2"/>
  <c r="C764" i="2"/>
  <c r="D764" i="2"/>
  <c r="E764" i="2"/>
  <c r="F764" i="2"/>
  <c r="G764" i="2"/>
  <c r="H764" i="2"/>
  <c r="I764" i="2"/>
  <c r="J764" i="2"/>
  <c r="K764" i="2"/>
  <c r="L764" i="2"/>
  <c r="M764" i="2"/>
  <c r="N764" i="2"/>
  <c r="C765" i="2"/>
  <c r="D765" i="2"/>
  <c r="E765" i="2"/>
  <c r="F765" i="2"/>
  <c r="G765" i="2"/>
  <c r="H765" i="2"/>
  <c r="I765" i="2"/>
  <c r="J765" i="2"/>
  <c r="K765" i="2"/>
  <c r="L765" i="2"/>
  <c r="M765" i="2"/>
  <c r="N765" i="2"/>
  <c r="C766" i="2"/>
  <c r="D766" i="2"/>
  <c r="E766" i="2"/>
  <c r="F766" i="2"/>
  <c r="G766" i="2"/>
  <c r="H766" i="2"/>
  <c r="I766" i="2"/>
  <c r="J766" i="2"/>
  <c r="K766" i="2"/>
  <c r="L766" i="2"/>
  <c r="M766" i="2"/>
  <c r="N766" i="2"/>
  <c r="C767" i="2"/>
  <c r="D767" i="2"/>
  <c r="E767" i="2"/>
  <c r="F767" i="2"/>
  <c r="G767" i="2"/>
  <c r="H767" i="2"/>
  <c r="I767" i="2"/>
  <c r="J767" i="2"/>
  <c r="K767" i="2"/>
  <c r="L767" i="2"/>
  <c r="M767" i="2"/>
  <c r="N767" i="2"/>
  <c r="C768" i="2"/>
  <c r="D768" i="2"/>
  <c r="E768" i="2"/>
  <c r="F768" i="2"/>
  <c r="G768" i="2"/>
  <c r="H768" i="2"/>
  <c r="I768" i="2"/>
  <c r="J768" i="2"/>
  <c r="K768" i="2"/>
  <c r="L768" i="2"/>
  <c r="M768" i="2"/>
  <c r="N768" i="2"/>
  <c r="C769" i="2"/>
  <c r="D769" i="2"/>
  <c r="E769" i="2"/>
  <c r="F769" i="2"/>
  <c r="G769" i="2"/>
  <c r="H769" i="2"/>
  <c r="I769" i="2"/>
  <c r="J769" i="2"/>
  <c r="K769" i="2"/>
  <c r="L769" i="2"/>
  <c r="M769" i="2"/>
  <c r="N769" i="2"/>
  <c r="C770" i="2"/>
  <c r="D770" i="2"/>
  <c r="E770" i="2"/>
  <c r="F770" i="2"/>
  <c r="G770" i="2"/>
  <c r="H770" i="2"/>
  <c r="I770" i="2"/>
  <c r="J770" i="2"/>
  <c r="K770" i="2"/>
  <c r="L770" i="2"/>
  <c r="M770" i="2"/>
  <c r="N770" i="2"/>
  <c r="C771" i="2"/>
  <c r="D771" i="2"/>
  <c r="E771" i="2"/>
  <c r="F771" i="2"/>
  <c r="G771" i="2"/>
  <c r="H771" i="2"/>
  <c r="I771" i="2"/>
  <c r="J771" i="2"/>
  <c r="K771" i="2"/>
  <c r="L771" i="2"/>
  <c r="M771" i="2"/>
  <c r="N771" i="2"/>
  <c r="C772" i="2"/>
  <c r="D772" i="2"/>
  <c r="E772" i="2"/>
  <c r="F772" i="2"/>
  <c r="G772" i="2"/>
  <c r="H772" i="2"/>
  <c r="I772" i="2"/>
  <c r="J772" i="2"/>
  <c r="K772" i="2"/>
  <c r="L772" i="2"/>
  <c r="M772" i="2"/>
  <c r="N772" i="2"/>
  <c r="C773" i="2"/>
  <c r="D773" i="2"/>
  <c r="E773" i="2"/>
  <c r="F773" i="2"/>
  <c r="G773" i="2"/>
  <c r="H773" i="2"/>
  <c r="I773" i="2"/>
  <c r="J773" i="2"/>
  <c r="K773" i="2"/>
  <c r="L773" i="2"/>
  <c r="M773" i="2"/>
  <c r="N773" i="2"/>
  <c r="C774" i="2"/>
  <c r="D774" i="2"/>
  <c r="E774" i="2"/>
  <c r="F774" i="2"/>
  <c r="G774" i="2"/>
  <c r="H774" i="2"/>
  <c r="I774" i="2"/>
  <c r="J774" i="2"/>
  <c r="K774" i="2"/>
  <c r="L774" i="2"/>
  <c r="M774" i="2"/>
  <c r="N774" i="2"/>
  <c r="C775" i="2"/>
  <c r="D775" i="2"/>
  <c r="E775" i="2"/>
  <c r="F775" i="2"/>
  <c r="G775" i="2"/>
  <c r="H775" i="2"/>
  <c r="I775" i="2"/>
  <c r="J775" i="2"/>
  <c r="K775" i="2"/>
  <c r="L775" i="2"/>
  <c r="M775" i="2"/>
  <c r="N775" i="2"/>
  <c r="C776" i="2"/>
  <c r="D776" i="2"/>
  <c r="E776" i="2"/>
  <c r="F776" i="2"/>
  <c r="G776" i="2"/>
  <c r="H776" i="2"/>
  <c r="I776" i="2"/>
  <c r="J776" i="2"/>
  <c r="K776" i="2"/>
  <c r="L776" i="2"/>
  <c r="M776" i="2"/>
  <c r="N776" i="2"/>
  <c r="C777" i="2"/>
  <c r="D777" i="2"/>
  <c r="E777" i="2"/>
  <c r="F777" i="2"/>
  <c r="G777" i="2"/>
  <c r="H777" i="2"/>
  <c r="I777" i="2"/>
  <c r="J777" i="2"/>
  <c r="K777" i="2"/>
  <c r="L777" i="2"/>
  <c r="M777" i="2"/>
  <c r="N777" i="2"/>
  <c r="C778" i="2"/>
  <c r="D778" i="2"/>
  <c r="E778" i="2"/>
  <c r="F778" i="2"/>
  <c r="G778" i="2"/>
  <c r="H778" i="2"/>
  <c r="I778" i="2"/>
  <c r="J778" i="2"/>
  <c r="K778" i="2"/>
  <c r="L778" i="2"/>
  <c r="M778" i="2"/>
  <c r="N778" i="2"/>
  <c r="C779" i="2"/>
  <c r="D779" i="2"/>
  <c r="E779" i="2"/>
  <c r="F779" i="2"/>
  <c r="G779" i="2"/>
  <c r="H779" i="2"/>
  <c r="I779" i="2"/>
  <c r="J779" i="2"/>
  <c r="K779" i="2"/>
  <c r="L779" i="2"/>
  <c r="M779" i="2"/>
  <c r="N779" i="2"/>
  <c r="C780" i="2"/>
  <c r="D780" i="2"/>
  <c r="E780" i="2"/>
  <c r="F780" i="2"/>
  <c r="G780" i="2"/>
  <c r="H780" i="2"/>
  <c r="I780" i="2"/>
  <c r="J780" i="2"/>
  <c r="K780" i="2"/>
  <c r="L780" i="2"/>
  <c r="M780" i="2"/>
  <c r="N780" i="2"/>
  <c r="C781" i="2"/>
  <c r="D781" i="2"/>
  <c r="E781" i="2"/>
  <c r="F781" i="2"/>
  <c r="G781" i="2"/>
  <c r="H781" i="2"/>
  <c r="I781" i="2"/>
  <c r="J781" i="2"/>
  <c r="K781" i="2"/>
  <c r="L781" i="2"/>
  <c r="M781" i="2"/>
  <c r="N781" i="2"/>
  <c r="C782" i="2"/>
  <c r="D782" i="2"/>
  <c r="E782" i="2"/>
  <c r="F782" i="2"/>
  <c r="G782" i="2"/>
  <c r="H782" i="2"/>
  <c r="I782" i="2"/>
  <c r="J782" i="2"/>
  <c r="K782" i="2"/>
  <c r="L782" i="2"/>
  <c r="M782" i="2"/>
  <c r="N782" i="2"/>
  <c r="C783" i="2"/>
  <c r="D783" i="2"/>
  <c r="E783" i="2"/>
  <c r="F783" i="2"/>
  <c r="G783" i="2"/>
  <c r="H783" i="2"/>
  <c r="I783" i="2"/>
  <c r="J783" i="2"/>
  <c r="K783" i="2"/>
  <c r="L783" i="2"/>
  <c r="M783" i="2"/>
  <c r="N783" i="2"/>
  <c r="C784" i="2"/>
  <c r="D784" i="2"/>
  <c r="E784" i="2"/>
  <c r="F784" i="2"/>
  <c r="G784" i="2"/>
  <c r="H784" i="2"/>
  <c r="I784" i="2"/>
  <c r="J784" i="2"/>
  <c r="K784" i="2"/>
  <c r="L784" i="2"/>
  <c r="M784" i="2"/>
  <c r="N784" i="2"/>
  <c r="C785" i="2"/>
  <c r="D785" i="2"/>
  <c r="E785" i="2"/>
  <c r="F785" i="2"/>
  <c r="G785" i="2"/>
  <c r="H785" i="2"/>
  <c r="I785" i="2"/>
  <c r="J785" i="2"/>
  <c r="K785" i="2"/>
  <c r="L785" i="2"/>
  <c r="M785" i="2"/>
  <c r="N785" i="2"/>
  <c r="C786" i="2"/>
  <c r="D786" i="2"/>
  <c r="E786" i="2"/>
  <c r="F786" i="2"/>
  <c r="G786" i="2"/>
  <c r="H786" i="2"/>
  <c r="I786" i="2"/>
  <c r="J786" i="2"/>
  <c r="K786" i="2"/>
  <c r="L786" i="2"/>
  <c r="M786" i="2"/>
  <c r="N786" i="2"/>
  <c r="C787" i="2"/>
  <c r="D787" i="2"/>
  <c r="E787" i="2"/>
  <c r="F787" i="2"/>
  <c r="G787" i="2"/>
  <c r="H787" i="2"/>
  <c r="I787" i="2"/>
  <c r="J787" i="2"/>
  <c r="K787" i="2"/>
  <c r="L787" i="2"/>
  <c r="M787" i="2"/>
  <c r="N787" i="2"/>
  <c r="C788" i="2"/>
  <c r="D788" i="2"/>
  <c r="E788" i="2"/>
  <c r="F788" i="2"/>
  <c r="G788" i="2"/>
  <c r="H788" i="2"/>
  <c r="I788" i="2"/>
  <c r="J788" i="2"/>
  <c r="K788" i="2"/>
  <c r="L788" i="2"/>
  <c r="M788" i="2"/>
  <c r="N788" i="2"/>
  <c r="C789" i="2"/>
  <c r="D789" i="2"/>
  <c r="E789" i="2"/>
  <c r="F789" i="2"/>
  <c r="G789" i="2"/>
  <c r="H789" i="2"/>
  <c r="I789" i="2"/>
  <c r="J789" i="2"/>
  <c r="K789" i="2"/>
  <c r="L789" i="2"/>
  <c r="M789" i="2"/>
  <c r="N789" i="2"/>
  <c r="C790" i="2"/>
  <c r="D790" i="2"/>
  <c r="E790" i="2"/>
  <c r="F790" i="2"/>
  <c r="G790" i="2"/>
  <c r="H790" i="2"/>
  <c r="I790" i="2"/>
  <c r="J790" i="2"/>
  <c r="K790" i="2"/>
  <c r="L790" i="2"/>
  <c r="M790" i="2"/>
  <c r="N790" i="2"/>
  <c r="C791" i="2"/>
  <c r="D791" i="2"/>
  <c r="E791" i="2"/>
  <c r="F791" i="2"/>
  <c r="G791" i="2"/>
  <c r="H791" i="2"/>
  <c r="I791" i="2"/>
  <c r="J791" i="2"/>
  <c r="K791" i="2"/>
  <c r="L791" i="2"/>
  <c r="M791" i="2"/>
  <c r="N791" i="2"/>
  <c r="C792" i="2"/>
  <c r="D792" i="2"/>
  <c r="E792" i="2"/>
  <c r="F792" i="2"/>
  <c r="G792" i="2"/>
  <c r="H792" i="2"/>
  <c r="I792" i="2"/>
  <c r="J792" i="2"/>
  <c r="K792" i="2"/>
  <c r="L792" i="2"/>
  <c r="M792" i="2"/>
  <c r="N792" i="2"/>
  <c r="C793" i="2"/>
  <c r="D793" i="2"/>
  <c r="E793" i="2"/>
  <c r="F793" i="2"/>
  <c r="G793" i="2"/>
  <c r="H793" i="2"/>
  <c r="I793" i="2"/>
  <c r="J793" i="2"/>
  <c r="K793" i="2"/>
  <c r="L793" i="2"/>
  <c r="M793" i="2"/>
  <c r="N793" i="2"/>
  <c r="C794" i="2"/>
  <c r="D794" i="2"/>
  <c r="E794" i="2"/>
  <c r="F794" i="2"/>
  <c r="G794" i="2"/>
  <c r="H794" i="2"/>
  <c r="I794" i="2"/>
  <c r="J794" i="2"/>
  <c r="K794" i="2"/>
  <c r="L794" i="2"/>
  <c r="M794" i="2"/>
  <c r="N794" i="2"/>
  <c r="C795" i="2"/>
  <c r="D795" i="2"/>
  <c r="E795" i="2"/>
  <c r="F795" i="2"/>
  <c r="G795" i="2"/>
  <c r="H795" i="2"/>
  <c r="I795" i="2"/>
  <c r="J795" i="2"/>
  <c r="K795" i="2"/>
  <c r="L795" i="2"/>
  <c r="M795" i="2"/>
  <c r="N795" i="2"/>
  <c r="C796" i="2"/>
  <c r="D796" i="2"/>
  <c r="E796" i="2"/>
  <c r="F796" i="2"/>
  <c r="G796" i="2"/>
  <c r="H796" i="2"/>
  <c r="I796" i="2"/>
  <c r="J796" i="2"/>
  <c r="K796" i="2"/>
  <c r="L796" i="2"/>
  <c r="M796" i="2"/>
  <c r="N796" i="2"/>
  <c r="C797" i="2"/>
  <c r="D797" i="2"/>
  <c r="E797" i="2"/>
  <c r="F797" i="2"/>
  <c r="G797" i="2"/>
  <c r="H797" i="2"/>
  <c r="I797" i="2"/>
  <c r="J797" i="2"/>
  <c r="K797" i="2"/>
  <c r="L797" i="2"/>
  <c r="M797" i="2"/>
  <c r="N797" i="2"/>
  <c r="C798" i="2"/>
  <c r="D798" i="2"/>
  <c r="E798" i="2"/>
  <c r="F798" i="2"/>
  <c r="G798" i="2"/>
  <c r="H798" i="2"/>
  <c r="I798" i="2"/>
  <c r="J798" i="2"/>
  <c r="K798" i="2"/>
  <c r="L798" i="2"/>
  <c r="M798" i="2"/>
  <c r="N798" i="2"/>
  <c r="C799" i="2"/>
  <c r="D799" i="2"/>
  <c r="E799" i="2"/>
  <c r="F799" i="2"/>
  <c r="G799" i="2"/>
  <c r="H799" i="2"/>
  <c r="I799" i="2"/>
  <c r="J799" i="2"/>
  <c r="K799" i="2"/>
  <c r="L799" i="2"/>
  <c r="M799" i="2"/>
  <c r="N799" i="2"/>
  <c r="C800" i="2"/>
  <c r="D800" i="2"/>
  <c r="E800" i="2"/>
  <c r="F800" i="2"/>
  <c r="G800" i="2"/>
  <c r="H800" i="2"/>
  <c r="I800" i="2"/>
  <c r="J800" i="2"/>
  <c r="K800" i="2"/>
  <c r="L800" i="2"/>
  <c r="M800" i="2"/>
  <c r="N800" i="2"/>
  <c r="C801" i="2"/>
  <c r="D801" i="2"/>
  <c r="E801" i="2"/>
  <c r="F801" i="2"/>
  <c r="G801" i="2"/>
  <c r="H801" i="2"/>
  <c r="I801" i="2"/>
  <c r="J801" i="2"/>
  <c r="K801" i="2"/>
  <c r="L801" i="2"/>
  <c r="M801" i="2"/>
  <c r="N801" i="2"/>
  <c r="C802" i="2"/>
  <c r="D802" i="2"/>
  <c r="E802" i="2"/>
  <c r="F802" i="2"/>
  <c r="G802" i="2"/>
  <c r="H802" i="2"/>
  <c r="I802" i="2"/>
  <c r="J802" i="2"/>
  <c r="K802" i="2"/>
  <c r="L802" i="2"/>
  <c r="M802" i="2"/>
  <c r="N802" i="2"/>
  <c r="C803" i="2"/>
  <c r="D803" i="2"/>
  <c r="E803" i="2"/>
  <c r="F803" i="2"/>
  <c r="G803" i="2"/>
  <c r="H803" i="2"/>
  <c r="I803" i="2"/>
  <c r="J803" i="2"/>
  <c r="K803" i="2"/>
  <c r="L803" i="2"/>
  <c r="M803" i="2"/>
  <c r="N803" i="2"/>
  <c r="C804" i="2"/>
  <c r="D804" i="2"/>
  <c r="E804" i="2"/>
  <c r="F804" i="2"/>
  <c r="G804" i="2"/>
  <c r="H804" i="2"/>
  <c r="I804" i="2"/>
  <c r="J804" i="2"/>
  <c r="K804" i="2"/>
  <c r="L804" i="2"/>
  <c r="M804" i="2"/>
  <c r="N804" i="2"/>
  <c r="C805" i="2"/>
  <c r="D805" i="2"/>
  <c r="E805" i="2"/>
  <c r="F805" i="2"/>
  <c r="G805" i="2"/>
  <c r="H805" i="2"/>
  <c r="I805" i="2"/>
  <c r="J805" i="2"/>
  <c r="K805" i="2"/>
  <c r="L805" i="2"/>
  <c r="M805" i="2"/>
  <c r="N805" i="2"/>
  <c r="C806" i="2"/>
  <c r="D806" i="2"/>
  <c r="E806" i="2"/>
  <c r="F806" i="2"/>
  <c r="G806" i="2"/>
  <c r="H806" i="2"/>
  <c r="I806" i="2"/>
  <c r="J806" i="2"/>
  <c r="K806" i="2"/>
  <c r="L806" i="2"/>
  <c r="M806" i="2"/>
  <c r="N806" i="2"/>
  <c r="C807" i="2"/>
  <c r="D807" i="2"/>
  <c r="E807" i="2"/>
  <c r="F807" i="2"/>
  <c r="G807" i="2"/>
  <c r="H807" i="2"/>
  <c r="I807" i="2"/>
  <c r="J807" i="2"/>
  <c r="K807" i="2"/>
  <c r="L807" i="2"/>
  <c r="M807" i="2"/>
  <c r="N807" i="2"/>
  <c r="C808" i="2"/>
  <c r="D808" i="2"/>
  <c r="E808" i="2"/>
  <c r="F808" i="2"/>
  <c r="G808" i="2"/>
  <c r="H808" i="2"/>
  <c r="I808" i="2"/>
  <c r="J808" i="2"/>
  <c r="K808" i="2"/>
  <c r="L808" i="2"/>
  <c r="M808" i="2"/>
  <c r="N808" i="2"/>
  <c r="C809" i="2"/>
  <c r="D809" i="2"/>
  <c r="E809" i="2"/>
  <c r="F809" i="2"/>
  <c r="G809" i="2"/>
  <c r="H809" i="2"/>
  <c r="I809" i="2"/>
  <c r="J809" i="2"/>
  <c r="K809" i="2"/>
  <c r="L809" i="2"/>
  <c r="M809" i="2"/>
  <c r="N809" i="2"/>
  <c r="C810" i="2"/>
  <c r="D810" i="2"/>
  <c r="E810" i="2"/>
  <c r="F810" i="2"/>
  <c r="G810" i="2"/>
  <c r="H810" i="2"/>
  <c r="I810" i="2"/>
  <c r="J810" i="2"/>
  <c r="K810" i="2"/>
  <c r="L810" i="2"/>
  <c r="M810" i="2"/>
  <c r="N810" i="2"/>
  <c r="C811" i="2"/>
  <c r="D811" i="2"/>
  <c r="E811" i="2"/>
  <c r="F811" i="2"/>
  <c r="G811" i="2"/>
  <c r="H811" i="2"/>
  <c r="I811" i="2"/>
  <c r="J811" i="2"/>
  <c r="K811" i="2"/>
  <c r="L811" i="2"/>
  <c r="M811" i="2"/>
  <c r="N811" i="2"/>
  <c r="C812" i="2"/>
  <c r="D812" i="2"/>
  <c r="E812" i="2"/>
  <c r="F812" i="2"/>
  <c r="G812" i="2"/>
  <c r="H812" i="2"/>
  <c r="I812" i="2"/>
  <c r="J812" i="2"/>
  <c r="K812" i="2"/>
  <c r="L812" i="2"/>
  <c r="M812" i="2"/>
  <c r="N812" i="2"/>
  <c r="C813" i="2"/>
  <c r="D813" i="2"/>
  <c r="E813" i="2"/>
  <c r="F813" i="2"/>
  <c r="G813" i="2"/>
  <c r="H813" i="2"/>
  <c r="I813" i="2"/>
  <c r="J813" i="2"/>
  <c r="K813" i="2"/>
  <c r="L813" i="2"/>
  <c r="M813" i="2"/>
  <c r="N813" i="2"/>
  <c r="C814" i="2"/>
  <c r="D814" i="2"/>
  <c r="E814" i="2"/>
  <c r="F814" i="2"/>
  <c r="G814" i="2"/>
  <c r="H814" i="2"/>
  <c r="I814" i="2"/>
  <c r="J814" i="2"/>
  <c r="K814" i="2"/>
  <c r="L814" i="2"/>
  <c r="M814" i="2"/>
  <c r="N814" i="2"/>
  <c r="C815" i="2"/>
  <c r="D815" i="2"/>
  <c r="E815" i="2"/>
  <c r="F815" i="2"/>
  <c r="G815" i="2"/>
  <c r="H815" i="2"/>
  <c r="I815" i="2"/>
  <c r="J815" i="2"/>
  <c r="K815" i="2"/>
  <c r="L815" i="2"/>
  <c r="M815" i="2"/>
  <c r="N815" i="2"/>
  <c r="C816" i="2"/>
  <c r="D816" i="2"/>
  <c r="E816" i="2"/>
  <c r="F816" i="2"/>
  <c r="G816" i="2"/>
  <c r="H816" i="2"/>
  <c r="I816" i="2"/>
  <c r="J816" i="2"/>
  <c r="K816" i="2"/>
  <c r="L816" i="2"/>
  <c r="M816" i="2"/>
  <c r="N816" i="2"/>
  <c r="C817" i="2"/>
  <c r="D817" i="2"/>
  <c r="E817" i="2"/>
  <c r="F817" i="2"/>
  <c r="G817" i="2"/>
  <c r="H817" i="2"/>
  <c r="I817" i="2"/>
  <c r="J817" i="2"/>
  <c r="K817" i="2"/>
  <c r="L817" i="2"/>
  <c r="M817" i="2"/>
  <c r="N817" i="2"/>
  <c r="C818" i="2"/>
  <c r="D818" i="2"/>
  <c r="E818" i="2"/>
  <c r="F818" i="2"/>
  <c r="G818" i="2"/>
  <c r="H818" i="2"/>
  <c r="I818" i="2"/>
  <c r="J818" i="2"/>
  <c r="K818" i="2"/>
  <c r="L818" i="2"/>
  <c r="M818" i="2"/>
  <c r="N818" i="2"/>
  <c r="C819" i="2"/>
  <c r="D819" i="2"/>
  <c r="E819" i="2"/>
  <c r="F819" i="2"/>
  <c r="G819" i="2"/>
  <c r="H819" i="2"/>
  <c r="I819" i="2"/>
  <c r="J819" i="2"/>
  <c r="K819" i="2"/>
  <c r="L819" i="2"/>
  <c r="M819" i="2"/>
  <c r="N819" i="2"/>
  <c r="C820" i="2"/>
  <c r="D820" i="2"/>
  <c r="E820" i="2"/>
  <c r="F820" i="2"/>
  <c r="G820" i="2"/>
  <c r="H820" i="2"/>
  <c r="I820" i="2"/>
  <c r="J820" i="2"/>
  <c r="K820" i="2"/>
  <c r="L820" i="2"/>
  <c r="M820" i="2"/>
  <c r="N820" i="2"/>
  <c r="C821" i="2"/>
  <c r="D821" i="2"/>
  <c r="E821" i="2"/>
  <c r="F821" i="2"/>
  <c r="G821" i="2"/>
  <c r="H821" i="2"/>
  <c r="I821" i="2"/>
  <c r="J821" i="2"/>
  <c r="K821" i="2"/>
  <c r="L821" i="2"/>
  <c r="M821" i="2"/>
  <c r="N821" i="2"/>
  <c r="C822" i="2"/>
  <c r="D822" i="2"/>
  <c r="E822" i="2"/>
  <c r="F822" i="2"/>
  <c r="G822" i="2"/>
  <c r="H822" i="2"/>
  <c r="I822" i="2"/>
  <c r="J822" i="2"/>
  <c r="K822" i="2"/>
  <c r="L822" i="2"/>
  <c r="M822" i="2"/>
  <c r="N822" i="2"/>
  <c r="C823" i="2"/>
  <c r="D823" i="2"/>
  <c r="E823" i="2"/>
  <c r="F823" i="2"/>
  <c r="G823" i="2"/>
  <c r="H823" i="2"/>
  <c r="I823" i="2"/>
  <c r="J823" i="2"/>
  <c r="K823" i="2"/>
  <c r="L823" i="2"/>
  <c r="M823" i="2"/>
  <c r="N823" i="2"/>
  <c r="C824" i="2"/>
  <c r="D824" i="2"/>
  <c r="E824" i="2"/>
  <c r="F824" i="2"/>
  <c r="G824" i="2"/>
  <c r="H824" i="2"/>
  <c r="I824" i="2"/>
  <c r="J824" i="2"/>
  <c r="K824" i="2"/>
  <c r="L824" i="2"/>
  <c r="M824" i="2"/>
  <c r="N824" i="2"/>
  <c r="C825" i="2"/>
  <c r="D825" i="2"/>
  <c r="E825" i="2"/>
  <c r="F825" i="2"/>
  <c r="G825" i="2"/>
  <c r="H825" i="2"/>
  <c r="I825" i="2"/>
  <c r="J825" i="2"/>
  <c r="K825" i="2"/>
  <c r="L825" i="2"/>
  <c r="M825" i="2"/>
  <c r="N825" i="2"/>
  <c r="C826" i="2"/>
  <c r="D826" i="2"/>
  <c r="E826" i="2"/>
  <c r="F826" i="2"/>
  <c r="G826" i="2"/>
  <c r="H826" i="2"/>
  <c r="I826" i="2"/>
  <c r="J826" i="2"/>
  <c r="K826" i="2"/>
  <c r="L826" i="2"/>
  <c r="M826" i="2"/>
  <c r="N826" i="2"/>
  <c r="C827" i="2"/>
  <c r="D827" i="2"/>
  <c r="E827" i="2"/>
  <c r="F827" i="2"/>
  <c r="G827" i="2"/>
  <c r="H827" i="2"/>
  <c r="I827" i="2"/>
  <c r="J827" i="2"/>
  <c r="K827" i="2"/>
  <c r="L827" i="2"/>
  <c r="M827" i="2"/>
  <c r="N827" i="2"/>
  <c r="C828" i="2"/>
  <c r="D828" i="2"/>
  <c r="E828" i="2"/>
  <c r="F828" i="2"/>
  <c r="G828" i="2"/>
  <c r="H828" i="2"/>
  <c r="I828" i="2"/>
  <c r="J828" i="2"/>
  <c r="K828" i="2"/>
  <c r="L828" i="2"/>
  <c r="M828" i="2"/>
  <c r="N828" i="2"/>
  <c r="C829" i="2"/>
  <c r="D829" i="2"/>
  <c r="E829" i="2"/>
  <c r="F829" i="2"/>
  <c r="G829" i="2"/>
  <c r="H829" i="2"/>
  <c r="I829" i="2"/>
  <c r="J829" i="2"/>
  <c r="K829" i="2"/>
  <c r="L829" i="2"/>
  <c r="M829" i="2"/>
  <c r="N829" i="2"/>
  <c r="C830" i="2"/>
  <c r="D830" i="2"/>
  <c r="E830" i="2"/>
  <c r="F830" i="2"/>
  <c r="G830" i="2"/>
  <c r="H830" i="2"/>
  <c r="I830" i="2"/>
  <c r="J830" i="2"/>
  <c r="K830" i="2"/>
  <c r="L830" i="2"/>
  <c r="M830" i="2"/>
  <c r="N830" i="2"/>
  <c r="C831" i="2"/>
  <c r="D831" i="2"/>
  <c r="E831" i="2"/>
  <c r="F831" i="2"/>
  <c r="G831" i="2"/>
  <c r="H831" i="2"/>
  <c r="I831" i="2"/>
  <c r="J831" i="2"/>
  <c r="K831" i="2"/>
  <c r="L831" i="2"/>
  <c r="M831" i="2"/>
  <c r="N831" i="2"/>
  <c r="C832" i="2"/>
  <c r="D832" i="2"/>
  <c r="E832" i="2"/>
  <c r="F832" i="2"/>
  <c r="G832" i="2"/>
  <c r="H832" i="2"/>
  <c r="I832" i="2"/>
  <c r="J832" i="2"/>
  <c r="K832" i="2"/>
  <c r="L832" i="2"/>
  <c r="M832" i="2"/>
  <c r="N832" i="2"/>
  <c r="C833" i="2"/>
  <c r="D833" i="2"/>
  <c r="E833" i="2"/>
  <c r="F833" i="2"/>
  <c r="G833" i="2"/>
  <c r="H833" i="2"/>
  <c r="I833" i="2"/>
  <c r="J833" i="2"/>
  <c r="K833" i="2"/>
  <c r="L833" i="2"/>
  <c r="M833" i="2"/>
  <c r="N833" i="2"/>
  <c r="C834" i="2"/>
  <c r="D834" i="2"/>
  <c r="E834" i="2"/>
  <c r="F834" i="2"/>
  <c r="G834" i="2"/>
  <c r="H834" i="2"/>
  <c r="I834" i="2"/>
  <c r="J834" i="2"/>
  <c r="K834" i="2"/>
  <c r="L834" i="2"/>
  <c r="M834" i="2"/>
  <c r="N834" i="2"/>
  <c r="C835" i="2"/>
  <c r="D835" i="2"/>
  <c r="E835" i="2"/>
  <c r="F835" i="2"/>
  <c r="G835" i="2"/>
  <c r="H835" i="2"/>
  <c r="I835" i="2"/>
  <c r="J835" i="2"/>
  <c r="K835" i="2"/>
  <c r="L835" i="2"/>
  <c r="M835" i="2"/>
  <c r="N835" i="2"/>
  <c r="C836" i="2"/>
  <c r="D836" i="2"/>
  <c r="E836" i="2"/>
  <c r="F836" i="2"/>
  <c r="G836" i="2"/>
  <c r="H836" i="2"/>
  <c r="I836" i="2"/>
  <c r="J836" i="2"/>
  <c r="K836" i="2"/>
  <c r="L836" i="2"/>
  <c r="M836" i="2"/>
  <c r="N836" i="2"/>
  <c r="C837" i="2"/>
  <c r="D837" i="2"/>
  <c r="E837" i="2"/>
  <c r="F837" i="2"/>
  <c r="G837" i="2"/>
  <c r="H837" i="2"/>
  <c r="I837" i="2"/>
  <c r="J837" i="2"/>
  <c r="K837" i="2"/>
  <c r="L837" i="2"/>
  <c r="M837" i="2"/>
  <c r="N837" i="2"/>
  <c r="C838" i="2"/>
  <c r="D838" i="2"/>
  <c r="E838" i="2"/>
  <c r="F838" i="2"/>
  <c r="G838" i="2"/>
  <c r="H838" i="2"/>
  <c r="I838" i="2"/>
  <c r="J838" i="2"/>
  <c r="K838" i="2"/>
  <c r="L838" i="2"/>
  <c r="M838" i="2"/>
  <c r="N838" i="2"/>
  <c r="C839" i="2"/>
  <c r="D839" i="2"/>
  <c r="E839" i="2"/>
  <c r="F839" i="2"/>
  <c r="G839" i="2"/>
  <c r="H839" i="2"/>
  <c r="I839" i="2"/>
  <c r="J839" i="2"/>
  <c r="K839" i="2"/>
  <c r="L839" i="2"/>
  <c r="M839" i="2"/>
  <c r="N839" i="2"/>
  <c r="C840" i="2"/>
  <c r="D840" i="2"/>
  <c r="E840" i="2"/>
  <c r="F840" i="2"/>
  <c r="G840" i="2"/>
  <c r="H840" i="2"/>
  <c r="I840" i="2"/>
  <c r="J840" i="2"/>
  <c r="K840" i="2"/>
  <c r="L840" i="2"/>
  <c r="M840" i="2"/>
  <c r="N840" i="2"/>
  <c r="C841" i="2"/>
  <c r="D841" i="2"/>
  <c r="E841" i="2"/>
  <c r="F841" i="2"/>
  <c r="G841" i="2"/>
  <c r="H841" i="2"/>
  <c r="I841" i="2"/>
  <c r="J841" i="2"/>
  <c r="K841" i="2"/>
  <c r="L841" i="2"/>
  <c r="M841" i="2"/>
  <c r="N841" i="2"/>
  <c r="C842" i="2"/>
  <c r="D842" i="2"/>
  <c r="E842" i="2"/>
  <c r="F842" i="2"/>
  <c r="G842" i="2"/>
  <c r="H842" i="2"/>
  <c r="I842" i="2"/>
  <c r="J842" i="2"/>
  <c r="K842" i="2"/>
  <c r="L842" i="2"/>
  <c r="M842" i="2"/>
  <c r="N842" i="2"/>
  <c r="C843" i="2"/>
  <c r="D843" i="2"/>
  <c r="E843" i="2"/>
  <c r="F843" i="2"/>
  <c r="G843" i="2"/>
  <c r="H843" i="2"/>
  <c r="I843" i="2"/>
  <c r="J843" i="2"/>
  <c r="K843" i="2"/>
  <c r="L843" i="2"/>
  <c r="M843" i="2"/>
  <c r="N843" i="2"/>
  <c r="C844" i="2"/>
  <c r="D844" i="2"/>
  <c r="E844" i="2"/>
  <c r="F844" i="2"/>
  <c r="G844" i="2"/>
  <c r="H844" i="2"/>
  <c r="I844" i="2"/>
  <c r="J844" i="2"/>
  <c r="K844" i="2"/>
  <c r="L844" i="2"/>
  <c r="M844" i="2"/>
  <c r="N844" i="2"/>
  <c r="C845" i="2"/>
  <c r="D845" i="2"/>
  <c r="E845" i="2"/>
  <c r="F845" i="2"/>
  <c r="G845" i="2"/>
  <c r="H845" i="2"/>
  <c r="I845" i="2"/>
  <c r="J845" i="2"/>
  <c r="K845" i="2"/>
  <c r="L845" i="2"/>
  <c r="M845" i="2"/>
  <c r="N845" i="2"/>
  <c r="C846" i="2"/>
  <c r="D846" i="2"/>
  <c r="E846" i="2"/>
  <c r="F846" i="2"/>
  <c r="G846" i="2"/>
  <c r="H846" i="2"/>
  <c r="I846" i="2"/>
  <c r="J846" i="2"/>
  <c r="K846" i="2"/>
  <c r="L846" i="2"/>
  <c r="M846" i="2"/>
  <c r="N846" i="2"/>
  <c r="C847" i="2"/>
  <c r="D847" i="2"/>
  <c r="E847" i="2"/>
  <c r="F847" i="2"/>
  <c r="G847" i="2"/>
  <c r="H847" i="2"/>
  <c r="I847" i="2"/>
  <c r="J847" i="2"/>
  <c r="K847" i="2"/>
  <c r="L847" i="2"/>
  <c r="M847" i="2"/>
  <c r="N847" i="2"/>
  <c r="C848" i="2"/>
  <c r="D848" i="2"/>
  <c r="E848" i="2"/>
  <c r="F848" i="2"/>
  <c r="G848" i="2"/>
  <c r="H848" i="2"/>
  <c r="I848" i="2"/>
  <c r="J848" i="2"/>
  <c r="K848" i="2"/>
  <c r="L848" i="2"/>
  <c r="M848" i="2"/>
  <c r="N848" i="2"/>
  <c r="C849" i="2"/>
  <c r="D849" i="2"/>
  <c r="E849" i="2"/>
  <c r="F849" i="2"/>
  <c r="G849" i="2"/>
  <c r="H849" i="2"/>
  <c r="I849" i="2"/>
  <c r="J849" i="2"/>
  <c r="K849" i="2"/>
  <c r="L849" i="2"/>
  <c r="M849" i="2"/>
  <c r="N849" i="2"/>
  <c r="C850" i="2"/>
  <c r="D850" i="2"/>
  <c r="E850" i="2"/>
  <c r="F850" i="2"/>
  <c r="G850" i="2"/>
  <c r="H850" i="2"/>
  <c r="I850" i="2"/>
  <c r="J850" i="2"/>
  <c r="K850" i="2"/>
  <c r="L850" i="2"/>
  <c r="M850" i="2"/>
  <c r="N850" i="2"/>
  <c r="C851" i="2"/>
  <c r="D851" i="2"/>
  <c r="E851" i="2"/>
  <c r="F851" i="2"/>
  <c r="G851" i="2"/>
  <c r="H851" i="2"/>
  <c r="I851" i="2"/>
  <c r="J851" i="2"/>
  <c r="K851" i="2"/>
  <c r="L851" i="2"/>
  <c r="M851" i="2"/>
  <c r="N851" i="2"/>
  <c r="C852" i="2"/>
  <c r="D852" i="2"/>
  <c r="E852" i="2"/>
  <c r="F852" i="2"/>
  <c r="G852" i="2"/>
  <c r="H852" i="2"/>
  <c r="I852" i="2"/>
  <c r="J852" i="2"/>
  <c r="K852" i="2"/>
  <c r="L852" i="2"/>
  <c r="M852" i="2"/>
  <c r="N852" i="2"/>
  <c r="C853" i="2"/>
  <c r="D853" i="2"/>
  <c r="E853" i="2"/>
  <c r="F853" i="2"/>
  <c r="G853" i="2"/>
  <c r="H853" i="2"/>
  <c r="I853" i="2"/>
  <c r="J853" i="2"/>
  <c r="K853" i="2"/>
  <c r="L853" i="2"/>
  <c r="M853" i="2"/>
  <c r="N853" i="2"/>
  <c r="C854" i="2"/>
  <c r="D854" i="2"/>
  <c r="E854" i="2"/>
  <c r="F854" i="2"/>
  <c r="G854" i="2"/>
  <c r="H854" i="2"/>
  <c r="I854" i="2"/>
  <c r="J854" i="2"/>
  <c r="K854" i="2"/>
  <c r="L854" i="2"/>
  <c r="M854" i="2"/>
  <c r="N854" i="2"/>
  <c r="C855" i="2"/>
  <c r="D855" i="2"/>
  <c r="E855" i="2"/>
  <c r="F855" i="2"/>
  <c r="G855" i="2"/>
  <c r="H855" i="2"/>
  <c r="I855" i="2"/>
  <c r="J855" i="2"/>
  <c r="K855" i="2"/>
  <c r="L855" i="2"/>
  <c r="M855" i="2"/>
  <c r="N855" i="2"/>
  <c r="C856" i="2"/>
  <c r="D856" i="2"/>
  <c r="E856" i="2"/>
  <c r="F856" i="2"/>
  <c r="G856" i="2"/>
  <c r="H856" i="2"/>
  <c r="I856" i="2"/>
  <c r="J856" i="2"/>
  <c r="K856" i="2"/>
  <c r="L856" i="2"/>
  <c r="M856" i="2"/>
  <c r="N856" i="2"/>
  <c r="C857" i="2"/>
  <c r="D857" i="2"/>
  <c r="E857" i="2"/>
  <c r="F857" i="2"/>
  <c r="G857" i="2"/>
  <c r="H857" i="2"/>
  <c r="I857" i="2"/>
  <c r="J857" i="2"/>
  <c r="K857" i="2"/>
  <c r="L857" i="2"/>
  <c r="M857" i="2"/>
  <c r="N857" i="2"/>
  <c r="C858" i="2"/>
  <c r="D858" i="2"/>
  <c r="E858" i="2"/>
  <c r="F858" i="2"/>
  <c r="G858" i="2"/>
  <c r="H858" i="2"/>
  <c r="I858" i="2"/>
  <c r="J858" i="2"/>
  <c r="K858" i="2"/>
  <c r="L858" i="2"/>
  <c r="M858" i="2"/>
  <c r="N858" i="2"/>
  <c r="C859" i="2"/>
  <c r="D859" i="2"/>
  <c r="E859" i="2"/>
  <c r="F859" i="2"/>
  <c r="G859" i="2"/>
  <c r="H859" i="2"/>
  <c r="I859" i="2"/>
  <c r="J859" i="2"/>
  <c r="K859" i="2"/>
  <c r="L859" i="2"/>
  <c r="M859" i="2"/>
  <c r="N859" i="2"/>
  <c r="C860" i="2"/>
  <c r="D860" i="2"/>
  <c r="E860" i="2"/>
  <c r="F860" i="2"/>
  <c r="G860" i="2"/>
  <c r="H860" i="2"/>
  <c r="I860" i="2"/>
  <c r="J860" i="2"/>
  <c r="K860" i="2"/>
  <c r="L860" i="2"/>
  <c r="M860" i="2"/>
  <c r="N860" i="2"/>
  <c r="C861" i="2"/>
  <c r="D861" i="2"/>
  <c r="E861" i="2"/>
  <c r="F861" i="2"/>
  <c r="G861" i="2"/>
  <c r="H861" i="2"/>
  <c r="I861" i="2"/>
  <c r="J861" i="2"/>
  <c r="K861" i="2"/>
  <c r="L861" i="2"/>
  <c r="M861" i="2"/>
  <c r="N861" i="2"/>
  <c r="C862" i="2"/>
  <c r="D862" i="2"/>
  <c r="E862" i="2"/>
  <c r="F862" i="2"/>
  <c r="G862" i="2"/>
  <c r="H862" i="2"/>
  <c r="I862" i="2"/>
  <c r="J862" i="2"/>
  <c r="K862" i="2"/>
  <c r="L862" i="2"/>
  <c r="M862" i="2"/>
  <c r="N862" i="2"/>
  <c r="C863" i="2"/>
  <c r="D863" i="2"/>
  <c r="E863" i="2"/>
  <c r="F863" i="2"/>
  <c r="G863" i="2"/>
  <c r="H863" i="2"/>
  <c r="I863" i="2"/>
  <c r="J863" i="2"/>
  <c r="K863" i="2"/>
  <c r="L863" i="2"/>
  <c r="M863" i="2"/>
  <c r="N863" i="2"/>
  <c r="C864" i="2"/>
  <c r="D864" i="2"/>
  <c r="E864" i="2"/>
  <c r="F864" i="2"/>
  <c r="G864" i="2"/>
  <c r="H864" i="2"/>
  <c r="I864" i="2"/>
  <c r="J864" i="2"/>
  <c r="K864" i="2"/>
  <c r="L864" i="2"/>
  <c r="M864" i="2"/>
  <c r="N864" i="2"/>
  <c r="C865" i="2"/>
  <c r="D865" i="2"/>
  <c r="E865" i="2"/>
  <c r="F865" i="2"/>
  <c r="G865" i="2"/>
  <c r="H865" i="2"/>
  <c r="I865" i="2"/>
  <c r="J865" i="2"/>
  <c r="K865" i="2"/>
  <c r="L865" i="2"/>
  <c r="M865" i="2"/>
  <c r="N865" i="2"/>
  <c r="C866" i="2"/>
  <c r="D866" i="2"/>
  <c r="E866" i="2"/>
  <c r="F866" i="2"/>
  <c r="G866" i="2"/>
  <c r="H866" i="2"/>
  <c r="I866" i="2"/>
  <c r="J866" i="2"/>
  <c r="K866" i="2"/>
  <c r="L866" i="2"/>
  <c r="M866" i="2"/>
  <c r="N866" i="2"/>
  <c r="C867" i="2"/>
  <c r="D867" i="2"/>
  <c r="E867" i="2"/>
  <c r="F867" i="2"/>
  <c r="G867" i="2"/>
  <c r="H867" i="2"/>
  <c r="I867" i="2"/>
  <c r="J867" i="2"/>
  <c r="K867" i="2"/>
  <c r="L867" i="2"/>
  <c r="M867" i="2"/>
  <c r="N867" i="2"/>
  <c r="C868" i="2"/>
  <c r="D868" i="2"/>
  <c r="E868" i="2"/>
  <c r="F868" i="2"/>
  <c r="G868" i="2"/>
  <c r="H868" i="2"/>
  <c r="I868" i="2"/>
  <c r="J868" i="2"/>
  <c r="K868" i="2"/>
  <c r="L868" i="2"/>
  <c r="M868" i="2"/>
  <c r="N868" i="2"/>
  <c r="C869" i="2"/>
  <c r="D869" i="2"/>
  <c r="E869" i="2"/>
  <c r="F869" i="2"/>
  <c r="G869" i="2"/>
  <c r="H869" i="2"/>
  <c r="I869" i="2"/>
  <c r="J869" i="2"/>
  <c r="K869" i="2"/>
  <c r="L869" i="2"/>
  <c r="M869" i="2"/>
  <c r="N869" i="2"/>
  <c r="C870" i="2"/>
  <c r="D870" i="2"/>
  <c r="E870" i="2"/>
  <c r="F870" i="2"/>
  <c r="G870" i="2"/>
  <c r="H870" i="2"/>
  <c r="I870" i="2"/>
  <c r="J870" i="2"/>
  <c r="K870" i="2"/>
  <c r="L870" i="2"/>
  <c r="M870" i="2"/>
  <c r="N870" i="2"/>
  <c r="C871" i="2"/>
  <c r="D871" i="2"/>
  <c r="E871" i="2"/>
  <c r="F871" i="2"/>
  <c r="G871" i="2"/>
  <c r="H871" i="2"/>
  <c r="I871" i="2"/>
  <c r="J871" i="2"/>
  <c r="K871" i="2"/>
  <c r="L871" i="2"/>
  <c r="M871" i="2"/>
  <c r="N871" i="2"/>
  <c r="C872" i="2"/>
  <c r="D872" i="2"/>
  <c r="E872" i="2"/>
  <c r="F872" i="2"/>
  <c r="G872" i="2"/>
  <c r="H872" i="2"/>
  <c r="I872" i="2"/>
  <c r="J872" i="2"/>
  <c r="K872" i="2"/>
  <c r="L872" i="2"/>
  <c r="M872" i="2"/>
  <c r="N872" i="2"/>
  <c r="C873" i="2"/>
  <c r="D873" i="2"/>
  <c r="E873" i="2"/>
  <c r="F873" i="2"/>
  <c r="G873" i="2"/>
  <c r="H873" i="2"/>
  <c r="I873" i="2"/>
  <c r="J873" i="2"/>
  <c r="K873" i="2"/>
  <c r="L873" i="2"/>
  <c r="M873" i="2"/>
  <c r="N873" i="2"/>
  <c r="C874" i="2"/>
  <c r="D874" i="2"/>
  <c r="E874" i="2"/>
  <c r="F874" i="2"/>
  <c r="G874" i="2"/>
  <c r="H874" i="2"/>
  <c r="I874" i="2"/>
  <c r="J874" i="2"/>
  <c r="K874" i="2"/>
  <c r="L874" i="2"/>
  <c r="M874" i="2"/>
  <c r="N874" i="2"/>
  <c r="C875" i="2"/>
  <c r="D875" i="2"/>
  <c r="E875" i="2"/>
  <c r="F875" i="2"/>
  <c r="G875" i="2"/>
  <c r="H875" i="2"/>
  <c r="I875" i="2"/>
  <c r="J875" i="2"/>
  <c r="K875" i="2"/>
  <c r="L875" i="2"/>
  <c r="M875" i="2"/>
  <c r="N875" i="2"/>
  <c r="C876" i="2"/>
  <c r="D876" i="2"/>
  <c r="E876" i="2"/>
  <c r="F876" i="2"/>
  <c r="G876" i="2"/>
  <c r="H876" i="2"/>
  <c r="I876" i="2"/>
  <c r="J876" i="2"/>
  <c r="K876" i="2"/>
  <c r="L876" i="2"/>
  <c r="M876" i="2"/>
  <c r="N876" i="2"/>
  <c r="C877" i="2"/>
  <c r="D877" i="2"/>
  <c r="E877" i="2"/>
  <c r="F877" i="2"/>
  <c r="G877" i="2"/>
  <c r="H877" i="2"/>
  <c r="I877" i="2"/>
  <c r="J877" i="2"/>
  <c r="K877" i="2"/>
  <c r="L877" i="2"/>
  <c r="M877" i="2"/>
  <c r="N877" i="2"/>
  <c r="C878" i="2"/>
  <c r="D878" i="2"/>
  <c r="E878" i="2"/>
  <c r="F878" i="2"/>
  <c r="G878" i="2"/>
  <c r="H878" i="2"/>
  <c r="I878" i="2"/>
  <c r="J878" i="2"/>
  <c r="K878" i="2"/>
  <c r="L878" i="2"/>
  <c r="M878" i="2"/>
  <c r="N878" i="2"/>
  <c r="C879" i="2"/>
  <c r="D879" i="2"/>
  <c r="E879" i="2"/>
  <c r="F879" i="2"/>
  <c r="G879" i="2"/>
  <c r="H879" i="2"/>
  <c r="I879" i="2"/>
  <c r="J879" i="2"/>
  <c r="K879" i="2"/>
  <c r="L879" i="2"/>
  <c r="M879" i="2"/>
  <c r="N879" i="2"/>
  <c r="C880" i="2"/>
  <c r="D880" i="2"/>
  <c r="E880" i="2"/>
  <c r="F880" i="2"/>
  <c r="G880" i="2"/>
  <c r="H880" i="2"/>
  <c r="I880" i="2"/>
  <c r="J880" i="2"/>
  <c r="K880" i="2"/>
  <c r="L880" i="2"/>
  <c r="M880" i="2"/>
  <c r="N880" i="2"/>
  <c r="C881" i="2"/>
  <c r="D881" i="2"/>
  <c r="E881" i="2"/>
  <c r="F881" i="2"/>
  <c r="G881" i="2"/>
  <c r="H881" i="2"/>
  <c r="I881" i="2"/>
  <c r="J881" i="2"/>
  <c r="K881" i="2"/>
  <c r="L881" i="2"/>
  <c r="M881" i="2"/>
  <c r="N881" i="2"/>
  <c r="C882" i="2"/>
  <c r="D882" i="2"/>
  <c r="E882" i="2"/>
  <c r="F882" i="2"/>
  <c r="G882" i="2"/>
  <c r="H882" i="2"/>
  <c r="I882" i="2"/>
  <c r="J882" i="2"/>
  <c r="K882" i="2"/>
  <c r="L882" i="2"/>
  <c r="M882" i="2"/>
  <c r="N882" i="2"/>
  <c r="C883" i="2"/>
  <c r="D883" i="2"/>
  <c r="E883" i="2"/>
  <c r="F883" i="2"/>
  <c r="G883" i="2"/>
  <c r="H883" i="2"/>
  <c r="I883" i="2"/>
  <c r="J883" i="2"/>
  <c r="K883" i="2"/>
  <c r="L883" i="2"/>
  <c r="M883" i="2"/>
  <c r="N883" i="2"/>
  <c r="C884" i="2"/>
  <c r="D884" i="2"/>
  <c r="E884" i="2"/>
  <c r="F884" i="2"/>
  <c r="G884" i="2"/>
  <c r="H884" i="2"/>
  <c r="I884" i="2"/>
  <c r="J884" i="2"/>
  <c r="K884" i="2"/>
  <c r="L884" i="2"/>
  <c r="M884" i="2"/>
  <c r="N884" i="2"/>
  <c r="C885" i="2"/>
  <c r="D885" i="2"/>
  <c r="E885" i="2"/>
  <c r="F885" i="2"/>
  <c r="G885" i="2"/>
  <c r="H885" i="2"/>
  <c r="I885" i="2"/>
  <c r="J885" i="2"/>
  <c r="K885" i="2"/>
  <c r="L885" i="2"/>
  <c r="M885" i="2"/>
  <c r="N885" i="2"/>
  <c r="C886" i="2"/>
  <c r="D886" i="2"/>
  <c r="E886" i="2"/>
  <c r="F886" i="2"/>
  <c r="G886" i="2"/>
  <c r="H886" i="2"/>
  <c r="I886" i="2"/>
  <c r="J886" i="2"/>
  <c r="K886" i="2"/>
  <c r="L886" i="2"/>
  <c r="M886" i="2"/>
  <c r="N886" i="2"/>
  <c r="C887" i="2"/>
  <c r="D887" i="2"/>
  <c r="E887" i="2"/>
  <c r="F887" i="2"/>
  <c r="G887" i="2"/>
  <c r="H887" i="2"/>
  <c r="I887" i="2"/>
  <c r="J887" i="2"/>
  <c r="K887" i="2"/>
  <c r="L887" i="2"/>
  <c r="M887" i="2"/>
  <c r="N887" i="2"/>
  <c r="C888" i="2"/>
  <c r="D888" i="2"/>
  <c r="E888" i="2"/>
  <c r="F888" i="2"/>
  <c r="G888" i="2"/>
  <c r="H888" i="2"/>
  <c r="I888" i="2"/>
  <c r="J888" i="2"/>
  <c r="K888" i="2"/>
  <c r="L888" i="2"/>
  <c r="M888" i="2"/>
  <c r="N888" i="2"/>
  <c r="C889" i="2"/>
  <c r="D889" i="2"/>
  <c r="E889" i="2"/>
  <c r="F889" i="2"/>
  <c r="G889" i="2"/>
  <c r="H889" i="2"/>
  <c r="I889" i="2"/>
  <c r="J889" i="2"/>
  <c r="K889" i="2"/>
  <c r="L889" i="2"/>
  <c r="M889" i="2"/>
  <c r="N889" i="2"/>
  <c r="C890" i="2"/>
  <c r="D890" i="2"/>
  <c r="E890" i="2"/>
  <c r="F890" i="2"/>
  <c r="G890" i="2"/>
  <c r="H890" i="2"/>
  <c r="I890" i="2"/>
  <c r="J890" i="2"/>
  <c r="K890" i="2"/>
  <c r="L890" i="2"/>
  <c r="M890" i="2"/>
  <c r="N890" i="2"/>
  <c r="C891" i="2"/>
  <c r="D891" i="2"/>
  <c r="E891" i="2"/>
  <c r="F891" i="2"/>
  <c r="G891" i="2"/>
  <c r="H891" i="2"/>
  <c r="I891" i="2"/>
  <c r="J891" i="2"/>
  <c r="K891" i="2"/>
  <c r="L891" i="2"/>
  <c r="M891" i="2"/>
  <c r="N891" i="2"/>
  <c r="C892" i="2"/>
  <c r="D892" i="2"/>
  <c r="E892" i="2"/>
  <c r="F892" i="2"/>
  <c r="G892" i="2"/>
  <c r="H892" i="2"/>
  <c r="I892" i="2"/>
  <c r="J892" i="2"/>
  <c r="K892" i="2"/>
  <c r="L892" i="2"/>
  <c r="M892" i="2"/>
  <c r="N892" i="2"/>
  <c r="C893" i="2"/>
  <c r="D893" i="2"/>
  <c r="E893" i="2"/>
  <c r="F893" i="2"/>
  <c r="G893" i="2"/>
  <c r="H893" i="2"/>
  <c r="I893" i="2"/>
  <c r="J893" i="2"/>
  <c r="K893" i="2"/>
  <c r="L893" i="2"/>
  <c r="M893" i="2"/>
  <c r="N893" i="2"/>
  <c r="C894" i="2"/>
  <c r="D894" i="2"/>
  <c r="E894" i="2"/>
  <c r="F894" i="2"/>
  <c r="G894" i="2"/>
  <c r="H894" i="2"/>
  <c r="I894" i="2"/>
  <c r="J894" i="2"/>
  <c r="K894" i="2"/>
  <c r="L894" i="2"/>
  <c r="M894" i="2"/>
  <c r="N894" i="2"/>
  <c r="C895" i="2"/>
  <c r="D895" i="2"/>
  <c r="E895" i="2"/>
  <c r="F895" i="2"/>
  <c r="G895" i="2"/>
  <c r="H895" i="2"/>
  <c r="I895" i="2"/>
  <c r="J895" i="2"/>
  <c r="K895" i="2"/>
  <c r="L895" i="2"/>
  <c r="M895" i="2"/>
  <c r="N895" i="2"/>
  <c r="C896" i="2"/>
  <c r="D896" i="2"/>
  <c r="E896" i="2"/>
  <c r="F896" i="2"/>
  <c r="G896" i="2"/>
  <c r="H896" i="2"/>
  <c r="I896" i="2"/>
  <c r="J896" i="2"/>
  <c r="K896" i="2"/>
  <c r="L896" i="2"/>
  <c r="M896" i="2"/>
  <c r="N896" i="2"/>
  <c r="C897" i="2"/>
  <c r="D897" i="2"/>
  <c r="E897" i="2"/>
  <c r="F897" i="2"/>
  <c r="G897" i="2"/>
  <c r="H897" i="2"/>
  <c r="I897" i="2"/>
  <c r="J897" i="2"/>
  <c r="K897" i="2"/>
  <c r="L897" i="2"/>
  <c r="M897" i="2"/>
  <c r="N897" i="2"/>
  <c r="C898" i="2"/>
  <c r="D898" i="2"/>
  <c r="E898" i="2"/>
  <c r="F898" i="2"/>
  <c r="G898" i="2"/>
  <c r="H898" i="2"/>
  <c r="I898" i="2"/>
  <c r="J898" i="2"/>
  <c r="K898" i="2"/>
  <c r="L898" i="2"/>
  <c r="M898" i="2"/>
  <c r="N898" i="2"/>
  <c r="C899" i="2"/>
  <c r="D899" i="2"/>
  <c r="E899" i="2"/>
  <c r="F899" i="2"/>
  <c r="G899" i="2"/>
  <c r="H899" i="2"/>
  <c r="I899" i="2"/>
  <c r="J899" i="2"/>
  <c r="K899" i="2"/>
  <c r="L899" i="2"/>
  <c r="M899" i="2"/>
  <c r="N899" i="2"/>
  <c r="C900" i="2"/>
  <c r="D900" i="2"/>
  <c r="E900" i="2"/>
  <c r="F900" i="2"/>
  <c r="G900" i="2"/>
  <c r="H900" i="2"/>
  <c r="I900" i="2"/>
  <c r="J900" i="2"/>
  <c r="K900" i="2"/>
  <c r="L900" i="2"/>
  <c r="M900" i="2"/>
  <c r="N900" i="2"/>
  <c r="C901" i="2"/>
  <c r="D901" i="2"/>
  <c r="E901" i="2"/>
  <c r="F901" i="2"/>
  <c r="G901" i="2"/>
  <c r="H901" i="2"/>
  <c r="I901" i="2"/>
  <c r="J901" i="2"/>
  <c r="K901" i="2"/>
  <c r="L901" i="2"/>
  <c r="M901" i="2"/>
  <c r="N901" i="2"/>
  <c r="C902" i="2"/>
  <c r="D902" i="2"/>
  <c r="E902" i="2"/>
  <c r="F902" i="2"/>
  <c r="G902" i="2"/>
  <c r="H902" i="2"/>
  <c r="I902" i="2"/>
  <c r="J902" i="2"/>
  <c r="K902" i="2"/>
  <c r="L902" i="2"/>
  <c r="M902" i="2"/>
  <c r="N902" i="2"/>
  <c r="C903" i="2"/>
  <c r="D903" i="2"/>
  <c r="E903" i="2"/>
  <c r="F903" i="2"/>
  <c r="G903" i="2"/>
  <c r="H903" i="2"/>
  <c r="I903" i="2"/>
  <c r="J903" i="2"/>
  <c r="K903" i="2"/>
  <c r="L903" i="2"/>
  <c r="M903" i="2"/>
  <c r="N903" i="2"/>
  <c r="C904" i="2"/>
  <c r="D904" i="2"/>
  <c r="E904" i="2"/>
  <c r="F904" i="2"/>
  <c r="G904" i="2"/>
  <c r="H904" i="2"/>
  <c r="I904" i="2"/>
  <c r="J904" i="2"/>
  <c r="K904" i="2"/>
  <c r="L904" i="2"/>
  <c r="M904" i="2"/>
  <c r="N904" i="2"/>
  <c r="C905" i="2"/>
  <c r="D905" i="2"/>
  <c r="E905" i="2"/>
  <c r="F905" i="2"/>
  <c r="G905" i="2"/>
  <c r="H905" i="2"/>
  <c r="I905" i="2"/>
  <c r="J905" i="2"/>
  <c r="K905" i="2"/>
  <c r="L905" i="2"/>
  <c r="M905" i="2"/>
  <c r="N905" i="2"/>
  <c r="C906" i="2"/>
  <c r="D906" i="2"/>
  <c r="E906" i="2"/>
  <c r="F906" i="2"/>
  <c r="G906" i="2"/>
  <c r="H906" i="2"/>
  <c r="I906" i="2"/>
  <c r="J906" i="2"/>
  <c r="K906" i="2"/>
  <c r="L906" i="2"/>
  <c r="M906" i="2"/>
  <c r="N906" i="2"/>
  <c r="C907" i="2"/>
  <c r="D907" i="2"/>
  <c r="E907" i="2"/>
  <c r="F907" i="2"/>
  <c r="G907" i="2"/>
  <c r="H907" i="2"/>
  <c r="I907" i="2"/>
  <c r="J907" i="2"/>
  <c r="K907" i="2"/>
  <c r="L907" i="2"/>
  <c r="M907" i="2"/>
  <c r="N907" i="2"/>
  <c r="C908" i="2"/>
  <c r="D908" i="2"/>
  <c r="E908" i="2"/>
  <c r="F908" i="2"/>
  <c r="G908" i="2"/>
  <c r="H908" i="2"/>
  <c r="I908" i="2"/>
  <c r="J908" i="2"/>
  <c r="K908" i="2"/>
  <c r="L908" i="2"/>
  <c r="M908" i="2"/>
  <c r="N908" i="2"/>
  <c r="C909" i="2"/>
  <c r="D909" i="2"/>
  <c r="E909" i="2"/>
  <c r="F909" i="2"/>
  <c r="G909" i="2"/>
  <c r="H909" i="2"/>
  <c r="I909" i="2"/>
  <c r="J909" i="2"/>
  <c r="K909" i="2"/>
  <c r="L909" i="2"/>
  <c r="M909" i="2"/>
  <c r="N909" i="2"/>
  <c r="C910" i="2"/>
  <c r="D910" i="2"/>
  <c r="E910" i="2"/>
  <c r="F910" i="2"/>
  <c r="G910" i="2"/>
  <c r="H910" i="2"/>
  <c r="I910" i="2"/>
  <c r="J910" i="2"/>
  <c r="K910" i="2"/>
  <c r="L910" i="2"/>
  <c r="M910" i="2"/>
  <c r="N910" i="2"/>
  <c r="C911" i="2"/>
  <c r="D911" i="2"/>
  <c r="E911" i="2"/>
  <c r="F911" i="2"/>
  <c r="G911" i="2"/>
  <c r="H911" i="2"/>
  <c r="I911" i="2"/>
  <c r="J911" i="2"/>
  <c r="K911" i="2"/>
  <c r="L911" i="2"/>
  <c r="M911" i="2"/>
  <c r="N911" i="2"/>
  <c r="C912" i="2"/>
  <c r="D912" i="2"/>
  <c r="E912" i="2"/>
  <c r="F912" i="2"/>
  <c r="G912" i="2"/>
  <c r="H912" i="2"/>
  <c r="I912" i="2"/>
  <c r="J912" i="2"/>
  <c r="K912" i="2"/>
  <c r="L912" i="2"/>
  <c r="M912" i="2"/>
  <c r="N912" i="2"/>
  <c r="C913" i="2"/>
  <c r="D913" i="2"/>
  <c r="E913" i="2"/>
  <c r="F913" i="2"/>
  <c r="G913" i="2"/>
  <c r="H913" i="2"/>
  <c r="I913" i="2"/>
  <c r="J913" i="2"/>
  <c r="K913" i="2"/>
  <c r="L913" i="2"/>
  <c r="M913" i="2"/>
  <c r="N913" i="2"/>
  <c r="C914" i="2"/>
  <c r="D914" i="2"/>
  <c r="E914" i="2"/>
  <c r="F914" i="2"/>
  <c r="G914" i="2"/>
  <c r="H914" i="2"/>
  <c r="I914" i="2"/>
  <c r="J914" i="2"/>
  <c r="K914" i="2"/>
  <c r="L914" i="2"/>
  <c r="M914" i="2"/>
  <c r="N914" i="2"/>
  <c r="C915" i="2"/>
  <c r="D915" i="2"/>
  <c r="E915" i="2"/>
  <c r="F915" i="2"/>
  <c r="G915" i="2"/>
  <c r="H915" i="2"/>
  <c r="I915" i="2"/>
  <c r="J915" i="2"/>
  <c r="K915" i="2"/>
  <c r="L915" i="2"/>
  <c r="M915" i="2"/>
  <c r="N915" i="2"/>
  <c r="C916" i="2"/>
  <c r="D916" i="2"/>
  <c r="E916" i="2"/>
  <c r="F916" i="2"/>
  <c r="G916" i="2"/>
  <c r="H916" i="2"/>
  <c r="I916" i="2"/>
  <c r="J916" i="2"/>
  <c r="K916" i="2"/>
  <c r="L916" i="2"/>
  <c r="M916" i="2"/>
  <c r="N916" i="2"/>
  <c r="C917" i="2"/>
  <c r="D917" i="2"/>
  <c r="E917" i="2"/>
  <c r="F917" i="2"/>
  <c r="G917" i="2"/>
  <c r="H917" i="2"/>
  <c r="I917" i="2"/>
  <c r="J917" i="2"/>
  <c r="K917" i="2"/>
  <c r="L917" i="2"/>
  <c r="M917" i="2"/>
  <c r="N917" i="2"/>
  <c r="C918" i="2"/>
  <c r="D918" i="2"/>
  <c r="E918" i="2"/>
  <c r="F918" i="2"/>
  <c r="G918" i="2"/>
  <c r="H918" i="2"/>
  <c r="I918" i="2"/>
  <c r="J918" i="2"/>
  <c r="K918" i="2"/>
  <c r="L918" i="2"/>
  <c r="M918" i="2"/>
  <c r="N918" i="2"/>
  <c r="C919" i="2"/>
  <c r="D919" i="2"/>
  <c r="E919" i="2"/>
  <c r="F919" i="2"/>
  <c r="G919" i="2"/>
  <c r="H919" i="2"/>
  <c r="I919" i="2"/>
  <c r="J919" i="2"/>
  <c r="K919" i="2"/>
  <c r="L919" i="2"/>
  <c r="M919" i="2"/>
  <c r="N919" i="2"/>
  <c r="C920" i="2"/>
  <c r="D920" i="2"/>
  <c r="E920" i="2"/>
  <c r="F920" i="2"/>
  <c r="G920" i="2"/>
  <c r="H920" i="2"/>
  <c r="I920" i="2"/>
  <c r="J920" i="2"/>
  <c r="K920" i="2"/>
  <c r="L920" i="2"/>
  <c r="M920" i="2"/>
  <c r="N920" i="2"/>
  <c r="C921" i="2"/>
  <c r="D921" i="2"/>
  <c r="E921" i="2"/>
  <c r="F921" i="2"/>
  <c r="G921" i="2"/>
  <c r="H921" i="2"/>
  <c r="I921" i="2"/>
  <c r="J921" i="2"/>
  <c r="K921" i="2"/>
  <c r="L921" i="2"/>
  <c r="M921" i="2"/>
  <c r="N921" i="2"/>
  <c r="C922" i="2"/>
  <c r="D922" i="2"/>
  <c r="E922" i="2"/>
  <c r="F922" i="2"/>
  <c r="G922" i="2"/>
  <c r="H922" i="2"/>
  <c r="I922" i="2"/>
  <c r="J922" i="2"/>
  <c r="K922" i="2"/>
  <c r="L922" i="2"/>
  <c r="M922" i="2"/>
  <c r="N922" i="2"/>
  <c r="C923" i="2"/>
  <c r="D923" i="2"/>
  <c r="E923" i="2"/>
  <c r="F923" i="2"/>
  <c r="G923" i="2"/>
  <c r="H923" i="2"/>
  <c r="I923" i="2"/>
  <c r="J923" i="2"/>
  <c r="K923" i="2"/>
  <c r="L923" i="2"/>
  <c r="M923" i="2"/>
  <c r="N923" i="2"/>
  <c r="C924" i="2"/>
  <c r="D924" i="2"/>
  <c r="E924" i="2"/>
  <c r="F924" i="2"/>
  <c r="G924" i="2"/>
  <c r="H924" i="2"/>
  <c r="I924" i="2"/>
  <c r="J924" i="2"/>
  <c r="K924" i="2"/>
  <c r="L924" i="2"/>
  <c r="M924" i="2"/>
  <c r="N924" i="2"/>
  <c r="C925" i="2"/>
  <c r="D925" i="2"/>
  <c r="E925" i="2"/>
  <c r="F925" i="2"/>
  <c r="G925" i="2"/>
  <c r="H925" i="2"/>
  <c r="I925" i="2"/>
  <c r="J925" i="2"/>
  <c r="K925" i="2"/>
  <c r="L925" i="2"/>
  <c r="M925" i="2"/>
  <c r="N925" i="2"/>
  <c r="C926" i="2"/>
  <c r="D926" i="2"/>
  <c r="E926" i="2"/>
  <c r="F926" i="2"/>
  <c r="G926" i="2"/>
  <c r="H926" i="2"/>
  <c r="I926" i="2"/>
  <c r="J926" i="2"/>
  <c r="K926" i="2"/>
  <c r="L926" i="2"/>
  <c r="M926" i="2"/>
  <c r="N926" i="2"/>
  <c r="C927" i="2"/>
  <c r="D927" i="2"/>
  <c r="E927" i="2"/>
  <c r="F927" i="2"/>
  <c r="G927" i="2"/>
  <c r="H927" i="2"/>
  <c r="I927" i="2"/>
  <c r="J927" i="2"/>
  <c r="K927" i="2"/>
  <c r="L927" i="2"/>
  <c r="M927" i="2"/>
  <c r="N927" i="2"/>
  <c r="C928" i="2"/>
  <c r="D928" i="2"/>
  <c r="E928" i="2"/>
  <c r="F928" i="2"/>
  <c r="G928" i="2"/>
  <c r="H928" i="2"/>
  <c r="I928" i="2"/>
  <c r="J928" i="2"/>
  <c r="K928" i="2"/>
  <c r="L928" i="2"/>
  <c r="M928" i="2"/>
  <c r="N928" i="2"/>
  <c r="C929" i="2"/>
  <c r="D929" i="2"/>
  <c r="E929" i="2"/>
  <c r="F929" i="2"/>
  <c r="G929" i="2"/>
  <c r="H929" i="2"/>
  <c r="I929" i="2"/>
  <c r="J929" i="2"/>
  <c r="K929" i="2"/>
  <c r="L929" i="2"/>
  <c r="M929" i="2"/>
  <c r="N929" i="2"/>
  <c r="C930" i="2"/>
  <c r="D930" i="2"/>
  <c r="E930" i="2"/>
  <c r="F930" i="2"/>
  <c r="G930" i="2"/>
  <c r="H930" i="2"/>
  <c r="I930" i="2"/>
  <c r="J930" i="2"/>
  <c r="K930" i="2"/>
  <c r="L930" i="2"/>
  <c r="M930" i="2"/>
  <c r="N930" i="2"/>
  <c r="C931" i="2"/>
  <c r="D931" i="2"/>
  <c r="E931" i="2"/>
  <c r="F931" i="2"/>
  <c r="G931" i="2"/>
  <c r="H931" i="2"/>
  <c r="I931" i="2"/>
  <c r="J931" i="2"/>
  <c r="K931" i="2"/>
  <c r="L931" i="2"/>
  <c r="M931" i="2"/>
  <c r="N931" i="2"/>
  <c r="C932" i="2"/>
  <c r="D932" i="2"/>
  <c r="E932" i="2"/>
  <c r="F932" i="2"/>
  <c r="G932" i="2"/>
  <c r="H932" i="2"/>
  <c r="I932" i="2"/>
  <c r="J932" i="2"/>
  <c r="K932" i="2"/>
  <c r="L932" i="2"/>
  <c r="M932" i="2"/>
  <c r="N932" i="2"/>
  <c r="C933" i="2"/>
  <c r="D933" i="2"/>
  <c r="E933" i="2"/>
  <c r="F933" i="2"/>
  <c r="G933" i="2"/>
  <c r="H933" i="2"/>
  <c r="I933" i="2"/>
  <c r="J933" i="2"/>
  <c r="K933" i="2"/>
  <c r="L933" i="2"/>
  <c r="M933" i="2"/>
  <c r="N933" i="2"/>
  <c r="C934" i="2"/>
  <c r="D934" i="2"/>
  <c r="E934" i="2"/>
  <c r="F934" i="2"/>
  <c r="G934" i="2"/>
  <c r="H934" i="2"/>
  <c r="I934" i="2"/>
  <c r="J934" i="2"/>
  <c r="K934" i="2"/>
  <c r="L934" i="2"/>
  <c r="M934" i="2"/>
  <c r="N934" i="2"/>
  <c r="C935" i="2"/>
  <c r="D935" i="2"/>
  <c r="E935" i="2"/>
  <c r="F935" i="2"/>
  <c r="G935" i="2"/>
  <c r="H935" i="2"/>
  <c r="I935" i="2"/>
  <c r="J935" i="2"/>
  <c r="K935" i="2"/>
  <c r="L935" i="2"/>
  <c r="M935" i="2"/>
  <c r="N935" i="2"/>
  <c r="C936" i="2"/>
  <c r="D936" i="2"/>
  <c r="E936" i="2"/>
  <c r="F936" i="2"/>
  <c r="G936" i="2"/>
  <c r="H936" i="2"/>
  <c r="I936" i="2"/>
  <c r="J936" i="2"/>
  <c r="K936" i="2"/>
  <c r="L936" i="2"/>
  <c r="M936" i="2"/>
  <c r="N936" i="2"/>
  <c r="C937" i="2"/>
  <c r="D937" i="2"/>
  <c r="E937" i="2"/>
  <c r="F937" i="2"/>
  <c r="G937" i="2"/>
  <c r="H937" i="2"/>
  <c r="I937" i="2"/>
  <c r="J937" i="2"/>
  <c r="K937" i="2"/>
  <c r="L937" i="2"/>
  <c r="M937" i="2"/>
  <c r="N937" i="2"/>
  <c r="C938" i="2"/>
  <c r="D938" i="2"/>
  <c r="E938" i="2"/>
  <c r="F938" i="2"/>
  <c r="G938" i="2"/>
  <c r="H938" i="2"/>
  <c r="I938" i="2"/>
  <c r="J938" i="2"/>
  <c r="K938" i="2"/>
  <c r="L938" i="2"/>
  <c r="M938" i="2"/>
  <c r="N938" i="2"/>
  <c r="C939" i="2"/>
  <c r="D939" i="2"/>
  <c r="E939" i="2"/>
  <c r="F939" i="2"/>
  <c r="G939" i="2"/>
  <c r="H939" i="2"/>
  <c r="I939" i="2"/>
  <c r="J939" i="2"/>
  <c r="K939" i="2"/>
  <c r="L939" i="2"/>
  <c r="M939" i="2"/>
  <c r="N939" i="2"/>
  <c r="C940" i="2"/>
  <c r="D940" i="2"/>
  <c r="E940" i="2"/>
  <c r="F940" i="2"/>
  <c r="G940" i="2"/>
  <c r="H940" i="2"/>
  <c r="I940" i="2"/>
  <c r="J940" i="2"/>
  <c r="K940" i="2"/>
  <c r="L940" i="2"/>
  <c r="M940" i="2"/>
  <c r="N940" i="2"/>
  <c r="C941" i="2"/>
  <c r="D941" i="2"/>
  <c r="E941" i="2"/>
  <c r="F941" i="2"/>
  <c r="G941" i="2"/>
  <c r="H941" i="2"/>
  <c r="I941" i="2"/>
  <c r="J941" i="2"/>
  <c r="K941" i="2"/>
  <c r="L941" i="2"/>
  <c r="M941" i="2"/>
  <c r="N941" i="2"/>
  <c r="C942" i="2"/>
  <c r="D942" i="2"/>
  <c r="E942" i="2"/>
  <c r="F942" i="2"/>
  <c r="G942" i="2"/>
  <c r="H942" i="2"/>
  <c r="I942" i="2"/>
  <c r="J942" i="2"/>
  <c r="K942" i="2"/>
  <c r="L942" i="2"/>
  <c r="M942" i="2"/>
  <c r="N942" i="2"/>
  <c r="C943" i="2"/>
  <c r="D943" i="2"/>
  <c r="E943" i="2"/>
  <c r="F943" i="2"/>
  <c r="G943" i="2"/>
  <c r="H943" i="2"/>
  <c r="I943" i="2"/>
  <c r="J943" i="2"/>
  <c r="K943" i="2"/>
  <c r="L943" i="2"/>
  <c r="M943" i="2"/>
  <c r="N943" i="2"/>
  <c r="C944" i="2"/>
  <c r="D944" i="2"/>
  <c r="E944" i="2"/>
  <c r="F944" i="2"/>
  <c r="G944" i="2"/>
  <c r="H944" i="2"/>
  <c r="I944" i="2"/>
  <c r="J944" i="2"/>
  <c r="K944" i="2"/>
  <c r="L944" i="2"/>
  <c r="M944" i="2"/>
  <c r="N944" i="2"/>
  <c r="C945" i="2"/>
  <c r="D945" i="2"/>
  <c r="E945" i="2"/>
  <c r="F945" i="2"/>
  <c r="G945" i="2"/>
  <c r="H945" i="2"/>
  <c r="I945" i="2"/>
  <c r="J945" i="2"/>
  <c r="K945" i="2"/>
  <c r="L945" i="2"/>
  <c r="M945" i="2"/>
  <c r="N945" i="2"/>
  <c r="C946" i="2"/>
  <c r="D946" i="2"/>
  <c r="E946" i="2"/>
  <c r="F946" i="2"/>
  <c r="G946" i="2"/>
  <c r="H946" i="2"/>
  <c r="I946" i="2"/>
  <c r="J946" i="2"/>
  <c r="K946" i="2"/>
  <c r="L946" i="2"/>
  <c r="M946" i="2"/>
  <c r="N946" i="2"/>
  <c r="C947" i="2"/>
  <c r="D947" i="2"/>
  <c r="E947" i="2"/>
  <c r="F947" i="2"/>
  <c r="G947" i="2"/>
  <c r="H947" i="2"/>
  <c r="I947" i="2"/>
  <c r="J947" i="2"/>
  <c r="K947" i="2"/>
  <c r="L947" i="2"/>
  <c r="M947" i="2"/>
  <c r="N947" i="2"/>
  <c r="C948" i="2"/>
  <c r="D948" i="2"/>
  <c r="E948" i="2"/>
  <c r="F948" i="2"/>
  <c r="G948" i="2"/>
  <c r="H948" i="2"/>
  <c r="I948" i="2"/>
  <c r="J948" i="2"/>
  <c r="K948" i="2"/>
  <c r="L948" i="2"/>
  <c r="M948" i="2"/>
  <c r="N948" i="2"/>
  <c r="C949" i="2"/>
  <c r="D949" i="2"/>
  <c r="E949" i="2"/>
  <c r="F949" i="2"/>
  <c r="G949" i="2"/>
  <c r="H949" i="2"/>
  <c r="I949" i="2"/>
  <c r="J949" i="2"/>
  <c r="K949" i="2"/>
  <c r="L949" i="2"/>
  <c r="M949" i="2"/>
  <c r="N949" i="2"/>
  <c r="C950" i="2"/>
  <c r="D950" i="2"/>
  <c r="E950" i="2"/>
  <c r="F950" i="2"/>
  <c r="G950" i="2"/>
  <c r="H950" i="2"/>
  <c r="I950" i="2"/>
  <c r="J950" i="2"/>
  <c r="K950" i="2"/>
  <c r="L950" i="2"/>
  <c r="M950" i="2"/>
  <c r="N950" i="2"/>
  <c r="C951" i="2"/>
  <c r="D951" i="2"/>
  <c r="E951" i="2"/>
  <c r="F951" i="2"/>
  <c r="G951" i="2"/>
  <c r="H951" i="2"/>
  <c r="I951" i="2"/>
  <c r="J951" i="2"/>
  <c r="K951" i="2"/>
  <c r="L951" i="2"/>
  <c r="M951" i="2"/>
  <c r="N951" i="2"/>
  <c r="C952" i="2"/>
  <c r="D952" i="2"/>
  <c r="E952" i="2"/>
  <c r="F952" i="2"/>
  <c r="G952" i="2"/>
  <c r="H952" i="2"/>
  <c r="I952" i="2"/>
  <c r="J952" i="2"/>
  <c r="K952" i="2"/>
  <c r="L952" i="2"/>
  <c r="M952" i="2"/>
  <c r="N952" i="2"/>
  <c r="C953" i="2"/>
  <c r="D953" i="2"/>
  <c r="E953" i="2"/>
  <c r="F953" i="2"/>
  <c r="G953" i="2"/>
  <c r="H953" i="2"/>
  <c r="I953" i="2"/>
  <c r="J953" i="2"/>
  <c r="K953" i="2"/>
  <c r="L953" i="2"/>
  <c r="M953" i="2"/>
  <c r="N953" i="2"/>
  <c r="C954" i="2"/>
  <c r="D954" i="2"/>
  <c r="E954" i="2"/>
  <c r="F954" i="2"/>
  <c r="G954" i="2"/>
  <c r="H954" i="2"/>
  <c r="I954" i="2"/>
  <c r="J954" i="2"/>
  <c r="K954" i="2"/>
  <c r="L954" i="2"/>
  <c r="M954" i="2"/>
  <c r="N954" i="2"/>
  <c r="C955" i="2"/>
  <c r="D955" i="2"/>
  <c r="E955" i="2"/>
  <c r="F955" i="2"/>
  <c r="G955" i="2"/>
  <c r="H955" i="2"/>
  <c r="I955" i="2"/>
  <c r="J955" i="2"/>
  <c r="K955" i="2"/>
  <c r="L955" i="2"/>
  <c r="M955" i="2"/>
  <c r="N955" i="2"/>
  <c r="C956" i="2"/>
  <c r="D956" i="2"/>
  <c r="E956" i="2"/>
  <c r="F956" i="2"/>
  <c r="G956" i="2"/>
  <c r="H956" i="2"/>
  <c r="I956" i="2"/>
  <c r="J956" i="2"/>
  <c r="K956" i="2"/>
  <c r="L956" i="2"/>
  <c r="M956" i="2"/>
  <c r="N956" i="2"/>
  <c r="C957" i="2"/>
  <c r="D957" i="2"/>
  <c r="E957" i="2"/>
  <c r="F957" i="2"/>
  <c r="G957" i="2"/>
  <c r="H957" i="2"/>
  <c r="I957" i="2"/>
  <c r="J957" i="2"/>
  <c r="K957" i="2"/>
  <c r="L957" i="2"/>
  <c r="M957" i="2"/>
  <c r="N957" i="2"/>
  <c r="C958" i="2"/>
  <c r="D958" i="2"/>
  <c r="E958" i="2"/>
  <c r="F958" i="2"/>
  <c r="G958" i="2"/>
  <c r="H958" i="2"/>
  <c r="I958" i="2"/>
  <c r="J958" i="2"/>
  <c r="K958" i="2"/>
  <c r="L958" i="2"/>
  <c r="M958" i="2"/>
  <c r="N958" i="2"/>
  <c r="C959" i="2"/>
  <c r="D959" i="2"/>
  <c r="E959" i="2"/>
  <c r="F959" i="2"/>
  <c r="G959" i="2"/>
  <c r="H959" i="2"/>
  <c r="I959" i="2"/>
  <c r="J959" i="2"/>
  <c r="K959" i="2"/>
  <c r="L959" i="2"/>
  <c r="M959" i="2"/>
  <c r="N959" i="2"/>
  <c r="C960" i="2"/>
  <c r="D960" i="2"/>
  <c r="E960" i="2"/>
  <c r="F960" i="2"/>
  <c r="G960" i="2"/>
  <c r="H960" i="2"/>
  <c r="I960" i="2"/>
  <c r="J960" i="2"/>
  <c r="K960" i="2"/>
  <c r="L960" i="2"/>
  <c r="M960" i="2"/>
  <c r="N960" i="2"/>
  <c r="C961" i="2"/>
  <c r="D961" i="2"/>
  <c r="E961" i="2"/>
  <c r="F961" i="2"/>
  <c r="G961" i="2"/>
  <c r="H961" i="2"/>
  <c r="I961" i="2"/>
  <c r="J961" i="2"/>
  <c r="K961" i="2"/>
  <c r="L961" i="2"/>
  <c r="M961" i="2"/>
  <c r="N961" i="2"/>
  <c r="C962" i="2"/>
  <c r="D962" i="2"/>
  <c r="E962" i="2"/>
  <c r="F962" i="2"/>
  <c r="G962" i="2"/>
  <c r="H962" i="2"/>
  <c r="I962" i="2"/>
  <c r="J962" i="2"/>
  <c r="K962" i="2"/>
  <c r="L962" i="2"/>
  <c r="M962" i="2"/>
  <c r="N962" i="2"/>
  <c r="C963" i="2"/>
  <c r="D963" i="2"/>
  <c r="E963" i="2"/>
  <c r="F963" i="2"/>
  <c r="G963" i="2"/>
  <c r="H963" i="2"/>
  <c r="I963" i="2"/>
  <c r="J963" i="2"/>
  <c r="K963" i="2"/>
  <c r="L963" i="2"/>
  <c r="M963" i="2"/>
  <c r="N963" i="2"/>
  <c r="C964" i="2"/>
  <c r="D964" i="2"/>
  <c r="E964" i="2"/>
  <c r="F964" i="2"/>
  <c r="G964" i="2"/>
  <c r="H964" i="2"/>
  <c r="I964" i="2"/>
  <c r="J964" i="2"/>
  <c r="K964" i="2"/>
  <c r="L964" i="2"/>
  <c r="M964" i="2"/>
  <c r="N964" i="2"/>
  <c r="C965" i="2"/>
  <c r="D965" i="2"/>
  <c r="E965" i="2"/>
  <c r="F965" i="2"/>
  <c r="G965" i="2"/>
  <c r="H965" i="2"/>
  <c r="I965" i="2"/>
  <c r="J965" i="2"/>
  <c r="K965" i="2"/>
  <c r="L965" i="2"/>
  <c r="M965" i="2"/>
  <c r="N965" i="2"/>
  <c r="C966" i="2"/>
  <c r="D966" i="2"/>
  <c r="E966" i="2"/>
  <c r="F966" i="2"/>
  <c r="G966" i="2"/>
  <c r="H966" i="2"/>
  <c r="I966" i="2"/>
  <c r="J966" i="2"/>
  <c r="K966" i="2"/>
  <c r="L966" i="2"/>
  <c r="M966" i="2"/>
  <c r="N966" i="2"/>
  <c r="C967" i="2"/>
  <c r="D967" i="2"/>
  <c r="E967" i="2"/>
  <c r="F967" i="2"/>
  <c r="G967" i="2"/>
  <c r="H967" i="2"/>
  <c r="I967" i="2"/>
  <c r="J967" i="2"/>
  <c r="K967" i="2"/>
  <c r="L967" i="2"/>
  <c r="M967" i="2"/>
  <c r="N967" i="2"/>
  <c r="C968" i="2"/>
  <c r="D968" i="2"/>
  <c r="E968" i="2"/>
  <c r="F968" i="2"/>
  <c r="G968" i="2"/>
  <c r="H968" i="2"/>
  <c r="I968" i="2"/>
  <c r="J968" i="2"/>
  <c r="K968" i="2"/>
  <c r="L968" i="2"/>
  <c r="M968" i="2"/>
  <c r="N968" i="2"/>
  <c r="C969" i="2"/>
  <c r="D969" i="2"/>
  <c r="E969" i="2"/>
  <c r="F969" i="2"/>
  <c r="G969" i="2"/>
  <c r="H969" i="2"/>
  <c r="I969" i="2"/>
  <c r="J969" i="2"/>
  <c r="K969" i="2"/>
  <c r="L969" i="2"/>
  <c r="M969" i="2"/>
  <c r="N969" i="2"/>
  <c r="C970" i="2"/>
  <c r="D970" i="2"/>
  <c r="E970" i="2"/>
  <c r="F970" i="2"/>
  <c r="G970" i="2"/>
  <c r="H970" i="2"/>
  <c r="I970" i="2"/>
  <c r="J970" i="2"/>
  <c r="K970" i="2"/>
  <c r="L970" i="2"/>
  <c r="M970" i="2"/>
  <c r="N970" i="2"/>
  <c r="C971" i="2"/>
  <c r="D971" i="2"/>
  <c r="E971" i="2"/>
  <c r="F971" i="2"/>
  <c r="G971" i="2"/>
  <c r="H971" i="2"/>
  <c r="I971" i="2"/>
  <c r="J971" i="2"/>
  <c r="K971" i="2"/>
  <c r="L971" i="2"/>
  <c r="M971" i="2"/>
  <c r="N971" i="2"/>
  <c r="C972" i="2"/>
  <c r="D972" i="2"/>
  <c r="E972" i="2"/>
  <c r="F972" i="2"/>
  <c r="G972" i="2"/>
  <c r="H972" i="2"/>
  <c r="I972" i="2"/>
  <c r="J972" i="2"/>
  <c r="K972" i="2"/>
  <c r="L972" i="2"/>
  <c r="M972" i="2"/>
  <c r="N972" i="2"/>
  <c r="C973" i="2"/>
  <c r="D973" i="2"/>
  <c r="E973" i="2"/>
  <c r="F973" i="2"/>
  <c r="G973" i="2"/>
  <c r="H973" i="2"/>
  <c r="I973" i="2"/>
  <c r="J973" i="2"/>
  <c r="K973" i="2"/>
  <c r="L973" i="2"/>
  <c r="M973" i="2"/>
  <c r="N973" i="2"/>
  <c r="C974" i="2"/>
  <c r="D974" i="2"/>
  <c r="E974" i="2"/>
  <c r="F974" i="2"/>
  <c r="G974" i="2"/>
  <c r="H974" i="2"/>
  <c r="I974" i="2"/>
  <c r="J974" i="2"/>
  <c r="K974" i="2"/>
  <c r="L974" i="2"/>
  <c r="M974" i="2"/>
  <c r="N974" i="2"/>
  <c r="C975" i="2"/>
  <c r="D975" i="2"/>
  <c r="E975" i="2"/>
  <c r="F975" i="2"/>
  <c r="G975" i="2"/>
  <c r="H975" i="2"/>
  <c r="I975" i="2"/>
  <c r="J975" i="2"/>
  <c r="K975" i="2"/>
  <c r="L975" i="2"/>
  <c r="M975" i="2"/>
  <c r="N975" i="2"/>
  <c r="C976" i="2"/>
  <c r="D976" i="2"/>
  <c r="E976" i="2"/>
  <c r="F976" i="2"/>
  <c r="G976" i="2"/>
  <c r="H976" i="2"/>
  <c r="I976" i="2"/>
  <c r="J976" i="2"/>
  <c r="K976" i="2"/>
  <c r="L976" i="2"/>
  <c r="M976" i="2"/>
  <c r="N976" i="2"/>
  <c r="C977" i="2"/>
  <c r="D977" i="2"/>
  <c r="E977" i="2"/>
  <c r="F977" i="2"/>
  <c r="G977" i="2"/>
  <c r="H977" i="2"/>
  <c r="I977" i="2"/>
  <c r="J977" i="2"/>
  <c r="K977" i="2"/>
  <c r="L977" i="2"/>
  <c r="M977" i="2"/>
  <c r="N977" i="2"/>
  <c r="C978" i="2"/>
  <c r="D978" i="2"/>
  <c r="E978" i="2"/>
  <c r="F978" i="2"/>
  <c r="G978" i="2"/>
  <c r="H978" i="2"/>
  <c r="I978" i="2"/>
  <c r="J978" i="2"/>
  <c r="K978" i="2"/>
  <c r="L978" i="2"/>
  <c r="M978" i="2"/>
  <c r="N978" i="2"/>
  <c r="C979" i="2"/>
  <c r="D979" i="2"/>
  <c r="E979" i="2"/>
  <c r="F979" i="2"/>
  <c r="G979" i="2"/>
  <c r="H979" i="2"/>
  <c r="I979" i="2"/>
  <c r="J979" i="2"/>
  <c r="K979" i="2"/>
  <c r="L979" i="2"/>
  <c r="M979" i="2"/>
  <c r="N979" i="2"/>
  <c r="C980" i="2"/>
  <c r="D980" i="2"/>
  <c r="E980" i="2"/>
  <c r="F980" i="2"/>
  <c r="G980" i="2"/>
  <c r="H980" i="2"/>
  <c r="I980" i="2"/>
  <c r="J980" i="2"/>
  <c r="K980" i="2"/>
  <c r="L980" i="2"/>
  <c r="M980" i="2"/>
  <c r="N980" i="2"/>
  <c r="C981" i="2"/>
  <c r="D981" i="2"/>
  <c r="E981" i="2"/>
  <c r="F981" i="2"/>
  <c r="G981" i="2"/>
  <c r="H981" i="2"/>
  <c r="I981" i="2"/>
  <c r="J981" i="2"/>
  <c r="K981" i="2"/>
  <c r="L981" i="2"/>
  <c r="M981" i="2"/>
  <c r="N981" i="2"/>
  <c r="C982" i="2"/>
  <c r="D982" i="2"/>
  <c r="E982" i="2"/>
  <c r="F982" i="2"/>
  <c r="G982" i="2"/>
  <c r="H982" i="2"/>
  <c r="I982" i="2"/>
  <c r="J982" i="2"/>
  <c r="K982" i="2"/>
  <c r="L982" i="2"/>
  <c r="M982" i="2"/>
  <c r="N982" i="2"/>
  <c r="C983" i="2"/>
  <c r="D983" i="2"/>
  <c r="E983" i="2"/>
  <c r="F983" i="2"/>
  <c r="G983" i="2"/>
  <c r="H983" i="2"/>
  <c r="I983" i="2"/>
  <c r="J983" i="2"/>
  <c r="K983" i="2"/>
  <c r="L983" i="2"/>
  <c r="M983" i="2"/>
  <c r="N983" i="2"/>
  <c r="C984" i="2"/>
  <c r="D984" i="2"/>
  <c r="E984" i="2"/>
  <c r="F984" i="2"/>
  <c r="G984" i="2"/>
  <c r="H984" i="2"/>
  <c r="I984" i="2"/>
  <c r="J984" i="2"/>
  <c r="K984" i="2"/>
  <c r="L984" i="2"/>
  <c r="M984" i="2"/>
  <c r="N984" i="2"/>
  <c r="C985" i="2"/>
  <c r="D985" i="2"/>
  <c r="E985" i="2"/>
  <c r="F985" i="2"/>
  <c r="G985" i="2"/>
  <c r="H985" i="2"/>
  <c r="I985" i="2"/>
  <c r="J985" i="2"/>
  <c r="K985" i="2"/>
  <c r="L985" i="2"/>
  <c r="M985" i="2"/>
  <c r="N985" i="2"/>
  <c r="C986" i="2"/>
  <c r="D986" i="2"/>
  <c r="E986" i="2"/>
  <c r="F986" i="2"/>
  <c r="G986" i="2"/>
  <c r="H986" i="2"/>
  <c r="I986" i="2"/>
  <c r="J986" i="2"/>
  <c r="K986" i="2"/>
  <c r="L986" i="2"/>
  <c r="M986" i="2"/>
  <c r="N986" i="2"/>
  <c r="C987" i="2"/>
  <c r="D987" i="2"/>
  <c r="E987" i="2"/>
  <c r="F987" i="2"/>
  <c r="G987" i="2"/>
  <c r="H987" i="2"/>
  <c r="I987" i="2"/>
  <c r="J987" i="2"/>
  <c r="K987" i="2"/>
  <c r="L987" i="2"/>
  <c r="M987" i="2"/>
  <c r="N987" i="2"/>
  <c r="C988" i="2"/>
  <c r="D988" i="2"/>
  <c r="E988" i="2"/>
  <c r="F988" i="2"/>
  <c r="G988" i="2"/>
  <c r="H988" i="2"/>
  <c r="I988" i="2"/>
  <c r="J988" i="2"/>
  <c r="K988" i="2"/>
  <c r="L988" i="2"/>
  <c r="M988" i="2"/>
  <c r="N988" i="2"/>
  <c r="C989" i="2"/>
  <c r="D989" i="2"/>
  <c r="E989" i="2"/>
  <c r="F989" i="2"/>
  <c r="G989" i="2"/>
  <c r="H989" i="2"/>
  <c r="I989" i="2"/>
  <c r="J989" i="2"/>
  <c r="K989" i="2"/>
  <c r="L989" i="2"/>
  <c r="M989" i="2"/>
  <c r="N989" i="2"/>
  <c r="C990" i="2"/>
  <c r="D990" i="2"/>
  <c r="E990" i="2"/>
  <c r="F990" i="2"/>
  <c r="G990" i="2"/>
  <c r="H990" i="2"/>
  <c r="I990" i="2"/>
  <c r="J990" i="2"/>
  <c r="K990" i="2"/>
  <c r="L990" i="2"/>
  <c r="M990" i="2"/>
  <c r="N990" i="2"/>
  <c r="C991" i="2"/>
  <c r="D991" i="2"/>
  <c r="E991" i="2"/>
  <c r="F991" i="2"/>
  <c r="G991" i="2"/>
  <c r="H991" i="2"/>
  <c r="I991" i="2"/>
  <c r="J991" i="2"/>
  <c r="K991" i="2"/>
  <c r="L991" i="2"/>
  <c r="M991" i="2"/>
  <c r="N991" i="2"/>
  <c r="C992" i="2"/>
  <c r="D992" i="2"/>
  <c r="E992" i="2"/>
  <c r="F992" i="2"/>
  <c r="G992" i="2"/>
  <c r="H992" i="2"/>
  <c r="I992" i="2"/>
  <c r="J992" i="2"/>
  <c r="K992" i="2"/>
  <c r="L992" i="2"/>
  <c r="M992" i="2"/>
  <c r="N992" i="2"/>
  <c r="C993" i="2"/>
  <c r="D993" i="2"/>
  <c r="E993" i="2"/>
  <c r="F993" i="2"/>
  <c r="G993" i="2"/>
  <c r="H993" i="2"/>
  <c r="I993" i="2"/>
  <c r="J993" i="2"/>
  <c r="K993" i="2"/>
  <c r="L993" i="2"/>
  <c r="M993" i="2"/>
  <c r="N993" i="2"/>
  <c r="C994" i="2"/>
  <c r="D994" i="2"/>
  <c r="E994" i="2"/>
  <c r="F994" i="2"/>
  <c r="G994" i="2"/>
  <c r="H994" i="2"/>
  <c r="I994" i="2"/>
  <c r="J994" i="2"/>
  <c r="K994" i="2"/>
  <c r="L994" i="2"/>
  <c r="M994" i="2"/>
  <c r="N994" i="2"/>
  <c r="C995" i="2"/>
  <c r="D995" i="2"/>
  <c r="E995" i="2"/>
  <c r="F995" i="2"/>
  <c r="G995" i="2"/>
  <c r="H995" i="2"/>
  <c r="I995" i="2"/>
  <c r="J995" i="2"/>
  <c r="K995" i="2"/>
  <c r="L995" i="2"/>
  <c r="M995" i="2"/>
  <c r="N995" i="2"/>
  <c r="C996" i="2"/>
  <c r="D996" i="2"/>
  <c r="E996" i="2"/>
  <c r="F996" i="2"/>
  <c r="G996" i="2"/>
  <c r="H996" i="2"/>
  <c r="I996" i="2"/>
  <c r="J996" i="2"/>
  <c r="K996" i="2"/>
  <c r="L996" i="2"/>
  <c r="M996" i="2"/>
  <c r="N996" i="2"/>
  <c r="C997" i="2"/>
  <c r="D997" i="2"/>
  <c r="E997" i="2"/>
  <c r="F997" i="2"/>
  <c r="G997" i="2"/>
  <c r="H997" i="2"/>
  <c r="I997" i="2"/>
  <c r="J997" i="2"/>
  <c r="K997" i="2"/>
  <c r="L997" i="2"/>
  <c r="M997" i="2"/>
  <c r="N997" i="2"/>
  <c r="C998" i="2"/>
  <c r="D998" i="2"/>
  <c r="E998" i="2"/>
  <c r="F998" i="2"/>
  <c r="G998" i="2"/>
  <c r="H998" i="2"/>
  <c r="I998" i="2"/>
  <c r="J998" i="2"/>
  <c r="K998" i="2"/>
  <c r="L998" i="2"/>
  <c r="M998" i="2"/>
  <c r="N998" i="2"/>
  <c r="C999" i="2"/>
  <c r="D999" i="2"/>
  <c r="E999" i="2"/>
  <c r="F999" i="2"/>
  <c r="G999" i="2"/>
  <c r="H999" i="2"/>
  <c r="I999" i="2"/>
  <c r="J999" i="2"/>
  <c r="K999" i="2"/>
  <c r="L999" i="2"/>
  <c r="M999" i="2"/>
  <c r="N999" i="2"/>
  <c r="C1000" i="2"/>
  <c r="D1000" i="2"/>
  <c r="E1000" i="2"/>
  <c r="F1000" i="2"/>
  <c r="G1000" i="2"/>
  <c r="H1000" i="2"/>
  <c r="I1000" i="2"/>
  <c r="J1000" i="2"/>
  <c r="K1000" i="2"/>
  <c r="L1000" i="2"/>
  <c r="M1000" i="2"/>
  <c r="N1000" i="2"/>
  <c r="C1001" i="2"/>
  <c r="D1001" i="2"/>
  <c r="E1001" i="2"/>
  <c r="F1001" i="2"/>
  <c r="G1001" i="2"/>
  <c r="H1001" i="2"/>
  <c r="I1001" i="2"/>
  <c r="J1001" i="2"/>
  <c r="K1001" i="2"/>
  <c r="L1001" i="2"/>
  <c r="M1001" i="2"/>
  <c r="N1001" i="2"/>
  <c r="C1002" i="2"/>
  <c r="D1002" i="2"/>
  <c r="E1002" i="2"/>
  <c r="F1002" i="2"/>
  <c r="G1002" i="2"/>
  <c r="H1002" i="2"/>
  <c r="I1002" i="2"/>
  <c r="J1002" i="2"/>
  <c r="K1002" i="2"/>
  <c r="L1002" i="2"/>
  <c r="M1002" i="2"/>
  <c r="N1002" i="2"/>
  <c r="C1003" i="2"/>
  <c r="D1003" i="2"/>
  <c r="E1003" i="2"/>
  <c r="F1003" i="2"/>
  <c r="G1003" i="2"/>
  <c r="H1003" i="2"/>
  <c r="I1003" i="2"/>
  <c r="J1003" i="2"/>
  <c r="K1003" i="2"/>
  <c r="L1003" i="2"/>
  <c r="M1003" i="2"/>
  <c r="N1003" i="2"/>
  <c r="C1004" i="2"/>
  <c r="D1004" i="2"/>
  <c r="E1004" i="2"/>
  <c r="F1004" i="2"/>
  <c r="G1004" i="2"/>
  <c r="H1004" i="2"/>
  <c r="I1004" i="2"/>
  <c r="J1004" i="2"/>
  <c r="K1004" i="2"/>
  <c r="L1004" i="2"/>
  <c r="M1004" i="2"/>
  <c r="N1004" i="2"/>
  <c r="C1005" i="2"/>
  <c r="D1005" i="2"/>
  <c r="E1005" i="2"/>
  <c r="F1005" i="2"/>
  <c r="G1005" i="2"/>
  <c r="H1005" i="2"/>
  <c r="I1005" i="2"/>
  <c r="J1005" i="2"/>
  <c r="K1005" i="2"/>
  <c r="L1005" i="2"/>
  <c r="M1005" i="2"/>
  <c r="N1005" i="2"/>
  <c r="C1006" i="2"/>
  <c r="D1006" i="2"/>
  <c r="E1006" i="2"/>
  <c r="F1006" i="2"/>
  <c r="G1006" i="2"/>
  <c r="H1006" i="2"/>
  <c r="I1006" i="2"/>
  <c r="J1006" i="2"/>
  <c r="K1006" i="2"/>
  <c r="L1006" i="2"/>
  <c r="M1006" i="2"/>
  <c r="N1006" i="2"/>
  <c r="C1007" i="2"/>
  <c r="D1007" i="2"/>
  <c r="E1007" i="2"/>
  <c r="F1007" i="2"/>
  <c r="G1007" i="2"/>
  <c r="H1007" i="2"/>
  <c r="I1007" i="2"/>
  <c r="J1007" i="2"/>
  <c r="K1007" i="2"/>
  <c r="L1007" i="2"/>
  <c r="M1007" i="2"/>
  <c r="N1007" i="2"/>
  <c r="C1008" i="2"/>
  <c r="D1008" i="2"/>
  <c r="E1008" i="2"/>
  <c r="F1008" i="2"/>
  <c r="G1008" i="2"/>
  <c r="H1008" i="2"/>
  <c r="I1008" i="2"/>
  <c r="J1008" i="2"/>
  <c r="K1008" i="2"/>
  <c r="L1008" i="2"/>
  <c r="M1008" i="2"/>
  <c r="N1008" i="2"/>
  <c r="C1009" i="2"/>
  <c r="D1009" i="2"/>
  <c r="E1009" i="2"/>
  <c r="F1009" i="2"/>
  <c r="G1009" i="2"/>
  <c r="H1009" i="2"/>
  <c r="I1009" i="2"/>
  <c r="J1009" i="2"/>
  <c r="K1009" i="2"/>
  <c r="L1009" i="2"/>
  <c r="M1009" i="2"/>
  <c r="N1009" i="2"/>
  <c r="C1010" i="2"/>
  <c r="D1010" i="2"/>
  <c r="E1010" i="2"/>
  <c r="F1010" i="2"/>
  <c r="G1010" i="2"/>
  <c r="H1010" i="2"/>
  <c r="I1010" i="2"/>
  <c r="J1010" i="2"/>
  <c r="K1010" i="2"/>
  <c r="L1010" i="2"/>
  <c r="M1010" i="2"/>
  <c r="N1010" i="2"/>
  <c r="C1011" i="2"/>
  <c r="D1011" i="2"/>
  <c r="E1011" i="2"/>
  <c r="F1011" i="2"/>
  <c r="G1011" i="2"/>
  <c r="H1011" i="2"/>
  <c r="I1011" i="2"/>
  <c r="J1011" i="2"/>
  <c r="K1011" i="2"/>
  <c r="L1011" i="2"/>
  <c r="M1011" i="2"/>
  <c r="N1011" i="2"/>
  <c r="C1012" i="2"/>
  <c r="D1012" i="2"/>
  <c r="E1012" i="2"/>
  <c r="F1012" i="2"/>
  <c r="G1012" i="2"/>
  <c r="H1012" i="2"/>
  <c r="I1012" i="2"/>
  <c r="J1012" i="2"/>
  <c r="K1012" i="2"/>
  <c r="L1012" i="2"/>
  <c r="M1012" i="2"/>
  <c r="N1012" i="2"/>
  <c r="C1013" i="2"/>
  <c r="D1013" i="2"/>
  <c r="E1013" i="2"/>
  <c r="F1013" i="2"/>
  <c r="G1013" i="2"/>
  <c r="H1013" i="2"/>
  <c r="I1013" i="2"/>
  <c r="J1013" i="2"/>
  <c r="K1013" i="2"/>
  <c r="L1013" i="2"/>
  <c r="M1013" i="2"/>
  <c r="N1013" i="2"/>
  <c r="C1014" i="2"/>
  <c r="D1014" i="2"/>
  <c r="E1014" i="2"/>
  <c r="F1014" i="2"/>
  <c r="G1014" i="2"/>
  <c r="H1014" i="2"/>
  <c r="I1014" i="2"/>
  <c r="J1014" i="2"/>
  <c r="K1014" i="2"/>
  <c r="L1014" i="2"/>
  <c r="M1014" i="2"/>
  <c r="N1014" i="2"/>
  <c r="C1015" i="2"/>
  <c r="D1015" i="2"/>
  <c r="E1015" i="2"/>
  <c r="F1015" i="2"/>
  <c r="G1015" i="2"/>
  <c r="H1015" i="2"/>
  <c r="I1015" i="2"/>
  <c r="J1015" i="2"/>
  <c r="K1015" i="2"/>
  <c r="L1015" i="2"/>
  <c r="M1015" i="2"/>
  <c r="N1015" i="2"/>
  <c r="C1016" i="2"/>
  <c r="D1016" i="2"/>
  <c r="E1016" i="2"/>
  <c r="F1016" i="2"/>
  <c r="G1016" i="2"/>
  <c r="H1016" i="2"/>
  <c r="I1016" i="2"/>
  <c r="J1016" i="2"/>
  <c r="K1016" i="2"/>
  <c r="L1016" i="2"/>
  <c r="M1016" i="2"/>
  <c r="N1016" i="2"/>
  <c r="C1017" i="2"/>
  <c r="D1017" i="2"/>
  <c r="E1017" i="2"/>
  <c r="F1017" i="2"/>
  <c r="G1017" i="2"/>
  <c r="H1017" i="2"/>
  <c r="I1017" i="2"/>
  <c r="J1017" i="2"/>
  <c r="K1017" i="2"/>
  <c r="L1017" i="2"/>
  <c r="M1017" i="2"/>
  <c r="N1017" i="2"/>
  <c r="C1018" i="2"/>
  <c r="D1018" i="2"/>
  <c r="E1018" i="2"/>
  <c r="F1018" i="2"/>
  <c r="G1018" i="2"/>
  <c r="H1018" i="2"/>
  <c r="I1018" i="2"/>
  <c r="J1018" i="2"/>
  <c r="K1018" i="2"/>
  <c r="L1018" i="2"/>
  <c r="M1018" i="2"/>
  <c r="N1018" i="2"/>
  <c r="C1019" i="2"/>
  <c r="D1019" i="2"/>
  <c r="E1019" i="2"/>
  <c r="F1019" i="2"/>
  <c r="G1019" i="2"/>
  <c r="H1019" i="2"/>
  <c r="I1019" i="2"/>
  <c r="J1019" i="2"/>
  <c r="K1019" i="2"/>
  <c r="L1019" i="2"/>
  <c r="M1019" i="2"/>
  <c r="N1019" i="2"/>
  <c r="C1020" i="2"/>
  <c r="D1020" i="2"/>
  <c r="E1020" i="2"/>
  <c r="F1020" i="2"/>
  <c r="G1020" i="2"/>
  <c r="H1020" i="2"/>
  <c r="I1020" i="2"/>
  <c r="J1020" i="2"/>
  <c r="K1020" i="2"/>
  <c r="L1020" i="2"/>
  <c r="M1020" i="2"/>
  <c r="N1020" i="2"/>
  <c r="C1021" i="2"/>
  <c r="D1021" i="2"/>
  <c r="E1021" i="2"/>
  <c r="F1021" i="2"/>
  <c r="G1021" i="2"/>
  <c r="H1021" i="2"/>
  <c r="I1021" i="2"/>
  <c r="J1021" i="2"/>
  <c r="K1021" i="2"/>
  <c r="L1021" i="2"/>
  <c r="M1021" i="2"/>
  <c r="N1021" i="2"/>
  <c r="C1022" i="2"/>
  <c r="D1022" i="2"/>
  <c r="E1022" i="2"/>
  <c r="F1022" i="2"/>
  <c r="G1022" i="2"/>
  <c r="H1022" i="2"/>
  <c r="I1022" i="2"/>
  <c r="J1022" i="2"/>
  <c r="K1022" i="2"/>
  <c r="L1022" i="2"/>
  <c r="M1022" i="2"/>
  <c r="N1022" i="2"/>
  <c r="C1023" i="2"/>
  <c r="D1023" i="2"/>
  <c r="E1023" i="2"/>
  <c r="F1023" i="2"/>
  <c r="G1023" i="2"/>
  <c r="H1023" i="2"/>
  <c r="I1023" i="2"/>
  <c r="J1023" i="2"/>
  <c r="K1023" i="2"/>
  <c r="L1023" i="2"/>
  <c r="M1023" i="2"/>
  <c r="N1023" i="2"/>
  <c r="C1024" i="2"/>
  <c r="D1024" i="2"/>
  <c r="E1024" i="2"/>
  <c r="F1024" i="2"/>
  <c r="G1024" i="2"/>
  <c r="H1024" i="2"/>
  <c r="I1024" i="2"/>
  <c r="J1024" i="2"/>
  <c r="K1024" i="2"/>
  <c r="L1024" i="2"/>
  <c r="M1024" i="2"/>
  <c r="N1024" i="2"/>
  <c r="C1025" i="2"/>
  <c r="D1025" i="2"/>
  <c r="E1025" i="2"/>
  <c r="F1025" i="2"/>
  <c r="G1025" i="2"/>
  <c r="H1025" i="2"/>
  <c r="I1025" i="2"/>
  <c r="J1025" i="2"/>
  <c r="K1025" i="2"/>
  <c r="L1025" i="2"/>
  <c r="M1025" i="2"/>
  <c r="N1025" i="2"/>
  <c r="C1026" i="2"/>
  <c r="D1026" i="2"/>
  <c r="E1026" i="2"/>
  <c r="F1026" i="2"/>
  <c r="G1026" i="2"/>
  <c r="H1026" i="2"/>
  <c r="I1026" i="2"/>
  <c r="J1026" i="2"/>
  <c r="K1026" i="2"/>
  <c r="L1026" i="2"/>
  <c r="M1026" i="2"/>
  <c r="N1026" i="2"/>
  <c r="C1027" i="2"/>
  <c r="D1027" i="2"/>
  <c r="E1027" i="2"/>
  <c r="F1027" i="2"/>
  <c r="G1027" i="2"/>
  <c r="H1027" i="2"/>
  <c r="I1027" i="2"/>
  <c r="J1027" i="2"/>
  <c r="K1027" i="2"/>
  <c r="L1027" i="2"/>
  <c r="M1027" i="2"/>
  <c r="N1027" i="2"/>
  <c r="C1028" i="2"/>
  <c r="D1028" i="2"/>
  <c r="E1028" i="2"/>
  <c r="F1028" i="2"/>
  <c r="G1028" i="2"/>
  <c r="H1028" i="2"/>
  <c r="I1028" i="2"/>
  <c r="J1028" i="2"/>
  <c r="K1028" i="2"/>
  <c r="L1028" i="2"/>
  <c r="M1028" i="2"/>
  <c r="N1028" i="2"/>
  <c r="C1029" i="2"/>
  <c r="D1029" i="2"/>
  <c r="E1029" i="2"/>
  <c r="F1029" i="2"/>
  <c r="G1029" i="2"/>
  <c r="H1029" i="2"/>
  <c r="I1029" i="2"/>
  <c r="J1029" i="2"/>
  <c r="K1029" i="2"/>
  <c r="L1029" i="2"/>
  <c r="M1029" i="2"/>
  <c r="N1029" i="2"/>
  <c r="C1030" i="2"/>
  <c r="D1030" i="2"/>
  <c r="E1030" i="2"/>
  <c r="F1030" i="2"/>
  <c r="G1030" i="2"/>
  <c r="H1030" i="2"/>
  <c r="I1030" i="2"/>
  <c r="J1030" i="2"/>
  <c r="K1030" i="2"/>
  <c r="L1030" i="2"/>
  <c r="M1030" i="2"/>
  <c r="N1030" i="2"/>
  <c r="C1031" i="2"/>
  <c r="D1031" i="2"/>
  <c r="E1031" i="2"/>
  <c r="F1031" i="2"/>
  <c r="G1031" i="2"/>
  <c r="H1031" i="2"/>
  <c r="I1031" i="2"/>
  <c r="J1031" i="2"/>
  <c r="K1031" i="2"/>
  <c r="L1031" i="2"/>
  <c r="M1031" i="2"/>
  <c r="N1031" i="2"/>
  <c r="C1032" i="2"/>
  <c r="D1032" i="2"/>
  <c r="E1032" i="2"/>
  <c r="F1032" i="2"/>
  <c r="G1032" i="2"/>
  <c r="H1032" i="2"/>
  <c r="I1032" i="2"/>
  <c r="J1032" i="2"/>
  <c r="K1032" i="2"/>
  <c r="L1032" i="2"/>
  <c r="M1032" i="2"/>
  <c r="N1032" i="2"/>
  <c r="C1033" i="2"/>
  <c r="D1033" i="2"/>
  <c r="E1033" i="2"/>
  <c r="F1033" i="2"/>
  <c r="G1033" i="2"/>
  <c r="H1033" i="2"/>
  <c r="I1033" i="2"/>
  <c r="J1033" i="2"/>
  <c r="K1033" i="2"/>
  <c r="L1033" i="2"/>
  <c r="M1033" i="2"/>
  <c r="N1033" i="2"/>
  <c r="C1034" i="2"/>
  <c r="D1034" i="2"/>
  <c r="E1034" i="2"/>
  <c r="F1034" i="2"/>
  <c r="G1034" i="2"/>
  <c r="H1034" i="2"/>
  <c r="I1034" i="2"/>
  <c r="J1034" i="2"/>
  <c r="K1034" i="2"/>
  <c r="L1034" i="2"/>
  <c r="M1034" i="2"/>
  <c r="N1034" i="2"/>
  <c r="C1035" i="2"/>
  <c r="D1035" i="2"/>
  <c r="E1035" i="2"/>
  <c r="F1035" i="2"/>
  <c r="G1035" i="2"/>
  <c r="H1035" i="2"/>
  <c r="I1035" i="2"/>
  <c r="J1035" i="2"/>
  <c r="K1035" i="2"/>
  <c r="L1035" i="2"/>
  <c r="M1035" i="2"/>
  <c r="N1035" i="2"/>
  <c r="C1036" i="2"/>
  <c r="D1036" i="2"/>
  <c r="E1036" i="2"/>
  <c r="F1036" i="2"/>
  <c r="G1036" i="2"/>
  <c r="H1036" i="2"/>
  <c r="I1036" i="2"/>
  <c r="J1036" i="2"/>
  <c r="K1036" i="2"/>
  <c r="L1036" i="2"/>
  <c r="M1036" i="2"/>
  <c r="N1036" i="2"/>
  <c r="C1037" i="2"/>
  <c r="D1037" i="2"/>
  <c r="E1037" i="2"/>
  <c r="F1037" i="2"/>
  <c r="G1037" i="2"/>
  <c r="H1037" i="2"/>
  <c r="I1037" i="2"/>
  <c r="J1037" i="2"/>
  <c r="K1037" i="2"/>
  <c r="L1037" i="2"/>
  <c r="M1037" i="2"/>
  <c r="N1037" i="2"/>
  <c r="C1038" i="2"/>
  <c r="D1038" i="2"/>
  <c r="E1038" i="2"/>
  <c r="F1038" i="2"/>
  <c r="G1038" i="2"/>
  <c r="H1038" i="2"/>
  <c r="I1038" i="2"/>
  <c r="J1038" i="2"/>
  <c r="K1038" i="2"/>
  <c r="L1038" i="2"/>
  <c r="M1038" i="2"/>
  <c r="N1038" i="2"/>
  <c r="C1039" i="2"/>
  <c r="D1039" i="2"/>
  <c r="E1039" i="2"/>
  <c r="F1039" i="2"/>
  <c r="G1039" i="2"/>
  <c r="H1039" i="2"/>
  <c r="I1039" i="2"/>
  <c r="J1039" i="2"/>
  <c r="K1039" i="2"/>
  <c r="L1039" i="2"/>
  <c r="M1039" i="2"/>
  <c r="N1039" i="2"/>
  <c r="C1040" i="2"/>
  <c r="D1040" i="2"/>
  <c r="E1040" i="2"/>
  <c r="F1040" i="2"/>
  <c r="G1040" i="2"/>
  <c r="H1040" i="2"/>
  <c r="I1040" i="2"/>
  <c r="J1040" i="2"/>
  <c r="K1040" i="2"/>
  <c r="L1040" i="2"/>
  <c r="M1040" i="2"/>
  <c r="N1040" i="2"/>
  <c r="C1041" i="2"/>
  <c r="D1041" i="2"/>
  <c r="E1041" i="2"/>
  <c r="F1041" i="2"/>
  <c r="G1041" i="2"/>
  <c r="H1041" i="2"/>
  <c r="I1041" i="2"/>
  <c r="J1041" i="2"/>
  <c r="K1041" i="2"/>
  <c r="L1041" i="2"/>
  <c r="M1041" i="2"/>
  <c r="N1041" i="2"/>
  <c r="C1042" i="2"/>
  <c r="D1042" i="2"/>
  <c r="E1042" i="2"/>
  <c r="F1042" i="2"/>
  <c r="G1042" i="2"/>
  <c r="H1042" i="2"/>
  <c r="I1042" i="2"/>
  <c r="J1042" i="2"/>
  <c r="K1042" i="2"/>
  <c r="L1042" i="2"/>
  <c r="M1042" i="2"/>
  <c r="N1042" i="2"/>
  <c r="C1043" i="2"/>
  <c r="D1043" i="2"/>
  <c r="E1043" i="2"/>
  <c r="F1043" i="2"/>
  <c r="G1043" i="2"/>
  <c r="H1043" i="2"/>
  <c r="I1043" i="2"/>
  <c r="J1043" i="2"/>
  <c r="K1043" i="2"/>
  <c r="L1043" i="2"/>
  <c r="M1043" i="2"/>
  <c r="N1043" i="2"/>
  <c r="C1044" i="2"/>
  <c r="D1044" i="2"/>
  <c r="E1044" i="2"/>
  <c r="F1044" i="2"/>
  <c r="G1044" i="2"/>
  <c r="H1044" i="2"/>
  <c r="I1044" i="2"/>
  <c r="J1044" i="2"/>
  <c r="K1044" i="2"/>
  <c r="L1044" i="2"/>
  <c r="M1044" i="2"/>
  <c r="N1044" i="2"/>
  <c r="C1045" i="2"/>
  <c r="D1045" i="2"/>
  <c r="E1045" i="2"/>
  <c r="F1045" i="2"/>
  <c r="G1045" i="2"/>
  <c r="H1045" i="2"/>
  <c r="I1045" i="2"/>
  <c r="J1045" i="2"/>
  <c r="K1045" i="2"/>
  <c r="L1045" i="2"/>
  <c r="M1045" i="2"/>
  <c r="N1045" i="2"/>
  <c r="C1046" i="2"/>
  <c r="D1046" i="2"/>
  <c r="E1046" i="2"/>
  <c r="F1046" i="2"/>
  <c r="G1046" i="2"/>
  <c r="H1046" i="2"/>
  <c r="I1046" i="2"/>
  <c r="J1046" i="2"/>
  <c r="K1046" i="2"/>
  <c r="L1046" i="2"/>
  <c r="M1046" i="2"/>
  <c r="N1046" i="2"/>
  <c r="C1047" i="2"/>
  <c r="D1047" i="2"/>
  <c r="E1047" i="2"/>
  <c r="F1047" i="2"/>
  <c r="G1047" i="2"/>
  <c r="H1047" i="2"/>
  <c r="I1047" i="2"/>
  <c r="J1047" i="2"/>
  <c r="K1047" i="2"/>
  <c r="L1047" i="2"/>
  <c r="M1047" i="2"/>
  <c r="N1047" i="2"/>
  <c r="C1048" i="2"/>
  <c r="D1048" i="2"/>
  <c r="E1048" i="2"/>
  <c r="F1048" i="2"/>
  <c r="G1048" i="2"/>
  <c r="H1048" i="2"/>
  <c r="I1048" i="2"/>
  <c r="J1048" i="2"/>
  <c r="K1048" i="2"/>
  <c r="L1048" i="2"/>
  <c r="M1048" i="2"/>
  <c r="N1048" i="2"/>
  <c r="C1049" i="2"/>
  <c r="D1049" i="2"/>
  <c r="E1049" i="2"/>
  <c r="F1049" i="2"/>
  <c r="G1049" i="2"/>
  <c r="H1049" i="2"/>
  <c r="I1049" i="2"/>
  <c r="J1049" i="2"/>
  <c r="K1049" i="2"/>
  <c r="L1049" i="2"/>
  <c r="M1049" i="2"/>
  <c r="N1049" i="2"/>
  <c r="C1050" i="2"/>
  <c r="D1050" i="2"/>
  <c r="E1050" i="2"/>
  <c r="F1050" i="2"/>
  <c r="G1050" i="2"/>
  <c r="H1050" i="2"/>
  <c r="I1050" i="2"/>
  <c r="J1050" i="2"/>
  <c r="K1050" i="2"/>
  <c r="L1050" i="2"/>
  <c r="M1050" i="2"/>
  <c r="N1050" i="2"/>
  <c r="C1051" i="2"/>
  <c r="D1051" i="2"/>
  <c r="E1051" i="2"/>
  <c r="F1051" i="2"/>
  <c r="G1051" i="2"/>
  <c r="H1051" i="2"/>
  <c r="I1051" i="2"/>
  <c r="J1051" i="2"/>
  <c r="K1051" i="2"/>
  <c r="L1051" i="2"/>
  <c r="M1051" i="2"/>
  <c r="N1051" i="2"/>
  <c r="C1052" i="2"/>
  <c r="D1052" i="2"/>
  <c r="E1052" i="2"/>
  <c r="F1052" i="2"/>
  <c r="G1052" i="2"/>
  <c r="H1052" i="2"/>
  <c r="I1052" i="2"/>
  <c r="J1052" i="2"/>
  <c r="K1052" i="2"/>
  <c r="L1052" i="2"/>
  <c r="M1052" i="2"/>
  <c r="N1052" i="2"/>
  <c r="C1053" i="2"/>
  <c r="D1053" i="2"/>
  <c r="E1053" i="2"/>
  <c r="F1053" i="2"/>
  <c r="G1053" i="2"/>
  <c r="H1053" i="2"/>
  <c r="I1053" i="2"/>
  <c r="J1053" i="2"/>
  <c r="K1053" i="2"/>
  <c r="L1053" i="2"/>
  <c r="M1053" i="2"/>
  <c r="N1053" i="2"/>
  <c r="C1054" i="2"/>
  <c r="D1054" i="2"/>
  <c r="E1054" i="2"/>
  <c r="F1054" i="2"/>
  <c r="G1054" i="2"/>
  <c r="H1054" i="2"/>
  <c r="I1054" i="2"/>
  <c r="J1054" i="2"/>
  <c r="K1054" i="2"/>
  <c r="L1054" i="2"/>
  <c r="M1054" i="2"/>
  <c r="N1054" i="2"/>
  <c r="C1055" i="2"/>
  <c r="D1055" i="2"/>
  <c r="E1055" i="2"/>
  <c r="F1055" i="2"/>
  <c r="G1055" i="2"/>
  <c r="H1055" i="2"/>
  <c r="I1055" i="2"/>
  <c r="J1055" i="2"/>
  <c r="K1055" i="2"/>
  <c r="L1055" i="2"/>
  <c r="M1055" i="2"/>
  <c r="N1055" i="2"/>
  <c r="C1056" i="2"/>
  <c r="D1056" i="2"/>
  <c r="E1056" i="2"/>
  <c r="F1056" i="2"/>
  <c r="G1056" i="2"/>
  <c r="H1056" i="2"/>
  <c r="I1056" i="2"/>
  <c r="J1056" i="2"/>
  <c r="K1056" i="2"/>
  <c r="L1056" i="2"/>
  <c r="M1056" i="2"/>
  <c r="N1056" i="2"/>
  <c r="C1057" i="2"/>
  <c r="D1057" i="2"/>
  <c r="E1057" i="2"/>
  <c r="F1057" i="2"/>
  <c r="G1057" i="2"/>
  <c r="H1057" i="2"/>
  <c r="I1057" i="2"/>
  <c r="J1057" i="2"/>
  <c r="K1057" i="2"/>
  <c r="L1057" i="2"/>
  <c r="M1057" i="2"/>
  <c r="N1057" i="2"/>
  <c r="C1058" i="2"/>
  <c r="D1058" i="2"/>
  <c r="E1058" i="2"/>
  <c r="F1058" i="2"/>
  <c r="G1058" i="2"/>
  <c r="H1058" i="2"/>
  <c r="I1058" i="2"/>
  <c r="J1058" i="2"/>
  <c r="K1058" i="2"/>
  <c r="L1058" i="2"/>
  <c r="M1058" i="2"/>
  <c r="N1058" i="2"/>
  <c r="C1059" i="2"/>
  <c r="D1059" i="2"/>
  <c r="E1059" i="2"/>
  <c r="F1059" i="2"/>
  <c r="G1059" i="2"/>
  <c r="H1059" i="2"/>
  <c r="I1059" i="2"/>
  <c r="J1059" i="2"/>
  <c r="K1059" i="2"/>
  <c r="L1059" i="2"/>
  <c r="M1059" i="2"/>
  <c r="N1059" i="2"/>
  <c r="C1060" i="2"/>
  <c r="D1060" i="2"/>
  <c r="E1060" i="2"/>
  <c r="F1060" i="2"/>
  <c r="G1060" i="2"/>
  <c r="H1060" i="2"/>
  <c r="I1060" i="2"/>
  <c r="J1060" i="2"/>
  <c r="K1060" i="2"/>
  <c r="L1060" i="2"/>
  <c r="M1060" i="2"/>
  <c r="N1060" i="2"/>
  <c r="C1061" i="2"/>
  <c r="D1061" i="2"/>
  <c r="E1061" i="2"/>
  <c r="F1061" i="2"/>
  <c r="G1061" i="2"/>
  <c r="H1061" i="2"/>
  <c r="I1061" i="2"/>
  <c r="J1061" i="2"/>
  <c r="K1061" i="2"/>
  <c r="L1061" i="2"/>
  <c r="M1061" i="2"/>
  <c r="N1061" i="2"/>
  <c r="C1062" i="2"/>
  <c r="D1062" i="2"/>
  <c r="E1062" i="2"/>
  <c r="F1062" i="2"/>
  <c r="G1062" i="2"/>
  <c r="H1062" i="2"/>
  <c r="I1062" i="2"/>
  <c r="J1062" i="2"/>
  <c r="K1062" i="2"/>
  <c r="L1062" i="2"/>
  <c r="M1062" i="2"/>
  <c r="N1062" i="2"/>
  <c r="C1063" i="2"/>
  <c r="D1063" i="2"/>
  <c r="E1063" i="2"/>
  <c r="F1063" i="2"/>
  <c r="G1063" i="2"/>
  <c r="H1063" i="2"/>
  <c r="I1063" i="2"/>
  <c r="J1063" i="2"/>
  <c r="K1063" i="2"/>
  <c r="L1063" i="2"/>
  <c r="M1063" i="2"/>
  <c r="N1063" i="2"/>
  <c r="C1064" i="2"/>
  <c r="D1064" i="2"/>
  <c r="E1064" i="2"/>
  <c r="F1064" i="2"/>
  <c r="G1064" i="2"/>
  <c r="H1064" i="2"/>
  <c r="I1064" i="2"/>
  <c r="J1064" i="2"/>
  <c r="K1064" i="2"/>
  <c r="L1064" i="2"/>
  <c r="M1064" i="2"/>
  <c r="N1064" i="2"/>
  <c r="C1065" i="2"/>
  <c r="D1065" i="2"/>
  <c r="E1065" i="2"/>
  <c r="F1065" i="2"/>
  <c r="G1065" i="2"/>
  <c r="H1065" i="2"/>
  <c r="I1065" i="2"/>
  <c r="J1065" i="2"/>
  <c r="K1065" i="2"/>
  <c r="L1065" i="2"/>
  <c r="M1065" i="2"/>
  <c r="N1065" i="2"/>
  <c r="C1066" i="2"/>
  <c r="D1066" i="2"/>
  <c r="E1066" i="2"/>
  <c r="F1066" i="2"/>
  <c r="G1066" i="2"/>
  <c r="H1066" i="2"/>
  <c r="I1066" i="2"/>
  <c r="J1066" i="2"/>
  <c r="K1066" i="2"/>
  <c r="L1066" i="2"/>
  <c r="M1066" i="2"/>
  <c r="N1066" i="2"/>
  <c r="C1067" i="2"/>
  <c r="D1067" i="2"/>
  <c r="E1067" i="2"/>
  <c r="F1067" i="2"/>
  <c r="G1067" i="2"/>
  <c r="H1067" i="2"/>
  <c r="I1067" i="2"/>
  <c r="J1067" i="2"/>
  <c r="K1067" i="2"/>
  <c r="L1067" i="2"/>
  <c r="M1067" i="2"/>
  <c r="N1067" i="2"/>
  <c r="C1068" i="2"/>
  <c r="D1068" i="2"/>
  <c r="E1068" i="2"/>
  <c r="F1068" i="2"/>
  <c r="G1068" i="2"/>
  <c r="H1068" i="2"/>
  <c r="I1068" i="2"/>
  <c r="J1068" i="2"/>
  <c r="K1068" i="2"/>
  <c r="L1068" i="2"/>
  <c r="M1068" i="2"/>
  <c r="N1068" i="2"/>
  <c r="C1069" i="2"/>
  <c r="D1069" i="2"/>
  <c r="E1069" i="2"/>
  <c r="F1069" i="2"/>
  <c r="G1069" i="2"/>
  <c r="H1069" i="2"/>
  <c r="I1069" i="2"/>
  <c r="J1069" i="2"/>
  <c r="K1069" i="2"/>
  <c r="L1069" i="2"/>
  <c r="M1069" i="2"/>
  <c r="N1069" i="2"/>
  <c r="C1070" i="2"/>
  <c r="D1070" i="2"/>
  <c r="E1070" i="2"/>
  <c r="F1070" i="2"/>
  <c r="G1070" i="2"/>
  <c r="H1070" i="2"/>
  <c r="I1070" i="2"/>
  <c r="J1070" i="2"/>
  <c r="K1070" i="2"/>
  <c r="L1070" i="2"/>
  <c r="M1070" i="2"/>
  <c r="N1070" i="2"/>
  <c r="C1071" i="2"/>
  <c r="D1071" i="2"/>
  <c r="E1071" i="2"/>
  <c r="F1071" i="2"/>
  <c r="G1071" i="2"/>
  <c r="H1071" i="2"/>
  <c r="I1071" i="2"/>
  <c r="J1071" i="2"/>
  <c r="K1071" i="2"/>
  <c r="L1071" i="2"/>
  <c r="M1071" i="2"/>
  <c r="N1071" i="2"/>
  <c r="C1072" i="2"/>
  <c r="D1072" i="2"/>
  <c r="E1072" i="2"/>
  <c r="F1072" i="2"/>
  <c r="G1072" i="2"/>
  <c r="H1072" i="2"/>
  <c r="I1072" i="2"/>
  <c r="J1072" i="2"/>
  <c r="K1072" i="2"/>
  <c r="L1072" i="2"/>
  <c r="M1072" i="2"/>
  <c r="N1072" i="2"/>
  <c r="C1073" i="2"/>
  <c r="D1073" i="2"/>
  <c r="E1073" i="2"/>
  <c r="F1073" i="2"/>
  <c r="G1073" i="2"/>
  <c r="H1073" i="2"/>
  <c r="I1073" i="2"/>
  <c r="J1073" i="2"/>
  <c r="K1073" i="2"/>
  <c r="L1073" i="2"/>
  <c r="M1073" i="2"/>
  <c r="N1073" i="2"/>
  <c r="C1074" i="2"/>
  <c r="D1074" i="2"/>
  <c r="E1074" i="2"/>
  <c r="F1074" i="2"/>
  <c r="G1074" i="2"/>
  <c r="H1074" i="2"/>
  <c r="I1074" i="2"/>
  <c r="J1074" i="2"/>
  <c r="K1074" i="2"/>
  <c r="L1074" i="2"/>
  <c r="M1074" i="2"/>
  <c r="N1074" i="2"/>
  <c r="C1075" i="2"/>
  <c r="D1075" i="2"/>
  <c r="E1075" i="2"/>
  <c r="F1075" i="2"/>
  <c r="G1075" i="2"/>
  <c r="H1075" i="2"/>
  <c r="I1075" i="2"/>
  <c r="J1075" i="2"/>
  <c r="K1075" i="2"/>
  <c r="L1075" i="2"/>
  <c r="M1075" i="2"/>
  <c r="N1075" i="2"/>
  <c r="C1076" i="2"/>
  <c r="D1076" i="2"/>
  <c r="E1076" i="2"/>
  <c r="F1076" i="2"/>
  <c r="G1076" i="2"/>
  <c r="H1076" i="2"/>
  <c r="I1076" i="2"/>
  <c r="J1076" i="2"/>
  <c r="K1076" i="2"/>
  <c r="L1076" i="2"/>
  <c r="M1076" i="2"/>
  <c r="N1076" i="2"/>
  <c r="C1077" i="2"/>
  <c r="D1077" i="2"/>
  <c r="E1077" i="2"/>
  <c r="F1077" i="2"/>
  <c r="G1077" i="2"/>
  <c r="H1077" i="2"/>
  <c r="I1077" i="2"/>
  <c r="J1077" i="2"/>
  <c r="K1077" i="2"/>
  <c r="L1077" i="2"/>
  <c r="M1077" i="2"/>
  <c r="N1077" i="2"/>
  <c r="C1078" i="2"/>
  <c r="D1078" i="2"/>
  <c r="E1078" i="2"/>
  <c r="F1078" i="2"/>
  <c r="G1078" i="2"/>
  <c r="H1078" i="2"/>
  <c r="I1078" i="2"/>
  <c r="J1078" i="2"/>
  <c r="K1078" i="2"/>
  <c r="L1078" i="2"/>
  <c r="M1078" i="2"/>
  <c r="N1078" i="2"/>
  <c r="C1079" i="2"/>
  <c r="D1079" i="2"/>
  <c r="E1079" i="2"/>
  <c r="F1079" i="2"/>
  <c r="G1079" i="2"/>
  <c r="H1079" i="2"/>
  <c r="I1079" i="2"/>
  <c r="J1079" i="2"/>
  <c r="K1079" i="2"/>
  <c r="L1079" i="2"/>
  <c r="M1079" i="2"/>
  <c r="N1079" i="2"/>
  <c r="C1080" i="2"/>
  <c r="D1080" i="2"/>
  <c r="E1080" i="2"/>
  <c r="F1080" i="2"/>
  <c r="G1080" i="2"/>
  <c r="H1080" i="2"/>
  <c r="I1080" i="2"/>
  <c r="J1080" i="2"/>
  <c r="K1080" i="2"/>
  <c r="L1080" i="2"/>
  <c r="M1080" i="2"/>
  <c r="N1080" i="2"/>
  <c r="C1081" i="2"/>
  <c r="D1081" i="2"/>
  <c r="E1081" i="2"/>
  <c r="F1081" i="2"/>
  <c r="G1081" i="2"/>
  <c r="H1081" i="2"/>
  <c r="I1081" i="2"/>
  <c r="J1081" i="2"/>
  <c r="K1081" i="2"/>
  <c r="L1081" i="2"/>
  <c r="M1081" i="2"/>
  <c r="N1081" i="2"/>
  <c r="C1082" i="2"/>
  <c r="D1082" i="2"/>
  <c r="E1082" i="2"/>
  <c r="F1082" i="2"/>
  <c r="G1082" i="2"/>
  <c r="H1082" i="2"/>
  <c r="I1082" i="2"/>
  <c r="J1082" i="2"/>
  <c r="K1082" i="2"/>
  <c r="L1082" i="2"/>
  <c r="M1082" i="2"/>
  <c r="N1082" i="2"/>
  <c r="C1083" i="2"/>
  <c r="D1083" i="2"/>
  <c r="E1083" i="2"/>
  <c r="F1083" i="2"/>
  <c r="G1083" i="2"/>
  <c r="H1083" i="2"/>
  <c r="I1083" i="2"/>
  <c r="J1083" i="2"/>
  <c r="K1083" i="2"/>
  <c r="L1083" i="2"/>
  <c r="M1083" i="2"/>
  <c r="N1083" i="2"/>
  <c r="C1084" i="2"/>
  <c r="D1084" i="2"/>
  <c r="E1084" i="2"/>
  <c r="F1084" i="2"/>
  <c r="G1084" i="2"/>
  <c r="H1084" i="2"/>
  <c r="I1084" i="2"/>
  <c r="J1084" i="2"/>
  <c r="K1084" i="2"/>
  <c r="L1084" i="2"/>
  <c r="M1084" i="2"/>
  <c r="N1084" i="2"/>
  <c r="C1085" i="2"/>
  <c r="D1085" i="2"/>
  <c r="E1085" i="2"/>
  <c r="F1085" i="2"/>
  <c r="G1085" i="2"/>
  <c r="H1085" i="2"/>
  <c r="I1085" i="2"/>
  <c r="J1085" i="2"/>
  <c r="K1085" i="2"/>
  <c r="L1085" i="2"/>
  <c r="M1085" i="2"/>
  <c r="N1085" i="2"/>
  <c r="C1086" i="2"/>
  <c r="D1086" i="2"/>
  <c r="E1086" i="2"/>
  <c r="F1086" i="2"/>
  <c r="G1086" i="2"/>
  <c r="H1086" i="2"/>
  <c r="I1086" i="2"/>
  <c r="J1086" i="2"/>
  <c r="K1086" i="2"/>
  <c r="L1086" i="2"/>
  <c r="M1086" i="2"/>
  <c r="N1086" i="2"/>
  <c r="C1087" i="2"/>
  <c r="D1087" i="2"/>
  <c r="E1087" i="2"/>
  <c r="F1087" i="2"/>
  <c r="G1087" i="2"/>
  <c r="H1087" i="2"/>
  <c r="I1087" i="2"/>
  <c r="J1087" i="2"/>
  <c r="K1087" i="2"/>
  <c r="L1087" i="2"/>
  <c r="M1087" i="2"/>
  <c r="N1087" i="2"/>
  <c r="C1088" i="2"/>
  <c r="D1088" i="2"/>
  <c r="E1088" i="2"/>
  <c r="F1088" i="2"/>
  <c r="G1088" i="2"/>
  <c r="H1088" i="2"/>
  <c r="I1088" i="2"/>
  <c r="J1088" i="2"/>
  <c r="K1088" i="2"/>
  <c r="L1088" i="2"/>
  <c r="M1088" i="2"/>
  <c r="N1088" i="2"/>
  <c r="C1089" i="2"/>
  <c r="D1089" i="2"/>
  <c r="E1089" i="2"/>
  <c r="F1089" i="2"/>
  <c r="G1089" i="2"/>
  <c r="H1089" i="2"/>
  <c r="I1089" i="2"/>
  <c r="J1089" i="2"/>
  <c r="K1089" i="2"/>
  <c r="L1089" i="2"/>
  <c r="M1089" i="2"/>
  <c r="N1089" i="2"/>
  <c r="C1090" i="2"/>
  <c r="D1090" i="2"/>
  <c r="E1090" i="2"/>
  <c r="F1090" i="2"/>
  <c r="G1090" i="2"/>
  <c r="H1090" i="2"/>
  <c r="I1090" i="2"/>
  <c r="J1090" i="2"/>
  <c r="K1090" i="2"/>
  <c r="L1090" i="2"/>
  <c r="M1090" i="2"/>
  <c r="N1090" i="2"/>
  <c r="C1091" i="2"/>
  <c r="D1091" i="2"/>
  <c r="E1091" i="2"/>
  <c r="F1091" i="2"/>
  <c r="G1091" i="2"/>
  <c r="H1091" i="2"/>
  <c r="I1091" i="2"/>
  <c r="J1091" i="2"/>
  <c r="K1091" i="2"/>
  <c r="L1091" i="2"/>
  <c r="M1091" i="2"/>
  <c r="N1091" i="2"/>
  <c r="C1092" i="2"/>
  <c r="D1092" i="2"/>
  <c r="E1092" i="2"/>
  <c r="F1092" i="2"/>
  <c r="G1092" i="2"/>
  <c r="H1092" i="2"/>
  <c r="I1092" i="2"/>
  <c r="J1092" i="2"/>
  <c r="K1092" i="2"/>
  <c r="L1092" i="2"/>
  <c r="M1092" i="2"/>
  <c r="N1092" i="2"/>
  <c r="C1093" i="2"/>
  <c r="D1093" i="2"/>
  <c r="E1093" i="2"/>
  <c r="F1093" i="2"/>
  <c r="G1093" i="2"/>
  <c r="H1093" i="2"/>
  <c r="I1093" i="2"/>
  <c r="J1093" i="2"/>
  <c r="K1093" i="2"/>
  <c r="L1093" i="2"/>
  <c r="M1093" i="2"/>
  <c r="N1093" i="2"/>
  <c r="C1094" i="2"/>
  <c r="D1094" i="2"/>
  <c r="E1094" i="2"/>
  <c r="F1094" i="2"/>
  <c r="G1094" i="2"/>
  <c r="H1094" i="2"/>
  <c r="I1094" i="2"/>
  <c r="J1094" i="2"/>
  <c r="K1094" i="2"/>
  <c r="L1094" i="2"/>
  <c r="M1094" i="2"/>
  <c r="N1094" i="2"/>
  <c r="C1095" i="2"/>
  <c r="D1095" i="2"/>
  <c r="E1095" i="2"/>
  <c r="F1095" i="2"/>
  <c r="G1095" i="2"/>
  <c r="H1095" i="2"/>
  <c r="I1095" i="2"/>
  <c r="J1095" i="2"/>
  <c r="K1095" i="2"/>
  <c r="L1095" i="2"/>
  <c r="M1095" i="2"/>
  <c r="N1095" i="2"/>
  <c r="C1096" i="2"/>
  <c r="D1096" i="2"/>
  <c r="E1096" i="2"/>
  <c r="F1096" i="2"/>
  <c r="G1096" i="2"/>
  <c r="H1096" i="2"/>
  <c r="I1096" i="2"/>
  <c r="J1096" i="2"/>
  <c r="K1096" i="2"/>
  <c r="L1096" i="2"/>
  <c r="M1096" i="2"/>
  <c r="N1096" i="2"/>
  <c r="C1097" i="2"/>
  <c r="D1097" i="2"/>
  <c r="E1097" i="2"/>
  <c r="F1097" i="2"/>
  <c r="G1097" i="2"/>
  <c r="H1097" i="2"/>
  <c r="I1097" i="2"/>
  <c r="J1097" i="2"/>
  <c r="K1097" i="2"/>
  <c r="L1097" i="2"/>
  <c r="M1097" i="2"/>
  <c r="N1097" i="2"/>
  <c r="C1098" i="2"/>
  <c r="D1098" i="2"/>
  <c r="E1098" i="2"/>
  <c r="F1098" i="2"/>
  <c r="G1098" i="2"/>
  <c r="H1098" i="2"/>
  <c r="I1098" i="2"/>
  <c r="J1098" i="2"/>
  <c r="K1098" i="2"/>
  <c r="L1098" i="2"/>
  <c r="M1098" i="2"/>
  <c r="N1098" i="2"/>
  <c r="C1099" i="2"/>
  <c r="D1099" i="2"/>
  <c r="E1099" i="2"/>
  <c r="F1099" i="2"/>
  <c r="G1099" i="2"/>
  <c r="H1099" i="2"/>
  <c r="I1099" i="2"/>
  <c r="J1099" i="2"/>
  <c r="K1099" i="2"/>
  <c r="L1099" i="2"/>
  <c r="M1099" i="2"/>
  <c r="N1099" i="2"/>
  <c r="C1100" i="2"/>
  <c r="D1100" i="2"/>
  <c r="E1100" i="2"/>
  <c r="F1100" i="2"/>
  <c r="G1100" i="2"/>
  <c r="H1100" i="2"/>
  <c r="I1100" i="2"/>
  <c r="J1100" i="2"/>
  <c r="K1100" i="2"/>
  <c r="L1100" i="2"/>
  <c r="M1100" i="2"/>
  <c r="N1100" i="2"/>
  <c r="C1101" i="2"/>
  <c r="D1101" i="2"/>
  <c r="E1101" i="2"/>
  <c r="F1101" i="2"/>
  <c r="G1101" i="2"/>
  <c r="H1101" i="2"/>
  <c r="I1101" i="2"/>
  <c r="J1101" i="2"/>
  <c r="K1101" i="2"/>
  <c r="L1101" i="2"/>
  <c r="M1101" i="2"/>
  <c r="N1101" i="2"/>
  <c r="C1102" i="2"/>
  <c r="D1102" i="2"/>
  <c r="E1102" i="2"/>
  <c r="F1102" i="2"/>
  <c r="G1102" i="2"/>
  <c r="H1102" i="2"/>
  <c r="I1102" i="2"/>
  <c r="J1102" i="2"/>
  <c r="K1102" i="2"/>
  <c r="L1102" i="2"/>
  <c r="M1102" i="2"/>
  <c r="N1102" i="2"/>
  <c r="C1103" i="2"/>
  <c r="D1103" i="2"/>
  <c r="E1103" i="2"/>
  <c r="F1103" i="2"/>
  <c r="G1103" i="2"/>
  <c r="H1103" i="2"/>
  <c r="I1103" i="2"/>
  <c r="J1103" i="2"/>
  <c r="K1103" i="2"/>
  <c r="L1103" i="2"/>
  <c r="M1103" i="2"/>
  <c r="N1103" i="2"/>
  <c r="C1104" i="2"/>
  <c r="D1104" i="2"/>
  <c r="E1104" i="2"/>
  <c r="F1104" i="2"/>
  <c r="G1104" i="2"/>
  <c r="H1104" i="2"/>
  <c r="I1104" i="2"/>
  <c r="J1104" i="2"/>
  <c r="K1104" i="2"/>
  <c r="L1104" i="2"/>
  <c r="M1104" i="2"/>
  <c r="N1104" i="2"/>
  <c r="C1105" i="2"/>
  <c r="D1105" i="2"/>
  <c r="E1105" i="2"/>
  <c r="F1105" i="2"/>
  <c r="G1105" i="2"/>
  <c r="H1105" i="2"/>
  <c r="I1105" i="2"/>
  <c r="J1105" i="2"/>
  <c r="K1105" i="2"/>
  <c r="L1105" i="2"/>
  <c r="M1105" i="2"/>
  <c r="N1105" i="2"/>
  <c r="C1106" i="2"/>
  <c r="D1106" i="2"/>
  <c r="E1106" i="2"/>
  <c r="F1106" i="2"/>
  <c r="G1106" i="2"/>
  <c r="H1106" i="2"/>
  <c r="I1106" i="2"/>
  <c r="J1106" i="2"/>
  <c r="K1106" i="2"/>
  <c r="L1106" i="2"/>
  <c r="M1106" i="2"/>
  <c r="N1106" i="2"/>
  <c r="C1107" i="2"/>
  <c r="D1107" i="2"/>
  <c r="E1107" i="2"/>
  <c r="F1107" i="2"/>
  <c r="G1107" i="2"/>
  <c r="H1107" i="2"/>
  <c r="I1107" i="2"/>
  <c r="J1107" i="2"/>
  <c r="K1107" i="2"/>
  <c r="L1107" i="2"/>
  <c r="M1107" i="2"/>
  <c r="N1107" i="2"/>
  <c r="C1108" i="2"/>
  <c r="D1108" i="2"/>
  <c r="E1108" i="2"/>
  <c r="F1108" i="2"/>
  <c r="G1108" i="2"/>
  <c r="H1108" i="2"/>
  <c r="I1108" i="2"/>
  <c r="J1108" i="2"/>
  <c r="K1108" i="2"/>
  <c r="L1108" i="2"/>
  <c r="M1108" i="2"/>
  <c r="N1108" i="2"/>
  <c r="C1109" i="2"/>
  <c r="D1109" i="2"/>
  <c r="E1109" i="2"/>
  <c r="F1109" i="2"/>
  <c r="G1109" i="2"/>
  <c r="H1109" i="2"/>
  <c r="I1109" i="2"/>
  <c r="J1109" i="2"/>
  <c r="K1109" i="2"/>
  <c r="L1109" i="2"/>
  <c r="M1109" i="2"/>
  <c r="N1109" i="2"/>
  <c r="C1110" i="2"/>
  <c r="D1110" i="2"/>
  <c r="E1110" i="2"/>
  <c r="F1110" i="2"/>
  <c r="G1110" i="2"/>
  <c r="H1110" i="2"/>
  <c r="I1110" i="2"/>
  <c r="J1110" i="2"/>
  <c r="K1110" i="2"/>
  <c r="L1110" i="2"/>
  <c r="M1110" i="2"/>
  <c r="N1110" i="2"/>
  <c r="C1111" i="2"/>
  <c r="D1111" i="2"/>
  <c r="E1111" i="2"/>
  <c r="F1111" i="2"/>
  <c r="G1111" i="2"/>
  <c r="H1111" i="2"/>
  <c r="I1111" i="2"/>
  <c r="J1111" i="2"/>
  <c r="K1111" i="2"/>
  <c r="L1111" i="2"/>
  <c r="M1111" i="2"/>
  <c r="N1111" i="2"/>
  <c r="C1112" i="2"/>
  <c r="D1112" i="2"/>
  <c r="E1112" i="2"/>
  <c r="F1112" i="2"/>
  <c r="G1112" i="2"/>
  <c r="H1112" i="2"/>
  <c r="I1112" i="2"/>
  <c r="J1112" i="2"/>
  <c r="K1112" i="2"/>
  <c r="L1112" i="2"/>
  <c r="M1112" i="2"/>
  <c r="N1112" i="2"/>
  <c r="C1113" i="2"/>
  <c r="D1113" i="2"/>
  <c r="E1113" i="2"/>
  <c r="F1113" i="2"/>
  <c r="G1113" i="2"/>
  <c r="H1113" i="2"/>
  <c r="I1113" i="2"/>
  <c r="J1113" i="2"/>
  <c r="K1113" i="2"/>
  <c r="L1113" i="2"/>
  <c r="M1113" i="2"/>
  <c r="N1113" i="2"/>
  <c r="C1114" i="2"/>
  <c r="D1114" i="2"/>
  <c r="E1114" i="2"/>
  <c r="F1114" i="2"/>
  <c r="G1114" i="2"/>
  <c r="H1114" i="2"/>
  <c r="I1114" i="2"/>
  <c r="J1114" i="2"/>
  <c r="K1114" i="2"/>
  <c r="L1114" i="2"/>
  <c r="M1114" i="2"/>
  <c r="N1114" i="2"/>
  <c r="C1115" i="2"/>
  <c r="D1115" i="2"/>
  <c r="E1115" i="2"/>
  <c r="F1115" i="2"/>
  <c r="G1115" i="2"/>
  <c r="H1115" i="2"/>
  <c r="I1115" i="2"/>
  <c r="J1115" i="2"/>
  <c r="K1115" i="2"/>
  <c r="L1115" i="2"/>
  <c r="M1115" i="2"/>
  <c r="N1115" i="2"/>
  <c r="C1116" i="2"/>
  <c r="D1116" i="2"/>
  <c r="E1116" i="2"/>
  <c r="F1116" i="2"/>
  <c r="G1116" i="2"/>
  <c r="H1116" i="2"/>
  <c r="I1116" i="2"/>
  <c r="J1116" i="2"/>
  <c r="K1116" i="2"/>
  <c r="L1116" i="2"/>
  <c r="M1116" i="2"/>
  <c r="N1116" i="2"/>
  <c r="C1117" i="2"/>
  <c r="D1117" i="2"/>
  <c r="E1117" i="2"/>
  <c r="F1117" i="2"/>
  <c r="G1117" i="2"/>
  <c r="H1117" i="2"/>
  <c r="I1117" i="2"/>
  <c r="J1117" i="2"/>
  <c r="K1117" i="2"/>
  <c r="L1117" i="2"/>
  <c r="M1117" i="2"/>
  <c r="N1117" i="2"/>
  <c r="C1118" i="2"/>
  <c r="D1118" i="2"/>
  <c r="E1118" i="2"/>
  <c r="F1118" i="2"/>
  <c r="G1118" i="2"/>
  <c r="H1118" i="2"/>
  <c r="I1118" i="2"/>
  <c r="J1118" i="2"/>
  <c r="K1118" i="2"/>
  <c r="L1118" i="2"/>
  <c r="M1118" i="2"/>
  <c r="N1118" i="2"/>
  <c r="C1119" i="2"/>
  <c r="D1119" i="2"/>
  <c r="E1119" i="2"/>
  <c r="F1119" i="2"/>
  <c r="G1119" i="2"/>
  <c r="H1119" i="2"/>
  <c r="I1119" i="2"/>
  <c r="J1119" i="2"/>
  <c r="K1119" i="2"/>
  <c r="L1119" i="2"/>
  <c r="M1119" i="2"/>
  <c r="N1119" i="2"/>
  <c r="C1120" i="2"/>
  <c r="D1120" i="2"/>
  <c r="E1120" i="2"/>
  <c r="F1120" i="2"/>
  <c r="G1120" i="2"/>
  <c r="H1120" i="2"/>
  <c r="I1120" i="2"/>
  <c r="J1120" i="2"/>
  <c r="K1120" i="2"/>
  <c r="L1120" i="2"/>
  <c r="M1120" i="2"/>
  <c r="N1120" i="2"/>
  <c r="C1121" i="2"/>
  <c r="D1121" i="2"/>
  <c r="E1121" i="2"/>
  <c r="F1121" i="2"/>
  <c r="G1121" i="2"/>
  <c r="H1121" i="2"/>
  <c r="I1121" i="2"/>
  <c r="J1121" i="2"/>
  <c r="K1121" i="2"/>
  <c r="L1121" i="2"/>
  <c r="M1121" i="2"/>
  <c r="N1121" i="2"/>
  <c r="C1122" i="2"/>
  <c r="D1122" i="2"/>
  <c r="E1122" i="2"/>
  <c r="F1122" i="2"/>
  <c r="G1122" i="2"/>
  <c r="H1122" i="2"/>
  <c r="I1122" i="2"/>
  <c r="J1122" i="2"/>
  <c r="K1122" i="2"/>
  <c r="L1122" i="2"/>
  <c r="M1122" i="2"/>
  <c r="N1122" i="2"/>
  <c r="C1123" i="2"/>
  <c r="D1123" i="2"/>
  <c r="E1123" i="2"/>
  <c r="F1123" i="2"/>
  <c r="G1123" i="2"/>
  <c r="H1123" i="2"/>
  <c r="I1123" i="2"/>
  <c r="J1123" i="2"/>
  <c r="K1123" i="2"/>
  <c r="L1123" i="2"/>
  <c r="M1123" i="2"/>
  <c r="N1123" i="2"/>
  <c r="C1124" i="2"/>
  <c r="D1124" i="2"/>
  <c r="E1124" i="2"/>
  <c r="F1124" i="2"/>
  <c r="G1124" i="2"/>
  <c r="H1124" i="2"/>
  <c r="I1124" i="2"/>
  <c r="J1124" i="2"/>
  <c r="K1124" i="2"/>
  <c r="L1124" i="2"/>
  <c r="M1124" i="2"/>
  <c r="N1124" i="2"/>
  <c r="C1125" i="2"/>
  <c r="D1125" i="2"/>
  <c r="E1125" i="2"/>
  <c r="F1125" i="2"/>
  <c r="G1125" i="2"/>
  <c r="H1125" i="2"/>
  <c r="I1125" i="2"/>
  <c r="J1125" i="2"/>
  <c r="K1125" i="2"/>
  <c r="L1125" i="2"/>
  <c r="M1125" i="2"/>
  <c r="N1125" i="2"/>
  <c r="C1126" i="2"/>
  <c r="D1126" i="2"/>
  <c r="E1126" i="2"/>
  <c r="F1126" i="2"/>
  <c r="G1126" i="2"/>
  <c r="H1126" i="2"/>
  <c r="I1126" i="2"/>
  <c r="J1126" i="2"/>
  <c r="K1126" i="2"/>
  <c r="L1126" i="2"/>
  <c r="M1126" i="2"/>
  <c r="N1126" i="2"/>
  <c r="C1127" i="2"/>
  <c r="D1127" i="2"/>
  <c r="E1127" i="2"/>
  <c r="F1127" i="2"/>
  <c r="G1127" i="2"/>
  <c r="H1127" i="2"/>
  <c r="I1127" i="2"/>
  <c r="J1127" i="2"/>
  <c r="K1127" i="2"/>
  <c r="L1127" i="2"/>
  <c r="M1127" i="2"/>
  <c r="N1127" i="2"/>
  <c r="C1128" i="2"/>
  <c r="D1128" i="2"/>
  <c r="E1128" i="2"/>
  <c r="F1128" i="2"/>
  <c r="G1128" i="2"/>
  <c r="H1128" i="2"/>
  <c r="I1128" i="2"/>
  <c r="J1128" i="2"/>
  <c r="K1128" i="2"/>
  <c r="L1128" i="2"/>
  <c r="M1128" i="2"/>
  <c r="N1128" i="2"/>
  <c r="C1129" i="2"/>
  <c r="D1129" i="2"/>
  <c r="E1129" i="2"/>
  <c r="F1129" i="2"/>
  <c r="G1129" i="2"/>
  <c r="H1129" i="2"/>
  <c r="I1129" i="2"/>
  <c r="J1129" i="2"/>
  <c r="K1129" i="2"/>
  <c r="L1129" i="2"/>
  <c r="M1129" i="2"/>
  <c r="N1129" i="2"/>
  <c r="C1130" i="2"/>
  <c r="D1130" i="2"/>
  <c r="E1130" i="2"/>
  <c r="F1130" i="2"/>
  <c r="G1130" i="2"/>
  <c r="H1130" i="2"/>
  <c r="I1130" i="2"/>
  <c r="J1130" i="2"/>
  <c r="K1130" i="2"/>
  <c r="L1130" i="2"/>
  <c r="M1130" i="2"/>
  <c r="N1130" i="2"/>
  <c r="C1131" i="2"/>
  <c r="D1131" i="2"/>
  <c r="E1131" i="2"/>
  <c r="F1131" i="2"/>
  <c r="G1131" i="2"/>
  <c r="H1131" i="2"/>
  <c r="I1131" i="2"/>
  <c r="J1131" i="2"/>
  <c r="K1131" i="2"/>
  <c r="L1131" i="2"/>
  <c r="M1131" i="2"/>
  <c r="N1131" i="2"/>
  <c r="C1132" i="2"/>
  <c r="D1132" i="2"/>
  <c r="E1132" i="2"/>
  <c r="F1132" i="2"/>
  <c r="G1132" i="2"/>
  <c r="H1132" i="2"/>
  <c r="I1132" i="2"/>
  <c r="J1132" i="2"/>
  <c r="K1132" i="2"/>
  <c r="L1132" i="2"/>
  <c r="M1132" i="2"/>
  <c r="N1132" i="2"/>
  <c r="C1133" i="2"/>
  <c r="D1133" i="2"/>
  <c r="E1133" i="2"/>
  <c r="F1133" i="2"/>
  <c r="G1133" i="2"/>
  <c r="H1133" i="2"/>
  <c r="I1133" i="2"/>
  <c r="J1133" i="2"/>
  <c r="K1133" i="2"/>
  <c r="L1133" i="2"/>
  <c r="M1133" i="2"/>
  <c r="N1133" i="2"/>
  <c r="C1134" i="2"/>
  <c r="D1134" i="2"/>
  <c r="E1134" i="2"/>
  <c r="F1134" i="2"/>
  <c r="G1134" i="2"/>
  <c r="H1134" i="2"/>
  <c r="I1134" i="2"/>
  <c r="J1134" i="2"/>
  <c r="K1134" i="2"/>
  <c r="L1134" i="2"/>
  <c r="M1134" i="2"/>
  <c r="N1134" i="2"/>
  <c r="C1135" i="2"/>
  <c r="D1135" i="2"/>
  <c r="E1135" i="2"/>
  <c r="F1135" i="2"/>
  <c r="G1135" i="2"/>
  <c r="H1135" i="2"/>
  <c r="I1135" i="2"/>
  <c r="J1135" i="2"/>
  <c r="K1135" i="2"/>
  <c r="L1135" i="2"/>
  <c r="M1135" i="2"/>
  <c r="N1135" i="2"/>
  <c r="C1136" i="2"/>
  <c r="D1136" i="2"/>
  <c r="E1136" i="2"/>
  <c r="F1136" i="2"/>
  <c r="G1136" i="2"/>
  <c r="H1136" i="2"/>
  <c r="I1136" i="2"/>
  <c r="J1136" i="2"/>
  <c r="K1136" i="2"/>
  <c r="L1136" i="2"/>
  <c r="M1136" i="2"/>
  <c r="N1136" i="2"/>
  <c r="C1137" i="2"/>
  <c r="D1137" i="2"/>
  <c r="E1137" i="2"/>
  <c r="F1137" i="2"/>
  <c r="G1137" i="2"/>
  <c r="H1137" i="2"/>
  <c r="I1137" i="2"/>
  <c r="J1137" i="2"/>
  <c r="K1137" i="2"/>
  <c r="L1137" i="2"/>
  <c r="M1137" i="2"/>
  <c r="N1137" i="2"/>
  <c r="C1138" i="2"/>
  <c r="D1138" i="2"/>
  <c r="E1138" i="2"/>
  <c r="F1138" i="2"/>
  <c r="G1138" i="2"/>
  <c r="H1138" i="2"/>
  <c r="I1138" i="2"/>
  <c r="J1138" i="2"/>
  <c r="K1138" i="2"/>
  <c r="L1138" i="2"/>
  <c r="M1138" i="2"/>
  <c r="N1138" i="2"/>
  <c r="C1139" i="2"/>
  <c r="D1139" i="2"/>
  <c r="E1139" i="2"/>
  <c r="F1139" i="2"/>
  <c r="G1139" i="2"/>
  <c r="H1139" i="2"/>
  <c r="I1139" i="2"/>
  <c r="J1139" i="2"/>
  <c r="K1139" i="2"/>
  <c r="L1139" i="2"/>
  <c r="M1139" i="2"/>
  <c r="N1139" i="2"/>
  <c r="C1140" i="2"/>
  <c r="D1140" i="2"/>
  <c r="E1140" i="2"/>
  <c r="F1140" i="2"/>
  <c r="G1140" i="2"/>
  <c r="H1140" i="2"/>
  <c r="I1140" i="2"/>
  <c r="J1140" i="2"/>
  <c r="K1140" i="2"/>
  <c r="L1140" i="2"/>
  <c r="M1140" i="2"/>
  <c r="N1140" i="2"/>
  <c r="C1141" i="2"/>
  <c r="D1141" i="2"/>
  <c r="E1141" i="2"/>
  <c r="F1141" i="2"/>
  <c r="G1141" i="2"/>
  <c r="H1141" i="2"/>
  <c r="I1141" i="2"/>
  <c r="J1141" i="2"/>
  <c r="K1141" i="2"/>
  <c r="L1141" i="2"/>
  <c r="M1141" i="2"/>
  <c r="N1141" i="2"/>
  <c r="C1142" i="2"/>
  <c r="D1142" i="2"/>
  <c r="E1142" i="2"/>
  <c r="F1142" i="2"/>
  <c r="G1142" i="2"/>
  <c r="H1142" i="2"/>
  <c r="I1142" i="2"/>
  <c r="J1142" i="2"/>
  <c r="K1142" i="2"/>
  <c r="L1142" i="2"/>
  <c r="M1142" i="2"/>
  <c r="N1142" i="2"/>
  <c r="C1143" i="2"/>
  <c r="D1143" i="2"/>
  <c r="E1143" i="2"/>
  <c r="F1143" i="2"/>
  <c r="G1143" i="2"/>
  <c r="H1143" i="2"/>
  <c r="I1143" i="2"/>
  <c r="J1143" i="2"/>
  <c r="K1143" i="2"/>
  <c r="L1143" i="2"/>
  <c r="M1143" i="2"/>
  <c r="N1143" i="2"/>
  <c r="C1144" i="2"/>
  <c r="D1144" i="2"/>
  <c r="E1144" i="2"/>
  <c r="F1144" i="2"/>
  <c r="G1144" i="2"/>
  <c r="H1144" i="2"/>
  <c r="I1144" i="2"/>
  <c r="J1144" i="2"/>
  <c r="K1144" i="2"/>
  <c r="L1144" i="2"/>
  <c r="M1144" i="2"/>
  <c r="N1144" i="2"/>
  <c r="C1145" i="2"/>
  <c r="D1145" i="2"/>
  <c r="E1145" i="2"/>
  <c r="F1145" i="2"/>
  <c r="G1145" i="2"/>
  <c r="H1145" i="2"/>
  <c r="I1145" i="2"/>
  <c r="J1145" i="2"/>
  <c r="K1145" i="2"/>
  <c r="L1145" i="2"/>
  <c r="M1145" i="2"/>
  <c r="N1145" i="2"/>
  <c r="C1146" i="2"/>
  <c r="D1146" i="2"/>
  <c r="E1146" i="2"/>
  <c r="F1146" i="2"/>
  <c r="G1146" i="2"/>
  <c r="H1146" i="2"/>
  <c r="I1146" i="2"/>
  <c r="J1146" i="2"/>
  <c r="K1146" i="2"/>
  <c r="L1146" i="2"/>
  <c r="M1146" i="2"/>
  <c r="N1146" i="2"/>
  <c r="C1147" i="2"/>
  <c r="D1147" i="2"/>
  <c r="E1147" i="2"/>
  <c r="F1147" i="2"/>
  <c r="G1147" i="2"/>
  <c r="H1147" i="2"/>
  <c r="I1147" i="2"/>
  <c r="J1147" i="2"/>
  <c r="K1147" i="2"/>
  <c r="L1147" i="2"/>
  <c r="M1147" i="2"/>
  <c r="N1147" i="2"/>
  <c r="C1148" i="2"/>
  <c r="D1148" i="2"/>
  <c r="E1148" i="2"/>
  <c r="F1148" i="2"/>
  <c r="G1148" i="2"/>
  <c r="H1148" i="2"/>
  <c r="I1148" i="2"/>
  <c r="J1148" i="2"/>
  <c r="K1148" i="2"/>
  <c r="L1148" i="2"/>
  <c r="M1148" i="2"/>
  <c r="N1148" i="2"/>
  <c r="C1149" i="2"/>
  <c r="D1149" i="2"/>
  <c r="E1149" i="2"/>
  <c r="F1149" i="2"/>
  <c r="G1149" i="2"/>
  <c r="H1149" i="2"/>
  <c r="I1149" i="2"/>
  <c r="J1149" i="2"/>
  <c r="K1149" i="2"/>
  <c r="L1149" i="2"/>
  <c r="M1149" i="2"/>
  <c r="N1149" i="2"/>
  <c r="C1150" i="2"/>
  <c r="D1150" i="2"/>
  <c r="E1150" i="2"/>
  <c r="F1150" i="2"/>
  <c r="G1150" i="2"/>
  <c r="H1150" i="2"/>
  <c r="I1150" i="2"/>
  <c r="J1150" i="2"/>
  <c r="K1150" i="2"/>
  <c r="L1150" i="2"/>
  <c r="M1150" i="2"/>
  <c r="N1150" i="2"/>
  <c r="C1151" i="2"/>
  <c r="D1151" i="2"/>
  <c r="E1151" i="2"/>
  <c r="F1151" i="2"/>
  <c r="G1151" i="2"/>
  <c r="H1151" i="2"/>
  <c r="I1151" i="2"/>
  <c r="J1151" i="2"/>
  <c r="K1151" i="2"/>
  <c r="L1151" i="2"/>
  <c r="M1151" i="2"/>
  <c r="N1151" i="2"/>
  <c r="C1152" i="2"/>
  <c r="D1152" i="2"/>
  <c r="E1152" i="2"/>
  <c r="F1152" i="2"/>
  <c r="G1152" i="2"/>
  <c r="H1152" i="2"/>
  <c r="I1152" i="2"/>
  <c r="J1152" i="2"/>
  <c r="K1152" i="2"/>
  <c r="L1152" i="2"/>
  <c r="M1152" i="2"/>
  <c r="N1152" i="2"/>
  <c r="C1153" i="2"/>
  <c r="D1153" i="2"/>
  <c r="E1153" i="2"/>
  <c r="F1153" i="2"/>
  <c r="G1153" i="2"/>
  <c r="H1153" i="2"/>
  <c r="I1153" i="2"/>
  <c r="J1153" i="2"/>
  <c r="K1153" i="2"/>
  <c r="L1153" i="2"/>
  <c r="M1153" i="2"/>
  <c r="N1153" i="2"/>
  <c r="C1154" i="2"/>
  <c r="D1154" i="2"/>
  <c r="E1154" i="2"/>
  <c r="F1154" i="2"/>
  <c r="G1154" i="2"/>
  <c r="H1154" i="2"/>
  <c r="I1154" i="2"/>
  <c r="J1154" i="2"/>
  <c r="K1154" i="2"/>
  <c r="L1154" i="2"/>
  <c r="M1154" i="2"/>
  <c r="N1154" i="2"/>
  <c r="C1155" i="2"/>
  <c r="D1155" i="2"/>
  <c r="E1155" i="2"/>
  <c r="F1155" i="2"/>
  <c r="G1155" i="2"/>
  <c r="H1155" i="2"/>
  <c r="I1155" i="2"/>
  <c r="J1155" i="2"/>
  <c r="K1155" i="2"/>
  <c r="L1155" i="2"/>
  <c r="M1155" i="2"/>
  <c r="N1155" i="2"/>
  <c r="C1156" i="2"/>
  <c r="D1156" i="2"/>
  <c r="E1156" i="2"/>
  <c r="F1156" i="2"/>
  <c r="G1156" i="2"/>
  <c r="H1156" i="2"/>
  <c r="I1156" i="2"/>
  <c r="J1156" i="2"/>
  <c r="K1156" i="2"/>
  <c r="L1156" i="2"/>
  <c r="M1156" i="2"/>
  <c r="N1156" i="2"/>
  <c r="C1157" i="2"/>
  <c r="D1157" i="2"/>
  <c r="E1157" i="2"/>
  <c r="F1157" i="2"/>
  <c r="G1157" i="2"/>
  <c r="H1157" i="2"/>
  <c r="I1157" i="2"/>
  <c r="J1157" i="2"/>
  <c r="K1157" i="2"/>
  <c r="L1157" i="2"/>
  <c r="M1157" i="2"/>
  <c r="N1157" i="2"/>
  <c r="C1158" i="2"/>
  <c r="D1158" i="2"/>
  <c r="E1158" i="2"/>
  <c r="F1158" i="2"/>
  <c r="G1158" i="2"/>
  <c r="H1158" i="2"/>
  <c r="I1158" i="2"/>
  <c r="J1158" i="2"/>
  <c r="K1158" i="2"/>
  <c r="L1158" i="2"/>
  <c r="M1158" i="2"/>
  <c r="N1158" i="2"/>
  <c r="C1159" i="2"/>
  <c r="D1159" i="2"/>
  <c r="E1159" i="2"/>
  <c r="F1159" i="2"/>
  <c r="G1159" i="2"/>
  <c r="H1159" i="2"/>
  <c r="I1159" i="2"/>
  <c r="J1159" i="2"/>
  <c r="K1159" i="2"/>
  <c r="L1159" i="2"/>
  <c r="M1159" i="2"/>
  <c r="N1159" i="2"/>
  <c r="C1160" i="2"/>
  <c r="D1160" i="2"/>
  <c r="E1160" i="2"/>
  <c r="F1160" i="2"/>
  <c r="G1160" i="2"/>
  <c r="H1160" i="2"/>
  <c r="I1160" i="2"/>
  <c r="J1160" i="2"/>
  <c r="K1160" i="2"/>
  <c r="L1160" i="2"/>
  <c r="M1160" i="2"/>
  <c r="N1160" i="2"/>
  <c r="C1161" i="2"/>
  <c r="D1161" i="2"/>
  <c r="E1161" i="2"/>
  <c r="F1161" i="2"/>
  <c r="G1161" i="2"/>
  <c r="H1161" i="2"/>
  <c r="I1161" i="2"/>
  <c r="J1161" i="2"/>
  <c r="K1161" i="2"/>
  <c r="L1161" i="2"/>
  <c r="M1161" i="2"/>
  <c r="N1161" i="2"/>
  <c r="C1162" i="2"/>
  <c r="D1162" i="2"/>
  <c r="E1162" i="2"/>
  <c r="F1162" i="2"/>
  <c r="G1162" i="2"/>
  <c r="H1162" i="2"/>
  <c r="I1162" i="2"/>
  <c r="J1162" i="2"/>
  <c r="K1162" i="2"/>
  <c r="L1162" i="2"/>
  <c r="M1162" i="2"/>
  <c r="N1162" i="2"/>
  <c r="C1163" i="2"/>
  <c r="D1163" i="2"/>
  <c r="E1163" i="2"/>
  <c r="F1163" i="2"/>
  <c r="G1163" i="2"/>
  <c r="H1163" i="2"/>
  <c r="I1163" i="2"/>
  <c r="J1163" i="2"/>
  <c r="K1163" i="2"/>
  <c r="L1163" i="2"/>
  <c r="M1163" i="2"/>
  <c r="N1163" i="2"/>
  <c r="C1164" i="2"/>
  <c r="D1164" i="2"/>
  <c r="E1164" i="2"/>
  <c r="F1164" i="2"/>
  <c r="G1164" i="2"/>
  <c r="H1164" i="2"/>
  <c r="I1164" i="2"/>
  <c r="J1164" i="2"/>
  <c r="K1164" i="2"/>
  <c r="L1164" i="2"/>
  <c r="M1164" i="2"/>
  <c r="N1164" i="2"/>
  <c r="C1165" i="2"/>
  <c r="D1165" i="2"/>
  <c r="E1165" i="2"/>
  <c r="F1165" i="2"/>
  <c r="G1165" i="2"/>
  <c r="H1165" i="2"/>
  <c r="I1165" i="2"/>
  <c r="J1165" i="2"/>
  <c r="K1165" i="2"/>
  <c r="L1165" i="2"/>
  <c r="M1165" i="2"/>
  <c r="N1165" i="2"/>
  <c r="C1166" i="2"/>
  <c r="D1166" i="2"/>
  <c r="E1166" i="2"/>
  <c r="F1166" i="2"/>
  <c r="G1166" i="2"/>
  <c r="H1166" i="2"/>
  <c r="I1166" i="2"/>
  <c r="J1166" i="2"/>
  <c r="K1166" i="2"/>
  <c r="L1166" i="2"/>
  <c r="M1166" i="2"/>
  <c r="N1166" i="2"/>
  <c r="C1167" i="2"/>
  <c r="D1167" i="2"/>
  <c r="E1167" i="2"/>
  <c r="F1167" i="2"/>
  <c r="G1167" i="2"/>
  <c r="H1167" i="2"/>
  <c r="I1167" i="2"/>
  <c r="J1167" i="2"/>
  <c r="K1167" i="2"/>
  <c r="L1167" i="2"/>
  <c r="M1167" i="2"/>
  <c r="N1167" i="2"/>
  <c r="C1168" i="2"/>
  <c r="D1168" i="2"/>
  <c r="E1168" i="2"/>
  <c r="F1168" i="2"/>
  <c r="G1168" i="2"/>
  <c r="H1168" i="2"/>
  <c r="I1168" i="2"/>
  <c r="J1168" i="2"/>
  <c r="K1168" i="2"/>
  <c r="L1168" i="2"/>
  <c r="M1168" i="2"/>
  <c r="N1168" i="2"/>
  <c r="C1169" i="2"/>
  <c r="D1169" i="2"/>
  <c r="E1169" i="2"/>
  <c r="F1169" i="2"/>
  <c r="G1169" i="2"/>
  <c r="H1169" i="2"/>
  <c r="I1169" i="2"/>
  <c r="J1169" i="2"/>
  <c r="K1169" i="2"/>
  <c r="L1169" i="2"/>
  <c r="M1169" i="2"/>
  <c r="N1169" i="2"/>
  <c r="C1170" i="2"/>
  <c r="D1170" i="2"/>
  <c r="E1170" i="2"/>
  <c r="F1170" i="2"/>
  <c r="G1170" i="2"/>
  <c r="H1170" i="2"/>
  <c r="I1170" i="2"/>
  <c r="J1170" i="2"/>
  <c r="K1170" i="2"/>
  <c r="L1170" i="2"/>
  <c r="M1170" i="2"/>
  <c r="N1170" i="2"/>
  <c r="C1171" i="2"/>
  <c r="D1171" i="2"/>
  <c r="E1171" i="2"/>
  <c r="F1171" i="2"/>
  <c r="G1171" i="2"/>
  <c r="H1171" i="2"/>
  <c r="I1171" i="2"/>
  <c r="J1171" i="2"/>
  <c r="K1171" i="2"/>
  <c r="L1171" i="2"/>
  <c r="M1171" i="2"/>
  <c r="N1171" i="2"/>
  <c r="C1172" i="2"/>
  <c r="D1172" i="2"/>
  <c r="E1172" i="2"/>
  <c r="F1172" i="2"/>
  <c r="G1172" i="2"/>
  <c r="H1172" i="2"/>
  <c r="I1172" i="2"/>
  <c r="J1172" i="2"/>
  <c r="K1172" i="2"/>
  <c r="L1172" i="2"/>
  <c r="M1172" i="2"/>
  <c r="N1172" i="2"/>
  <c r="C1173" i="2"/>
  <c r="D1173" i="2"/>
  <c r="E1173" i="2"/>
  <c r="F1173" i="2"/>
  <c r="G1173" i="2"/>
  <c r="H1173" i="2"/>
  <c r="I1173" i="2"/>
  <c r="J1173" i="2"/>
  <c r="K1173" i="2"/>
  <c r="L1173" i="2"/>
  <c r="M1173" i="2"/>
  <c r="N1173" i="2"/>
  <c r="C1174" i="2"/>
  <c r="D1174" i="2"/>
  <c r="E1174" i="2"/>
  <c r="F1174" i="2"/>
  <c r="G1174" i="2"/>
  <c r="H1174" i="2"/>
  <c r="I1174" i="2"/>
  <c r="J1174" i="2"/>
  <c r="K1174" i="2"/>
  <c r="L1174" i="2"/>
  <c r="M1174" i="2"/>
  <c r="N1174" i="2"/>
  <c r="C1175" i="2"/>
  <c r="D1175" i="2"/>
  <c r="E1175" i="2"/>
  <c r="F1175" i="2"/>
  <c r="G1175" i="2"/>
  <c r="H1175" i="2"/>
  <c r="I1175" i="2"/>
  <c r="J1175" i="2"/>
  <c r="K1175" i="2"/>
  <c r="L1175" i="2"/>
  <c r="M1175" i="2"/>
  <c r="N1175" i="2"/>
  <c r="C1176" i="2"/>
  <c r="D1176" i="2"/>
  <c r="E1176" i="2"/>
  <c r="F1176" i="2"/>
  <c r="G1176" i="2"/>
  <c r="H1176" i="2"/>
  <c r="I1176" i="2"/>
  <c r="J1176" i="2"/>
  <c r="K1176" i="2"/>
  <c r="L1176" i="2"/>
  <c r="M1176" i="2"/>
  <c r="N1176" i="2"/>
  <c r="C1177" i="2"/>
  <c r="D1177" i="2"/>
  <c r="E1177" i="2"/>
  <c r="F1177" i="2"/>
  <c r="G1177" i="2"/>
  <c r="H1177" i="2"/>
  <c r="I1177" i="2"/>
  <c r="J1177" i="2"/>
  <c r="K1177" i="2"/>
  <c r="L1177" i="2"/>
  <c r="M1177" i="2"/>
  <c r="N1177" i="2"/>
  <c r="C1178" i="2"/>
  <c r="D1178" i="2"/>
  <c r="E1178" i="2"/>
  <c r="F1178" i="2"/>
  <c r="G1178" i="2"/>
  <c r="H1178" i="2"/>
  <c r="I1178" i="2"/>
  <c r="J1178" i="2"/>
  <c r="K1178" i="2"/>
  <c r="L1178" i="2"/>
  <c r="M1178" i="2"/>
  <c r="N1178" i="2"/>
  <c r="C1179" i="2"/>
  <c r="D1179" i="2"/>
  <c r="E1179" i="2"/>
  <c r="F1179" i="2"/>
  <c r="G1179" i="2"/>
  <c r="H1179" i="2"/>
  <c r="I1179" i="2"/>
  <c r="J1179" i="2"/>
  <c r="K1179" i="2"/>
  <c r="L1179" i="2"/>
  <c r="M1179" i="2"/>
  <c r="N1179" i="2"/>
  <c r="C1180" i="2"/>
  <c r="D1180" i="2"/>
  <c r="E1180" i="2"/>
  <c r="F1180" i="2"/>
  <c r="G1180" i="2"/>
  <c r="H1180" i="2"/>
  <c r="I1180" i="2"/>
  <c r="J1180" i="2"/>
  <c r="K1180" i="2"/>
  <c r="L1180" i="2"/>
  <c r="M1180" i="2"/>
  <c r="N1180" i="2"/>
  <c r="C1181" i="2"/>
  <c r="D1181" i="2"/>
  <c r="E1181" i="2"/>
  <c r="F1181" i="2"/>
  <c r="G1181" i="2"/>
  <c r="H1181" i="2"/>
  <c r="I1181" i="2"/>
  <c r="J1181" i="2"/>
  <c r="K1181" i="2"/>
  <c r="L1181" i="2"/>
  <c r="M1181" i="2"/>
  <c r="N1181" i="2"/>
  <c r="C1182" i="2"/>
  <c r="D1182" i="2"/>
  <c r="E1182" i="2"/>
  <c r="F1182" i="2"/>
  <c r="G1182" i="2"/>
  <c r="H1182" i="2"/>
  <c r="I1182" i="2"/>
  <c r="J1182" i="2"/>
  <c r="K1182" i="2"/>
  <c r="L1182" i="2"/>
  <c r="M1182" i="2"/>
  <c r="N1182" i="2"/>
  <c r="C1183" i="2"/>
  <c r="D1183" i="2"/>
  <c r="E1183" i="2"/>
  <c r="F1183" i="2"/>
  <c r="G1183" i="2"/>
  <c r="H1183" i="2"/>
  <c r="I1183" i="2"/>
  <c r="J1183" i="2"/>
  <c r="K1183" i="2"/>
  <c r="L1183" i="2"/>
  <c r="M1183" i="2"/>
  <c r="N1183" i="2"/>
  <c r="C1184" i="2"/>
  <c r="D1184" i="2"/>
  <c r="E1184" i="2"/>
  <c r="F1184" i="2"/>
  <c r="G1184" i="2"/>
  <c r="H1184" i="2"/>
  <c r="I1184" i="2"/>
  <c r="J1184" i="2"/>
  <c r="K1184" i="2"/>
  <c r="L1184" i="2"/>
  <c r="M1184" i="2"/>
  <c r="N1184" i="2"/>
  <c r="C1185" i="2"/>
  <c r="D1185" i="2"/>
  <c r="E1185" i="2"/>
  <c r="F1185" i="2"/>
  <c r="G1185" i="2"/>
  <c r="H1185" i="2"/>
  <c r="I1185" i="2"/>
  <c r="J1185" i="2"/>
  <c r="K1185" i="2"/>
  <c r="L1185" i="2"/>
  <c r="M1185" i="2"/>
  <c r="N1185" i="2"/>
  <c r="C1186" i="2"/>
  <c r="D1186" i="2"/>
  <c r="E1186" i="2"/>
  <c r="F1186" i="2"/>
  <c r="G1186" i="2"/>
  <c r="H1186" i="2"/>
  <c r="I1186" i="2"/>
  <c r="J1186" i="2"/>
  <c r="K1186" i="2"/>
  <c r="L1186" i="2"/>
  <c r="M1186" i="2"/>
  <c r="N1186" i="2"/>
  <c r="C1187" i="2"/>
  <c r="D1187" i="2"/>
  <c r="E1187" i="2"/>
  <c r="F1187" i="2"/>
  <c r="G1187" i="2"/>
  <c r="H1187" i="2"/>
  <c r="I1187" i="2"/>
  <c r="J1187" i="2"/>
  <c r="K1187" i="2"/>
  <c r="L1187" i="2"/>
  <c r="M1187" i="2"/>
  <c r="N1187" i="2"/>
  <c r="C1188" i="2"/>
  <c r="D1188" i="2"/>
  <c r="E1188" i="2"/>
  <c r="F1188" i="2"/>
  <c r="G1188" i="2"/>
  <c r="H1188" i="2"/>
  <c r="I1188" i="2"/>
  <c r="J1188" i="2"/>
  <c r="K1188" i="2"/>
  <c r="L1188" i="2"/>
  <c r="M1188" i="2"/>
  <c r="N1188" i="2"/>
  <c r="C1189" i="2"/>
  <c r="D1189" i="2"/>
  <c r="E1189" i="2"/>
  <c r="F1189" i="2"/>
  <c r="G1189" i="2"/>
  <c r="H1189" i="2"/>
  <c r="I1189" i="2"/>
  <c r="J1189" i="2"/>
  <c r="K1189" i="2"/>
  <c r="L1189" i="2"/>
  <c r="M1189" i="2"/>
  <c r="N1189" i="2"/>
  <c r="C1190" i="2"/>
  <c r="D1190" i="2"/>
  <c r="E1190" i="2"/>
  <c r="F1190" i="2"/>
  <c r="G1190" i="2"/>
  <c r="H1190" i="2"/>
  <c r="I1190" i="2"/>
  <c r="J1190" i="2"/>
  <c r="K1190" i="2"/>
  <c r="L1190" i="2"/>
  <c r="M1190" i="2"/>
  <c r="N1190" i="2"/>
  <c r="C1191" i="2"/>
  <c r="D1191" i="2"/>
  <c r="E1191" i="2"/>
  <c r="F1191" i="2"/>
  <c r="G1191" i="2"/>
  <c r="H1191" i="2"/>
  <c r="I1191" i="2"/>
  <c r="J1191" i="2"/>
  <c r="K1191" i="2"/>
  <c r="L1191" i="2"/>
  <c r="M1191" i="2"/>
  <c r="N1191" i="2"/>
  <c r="C1192" i="2"/>
  <c r="D1192" i="2"/>
  <c r="E1192" i="2"/>
  <c r="F1192" i="2"/>
  <c r="G1192" i="2"/>
  <c r="H1192" i="2"/>
  <c r="I1192" i="2"/>
  <c r="J1192" i="2"/>
  <c r="K1192" i="2"/>
  <c r="L1192" i="2"/>
  <c r="M1192" i="2"/>
  <c r="N1192" i="2"/>
  <c r="C1193" i="2"/>
  <c r="D1193" i="2"/>
  <c r="E1193" i="2"/>
  <c r="F1193" i="2"/>
  <c r="G1193" i="2"/>
  <c r="H1193" i="2"/>
  <c r="I1193" i="2"/>
  <c r="J1193" i="2"/>
  <c r="K1193" i="2"/>
  <c r="L1193" i="2"/>
  <c r="M1193" i="2"/>
  <c r="N1193" i="2"/>
  <c r="C1194" i="2"/>
  <c r="D1194" i="2"/>
  <c r="E1194" i="2"/>
  <c r="F1194" i="2"/>
  <c r="G1194" i="2"/>
  <c r="H1194" i="2"/>
  <c r="I1194" i="2"/>
  <c r="J1194" i="2"/>
  <c r="K1194" i="2"/>
  <c r="L1194" i="2"/>
  <c r="M1194" i="2"/>
  <c r="N1194" i="2"/>
  <c r="C1195" i="2"/>
  <c r="D1195" i="2"/>
  <c r="E1195" i="2"/>
  <c r="F1195" i="2"/>
  <c r="G1195" i="2"/>
  <c r="H1195" i="2"/>
  <c r="I1195" i="2"/>
  <c r="J1195" i="2"/>
  <c r="K1195" i="2"/>
  <c r="L1195" i="2"/>
  <c r="M1195" i="2"/>
  <c r="N1195" i="2"/>
  <c r="C1196" i="2"/>
  <c r="D1196" i="2"/>
  <c r="E1196" i="2"/>
  <c r="F1196" i="2"/>
  <c r="G1196" i="2"/>
  <c r="H1196" i="2"/>
  <c r="I1196" i="2"/>
  <c r="J1196" i="2"/>
  <c r="K1196" i="2"/>
  <c r="L1196" i="2"/>
  <c r="M1196" i="2"/>
  <c r="N1196" i="2"/>
  <c r="C1197" i="2"/>
  <c r="D1197" i="2"/>
  <c r="E1197" i="2"/>
  <c r="F1197" i="2"/>
  <c r="G1197" i="2"/>
  <c r="H1197" i="2"/>
  <c r="I1197" i="2"/>
  <c r="J1197" i="2"/>
  <c r="K1197" i="2"/>
  <c r="L1197" i="2"/>
  <c r="M1197" i="2"/>
  <c r="N1197" i="2"/>
  <c r="C1198" i="2"/>
  <c r="D1198" i="2"/>
  <c r="E1198" i="2"/>
  <c r="F1198" i="2"/>
  <c r="G1198" i="2"/>
  <c r="H1198" i="2"/>
  <c r="I1198" i="2"/>
  <c r="J1198" i="2"/>
  <c r="K1198" i="2"/>
  <c r="L1198" i="2"/>
  <c r="M1198" i="2"/>
  <c r="N1198" i="2"/>
  <c r="C1199" i="2"/>
  <c r="D1199" i="2"/>
  <c r="E1199" i="2"/>
  <c r="F1199" i="2"/>
  <c r="G1199" i="2"/>
  <c r="H1199" i="2"/>
  <c r="I1199" i="2"/>
  <c r="J1199" i="2"/>
  <c r="K1199" i="2"/>
  <c r="L1199" i="2"/>
  <c r="M1199" i="2"/>
  <c r="N1199" i="2"/>
  <c r="C1200" i="2"/>
  <c r="D1200" i="2"/>
  <c r="E1200" i="2"/>
  <c r="F1200" i="2"/>
  <c r="G1200" i="2"/>
  <c r="H1200" i="2"/>
  <c r="I1200" i="2"/>
  <c r="J1200" i="2"/>
  <c r="K1200" i="2"/>
  <c r="L1200" i="2"/>
  <c r="M1200" i="2"/>
  <c r="N1200" i="2"/>
  <c r="C1201" i="2"/>
  <c r="D1201" i="2"/>
  <c r="E1201" i="2"/>
  <c r="F1201" i="2"/>
  <c r="G1201" i="2"/>
  <c r="H1201" i="2"/>
  <c r="I1201" i="2"/>
  <c r="J1201" i="2"/>
  <c r="K1201" i="2"/>
  <c r="L1201" i="2"/>
  <c r="M1201" i="2"/>
  <c r="N1201" i="2"/>
  <c r="C1202" i="2"/>
  <c r="D1202" i="2"/>
  <c r="E1202" i="2"/>
  <c r="F1202" i="2"/>
  <c r="G1202" i="2"/>
  <c r="H1202" i="2"/>
  <c r="I1202" i="2"/>
  <c r="J1202" i="2"/>
  <c r="K1202" i="2"/>
  <c r="L1202" i="2"/>
  <c r="M1202" i="2"/>
  <c r="N1202" i="2"/>
  <c r="C1203" i="2"/>
  <c r="D1203" i="2"/>
  <c r="E1203" i="2"/>
  <c r="F1203" i="2"/>
  <c r="G1203" i="2"/>
  <c r="H1203" i="2"/>
  <c r="I1203" i="2"/>
  <c r="J1203" i="2"/>
  <c r="K1203" i="2"/>
  <c r="L1203" i="2"/>
  <c r="M1203" i="2"/>
  <c r="N1203" i="2"/>
  <c r="C1204" i="2"/>
  <c r="D1204" i="2"/>
  <c r="E1204" i="2"/>
  <c r="F1204" i="2"/>
  <c r="G1204" i="2"/>
  <c r="H1204" i="2"/>
  <c r="I1204" i="2"/>
  <c r="J1204" i="2"/>
  <c r="K1204" i="2"/>
  <c r="L1204" i="2"/>
  <c r="M1204" i="2"/>
  <c r="N1204" i="2"/>
  <c r="C1205" i="2"/>
  <c r="D1205" i="2"/>
  <c r="E1205" i="2"/>
  <c r="F1205" i="2"/>
  <c r="G1205" i="2"/>
  <c r="H1205" i="2"/>
  <c r="I1205" i="2"/>
  <c r="J1205" i="2"/>
  <c r="K1205" i="2"/>
  <c r="L1205" i="2"/>
  <c r="M1205" i="2"/>
  <c r="N1205" i="2"/>
  <c r="C1206" i="2"/>
  <c r="D1206" i="2"/>
  <c r="E1206" i="2"/>
  <c r="F1206" i="2"/>
  <c r="G1206" i="2"/>
  <c r="H1206" i="2"/>
  <c r="I1206" i="2"/>
  <c r="J1206" i="2"/>
  <c r="K1206" i="2"/>
  <c r="L1206" i="2"/>
  <c r="M1206" i="2"/>
  <c r="N1206" i="2"/>
  <c r="C1207" i="2"/>
  <c r="D1207" i="2"/>
  <c r="E1207" i="2"/>
  <c r="F1207" i="2"/>
  <c r="G1207" i="2"/>
  <c r="H1207" i="2"/>
  <c r="I1207" i="2"/>
  <c r="J1207" i="2"/>
  <c r="K1207" i="2"/>
  <c r="L1207" i="2"/>
  <c r="M1207" i="2"/>
  <c r="N1207" i="2"/>
  <c r="C1208" i="2"/>
  <c r="D1208" i="2"/>
  <c r="E1208" i="2"/>
  <c r="F1208" i="2"/>
  <c r="G1208" i="2"/>
  <c r="H1208" i="2"/>
  <c r="I1208" i="2"/>
  <c r="J1208" i="2"/>
  <c r="K1208" i="2"/>
  <c r="L1208" i="2"/>
  <c r="M1208" i="2"/>
  <c r="N1208" i="2"/>
  <c r="C1209" i="2"/>
  <c r="D1209" i="2"/>
  <c r="E1209" i="2"/>
  <c r="F1209" i="2"/>
  <c r="G1209" i="2"/>
  <c r="H1209" i="2"/>
  <c r="I1209" i="2"/>
  <c r="J1209" i="2"/>
  <c r="K1209" i="2"/>
  <c r="L1209" i="2"/>
  <c r="M1209" i="2"/>
  <c r="N1209" i="2"/>
  <c r="C1210" i="2"/>
  <c r="D1210" i="2"/>
  <c r="E1210" i="2"/>
  <c r="F1210" i="2"/>
  <c r="G1210" i="2"/>
  <c r="H1210" i="2"/>
  <c r="I1210" i="2"/>
  <c r="J1210" i="2"/>
  <c r="K1210" i="2"/>
  <c r="L1210" i="2"/>
  <c r="M1210" i="2"/>
  <c r="N1210" i="2"/>
  <c r="C1211" i="2"/>
  <c r="D1211" i="2"/>
  <c r="E1211" i="2"/>
  <c r="F1211" i="2"/>
  <c r="G1211" i="2"/>
  <c r="H1211" i="2"/>
  <c r="I1211" i="2"/>
  <c r="J1211" i="2"/>
  <c r="K1211" i="2"/>
  <c r="L1211" i="2"/>
  <c r="M1211" i="2"/>
  <c r="N1211" i="2"/>
  <c r="C1212" i="2"/>
  <c r="D1212" i="2"/>
  <c r="E1212" i="2"/>
  <c r="F1212" i="2"/>
  <c r="G1212" i="2"/>
  <c r="H1212" i="2"/>
  <c r="I1212" i="2"/>
  <c r="J1212" i="2"/>
  <c r="K1212" i="2"/>
  <c r="L1212" i="2"/>
  <c r="M1212" i="2"/>
  <c r="N1212" i="2"/>
  <c r="C1213" i="2"/>
  <c r="D1213" i="2"/>
  <c r="E1213" i="2"/>
  <c r="F1213" i="2"/>
  <c r="G1213" i="2"/>
  <c r="H1213" i="2"/>
  <c r="I1213" i="2"/>
  <c r="J1213" i="2"/>
  <c r="K1213" i="2"/>
  <c r="L1213" i="2"/>
  <c r="M1213" i="2"/>
  <c r="N1213" i="2"/>
  <c r="C1214" i="2"/>
  <c r="D1214" i="2"/>
  <c r="E1214" i="2"/>
  <c r="F1214" i="2"/>
  <c r="G1214" i="2"/>
  <c r="H1214" i="2"/>
  <c r="I1214" i="2"/>
  <c r="J1214" i="2"/>
  <c r="K1214" i="2"/>
  <c r="L1214" i="2"/>
  <c r="M1214" i="2"/>
  <c r="N1214" i="2"/>
  <c r="C1215" i="2"/>
  <c r="D1215" i="2"/>
  <c r="E1215" i="2"/>
  <c r="F1215" i="2"/>
  <c r="G1215" i="2"/>
  <c r="H1215" i="2"/>
  <c r="I1215" i="2"/>
  <c r="J1215" i="2"/>
  <c r="K1215" i="2"/>
  <c r="L1215" i="2"/>
  <c r="M1215" i="2"/>
  <c r="N1215" i="2"/>
  <c r="C1216" i="2"/>
  <c r="D1216" i="2"/>
  <c r="E1216" i="2"/>
  <c r="F1216" i="2"/>
  <c r="G1216" i="2"/>
  <c r="H1216" i="2"/>
  <c r="I1216" i="2"/>
  <c r="J1216" i="2"/>
  <c r="K1216" i="2"/>
  <c r="L1216" i="2"/>
  <c r="M1216" i="2"/>
  <c r="N1216" i="2"/>
  <c r="C1217" i="2"/>
  <c r="D1217" i="2"/>
  <c r="E1217" i="2"/>
  <c r="F1217" i="2"/>
  <c r="G1217" i="2"/>
  <c r="H1217" i="2"/>
  <c r="I1217" i="2"/>
  <c r="J1217" i="2"/>
  <c r="K1217" i="2"/>
  <c r="L1217" i="2"/>
  <c r="M1217" i="2"/>
  <c r="N1217" i="2"/>
  <c r="C1218" i="2"/>
  <c r="D1218" i="2"/>
  <c r="E1218" i="2"/>
  <c r="F1218" i="2"/>
  <c r="G1218" i="2"/>
  <c r="H1218" i="2"/>
  <c r="I1218" i="2"/>
  <c r="J1218" i="2"/>
  <c r="K1218" i="2"/>
  <c r="L1218" i="2"/>
  <c r="M1218" i="2"/>
  <c r="N1218" i="2"/>
  <c r="C1219" i="2"/>
  <c r="D1219" i="2"/>
  <c r="E1219" i="2"/>
  <c r="F1219" i="2"/>
  <c r="G1219" i="2"/>
  <c r="H1219" i="2"/>
  <c r="I1219" i="2"/>
  <c r="J1219" i="2"/>
  <c r="K1219" i="2"/>
  <c r="L1219" i="2"/>
  <c r="M1219" i="2"/>
  <c r="N1219" i="2"/>
  <c r="C1220" i="2"/>
  <c r="D1220" i="2"/>
  <c r="E1220" i="2"/>
  <c r="F1220" i="2"/>
  <c r="G1220" i="2"/>
  <c r="H1220" i="2"/>
  <c r="I1220" i="2"/>
  <c r="J1220" i="2"/>
  <c r="K1220" i="2"/>
  <c r="L1220" i="2"/>
  <c r="M1220" i="2"/>
  <c r="N1220" i="2"/>
  <c r="C1221" i="2"/>
  <c r="D1221" i="2"/>
  <c r="E1221" i="2"/>
  <c r="F1221" i="2"/>
  <c r="G1221" i="2"/>
  <c r="H1221" i="2"/>
  <c r="I1221" i="2"/>
  <c r="J1221" i="2"/>
  <c r="K1221" i="2"/>
  <c r="L1221" i="2"/>
  <c r="M1221" i="2"/>
  <c r="N1221" i="2"/>
  <c r="C1222" i="2"/>
  <c r="D1222" i="2"/>
  <c r="E1222" i="2"/>
  <c r="F1222" i="2"/>
  <c r="G1222" i="2"/>
  <c r="H1222" i="2"/>
  <c r="I1222" i="2"/>
  <c r="J1222" i="2"/>
  <c r="K1222" i="2"/>
  <c r="L1222" i="2"/>
  <c r="M1222" i="2"/>
  <c r="N1222" i="2"/>
  <c r="C1223" i="2"/>
  <c r="D1223" i="2"/>
  <c r="E1223" i="2"/>
  <c r="F1223" i="2"/>
  <c r="G1223" i="2"/>
  <c r="H1223" i="2"/>
  <c r="I1223" i="2"/>
  <c r="J1223" i="2"/>
  <c r="K1223" i="2"/>
  <c r="L1223" i="2"/>
  <c r="M1223" i="2"/>
  <c r="N1223" i="2"/>
  <c r="C1224" i="2"/>
  <c r="D1224" i="2"/>
  <c r="E1224" i="2"/>
  <c r="F1224" i="2"/>
  <c r="G1224" i="2"/>
  <c r="H1224" i="2"/>
  <c r="I1224" i="2"/>
  <c r="J1224" i="2"/>
  <c r="K1224" i="2"/>
  <c r="L1224" i="2"/>
  <c r="M1224" i="2"/>
  <c r="N1224" i="2"/>
  <c r="C1225" i="2"/>
  <c r="D1225" i="2"/>
  <c r="E1225" i="2"/>
  <c r="F1225" i="2"/>
  <c r="G1225" i="2"/>
  <c r="H1225" i="2"/>
  <c r="I1225" i="2"/>
  <c r="J1225" i="2"/>
  <c r="K1225" i="2"/>
  <c r="L1225" i="2"/>
  <c r="M1225" i="2"/>
  <c r="N1225" i="2"/>
  <c r="C1226" i="2"/>
  <c r="D1226" i="2"/>
  <c r="E1226" i="2"/>
  <c r="F1226" i="2"/>
  <c r="G1226" i="2"/>
  <c r="H1226" i="2"/>
  <c r="I1226" i="2"/>
  <c r="J1226" i="2"/>
  <c r="K1226" i="2"/>
  <c r="L1226" i="2"/>
  <c r="M1226" i="2"/>
  <c r="N1226" i="2"/>
  <c r="C1227" i="2"/>
  <c r="D1227" i="2"/>
  <c r="E1227" i="2"/>
  <c r="F1227" i="2"/>
  <c r="G1227" i="2"/>
  <c r="H1227" i="2"/>
  <c r="I1227" i="2"/>
  <c r="J1227" i="2"/>
  <c r="K1227" i="2"/>
  <c r="L1227" i="2"/>
  <c r="M1227" i="2"/>
  <c r="N1227" i="2"/>
  <c r="C1228" i="2"/>
  <c r="D1228" i="2"/>
  <c r="E1228" i="2"/>
  <c r="F1228" i="2"/>
  <c r="G1228" i="2"/>
  <c r="H1228" i="2"/>
  <c r="I1228" i="2"/>
  <c r="J1228" i="2"/>
  <c r="K1228" i="2"/>
  <c r="L1228" i="2"/>
  <c r="M1228" i="2"/>
  <c r="N1228" i="2"/>
  <c r="C1229" i="2"/>
  <c r="D1229" i="2"/>
  <c r="E1229" i="2"/>
  <c r="F1229" i="2"/>
  <c r="G1229" i="2"/>
  <c r="H1229" i="2"/>
  <c r="I1229" i="2"/>
  <c r="J1229" i="2"/>
  <c r="K1229" i="2"/>
  <c r="L1229" i="2"/>
  <c r="M1229" i="2"/>
  <c r="N1229" i="2"/>
  <c r="C1230" i="2"/>
  <c r="D1230" i="2"/>
  <c r="E1230" i="2"/>
  <c r="F1230" i="2"/>
  <c r="G1230" i="2"/>
  <c r="H1230" i="2"/>
  <c r="I1230" i="2"/>
  <c r="J1230" i="2"/>
  <c r="K1230" i="2"/>
  <c r="L1230" i="2"/>
  <c r="M1230" i="2"/>
  <c r="N1230" i="2"/>
  <c r="C1231" i="2"/>
  <c r="D1231" i="2"/>
  <c r="E1231" i="2"/>
  <c r="F1231" i="2"/>
  <c r="G1231" i="2"/>
  <c r="H1231" i="2"/>
  <c r="I1231" i="2"/>
  <c r="J1231" i="2"/>
  <c r="K1231" i="2"/>
  <c r="L1231" i="2"/>
  <c r="M1231" i="2"/>
  <c r="N1231" i="2"/>
  <c r="C1232" i="2"/>
  <c r="D1232" i="2"/>
  <c r="E1232" i="2"/>
  <c r="F1232" i="2"/>
  <c r="G1232" i="2"/>
  <c r="H1232" i="2"/>
  <c r="I1232" i="2"/>
  <c r="J1232" i="2"/>
  <c r="K1232" i="2"/>
  <c r="L1232" i="2"/>
  <c r="M1232" i="2"/>
  <c r="N1232" i="2"/>
  <c r="C1233" i="2"/>
  <c r="D1233" i="2"/>
  <c r="E1233" i="2"/>
  <c r="F1233" i="2"/>
  <c r="G1233" i="2"/>
  <c r="H1233" i="2"/>
  <c r="I1233" i="2"/>
  <c r="J1233" i="2"/>
  <c r="K1233" i="2"/>
  <c r="L1233" i="2"/>
  <c r="M1233" i="2"/>
  <c r="N1233" i="2"/>
  <c r="C1234" i="2"/>
  <c r="D1234" i="2"/>
  <c r="E1234" i="2"/>
  <c r="F1234" i="2"/>
  <c r="G1234" i="2"/>
  <c r="H1234" i="2"/>
  <c r="I1234" i="2"/>
  <c r="J1234" i="2"/>
  <c r="K1234" i="2"/>
  <c r="L1234" i="2"/>
  <c r="M1234" i="2"/>
  <c r="N1234" i="2"/>
  <c r="C1235" i="2"/>
  <c r="D1235" i="2"/>
  <c r="E1235" i="2"/>
  <c r="F1235" i="2"/>
  <c r="G1235" i="2"/>
  <c r="H1235" i="2"/>
  <c r="I1235" i="2"/>
  <c r="J1235" i="2"/>
  <c r="K1235" i="2"/>
  <c r="L1235" i="2"/>
  <c r="M1235" i="2"/>
  <c r="N1235" i="2"/>
  <c r="C1236" i="2"/>
  <c r="D1236" i="2"/>
  <c r="E1236" i="2"/>
  <c r="F1236" i="2"/>
  <c r="G1236" i="2"/>
  <c r="H1236" i="2"/>
  <c r="I1236" i="2"/>
  <c r="J1236" i="2"/>
  <c r="K1236" i="2"/>
  <c r="L1236" i="2"/>
  <c r="M1236" i="2"/>
  <c r="N1236" i="2"/>
  <c r="C1237" i="2"/>
  <c r="D1237" i="2"/>
  <c r="E1237" i="2"/>
  <c r="F1237" i="2"/>
  <c r="G1237" i="2"/>
  <c r="H1237" i="2"/>
  <c r="I1237" i="2"/>
  <c r="J1237" i="2"/>
  <c r="K1237" i="2"/>
  <c r="L1237" i="2"/>
  <c r="M1237" i="2"/>
  <c r="N1237" i="2"/>
  <c r="C1238" i="2"/>
  <c r="D1238" i="2"/>
  <c r="E1238" i="2"/>
  <c r="F1238" i="2"/>
  <c r="G1238" i="2"/>
  <c r="H1238" i="2"/>
  <c r="I1238" i="2"/>
  <c r="J1238" i="2"/>
  <c r="K1238" i="2"/>
  <c r="L1238" i="2"/>
  <c r="M1238" i="2"/>
  <c r="N1238" i="2"/>
  <c r="C1239" i="2"/>
  <c r="D1239" i="2"/>
  <c r="E1239" i="2"/>
  <c r="F1239" i="2"/>
  <c r="G1239" i="2"/>
  <c r="H1239" i="2"/>
  <c r="I1239" i="2"/>
  <c r="J1239" i="2"/>
  <c r="K1239" i="2"/>
  <c r="L1239" i="2"/>
  <c r="M1239" i="2"/>
  <c r="N1239" i="2"/>
  <c r="C1240" i="2"/>
  <c r="D1240" i="2"/>
  <c r="E1240" i="2"/>
  <c r="F1240" i="2"/>
  <c r="G1240" i="2"/>
  <c r="H1240" i="2"/>
  <c r="I1240" i="2"/>
  <c r="J1240" i="2"/>
  <c r="K1240" i="2"/>
  <c r="L1240" i="2"/>
  <c r="M1240" i="2"/>
  <c r="N1240" i="2"/>
  <c r="C1241" i="2"/>
  <c r="D1241" i="2"/>
  <c r="E1241" i="2"/>
  <c r="F1241" i="2"/>
  <c r="G1241" i="2"/>
  <c r="H1241" i="2"/>
  <c r="I1241" i="2"/>
  <c r="J1241" i="2"/>
  <c r="K1241" i="2"/>
  <c r="L1241" i="2"/>
  <c r="M1241" i="2"/>
  <c r="N1241" i="2"/>
  <c r="C1242" i="2"/>
  <c r="D1242" i="2"/>
  <c r="E1242" i="2"/>
  <c r="F1242" i="2"/>
  <c r="G1242" i="2"/>
  <c r="H1242" i="2"/>
  <c r="I1242" i="2"/>
  <c r="J1242" i="2"/>
  <c r="K1242" i="2"/>
  <c r="L1242" i="2"/>
  <c r="M1242" i="2"/>
  <c r="N1242" i="2"/>
  <c r="C1243" i="2"/>
  <c r="D1243" i="2"/>
  <c r="E1243" i="2"/>
  <c r="F1243" i="2"/>
  <c r="G1243" i="2"/>
  <c r="H1243" i="2"/>
  <c r="I1243" i="2"/>
  <c r="J1243" i="2"/>
  <c r="K1243" i="2"/>
  <c r="L1243" i="2"/>
  <c r="M1243" i="2"/>
  <c r="N1243" i="2"/>
  <c r="C1244" i="2"/>
  <c r="D1244" i="2"/>
  <c r="E1244" i="2"/>
  <c r="F1244" i="2"/>
  <c r="G1244" i="2"/>
  <c r="H1244" i="2"/>
  <c r="I1244" i="2"/>
  <c r="J1244" i="2"/>
  <c r="K1244" i="2"/>
  <c r="L1244" i="2"/>
  <c r="M1244" i="2"/>
  <c r="N1244" i="2"/>
  <c r="C1245" i="2"/>
  <c r="D1245" i="2"/>
  <c r="E1245" i="2"/>
  <c r="F1245" i="2"/>
  <c r="G1245" i="2"/>
  <c r="H1245" i="2"/>
  <c r="I1245" i="2"/>
  <c r="J1245" i="2"/>
  <c r="K1245" i="2"/>
  <c r="L1245" i="2"/>
  <c r="M1245" i="2"/>
  <c r="N1245" i="2"/>
  <c r="C1246" i="2"/>
  <c r="D1246" i="2"/>
  <c r="E1246" i="2"/>
  <c r="F1246" i="2"/>
  <c r="G1246" i="2"/>
  <c r="H1246" i="2"/>
  <c r="I1246" i="2"/>
  <c r="J1246" i="2"/>
  <c r="K1246" i="2"/>
  <c r="L1246" i="2"/>
  <c r="M1246" i="2"/>
  <c r="N1246" i="2"/>
  <c r="C1247" i="2"/>
  <c r="D1247" i="2"/>
  <c r="E1247" i="2"/>
  <c r="F1247" i="2"/>
  <c r="G1247" i="2"/>
  <c r="H1247" i="2"/>
  <c r="I1247" i="2"/>
  <c r="J1247" i="2"/>
  <c r="K1247" i="2"/>
  <c r="L1247" i="2"/>
  <c r="M1247" i="2"/>
  <c r="N1247" i="2"/>
  <c r="C1248" i="2"/>
  <c r="D1248" i="2"/>
  <c r="E1248" i="2"/>
  <c r="F1248" i="2"/>
  <c r="G1248" i="2"/>
  <c r="H1248" i="2"/>
  <c r="I1248" i="2"/>
  <c r="J1248" i="2"/>
  <c r="K1248" i="2"/>
  <c r="L1248" i="2"/>
  <c r="M1248" i="2"/>
  <c r="N1248" i="2"/>
  <c r="C1249" i="2"/>
  <c r="D1249" i="2"/>
  <c r="E1249" i="2"/>
  <c r="F1249" i="2"/>
  <c r="G1249" i="2"/>
  <c r="H1249" i="2"/>
  <c r="I1249" i="2"/>
  <c r="J1249" i="2"/>
  <c r="K1249" i="2"/>
  <c r="L1249" i="2"/>
  <c r="M1249" i="2"/>
  <c r="N1249" i="2"/>
  <c r="C1250" i="2"/>
  <c r="D1250" i="2"/>
  <c r="E1250" i="2"/>
  <c r="F1250" i="2"/>
  <c r="G1250" i="2"/>
  <c r="H1250" i="2"/>
  <c r="I1250" i="2"/>
  <c r="J1250" i="2"/>
  <c r="K1250" i="2"/>
  <c r="L1250" i="2"/>
  <c r="M1250" i="2"/>
  <c r="N1250" i="2"/>
  <c r="C1251" i="2"/>
  <c r="D1251" i="2"/>
  <c r="E1251" i="2"/>
  <c r="F1251" i="2"/>
  <c r="G1251" i="2"/>
  <c r="H1251" i="2"/>
  <c r="I1251" i="2"/>
  <c r="J1251" i="2"/>
  <c r="K1251" i="2"/>
  <c r="L1251" i="2"/>
  <c r="M1251" i="2"/>
  <c r="N1251" i="2"/>
  <c r="C1252" i="2"/>
  <c r="D1252" i="2"/>
  <c r="E1252" i="2"/>
  <c r="F1252" i="2"/>
  <c r="G1252" i="2"/>
  <c r="H1252" i="2"/>
  <c r="I1252" i="2"/>
  <c r="J1252" i="2"/>
  <c r="K1252" i="2"/>
  <c r="L1252" i="2"/>
  <c r="M1252" i="2"/>
  <c r="N1252" i="2"/>
  <c r="C1253" i="2"/>
  <c r="D1253" i="2"/>
  <c r="E1253" i="2"/>
  <c r="F1253" i="2"/>
  <c r="G1253" i="2"/>
  <c r="H1253" i="2"/>
  <c r="I1253" i="2"/>
  <c r="J1253" i="2"/>
  <c r="K1253" i="2"/>
  <c r="L1253" i="2"/>
  <c r="M1253" i="2"/>
  <c r="N1253" i="2"/>
  <c r="C1254" i="2"/>
  <c r="D1254" i="2"/>
  <c r="E1254" i="2"/>
  <c r="F1254" i="2"/>
  <c r="G1254" i="2"/>
  <c r="H1254" i="2"/>
  <c r="I1254" i="2"/>
  <c r="J1254" i="2"/>
  <c r="K1254" i="2"/>
  <c r="L1254" i="2"/>
  <c r="M1254" i="2"/>
  <c r="N1254" i="2"/>
  <c r="C1255" i="2"/>
  <c r="D1255" i="2"/>
  <c r="E1255" i="2"/>
  <c r="F1255" i="2"/>
  <c r="G1255" i="2"/>
  <c r="H1255" i="2"/>
  <c r="I1255" i="2"/>
  <c r="J1255" i="2"/>
  <c r="K1255" i="2"/>
  <c r="L1255" i="2"/>
  <c r="M1255" i="2"/>
  <c r="N1255" i="2"/>
  <c r="C1256" i="2"/>
  <c r="D1256" i="2"/>
  <c r="E1256" i="2"/>
  <c r="F1256" i="2"/>
  <c r="G1256" i="2"/>
  <c r="H1256" i="2"/>
  <c r="I1256" i="2"/>
  <c r="J1256" i="2"/>
  <c r="K1256" i="2"/>
  <c r="L1256" i="2"/>
  <c r="M1256" i="2"/>
  <c r="N1256" i="2"/>
  <c r="C1257" i="2"/>
  <c r="D1257" i="2"/>
  <c r="E1257" i="2"/>
  <c r="F1257" i="2"/>
  <c r="G1257" i="2"/>
  <c r="H1257" i="2"/>
  <c r="I1257" i="2"/>
  <c r="J1257" i="2"/>
  <c r="K1257" i="2"/>
  <c r="L1257" i="2"/>
  <c r="M1257" i="2"/>
  <c r="N1257" i="2"/>
  <c r="C1258" i="2"/>
  <c r="D1258" i="2"/>
  <c r="E1258" i="2"/>
  <c r="F1258" i="2"/>
  <c r="G1258" i="2"/>
  <c r="H1258" i="2"/>
  <c r="I1258" i="2"/>
  <c r="J1258" i="2"/>
  <c r="K1258" i="2"/>
  <c r="L1258" i="2"/>
  <c r="M1258" i="2"/>
  <c r="N1258" i="2"/>
  <c r="C1259" i="2"/>
  <c r="D1259" i="2"/>
  <c r="E1259" i="2"/>
  <c r="F1259" i="2"/>
  <c r="G1259" i="2"/>
  <c r="H1259" i="2"/>
  <c r="I1259" i="2"/>
  <c r="J1259" i="2"/>
  <c r="K1259" i="2"/>
  <c r="L1259" i="2"/>
  <c r="M1259" i="2"/>
  <c r="N1259" i="2"/>
  <c r="C1260" i="2"/>
  <c r="D1260" i="2"/>
  <c r="E1260" i="2"/>
  <c r="F1260" i="2"/>
  <c r="G1260" i="2"/>
  <c r="H1260" i="2"/>
  <c r="I1260" i="2"/>
  <c r="J1260" i="2"/>
  <c r="K1260" i="2"/>
  <c r="L1260" i="2"/>
  <c r="M1260" i="2"/>
  <c r="N1260" i="2"/>
  <c r="C1261" i="2"/>
  <c r="D1261" i="2"/>
  <c r="E1261" i="2"/>
  <c r="F1261" i="2"/>
  <c r="G1261" i="2"/>
  <c r="H1261" i="2"/>
  <c r="I1261" i="2"/>
  <c r="J1261" i="2"/>
  <c r="K1261" i="2"/>
  <c r="L1261" i="2"/>
  <c r="M1261" i="2"/>
  <c r="N1261" i="2"/>
  <c r="C1262" i="2"/>
  <c r="D1262" i="2"/>
  <c r="E1262" i="2"/>
  <c r="F1262" i="2"/>
  <c r="G1262" i="2"/>
  <c r="H1262" i="2"/>
  <c r="I1262" i="2"/>
  <c r="J1262" i="2"/>
  <c r="K1262" i="2"/>
  <c r="L1262" i="2"/>
  <c r="M1262" i="2"/>
  <c r="N1262" i="2"/>
  <c r="C1263" i="2"/>
  <c r="D1263" i="2"/>
  <c r="E1263" i="2"/>
  <c r="F1263" i="2"/>
  <c r="G1263" i="2"/>
  <c r="H1263" i="2"/>
  <c r="I1263" i="2"/>
  <c r="J1263" i="2"/>
  <c r="K1263" i="2"/>
  <c r="L1263" i="2"/>
  <c r="M1263" i="2"/>
  <c r="N1263" i="2"/>
  <c r="C1264" i="2"/>
  <c r="D1264" i="2"/>
  <c r="E1264" i="2"/>
  <c r="F1264" i="2"/>
  <c r="G1264" i="2"/>
  <c r="H1264" i="2"/>
  <c r="I1264" i="2"/>
  <c r="J1264" i="2"/>
  <c r="K1264" i="2"/>
  <c r="L1264" i="2"/>
  <c r="M1264" i="2"/>
  <c r="N1264" i="2"/>
  <c r="C1265" i="2"/>
  <c r="D1265" i="2"/>
  <c r="E1265" i="2"/>
  <c r="F1265" i="2"/>
  <c r="G1265" i="2"/>
  <c r="H1265" i="2"/>
  <c r="I1265" i="2"/>
  <c r="J1265" i="2"/>
  <c r="K1265" i="2"/>
  <c r="L1265" i="2"/>
  <c r="M1265" i="2"/>
  <c r="N1265" i="2"/>
  <c r="C1266" i="2"/>
  <c r="D1266" i="2"/>
  <c r="E1266" i="2"/>
  <c r="F1266" i="2"/>
  <c r="G1266" i="2"/>
  <c r="H1266" i="2"/>
  <c r="I1266" i="2"/>
  <c r="J1266" i="2"/>
  <c r="K1266" i="2"/>
  <c r="L1266" i="2"/>
  <c r="M1266" i="2"/>
  <c r="N1266" i="2"/>
  <c r="C1267" i="2"/>
  <c r="D1267" i="2"/>
  <c r="E1267" i="2"/>
  <c r="F1267" i="2"/>
  <c r="G1267" i="2"/>
  <c r="H1267" i="2"/>
  <c r="I1267" i="2"/>
  <c r="J1267" i="2"/>
  <c r="K1267" i="2"/>
  <c r="L1267" i="2"/>
  <c r="M1267" i="2"/>
  <c r="N1267" i="2"/>
  <c r="C1268" i="2"/>
  <c r="D1268" i="2"/>
  <c r="E1268" i="2"/>
  <c r="F1268" i="2"/>
  <c r="G1268" i="2"/>
  <c r="H1268" i="2"/>
  <c r="I1268" i="2"/>
  <c r="J1268" i="2"/>
  <c r="K1268" i="2"/>
  <c r="L1268" i="2"/>
  <c r="M1268" i="2"/>
  <c r="N1268" i="2"/>
  <c r="C1269" i="2"/>
  <c r="D1269" i="2"/>
  <c r="E1269" i="2"/>
  <c r="F1269" i="2"/>
  <c r="G1269" i="2"/>
  <c r="H1269" i="2"/>
  <c r="I1269" i="2"/>
  <c r="J1269" i="2"/>
  <c r="K1269" i="2"/>
  <c r="L1269" i="2"/>
  <c r="M1269" i="2"/>
  <c r="N1269" i="2"/>
  <c r="C1270" i="2"/>
  <c r="D1270" i="2"/>
  <c r="E1270" i="2"/>
  <c r="F1270" i="2"/>
  <c r="G1270" i="2"/>
  <c r="H1270" i="2"/>
  <c r="I1270" i="2"/>
  <c r="J1270" i="2"/>
  <c r="K1270" i="2"/>
  <c r="L1270" i="2"/>
  <c r="M1270" i="2"/>
  <c r="N1270" i="2"/>
  <c r="C1271" i="2"/>
  <c r="D1271" i="2"/>
  <c r="E1271" i="2"/>
  <c r="F1271" i="2"/>
  <c r="G1271" i="2"/>
  <c r="H1271" i="2"/>
  <c r="I1271" i="2"/>
  <c r="J1271" i="2"/>
  <c r="K1271" i="2"/>
  <c r="L1271" i="2"/>
  <c r="M1271" i="2"/>
  <c r="N1271" i="2"/>
  <c r="C1272" i="2"/>
  <c r="D1272" i="2"/>
  <c r="E1272" i="2"/>
  <c r="F1272" i="2"/>
  <c r="G1272" i="2"/>
  <c r="H1272" i="2"/>
  <c r="I1272" i="2"/>
  <c r="J1272" i="2"/>
  <c r="K1272" i="2"/>
  <c r="L1272" i="2"/>
  <c r="M1272" i="2"/>
  <c r="N1272" i="2"/>
  <c r="C1273" i="2"/>
  <c r="D1273" i="2"/>
  <c r="E1273" i="2"/>
  <c r="F1273" i="2"/>
  <c r="G1273" i="2"/>
  <c r="H1273" i="2"/>
  <c r="I1273" i="2"/>
  <c r="J1273" i="2"/>
  <c r="K1273" i="2"/>
  <c r="L1273" i="2"/>
  <c r="M1273" i="2"/>
  <c r="N1273" i="2"/>
  <c r="C1274" i="2"/>
  <c r="D1274" i="2"/>
  <c r="E1274" i="2"/>
  <c r="F1274" i="2"/>
  <c r="G1274" i="2"/>
  <c r="H1274" i="2"/>
  <c r="I1274" i="2"/>
  <c r="J1274" i="2"/>
  <c r="K1274" i="2"/>
  <c r="L1274" i="2"/>
  <c r="M1274" i="2"/>
  <c r="N1274" i="2"/>
  <c r="C1275" i="2"/>
  <c r="D1275" i="2"/>
  <c r="E1275" i="2"/>
  <c r="F1275" i="2"/>
  <c r="G1275" i="2"/>
  <c r="H1275" i="2"/>
  <c r="I1275" i="2"/>
  <c r="J1275" i="2"/>
  <c r="K1275" i="2"/>
  <c r="L1275" i="2"/>
  <c r="M1275" i="2"/>
  <c r="N1275" i="2"/>
  <c r="C1276" i="2"/>
  <c r="D1276" i="2"/>
  <c r="E1276" i="2"/>
  <c r="F1276" i="2"/>
  <c r="G1276" i="2"/>
  <c r="H1276" i="2"/>
  <c r="I1276" i="2"/>
  <c r="J1276" i="2"/>
  <c r="K1276" i="2"/>
  <c r="L1276" i="2"/>
  <c r="M1276" i="2"/>
  <c r="N1276" i="2"/>
  <c r="C1277" i="2"/>
  <c r="D1277" i="2"/>
  <c r="E1277" i="2"/>
  <c r="F1277" i="2"/>
  <c r="G1277" i="2"/>
  <c r="H1277" i="2"/>
  <c r="I1277" i="2"/>
  <c r="J1277" i="2"/>
  <c r="K1277" i="2"/>
  <c r="L1277" i="2"/>
  <c r="M1277" i="2"/>
  <c r="N1277" i="2"/>
  <c r="C1278" i="2"/>
  <c r="D1278" i="2"/>
  <c r="E1278" i="2"/>
  <c r="F1278" i="2"/>
  <c r="G1278" i="2"/>
  <c r="H1278" i="2"/>
  <c r="I1278" i="2"/>
  <c r="J1278" i="2"/>
  <c r="K1278" i="2"/>
  <c r="L1278" i="2"/>
  <c r="M1278" i="2"/>
  <c r="N1278" i="2"/>
  <c r="C1279" i="2"/>
  <c r="D1279" i="2"/>
  <c r="E1279" i="2"/>
  <c r="F1279" i="2"/>
  <c r="G1279" i="2"/>
  <c r="H1279" i="2"/>
  <c r="I1279" i="2"/>
  <c r="J1279" i="2"/>
  <c r="K1279" i="2"/>
  <c r="L1279" i="2"/>
  <c r="M1279" i="2"/>
  <c r="N1279" i="2"/>
  <c r="C1280" i="2"/>
  <c r="D1280" i="2"/>
  <c r="E1280" i="2"/>
  <c r="F1280" i="2"/>
  <c r="G1280" i="2"/>
  <c r="H1280" i="2"/>
  <c r="I1280" i="2"/>
  <c r="J1280" i="2"/>
  <c r="K1280" i="2"/>
  <c r="L1280" i="2"/>
  <c r="M1280" i="2"/>
  <c r="N1280" i="2"/>
  <c r="C1281" i="2"/>
  <c r="D1281" i="2"/>
  <c r="E1281" i="2"/>
  <c r="F1281" i="2"/>
  <c r="G1281" i="2"/>
  <c r="H1281" i="2"/>
  <c r="I1281" i="2"/>
  <c r="J1281" i="2"/>
  <c r="K1281" i="2"/>
  <c r="L1281" i="2"/>
  <c r="M1281" i="2"/>
  <c r="N1281" i="2"/>
  <c r="C1282" i="2"/>
  <c r="D1282" i="2"/>
  <c r="E1282" i="2"/>
  <c r="F1282" i="2"/>
  <c r="G1282" i="2"/>
  <c r="H1282" i="2"/>
  <c r="I1282" i="2"/>
  <c r="J1282" i="2"/>
  <c r="K1282" i="2"/>
  <c r="L1282" i="2"/>
  <c r="M1282" i="2"/>
  <c r="N1282" i="2"/>
  <c r="C1283" i="2"/>
  <c r="D1283" i="2"/>
  <c r="E1283" i="2"/>
  <c r="F1283" i="2"/>
  <c r="G1283" i="2"/>
  <c r="H1283" i="2"/>
  <c r="I1283" i="2"/>
  <c r="J1283" i="2"/>
  <c r="K1283" i="2"/>
  <c r="L1283" i="2"/>
  <c r="M1283" i="2"/>
  <c r="N1283" i="2"/>
  <c r="C1284" i="2"/>
  <c r="D1284" i="2"/>
  <c r="E1284" i="2"/>
  <c r="F1284" i="2"/>
  <c r="G1284" i="2"/>
  <c r="H1284" i="2"/>
  <c r="I1284" i="2"/>
  <c r="J1284" i="2"/>
  <c r="K1284" i="2"/>
  <c r="L1284" i="2"/>
  <c r="M1284" i="2"/>
  <c r="N1284" i="2"/>
  <c r="C1285" i="2"/>
  <c r="D1285" i="2"/>
  <c r="E1285" i="2"/>
  <c r="F1285" i="2"/>
  <c r="G1285" i="2"/>
  <c r="H1285" i="2"/>
  <c r="I1285" i="2"/>
  <c r="J1285" i="2"/>
  <c r="K1285" i="2"/>
  <c r="L1285" i="2"/>
  <c r="M1285" i="2"/>
  <c r="N1285" i="2"/>
  <c r="C1286" i="2"/>
  <c r="D1286" i="2"/>
  <c r="E1286" i="2"/>
  <c r="F1286" i="2"/>
  <c r="G1286" i="2"/>
  <c r="H1286" i="2"/>
  <c r="I1286" i="2"/>
  <c r="J1286" i="2"/>
  <c r="K1286" i="2"/>
  <c r="L1286" i="2"/>
  <c r="M1286" i="2"/>
  <c r="N1286" i="2"/>
  <c r="C1287" i="2"/>
  <c r="D1287" i="2"/>
  <c r="E1287" i="2"/>
  <c r="F1287" i="2"/>
  <c r="G1287" i="2"/>
  <c r="H1287" i="2"/>
  <c r="I1287" i="2"/>
  <c r="J1287" i="2"/>
  <c r="K1287" i="2"/>
  <c r="L1287" i="2"/>
  <c r="M1287" i="2"/>
  <c r="N1287" i="2"/>
  <c r="C1288" i="2"/>
  <c r="D1288" i="2"/>
  <c r="E1288" i="2"/>
  <c r="F1288" i="2"/>
  <c r="G1288" i="2"/>
  <c r="H1288" i="2"/>
  <c r="I1288" i="2"/>
  <c r="J1288" i="2"/>
  <c r="K1288" i="2"/>
  <c r="L1288" i="2"/>
  <c r="M1288" i="2"/>
  <c r="N1288" i="2"/>
  <c r="C1289" i="2"/>
  <c r="D1289" i="2"/>
  <c r="E1289" i="2"/>
  <c r="F1289" i="2"/>
  <c r="G1289" i="2"/>
  <c r="H1289" i="2"/>
  <c r="I1289" i="2"/>
  <c r="J1289" i="2"/>
  <c r="K1289" i="2"/>
  <c r="L1289" i="2"/>
  <c r="M1289" i="2"/>
  <c r="N1289" i="2"/>
  <c r="C1290" i="2"/>
  <c r="D1290" i="2"/>
  <c r="E1290" i="2"/>
  <c r="F1290" i="2"/>
  <c r="G1290" i="2"/>
  <c r="H1290" i="2"/>
  <c r="I1290" i="2"/>
  <c r="J1290" i="2"/>
  <c r="K1290" i="2"/>
  <c r="L1290" i="2"/>
  <c r="M1290" i="2"/>
  <c r="N1290" i="2"/>
  <c r="C1291" i="2"/>
  <c r="D1291" i="2"/>
  <c r="E1291" i="2"/>
  <c r="F1291" i="2"/>
  <c r="G1291" i="2"/>
  <c r="H1291" i="2"/>
  <c r="I1291" i="2"/>
  <c r="J1291" i="2"/>
  <c r="K1291" i="2"/>
  <c r="L1291" i="2"/>
  <c r="M1291" i="2"/>
  <c r="N1291" i="2"/>
  <c r="C1292" i="2"/>
  <c r="D1292" i="2"/>
  <c r="E1292" i="2"/>
  <c r="F1292" i="2"/>
  <c r="G1292" i="2"/>
  <c r="H1292" i="2"/>
  <c r="I1292" i="2"/>
  <c r="J1292" i="2"/>
  <c r="K1292" i="2"/>
  <c r="L1292" i="2"/>
  <c r="M1292" i="2"/>
  <c r="N1292" i="2"/>
  <c r="C1293" i="2"/>
  <c r="D1293" i="2"/>
  <c r="E1293" i="2"/>
  <c r="F1293" i="2"/>
  <c r="G1293" i="2"/>
  <c r="H1293" i="2"/>
  <c r="I1293" i="2"/>
  <c r="J1293" i="2"/>
  <c r="K1293" i="2"/>
  <c r="L1293" i="2"/>
  <c r="M1293" i="2"/>
  <c r="N1293" i="2"/>
  <c r="C1294" i="2"/>
  <c r="D1294" i="2"/>
  <c r="E1294" i="2"/>
  <c r="F1294" i="2"/>
  <c r="G1294" i="2"/>
  <c r="H1294" i="2"/>
  <c r="I1294" i="2"/>
  <c r="J1294" i="2"/>
  <c r="K1294" i="2"/>
  <c r="L1294" i="2"/>
  <c r="M1294" i="2"/>
  <c r="N1294" i="2"/>
  <c r="C1295" i="2"/>
  <c r="D1295" i="2"/>
  <c r="E1295" i="2"/>
  <c r="F1295" i="2"/>
  <c r="G1295" i="2"/>
  <c r="H1295" i="2"/>
  <c r="I1295" i="2"/>
  <c r="J1295" i="2"/>
  <c r="K1295" i="2"/>
  <c r="L1295" i="2"/>
  <c r="M1295" i="2"/>
  <c r="N1295" i="2"/>
  <c r="C1296" i="2"/>
  <c r="D1296" i="2"/>
  <c r="E1296" i="2"/>
  <c r="F1296" i="2"/>
  <c r="G1296" i="2"/>
  <c r="H1296" i="2"/>
  <c r="I1296" i="2"/>
  <c r="J1296" i="2"/>
  <c r="K1296" i="2"/>
  <c r="L1296" i="2"/>
  <c r="M1296" i="2"/>
  <c r="N1296" i="2"/>
  <c r="C1297" i="2"/>
  <c r="D1297" i="2"/>
  <c r="E1297" i="2"/>
  <c r="F1297" i="2"/>
  <c r="G1297" i="2"/>
  <c r="H1297" i="2"/>
  <c r="I1297" i="2"/>
  <c r="J1297" i="2"/>
  <c r="K1297" i="2"/>
  <c r="L1297" i="2"/>
  <c r="M1297" i="2"/>
  <c r="N1297" i="2"/>
  <c r="C1298" i="2"/>
  <c r="D1298" i="2"/>
  <c r="E1298" i="2"/>
  <c r="F1298" i="2"/>
  <c r="G1298" i="2"/>
  <c r="H1298" i="2"/>
  <c r="I1298" i="2"/>
  <c r="J1298" i="2"/>
  <c r="K1298" i="2"/>
  <c r="L1298" i="2"/>
  <c r="M1298" i="2"/>
  <c r="N1298" i="2"/>
  <c r="C1299" i="2"/>
  <c r="D1299" i="2"/>
  <c r="E1299" i="2"/>
  <c r="F1299" i="2"/>
  <c r="G1299" i="2"/>
  <c r="H1299" i="2"/>
  <c r="I1299" i="2"/>
  <c r="J1299" i="2"/>
  <c r="K1299" i="2"/>
  <c r="L1299" i="2"/>
  <c r="M1299" i="2"/>
  <c r="N1299" i="2"/>
  <c r="C1300" i="2"/>
  <c r="D1300" i="2"/>
  <c r="E1300" i="2"/>
  <c r="F1300" i="2"/>
  <c r="G1300" i="2"/>
  <c r="H1300" i="2"/>
  <c r="I1300" i="2"/>
  <c r="J1300" i="2"/>
  <c r="K1300" i="2"/>
  <c r="L1300" i="2"/>
  <c r="M1300" i="2"/>
  <c r="N1300" i="2"/>
  <c r="C1301" i="2"/>
  <c r="D1301" i="2"/>
  <c r="E1301" i="2"/>
  <c r="F1301" i="2"/>
  <c r="G1301" i="2"/>
  <c r="H1301" i="2"/>
  <c r="I1301" i="2"/>
  <c r="J1301" i="2"/>
  <c r="K1301" i="2"/>
  <c r="L1301" i="2"/>
  <c r="M1301" i="2"/>
  <c r="N1301" i="2"/>
  <c r="C1302" i="2"/>
  <c r="D1302" i="2"/>
  <c r="E1302" i="2"/>
  <c r="F1302" i="2"/>
  <c r="G1302" i="2"/>
  <c r="H1302" i="2"/>
  <c r="I1302" i="2"/>
  <c r="J1302" i="2"/>
  <c r="K1302" i="2"/>
  <c r="L1302" i="2"/>
  <c r="M1302" i="2"/>
  <c r="N1302" i="2"/>
  <c r="C1303" i="2"/>
  <c r="D1303" i="2"/>
  <c r="E1303" i="2"/>
  <c r="F1303" i="2"/>
  <c r="G1303" i="2"/>
  <c r="H1303" i="2"/>
  <c r="I1303" i="2"/>
  <c r="J1303" i="2"/>
  <c r="K1303" i="2"/>
  <c r="L1303" i="2"/>
  <c r="M1303" i="2"/>
  <c r="N1303" i="2"/>
  <c r="C1304" i="2"/>
  <c r="D1304" i="2"/>
  <c r="E1304" i="2"/>
  <c r="F1304" i="2"/>
  <c r="G1304" i="2"/>
  <c r="H1304" i="2"/>
  <c r="I1304" i="2"/>
  <c r="J1304" i="2"/>
  <c r="K1304" i="2"/>
  <c r="L1304" i="2"/>
  <c r="M1304" i="2"/>
  <c r="N1304" i="2"/>
  <c r="C1305" i="2"/>
  <c r="D1305" i="2"/>
  <c r="E1305" i="2"/>
  <c r="F1305" i="2"/>
  <c r="G1305" i="2"/>
  <c r="H1305" i="2"/>
  <c r="I1305" i="2"/>
  <c r="J1305" i="2"/>
  <c r="K1305" i="2"/>
  <c r="L1305" i="2"/>
  <c r="M1305" i="2"/>
  <c r="N1305" i="2"/>
  <c r="C1306" i="2"/>
  <c r="D1306" i="2"/>
  <c r="E1306" i="2"/>
  <c r="F1306" i="2"/>
  <c r="G1306" i="2"/>
  <c r="H1306" i="2"/>
  <c r="I1306" i="2"/>
  <c r="J1306" i="2"/>
  <c r="K1306" i="2"/>
  <c r="L1306" i="2"/>
  <c r="M1306" i="2"/>
  <c r="N1306" i="2"/>
  <c r="C1307" i="2"/>
  <c r="D1307" i="2"/>
  <c r="E1307" i="2"/>
  <c r="F1307" i="2"/>
  <c r="G1307" i="2"/>
  <c r="H1307" i="2"/>
  <c r="I1307" i="2"/>
  <c r="J1307" i="2"/>
  <c r="K1307" i="2"/>
  <c r="L1307" i="2"/>
  <c r="M1307" i="2"/>
  <c r="N1307" i="2"/>
  <c r="C1308" i="2"/>
  <c r="D1308" i="2"/>
  <c r="E1308" i="2"/>
  <c r="F1308" i="2"/>
  <c r="G1308" i="2"/>
  <c r="H1308" i="2"/>
  <c r="I1308" i="2"/>
  <c r="J1308" i="2"/>
  <c r="K1308" i="2"/>
  <c r="L1308" i="2"/>
  <c r="M1308" i="2"/>
  <c r="N1308" i="2"/>
  <c r="C1309" i="2"/>
  <c r="D1309" i="2"/>
  <c r="E1309" i="2"/>
  <c r="F1309" i="2"/>
  <c r="G1309" i="2"/>
  <c r="H1309" i="2"/>
  <c r="I1309" i="2"/>
  <c r="J1309" i="2"/>
  <c r="K1309" i="2"/>
  <c r="L1309" i="2"/>
  <c r="M1309" i="2"/>
  <c r="N1309" i="2"/>
  <c r="C1310" i="2"/>
  <c r="D1310" i="2"/>
  <c r="E1310" i="2"/>
  <c r="F1310" i="2"/>
  <c r="G1310" i="2"/>
  <c r="H1310" i="2"/>
  <c r="I1310" i="2"/>
  <c r="J1310" i="2"/>
  <c r="K1310" i="2"/>
  <c r="L1310" i="2"/>
  <c r="M1310" i="2"/>
  <c r="N1310" i="2"/>
  <c r="C1311" i="2"/>
  <c r="D1311" i="2"/>
  <c r="E1311" i="2"/>
  <c r="F1311" i="2"/>
  <c r="G1311" i="2"/>
  <c r="H1311" i="2"/>
  <c r="I1311" i="2"/>
  <c r="J1311" i="2"/>
  <c r="K1311" i="2"/>
  <c r="L1311" i="2"/>
  <c r="M1311" i="2"/>
  <c r="N1311" i="2"/>
  <c r="C1312" i="2"/>
  <c r="D1312" i="2"/>
  <c r="E1312" i="2"/>
  <c r="F1312" i="2"/>
  <c r="G1312" i="2"/>
  <c r="H1312" i="2"/>
  <c r="I1312" i="2"/>
  <c r="J1312" i="2"/>
  <c r="K1312" i="2"/>
  <c r="L1312" i="2"/>
  <c r="M1312" i="2"/>
  <c r="N1312" i="2"/>
  <c r="C1313" i="2"/>
  <c r="D1313" i="2"/>
  <c r="E1313" i="2"/>
  <c r="F1313" i="2"/>
  <c r="G1313" i="2"/>
  <c r="H1313" i="2"/>
  <c r="I1313" i="2"/>
  <c r="J1313" i="2"/>
  <c r="K1313" i="2"/>
  <c r="L1313" i="2"/>
  <c r="M1313" i="2"/>
  <c r="N1313" i="2"/>
  <c r="C1314" i="2"/>
  <c r="D1314" i="2"/>
  <c r="E1314" i="2"/>
  <c r="F1314" i="2"/>
  <c r="G1314" i="2"/>
  <c r="H1314" i="2"/>
  <c r="I1314" i="2"/>
  <c r="J1314" i="2"/>
  <c r="K1314" i="2"/>
  <c r="L1314" i="2"/>
  <c r="M1314" i="2"/>
  <c r="N1314" i="2"/>
  <c r="C1315" i="2"/>
  <c r="D1315" i="2"/>
  <c r="E1315" i="2"/>
  <c r="F1315" i="2"/>
  <c r="G1315" i="2"/>
  <c r="H1315" i="2"/>
  <c r="I1315" i="2"/>
  <c r="J1315" i="2"/>
  <c r="K1315" i="2"/>
  <c r="L1315" i="2"/>
  <c r="M1315" i="2"/>
  <c r="N1315" i="2"/>
  <c r="C1316" i="2"/>
  <c r="D1316" i="2"/>
  <c r="E1316" i="2"/>
  <c r="F1316" i="2"/>
  <c r="G1316" i="2"/>
  <c r="H1316" i="2"/>
  <c r="I1316" i="2"/>
  <c r="J1316" i="2"/>
  <c r="K1316" i="2"/>
  <c r="L1316" i="2"/>
  <c r="M1316" i="2"/>
  <c r="N1316" i="2"/>
  <c r="C1317" i="2"/>
  <c r="D1317" i="2"/>
  <c r="E1317" i="2"/>
  <c r="F1317" i="2"/>
  <c r="G1317" i="2"/>
  <c r="H1317" i="2"/>
  <c r="I1317" i="2"/>
  <c r="J1317" i="2"/>
  <c r="K1317" i="2"/>
  <c r="L1317" i="2"/>
  <c r="M1317" i="2"/>
  <c r="N1317" i="2"/>
  <c r="C1318" i="2"/>
  <c r="D1318" i="2"/>
  <c r="E1318" i="2"/>
  <c r="F1318" i="2"/>
  <c r="G1318" i="2"/>
  <c r="H1318" i="2"/>
  <c r="I1318" i="2"/>
  <c r="J1318" i="2"/>
  <c r="K1318" i="2"/>
  <c r="L1318" i="2"/>
  <c r="M1318" i="2"/>
  <c r="N1318" i="2"/>
  <c r="C1319" i="2"/>
  <c r="D1319" i="2"/>
  <c r="E1319" i="2"/>
  <c r="F1319" i="2"/>
  <c r="G1319" i="2"/>
  <c r="H1319" i="2"/>
  <c r="I1319" i="2"/>
  <c r="J1319" i="2"/>
  <c r="K1319" i="2"/>
  <c r="L1319" i="2"/>
  <c r="M1319" i="2"/>
  <c r="N1319" i="2"/>
  <c r="C1320" i="2"/>
  <c r="D1320" i="2"/>
  <c r="E1320" i="2"/>
  <c r="F1320" i="2"/>
  <c r="G1320" i="2"/>
  <c r="H1320" i="2"/>
  <c r="I1320" i="2"/>
  <c r="J1320" i="2"/>
  <c r="K1320" i="2"/>
  <c r="L1320" i="2"/>
  <c r="M1320" i="2"/>
  <c r="N1320" i="2"/>
  <c r="C1321" i="2"/>
  <c r="D1321" i="2"/>
  <c r="E1321" i="2"/>
  <c r="F1321" i="2"/>
  <c r="G1321" i="2"/>
  <c r="H1321" i="2"/>
  <c r="I1321" i="2"/>
  <c r="J1321" i="2"/>
  <c r="K1321" i="2"/>
  <c r="L1321" i="2"/>
  <c r="M1321" i="2"/>
  <c r="N1321" i="2"/>
  <c r="C1322" i="2"/>
  <c r="D1322" i="2"/>
  <c r="E1322" i="2"/>
  <c r="F1322" i="2"/>
  <c r="G1322" i="2"/>
  <c r="H1322" i="2"/>
  <c r="I1322" i="2"/>
  <c r="J1322" i="2"/>
  <c r="K1322" i="2"/>
  <c r="L1322" i="2"/>
  <c r="M1322" i="2"/>
  <c r="N1322" i="2"/>
  <c r="C1323" i="2"/>
  <c r="D1323" i="2"/>
  <c r="E1323" i="2"/>
  <c r="F1323" i="2"/>
  <c r="G1323" i="2"/>
  <c r="H1323" i="2"/>
  <c r="I1323" i="2"/>
  <c r="J1323" i="2"/>
  <c r="K1323" i="2"/>
  <c r="L1323" i="2"/>
  <c r="M1323" i="2"/>
  <c r="N1323" i="2"/>
  <c r="C1324" i="2"/>
  <c r="D1324" i="2"/>
  <c r="E1324" i="2"/>
  <c r="F1324" i="2"/>
  <c r="G1324" i="2"/>
  <c r="H1324" i="2"/>
  <c r="I1324" i="2"/>
  <c r="J1324" i="2"/>
  <c r="K1324" i="2"/>
  <c r="L1324" i="2"/>
  <c r="M1324" i="2"/>
  <c r="N1324" i="2"/>
  <c r="C1325" i="2"/>
  <c r="D1325" i="2"/>
  <c r="E1325" i="2"/>
  <c r="F1325" i="2"/>
  <c r="G1325" i="2"/>
  <c r="H1325" i="2"/>
  <c r="I1325" i="2"/>
  <c r="J1325" i="2"/>
  <c r="K1325" i="2"/>
  <c r="L1325" i="2"/>
  <c r="M1325" i="2"/>
  <c r="N1325" i="2"/>
  <c r="C1326" i="2"/>
  <c r="D1326" i="2"/>
  <c r="E1326" i="2"/>
  <c r="F1326" i="2"/>
  <c r="G1326" i="2"/>
  <c r="H1326" i="2"/>
  <c r="I1326" i="2"/>
  <c r="J1326" i="2"/>
  <c r="K1326" i="2"/>
  <c r="L1326" i="2"/>
  <c r="M1326" i="2"/>
  <c r="N1326" i="2"/>
  <c r="C1327" i="2"/>
  <c r="D1327" i="2"/>
  <c r="E1327" i="2"/>
  <c r="F1327" i="2"/>
  <c r="G1327" i="2"/>
  <c r="H1327" i="2"/>
  <c r="I1327" i="2"/>
  <c r="J1327" i="2"/>
  <c r="K1327" i="2"/>
  <c r="L1327" i="2"/>
  <c r="M1327" i="2"/>
  <c r="N1327" i="2"/>
  <c r="C1328" i="2"/>
  <c r="D1328" i="2"/>
  <c r="E1328" i="2"/>
  <c r="F1328" i="2"/>
  <c r="G1328" i="2"/>
  <c r="H1328" i="2"/>
  <c r="I1328" i="2"/>
  <c r="J1328" i="2"/>
  <c r="K1328" i="2"/>
  <c r="L1328" i="2"/>
  <c r="M1328" i="2"/>
  <c r="N1328" i="2"/>
  <c r="C1329" i="2"/>
  <c r="D1329" i="2"/>
  <c r="E1329" i="2"/>
  <c r="F1329" i="2"/>
  <c r="G1329" i="2"/>
  <c r="H1329" i="2"/>
  <c r="I1329" i="2"/>
  <c r="J1329" i="2"/>
  <c r="K1329" i="2"/>
  <c r="L1329" i="2"/>
  <c r="M1329" i="2"/>
  <c r="N1329" i="2"/>
  <c r="C1330" i="2"/>
  <c r="D1330" i="2"/>
  <c r="E1330" i="2"/>
  <c r="F1330" i="2"/>
  <c r="G1330" i="2"/>
  <c r="H1330" i="2"/>
  <c r="I1330" i="2"/>
  <c r="J1330" i="2"/>
  <c r="K1330" i="2"/>
  <c r="L1330" i="2"/>
  <c r="M1330" i="2"/>
  <c r="N1330" i="2"/>
  <c r="C1331" i="2"/>
  <c r="D1331" i="2"/>
  <c r="E1331" i="2"/>
  <c r="F1331" i="2"/>
  <c r="G1331" i="2"/>
  <c r="H1331" i="2"/>
  <c r="I1331" i="2"/>
  <c r="J1331" i="2"/>
  <c r="K1331" i="2"/>
  <c r="L1331" i="2"/>
  <c r="M1331" i="2"/>
  <c r="N1331" i="2"/>
  <c r="C1332" i="2"/>
  <c r="D1332" i="2"/>
  <c r="E1332" i="2"/>
  <c r="F1332" i="2"/>
  <c r="G1332" i="2"/>
  <c r="H1332" i="2"/>
  <c r="I1332" i="2"/>
  <c r="J1332" i="2"/>
  <c r="K1332" i="2"/>
  <c r="L1332" i="2"/>
  <c r="M1332" i="2"/>
  <c r="N1332" i="2"/>
  <c r="C1333" i="2"/>
  <c r="D1333" i="2"/>
  <c r="E1333" i="2"/>
  <c r="F1333" i="2"/>
  <c r="G1333" i="2"/>
  <c r="H1333" i="2"/>
  <c r="I1333" i="2"/>
  <c r="J1333" i="2"/>
  <c r="K1333" i="2"/>
  <c r="L1333" i="2"/>
  <c r="M1333" i="2"/>
  <c r="N1333" i="2"/>
  <c r="C1334" i="2"/>
  <c r="D1334" i="2"/>
  <c r="E1334" i="2"/>
  <c r="F1334" i="2"/>
  <c r="G1334" i="2"/>
  <c r="H1334" i="2"/>
  <c r="I1334" i="2"/>
  <c r="J1334" i="2"/>
  <c r="K1334" i="2"/>
  <c r="L1334" i="2"/>
  <c r="M1334" i="2"/>
  <c r="N1334" i="2"/>
  <c r="C1335" i="2"/>
  <c r="D1335" i="2"/>
  <c r="E1335" i="2"/>
  <c r="F1335" i="2"/>
  <c r="G1335" i="2"/>
  <c r="H1335" i="2"/>
  <c r="I1335" i="2"/>
  <c r="J1335" i="2"/>
  <c r="K1335" i="2"/>
  <c r="L1335" i="2"/>
  <c r="M1335" i="2"/>
  <c r="N1335" i="2"/>
  <c r="C1336" i="2"/>
  <c r="D1336" i="2"/>
  <c r="E1336" i="2"/>
  <c r="F1336" i="2"/>
  <c r="G1336" i="2"/>
  <c r="H1336" i="2"/>
  <c r="I1336" i="2"/>
  <c r="J1336" i="2"/>
  <c r="K1336" i="2"/>
  <c r="L1336" i="2"/>
  <c r="M1336" i="2"/>
  <c r="N1336" i="2"/>
  <c r="C1337" i="2"/>
  <c r="D1337" i="2"/>
  <c r="E1337" i="2"/>
  <c r="F1337" i="2"/>
  <c r="G1337" i="2"/>
  <c r="H1337" i="2"/>
  <c r="I1337" i="2"/>
  <c r="J1337" i="2"/>
  <c r="K1337" i="2"/>
  <c r="L1337" i="2"/>
  <c r="M1337" i="2"/>
  <c r="N1337" i="2"/>
  <c r="C1338" i="2"/>
  <c r="D1338" i="2"/>
  <c r="E1338" i="2"/>
  <c r="F1338" i="2"/>
  <c r="G1338" i="2"/>
  <c r="H1338" i="2"/>
  <c r="I1338" i="2"/>
  <c r="J1338" i="2"/>
  <c r="K1338" i="2"/>
  <c r="L1338" i="2"/>
  <c r="M1338" i="2"/>
  <c r="N1338" i="2"/>
  <c r="C1339" i="2"/>
  <c r="D1339" i="2"/>
  <c r="E1339" i="2"/>
  <c r="F1339" i="2"/>
  <c r="G1339" i="2"/>
  <c r="H1339" i="2"/>
  <c r="I1339" i="2"/>
  <c r="J1339" i="2"/>
  <c r="K1339" i="2"/>
  <c r="L1339" i="2"/>
  <c r="M1339" i="2"/>
  <c r="N1339" i="2"/>
  <c r="C1340" i="2"/>
  <c r="D1340" i="2"/>
  <c r="E1340" i="2"/>
  <c r="F1340" i="2"/>
  <c r="G1340" i="2"/>
  <c r="H1340" i="2"/>
  <c r="I1340" i="2"/>
  <c r="J1340" i="2"/>
  <c r="K1340" i="2"/>
  <c r="L1340" i="2"/>
  <c r="M1340" i="2"/>
  <c r="N1340" i="2"/>
  <c r="C1341" i="2"/>
  <c r="D1341" i="2"/>
  <c r="E1341" i="2"/>
  <c r="F1341" i="2"/>
  <c r="G1341" i="2"/>
  <c r="H1341" i="2"/>
  <c r="I1341" i="2"/>
  <c r="J1341" i="2"/>
  <c r="K1341" i="2"/>
  <c r="L1341" i="2"/>
  <c r="M1341" i="2"/>
  <c r="N1341" i="2"/>
  <c r="C1342" i="2"/>
  <c r="D1342" i="2"/>
  <c r="E1342" i="2"/>
  <c r="F1342" i="2"/>
  <c r="G1342" i="2"/>
  <c r="H1342" i="2"/>
  <c r="I1342" i="2"/>
  <c r="J1342" i="2"/>
  <c r="K1342" i="2"/>
  <c r="L1342" i="2"/>
  <c r="M1342" i="2"/>
  <c r="N1342" i="2"/>
  <c r="C1343" i="2"/>
  <c r="D1343" i="2"/>
  <c r="E1343" i="2"/>
  <c r="F1343" i="2"/>
  <c r="G1343" i="2"/>
  <c r="H1343" i="2"/>
  <c r="I1343" i="2"/>
  <c r="J1343" i="2"/>
  <c r="K1343" i="2"/>
  <c r="L1343" i="2"/>
  <c r="M1343" i="2"/>
  <c r="N1343" i="2"/>
  <c r="C1344" i="2"/>
  <c r="D1344" i="2"/>
  <c r="E1344" i="2"/>
  <c r="F1344" i="2"/>
  <c r="G1344" i="2"/>
  <c r="H1344" i="2"/>
  <c r="I1344" i="2"/>
  <c r="J1344" i="2"/>
  <c r="K1344" i="2"/>
  <c r="L1344" i="2"/>
  <c r="M1344" i="2"/>
  <c r="N1344" i="2"/>
  <c r="C1345" i="2"/>
  <c r="D1345" i="2"/>
  <c r="E1345" i="2"/>
  <c r="F1345" i="2"/>
  <c r="G1345" i="2"/>
  <c r="H1345" i="2"/>
  <c r="I1345" i="2"/>
  <c r="J1345" i="2"/>
  <c r="K1345" i="2"/>
  <c r="L1345" i="2"/>
  <c r="M1345" i="2"/>
  <c r="N1345" i="2"/>
  <c r="C1346" i="2"/>
  <c r="D1346" i="2"/>
  <c r="E1346" i="2"/>
  <c r="F1346" i="2"/>
  <c r="G1346" i="2"/>
  <c r="H1346" i="2"/>
  <c r="I1346" i="2"/>
  <c r="J1346" i="2"/>
  <c r="K1346" i="2"/>
  <c r="L1346" i="2"/>
  <c r="M1346" i="2"/>
  <c r="N1346" i="2"/>
  <c r="C1347" i="2"/>
  <c r="D1347" i="2"/>
  <c r="E1347" i="2"/>
  <c r="F1347" i="2"/>
  <c r="G1347" i="2"/>
  <c r="H1347" i="2"/>
  <c r="I1347" i="2"/>
  <c r="J1347" i="2"/>
  <c r="K1347" i="2"/>
  <c r="L1347" i="2"/>
  <c r="M1347" i="2"/>
  <c r="N1347" i="2"/>
  <c r="C1348" i="2"/>
  <c r="D1348" i="2"/>
  <c r="E1348" i="2"/>
  <c r="F1348" i="2"/>
  <c r="G1348" i="2"/>
  <c r="H1348" i="2"/>
  <c r="I1348" i="2"/>
  <c r="J1348" i="2"/>
  <c r="K1348" i="2"/>
  <c r="L1348" i="2"/>
  <c r="M1348" i="2"/>
  <c r="N1348" i="2"/>
  <c r="C1349" i="2"/>
  <c r="D1349" i="2"/>
  <c r="E1349" i="2"/>
  <c r="F1349" i="2"/>
  <c r="G1349" i="2"/>
  <c r="H1349" i="2"/>
  <c r="I1349" i="2"/>
  <c r="J1349" i="2"/>
  <c r="K1349" i="2"/>
  <c r="L1349" i="2"/>
  <c r="M1349" i="2"/>
  <c r="N1349" i="2"/>
  <c r="C1350" i="2"/>
  <c r="D1350" i="2"/>
  <c r="E1350" i="2"/>
  <c r="F1350" i="2"/>
  <c r="G1350" i="2"/>
  <c r="H1350" i="2"/>
  <c r="I1350" i="2"/>
  <c r="J1350" i="2"/>
  <c r="K1350" i="2"/>
  <c r="L1350" i="2"/>
  <c r="M1350" i="2"/>
  <c r="N1350" i="2"/>
  <c r="C1351" i="2"/>
  <c r="D1351" i="2"/>
  <c r="E1351" i="2"/>
  <c r="F1351" i="2"/>
  <c r="G1351" i="2"/>
  <c r="H1351" i="2"/>
  <c r="I1351" i="2"/>
  <c r="J1351" i="2"/>
  <c r="K1351" i="2"/>
  <c r="L1351" i="2"/>
  <c r="M1351" i="2"/>
  <c r="N1351" i="2"/>
  <c r="C1352" i="2"/>
  <c r="D1352" i="2"/>
  <c r="E1352" i="2"/>
  <c r="F1352" i="2"/>
  <c r="G1352" i="2"/>
  <c r="H1352" i="2"/>
  <c r="I1352" i="2"/>
  <c r="J1352" i="2"/>
  <c r="K1352" i="2"/>
  <c r="L1352" i="2"/>
  <c r="M1352" i="2"/>
  <c r="N1352" i="2"/>
  <c r="C1353" i="2"/>
  <c r="D1353" i="2"/>
  <c r="E1353" i="2"/>
  <c r="F1353" i="2"/>
  <c r="G1353" i="2"/>
  <c r="H1353" i="2"/>
  <c r="I1353" i="2"/>
  <c r="J1353" i="2"/>
  <c r="K1353" i="2"/>
  <c r="L1353" i="2"/>
  <c r="M1353" i="2"/>
  <c r="N1353" i="2"/>
  <c r="C1354" i="2"/>
  <c r="D1354" i="2"/>
  <c r="E1354" i="2"/>
  <c r="F1354" i="2"/>
  <c r="G1354" i="2"/>
  <c r="H1354" i="2"/>
  <c r="I1354" i="2"/>
  <c r="J1354" i="2"/>
  <c r="K1354" i="2"/>
  <c r="L1354" i="2"/>
  <c r="M1354" i="2"/>
  <c r="N1354" i="2"/>
  <c r="C1355" i="2"/>
  <c r="D1355" i="2"/>
  <c r="E1355" i="2"/>
  <c r="F1355" i="2"/>
  <c r="G1355" i="2"/>
  <c r="H1355" i="2"/>
  <c r="I1355" i="2"/>
  <c r="J1355" i="2"/>
  <c r="K1355" i="2"/>
  <c r="L1355" i="2"/>
  <c r="M1355" i="2"/>
  <c r="N1355" i="2"/>
  <c r="C1356" i="2"/>
  <c r="D1356" i="2"/>
  <c r="E1356" i="2"/>
  <c r="F1356" i="2"/>
  <c r="G1356" i="2"/>
  <c r="H1356" i="2"/>
  <c r="I1356" i="2"/>
  <c r="J1356" i="2"/>
  <c r="K1356" i="2"/>
  <c r="L1356" i="2"/>
  <c r="M1356" i="2"/>
  <c r="N1356" i="2"/>
  <c r="C1357" i="2"/>
  <c r="D1357" i="2"/>
  <c r="E1357" i="2"/>
  <c r="F1357" i="2"/>
  <c r="G1357" i="2"/>
  <c r="H1357" i="2"/>
  <c r="I1357" i="2"/>
  <c r="J1357" i="2"/>
  <c r="K1357" i="2"/>
  <c r="L1357" i="2"/>
  <c r="M1357" i="2"/>
  <c r="N1357" i="2"/>
  <c r="C1358" i="2"/>
  <c r="D1358" i="2"/>
  <c r="E1358" i="2"/>
  <c r="F1358" i="2"/>
  <c r="G1358" i="2"/>
  <c r="H1358" i="2"/>
  <c r="I1358" i="2"/>
  <c r="J1358" i="2"/>
  <c r="K1358" i="2"/>
  <c r="L1358" i="2"/>
  <c r="M1358" i="2"/>
  <c r="N1358" i="2"/>
  <c r="C1359" i="2"/>
  <c r="D1359" i="2"/>
  <c r="E1359" i="2"/>
  <c r="F1359" i="2"/>
  <c r="G1359" i="2"/>
  <c r="H1359" i="2"/>
  <c r="I1359" i="2"/>
  <c r="J1359" i="2"/>
  <c r="K1359" i="2"/>
  <c r="L1359" i="2"/>
  <c r="M1359" i="2"/>
  <c r="N1359" i="2"/>
  <c r="C1360" i="2"/>
  <c r="D1360" i="2"/>
  <c r="E1360" i="2"/>
  <c r="F1360" i="2"/>
  <c r="G1360" i="2"/>
  <c r="H1360" i="2"/>
  <c r="I1360" i="2"/>
  <c r="J1360" i="2"/>
  <c r="K1360" i="2"/>
  <c r="L1360" i="2"/>
  <c r="M1360" i="2"/>
  <c r="N1360" i="2"/>
  <c r="C1361" i="2"/>
  <c r="D1361" i="2"/>
  <c r="E1361" i="2"/>
  <c r="F1361" i="2"/>
  <c r="G1361" i="2"/>
  <c r="H1361" i="2"/>
  <c r="I1361" i="2"/>
  <c r="J1361" i="2"/>
  <c r="K1361" i="2"/>
  <c r="L1361" i="2"/>
  <c r="M1361" i="2"/>
  <c r="N1361" i="2"/>
  <c r="C1362" i="2"/>
  <c r="D1362" i="2"/>
  <c r="E1362" i="2"/>
  <c r="F1362" i="2"/>
  <c r="G1362" i="2"/>
  <c r="H1362" i="2"/>
  <c r="I1362" i="2"/>
  <c r="J1362" i="2"/>
  <c r="K1362" i="2"/>
  <c r="L1362" i="2"/>
  <c r="M1362" i="2"/>
  <c r="N1362" i="2"/>
  <c r="C1363" i="2"/>
  <c r="D1363" i="2"/>
  <c r="E1363" i="2"/>
  <c r="F1363" i="2"/>
  <c r="G1363" i="2"/>
  <c r="H1363" i="2"/>
  <c r="I1363" i="2"/>
  <c r="J1363" i="2"/>
  <c r="K1363" i="2"/>
  <c r="L1363" i="2"/>
  <c r="M1363" i="2"/>
  <c r="N1363" i="2"/>
  <c r="C1364" i="2"/>
  <c r="D1364" i="2"/>
  <c r="E1364" i="2"/>
  <c r="F1364" i="2"/>
  <c r="G1364" i="2"/>
  <c r="H1364" i="2"/>
  <c r="I1364" i="2"/>
  <c r="J1364" i="2"/>
  <c r="K1364" i="2"/>
  <c r="L1364" i="2"/>
  <c r="M1364" i="2"/>
  <c r="N1364" i="2"/>
  <c r="C1365" i="2"/>
  <c r="D1365" i="2"/>
  <c r="E1365" i="2"/>
  <c r="F1365" i="2"/>
  <c r="G1365" i="2"/>
  <c r="H1365" i="2"/>
  <c r="I1365" i="2"/>
  <c r="J1365" i="2"/>
  <c r="K1365" i="2"/>
  <c r="L1365" i="2"/>
  <c r="M1365" i="2"/>
  <c r="N1365" i="2"/>
  <c r="C1366" i="2"/>
  <c r="D1366" i="2"/>
  <c r="E1366" i="2"/>
  <c r="F1366" i="2"/>
  <c r="G1366" i="2"/>
  <c r="H1366" i="2"/>
  <c r="I1366" i="2"/>
  <c r="J1366" i="2"/>
  <c r="K1366" i="2"/>
  <c r="L1366" i="2"/>
  <c r="M1366" i="2"/>
  <c r="N1366" i="2"/>
  <c r="C1367" i="2"/>
  <c r="D1367" i="2"/>
  <c r="E1367" i="2"/>
  <c r="F1367" i="2"/>
  <c r="G1367" i="2"/>
  <c r="H1367" i="2"/>
  <c r="I1367" i="2"/>
  <c r="J1367" i="2"/>
  <c r="K1367" i="2"/>
  <c r="L1367" i="2"/>
  <c r="M1367" i="2"/>
  <c r="N1367" i="2"/>
  <c r="C1368" i="2"/>
  <c r="D1368" i="2"/>
  <c r="E1368" i="2"/>
  <c r="F1368" i="2"/>
  <c r="G1368" i="2"/>
  <c r="H1368" i="2"/>
  <c r="I1368" i="2"/>
  <c r="J1368" i="2"/>
  <c r="K1368" i="2"/>
  <c r="L1368" i="2"/>
  <c r="M1368" i="2"/>
  <c r="N1368" i="2"/>
  <c r="C1369" i="2"/>
  <c r="D1369" i="2"/>
  <c r="E1369" i="2"/>
  <c r="F1369" i="2"/>
  <c r="G1369" i="2"/>
  <c r="H1369" i="2"/>
  <c r="I1369" i="2"/>
  <c r="J1369" i="2"/>
  <c r="K1369" i="2"/>
  <c r="L1369" i="2"/>
  <c r="M1369" i="2"/>
  <c r="N1369" i="2"/>
  <c r="C1370" i="2"/>
  <c r="D1370" i="2"/>
  <c r="E1370" i="2"/>
  <c r="F1370" i="2"/>
  <c r="G1370" i="2"/>
  <c r="H1370" i="2"/>
  <c r="I1370" i="2"/>
  <c r="J1370" i="2"/>
  <c r="K1370" i="2"/>
  <c r="L1370" i="2"/>
  <c r="M1370" i="2"/>
  <c r="N1370" i="2"/>
  <c r="C1371" i="2"/>
  <c r="D1371" i="2"/>
  <c r="E1371" i="2"/>
  <c r="F1371" i="2"/>
  <c r="G1371" i="2"/>
  <c r="H1371" i="2"/>
  <c r="I1371" i="2"/>
  <c r="J1371" i="2"/>
  <c r="K1371" i="2"/>
  <c r="L1371" i="2"/>
  <c r="M1371" i="2"/>
  <c r="N1371" i="2"/>
  <c r="C1372" i="2"/>
  <c r="D1372" i="2"/>
  <c r="E1372" i="2"/>
  <c r="F1372" i="2"/>
  <c r="G1372" i="2"/>
  <c r="H1372" i="2"/>
  <c r="I1372" i="2"/>
  <c r="J1372" i="2"/>
  <c r="K1372" i="2"/>
  <c r="L1372" i="2"/>
  <c r="M1372" i="2"/>
  <c r="N1372" i="2"/>
  <c r="C1373" i="2"/>
  <c r="D1373" i="2"/>
  <c r="E1373" i="2"/>
  <c r="F1373" i="2"/>
  <c r="G1373" i="2"/>
  <c r="H1373" i="2"/>
  <c r="I1373" i="2"/>
  <c r="J1373" i="2"/>
  <c r="K1373" i="2"/>
  <c r="L1373" i="2"/>
  <c r="M1373" i="2"/>
  <c r="N1373" i="2"/>
  <c r="C1374" i="2"/>
  <c r="D1374" i="2"/>
  <c r="E1374" i="2"/>
  <c r="F1374" i="2"/>
  <c r="G1374" i="2"/>
  <c r="H1374" i="2"/>
  <c r="I1374" i="2"/>
  <c r="J1374" i="2"/>
  <c r="K1374" i="2"/>
  <c r="L1374" i="2"/>
  <c r="M1374" i="2"/>
  <c r="N1374" i="2"/>
  <c r="C1375" i="2"/>
  <c r="D1375" i="2"/>
  <c r="E1375" i="2"/>
  <c r="F1375" i="2"/>
  <c r="G1375" i="2"/>
  <c r="H1375" i="2"/>
  <c r="I1375" i="2"/>
  <c r="J1375" i="2"/>
  <c r="K1375" i="2"/>
  <c r="L1375" i="2"/>
  <c r="M1375" i="2"/>
  <c r="N1375" i="2"/>
  <c r="C1376" i="2"/>
  <c r="D1376" i="2"/>
  <c r="E1376" i="2"/>
  <c r="F1376" i="2"/>
  <c r="G1376" i="2"/>
  <c r="H1376" i="2"/>
  <c r="I1376" i="2"/>
  <c r="J1376" i="2"/>
  <c r="K1376" i="2"/>
  <c r="L1376" i="2"/>
  <c r="M1376" i="2"/>
  <c r="N1376" i="2"/>
  <c r="C1377" i="2"/>
  <c r="D1377" i="2"/>
  <c r="E1377" i="2"/>
  <c r="F1377" i="2"/>
  <c r="G1377" i="2"/>
  <c r="H1377" i="2"/>
  <c r="I1377" i="2"/>
  <c r="J1377" i="2"/>
  <c r="K1377" i="2"/>
  <c r="L1377" i="2"/>
  <c r="M1377" i="2"/>
  <c r="N1377" i="2"/>
  <c r="C1378" i="2"/>
  <c r="D1378" i="2"/>
  <c r="E1378" i="2"/>
  <c r="F1378" i="2"/>
  <c r="G1378" i="2"/>
  <c r="H1378" i="2"/>
  <c r="I1378" i="2"/>
  <c r="J1378" i="2"/>
  <c r="K1378" i="2"/>
  <c r="L1378" i="2"/>
  <c r="M1378" i="2"/>
  <c r="N1378" i="2"/>
  <c r="C1379" i="2"/>
  <c r="D1379" i="2"/>
  <c r="E1379" i="2"/>
  <c r="F1379" i="2"/>
  <c r="G1379" i="2"/>
  <c r="H1379" i="2"/>
  <c r="I1379" i="2"/>
  <c r="J1379" i="2"/>
  <c r="K1379" i="2"/>
  <c r="L1379" i="2"/>
  <c r="M1379" i="2"/>
  <c r="N1379" i="2"/>
  <c r="C1380" i="2"/>
  <c r="D1380" i="2"/>
  <c r="E1380" i="2"/>
  <c r="F1380" i="2"/>
  <c r="G1380" i="2"/>
  <c r="H1380" i="2"/>
  <c r="I1380" i="2"/>
  <c r="J1380" i="2"/>
  <c r="K1380" i="2"/>
  <c r="L1380" i="2"/>
  <c r="M1380" i="2"/>
  <c r="N1380" i="2"/>
  <c r="C1381" i="2"/>
  <c r="D1381" i="2"/>
  <c r="E1381" i="2"/>
  <c r="F1381" i="2"/>
  <c r="G1381" i="2"/>
  <c r="H1381" i="2"/>
  <c r="I1381" i="2"/>
  <c r="J1381" i="2"/>
  <c r="K1381" i="2"/>
  <c r="L1381" i="2"/>
  <c r="M1381" i="2"/>
  <c r="N1381" i="2"/>
  <c r="C1382" i="2"/>
  <c r="D1382" i="2"/>
  <c r="E1382" i="2"/>
  <c r="F1382" i="2"/>
  <c r="G1382" i="2"/>
  <c r="H1382" i="2"/>
  <c r="I1382" i="2"/>
  <c r="J1382" i="2"/>
  <c r="K1382" i="2"/>
  <c r="L1382" i="2"/>
  <c r="M1382" i="2"/>
  <c r="N1382" i="2"/>
  <c r="C1383" i="2"/>
  <c r="D1383" i="2"/>
  <c r="E1383" i="2"/>
  <c r="F1383" i="2"/>
  <c r="G1383" i="2"/>
  <c r="H1383" i="2"/>
  <c r="I1383" i="2"/>
  <c r="J1383" i="2"/>
  <c r="K1383" i="2"/>
  <c r="L1383" i="2"/>
  <c r="M1383" i="2"/>
  <c r="N1383" i="2"/>
  <c r="C1384" i="2"/>
  <c r="D1384" i="2"/>
  <c r="E1384" i="2"/>
  <c r="F1384" i="2"/>
  <c r="G1384" i="2"/>
  <c r="H1384" i="2"/>
  <c r="I1384" i="2"/>
  <c r="J1384" i="2"/>
  <c r="K1384" i="2"/>
  <c r="L1384" i="2"/>
  <c r="M1384" i="2"/>
  <c r="N1384" i="2"/>
  <c r="C1385" i="2"/>
  <c r="D1385" i="2"/>
  <c r="E1385" i="2"/>
  <c r="F1385" i="2"/>
  <c r="G1385" i="2"/>
  <c r="H1385" i="2"/>
  <c r="I1385" i="2"/>
  <c r="J1385" i="2"/>
  <c r="K1385" i="2"/>
  <c r="L1385" i="2"/>
  <c r="M1385" i="2"/>
  <c r="N1385" i="2"/>
  <c r="C1386" i="2"/>
  <c r="D1386" i="2"/>
  <c r="E1386" i="2"/>
  <c r="F1386" i="2"/>
  <c r="G1386" i="2"/>
  <c r="H1386" i="2"/>
  <c r="I1386" i="2"/>
  <c r="J1386" i="2"/>
  <c r="K1386" i="2"/>
  <c r="L1386" i="2"/>
  <c r="M1386" i="2"/>
  <c r="N1386" i="2"/>
  <c r="C1387" i="2"/>
  <c r="D1387" i="2"/>
  <c r="E1387" i="2"/>
  <c r="F1387" i="2"/>
  <c r="G1387" i="2"/>
  <c r="H1387" i="2"/>
  <c r="I1387" i="2"/>
  <c r="J1387" i="2"/>
  <c r="K1387" i="2"/>
  <c r="L1387" i="2"/>
  <c r="M1387" i="2"/>
  <c r="N1387" i="2"/>
  <c r="C1388" i="2"/>
  <c r="D1388" i="2"/>
  <c r="E1388" i="2"/>
  <c r="F1388" i="2"/>
  <c r="G1388" i="2"/>
  <c r="H1388" i="2"/>
  <c r="I1388" i="2"/>
  <c r="J1388" i="2"/>
  <c r="K1388" i="2"/>
  <c r="L1388" i="2"/>
  <c r="M1388" i="2"/>
  <c r="N1388" i="2"/>
  <c r="C1389" i="2"/>
  <c r="D1389" i="2"/>
  <c r="E1389" i="2"/>
  <c r="F1389" i="2"/>
  <c r="G1389" i="2"/>
  <c r="H1389" i="2"/>
  <c r="I1389" i="2"/>
  <c r="J1389" i="2"/>
  <c r="K1389" i="2"/>
  <c r="L1389" i="2"/>
  <c r="M1389" i="2"/>
  <c r="N1389" i="2"/>
  <c r="C1390" i="2"/>
  <c r="D1390" i="2"/>
  <c r="E1390" i="2"/>
  <c r="F1390" i="2"/>
  <c r="G1390" i="2"/>
  <c r="H1390" i="2"/>
  <c r="I1390" i="2"/>
  <c r="J1390" i="2"/>
  <c r="K1390" i="2"/>
  <c r="L1390" i="2"/>
  <c r="M1390" i="2"/>
  <c r="N1390" i="2"/>
  <c r="C1391" i="2"/>
  <c r="D1391" i="2"/>
  <c r="E1391" i="2"/>
  <c r="F1391" i="2"/>
  <c r="G1391" i="2"/>
  <c r="H1391" i="2"/>
  <c r="I1391" i="2"/>
  <c r="J1391" i="2"/>
  <c r="K1391" i="2"/>
  <c r="L1391" i="2"/>
  <c r="M1391" i="2"/>
  <c r="N1391" i="2"/>
  <c r="C1392" i="2"/>
  <c r="D1392" i="2"/>
  <c r="E1392" i="2"/>
  <c r="F1392" i="2"/>
  <c r="G1392" i="2"/>
  <c r="H1392" i="2"/>
  <c r="I1392" i="2"/>
  <c r="J1392" i="2"/>
  <c r="K1392" i="2"/>
  <c r="L1392" i="2"/>
  <c r="M1392" i="2"/>
  <c r="N1392" i="2"/>
  <c r="C1393" i="2"/>
  <c r="D1393" i="2"/>
  <c r="E1393" i="2"/>
  <c r="F1393" i="2"/>
  <c r="G1393" i="2"/>
  <c r="H1393" i="2"/>
  <c r="I1393" i="2"/>
  <c r="J1393" i="2"/>
  <c r="K1393" i="2"/>
  <c r="L1393" i="2"/>
  <c r="M1393" i="2"/>
  <c r="N1393" i="2"/>
  <c r="C1394" i="2"/>
  <c r="D1394" i="2"/>
  <c r="E1394" i="2"/>
  <c r="F1394" i="2"/>
  <c r="G1394" i="2"/>
  <c r="H1394" i="2"/>
  <c r="I1394" i="2"/>
  <c r="J1394" i="2"/>
  <c r="K1394" i="2"/>
  <c r="L1394" i="2"/>
  <c r="M1394" i="2"/>
  <c r="N1394" i="2"/>
  <c r="C1395" i="2"/>
  <c r="D1395" i="2"/>
  <c r="E1395" i="2"/>
  <c r="F1395" i="2"/>
  <c r="G1395" i="2"/>
  <c r="H1395" i="2"/>
  <c r="I1395" i="2"/>
  <c r="J1395" i="2"/>
  <c r="K1395" i="2"/>
  <c r="L1395" i="2"/>
  <c r="M1395" i="2"/>
  <c r="N1395" i="2"/>
  <c r="C1396" i="2"/>
  <c r="D1396" i="2"/>
  <c r="E1396" i="2"/>
  <c r="F1396" i="2"/>
  <c r="G1396" i="2"/>
  <c r="H1396" i="2"/>
  <c r="I1396" i="2"/>
  <c r="J1396" i="2"/>
  <c r="K1396" i="2"/>
  <c r="L1396" i="2"/>
  <c r="M1396" i="2"/>
  <c r="N1396" i="2"/>
  <c r="C1397" i="2"/>
  <c r="D1397" i="2"/>
  <c r="E1397" i="2"/>
  <c r="F1397" i="2"/>
  <c r="G1397" i="2"/>
  <c r="H1397" i="2"/>
  <c r="I1397" i="2"/>
  <c r="J1397" i="2"/>
  <c r="K1397" i="2"/>
  <c r="L1397" i="2"/>
  <c r="M1397" i="2"/>
  <c r="N1397" i="2"/>
  <c r="C1398" i="2"/>
  <c r="D1398" i="2"/>
  <c r="E1398" i="2"/>
  <c r="F1398" i="2"/>
  <c r="G1398" i="2"/>
  <c r="H1398" i="2"/>
  <c r="I1398" i="2"/>
  <c r="J1398" i="2"/>
  <c r="K1398" i="2"/>
  <c r="L1398" i="2"/>
  <c r="M1398" i="2"/>
  <c r="N1398" i="2"/>
  <c r="C1399" i="2"/>
  <c r="D1399" i="2"/>
  <c r="E1399" i="2"/>
  <c r="F1399" i="2"/>
  <c r="G1399" i="2"/>
  <c r="H1399" i="2"/>
  <c r="I1399" i="2"/>
  <c r="J1399" i="2"/>
  <c r="K1399" i="2"/>
  <c r="L1399" i="2"/>
  <c r="M1399" i="2"/>
  <c r="N1399" i="2"/>
  <c r="C1400" i="2"/>
  <c r="D1400" i="2"/>
  <c r="E1400" i="2"/>
  <c r="F1400" i="2"/>
  <c r="G1400" i="2"/>
  <c r="H1400" i="2"/>
  <c r="I1400" i="2"/>
  <c r="J1400" i="2"/>
  <c r="K1400" i="2"/>
  <c r="L1400" i="2"/>
  <c r="M1400" i="2"/>
  <c r="N1400" i="2"/>
  <c r="C1401" i="2"/>
  <c r="D1401" i="2"/>
  <c r="E1401" i="2"/>
  <c r="F1401" i="2"/>
  <c r="G1401" i="2"/>
  <c r="H1401" i="2"/>
  <c r="I1401" i="2"/>
  <c r="J1401" i="2"/>
  <c r="K1401" i="2"/>
  <c r="L1401" i="2"/>
  <c r="M1401" i="2"/>
  <c r="N1401" i="2"/>
  <c r="C1402" i="2"/>
  <c r="D1402" i="2"/>
  <c r="E1402" i="2"/>
  <c r="F1402" i="2"/>
  <c r="G1402" i="2"/>
  <c r="H1402" i="2"/>
  <c r="I1402" i="2"/>
  <c r="J1402" i="2"/>
  <c r="K1402" i="2"/>
  <c r="L1402" i="2"/>
  <c r="M1402" i="2"/>
  <c r="N1402" i="2"/>
  <c r="C1403" i="2"/>
  <c r="D1403" i="2"/>
  <c r="E1403" i="2"/>
  <c r="F1403" i="2"/>
  <c r="G1403" i="2"/>
  <c r="H1403" i="2"/>
  <c r="I1403" i="2"/>
  <c r="J1403" i="2"/>
  <c r="K1403" i="2"/>
  <c r="L1403" i="2"/>
  <c r="M1403" i="2"/>
  <c r="N1403" i="2"/>
  <c r="C1404" i="2"/>
  <c r="D1404" i="2"/>
  <c r="E1404" i="2"/>
  <c r="F1404" i="2"/>
  <c r="G1404" i="2"/>
  <c r="H1404" i="2"/>
  <c r="I1404" i="2"/>
  <c r="J1404" i="2"/>
  <c r="K1404" i="2"/>
  <c r="L1404" i="2"/>
  <c r="M1404" i="2"/>
  <c r="N1404" i="2"/>
  <c r="C1405" i="2"/>
  <c r="D1405" i="2"/>
  <c r="E1405" i="2"/>
  <c r="F1405" i="2"/>
  <c r="G1405" i="2"/>
  <c r="H1405" i="2"/>
  <c r="I1405" i="2"/>
  <c r="J1405" i="2"/>
  <c r="K1405" i="2"/>
  <c r="L1405" i="2"/>
  <c r="M1405" i="2"/>
  <c r="N1405" i="2"/>
  <c r="C1406" i="2"/>
  <c r="D1406" i="2"/>
  <c r="E1406" i="2"/>
  <c r="F1406" i="2"/>
  <c r="G1406" i="2"/>
  <c r="H1406" i="2"/>
  <c r="I1406" i="2"/>
  <c r="J1406" i="2"/>
  <c r="K1406" i="2"/>
  <c r="L1406" i="2"/>
  <c r="M1406" i="2"/>
  <c r="N1406" i="2"/>
  <c r="C1407" i="2"/>
  <c r="D1407" i="2"/>
  <c r="E1407" i="2"/>
  <c r="F1407" i="2"/>
  <c r="G1407" i="2"/>
  <c r="H1407" i="2"/>
  <c r="I1407" i="2"/>
  <c r="J1407" i="2"/>
  <c r="K1407" i="2"/>
  <c r="L1407" i="2"/>
  <c r="M1407" i="2"/>
  <c r="N1407" i="2"/>
  <c r="C1408" i="2"/>
  <c r="D1408" i="2"/>
  <c r="E1408" i="2"/>
  <c r="F1408" i="2"/>
  <c r="G1408" i="2"/>
  <c r="H1408" i="2"/>
  <c r="I1408" i="2"/>
  <c r="J1408" i="2"/>
  <c r="K1408" i="2"/>
  <c r="L1408" i="2"/>
  <c r="M1408" i="2"/>
  <c r="N1408" i="2"/>
  <c r="C1409" i="2"/>
  <c r="D1409" i="2"/>
  <c r="E1409" i="2"/>
  <c r="F1409" i="2"/>
  <c r="G1409" i="2"/>
  <c r="H1409" i="2"/>
  <c r="I1409" i="2"/>
  <c r="J1409" i="2"/>
  <c r="K1409" i="2"/>
  <c r="L1409" i="2"/>
  <c r="M1409" i="2"/>
  <c r="N1409" i="2"/>
  <c r="C1410" i="2"/>
  <c r="D1410" i="2"/>
  <c r="E1410" i="2"/>
  <c r="F1410" i="2"/>
  <c r="G1410" i="2"/>
  <c r="H1410" i="2"/>
  <c r="I1410" i="2"/>
  <c r="J1410" i="2"/>
  <c r="K1410" i="2"/>
  <c r="L1410" i="2"/>
  <c r="M1410" i="2"/>
  <c r="N1410" i="2"/>
  <c r="C1411" i="2"/>
  <c r="D1411" i="2"/>
  <c r="E1411" i="2"/>
  <c r="F1411" i="2"/>
  <c r="G1411" i="2"/>
  <c r="H1411" i="2"/>
  <c r="I1411" i="2"/>
  <c r="J1411" i="2"/>
  <c r="K1411" i="2"/>
  <c r="L1411" i="2"/>
  <c r="M1411" i="2"/>
  <c r="N1411" i="2"/>
  <c r="C1412" i="2"/>
  <c r="D1412" i="2"/>
  <c r="E1412" i="2"/>
  <c r="F1412" i="2"/>
  <c r="G1412" i="2"/>
  <c r="H1412" i="2"/>
  <c r="I1412" i="2"/>
  <c r="J1412" i="2"/>
  <c r="K1412" i="2"/>
  <c r="L1412" i="2"/>
  <c r="M1412" i="2"/>
  <c r="N1412" i="2"/>
  <c r="C1413" i="2"/>
  <c r="D1413" i="2"/>
  <c r="E1413" i="2"/>
  <c r="F1413" i="2"/>
  <c r="G1413" i="2"/>
  <c r="H1413" i="2"/>
  <c r="I1413" i="2"/>
  <c r="J1413" i="2"/>
  <c r="K1413" i="2"/>
  <c r="L1413" i="2"/>
  <c r="M1413" i="2"/>
  <c r="N1413" i="2"/>
  <c r="C1414" i="2"/>
  <c r="D1414" i="2"/>
  <c r="E1414" i="2"/>
  <c r="F1414" i="2"/>
  <c r="G1414" i="2"/>
  <c r="H1414" i="2"/>
  <c r="I1414" i="2"/>
  <c r="J1414" i="2"/>
  <c r="K1414" i="2"/>
  <c r="L1414" i="2"/>
  <c r="M1414" i="2"/>
  <c r="N1414" i="2"/>
  <c r="C1415" i="2"/>
  <c r="D1415" i="2"/>
  <c r="E1415" i="2"/>
  <c r="F1415" i="2"/>
  <c r="G1415" i="2"/>
  <c r="H1415" i="2"/>
  <c r="I1415" i="2"/>
  <c r="J1415" i="2"/>
  <c r="K1415" i="2"/>
  <c r="L1415" i="2"/>
  <c r="M1415" i="2"/>
  <c r="N1415" i="2"/>
  <c r="C1416" i="2"/>
  <c r="D1416" i="2"/>
  <c r="E1416" i="2"/>
  <c r="F1416" i="2"/>
  <c r="G1416" i="2"/>
  <c r="H1416" i="2"/>
  <c r="I1416" i="2"/>
  <c r="J1416" i="2"/>
  <c r="K1416" i="2"/>
  <c r="L1416" i="2"/>
  <c r="M1416" i="2"/>
  <c r="N1416" i="2"/>
  <c r="C1417" i="2"/>
  <c r="D1417" i="2"/>
  <c r="E1417" i="2"/>
  <c r="F1417" i="2"/>
  <c r="G1417" i="2"/>
  <c r="H1417" i="2"/>
  <c r="I1417" i="2"/>
  <c r="J1417" i="2"/>
  <c r="K1417" i="2"/>
  <c r="L1417" i="2"/>
  <c r="M1417" i="2"/>
  <c r="N1417" i="2"/>
  <c r="C1418" i="2"/>
  <c r="D1418" i="2"/>
  <c r="E1418" i="2"/>
  <c r="F1418" i="2"/>
  <c r="G1418" i="2"/>
  <c r="H1418" i="2"/>
  <c r="I1418" i="2"/>
  <c r="J1418" i="2"/>
  <c r="K1418" i="2"/>
  <c r="L1418" i="2"/>
  <c r="M1418" i="2"/>
  <c r="N1418" i="2"/>
  <c r="C1419" i="2"/>
  <c r="D1419" i="2"/>
  <c r="E1419" i="2"/>
  <c r="F1419" i="2"/>
  <c r="G1419" i="2"/>
  <c r="H1419" i="2"/>
  <c r="I1419" i="2"/>
  <c r="J1419" i="2"/>
  <c r="K1419" i="2"/>
  <c r="L1419" i="2"/>
  <c r="M1419" i="2"/>
  <c r="N1419" i="2"/>
  <c r="C1420" i="2"/>
  <c r="D1420" i="2"/>
  <c r="E1420" i="2"/>
  <c r="F1420" i="2"/>
  <c r="G1420" i="2"/>
  <c r="H1420" i="2"/>
  <c r="I1420" i="2"/>
  <c r="J1420" i="2"/>
  <c r="K1420" i="2"/>
  <c r="L1420" i="2"/>
  <c r="M1420" i="2"/>
  <c r="N1420" i="2"/>
  <c r="C1421" i="2"/>
  <c r="D1421" i="2"/>
  <c r="E1421" i="2"/>
  <c r="F1421" i="2"/>
  <c r="G1421" i="2"/>
  <c r="H1421" i="2"/>
  <c r="I1421" i="2"/>
  <c r="J1421" i="2"/>
  <c r="K1421" i="2"/>
  <c r="L1421" i="2"/>
  <c r="M1421" i="2"/>
  <c r="N1421" i="2"/>
  <c r="C1422" i="2"/>
  <c r="D1422" i="2"/>
  <c r="E1422" i="2"/>
  <c r="F1422" i="2"/>
  <c r="G1422" i="2"/>
  <c r="H1422" i="2"/>
  <c r="I1422" i="2"/>
  <c r="J1422" i="2"/>
  <c r="K1422" i="2"/>
  <c r="L1422" i="2"/>
  <c r="M1422" i="2"/>
  <c r="N1422" i="2"/>
  <c r="C1423" i="2"/>
  <c r="D1423" i="2"/>
  <c r="E1423" i="2"/>
  <c r="F1423" i="2"/>
  <c r="G1423" i="2"/>
  <c r="H1423" i="2"/>
  <c r="I1423" i="2"/>
  <c r="J1423" i="2"/>
  <c r="K1423" i="2"/>
  <c r="L1423" i="2"/>
  <c r="M1423" i="2"/>
  <c r="N1423" i="2"/>
  <c r="C1424" i="2"/>
  <c r="D1424" i="2"/>
  <c r="E1424" i="2"/>
  <c r="F1424" i="2"/>
  <c r="G1424" i="2"/>
  <c r="H1424" i="2"/>
  <c r="I1424" i="2"/>
  <c r="J1424" i="2"/>
  <c r="K1424" i="2"/>
  <c r="L1424" i="2"/>
  <c r="M1424" i="2"/>
  <c r="N1424" i="2"/>
  <c r="C1425" i="2"/>
  <c r="D1425" i="2"/>
  <c r="E1425" i="2"/>
  <c r="F1425" i="2"/>
  <c r="G1425" i="2"/>
  <c r="H1425" i="2"/>
  <c r="I1425" i="2"/>
  <c r="J1425" i="2"/>
  <c r="K1425" i="2"/>
  <c r="L1425" i="2"/>
  <c r="M1425" i="2"/>
  <c r="N1425" i="2"/>
  <c r="C1426" i="2"/>
  <c r="D1426" i="2"/>
  <c r="E1426" i="2"/>
  <c r="F1426" i="2"/>
  <c r="G1426" i="2"/>
  <c r="H1426" i="2"/>
  <c r="I1426" i="2"/>
  <c r="J1426" i="2"/>
  <c r="K1426" i="2"/>
  <c r="L1426" i="2"/>
  <c r="M1426" i="2"/>
  <c r="N1426" i="2"/>
  <c r="C1427" i="2"/>
  <c r="D1427" i="2"/>
  <c r="E1427" i="2"/>
  <c r="F1427" i="2"/>
  <c r="G1427" i="2"/>
  <c r="H1427" i="2"/>
  <c r="I1427" i="2"/>
  <c r="J1427" i="2"/>
  <c r="K1427" i="2"/>
  <c r="L1427" i="2"/>
  <c r="M1427" i="2"/>
  <c r="N1427" i="2"/>
  <c r="C1428" i="2"/>
  <c r="D1428" i="2"/>
  <c r="E1428" i="2"/>
  <c r="F1428" i="2"/>
  <c r="G1428" i="2"/>
  <c r="H1428" i="2"/>
  <c r="I1428" i="2"/>
  <c r="J1428" i="2"/>
  <c r="K1428" i="2"/>
  <c r="L1428" i="2"/>
  <c r="M1428" i="2"/>
  <c r="N1428" i="2"/>
  <c r="C1429" i="2"/>
  <c r="D1429" i="2"/>
  <c r="E1429" i="2"/>
  <c r="F1429" i="2"/>
  <c r="G1429" i="2"/>
  <c r="H1429" i="2"/>
  <c r="I1429" i="2"/>
  <c r="J1429" i="2"/>
  <c r="K1429" i="2"/>
  <c r="L1429" i="2"/>
  <c r="M1429" i="2"/>
  <c r="N1429" i="2"/>
  <c r="C1430" i="2"/>
  <c r="D1430" i="2"/>
  <c r="E1430" i="2"/>
  <c r="F1430" i="2"/>
  <c r="G1430" i="2"/>
  <c r="H1430" i="2"/>
  <c r="I1430" i="2"/>
  <c r="J1430" i="2"/>
  <c r="K1430" i="2"/>
  <c r="L1430" i="2"/>
  <c r="M1430" i="2"/>
  <c r="N1430" i="2"/>
  <c r="C1431" i="2"/>
  <c r="D1431" i="2"/>
  <c r="E1431" i="2"/>
  <c r="F1431" i="2"/>
  <c r="G1431" i="2"/>
  <c r="H1431" i="2"/>
  <c r="I1431" i="2"/>
  <c r="J1431" i="2"/>
  <c r="K1431" i="2"/>
  <c r="L1431" i="2"/>
  <c r="M1431" i="2"/>
  <c r="N1431" i="2"/>
  <c r="C1432" i="2"/>
  <c r="D1432" i="2"/>
  <c r="E1432" i="2"/>
  <c r="F1432" i="2"/>
  <c r="G1432" i="2"/>
  <c r="H1432" i="2"/>
  <c r="I1432" i="2"/>
  <c r="J1432" i="2"/>
  <c r="K1432" i="2"/>
  <c r="L1432" i="2"/>
  <c r="M1432" i="2"/>
  <c r="N1432" i="2"/>
  <c r="C1433" i="2"/>
  <c r="D1433" i="2"/>
  <c r="E1433" i="2"/>
  <c r="F1433" i="2"/>
  <c r="G1433" i="2"/>
  <c r="H1433" i="2"/>
  <c r="I1433" i="2"/>
  <c r="J1433" i="2"/>
  <c r="K1433" i="2"/>
  <c r="L1433" i="2"/>
  <c r="M1433" i="2"/>
  <c r="N1433" i="2"/>
  <c r="C1434" i="2"/>
  <c r="D1434" i="2"/>
  <c r="E1434" i="2"/>
  <c r="F1434" i="2"/>
  <c r="G1434" i="2"/>
  <c r="H1434" i="2"/>
  <c r="I1434" i="2"/>
  <c r="J1434" i="2"/>
  <c r="K1434" i="2"/>
  <c r="L1434" i="2"/>
  <c r="M1434" i="2"/>
  <c r="N1434" i="2"/>
  <c r="C1435" i="2"/>
  <c r="D1435" i="2"/>
  <c r="E1435" i="2"/>
  <c r="F1435" i="2"/>
  <c r="G1435" i="2"/>
  <c r="H1435" i="2"/>
  <c r="I1435" i="2"/>
  <c r="J1435" i="2"/>
  <c r="K1435" i="2"/>
  <c r="L1435" i="2"/>
  <c r="M1435" i="2"/>
  <c r="N1435" i="2"/>
  <c r="C1436" i="2"/>
  <c r="D1436" i="2"/>
  <c r="E1436" i="2"/>
  <c r="F1436" i="2"/>
  <c r="G1436" i="2"/>
  <c r="H1436" i="2"/>
  <c r="I1436" i="2"/>
  <c r="J1436" i="2"/>
  <c r="K1436" i="2"/>
  <c r="L1436" i="2"/>
  <c r="M1436" i="2"/>
  <c r="N1436" i="2"/>
  <c r="C1437" i="2"/>
  <c r="D1437" i="2"/>
  <c r="E1437" i="2"/>
  <c r="F1437" i="2"/>
  <c r="G1437" i="2"/>
  <c r="H1437" i="2"/>
  <c r="I1437" i="2"/>
  <c r="J1437" i="2"/>
  <c r="K1437" i="2"/>
  <c r="L1437" i="2"/>
  <c r="M1437" i="2"/>
  <c r="N1437" i="2"/>
  <c r="C1438" i="2"/>
  <c r="D1438" i="2"/>
  <c r="E1438" i="2"/>
  <c r="F1438" i="2"/>
  <c r="G1438" i="2"/>
  <c r="H1438" i="2"/>
  <c r="I1438" i="2"/>
  <c r="J1438" i="2"/>
  <c r="K1438" i="2"/>
  <c r="L1438" i="2"/>
  <c r="M1438" i="2"/>
  <c r="N1438" i="2"/>
  <c r="C1439" i="2"/>
  <c r="D1439" i="2"/>
  <c r="E1439" i="2"/>
  <c r="F1439" i="2"/>
  <c r="G1439" i="2"/>
  <c r="H1439" i="2"/>
  <c r="I1439" i="2"/>
  <c r="J1439" i="2"/>
  <c r="K1439" i="2"/>
  <c r="L1439" i="2"/>
  <c r="M1439" i="2"/>
  <c r="N1439" i="2"/>
  <c r="C1440" i="2"/>
  <c r="D1440" i="2"/>
  <c r="E1440" i="2"/>
  <c r="F1440" i="2"/>
  <c r="G1440" i="2"/>
  <c r="H1440" i="2"/>
  <c r="I1440" i="2"/>
  <c r="J1440" i="2"/>
  <c r="K1440" i="2"/>
  <c r="L1440" i="2"/>
  <c r="M1440" i="2"/>
  <c r="N1440" i="2"/>
  <c r="C1441" i="2"/>
  <c r="D1441" i="2"/>
  <c r="E1441" i="2"/>
  <c r="F1441" i="2"/>
  <c r="G1441" i="2"/>
  <c r="H1441" i="2"/>
  <c r="I1441" i="2"/>
  <c r="J1441" i="2"/>
  <c r="K1441" i="2"/>
  <c r="L1441" i="2"/>
  <c r="M1441" i="2"/>
  <c r="N1441" i="2"/>
  <c r="C1442" i="2"/>
  <c r="D1442" i="2"/>
  <c r="E1442" i="2"/>
  <c r="F1442" i="2"/>
  <c r="G1442" i="2"/>
  <c r="H1442" i="2"/>
  <c r="I1442" i="2"/>
  <c r="J1442" i="2"/>
  <c r="K1442" i="2"/>
  <c r="L1442" i="2"/>
  <c r="M1442" i="2"/>
  <c r="N1442" i="2"/>
  <c r="C1443" i="2"/>
  <c r="D1443" i="2"/>
  <c r="E1443" i="2"/>
  <c r="F1443" i="2"/>
  <c r="G1443" i="2"/>
  <c r="H1443" i="2"/>
  <c r="I1443" i="2"/>
  <c r="J1443" i="2"/>
  <c r="K1443" i="2"/>
  <c r="L1443" i="2"/>
  <c r="M1443" i="2"/>
  <c r="N1443" i="2"/>
  <c r="C1444" i="2"/>
  <c r="D1444" i="2"/>
  <c r="E1444" i="2"/>
  <c r="F1444" i="2"/>
  <c r="G1444" i="2"/>
  <c r="H1444" i="2"/>
  <c r="I1444" i="2"/>
  <c r="J1444" i="2"/>
  <c r="K1444" i="2"/>
  <c r="L1444" i="2"/>
  <c r="M1444" i="2"/>
  <c r="N1444" i="2"/>
  <c r="C1445" i="2"/>
  <c r="D1445" i="2"/>
  <c r="E1445" i="2"/>
  <c r="F1445" i="2"/>
  <c r="G1445" i="2"/>
  <c r="H1445" i="2"/>
  <c r="I1445" i="2"/>
  <c r="J1445" i="2"/>
  <c r="K1445" i="2"/>
  <c r="L1445" i="2"/>
  <c r="M1445" i="2"/>
  <c r="N1445" i="2"/>
  <c r="C1446" i="2"/>
  <c r="D1446" i="2"/>
  <c r="E1446" i="2"/>
  <c r="F1446" i="2"/>
  <c r="G1446" i="2"/>
  <c r="H1446" i="2"/>
  <c r="I1446" i="2"/>
  <c r="J1446" i="2"/>
  <c r="K1446" i="2"/>
  <c r="L1446" i="2"/>
  <c r="M1446" i="2"/>
  <c r="N1446" i="2"/>
  <c r="C1447" i="2"/>
  <c r="D1447" i="2"/>
  <c r="E1447" i="2"/>
  <c r="F1447" i="2"/>
  <c r="G1447" i="2"/>
  <c r="H1447" i="2"/>
  <c r="I1447" i="2"/>
  <c r="J1447" i="2"/>
  <c r="K1447" i="2"/>
  <c r="L1447" i="2"/>
  <c r="M1447" i="2"/>
  <c r="N1447" i="2"/>
  <c r="C1448" i="2"/>
  <c r="D1448" i="2"/>
  <c r="E1448" i="2"/>
  <c r="F1448" i="2"/>
  <c r="G1448" i="2"/>
  <c r="H1448" i="2"/>
  <c r="I1448" i="2"/>
  <c r="J1448" i="2"/>
  <c r="K1448" i="2"/>
  <c r="L1448" i="2"/>
  <c r="M1448" i="2"/>
  <c r="N1448" i="2"/>
  <c r="C1449" i="2"/>
  <c r="D1449" i="2"/>
  <c r="E1449" i="2"/>
  <c r="F1449" i="2"/>
  <c r="G1449" i="2"/>
  <c r="H1449" i="2"/>
  <c r="I1449" i="2"/>
  <c r="J1449" i="2"/>
  <c r="K1449" i="2"/>
  <c r="L1449" i="2"/>
  <c r="M1449" i="2"/>
  <c r="N1449" i="2"/>
  <c r="C1450" i="2"/>
  <c r="D1450" i="2"/>
  <c r="E1450" i="2"/>
  <c r="F1450" i="2"/>
  <c r="G1450" i="2"/>
  <c r="H1450" i="2"/>
  <c r="I1450" i="2"/>
  <c r="J1450" i="2"/>
  <c r="K1450" i="2"/>
  <c r="L1450" i="2"/>
  <c r="M1450" i="2"/>
  <c r="N1450" i="2"/>
  <c r="C1451" i="2"/>
  <c r="D1451" i="2"/>
  <c r="E1451" i="2"/>
  <c r="F1451" i="2"/>
  <c r="G1451" i="2"/>
  <c r="H1451" i="2"/>
  <c r="I1451" i="2"/>
  <c r="J1451" i="2"/>
  <c r="K1451" i="2"/>
  <c r="L1451" i="2"/>
  <c r="M1451" i="2"/>
  <c r="N1451" i="2"/>
  <c r="C1452" i="2"/>
  <c r="D1452" i="2"/>
  <c r="E1452" i="2"/>
  <c r="F1452" i="2"/>
  <c r="G1452" i="2"/>
  <c r="H1452" i="2"/>
  <c r="I1452" i="2"/>
  <c r="J1452" i="2"/>
  <c r="K1452" i="2"/>
  <c r="L1452" i="2"/>
  <c r="M1452" i="2"/>
  <c r="N1452" i="2"/>
  <c r="C1453" i="2"/>
  <c r="D1453" i="2"/>
  <c r="E1453" i="2"/>
  <c r="F1453" i="2"/>
  <c r="G1453" i="2"/>
  <c r="H1453" i="2"/>
  <c r="I1453" i="2"/>
  <c r="J1453" i="2"/>
  <c r="K1453" i="2"/>
  <c r="L1453" i="2"/>
  <c r="M1453" i="2"/>
  <c r="N1453" i="2"/>
  <c r="C1454" i="2"/>
  <c r="D1454" i="2"/>
  <c r="E1454" i="2"/>
  <c r="F1454" i="2"/>
  <c r="G1454" i="2"/>
  <c r="H1454" i="2"/>
  <c r="I1454" i="2"/>
  <c r="J1454" i="2"/>
  <c r="K1454" i="2"/>
  <c r="L1454" i="2"/>
  <c r="M1454" i="2"/>
  <c r="N1454" i="2"/>
  <c r="C1455" i="2"/>
  <c r="D1455" i="2"/>
  <c r="E1455" i="2"/>
  <c r="F1455" i="2"/>
  <c r="G1455" i="2"/>
  <c r="H1455" i="2"/>
  <c r="I1455" i="2"/>
  <c r="J1455" i="2"/>
  <c r="K1455" i="2"/>
  <c r="L1455" i="2"/>
  <c r="M1455" i="2"/>
  <c r="N1455" i="2"/>
  <c r="C1456" i="2"/>
  <c r="D1456" i="2"/>
  <c r="E1456" i="2"/>
  <c r="F1456" i="2"/>
  <c r="G1456" i="2"/>
  <c r="H1456" i="2"/>
  <c r="I1456" i="2"/>
  <c r="J1456" i="2"/>
  <c r="K1456" i="2"/>
  <c r="L1456" i="2"/>
  <c r="M1456" i="2"/>
  <c r="N1456" i="2"/>
  <c r="C1457" i="2"/>
  <c r="D1457" i="2"/>
  <c r="E1457" i="2"/>
  <c r="F1457" i="2"/>
  <c r="G1457" i="2"/>
  <c r="H1457" i="2"/>
  <c r="I1457" i="2"/>
  <c r="J1457" i="2"/>
  <c r="K1457" i="2"/>
  <c r="L1457" i="2"/>
  <c r="M1457" i="2"/>
  <c r="N1457" i="2"/>
  <c r="C1458" i="2"/>
  <c r="D1458" i="2"/>
  <c r="E1458" i="2"/>
  <c r="F1458" i="2"/>
  <c r="G1458" i="2"/>
  <c r="H1458" i="2"/>
  <c r="I1458" i="2"/>
  <c r="J1458" i="2"/>
  <c r="K1458" i="2"/>
  <c r="L1458" i="2"/>
  <c r="M1458" i="2"/>
  <c r="N1458" i="2"/>
  <c r="C1459" i="2"/>
  <c r="D1459" i="2"/>
  <c r="E1459" i="2"/>
  <c r="F1459" i="2"/>
  <c r="G1459" i="2"/>
  <c r="H1459" i="2"/>
  <c r="I1459" i="2"/>
  <c r="J1459" i="2"/>
  <c r="K1459" i="2"/>
  <c r="L1459" i="2"/>
  <c r="M1459" i="2"/>
  <c r="N1459" i="2"/>
  <c r="C1460" i="2"/>
  <c r="D1460" i="2"/>
  <c r="E1460" i="2"/>
  <c r="F1460" i="2"/>
  <c r="G1460" i="2"/>
  <c r="H1460" i="2"/>
  <c r="I1460" i="2"/>
  <c r="J1460" i="2"/>
  <c r="K1460" i="2"/>
  <c r="L1460" i="2"/>
  <c r="M1460" i="2"/>
  <c r="N1460" i="2"/>
  <c r="C1461" i="2"/>
  <c r="D1461" i="2"/>
  <c r="E1461" i="2"/>
  <c r="F1461" i="2"/>
  <c r="G1461" i="2"/>
  <c r="H1461" i="2"/>
  <c r="I1461" i="2"/>
  <c r="J1461" i="2"/>
  <c r="K1461" i="2"/>
  <c r="L1461" i="2"/>
  <c r="M1461" i="2"/>
  <c r="N1461" i="2"/>
  <c r="C1462" i="2"/>
  <c r="D1462" i="2"/>
  <c r="E1462" i="2"/>
  <c r="F1462" i="2"/>
  <c r="G1462" i="2"/>
  <c r="H1462" i="2"/>
  <c r="I1462" i="2"/>
  <c r="J1462" i="2"/>
  <c r="K1462" i="2"/>
  <c r="L1462" i="2"/>
  <c r="M1462" i="2"/>
  <c r="N1462" i="2"/>
  <c r="C1463" i="2"/>
  <c r="D1463" i="2"/>
  <c r="E1463" i="2"/>
  <c r="F1463" i="2"/>
  <c r="G1463" i="2"/>
  <c r="H1463" i="2"/>
  <c r="I1463" i="2"/>
  <c r="J1463" i="2"/>
  <c r="K1463" i="2"/>
  <c r="L1463" i="2"/>
  <c r="M1463" i="2"/>
  <c r="N1463" i="2"/>
  <c r="C1464" i="2"/>
  <c r="D1464" i="2"/>
  <c r="E1464" i="2"/>
  <c r="F1464" i="2"/>
  <c r="G1464" i="2"/>
  <c r="H1464" i="2"/>
  <c r="I1464" i="2"/>
  <c r="J1464" i="2"/>
  <c r="K1464" i="2"/>
  <c r="L1464" i="2"/>
  <c r="M1464" i="2"/>
  <c r="N1464" i="2"/>
  <c r="C1465" i="2"/>
  <c r="D1465" i="2"/>
  <c r="E1465" i="2"/>
  <c r="F1465" i="2"/>
  <c r="G1465" i="2"/>
  <c r="H1465" i="2"/>
  <c r="I1465" i="2"/>
  <c r="J1465" i="2"/>
  <c r="K1465" i="2"/>
  <c r="L1465" i="2"/>
  <c r="M1465" i="2"/>
  <c r="N1465" i="2"/>
  <c r="C1466" i="2"/>
  <c r="D1466" i="2"/>
  <c r="E1466" i="2"/>
  <c r="F1466" i="2"/>
  <c r="G1466" i="2"/>
  <c r="H1466" i="2"/>
  <c r="I1466" i="2"/>
  <c r="J1466" i="2"/>
  <c r="K1466" i="2"/>
  <c r="L1466" i="2"/>
  <c r="M1466" i="2"/>
  <c r="N1466" i="2"/>
  <c r="C1467" i="2"/>
  <c r="D1467" i="2"/>
  <c r="E1467" i="2"/>
  <c r="F1467" i="2"/>
  <c r="G1467" i="2"/>
  <c r="H1467" i="2"/>
  <c r="I1467" i="2"/>
  <c r="J1467" i="2"/>
  <c r="K1467" i="2"/>
  <c r="L1467" i="2"/>
  <c r="M1467" i="2"/>
  <c r="N1467" i="2"/>
  <c r="C1468" i="2"/>
  <c r="D1468" i="2"/>
  <c r="E1468" i="2"/>
  <c r="F1468" i="2"/>
  <c r="G1468" i="2"/>
  <c r="H1468" i="2"/>
  <c r="I1468" i="2"/>
  <c r="J1468" i="2"/>
  <c r="K1468" i="2"/>
  <c r="L1468" i="2"/>
  <c r="M1468" i="2"/>
  <c r="N1468" i="2"/>
  <c r="C1469" i="2"/>
  <c r="D1469" i="2"/>
  <c r="E1469" i="2"/>
  <c r="F1469" i="2"/>
  <c r="G1469" i="2"/>
  <c r="H1469" i="2"/>
  <c r="I1469" i="2"/>
  <c r="J1469" i="2"/>
  <c r="K1469" i="2"/>
  <c r="L1469" i="2"/>
  <c r="M1469" i="2"/>
  <c r="N1469" i="2"/>
  <c r="C1470" i="2"/>
  <c r="D1470" i="2"/>
  <c r="E1470" i="2"/>
  <c r="F1470" i="2"/>
  <c r="G1470" i="2"/>
  <c r="H1470" i="2"/>
  <c r="I1470" i="2"/>
  <c r="J1470" i="2"/>
  <c r="K1470" i="2"/>
  <c r="L1470" i="2"/>
  <c r="M1470" i="2"/>
  <c r="N1470" i="2"/>
  <c r="C1471" i="2"/>
  <c r="D1471" i="2"/>
  <c r="E1471" i="2"/>
  <c r="F1471" i="2"/>
  <c r="G1471" i="2"/>
  <c r="H1471" i="2"/>
  <c r="I1471" i="2"/>
  <c r="J1471" i="2"/>
  <c r="K1471" i="2"/>
  <c r="L1471" i="2"/>
  <c r="M1471" i="2"/>
  <c r="N1471" i="2"/>
  <c r="C1472" i="2"/>
  <c r="D1472" i="2"/>
  <c r="E1472" i="2"/>
  <c r="F1472" i="2"/>
  <c r="G1472" i="2"/>
  <c r="H1472" i="2"/>
  <c r="I1472" i="2"/>
  <c r="J1472" i="2"/>
  <c r="K1472" i="2"/>
  <c r="L1472" i="2"/>
  <c r="M1472" i="2"/>
  <c r="N1472" i="2"/>
  <c r="C1473" i="2"/>
  <c r="D1473" i="2"/>
  <c r="E1473" i="2"/>
  <c r="F1473" i="2"/>
  <c r="G1473" i="2"/>
  <c r="H1473" i="2"/>
  <c r="I1473" i="2"/>
  <c r="J1473" i="2"/>
  <c r="K1473" i="2"/>
  <c r="L1473" i="2"/>
  <c r="M1473" i="2"/>
  <c r="N1473" i="2"/>
  <c r="C1474" i="2"/>
  <c r="D1474" i="2"/>
  <c r="E1474" i="2"/>
  <c r="F1474" i="2"/>
  <c r="G1474" i="2"/>
  <c r="H1474" i="2"/>
  <c r="I1474" i="2"/>
  <c r="J1474" i="2"/>
  <c r="K1474" i="2"/>
  <c r="L1474" i="2"/>
  <c r="M1474" i="2"/>
  <c r="N1474" i="2"/>
  <c r="C1475" i="2"/>
  <c r="D1475" i="2"/>
  <c r="E1475" i="2"/>
  <c r="F1475" i="2"/>
  <c r="G1475" i="2"/>
  <c r="H1475" i="2"/>
  <c r="I1475" i="2"/>
  <c r="J1475" i="2"/>
  <c r="K1475" i="2"/>
  <c r="L1475" i="2"/>
  <c r="M1475" i="2"/>
  <c r="N1475" i="2"/>
  <c r="C1476" i="2"/>
  <c r="D1476" i="2"/>
  <c r="E1476" i="2"/>
  <c r="F1476" i="2"/>
  <c r="G1476" i="2"/>
  <c r="H1476" i="2"/>
  <c r="I1476" i="2"/>
  <c r="J1476" i="2"/>
  <c r="K1476" i="2"/>
  <c r="L1476" i="2"/>
  <c r="M1476" i="2"/>
  <c r="N1476" i="2"/>
  <c r="C1477" i="2"/>
  <c r="D1477" i="2"/>
  <c r="E1477" i="2"/>
  <c r="F1477" i="2"/>
  <c r="G1477" i="2"/>
  <c r="H1477" i="2"/>
  <c r="I1477" i="2"/>
  <c r="J1477" i="2"/>
  <c r="K1477" i="2"/>
  <c r="L1477" i="2"/>
  <c r="M1477" i="2"/>
  <c r="N1477" i="2"/>
  <c r="C1478" i="2"/>
  <c r="D1478" i="2"/>
  <c r="E1478" i="2"/>
  <c r="F1478" i="2"/>
  <c r="G1478" i="2"/>
  <c r="H1478" i="2"/>
  <c r="I1478" i="2"/>
  <c r="J1478" i="2"/>
  <c r="K1478" i="2"/>
  <c r="L1478" i="2"/>
  <c r="M1478" i="2"/>
  <c r="N1478" i="2"/>
  <c r="C1479" i="2"/>
  <c r="D1479" i="2"/>
  <c r="E1479" i="2"/>
  <c r="F1479" i="2"/>
  <c r="G1479" i="2"/>
  <c r="H1479" i="2"/>
  <c r="I1479" i="2"/>
  <c r="J1479" i="2"/>
  <c r="K1479" i="2"/>
  <c r="L1479" i="2"/>
  <c r="M1479" i="2"/>
  <c r="N1479" i="2"/>
  <c r="C1480" i="2"/>
  <c r="D1480" i="2"/>
  <c r="E1480" i="2"/>
  <c r="F1480" i="2"/>
  <c r="G1480" i="2"/>
  <c r="H1480" i="2"/>
  <c r="I1480" i="2"/>
  <c r="J1480" i="2"/>
  <c r="K1480" i="2"/>
  <c r="L1480" i="2"/>
  <c r="M1480" i="2"/>
  <c r="N1480" i="2"/>
  <c r="C1481" i="2"/>
  <c r="D1481" i="2"/>
  <c r="E1481" i="2"/>
  <c r="F1481" i="2"/>
  <c r="G1481" i="2"/>
  <c r="H1481" i="2"/>
  <c r="I1481" i="2"/>
  <c r="J1481" i="2"/>
  <c r="K1481" i="2"/>
  <c r="L1481" i="2"/>
  <c r="M1481" i="2"/>
  <c r="N1481" i="2"/>
  <c r="C1482" i="2"/>
  <c r="D1482" i="2"/>
  <c r="E1482" i="2"/>
  <c r="F1482" i="2"/>
  <c r="G1482" i="2"/>
  <c r="H1482" i="2"/>
  <c r="I1482" i="2"/>
  <c r="J1482" i="2"/>
  <c r="K1482" i="2"/>
  <c r="L1482" i="2"/>
  <c r="M1482" i="2"/>
  <c r="N1482" i="2"/>
  <c r="C1483" i="2"/>
  <c r="D1483" i="2"/>
  <c r="E1483" i="2"/>
  <c r="F1483" i="2"/>
  <c r="G1483" i="2"/>
  <c r="H1483" i="2"/>
  <c r="I1483" i="2"/>
  <c r="J1483" i="2"/>
  <c r="K1483" i="2"/>
  <c r="L1483" i="2"/>
  <c r="M1483" i="2"/>
  <c r="N1483" i="2"/>
  <c r="C1484" i="2"/>
  <c r="D1484" i="2"/>
  <c r="E1484" i="2"/>
  <c r="F1484" i="2"/>
  <c r="G1484" i="2"/>
  <c r="H1484" i="2"/>
  <c r="I1484" i="2"/>
  <c r="J1484" i="2"/>
  <c r="K1484" i="2"/>
  <c r="L1484" i="2"/>
  <c r="M1484" i="2"/>
  <c r="N1484" i="2"/>
  <c r="C1485" i="2"/>
  <c r="D1485" i="2"/>
  <c r="E1485" i="2"/>
  <c r="F1485" i="2"/>
  <c r="G1485" i="2"/>
  <c r="H1485" i="2"/>
  <c r="I1485" i="2"/>
  <c r="J1485" i="2"/>
  <c r="K1485" i="2"/>
  <c r="L1485" i="2"/>
  <c r="M1485" i="2"/>
  <c r="N1485" i="2"/>
  <c r="C1486" i="2"/>
  <c r="D1486" i="2"/>
  <c r="E1486" i="2"/>
  <c r="F1486" i="2"/>
  <c r="G1486" i="2"/>
  <c r="H1486" i="2"/>
  <c r="I1486" i="2"/>
  <c r="J1486" i="2"/>
  <c r="K1486" i="2"/>
  <c r="L1486" i="2"/>
  <c r="M1486" i="2"/>
  <c r="N1486" i="2"/>
  <c r="C1487" i="2"/>
  <c r="D1487" i="2"/>
  <c r="E1487" i="2"/>
  <c r="F1487" i="2"/>
  <c r="G1487" i="2"/>
  <c r="H1487" i="2"/>
  <c r="I1487" i="2"/>
  <c r="J1487" i="2"/>
  <c r="K1487" i="2"/>
  <c r="L1487" i="2"/>
  <c r="M1487" i="2"/>
  <c r="N1487" i="2"/>
  <c r="C1488" i="2"/>
  <c r="D1488" i="2"/>
  <c r="E1488" i="2"/>
  <c r="F1488" i="2"/>
  <c r="G1488" i="2"/>
  <c r="H1488" i="2"/>
  <c r="I1488" i="2"/>
  <c r="J1488" i="2"/>
  <c r="K1488" i="2"/>
  <c r="L1488" i="2"/>
  <c r="M1488" i="2"/>
  <c r="N1488" i="2"/>
  <c r="C1489" i="2"/>
  <c r="D1489" i="2"/>
  <c r="E1489" i="2"/>
  <c r="F1489" i="2"/>
  <c r="G1489" i="2"/>
  <c r="H1489" i="2"/>
  <c r="I1489" i="2"/>
  <c r="J1489" i="2"/>
  <c r="K1489" i="2"/>
  <c r="L1489" i="2"/>
  <c r="M1489" i="2"/>
  <c r="N1489" i="2"/>
  <c r="C1490" i="2"/>
  <c r="D1490" i="2"/>
  <c r="E1490" i="2"/>
  <c r="F1490" i="2"/>
  <c r="G1490" i="2"/>
  <c r="H1490" i="2"/>
  <c r="I1490" i="2"/>
  <c r="J1490" i="2"/>
  <c r="K1490" i="2"/>
  <c r="L1490" i="2"/>
  <c r="M1490" i="2"/>
  <c r="N1490" i="2"/>
  <c r="C1491" i="2"/>
  <c r="D1491" i="2"/>
  <c r="E1491" i="2"/>
  <c r="F1491" i="2"/>
  <c r="G1491" i="2"/>
  <c r="H1491" i="2"/>
  <c r="I1491" i="2"/>
  <c r="J1491" i="2"/>
  <c r="K1491" i="2"/>
  <c r="L1491" i="2"/>
  <c r="M1491" i="2"/>
  <c r="N1491" i="2"/>
  <c r="C1492" i="2"/>
  <c r="D1492" i="2"/>
  <c r="E1492" i="2"/>
  <c r="F1492" i="2"/>
  <c r="G1492" i="2"/>
  <c r="H1492" i="2"/>
  <c r="I1492" i="2"/>
  <c r="J1492" i="2"/>
  <c r="K1492" i="2"/>
  <c r="L1492" i="2"/>
  <c r="M1492" i="2"/>
  <c r="N1492" i="2"/>
  <c r="C1493" i="2"/>
  <c r="D1493" i="2"/>
  <c r="E1493" i="2"/>
  <c r="F1493" i="2"/>
  <c r="G1493" i="2"/>
  <c r="H1493" i="2"/>
  <c r="I1493" i="2"/>
  <c r="J1493" i="2"/>
  <c r="K1493" i="2"/>
  <c r="L1493" i="2"/>
  <c r="M1493" i="2"/>
  <c r="N1493" i="2"/>
  <c r="C1494" i="2"/>
  <c r="D1494" i="2"/>
  <c r="E1494" i="2"/>
  <c r="F1494" i="2"/>
  <c r="G1494" i="2"/>
  <c r="H1494" i="2"/>
  <c r="I1494" i="2"/>
  <c r="J1494" i="2"/>
  <c r="K1494" i="2"/>
  <c r="L1494" i="2"/>
  <c r="M1494" i="2"/>
  <c r="N1494" i="2"/>
  <c r="C1495" i="2"/>
  <c r="D1495" i="2"/>
  <c r="E1495" i="2"/>
  <c r="F1495" i="2"/>
  <c r="G1495" i="2"/>
  <c r="H1495" i="2"/>
  <c r="I1495" i="2"/>
  <c r="J1495" i="2"/>
  <c r="K1495" i="2"/>
  <c r="L1495" i="2"/>
  <c r="M1495" i="2"/>
  <c r="N1495" i="2"/>
  <c r="C1496" i="2"/>
  <c r="D1496" i="2"/>
  <c r="E1496" i="2"/>
  <c r="F1496" i="2"/>
  <c r="G1496" i="2"/>
  <c r="H1496" i="2"/>
  <c r="I1496" i="2"/>
  <c r="J1496" i="2"/>
  <c r="K1496" i="2"/>
  <c r="L1496" i="2"/>
  <c r="M1496" i="2"/>
  <c r="N1496" i="2"/>
  <c r="C1497" i="2"/>
  <c r="D1497" i="2"/>
  <c r="E1497" i="2"/>
  <c r="F1497" i="2"/>
  <c r="G1497" i="2"/>
  <c r="H1497" i="2"/>
  <c r="I1497" i="2"/>
  <c r="J1497" i="2"/>
  <c r="K1497" i="2"/>
  <c r="L1497" i="2"/>
  <c r="M1497" i="2"/>
  <c r="N1497" i="2"/>
  <c r="C1498" i="2"/>
  <c r="D1498" i="2"/>
  <c r="E1498" i="2"/>
  <c r="F1498" i="2"/>
  <c r="G1498" i="2"/>
  <c r="H1498" i="2"/>
  <c r="I1498" i="2"/>
  <c r="J1498" i="2"/>
  <c r="K1498" i="2"/>
  <c r="L1498" i="2"/>
  <c r="M1498" i="2"/>
  <c r="N1498" i="2"/>
  <c r="C1499" i="2"/>
  <c r="D1499" i="2"/>
  <c r="E1499" i="2"/>
  <c r="F1499" i="2"/>
  <c r="G1499" i="2"/>
  <c r="H1499" i="2"/>
  <c r="I1499" i="2"/>
  <c r="J1499" i="2"/>
  <c r="K1499" i="2"/>
  <c r="L1499" i="2"/>
  <c r="M1499" i="2"/>
  <c r="N1499" i="2"/>
  <c r="C1500" i="2"/>
  <c r="D1500" i="2"/>
  <c r="E1500" i="2"/>
  <c r="F1500" i="2"/>
  <c r="G1500" i="2"/>
  <c r="H1500" i="2"/>
  <c r="I1500" i="2"/>
  <c r="J1500" i="2"/>
  <c r="K1500" i="2"/>
  <c r="L1500" i="2"/>
  <c r="M1500" i="2"/>
  <c r="N1500" i="2"/>
  <c r="C1501" i="2"/>
  <c r="D1501" i="2"/>
  <c r="E1501" i="2"/>
  <c r="F1501" i="2"/>
  <c r="G1501" i="2"/>
  <c r="H1501" i="2"/>
  <c r="I1501" i="2"/>
  <c r="J1501" i="2"/>
  <c r="K1501" i="2"/>
  <c r="L1501" i="2"/>
  <c r="M1501" i="2"/>
  <c r="N1501" i="2"/>
  <c r="C1502" i="2"/>
  <c r="D1502" i="2"/>
  <c r="E1502" i="2"/>
  <c r="F1502" i="2"/>
  <c r="G1502" i="2"/>
  <c r="H1502" i="2"/>
  <c r="I1502" i="2"/>
  <c r="J1502" i="2"/>
  <c r="K1502" i="2"/>
  <c r="L1502" i="2"/>
  <c r="M1502" i="2"/>
  <c r="N1502" i="2"/>
  <c r="C1503" i="2"/>
  <c r="D1503" i="2"/>
  <c r="E1503" i="2"/>
  <c r="F1503" i="2"/>
  <c r="G1503" i="2"/>
  <c r="H1503" i="2"/>
  <c r="I1503" i="2"/>
  <c r="J1503" i="2"/>
  <c r="K1503" i="2"/>
  <c r="L1503" i="2"/>
  <c r="M1503" i="2"/>
  <c r="N1503" i="2"/>
  <c r="C1504" i="2"/>
  <c r="D1504" i="2"/>
  <c r="E1504" i="2"/>
  <c r="F1504" i="2"/>
  <c r="G1504" i="2"/>
  <c r="H1504" i="2"/>
  <c r="I1504" i="2"/>
  <c r="J1504" i="2"/>
  <c r="K1504" i="2"/>
  <c r="L1504" i="2"/>
  <c r="M1504" i="2"/>
  <c r="N1504" i="2"/>
  <c r="C1505" i="2"/>
  <c r="D1505" i="2"/>
  <c r="E1505" i="2"/>
  <c r="F1505" i="2"/>
  <c r="G1505" i="2"/>
  <c r="H1505" i="2"/>
  <c r="I1505" i="2"/>
  <c r="J1505" i="2"/>
  <c r="K1505" i="2"/>
  <c r="L1505" i="2"/>
  <c r="M1505" i="2"/>
  <c r="N1505" i="2"/>
  <c r="C1506" i="2"/>
  <c r="D1506" i="2"/>
  <c r="E1506" i="2"/>
  <c r="F1506" i="2"/>
  <c r="G1506" i="2"/>
  <c r="H1506" i="2"/>
  <c r="I1506" i="2"/>
  <c r="J1506" i="2"/>
  <c r="K1506" i="2"/>
  <c r="L1506" i="2"/>
  <c r="M1506" i="2"/>
  <c r="N1506" i="2"/>
  <c r="C1507" i="2"/>
  <c r="D1507" i="2"/>
  <c r="E1507" i="2"/>
  <c r="F1507" i="2"/>
  <c r="G1507" i="2"/>
  <c r="H1507" i="2"/>
  <c r="I1507" i="2"/>
  <c r="J1507" i="2"/>
  <c r="K1507" i="2"/>
  <c r="L1507" i="2"/>
  <c r="M1507" i="2"/>
  <c r="N1507" i="2"/>
  <c r="C1508" i="2"/>
  <c r="D1508" i="2"/>
  <c r="E1508" i="2"/>
  <c r="F1508" i="2"/>
  <c r="G1508" i="2"/>
  <c r="H1508" i="2"/>
  <c r="I1508" i="2"/>
  <c r="J1508" i="2"/>
  <c r="K1508" i="2"/>
  <c r="L1508" i="2"/>
  <c r="M1508" i="2"/>
  <c r="N1508" i="2"/>
  <c r="C1509" i="2"/>
  <c r="D1509" i="2"/>
  <c r="E1509" i="2"/>
  <c r="F1509" i="2"/>
  <c r="G1509" i="2"/>
  <c r="H1509" i="2"/>
  <c r="I1509" i="2"/>
  <c r="J1509" i="2"/>
  <c r="K1509" i="2"/>
  <c r="L1509" i="2"/>
  <c r="M1509" i="2"/>
  <c r="N1509" i="2"/>
  <c r="C1510" i="2"/>
  <c r="D1510" i="2"/>
  <c r="E1510" i="2"/>
  <c r="F1510" i="2"/>
  <c r="G1510" i="2"/>
  <c r="H1510" i="2"/>
  <c r="I1510" i="2"/>
  <c r="J1510" i="2"/>
  <c r="K1510" i="2"/>
  <c r="L1510" i="2"/>
  <c r="M1510" i="2"/>
  <c r="N1510" i="2"/>
  <c r="C1511" i="2"/>
  <c r="D1511" i="2"/>
  <c r="E1511" i="2"/>
  <c r="F1511" i="2"/>
  <c r="G1511" i="2"/>
  <c r="H1511" i="2"/>
  <c r="I1511" i="2"/>
  <c r="J1511" i="2"/>
  <c r="K1511" i="2"/>
  <c r="L1511" i="2"/>
  <c r="M1511" i="2"/>
  <c r="N1511" i="2"/>
  <c r="C1512" i="2"/>
  <c r="D1512" i="2"/>
  <c r="E1512" i="2"/>
  <c r="F1512" i="2"/>
  <c r="G1512" i="2"/>
  <c r="H1512" i="2"/>
  <c r="I1512" i="2"/>
  <c r="J1512" i="2"/>
  <c r="K1512" i="2"/>
  <c r="L1512" i="2"/>
  <c r="M1512" i="2"/>
  <c r="N1512" i="2"/>
  <c r="C1513" i="2"/>
  <c r="D1513" i="2"/>
  <c r="E1513" i="2"/>
  <c r="F1513" i="2"/>
  <c r="G1513" i="2"/>
  <c r="H1513" i="2"/>
  <c r="I1513" i="2"/>
  <c r="J1513" i="2"/>
  <c r="K1513" i="2"/>
  <c r="L1513" i="2"/>
  <c r="M1513" i="2"/>
  <c r="N1513" i="2"/>
  <c r="C1514" i="2"/>
  <c r="D1514" i="2"/>
  <c r="E1514" i="2"/>
  <c r="F1514" i="2"/>
  <c r="G1514" i="2"/>
  <c r="H1514" i="2"/>
  <c r="I1514" i="2"/>
  <c r="J1514" i="2"/>
  <c r="K1514" i="2"/>
  <c r="L1514" i="2"/>
  <c r="M1514" i="2"/>
  <c r="N1514" i="2"/>
  <c r="C1515" i="2"/>
  <c r="D1515" i="2"/>
  <c r="E1515" i="2"/>
  <c r="F1515" i="2"/>
  <c r="G1515" i="2"/>
  <c r="H1515" i="2"/>
  <c r="I1515" i="2"/>
  <c r="J1515" i="2"/>
  <c r="K1515" i="2"/>
  <c r="L1515" i="2"/>
  <c r="M1515" i="2"/>
  <c r="N1515" i="2"/>
  <c r="C1516" i="2"/>
  <c r="D1516" i="2"/>
  <c r="E1516" i="2"/>
  <c r="F1516" i="2"/>
  <c r="G1516" i="2"/>
  <c r="H1516" i="2"/>
  <c r="I1516" i="2"/>
  <c r="J1516" i="2"/>
  <c r="K1516" i="2"/>
  <c r="L1516" i="2"/>
  <c r="M1516" i="2"/>
  <c r="N1516" i="2"/>
  <c r="C1517" i="2"/>
  <c r="D1517" i="2"/>
  <c r="E1517" i="2"/>
  <c r="F1517" i="2"/>
  <c r="G1517" i="2"/>
  <c r="H1517" i="2"/>
  <c r="I1517" i="2"/>
  <c r="J1517" i="2"/>
  <c r="K1517" i="2"/>
  <c r="L1517" i="2"/>
  <c r="M1517" i="2"/>
  <c r="N1517" i="2"/>
  <c r="C1518" i="2"/>
  <c r="D1518" i="2"/>
  <c r="E1518" i="2"/>
  <c r="F1518" i="2"/>
  <c r="G1518" i="2"/>
  <c r="H1518" i="2"/>
  <c r="I1518" i="2"/>
  <c r="J1518" i="2"/>
  <c r="K1518" i="2"/>
  <c r="L1518" i="2"/>
  <c r="M1518" i="2"/>
  <c r="N1518" i="2"/>
  <c r="C1519" i="2"/>
  <c r="D1519" i="2"/>
  <c r="E1519" i="2"/>
  <c r="F1519" i="2"/>
  <c r="G1519" i="2"/>
  <c r="H1519" i="2"/>
  <c r="I1519" i="2"/>
  <c r="J1519" i="2"/>
  <c r="K1519" i="2"/>
  <c r="L1519" i="2"/>
  <c r="M1519" i="2"/>
  <c r="N1519" i="2"/>
  <c r="C1520" i="2"/>
  <c r="D1520" i="2"/>
  <c r="E1520" i="2"/>
  <c r="F1520" i="2"/>
  <c r="G1520" i="2"/>
  <c r="H1520" i="2"/>
  <c r="I1520" i="2"/>
  <c r="J1520" i="2"/>
  <c r="K1520" i="2"/>
  <c r="L1520" i="2"/>
  <c r="M1520" i="2"/>
  <c r="N1520" i="2"/>
  <c r="C1521" i="2"/>
  <c r="D1521" i="2"/>
  <c r="E1521" i="2"/>
  <c r="F1521" i="2"/>
  <c r="G1521" i="2"/>
  <c r="H1521" i="2"/>
  <c r="I1521" i="2"/>
  <c r="J1521" i="2"/>
  <c r="K1521" i="2"/>
  <c r="L1521" i="2"/>
  <c r="M1521" i="2"/>
  <c r="N1521" i="2"/>
  <c r="C1522" i="2"/>
  <c r="D1522" i="2"/>
  <c r="E1522" i="2"/>
  <c r="F1522" i="2"/>
  <c r="G1522" i="2"/>
  <c r="H1522" i="2"/>
  <c r="I1522" i="2"/>
  <c r="J1522" i="2"/>
  <c r="K1522" i="2"/>
  <c r="L1522" i="2"/>
  <c r="M1522" i="2"/>
  <c r="N1522" i="2"/>
  <c r="C1523" i="2"/>
  <c r="D1523" i="2"/>
  <c r="E1523" i="2"/>
  <c r="F1523" i="2"/>
  <c r="G1523" i="2"/>
  <c r="H1523" i="2"/>
  <c r="I1523" i="2"/>
  <c r="J1523" i="2"/>
  <c r="K1523" i="2"/>
  <c r="L1523" i="2"/>
  <c r="M1523" i="2"/>
  <c r="N1523" i="2"/>
  <c r="C1524" i="2"/>
  <c r="D1524" i="2"/>
  <c r="E1524" i="2"/>
  <c r="F1524" i="2"/>
  <c r="G1524" i="2"/>
  <c r="H1524" i="2"/>
  <c r="I1524" i="2"/>
  <c r="J1524" i="2"/>
  <c r="K1524" i="2"/>
  <c r="L1524" i="2"/>
  <c r="M1524" i="2"/>
  <c r="N1524" i="2"/>
  <c r="C1525" i="2"/>
  <c r="D1525" i="2"/>
  <c r="E1525" i="2"/>
  <c r="F1525" i="2"/>
  <c r="G1525" i="2"/>
  <c r="H1525" i="2"/>
  <c r="I1525" i="2"/>
  <c r="J1525" i="2"/>
  <c r="K1525" i="2"/>
  <c r="L1525" i="2"/>
  <c r="M1525" i="2"/>
  <c r="N1525" i="2"/>
  <c r="C1526" i="2"/>
  <c r="D1526" i="2"/>
  <c r="E1526" i="2"/>
  <c r="F1526" i="2"/>
  <c r="G1526" i="2"/>
  <c r="H1526" i="2"/>
  <c r="I1526" i="2"/>
  <c r="J1526" i="2"/>
  <c r="K1526" i="2"/>
  <c r="L1526" i="2"/>
  <c r="M1526" i="2"/>
  <c r="N1526" i="2"/>
  <c r="C1527" i="2"/>
  <c r="D1527" i="2"/>
  <c r="E1527" i="2"/>
  <c r="F1527" i="2"/>
  <c r="G1527" i="2"/>
  <c r="H1527" i="2"/>
  <c r="I1527" i="2"/>
  <c r="J1527" i="2"/>
  <c r="K1527" i="2"/>
  <c r="L1527" i="2"/>
  <c r="M1527" i="2"/>
  <c r="N1527" i="2"/>
  <c r="C1528" i="2"/>
  <c r="D1528" i="2"/>
  <c r="E1528" i="2"/>
  <c r="F1528" i="2"/>
  <c r="G1528" i="2"/>
  <c r="H1528" i="2"/>
  <c r="I1528" i="2"/>
  <c r="J1528" i="2"/>
  <c r="K1528" i="2"/>
  <c r="L1528" i="2"/>
  <c r="M1528" i="2"/>
  <c r="N1528" i="2"/>
  <c r="C1529" i="2"/>
  <c r="D1529" i="2"/>
  <c r="E1529" i="2"/>
  <c r="F1529" i="2"/>
  <c r="G1529" i="2"/>
  <c r="H1529" i="2"/>
  <c r="I1529" i="2"/>
  <c r="J1529" i="2"/>
  <c r="K1529" i="2"/>
  <c r="L1529" i="2"/>
  <c r="M1529" i="2"/>
  <c r="N1529" i="2"/>
  <c r="C1530" i="2"/>
  <c r="D1530" i="2"/>
  <c r="E1530" i="2"/>
  <c r="F1530" i="2"/>
  <c r="G1530" i="2"/>
  <c r="H1530" i="2"/>
  <c r="I1530" i="2"/>
  <c r="J1530" i="2"/>
  <c r="K1530" i="2"/>
  <c r="L1530" i="2"/>
  <c r="M1530" i="2"/>
  <c r="N1530" i="2"/>
  <c r="C1531" i="2"/>
  <c r="D1531" i="2"/>
  <c r="E1531" i="2"/>
  <c r="F1531" i="2"/>
  <c r="G1531" i="2"/>
  <c r="H1531" i="2"/>
  <c r="I1531" i="2"/>
  <c r="J1531" i="2"/>
  <c r="K1531" i="2"/>
  <c r="L1531" i="2"/>
  <c r="M1531" i="2"/>
  <c r="N1531" i="2"/>
  <c r="C1532" i="2"/>
  <c r="D1532" i="2"/>
  <c r="E1532" i="2"/>
  <c r="F1532" i="2"/>
  <c r="G1532" i="2"/>
  <c r="H1532" i="2"/>
  <c r="I1532" i="2"/>
  <c r="J1532" i="2"/>
  <c r="K1532" i="2"/>
  <c r="L1532" i="2"/>
  <c r="M1532" i="2"/>
  <c r="N1532" i="2"/>
  <c r="C1533" i="2"/>
  <c r="D1533" i="2"/>
  <c r="E1533" i="2"/>
  <c r="F1533" i="2"/>
  <c r="G1533" i="2"/>
  <c r="H1533" i="2"/>
  <c r="I1533" i="2"/>
  <c r="J1533" i="2"/>
  <c r="K1533" i="2"/>
  <c r="L1533" i="2"/>
  <c r="M1533" i="2"/>
  <c r="N1533" i="2"/>
  <c r="C1534" i="2"/>
  <c r="D1534" i="2"/>
  <c r="E1534" i="2"/>
  <c r="F1534" i="2"/>
  <c r="G1534" i="2"/>
  <c r="H1534" i="2"/>
  <c r="I1534" i="2"/>
  <c r="J1534" i="2"/>
  <c r="K1534" i="2"/>
  <c r="L1534" i="2"/>
  <c r="M1534" i="2"/>
  <c r="N1534" i="2"/>
  <c r="C1535" i="2"/>
  <c r="D1535" i="2"/>
  <c r="E1535" i="2"/>
  <c r="F1535" i="2"/>
  <c r="G1535" i="2"/>
  <c r="H1535" i="2"/>
  <c r="I1535" i="2"/>
  <c r="J1535" i="2"/>
  <c r="K1535" i="2"/>
  <c r="L1535" i="2"/>
  <c r="M1535" i="2"/>
  <c r="N1535" i="2"/>
  <c r="C1536" i="2"/>
  <c r="D1536" i="2"/>
  <c r="E1536" i="2"/>
  <c r="F1536" i="2"/>
  <c r="G1536" i="2"/>
  <c r="H1536" i="2"/>
  <c r="I1536" i="2"/>
  <c r="J1536" i="2"/>
  <c r="K1536" i="2"/>
  <c r="L1536" i="2"/>
  <c r="M1536" i="2"/>
  <c r="N1536" i="2"/>
  <c r="C1537" i="2"/>
  <c r="D1537" i="2"/>
  <c r="E1537" i="2"/>
  <c r="F1537" i="2"/>
  <c r="G1537" i="2"/>
  <c r="H1537" i="2"/>
  <c r="I1537" i="2"/>
  <c r="J1537" i="2"/>
  <c r="K1537" i="2"/>
  <c r="L1537" i="2"/>
  <c r="M1537" i="2"/>
  <c r="N1537" i="2"/>
  <c r="C1538" i="2"/>
  <c r="D1538" i="2"/>
  <c r="E1538" i="2"/>
  <c r="F1538" i="2"/>
  <c r="G1538" i="2"/>
  <c r="H1538" i="2"/>
  <c r="I1538" i="2"/>
  <c r="J1538" i="2"/>
  <c r="K1538" i="2"/>
  <c r="L1538" i="2"/>
  <c r="M1538" i="2"/>
  <c r="N1538" i="2"/>
  <c r="C1539" i="2"/>
  <c r="D1539" i="2"/>
  <c r="E1539" i="2"/>
  <c r="F1539" i="2"/>
  <c r="G1539" i="2"/>
  <c r="H1539" i="2"/>
  <c r="I1539" i="2"/>
  <c r="J1539" i="2"/>
  <c r="K1539" i="2"/>
  <c r="L1539" i="2"/>
  <c r="M1539" i="2"/>
  <c r="N1539" i="2"/>
  <c r="C1540" i="2"/>
  <c r="D1540" i="2"/>
  <c r="E1540" i="2"/>
  <c r="F1540" i="2"/>
  <c r="G1540" i="2"/>
  <c r="H1540" i="2"/>
  <c r="I1540" i="2"/>
  <c r="J1540" i="2"/>
  <c r="K1540" i="2"/>
  <c r="L1540" i="2"/>
  <c r="M1540" i="2"/>
  <c r="N1540" i="2"/>
  <c r="C1541" i="2"/>
  <c r="D1541" i="2"/>
  <c r="E1541" i="2"/>
  <c r="F1541" i="2"/>
  <c r="G1541" i="2"/>
  <c r="H1541" i="2"/>
  <c r="I1541" i="2"/>
  <c r="J1541" i="2"/>
  <c r="K1541" i="2"/>
  <c r="L1541" i="2"/>
  <c r="M1541" i="2"/>
  <c r="N1541" i="2"/>
  <c r="C1542" i="2"/>
  <c r="D1542" i="2"/>
  <c r="E1542" i="2"/>
  <c r="F1542" i="2"/>
  <c r="G1542" i="2"/>
  <c r="H1542" i="2"/>
  <c r="I1542" i="2"/>
  <c r="J1542" i="2"/>
  <c r="K1542" i="2"/>
  <c r="L1542" i="2"/>
  <c r="M1542" i="2"/>
  <c r="N1542" i="2"/>
  <c r="C1543" i="2"/>
  <c r="D1543" i="2"/>
  <c r="E1543" i="2"/>
  <c r="F1543" i="2"/>
  <c r="G1543" i="2"/>
  <c r="H1543" i="2"/>
  <c r="I1543" i="2"/>
  <c r="J1543" i="2"/>
  <c r="K1543" i="2"/>
  <c r="L1543" i="2"/>
  <c r="M1543" i="2"/>
  <c r="N1543" i="2"/>
  <c r="C1544" i="2"/>
  <c r="D1544" i="2"/>
  <c r="E1544" i="2"/>
  <c r="F1544" i="2"/>
  <c r="G1544" i="2"/>
  <c r="H1544" i="2"/>
  <c r="I1544" i="2"/>
  <c r="J1544" i="2"/>
  <c r="K1544" i="2"/>
  <c r="L1544" i="2"/>
  <c r="M1544" i="2"/>
  <c r="N1544" i="2"/>
  <c r="C1545" i="2"/>
  <c r="D1545" i="2"/>
  <c r="E1545" i="2"/>
  <c r="F1545" i="2"/>
  <c r="G1545" i="2"/>
  <c r="H1545" i="2"/>
  <c r="I1545" i="2"/>
  <c r="J1545" i="2"/>
  <c r="K1545" i="2"/>
  <c r="L1545" i="2"/>
  <c r="M1545" i="2"/>
  <c r="N1545" i="2"/>
  <c r="C1546" i="2"/>
  <c r="D1546" i="2"/>
  <c r="E1546" i="2"/>
  <c r="F1546" i="2"/>
  <c r="G1546" i="2"/>
  <c r="H1546" i="2"/>
  <c r="I1546" i="2"/>
  <c r="J1546" i="2"/>
  <c r="K1546" i="2"/>
  <c r="L1546" i="2"/>
  <c r="M1546" i="2"/>
  <c r="N1546" i="2"/>
  <c r="C1547" i="2"/>
  <c r="D1547" i="2"/>
  <c r="E1547" i="2"/>
  <c r="F1547" i="2"/>
  <c r="G1547" i="2"/>
  <c r="H1547" i="2"/>
  <c r="I1547" i="2"/>
  <c r="J1547" i="2"/>
  <c r="K1547" i="2"/>
  <c r="L1547" i="2"/>
  <c r="M1547" i="2"/>
  <c r="N1547" i="2"/>
  <c r="C1548" i="2"/>
  <c r="D1548" i="2"/>
  <c r="E1548" i="2"/>
  <c r="F1548" i="2"/>
  <c r="G1548" i="2"/>
  <c r="H1548" i="2"/>
  <c r="I1548" i="2"/>
  <c r="J1548" i="2"/>
  <c r="K1548" i="2"/>
  <c r="L1548" i="2"/>
  <c r="M1548" i="2"/>
  <c r="N1548" i="2"/>
  <c r="C1549" i="2"/>
  <c r="D1549" i="2"/>
  <c r="E1549" i="2"/>
  <c r="F1549" i="2"/>
  <c r="G1549" i="2"/>
  <c r="H1549" i="2"/>
  <c r="I1549" i="2"/>
  <c r="J1549" i="2"/>
  <c r="K1549" i="2"/>
  <c r="L1549" i="2"/>
  <c r="M1549" i="2"/>
  <c r="N1549" i="2"/>
  <c r="C1550" i="2"/>
  <c r="D1550" i="2"/>
  <c r="E1550" i="2"/>
  <c r="F1550" i="2"/>
  <c r="G1550" i="2"/>
  <c r="H1550" i="2"/>
  <c r="I1550" i="2"/>
  <c r="J1550" i="2"/>
  <c r="K1550" i="2"/>
  <c r="L1550" i="2"/>
  <c r="M1550" i="2"/>
  <c r="N1550" i="2"/>
  <c r="C1551" i="2"/>
  <c r="D1551" i="2"/>
  <c r="E1551" i="2"/>
  <c r="F1551" i="2"/>
  <c r="G1551" i="2"/>
  <c r="H1551" i="2"/>
  <c r="I1551" i="2"/>
  <c r="J1551" i="2"/>
  <c r="K1551" i="2"/>
  <c r="L1551" i="2"/>
  <c r="M1551" i="2"/>
  <c r="N1551" i="2"/>
  <c r="C1552" i="2"/>
  <c r="D1552" i="2"/>
  <c r="E1552" i="2"/>
  <c r="F1552" i="2"/>
  <c r="G1552" i="2"/>
  <c r="H1552" i="2"/>
  <c r="I1552" i="2"/>
  <c r="J1552" i="2"/>
  <c r="K1552" i="2"/>
  <c r="L1552" i="2"/>
  <c r="M1552" i="2"/>
  <c r="N1552" i="2"/>
  <c r="C1553" i="2"/>
  <c r="D1553" i="2"/>
  <c r="E1553" i="2"/>
  <c r="F1553" i="2"/>
  <c r="G1553" i="2"/>
  <c r="H1553" i="2"/>
  <c r="I1553" i="2"/>
  <c r="J1553" i="2"/>
  <c r="K1553" i="2"/>
  <c r="L1553" i="2"/>
  <c r="M1553" i="2"/>
  <c r="N1553" i="2"/>
  <c r="C1554" i="2"/>
  <c r="D1554" i="2"/>
  <c r="E1554" i="2"/>
  <c r="F1554" i="2"/>
  <c r="G1554" i="2"/>
  <c r="H1554" i="2"/>
  <c r="I1554" i="2"/>
  <c r="J1554" i="2"/>
  <c r="K1554" i="2"/>
  <c r="L1554" i="2"/>
  <c r="M1554" i="2"/>
  <c r="N1554" i="2"/>
  <c r="C1555" i="2"/>
  <c r="D1555" i="2"/>
  <c r="E1555" i="2"/>
  <c r="F1555" i="2"/>
  <c r="G1555" i="2"/>
  <c r="H1555" i="2"/>
  <c r="I1555" i="2"/>
  <c r="J1555" i="2"/>
  <c r="K1555" i="2"/>
  <c r="L1555" i="2"/>
  <c r="M1555" i="2"/>
  <c r="N1555" i="2"/>
  <c r="C1556" i="2"/>
  <c r="D1556" i="2"/>
  <c r="E1556" i="2"/>
  <c r="F1556" i="2"/>
  <c r="G1556" i="2"/>
  <c r="H1556" i="2"/>
  <c r="I1556" i="2"/>
  <c r="J1556" i="2"/>
  <c r="K1556" i="2"/>
  <c r="L1556" i="2"/>
  <c r="M1556" i="2"/>
  <c r="N1556" i="2"/>
  <c r="C1557" i="2"/>
  <c r="D1557" i="2"/>
  <c r="E1557" i="2"/>
  <c r="F1557" i="2"/>
  <c r="G1557" i="2"/>
  <c r="H1557" i="2"/>
  <c r="I1557" i="2"/>
  <c r="J1557" i="2"/>
  <c r="K1557" i="2"/>
  <c r="L1557" i="2"/>
  <c r="M1557" i="2"/>
  <c r="N1557" i="2"/>
  <c r="C1558" i="2"/>
  <c r="D1558" i="2"/>
  <c r="E1558" i="2"/>
  <c r="F1558" i="2"/>
  <c r="G1558" i="2"/>
  <c r="H1558" i="2"/>
  <c r="I1558" i="2"/>
  <c r="J1558" i="2"/>
  <c r="K1558" i="2"/>
  <c r="L1558" i="2"/>
  <c r="M1558" i="2"/>
  <c r="N1558" i="2"/>
  <c r="C1559" i="2"/>
  <c r="D1559" i="2"/>
  <c r="E1559" i="2"/>
  <c r="F1559" i="2"/>
  <c r="G1559" i="2"/>
  <c r="H1559" i="2"/>
  <c r="I1559" i="2"/>
  <c r="J1559" i="2"/>
  <c r="K1559" i="2"/>
  <c r="L1559" i="2"/>
  <c r="M1559" i="2"/>
  <c r="N1559" i="2"/>
  <c r="C1560" i="2"/>
  <c r="D1560" i="2"/>
  <c r="E1560" i="2"/>
  <c r="F1560" i="2"/>
  <c r="G1560" i="2"/>
  <c r="H1560" i="2"/>
  <c r="I1560" i="2"/>
  <c r="J1560" i="2"/>
  <c r="K1560" i="2"/>
  <c r="L1560" i="2"/>
  <c r="M1560" i="2"/>
  <c r="N1560" i="2"/>
  <c r="C1561" i="2"/>
  <c r="D1561" i="2"/>
  <c r="E1561" i="2"/>
  <c r="F1561" i="2"/>
  <c r="G1561" i="2"/>
  <c r="H1561" i="2"/>
  <c r="I1561" i="2"/>
  <c r="J1561" i="2"/>
  <c r="K1561" i="2"/>
  <c r="L1561" i="2"/>
  <c r="M1561" i="2"/>
  <c r="N1561" i="2"/>
  <c r="C1562" i="2"/>
  <c r="D1562" i="2"/>
  <c r="E1562" i="2"/>
  <c r="F1562" i="2"/>
  <c r="G1562" i="2"/>
  <c r="H1562" i="2"/>
  <c r="I1562" i="2"/>
  <c r="J1562" i="2"/>
  <c r="K1562" i="2"/>
  <c r="L1562" i="2"/>
  <c r="M1562" i="2"/>
  <c r="N1562" i="2"/>
  <c r="C1563" i="2"/>
  <c r="D1563" i="2"/>
  <c r="E1563" i="2"/>
  <c r="F1563" i="2"/>
  <c r="G1563" i="2"/>
  <c r="H1563" i="2"/>
  <c r="I1563" i="2"/>
  <c r="J1563" i="2"/>
  <c r="K1563" i="2"/>
  <c r="L1563" i="2"/>
  <c r="M1563" i="2"/>
  <c r="N1563" i="2"/>
  <c r="C1564" i="2"/>
  <c r="D1564" i="2"/>
  <c r="E1564" i="2"/>
  <c r="F1564" i="2"/>
  <c r="G1564" i="2"/>
  <c r="H1564" i="2"/>
  <c r="I1564" i="2"/>
  <c r="J1564" i="2"/>
  <c r="K1564" i="2"/>
  <c r="L1564" i="2"/>
  <c r="M1564" i="2"/>
  <c r="N1564" i="2"/>
  <c r="C1565" i="2"/>
  <c r="D1565" i="2"/>
  <c r="E1565" i="2"/>
  <c r="F1565" i="2"/>
  <c r="G1565" i="2"/>
  <c r="H1565" i="2"/>
  <c r="I1565" i="2"/>
  <c r="J1565" i="2"/>
  <c r="K1565" i="2"/>
  <c r="L1565" i="2"/>
  <c r="M1565" i="2"/>
  <c r="N1565" i="2"/>
  <c r="C1566" i="2"/>
  <c r="D1566" i="2"/>
  <c r="E1566" i="2"/>
  <c r="F1566" i="2"/>
  <c r="G1566" i="2"/>
  <c r="H1566" i="2"/>
  <c r="I1566" i="2"/>
  <c r="J1566" i="2"/>
  <c r="K1566" i="2"/>
  <c r="L1566" i="2"/>
  <c r="M1566" i="2"/>
  <c r="N1566" i="2"/>
  <c r="C1567" i="2"/>
  <c r="D1567" i="2"/>
  <c r="E1567" i="2"/>
  <c r="F1567" i="2"/>
  <c r="G1567" i="2"/>
  <c r="H1567" i="2"/>
  <c r="I1567" i="2"/>
  <c r="J1567" i="2"/>
  <c r="K1567" i="2"/>
  <c r="L1567" i="2"/>
  <c r="M1567" i="2"/>
  <c r="N1567" i="2"/>
  <c r="C1568" i="2"/>
  <c r="D1568" i="2"/>
  <c r="E1568" i="2"/>
  <c r="F1568" i="2"/>
  <c r="G1568" i="2"/>
  <c r="H1568" i="2"/>
  <c r="I1568" i="2"/>
  <c r="J1568" i="2"/>
  <c r="K1568" i="2"/>
  <c r="L1568" i="2"/>
  <c r="M1568" i="2"/>
  <c r="N1568" i="2"/>
  <c r="C1569" i="2"/>
  <c r="D1569" i="2"/>
  <c r="E1569" i="2"/>
  <c r="F1569" i="2"/>
  <c r="G1569" i="2"/>
  <c r="H1569" i="2"/>
  <c r="I1569" i="2"/>
  <c r="J1569" i="2"/>
  <c r="K1569" i="2"/>
  <c r="L1569" i="2"/>
  <c r="M1569" i="2"/>
  <c r="N1569" i="2"/>
  <c r="C1570" i="2"/>
  <c r="D1570" i="2"/>
  <c r="E1570" i="2"/>
  <c r="F1570" i="2"/>
  <c r="G1570" i="2"/>
  <c r="H1570" i="2"/>
  <c r="I1570" i="2"/>
  <c r="J1570" i="2"/>
  <c r="K1570" i="2"/>
  <c r="L1570" i="2"/>
  <c r="M1570" i="2"/>
  <c r="N1570" i="2"/>
  <c r="C1571" i="2"/>
  <c r="D1571" i="2"/>
  <c r="E1571" i="2"/>
  <c r="F1571" i="2"/>
  <c r="G1571" i="2"/>
  <c r="H1571" i="2"/>
  <c r="I1571" i="2"/>
  <c r="J1571" i="2"/>
  <c r="K1571" i="2"/>
  <c r="L1571" i="2"/>
  <c r="M1571" i="2"/>
  <c r="N1571" i="2"/>
  <c r="C1572" i="2"/>
  <c r="D1572" i="2"/>
  <c r="E1572" i="2"/>
  <c r="F1572" i="2"/>
  <c r="G1572" i="2"/>
  <c r="H1572" i="2"/>
  <c r="I1572" i="2"/>
  <c r="J1572" i="2"/>
  <c r="K1572" i="2"/>
  <c r="L1572" i="2"/>
  <c r="M1572" i="2"/>
  <c r="N1572" i="2"/>
  <c r="C1573" i="2"/>
  <c r="D1573" i="2"/>
  <c r="E1573" i="2"/>
  <c r="F1573" i="2"/>
  <c r="G1573" i="2"/>
  <c r="H1573" i="2"/>
  <c r="I1573" i="2"/>
  <c r="J1573" i="2"/>
  <c r="K1573" i="2"/>
  <c r="L1573" i="2"/>
  <c r="M1573" i="2"/>
  <c r="N1573" i="2"/>
  <c r="C1574" i="2"/>
  <c r="D1574" i="2"/>
  <c r="E1574" i="2"/>
  <c r="F1574" i="2"/>
  <c r="G1574" i="2"/>
  <c r="H1574" i="2"/>
  <c r="I1574" i="2"/>
  <c r="J1574" i="2"/>
  <c r="K1574" i="2"/>
  <c r="L1574" i="2"/>
  <c r="M1574" i="2"/>
  <c r="N1574" i="2"/>
  <c r="C1575" i="2"/>
  <c r="D1575" i="2"/>
  <c r="E1575" i="2"/>
  <c r="F1575" i="2"/>
  <c r="G1575" i="2"/>
  <c r="H1575" i="2"/>
  <c r="I1575" i="2"/>
  <c r="J1575" i="2"/>
  <c r="K1575" i="2"/>
  <c r="L1575" i="2"/>
  <c r="M1575" i="2"/>
  <c r="N1575" i="2"/>
  <c r="C1576" i="2"/>
  <c r="D1576" i="2"/>
  <c r="E1576" i="2"/>
  <c r="F1576" i="2"/>
  <c r="G1576" i="2"/>
  <c r="H1576" i="2"/>
  <c r="I1576" i="2"/>
  <c r="J1576" i="2"/>
  <c r="K1576" i="2"/>
  <c r="L1576" i="2"/>
  <c r="M1576" i="2"/>
  <c r="N1576" i="2"/>
  <c r="C1577" i="2"/>
  <c r="D1577" i="2"/>
  <c r="E1577" i="2"/>
  <c r="F1577" i="2"/>
  <c r="G1577" i="2"/>
  <c r="H1577" i="2"/>
  <c r="I1577" i="2"/>
  <c r="J1577" i="2"/>
  <c r="K1577" i="2"/>
  <c r="L1577" i="2"/>
  <c r="M1577" i="2"/>
  <c r="N1577" i="2"/>
  <c r="C1578" i="2"/>
  <c r="D1578" i="2"/>
  <c r="E1578" i="2"/>
  <c r="F1578" i="2"/>
  <c r="G1578" i="2"/>
  <c r="H1578" i="2"/>
  <c r="I1578" i="2"/>
  <c r="J1578" i="2"/>
  <c r="K1578" i="2"/>
  <c r="L1578" i="2"/>
  <c r="M1578" i="2"/>
  <c r="N1578" i="2"/>
  <c r="C1579" i="2"/>
  <c r="D1579" i="2"/>
  <c r="E1579" i="2"/>
  <c r="F1579" i="2"/>
  <c r="G1579" i="2"/>
  <c r="H1579" i="2"/>
  <c r="I1579" i="2"/>
  <c r="J1579" i="2"/>
  <c r="K1579" i="2"/>
  <c r="L1579" i="2"/>
  <c r="M1579" i="2"/>
  <c r="N1579" i="2"/>
  <c r="C1580" i="2"/>
  <c r="D1580" i="2"/>
  <c r="E1580" i="2"/>
  <c r="F1580" i="2"/>
  <c r="G1580" i="2"/>
  <c r="H1580" i="2"/>
  <c r="I1580" i="2"/>
  <c r="J1580" i="2"/>
  <c r="K1580" i="2"/>
  <c r="L1580" i="2"/>
  <c r="M1580" i="2"/>
  <c r="N1580" i="2"/>
  <c r="C1581" i="2"/>
  <c r="D1581" i="2"/>
  <c r="E1581" i="2"/>
  <c r="F1581" i="2"/>
  <c r="G1581" i="2"/>
  <c r="H1581" i="2"/>
  <c r="I1581" i="2"/>
  <c r="J1581" i="2"/>
  <c r="K1581" i="2"/>
  <c r="L1581" i="2"/>
  <c r="M1581" i="2"/>
  <c r="N1581" i="2"/>
  <c r="C1582" i="2"/>
  <c r="D1582" i="2"/>
  <c r="E1582" i="2"/>
  <c r="F1582" i="2"/>
  <c r="G1582" i="2"/>
  <c r="H1582" i="2"/>
  <c r="I1582" i="2"/>
  <c r="J1582" i="2"/>
  <c r="K1582" i="2"/>
  <c r="L1582" i="2"/>
  <c r="M1582" i="2"/>
  <c r="N1582" i="2"/>
  <c r="C1583" i="2"/>
  <c r="D1583" i="2"/>
  <c r="E1583" i="2"/>
  <c r="F1583" i="2"/>
  <c r="G1583" i="2"/>
  <c r="H1583" i="2"/>
  <c r="I1583" i="2"/>
  <c r="J1583" i="2"/>
  <c r="K1583" i="2"/>
  <c r="L1583" i="2"/>
  <c r="M1583" i="2"/>
  <c r="N1583" i="2"/>
  <c r="C1584" i="2"/>
  <c r="D1584" i="2"/>
  <c r="E1584" i="2"/>
  <c r="F1584" i="2"/>
  <c r="G1584" i="2"/>
  <c r="H1584" i="2"/>
  <c r="I1584" i="2"/>
  <c r="J1584" i="2"/>
  <c r="K1584" i="2"/>
  <c r="L1584" i="2"/>
  <c r="M1584" i="2"/>
  <c r="N1584" i="2"/>
  <c r="C1585" i="2"/>
  <c r="D1585" i="2"/>
  <c r="E1585" i="2"/>
  <c r="F1585" i="2"/>
  <c r="G1585" i="2"/>
  <c r="H1585" i="2"/>
  <c r="I1585" i="2"/>
  <c r="J1585" i="2"/>
  <c r="K1585" i="2"/>
  <c r="L1585" i="2"/>
  <c r="M1585" i="2"/>
  <c r="N1585" i="2"/>
  <c r="C1586" i="2"/>
  <c r="D1586" i="2"/>
  <c r="E1586" i="2"/>
  <c r="F1586" i="2"/>
  <c r="G1586" i="2"/>
  <c r="H1586" i="2"/>
  <c r="I1586" i="2"/>
  <c r="J1586" i="2"/>
  <c r="K1586" i="2"/>
  <c r="L1586" i="2"/>
  <c r="M1586" i="2"/>
  <c r="N1586" i="2"/>
  <c r="C1587" i="2"/>
  <c r="D1587" i="2"/>
  <c r="E1587" i="2"/>
  <c r="F1587" i="2"/>
  <c r="G1587" i="2"/>
  <c r="H1587" i="2"/>
  <c r="I1587" i="2"/>
  <c r="J1587" i="2"/>
  <c r="K1587" i="2"/>
  <c r="L1587" i="2"/>
  <c r="M1587" i="2"/>
  <c r="N1587" i="2"/>
  <c r="C1588" i="2"/>
  <c r="D1588" i="2"/>
  <c r="E1588" i="2"/>
  <c r="F1588" i="2"/>
  <c r="G1588" i="2"/>
  <c r="H1588" i="2"/>
  <c r="I1588" i="2"/>
  <c r="J1588" i="2"/>
  <c r="K1588" i="2"/>
  <c r="L1588" i="2"/>
  <c r="M1588" i="2"/>
  <c r="N1588" i="2"/>
  <c r="C1589" i="2"/>
  <c r="D1589" i="2"/>
  <c r="E1589" i="2"/>
  <c r="F1589" i="2"/>
  <c r="G1589" i="2"/>
  <c r="H1589" i="2"/>
  <c r="I1589" i="2"/>
  <c r="J1589" i="2"/>
  <c r="K1589" i="2"/>
  <c r="L1589" i="2"/>
  <c r="M1589" i="2"/>
  <c r="N1589" i="2"/>
  <c r="C1590" i="2"/>
  <c r="D1590" i="2"/>
  <c r="E1590" i="2"/>
  <c r="F1590" i="2"/>
  <c r="G1590" i="2"/>
  <c r="H1590" i="2"/>
  <c r="I1590" i="2"/>
  <c r="J1590" i="2"/>
  <c r="K1590" i="2"/>
  <c r="L1590" i="2"/>
  <c r="M1590" i="2"/>
  <c r="N1590" i="2"/>
  <c r="C1591" i="2"/>
  <c r="D1591" i="2"/>
  <c r="E1591" i="2"/>
  <c r="F1591" i="2"/>
  <c r="G1591" i="2"/>
  <c r="H1591" i="2"/>
  <c r="I1591" i="2"/>
  <c r="J1591" i="2"/>
  <c r="K1591" i="2"/>
  <c r="L1591" i="2"/>
  <c r="M1591" i="2"/>
  <c r="N1591" i="2"/>
  <c r="C1592" i="2"/>
  <c r="D1592" i="2"/>
  <c r="E1592" i="2"/>
  <c r="F1592" i="2"/>
  <c r="G1592" i="2"/>
  <c r="H1592" i="2"/>
  <c r="I1592" i="2"/>
  <c r="J1592" i="2"/>
  <c r="K1592" i="2"/>
  <c r="L1592" i="2"/>
  <c r="M1592" i="2"/>
  <c r="N1592" i="2"/>
  <c r="C1593" i="2"/>
  <c r="D1593" i="2"/>
  <c r="E1593" i="2"/>
  <c r="F1593" i="2"/>
  <c r="G1593" i="2"/>
  <c r="H1593" i="2"/>
  <c r="I1593" i="2"/>
  <c r="J1593" i="2"/>
  <c r="K1593" i="2"/>
  <c r="L1593" i="2"/>
  <c r="M1593" i="2"/>
  <c r="N1593" i="2"/>
  <c r="C1594" i="2"/>
  <c r="D1594" i="2"/>
  <c r="E1594" i="2"/>
  <c r="F1594" i="2"/>
  <c r="G1594" i="2"/>
  <c r="H1594" i="2"/>
  <c r="I1594" i="2"/>
  <c r="J1594" i="2"/>
  <c r="K1594" i="2"/>
  <c r="L1594" i="2"/>
  <c r="M1594" i="2"/>
  <c r="N1594" i="2"/>
  <c r="C1595" i="2"/>
  <c r="D1595" i="2"/>
  <c r="E1595" i="2"/>
  <c r="F1595" i="2"/>
  <c r="G1595" i="2"/>
  <c r="H1595" i="2"/>
  <c r="I1595" i="2"/>
  <c r="J1595" i="2"/>
  <c r="K1595" i="2"/>
  <c r="L1595" i="2"/>
  <c r="M1595" i="2"/>
  <c r="N1595" i="2"/>
  <c r="C1596" i="2"/>
  <c r="D1596" i="2"/>
  <c r="E1596" i="2"/>
  <c r="F1596" i="2"/>
  <c r="G1596" i="2"/>
  <c r="H1596" i="2"/>
  <c r="I1596" i="2"/>
  <c r="J1596" i="2"/>
  <c r="K1596" i="2"/>
  <c r="L1596" i="2"/>
  <c r="M1596" i="2"/>
  <c r="N1596" i="2"/>
  <c r="C1597" i="2"/>
  <c r="D1597" i="2"/>
  <c r="E1597" i="2"/>
  <c r="F1597" i="2"/>
  <c r="G1597" i="2"/>
  <c r="H1597" i="2"/>
  <c r="I1597" i="2"/>
  <c r="J1597" i="2"/>
  <c r="K1597" i="2"/>
  <c r="L1597" i="2"/>
  <c r="M1597" i="2"/>
  <c r="N1597" i="2"/>
  <c r="C1598" i="2"/>
  <c r="D1598" i="2"/>
  <c r="E1598" i="2"/>
  <c r="F1598" i="2"/>
  <c r="G1598" i="2"/>
  <c r="H1598" i="2"/>
  <c r="I1598" i="2"/>
  <c r="J1598" i="2"/>
  <c r="K1598" i="2"/>
  <c r="L1598" i="2"/>
  <c r="M1598" i="2"/>
  <c r="N1598" i="2"/>
  <c r="C1599" i="2"/>
  <c r="D1599" i="2"/>
  <c r="E1599" i="2"/>
  <c r="F1599" i="2"/>
  <c r="G1599" i="2"/>
  <c r="H1599" i="2"/>
  <c r="I1599" i="2"/>
  <c r="J1599" i="2"/>
  <c r="K1599" i="2"/>
  <c r="L1599" i="2"/>
  <c r="M1599" i="2"/>
  <c r="N1599" i="2"/>
  <c r="C1600" i="2"/>
  <c r="D1600" i="2"/>
  <c r="E1600" i="2"/>
  <c r="F1600" i="2"/>
  <c r="G1600" i="2"/>
  <c r="H1600" i="2"/>
  <c r="I1600" i="2"/>
  <c r="J1600" i="2"/>
  <c r="K1600" i="2"/>
  <c r="L1600" i="2"/>
  <c r="M1600" i="2"/>
  <c r="N1600" i="2"/>
  <c r="C1601" i="2"/>
  <c r="D1601" i="2"/>
  <c r="E1601" i="2"/>
  <c r="F1601" i="2"/>
  <c r="G1601" i="2"/>
  <c r="H1601" i="2"/>
  <c r="I1601" i="2"/>
  <c r="J1601" i="2"/>
  <c r="K1601" i="2"/>
  <c r="L1601" i="2"/>
  <c r="M1601" i="2"/>
  <c r="N1601" i="2"/>
  <c r="C1602" i="2"/>
  <c r="D1602" i="2"/>
  <c r="E1602" i="2"/>
  <c r="F1602" i="2"/>
  <c r="G1602" i="2"/>
  <c r="H1602" i="2"/>
  <c r="I1602" i="2"/>
  <c r="J1602" i="2"/>
  <c r="K1602" i="2"/>
  <c r="L1602" i="2"/>
  <c r="M1602" i="2"/>
  <c r="N1602" i="2"/>
  <c r="C1603" i="2"/>
  <c r="D1603" i="2"/>
  <c r="E1603" i="2"/>
  <c r="F1603" i="2"/>
  <c r="G1603" i="2"/>
  <c r="H1603" i="2"/>
  <c r="I1603" i="2"/>
  <c r="J1603" i="2"/>
  <c r="K1603" i="2"/>
  <c r="L1603" i="2"/>
  <c r="M1603" i="2"/>
  <c r="N1603" i="2"/>
  <c r="C1604" i="2"/>
  <c r="D1604" i="2"/>
  <c r="E1604" i="2"/>
  <c r="F1604" i="2"/>
  <c r="G1604" i="2"/>
  <c r="H1604" i="2"/>
  <c r="I1604" i="2"/>
  <c r="J1604" i="2"/>
  <c r="K1604" i="2"/>
  <c r="L1604" i="2"/>
  <c r="M1604" i="2"/>
  <c r="N1604" i="2"/>
  <c r="C1605" i="2"/>
  <c r="D1605" i="2"/>
  <c r="E1605" i="2"/>
  <c r="F1605" i="2"/>
  <c r="G1605" i="2"/>
  <c r="H1605" i="2"/>
  <c r="I1605" i="2"/>
  <c r="J1605" i="2"/>
  <c r="K1605" i="2"/>
  <c r="L1605" i="2"/>
  <c r="M1605" i="2"/>
  <c r="N1605" i="2"/>
  <c r="C1606" i="2"/>
  <c r="D1606" i="2"/>
  <c r="E1606" i="2"/>
  <c r="F1606" i="2"/>
  <c r="G1606" i="2"/>
  <c r="H1606" i="2"/>
  <c r="I1606" i="2"/>
  <c r="J1606" i="2"/>
  <c r="K1606" i="2"/>
  <c r="L1606" i="2"/>
  <c r="M1606" i="2"/>
  <c r="N1606" i="2"/>
  <c r="C1607" i="2"/>
  <c r="D1607" i="2"/>
  <c r="E1607" i="2"/>
  <c r="F1607" i="2"/>
  <c r="G1607" i="2"/>
  <c r="H1607" i="2"/>
  <c r="I1607" i="2"/>
  <c r="J1607" i="2"/>
  <c r="K1607" i="2"/>
  <c r="L1607" i="2"/>
  <c r="M1607" i="2"/>
  <c r="N1607" i="2"/>
  <c r="C1608" i="2"/>
  <c r="D1608" i="2"/>
  <c r="E1608" i="2"/>
  <c r="F1608" i="2"/>
  <c r="G1608" i="2"/>
  <c r="H1608" i="2"/>
  <c r="I1608" i="2"/>
  <c r="J1608" i="2"/>
  <c r="K1608" i="2"/>
  <c r="L1608" i="2"/>
  <c r="M1608" i="2"/>
  <c r="N1608" i="2"/>
  <c r="C1609" i="2"/>
  <c r="D1609" i="2"/>
  <c r="E1609" i="2"/>
  <c r="F1609" i="2"/>
  <c r="G1609" i="2"/>
  <c r="H1609" i="2"/>
  <c r="I1609" i="2"/>
  <c r="J1609" i="2"/>
  <c r="K1609" i="2"/>
  <c r="L1609" i="2"/>
  <c r="M1609" i="2"/>
  <c r="N1609" i="2"/>
  <c r="C1610" i="2"/>
  <c r="D1610" i="2"/>
  <c r="E1610" i="2"/>
  <c r="F1610" i="2"/>
  <c r="G1610" i="2"/>
  <c r="H1610" i="2"/>
  <c r="I1610" i="2"/>
  <c r="J1610" i="2"/>
  <c r="K1610" i="2"/>
  <c r="L1610" i="2"/>
  <c r="M1610" i="2"/>
  <c r="N1610" i="2"/>
  <c r="C1611" i="2"/>
  <c r="D1611" i="2"/>
  <c r="E1611" i="2"/>
  <c r="F1611" i="2"/>
  <c r="G1611" i="2"/>
  <c r="H1611" i="2"/>
  <c r="I1611" i="2"/>
  <c r="J1611" i="2"/>
  <c r="K1611" i="2"/>
  <c r="L1611" i="2"/>
  <c r="M1611" i="2"/>
  <c r="N1611" i="2"/>
  <c r="C1612" i="2"/>
  <c r="D1612" i="2"/>
  <c r="E1612" i="2"/>
  <c r="F1612" i="2"/>
  <c r="G1612" i="2"/>
  <c r="H1612" i="2"/>
  <c r="I1612" i="2"/>
  <c r="J1612" i="2"/>
  <c r="K1612" i="2"/>
  <c r="L1612" i="2"/>
  <c r="M1612" i="2"/>
  <c r="N1612" i="2"/>
  <c r="C1613" i="2"/>
  <c r="D1613" i="2"/>
  <c r="E1613" i="2"/>
  <c r="F1613" i="2"/>
  <c r="G1613" i="2"/>
  <c r="H1613" i="2"/>
  <c r="I1613" i="2"/>
  <c r="J1613" i="2"/>
  <c r="K1613" i="2"/>
  <c r="L1613" i="2"/>
  <c r="M1613" i="2"/>
  <c r="N1613" i="2"/>
  <c r="C1614" i="2"/>
  <c r="D1614" i="2"/>
  <c r="E1614" i="2"/>
  <c r="F1614" i="2"/>
  <c r="G1614" i="2"/>
  <c r="H1614" i="2"/>
  <c r="I1614" i="2"/>
  <c r="J1614" i="2"/>
  <c r="K1614" i="2"/>
  <c r="L1614" i="2"/>
  <c r="M1614" i="2"/>
  <c r="N1614" i="2"/>
  <c r="C1615" i="2"/>
  <c r="D1615" i="2"/>
  <c r="E1615" i="2"/>
  <c r="F1615" i="2"/>
  <c r="G1615" i="2"/>
  <c r="H1615" i="2"/>
  <c r="I1615" i="2"/>
  <c r="J1615" i="2"/>
  <c r="K1615" i="2"/>
  <c r="L1615" i="2"/>
  <c r="M1615" i="2"/>
  <c r="N1615" i="2"/>
  <c r="C1616" i="2"/>
  <c r="D1616" i="2"/>
  <c r="E1616" i="2"/>
  <c r="F1616" i="2"/>
  <c r="G1616" i="2"/>
  <c r="H1616" i="2"/>
  <c r="I1616" i="2"/>
  <c r="J1616" i="2"/>
  <c r="K1616" i="2"/>
  <c r="L1616" i="2"/>
  <c r="M1616" i="2"/>
  <c r="N1616" i="2"/>
  <c r="C1617" i="2"/>
  <c r="D1617" i="2"/>
  <c r="E1617" i="2"/>
  <c r="F1617" i="2"/>
  <c r="G1617" i="2"/>
  <c r="H1617" i="2"/>
  <c r="I1617" i="2"/>
  <c r="J1617" i="2"/>
  <c r="K1617" i="2"/>
  <c r="L1617" i="2"/>
  <c r="M1617" i="2"/>
  <c r="N1617" i="2"/>
  <c r="C1618" i="2"/>
  <c r="D1618" i="2"/>
  <c r="E1618" i="2"/>
  <c r="F1618" i="2"/>
  <c r="G1618" i="2"/>
  <c r="H1618" i="2"/>
  <c r="I1618" i="2"/>
  <c r="J1618" i="2"/>
  <c r="K1618" i="2"/>
  <c r="L1618" i="2"/>
  <c r="M1618" i="2"/>
  <c r="N1618" i="2"/>
  <c r="C1619" i="2"/>
  <c r="D1619" i="2"/>
  <c r="E1619" i="2"/>
  <c r="F1619" i="2"/>
  <c r="G1619" i="2"/>
  <c r="H1619" i="2"/>
  <c r="I1619" i="2"/>
  <c r="J1619" i="2"/>
  <c r="K1619" i="2"/>
  <c r="L1619" i="2"/>
  <c r="M1619" i="2"/>
  <c r="N1619" i="2"/>
  <c r="C1620" i="2"/>
  <c r="D1620" i="2"/>
  <c r="E1620" i="2"/>
  <c r="F1620" i="2"/>
  <c r="G1620" i="2"/>
  <c r="H1620" i="2"/>
  <c r="I1620" i="2"/>
  <c r="J1620" i="2"/>
  <c r="K1620" i="2"/>
  <c r="L1620" i="2"/>
  <c r="M1620" i="2"/>
  <c r="N1620" i="2"/>
  <c r="C1621" i="2"/>
  <c r="D1621" i="2"/>
  <c r="E1621" i="2"/>
  <c r="F1621" i="2"/>
  <c r="G1621" i="2"/>
  <c r="H1621" i="2"/>
  <c r="I1621" i="2"/>
  <c r="J1621" i="2"/>
  <c r="K1621" i="2"/>
  <c r="L1621" i="2"/>
  <c r="M1621" i="2"/>
  <c r="N1621" i="2"/>
  <c r="C1622" i="2"/>
  <c r="D1622" i="2"/>
  <c r="E1622" i="2"/>
  <c r="F1622" i="2"/>
  <c r="G1622" i="2"/>
  <c r="H1622" i="2"/>
  <c r="I1622" i="2"/>
  <c r="J1622" i="2"/>
  <c r="K1622" i="2"/>
  <c r="L1622" i="2"/>
  <c r="M1622" i="2"/>
  <c r="N1622" i="2"/>
  <c r="C1623" i="2"/>
  <c r="D1623" i="2"/>
  <c r="E1623" i="2"/>
  <c r="F1623" i="2"/>
  <c r="G1623" i="2"/>
  <c r="H1623" i="2"/>
  <c r="I1623" i="2"/>
  <c r="J1623" i="2"/>
  <c r="K1623" i="2"/>
  <c r="L1623" i="2"/>
  <c r="M1623" i="2"/>
  <c r="N1623" i="2"/>
  <c r="C1624" i="2"/>
  <c r="D1624" i="2"/>
  <c r="E1624" i="2"/>
  <c r="F1624" i="2"/>
  <c r="G1624" i="2"/>
  <c r="H1624" i="2"/>
  <c r="I1624" i="2"/>
  <c r="J1624" i="2"/>
  <c r="K1624" i="2"/>
  <c r="L1624" i="2"/>
  <c r="M1624" i="2"/>
  <c r="N1624" i="2"/>
  <c r="C1625" i="2"/>
  <c r="D1625" i="2"/>
  <c r="E1625" i="2"/>
  <c r="F1625" i="2"/>
  <c r="G1625" i="2"/>
  <c r="H1625" i="2"/>
  <c r="I1625" i="2"/>
  <c r="J1625" i="2"/>
  <c r="K1625" i="2"/>
  <c r="L1625" i="2"/>
  <c r="M1625" i="2"/>
  <c r="N1625" i="2"/>
  <c r="C1626" i="2"/>
  <c r="D1626" i="2"/>
  <c r="E1626" i="2"/>
  <c r="F1626" i="2"/>
  <c r="G1626" i="2"/>
  <c r="H1626" i="2"/>
  <c r="I1626" i="2"/>
  <c r="J1626" i="2"/>
  <c r="K1626" i="2"/>
  <c r="L1626" i="2"/>
  <c r="M1626" i="2"/>
  <c r="N1626" i="2"/>
  <c r="C1627" i="2"/>
  <c r="D1627" i="2"/>
  <c r="E1627" i="2"/>
  <c r="F1627" i="2"/>
  <c r="G1627" i="2"/>
  <c r="H1627" i="2"/>
  <c r="I1627" i="2"/>
  <c r="J1627" i="2"/>
  <c r="K1627" i="2"/>
  <c r="L1627" i="2"/>
  <c r="M1627" i="2"/>
  <c r="N1627" i="2"/>
  <c r="C1628" i="2"/>
  <c r="D1628" i="2"/>
  <c r="E1628" i="2"/>
  <c r="F1628" i="2"/>
  <c r="G1628" i="2"/>
  <c r="H1628" i="2"/>
  <c r="I1628" i="2"/>
  <c r="J1628" i="2"/>
  <c r="K1628" i="2"/>
  <c r="L1628" i="2"/>
  <c r="M1628" i="2"/>
  <c r="N1628" i="2"/>
  <c r="C1629" i="2"/>
  <c r="D1629" i="2"/>
  <c r="E1629" i="2"/>
  <c r="F1629" i="2"/>
  <c r="G1629" i="2"/>
  <c r="H1629" i="2"/>
  <c r="I1629" i="2"/>
  <c r="J1629" i="2"/>
  <c r="K1629" i="2"/>
  <c r="L1629" i="2"/>
  <c r="M1629" i="2"/>
  <c r="N1629" i="2"/>
  <c r="C1630" i="2"/>
  <c r="D1630" i="2"/>
  <c r="E1630" i="2"/>
  <c r="F1630" i="2"/>
  <c r="G1630" i="2"/>
  <c r="H1630" i="2"/>
  <c r="I1630" i="2"/>
  <c r="J1630" i="2"/>
  <c r="K1630" i="2"/>
  <c r="L1630" i="2"/>
  <c r="M1630" i="2"/>
  <c r="N1630" i="2"/>
  <c r="C1631" i="2"/>
  <c r="D1631" i="2"/>
  <c r="E1631" i="2"/>
  <c r="F1631" i="2"/>
  <c r="G1631" i="2"/>
  <c r="H1631" i="2"/>
  <c r="I1631" i="2"/>
  <c r="J1631" i="2"/>
  <c r="K1631" i="2"/>
  <c r="L1631" i="2"/>
  <c r="M1631" i="2"/>
  <c r="N1631" i="2"/>
  <c r="C1632" i="2"/>
  <c r="D1632" i="2"/>
  <c r="E1632" i="2"/>
  <c r="F1632" i="2"/>
  <c r="G1632" i="2"/>
  <c r="H1632" i="2"/>
  <c r="I1632" i="2"/>
  <c r="J1632" i="2"/>
  <c r="K1632" i="2"/>
  <c r="L1632" i="2"/>
  <c r="M1632" i="2"/>
  <c r="N1632" i="2"/>
  <c r="C1633" i="2"/>
  <c r="D1633" i="2"/>
  <c r="E1633" i="2"/>
  <c r="F1633" i="2"/>
  <c r="G1633" i="2"/>
  <c r="H1633" i="2"/>
  <c r="I1633" i="2"/>
  <c r="J1633" i="2"/>
  <c r="K1633" i="2"/>
  <c r="L1633" i="2"/>
  <c r="M1633" i="2"/>
  <c r="N1633" i="2"/>
  <c r="C1634" i="2"/>
  <c r="D1634" i="2"/>
  <c r="E1634" i="2"/>
  <c r="F1634" i="2"/>
  <c r="G1634" i="2"/>
  <c r="H1634" i="2"/>
  <c r="I1634" i="2"/>
  <c r="J1634" i="2"/>
  <c r="K1634" i="2"/>
  <c r="L1634" i="2"/>
  <c r="M1634" i="2"/>
  <c r="N1634" i="2"/>
  <c r="C1635" i="2"/>
  <c r="D1635" i="2"/>
  <c r="E1635" i="2"/>
  <c r="F1635" i="2"/>
  <c r="G1635" i="2"/>
  <c r="H1635" i="2"/>
  <c r="I1635" i="2"/>
  <c r="J1635" i="2"/>
  <c r="K1635" i="2"/>
  <c r="L1635" i="2"/>
  <c r="M1635" i="2"/>
  <c r="N1635" i="2"/>
  <c r="C1636" i="2"/>
  <c r="D1636" i="2"/>
  <c r="E1636" i="2"/>
  <c r="F1636" i="2"/>
  <c r="G1636" i="2"/>
  <c r="H1636" i="2"/>
  <c r="I1636" i="2"/>
  <c r="J1636" i="2"/>
  <c r="K1636" i="2"/>
  <c r="L1636" i="2"/>
  <c r="M1636" i="2"/>
  <c r="N1636" i="2"/>
  <c r="C1637" i="2"/>
  <c r="D1637" i="2"/>
  <c r="E1637" i="2"/>
  <c r="F1637" i="2"/>
  <c r="G1637" i="2"/>
  <c r="H1637" i="2"/>
  <c r="I1637" i="2"/>
  <c r="J1637" i="2"/>
  <c r="K1637" i="2"/>
  <c r="L1637" i="2"/>
  <c r="M1637" i="2"/>
  <c r="N1637" i="2"/>
  <c r="C1638" i="2"/>
  <c r="D1638" i="2"/>
  <c r="E1638" i="2"/>
  <c r="F1638" i="2"/>
  <c r="G1638" i="2"/>
  <c r="H1638" i="2"/>
  <c r="I1638" i="2"/>
  <c r="J1638" i="2"/>
  <c r="K1638" i="2"/>
  <c r="L1638" i="2"/>
  <c r="M1638" i="2"/>
  <c r="N1638" i="2"/>
  <c r="C1639" i="2"/>
  <c r="D1639" i="2"/>
  <c r="E1639" i="2"/>
  <c r="F1639" i="2"/>
  <c r="G1639" i="2"/>
  <c r="H1639" i="2"/>
  <c r="I1639" i="2"/>
  <c r="J1639" i="2"/>
  <c r="K1639" i="2"/>
  <c r="L1639" i="2"/>
  <c r="M1639" i="2"/>
  <c r="N1639" i="2"/>
  <c r="C1640" i="2"/>
  <c r="D1640" i="2"/>
  <c r="E1640" i="2"/>
  <c r="F1640" i="2"/>
  <c r="G1640" i="2"/>
  <c r="H1640" i="2"/>
  <c r="I1640" i="2"/>
  <c r="J1640" i="2"/>
  <c r="K1640" i="2"/>
  <c r="L1640" i="2"/>
  <c r="M1640" i="2"/>
  <c r="N1640" i="2"/>
  <c r="C1641" i="2"/>
  <c r="D1641" i="2"/>
  <c r="E1641" i="2"/>
  <c r="F1641" i="2"/>
  <c r="G1641" i="2"/>
  <c r="H1641" i="2"/>
  <c r="I1641" i="2"/>
  <c r="J1641" i="2"/>
  <c r="K1641" i="2"/>
  <c r="L1641" i="2"/>
  <c r="M1641" i="2"/>
  <c r="N1641" i="2"/>
  <c r="C1642" i="2"/>
  <c r="D1642" i="2"/>
  <c r="E1642" i="2"/>
  <c r="F1642" i="2"/>
  <c r="G1642" i="2"/>
  <c r="H1642" i="2"/>
  <c r="I1642" i="2"/>
  <c r="J1642" i="2"/>
  <c r="K1642" i="2"/>
  <c r="L1642" i="2"/>
  <c r="M1642" i="2"/>
  <c r="N1642" i="2"/>
  <c r="C1643" i="2"/>
  <c r="D1643" i="2"/>
  <c r="E1643" i="2"/>
  <c r="F1643" i="2"/>
  <c r="G1643" i="2"/>
  <c r="H1643" i="2"/>
  <c r="I1643" i="2"/>
  <c r="J1643" i="2"/>
  <c r="K1643" i="2"/>
  <c r="L1643" i="2"/>
  <c r="M1643" i="2"/>
  <c r="N1643" i="2"/>
  <c r="C1644" i="2"/>
  <c r="D1644" i="2"/>
  <c r="E1644" i="2"/>
  <c r="F1644" i="2"/>
  <c r="G1644" i="2"/>
  <c r="H1644" i="2"/>
  <c r="I1644" i="2"/>
  <c r="J1644" i="2"/>
  <c r="K1644" i="2"/>
  <c r="L1644" i="2"/>
  <c r="M1644" i="2"/>
  <c r="N1644" i="2"/>
  <c r="C1645" i="2"/>
  <c r="D1645" i="2"/>
  <c r="E1645" i="2"/>
  <c r="F1645" i="2"/>
  <c r="G1645" i="2"/>
  <c r="H1645" i="2"/>
  <c r="I1645" i="2"/>
  <c r="J1645" i="2"/>
  <c r="K1645" i="2"/>
  <c r="L1645" i="2"/>
  <c r="M1645" i="2"/>
  <c r="N1645" i="2"/>
  <c r="C1646" i="2"/>
  <c r="D1646" i="2"/>
  <c r="E1646" i="2"/>
  <c r="F1646" i="2"/>
  <c r="G1646" i="2"/>
  <c r="H1646" i="2"/>
  <c r="I1646" i="2"/>
  <c r="J1646" i="2"/>
  <c r="K1646" i="2"/>
  <c r="L1646" i="2"/>
  <c r="M1646" i="2"/>
  <c r="N1646" i="2"/>
  <c r="C1647" i="2"/>
  <c r="D1647" i="2"/>
  <c r="E1647" i="2"/>
  <c r="F1647" i="2"/>
  <c r="G1647" i="2"/>
  <c r="H1647" i="2"/>
  <c r="I1647" i="2"/>
  <c r="J1647" i="2"/>
  <c r="K1647" i="2"/>
  <c r="L1647" i="2"/>
  <c r="M1647" i="2"/>
  <c r="N1647" i="2"/>
  <c r="C1648" i="2"/>
  <c r="D1648" i="2"/>
  <c r="E1648" i="2"/>
  <c r="F1648" i="2"/>
  <c r="G1648" i="2"/>
  <c r="H1648" i="2"/>
  <c r="I1648" i="2"/>
  <c r="J1648" i="2"/>
  <c r="K1648" i="2"/>
  <c r="L1648" i="2"/>
  <c r="M1648" i="2"/>
  <c r="N1648" i="2"/>
  <c r="C1649" i="2"/>
  <c r="D1649" i="2"/>
  <c r="E1649" i="2"/>
  <c r="F1649" i="2"/>
  <c r="G1649" i="2"/>
  <c r="H1649" i="2"/>
  <c r="I1649" i="2"/>
  <c r="J1649" i="2"/>
  <c r="K1649" i="2"/>
  <c r="L1649" i="2"/>
  <c r="M1649" i="2"/>
  <c r="N1649" i="2"/>
  <c r="C1650" i="2"/>
  <c r="D1650" i="2"/>
  <c r="E1650" i="2"/>
  <c r="F1650" i="2"/>
  <c r="G1650" i="2"/>
  <c r="H1650" i="2"/>
  <c r="I1650" i="2"/>
  <c r="J1650" i="2"/>
  <c r="K1650" i="2"/>
  <c r="L1650" i="2"/>
  <c r="M1650" i="2"/>
  <c r="N1650" i="2"/>
  <c r="C1651" i="2"/>
  <c r="D1651" i="2"/>
  <c r="E1651" i="2"/>
  <c r="F1651" i="2"/>
  <c r="G1651" i="2"/>
  <c r="H1651" i="2"/>
  <c r="I1651" i="2"/>
  <c r="J1651" i="2"/>
  <c r="K1651" i="2"/>
  <c r="L1651" i="2"/>
  <c r="M1651" i="2"/>
  <c r="N1651" i="2"/>
  <c r="C1652" i="2"/>
  <c r="D1652" i="2"/>
  <c r="E1652" i="2"/>
  <c r="F1652" i="2"/>
  <c r="G1652" i="2"/>
  <c r="H1652" i="2"/>
  <c r="I1652" i="2"/>
  <c r="J1652" i="2"/>
  <c r="K1652" i="2"/>
  <c r="L1652" i="2"/>
  <c r="M1652" i="2"/>
  <c r="N1652" i="2"/>
  <c r="C1653" i="2"/>
  <c r="D1653" i="2"/>
  <c r="E1653" i="2"/>
  <c r="F1653" i="2"/>
  <c r="G1653" i="2"/>
  <c r="H1653" i="2"/>
  <c r="I1653" i="2"/>
  <c r="J1653" i="2"/>
  <c r="K1653" i="2"/>
  <c r="L1653" i="2"/>
  <c r="M1653" i="2"/>
  <c r="N1653" i="2"/>
  <c r="C1654" i="2"/>
  <c r="D1654" i="2"/>
  <c r="E1654" i="2"/>
  <c r="F1654" i="2"/>
  <c r="G1654" i="2"/>
  <c r="H1654" i="2"/>
  <c r="I1654" i="2"/>
  <c r="J1654" i="2"/>
  <c r="K1654" i="2"/>
  <c r="L1654" i="2"/>
  <c r="M1654" i="2"/>
  <c r="N1654" i="2"/>
  <c r="C1655" i="2"/>
  <c r="D1655" i="2"/>
  <c r="E1655" i="2"/>
  <c r="F1655" i="2"/>
  <c r="G1655" i="2"/>
  <c r="H1655" i="2"/>
  <c r="I1655" i="2"/>
  <c r="J1655" i="2"/>
  <c r="K1655" i="2"/>
  <c r="L1655" i="2"/>
  <c r="M1655" i="2"/>
  <c r="N1655" i="2"/>
  <c r="C1656" i="2"/>
  <c r="D1656" i="2"/>
  <c r="E1656" i="2"/>
  <c r="F1656" i="2"/>
  <c r="G1656" i="2"/>
  <c r="H1656" i="2"/>
  <c r="I1656" i="2"/>
  <c r="J1656" i="2"/>
  <c r="K1656" i="2"/>
  <c r="L1656" i="2"/>
  <c r="M1656" i="2"/>
  <c r="N1656" i="2"/>
  <c r="C1657" i="2"/>
  <c r="D1657" i="2"/>
  <c r="E1657" i="2"/>
  <c r="F1657" i="2"/>
  <c r="G1657" i="2"/>
  <c r="H1657" i="2"/>
  <c r="I1657" i="2"/>
  <c r="J1657" i="2"/>
  <c r="K1657" i="2"/>
  <c r="L1657" i="2"/>
  <c r="M1657" i="2"/>
  <c r="N1657" i="2"/>
  <c r="C1658" i="2"/>
  <c r="D1658" i="2"/>
  <c r="E1658" i="2"/>
  <c r="F1658" i="2"/>
  <c r="G1658" i="2"/>
  <c r="H1658" i="2"/>
  <c r="I1658" i="2"/>
  <c r="J1658" i="2"/>
  <c r="K1658" i="2"/>
  <c r="L1658" i="2"/>
  <c r="M1658" i="2"/>
  <c r="N1658" i="2"/>
  <c r="C1659" i="2"/>
  <c r="D1659" i="2"/>
  <c r="E1659" i="2"/>
  <c r="F1659" i="2"/>
  <c r="G1659" i="2"/>
  <c r="H1659" i="2"/>
  <c r="I1659" i="2"/>
  <c r="J1659" i="2"/>
  <c r="K1659" i="2"/>
  <c r="L1659" i="2"/>
  <c r="M1659" i="2"/>
  <c r="N1659" i="2"/>
  <c r="C1660" i="2"/>
  <c r="D1660" i="2"/>
  <c r="E1660" i="2"/>
  <c r="F1660" i="2"/>
  <c r="G1660" i="2"/>
  <c r="H1660" i="2"/>
  <c r="I1660" i="2"/>
  <c r="J1660" i="2"/>
  <c r="K1660" i="2"/>
  <c r="L1660" i="2"/>
  <c r="M1660" i="2"/>
  <c r="N1660" i="2"/>
  <c r="C1661" i="2"/>
  <c r="D1661" i="2"/>
  <c r="E1661" i="2"/>
  <c r="F1661" i="2"/>
  <c r="G1661" i="2"/>
  <c r="H1661" i="2"/>
  <c r="I1661" i="2"/>
  <c r="J1661" i="2"/>
  <c r="K1661" i="2"/>
  <c r="L1661" i="2"/>
  <c r="M1661" i="2"/>
  <c r="N1661" i="2"/>
  <c r="C1662" i="2"/>
  <c r="D1662" i="2"/>
  <c r="E1662" i="2"/>
  <c r="F1662" i="2"/>
  <c r="G1662" i="2"/>
  <c r="H1662" i="2"/>
  <c r="I1662" i="2"/>
  <c r="J1662" i="2"/>
  <c r="K1662" i="2"/>
  <c r="L1662" i="2"/>
  <c r="M1662" i="2"/>
  <c r="N1662" i="2"/>
  <c r="C1663" i="2"/>
  <c r="D1663" i="2"/>
  <c r="E1663" i="2"/>
  <c r="F1663" i="2"/>
  <c r="G1663" i="2"/>
  <c r="H1663" i="2"/>
  <c r="I1663" i="2"/>
  <c r="J1663" i="2"/>
  <c r="K1663" i="2"/>
  <c r="L1663" i="2"/>
  <c r="M1663" i="2"/>
  <c r="N1663" i="2"/>
  <c r="C1664" i="2"/>
  <c r="D1664" i="2"/>
  <c r="E1664" i="2"/>
  <c r="F1664" i="2"/>
  <c r="G1664" i="2"/>
  <c r="H1664" i="2"/>
  <c r="I1664" i="2"/>
  <c r="J1664" i="2"/>
  <c r="K1664" i="2"/>
  <c r="L1664" i="2"/>
  <c r="M1664" i="2"/>
  <c r="N1664" i="2"/>
  <c r="C1665" i="2"/>
  <c r="D1665" i="2"/>
  <c r="E1665" i="2"/>
  <c r="F1665" i="2"/>
  <c r="G1665" i="2"/>
  <c r="H1665" i="2"/>
  <c r="I1665" i="2"/>
  <c r="J1665" i="2"/>
  <c r="K1665" i="2"/>
  <c r="L1665" i="2"/>
  <c r="M1665" i="2"/>
  <c r="N1665" i="2"/>
  <c r="C1666" i="2"/>
  <c r="D1666" i="2"/>
  <c r="E1666" i="2"/>
  <c r="F1666" i="2"/>
  <c r="G1666" i="2"/>
  <c r="H1666" i="2"/>
  <c r="I1666" i="2"/>
  <c r="J1666" i="2"/>
  <c r="K1666" i="2"/>
  <c r="L1666" i="2"/>
  <c r="M1666" i="2"/>
  <c r="N1666" i="2"/>
  <c r="C1667" i="2"/>
  <c r="D1667" i="2"/>
  <c r="E1667" i="2"/>
  <c r="F1667" i="2"/>
  <c r="G1667" i="2"/>
  <c r="H1667" i="2"/>
  <c r="I1667" i="2"/>
  <c r="J1667" i="2"/>
  <c r="K1667" i="2"/>
  <c r="L1667" i="2"/>
  <c r="M1667" i="2"/>
  <c r="N1667" i="2"/>
  <c r="C1668" i="2"/>
  <c r="D1668" i="2"/>
  <c r="E1668" i="2"/>
  <c r="F1668" i="2"/>
  <c r="G1668" i="2"/>
  <c r="H1668" i="2"/>
  <c r="I1668" i="2"/>
  <c r="J1668" i="2"/>
  <c r="K1668" i="2"/>
  <c r="L1668" i="2"/>
  <c r="M1668" i="2"/>
  <c r="N1668" i="2"/>
  <c r="C1669" i="2"/>
  <c r="D1669" i="2"/>
  <c r="E1669" i="2"/>
  <c r="F1669" i="2"/>
  <c r="G1669" i="2"/>
  <c r="H1669" i="2"/>
  <c r="I1669" i="2"/>
  <c r="J1669" i="2"/>
  <c r="K1669" i="2"/>
  <c r="L1669" i="2"/>
  <c r="M1669" i="2"/>
  <c r="N1669" i="2"/>
  <c r="C1670" i="2"/>
  <c r="D1670" i="2"/>
  <c r="E1670" i="2"/>
  <c r="F1670" i="2"/>
  <c r="G1670" i="2"/>
  <c r="H1670" i="2"/>
  <c r="I1670" i="2"/>
  <c r="J1670" i="2"/>
  <c r="K1670" i="2"/>
  <c r="L1670" i="2"/>
  <c r="M1670" i="2"/>
  <c r="N1670" i="2"/>
  <c r="C1671" i="2"/>
  <c r="D1671" i="2"/>
  <c r="E1671" i="2"/>
  <c r="F1671" i="2"/>
  <c r="G1671" i="2"/>
  <c r="H1671" i="2"/>
  <c r="I1671" i="2"/>
  <c r="J1671" i="2"/>
  <c r="K1671" i="2"/>
  <c r="L1671" i="2"/>
  <c r="M1671" i="2"/>
  <c r="N1671" i="2"/>
  <c r="C1672" i="2"/>
  <c r="D1672" i="2"/>
  <c r="E1672" i="2"/>
  <c r="F1672" i="2"/>
  <c r="G1672" i="2"/>
  <c r="H1672" i="2"/>
  <c r="I1672" i="2"/>
  <c r="J1672" i="2"/>
  <c r="K1672" i="2"/>
  <c r="L1672" i="2"/>
  <c r="M1672" i="2"/>
  <c r="N1672" i="2"/>
  <c r="C1673" i="2"/>
  <c r="D1673" i="2"/>
  <c r="E1673" i="2"/>
  <c r="F1673" i="2"/>
  <c r="G1673" i="2"/>
  <c r="H1673" i="2"/>
  <c r="I1673" i="2"/>
  <c r="J1673" i="2"/>
  <c r="K1673" i="2"/>
  <c r="L1673" i="2"/>
  <c r="M1673" i="2"/>
  <c r="N1673" i="2"/>
  <c r="C1674" i="2"/>
  <c r="D1674" i="2"/>
  <c r="E1674" i="2"/>
  <c r="F1674" i="2"/>
  <c r="G1674" i="2"/>
  <c r="H1674" i="2"/>
  <c r="I1674" i="2"/>
  <c r="J1674" i="2"/>
  <c r="K1674" i="2"/>
  <c r="L1674" i="2"/>
  <c r="M1674" i="2"/>
  <c r="N1674" i="2"/>
  <c r="C1675" i="2"/>
  <c r="D1675" i="2"/>
  <c r="E1675" i="2"/>
  <c r="F1675" i="2"/>
  <c r="G1675" i="2"/>
  <c r="H1675" i="2"/>
  <c r="I1675" i="2"/>
  <c r="J1675" i="2"/>
  <c r="K1675" i="2"/>
  <c r="L1675" i="2"/>
  <c r="M1675" i="2"/>
  <c r="N1675" i="2"/>
  <c r="C1676" i="2"/>
  <c r="D1676" i="2"/>
  <c r="E1676" i="2"/>
  <c r="F1676" i="2"/>
  <c r="G1676" i="2"/>
  <c r="H1676" i="2"/>
  <c r="I1676" i="2"/>
  <c r="J1676" i="2"/>
  <c r="K1676" i="2"/>
  <c r="L1676" i="2"/>
  <c r="M1676" i="2"/>
  <c r="N1676" i="2"/>
  <c r="C1677" i="2"/>
  <c r="D1677" i="2"/>
  <c r="E1677" i="2"/>
  <c r="F1677" i="2"/>
  <c r="G1677" i="2"/>
  <c r="H1677" i="2"/>
  <c r="I1677" i="2"/>
  <c r="J1677" i="2"/>
  <c r="K1677" i="2"/>
  <c r="L1677" i="2"/>
  <c r="M1677" i="2"/>
  <c r="N1677" i="2"/>
  <c r="C1678" i="2"/>
  <c r="D1678" i="2"/>
  <c r="E1678" i="2"/>
  <c r="F1678" i="2"/>
  <c r="G1678" i="2"/>
  <c r="H1678" i="2"/>
  <c r="I1678" i="2"/>
  <c r="J1678" i="2"/>
  <c r="K1678" i="2"/>
  <c r="L1678" i="2"/>
  <c r="M1678" i="2"/>
  <c r="N1678" i="2"/>
  <c r="C1679" i="2"/>
  <c r="D1679" i="2"/>
  <c r="E1679" i="2"/>
  <c r="F1679" i="2"/>
  <c r="G1679" i="2"/>
  <c r="H1679" i="2"/>
  <c r="I1679" i="2"/>
  <c r="J1679" i="2"/>
  <c r="K1679" i="2"/>
  <c r="L1679" i="2"/>
  <c r="M1679" i="2"/>
  <c r="N1679" i="2"/>
  <c r="C1680" i="2"/>
  <c r="D1680" i="2"/>
  <c r="E1680" i="2"/>
  <c r="F1680" i="2"/>
  <c r="G1680" i="2"/>
  <c r="H1680" i="2"/>
  <c r="I1680" i="2"/>
  <c r="J1680" i="2"/>
  <c r="K1680" i="2"/>
  <c r="L1680" i="2"/>
  <c r="M1680" i="2"/>
  <c r="N1680" i="2"/>
  <c r="C1681" i="2"/>
  <c r="D1681" i="2"/>
  <c r="E1681" i="2"/>
  <c r="F1681" i="2"/>
  <c r="G1681" i="2"/>
  <c r="H1681" i="2"/>
  <c r="I1681" i="2"/>
  <c r="J1681" i="2"/>
  <c r="K1681" i="2"/>
  <c r="L1681" i="2"/>
  <c r="M1681" i="2"/>
  <c r="N1681" i="2"/>
  <c r="C1682" i="2"/>
  <c r="D1682" i="2"/>
  <c r="E1682" i="2"/>
  <c r="F1682" i="2"/>
  <c r="G1682" i="2"/>
  <c r="H1682" i="2"/>
  <c r="I1682" i="2"/>
  <c r="J1682" i="2"/>
  <c r="K1682" i="2"/>
  <c r="L1682" i="2"/>
  <c r="M1682" i="2"/>
  <c r="N1682" i="2"/>
  <c r="C1683" i="2"/>
  <c r="D1683" i="2"/>
  <c r="E1683" i="2"/>
  <c r="F1683" i="2"/>
  <c r="G1683" i="2"/>
  <c r="H1683" i="2"/>
  <c r="I1683" i="2"/>
  <c r="J1683" i="2"/>
  <c r="K1683" i="2"/>
  <c r="L1683" i="2"/>
  <c r="M1683" i="2"/>
  <c r="N1683" i="2"/>
  <c r="C1684" i="2"/>
  <c r="D1684" i="2"/>
  <c r="E1684" i="2"/>
  <c r="F1684" i="2"/>
  <c r="G1684" i="2"/>
  <c r="H1684" i="2"/>
  <c r="I1684" i="2"/>
  <c r="J1684" i="2"/>
  <c r="K1684" i="2"/>
  <c r="L1684" i="2"/>
  <c r="M1684" i="2"/>
  <c r="N1684" i="2"/>
  <c r="C1685" i="2"/>
  <c r="D1685" i="2"/>
  <c r="E1685" i="2"/>
  <c r="F1685" i="2"/>
  <c r="G1685" i="2"/>
  <c r="H1685" i="2"/>
  <c r="I1685" i="2"/>
  <c r="J1685" i="2"/>
  <c r="K1685" i="2"/>
  <c r="L1685" i="2"/>
  <c r="M1685" i="2"/>
  <c r="N1685" i="2"/>
  <c r="C1686" i="2"/>
  <c r="D1686" i="2"/>
  <c r="E1686" i="2"/>
  <c r="F1686" i="2"/>
  <c r="G1686" i="2"/>
  <c r="H1686" i="2"/>
  <c r="I1686" i="2"/>
  <c r="J1686" i="2"/>
  <c r="K1686" i="2"/>
  <c r="L1686" i="2"/>
  <c r="M1686" i="2"/>
  <c r="N1686" i="2"/>
  <c r="C1687" i="2"/>
  <c r="D1687" i="2"/>
  <c r="E1687" i="2"/>
  <c r="F1687" i="2"/>
  <c r="G1687" i="2"/>
  <c r="H1687" i="2"/>
  <c r="I1687" i="2"/>
  <c r="J1687" i="2"/>
  <c r="K1687" i="2"/>
  <c r="L1687" i="2"/>
  <c r="M1687" i="2"/>
  <c r="N1687" i="2"/>
  <c r="C1688" i="2"/>
  <c r="D1688" i="2"/>
  <c r="E1688" i="2"/>
  <c r="F1688" i="2"/>
  <c r="G1688" i="2"/>
  <c r="H1688" i="2"/>
  <c r="I1688" i="2"/>
  <c r="J1688" i="2"/>
  <c r="K1688" i="2"/>
  <c r="L1688" i="2"/>
  <c r="M1688" i="2"/>
  <c r="N1688" i="2"/>
  <c r="C1689" i="2"/>
  <c r="D1689" i="2"/>
  <c r="E1689" i="2"/>
  <c r="F1689" i="2"/>
  <c r="G1689" i="2"/>
  <c r="H1689" i="2"/>
  <c r="I1689" i="2"/>
  <c r="J1689" i="2"/>
  <c r="K1689" i="2"/>
  <c r="L1689" i="2"/>
  <c r="M1689" i="2"/>
  <c r="N1689" i="2"/>
  <c r="C1690" i="2"/>
  <c r="D1690" i="2"/>
  <c r="E1690" i="2"/>
  <c r="F1690" i="2"/>
  <c r="G1690" i="2"/>
  <c r="H1690" i="2"/>
  <c r="I1690" i="2"/>
  <c r="J1690" i="2"/>
  <c r="K1690" i="2"/>
  <c r="L1690" i="2"/>
  <c r="M1690" i="2"/>
  <c r="N1690" i="2"/>
  <c r="C1691" i="2"/>
  <c r="D1691" i="2"/>
  <c r="E1691" i="2"/>
  <c r="F1691" i="2"/>
  <c r="G1691" i="2"/>
  <c r="H1691" i="2"/>
  <c r="I1691" i="2"/>
  <c r="J1691" i="2"/>
  <c r="K1691" i="2"/>
  <c r="L1691" i="2"/>
  <c r="M1691" i="2"/>
  <c r="N1691" i="2"/>
  <c r="C1692" i="2"/>
  <c r="D1692" i="2"/>
  <c r="E1692" i="2"/>
  <c r="F1692" i="2"/>
  <c r="G1692" i="2"/>
  <c r="H1692" i="2"/>
  <c r="I1692" i="2"/>
  <c r="J1692" i="2"/>
  <c r="K1692" i="2"/>
  <c r="L1692" i="2"/>
  <c r="M1692" i="2"/>
  <c r="N1692" i="2"/>
  <c r="C1693" i="2"/>
  <c r="D1693" i="2"/>
  <c r="E1693" i="2"/>
  <c r="F1693" i="2"/>
  <c r="G1693" i="2"/>
  <c r="H1693" i="2"/>
  <c r="I1693" i="2"/>
  <c r="J1693" i="2"/>
  <c r="K1693" i="2"/>
  <c r="L1693" i="2"/>
  <c r="M1693" i="2"/>
  <c r="N1693" i="2"/>
  <c r="C1694" i="2"/>
  <c r="D1694" i="2"/>
  <c r="E1694" i="2"/>
  <c r="F1694" i="2"/>
  <c r="G1694" i="2"/>
  <c r="H1694" i="2"/>
  <c r="I1694" i="2"/>
  <c r="J1694" i="2"/>
  <c r="K1694" i="2"/>
  <c r="L1694" i="2"/>
  <c r="M1694" i="2"/>
  <c r="N1694" i="2"/>
  <c r="C1695" i="2"/>
  <c r="D1695" i="2"/>
  <c r="E1695" i="2"/>
  <c r="F1695" i="2"/>
  <c r="G1695" i="2"/>
  <c r="H1695" i="2"/>
  <c r="I1695" i="2"/>
  <c r="J1695" i="2"/>
  <c r="K1695" i="2"/>
  <c r="L1695" i="2"/>
  <c r="M1695" i="2"/>
  <c r="N1695" i="2"/>
  <c r="C1696" i="2"/>
  <c r="D1696" i="2"/>
  <c r="E1696" i="2"/>
  <c r="F1696" i="2"/>
  <c r="G1696" i="2"/>
  <c r="H1696" i="2"/>
  <c r="I1696" i="2"/>
  <c r="J1696" i="2"/>
  <c r="K1696" i="2"/>
  <c r="L1696" i="2"/>
  <c r="M1696" i="2"/>
  <c r="N1696" i="2"/>
  <c r="C1697" i="2"/>
  <c r="D1697" i="2"/>
  <c r="E1697" i="2"/>
  <c r="F1697" i="2"/>
  <c r="G1697" i="2"/>
  <c r="H1697" i="2"/>
  <c r="I1697" i="2"/>
  <c r="J1697" i="2"/>
  <c r="K1697" i="2"/>
  <c r="L1697" i="2"/>
  <c r="M1697" i="2"/>
  <c r="N1697" i="2"/>
  <c r="C1698" i="2"/>
  <c r="D1698" i="2"/>
  <c r="E1698" i="2"/>
  <c r="F1698" i="2"/>
  <c r="G1698" i="2"/>
  <c r="H1698" i="2"/>
  <c r="I1698" i="2"/>
  <c r="J1698" i="2"/>
  <c r="K1698" i="2"/>
  <c r="L1698" i="2"/>
  <c r="M1698" i="2"/>
  <c r="N1698" i="2"/>
  <c r="C1699" i="2"/>
  <c r="D1699" i="2"/>
  <c r="E1699" i="2"/>
  <c r="F1699" i="2"/>
  <c r="G1699" i="2"/>
  <c r="H1699" i="2"/>
  <c r="I1699" i="2"/>
  <c r="J1699" i="2"/>
  <c r="K1699" i="2"/>
  <c r="L1699" i="2"/>
  <c r="M1699" i="2"/>
  <c r="N1699" i="2"/>
  <c r="C1700" i="2"/>
  <c r="D1700" i="2"/>
  <c r="E1700" i="2"/>
  <c r="F1700" i="2"/>
  <c r="G1700" i="2"/>
  <c r="H1700" i="2"/>
  <c r="I1700" i="2"/>
  <c r="J1700" i="2"/>
  <c r="K1700" i="2"/>
  <c r="L1700" i="2"/>
  <c r="M1700" i="2"/>
  <c r="N1700" i="2"/>
  <c r="C1701" i="2"/>
  <c r="D1701" i="2"/>
  <c r="E1701" i="2"/>
  <c r="F1701" i="2"/>
  <c r="G1701" i="2"/>
  <c r="H1701" i="2"/>
  <c r="I1701" i="2"/>
  <c r="J1701" i="2"/>
  <c r="K1701" i="2"/>
  <c r="L1701" i="2"/>
  <c r="M1701" i="2"/>
  <c r="N1701" i="2"/>
  <c r="C1702" i="2"/>
  <c r="D1702" i="2"/>
  <c r="E1702" i="2"/>
  <c r="F1702" i="2"/>
  <c r="G1702" i="2"/>
  <c r="H1702" i="2"/>
  <c r="I1702" i="2"/>
  <c r="J1702" i="2"/>
  <c r="K1702" i="2"/>
  <c r="L1702" i="2"/>
  <c r="M1702" i="2"/>
  <c r="N1702" i="2"/>
  <c r="C1703" i="2"/>
  <c r="D1703" i="2"/>
  <c r="E1703" i="2"/>
  <c r="F1703" i="2"/>
  <c r="G1703" i="2"/>
  <c r="H1703" i="2"/>
  <c r="I1703" i="2"/>
  <c r="J1703" i="2"/>
  <c r="K1703" i="2"/>
  <c r="L1703" i="2"/>
  <c r="M1703" i="2"/>
  <c r="N1703" i="2"/>
  <c r="C1704" i="2"/>
  <c r="D1704" i="2"/>
  <c r="E1704" i="2"/>
  <c r="F1704" i="2"/>
  <c r="G1704" i="2"/>
  <c r="H1704" i="2"/>
  <c r="I1704" i="2"/>
  <c r="J1704" i="2"/>
  <c r="K1704" i="2"/>
  <c r="L1704" i="2"/>
  <c r="M1704" i="2"/>
  <c r="N1704" i="2"/>
  <c r="C1705" i="2"/>
  <c r="D1705" i="2"/>
  <c r="E1705" i="2"/>
  <c r="F1705" i="2"/>
  <c r="G1705" i="2"/>
  <c r="H1705" i="2"/>
  <c r="I1705" i="2"/>
  <c r="J1705" i="2"/>
  <c r="K1705" i="2"/>
  <c r="L1705" i="2"/>
  <c r="M1705" i="2"/>
  <c r="N1705" i="2"/>
  <c r="C1706" i="2"/>
  <c r="D1706" i="2"/>
  <c r="E1706" i="2"/>
  <c r="F1706" i="2"/>
  <c r="G1706" i="2"/>
  <c r="H1706" i="2"/>
  <c r="I1706" i="2"/>
  <c r="J1706" i="2"/>
  <c r="K1706" i="2"/>
  <c r="L1706" i="2"/>
  <c r="M1706" i="2"/>
  <c r="N1706" i="2"/>
  <c r="C1707" i="2"/>
  <c r="D1707" i="2"/>
  <c r="E1707" i="2"/>
  <c r="F1707" i="2"/>
  <c r="G1707" i="2"/>
  <c r="H1707" i="2"/>
  <c r="I1707" i="2"/>
  <c r="J1707" i="2"/>
  <c r="K1707" i="2"/>
  <c r="L1707" i="2"/>
  <c r="M1707" i="2"/>
  <c r="N1707" i="2"/>
  <c r="C1708" i="2"/>
  <c r="D1708" i="2"/>
  <c r="E1708" i="2"/>
  <c r="F1708" i="2"/>
  <c r="G1708" i="2"/>
  <c r="H1708" i="2"/>
  <c r="I1708" i="2"/>
  <c r="J1708" i="2"/>
  <c r="K1708" i="2"/>
  <c r="L1708" i="2"/>
  <c r="M1708" i="2"/>
  <c r="N1708" i="2"/>
  <c r="C1709" i="2"/>
  <c r="D1709" i="2"/>
  <c r="E1709" i="2"/>
  <c r="F1709" i="2"/>
  <c r="G1709" i="2"/>
  <c r="H1709" i="2"/>
  <c r="I1709" i="2"/>
  <c r="J1709" i="2"/>
  <c r="K1709" i="2"/>
  <c r="L1709" i="2"/>
  <c r="M1709" i="2"/>
  <c r="N1709" i="2"/>
  <c r="C1710" i="2"/>
  <c r="D1710" i="2"/>
  <c r="E1710" i="2"/>
  <c r="F1710" i="2"/>
  <c r="G1710" i="2"/>
  <c r="H1710" i="2"/>
  <c r="I1710" i="2"/>
  <c r="J1710" i="2"/>
  <c r="K1710" i="2"/>
  <c r="L1710" i="2"/>
  <c r="M1710" i="2"/>
  <c r="N1710" i="2"/>
  <c r="C1711" i="2"/>
  <c r="D1711" i="2"/>
  <c r="E1711" i="2"/>
  <c r="F1711" i="2"/>
  <c r="G1711" i="2"/>
  <c r="H1711" i="2"/>
  <c r="I1711" i="2"/>
  <c r="J1711" i="2"/>
  <c r="K1711" i="2"/>
  <c r="L1711" i="2"/>
  <c r="M1711" i="2"/>
  <c r="N1711" i="2"/>
  <c r="C1712" i="2"/>
  <c r="D1712" i="2"/>
  <c r="E1712" i="2"/>
  <c r="F1712" i="2"/>
  <c r="G1712" i="2"/>
  <c r="H1712" i="2"/>
  <c r="I1712" i="2"/>
  <c r="J1712" i="2"/>
  <c r="K1712" i="2"/>
  <c r="L1712" i="2"/>
  <c r="M1712" i="2"/>
  <c r="N1712" i="2"/>
  <c r="C1713" i="2"/>
  <c r="D1713" i="2"/>
  <c r="E1713" i="2"/>
  <c r="F1713" i="2"/>
  <c r="G1713" i="2"/>
  <c r="H1713" i="2"/>
  <c r="I1713" i="2"/>
  <c r="J1713" i="2"/>
  <c r="K1713" i="2"/>
  <c r="L1713" i="2"/>
  <c r="M1713" i="2"/>
  <c r="N1713" i="2"/>
  <c r="C1714" i="2"/>
  <c r="D1714" i="2"/>
  <c r="E1714" i="2"/>
  <c r="F1714" i="2"/>
  <c r="G1714" i="2"/>
  <c r="H1714" i="2"/>
  <c r="I1714" i="2"/>
  <c r="J1714" i="2"/>
  <c r="K1714" i="2"/>
  <c r="L1714" i="2"/>
  <c r="M1714" i="2"/>
  <c r="N1714" i="2"/>
  <c r="C1715" i="2"/>
  <c r="D1715" i="2"/>
  <c r="E1715" i="2"/>
  <c r="F1715" i="2"/>
  <c r="G1715" i="2"/>
  <c r="H1715" i="2"/>
  <c r="I1715" i="2"/>
  <c r="J1715" i="2"/>
  <c r="K1715" i="2"/>
  <c r="L1715" i="2"/>
  <c r="M1715" i="2"/>
  <c r="N1715" i="2"/>
  <c r="C1716" i="2"/>
  <c r="D1716" i="2"/>
  <c r="E1716" i="2"/>
  <c r="F1716" i="2"/>
  <c r="G1716" i="2"/>
  <c r="H1716" i="2"/>
  <c r="I1716" i="2"/>
  <c r="J1716" i="2"/>
  <c r="K1716" i="2"/>
  <c r="L1716" i="2"/>
  <c r="M1716" i="2"/>
  <c r="N1716" i="2"/>
  <c r="C1717" i="2"/>
  <c r="D1717" i="2"/>
  <c r="E1717" i="2"/>
  <c r="F1717" i="2"/>
  <c r="G1717" i="2"/>
  <c r="H1717" i="2"/>
  <c r="I1717" i="2"/>
  <c r="J1717" i="2"/>
  <c r="K1717" i="2"/>
  <c r="L1717" i="2"/>
  <c r="M1717" i="2"/>
  <c r="N1717" i="2"/>
  <c r="C1718" i="2"/>
  <c r="D1718" i="2"/>
  <c r="E1718" i="2"/>
  <c r="F1718" i="2"/>
  <c r="G1718" i="2"/>
  <c r="H1718" i="2"/>
  <c r="I1718" i="2"/>
  <c r="J1718" i="2"/>
  <c r="K1718" i="2"/>
  <c r="L1718" i="2"/>
  <c r="M1718" i="2"/>
  <c r="N1718" i="2"/>
  <c r="C1719" i="2"/>
  <c r="D1719" i="2"/>
  <c r="E1719" i="2"/>
  <c r="F1719" i="2"/>
  <c r="G1719" i="2"/>
  <c r="H1719" i="2"/>
  <c r="I1719" i="2"/>
  <c r="J1719" i="2"/>
  <c r="K1719" i="2"/>
  <c r="L1719" i="2"/>
  <c r="M1719" i="2"/>
  <c r="N1719" i="2"/>
  <c r="C1720" i="2"/>
  <c r="D1720" i="2"/>
  <c r="E1720" i="2"/>
  <c r="F1720" i="2"/>
  <c r="G1720" i="2"/>
  <c r="H1720" i="2"/>
  <c r="I1720" i="2"/>
  <c r="J1720" i="2"/>
  <c r="K1720" i="2"/>
  <c r="L1720" i="2"/>
  <c r="M1720" i="2"/>
  <c r="N1720" i="2"/>
  <c r="C1721" i="2"/>
  <c r="D1721" i="2"/>
  <c r="E1721" i="2"/>
  <c r="F1721" i="2"/>
  <c r="G1721" i="2"/>
  <c r="H1721" i="2"/>
  <c r="I1721" i="2"/>
  <c r="J1721" i="2"/>
  <c r="K1721" i="2"/>
  <c r="L1721" i="2"/>
  <c r="M1721" i="2"/>
  <c r="N1721" i="2"/>
  <c r="C1722" i="2"/>
  <c r="D1722" i="2"/>
  <c r="E1722" i="2"/>
  <c r="F1722" i="2"/>
  <c r="G1722" i="2"/>
  <c r="H1722" i="2"/>
  <c r="I1722" i="2"/>
  <c r="J1722" i="2"/>
  <c r="K1722" i="2"/>
  <c r="L1722" i="2"/>
  <c r="M1722" i="2"/>
  <c r="N1722" i="2"/>
  <c r="C1723" i="2"/>
  <c r="D1723" i="2"/>
  <c r="E1723" i="2"/>
  <c r="F1723" i="2"/>
  <c r="G1723" i="2"/>
  <c r="H1723" i="2"/>
  <c r="I1723" i="2"/>
  <c r="J1723" i="2"/>
  <c r="K1723" i="2"/>
  <c r="L1723" i="2"/>
  <c r="M1723" i="2"/>
  <c r="N1723" i="2"/>
  <c r="C1724" i="2"/>
  <c r="D1724" i="2"/>
  <c r="E1724" i="2"/>
  <c r="F1724" i="2"/>
  <c r="G1724" i="2"/>
  <c r="H1724" i="2"/>
  <c r="I1724" i="2"/>
  <c r="J1724" i="2"/>
  <c r="K1724" i="2"/>
  <c r="L1724" i="2"/>
  <c r="M1724" i="2"/>
  <c r="N1724" i="2"/>
  <c r="C1725" i="2"/>
  <c r="D1725" i="2"/>
  <c r="E1725" i="2"/>
  <c r="F1725" i="2"/>
  <c r="G1725" i="2"/>
  <c r="H1725" i="2"/>
  <c r="I1725" i="2"/>
  <c r="J1725" i="2"/>
  <c r="K1725" i="2"/>
  <c r="L1725" i="2"/>
  <c r="M1725" i="2"/>
  <c r="N1725" i="2"/>
  <c r="C1726" i="2"/>
  <c r="D1726" i="2"/>
  <c r="E1726" i="2"/>
  <c r="F1726" i="2"/>
  <c r="G1726" i="2"/>
  <c r="H1726" i="2"/>
  <c r="I1726" i="2"/>
  <c r="J1726" i="2"/>
  <c r="K1726" i="2"/>
  <c r="L1726" i="2"/>
  <c r="M1726" i="2"/>
  <c r="N1726" i="2"/>
  <c r="C1727" i="2"/>
  <c r="D1727" i="2"/>
  <c r="E1727" i="2"/>
  <c r="F1727" i="2"/>
  <c r="G1727" i="2"/>
  <c r="H1727" i="2"/>
  <c r="I1727" i="2"/>
  <c r="J1727" i="2"/>
  <c r="K1727" i="2"/>
  <c r="L1727" i="2"/>
  <c r="M1727" i="2"/>
  <c r="N1727" i="2"/>
  <c r="C1728" i="2"/>
  <c r="D1728" i="2"/>
  <c r="E1728" i="2"/>
  <c r="F1728" i="2"/>
  <c r="G1728" i="2"/>
  <c r="H1728" i="2"/>
  <c r="I1728" i="2"/>
  <c r="J1728" i="2"/>
  <c r="K1728" i="2"/>
  <c r="L1728" i="2"/>
  <c r="M1728" i="2"/>
  <c r="N1728" i="2"/>
  <c r="C1729" i="2"/>
  <c r="D1729" i="2"/>
  <c r="E1729" i="2"/>
  <c r="F1729" i="2"/>
  <c r="G1729" i="2"/>
  <c r="H1729" i="2"/>
  <c r="I1729" i="2"/>
  <c r="J1729" i="2"/>
  <c r="K1729" i="2"/>
  <c r="L1729" i="2"/>
  <c r="M1729" i="2"/>
  <c r="N1729" i="2"/>
  <c r="C1730" i="2"/>
  <c r="D1730" i="2"/>
  <c r="E1730" i="2"/>
  <c r="F1730" i="2"/>
  <c r="G1730" i="2"/>
  <c r="H1730" i="2"/>
  <c r="I1730" i="2"/>
  <c r="J1730" i="2"/>
  <c r="K1730" i="2"/>
  <c r="L1730" i="2"/>
  <c r="M1730" i="2"/>
  <c r="N1730" i="2"/>
  <c r="C1731" i="2"/>
  <c r="D1731" i="2"/>
  <c r="E1731" i="2"/>
  <c r="F1731" i="2"/>
  <c r="G1731" i="2"/>
  <c r="H1731" i="2"/>
  <c r="I1731" i="2"/>
  <c r="J1731" i="2"/>
  <c r="K1731" i="2"/>
  <c r="L1731" i="2"/>
  <c r="M1731" i="2"/>
  <c r="N1731" i="2"/>
  <c r="C1732" i="2"/>
  <c r="D1732" i="2"/>
  <c r="E1732" i="2"/>
  <c r="F1732" i="2"/>
  <c r="G1732" i="2"/>
  <c r="H1732" i="2"/>
  <c r="I1732" i="2"/>
  <c r="J1732" i="2"/>
  <c r="K1732" i="2"/>
  <c r="L1732" i="2"/>
  <c r="M1732" i="2"/>
  <c r="N1732" i="2"/>
  <c r="C1733" i="2"/>
  <c r="D1733" i="2"/>
  <c r="E1733" i="2"/>
  <c r="F1733" i="2"/>
  <c r="G1733" i="2"/>
  <c r="H1733" i="2"/>
  <c r="I1733" i="2"/>
  <c r="J1733" i="2"/>
  <c r="K1733" i="2"/>
  <c r="L1733" i="2"/>
  <c r="M1733" i="2"/>
  <c r="N1733" i="2"/>
  <c r="C1734" i="2"/>
  <c r="D1734" i="2"/>
  <c r="E1734" i="2"/>
  <c r="F1734" i="2"/>
  <c r="G1734" i="2"/>
  <c r="H1734" i="2"/>
  <c r="I1734" i="2"/>
  <c r="J1734" i="2"/>
  <c r="K1734" i="2"/>
  <c r="L1734" i="2"/>
  <c r="M1734" i="2"/>
  <c r="N1734" i="2"/>
  <c r="C1735" i="2"/>
  <c r="D1735" i="2"/>
  <c r="E1735" i="2"/>
  <c r="F1735" i="2"/>
  <c r="G1735" i="2"/>
  <c r="H1735" i="2"/>
  <c r="I1735" i="2"/>
  <c r="J1735" i="2"/>
  <c r="K1735" i="2"/>
  <c r="L1735" i="2"/>
  <c r="M1735" i="2"/>
  <c r="N1735" i="2"/>
  <c r="C1736" i="2"/>
  <c r="D1736" i="2"/>
  <c r="E1736" i="2"/>
  <c r="F1736" i="2"/>
  <c r="G1736" i="2"/>
  <c r="H1736" i="2"/>
  <c r="I1736" i="2"/>
  <c r="J1736" i="2"/>
  <c r="K1736" i="2"/>
  <c r="L1736" i="2"/>
  <c r="M1736" i="2"/>
  <c r="N1736" i="2"/>
  <c r="C1737" i="2"/>
  <c r="D1737" i="2"/>
  <c r="E1737" i="2"/>
  <c r="F1737" i="2"/>
  <c r="G1737" i="2"/>
  <c r="H1737" i="2"/>
  <c r="I1737" i="2"/>
  <c r="J1737" i="2"/>
  <c r="K1737" i="2"/>
  <c r="L1737" i="2"/>
  <c r="M1737" i="2"/>
  <c r="N1737" i="2"/>
  <c r="C1738" i="2"/>
  <c r="D1738" i="2"/>
  <c r="E1738" i="2"/>
  <c r="F1738" i="2"/>
  <c r="G1738" i="2"/>
  <c r="H1738" i="2"/>
  <c r="I1738" i="2"/>
  <c r="J1738" i="2"/>
  <c r="K1738" i="2"/>
  <c r="L1738" i="2"/>
  <c r="M1738" i="2"/>
  <c r="N1738" i="2"/>
  <c r="C1739" i="2"/>
  <c r="D1739" i="2"/>
  <c r="E1739" i="2"/>
  <c r="F1739" i="2"/>
  <c r="G1739" i="2"/>
  <c r="H1739" i="2"/>
  <c r="I1739" i="2"/>
  <c r="J1739" i="2"/>
  <c r="K1739" i="2"/>
  <c r="L1739" i="2"/>
  <c r="M1739" i="2"/>
  <c r="N1739" i="2"/>
  <c r="C1740" i="2"/>
  <c r="D1740" i="2"/>
  <c r="E1740" i="2"/>
  <c r="F1740" i="2"/>
  <c r="G1740" i="2"/>
  <c r="H1740" i="2"/>
  <c r="I1740" i="2"/>
  <c r="J1740" i="2"/>
  <c r="K1740" i="2"/>
  <c r="L1740" i="2"/>
  <c r="M1740" i="2"/>
  <c r="N1740" i="2"/>
  <c r="C1741" i="2"/>
  <c r="D1741" i="2"/>
  <c r="E1741" i="2"/>
  <c r="F1741" i="2"/>
  <c r="G1741" i="2"/>
  <c r="H1741" i="2"/>
  <c r="I1741" i="2"/>
  <c r="J1741" i="2"/>
  <c r="K1741" i="2"/>
  <c r="L1741" i="2"/>
  <c r="M1741" i="2"/>
  <c r="N1741" i="2"/>
  <c r="C1742" i="2"/>
  <c r="D1742" i="2"/>
  <c r="E1742" i="2"/>
  <c r="F1742" i="2"/>
  <c r="G1742" i="2"/>
  <c r="H1742" i="2"/>
  <c r="I1742" i="2"/>
  <c r="J1742" i="2"/>
  <c r="K1742" i="2"/>
  <c r="L1742" i="2"/>
  <c r="M1742" i="2"/>
  <c r="N1742" i="2"/>
  <c r="C1743" i="2"/>
  <c r="D1743" i="2"/>
  <c r="E1743" i="2"/>
  <c r="F1743" i="2"/>
  <c r="G1743" i="2"/>
  <c r="H1743" i="2"/>
  <c r="I1743" i="2"/>
  <c r="J1743" i="2"/>
  <c r="K1743" i="2"/>
  <c r="L1743" i="2"/>
  <c r="M1743" i="2"/>
  <c r="N1743" i="2"/>
  <c r="C1744" i="2"/>
  <c r="D1744" i="2"/>
  <c r="E1744" i="2"/>
  <c r="F1744" i="2"/>
  <c r="G1744" i="2"/>
  <c r="H1744" i="2"/>
  <c r="I1744" i="2"/>
  <c r="J1744" i="2"/>
  <c r="K1744" i="2"/>
  <c r="L1744" i="2"/>
  <c r="M1744" i="2"/>
  <c r="N1744" i="2"/>
  <c r="C1745" i="2"/>
  <c r="D1745" i="2"/>
  <c r="E1745" i="2"/>
  <c r="F1745" i="2"/>
  <c r="G1745" i="2"/>
  <c r="H1745" i="2"/>
  <c r="I1745" i="2"/>
  <c r="J1745" i="2"/>
  <c r="K1745" i="2"/>
  <c r="L1745" i="2"/>
  <c r="M1745" i="2"/>
  <c r="N1745" i="2"/>
  <c r="C1746" i="2"/>
  <c r="D1746" i="2"/>
  <c r="E1746" i="2"/>
  <c r="F1746" i="2"/>
  <c r="G1746" i="2"/>
  <c r="H1746" i="2"/>
  <c r="I1746" i="2"/>
  <c r="J1746" i="2"/>
  <c r="K1746" i="2"/>
  <c r="L1746" i="2"/>
  <c r="M1746" i="2"/>
  <c r="N1746" i="2"/>
  <c r="C1747" i="2"/>
  <c r="D1747" i="2"/>
  <c r="E1747" i="2"/>
  <c r="F1747" i="2"/>
  <c r="G1747" i="2"/>
  <c r="H1747" i="2"/>
  <c r="I1747" i="2"/>
  <c r="J1747" i="2"/>
  <c r="K1747" i="2"/>
  <c r="L1747" i="2"/>
  <c r="M1747" i="2"/>
  <c r="N1747" i="2"/>
  <c r="C1748" i="2"/>
  <c r="D1748" i="2"/>
  <c r="E1748" i="2"/>
  <c r="F1748" i="2"/>
  <c r="G1748" i="2"/>
  <c r="H1748" i="2"/>
  <c r="I1748" i="2"/>
  <c r="J1748" i="2"/>
  <c r="K1748" i="2"/>
  <c r="L1748" i="2"/>
  <c r="M1748" i="2"/>
  <c r="N1748" i="2"/>
  <c r="C1749" i="2"/>
  <c r="D1749" i="2"/>
  <c r="E1749" i="2"/>
  <c r="F1749" i="2"/>
  <c r="G1749" i="2"/>
  <c r="H1749" i="2"/>
  <c r="I1749" i="2"/>
  <c r="J1749" i="2"/>
  <c r="K1749" i="2"/>
  <c r="L1749" i="2"/>
  <c r="M1749" i="2"/>
  <c r="N1749" i="2"/>
  <c r="C1750" i="2"/>
  <c r="D1750" i="2"/>
  <c r="E1750" i="2"/>
  <c r="F1750" i="2"/>
  <c r="G1750" i="2"/>
  <c r="H1750" i="2"/>
  <c r="I1750" i="2"/>
  <c r="J1750" i="2"/>
  <c r="K1750" i="2"/>
  <c r="L1750" i="2"/>
  <c r="M1750" i="2"/>
  <c r="N1750" i="2"/>
  <c r="C1751" i="2"/>
  <c r="D1751" i="2"/>
  <c r="E1751" i="2"/>
  <c r="F1751" i="2"/>
  <c r="G1751" i="2"/>
  <c r="H1751" i="2"/>
  <c r="I1751" i="2"/>
  <c r="J1751" i="2"/>
  <c r="K1751" i="2"/>
  <c r="L1751" i="2"/>
  <c r="M1751" i="2"/>
  <c r="N1751" i="2"/>
  <c r="C1752" i="2"/>
  <c r="D1752" i="2"/>
  <c r="E1752" i="2"/>
  <c r="F1752" i="2"/>
  <c r="G1752" i="2"/>
  <c r="H1752" i="2"/>
  <c r="I1752" i="2"/>
  <c r="J1752" i="2"/>
  <c r="K1752" i="2"/>
  <c r="L1752" i="2"/>
  <c r="M1752" i="2"/>
  <c r="N1752" i="2"/>
  <c r="C1753" i="2"/>
  <c r="D1753" i="2"/>
  <c r="E1753" i="2"/>
  <c r="F1753" i="2"/>
  <c r="G1753" i="2"/>
  <c r="H1753" i="2"/>
  <c r="I1753" i="2"/>
  <c r="J1753" i="2"/>
  <c r="K1753" i="2"/>
  <c r="L1753" i="2"/>
  <c r="M1753" i="2"/>
  <c r="N1753" i="2"/>
  <c r="C1754" i="2"/>
  <c r="D1754" i="2"/>
  <c r="E1754" i="2"/>
  <c r="F1754" i="2"/>
  <c r="G1754" i="2"/>
  <c r="H1754" i="2"/>
  <c r="I1754" i="2"/>
  <c r="J1754" i="2"/>
  <c r="K1754" i="2"/>
  <c r="L1754" i="2"/>
  <c r="M1754" i="2"/>
  <c r="N1754" i="2"/>
  <c r="C1755" i="2"/>
  <c r="D1755" i="2"/>
  <c r="E1755" i="2"/>
  <c r="F1755" i="2"/>
  <c r="G1755" i="2"/>
  <c r="H1755" i="2"/>
  <c r="I1755" i="2"/>
  <c r="J1755" i="2"/>
  <c r="K1755" i="2"/>
  <c r="L1755" i="2"/>
  <c r="M1755" i="2"/>
  <c r="N1755" i="2"/>
  <c r="C1756" i="2"/>
  <c r="D1756" i="2"/>
  <c r="E1756" i="2"/>
  <c r="F1756" i="2"/>
  <c r="G1756" i="2"/>
  <c r="H1756" i="2"/>
  <c r="I1756" i="2"/>
  <c r="J1756" i="2"/>
  <c r="K1756" i="2"/>
  <c r="L1756" i="2"/>
  <c r="M1756" i="2"/>
  <c r="N1756" i="2"/>
  <c r="C1757" i="2"/>
  <c r="D1757" i="2"/>
  <c r="E1757" i="2"/>
  <c r="F1757" i="2"/>
  <c r="G1757" i="2"/>
  <c r="H1757" i="2"/>
  <c r="I1757" i="2"/>
  <c r="J1757" i="2"/>
  <c r="K1757" i="2"/>
  <c r="L1757" i="2"/>
  <c r="M1757" i="2"/>
  <c r="N1757" i="2"/>
  <c r="C1758" i="2"/>
  <c r="D1758" i="2"/>
  <c r="E1758" i="2"/>
  <c r="F1758" i="2"/>
  <c r="G1758" i="2"/>
  <c r="H1758" i="2"/>
  <c r="I1758" i="2"/>
  <c r="J1758" i="2"/>
  <c r="K1758" i="2"/>
  <c r="L1758" i="2"/>
  <c r="M1758" i="2"/>
  <c r="N1758" i="2"/>
  <c r="C1759" i="2"/>
  <c r="D1759" i="2"/>
  <c r="E1759" i="2"/>
  <c r="F1759" i="2"/>
  <c r="G1759" i="2"/>
  <c r="H1759" i="2"/>
  <c r="I1759" i="2"/>
  <c r="J1759" i="2"/>
  <c r="K1759" i="2"/>
  <c r="L1759" i="2"/>
  <c r="M1759" i="2"/>
  <c r="N1759" i="2"/>
  <c r="C1760" i="2"/>
  <c r="D1760" i="2"/>
  <c r="E1760" i="2"/>
  <c r="F1760" i="2"/>
  <c r="G1760" i="2"/>
  <c r="H1760" i="2"/>
  <c r="I1760" i="2"/>
  <c r="J1760" i="2"/>
  <c r="K1760" i="2"/>
  <c r="L1760" i="2"/>
  <c r="M1760" i="2"/>
  <c r="N1760" i="2"/>
  <c r="C1761" i="2"/>
  <c r="D1761" i="2"/>
  <c r="E1761" i="2"/>
  <c r="F1761" i="2"/>
  <c r="G1761" i="2"/>
  <c r="H1761" i="2"/>
  <c r="I1761" i="2"/>
  <c r="J1761" i="2"/>
  <c r="K1761" i="2"/>
  <c r="L1761" i="2"/>
  <c r="M1761" i="2"/>
  <c r="N1761" i="2"/>
  <c r="C1762" i="2"/>
  <c r="D1762" i="2"/>
  <c r="E1762" i="2"/>
  <c r="F1762" i="2"/>
  <c r="G1762" i="2"/>
  <c r="H1762" i="2"/>
  <c r="I1762" i="2"/>
  <c r="J1762" i="2"/>
  <c r="K1762" i="2"/>
  <c r="L1762" i="2"/>
  <c r="M1762" i="2"/>
  <c r="N1762" i="2"/>
  <c r="C1763" i="2"/>
  <c r="D1763" i="2"/>
  <c r="E1763" i="2"/>
  <c r="F1763" i="2"/>
  <c r="G1763" i="2"/>
  <c r="H1763" i="2"/>
  <c r="I1763" i="2"/>
  <c r="J1763" i="2"/>
  <c r="K1763" i="2"/>
  <c r="L1763" i="2"/>
  <c r="M1763" i="2"/>
  <c r="N1763" i="2"/>
  <c r="C1764" i="2"/>
  <c r="D1764" i="2"/>
  <c r="E1764" i="2"/>
  <c r="F1764" i="2"/>
  <c r="G1764" i="2"/>
  <c r="H1764" i="2"/>
  <c r="I1764" i="2"/>
  <c r="J1764" i="2"/>
  <c r="K1764" i="2"/>
  <c r="L1764" i="2"/>
  <c r="M1764" i="2"/>
  <c r="N1764" i="2"/>
  <c r="C1765" i="2"/>
  <c r="D1765" i="2"/>
  <c r="E1765" i="2"/>
  <c r="F1765" i="2"/>
  <c r="G1765" i="2"/>
  <c r="H1765" i="2"/>
  <c r="I1765" i="2"/>
  <c r="J1765" i="2"/>
  <c r="K1765" i="2"/>
  <c r="L1765" i="2"/>
  <c r="M1765" i="2"/>
  <c r="N1765" i="2"/>
  <c r="C1766" i="2"/>
  <c r="D1766" i="2"/>
  <c r="E1766" i="2"/>
  <c r="F1766" i="2"/>
  <c r="G1766" i="2"/>
  <c r="H1766" i="2"/>
  <c r="I1766" i="2"/>
  <c r="J1766" i="2"/>
  <c r="K1766" i="2"/>
  <c r="L1766" i="2"/>
  <c r="M1766" i="2"/>
  <c r="N1766" i="2"/>
  <c r="C1767" i="2"/>
  <c r="D1767" i="2"/>
  <c r="E1767" i="2"/>
  <c r="F1767" i="2"/>
  <c r="G1767" i="2"/>
  <c r="H1767" i="2"/>
  <c r="I1767" i="2"/>
  <c r="J1767" i="2"/>
  <c r="K1767" i="2"/>
  <c r="L1767" i="2"/>
  <c r="M1767" i="2"/>
  <c r="N1767" i="2"/>
  <c r="C1768" i="2"/>
  <c r="D1768" i="2"/>
  <c r="E1768" i="2"/>
  <c r="F1768" i="2"/>
  <c r="G1768" i="2"/>
  <c r="H1768" i="2"/>
  <c r="I1768" i="2"/>
  <c r="J1768" i="2"/>
  <c r="K1768" i="2"/>
  <c r="L1768" i="2"/>
  <c r="M1768" i="2"/>
  <c r="N1768" i="2"/>
  <c r="C1769" i="2"/>
  <c r="D1769" i="2"/>
  <c r="E1769" i="2"/>
  <c r="F1769" i="2"/>
  <c r="G1769" i="2"/>
  <c r="H1769" i="2"/>
  <c r="I1769" i="2"/>
  <c r="J1769" i="2"/>
  <c r="K1769" i="2"/>
  <c r="L1769" i="2"/>
  <c r="M1769" i="2"/>
  <c r="N1769" i="2"/>
  <c r="C1770" i="2"/>
  <c r="D1770" i="2"/>
  <c r="E1770" i="2"/>
  <c r="F1770" i="2"/>
  <c r="G1770" i="2"/>
  <c r="H1770" i="2"/>
  <c r="I1770" i="2"/>
  <c r="J1770" i="2"/>
  <c r="K1770" i="2"/>
  <c r="L1770" i="2"/>
  <c r="M1770" i="2"/>
  <c r="N1770" i="2"/>
  <c r="C1771" i="2"/>
  <c r="D1771" i="2"/>
  <c r="E1771" i="2"/>
  <c r="F1771" i="2"/>
  <c r="G1771" i="2"/>
  <c r="H1771" i="2"/>
  <c r="I1771" i="2"/>
  <c r="J1771" i="2"/>
  <c r="K1771" i="2"/>
  <c r="L1771" i="2"/>
  <c r="M1771" i="2"/>
  <c r="N1771" i="2"/>
  <c r="C1772" i="2"/>
  <c r="D1772" i="2"/>
  <c r="E1772" i="2"/>
  <c r="F1772" i="2"/>
  <c r="G1772" i="2"/>
  <c r="H1772" i="2"/>
  <c r="I1772" i="2"/>
  <c r="J1772" i="2"/>
  <c r="K1772" i="2"/>
  <c r="L1772" i="2"/>
  <c r="M1772" i="2"/>
  <c r="N1772" i="2"/>
  <c r="C1773" i="2"/>
  <c r="D1773" i="2"/>
  <c r="E1773" i="2"/>
  <c r="F1773" i="2"/>
  <c r="G1773" i="2"/>
  <c r="H1773" i="2"/>
  <c r="I1773" i="2"/>
  <c r="J1773" i="2"/>
  <c r="K1773" i="2"/>
  <c r="L1773" i="2"/>
  <c r="M1773" i="2"/>
  <c r="N1773" i="2"/>
  <c r="C1774" i="2"/>
  <c r="D1774" i="2"/>
  <c r="E1774" i="2"/>
  <c r="F1774" i="2"/>
  <c r="G1774" i="2"/>
  <c r="H1774" i="2"/>
  <c r="I1774" i="2"/>
  <c r="J1774" i="2"/>
  <c r="K1774" i="2"/>
  <c r="L1774" i="2"/>
  <c r="M1774" i="2"/>
  <c r="N1774" i="2"/>
  <c r="C1775" i="2"/>
  <c r="D1775" i="2"/>
  <c r="E1775" i="2"/>
  <c r="F1775" i="2"/>
  <c r="G1775" i="2"/>
  <c r="H1775" i="2"/>
  <c r="I1775" i="2"/>
  <c r="J1775" i="2"/>
  <c r="K1775" i="2"/>
  <c r="L1775" i="2"/>
  <c r="M1775" i="2"/>
  <c r="N1775" i="2"/>
  <c r="C1776" i="2"/>
  <c r="D1776" i="2"/>
  <c r="E1776" i="2"/>
  <c r="F1776" i="2"/>
  <c r="G1776" i="2"/>
  <c r="H1776" i="2"/>
  <c r="I1776" i="2"/>
  <c r="J1776" i="2"/>
  <c r="K1776" i="2"/>
  <c r="L1776" i="2"/>
  <c r="M1776" i="2"/>
  <c r="N1776" i="2"/>
  <c r="C1777" i="2"/>
  <c r="D1777" i="2"/>
  <c r="E1777" i="2"/>
  <c r="F1777" i="2"/>
  <c r="G1777" i="2"/>
  <c r="H1777" i="2"/>
  <c r="I1777" i="2"/>
  <c r="J1777" i="2"/>
  <c r="K1777" i="2"/>
  <c r="L1777" i="2"/>
  <c r="M1777" i="2"/>
  <c r="N1777" i="2"/>
  <c r="C1778" i="2"/>
  <c r="D1778" i="2"/>
  <c r="E1778" i="2"/>
  <c r="F1778" i="2"/>
  <c r="G1778" i="2"/>
  <c r="H1778" i="2"/>
  <c r="I1778" i="2"/>
  <c r="J1778" i="2"/>
  <c r="K1778" i="2"/>
  <c r="L1778" i="2"/>
  <c r="M1778" i="2"/>
  <c r="N1778" i="2"/>
  <c r="C1779" i="2"/>
  <c r="D1779" i="2"/>
  <c r="E1779" i="2"/>
  <c r="F1779" i="2"/>
  <c r="G1779" i="2"/>
  <c r="H1779" i="2"/>
  <c r="I1779" i="2"/>
  <c r="J1779" i="2"/>
  <c r="K1779" i="2"/>
  <c r="L1779" i="2"/>
  <c r="M1779" i="2"/>
  <c r="N1779" i="2"/>
  <c r="C1780" i="2"/>
  <c r="D1780" i="2"/>
  <c r="E1780" i="2"/>
  <c r="F1780" i="2"/>
  <c r="G1780" i="2"/>
  <c r="H1780" i="2"/>
  <c r="I1780" i="2"/>
  <c r="J1780" i="2"/>
  <c r="K1780" i="2"/>
  <c r="L1780" i="2"/>
  <c r="M1780" i="2"/>
  <c r="N1780" i="2"/>
  <c r="C1781" i="2"/>
  <c r="D1781" i="2"/>
  <c r="E1781" i="2"/>
  <c r="F1781" i="2"/>
  <c r="G1781" i="2"/>
  <c r="H1781" i="2"/>
  <c r="I1781" i="2"/>
  <c r="J1781" i="2"/>
  <c r="K1781" i="2"/>
  <c r="L1781" i="2"/>
  <c r="M1781" i="2"/>
  <c r="N1781" i="2"/>
  <c r="C1782" i="2"/>
  <c r="D1782" i="2"/>
  <c r="E1782" i="2"/>
  <c r="F1782" i="2"/>
  <c r="G1782" i="2"/>
  <c r="H1782" i="2"/>
  <c r="I1782" i="2"/>
  <c r="J1782" i="2"/>
  <c r="K1782" i="2"/>
  <c r="L1782" i="2"/>
  <c r="M1782" i="2"/>
  <c r="N1782" i="2"/>
  <c r="C1783" i="2"/>
  <c r="D1783" i="2"/>
  <c r="E1783" i="2"/>
  <c r="F1783" i="2"/>
  <c r="G1783" i="2"/>
  <c r="H1783" i="2"/>
  <c r="I1783" i="2"/>
  <c r="J1783" i="2"/>
  <c r="K1783" i="2"/>
  <c r="L1783" i="2"/>
  <c r="M1783" i="2"/>
  <c r="N1783" i="2"/>
  <c r="C1784" i="2"/>
  <c r="D1784" i="2"/>
  <c r="E1784" i="2"/>
  <c r="F1784" i="2"/>
  <c r="G1784" i="2"/>
  <c r="H1784" i="2"/>
  <c r="I1784" i="2"/>
  <c r="J1784" i="2"/>
  <c r="K1784" i="2"/>
  <c r="L1784" i="2"/>
  <c r="M1784" i="2"/>
  <c r="N1784" i="2"/>
  <c r="C1785" i="2"/>
  <c r="D1785" i="2"/>
  <c r="E1785" i="2"/>
  <c r="F1785" i="2"/>
  <c r="G1785" i="2"/>
  <c r="H1785" i="2"/>
  <c r="I1785" i="2"/>
  <c r="J1785" i="2"/>
  <c r="K1785" i="2"/>
  <c r="L1785" i="2"/>
  <c r="M1785" i="2"/>
  <c r="N1785" i="2"/>
  <c r="C1786" i="2"/>
  <c r="D1786" i="2"/>
  <c r="E1786" i="2"/>
  <c r="F1786" i="2"/>
  <c r="G1786" i="2"/>
  <c r="H1786" i="2"/>
  <c r="I1786" i="2"/>
  <c r="J1786" i="2"/>
  <c r="K1786" i="2"/>
  <c r="L1786" i="2"/>
  <c r="M1786" i="2"/>
  <c r="N1786" i="2"/>
  <c r="C1787" i="2"/>
  <c r="D1787" i="2"/>
  <c r="E1787" i="2"/>
  <c r="F1787" i="2"/>
  <c r="G1787" i="2"/>
  <c r="H1787" i="2"/>
  <c r="I1787" i="2"/>
  <c r="J1787" i="2"/>
  <c r="K1787" i="2"/>
  <c r="L1787" i="2"/>
  <c r="M1787" i="2"/>
  <c r="N1787" i="2"/>
  <c r="C1788" i="2"/>
  <c r="D1788" i="2"/>
  <c r="E1788" i="2"/>
  <c r="F1788" i="2"/>
  <c r="G1788" i="2"/>
  <c r="H1788" i="2"/>
  <c r="I1788" i="2"/>
  <c r="J1788" i="2"/>
  <c r="K1788" i="2"/>
  <c r="L1788" i="2"/>
  <c r="M1788" i="2"/>
  <c r="N1788" i="2"/>
  <c r="C1789" i="2"/>
  <c r="D1789" i="2"/>
  <c r="E1789" i="2"/>
  <c r="F1789" i="2"/>
  <c r="G1789" i="2"/>
  <c r="H1789" i="2"/>
  <c r="I1789" i="2"/>
  <c r="J1789" i="2"/>
  <c r="K1789" i="2"/>
  <c r="L1789" i="2"/>
  <c r="M1789" i="2"/>
  <c r="N1789" i="2"/>
  <c r="C1790" i="2"/>
  <c r="D1790" i="2"/>
  <c r="E1790" i="2"/>
  <c r="F1790" i="2"/>
  <c r="G1790" i="2"/>
  <c r="H1790" i="2"/>
  <c r="I1790" i="2"/>
  <c r="J1790" i="2"/>
  <c r="K1790" i="2"/>
  <c r="L1790" i="2"/>
  <c r="M1790" i="2"/>
  <c r="N1790" i="2"/>
  <c r="C1791" i="2"/>
  <c r="D1791" i="2"/>
  <c r="E1791" i="2"/>
  <c r="F1791" i="2"/>
  <c r="G1791" i="2"/>
  <c r="H1791" i="2"/>
  <c r="I1791" i="2"/>
  <c r="J1791" i="2"/>
  <c r="K1791" i="2"/>
  <c r="L1791" i="2"/>
  <c r="M1791" i="2"/>
  <c r="N1791" i="2"/>
  <c r="C1792" i="2"/>
  <c r="D1792" i="2"/>
  <c r="E1792" i="2"/>
  <c r="F1792" i="2"/>
  <c r="G1792" i="2"/>
  <c r="H1792" i="2"/>
  <c r="I1792" i="2"/>
  <c r="J1792" i="2"/>
  <c r="K1792" i="2"/>
  <c r="L1792" i="2"/>
  <c r="M1792" i="2"/>
  <c r="N1792" i="2"/>
  <c r="C1793" i="2"/>
  <c r="D1793" i="2"/>
  <c r="E1793" i="2"/>
  <c r="F1793" i="2"/>
  <c r="G1793" i="2"/>
  <c r="H1793" i="2"/>
  <c r="I1793" i="2"/>
  <c r="J1793" i="2"/>
  <c r="K1793" i="2"/>
  <c r="L1793" i="2"/>
  <c r="M1793" i="2"/>
  <c r="N1793" i="2"/>
  <c r="C1794" i="2"/>
  <c r="D1794" i="2"/>
  <c r="E1794" i="2"/>
  <c r="F1794" i="2"/>
  <c r="G1794" i="2"/>
  <c r="H1794" i="2"/>
  <c r="I1794" i="2"/>
  <c r="J1794" i="2"/>
  <c r="K1794" i="2"/>
  <c r="L1794" i="2"/>
  <c r="M1794" i="2"/>
  <c r="N1794" i="2"/>
  <c r="C1795" i="2"/>
  <c r="D1795" i="2"/>
  <c r="E1795" i="2"/>
  <c r="F1795" i="2"/>
  <c r="G1795" i="2"/>
  <c r="H1795" i="2"/>
  <c r="I1795" i="2"/>
  <c r="J1795" i="2"/>
  <c r="K1795" i="2"/>
  <c r="L1795" i="2"/>
  <c r="M1795" i="2"/>
  <c r="N1795" i="2"/>
  <c r="C1796" i="2"/>
  <c r="D1796" i="2"/>
  <c r="E1796" i="2"/>
  <c r="F1796" i="2"/>
  <c r="G1796" i="2"/>
  <c r="H1796" i="2"/>
  <c r="I1796" i="2"/>
  <c r="J1796" i="2"/>
  <c r="K1796" i="2"/>
  <c r="L1796" i="2"/>
  <c r="M1796" i="2"/>
  <c r="N1796" i="2"/>
  <c r="C1797" i="2"/>
  <c r="D1797" i="2"/>
  <c r="E1797" i="2"/>
  <c r="F1797" i="2"/>
  <c r="G1797" i="2"/>
  <c r="H1797" i="2"/>
  <c r="I1797" i="2"/>
  <c r="J1797" i="2"/>
  <c r="K1797" i="2"/>
  <c r="L1797" i="2"/>
  <c r="M1797" i="2"/>
  <c r="N1797" i="2"/>
  <c r="C1798" i="2"/>
  <c r="D1798" i="2"/>
  <c r="E1798" i="2"/>
  <c r="F1798" i="2"/>
  <c r="G1798" i="2"/>
  <c r="H1798" i="2"/>
  <c r="I1798" i="2"/>
  <c r="J1798" i="2"/>
  <c r="K1798" i="2"/>
  <c r="L1798" i="2"/>
  <c r="M1798" i="2"/>
  <c r="N1798" i="2"/>
  <c r="C1799" i="2"/>
  <c r="D1799" i="2"/>
  <c r="E1799" i="2"/>
  <c r="F1799" i="2"/>
  <c r="G1799" i="2"/>
  <c r="H1799" i="2"/>
  <c r="I1799" i="2"/>
  <c r="J1799" i="2"/>
  <c r="K1799" i="2"/>
  <c r="L1799" i="2"/>
  <c r="M1799" i="2"/>
  <c r="N1799" i="2"/>
  <c r="C1800" i="2"/>
  <c r="D1800" i="2"/>
  <c r="E1800" i="2"/>
  <c r="F1800" i="2"/>
  <c r="G1800" i="2"/>
  <c r="H1800" i="2"/>
  <c r="I1800" i="2"/>
  <c r="J1800" i="2"/>
  <c r="K1800" i="2"/>
  <c r="L1800" i="2"/>
  <c r="M1800" i="2"/>
  <c r="N1800" i="2"/>
  <c r="C1801" i="2"/>
  <c r="D1801" i="2"/>
  <c r="E1801" i="2"/>
  <c r="F1801" i="2"/>
  <c r="G1801" i="2"/>
  <c r="H1801" i="2"/>
  <c r="I1801" i="2"/>
  <c r="J1801" i="2"/>
  <c r="K1801" i="2"/>
  <c r="L1801" i="2"/>
  <c r="M1801" i="2"/>
  <c r="N1801" i="2"/>
  <c r="C1802" i="2"/>
  <c r="D1802" i="2"/>
  <c r="E1802" i="2"/>
  <c r="F1802" i="2"/>
  <c r="G1802" i="2"/>
  <c r="H1802" i="2"/>
  <c r="I1802" i="2"/>
  <c r="J1802" i="2"/>
  <c r="K1802" i="2"/>
  <c r="L1802" i="2"/>
  <c r="M1802" i="2"/>
  <c r="N1802" i="2"/>
  <c r="C1803" i="2"/>
  <c r="D1803" i="2"/>
  <c r="E1803" i="2"/>
  <c r="F1803" i="2"/>
  <c r="G1803" i="2"/>
  <c r="H1803" i="2"/>
  <c r="I1803" i="2"/>
  <c r="J1803" i="2"/>
  <c r="K1803" i="2"/>
  <c r="L1803" i="2"/>
  <c r="M1803" i="2"/>
  <c r="N1803" i="2"/>
  <c r="C1804" i="2"/>
  <c r="D1804" i="2"/>
  <c r="E1804" i="2"/>
  <c r="F1804" i="2"/>
  <c r="G1804" i="2"/>
  <c r="H1804" i="2"/>
  <c r="I1804" i="2"/>
  <c r="J1804" i="2"/>
  <c r="K1804" i="2"/>
  <c r="L1804" i="2"/>
  <c r="M1804" i="2"/>
  <c r="N1804" i="2"/>
  <c r="C1805" i="2"/>
  <c r="D1805" i="2"/>
  <c r="E1805" i="2"/>
  <c r="F1805" i="2"/>
  <c r="G1805" i="2"/>
  <c r="H1805" i="2"/>
  <c r="I1805" i="2"/>
  <c r="J1805" i="2"/>
  <c r="K1805" i="2"/>
  <c r="L1805" i="2"/>
  <c r="M1805" i="2"/>
  <c r="N1805" i="2"/>
  <c r="C1806" i="2"/>
  <c r="D1806" i="2"/>
  <c r="E1806" i="2"/>
  <c r="F1806" i="2"/>
  <c r="G1806" i="2"/>
  <c r="H1806" i="2"/>
  <c r="I1806" i="2"/>
  <c r="J1806" i="2"/>
  <c r="K1806" i="2"/>
  <c r="L1806" i="2"/>
  <c r="M1806" i="2"/>
  <c r="N1806" i="2"/>
  <c r="C1807" i="2"/>
  <c r="D1807" i="2"/>
  <c r="E1807" i="2"/>
  <c r="F1807" i="2"/>
  <c r="G1807" i="2"/>
  <c r="H1807" i="2"/>
  <c r="I1807" i="2"/>
  <c r="J1807" i="2"/>
  <c r="K1807" i="2"/>
  <c r="L1807" i="2"/>
  <c r="M1807" i="2"/>
  <c r="N1807" i="2"/>
  <c r="C1808" i="2"/>
  <c r="D1808" i="2"/>
  <c r="E1808" i="2"/>
  <c r="F1808" i="2"/>
  <c r="G1808" i="2"/>
  <c r="H1808" i="2"/>
  <c r="I1808" i="2"/>
  <c r="J1808" i="2"/>
  <c r="K1808" i="2"/>
  <c r="L1808" i="2"/>
  <c r="M1808" i="2"/>
  <c r="N1808" i="2"/>
  <c r="C1809" i="2"/>
  <c r="D1809" i="2"/>
  <c r="E1809" i="2"/>
  <c r="F1809" i="2"/>
  <c r="G1809" i="2"/>
  <c r="H1809" i="2"/>
  <c r="I1809" i="2"/>
  <c r="J1809" i="2"/>
  <c r="K1809" i="2"/>
  <c r="L1809" i="2"/>
  <c r="M1809" i="2"/>
  <c r="N1809" i="2"/>
  <c r="C1810" i="2"/>
  <c r="D1810" i="2"/>
  <c r="E1810" i="2"/>
  <c r="F1810" i="2"/>
  <c r="G1810" i="2"/>
  <c r="H1810" i="2"/>
  <c r="I1810" i="2"/>
  <c r="J1810" i="2"/>
  <c r="K1810" i="2"/>
  <c r="L1810" i="2"/>
  <c r="M1810" i="2"/>
  <c r="N1810" i="2"/>
  <c r="C1811" i="2"/>
  <c r="D1811" i="2"/>
  <c r="E1811" i="2"/>
  <c r="F1811" i="2"/>
  <c r="G1811" i="2"/>
  <c r="H1811" i="2"/>
  <c r="I1811" i="2"/>
  <c r="J1811" i="2"/>
  <c r="K1811" i="2"/>
  <c r="L1811" i="2"/>
  <c r="M1811" i="2"/>
  <c r="N1811" i="2"/>
  <c r="C1812" i="2"/>
  <c r="D1812" i="2"/>
  <c r="E1812" i="2"/>
  <c r="F1812" i="2"/>
  <c r="G1812" i="2"/>
  <c r="H1812" i="2"/>
  <c r="I1812" i="2"/>
  <c r="J1812" i="2"/>
  <c r="K1812" i="2"/>
  <c r="L1812" i="2"/>
  <c r="M1812" i="2"/>
  <c r="N1812" i="2"/>
  <c r="C1813" i="2"/>
  <c r="D1813" i="2"/>
  <c r="E1813" i="2"/>
  <c r="F1813" i="2"/>
  <c r="G1813" i="2"/>
  <c r="H1813" i="2"/>
  <c r="I1813" i="2"/>
  <c r="J1813" i="2"/>
  <c r="K1813" i="2"/>
  <c r="L1813" i="2"/>
  <c r="M1813" i="2"/>
  <c r="N1813" i="2"/>
  <c r="C1814" i="2"/>
  <c r="D1814" i="2"/>
  <c r="E1814" i="2"/>
  <c r="F1814" i="2"/>
  <c r="G1814" i="2"/>
  <c r="H1814" i="2"/>
  <c r="I1814" i="2"/>
  <c r="J1814" i="2"/>
  <c r="K1814" i="2"/>
  <c r="L1814" i="2"/>
  <c r="M1814" i="2"/>
  <c r="N1814" i="2"/>
  <c r="C1815" i="2"/>
  <c r="D1815" i="2"/>
  <c r="E1815" i="2"/>
  <c r="F1815" i="2"/>
  <c r="G1815" i="2"/>
  <c r="H1815" i="2"/>
  <c r="I1815" i="2"/>
  <c r="J1815" i="2"/>
  <c r="K1815" i="2"/>
  <c r="L1815" i="2"/>
  <c r="M1815" i="2"/>
  <c r="N1815" i="2"/>
  <c r="C1816" i="2"/>
  <c r="D1816" i="2"/>
  <c r="E1816" i="2"/>
  <c r="F1816" i="2"/>
  <c r="G1816" i="2"/>
  <c r="H1816" i="2"/>
  <c r="I1816" i="2"/>
  <c r="J1816" i="2"/>
  <c r="K1816" i="2"/>
  <c r="L1816" i="2"/>
  <c r="M1816" i="2"/>
  <c r="N1816" i="2"/>
  <c r="C1817" i="2"/>
  <c r="D1817" i="2"/>
  <c r="E1817" i="2"/>
  <c r="F1817" i="2"/>
  <c r="G1817" i="2"/>
  <c r="H1817" i="2"/>
  <c r="I1817" i="2"/>
  <c r="J1817" i="2"/>
  <c r="K1817" i="2"/>
  <c r="L1817" i="2"/>
  <c r="M1817" i="2"/>
  <c r="N1817" i="2"/>
  <c r="C1818" i="2"/>
  <c r="D1818" i="2"/>
  <c r="E1818" i="2"/>
  <c r="F1818" i="2"/>
  <c r="G1818" i="2"/>
  <c r="H1818" i="2"/>
  <c r="I1818" i="2"/>
  <c r="J1818" i="2"/>
  <c r="K1818" i="2"/>
  <c r="L1818" i="2"/>
  <c r="M1818" i="2"/>
  <c r="N1818" i="2"/>
  <c r="C1819" i="2"/>
  <c r="D1819" i="2"/>
  <c r="E1819" i="2"/>
  <c r="F1819" i="2"/>
  <c r="G1819" i="2"/>
  <c r="H1819" i="2"/>
  <c r="I1819" i="2"/>
  <c r="J1819" i="2"/>
  <c r="K1819" i="2"/>
  <c r="L1819" i="2"/>
  <c r="M1819" i="2"/>
  <c r="N1819" i="2"/>
  <c r="C1820" i="2"/>
  <c r="D1820" i="2"/>
  <c r="E1820" i="2"/>
  <c r="F1820" i="2"/>
  <c r="G1820" i="2"/>
  <c r="H1820" i="2"/>
  <c r="I1820" i="2"/>
  <c r="J1820" i="2"/>
  <c r="K1820" i="2"/>
  <c r="L1820" i="2"/>
  <c r="M1820" i="2"/>
  <c r="N1820" i="2"/>
  <c r="C1821" i="2"/>
  <c r="D1821" i="2"/>
  <c r="E1821" i="2"/>
  <c r="F1821" i="2"/>
  <c r="G1821" i="2"/>
  <c r="H1821" i="2"/>
  <c r="I1821" i="2"/>
  <c r="J1821" i="2"/>
  <c r="K1821" i="2"/>
  <c r="L1821" i="2"/>
  <c r="M1821" i="2"/>
  <c r="N1821" i="2"/>
  <c r="C1822" i="2"/>
  <c r="D1822" i="2"/>
  <c r="E1822" i="2"/>
  <c r="F1822" i="2"/>
  <c r="G1822" i="2"/>
  <c r="H1822" i="2"/>
  <c r="I1822" i="2"/>
  <c r="J1822" i="2"/>
  <c r="K1822" i="2"/>
  <c r="L1822" i="2"/>
  <c r="M1822" i="2"/>
  <c r="N1822" i="2"/>
  <c r="C1823" i="2"/>
  <c r="D1823" i="2"/>
  <c r="E1823" i="2"/>
  <c r="F1823" i="2"/>
  <c r="G1823" i="2"/>
  <c r="H1823" i="2"/>
  <c r="I1823" i="2"/>
  <c r="J1823" i="2"/>
  <c r="K1823" i="2"/>
  <c r="L1823" i="2"/>
  <c r="M1823" i="2"/>
  <c r="N1823" i="2"/>
  <c r="C1824" i="2"/>
  <c r="D1824" i="2"/>
  <c r="E1824" i="2"/>
  <c r="F1824" i="2"/>
  <c r="G1824" i="2"/>
  <c r="H1824" i="2"/>
  <c r="I1824" i="2"/>
  <c r="J1824" i="2"/>
  <c r="K1824" i="2"/>
  <c r="L1824" i="2"/>
  <c r="M1824" i="2"/>
  <c r="N1824" i="2"/>
  <c r="C1825" i="2"/>
  <c r="D1825" i="2"/>
  <c r="E1825" i="2"/>
  <c r="F1825" i="2"/>
  <c r="G1825" i="2"/>
  <c r="H1825" i="2"/>
  <c r="I1825" i="2"/>
  <c r="J1825" i="2"/>
  <c r="K1825" i="2"/>
  <c r="L1825" i="2"/>
  <c r="M1825" i="2"/>
  <c r="N1825" i="2"/>
  <c r="C1826" i="2"/>
  <c r="D1826" i="2"/>
  <c r="E1826" i="2"/>
  <c r="F1826" i="2"/>
  <c r="G1826" i="2"/>
  <c r="H1826" i="2"/>
  <c r="I1826" i="2"/>
  <c r="J1826" i="2"/>
  <c r="K1826" i="2"/>
  <c r="L1826" i="2"/>
  <c r="M1826" i="2"/>
  <c r="N1826" i="2"/>
  <c r="C1827" i="2"/>
  <c r="D1827" i="2"/>
  <c r="E1827" i="2"/>
  <c r="F1827" i="2"/>
  <c r="G1827" i="2"/>
  <c r="H1827" i="2"/>
  <c r="I1827" i="2"/>
  <c r="J1827" i="2"/>
  <c r="K1827" i="2"/>
  <c r="L1827" i="2"/>
  <c r="M1827" i="2"/>
  <c r="N1827" i="2"/>
  <c r="C1828" i="2"/>
  <c r="D1828" i="2"/>
  <c r="E1828" i="2"/>
  <c r="F1828" i="2"/>
  <c r="G1828" i="2"/>
  <c r="H1828" i="2"/>
  <c r="I1828" i="2"/>
  <c r="J1828" i="2"/>
  <c r="K1828" i="2"/>
  <c r="L1828" i="2"/>
  <c r="M1828" i="2"/>
  <c r="N1828" i="2"/>
  <c r="C1829" i="2"/>
  <c r="D1829" i="2"/>
  <c r="E1829" i="2"/>
  <c r="F1829" i="2"/>
  <c r="G1829" i="2"/>
  <c r="H1829" i="2"/>
  <c r="I1829" i="2"/>
  <c r="J1829" i="2"/>
  <c r="K1829" i="2"/>
  <c r="L1829" i="2"/>
  <c r="M1829" i="2"/>
  <c r="N1829" i="2"/>
  <c r="C1830" i="2"/>
  <c r="D1830" i="2"/>
  <c r="E1830" i="2"/>
  <c r="F1830" i="2"/>
  <c r="G1830" i="2"/>
  <c r="H1830" i="2"/>
  <c r="I1830" i="2"/>
  <c r="J1830" i="2"/>
  <c r="K1830" i="2"/>
  <c r="L1830" i="2"/>
  <c r="M1830" i="2"/>
  <c r="N1830" i="2"/>
  <c r="C1831" i="2"/>
  <c r="D1831" i="2"/>
  <c r="E1831" i="2"/>
  <c r="F1831" i="2"/>
  <c r="G1831" i="2"/>
  <c r="H1831" i="2"/>
  <c r="I1831" i="2"/>
  <c r="J1831" i="2"/>
  <c r="K1831" i="2"/>
  <c r="L1831" i="2"/>
  <c r="M1831" i="2"/>
  <c r="N1831" i="2"/>
  <c r="C1832" i="2"/>
  <c r="D1832" i="2"/>
  <c r="E1832" i="2"/>
  <c r="F1832" i="2"/>
  <c r="G1832" i="2"/>
  <c r="H1832" i="2"/>
  <c r="I1832" i="2"/>
  <c r="J1832" i="2"/>
  <c r="K1832" i="2"/>
  <c r="L1832" i="2"/>
  <c r="M1832" i="2"/>
  <c r="N1832" i="2"/>
  <c r="C1833" i="2"/>
  <c r="D1833" i="2"/>
  <c r="E1833" i="2"/>
  <c r="F1833" i="2"/>
  <c r="G1833" i="2"/>
  <c r="H1833" i="2"/>
  <c r="I1833" i="2"/>
  <c r="J1833" i="2"/>
  <c r="K1833" i="2"/>
  <c r="L1833" i="2"/>
  <c r="M1833" i="2"/>
  <c r="N1833" i="2"/>
  <c r="C1834" i="2"/>
  <c r="D1834" i="2"/>
  <c r="E1834" i="2"/>
  <c r="F1834" i="2"/>
  <c r="G1834" i="2"/>
  <c r="H1834" i="2"/>
  <c r="I1834" i="2"/>
  <c r="J1834" i="2"/>
  <c r="K1834" i="2"/>
  <c r="L1834" i="2"/>
  <c r="M1834" i="2"/>
  <c r="N1834" i="2"/>
  <c r="C1835" i="2"/>
  <c r="D1835" i="2"/>
  <c r="E1835" i="2"/>
  <c r="F1835" i="2"/>
  <c r="G1835" i="2"/>
  <c r="H1835" i="2"/>
  <c r="I1835" i="2"/>
  <c r="J1835" i="2"/>
  <c r="K1835" i="2"/>
  <c r="L1835" i="2"/>
  <c r="M1835" i="2"/>
  <c r="N1835" i="2"/>
  <c r="C1836" i="2"/>
  <c r="D1836" i="2"/>
  <c r="E1836" i="2"/>
  <c r="F1836" i="2"/>
  <c r="G1836" i="2"/>
  <c r="H1836" i="2"/>
  <c r="I1836" i="2"/>
  <c r="J1836" i="2"/>
  <c r="K1836" i="2"/>
  <c r="L1836" i="2"/>
  <c r="M1836" i="2"/>
  <c r="N1836" i="2"/>
  <c r="C1837" i="2"/>
  <c r="D1837" i="2"/>
  <c r="E1837" i="2"/>
  <c r="F1837" i="2"/>
  <c r="G1837" i="2"/>
  <c r="H1837" i="2"/>
  <c r="I1837" i="2"/>
  <c r="J1837" i="2"/>
  <c r="K1837" i="2"/>
  <c r="L1837" i="2"/>
  <c r="M1837" i="2"/>
  <c r="N1837" i="2"/>
  <c r="C1838" i="2"/>
  <c r="D1838" i="2"/>
  <c r="E1838" i="2"/>
  <c r="F1838" i="2"/>
  <c r="G1838" i="2"/>
  <c r="H1838" i="2"/>
  <c r="I1838" i="2"/>
  <c r="J1838" i="2"/>
  <c r="K1838" i="2"/>
  <c r="L1838" i="2"/>
  <c r="M1838" i="2"/>
  <c r="N1838" i="2"/>
  <c r="C1839" i="2"/>
  <c r="D1839" i="2"/>
  <c r="E1839" i="2"/>
  <c r="F1839" i="2"/>
  <c r="G1839" i="2"/>
  <c r="H1839" i="2"/>
  <c r="I1839" i="2"/>
  <c r="J1839" i="2"/>
  <c r="K1839" i="2"/>
  <c r="L1839" i="2"/>
  <c r="M1839" i="2"/>
  <c r="N1839" i="2"/>
  <c r="C1840" i="2"/>
  <c r="D1840" i="2"/>
  <c r="E1840" i="2"/>
  <c r="F1840" i="2"/>
  <c r="G1840" i="2"/>
  <c r="H1840" i="2"/>
  <c r="I1840" i="2"/>
  <c r="J1840" i="2"/>
  <c r="K1840" i="2"/>
  <c r="L1840" i="2"/>
  <c r="M1840" i="2"/>
  <c r="N1840" i="2"/>
  <c r="C1841" i="2"/>
  <c r="D1841" i="2"/>
  <c r="E1841" i="2"/>
  <c r="F1841" i="2"/>
  <c r="G1841" i="2"/>
  <c r="H1841" i="2"/>
  <c r="I1841" i="2"/>
  <c r="J1841" i="2"/>
  <c r="K1841" i="2"/>
  <c r="L1841" i="2"/>
  <c r="M1841" i="2"/>
  <c r="N1841" i="2"/>
  <c r="C1842" i="2"/>
  <c r="D1842" i="2"/>
  <c r="E1842" i="2"/>
  <c r="F1842" i="2"/>
  <c r="G1842" i="2"/>
  <c r="H1842" i="2"/>
  <c r="I1842" i="2"/>
  <c r="J1842" i="2"/>
  <c r="K1842" i="2"/>
  <c r="L1842" i="2"/>
  <c r="M1842" i="2"/>
  <c r="N1842" i="2"/>
  <c r="C1843" i="2"/>
  <c r="D1843" i="2"/>
  <c r="E1843" i="2"/>
  <c r="F1843" i="2"/>
  <c r="G1843" i="2"/>
  <c r="H1843" i="2"/>
  <c r="I1843" i="2"/>
  <c r="J1843" i="2"/>
  <c r="K1843" i="2"/>
  <c r="L1843" i="2"/>
  <c r="M1843" i="2"/>
  <c r="N1843" i="2"/>
  <c r="C1844" i="2"/>
  <c r="D1844" i="2"/>
  <c r="E1844" i="2"/>
  <c r="F1844" i="2"/>
  <c r="G1844" i="2"/>
  <c r="H1844" i="2"/>
  <c r="I1844" i="2"/>
  <c r="J1844" i="2"/>
  <c r="K1844" i="2"/>
  <c r="L1844" i="2"/>
  <c r="M1844" i="2"/>
  <c r="N1844" i="2"/>
  <c r="C1845" i="2"/>
  <c r="D1845" i="2"/>
  <c r="E1845" i="2"/>
  <c r="F1845" i="2"/>
  <c r="G1845" i="2"/>
  <c r="H1845" i="2"/>
  <c r="I1845" i="2"/>
  <c r="J1845" i="2"/>
  <c r="K1845" i="2"/>
  <c r="L1845" i="2"/>
  <c r="M1845" i="2"/>
  <c r="N1845" i="2"/>
  <c r="C1846" i="2"/>
  <c r="D1846" i="2"/>
  <c r="E1846" i="2"/>
  <c r="F1846" i="2"/>
  <c r="G1846" i="2"/>
  <c r="H1846" i="2"/>
  <c r="I1846" i="2"/>
  <c r="J1846" i="2"/>
  <c r="K1846" i="2"/>
  <c r="L1846" i="2"/>
  <c r="M1846" i="2"/>
  <c r="N1846" i="2"/>
  <c r="C1847" i="2"/>
  <c r="D1847" i="2"/>
  <c r="E1847" i="2"/>
  <c r="F1847" i="2"/>
  <c r="G1847" i="2"/>
  <c r="H1847" i="2"/>
  <c r="I1847" i="2"/>
  <c r="J1847" i="2"/>
  <c r="K1847" i="2"/>
  <c r="L1847" i="2"/>
  <c r="M1847" i="2"/>
  <c r="N1847" i="2"/>
  <c r="C1848" i="2"/>
  <c r="D1848" i="2"/>
  <c r="E1848" i="2"/>
  <c r="F1848" i="2"/>
  <c r="G1848" i="2"/>
  <c r="H1848" i="2"/>
  <c r="I1848" i="2"/>
  <c r="J1848" i="2"/>
  <c r="K1848" i="2"/>
  <c r="L1848" i="2"/>
  <c r="M1848" i="2"/>
  <c r="N1848" i="2"/>
  <c r="C1849" i="2"/>
  <c r="D1849" i="2"/>
  <c r="E1849" i="2"/>
  <c r="F1849" i="2"/>
  <c r="G1849" i="2"/>
  <c r="H1849" i="2"/>
  <c r="I1849" i="2"/>
  <c r="J1849" i="2"/>
  <c r="K1849" i="2"/>
  <c r="L1849" i="2"/>
  <c r="M1849" i="2"/>
  <c r="N1849" i="2"/>
  <c r="C1850" i="2"/>
  <c r="D1850" i="2"/>
  <c r="E1850" i="2"/>
  <c r="F1850" i="2"/>
  <c r="G1850" i="2"/>
  <c r="H1850" i="2"/>
  <c r="I1850" i="2"/>
  <c r="J1850" i="2"/>
  <c r="K1850" i="2"/>
  <c r="L1850" i="2"/>
  <c r="M1850" i="2"/>
  <c r="N1850" i="2"/>
  <c r="C1851" i="2"/>
  <c r="D1851" i="2"/>
  <c r="E1851" i="2"/>
  <c r="F1851" i="2"/>
  <c r="G1851" i="2"/>
  <c r="H1851" i="2"/>
  <c r="I1851" i="2"/>
  <c r="J1851" i="2"/>
  <c r="K1851" i="2"/>
  <c r="L1851" i="2"/>
  <c r="M1851" i="2"/>
  <c r="N1851" i="2"/>
  <c r="C1852" i="2"/>
  <c r="D1852" i="2"/>
  <c r="E1852" i="2"/>
  <c r="F1852" i="2"/>
  <c r="G1852" i="2"/>
  <c r="H1852" i="2"/>
  <c r="I1852" i="2"/>
  <c r="J1852" i="2"/>
  <c r="K1852" i="2"/>
  <c r="L1852" i="2"/>
  <c r="M1852" i="2"/>
  <c r="N1852" i="2"/>
  <c r="C1853" i="2"/>
  <c r="D1853" i="2"/>
  <c r="E1853" i="2"/>
  <c r="F1853" i="2"/>
  <c r="G1853" i="2"/>
  <c r="H1853" i="2"/>
  <c r="I1853" i="2"/>
  <c r="J1853" i="2"/>
  <c r="K1853" i="2"/>
  <c r="L1853" i="2"/>
  <c r="M1853" i="2"/>
  <c r="N1853" i="2"/>
  <c r="C1854" i="2"/>
  <c r="D1854" i="2"/>
  <c r="E1854" i="2"/>
  <c r="F1854" i="2"/>
  <c r="G1854" i="2"/>
  <c r="H1854" i="2"/>
  <c r="I1854" i="2"/>
  <c r="J1854" i="2"/>
  <c r="K1854" i="2"/>
  <c r="L1854" i="2"/>
  <c r="M1854" i="2"/>
  <c r="N1854" i="2"/>
  <c r="C1855" i="2"/>
  <c r="D1855" i="2"/>
  <c r="E1855" i="2"/>
  <c r="F1855" i="2"/>
  <c r="G1855" i="2"/>
  <c r="H1855" i="2"/>
  <c r="I1855" i="2"/>
  <c r="J1855" i="2"/>
  <c r="K1855" i="2"/>
  <c r="L1855" i="2"/>
  <c r="M1855" i="2"/>
  <c r="N1855" i="2"/>
  <c r="C1856" i="2"/>
  <c r="D1856" i="2"/>
  <c r="E1856" i="2"/>
  <c r="F1856" i="2"/>
  <c r="G1856" i="2"/>
  <c r="H1856" i="2"/>
  <c r="I1856" i="2"/>
  <c r="J1856" i="2"/>
  <c r="K1856" i="2"/>
  <c r="L1856" i="2"/>
  <c r="M1856" i="2"/>
  <c r="N1856" i="2"/>
  <c r="C1857" i="2"/>
  <c r="D1857" i="2"/>
  <c r="E1857" i="2"/>
  <c r="F1857" i="2"/>
  <c r="G1857" i="2"/>
  <c r="H1857" i="2"/>
  <c r="I1857" i="2"/>
  <c r="J1857" i="2"/>
  <c r="K1857" i="2"/>
  <c r="L1857" i="2"/>
  <c r="M1857" i="2"/>
  <c r="N1857" i="2"/>
  <c r="C1858" i="2"/>
  <c r="D1858" i="2"/>
  <c r="E1858" i="2"/>
  <c r="F1858" i="2"/>
  <c r="G1858" i="2"/>
  <c r="H1858" i="2"/>
  <c r="I1858" i="2"/>
  <c r="J1858" i="2"/>
  <c r="K1858" i="2"/>
  <c r="L1858" i="2"/>
  <c r="M1858" i="2"/>
  <c r="N1858" i="2"/>
  <c r="C1859" i="2"/>
  <c r="D1859" i="2"/>
  <c r="E1859" i="2"/>
  <c r="F1859" i="2"/>
  <c r="G1859" i="2"/>
  <c r="H1859" i="2"/>
  <c r="I1859" i="2"/>
  <c r="J1859" i="2"/>
  <c r="K1859" i="2"/>
  <c r="L1859" i="2"/>
  <c r="M1859" i="2"/>
  <c r="N1859" i="2"/>
  <c r="C1860" i="2"/>
  <c r="D1860" i="2"/>
  <c r="E1860" i="2"/>
  <c r="F1860" i="2"/>
  <c r="G1860" i="2"/>
  <c r="H1860" i="2"/>
  <c r="I1860" i="2"/>
  <c r="J1860" i="2"/>
  <c r="K1860" i="2"/>
  <c r="L1860" i="2"/>
  <c r="M1860" i="2"/>
  <c r="N1860" i="2"/>
  <c r="C1861" i="2"/>
  <c r="D1861" i="2"/>
  <c r="E1861" i="2"/>
  <c r="F1861" i="2"/>
  <c r="G1861" i="2"/>
  <c r="H1861" i="2"/>
  <c r="I1861" i="2"/>
  <c r="J1861" i="2"/>
  <c r="K1861" i="2"/>
  <c r="L1861" i="2"/>
  <c r="M1861" i="2"/>
  <c r="N1861" i="2"/>
  <c r="C1862" i="2"/>
  <c r="D1862" i="2"/>
  <c r="E1862" i="2"/>
  <c r="F1862" i="2"/>
  <c r="G1862" i="2"/>
  <c r="H1862" i="2"/>
  <c r="I1862" i="2"/>
  <c r="J1862" i="2"/>
  <c r="K1862" i="2"/>
  <c r="L1862" i="2"/>
  <c r="M1862" i="2"/>
  <c r="N1862" i="2"/>
  <c r="C1863" i="2"/>
  <c r="D1863" i="2"/>
  <c r="E1863" i="2"/>
  <c r="F1863" i="2"/>
  <c r="G1863" i="2"/>
  <c r="H1863" i="2"/>
  <c r="I1863" i="2"/>
  <c r="J1863" i="2"/>
  <c r="K1863" i="2"/>
  <c r="L1863" i="2"/>
  <c r="M1863" i="2"/>
  <c r="N1863" i="2"/>
  <c r="C1864" i="2"/>
  <c r="D1864" i="2"/>
  <c r="E1864" i="2"/>
  <c r="F1864" i="2"/>
  <c r="G1864" i="2"/>
  <c r="H1864" i="2"/>
  <c r="I1864" i="2"/>
  <c r="J1864" i="2"/>
  <c r="K1864" i="2"/>
  <c r="L1864" i="2"/>
  <c r="M1864" i="2"/>
  <c r="N1864" i="2"/>
  <c r="C1865" i="2"/>
  <c r="D1865" i="2"/>
  <c r="E1865" i="2"/>
  <c r="F1865" i="2"/>
  <c r="G1865" i="2"/>
  <c r="H1865" i="2"/>
  <c r="I1865" i="2"/>
  <c r="J1865" i="2"/>
  <c r="K1865" i="2"/>
  <c r="L1865" i="2"/>
  <c r="M1865" i="2"/>
  <c r="N1865" i="2"/>
  <c r="C1866" i="2"/>
  <c r="D1866" i="2"/>
  <c r="E1866" i="2"/>
  <c r="F1866" i="2"/>
  <c r="G1866" i="2"/>
  <c r="H1866" i="2"/>
  <c r="I1866" i="2"/>
  <c r="J1866" i="2"/>
  <c r="K1866" i="2"/>
  <c r="L1866" i="2"/>
  <c r="M1866" i="2"/>
  <c r="N1866" i="2"/>
  <c r="C1867" i="2"/>
  <c r="D1867" i="2"/>
  <c r="E1867" i="2"/>
  <c r="F1867" i="2"/>
  <c r="G1867" i="2"/>
  <c r="H1867" i="2"/>
  <c r="I1867" i="2"/>
  <c r="J1867" i="2"/>
  <c r="K1867" i="2"/>
  <c r="L1867" i="2"/>
  <c r="M1867" i="2"/>
  <c r="N1867" i="2"/>
  <c r="C1868" i="2"/>
  <c r="D1868" i="2"/>
  <c r="E1868" i="2"/>
  <c r="F1868" i="2"/>
  <c r="G1868" i="2"/>
  <c r="H1868" i="2"/>
  <c r="I1868" i="2"/>
  <c r="J1868" i="2"/>
  <c r="K1868" i="2"/>
  <c r="L1868" i="2"/>
  <c r="M1868" i="2"/>
  <c r="N1868" i="2"/>
  <c r="C1869" i="2"/>
  <c r="D1869" i="2"/>
  <c r="E1869" i="2"/>
  <c r="F1869" i="2"/>
  <c r="G1869" i="2"/>
  <c r="H1869" i="2"/>
  <c r="I1869" i="2"/>
  <c r="J1869" i="2"/>
  <c r="K1869" i="2"/>
  <c r="L1869" i="2"/>
  <c r="M1869" i="2"/>
  <c r="N1869" i="2"/>
  <c r="C1870" i="2"/>
  <c r="D1870" i="2"/>
  <c r="E1870" i="2"/>
  <c r="F1870" i="2"/>
  <c r="G1870" i="2"/>
  <c r="H1870" i="2"/>
  <c r="I1870" i="2"/>
  <c r="J1870" i="2"/>
  <c r="K1870" i="2"/>
  <c r="L1870" i="2"/>
  <c r="M1870" i="2"/>
  <c r="N1870" i="2"/>
  <c r="C1871" i="2"/>
  <c r="D1871" i="2"/>
  <c r="E1871" i="2"/>
  <c r="F1871" i="2"/>
  <c r="G1871" i="2"/>
  <c r="H1871" i="2"/>
  <c r="I1871" i="2"/>
  <c r="J1871" i="2"/>
  <c r="K1871" i="2"/>
  <c r="L1871" i="2"/>
  <c r="M1871" i="2"/>
  <c r="N1871" i="2"/>
  <c r="C1872" i="2"/>
  <c r="D1872" i="2"/>
  <c r="E1872" i="2"/>
  <c r="F1872" i="2"/>
  <c r="G1872" i="2"/>
  <c r="H1872" i="2"/>
  <c r="I1872" i="2"/>
  <c r="J1872" i="2"/>
  <c r="K1872" i="2"/>
  <c r="L1872" i="2"/>
  <c r="M1872" i="2"/>
  <c r="N1872" i="2"/>
  <c r="C1873" i="2"/>
  <c r="D1873" i="2"/>
  <c r="E1873" i="2"/>
  <c r="F1873" i="2"/>
  <c r="G1873" i="2"/>
  <c r="H1873" i="2"/>
  <c r="I1873" i="2"/>
  <c r="J1873" i="2"/>
  <c r="K1873" i="2"/>
  <c r="L1873" i="2"/>
  <c r="M1873" i="2"/>
  <c r="N1873" i="2"/>
  <c r="C1874" i="2"/>
  <c r="D1874" i="2"/>
  <c r="E1874" i="2"/>
  <c r="F1874" i="2"/>
  <c r="G1874" i="2"/>
  <c r="H1874" i="2"/>
  <c r="I1874" i="2"/>
  <c r="J1874" i="2"/>
  <c r="K1874" i="2"/>
  <c r="L1874" i="2"/>
  <c r="M1874" i="2"/>
  <c r="N1874" i="2"/>
  <c r="C1875" i="2"/>
  <c r="D1875" i="2"/>
  <c r="E1875" i="2"/>
  <c r="F1875" i="2"/>
  <c r="G1875" i="2"/>
  <c r="H1875" i="2"/>
  <c r="I1875" i="2"/>
  <c r="J1875" i="2"/>
  <c r="K1875" i="2"/>
  <c r="L1875" i="2"/>
  <c r="M1875" i="2"/>
  <c r="N1875" i="2"/>
  <c r="C1876" i="2"/>
  <c r="D1876" i="2"/>
  <c r="E1876" i="2"/>
  <c r="F1876" i="2"/>
  <c r="G1876" i="2"/>
  <c r="H1876" i="2"/>
  <c r="I1876" i="2"/>
  <c r="J1876" i="2"/>
  <c r="K1876" i="2"/>
  <c r="L1876" i="2"/>
  <c r="M1876" i="2"/>
  <c r="N1876" i="2"/>
  <c r="C1877" i="2"/>
  <c r="D1877" i="2"/>
  <c r="E1877" i="2"/>
  <c r="F1877" i="2"/>
  <c r="G1877" i="2"/>
  <c r="H1877" i="2"/>
  <c r="I1877" i="2"/>
  <c r="J1877" i="2"/>
  <c r="K1877" i="2"/>
  <c r="L1877" i="2"/>
  <c r="M1877" i="2"/>
  <c r="N1877" i="2"/>
  <c r="C1878" i="2"/>
  <c r="D1878" i="2"/>
  <c r="E1878" i="2"/>
  <c r="F1878" i="2"/>
  <c r="G1878" i="2"/>
  <c r="H1878" i="2"/>
  <c r="I1878" i="2"/>
  <c r="J1878" i="2"/>
  <c r="K1878" i="2"/>
  <c r="L1878" i="2"/>
  <c r="M1878" i="2"/>
  <c r="N1878" i="2"/>
  <c r="C1879" i="2"/>
  <c r="D1879" i="2"/>
  <c r="E1879" i="2"/>
  <c r="F1879" i="2"/>
  <c r="G1879" i="2"/>
  <c r="H1879" i="2"/>
  <c r="I1879" i="2"/>
  <c r="J1879" i="2"/>
  <c r="K1879" i="2"/>
  <c r="L1879" i="2"/>
  <c r="M1879" i="2"/>
  <c r="N1879" i="2"/>
  <c r="C1880" i="2"/>
  <c r="D1880" i="2"/>
  <c r="E1880" i="2"/>
  <c r="F1880" i="2"/>
  <c r="G1880" i="2"/>
  <c r="H1880" i="2"/>
  <c r="I1880" i="2"/>
  <c r="J1880" i="2"/>
  <c r="K1880" i="2"/>
  <c r="L1880" i="2"/>
  <c r="M1880" i="2"/>
  <c r="N1880" i="2"/>
  <c r="C1881" i="2"/>
  <c r="D1881" i="2"/>
  <c r="E1881" i="2"/>
  <c r="F1881" i="2"/>
  <c r="G1881" i="2"/>
  <c r="H1881" i="2"/>
  <c r="I1881" i="2"/>
  <c r="J1881" i="2"/>
  <c r="K1881" i="2"/>
  <c r="L1881" i="2"/>
  <c r="M1881" i="2"/>
  <c r="N1881" i="2"/>
  <c r="C1882" i="2"/>
  <c r="D1882" i="2"/>
  <c r="E1882" i="2"/>
  <c r="F1882" i="2"/>
  <c r="G1882" i="2"/>
  <c r="H1882" i="2"/>
  <c r="I1882" i="2"/>
  <c r="J1882" i="2"/>
  <c r="K1882" i="2"/>
  <c r="L1882" i="2"/>
  <c r="M1882" i="2"/>
  <c r="N1882" i="2"/>
  <c r="C1883" i="2"/>
  <c r="D1883" i="2"/>
  <c r="E1883" i="2"/>
  <c r="F1883" i="2"/>
  <c r="G1883" i="2"/>
  <c r="H1883" i="2"/>
  <c r="I1883" i="2"/>
  <c r="J1883" i="2"/>
  <c r="K1883" i="2"/>
  <c r="L1883" i="2"/>
  <c r="M1883" i="2"/>
  <c r="N1883" i="2"/>
  <c r="C1884" i="2"/>
  <c r="D1884" i="2"/>
  <c r="E1884" i="2"/>
  <c r="F1884" i="2"/>
  <c r="G1884" i="2"/>
  <c r="H1884" i="2"/>
  <c r="I1884" i="2"/>
  <c r="J1884" i="2"/>
  <c r="K1884" i="2"/>
  <c r="L1884" i="2"/>
  <c r="M1884" i="2"/>
  <c r="N1884" i="2"/>
  <c r="C1885" i="2"/>
  <c r="D1885" i="2"/>
  <c r="E1885" i="2"/>
  <c r="F1885" i="2"/>
  <c r="G1885" i="2"/>
  <c r="H1885" i="2"/>
  <c r="I1885" i="2"/>
  <c r="J1885" i="2"/>
  <c r="K1885" i="2"/>
  <c r="L1885" i="2"/>
  <c r="M1885" i="2"/>
  <c r="N1885" i="2"/>
  <c r="C1886" i="2"/>
  <c r="D1886" i="2"/>
  <c r="E1886" i="2"/>
  <c r="F1886" i="2"/>
  <c r="G1886" i="2"/>
  <c r="H1886" i="2"/>
  <c r="I1886" i="2"/>
  <c r="J1886" i="2"/>
  <c r="K1886" i="2"/>
  <c r="L1886" i="2"/>
  <c r="M1886" i="2"/>
  <c r="N1886" i="2"/>
  <c r="C1887" i="2"/>
  <c r="D1887" i="2"/>
  <c r="E1887" i="2"/>
  <c r="F1887" i="2"/>
  <c r="G1887" i="2"/>
  <c r="H1887" i="2"/>
  <c r="I1887" i="2"/>
  <c r="J1887" i="2"/>
  <c r="K1887" i="2"/>
  <c r="L1887" i="2"/>
  <c r="M1887" i="2"/>
  <c r="N1887" i="2"/>
  <c r="C1888" i="2"/>
  <c r="D1888" i="2"/>
  <c r="E1888" i="2"/>
  <c r="F1888" i="2"/>
  <c r="G1888" i="2"/>
  <c r="H1888" i="2"/>
  <c r="I1888" i="2"/>
  <c r="J1888" i="2"/>
  <c r="K1888" i="2"/>
  <c r="L1888" i="2"/>
  <c r="M1888" i="2"/>
  <c r="N1888" i="2"/>
  <c r="C1889" i="2"/>
  <c r="D1889" i="2"/>
  <c r="E1889" i="2"/>
  <c r="F1889" i="2"/>
  <c r="G1889" i="2"/>
  <c r="H1889" i="2"/>
  <c r="I1889" i="2"/>
  <c r="J1889" i="2"/>
  <c r="K1889" i="2"/>
  <c r="L1889" i="2"/>
  <c r="M1889" i="2"/>
  <c r="N1889" i="2"/>
  <c r="C1890" i="2"/>
  <c r="D1890" i="2"/>
  <c r="E1890" i="2"/>
  <c r="F1890" i="2"/>
  <c r="G1890" i="2"/>
  <c r="H1890" i="2"/>
  <c r="I1890" i="2"/>
  <c r="J1890" i="2"/>
  <c r="K1890" i="2"/>
  <c r="L1890" i="2"/>
  <c r="M1890" i="2"/>
  <c r="N1890" i="2"/>
  <c r="C1891" i="2"/>
  <c r="D1891" i="2"/>
  <c r="E1891" i="2"/>
  <c r="F1891" i="2"/>
  <c r="G1891" i="2"/>
  <c r="H1891" i="2"/>
  <c r="I1891" i="2"/>
  <c r="J1891" i="2"/>
  <c r="K1891" i="2"/>
  <c r="L1891" i="2"/>
  <c r="M1891" i="2"/>
  <c r="N1891" i="2"/>
  <c r="C1892" i="2"/>
  <c r="D1892" i="2"/>
  <c r="E1892" i="2"/>
  <c r="F1892" i="2"/>
  <c r="G1892" i="2"/>
  <c r="H1892" i="2"/>
  <c r="I1892" i="2"/>
  <c r="J1892" i="2"/>
  <c r="K1892" i="2"/>
  <c r="L1892" i="2"/>
  <c r="M1892" i="2"/>
  <c r="N1892" i="2"/>
  <c r="C1893" i="2"/>
  <c r="D1893" i="2"/>
  <c r="E1893" i="2"/>
  <c r="F1893" i="2"/>
  <c r="G1893" i="2"/>
  <c r="H1893" i="2"/>
  <c r="I1893" i="2"/>
  <c r="J1893" i="2"/>
  <c r="K1893" i="2"/>
  <c r="L1893" i="2"/>
  <c r="M1893" i="2"/>
  <c r="N1893" i="2"/>
  <c r="C1894" i="2"/>
  <c r="D1894" i="2"/>
  <c r="E1894" i="2"/>
  <c r="F1894" i="2"/>
  <c r="G1894" i="2"/>
  <c r="H1894" i="2"/>
  <c r="I1894" i="2"/>
  <c r="J1894" i="2"/>
  <c r="K1894" i="2"/>
  <c r="L1894" i="2"/>
  <c r="M1894" i="2"/>
  <c r="N1894" i="2"/>
  <c r="C1895" i="2"/>
  <c r="D1895" i="2"/>
  <c r="E1895" i="2"/>
  <c r="F1895" i="2"/>
  <c r="G1895" i="2"/>
  <c r="H1895" i="2"/>
  <c r="I1895" i="2"/>
  <c r="J1895" i="2"/>
  <c r="K1895" i="2"/>
  <c r="L1895" i="2"/>
  <c r="M1895" i="2"/>
  <c r="N1895" i="2"/>
  <c r="C1896" i="2"/>
  <c r="D1896" i="2"/>
  <c r="E1896" i="2"/>
  <c r="F1896" i="2"/>
  <c r="G1896" i="2"/>
  <c r="H1896" i="2"/>
  <c r="I1896" i="2"/>
  <c r="J1896" i="2"/>
  <c r="K1896" i="2"/>
  <c r="L1896" i="2"/>
  <c r="M1896" i="2"/>
  <c r="N1896" i="2"/>
  <c r="C1897" i="2"/>
  <c r="D1897" i="2"/>
  <c r="E1897" i="2"/>
  <c r="F1897" i="2"/>
  <c r="G1897" i="2"/>
  <c r="H1897" i="2"/>
  <c r="I1897" i="2"/>
  <c r="J1897" i="2"/>
  <c r="K1897" i="2"/>
  <c r="L1897" i="2"/>
  <c r="M1897" i="2"/>
  <c r="N1897" i="2"/>
  <c r="C1898" i="2"/>
  <c r="D1898" i="2"/>
  <c r="E1898" i="2"/>
  <c r="F1898" i="2"/>
  <c r="G1898" i="2"/>
  <c r="H1898" i="2"/>
  <c r="I1898" i="2"/>
  <c r="J1898" i="2"/>
  <c r="K1898" i="2"/>
  <c r="L1898" i="2"/>
  <c r="M1898" i="2"/>
  <c r="N1898" i="2"/>
  <c r="C1899" i="2"/>
  <c r="D1899" i="2"/>
  <c r="E1899" i="2"/>
  <c r="F1899" i="2"/>
  <c r="G1899" i="2"/>
  <c r="H1899" i="2"/>
  <c r="I1899" i="2"/>
  <c r="J1899" i="2"/>
  <c r="K1899" i="2"/>
  <c r="L1899" i="2"/>
  <c r="M1899" i="2"/>
  <c r="N1899" i="2"/>
  <c r="C1900" i="2"/>
  <c r="D1900" i="2"/>
  <c r="E1900" i="2"/>
  <c r="F1900" i="2"/>
  <c r="G1900" i="2"/>
  <c r="H1900" i="2"/>
  <c r="I1900" i="2"/>
  <c r="J1900" i="2"/>
  <c r="K1900" i="2"/>
  <c r="L1900" i="2"/>
  <c r="M1900" i="2"/>
  <c r="N1900" i="2"/>
  <c r="C1901" i="2"/>
  <c r="D1901" i="2"/>
  <c r="E1901" i="2"/>
  <c r="F1901" i="2"/>
  <c r="G1901" i="2"/>
  <c r="H1901" i="2"/>
  <c r="I1901" i="2"/>
  <c r="J1901" i="2"/>
  <c r="K1901" i="2"/>
  <c r="L1901" i="2"/>
  <c r="M1901" i="2"/>
  <c r="N1901" i="2"/>
  <c r="C1902" i="2"/>
  <c r="D1902" i="2"/>
  <c r="E1902" i="2"/>
  <c r="F1902" i="2"/>
  <c r="G1902" i="2"/>
  <c r="H1902" i="2"/>
  <c r="I1902" i="2"/>
  <c r="J1902" i="2"/>
  <c r="K1902" i="2"/>
  <c r="L1902" i="2"/>
  <c r="M1902" i="2"/>
  <c r="N1902" i="2"/>
  <c r="C1903" i="2"/>
  <c r="D1903" i="2"/>
  <c r="E1903" i="2"/>
  <c r="F1903" i="2"/>
  <c r="G1903" i="2"/>
  <c r="H1903" i="2"/>
  <c r="I1903" i="2"/>
  <c r="J1903" i="2"/>
  <c r="K1903" i="2"/>
  <c r="L1903" i="2"/>
  <c r="M1903" i="2"/>
  <c r="N1903" i="2"/>
  <c r="C1904" i="2"/>
  <c r="D1904" i="2"/>
  <c r="E1904" i="2"/>
  <c r="F1904" i="2"/>
  <c r="G1904" i="2"/>
  <c r="H1904" i="2"/>
  <c r="I1904" i="2"/>
  <c r="J1904" i="2"/>
  <c r="K1904" i="2"/>
  <c r="L1904" i="2"/>
  <c r="M1904" i="2"/>
  <c r="N1904" i="2"/>
  <c r="C1905" i="2"/>
  <c r="D1905" i="2"/>
  <c r="E1905" i="2"/>
  <c r="F1905" i="2"/>
  <c r="G1905" i="2"/>
  <c r="H1905" i="2"/>
  <c r="I1905" i="2"/>
  <c r="J1905" i="2"/>
  <c r="K1905" i="2"/>
  <c r="L1905" i="2"/>
  <c r="M1905" i="2"/>
  <c r="N1905" i="2"/>
  <c r="C1906" i="2"/>
  <c r="D1906" i="2"/>
  <c r="E1906" i="2"/>
  <c r="F1906" i="2"/>
  <c r="G1906" i="2"/>
  <c r="H1906" i="2"/>
  <c r="I1906" i="2"/>
  <c r="J1906" i="2"/>
  <c r="K1906" i="2"/>
  <c r="L1906" i="2"/>
  <c r="M1906" i="2"/>
  <c r="N1906" i="2"/>
  <c r="C1907" i="2"/>
  <c r="D1907" i="2"/>
  <c r="E1907" i="2"/>
  <c r="F1907" i="2"/>
  <c r="G1907" i="2"/>
  <c r="H1907" i="2"/>
  <c r="I1907" i="2"/>
  <c r="J1907" i="2"/>
  <c r="K1907" i="2"/>
  <c r="L1907" i="2"/>
  <c r="M1907" i="2"/>
  <c r="N1907" i="2"/>
  <c r="C1908" i="2"/>
  <c r="D1908" i="2"/>
  <c r="E1908" i="2"/>
  <c r="F1908" i="2"/>
  <c r="G1908" i="2"/>
  <c r="H1908" i="2"/>
  <c r="I1908" i="2"/>
  <c r="J1908" i="2"/>
  <c r="K1908" i="2"/>
  <c r="L1908" i="2"/>
  <c r="M1908" i="2"/>
  <c r="N1908" i="2"/>
  <c r="C1909" i="2"/>
  <c r="D1909" i="2"/>
  <c r="E1909" i="2"/>
  <c r="F1909" i="2"/>
  <c r="G1909" i="2"/>
  <c r="H1909" i="2"/>
  <c r="I1909" i="2"/>
  <c r="J1909" i="2"/>
  <c r="K1909" i="2"/>
  <c r="L1909" i="2"/>
  <c r="M1909" i="2"/>
  <c r="N1909" i="2"/>
  <c r="C1910" i="2"/>
  <c r="D1910" i="2"/>
  <c r="E1910" i="2"/>
  <c r="F1910" i="2"/>
  <c r="G1910" i="2"/>
  <c r="H1910" i="2"/>
  <c r="I1910" i="2"/>
  <c r="J1910" i="2"/>
  <c r="K1910" i="2"/>
  <c r="L1910" i="2"/>
  <c r="M1910" i="2"/>
  <c r="N1910" i="2"/>
  <c r="C1911" i="2"/>
  <c r="D1911" i="2"/>
  <c r="E1911" i="2"/>
  <c r="F1911" i="2"/>
  <c r="G1911" i="2"/>
  <c r="H1911" i="2"/>
  <c r="I1911" i="2"/>
  <c r="J1911" i="2"/>
  <c r="K1911" i="2"/>
  <c r="L1911" i="2"/>
  <c r="M1911" i="2"/>
  <c r="N1911" i="2"/>
  <c r="C1912" i="2"/>
  <c r="D1912" i="2"/>
  <c r="E1912" i="2"/>
  <c r="F1912" i="2"/>
  <c r="G1912" i="2"/>
  <c r="H1912" i="2"/>
  <c r="I1912" i="2"/>
  <c r="J1912" i="2"/>
  <c r="K1912" i="2"/>
  <c r="L1912" i="2"/>
  <c r="M1912" i="2"/>
  <c r="N1912" i="2"/>
  <c r="C1913" i="2"/>
  <c r="D1913" i="2"/>
  <c r="E1913" i="2"/>
  <c r="F1913" i="2"/>
  <c r="G1913" i="2"/>
  <c r="H1913" i="2"/>
  <c r="I1913" i="2"/>
  <c r="J1913" i="2"/>
  <c r="K1913" i="2"/>
  <c r="L1913" i="2"/>
  <c r="M1913" i="2"/>
  <c r="N1913" i="2"/>
  <c r="C1914" i="2"/>
  <c r="D1914" i="2"/>
  <c r="E1914" i="2"/>
  <c r="F1914" i="2"/>
  <c r="G1914" i="2"/>
  <c r="H1914" i="2"/>
  <c r="I1914" i="2"/>
  <c r="J1914" i="2"/>
  <c r="K1914" i="2"/>
  <c r="L1914" i="2"/>
  <c r="M1914" i="2"/>
  <c r="N1914" i="2"/>
  <c r="C1915" i="2"/>
  <c r="D1915" i="2"/>
  <c r="E1915" i="2"/>
  <c r="F1915" i="2"/>
  <c r="G1915" i="2"/>
  <c r="H1915" i="2"/>
  <c r="I1915" i="2"/>
  <c r="J1915" i="2"/>
  <c r="K1915" i="2"/>
  <c r="L1915" i="2"/>
  <c r="M1915" i="2"/>
  <c r="N1915" i="2"/>
  <c r="C1916" i="2"/>
  <c r="D1916" i="2"/>
  <c r="E1916" i="2"/>
  <c r="F1916" i="2"/>
  <c r="G1916" i="2"/>
  <c r="H1916" i="2"/>
  <c r="I1916" i="2"/>
  <c r="J1916" i="2"/>
  <c r="K1916" i="2"/>
  <c r="L1916" i="2"/>
  <c r="M1916" i="2"/>
  <c r="N1916" i="2"/>
  <c r="C1917" i="2"/>
  <c r="D1917" i="2"/>
  <c r="E1917" i="2"/>
  <c r="F1917" i="2"/>
  <c r="G1917" i="2"/>
  <c r="H1917" i="2"/>
  <c r="I1917" i="2"/>
  <c r="J1917" i="2"/>
  <c r="K1917" i="2"/>
  <c r="L1917" i="2"/>
  <c r="M1917" i="2"/>
  <c r="N1917" i="2"/>
  <c r="C1918" i="2"/>
  <c r="D1918" i="2"/>
  <c r="E1918" i="2"/>
  <c r="F1918" i="2"/>
  <c r="G1918" i="2"/>
  <c r="H1918" i="2"/>
  <c r="I1918" i="2"/>
  <c r="J1918" i="2"/>
  <c r="K1918" i="2"/>
  <c r="L1918" i="2"/>
  <c r="M1918" i="2"/>
  <c r="N1918" i="2"/>
  <c r="C1919" i="2"/>
  <c r="D1919" i="2"/>
  <c r="E1919" i="2"/>
  <c r="F1919" i="2"/>
  <c r="G1919" i="2"/>
  <c r="H1919" i="2"/>
  <c r="I1919" i="2"/>
  <c r="J1919" i="2"/>
  <c r="K1919" i="2"/>
  <c r="L1919" i="2"/>
  <c r="M1919" i="2"/>
  <c r="N1919" i="2"/>
  <c r="C1920" i="2"/>
  <c r="D1920" i="2"/>
  <c r="E1920" i="2"/>
  <c r="F1920" i="2"/>
  <c r="G1920" i="2"/>
  <c r="H1920" i="2"/>
  <c r="I1920" i="2"/>
  <c r="J1920" i="2"/>
  <c r="K1920" i="2"/>
  <c r="L1920" i="2"/>
  <c r="M1920" i="2"/>
  <c r="N1920" i="2"/>
  <c r="C1921" i="2"/>
  <c r="D1921" i="2"/>
  <c r="E1921" i="2"/>
  <c r="F1921" i="2"/>
  <c r="G1921" i="2"/>
  <c r="H1921" i="2"/>
  <c r="I1921" i="2"/>
  <c r="J1921" i="2"/>
  <c r="K1921" i="2"/>
  <c r="L1921" i="2"/>
  <c r="M1921" i="2"/>
  <c r="N1921" i="2"/>
  <c r="C1922" i="2"/>
  <c r="D1922" i="2"/>
  <c r="E1922" i="2"/>
  <c r="F1922" i="2"/>
  <c r="G1922" i="2"/>
  <c r="H1922" i="2"/>
  <c r="I1922" i="2"/>
  <c r="J1922" i="2"/>
  <c r="K1922" i="2"/>
  <c r="L1922" i="2"/>
  <c r="M1922" i="2"/>
  <c r="N1922" i="2"/>
  <c r="C1923" i="2"/>
  <c r="D1923" i="2"/>
  <c r="E1923" i="2"/>
  <c r="F1923" i="2"/>
  <c r="G1923" i="2"/>
  <c r="H1923" i="2"/>
  <c r="I1923" i="2"/>
  <c r="J1923" i="2"/>
  <c r="K1923" i="2"/>
  <c r="L1923" i="2"/>
  <c r="M1923" i="2"/>
  <c r="N1923" i="2"/>
  <c r="C1924" i="2"/>
  <c r="D1924" i="2"/>
  <c r="E1924" i="2"/>
  <c r="F1924" i="2"/>
  <c r="G1924" i="2"/>
  <c r="H1924" i="2"/>
  <c r="I1924" i="2"/>
  <c r="J1924" i="2"/>
  <c r="K1924" i="2"/>
  <c r="L1924" i="2"/>
  <c r="M1924" i="2"/>
  <c r="N1924" i="2"/>
  <c r="C1925" i="2"/>
  <c r="D1925" i="2"/>
  <c r="E1925" i="2"/>
  <c r="F1925" i="2"/>
  <c r="G1925" i="2"/>
  <c r="H1925" i="2"/>
  <c r="I1925" i="2"/>
  <c r="J1925" i="2"/>
  <c r="K1925" i="2"/>
  <c r="L1925" i="2"/>
  <c r="M1925" i="2"/>
  <c r="N1925" i="2"/>
  <c r="C1926" i="2"/>
  <c r="D1926" i="2"/>
  <c r="E1926" i="2"/>
  <c r="F1926" i="2"/>
  <c r="G1926" i="2"/>
  <c r="H1926" i="2"/>
  <c r="I1926" i="2"/>
  <c r="J1926" i="2"/>
  <c r="K1926" i="2"/>
  <c r="L1926" i="2"/>
  <c r="M1926" i="2"/>
  <c r="N1926" i="2"/>
  <c r="C1927" i="2"/>
  <c r="D1927" i="2"/>
  <c r="E1927" i="2"/>
  <c r="F1927" i="2"/>
  <c r="G1927" i="2"/>
  <c r="H1927" i="2"/>
  <c r="I1927" i="2"/>
  <c r="J1927" i="2"/>
  <c r="K1927" i="2"/>
  <c r="L1927" i="2"/>
  <c r="M1927" i="2"/>
  <c r="N1927" i="2"/>
  <c r="C1928" i="2"/>
  <c r="D1928" i="2"/>
  <c r="E1928" i="2"/>
  <c r="F1928" i="2"/>
  <c r="G1928" i="2"/>
  <c r="H1928" i="2"/>
  <c r="I1928" i="2"/>
  <c r="J1928" i="2"/>
  <c r="K1928" i="2"/>
  <c r="L1928" i="2"/>
  <c r="M1928" i="2"/>
  <c r="N1928" i="2"/>
  <c r="C1929" i="2"/>
  <c r="D1929" i="2"/>
  <c r="E1929" i="2"/>
  <c r="F1929" i="2"/>
  <c r="G1929" i="2"/>
  <c r="H1929" i="2"/>
  <c r="I1929" i="2"/>
  <c r="J1929" i="2"/>
  <c r="K1929" i="2"/>
  <c r="L1929" i="2"/>
  <c r="M1929" i="2"/>
  <c r="N1929" i="2"/>
  <c r="C1930" i="2"/>
  <c r="D1930" i="2"/>
  <c r="E1930" i="2"/>
  <c r="F1930" i="2"/>
  <c r="G1930" i="2"/>
  <c r="H1930" i="2"/>
  <c r="I1930" i="2"/>
  <c r="J1930" i="2"/>
  <c r="K1930" i="2"/>
  <c r="L1930" i="2"/>
  <c r="M1930" i="2"/>
  <c r="N1930" i="2"/>
  <c r="C1931" i="2"/>
  <c r="D1931" i="2"/>
  <c r="E1931" i="2"/>
  <c r="F1931" i="2"/>
  <c r="G1931" i="2"/>
  <c r="H1931" i="2"/>
  <c r="I1931" i="2"/>
  <c r="J1931" i="2"/>
  <c r="K1931" i="2"/>
  <c r="L1931" i="2"/>
  <c r="M1931" i="2"/>
  <c r="N1931" i="2"/>
  <c r="C1932" i="2"/>
  <c r="D1932" i="2"/>
  <c r="E1932" i="2"/>
  <c r="F1932" i="2"/>
  <c r="G1932" i="2"/>
  <c r="H1932" i="2"/>
  <c r="I1932" i="2"/>
  <c r="J1932" i="2"/>
  <c r="K1932" i="2"/>
  <c r="L1932" i="2"/>
  <c r="M1932" i="2"/>
  <c r="N1932" i="2"/>
  <c r="C1933" i="2"/>
  <c r="D1933" i="2"/>
  <c r="E1933" i="2"/>
  <c r="F1933" i="2"/>
  <c r="G1933" i="2"/>
  <c r="H1933" i="2"/>
  <c r="I1933" i="2"/>
  <c r="J1933" i="2"/>
  <c r="K1933" i="2"/>
  <c r="L1933" i="2"/>
  <c r="M1933" i="2"/>
  <c r="N1933" i="2"/>
  <c r="C1934" i="2"/>
  <c r="D1934" i="2"/>
  <c r="E1934" i="2"/>
  <c r="F1934" i="2"/>
  <c r="G1934" i="2"/>
  <c r="H1934" i="2"/>
  <c r="I1934" i="2"/>
  <c r="J1934" i="2"/>
  <c r="K1934" i="2"/>
  <c r="L1934" i="2"/>
  <c r="M1934" i="2"/>
  <c r="N1934" i="2"/>
  <c r="C1935" i="2"/>
  <c r="D1935" i="2"/>
  <c r="E1935" i="2"/>
  <c r="F1935" i="2"/>
  <c r="G1935" i="2"/>
  <c r="H1935" i="2"/>
  <c r="I1935" i="2"/>
  <c r="J1935" i="2"/>
  <c r="K1935" i="2"/>
  <c r="L1935" i="2"/>
  <c r="M1935" i="2"/>
  <c r="N1935" i="2"/>
  <c r="C1936" i="2"/>
  <c r="D1936" i="2"/>
  <c r="E1936" i="2"/>
  <c r="F1936" i="2"/>
  <c r="G1936" i="2"/>
  <c r="H1936" i="2"/>
  <c r="I1936" i="2"/>
  <c r="J1936" i="2"/>
  <c r="K1936" i="2"/>
  <c r="L1936" i="2"/>
  <c r="M1936" i="2"/>
  <c r="N1936" i="2"/>
  <c r="C1937" i="2"/>
  <c r="D1937" i="2"/>
  <c r="E1937" i="2"/>
  <c r="F1937" i="2"/>
  <c r="G1937" i="2"/>
  <c r="H1937" i="2"/>
  <c r="I1937" i="2"/>
  <c r="J1937" i="2"/>
  <c r="K1937" i="2"/>
  <c r="L1937" i="2"/>
  <c r="M1937" i="2"/>
  <c r="N1937" i="2"/>
  <c r="C1938" i="2"/>
  <c r="D1938" i="2"/>
  <c r="E1938" i="2"/>
  <c r="F1938" i="2"/>
  <c r="G1938" i="2"/>
  <c r="H1938" i="2"/>
  <c r="I1938" i="2"/>
  <c r="J1938" i="2"/>
  <c r="K1938" i="2"/>
  <c r="L1938" i="2"/>
  <c r="M1938" i="2"/>
  <c r="N1938" i="2"/>
  <c r="C1939" i="2"/>
  <c r="D1939" i="2"/>
  <c r="E1939" i="2"/>
  <c r="F1939" i="2"/>
  <c r="G1939" i="2"/>
  <c r="H1939" i="2"/>
  <c r="I1939" i="2"/>
  <c r="J1939" i="2"/>
  <c r="K1939" i="2"/>
  <c r="L1939" i="2"/>
  <c r="M1939" i="2"/>
  <c r="N1939" i="2"/>
  <c r="C1940" i="2"/>
  <c r="D1940" i="2"/>
  <c r="E1940" i="2"/>
  <c r="F1940" i="2"/>
  <c r="G1940" i="2"/>
  <c r="H1940" i="2"/>
  <c r="I1940" i="2"/>
  <c r="J1940" i="2"/>
  <c r="K1940" i="2"/>
  <c r="L1940" i="2"/>
  <c r="M1940" i="2"/>
  <c r="N1940" i="2"/>
  <c r="C1941" i="2"/>
  <c r="D1941" i="2"/>
  <c r="E1941" i="2"/>
  <c r="F1941" i="2"/>
  <c r="G1941" i="2"/>
  <c r="H1941" i="2"/>
  <c r="I1941" i="2"/>
  <c r="J1941" i="2"/>
  <c r="K1941" i="2"/>
  <c r="L1941" i="2"/>
  <c r="M1941" i="2"/>
  <c r="N1941" i="2"/>
  <c r="C1942" i="2"/>
  <c r="D1942" i="2"/>
  <c r="E1942" i="2"/>
  <c r="F1942" i="2"/>
  <c r="G1942" i="2"/>
  <c r="H1942" i="2"/>
  <c r="I1942" i="2"/>
  <c r="J1942" i="2"/>
  <c r="K1942" i="2"/>
  <c r="L1942" i="2"/>
  <c r="M1942" i="2"/>
  <c r="N1942" i="2"/>
  <c r="C1943" i="2"/>
  <c r="D1943" i="2"/>
  <c r="E1943" i="2"/>
  <c r="F1943" i="2"/>
  <c r="G1943" i="2"/>
  <c r="H1943" i="2"/>
  <c r="I1943" i="2"/>
  <c r="J1943" i="2"/>
  <c r="K1943" i="2"/>
  <c r="L1943" i="2"/>
  <c r="M1943" i="2"/>
  <c r="N1943" i="2"/>
  <c r="C1944" i="2"/>
  <c r="D1944" i="2"/>
  <c r="E1944" i="2"/>
  <c r="F1944" i="2"/>
  <c r="G1944" i="2"/>
  <c r="H1944" i="2"/>
  <c r="I1944" i="2"/>
  <c r="J1944" i="2"/>
  <c r="K1944" i="2"/>
  <c r="L1944" i="2"/>
  <c r="M1944" i="2"/>
  <c r="N1944" i="2"/>
  <c r="C1945" i="2"/>
  <c r="D1945" i="2"/>
  <c r="E1945" i="2"/>
  <c r="F1945" i="2"/>
  <c r="G1945" i="2"/>
  <c r="H1945" i="2"/>
  <c r="I1945" i="2"/>
  <c r="J1945" i="2"/>
  <c r="K1945" i="2"/>
  <c r="L1945" i="2"/>
  <c r="M1945" i="2"/>
  <c r="N1945" i="2"/>
  <c r="C1946" i="2"/>
  <c r="D1946" i="2"/>
  <c r="E1946" i="2"/>
  <c r="F1946" i="2"/>
  <c r="G1946" i="2"/>
  <c r="H1946" i="2"/>
  <c r="I1946" i="2"/>
  <c r="J1946" i="2"/>
  <c r="K1946" i="2"/>
  <c r="L1946" i="2"/>
  <c r="M1946" i="2"/>
  <c r="N1946" i="2"/>
  <c r="C1947" i="2"/>
  <c r="D1947" i="2"/>
  <c r="E1947" i="2"/>
  <c r="F1947" i="2"/>
  <c r="G1947" i="2"/>
  <c r="H1947" i="2"/>
  <c r="I1947" i="2"/>
  <c r="J1947" i="2"/>
  <c r="K1947" i="2"/>
  <c r="L1947" i="2"/>
  <c r="M1947" i="2"/>
  <c r="N1947" i="2"/>
  <c r="C1948" i="2"/>
  <c r="D1948" i="2"/>
  <c r="E1948" i="2"/>
  <c r="F1948" i="2"/>
  <c r="G1948" i="2"/>
  <c r="H1948" i="2"/>
  <c r="I1948" i="2"/>
  <c r="J1948" i="2"/>
  <c r="K1948" i="2"/>
  <c r="L1948" i="2"/>
  <c r="M1948" i="2"/>
  <c r="N1948" i="2"/>
  <c r="C1949" i="2"/>
  <c r="D1949" i="2"/>
  <c r="E1949" i="2"/>
  <c r="F1949" i="2"/>
  <c r="G1949" i="2"/>
  <c r="H1949" i="2"/>
  <c r="I1949" i="2"/>
  <c r="J1949" i="2"/>
  <c r="K1949" i="2"/>
  <c r="L1949" i="2"/>
  <c r="M1949" i="2"/>
  <c r="N1949" i="2"/>
  <c r="C1950" i="2"/>
  <c r="D1950" i="2"/>
  <c r="E1950" i="2"/>
  <c r="F1950" i="2"/>
  <c r="G1950" i="2"/>
  <c r="H1950" i="2"/>
  <c r="I1950" i="2"/>
  <c r="J1950" i="2"/>
  <c r="K1950" i="2"/>
  <c r="L1950" i="2"/>
  <c r="M1950" i="2"/>
  <c r="N1950" i="2"/>
  <c r="C1951" i="2"/>
  <c r="D1951" i="2"/>
  <c r="E1951" i="2"/>
  <c r="F1951" i="2"/>
  <c r="G1951" i="2"/>
  <c r="H1951" i="2"/>
  <c r="I1951" i="2"/>
  <c r="J1951" i="2"/>
  <c r="K1951" i="2"/>
  <c r="L1951" i="2"/>
  <c r="M1951" i="2"/>
  <c r="N1951" i="2"/>
  <c r="C1952" i="2"/>
  <c r="D1952" i="2"/>
  <c r="E1952" i="2"/>
  <c r="F1952" i="2"/>
  <c r="G1952" i="2"/>
  <c r="H1952" i="2"/>
  <c r="I1952" i="2"/>
  <c r="J1952" i="2"/>
  <c r="K1952" i="2"/>
  <c r="L1952" i="2"/>
  <c r="M1952" i="2"/>
  <c r="N1952" i="2"/>
  <c r="C1953" i="2"/>
  <c r="D1953" i="2"/>
  <c r="E1953" i="2"/>
  <c r="F1953" i="2"/>
  <c r="G1953" i="2"/>
  <c r="H1953" i="2"/>
  <c r="I1953" i="2"/>
  <c r="J1953" i="2"/>
  <c r="K1953" i="2"/>
  <c r="L1953" i="2"/>
  <c r="M1953" i="2"/>
  <c r="N1953" i="2"/>
  <c r="C1954" i="2"/>
  <c r="D1954" i="2"/>
  <c r="E1954" i="2"/>
  <c r="F1954" i="2"/>
  <c r="G1954" i="2"/>
  <c r="H1954" i="2"/>
  <c r="I1954" i="2"/>
  <c r="J1954" i="2"/>
  <c r="K1954" i="2"/>
  <c r="L1954" i="2"/>
  <c r="M1954" i="2"/>
  <c r="N1954" i="2"/>
  <c r="C1955" i="2"/>
  <c r="D1955" i="2"/>
  <c r="E1955" i="2"/>
  <c r="F1955" i="2"/>
  <c r="G1955" i="2"/>
  <c r="H1955" i="2"/>
  <c r="I1955" i="2"/>
  <c r="J1955" i="2"/>
  <c r="K1955" i="2"/>
  <c r="L1955" i="2"/>
  <c r="M1955" i="2"/>
  <c r="N1955" i="2"/>
  <c r="C1956" i="2"/>
  <c r="D1956" i="2"/>
  <c r="E1956" i="2"/>
  <c r="F1956" i="2"/>
  <c r="G1956" i="2"/>
  <c r="H1956" i="2"/>
  <c r="I1956" i="2"/>
  <c r="J1956" i="2"/>
  <c r="K1956" i="2"/>
  <c r="L1956" i="2"/>
  <c r="M1956" i="2"/>
  <c r="N1956" i="2"/>
  <c r="C1957" i="2"/>
  <c r="D1957" i="2"/>
  <c r="E1957" i="2"/>
  <c r="F1957" i="2"/>
  <c r="G1957" i="2"/>
  <c r="H1957" i="2"/>
  <c r="I1957" i="2"/>
  <c r="J1957" i="2"/>
  <c r="K1957" i="2"/>
  <c r="L1957" i="2"/>
  <c r="M1957" i="2"/>
  <c r="N1957" i="2"/>
  <c r="C1958" i="2"/>
  <c r="D1958" i="2"/>
  <c r="E1958" i="2"/>
  <c r="F1958" i="2"/>
  <c r="G1958" i="2"/>
  <c r="H1958" i="2"/>
  <c r="I1958" i="2"/>
  <c r="J1958" i="2"/>
  <c r="K1958" i="2"/>
  <c r="L1958" i="2"/>
  <c r="M1958" i="2"/>
  <c r="N1958" i="2"/>
  <c r="C1959" i="2"/>
  <c r="D1959" i="2"/>
  <c r="E1959" i="2"/>
  <c r="F1959" i="2"/>
  <c r="G1959" i="2"/>
  <c r="H1959" i="2"/>
  <c r="I1959" i="2"/>
  <c r="J1959" i="2"/>
  <c r="K1959" i="2"/>
  <c r="L1959" i="2"/>
  <c r="M1959" i="2"/>
  <c r="N1959" i="2"/>
  <c r="C1960" i="2"/>
  <c r="D1960" i="2"/>
  <c r="E1960" i="2"/>
  <c r="F1960" i="2"/>
  <c r="G1960" i="2"/>
  <c r="H1960" i="2"/>
  <c r="I1960" i="2"/>
  <c r="J1960" i="2"/>
  <c r="K1960" i="2"/>
  <c r="L1960" i="2"/>
  <c r="M1960" i="2"/>
  <c r="N1960" i="2"/>
  <c r="C1961" i="2"/>
  <c r="D1961" i="2"/>
  <c r="E1961" i="2"/>
  <c r="F1961" i="2"/>
  <c r="G1961" i="2"/>
  <c r="H1961" i="2"/>
  <c r="I1961" i="2"/>
  <c r="J1961" i="2"/>
  <c r="K1961" i="2"/>
  <c r="L1961" i="2"/>
  <c r="M1961" i="2"/>
  <c r="N1961" i="2"/>
  <c r="C1962" i="2"/>
  <c r="D1962" i="2"/>
  <c r="E1962" i="2"/>
  <c r="F1962" i="2"/>
  <c r="G1962" i="2"/>
  <c r="H1962" i="2"/>
  <c r="I1962" i="2"/>
  <c r="J1962" i="2"/>
  <c r="K1962" i="2"/>
  <c r="L1962" i="2"/>
  <c r="M1962" i="2"/>
  <c r="N1962" i="2"/>
  <c r="C1963" i="2"/>
  <c r="D1963" i="2"/>
  <c r="E1963" i="2"/>
  <c r="F1963" i="2"/>
  <c r="G1963" i="2"/>
  <c r="H1963" i="2"/>
  <c r="I1963" i="2"/>
  <c r="J1963" i="2"/>
  <c r="K1963" i="2"/>
  <c r="L1963" i="2"/>
  <c r="M1963" i="2"/>
  <c r="N1963" i="2"/>
  <c r="C1964" i="2"/>
  <c r="D1964" i="2"/>
  <c r="E1964" i="2"/>
  <c r="F1964" i="2"/>
  <c r="G1964" i="2"/>
  <c r="H1964" i="2"/>
  <c r="I1964" i="2"/>
  <c r="J1964" i="2"/>
  <c r="K1964" i="2"/>
  <c r="L1964" i="2"/>
  <c r="M1964" i="2"/>
  <c r="N1964" i="2"/>
  <c r="C1965" i="2"/>
  <c r="D1965" i="2"/>
  <c r="E1965" i="2"/>
  <c r="F1965" i="2"/>
  <c r="G1965" i="2"/>
  <c r="H1965" i="2"/>
  <c r="I1965" i="2"/>
  <c r="J1965" i="2"/>
  <c r="K1965" i="2"/>
  <c r="L1965" i="2"/>
  <c r="M1965" i="2"/>
  <c r="N1965" i="2"/>
  <c r="C1966" i="2"/>
  <c r="D1966" i="2"/>
  <c r="E1966" i="2"/>
  <c r="F1966" i="2"/>
  <c r="G1966" i="2"/>
  <c r="H1966" i="2"/>
  <c r="I1966" i="2"/>
  <c r="J1966" i="2"/>
  <c r="K1966" i="2"/>
  <c r="L1966" i="2"/>
  <c r="M1966" i="2"/>
  <c r="N1966" i="2"/>
  <c r="C1967" i="2"/>
  <c r="D1967" i="2"/>
  <c r="E1967" i="2"/>
  <c r="F1967" i="2"/>
  <c r="G1967" i="2"/>
  <c r="H1967" i="2"/>
  <c r="I1967" i="2"/>
  <c r="J1967" i="2"/>
  <c r="K1967" i="2"/>
  <c r="L1967" i="2"/>
  <c r="M1967" i="2"/>
  <c r="N1967" i="2"/>
  <c r="C1968" i="2"/>
  <c r="D1968" i="2"/>
  <c r="E1968" i="2"/>
  <c r="F1968" i="2"/>
  <c r="G1968" i="2"/>
  <c r="H1968" i="2"/>
  <c r="I1968" i="2"/>
  <c r="J1968" i="2"/>
  <c r="K1968" i="2"/>
  <c r="L1968" i="2"/>
  <c r="M1968" i="2"/>
  <c r="N1968" i="2"/>
  <c r="C1969" i="2"/>
  <c r="D1969" i="2"/>
  <c r="E1969" i="2"/>
  <c r="F1969" i="2"/>
  <c r="G1969" i="2"/>
  <c r="H1969" i="2"/>
  <c r="I1969" i="2"/>
  <c r="J1969" i="2"/>
  <c r="K1969" i="2"/>
  <c r="L1969" i="2"/>
  <c r="M1969" i="2"/>
  <c r="N1969" i="2"/>
  <c r="C1970" i="2"/>
  <c r="D1970" i="2"/>
  <c r="E1970" i="2"/>
  <c r="F1970" i="2"/>
  <c r="G1970" i="2"/>
  <c r="H1970" i="2"/>
  <c r="I1970" i="2"/>
  <c r="J1970" i="2"/>
  <c r="K1970" i="2"/>
  <c r="L1970" i="2"/>
  <c r="M1970" i="2"/>
  <c r="N1970" i="2"/>
  <c r="C1971" i="2"/>
  <c r="D1971" i="2"/>
  <c r="E1971" i="2"/>
  <c r="F1971" i="2"/>
  <c r="G1971" i="2"/>
  <c r="H1971" i="2"/>
  <c r="I1971" i="2"/>
  <c r="J1971" i="2"/>
  <c r="K1971" i="2"/>
  <c r="L1971" i="2"/>
  <c r="M1971" i="2"/>
  <c r="N1971" i="2"/>
  <c r="C1972" i="2"/>
  <c r="D1972" i="2"/>
  <c r="E1972" i="2"/>
  <c r="F1972" i="2"/>
  <c r="G1972" i="2"/>
  <c r="H1972" i="2"/>
  <c r="I1972" i="2"/>
  <c r="J1972" i="2"/>
  <c r="K1972" i="2"/>
  <c r="L1972" i="2"/>
  <c r="M1972" i="2"/>
  <c r="N1972" i="2"/>
  <c r="C1973" i="2"/>
  <c r="D1973" i="2"/>
  <c r="E1973" i="2"/>
  <c r="F1973" i="2"/>
  <c r="G1973" i="2"/>
  <c r="H1973" i="2"/>
  <c r="I1973" i="2"/>
  <c r="J1973" i="2"/>
  <c r="K1973" i="2"/>
  <c r="L1973" i="2"/>
  <c r="M1973" i="2"/>
  <c r="N1973" i="2"/>
  <c r="C1974" i="2"/>
  <c r="D1974" i="2"/>
  <c r="E1974" i="2"/>
  <c r="F1974" i="2"/>
  <c r="G1974" i="2"/>
  <c r="H1974" i="2"/>
  <c r="I1974" i="2"/>
  <c r="J1974" i="2"/>
  <c r="K1974" i="2"/>
  <c r="L1974" i="2"/>
  <c r="M1974" i="2"/>
  <c r="N1974" i="2"/>
  <c r="C1975" i="2"/>
  <c r="D1975" i="2"/>
  <c r="E1975" i="2"/>
  <c r="F1975" i="2"/>
  <c r="G1975" i="2"/>
  <c r="H1975" i="2"/>
  <c r="I1975" i="2"/>
  <c r="J1975" i="2"/>
  <c r="K1975" i="2"/>
  <c r="L1975" i="2"/>
  <c r="M1975" i="2"/>
  <c r="N1975" i="2"/>
  <c r="C1976" i="2"/>
  <c r="D1976" i="2"/>
  <c r="E1976" i="2"/>
  <c r="F1976" i="2"/>
  <c r="G1976" i="2"/>
  <c r="H1976" i="2"/>
  <c r="I1976" i="2"/>
  <c r="J1976" i="2"/>
  <c r="K1976" i="2"/>
  <c r="L1976" i="2"/>
  <c r="M1976" i="2"/>
  <c r="N1976" i="2"/>
  <c r="C1977" i="2"/>
  <c r="D1977" i="2"/>
  <c r="E1977" i="2"/>
  <c r="F1977" i="2"/>
  <c r="G1977" i="2"/>
  <c r="H1977" i="2"/>
  <c r="I1977" i="2"/>
  <c r="J1977" i="2"/>
  <c r="K1977" i="2"/>
  <c r="L1977" i="2"/>
  <c r="M1977" i="2"/>
  <c r="N1977" i="2"/>
  <c r="C1978" i="2"/>
  <c r="D1978" i="2"/>
  <c r="E1978" i="2"/>
  <c r="F1978" i="2"/>
  <c r="G1978" i="2"/>
  <c r="H1978" i="2"/>
  <c r="I1978" i="2"/>
  <c r="J1978" i="2"/>
  <c r="K1978" i="2"/>
  <c r="L1978" i="2"/>
  <c r="M1978" i="2"/>
  <c r="N1978" i="2"/>
  <c r="C1979" i="2"/>
  <c r="D1979" i="2"/>
  <c r="E1979" i="2"/>
  <c r="F1979" i="2"/>
  <c r="G1979" i="2"/>
  <c r="H1979" i="2"/>
  <c r="I1979" i="2"/>
  <c r="J1979" i="2"/>
  <c r="K1979" i="2"/>
  <c r="L1979" i="2"/>
  <c r="M1979" i="2"/>
  <c r="N1979" i="2"/>
  <c r="C1980" i="2"/>
  <c r="D1980" i="2"/>
  <c r="E1980" i="2"/>
  <c r="F1980" i="2"/>
  <c r="G1980" i="2"/>
  <c r="H1980" i="2"/>
  <c r="I1980" i="2"/>
  <c r="J1980" i="2"/>
  <c r="K1980" i="2"/>
  <c r="L1980" i="2"/>
  <c r="M1980" i="2"/>
  <c r="N1980" i="2"/>
  <c r="C1981" i="2"/>
  <c r="D1981" i="2"/>
  <c r="E1981" i="2"/>
  <c r="F1981" i="2"/>
  <c r="G1981" i="2"/>
  <c r="H1981" i="2"/>
  <c r="I1981" i="2"/>
  <c r="J1981" i="2"/>
  <c r="K1981" i="2"/>
  <c r="L1981" i="2"/>
  <c r="M1981" i="2"/>
  <c r="N1981" i="2"/>
  <c r="C1982" i="2"/>
  <c r="D1982" i="2"/>
  <c r="E1982" i="2"/>
  <c r="F1982" i="2"/>
  <c r="G1982" i="2"/>
  <c r="H1982" i="2"/>
  <c r="I1982" i="2"/>
  <c r="J1982" i="2"/>
  <c r="K1982" i="2"/>
  <c r="L1982" i="2"/>
  <c r="M1982" i="2"/>
  <c r="N1982" i="2"/>
  <c r="C1983" i="2"/>
  <c r="D1983" i="2"/>
  <c r="E1983" i="2"/>
  <c r="F1983" i="2"/>
  <c r="G1983" i="2"/>
  <c r="H1983" i="2"/>
  <c r="I1983" i="2"/>
  <c r="J1983" i="2"/>
  <c r="K1983" i="2"/>
  <c r="L1983" i="2"/>
  <c r="M1983" i="2"/>
  <c r="N1983" i="2"/>
  <c r="C1984" i="2"/>
  <c r="D1984" i="2"/>
  <c r="E1984" i="2"/>
  <c r="F1984" i="2"/>
  <c r="G1984" i="2"/>
  <c r="H1984" i="2"/>
  <c r="I1984" i="2"/>
  <c r="J1984" i="2"/>
  <c r="K1984" i="2"/>
  <c r="L1984" i="2"/>
  <c r="M1984" i="2"/>
  <c r="N1984" i="2"/>
  <c r="C1985" i="2"/>
  <c r="D1985" i="2"/>
  <c r="E1985" i="2"/>
  <c r="F1985" i="2"/>
  <c r="G1985" i="2"/>
  <c r="H1985" i="2"/>
  <c r="I1985" i="2"/>
  <c r="J1985" i="2"/>
  <c r="K1985" i="2"/>
  <c r="L1985" i="2"/>
  <c r="M1985" i="2"/>
  <c r="N1985" i="2"/>
  <c r="C1986" i="2"/>
  <c r="D1986" i="2"/>
  <c r="E1986" i="2"/>
  <c r="F1986" i="2"/>
  <c r="G1986" i="2"/>
  <c r="H1986" i="2"/>
  <c r="I1986" i="2"/>
  <c r="J1986" i="2"/>
  <c r="K1986" i="2"/>
  <c r="L1986" i="2"/>
  <c r="M1986" i="2"/>
  <c r="N1986" i="2"/>
  <c r="C1987" i="2"/>
  <c r="D1987" i="2"/>
  <c r="E1987" i="2"/>
  <c r="F1987" i="2"/>
  <c r="G1987" i="2"/>
  <c r="H1987" i="2"/>
  <c r="I1987" i="2"/>
  <c r="J1987" i="2"/>
  <c r="K1987" i="2"/>
  <c r="L1987" i="2"/>
  <c r="M1987" i="2"/>
  <c r="N1987" i="2"/>
  <c r="C1988" i="2"/>
  <c r="D1988" i="2"/>
  <c r="E1988" i="2"/>
  <c r="F1988" i="2"/>
  <c r="G1988" i="2"/>
  <c r="H1988" i="2"/>
  <c r="I1988" i="2"/>
  <c r="J1988" i="2"/>
  <c r="K1988" i="2"/>
  <c r="L1988" i="2"/>
  <c r="M1988" i="2"/>
  <c r="N1988" i="2"/>
  <c r="C1989" i="2"/>
  <c r="D1989" i="2"/>
  <c r="E1989" i="2"/>
  <c r="F1989" i="2"/>
  <c r="G1989" i="2"/>
  <c r="H1989" i="2"/>
  <c r="I1989" i="2"/>
  <c r="J1989" i="2"/>
  <c r="K1989" i="2"/>
  <c r="L1989" i="2"/>
  <c r="M1989" i="2"/>
  <c r="N1989" i="2"/>
  <c r="C1990" i="2"/>
  <c r="D1990" i="2"/>
  <c r="E1990" i="2"/>
  <c r="F1990" i="2"/>
  <c r="G1990" i="2"/>
  <c r="H1990" i="2"/>
  <c r="I1990" i="2"/>
  <c r="J1990" i="2"/>
  <c r="K1990" i="2"/>
  <c r="L1990" i="2"/>
  <c r="M1990" i="2"/>
  <c r="N1990" i="2"/>
  <c r="C1991" i="2"/>
  <c r="D1991" i="2"/>
  <c r="E1991" i="2"/>
  <c r="F1991" i="2"/>
  <c r="G1991" i="2"/>
  <c r="H1991" i="2"/>
  <c r="I1991" i="2"/>
  <c r="J1991" i="2"/>
  <c r="K1991" i="2"/>
  <c r="L1991" i="2"/>
  <c r="M1991" i="2"/>
  <c r="N1991" i="2"/>
  <c r="C1992" i="2"/>
  <c r="D1992" i="2"/>
  <c r="E1992" i="2"/>
  <c r="F1992" i="2"/>
  <c r="G1992" i="2"/>
  <c r="H1992" i="2"/>
  <c r="I1992" i="2"/>
  <c r="J1992" i="2"/>
  <c r="K1992" i="2"/>
  <c r="L1992" i="2"/>
  <c r="M1992" i="2"/>
  <c r="N1992" i="2"/>
  <c r="C1993" i="2"/>
  <c r="D1993" i="2"/>
  <c r="E1993" i="2"/>
  <c r="F1993" i="2"/>
  <c r="G1993" i="2"/>
  <c r="H1993" i="2"/>
  <c r="I1993" i="2"/>
  <c r="J1993" i="2"/>
  <c r="K1993" i="2"/>
  <c r="L1993" i="2"/>
  <c r="M1993" i="2"/>
  <c r="N1993" i="2"/>
  <c r="C1994" i="2"/>
  <c r="D1994" i="2"/>
  <c r="E1994" i="2"/>
  <c r="F1994" i="2"/>
  <c r="G1994" i="2"/>
  <c r="H1994" i="2"/>
  <c r="I1994" i="2"/>
  <c r="J1994" i="2"/>
  <c r="K1994" i="2"/>
  <c r="L1994" i="2"/>
  <c r="M1994" i="2"/>
  <c r="N1994" i="2"/>
  <c r="C1995" i="2"/>
  <c r="D1995" i="2"/>
  <c r="E1995" i="2"/>
  <c r="F1995" i="2"/>
  <c r="G1995" i="2"/>
  <c r="H1995" i="2"/>
  <c r="I1995" i="2"/>
  <c r="J1995" i="2"/>
  <c r="K1995" i="2"/>
  <c r="L1995" i="2"/>
  <c r="M1995" i="2"/>
  <c r="N1995" i="2"/>
  <c r="C1996" i="2"/>
  <c r="D1996" i="2"/>
  <c r="E1996" i="2"/>
  <c r="F1996" i="2"/>
  <c r="G1996" i="2"/>
  <c r="H1996" i="2"/>
  <c r="I1996" i="2"/>
  <c r="J1996" i="2"/>
  <c r="K1996" i="2"/>
  <c r="L1996" i="2"/>
  <c r="M1996" i="2"/>
  <c r="N1996" i="2"/>
  <c r="C1997" i="2"/>
  <c r="D1997" i="2"/>
  <c r="E1997" i="2"/>
  <c r="F1997" i="2"/>
  <c r="G1997" i="2"/>
  <c r="H1997" i="2"/>
  <c r="I1997" i="2"/>
  <c r="J1997" i="2"/>
  <c r="K1997" i="2"/>
  <c r="L1997" i="2"/>
  <c r="M1997" i="2"/>
  <c r="N1997" i="2"/>
  <c r="C1998" i="2"/>
  <c r="D1998" i="2"/>
  <c r="E1998" i="2"/>
  <c r="F1998" i="2"/>
  <c r="G1998" i="2"/>
  <c r="H1998" i="2"/>
  <c r="I1998" i="2"/>
  <c r="J1998" i="2"/>
  <c r="K1998" i="2"/>
  <c r="L1998" i="2"/>
  <c r="M1998" i="2"/>
  <c r="N1998" i="2"/>
  <c r="C1999" i="2"/>
  <c r="D1999" i="2"/>
  <c r="E1999" i="2"/>
  <c r="F1999" i="2"/>
  <c r="G1999" i="2"/>
  <c r="H1999" i="2"/>
  <c r="I1999" i="2"/>
  <c r="J1999" i="2"/>
  <c r="K1999" i="2"/>
  <c r="L1999" i="2"/>
  <c r="M1999" i="2"/>
  <c r="N1999" i="2"/>
  <c r="C2000" i="2"/>
  <c r="D2000" i="2"/>
  <c r="E2000" i="2"/>
  <c r="F2000" i="2"/>
  <c r="G2000" i="2"/>
  <c r="H2000" i="2"/>
  <c r="I2000" i="2"/>
  <c r="J2000" i="2"/>
  <c r="K2000" i="2"/>
  <c r="L2000" i="2"/>
  <c r="M2000" i="2"/>
  <c r="N2000" i="2"/>
  <c r="C2001" i="2"/>
  <c r="D2001" i="2"/>
  <c r="E2001" i="2"/>
  <c r="F2001" i="2"/>
  <c r="G2001" i="2"/>
  <c r="H2001" i="2"/>
  <c r="I2001" i="2"/>
  <c r="J2001" i="2"/>
  <c r="K2001" i="2"/>
  <c r="L2001" i="2"/>
  <c r="M2001" i="2"/>
  <c r="N2001" i="2"/>
  <c r="C2002" i="2"/>
  <c r="D2002" i="2"/>
  <c r="E2002" i="2"/>
  <c r="F2002" i="2"/>
  <c r="G2002" i="2"/>
  <c r="H2002" i="2"/>
  <c r="I2002" i="2"/>
  <c r="J2002" i="2"/>
  <c r="K2002" i="2"/>
  <c r="L2002" i="2"/>
  <c r="M2002" i="2"/>
  <c r="N2002" i="2"/>
  <c r="C2003" i="2"/>
  <c r="D2003" i="2"/>
  <c r="E2003" i="2"/>
  <c r="F2003" i="2"/>
  <c r="G2003" i="2"/>
  <c r="H2003" i="2"/>
  <c r="I2003" i="2"/>
  <c r="J2003" i="2"/>
  <c r="K2003" i="2"/>
  <c r="L2003" i="2"/>
  <c r="M2003" i="2"/>
  <c r="N2003" i="2"/>
  <c r="C2004" i="2"/>
  <c r="D2004" i="2"/>
  <c r="E2004" i="2"/>
  <c r="F2004" i="2"/>
  <c r="G2004" i="2"/>
  <c r="H2004" i="2"/>
  <c r="I2004" i="2"/>
  <c r="J2004" i="2"/>
  <c r="K2004" i="2"/>
  <c r="L2004" i="2"/>
  <c r="M2004" i="2"/>
  <c r="N2004" i="2"/>
  <c r="C2005" i="2"/>
  <c r="D2005" i="2"/>
  <c r="E2005" i="2"/>
  <c r="F2005" i="2"/>
  <c r="G2005" i="2"/>
  <c r="H2005" i="2"/>
  <c r="I2005" i="2"/>
  <c r="J2005" i="2"/>
  <c r="K2005" i="2"/>
  <c r="L2005" i="2"/>
  <c r="M2005" i="2"/>
  <c r="N2005" i="2"/>
  <c r="C2006" i="2"/>
  <c r="D2006" i="2"/>
  <c r="E2006" i="2"/>
  <c r="F2006" i="2"/>
  <c r="G2006" i="2"/>
  <c r="H2006" i="2"/>
  <c r="I2006" i="2"/>
  <c r="J2006" i="2"/>
  <c r="K2006" i="2"/>
  <c r="L2006" i="2"/>
  <c r="M2006" i="2"/>
  <c r="N2006" i="2"/>
  <c r="C2007" i="2"/>
  <c r="D2007" i="2"/>
  <c r="E2007" i="2"/>
  <c r="F2007" i="2"/>
  <c r="G2007" i="2"/>
  <c r="H2007" i="2"/>
  <c r="I2007" i="2"/>
  <c r="J2007" i="2"/>
  <c r="K2007" i="2"/>
  <c r="L2007" i="2"/>
  <c r="M2007" i="2"/>
  <c r="N2007" i="2"/>
  <c r="C2008" i="2"/>
  <c r="D2008" i="2"/>
  <c r="E2008" i="2"/>
  <c r="F2008" i="2"/>
  <c r="G2008" i="2"/>
  <c r="H2008" i="2"/>
  <c r="I2008" i="2"/>
  <c r="J2008" i="2"/>
  <c r="K2008" i="2"/>
  <c r="L2008" i="2"/>
  <c r="M2008" i="2"/>
  <c r="N2008" i="2"/>
  <c r="C2009" i="2"/>
  <c r="D2009" i="2"/>
  <c r="E2009" i="2"/>
  <c r="F2009" i="2"/>
  <c r="G2009" i="2"/>
  <c r="H2009" i="2"/>
  <c r="I2009" i="2"/>
  <c r="J2009" i="2"/>
  <c r="K2009" i="2"/>
  <c r="L2009" i="2"/>
  <c r="M2009" i="2"/>
  <c r="N2009" i="2"/>
  <c r="C2010" i="2"/>
  <c r="D2010" i="2"/>
  <c r="E2010" i="2"/>
  <c r="F2010" i="2"/>
  <c r="G2010" i="2"/>
  <c r="H2010" i="2"/>
  <c r="I2010" i="2"/>
  <c r="J2010" i="2"/>
  <c r="K2010" i="2"/>
  <c r="L2010" i="2"/>
  <c r="M2010" i="2"/>
  <c r="N2010" i="2"/>
  <c r="C2011" i="2"/>
  <c r="D2011" i="2"/>
  <c r="E2011" i="2"/>
  <c r="F2011" i="2"/>
  <c r="G2011" i="2"/>
  <c r="H2011" i="2"/>
  <c r="I2011" i="2"/>
  <c r="J2011" i="2"/>
  <c r="K2011" i="2"/>
  <c r="L2011" i="2"/>
  <c r="M2011" i="2"/>
  <c r="N2011" i="2"/>
  <c r="C2012" i="2"/>
  <c r="D2012" i="2"/>
  <c r="E2012" i="2"/>
  <c r="F2012" i="2"/>
  <c r="G2012" i="2"/>
  <c r="H2012" i="2"/>
  <c r="I2012" i="2"/>
  <c r="J2012" i="2"/>
  <c r="K2012" i="2"/>
  <c r="L2012" i="2"/>
  <c r="M2012" i="2"/>
  <c r="N2012" i="2"/>
  <c r="C2013" i="2"/>
  <c r="D2013" i="2"/>
  <c r="E2013" i="2"/>
  <c r="F2013" i="2"/>
  <c r="G2013" i="2"/>
  <c r="H2013" i="2"/>
  <c r="I2013" i="2"/>
  <c r="J2013" i="2"/>
  <c r="K2013" i="2"/>
  <c r="L2013" i="2"/>
  <c r="M2013" i="2"/>
  <c r="N2013" i="2"/>
  <c r="C2014" i="2"/>
  <c r="D2014" i="2"/>
  <c r="E2014" i="2"/>
  <c r="F2014" i="2"/>
  <c r="G2014" i="2"/>
  <c r="H2014" i="2"/>
  <c r="I2014" i="2"/>
  <c r="J2014" i="2"/>
  <c r="K2014" i="2"/>
  <c r="L2014" i="2"/>
  <c r="M2014" i="2"/>
  <c r="N2014" i="2"/>
  <c r="C2015" i="2"/>
  <c r="D2015" i="2"/>
  <c r="E2015" i="2"/>
  <c r="F2015" i="2"/>
  <c r="G2015" i="2"/>
  <c r="H2015" i="2"/>
  <c r="I2015" i="2"/>
  <c r="J2015" i="2"/>
  <c r="K2015" i="2"/>
  <c r="L2015" i="2"/>
  <c r="M2015" i="2"/>
  <c r="N2015" i="2"/>
  <c r="C2016" i="2"/>
  <c r="D2016" i="2"/>
  <c r="E2016" i="2"/>
  <c r="F2016" i="2"/>
  <c r="G2016" i="2"/>
  <c r="H2016" i="2"/>
  <c r="I2016" i="2"/>
  <c r="J2016" i="2"/>
  <c r="K2016" i="2"/>
  <c r="L2016" i="2"/>
  <c r="M2016" i="2"/>
  <c r="N2016" i="2"/>
  <c r="C2017" i="2"/>
  <c r="D2017" i="2"/>
  <c r="E2017" i="2"/>
  <c r="F2017" i="2"/>
  <c r="G2017" i="2"/>
  <c r="H2017" i="2"/>
  <c r="I2017" i="2"/>
  <c r="J2017" i="2"/>
  <c r="K2017" i="2"/>
  <c r="L2017" i="2"/>
  <c r="M2017" i="2"/>
  <c r="N2017" i="2"/>
  <c r="C2018" i="2"/>
  <c r="D2018" i="2"/>
  <c r="E2018" i="2"/>
  <c r="F2018" i="2"/>
  <c r="G2018" i="2"/>
  <c r="H2018" i="2"/>
  <c r="I2018" i="2"/>
  <c r="J2018" i="2"/>
  <c r="K2018" i="2"/>
  <c r="L2018" i="2"/>
  <c r="M2018" i="2"/>
  <c r="N2018" i="2"/>
  <c r="C2019" i="2"/>
  <c r="D2019" i="2"/>
  <c r="E2019" i="2"/>
  <c r="F2019" i="2"/>
  <c r="G2019" i="2"/>
  <c r="H2019" i="2"/>
  <c r="I2019" i="2"/>
  <c r="J2019" i="2"/>
  <c r="K2019" i="2"/>
  <c r="L2019" i="2"/>
  <c r="M2019" i="2"/>
  <c r="N2019" i="2"/>
  <c r="C2020" i="2"/>
  <c r="D2020" i="2"/>
  <c r="E2020" i="2"/>
  <c r="F2020" i="2"/>
  <c r="G2020" i="2"/>
  <c r="H2020" i="2"/>
  <c r="I2020" i="2"/>
  <c r="J2020" i="2"/>
  <c r="K2020" i="2"/>
  <c r="L2020" i="2"/>
  <c r="M2020" i="2"/>
  <c r="N2020" i="2"/>
  <c r="C2021" i="2"/>
  <c r="D2021" i="2"/>
  <c r="E2021" i="2"/>
  <c r="F2021" i="2"/>
  <c r="G2021" i="2"/>
  <c r="H2021" i="2"/>
  <c r="I2021" i="2"/>
  <c r="J2021" i="2"/>
  <c r="K2021" i="2"/>
  <c r="L2021" i="2"/>
  <c r="M2021" i="2"/>
  <c r="N2021" i="2"/>
  <c r="C2022" i="2"/>
  <c r="D2022" i="2"/>
  <c r="E2022" i="2"/>
  <c r="F2022" i="2"/>
  <c r="G2022" i="2"/>
  <c r="H2022" i="2"/>
  <c r="I2022" i="2"/>
  <c r="J2022" i="2"/>
  <c r="K2022" i="2"/>
  <c r="L2022" i="2"/>
  <c r="M2022" i="2"/>
  <c r="N2022" i="2"/>
  <c r="C2023" i="2"/>
  <c r="D2023" i="2"/>
  <c r="E2023" i="2"/>
  <c r="F2023" i="2"/>
  <c r="G2023" i="2"/>
  <c r="H2023" i="2"/>
  <c r="I2023" i="2"/>
  <c r="J2023" i="2"/>
  <c r="K2023" i="2"/>
  <c r="L2023" i="2"/>
  <c r="M2023" i="2"/>
  <c r="N2023" i="2"/>
  <c r="C2024" i="2"/>
  <c r="D2024" i="2"/>
  <c r="E2024" i="2"/>
  <c r="F2024" i="2"/>
  <c r="G2024" i="2"/>
  <c r="H2024" i="2"/>
  <c r="I2024" i="2"/>
  <c r="J2024" i="2"/>
  <c r="K2024" i="2"/>
  <c r="L2024" i="2"/>
  <c r="M2024" i="2"/>
  <c r="N2024" i="2"/>
  <c r="C2025" i="2"/>
  <c r="D2025" i="2"/>
  <c r="E2025" i="2"/>
  <c r="F2025" i="2"/>
  <c r="G2025" i="2"/>
  <c r="H2025" i="2"/>
  <c r="I2025" i="2"/>
  <c r="J2025" i="2"/>
  <c r="K2025" i="2"/>
  <c r="L2025" i="2"/>
  <c r="M2025" i="2"/>
  <c r="N2025" i="2"/>
  <c r="C2026" i="2"/>
  <c r="D2026" i="2"/>
  <c r="E2026" i="2"/>
  <c r="F2026" i="2"/>
  <c r="G2026" i="2"/>
  <c r="H2026" i="2"/>
  <c r="I2026" i="2"/>
  <c r="J2026" i="2"/>
  <c r="K2026" i="2"/>
  <c r="L2026" i="2"/>
  <c r="M2026" i="2"/>
  <c r="N2026" i="2"/>
  <c r="C2027" i="2"/>
  <c r="D2027" i="2"/>
  <c r="E2027" i="2"/>
  <c r="F2027" i="2"/>
  <c r="G2027" i="2"/>
  <c r="H2027" i="2"/>
  <c r="I2027" i="2"/>
  <c r="J2027" i="2"/>
  <c r="K2027" i="2"/>
  <c r="L2027" i="2"/>
  <c r="M2027" i="2"/>
  <c r="N2027" i="2"/>
  <c r="C2028" i="2"/>
  <c r="D2028" i="2"/>
  <c r="E2028" i="2"/>
  <c r="F2028" i="2"/>
  <c r="G2028" i="2"/>
  <c r="H2028" i="2"/>
  <c r="I2028" i="2"/>
  <c r="J2028" i="2"/>
  <c r="K2028" i="2"/>
  <c r="L2028" i="2"/>
  <c r="M2028" i="2"/>
  <c r="N2028" i="2"/>
  <c r="C2029" i="2"/>
  <c r="D2029" i="2"/>
  <c r="E2029" i="2"/>
  <c r="F2029" i="2"/>
  <c r="G2029" i="2"/>
  <c r="H2029" i="2"/>
  <c r="I2029" i="2"/>
  <c r="J2029" i="2"/>
  <c r="K2029" i="2"/>
  <c r="L2029" i="2"/>
  <c r="M2029" i="2"/>
  <c r="N2029" i="2"/>
  <c r="C2030" i="2"/>
  <c r="D2030" i="2"/>
  <c r="E2030" i="2"/>
  <c r="F2030" i="2"/>
  <c r="G2030" i="2"/>
  <c r="H2030" i="2"/>
  <c r="I2030" i="2"/>
  <c r="J2030" i="2"/>
  <c r="K2030" i="2"/>
  <c r="L2030" i="2"/>
  <c r="M2030" i="2"/>
  <c r="N2030" i="2"/>
  <c r="C2031" i="2"/>
  <c r="D2031" i="2"/>
  <c r="E2031" i="2"/>
  <c r="F2031" i="2"/>
  <c r="G2031" i="2"/>
  <c r="H2031" i="2"/>
  <c r="I2031" i="2"/>
  <c r="J2031" i="2"/>
  <c r="K2031" i="2"/>
  <c r="L2031" i="2"/>
  <c r="M2031" i="2"/>
  <c r="N2031" i="2"/>
  <c r="C2032" i="2"/>
  <c r="D2032" i="2"/>
  <c r="E2032" i="2"/>
  <c r="F2032" i="2"/>
  <c r="G2032" i="2"/>
  <c r="H2032" i="2"/>
  <c r="I2032" i="2"/>
  <c r="J2032" i="2"/>
  <c r="K2032" i="2"/>
  <c r="L2032" i="2"/>
  <c r="M2032" i="2"/>
  <c r="N2032" i="2"/>
  <c r="C2033" i="2"/>
  <c r="D2033" i="2"/>
  <c r="E2033" i="2"/>
  <c r="F2033" i="2"/>
  <c r="G2033" i="2"/>
  <c r="H2033" i="2"/>
  <c r="I2033" i="2"/>
  <c r="J2033" i="2"/>
  <c r="K2033" i="2"/>
  <c r="L2033" i="2"/>
  <c r="M2033" i="2"/>
  <c r="N2033" i="2"/>
  <c r="C2034" i="2"/>
  <c r="D2034" i="2"/>
  <c r="E2034" i="2"/>
  <c r="F2034" i="2"/>
  <c r="G2034" i="2"/>
  <c r="H2034" i="2"/>
  <c r="I2034" i="2"/>
  <c r="J2034" i="2"/>
  <c r="K2034" i="2"/>
  <c r="L2034" i="2"/>
  <c r="M2034" i="2"/>
  <c r="N2034" i="2"/>
  <c r="C2035" i="2"/>
  <c r="D2035" i="2"/>
  <c r="E2035" i="2"/>
  <c r="F2035" i="2"/>
  <c r="G2035" i="2"/>
  <c r="H2035" i="2"/>
  <c r="I2035" i="2"/>
  <c r="J2035" i="2"/>
  <c r="K2035" i="2"/>
  <c r="L2035" i="2"/>
  <c r="M2035" i="2"/>
  <c r="N2035" i="2"/>
  <c r="C2036" i="2"/>
  <c r="D2036" i="2"/>
  <c r="E2036" i="2"/>
  <c r="F2036" i="2"/>
  <c r="G2036" i="2"/>
  <c r="H2036" i="2"/>
  <c r="I2036" i="2"/>
  <c r="J2036" i="2"/>
  <c r="K2036" i="2"/>
  <c r="L2036" i="2"/>
  <c r="M2036" i="2"/>
  <c r="N2036" i="2"/>
  <c r="C2037" i="2"/>
  <c r="D2037" i="2"/>
  <c r="E2037" i="2"/>
  <c r="F2037" i="2"/>
  <c r="G2037" i="2"/>
  <c r="H2037" i="2"/>
  <c r="I2037" i="2"/>
  <c r="J2037" i="2"/>
  <c r="K2037" i="2"/>
  <c r="L2037" i="2"/>
  <c r="M2037" i="2"/>
  <c r="N2037" i="2"/>
  <c r="C2038" i="2"/>
  <c r="D2038" i="2"/>
  <c r="E2038" i="2"/>
  <c r="F2038" i="2"/>
  <c r="G2038" i="2"/>
  <c r="H2038" i="2"/>
  <c r="I2038" i="2"/>
  <c r="J2038" i="2"/>
  <c r="K2038" i="2"/>
  <c r="L2038" i="2"/>
  <c r="M2038" i="2"/>
  <c r="N2038" i="2"/>
  <c r="C2039" i="2"/>
  <c r="D2039" i="2"/>
  <c r="E2039" i="2"/>
  <c r="F2039" i="2"/>
  <c r="G2039" i="2"/>
  <c r="H2039" i="2"/>
  <c r="I2039" i="2"/>
  <c r="J2039" i="2"/>
  <c r="K2039" i="2"/>
  <c r="L2039" i="2"/>
  <c r="M2039" i="2"/>
  <c r="N2039" i="2"/>
  <c r="C2040" i="2"/>
  <c r="D2040" i="2"/>
  <c r="E2040" i="2"/>
  <c r="F2040" i="2"/>
  <c r="G2040" i="2"/>
  <c r="H2040" i="2"/>
  <c r="I2040" i="2"/>
  <c r="J2040" i="2"/>
  <c r="K2040" i="2"/>
  <c r="L2040" i="2"/>
  <c r="M2040" i="2"/>
  <c r="N2040" i="2"/>
  <c r="C2041" i="2"/>
  <c r="D2041" i="2"/>
  <c r="E2041" i="2"/>
  <c r="F2041" i="2"/>
  <c r="G2041" i="2"/>
  <c r="H2041" i="2"/>
  <c r="I2041" i="2"/>
  <c r="J2041" i="2"/>
  <c r="K2041" i="2"/>
  <c r="L2041" i="2"/>
  <c r="M2041" i="2"/>
  <c r="N2041" i="2"/>
  <c r="C2042" i="2"/>
  <c r="D2042" i="2"/>
  <c r="E2042" i="2"/>
  <c r="F2042" i="2"/>
  <c r="G2042" i="2"/>
  <c r="H2042" i="2"/>
  <c r="I2042" i="2"/>
  <c r="J2042" i="2"/>
  <c r="K2042" i="2"/>
  <c r="L2042" i="2"/>
  <c r="M2042" i="2"/>
  <c r="N2042" i="2"/>
  <c r="C2043" i="2"/>
  <c r="D2043" i="2"/>
  <c r="E2043" i="2"/>
  <c r="F2043" i="2"/>
  <c r="G2043" i="2"/>
  <c r="H2043" i="2"/>
  <c r="I2043" i="2"/>
  <c r="J2043" i="2"/>
  <c r="K2043" i="2"/>
  <c r="L2043" i="2"/>
  <c r="M2043" i="2"/>
  <c r="N2043" i="2"/>
  <c r="C2044" i="2"/>
  <c r="D2044" i="2"/>
  <c r="E2044" i="2"/>
  <c r="F2044" i="2"/>
  <c r="G2044" i="2"/>
  <c r="H2044" i="2"/>
  <c r="I2044" i="2"/>
  <c r="J2044" i="2"/>
  <c r="K2044" i="2"/>
  <c r="L2044" i="2"/>
  <c r="M2044" i="2"/>
  <c r="N2044" i="2"/>
  <c r="C2045" i="2"/>
  <c r="D2045" i="2"/>
  <c r="E2045" i="2"/>
  <c r="F2045" i="2"/>
  <c r="G2045" i="2"/>
  <c r="H2045" i="2"/>
  <c r="I2045" i="2"/>
  <c r="J2045" i="2"/>
  <c r="K2045" i="2"/>
  <c r="L2045" i="2"/>
  <c r="M2045" i="2"/>
  <c r="N2045" i="2"/>
  <c r="C2046" i="2"/>
  <c r="D2046" i="2"/>
  <c r="E2046" i="2"/>
  <c r="F2046" i="2"/>
  <c r="G2046" i="2"/>
  <c r="H2046" i="2"/>
  <c r="I2046" i="2"/>
  <c r="J2046" i="2"/>
  <c r="K2046" i="2"/>
  <c r="L2046" i="2"/>
  <c r="M2046" i="2"/>
  <c r="N2046" i="2"/>
  <c r="C2047" i="2"/>
  <c r="D2047" i="2"/>
  <c r="E2047" i="2"/>
  <c r="F2047" i="2"/>
  <c r="G2047" i="2"/>
  <c r="H2047" i="2"/>
  <c r="I2047" i="2"/>
  <c r="J2047" i="2"/>
  <c r="K2047" i="2"/>
  <c r="L2047" i="2"/>
  <c r="M2047" i="2"/>
  <c r="N2047" i="2"/>
  <c r="C2048" i="2"/>
  <c r="D2048" i="2"/>
  <c r="E2048" i="2"/>
  <c r="F2048" i="2"/>
  <c r="G2048" i="2"/>
  <c r="H2048" i="2"/>
  <c r="I2048" i="2"/>
  <c r="J2048" i="2"/>
  <c r="K2048" i="2"/>
  <c r="L2048" i="2"/>
  <c r="M2048" i="2"/>
  <c r="N2048" i="2"/>
  <c r="C2049" i="2"/>
  <c r="D2049" i="2"/>
  <c r="E2049" i="2"/>
  <c r="F2049" i="2"/>
  <c r="G2049" i="2"/>
  <c r="H2049" i="2"/>
  <c r="I2049" i="2"/>
  <c r="J2049" i="2"/>
  <c r="K2049" i="2"/>
  <c r="L2049" i="2"/>
  <c r="M2049" i="2"/>
  <c r="N2049" i="2"/>
  <c r="C2050" i="2"/>
  <c r="D2050" i="2"/>
  <c r="E2050" i="2"/>
  <c r="F2050" i="2"/>
  <c r="G2050" i="2"/>
  <c r="H2050" i="2"/>
  <c r="I2050" i="2"/>
  <c r="J2050" i="2"/>
  <c r="K2050" i="2"/>
  <c r="L2050" i="2"/>
  <c r="M2050" i="2"/>
  <c r="N2050" i="2"/>
  <c r="C2051" i="2"/>
  <c r="D2051" i="2"/>
  <c r="E2051" i="2"/>
  <c r="F2051" i="2"/>
  <c r="G2051" i="2"/>
  <c r="H2051" i="2"/>
  <c r="I2051" i="2"/>
  <c r="J2051" i="2"/>
  <c r="K2051" i="2"/>
  <c r="L2051" i="2"/>
  <c r="M2051" i="2"/>
  <c r="N2051" i="2"/>
  <c r="C2052" i="2"/>
  <c r="D2052" i="2"/>
  <c r="E2052" i="2"/>
  <c r="F2052" i="2"/>
  <c r="G2052" i="2"/>
  <c r="H2052" i="2"/>
  <c r="I2052" i="2"/>
  <c r="J2052" i="2"/>
  <c r="K2052" i="2"/>
  <c r="L2052" i="2"/>
  <c r="M2052" i="2"/>
  <c r="N2052" i="2"/>
  <c r="C2053" i="2"/>
  <c r="D2053" i="2"/>
  <c r="E2053" i="2"/>
  <c r="F2053" i="2"/>
  <c r="G2053" i="2"/>
  <c r="H2053" i="2"/>
  <c r="I2053" i="2"/>
  <c r="J2053" i="2"/>
  <c r="K2053" i="2"/>
  <c r="L2053" i="2"/>
  <c r="M2053" i="2"/>
  <c r="N2053" i="2"/>
  <c r="C2054" i="2"/>
  <c r="D2054" i="2"/>
  <c r="E2054" i="2"/>
  <c r="F2054" i="2"/>
  <c r="G2054" i="2"/>
  <c r="H2054" i="2"/>
  <c r="I2054" i="2"/>
  <c r="J2054" i="2"/>
  <c r="K2054" i="2"/>
  <c r="L2054" i="2"/>
  <c r="M2054" i="2"/>
  <c r="N2054" i="2"/>
  <c r="C2055" i="2"/>
  <c r="D2055" i="2"/>
  <c r="E2055" i="2"/>
  <c r="F2055" i="2"/>
  <c r="G2055" i="2"/>
  <c r="H2055" i="2"/>
  <c r="I2055" i="2"/>
  <c r="J2055" i="2"/>
  <c r="K2055" i="2"/>
  <c r="L2055" i="2"/>
  <c r="M2055" i="2"/>
  <c r="N2055" i="2"/>
  <c r="C2056" i="2"/>
  <c r="D2056" i="2"/>
  <c r="E2056" i="2"/>
  <c r="F2056" i="2"/>
  <c r="G2056" i="2"/>
  <c r="H2056" i="2"/>
  <c r="I2056" i="2"/>
  <c r="J2056" i="2"/>
  <c r="K2056" i="2"/>
  <c r="L2056" i="2"/>
  <c r="M2056" i="2"/>
  <c r="N2056" i="2"/>
  <c r="C2057" i="2"/>
  <c r="D2057" i="2"/>
  <c r="E2057" i="2"/>
  <c r="F2057" i="2"/>
  <c r="G2057" i="2"/>
  <c r="H2057" i="2"/>
  <c r="I2057" i="2"/>
  <c r="J2057" i="2"/>
  <c r="K2057" i="2"/>
  <c r="L2057" i="2"/>
  <c r="M2057" i="2"/>
  <c r="N2057" i="2"/>
  <c r="C2058" i="2"/>
  <c r="D2058" i="2"/>
  <c r="E2058" i="2"/>
  <c r="F2058" i="2"/>
  <c r="G2058" i="2"/>
  <c r="H2058" i="2"/>
  <c r="I2058" i="2"/>
  <c r="J2058" i="2"/>
  <c r="K2058" i="2"/>
  <c r="L2058" i="2"/>
  <c r="M2058" i="2"/>
  <c r="N2058" i="2"/>
  <c r="C2059" i="2"/>
  <c r="D2059" i="2"/>
  <c r="E2059" i="2"/>
  <c r="F2059" i="2"/>
  <c r="G2059" i="2"/>
  <c r="H2059" i="2"/>
  <c r="I2059" i="2"/>
  <c r="J2059" i="2"/>
  <c r="K2059" i="2"/>
  <c r="L2059" i="2"/>
  <c r="M2059" i="2"/>
  <c r="N2059" i="2"/>
  <c r="C2060" i="2"/>
  <c r="D2060" i="2"/>
  <c r="E2060" i="2"/>
  <c r="F2060" i="2"/>
  <c r="G2060" i="2"/>
  <c r="H2060" i="2"/>
  <c r="I2060" i="2"/>
  <c r="J2060" i="2"/>
  <c r="K2060" i="2"/>
  <c r="L2060" i="2"/>
  <c r="M2060" i="2"/>
  <c r="N2060" i="2"/>
  <c r="C2061" i="2"/>
  <c r="D2061" i="2"/>
  <c r="E2061" i="2"/>
  <c r="F2061" i="2"/>
  <c r="G2061" i="2"/>
  <c r="H2061" i="2"/>
  <c r="I2061" i="2"/>
  <c r="J2061" i="2"/>
  <c r="K2061" i="2"/>
  <c r="L2061" i="2"/>
  <c r="M2061" i="2"/>
  <c r="N2061" i="2"/>
  <c r="C2062" i="2"/>
  <c r="D2062" i="2"/>
  <c r="E2062" i="2"/>
  <c r="F2062" i="2"/>
  <c r="G2062" i="2"/>
  <c r="H2062" i="2"/>
  <c r="I2062" i="2"/>
  <c r="J2062" i="2"/>
  <c r="K2062" i="2"/>
  <c r="L2062" i="2"/>
  <c r="M2062" i="2"/>
  <c r="N2062" i="2"/>
  <c r="C2063" i="2"/>
  <c r="D2063" i="2"/>
  <c r="E2063" i="2"/>
  <c r="F2063" i="2"/>
  <c r="G2063" i="2"/>
  <c r="H2063" i="2"/>
  <c r="I2063" i="2"/>
  <c r="J2063" i="2"/>
  <c r="K2063" i="2"/>
  <c r="L2063" i="2"/>
  <c r="M2063" i="2"/>
  <c r="N2063" i="2"/>
  <c r="C2064" i="2"/>
  <c r="D2064" i="2"/>
  <c r="E2064" i="2"/>
  <c r="F2064" i="2"/>
  <c r="G2064" i="2"/>
  <c r="H2064" i="2"/>
  <c r="I2064" i="2"/>
  <c r="J2064" i="2"/>
  <c r="K2064" i="2"/>
  <c r="L2064" i="2"/>
  <c r="M2064" i="2"/>
  <c r="N2064" i="2"/>
  <c r="C2065" i="2"/>
  <c r="D2065" i="2"/>
  <c r="E2065" i="2"/>
  <c r="F2065" i="2"/>
  <c r="G2065" i="2"/>
  <c r="H2065" i="2"/>
  <c r="I2065" i="2"/>
  <c r="J2065" i="2"/>
  <c r="K2065" i="2"/>
  <c r="L2065" i="2"/>
  <c r="M2065" i="2"/>
  <c r="N2065" i="2"/>
  <c r="C2066" i="2"/>
  <c r="D2066" i="2"/>
  <c r="E2066" i="2"/>
  <c r="F2066" i="2"/>
  <c r="G2066" i="2"/>
  <c r="H2066" i="2"/>
  <c r="I2066" i="2"/>
  <c r="J2066" i="2"/>
  <c r="K2066" i="2"/>
  <c r="L2066" i="2"/>
  <c r="M2066" i="2"/>
  <c r="N2066" i="2"/>
  <c r="C2067" i="2"/>
  <c r="D2067" i="2"/>
  <c r="E2067" i="2"/>
  <c r="F2067" i="2"/>
  <c r="G2067" i="2"/>
  <c r="H2067" i="2"/>
  <c r="I2067" i="2"/>
  <c r="J2067" i="2"/>
  <c r="K2067" i="2"/>
  <c r="L2067" i="2"/>
  <c r="M2067" i="2"/>
  <c r="N2067" i="2"/>
  <c r="C2068" i="2"/>
  <c r="D2068" i="2"/>
  <c r="E2068" i="2"/>
  <c r="F2068" i="2"/>
  <c r="G2068" i="2"/>
  <c r="H2068" i="2"/>
  <c r="I2068" i="2"/>
  <c r="J2068" i="2"/>
  <c r="K2068" i="2"/>
  <c r="L2068" i="2"/>
  <c r="M2068" i="2"/>
  <c r="N2068" i="2"/>
  <c r="C2069" i="2"/>
  <c r="D2069" i="2"/>
  <c r="E2069" i="2"/>
  <c r="F2069" i="2"/>
  <c r="G2069" i="2"/>
  <c r="H2069" i="2"/>
  <c r="I2069" i="2"/>
  <c r="J2069" i="2"/>
  <c r="K2069" i="2"/>
  <c r="L2069" i="2"/>
  <c r="M2069" i="2"/>
  <c r="N2069" i="2"/>
  <c r="C2070" i="2"/>
  <c r="D2070" i="2"/>
  <c r="E2070" i="2"/>
  <c r="F2070" i="2"/>
  <c r="G2070" i="2"/>
  <c r="H2070" i="2"/>
  <c r="I2070" i="2"/>
  <c r="J2070" i="2"/>
  <c r="K2070" i="2"/>
  <c r="L2070" i="2"/>
  <c r="M2070" i="2"/>
  <c r="N2070" i="2"/>
  <c r="C2071" i="2"/>
  <c r="D2071" i="2"/>
  <c r="E2071" i="2"/>
  <c r="F2071" i="2"/>
  <c r="G2071" i="2"/>
  <c r="H2071" i="2"/>
  <c r="I2071" i="2"/>
  <c r="J2071" i="2"/>
  <c r="K2071" i="2"/>
  <c r="L2071" i="2"/>
  <c r="M2071" i="2"/>
  <c r="N2071" i="2"/>
  <c r="C2072" i="2"/>
  <c r="D2072" i="2"/>
  <c r="E2072" i="2"/>
  <c r="F2072" i="2"/>
  <c r="G2072" i="2"/>
  <c r="H2072" i="2"/>
  <c r="I2072" i="2"/>
  <c r="J2072" i="2"/>
  <c r="K2072" i="2"/>
  <c r="L2072" i="2"/>
  <c r="M2072" i="2"/>
  <c r="N2072" i="2"/>
  <c r="C2073" i="2"/>
  <c r="D2073" i="2"/>
  <c r="E2073" i="2"/>
  <c r="F2073" i="2"/>
  <c r="G2073" i="2"/>
  <c r="H2073" i="2"/>
  <c r="I2073" i="2"/>
  <c r="J2073" i="2"/>
  <c r="K2073" i="2"/>
  <c r="L2073" i="2"/>
  <c r="M2073" i="2"/>
  <c r="N2073" i="2"/>
  <c r="C2074" i="2"/>
  <c r="D2074" i="2"/>
  <c r="E2074" i="2"/>
  <c r="F2074" i="2"/>
  <c r="G2074" i="2"/>
  <c r="H2074" i="2"/>
  <c r="I2074" i="2"/>
  <c r="J2074" i="2"/>
  <c r="K2074" i="2"/>
  <c r="L2074" i="2"/>
  <c r="M2074" i="2"/>
  <c r="N2074" i="2"/>
  <c r="C2075" i="2"/>
  <c r="D2075" i="2"/>
  <c r="E2075" i="2"/>
  <c r="F2075" i="2"/>
  <c r="G2075" i="2"/>
  <c r="H2075" i="2"/>
  <c r="I2075" i="2"/>
  <c r="J2075" i="2"/>
  <c r="K2075" i="2"/>
  <c r="L2075" i="2"/>
  <c r="M2075" i="2"/>
  <c r="N2075" i="2"/>
  <c r="C2076" i="2"/>
  <c r="D2076" i="2"/>
  <c r="E2076" i="2"/>
  <c r="F2076" i="2"/>
  <c r="G2076" i="2"/>
  <c r="H2076" i="2"/>
  <c r="I2076" i="2"/>
  <c r="J2076" i="2"/>
  <c r="K2076" i="2"/>
  <c r="L2076" i="2"/>
  <c r="M2076" i="2"/>
  <c r="N2076" i="2"/>
  <c r="C2077" i="2"/>
  <c r="D2077" i="2"/>
  <c r="E2077" i="2"/>
  <c r="F2077" i="2"/>
  <c r="G2077" i="2"/>
  <c r="H2077" i="2"/>
  <c r="I2077" i="2"/>
  <c r="J2077" i="2"/>
  <c r="K2077" i="2"/>
  <c r="L2077" i="2"/>
  <c r="M2077" i="2"/>
  <c r="N2077" i="2"/>
  <c r="C2078" i="2"/>
  <c r="D2078" i="2"/>
  <c r="E2078" i="2"/>
  <c r="F2078" i="2"/>
  <c r="G2078" i="2"/>
  <c r="H2078" i="2"/>
  <c r="I2078" i="2"/>
  <c r="J2078" i="2"/>
  <c r="K2078" i="2"/>
  <c r="L2078" i="2"/>
  <c r="M2078" i="2"/>
  <c r="N2078" i="2"/>
  <c r="C2079" i="2"/>
  <c r="D2079" i="2"/>
  <c r="E2079" i="2"/>
  <c r="F2079" i="2"/>
  <c r="G2079" i="2"/>
  <c r="H2079" i="2"/>
  <c r="I2079" i="2"/>
  <c r="J2079" i="2"/>
  <c r="K2079" i="2"/>
  <c r="L2079" i="2"/>
  <c r="M2079" i="2"/>
  <c r="N2079" i="2"/>
  <c r="C2080" i="2"/>
  <c r="D2080" i="2"/>
  <c r="E2080" i="2"/>
  <c r="F2080" i="2"/>
  <c r="G2080" i="2"/>
  <c r="H2080" i="2"/>
  <c r="I2080" i="2"/>
  <c r="J2080" i="2"/>
  <c r="K2080" i="2"/>
  <c r="L2080" i="2"/>
  <c r="M2080" i="2"/>
  <c r="N2080" i="2"/>
  <c r="C2081" i="2"/>
  <c r="D2081" i="2"/>
  <c r="E2081" i="2"/>
  <c r="F2081" i="2"/>
  <c r="G2081" i="2"/>
  <c r="H2081" i="2"/>
  <c r="I2081" i="2"/>
  <c r="J2081" i="2"/>
  <c r="K2081" i="2"/>
  <c r="L2081" i="2"/>
  <c r="M2081" i="2"/>
  <c r="N2081" i="2"/>
  <c r="C2082" i="2"/>
  <c r="D2082" i="2"/>
  <c r="E2082" i="2"/>
  <c r="F2082" i="2"/>
  <c r="G2082" i="2"/>
  <c r="H2082" i="2"/>
  <c r="I2082" i="2"/>
  <c r="J2082" i="2"/>
  <c r="K2082" i="2"/>
  <c r="L2082" i="2"/>
  <c r="M2082" i="2"/>
  <c r="N2082" i="2"/>
  <c r="C2083" i="2"/>
  <c r="D2083" i="2"/>
  <c r="E2083" i="2"/>
  <c r="F2083" i="2"/>
  <c r="G2083" i="2"/>
  <c r="H2083" i="2"/>
  <c r="I2083" i="2"/>
  <c r="J2083" i="2"/>
  <c r="K2083" i="2"/>
  <c r="L2083" i="2"/>
  <c r="M2083" i="2"/>
  <c r="N2083" i="2"/>
  <c r="C2084" i="2"/>
  <c r="D2084" i="2"/>
  <c r="E2084" i="2"/>
  <c r="F2084" i="2"/>
  <c r="G2084" i="2"/>
  <c r="H2084" i="2"/>
  <c r="I2084" i="2"/>
  <c r="J2084" i="2"/>
  <c r="K2084" i="2"/>
  <c r="L2084" i="2"/>
  <c r="M2084" i="2"/>
  <c r="N2084" i="2"/>
  <c r="C2085" i="2"/>
  <c r="D2085" i="2"/>
  <c r="E2085" i="2"/>
  <c r="F2085" i="2"/>
  <c r="G2085" i="2"/>
  <c r="H2085" i="2"/>
  <c r="I2085" i="2"/>
  <c r="J2085" i="2"/>
  <c r="K2085" i="2"/>
  <c r="L2085" i="2"/>
  <c r="M2085" i="2"/>
  <c r="N2085" i="2"/>
  <c r="C2086" i="2"/>
  <c r="D2086" i="2"/>
  <c r="E2086" i="2"/>
  <c r="F2086" i="2"/>
  <c r="G2086" i="2"/>
  <c r="H2086" i="2"/>
  <c r="I2086" i="2"/>
  <c r="J2086" i="2"/>
  <c r="K2086" i="2"/>
  <c r="L2086" i="2"/>
  <c r="M2086" i="2"/>
  <c r="N2086" i="2"/>
  <c r="C2087" i="2"/>
  <c r="D2087" i="2"/>
  <c r="E2087" i="2"/>
  <c r="F2087" i="2"/>
  <c r="G2087" i="2"/>
  <c r="H2087" i="2"/>
  <c r="I2087" i="2"/>
  <c r="J2087" i="2"/>
  <c r="K2087" i="2"/>
  <c r="L2087" i="2"/>
  <c r="M2087" i="2"/>
  <c r="N2087" i="2"/>
  <c r="C2088" i="2"/>
  <c r="D2088" i="2"/>
  <c r="E2088" i="2"/>
  <c r="F2088" i="2"/>
  <c r="G2088" i="2"/>
  <c r="H2088" i="2"/>
  <c r="I2088" i="2"/>
  <c r="J2088" i="2"/>
  <c r="K2088" i="2"/>
  <c r="L2088" i="2"/>
  <c r="M2088" i="2"/>
  <c r="N2088" i="2"/>
  <c r="C2089" i="2"/>
  <c r="D2089" i="2"/>
  <c r="E2089" i="2"/>
  <c r="F2089" i="2"/>
  <c r="G2089" i="2"/>
  <c r="H2089" i="2"/>
  <c r="I2089" i="2"/>
  <c r="J2089" i="2"/>
  <c r="K2089" i="2"/>
  <c r="L2089" i="2"/>
  <c r="M2089" i="2"/>
  <c r="N2089" i="2"/>
  <c r="C2090" i="2"/>
  <c r="D2090" i="2"/>
  <c r="E2090" i="2"/>
  <c r="F2090" i="2"/>
  <c r="G2090" i="2"/>
  <c r="H2090" i="2"/>
  <c r="I2090" i="2"/>
  <c r="J2090" i="2"/>
  <c r="K2090" i="2"/>
  <c r="L2090" i="2"/>
  <c r="M2090" i="2"/>
  <c r="N2090" i="2"/>
  <c r="C2091" i="2"/>
  <c r="D2091" i="2"/>
  <c r="E2091" i="2"/>
  <c r="F2091" i="2"/>
  <c r="G2091" i="2"/>
  <c r="H2091" i="2"/>
  <c r="I2091" i="2"/>
  <c r="J2091" i="2"/>
  <c r="K2091" i="2"/>
  <c r="L2091" i="2"/>
  <c r="M2091" i="2"/>
  <c r="N2091" i="2"/>
  <c r="C2092" i="2"/>
  <c r="D2092" i="2"/>
  <c r="E2092" i="2"/>
  <c r="F2092" i="2"/>
  <c r="G2092" i="2"/>
  <c r="H2092" i="2"/>
  <c r="I2092" i="2"/>
  <c r="J2092" i="2"/>
  <c r="K2092" i="2"/>
  <c r="L2092" i="2"/>
  <c r="M2092" i="2"/>
  <c r="N2092" i="2"/>
  <c r="C2093" i="2"/>
  <c r="D2093" i="2"/>
  <c r="E2093" i="2"/>
  <c r="F2093" i="2"/>
  <c r="G2093" i="2"/>
  <c r="H2093" i="2"/>
  <c r="I2093" i="2"/>
  <c r="J2093" i="2"/>
  <c r="K2093" i="2"/>
  <c r="L2093" i="2"/>
  <c r="M2093" i="2"/>
  <c r="N2093" i="2"/>
  <c r="C2094" i="2"/>
  <c r="D2094" i="2"/>
  <c r="E2094" i="2"/>
  <c r="F2094" i="2"/>
  <c r="G2094" i="2"/>
  <c r="H2094" i="2"/>
  <c r="I2094" i="2"/>
  <c r="J2094" i="2"/>
  <c r="K2094" i="2"/>
  <c r="L2094" i="2"/>
  <c r="M2094" i="2"/>
  <c r="N2094" i="2"/>
  <c r="C2095" i="2"/>
  <c r="D2095" i="2"/>
  <c r="E2095" i="2"/>
  <c r="F2095" i="2"/>
  <c r="G2095" i="2"/>
  <c r="H2095" i="2"/>
  <c r="I2095" i="2"/>
  <c r="J2095" i="2"/>
  <c r="K2095" i="2"/>
  <c r="L2095" i="2"/>
  <c r="M2095" i="2"/>
  <c r="N2095" i="2"/>
  <c r="C2096" i="2"/>
  <c r="D2096" i="2"/>
  <c r="E2096" i="2"/>
  <c r="F2096" i="2"/>
  <c r="G2096" i="2"/>
  <c r="H2096" i="2"/>
  <c r="I2096" i="2"/>
  <c r="J2096" i="2"/>
  <c r="K2096" i="2"/>
  <c r="L2096" i="2"/>
  <c r="M2096" i="2"/>
  <c r="N2096" i="2"/>
  <c r="C2097" i="2"/>
  <c r="D2097" i="2"/>
  <c r="E2097" i="2"/>
  <c r="F2097" i="2"/>
  <c r="G2097" i="2"/>
  <c r="H2097" i="2"/>
  <c r="I2097" i="2"/>
  <c r="J2097" i="2"/>
  <c r="K2097" i="2"/>
  <c r="L2097" i="2"/>
  <c r="M2097" i="2"/>
  <c r="N2097" i="2"/>
  <c r="C2098" i="2"/>
  <c r="D2098" i="2"/>
  <c r="E2098" i="2"/>
  <c r="F2098" i="2"/>
  <c r="G2098" i="2"/>
  <c r="H2098" i="2"/>
  <c r="I2098" i="2"/>
  <c r="J2098" i="2"/>
  <c r="K2098" i="2"/>
  <c r="L2098" i="2"/>
  <c r="M2098" i="2"/>
  <c r="N2098" i="2"/>
  <c r="C2099" i="2"/>
  <c r="D2099" i="2"/>
  <c r="E2099" i="2"/>
  <c r="F2099" i="2"/>
  <c r="G2099" i="2"/>
  <c r="H2099" i="2"/>
  <c r="I2099" i="2"/>
  <c r="J2099" i="2"/>
  <c r="K2099" i="2"/>
  <c r="L2099" i="2"/>
  <c r="M2099" i="2"/>
  <c r="N2099" i="2"/>
  <c r="C2100" i="2"/>
  <c r="D2100" i="2"/>
  <c r="E2100" i="2"/>
  <c r="F2100" i="2"/>
  <c r="G2100" i="2"/>
  <c r="H2100" i="2"/>
  <c r="I2100" i="2"/>
  <c r="J2100" i="2"/>
  <c r="K2100" i="2"/>
  <c r="L2100" i="2"/>
  <c r="M2100" i="2"/>
  <c r="N2100" i="2"/>
  <c r="C2101" i="2"/>
  <c r="D2101" i="2"/>
  <c r="E2101" i="2"/>
  <c r="F2101" i="2"/>
  <c r="G2101" i="2"/>
  <c r="H2101" i="2"/>
  <c r="I2101" i="2"/>
  <c r="J2101" i="2"/>
  <c r="K2101" i="2"/>
  <c r="L2101" i="2"/>
  <c r="M2101" i="2"/>
  <c r="N2101" i="2"/>
  <c r="C2102" i="2"/>
  <c r="D2102" i="2"/>
  <c r="E2102" i="2"/>
  <c r="F2102" i="2"/>
  <c r="G2102" i="2"/>
  <c r="H2102" i="2"/>
  <c r="I2102" i="2"/>
  <c r="J2102" i="2"/>
  <c r="K2102" i="2"/>
  <c r="L2102" i="2"/>
  <c r="M2102" i="2"/>
  <c r="N2102" i="2"/>
  <c r="C2103" i="2"/>
  <c r="D2103" i="2"/>
  <c r="E2103" i="2"/>
  <c r="F2103" i="2"/>
  <c r="G2103" i="2"/>
  <c r="H2103" i="2"/>
  <c r="I2103" i="2"/>
  <c r="J2103" i="2"/>
  <c r="K2103" i="2"/>
  <c r="L2103" i="2"/>
  <c r="M2103" i="2"/>
  <c r="N2103" i="2"/>
  <c r="C2104" i="2"/>
  <c r="D2104" i="2"/>
  <c r="E2104" i="2"/>
  <c r="F2104" i="2"/>
  <c r="G2104" i="2"/>
  <c r="H2104" i="2"/>
  <c r="I2104" i="2"/>
  <c r="J2104" i="2"/>
  <c r="K2104" i="2"/>
  <c r="L2104" i="2"/>
  <c r="M2104" i="2"/>
  <c r="N2104" i="2"/>
  <c r="C2105" i="2"/>
  <c r="D2105" i="2"/>
  <c r="E2105" i="2"/>
  <c r="F2105" i="2"/>
  <c r="G2105" i="2"/>
  <c r="H2105" i="2"/>
  <c r="I2105" i="2"/>
  <c r="J2105" i="2"/>
  <c r="K2105" i="2"/>
  <c r="L2105" i="2"/>
  <c r="M2105" i="2"/>
  <c r="N2105" i="2"/>
  <c r="C2106" i="2"/>
  <c r="D2106" i="2"/>
  <c r="E2106" i="2"/>
  <c r="F2106" i="2"/>
  <c r="G2106" i="2"/>
  <c r="H2106" i="2"/>
  <c r="I2106" i="2"/>
  <c r="J2106" i="2"/>
  <c r="K2106" i="2"/>
  <c r="L2106" i="2"/>
  <c r="M2106" i="2"/>
  <c r="N2106" i="2"/>
  <c r="C2107" i="2"/>
  <c r="D2107" i="2"/>
  <c r="E2107" i="2"/>
  <c r="F2107" i="2"/>
  <c r="G2107" i="2"/>
  <c r="H2107" i="2"/>
  <c r="I2107" i="2"/>
  <c r="J2107" i="2"/>
  <c r="K2107" i="2"/>
  <c r="L2107" i="2"/>
  <c r="M2107" i="2"/>
  <c r="N2107" i="2"/>
  <c r="C2108" i="2"/>
  <c r="D2108" i="2"/>
  <c r="E2108" i="2"/>
  <c r="F2108" i="2"/>
  <c r="G2108" i="2"/>
  <c r="H2108" i="2"/>
  <c r="I2108" i="2"/>
  <c r="J2108" i="2"/>
  <c r="K2108" i="2"/>
  <c r="L2108" i="2"/>
  <c r="M2108" i="2"/>
  <c r="N2108" i="2"/>
  <c r="C2109" i="2"/>
  <c r="D2109" i="2"/>
  <c r="E2109" i="2"/>
  <c r="F2109" i="2"/>
  <c r="G2109" i="2"/>
  <c r="H2109" i="2"/>
  <c r="I2109" i="2"/>
  <c r="J2109" i="2"/>
  <c r="K2109" i="2"/>
  <c r="L2109" i="2"/>
  <c r="M2109" i="2"/>
  <c r="N2109" i="2"/>
  <c r="C2110" i="2"/>
  <c r="D2110" i="2"/>
  <c r="E2110" i="2"/>
  <c r="F2110" i="2"/>
  <c r="G2110" i="2"/>
  <c r="H2110" i="2"/>
  <c r="I2110" i="2"/>
  <c r="J2110" i="2"/>
  <c r="K2110" i="2"/>
  <c r="L2110" i="2"/>
  <c r="M2110" i="2"/>
  <c r="N2110" i="2"/>
  <c r="C2111" i="2"/>
  <c r="D2111" i="2"/>
  <c r="E2111" i="2"/>
  <c r="F2111" i="2"/>
  <c r="G2111" i="2"/>
  <c r="H2111" i="2"/>
  <c r="I2111" i="2"/>
  <c r="J2111" i="2"/>
  <c r="K2111" i="2"/>
  <c r="L2111" i="2"/>
  <c r="M2111" i="2"/>
  <c r="N2111" i="2"/>
  <c r="C2112" i="2"/>
  <c r="D2112" i="2"/>
  <c r="E2112" i="2"/>
  <c r="F2112" i="2"/>
  <c r="G2112" i="2"/>
  <c r="H2112" i="2"/>
  <c r="I2112" i="2"/>
  <c r="J2112" i="2"/>
  <c r="K2112" i="2"/>
  <c r="L2112" i="2"/>
  <c r="M2112" i="2"/>
  <c r="N2112" i="2"/>
  <c r="C2113" i="2"/>
  <c r="D2113" i="2"/>
  <c r="E2113" i="2"/>
  <c r="F2113" i="2"/>
  <c r="G2113" i="2"/>
  <c r="H2113" i="2"/>
  <c r="I2113" i="2"/>
  <c r="J2113" i="2"/>
  <c r="K2113" i="2"/>
  <c r="L2113" i="2"/>
  <c r="M2113" i="2"/>
  <c r="N2113" i="2"/>
  <c r="C2114" i="2"/>
  <c r="D2114" i="2"/>
  <c r="E2114" i="2"/>
  <c r="F2114" i="2"/>
  <c r="G2114" i="2"/>
  <c r="H2114" i="2"/>
  <c r="I2114" i="2"/>
  <c r="J2114" i="2"/>
  <c r="K2114" i="2"/>
  <c r="L2114" i="2"/>
  <c r="M2114" i="2"/>
  <c r="N2114" i="2"/>
  <c r="C2115" i="2"/>
  <c r="D2115" i="2"/>
  <c r="E2115" i="2"/>
  <c r="F2115" i="2"/>
  <c r="G2115" i="2"/>
  <c r="H2115" i="2"/>
  <c r="I2115" i="2"/>
  <c r="J2115" i="2"/>
  <c r="K2115" i="2"/>
  <c r="L2115" i="2"/>
  <c r="M2115" i="2"/>
  <c r="N2115" i="2"/>
  <c r="C2116" i="2"/>
  <c r="D2116" i="2"/>
  <c r="E2116" i="2"/>
  <c r="F2116" i="2"/>
  <c r="G2116" i="2"/>
  <c r="H2116" i="2"/>
  <c r="I2116" i="2"/>
  <c r="J2116" i="2"/>
  <c r="K2116" i="2"/>
  <c r="L2116" i="2"/>
  <c r="M2116" i="2"/>
  <c r="N2116" i="2"/>
  <c r="C2117" i="2"/>
  <c r="D2117" i="2"/>
  <c r="E2117" i="2"/>
  <c r="F2117" i="2"/>
  <c r="G2117" i="2"/>
  <c r="H2117" i="2"/>
  <c r="I2117" i="2"/>
  <c r="J2117" i="2"/>
  <c r="K2117" i="2"/>
  <c r="L2117" i="2"/>
  <c r="M2117" i="2"/>
  <c r="N2117" i="2"/>
  <c r="C2118" i="2"/>
  <c r="D2118" i="2"/>
  <c r="E2118" i="2"/>
  <c r="F2118" i="2"/>
  <c r="G2118" i="2"/>
  <c r="H2118" i="2"/>
  <c r="I2118" i="2"/>
  <c r="J2118" i="2"/>
  <c r="K2118" i="2"/>
  <c r="L2118" i="2"/>
  <c r="M2118" i="2"/>
  <c r="N2118" i="2"/>
  <c r="C2119" i="2"/>
  <c r="D2119" i="2"/>
  <c r="E2119" i="2"/>
  <c r="F2119" i="2"/>
  <c r="G2119" i="2"/>
  <c r="H2119" i="2"/>
  <c r="I2119" i="2"/>
  <c r="J2119" i="2"/>
  <c r="K2119" i="2"/>
  <c r="L2119" i="2"/>
  <c r="M2119" i="2"/>
  <c r="N2119" i="2"/>
  <c r="C2120" i="2"/>
  <c r="D2120" i="2"/>
  <c r="E2120" i="2"/>
  <c r="F2120" i="2"/>
  <c r="G2120" i="2"/>
  <c r="H2120" i="2"/>
  <c r="I2120" i="2"/>
  <c r="J2120" i="2"/>
  <c r="K2120" i="2"/>
  <c r="L2120" i="2"/>
  <c r="M2120" i="2"/>
  <c r="N2120" i="2"/>
  <c r="C2121" i="2"/>
  <c r="D2121" i="2"/>
  <c r="E2121" i="2"/>
  <c r="F2121" i="2"/>
  <c r="G2121" i="2"/>
  <c r="H2121" i="2"/>
  <c r="I2121" i="2"/>
  <c r="J2121" i="2"/>
  <c r="K2121" i="2"/>
  <c r="L2121" i="2"/>
  <c r="M2121" i="2"/>
  <c r="N2121" i="2"/>
  <c r="C2122" i="2"/>
  <c r="D2122" i="2"/>
  <c r="E2122" i="2"/>
  <c r="F2122" i="2"/>
  <c r="G2122" i="2"/>
  <c r="H2122" i="2"/>
  <c r="I2122" i="2"/>
  <c r="J2122" i="2"/>
  <c r="K2122" i="2"/>
  <c r="L2122" i="2"/>
  <c r="M2122" i="2"/>
  <c r="N2122" i="2"/>
  <c r="C2123" i="2"/>
  <c r="D2123" i="2"/>
  <c r="E2123" i="2"/>
  <c r="F2123" i="2"/>
  <c r="G2123" i="2"/>
  <c r="H2123" i="2"/>
  <c r="I2123" i="2"/>
  <c r="J2123" i="2"/>
  <c r="K2123" i="2"/>
  <c r="L2123" i="2"/>
  <c r="M2123" i="2"/>
  <c r="N2123" i="2"/>
  <c r="C2124" i="2"/>
  <c r="D2124" i="2"/>
  <c r="E2124" i="2"/>
  <c r="F2124" i="2"/>
  <c r="G2124" i="2"/>
  <c r="H2124" i="2"/>
  <c r="I2124" i="2"/>
  <c r="J2124" i="2"/>
  <c r="K2124" i="2"/>
  <c r="L2124" i="2"/>
  <c r="M2124" i="2"/>
  <c r="N2124" i="2"/>
  <c r="C2125" i="2"/>
  <c r="D2125" i="2"/>
  <c r="E2125" i="2"/>
  <c r="F2125" i="2"/>
  <c r="G2125" i="2"/>
  <c r="H2125" i="2"/>
  <c r="I2125" i="2"/>
  <c r="J2125" i="2"/>
  <c r="K2125" i="2"/>
  <c r="L2125" i="2"/>
  <c r="M2125" i="2"/>
  <c r="N2125" i="2"/>
  <c r="C2126" i="2"/>
  <c r="D2126" i="2"/>
  <c r="E2126" i="2"/>
  <c r="F2126" i="2"/>
  <c r="G2126" i="2"/>
  <c r="H2126" i="2"/>
  <c r="I2126" i="2"/>
  <c r="J2126" i="2"/>
  <c r="K2126" i="2"/>
  <c r="L2126" i="2"/>
  <c r="M2126" i="2"/>
  <c r="N2126" i="2"/>
  <c r="C2127" i="2"/>
  <c r="D2127" i="2"/>
  <c r="E2127" i="2"/>
  <c r="F2127" i="2"/>
  <c r="G2127" i="2"/>
  <c r="H2127" i="2"/>
  <c r="I2127" i="2"/>
  <c r="J2127" i="2"/>
  <c r="K2127" i="2"/>
  <c r="L2127" i="2"/>
  <c r="M2127" i="2"/>
  <c r="N2127" i="2"/>
  <c r="C2128" i="2"/>
  <c r="D2128" i="2"/>
  <c r="E2128" i="2"/>
  <c r="F2128" i="2"/>
  <c r="G2128" i="2"/>
  <c r="H2128" i="2"/>
  <c r="I2128" i="2"/>
  <c r="J2128" i="2"/>
  <c r="K2128" i="2"/>
  <c r="L2128" i="2"/>
  <c r="M2128" i="2"/>
  <c r="N2128" i="2"/>
  <c r="C2129" i="2"/>
  <c r="D2129" i="2"/>
  <c r="E2129" i="2"/>
  <c r="F2129" i="2"/>
  <c r="G2129" i="2"/>
  <c r="H2129" i="2"/>
  <c r="I2129" i="2"/>
  <c r="J2129" i="2"/>
  <c r="K2129" i="2"/>
  <c r="L2129" i="2"/>
  <c r="M2129" i="2"/>
  <c r="N2129" i="2"/>
  <c r="C2130" i="2"/>
  <c r="D2130" i="2"/>
  <c r="E2130" i="2"/>
  <c r="F2130" i="2"/>
  <c r="G2130" i="2"/>
  <c r="H2130" i="2"/>
  <c r="I2130" i="2"/>
  <c r="J2130" i="2"/>
  <c r="K2130" i="2"/>
  <c r="L2130" i="2"/>
  <c r="M2130" i="2"/>
  <c r="N2130" i="2"/>
  <c r="C2131" i="2"/>
  <c r="D2131" i="2"/>
  <c r="E2131" i="2"/>
  <c r="F2131" i="2"/>
  <c r="G2131" i="2"/>
  <c r="H2131" i="2"/>
  <c r="I2131" i="2"/>
  <c r="J2131" i="2"/>
  <c r="K2131" i="2"/>
  <c r="L2131" i="2"/>
  <c r="M2131" i="2"/>
  <c r="N2131" i="2"/>
  <c r="C2132" i="2"/>
  <c r="D2132" i="2"/>
  <c r="E2132" i="2"/>
  <c r="F2132" i="2"/>
  <c r="G2132" i="2"/>
  <c r="H2132" i="2"/>
  <c r="I2132" i="2"/>
  <c r="J2132" i="2"/>
  <c r="K2132" i="2"/>
  <c r="L2132" i="2"/>
  <c r="M2132" i="2"/>
  <c r="N2132" i="2"/>
  <c r="C2133" i="2"/>
  <c r="D2133" i="2"/>
  <c r="E2133" i="2"/>
  <c r="F2133" i="2"/>
  <c r="G2133" i="2"/>
  <c r="H2133" i="2"/>
  <c r="I2133" i="2"/>
  <c r="J2133" i="2"/>
  <c r="K2133" i="2"/>
  <c r="L2133" i="2"/>
  <c r="M2133" i="2"/>
  <c r="N2133" i="2"/>
  <c r="C2134" i="2"/>
  <c r="D2134" i="2"/>
  <c r="E2134" i="2"/>
  <c r="F2134" i="2"/>
  <c r="G2134" i="2"/>
  <c r="H2134" i="2"/>
  <c r="I2134" i="2"/>
  <c r="J2134" i="2"/>
  <c r="K2134" i="2"/>
  <c r="L2134" i="2"/>
  <c r="M2134" i="2"/>
  <c r="N2134" i="2"/>
  <c r="C2135" i="2"/>
  <c r="D2135" i="2"/>
  <c r="E2135" i="2"/>
  <c r="F2135" i="2"/>
  <c r="G2135" i="2"/>
  <c r="H2135" i="2"/>
  <c r="I2135" i="2"/>
  <c r="J2135" i="2"/>
  <c r="K2135" i="2"/>
  <c r="L2135" i="2"/>
  <c r="M2135" i="2"/>
  <c r="N2135" i="2"/>
  <c r="C2136" i="2"/>
  <c r="D2136" i="2"/>
  <c r="E2136" i="2"/>
  <c r="F2136" i="2"/>
  <c r="G2136" i="2"/>
  <c r="H2136" i="2"/>
  <c r="I2136" i="2"/>
  <c r="J2136" i="2"/>
  <c r="K2136" i="2"/>
  <c r="L2136" i="2"/>
  <c r="M2136" i="2"/>
  <c r="N2136" i="2"/>
  <c r="C2137" i="2"/>
  <c r="D2137" i="2"/>
  <c r="E2137" i="2"/>
  <c r="F2137" i="2"/>
  <c r="G2137" i="2"/>
  <c r="H2137" i="2"/>
  <c r="I2137" i="2"/>
  <c r="J2137" i="2"/>
  <c r="K2137" i="2"/>
  <c r="L2137" i="2"/>
  <c r="M2137" i="2"/>
  <c r="N2137" i="2"/>
  <c r="C2138" i="2"/>
  <c r="D2138" i="2"/>
  <c r="E2138" i="2"/>
  <c r="F2138" i="2"/>
  <c r="G2138" i="2"/>
  <c r="H2138" i="2"/>
  <c r="I2138" i="2"/>
  <c r="J2138" i="2"/>
  <c r="K2138" i="2"/>
  <c r="L2138" i="2"/>
  <c r="M2138" i="2"/>
  <c r="N2138" i="2"/>
  <c r="C2139" i="2"/>
  <c r="D2139" i="2"/>
  <c r="E2139" i="2"/>
  <c r="F2139" i="2"/>
  <c r="G2139" i="2"/>
  <c r="H2139" i="2"/>
  <c r="I2139" i="2"/>
  <c r="J2139" i="2"/>
  <c r="K2139" i="2"/>
  <c r="L2139" i="2"/>
  <c r="M2139" i="2"/>
  <c r="N2139" i="2"/>
  <c r="C2140" i="2"/>
  <c r="D2140" i="2"/>
  <c r="E2140" i="2"/>
  <c r="F2140" i="2"/>
  <c r="G2140" i="2"/>
  <c r="H2140" i="2"/>
  <c r="I2140" i="2"/>
  <c r="J2140" i="2"/>
  <c r="K2140" i="2"/>
  <c r="L2140" i="2"/>
  <c r="M2140" i="2"/>
  <c r="N2140" i="2"/>
  <c r="C2141" i="2"/>
  <c r="D2141" i="2"/>
  <c r="E2141" i="2"/>
  <c r="F2141" i="2"/>
  <c r="G2141" i="2"/>
  <c r="H2141" i="2"/>
  <c r="I2141" i="2"/>
  <c r="J2141" i="2"/>
  <c r="K2141" i="2"/>
  <c r="L2141" i="2"/>
  <c r="M2141" i="2"/>
  <c r="N2141" i="2"/>
  <c r="C2142" i="2"/>
  <c r="D2142" i="2"/>
  <c r="E2142" i="2"/>
  <c r="F2142" i="2"/>
  <c r="G2142" i="2"/>
  <c r="H2142" i="2"/>
  <c r="I2142" i="2"/>
  <c r="J2142" i="2"/>
  <c r="K2142" i="2"/>
  <c r="L2142" i="2"/>
  <c r="M2142" i="2"/>
  <c r="N2142" i="2"/>
  <c r="C2143" i="2"/>
  <c r="D2143" i="2"/>
  <c r="E2143" i="2"/>
  <c r="F2143" i="2"/>
  <c r="G2143" i="2"/>
  <c r="H2143" i="2"/>
  <c r="I2143" i="2"/>
  <c r="J2143" i="2"/>
  <c r="K2143" i="2"/>
  <c r="L2143" i="2"/>
  <c r="M2143" i="2"/>
  <c r="N2143" i="2"/>
  <c r="C2144" i="2"/>
  <c r="D2144" i="2"/>
  <c r="E2144" i="2"/>
  <c r="F2144" i="2"/>
  <c r="G2144" i="2"/>
  <c r="H2144" i="2"/>
  <c r="I2144" i="2"/>
  <c r="J2144" i="2"/>
  <c r="K2144" i="2"/>
  <c r="L2144" i="2"/>
  <c r="M2144" i="2"/>
  <c r="N2144" i="2"/>
  <c r="C2145" i="2"/>
  <c r="D2145" i="2"/>
  <c r="E2145" i="2"/>
  <c r="F2145" i="2"/>
  <c r="G2145" i="2"/>
  <c r="H2145" i="2"/>
  <c r="I2145" i="2"/>
  <c r="J2145" i="2"/>
  <c r="K2145" i="2"/>
  <c r="L2145" i="2"/>
  <c r="M2145" i="2"/>
  <c r="N2145" i="2"/>
  <c r="C2146" i="2"/>
  <c r="D2146" i="2"/>
  <c r="E2146" i="2"/>
  <c r="F2146" i="2"/>
  <c r="G2146" i="2"/>
  <c r="H2146" i="2"/>
  <c r="I2146" i="2"/>
  <c r="J2146" i="2"/>
  <c r="K2146" i="2"/>
  <c r="L2146" i="2"/>
  <c r="M2146" i="2"/>
  <c r="N2146" i="2"/>
  <c r="C2147" i="2"/>
  <c r="D2147" i="2"/>
  <c r="E2147" i="2"/>
  <c r="F2147" i="2"/>
  <c r="G2147" i="2"/>
  <c r="H2147" i="2"/>
  <c r="I2147" i="2"/>
  <c r="J2147" i="2"/>
  <c r="K2147" i="2"/>
  <c r="L2147" i="2"/>
  <c r="M2147" i="2"/>
  <c r="N2147" i="2"/>
  <c r="C2148" i="2"/>
  <c r="D2148" i="2"/>
  <c r="E2148" i="2"/>
  <c r="F2148" i="2"/>
  <c r="G2148" i="2"/>
  <c r="H2148" i="2"/>
  <c r="I2148" i="2"/>
  <c r="J2148" i="2"/>
  <c r="K2148" i="2"/>
  <c r="L2148" i="2"/>
  <c r="M2148" i="2"/>
  <c r="N2148" i="2"/>
  <c r="C2149" i="2"/>
  <c r="D2149" i="2"/>
  <c r="E2149" i="2"/>
  <c r="F2149" i="2"/>
  <c r="G2149" i="2"/>
  <c r="H2149" i="2"/>
  <c r="I2149" i="2"/>
  <c r="J2149" i="2"/>
  <c r="K2149" i="2"/>
  <c r="L2149" i="2"/>
  <c r="M2149" i="2"/>
  <c r="N2149" i="2"/>
  <c r="C2150" i="2"/>
  <c r="D2150" i="2"/>
  <c r="E2150" i="2"/>
  <c r="F2150" i="2"/>
  <c r="G2150" i="2"/>
  <c r="H2150" i="2"/>
  <c r="I2150" i="2"/>
  <c r="J2150" i="2"/>
  <c r="K2150" i="2"/>
  <c r="L2150" i="2"/>
  <c r="M2150" i="2"/>
  <c r="N2150" i="2"/>
  <c r="C2151" i="2"/>
  <c r="D2151" i="2"/>
  <c r="E2151" i="2"/>
  <c r="F2151" i="2"/>
  <c r="G2151" i="2"/>
  <c r="H2151" i="2"/>
  <c r="I2151" i="2"/>
  <c r="J2151" i="2"/>
  <c r="K2151" i="2"/>
  <c r="L2151" i="2"/>
  <c r="M2151" i="2"/>
  <c r="N2151" i="2"/>
  <c r="C2152" i="2"/>
  <c r="D2152" i="2"/>
  <c r="E2152" i="2"/>
  <c r="F2152" i="2"/>
  <c r="G2152" i="2"/>
  <c r="H2152" i="2"/>
  <c r="I2152" i="2"/>
  <c r="J2152" i="2"/>
  <c r="K2152" i="2"/>
  <c r="L2152" i="2"/>
  <c r="M2152" i="2"/>
  <c r="N2152" i="2"/>
  <c r="C2153" i="2"/>
  <c r="D2153" i="2"/>
  <c r="E2153" i="2"/>
  <c r="F2153" i="2"/>
  <c r="G2153" i="2"/>
  <c r="H2153" i="2"/>
  <c r="I2153" i="2"/>
  <c r="J2153" i="2"/>
  <c r="K2153" i="2"/>
  <c r="L2153" i="2"/>
  <c r="M2153" i="2"/>
  <c r="N2153" i="2"/>
  <c r="C2154" i="2"/>
  <c r="D2154" i="2"/>
  <c r="E2154" i="2"/>
  <c r="F2154" i="2"/>
  <c r="G2154" i="2"/>
  <c r="H2154" i="2"/>
  <c r="I2154" i="2"/>
  <c r="J2154" i="2"/>
  <c r="K2154" i="2"/>
  <c r="L2154" i="2"/>
  <c r="M2154" i="2"/>
  <c r="N2154" i="2"/>
  <c r="C2155" i="2"/>
  <c r="D2155" i="2"/>
  <c r="E2155" i="2"/>
  <c r="F2155" i="2"/>
  <c r="G2155" i="2"/>
  <c r="H2155" i="2"/>
  <c r="I2155" i="2"/>
  <c r="J2155" i="2"/>
  <c r="K2155" i="2"/>
  <c r="L2155" i="2"/>
  <c r="M2155" i="2"/>
  <c r="N2155" i="2"/>
  <c r="C2156" i="2"/>
  <c r="D2156" i="2"/>
  <c r="E2156" i="2"/>
  <c r="F2156" i="2"/>
  <c r="G2156" i="2"/>
  <c r="H2156" i="2"/>
  <c r="I2156" i="2"/>
  <c r="J2156" i="2"/>
  <c r="K2156" i="2"/>
  <c r="L2156" i="2"/>
  <c r="M2156" i="2"/>
  <c r="N2156" i="2"/>
  <c r="C2157" i="2"/>
  <c r="D2157" i="2"/>
  <c r="E2157" i="2"/>
  <c r="F2157" i="2"/>
  <c r="G2157" i="2"/>
  <c r="H2157" i="2"/>
  <c r="I2157" i="2"/>
  <c r="J2157" i="2"/>
  <c r="K2157" i="2"/>
  <c r="L2157" i="2"/>
  <c r="M2157" i="2"/>
  <c r="N2157" i="2"/>
  <c r="C2158" i="2"/>
  <c r="D2158" i="2"/>
  <c r="E2158" i="2"/>
  <c r="F2158" i="2"/>
  <c r="G2158" i="2"/>
  <c r="H2158" i="2"/>
  <c r="I2158" i="2"/>
  <c r="J2158" i="2"/>
  <c r="K2158" i="2"/>
  <c r="L2158" i="2"/>
  <c r="M2158" i="2"/>
  <c r="N2158" i="2"/>
  <c r="C2159" i="2"/>
  <c r="D2159" i="2"/>
  <c r="E2159" i="2"/>
  <c r="F2159" i="2"/>
  <c r="G2159" i="2"/>
  <c r="H2159" i="2"/>
  <c r="I2159" i="2"/>
  <c r="J2159" i="2"/>
  <c r="K2159" i="2"/>
  <c r="L2159" i="2"/>
  <c r="M2159" i="2"/>
  <c r="N2159" i="2"/>
  <c r="C2160" i="2"/>
  <c r="D2160" i="2"/>
  <c r="E2160" i="2"/>
  <c r="F2160" i="2"/>
  <c r="G2160" i="2"/>
  <c r="H2160" i="2"/>
  <c r="I2160" i="2"/>
  <c r="J2160" i="2"/>
  <c r="K2160" i="2"/>
  <c r="L2160" i="2"/>
  <c r="M2160" i="2"/>
  <c r="N2160" i="2"/>
  <c r="C2161" i="2"/>
  <c r="D2161" i="2"/>
  <c r="E2161" i="2"/>
  <c r="F2161" i="2"/>
  <c r="G2161" i="2"/>
  <c r="H2161" i="2"/>
  <c r="I2161" i="2"/>
  <c r="J2161" i="2"/>
  <c r="K2161" i="2"/>
  <c r="L2161" i="2"/>
  <c r="M2161" i="2"/>
  <c r="N2161" i="2"/>
  <c r="C2162" i="2"/>
  <c r="D2162" i="2"/>
  <c r="E2162" i="2"/>
  <c r="F2162" i="2"/>
  <c r="G2162" i="2"/>
  <c r="H2162" i="2"/>
  <c r="I2162" i="2"/>
  <c r="J2162" i="2"/>
  <c r="K2162" i="2"/>
  <c r="L2162" i="2"/>
  <c r="M2162" i="2"/>
  <c r="N2162" i="2"/>
  <c r="C2163" i="2"/>
  <c r="D2163" i="2"/>
  <c r="E2163" i="2"/>
  <c r="F2163" i="2"/>
  <c r="G2163" i="2"/>
  <c r="H2163" i="2"/>
  <c r="I2163" i="2"/>
  <c r="J2163" i="2"/>
  <c r="K2163" i="2"/>
  <c r="L2163" i="2"/>
  <c r="M2163" i="2"/>
  <c r="N2163" i="2"/>
  <c r="C2164" i="2"/>
  <c r="D2164" i="2"/>
  <c r="E2164" i="2"/>
  <c r="F2164" i="2"/>
  <c r="G2164" i="2"/>
  <c r="H2164" i="2"/>
  <c r="I2164" i="2"/>
  <c r="J2164" i="2"/>
  <c r="K2164" i="2"/>
  <c r="L2164" i="2"/>
  <c r="M2164" i="2"/>
  <c r="N2164" i="2"/>
  <c r="C2165" i="2"/>
  <c r="D2165" i="2"/>
  <c r="E2165" i="2"/>
  <c r="F2165" i="2"/>
  <c r="G2165" i="2"/>
  <c r="H2165" i="2"/>
  <c r="I2165" i="2"/>
  <c r="J2165" i="2"/>
  <c r="K2165" i="2"/>
  <c r="L2165" i="2"/>
  <c r="M2165" i="2"/>
  <c r="N2165" i="2"/>
  <c r="C2166" i="2"/>
  <c r="D2166" i="2"/>
  <c r="E2166" i="2"/>
  <c r="F2166" i="2"/>
  <c r="G2166" i="2"/>
  <c r="H2166" i="2"/>
  <c r="I2166" i="2"/>
  <c r="J2166" i="2"/>
  <c r="K2166" i="2"/>
  <c r="L2166" i="2"/>
  <c r="M2166" i="2"/>
  <c r="N2166" i="2"/>
  <c r="C2167" i="2"/>
  <c r="D2167" i="2"/>
  <c r="E2167" i="2"/>
  <c r="F2167" i="2"/>
  <c r="G2167" i="2"/>
  <c r="H2167" i="2"/>
  <c r="I2167" i="2"/>
  <c r="J2167" i="2"/>
  <c r="K2167" i="2"/>
  <c r="L2167" i="2"/>
  <c r="M2167" i="2"/>
  <c r="N2167" i="2"/>
  <c r="C2168" i="2"/>
  <c r="D2168" i="2"/>
  <c r="E2168" i="2"/>
  <c r="F2168" i="2"/>
  <c r="G2168" i="2"/>
  <c r="H2168" i="2"/>
  <c r="I2168" i="2"/>
  <c r="J2168" i="2"/>
  <c r="K2168" i="2"/>
  <c r="L2168" i="2"/>
  <c r="M2168" i="2"/>
  <c r="N2168" i="2"/>
  <c r="C2169" i="2"/>
  <c r="D2169" i="2"/>
  <c r="E2169" i="2"/>
  <c r="F2169" i="2"/>
  <c r="G2169" i="2"/>
  <c r="H2169" i="2"/>
  <c r="I2169" i="2"/>
  <c r="J2169" i="2"/>
  <c r="K2169" i="2"/>
  <c r="L2169" i="2"/>
  <c r="M2169" i="2"/>
  <c r="N2169" i="2"/>
  <c r="C2170" i="2"/>
  <c r="D2170" i="2"/>
  <c r="E2170" i="2"/>
  <c r="F2170" i="2"/>
  <c r="G2170" i="2"/>
  <c r="H2170" i="2"/>
  <c r="I2170" i="2"/>
  <c r="J2170" i="2"/>
  <c r="K2170" i="2"/>
  <c r="L2170" i="2"/>
  <c r="M2170" i="2"/>
  <c r="N2170" i="2"/>
  <c r="C2171" i="2"/>
  <c r="D2171" i="2"/>
  <c r="E2171" i="2"/>
  <c r="F2171" i="2"/>
  <c r="G2171" i="2"/>
  <c r="H2171" i="2"/>
  <c r="I2171" i="2"/>
  <c r="J2171" i="2"/>
  <c r="K2171" i="2"/>
  <c r="L2171" i="2"/>
  <c r="M2171" i="2"/>
  <c r="N2171" i="2"/>
  <c r="C2172" i="2"/>
  <c r="D2172" i="2"/>
  <c r="E2172" i="2"/>
  <c r="F2172" i="2"/>
  <c r="G2172" i="2"/>
  <c r="H2172" i="2"/>
  <c r="I2172" i="2"/>
  <c r="J2172" i="2"/>
  <c r="K2172" i="2"/>
  <c r="L2172" i="2"/>
  <c r="M2172" i="2"/>
  <c r="N2172" i="2"/>
  <c r="C2173" i="2"/>
  <c r="D2173" i="2"/>
  <c r="E2173" i="2"/>
  <c r="F2173" i="2"/>
  <c r="G2173" i="2"/>
  <c r="H2173" i="2"/>
  <c r="I2173" i="2"/>
  <c r="J2173" i="2"/>
  <c r="K2173" i="2"/>
  <c r="L2173" i="2"/>
  <c r="M2173" i="2"/>
  <c r="N2173" i="2"/>
  <c r="C2174" i="2"/>
  <c r="D2174" i="2"/>
  <c r="E2174" i="2"/>
  <c r="F2174" i="2"/>
  <c r="G2174" i="2"/>
  <c r="H2174" i="2"/>
  <c r="I2174" i="2"/>
  <c r="J2174" i="2"/>
  <c r="K2174" i="2"/>
  <c r="L2174" i="2"/>
  <c r="M2174" i="2"/>
  <c r="N2174" i="2"/>
  <c r="C2175" i="2"/>
  <c r="D2175" i="2"/>
  <c r="E2175" i="2"/>
  <c r="F2175" i="2"/>
  <c r="G2175" i="2"/>
  <c r="H2175" i="2"/>
  <c r="I2175" i="2"/>
  <c r="J2175" i="2"/>
  <c r="K2175" i="2"/>
  <c r="L2175" i="2"/>
  <c r="M2175" i="2"/>
  <c r="N2175" i="2"/>
  <c r="C2176" i="2"/>
  <c r="D2176" i="2"/>
  <c r="E2176" i="2"/>
  <c r="F2176" i="2"/>
  <c r="G2176" i="2"/>
  <c r="H2176" i="2"/>
  <c r="I2176" i="2"/>
  <c r="J2176" i="2"/>
  <c r="K2176" i="2"/>
  <c r="L2176" i="2"/>
  <c r="M2176" i="2"/>
  <c r="N2176" i="2"/>
  <c r="C2177" i="2"/>
  <c r="D2177" i="2"/>
  <c r="E2177" i="2"/>
  <c r="F2177" i="2"/>
  <c r="G2177" i="2"/>
  <c r="H2177" i="2"/>
  <c r="I2177" i="2"/>
  <c r="J2177" i="2"/>
  <c r="K2177" i="2"/>
  <c r="L2177" i="2"/>
  <c r="M2177" i="2"/>
  <c r="N2177" i="2"/>
  <c r="C2178" i="2"/>
  <c r="D2178" i="2"/>
  <c r="E2178" i="2"/>
  <c r="F2178" i="2"/>
  <c r="G2178" i="2"/>
  <c r="H2178" i="2"/>
  <c r="I2178" i="2"/>
  <c r="J2178" i="2"/>
  <c r="K2178" i="2"/>
  <c r="L2178" i="2"/>
  <c r="M2178" i="2"/>
  <c r="N2178" i="2"/>
  <c r="C2179" i="2"/>
  <c r="D2179" i="2"/>
  <c r="E2179" i="2"/>
  <c r="F2179" i="2"/>
  <c r="G2179" i="2"/>
  <c r="H2179" i="2"/>
  <c r="I2179" i="2"/>
  <c r="J2179" i="2"/>
  <c r="K2179" i="2"/>
  <c r="L2179" i="2"/>
  <c r="M2179" i="2"/>
  <c r="N2179" i="2"/>
  <c r="C2180" i="2"/>
  <c r="D2180" i="2"/>
  <c r="E2180" i="2"/>
  <c r="F2180" i="2"/>
  <c r="G2180" i="2"/>
  <c r="H2180" i="2"/>
  <c r="I2180" i="2"/>
  <c r="J2180" i="2"/>
  <c r="K2180" i="2"/>
  <c r="L2180" i="2"/>
  <c r="M2180" i="2"/>
  <c r="N2180" i="2"/>
  <c r="C2181" i="2"/>
  <c r="D2181" i="2"/>
  <c r="E2181" i="2"/>
  <c r="F2181" i="2"/>
  <c r="G2181" i="2"/>
  <c r="H2181" i="2"/>
  <c r="I2181" i="2"/>
  <c r="J2181" i="2"/>
  <c r="K2181" i="2"/>
  <c r="L2181" i="2"/>
  <c r="M2181" i="2"/>
  <c r="N2181" i="2"/>
  <c r="C2182" i="2"/>
  <c r="D2182" i="2"/>
  <c r="E2182" i="2"/>
  <c r="F2182" i="2"/>
  <c r="G2182" i="2"/>
  <c r="H2182" i="2"/>
  <c r="I2182" i="2"/>
  <c r="J2182" i="2"/>
  <c r="K2182" i="2"/>
  <c r="L2182" i="2"/>
  <c r="M2182" i="2"/>
  <c r="N2182" i="2"/>
  <c r="C2183" i="2"/>
  <c r="D2183" i="2"/>
  <c r="E2183" i="2"/>
  <c r="F2183" i="2"/>
  <c r="G2183" i="2"/>
  <c r="H2183" i="2"/>
  <c r="I2183" i="2"/>
  <c r="J2183" i="2"/>
  <c r="K2183" i="2"/>
  <c r="L2183" i="2"/>
  <c r="M2183" i="2"/>
  <c r="N2183" i="2"/>
  <c r="C2184" i="2"/>
  <c r="D2184" i="2"/>
  <c r="E2184" i="2"/>
  <c r="F2184" i="2"/>
  <c r="G2184" i="2"/>
  <c r="H2184" i="2"/>
  <c r="I2184" i="2"/>
  <c r="J2184" i="2"/>
  <c r="K2184" i="2"/>
  <c r="L2184" i="2"/>
  <c r="M2184" i="2"/>
  <c r="N2184" i="2"/>
  <c r="C2185" i="2"/>
  <c r="D2185" i="2"/>
  <c r="E2185" i="2"/>
  <c r="F2185" i="2"/>
  <c r="G2185" i="2"/>
  <c r="H2185" i="2"/>
  <c r="I2185" i="2"/>
  <c r="J2185" i="2"/>
  <c r="K2185" i="2"/>
  <c r="L2185" i="2"/>
  <c r="M2185" i="2"/>
  <c r="N2185" i="2"/>
  <c r="C2186" i="2"/>
  <c r="D2186" i="2"/>
  <c r="E2186" i="2"/>
  <c r="F2186" i="2"/>
  <c r="G2186" i="2"/>
  <c r="H2186" i="2"/>
  <c r="I2186" i="2"/>
  <c r="J2186" i="2"/>
  <c r="K2186" i="2"/>
  <c r="L2186" i="2"/>
  <c r="M2186" i="2"/>
  <c r="N2186" i="2"/>
  <c r="C2187" i="2"/>
  <c r="D2187" i="2"/>
  <c r="E2187" i="2"/>
  <c r="F2187" i="2"/>
  <c r="G2187" i="2"/>
  <c r="H2187" i="2"/>
  <c r="I2187" i="2"/>
  <c r="J2187" i="2"/>
  <c r="K2187" i="2"/>
  <c r="L2187" i="2"/>
  <c r="M2187" i="2"/>
  <c r="N2187" i="2"/>
  <c r="C2188" i="2"/>
  <c r="D2188" i="2"/>
  <c r="E2188" i="2"/>
  <c r="F2188" i="2"/>
  <c r="G2188" i="2"/>
  <c r="H2188" i="2"/>
  <c r="I2188" i="2"/>
  <c r="J2188" i="2"/>
  <c r="K2188" i="2"/>
  <c r="L2188" i="2"/>
  <c r="M2188" i="2"/>
  <c r="N2188" i="2"/>
  <c r="C2189" i="2"/>
  <c r="D2189" i="2"/>
  <c r="E2189" i="2"/>
  <c r="F2189" i="2"/>
  <c r="G2189" i="2"/>
  <c r="H2189" i="2"/>
  <c r="I2189" i="2"/>
  <c r="J2189" i="2"/>
  <c r="K2189" i="2"/>
  <c r="L2189" i="2"/>
  <c r="M2189" i="2"/>
  <c r="N2189" i="2"/>
  <c r="C2190" i="2"/>
  <c r="D2190" i="2"/>
  <c r="E2190" i="2"/>
  <c r="F2190" i="2"/>
  <c r="G2190" i="2"/>
  <c r="H2190" i="2"/>
  <c r="I2190" i="2"/>
  <c r="J2190" i="2"/>
  <c r="K2190" i="2"/>
  <c r="L2190" i="2"/>
  <c r="M2190" i="2"/>
  <c r="N2190" i="2"/>
  <c r="C2191" i="2"/>
  <c r="D2191" i="2"/>
  <c r="E2191" i="2"/>
  <c r="F2191" i="2"/>
  <c r="G2191" i="2"/>
  <c r="H2191" i="2"/>
  <c r="I2191" i="2"/>
  <c r="J2191" i="2"/>
  <c r="K2191" i="2"/>
  <c r="L2191" i="2"/>
  <c r="M2191" i="2"/>
  <c r="N2191" i="2"/>
  <c r="C2192" i="2"/>
  <c r="D2192" i="2"/>
  <c r="E2192" i="2"/>
  <c r="F2192" i="2"/>
  <c r="G2192" i="2"/>
  <c r="H2192" i="2"/>
  <c r="I2192" i="2"/>
  <c r="J2192" i="2"/>
  <c r="K2192" i="2"/>
  <c r="L2192" i="2"/>
  <c r="M2192" i="2"/>
  <c r="N2192" i="2"/>
  <c r="C2193" i="2"/>
  <c r="D2193" i="2"/>
  <c r="E2193" i="2"/>
  <c r="F2193" i="2"/>
  <c r="G2193" i="2"/>
  <c r="H2193" i="2"/>
  <c r="I2193" i="2"/>
  <c r="J2193" i="2"/>
  <c r="K2193" i="2"/>
  <c r="L2193" i="2"/>
  <c r="M2193" i="2"/>
  <c r="N2193" i="2"/>
  <c r="C2194" i="2"/>
  <c r="D2194" i="2"/>
  <c r="E2194" i="2"/>
  <c r="F2194" i="2"/>
  <c r="G2194" i="2"/>
  <c r="H2194" i="2"/>
  <c r="I2194" i="2"/>
  <c r="J2194" i="2"/>
  <c r="K2194" i="2"/>
  <c r="L2194" i="2"/>
  <c r="M2194" i="2"/>
  <c r="N2194" i="2"/>
  <c r="C2195" i="2"/>
  <c r="D2195" i="2"/>
  <c r="E2195" i="2"/>
  <c r="F2195" i="2"/>
  <c r="G2195" i="2"/>
  <c r="H2195" i="2"/>
  <c r="I2195" i="2"/>
  <c r="J2195" i="2"/>
  <c r="K2195" i="2"/>
  <c r="L2195" i="2"/>
  <c r="M2195" i="2"/>
  <c r="N2195" i="2"/>
  <c r="C2196" i="2"/>
  <c r="D2196" i="2"/>
  <c r="E2196" i="2"/>
  <c r="F2196" i="2"/>
  <c r="G2196" i="2"/>
  <c r="H2196" i="2"/>
  <c r="I2196" i="2"/>
  <c r="J2196" i="2"/>
  <c r="K2196" i="2"/>
  <c r="L2196" i="2"/>
  <c r="M2196" i="2"/>
  <c r="N2196" i="2"/>
  <c r="C2197" i="2"/>
  <c r="D2197" i="2"/>
  <c r="E2197" i="2"/>
  <c r="F2197" i="2"/>
  <c r="G2197" i="2"/>
  <c r="H2197" i="2"/>
  <c r="I2197" i="2"/>
  <c r="J2197" i="2"/>
  <c r="K2197" i="2"/>
  <c r="L2197" i="2"/>
  <c r="M2197" i="2"/>
  <c r="N2197" i="2"/>
  <c r="C2198" i="2"/>
  <c r="D2198" i="2"/>
  <c r="E2198" i="2"/>
  <c r="F2198" i="2"/>
  <c r="G2198" i="2"/>
  <c r="H2198" i="2"/>
  <c r="I2198" i="2"/>
  <c r="J2198" i="2"/>
  <c r="K2198" i="2"/>
  <c r="L2198" i="2"/>
  <c r="M2198" i="2"/>
  <c r="N2198" i="2"/>
  <c r="C2199" i="2"/>
  <c r="D2199" i="2"/>
  <c r="E2199" i="2"/>
  <c r="F2199" i="2"/>
  <c r="G2199" i="2"/>
  <c r="H2199" i="2"/>
  <c r="I2199" i="2"/>
  <c r="J2199" i="2"/>
  <c r="K2199" i="2"/>
  <c r="L2199" i="2"/>
  <c r="M2199" i="2"/>
  <c r="N2199" i="2"/>
  <c r="C2200" i="2"/>
  <c r="D2200" i="2"/>
  <c r="E2200" i="2"/>
  <c r="F2200" i="2"/>
  <c r="G2200" i="2"/>
  <c r="H2200" i="2"/>
  <c r="I2200" i="2"/>
  <c r="J2200" i="2"/>
  <c r="K2200" i="2"/>
  <c r="L2200" i="2"/>
  <c r="M2200" i="2"/>
  <c r="N2200" i="2"/>
  <c r="C2201" i="2"/>
  <c r="D2201" i="2"/>
  <c r="E2201" i="2"/>
  <c r="F2201" i="2"/>
  <c r="G2201" i="2"/>
  <c r="H2201" i="2"/>
  <c r="I2201" i="2"/>
  <c r="J2201" i="2"/>
  <c r="K2201" i="2"/>
  <c r="L2201" i="2"/>
  <c r="M2201" i="2"/>
  <c r="N2201" i="2"/>
  <c r="C2202" i="2"/>
  <c r="D2202" i="2"/>
  <c r="E2202" i="2"/>
  <c r="F2202" i="2"/>
  <c r="G2202" i="2"/>
  <c r="H2202" i="2"/>
  <c r="I2202" i="2"/>
  <c r="J2202" i="2"/>
  <c r="K2202" i="2"/>
  <c r="L2202" i="2"/>
  <c r="M2202" i="2"/>
  <c r="N2202" i="2"/>
  <c r="C2203" i="2"/>
  <c r="D2203" i="2"/>
  <c r="E2203" i="2"/>
  <c r="F2203" i="2"/>
  <c r="G2203" i="2"/>
  <c r="H2203" i="2"/>
  <c r="I2203" i="2"/>
  <c r="J2203" i="2"/>
  <c r="K2203" i="2"/>
  <c r="L2203" i="2"/>
  <c r="M2203" i="2"/>
  <c r="N2203" i="2"/>
  <c r="C2204" i="2"/>
  <c r="D2204" i="2"/>
  <c r="E2204" i="2"/>
  <c r="F2204" i="2"/>
  <c r="G2204" i="2"/>
  <c r="H2204" i="2"/>
  <c r="I2204" i="2"/>
  <c r="J2204" i="2"/>
  <c r="K2204" i="2"/>
  <c r="L2204" i="2"/>
  <c r="M2204" i="2"/>
  <c r="N2204" i="2"/>
  <c r="C2205" i="2"/>
  <c r="D2205" i="2"/>
  <c r="E2205" i="2"/>
  <c r="F2205" i="2"/>
  <c r="G2205" i="2"/>
  <c r="H2205" i="2"/>
  <c r="I2205" i="2"/>
  <c r="J2205" i="2"/>
  <c r="K2205" i="2"/>
  <c r="L2205" i="2"/>
  <c r="M2205" i="2"/>
  <c r="N2205" i="2"/>
  <c r="C2206" i="2"/>
  <c r="D2206" i="2"/>
  <c r="E2206" i="2"/>
  <c r="F2206" i="2"/>
  <c r="G2206" i="2"/>
  <c r="H2206" i="2"/>
  <c r="I2206" i="2"/>
  <c r="J2206" i="2"/>
  <c r="K2206" i="2"/>
  <c r="L2206" i="2"/>
  <c r="M2206" i="2"/>
  <c r="N2206" i="2"/>
  <c r="C2207" i="2"/>
  <c r="D2207" i="2"/>
  <c r="E2207" i="2"/>
  <c r="F2207" i="2"/>
  <c r="G2207" i="2"/>
  <c r="H2207" i="2"/>
  <c r="I2207" i="2"/>
  <c r="J2207" i="2"/>
  <c r="K2207" i="2"/>
  <c r="L2207" i="2"/>
  <c r="M2207" i="2"/>
  <c r="N2207" i="2"/>
  <c r="C2208" i="2"/>
  <c r="D2208" i="2"/>
  <c r="E2208" i="2"/>
  <c r="F2208" i="2"/>
  <c r="G2208" i="2"/>
  <c r="H2208" i="2"/>
  <c r="I2208" i="2"/>
  <c r="J2208" i="2"/>
  <c r="K2208" i="2"/>
  <c r="L2208" i="2"/>
  <c r="M2208" i="2"/>
  <c r="N2208" i="2"/>
  <c r="C2209" i="2"/>
  <c r="D2209" i="2"/>
  <c r="E2209" i="2"/>
  <c r="F2209" i="2"/>
  <c r="G2209" i="2"/>
  <c r="H2209" i="2"/>
  <c r="I2209" i="2"/>
  <c r="J2209" i="2"/>
  <c r="K2209" i="2"/>
  <c r="L2209" i="2"/>
  <c r="M2209" i="2"/>
  <c r="N2209" i="2"/>
  <c r="C2210" i="2"/>
  <c r="D2210" i="2"/>
  <c r="E2210" i="2"/>
  <c r="F2210" i="2"/>
  <c r="G2210" i="2"/>
  <c r="H2210" i="2"/>
  <c r="I2210" i="2"/>
  <c r="J2210" i="2"/>
  <c r="K2210" i="2"/>
  <c r="L2210" i="2"/>
  <c r="M2210" i="2"/>
  <c r="N2210" i="2"/>
  <c r="C2211" i="2"/>
  <c r="D2211" i="2"/>
  <c r="E2211" i="2"/>
  <c r="F2211" i="2"/>
  <c r="G2211" i="2"/>
  <c r="H2211" i="2"/>
  <c r="I2211" i="2"/>
  <c r="J2211" i="2"/>
  <c r="K2211" i="2"/>
  <c r="L2211" i="2"/>
  <c r="M2211" i="2"/>
  <c r="N2211" i="2"/>
  <c r="C2212" i="2"/>
  <c r="D2212" i="2"/>
  <c r="E2212" i="2"/>
  <c r="F2212" i="2"/>
  <c r="G2212" i="2"/>
  <c r="H2212" i="2"/>
  <c r="I2212" i="2"/>
  <c r="J2212" i="2"/>
  <c r="K2212" i="2"/>
  <c r="L2212" i="2"/>
  <c r="M2212" i="2"/>
  <c r="N2212" i="2"/>
  <c r="C2213" i="2"/>
  <c r="D2213" i="2"/>
  <c r="E2213" i="2"/>
  <c r="F2213" i="2"/>
  <c r="G2213" i="2"/>
  <c r="H2213" i="2"/>
  <c r="I2213" i="2"/>
  <c r="J2213" i="2"/>
  <c r="K2213" i="2"/>
  <c r="L2213" i="2"/>
  <c r="M2213" i="2"/>
  <c r="N2213" i="2"/>
  <c r="C2214" i="2"/>
  <c r="D2214" i="2"/>
  <c r="E2214" i="2"/>
  <c r="F2214" i="2"/>
  <c r="G2214" i="2"/>
  <c r="H2214" i="2"/>
  <c r="I2214" i="2"/>
  <c r="J2214" i="2"/>
  <c r="K2214" i="2"/>
  <c r="L2214" i="2"/>
  <c r="M2214" i="2"/>
  <c r="N2214" i="2"/>
  <c r="C2215" i="2"/>
  <c r="D2215" i="2"/>
  <c r="E2215" i="2"/>
  <c r="F2215" i="2"/>
  <c r="G2215" i="2"/>
  <c r="H2215" i="2"/>
  <c r="I2215" i="2"/>
  <c r="J2215" i="2"/>
  <c r="K2215" i="2"/>
  <c r="L2215" i="2"/>
  <c r="M2215" i="2"/>
  <c r="N2215" i="2"/>
  <c r="C2216" i="2"/>
  <c r="D2216" i="2"/>
  <c r="E2216" i="2"/>
  <c r="F2216" i="2"/>
  <c r="G2216" i="2"/>
  <c r="H2216" i="2"/>
  <c r="I2216" i="2"/>
  <c r="J2216" i="2"/>
  <c r="K2216" i="2"/>
  <c r="L2216" i="2"/>
  <c r="M2216" i="2"/>
  <c r="N2216" i="2"/>
  <c r="C2217" i="2"/>
  <c r="D2217" i="2"/>
  <c r="E2217" i="2"/>
  <c r="F2217" i="2"/>
  <c r="G2217" i="2"/>
  <c r="H2217" i="2"/>
  <c r="I2217" i="2"/>
  <c r="J2217" i="2"/>
  <c r="K2217" i="2"/>
  <c r="L2217" i="2"/>
  <c r="M2217" i="2"/>
  <c r="N2217" i="2"/>
  <c r="C2218" i="2"/>
  <c r="D2218" i="2"/>
  <c r="E2218" i="2"/>
  <c r="F2218" i="2"/>
  <c r="G2218" i="2"/>
  <c r="H2218" i="2"/>
  <c r="I2218" i="2"/>
  <c r="J2218" i="2"/>
  <c r="K2218" i="2"/>
  <c r="L2218" i="2"/>
  <c r="M2218" i="2"/>
  <c r="N2218" i="2"/>
  <c r="C2219" i="2"/>
  <c r="D2219" i="2"/>
  <c r="E2219" i="2"/>
  <c r="F2219" i="2"/>
  <c r="G2219" i="2"/>
  <c r="H2219" i="2"/>
  <c r="I2219" i="2"/>
  <c r="J2219" i="2"/>
  <c r="K2219" i="2"/>
  <c r="L2219" i="2"/>
  <c r="M2219" i="2"/>
  <c r="N2219" i="2"/>
  <c r="C2220" i="2"/>
  <c r="D2220" i="2"/>
  <c r="E2220" i="2"/>
  <c r="F2220" i="2"/>
  <c r="G2220" i="2"/>
  <c r="H2220" i="2"/>
  <c r="I2220" i="2"/>
  <c r="J2220" i="2"/>
  <c r="K2220" i="2"/>
  <c r="L2220" i="2"/>
  <c r="M2220" i="2"/>
  <c r="N2220" i="2"/>
  <c r="C2221" i="2"/>
  <c r="D2221" i="2"/>
  <c r="E2221" i="2"/>
  <c r="F2221" i="2"/>
  <c r="G2221" i="2"/>
  <c r="H2221" i="2"/>
  <c r="I2221" i="2"/>
  <c r="J2221" i="2"/>
  <c r="K2221" i="2"/>
  <c r="L2221" i="2"/>
  <c r="M2221" i="2"/>
  <c r="N2221" i="2"/>
  <c r="C2222" i="2"/>
  <c r="D2222" i="2"/>
  <c r="E2222" i="2"/>
  <c r="F2222" i="2"/>
  <c r="G2222" i="2"/>
  <c r="H2222" i="2"/>
  <c r="I2222" i="2"/>
  <c r="J2222" i="2"/>
  <c r="K2222" i="2"/>
  <c r="L2222" i="2"/>
  <c r="M2222" i="2"/>
  <c r="N2222" i="2"/>
  <c r="C2223" i="2"/>
  <c r="D2223" i="2"/>
  <c r="E2223" i="2"/>
  <c r="F2223" i="2"/>
  <c r="G2223" i="2"/>
  <c r="H2223" i="2"/>
  <c r="I2223" i="2"/>
  <c r="J2223" i="2"/>
  <c r="K2223" i="2"/>
  <c r="L2223" i="2"/>
  <c r="M2223" i="2"/>
  <c r="N2223" i="2"/>
  <c r="C2224" i="2"/>
  <c r="D2224" i="2"/>
  <c r="E2224" i="2"/>
  <c r="F2224" i="2"/>
  <c r="G2224" i="2"/>
  <c r="H2224" i="2"/>
  <c r="I2224" i="2"/>
  <c r="J2224" i="2"/>
  <c r="K2224" i="2"/>
  <c r="L2224" i="2"/>
  <c r="M2224" i="2"/>
  <c r="N2224" i="2"/>
  <c r="C2225" i="2"/>
  <c r="D2225" i="2"/>
  <c r="E2225" i="2"/>
  <c r="F2225" i="2"/>
  <c r="G2225" i="2"/>
  <c r="H2225" i="2"/>
  <c r="I2225" i="2"/>
  <c r="J2225" i="2"/>
  <c r="K2225" i="2"/>
  <c r="L2225" i="2"/>
  <c r="M2225" i="2"/>
  <c r="N2225" i="2"/>
  <c r="C2226" i="2"/>
  <c r="D2226" i="2"/>
  <c r="E2226" i="2"/>
  <c r="F2226" i="2"/>
  <c r="G2226" i="2"/>
  <c r="H2226" i="2"/>
  <c r="I2226" i="2"/>
  <c r="J2226" i="2"/>
  <c r="K2226" i="2"/>
  <c r="L2226" i="2"/>
  <c r="M2226" i="2"/>
  <c r="N2226" i="2"/>
  <c r="C2227" i="2"/>
  <c r="D2227" i="2"/>
  <c r="E2227" i="2"/>
  <c r="F2227" i="2"/>
  <c r="G2227" i="2"/>
  <c r="H2227" i="2"/>
  <c r="I2227" i="2"/>
  <c r="J2227" i="2"/>
  <c r="K2227" i="2"/>
  <c r="L2227" i="2"/>
  <c r="M2227" i="2"/>
  <c r="N2227" i="2"/>
  <c r="C2228" i="2"/>
  <c r="D2228" i="2"/>
  <c r="E2228" i="2"/>
  <c r="F2228" i="2"/>
  <c r="G2228" i="2"/>
  <c r="H2228" i="2"/>
  <c r="I2228" i="2"/>
  <c r="J2228" i="2"/>
  <c r="K2228" i="2"/>
  <c r="L2228" i="2"/>
  <c r="M2228" i="2"/>
  <c r="N2228" i="2"/>
  <c r="C2229" i="2"/>
  <c r="D2229" i="2"/>
  <c r="E2229" i="2"/>
  <c r="F2229" i="2"/>
  <c r="G2229" i="2"/>
  <c r="H2229" i="2"/>
  <c r="I2229" i="2"/>
  <c r="J2229" i="2"/>
  <c r="K2229" i="2"/>
  <c r="L2229" i="2"/>
  <c r="M2229" i="2"/>
  <c r="N2229" i="2"/>
  <c r="C2230" i="2"/>
  <c r="D2230" i="2"/>
  <c r="E2230" i="2"/>
  <c r="F2230" i="2"/>
  <c r="G2230" i="2"/>
  <c r="H2230" i="2"/>
  <c r="I2230" i="2"/>
  <c r="J2230" i="2"/>
  <c r="K2230" i="2"/>
  <c r="L2230" i="2"/>
  <c r="M2230" i="2"/>
  <c r="N2230" i="2"/>
  <c r="C2231" i="2"/>
  <c r="D2231" i="2"/>
  <c r="E2231" i="2"/>
  <c r="F2231" i="2"/>
  <c r="G2231" i="2"/>
  <c r="H2231" i="2"/>
  <c r="I2231" i="2"/>
  <c r="J2231" i="2"/>
  <c r="K2231" i="2"/>
  <c r="L2231" i="2"/>
  <c r="M2231" i="2"/>
  <c r="N2231" i="2"/>
  <c r="C2232" i="2"/>
  <c r="D2232" i="2"/>
  <c r="E2232" i="2"/>
  <c r="F2232" i="2"/>
  <c r="G2232" i="2"/>
  <c r="H2232" i="2"/>
  <c r="I2232" i="2"/>
  <c r="J2232" i="2"/>
  <c r="K2232" i="2"/>
  <c r="L2232" i="2"/>
  <c r="M2232" i="2"/>
  <c r="N2232" i="2"/>
  <c r="C2233" i="2"/>
  <c r="D2233" i="2"/>
  <c r="E2233" i="2"/>
  <c r="F2233" i="2"/>
  <c r="G2233" i="2"/>
  <c r="H2233" i="2"/>
  <c r="I2233" i="2"/>
  <c r="J2233" i="2"/>
  <c r="K2233" i="2"/>
  <c r="L2233" i="2"/>
  <c r="M2233" i="2"/>
  <c r="N2233" i="2"/>
  <c r="C2234" i="2"/>
  <c r="D2234" i="2"/>
  <c r="E2234" i="2"/>
  <c r="F2234" i="2"/>
  <c r="G2234" i="2"/>
  <c r="H2234" i="2"/>
  <c r="I2234" i="2"/>
  <c r="J2234" i="2"/>
  <c r="K2234" i="2"/>
  <c r="L2234" i="2"/>
  <c r="M2234" i="2"/>
  <c r="N2234" i="2"/>
  <c r="C2235" i="2"/>
  <c r="D2235" i="2"/>
  <c r="E2235" i="2"/>
  <c r="F2235" i="2"/>
  <c r="G2235" i="2"/>
  <c r="H2235" i="2"/>
  <c r="I2235" i="2"/>
  <c r="J2235" i="2"/>
  <c r="K2235" i="2"/>
  <c r="L2235" i="2"/>
  <c r="M2235" i="2"/>
  <c r="N2235" i="2"/>
  <c r="C2236" i="2"/>
  <c r="D2236" i="2"/>
  <c r="E2236" i="2"/>
  <c r="F2236" i="2"/>
  <c r="G2236" i="2"/>
  <c r="H2236" i="2"/>
  <c r="I2236" i="2"/>
  <c r="J2236" i="2"/>
  <c r="K2236" i="2"/>
  <c r="L2236" i="2"/>
  <c r="M2236" i="2"/>
  <c r="N2236" i="2"/>
  <c r="C2237" i="2"/>
  <c r="D2237" i="2"/>
  <c r="E2237" i="2"/>
  <c r="F2237" i="2"/>
  <c r="G2237" i="2"/>
  <c r="H2237" i="2"/>
  <c r="I2237" i="2"/>
  <c r="J2237" i="2"/>
  <c r="K2237" i="2"/>
  <c r="L2237" i="2"/>
  <c r="M2237" i="2"/>
  <c r="N2237" i="2"/>
  <c r="C2238" i="2"/>
  <c r="D2238" i="2"/>
  <c r="E2238" i="2"/>
  <c r="F2238" i="2"/>
  <c r="G2238" i="2"/>
  <c r="H2238" i="2"/>
  <c r="I2238" i="2"/>
  <c r="J2238" i="2"/>
  <c r="K2238" i="2"/>
  <c r="L2238" i="2"/>
  <c r="M2238" i="2"/>
  <c r="N2238" i="2"/>
  <c r="C2239" i="2"/>
  <c r="D2239" i="2"/>
  <c r="E2239" i="2"/>
  <c r="F2239" i="2"/>
  <c r="G2239" i="2"/>
  <c r="H2239" i="2"/>
  <c r="I2239" i="2"/>
  <c r="J2239" i="2"/>
  <c r="K2239" i="2"/>
  <c r="L2239" i="2"/>
  <c r="M2239" i="2"/>
  <c r="N2239" i="2"/>
  <c r="C2240" i="2"/>
  <c r="D2240" i="2"/>
  <c r="E2240" i="2"/>
  <c r="F2240" i="2"/>
  <c r="G2240" i="2"/>
  <c r="H2240" i="2"/>
  <c r="I2240" i="2"/>
  <c r="J2240" i="2"/>
  <c r="K2240" i="2"/>
  <c r="L2240" i="2"/>
  <c r="M2240" i="2"/>
  <c r="N2240" i="2"/>
  <c r="C2241" i="2"/>
  <c r="D2241" i="2"/>
  <c r="E2241" i="2"/>
  <c r="F2241" i="2"/>
  <c r="G2241" i="2"/>
  <c r="H2241" i="2"/>
  <c r="I2241" i="2"/>
  <c r="J2241" i="2"/>
  <c r="K2241" i="2"/>
  <c r="L2241" i="2"/>
  <c r="M2241" i="2"/>
  <c r="N2241" i="2"/>
  <c r="C2242" i="2"/>
  <c r="D2242" i="2"/>
  <c r="E2242" i="2"/>
  <c r="F2242" i="2"/>
  <c r="G2242" i="2"/>
  <c r="H2242" i="2"/>
  <c r="I2242" i="2"/>
  <c r="J2242" i="2"/>
  <c r="K2242" i="2"/>
  <c r="L2242" i="2"/>
  <c r="M2242" i="2"/>
  <c r="N2242" i="2"/>
  <c r="C2243" i="2"/>
  <c r="D2243" i="2"/>
  <c r="E2243" i="2"/>
  <c r="F2243" i="2"/>
  <c r="G2243" i="2"/>
  <c r="H2243" i="2"/>
  <c r="I2243" i="2"/>
  <c r="J2243" i="2"/>
  <c r="K2243" i="2"/>
  <c r="L2243" i="2"/>
  <c r="M2243" i="2"/>
  <c r="N2243" i="2"/>
  <c r="C2244" i="2"/>
  <c r="D2244" i="2"/>
  <c r="E2244" i="2"/>
  <c r="F2244" i="2"/>
  <c r="G2244" i="2"/>
  <c r="H2244" i="2"/>
  <c r="I2244" i="2"/>
  <c r="J2244" i="2"/>
  <c r="K2244" i="2"/>
  <c r="L2244" i="2"/>
  <c r="M2244" i="2"/>
  <c r="N2244" i="2"/>
  <c r="C2245" i="2"/>
  <c r="D2245" i="2"/>
  <c r="E2245" i="2"/>
  <c r="F2245" i="2"/>
  <c r="G2245" i="2"/>
  <c r="H2245" i="2"/>
  <c r="I2245" i="2"/>
  <c r="J2245" i="2"/>
  <c r="K2245" i="2"/>
  <c r="L2245" i="2"/>
  <c r="M2245" i="2"/>
  <c r="N2245" i="2"/>
  <c r="C2246" i="2"/>
  <c r="D2246" i="2"/>
  <c r="E2246" i="2"/>
  <c r="F2246" i="2"/>
  <c r="G2246" i="2"/>
  <c r="H2246" i="2"/>
  <c r="I2246" i="2"/>
  <c r="J2246" i="2"/>
  <c r="K2246" i="2"/>
  <c r="L2246" i="2"/>
  <c r="M2246" i="2"/>
  <c r="N2246" i="2"/>
  <c r="C2247" i="2"/>
  <c r="D2247" i="2"/>
  <c r="E2247" i="2"/>
  <c r="F2247" i="2"/>
  <c r="G2247" i="2"/>
  <c r="H2247" i="2"/>
  <c r="I2247" i="2"/>
  <c r="J2247" i="2"/>
  <c r="K2247" i="2"/>
  <c r="L2247" i="2"/>
  <c r="M2247" i="2"/>
  <c r="N2247" i="2"/>
  <c r="C2248" i="2"/>
  <c r="D2248" i="2"/>
  <c r="E2248" i="2"/>
  <c r="F2248" i="2"/>
  <c r="G2248" i="2"/>
  <c r="H2248" i="2"/>
  <c r="I2248" i="2"/>
  <c r="J2248" i="2"/>
  <c r="K2248" i="2"/>
  <c r="L2248" i="2"/>
  <c r="M2248" i="2"/>
  <c r="N2248" i="2"/>
  <c r="C2249" i="2"/>
  <c r="D2249" i="2"/>
  <c r="E2249" i="2"/>
  <c r="F2249" i="2"/>
  <c r="G2249" i="2"/>
  <c r="H2249" i="2"/>
  <c r="I2249" i="2"/>
  <c r="J2249" i="2"/>
  <c r="K2249" i="2"/>
  <c r="L2249" i="2"/>
  <c r="M2249" i="2"/>
  <c r="N2249" i="2"/>
  <c r="C2250" i="2"/>
  <c r="D2250" i="2"/>
  <c r="E2250" i="2"/>
  <c r="F2250" i="2"/>
  <c r="G2250" i="2"/>
  <c r="H2250" i="2"/>
  <c r="I2250" i="2"/>
  <c r="J2250" i="2"/>
  <c r="K2250" i="2"/>
  <c r="L2250" i="2"/>
  <c r="M2250" i="2"/>
  <c r="N2250" i="2"/>
  <c r="C2251" i="2"/>
  <c r="D2251" i="2"/>
  <c r="E2251" i="2"/>
  <c r="F2251" i="2"/>
  <c r="G2251" i="2"/>
  <c r="H2251" i="2"/>
  <c r="I2251" i="2"/>
  <c r="J2251" i="2"/>
  <c r="K2251" i="2"/>
  <c r="L2251" i="2"/>
  <c r="M2251" i="2"/>
  <c r="N2251" i="2"/>
  <c r="C2252" i="2"/>
  <c r="D2252" i="2"/>
  <c r="E2252" i="2"/>
  <c r="F2252" i="2"/>
  <c r="G2252" i="2"/>
  <c r="H2252" i="2"/>
  <c r="I2252" i="2"/>
  <c r="J2252" i="2"/>
  <c r="K2252" i="2"/>
  <c r="L2252" i="2"/>
  <c r="M2252" i="2"/>
  <c r="N2252" i="2"/>
  <c r="C2253" i="2"/>
  <c r="D2253" i="2"/>
  <c r="E2253" i="2"/>
  <c r="F2253" i="2"/>
  <c r="G2253" i="2"/>
  <c r="H2253" i="2"/>
  <c r="I2253" i="2"/>
  <c r="J2253" i="2"/>
  <c r="K2253" i="2"/>
  <c r="L2253" i="2"/>
  <c r="M2253" i="2"/>
  <c r="N2253" i="2"/>
  <c r="C2254" i="2"/>
  <c r="D2254" i="2"/>
  <c r="E2254" i="2"/>
  <c r="F2254" i="2"/>
  <c r="G2254" i="2"/>
  <c r="H2254" i="2"/>
  <c r="I2254" i="2"/>
  <c r="J2254" i="2"/>
  <c r="K2254" i="2"/>
  <c r="L2254" i="2"/>
  <c r="M2254" i="2"/>
  <c r="N2254" i="2"/>
  <c r="C2255" i="2"/>
  <c r="D2255" i="2"/>
  <c r="E2255" i="2"/>
  <c r="F2255" i="2"/>
  <c r="G2255" i="2"/>
  <c r="H2255" i="2"/>
  <c r="I2255" i="2"/>
  <c r="J2255" i="2"/>
  <c r="K2255" i="2"/>
  <c r="L2255" i="2"/>
  <c r="M2255" i="2"/>
  <c r="N2255" i="2"/>
  <c r="C2256" i="2"/>
  <c r="D2256" i="2"/>
  <c r="E2256" i="2"/>
  <c r="F2256" i="2"/>
  <c r="G2256" i="2"/>
  <c r="H2256" i="2"/>
  <c r="I2256" i="2"/>
  <c r="J2256" i="2"/>
  <c r="K2256" i="2"/>
  <c r="L2256" i="2"/>
  <c r="M2256" i="2"/>
  <c r="N2256" i="2"/>
  <c r="C2257" i="2"/>
  <c r="D2257" i="2"/>
  <c r="E2257" i="2"/>
  <c r="F2257" i="2"/>
  <c r="G2257" i="2"/>
  <c r="H2257" i="2"/>
  <c r="I2257" i="2"/>
  <c r="J2257" i="2"/>
  <c r="K2257" i="2"/>
  <c r="L2257" i="2"/>
  <c r="M2257" i="2"/>
  <c r="N2257" i="2"/>
  <c r="C2258" i="2"/>
  <c r="D2258" i="2"/>
  <c r="E2258" i="2"/>
  <c r="F2258" i="2"/>
  <c r="G2258" i="2"/>
  <c r="H2258" i="2"/>
  <c r="I2258" i="2"/>
  <c r="J2258" i="2"/>
  <c r="K2258" i="2"/>
  <c r="L2258" i="2"/>
  <c r="M2258" i="2"/>
  <c r="N2258" i="2"/>
  <c r="C2259" i="2"/>
  <c r="D2259" i="2"/>
  <c r="E2259" i="2"/>
  <c r="F2259" i="2"/>
  <c r="G2259" i="2"/>
  <c r="H2259" i="2"/>
  <c r="I2259" i="2"/>
  <c r="J2259" i="2"/>
  <c r="K2259" i="2"/>
  <c r="L2259" i="2"/>
  <c r="M2259" i="2"/>
  <c r="N2259" i="2"/>
  <c r="C2260" i="2"/>
  <c r="D2260" i="2"/>
  <c r="E2260" i="2"/>
  <c r="F2260" i="2"/>
  <c r="G2260" i="2"/>
  <c r="H2260" i="2"/>
  <c r="I2260" i="2"/>
  <c r="J2260" i="2"/>
  <c r="K2260" i="2"/>
  <c r="L2260" i="2"/>
  <c r="M2260" i="2"/>
  <c r="N2260" i="2"/>
  <c r="C2261" i="2"/>
  <c r="D2261" i="2"/>
  <c r="E2261" i="2"/>
  <c r="F2261" i="2"/>
  <c r="G2261" i="2"/>
  <c r="H2261" i="2"/>
  <c r="I2261" i="2"/>
  <c r="J2261" i="2"/>
  <c r="K2261" i="2"/>
  <c r="L2261" i="2"/>
  <c r="M2261" i="2"/>
  <c r="N2261" i="2"/>
  <c r="C2262" i="2"/>
  <c r="D2262" i="2"/>
  <c r="E2262" i="2"/>
  <c r="F2262" i="2"/>
  <c r="G2262" i="2"/>
  <c r="H2262" i="2"/>
  <c r="I2262" i="2"/>
  <c r="J2262" i="2"/>
  <c r="K2262" i="2"/>
  <c r="L2262" i="2"/>
  <c r="M2262" i="2"/>
  <c r="N2262" i="2"/>
  <c r="C2263" i="2"/>
  <c r="D2263" i="2"/>
  <c r="E2263" i="2"/>
  <c r="F2263" i="2"/>
  <c r="G2263" i="2"/>
  <c r="H2263" i="2"/>
  <c r="I2263" i="2"/>
  <c r="J2263" i="2"/>
  <c r="K2263" i="2"/>
  <c r="L2263" i="2"/>
  <c r="M2263" i="2"/>
  <c r="N2263" i="2"/>
  <c r="C2264" i="2"/>
  <c r="D2264" i="2"/>
  <c r="E2264" i="2"/>
  <c r="F2264" i="2"/>
  <c r="G2264" i="2"/>
  <c r="H2264" i="2"/>
  <c r="I2264" i="2"/>
  <c r="J2264" i="2"/>
  <c r="K2264" i="2"/>
  <c r="L2264" i="2"/>
  <c r="M2264" i="2"/>
  <c r="N2264" i="2"/>
  <c r="C2265" i="2"/>
  <c r="D2265" i="2"/>
  <c r="E2265" i="2"/>
  <c r="F2265" i="2"/>
  <c r="G2265" i="2"/>
  <c r="H2265" i="2"/>
  <c r="I2265" i="2"/>
  <c r="J2265" i="2"/>
  <c r="K2265" i="2"/>
  <c r="L2265" i="2"/>
  <c r="M2265" i="2"/>
  <c r="N2265" i="2"/>
  <c r="C2266" i="2"/>
  <c r="D2266" i="2"/>
  <c r="E2266" i="2"/>
  <c r="F2266" i="2"/>
  <c r="G2266" i="2"/>
  <c r="H2266" i="2"/>
  <c r="I2266" i="2"/>
  <c r="J2266" i="2"/>
  <c r="K2266" i="2"/>
  <c r="L2266" i="2"/>
  <c r="M2266" i="2"/>
  <c r="N2266" i="2"/>
  <c r="C2267" i="2"/>
  <c r="D2267" i="2"/>
  <c r="E2267" i="2"/>
  <c r="F2267" i="2"/>
  <c r="G2267" i="2"/>
  <c r="H2267" i="2"/>
  <c r="I2267" i="2"/>
  <c r="J2267" i="2"/>
  <c r="K2267" i="2"/>
  <c r="L2267" i="2"/>
  <c r="M2267" i="2"/>
  <c r="N2267" i="2"/>
  <c r="C2268" i="2"/>
  <c r="D2268" i="2"/>
  <c r="E2268" i="2"/>
  <c r="F2268" i="2"/>
  <c r="G2268" i="2"/>
  <c r="H2268" i="2"/>
  <c r="I2268" i="2"/>
  <c r="J2268" i="2"/>
  <c r="K2268" i="2"/>
  <c r="L2268" i="2"/>
  <c r="M2268" i="2"/>
  <c r="N2268" i="2"/>
  <c r="C2269" i="2"/>
  <c r="D2269" i="2"/>
  <c r="E2269" i="2"/>
  <c r="F2269" i="2"/>
  <c r="G2269" i="2"/>
  <c r="H2269" i="2"/>
  <c r="I2269" i="2"/>
  <c r="J2269" i="2"/>
  <c r="K2269" i="2"/>
  <c r="L2269" i="2"/>
  <c r="M2269" i="2"/>
  <c r="N2269" i="2"/>
  <c r="C2270" i="2"/>
  <c r="D2270" i="2"/>
  <c r="E2270" i="2"/>
  <c r="F2270" i="2"/>
  <c r="G2270" i="2"/>
  <c r="H2270" i="2"/>
  <c r="I2270" i="2"/>
  <c r="J2270" i="2"/>
  <c r="K2270" i="2"/>
  <c r="L2270" i="2"/>
  <c r="M2270" i="2"/>
  <c r="N2270" i="2"/>
  <c r="C2271" i="2"/>
  <c r="D2271" i="2"/>
  <c r="E2271" i="2"/>
  <c r="F2271" i="2"/>
  <c r="G2271" i="2"/>
  <c r="H2271" i="2"/>
  <c r="I2271" i="2"/>
  <c r="J2271" i="2"/>
  <c r="K2271" i="2"/>
  <c r="L2271" i="2"/>
  <c r="M2271" i="2"/>
  <c r="N2271" i="2"/>
  <c r="C2272" i="2"/>
  <c r="D2272" i="2"/>
  <c r="E2272" i="2"/>
  <c r="F2272" i="2"/>
  <c r="G2272" i="2"/>
  <c r="H2272" i="2"/>
  <c r="I2272" i="2"/>
  <c r="J2272" i="2"/>
  <c r="K2272" i="2"/>
  <c r="L2272" i="2"/>
  <c r="M2272" i="2"/>
  <c r="N2272" i="2"/>
  <c r="C2273" i="2"/>
  <c r="D2273" i="2"/>
  <c r="E2273" i="2"/>
  <c r="F2273" i="2"/>
  <c r="G2273" i="2"/>
  <c r="H2273" i="2"/>
  <c r="I2273" i="2"/>
  <c r="J2273" i="2"/>
  <c r="K2273" i="2"/>
  <c r="L2273" i="2"/>
  <c r="M2273" i="2"/>
  <c r="N2273" i="2"/>
  <c r="C2274" i="2"/>
  <c r="D2274" i="2"/>
  <c r="E2274" i="2"/>
  <c r="F2274" i="2"/>
  <c r="G2274" i="2"/>
  <c r="H2274" i="2"/>
  <c r="I2274" i="2"/>
  <c r="J2274" i="2"/>
  <c r="K2274" i="2"/>
  <c r="L2274" i="2"/>
  <c r="M2274" i="2"/>
  <c r="N2274" i="2"/>
  <c r="C2275" i="2"/>
  <c r="D2275" i="2"/>
  <c r="E2275" i="2"/>
  <c r="F2275" i="2"/>
  <c r="G2275" i="2"/>
  <c r="H2275" i="2"/>
  <c r="I2275" i="2"/>
  <c r="J2275" i="2"/>
  <c r="K2275" i="2"/>
  <c r="L2275" i="2"/>
  <c r="M2275" i="2"/>
  <c r="N2275" i="2"/>
  <c r="C2276" i="2"/>
  <c r="D2276" i="2"/>
  <c r="E2276" i="2"/>
  <c r="F2276" i="2"/>
  <c r="G2276" i="2"/>
  <c r="H2276" i="2"/>
  <c r="I2276" i="2"/>
  <c r="J2276" i="2"/>
  <c r="K2276" i="2"/>
  <c r="L2276" i="2"/>
  <c r="M2276" i="2"/>
  <c r="N2276" i="2"/>
  <c r="C2277" i="2"/>
  <c r="D2277" i="2"/>
  <c r="E2277" i="2"/>
  <c r="F2277" i="2"/>
  <c r="G2277" i="2"/>
  <c r="H2277" i="2"/>
  <c r="I2277" i="2"/>
  <c r="J2277" i="2"/>
  <c r="K2277" i="2"/>
  <c r="L2277" i="2"/>
  <c r="M2277" i="2"/>
  <c r="N2277" i="2"/>
  <c r="C2278" i="2"/>
  <c r="D2278" i="2"/>
  <c r="E2278" i="2"/>
  <c r="F2278" i="2"/>
  <c r="G2278" i="2"/>
  <c r="H2278" i="2"/>
  <c r="I2278" i="2"/>
  <c r="J2278" i="2"/>
  <c r="K2278" i="2"/>
  <c r="L2278" i="2"/>
  <c r="M2278" i="2"/>
  <c r="N2278" i="2"/>
  <c r="C2279" i="2"/>
  <c r="D2279" i="2"/>
  <c r="E2279" i="2"/>
  <c r="F2279" i="2"/>
  <c r="G2279" i="2"/>
  <c r="H2279" i="2"/>
  <c r="I2279" i="2"/>
  <c r="J2279" i="2"/>
  <c r="K2279" i="2"/>
  <c r="L2279" i="2"/>
  <c r="M2279" i="2"/>
  <c r="N2279" i="2"/>
  <c r="C2280" i="2"/>
  <c r="D2280" i="2"/>
  <c r="E2280" i="2"/>
  <c r="F2280" i="2"/>
  <c r="G2280" i="2"/>
  <c r="H2280" i="2"/>
  <c r="I2280" i="2"/>
  <c r="J2280" i="2"/>
  <c r="K2280" i="2"/>
  <c r="L2280" i="2"/>
  <c r="M2280" i="2"/>
  <c r="N2280" i="2"/>
  <c r="C2281" i="2"/>
  <c r="D2281" i="2"/>
  <c r="E2281" i="2"/>
  <c r="F2281" i="2"/>
  <c r="G2281" i="2"/>
  <c r="H2281" i="2"/>
  <c r="I2281" i="2"/>
  <c r="J2281" i="2"/>
  <c r="K2281" i="2"/>
  <c r="L2281" i="2"/>
  <c r="M2281" i="2"/>
  <c r="N2281" i="2"/>
  <c r="C2282" i="2"/>
  <c r="D2282" i="2"/>
  <c r="E2282" i="2"/>
  <c r="F2282" i="2"/>
  <c r="G2282" i="2"/>
  <c r="H2282" i="2"/>
  <c r="I2282" i="2"/>
  <c r="J2282" i="2"/>
  <c r="K2282" i="2"/>
  <c r="L2282" i="2"/>
  <c r="M2282" i="2"/>
  <c r="N2282" i="2"/>
  <c r="C2283" i="2"/>
  <c r="D2283" i="2"/>
  <c r="E2283" i="2"/>
  <c r="F2283" i="2"/>
  <c r="G2283" i="2"/>
  <c r="H2283" i="2"/>
  <c r="I2283" i="2"/>
  <c r="J2283" i="2"/>
  <c r="K2283" i="2"/>
  <c r="L2283" i="2"/>
  <c r="M2283" i="2"/>
  <c r="N2283" i="2"/>
  <c r="C2284" i="2"/>
  <c r="D2284" i="2"/>
  <c r="E2284" i="2"/>
  <c r="F2284" i="2"/>
  <c r="G2284" i="2"/>
  <c r="H2284" i="2"/>
  <c r="I2284" i="2"/>
  <c r="J2284" i="2"/>
  <c r="K2284" i="2"/>
  <c r="L2284" i="2"/>
  <c r="M2284" i="2"/>
  <c r="N2284" i="2"/>
  <c r="C2285" i="2"/>
  <c r="D2285" i="2"/>
  <c r="E2285" i="2"/>
  <c r="F2285" i="2"/>
  <c r="G2285" i="2"/>
  <c r="H2285" i="2"/>
  <c r="I2285" i="2"/>
  <c r="J2285" i="2"/>
  <c r="K2285" i="2"/>
  <c r="L2285" i="2"/>
  <c r="M2285" i="2"/>
  <c r="N2285" i="2"/>
  <c r="C2286" i="2"/>
  <c r="D2286" i="2"/>
  <c r="E2286" i="2"/>
  <c r="F2286" i="2"/>
  <c r="G2286" i="2"/>
  <c r="H2286" i="2"/>
  <c r="I2286" i="2"/>
  <c r="J2286" i="2"/>
  <c r="K2286" i="2"/>
  <c r="L2286" i="2"/>
  <c r="M2286" i="2"/>
  <c r="N2286" i="2"/>
  <c r="C2287" i="2"/>
  <c r="D2287" i="2"/>
  <c r="E2287" i="2"/>
  <c r="F2287" i="2"/>
  <c r="G2287" i="2"/>
  <c r="H2287" i="2"/>
  <c r="I2287" i="2"/>
  <c r="J2287" i="2"/>
  <c r="K2287" i="2"/>
  <c r="L2287" i="2"/>
  <c r="M2287" i="2"/>
  <c r="N2287" i="2"/>
  <c r="C2288" i="2"/>
  <c r="D2288" i="2"/>
  <c r="E2288" i="2"/>
  <c r="F2288" i="2"/>
  <c r="G2288" i="2"/>
  <c r="H2288" i="2"/>
  <c r="I2288" i="2"/>
  <c r="J2288" i="2"/>
  <c r="K2288" i="2"/>
  <c r="L2288" i="2"/>
  <c r="M2288" i="2"/>
  <c r="N2288" i="2"/>
  <c r="C2289" i="2"/>
  <c r="D2289" i="2"/>
  <c r="E2289" i="2"/>
  <c r="F2289" i="2"/>
  <c r="G2289" i="2"/>
  <c r="H2289" i="2"/>
  <c r="I2289" i="2"/>
  <c r="J2289" i="2"/>
  <c r="K2289" i="2"/>
  <c r="L2289" i="2"/>
  <c r="M2289" i="2"/>
  <c r="N2289" i="2"/>
  <c r="C2290" i="2"/>
  <c r="D2290" i="2"/>
  <c r="E2290" i="2"/>
  <c r="F2290" i="2"/>
  <c r="G2290" i="2"/>
  <c r="H2290" i="2"/>
  <c r="I2290" i="2"/>
  <c r="J2290" i="2"/>
  <c r="K2290" i="2"/>
  <c r="L2290" i="2"/>
  <c r="M2290" i="2"/>
  <c r="N2290" i="2"/>
  <c r="C2291" i="2"/>
  <c r="D2291" i="2"/>
  <c r="E2291" i="2"/>
  <c r="F2291" i="2"/>
  <c r="G2291" i="2"/>
  <c r="H2291" i="2"/>
  <c r="I2291" i="2"/>
  <c r="J2291" i="2"/>
  <c r="K2291" i="2"/>
  <c r="L2291" i="2"/>
  <c r="M2291" i="2"/>
  <c r="N2291" i="2"/>
  <c r="C2292" i="2"/>
  <c r="D2292" i="2"/>
  <c r="E2292" i="2"/>
  <c r="F2292" i="2"/>
  <c r="G2292" i="2"/>
  <c r="H2292" i="2"/>
  <c r="I2292" i="2"/>
  <c r="J2292" i="2"/>
  <c r="K2292" i="2"/>
  <c r="L2292" i="2"/>
  <c r="M2292" i="2"/>
  <c r="N2292" i="2"/>
  <c r="C2293" i="2"/>
  <c r="D2293" i="2"/>
  <c r="E2293" i="2"/>
  <c r="F2293" i="2"/>
  <c r="G2293" i="2"/>
  <c r="H2293" i="2"/>
  <c r="I2293" i="2"/>
  <c r="J2293" i="2"/>
  <c r="K2293" i="2"/>
  <c r="L2293" i="2"/>
  <c r="M2293" i="2"/>
  <c r="N2293" i="2"/>
  <c r="C2294" i="2"/>
  <c r="D2294" i="2"/>
  <c r="E2294" i="2"/>
  <c r="F2294" i="2"/>
  <c r="G2294" i="2"/>
  <c r="H2294" i="2"/>
  <c r="I2294" i="2"/>
  <c r="J2294" i="2"/>
  <c r="K2294" i="2"/>
  <c r="L2294" i="2"/>
  <c r="M2294" i="2"/>
  <c r="N2294" i="2"/>
  <c r="C2295" i="2"/>
  <c r="D2295" i="2"/>
  <c r="E2295" i="2"/>
  <c r="F2295" i="2"/>
  <c r="G2295" i="2"/>
  <c r="H2295" i="2"/>
  <c r="I2295" i="2"/>
  <c r="J2295" i="2"/>
  <c r="K2295" i="2"/>
  <c r="L2295" i="2"/>
  <c r="M2295" i="2"/>
  <c r="N2295" i="2"/>
  <c r="C2296" i="2"/>
  <c r="D2296" i="2"/>
  <c r="E2296" i="2"/>
  <c r="F2296" i="2"/>
  <c r="G2296" i="2"/>
  <c r="H2296" i="2"/>
  <c r="I2296" i="2"/>
  <c r="J2296" i="2"/>
  <c r="K2296" i="2"/>
  <c r="L2296" i="2"/>
  <c r="M2296" i="2"/>
  <c r="N2296" i="2"/>
  <c r="C2297" i="2"/>
  <c r="D2297" i="2"/>
  <c r="E2297" i="2"/>
  <c r="F2297" i="2"/>
  <c r="G2297" i="2"/>
  <c r="H2297" i="2"/>
  <c r="I2297" i="2"/>
  <c r="J2297" i="2"/>
  <c r="K2297" i="2"/>
  <c r="L2297" i="2"/>
  <c r="M2297" i="2"/>
  <c r="N2297" i="2"/>
  <c r="C2298" i="2"/>
  <c r="D2298" i="2"/>
  <c r="E2298" i="2"/>
  <c r="F2298" i="2"/>
  <c r="G2298" i="2"/>
  <c r="H2298" i="2"/>
  <c r="I2298" i="2"/>
  <c r="J2298" i="2"/>
  <c r="K2298" i="2"/>
  <c r="L2298" i="2"/>
  <c r="M2298" i="2"/>
  <c r="N2298" i="2"/>
  <c r="C2299" i="2"/>
  <c r="D2299" i="2"/>
  <c r="E2299" i="2"/>
  <c r="F2299" i="2"/>
  <c r="G2299" i="2"/>
  <c r="H2299" i="2"/>
  <c r="I2299" i="2"/>
  <c r="J2299" i="2"/>
  <c r="K2299" i="2"/>
  <c r="L2299" i="2"/>
  <c r="M2299" i="2"/>
  <c r="N2299" i="2"/>
  <c r="C2300" i="2"/>
  <c r="D2300" i="2"/>
  <c r="E2300" i="2"/>
  <c r="F2300" i="2"/>
  <c r="G2300" i="2"/>
  <c r="H2300" i="2"/>
  <c r="I2300" i="2"/>
  <c r="J2300" i="2"/>
  <c r="K2300" i="2"/>
  <c r="L2300" i="2"/>
  <c r="M2300" i="2"/>
  <c r="N2300" i="2"/>
  <c r="C2301" i="2"/>
  <c r="D2301" i="2"/>
  <c r="E2301" i="2"/>
  <c r="F2301" i="2"/>
  <c r="G2301" i="2"/>
  <c r="H2301" i="2"/>
  <c r="I2301" i="2"/>
  <c r="J2301" i="2"/>
  <c r="K2301" i="2"/>
  <c r="L2301" i="2"/>
  <c r="M2301" i="2"/>
  <c r="N2301" i="2"/>
  <c r="C2302" i="2"/>
  <c r="D2302" i="2"/>
  <c r="E2302" i="2"/>
  <c r="F2302" i="2"/>
  <c r="G2302" i="2"/>
  <c r="H2302" i="2"/>
  <c r="I2302" i="2"/>
  <c r="J2302" i="2"/>
  <c r="K2302" i="2"/>
  <c r="L2302" i="2"/>
  <c r="M2302" i="2"/>
  <c r="N2302" i="2"/>
  <c r="C2303" i="2"/>
  <c r="D2303" i="2"/>
  <c r="E2303" i="2"/>
  <c r="F2303" i="2"/>
  <c r="G2303" i="2"/>
  <c r="H2303" i="2"/>
  <c r="I2303" i="2"/>
  <c r="J2303" i="2"/>
  <c r="K2303" i="2"/>
  <c r="L2303" i="2"/>
  <c r="M2303" i="2"/>
  <c r="N2303" i="2"/>
  <c r="C2304" i="2"/>
  <c r="D2304" i="2"/>
  <c r="E2304" i="2"/>
  <c r="F2304" i="2"/>
  <c r="G2304" i="2"/>
  <c r="H2304" i="2"/>
  <c r="I2304" i="2"/>
  <c r="J2304" i="2"/>
  <c r="K2304" i="2"/>
  <c r="L2304" i="2"/>
  <c r="M2304" i="2"/>
  <c r="N2304" i="2"/>
  <c r="C2305" i="2"/>
  <c r="D2305" i="2"/>
  <c r="E2305" i="2"/>
  <c r="F2305" i="2"/>
  <c r="G2305" i="2"/>
  <c r="H2305" i="2"/>
  <c r="I2305" i="2"/>
  <c r="J2305" i="2"/>
  <c r="K2305" i="2"/>
  <c r="L2305" i="2"/>
  <c r="M2305" i="2"/>
  <c r="N2305" i="2"/>
  <c r="C2306" i="2"/>
  <c r="D2306" i="2"/>
  <c r="E2306" i="2"/>
  <c r="F2306" i="2"/>
  <c r="G2306" i="2"/>
  <c r="H2306" i="2"/>
  <c r="I2306" i="2"/>
  <c r="J2306" i="2"/>
  <c r="K2306" i="2"/>
  <c r="L2306" i="2"/>
  <c r="M2306" i="2"/>
  <c r="N2306" i="2"/>
  <c r="C2307" i="2"/>
  <c r="D2307" i="2"/>
  <c r="E2307" i="2"/>
  <c r="F2307" i="2"/>
  <c r="G2307" i="2"/>
  <c r="H2307" i="2"/>
  <c r="I2307" i="2"/>
  <c r="J2307" i="2"/>
  <c r="K2307" i="2"/>
  <c r="L2307" i="2"/>
  <c r="M2307" i="2"/>
  <c r="N2307" i="2"/>
  <c r="C2308" i="2"/>
  <c r="D2308" i="2"/>
  <c r="E2308" i="2"/>
  <c r="F2308" i="2"/>
  <c r="G2308" i="2"/>
  <c r="H2308" i="2"/>
  <c r="I2308" i="2"/>
  <c r="J2308" i="2"/>
  <c r="K2308" i="2"/>
  <c r="L2308" i="2"/>
  <c r="M2308" i="2"/>
  <c r="N2308" i="2"/>
  <c r="C2309" i="2"/>
  <c r="D2309" i="2"/>
  <c r="E2309" i="2"/>
  <c r="F2309" i="2"/>
  <c r="G2309" i="2"/>
  <c r="H2309" i="2"/>
  <c r="I2309" i="2"/>
  <c r="J2309" i="2"/>
  <c r="K2309" i="2"/>
  <c r="L2309" i="2"/>
  <c r="M2309" i="2"/>
  <c r="N2309" i="2"/>
  <c r="C2310" i="2"/>
  <c r="D2310" i="2"/>
  <c r="E2310" i="2"/>
  <c r="F2310" i="2"/>
  <c r="G2310" i="2"/>
  <c r="H2310" i="2"/>
  <c r="I2310" i="2"/>
  <c r="J2310" i="2"/>
  <c r="K2310" i="2"/>
  <c r="L2310" i="2"/>
  <c r="M2310" i="2"/>
  <c r="N2310" i="2"/>
  <c r="C2311" i="2"/>
  <c r="D2311" i="2"/>
  <c r="E2311" i="2"/>
  <c r="F2311" i="2"/>
  <c r="G2311" i="2"/>
  <c r="H2311" i="2"/>
  <c r="I2311" i="2"/>
  <c r="J2311" i="2"/>
  <c r="K2311" i="2"/>
  <c r="L2311" i="2"/>
  <c r="M2311" i="2"/>
  <c r="N2311" i="2"/>
  <c r="C2312" i="2"/>
  <c r="D2312" i="2"/>
  <c r="E2312" i="2"/>
  <c r="F2312" i="2"/>
  <c r="G2312" i="2"/>
  <c r="H2312" i="2"/>
  <c r="I2312" i="2"/>
  <c r="J2312" i="2"/>
  <c r="K2312" i="2"/>
  <c r="L2312" i="2"/>
  <c r="M2312" i="2"/>
  <c r="N2312" i="2"/>
  <c r="C2313" i="2"/>
  <c r="D2313" i="2"/>
  <c r="E2313" i="2"/>
  <c r="F2313" i="2"/>
  <c r="G2313" i="2"/>
  <c r="H2313" i="2"/>
  <c r="I2313" i="2"/>
  <c r="J2313" i="2"/>
  <c r="K2313" i="2"/>
  <c r="L2313" i="2"/>
  <c r="M2313" i="2"/>
  <c r="N2313" i="2"/>
  <c r="C2314" i="2"/>
  <c r="D2314" i="2"/>
  <c r="E2314" i="2"/>
  <c r="F2314" i="2"/>
  <c r="G2314" i="2"/>
  <c r="H2314" i="2"/>
  <c r="I2314" i="2"/>
  <c r="J2314" i="2"/>
  <c r="K2314" i="2"/>
  <c r="L2314" i="2"/>
  <c r="M2314" i="2"/>
  <c r="N2314" i="2"/>
  <c r="C2315" i="2"/>
  <c r="D2315" i="2"/>
  <c r="E2315" i="2"/>
  <c r="F2315" i="2"/>
  <c r="G2315" i="2"/>
  <c r="H2315" i="2"/>
  <c r="I2315" i="2"/>
  <c r="J2315" i="2"/>
  <c r="K2315" i="2"/>
  <c r="L2315" i="2"/>
  <c r="M2315" i="2"/>
  <c r="N2315" i="2"/>
  <c r="C2316" i="2"/>
  <c r="D2316" i="2"/>
  <c r="E2316" i="2"/>
  <c r="F2316" i="2"/>
  <c r="G2316" i="2"/>
  <c r="H2316" i="2"/>
  <c r="I2316" i="2"/>
  <c r="J2316" i="2"/>
  <c r="K2316" i="2"/>
  <c r="L2316" i="2"/>
  <c r="M2316" i="2"/>
  <c r="N2316" i="2"/>
  <c r="C2317" i="2"/>
  <c r="D2317" i="2"/>
  <c r="E2317" i="2"/>
  <c r="F2317" i="2"/>
  <c r="G2317" i="2"/>
  <c r="H2317" i="2"/>
  <c r="I2317" i="2"/>
  <c r="J2317" i="2"/>
  <c r="K2317" i="2"/>
  <c r="L2317" i="2"/>
  <c r="M2317" i="2"/>
  <c r="N2317" i="2"/>
  <c r="C2318" i="2"/>
  <c r="D2318" i="2"/>
  <c r="E2318" i="2"/>
  <c r="F2318" i="2"/>
  <c r="G2318" i="2"/>
  <c r="H2318" i="2"/>
  <c r="I2318" i="2"/>
  <c r="J2318" i="2"/>
  <c r="K2318" i="2"/>
  <c r="L2318" i="2"/>
  <c r="M2318" i="2"/>
  <c r="N2318" i="2"/>
  <c r="C2319" i="2"/>
  <c r="D2319" i="2"/>
  <c r="E2319" i="2"/>
  <c r="F2319" i="2"/>
  <c r="G2319" i="2"/>
  <c r="H2319" i="2"/>
  <c r="I2319" i="2"/>
  <c r="J2319" i="2"/>
  <c r="K2319" i="2"/>
  <c r="L2319" i="2"/>
  <c r="M2319" i="2"/>
  <c r="N2319" i="2"/>
  <c r="C2320" i="2"/>
  <c r="D2320" i="2"/>
  <c r="E2320" i="2"/>
  <c r="F2320" i="2"/>
  <c r="G2320" i="2"/>
  <c r="H2320" i="2"/>
  <c r="I2320" i="2"/>
  <c r="J2320" i="2"/>
  <c r="K2320" i="2"/>
  <c r="L2320" i="2"/>
  <c r="M2320" i="2"/>
  <c r="N2320" i="2"/>
  <c r="C2321" i="2"/>
  <c r="D2321" i="2"/>
  <c r="E2321" i="2"/>
  <c r="F2321" i="2"/>
  <c r="G2321" i="2"/>
  <c r="H2321" i="2"/>
  <c r="I2321" i="2"/>
  <c r="J2321" i="2"/>
  <c r="K2321" i="2"/>
  <c r="L2321" i="2"/>
  <c r="M2321" i="2"/>
  <c r="N2321" i="2"/>
  <c r="C2322" i="2"/>
  <c r="D2322" i="2"/>
  <c r="E2322" i="2"/>
  <c r="F2322" i="2"/>
  <c r="G2322" i="2"/>
  <c r="H2322" i="2"/>
  <c r="I2322" i="2"/>
  <c r="J2322" i="2"/>
  <c r="K2322" i="2"/>
  <c r="L2322" i="2"/>
  <c r="M2322" i="2"/>
  <c r="N2322" i="2"/>
  <c r="C2323" i="2"/>
  <c r="D2323" i="2"/>
  <c r="E2323" i="2"/>
  <c r="F2323" i="2"/>
  <c r="G2323" i="2"/>
  <c r="H2323" i="2"/>
  <c r="I2323" i="2"/>
  <c r="J2323" i="2"/>
  <c r="K2323" i="2"/>
  <c r="L2323" i="2"/>
  <c r="M2323" i="2"/>
  <c r="N2323" i="2"/>
  <c r="C2324" i="2"/>
  <c r="D2324" i="2"/>
  <c r="E2324" i="2"/>
  <c r="F2324" i="2"/>
  <c r="G2324" i="2"/>
  <c r="H2324" i="2"/>
  <c r="I2324" i="2"/>
  <c r="J2324" i="2"/>
  <c r="K2324" i="2"/>
  <c r="L2324" i="2"/>
  <c r="M2324" i="2"/>
  <c r="N2324" i="2"/>
  <c r="C2325" i="2"/>
  <c r="D2325" i="2"/>
  <c r="E2325" i="2"/>
  <c r="F2325" i="2"/>
  <c r="G2325" i="2"/>
  <c r="H2325" i="2"/>
  <c r="I2325" i="2"/>
  <c r="J2325" i="2"/>
  <c r="K2325" i="2"/>
  <c r="L2325" i="2"/>
  <c r="M2325" i="2"/>
  <c r="N2325" i="2"/>
  <c r="C2326" i="2"/>
  <c r="D2326" i="2"/>
  <c r="E2326" i="2"/>
  <c r="F2326" i="2"/>
  <c r="G2326" i="2"/>
  <c r="H2326" i="2"/>
  <c r="I2326" i="2"/>
  <c r="J2326" i="2"/>
  <c r="K2326" i="2"/>
  <c r="L2326" i="2"/>
  <c r="M2326" i="2"/>
  <c r="N2326" i="2"/>
  <c r="C2327" i="2"/>
  <c r="D2327" i="2"/>
  <c r="E2327" i="2"/>
  <c r="F2327" i="2"/>
  <c r="G2327" i="2"/>
  <c r="H2327" i="2"/>
  <c r="I2327" i="2"/>
  <c r="J2327" i="2"/>
  <c r="K2327" i="2"/>
  <c r="L2327" i="2"/>
  <c r="M2327" i="2"/>
  <c r="N2327" i="2"/>
  <c r="C2328" i="2"/>
  <c r="D2328" i="2"/>
  <c r="E2328" i="2"/>
  <c r="F2328" i="2"/>
  <c r="G2328" i="2"/>
  <c r="H2328" i="2"/>
  <c r="I2328" i="2"/>
  <c r="J2328" i="2"/>
  <c r="K2328" i="2"/>
  <c r="L2328" i="2"/>
  <c r="M2328" i="2"/>
  <c r="N2328" i="2"/>
  <c r="C2329" i="2"/>
  <c r="D2329" i="2"/>
  <c r="E2329" i="2"/>
  <c r="F2329" i="2"/>
  <c r="G2329" i="2"/>
  <c r="H2329" i="2"/>
  <c r="I2329" i="2"/>
  <c r="J2329" i="2"/>
  <c r="K2329" i="2"/>
  <c r="L2329" i="2"/>
  <c r="M2329" i="2"/>
  <c r="N2329" i="2"/>
  <c r="C2330" i="2"/>
  <c r="D2330" i="2"/>
  <c r="E2330" i="2"/>
  <c r="F2330" i="2"/>
  <c r="G2330" i="2"/>
  <c r="H2330" i="2"/>
  <c r="I2330" i="2"/>
  <c r="J2330" i="2"/>
  <c r="K2330" i="2"/>
  <c r="L2330" i="2"/>
  <c r="M2330" i="2"/>
  <c r="N2330" i="2"/>
  <c r="C2331" i="2"/>
  <c r="D2331" i="2"/>
  <c r="E2331" i="2"/>
  <c r="F2331" i="2"/>
  <c r="G2331" i="2"/>
  <c r="H2331" i="2"/>
  <c r="I2331" i="2"/>
  <c r="J2331" i="2"/>
  <c r="K2331" i="2"/>
  <c r="L2331" i="2"/>
  <c r="M2331" i="2"/>
  <c r="N2331" i="2"/>
  <c r="C2332" i="2"/>
  <c r="D2332" i="2"/>
  <c r="E2332" i="2"/>
  <c r="F2332" i="2"/>
  <c r="G2332" i="2"/>
  <c r="H2332" i="2"/>
  <c r="I2332" i="2"/>
  <c r="J2332" i="2"/>
  <c r="K2332" i="2"/>
  <c r="L2332" i="2"/>
  <c r="M2332" i="2"/>
  <c r="N2332" i="2"/>
  <c r="C2333" i="2"/>
  <c r="D2333" i="2"/>
  <c r="E2333" i="2"/>
  <c r="F2333" i="2"/>
  <c r="G2333" i="2"/>
  <c r="H2333" i="2"/>
  <c r="I2333" i="2"/>
  <c r="J2333" i="2"/>
  <c r="K2333" i="2"/>
  <c r="L2333" i="2"/>
  <c r="M2333" i="2"/>
  <c r="N2333" i="2"/>
  <c r="C2334" i="2"/>
  <c r="D2334" i="2"/>
  <c r="E2334" i="2"/>
  <c r="F2334" i="2"/>
  <c r="G2334" i="2"/>
  <c r="H2334" i="2"/>
  <c r="I2334" i="2"/>
  <c r="J2334" i="2"/>
  <c r="K2334" i="2"/>
  <c r="L2334" i="2"/>
  <c r="M2334" i="2"/>
  <c r="N2334" i="2"/>
  <c r="C2335" i="2"/>
  <c r="D2335" i="2"/>
  <c r="E2335" i="2"/>
  <c r="F2335" i="2"/>
  <c r="G2335" i="2"/>
  <c r="H2335" i="2"/>
  <c r="I2335" i="2"/>
  <c r="J2335" i="2"/>
  <c r="K2335" i="2"/>
  <c r="L2335" i="2"/>
  <c r="M2335" i="2"/>
  <c r="N2335" i="2"/>
  <c r="C2336" i="2"/>
  <c r="D2336" i="2"/>
  <c r="E2336" i="2"/>
  <c r="F2336" i="2"/>
  <c r="G2336" i="2"/>
  <c r="H2336" i="2"/>
  <c r="I2336" i="2"/>
  <c r="J2336" i="2"/>
  <c r="K2336" i="2"/>
  <c r="L2336" i="2"/>
  <c r="M2336" i="2"/>
  <c r="N2336" i="2"/>
  <c r="C2337" i="2"/>
  <c r="D2337" i="2"/>
  <c r="E2337" i="2"/>
  <c r="F2337" i="2"/>
  <c r="G2337" i="2"/>
  <c r="H2337" i="2"/>
  <c r="I2337" i="2"/>
  <c r="J2337" i="2"/>
  <c r="K2337" i="2"/>
  <c r="L2337" i="2"/>
  <c r="M2337" i="2"/>
  <c r="N2337" i="2"/>
  <c r="C2338" i="2"/>
  <c r="D2338" i="2"/>
  <c r="E2338" i="2"/>
  <c r="F2338" i="2"/>
  <c r="G2338" i="2"/>
  <c r="H2338" i="2"/>
  <c r="I2338" i="2"/>
  <c r="J2338" i="2"/>
  <c r="K2338" i="2"/>
  <c r="L2338" i="2"/>
  <c r="M2338" i="2"/>
  <c r="N2338" i="2"/>
  <c r="C2339" i="2"/>
  <c r="D2339" i="2"/>
  <c r="E2339" i="2"/>
  <c r="F2339" i="2"/>
  <c r="G2339" i="2"/>
  <c r="H2339" i="2"/>
  <c r="I2339" i="2"/>
  <c r="J2339" i="2"/>
  <c r="K2339" i="2"/>
  <c r="L2339" i="2"/>
  <c r="M2339" i="2"/>
  <c r="N2339" i="2"/>
  <c r="C2340" i="2"/>
  <c r="D2340" i="2"/>
  <c r="E2340" i="2"/>
  <c r="F2340" i="2"/>
  <c r="G2340" i="2"/>
  <c r="H2340" i="2"/>
  <c r="I2340" i="2"/>
  <c r="J2340" i="2"/>
  <c r="K2340" i="2"/>
  <c r="L2340" i="2"/>
  <c r="M2340" i="2"/>
  <c r="N2340" i="2"/>
  <c r="C2341" i="2"/>
  <c r="D2341" i="2"/>
  <c r="E2341" i="2"/>
  <c r="F2341" i="2"/>
  <c r="G2341" i="2"/>
  <c r="H2341" i="2"/>
  <c r="I2341" i="2"/>
  <c r="J2341" i="2"/>
  <c r="K2341" i="2"/>
  <c r="L2341" i="2"/>
  <c r="M2341" i="2"/>
  <c r="N2341" i="2"/>
  <c r="C2342" i="2"/>
  <c r="D2342" i="2"/>
  <c r="E2342" i="2"/>
  <c r="F2342" i="2"/>
  <c r="G2342" i="2"/>
  <c r="H2342" i="2"/>
  <c r="I2342" i="2"/>
  <c r="J2342" i="2"/>
  <c r="K2342" i="2"/>
  <c r="L2342" i="2"/>
  <c r="M2342" i="2"/>
  <c r="N2342" i="2"/>
  <c r="C2343" i="2"/>
  <c r="D2343" i="2"/>
  <c r="E2343" i="2"/>
  <c r="F2343" i="2"/>
  <c r="G2343" i="2"/>
  <c r="H2343" i="2"/>
  <c r="I2343" i="2"/>
  <c r="J2343" i="2"/>
  <c r="K2343" i="2"/>
  <c r="L2343" i="2"/>
  <c r="M2343" i="2"/>
  <c r="N2343" i="2"/>
  <c r="C2344" i="2"/>
  <c r="D2344" i="2"/>
  <c r="E2344" i="2"/>
  <c r="F2344" i="2"/>
  <c r="G2344" i="2"/>
  <c r="H2344" i="2"/>
  <c r="I2344" i="2"/>
  <c r="J2344" i="2"/>
  <c r="K2344" i="2"/>
  <c r="L2344" i="2"/>
  <c r="M2344" i="2"/>
  <c r="N2344" i="2"/>
  <c r="C2345" i="2"/>
  <c r="D2345" i="2"/>
  <c r="E2345" i="2"/>
  <c r="F2345" i="2"/>
  <c r="G2345" i="2"/>
  <c r="H2345" i="2"/>
  <c r="I2345" i="2"/>
  <c r="J2345" i="2"/>
  <c r="K2345" i="2"/>
  <c r="L2345" i="2"/>
  <c r="M2345" i="2"/>
  <c r="N2345" i="2"/>
  <c r="C2346" i="2"/>
  <c r="D2346" i="2"/>
  <c r="E2346" i="2"/>
  <c r="F2346" i="2"/>
  <c r="G2346" i="2"/>
  <c r="H2346" i="2"/>
  <c r="I2346" i="2"/>
  <c r="J2346" i="2"/>
  <c r="K2346" i="2"/>
  <c r="L2346" i="2"/>
  <c r="M2346" i="2"/>
  <c r="N2346" i="2"/>
  <c r="C2347" i="2"/>
  <c r="D2347" i="2"/>
  <c r="E2347" i="2"/>
  <c r="F2347" i="2"/>
  <c r="G2347" i="2"/>
  <c r="H2347" i="2"/>
  <c r="I2347" i="2"/>
  <c r="J2347" i="2"/>
  <c r="K2347" i="2"/>
  <c r="L2347" i="2"/>
  <c r="M2347" i="2"/>
  <c r="N2347" i="2"/>
  <c r="C2348" i="2"/>
  <c r="D2348" i="2"/>
  <c r="E2348" i="2"/>
  <c r="F2348" i="2"/>
  <c r="G2348" i="2"/>
  <c r="H2348" i="2"/>
  <c r="I2348" i="2"/>
  <c r="J2348" i="2"/>
  <c r="K2348" i="2"/>
  <c r="L2348" i="2"/>
  <c r="M2348" i="2"/>
  <c r="N2348" i="2"/>
  <c r="C2349" i="2"/>
  <c r="D2349" i="2"/>
  <c r="E2349" i="2"/>
  <c r="F2349" i="2"/>
  <c r="G2349" i="2"/>
  <c r="H2349" i="2"/>
  <c r="I2349" i="2"/>
  <c r="J2349" i="2"/>
  <c r="K2349" i="2"/>
  <c r="L2349" i="2"/>
  <c r="M2349" i="2"/>
  <c r="N2349" i="2"/>
  <c r="C2350" i="2"/>
  <c r="D2350" i="2"/>
  <c r="E2350" i="2"/>
  <c r="F2350" i="2"/>
  <c r="G2350" i="2"/>
  <c r="H2350" i="2"/>
  <c r="I2350" i="2"/>
  <c r="J2350" i="2"/>
  <c r="K2350" i="2"/>
  <c r="L2350" i="2"/>
  <c r="M2350" i="2"/>
  <c r="N2350" i="2"/>
  <c r="C2351" i="2"/>
  <c r="D2351" i="2"/>
  <c r="E2351" i="2"/>
  <c r="F2351" i="2"/>
  <c r="G2351" i="2"/>
  <c r="H2351" i="2"/>
  <c r="I2351" i="2"/>
  <c r="J2351" i="2"/>
  <c r="K2351" i="2"/>
  <c r="L2351" i="2"/>
  <c r="M2351" i="2"/>
  <c r="N2351" i="2"/>
  <c r="C2352" i="2"/>
  <c r="D2352" i="2"/>
  <c r="E2352" i="2"/>
  <c r="F2352" i="2"/>
  <c r="G2352" i="2"/>
  <c r="H2352" i="2"/>
  <c r="I2352" i="2"/>
  <c r="J2352" i="2"/>
  <c r="K2352" i="2"/>
  <c r="L2352" i="2"/>
  <c r="M2352" i="2"/>
  <c r="N2352" i="2"/>
  <c r="C2353" i="2"/>
  <c r="D2353" i="2"/>
  <c r="E2353" i="2"/>
  <c r="F2353" i="2"/>
  <c r="G2353" i="2"/>
  <c r="H2353" i="2"/>
  <c r="I2353" i="2"/>
  <c r="J2353" i="2"/>
  <c r="K2353" i="2"/>
  <c r="L2353" i="2"/>
  <c r="M2353" i="2"/>
  <c r="N2353" i="2"/>
  <c r="C2354" i="2"/>
  <c r="D2354" i="2"/>
  <c r="E2354" i="2"/>
  <c r="F2354" i="2"/>
  <c r="G2354" i="2"/>
  <c r="H2354" i="2"/>
  <c r="I2354" i="2"/>
  <c r="J2354" i="2"/>
  <c r="K2354" i="2"/>
  <c r="L2354" i="2"/>
  <c r="M2354" i="2"/>
  <c r="N2354" i="2"/>
  <c r="C2355" i="2"/>
  <c r="D2355" i="2"/>
  <c r="E2355" i="2"/>
  <c r="F2355" i="2"/>
  <c r="G2355" i="2"/>
  <c r="H2355" i="2"/>
  <c r="I2355" i="2"/>
  <c r="J2355" i="2"/>
  <c r="K2355" i="2"/>
  <c r="L2355" i="2"/>
  <c r="M2355" i="2"/>
  <c r="N2355" i="2"/>
  <c r="C2356" i="2"/>
  <c r="D2356" i="2"/>
  <c r="E2356" i="2"/>
  <c r="F2356" i="2"/>
  <c r="G2356" i="2"/>
  <c r="H2356" i="2"/>
  <c r="I2356" i="2"/>
  <c r="J2356" i="2"/>
  <c r="K2356" i="2"/>
  <c r="L2356" i="2"/>
  <c r="M2356" i="2"/>
  <c r="N2356" i="2"/>
  <c r="C2357" i="2"/>
  <c r="D2357" i="2"/>
  <c r="E2357" i="2"/>
  <c r="F2357" i="2"/>
  <c r="G2357" i="2"/>
  <c r="H2357" i="2"/>
  <c r="I2357" i="2"/>
  <c r="J2357" i="2"/>
  <c r="K2357" i="2"/>
  <c r="L2357" i="2"/>
  <c r="M2357" i="2"/>
  <c r="N2357" i="2"/>
  <c r="C2358" i="2"/>
  <c r="D2358" i="2"/>
  <c r="E2358" i="2"/>
  <c r="F2358" i="2"/>
  <c r="G2358" i="2"/>
  <c r="H2358" i="2"/>
  <c r="I2358" i="2"/>
  <c r="J2358" i="2"/>
  <c r="K2358" i="2"/>
  <c r="L2358" i="2"/>
  <c r="M2358" i="2"/>
  <c r="N2358" i="2"/>
  <c r="C2359" i="2"/>
  <c r="D2359" i="2"/>
  <c r="E2359" i="2"/>
  <c r="F2359" i="2"/>
  <c r="G2359" i="2"/>
  <c r="H2359" i="2"/>
  <c r="I2359" i="2"/>
  <c r="J2359" i="2"/>
  <c r="K2359" i="2"/>
  <c r="L2359" i="2"/>
  <c r="M2359" i="2"/>
  <c r="N2359" i="2"/>
  <c r="C2360" i="2"/>
  <c r="D2360" i="2"/>
  <c r="E2360" i="2"/>
  <c r="F2360" i="2"/>
  <c r="G2360" i="2"/>
  <c r="H2360" i="2"/>
  <c r="I2360" i="2"/>
  <c r="J2360" i="2"/>
  <c r="K2360" i="2"/>
  <c r="L2360" i="2"/>
  <c r="M2360" i="2"/>
  <c r="N2360" i="2"/>
  <c r="C2361" i="2"/>
  <c r="D2361" i="2"/>
  <c r="E2361" i="2"/>
  <c r="F2361" i="2"/>
  <c r="G2361" i="2"/>
  <c r="H2361" i="2"/>
  <c r="I2361" i="2"/>
  <c r="J2361" i="2"/>
  <c r="K2361" i="2"/>
  <c r="L2361" i="2"/>
  <c r="M2361" i="2"/>
  <c r="N2361" i="2"/>
  <c r="C2362" i="2"/>
  <c r="D2362" i="2"/>
  <c r="E2362" i="2"/>
  <c r="F2362" i="2"/>
  <c r="G2362" i="2"/>
  <c r="H2362" i="2"/>
  <c r="I2362" i="2"/>
  <c r="J2362" i="2"/>
  <c r="K2362" i="2"/>
  <c r="L2362" i="2"/>
  <c r="M2362" i="2"/>
  <c r="N2362" i="2"/>
  <c r="C2363" i="2"/>
  <c r="D2363" i="2"/>
  <c r="E2363" i="2"/>
  <c r="F2363" i="2"/>
  <c r="G2363" i="2"/>
  <c r="H2363" i="2"/>
  <c r="I2363" i="2"/>
  <c r="J2363" i="2"/>
  <c r="K2363" i="2"/>
  <c r="L2363" i="2"/>
  <c r="M2363" i="2"/>
  <c r="N2363" i="2"/>
  <c r="C2364" i="2"/>
  <c r="D2364" i="2"/>
  <c r="E2364" i="2"/>
  <c r="F2364" i="2"/>
  <c r="G2364" i="2"/>
  <c r="H2364" i="2"/>
  <c r="I2364" i="2"/>
  <c r="J2364" i="2"/>
  <c r="K2364" i="2"/>
  <c r="L2364" i="2"/>
  <c r="M2364" i="2"/>
  <c r="N2364" i="2"/>
  <c r="C2365" i="2"/>
  <c r="D2365" i="2"/>
  <c r="E2365" i="2"/>
  <c r="F2365" i="2"/>
  <c r="G2365" i="2"/>
  <c r="H2365" i="2"/>
  <c r="I2365" i="2"/>
  <c r="J2365" i="2"/>
  <c r="K2365" i="2"/>
  <c r="L2365" i="2"/>
  <c r="M2365" i="2"/>
  <c r="N2365" i="2"/>
  <c r="C2366" i="2"/>
  <c r="D2366" i="2"/>
  <c r="E2366" i="2"/>
  <c r="F2366" i="2"/>
  <c r="G2366" i="2"/>
  <c r="H2366" i="2"/>
  <c r="I2366" i="2"/>
  <c r="J2366" i="2"/>
  <c r="K2366" i="2"/>
  <c r="L2366" i="2"/>
  <c r="M2366" i="2"/>
  <c r="N2366" i="2"/>
  <c r="C2367" i="2"/>
  <c r="D2367" i="2"/>
  <c r="E2367" i="2"/>
  <c r="F2367" i="2"/>
  <c r="G2367" i="2"/>
  <c r="H2367" i="2"/>
  <c r="I2367" i="2"/>
  <c r="J2367" i="2"/>
  <c r="K2367" i="2"/>
  <c r="L2367" i="2"/>
  <c r="M2367" i="2"/>
  <c r="N2367" i="2"/>
  <c r="C2368" i="2"/>
  <c r="D2368" i="2"/>
  <c r="E2368" i="2"/>
  <c r="F2368" i="2"/>
  <c r="G2368" i="2"/>
  <c r="H2368" i="2"/>
  <c r="I2368" i="2"/>
  <c r="J2368" i="2"/>
  <c r="K2368" i="2"/>
  <c r="L2368" i="2"/>
  <c r="M2368" i="2"/>
  <c r="N2368" i="2"/>
  <c r="C2369" i="2"/>
  <c r="D2369" i="2"/>
  <c r="E2369" i="2"/>
  <c r="F2369" i="2"/>
  <c r="G2369" i="2"/>
  <c r="H2369" i="2"/>
  <c r="I2369" i="2"/>
  <c r="J2369" i="2"/>
  <c r="K2369" i="2"/>
  <c r="L2369" i="2"/>
  <c r="M2369" i="2"/>
  <c r="N2369" i="2"/>
  <c r="C2370" i="2"/>
  <c r="D2370" i="2"/>
  <c r="E2370" i="2"/>
  <c r="F2370" i="2"/>
  <c r="G2370" i="2"/>
  <c r="H2370" i="2"/>
  <c r="I2370" i="2"/>
  <c r="J2370" i="2"/>
  <c r="K2370" i="2"/>
  <c r="L2370" i="2"/>
  <c r="M2370" i="2"/>
  <c r="N2370" i="2"/>
  <c r="C2371" i="2"/>
  <c r="D2371" i="2"/>
  <c r="E2371" i="2"/>
  <c r="F2371" i="2"/>
  <c r="G2371" i="2"/>
  <c r="H2371" i="2"/>
  <c r="I2371" i="2"/>
  <c r="J2371" i="2"/>
  <c r="K2371" i="2"/>
  <c r="L2371" i="2"/>
  <c r="M2371" i="2"/>
  <c r="N2371" i="2"/>
  <c r="C2372" i="2"/>
  <c r="D2372" i="2"/>
  <c r="E2372" i="2"/>
  <c r="F2372" i="2"/>
  <c r="G2372" i="2"/>
  <c r="H2372" i="2"/>
  <c r="I2372" i="2"/>
  <c r="J2372" i="2"/>
  <c r="K2372" i="2"/>
  <c r="L2372" i="2"/>
  <c r="M2372" i="2"/>
  <c r="N2372" i="2"/>
  <c r="C2373" i="2"/>
  <c r="D2373" i="2"/>
  <c r="E2373" i="2"/>
  <c r="F2373" i="2"/>
  <c r="G2373" i="2"/>
  <c r="H2373" i="2"/>
  <c r="I2373" i="2"/>
  <c r="J2373" i="2"/>
  <c r="K2373" i="2"/>
  <c r="L2373" i="2"/>
  <c r="M2373" i="2"/>
  <c r="N2373" i="2"/>
  <c r="C2374" i="2"/>
  <c r="D2374" i="2"/>
  <c r="E2374" i="2"/>
  <c r="F2374" i="2"/>
  <c r="G2374" i="2"/>
  <c r="H2374" i="2"/>
  <c r="I2374" i="2"/>
  <c r="J2374" i="2"/>
  <c r="K2374" i="2"/>
  <c r="L2374" i="2"/>
  <c r="M2374" i="2"/>
  <c r="N2374" i="2"/>
  <c r="C2375" i="2"/>
  <c r="D2375" i="2"/>
  <c r="E2375" i="2"/>
  <c r="F2375" i="2"/>
  <c r="G2375" i="2"/>
  <c r="H2375" i="2"/>
  <c r="I2375" i="2"/>
  <c r="J2375" i="2"/>
  <c r="K2375" i="2"/>
  <c r="L2375" i="2"/>
  <c r="M2375" i="2"/>
  <c r="N2375" i="2"/>
  <c r="C2376" i="2"/>
  <c r="D2376" i="2"/>
  <c r="E2376" i="2"/>
  <c r="F2376" i="2"/>
  <c r="G2376" i="2"/>
  <c r="H2376" i="2"/>
  <c r="I2376" i="2"/>
  <c r="J2376" i="2"/>
  <c r="K2376" i="2"/>
  <c r="L2376" i="2"/>
  <c r="M2376" i="2"/>
  <c r="N2376" i="2"/>
  <c r="C2377" i="2"/>
  <c r="D2377" i="2"/>
  <c r="E2377" i="2"/>
  <c r="F2377" i="2"/>
  <c r="G2377" i="2"/>
  <c r="H2377" i="2"/>
  <c r="I2377" i="2"/>
  <c r="J2377" i="2"/>
  <c r="K2377" i="2"/>
  <c r="L2377" i="2"/>
  <c r="M2377" i="2"/>
  <c r="N2377" i="2"/>
  <c r="C2378" i="2"/>
  <c r="D2378" i="2"/>
  <c r="E2378" i="2"/>
  <c r="F2378" i="2"/>
  <c r="G2378" i="2"/>
  <c r="H2378" i="2"/>
  <c r="I2378" i="2"/>
  <c r="J2378" i="2"/>
  <c r="K2378" i="2"/>
  <c r="L2378" i="2"/>
  <c r="M2378" i="2"/>
  <c r="N2378" i="2"/>
  <c r="C2379" i="2"/>
  <c r="D2379" i="2"/>
  <c r="E2379" i="2"/>
  <c r="F2379" i="2"/>
  <c r="G2379" i="2"/>
  <c r="H2379" i="2"/>
  <c r="I2379" i="2"/>
  <c r="J2379" i="2"/>
  <c r="K2379" i="2"/>
  <c r="L2379" i="2"/>
  <c r="M2379" i="2"/>
  <c r="N2379" i="2"/>
  <c r="C2380" i="2"/>
  <c r="D2380" i="2"/>
  <c r="E2380" i="2"/>
  <c r="F2380" i="2"/>
  <c r="G2380" i="2"/>
  <c r="H2380" i="2"/>
  <c r="I2380" i="2"/>
  <c r="J2380" i="2"/>
  <c r="K2380" i="2"/>
  <c r="L2380" i="2"/>
  <c r="M2380" i="2"/>
  <c r="N2380" i="2"/>
  <c r="C2381" i="2"/>
  <c r="D2381" i="2"/>
  <c r="E2381" i="2"/>
  <c r="F2381" i="2"/>
  <c r="G2381" i="2"/>
  <c r="H2381" i="2"/>
  <c r="I2381" i="2"/>
  <c r="J2381" i="2"/>
  <c r="K2381" i="2"/>
  <c r="L2381" i="2"/>
  <c r="M2381" i="2"/>
  <c r="N2381" i="2"/>
  <c r="C2382" i="2"/>
  <c r="D2382" i="2"/>
  <c r="E2382" i="2"/>
  <c r="F2382" i="2"/>
  <c r="G2382" i="2"/>
  <c r="H2382" i="2"/>
  <c r="I2382" i="2"/>
  <c r="J2382" i="2"/>
  <c r="K2382" i="2"/>
  <c r="L2382" i="2"/>
  <c r="M2382" i="2"/>
  <c r="N2382" i="2"/>
  <c r="C2383" i="2"/>
  <c r="D2383" i="2"/>
  <c r="E2383" i="2"/>
  <c r="F2383" i="2"/>
  <c r="G2383" i="2"/>
  <c r="H2383" i="2"/>
  <c r="I2383" i="2"/>
  <c r="J2383" i="2"/>
  <c r="K2383" i="2"/>
  <c r="L2383" i="2"/>
  <c r="M2383" i="2"/>
  <c r="N2383" i="2"/>
  <c r="C2384" i="2"/>
  <c r="D2384" i="2"/>
  <c r="E2384" i="2"/>
  <c r="F2384" i="2"/>
  <c r="G2384" i="2"/>
  <c r="H2384" i="2"/>
  <c r="I2384" i="2"/>
  <c r="J2384" i="2"/>
  <c r="K2384" i="2"/>
  <c r="L2384" i="2"/>
  <c r="M2384" i="2"/>
  <c r="N2384" i="2"/>
  <c r="C2385" i="2"/>
  <c r="D2385" i="2"/>
  <c r="E2385" i="2"/>
  <c r="F2385" i="2"/>
  <c r="G2385" i="2"/>
  <c r="H2385" i="2"/>
  <c r="I2385" i="2"/>
  <c r="J2385" i="2"/>
  <c r="K2385" i="2"/>
  <c r="L2385" i="2"/>
  <c r="M2385" i="2"/>
  <c r="N2385" i="2"/>
  <c r="C2386" i="2"/>
  <c r="D2386" i="2"/>
  <c r="E2386" i="2"/>
  <c r="F2386" i="2"/>
  <c r="G2386" i="2"/>
  <c r="H2386" i="2"/>
  <c r="I2386" i="2"/>
  <c r="J2386" i="2"/>
  <c r="K2386" i="2"/>
  <c r="L2386" i="2"/>
  <c r="M2386" i="2"/>
  <c r="N2386" i="2"/>
  <c r="C2387" i="2"/>
  <c r="D2387" i="2"/>
  <c r="E2387" i="2"/>
  <c r="F2387" i="2"/>
  <c r="G2387" i="2"/>
  <c r="H2387" i="2"/>
  <c r="I2387" i="2"/>
  <c r="J2387" i="2"/>
  <c r="K2387" i="2"/>
  <c r="L2387" i="2"/>
  <c r="M2387" i="2"/>
  <c r="N2387" i="2"/>
  <c r="C2388" i="2"/>
  <c r="D2388" i="2"/>
  <c r="E2388" i="2"/>
  <c r="F2388" i="2"/>
  <c r="G2388" i="2"/>
  <c r="H2388" i="2"/>
  <c r="I2388" i="2"/>
  <c r="J2388" i="2"/>
  <c r="K2388" i="2"/>
  <c r="L2388" i="2"/>
  <c r="M2388" i="2"/>
  <c r="N2388" i="2"/>
  <c r="C2389" i="2"/>
  <c r="D2389" i="2"/>
  <c r="E2389" i="2"/>
  <c r="F2389" i="2"/>
  <c r="G2389" i="2"/>
  <c r="H2389" i="2"/>
  <c r="I2389" i="2"/>
  <c r="J2389" i="2"/>
  <c r="K2389" i="2"/>
  <c r="L2389" i="2"/>
  <c r="M2389" i="2"/>
  <c r="N2389" i="2"/>
  <c r="C2390" i="2"/>
  <c r="D2390" i="2"/>
  <c r="E2390" i="2"/>
  <c r="F2390" i="2"/>
  <c r="G2390" i="2"/>
  <c r="H2390" i="2"/>
  <c r="I2390" i="2"/>
  <c r="J2390" i="2"/>
  <c r="K2390" i="2"/>
  <c r="L2390" i="2"/>
  <c r="M2390" i="2"/>
  <c r="N2390" i="2"/>
  <c r="C2391" i="2"/>
  <c r="D2391" i="2"/>
  <c r="E2391" i="2"/>
  <c r="F2391" i="2"/>
  <c r="G2391" i="2"/>
  <c r="H2391" i="2"/>
  <c r="I2391" i="2"/>
  <c r="J2391" i="2"/>
  <c r="K2391" i="2"/>
  <c r="L2391" i="2"/>
  <c r="M2391" i="2"/>
  <c r="N2391" i="2"/>
  <c r="C2392" i="2"/>
  <c r="D2392" i="2"/>
  <c r="E2392" i="2"/>
  <c r="F2392" i="2"/>
  <c r="G2392" i="2"/>
  <c r="H2392" i="2"/>
  <c r="I2392" i="2"/>
  <c r="J2392" i="2"/>
  <c r="K2392" i="2"/>
  <c r="L2392" i="2"/>
  <c r="M2392" i="2"/>
  <c r="N2392" i="2"/>
  <c r="C2393" i="2"/>
  <c r="D2393" i="2"/>
  <c r="E2393" i="2"/>
  <c r="F2393" i="2"/>
  <c r="G2393" i="2"/>
  <c r="H2393" i="2"/>
  <c r="I2393" i="2"/>
  <c r="J2393" i="2"/>
  <c r="K2393" i="2"/>
  <c r="L2393" i="2"/>
  <c r="M2393" i="2"/>
  <c r="N2393" i="2"/>
  <c r="C2394" i="2"/>
  <c r="D2394" i="2"/>
  <c r="E2394" i="2"/>
  <c r="F2394" i="2"/>
  <c r="G2394" i="2"/>
  <c r="H2394" i="2"/>
  <c r="I2394" i="2"/>
  <c r="J2394" i="2"/>
  <c r="K2394" i="2"/>
  <c r="L2394" i="2"/>
  <c r="M2394" i="2"/>
  <c r="N2394" i="2"/>
  <c r="C2395" i="2"/>
  <c r="D2395" i="2"/>
  <c r="E2395" i="2"/>
  <c r="F2395" i="2"/>
  <c r="G2395" i="2"/>
  <c r="H2395" i="2"/>
  <c r="I2395" i="2"/>
  <c r="J2395" i="2"/>
  <c r="K2395" i="2"/>
  <c r="L2395" i="2"/>
  <c r="M2395" i="2"/>
  <c r="N2395" i="2"/>
  <c r="C2396" i="2"/>
  <c r="D2396" i="2"/>
  <c r="E2396" i="2"/>
  <c r="F2396" i="2"/>
  <c r="G2396" i="2"/>
  <c r="H2396" i="2"/>
  <c r="I2396" i="2"/>
  <c r="J2396" i="2"/>
  <c r="K2396" i="2"/>
  <c r="L2396" i="2"/>
  <c r="M2396" i="2"/>
  <c r="N2396" i="2"/>
  <c r="C2397" i="2"/>
  <c r="D2397" i="2"/>
  <c r="E2397" i="2"/>
  <c r="F2397" i="2"/>
  <c r="G2397" i="2"/>
  <c r="H2397" i="2"/>
  <c r="I2397" i="2"/>
  <c r="J2397" i="2"/>
  <c r="K2397" i="2"/>
  <c r="L2397" i="2"/>
  <c r="M2397" i="2"/>
  <c r="N2397" i="2"/>
  <c r="C2398" i="2"/>
  <c r="D2398" i="2"/>
  <c r="E2398" i="2"/>
  <c r="F2398" i="2"/>
  <c r="G2398" i="2"/>
  <c r="H2398" i="2"/>
  <c r="I2398" i="2"/>
  <c r="J2398" i="2"/>
  <c r="K2398" i="2"/>
  <c r="L2398" i="2"/>
  <c r="M2398" i="2"/>
  <c r="N2398" i="2"/>
  <c r="C2399" i="2"/>
  <c r="D2399" i="2"/>
  <c r="E2399" i="2"/>
  <c r="F2399" i="2"/>
  <c r="G2399" i="2"/>
  <c r="H2399" i="2"/>
  <c r="I2399" i="2"/>
  <c r="J2399" i="2"/>
  <c r="K2399" i="2"/>
  <c r="L2399" i="2"/>
  <c r="M2399" i="2"/>
  <c r="N2399" i="2"/>
  <c r="C2400" i="2"/>
  <c r="D2400" i="2"/>
  <c r="E2400" i="2"/>
  <c r="F2400" i="2"/>
  <c r="G2400" i="2"/>
  <c r="H2400" i="2"/>
  <c r="I2400" i="2"/>
  <c r="J2400" i="2"/>
  <c r="K2400" i="2"/>
  <c r="L2400" i="2"/>
  <c r="M2400" i="2"/>
  <c r="N2400" i="2"/>
  <c r="C2401" i="2"/>
  <c r="D2401" i="2"/>
  <c r="E2401" i="2"/>
  <c r="F2401" i="2"/>
  <c r="G2401" i="2"/>
  <c r="H2401" i="2"/>
  <c r="I2401" i="2"/>
  <c r="J2401" i="2"/>
  <c r="K2401" i="2"/>
  <c r="L2401" i="2"/>
  <c r="M2401" i="2"/>
  <c r="N2401" i="2"/>
  <c r="C2402" i="2"/>
  <c r="D2402" i="2"/>
  <c r="E2402" i="2"/>
  <c r="F2402" i="2"/>
  <c r="G2402" i="2"/>
  <c r="H2402" i="2"/>
  <c r="I2402" i="2"/>
  <c r="J2402" i="2"/>
  <c r="K2402" i="2"/>
  <c r="L2402" i="2"/>
  <c r="M2402" i="2"/>
  <c r="N2402" i="2"/>
  <c r="C2403" i="2"/>
  <c r="D2403" i="2"/>
  <c r="E2403" i="2"/>
  <c r="F2403" i="2"/>
  <c r="G2403" i="2"/>
  <c r="H2403" i="2"/>
  <c r="I2403" i="2"/>
  <c r="J2403" i="2"/>
  <c r="K2403" i="2"/>
  <c r="L2403" i="2"/>
  <c r="M2403" i="2"/>
  <c r="N2403" i="2"/>
  <c r="C2404" i="2"/>
  <c r="D2404" i="2"/>
  <c r="E2404" i="2"/>
  <c r="F2404" i="2"/>
  <c r="G2404" i="2"/>
  <c r="H2404" i="2"/>
  <c r="I2404" i="2"/>
  <c r="J2404" i="2"/>
  <c r="K2404" i="2"/>
  <c r="L2404" i="2"/>
  <c r="M2404" i="2"/>
  <c r="N2404" i="2"/>
  <c r="C2405" i="2"/>
  <c r="D2405" i="2"/>
  <c r="E2405" i="2"/>
  <c r="F2405" i="2"/>
  <c r="G2405" i="2"/>
  <c r="H2405" i="2"/>
  <c r="I2405" i="2"/>
  <c r="J2405" i="2"/>
  <c r="K2405" i="2"/>
  <c r="L2405" i="2"/>
  <c r="M2405" i="2"/>
  <c r="N2405" i="2"/>
  <c r="C2406" i="2"/>
  <c r="D2406" i="2"/>
  <c r="E2406" i="2"/>
  <c r="F2406" i="2"/>
  <c r="G2406" i="2"/>
  <c r="H2406" i="2"/>
  <c r="I2406" i="2"/>
  <c r="J2406" i="2"/>
  <c r="K2406" i="2"/>
  <c r="L2406" i="2"/>
  <c r="M2406" i="2"/>
  <c r="N2406" i="2"/>
  <c r="C2407" i="2"/>
  <c r="D2407" i="2"/>
  <c r="E2407" i="2"/>
  <c r="F2407" i="2"/>
  <c r="G2407" i="2"/>
  <c r="H2407" i="2"/>
  <c r="I2407" i="2"/>
  <c r="J2407" i="2"/>
  <c r="K2407" i="2"/>
  <c r="L2407" i="2"/>
  <c r="M2407" i="2"/>
  <c r="N2407" i="2"/>
  <c r="C2408" i="2"/>
  <c r="D2408" i="2"/>
  <c r="E2408" i="2"/>
  <c r="F2408" i="2"/>
  <c r="G2408" i="2"/>
  <c r="H2408" i="2"/>
  <c r="I2408" i="2"/>
  <c r="J2408" i="2"/>
  <c r="K2408" i="2"/>
  <c r="L2408" i="2"/>
  <c r="M2408" i="2"/>
  <c r="N2408" i="2"/>
  <c r="C2409" i="2"/>
  <c r="D2409" i="2"/>
  <c r="E2409" i="2"/>
  <c r="F2409" i="2"/>
  <c r="G2409" i="2"/>
  <c r="H2409" i="2"/>
  <c r="I2409" i="2"/>
  <c r="J2409" i="2"/>
  <c r="K2409" i="2"/>
  <c r="L2409" i="2"/>
  <c r="M2409" i="2"/>
  <c r="N2409" i="2"/>
  <c r="C2410" i="2"/>
  <c r="D2410" i="2"/>
  <c r="E2410" i="2"/>
  <c r="F2410" i="2"/>
  <c r="G2410" i="2"/>
  <c r="H2410" i="2"/>
  <c r="I2410" i="2"/>
  <c r="J2410" i="2"/>
  <c r="K2410" i="2"/>
  <c r="L2410" i="2"/>
  <c r="M2410" i="2"/>
  <c r="N2410" i="2"/>
  <c r="C2411" i="2"/>
  <c r="D2411" i="2"/>
  <c r="E2411" i="2"/>
  <c r="F2411" i="2"/>
  <c r="G2411" i="2"/>
  <c r="H2411" i="2"/>
  <c r="I2411" i="2"/>
  <c r="J2411" i="2"/>
  <c r="K2411" i="2"/>
  <c r="L2411" i="2"/>
  <c r="M2411" i="2"/>
  <c r="N2411" i="2"/>
  <c r="C2412" i="2"/>
  <c r="D2412" i="2"/>
  <c r="E2412" i="2"/>
  <c r="F2412" i="2"/>
  <c r="G2412" i="2"/>
  <c r="H2412" i="2"/>
  <c r="I2412" i="2"/>
  <c r="J2412" i="2"/>
  <c r="K2412" i="2"/>
  <c r="L2412" i="2"/>
  <c r="M2412" i="2"/>
  <c r="N2412" i="2"/>
  <c r="C2413" i="2"/>
  <c r="D2413" i="2"/>
  <c r="E2413" i="2"/>
  <c r="F2413" i="2"/>
  <c r="G2413" i="2"/>
  <c r="H2413" i="2"/>
  <c r="I2413" i="2"/>
  <c r="J2413" i="2"/>
  <c r="K2413" i="2"/>
  <c r="L2413" i="2"/>
  <c r="M2413" i="2"/>
  <c r="N2413" i="2"/>
  <c r="C2414" i="2"/>
  <c r="D2414" i="2"/>
  <c r="E2414" i="2"/>
  <c r="F2414" i="2"/>
  <c r="G2414" i="2"/>
  <c r="H2414" i="2"/>
  <c r="I2414" i="2"/>
  <c r="J2414" i="2"/>
  <c r="K2414" i="2"/>
  <c r="L2414" i="2"/>
  <c r="M2414" i="2"/>
  <c r="N2414" i="2"/>
  <c r="C2415" i="2"/>
  <c r="D2415" i="2"/>
  <c r="E2415" i="2"/>
  <c r="F2415" i="2"/>
  <c r="G2415" i="2"/>
  <c r="H2415" i="2"/>
  <c r="I2415" i="2"/>
  <c r="J2415" i="2"/>
  <c r="K2415" i="2"/>
  <c r="L2415" i="2"/>
  <c r="M2415" i="2"/>
  <c r="N2415" i="2"/>
  <c r="C2416" i="2"/>
  <c r="D2416" i="2"/>
  <c r="E2416" i="2"/>
  <c r="F2416" i="2"/>
  <c r="G2416" i="2"/>
  <c r="H2416" i="2"/>
  <c r="I2416" i="2"/>
  <c r="J2416" i="2"/>
  <c r="K2416" i="2"/>
  <c r="L2416" i="2"/>
  <c r="M2416" i="2"/>
  <c r="N2416" i="2"/>
  <c r="C2417" i="2"/>
  <c r="D2417" i="2"/>
  <c r="E2417" i="2"/>
  <c r="F2417" i="2"/>
  <c r="G2417" i="2"/>
  <c r="H2417" i="2"/>
  <c r="I2417" i="2"/>
  <c r="J2417" i="2"/>
  <c r="K2417" i="2"/>
  <c r="L2417" i="2"/>
  <c r="M2417" i="2"/>
  <c r="N2417" i="2"/>
  <c r="C2418" i="2"/>
  <c r="D2418" i="2"/>
  <c r="E2418" i="2"/>
  <c r="F2418" i="2"/>
  <c r="G2418" i="2"/>
  <c r="H2418" i="2"/>
  <c r="I2418" i="2"/>
  <c r="J2418" i="2"/>
  <c r="K2418" i="2"/>
  <c r="L2418" i="2"/>
  <c r="M2418" i="2"/>
  <c r="N2418" i="2"/>
  <c r="C2419" i="2"/>
  <c r="D2419" i="2"/>
  <c r="E2419" i="2"/>
  <c r="F2419" i="2"/>
  <c r="G2419" i="2"/>
  <c r="H2419" i="2"/>
  <c r="I2419" i="2"/>
  <c r="J2419" i="2"/>
  <c r="K2419" i="2"/>
  <c r="L2419" i="2"/>
  <c r="M2419" i="2"/>
  <c r="N2419" i="2"/>
  <c r="C2420" i="2"/>
  <c r="D2420" i="2"/>
  <c r="E2420" i="2"/>
  <c r="F2420" i="2"/>
  <c r="G2420" i="2"/>
  <c r="H2420" i="2"/>
  <c r="I2420" i="2"/>
  <c r="J2420" i="2"/>
  <c r="K2420" i="2"/>
  <c r="L2420" i="2"/>
  <c r="M2420" i="2"/>
  <c r="N2420" i="2"/>
  <c r="C2421" i="2"/>
  <c r="D2421" i="2"/>
  <c r="E2421" i="2"/>
  <c r="F2421" i="2"/>
  <c r="G2421" i="2"/>
  <c r="H2421" i="2"/>
  <c r="I2421" i="2"/>
  <c r="J2421" i="2"/>
  <c r="K2421" i="2"/>
  <c r="L2421" i="2"/>
  <c r="M2421" i="2"/>
  <c r="N2421" i="2"/>
  <c r="C2422" i="2"/>
  <c r="D2422" i="2"/>
  <c r="E2422" i="2"/>
  <c r="F2422" i="2"/>
  <c r="G2422" i="2"/>
  <c r="H2422" i="2"/>
  <c r="I2422" i="2"/>
  <c r="J2422" i="2"/>
  <c r="K2422" i="2"/>
  <c r="L2422" i="2"/>
  <c r="M2422" i="2"/>
  <c r="N2422" i="2"/>
  <c r="C2423" i="2"/>
  <c r="D2423" i="2"/>
  <c r="E2423" i="2"/>
  <c r="F2423" i="2"/>
  <c r="G2423" i="2"/>
  <c r="H2423" i="2"/>
  <c r="I2423" i="2"/>
  <c r="J2423" i="2"/>
  <c r="K2423" i="2"/>
  <c r="L2423" i="2"/>
  <c r="M2423" i="2"/>
  <c r="N2423" i="2"/>
  <c r="C2424" i="2"/>
  <c r="D2424" i="2"/>
  <c r="E2424" i="2"/>
  <c r="F2424" i="2"/>
  <c r="G2424" i="2"/>
  <c r="H2424" i="2"/>
  <c r="I2424" i="2"/>
  <c r="J2424" i="2"/>
  <c r="K2424" i="2"/>
  <c r="L2424" i="2"/>
  <c r="M2424" i="2"/>
  <c r="N2424" i="2"/>
  <c r="C2425" i="2"/>
  <c r="D2425" i="2"/>
  <c r="E2425" i="2"/>
  <c r="F2425" i="2"/>
  <c r="G2425" i="2"/>
  <c r="H2425" i="2"/>
  <c r="I2425" i="2"/>
  <c r="J2425" i="2"/>
  <c r="K2425" i="2"/>
  <c r="L2425" i="2"/>
  <c r="M2425" i="2"/>
  <c r="N2425" i="2"/>
  <c r="C2426" i="2"/>
  <c r="D2426" i="2"/>
  <c r="E2426" i="2"/>
  <c r="F2426" i="2"/>
  <c r="G2426" i="2"/>
  <c r="H2426" i="2"/>
  <c r="I2426" i="2"/>
  <c r="J2426" i="2"/>
  <c r="K2426" i="2"/>
  <c r="L2426" i="2"/>
  <c r="M2426" i="2"/>
  <c r="N2426" i="2"/>
  <c r="C2427" i="2"/>
  <c r="D2427" i="2"/>
  <c r="E2427" i="2"/>
  <c r="F2427" i="2"/>
  <c r="G2427" i="2"/>
  <c r="H2427" i="2"/>
  <c r="I2427" i="2"/>
  <c r="J2427" i="2"/>
  <c r="K2427" i="2"/>
  <c r="L2427" i="2"/>
  <c r="M2427" i="2"/>
  <c r="N2427" i="2"/>
  <c r="C2428" i="2"/>
  <c r="D2428" i="2"/>
  <c r="E2428" i="2"/>
  <c r="F2428" i="2"/>
  <c r="G2428" i="2"/>
  <c r="H2428" i="2"/>
  <c r="I2428" i="2"/>
  <c r="J2428" i="2"/>
  <c r="K2428" i="2"/>
  <c r="L2428" i="2"/>
  <c r="M2428" i="2"/>
  <c r="N2428" i="2"/>
  <c r="C2429" i="2"/>
  <c r="D2429" i="2"/>
  <c r="E2429" i="2"/>
  <c r="F2429" i="2"/>
  <c r="G2429" i="2"/>
  <c r="H2429" i="2"/>
  <c r="I2429" i="2"/>
  <c r="J2429" i="2"/>
  <c r="K2429" i="2"/>
  <c r="L2429" i="2"/>
  <c r="M2429" i="2"/>
  <c r="N2429" i="2"/>
  <c r="C2430" i="2"/>
  <c r="D2430" i="2"/>
  <c r="E2430" i="2"/>
  <c r="F2430" i="2"/>
  <c r="G2430" i="2"/>
  <c r="H2430" i="2"/>
  <c r="I2430" i="2"/>
  <c r="J2430" i="2"/>
  <c r="K2430" i="2"/>
  <c r="L2430" i="2"/>
  <c r="M2430" i="2"/>
  <c r="N2430" i="2"/>
  <c r="C2431" i="2"/>
  <c r="D2431" i="2"/>
  <c r="E2431" i="2"/>
  <c r="F2431" i="2"/>
  <c r="G2431" i="2"/>
  <c r="H2431" i="2"/>
  <c r="I2431" i="2"/>
  <c r="J2431" i="2"/>
  <c r="K2431" i="2"/>
  <c r="L2431" i="2"/>
  <c r="M2431" i="2"/>
  <c r="N2431" i="2"/>
  <c r="C2432" i="2"/>
  <c r="D2432" i="2"/>
  <c r="E2432" i="2"/>
  <c r="F2432" i="2"/>
  <c r="G2432" i="2"/>
  <c r="H2432" i="2"/>
  <c r="I2432" i="2"/>
  <c r="J2432" i="2"/>
  <c r="K2432" i="2"/>
  <c r="L2432" i="2"/>
  <c r="M2432" i="2"/>
  <c r="N2432" i="2"/>
  <c r="C2433" i="2"/>
  <c r="D2433" i="2"/>
  <c r="E2433" i="2"/>
  <c r="F2433" i="2"/>
  <c r="G2433" i="2"/>
  <c r="H2433" i="2"/>
  <c r="I2433" i="2"/>
  <c r="J2433" i="2"/>
  <c r="K2433" i="2"/>
  <c r="L2433" i="2"/>
  <c r="M2433" i="2"/>
  <c r="N2433" i="2"/>
  <c r="C2434" i="2"/>
  <c r="D2434" i="2"/>
  <c r="E2434" i="2"/>
  <c r="F2434" i="2"/>
  <c r="G2434" i="2"/>
  <c r="H2434" i="2"/>
  <c r="I2434" i="2"/>
  <c r="J2434" i="2"/>
  <c r="K2434" i="2"/>
  <c r="L2434" i="2"/>
  <c r="M2434" i="2"/>
  <c r="N2434" i="2"/>
  <c r="C2435" i="2"/>
  <c r="D2435" i="2"/>
  <c r="E2435" i="2"/>
  <c r="F2435" i="2"/>
  <c r="G2435" i="2"/>
  <c r="H2435" i="2"/>
  <c r="I2435" i="2"/>
  <c r="J2435" i="2"/>
  <c r="K2435" i="2"/>
  <c r="L2435" i="2"/>
  <c r="M2435" i="2"/>
  <c r="N2435" i="2"/>
  <c r="C2436" i="2"/>
  <c r="D2436" i="2"/>
  <c r="E2436" i="2"/>
  <c r="F2436" i="2"/>
  <c r="G2436" i="2"/>
  <c r="H2436" i="2"/>
  <c r="I2436" i="2"/>
  <c r="J2436" i="2"/>
  <c r="K2436" i="2"/>
  <c r="L2436" i="2"/>
  <c r="M2436" i="2"/>
  <c r="N2436" i="2"/>
  <c r="C2437" i="2"/>
  <c r="D2437" i="2"/>
  <c r="E2437" i="2"/>
  <c r="F2437" i="2"/>
  <c r="G2437" i="2"/>
  <c r="H2437" i="2"/>
  <c r="I2437" i="2"/>
  <c r="J2437" i="2"/>
  <c r="K2437" i="2"/>
  <c r="L2437" i="2"/>
  <c r="M2437" i="2"/>
  <c r="N2437" i="2"/>
  <c r="C2438" i="2"/>
  <c r="D2438" i="2"/>
  <c r="E2438" i="2"/>
  <c r="F2438" i="2"/>
  <c r="G2438" i="2"/>
  <c r="H2438" i="2"/>
  <c r="I2438" i="2"/>
  <c r="J2438" i="2"/>
  <c r="K2438" i="2"/>
  <c r="L2438" i="2"/>
  <c r="M2438" i="2"/>
  <c r="N2438" i="2"/>
  <c r="C2439" i="2"/>
  <c r="D2439" i="2"/>
  <c r="E2439" i="2"/>
  <c r="F2439" i="2"/>
  <c r="G2439" i="2"/>
  <c r="H2439" i="2"/>
  <c r="I2439" i="2"/>
  <c r="J2439" i="2"/>
  <c r="K2439" i="2"/>
  <c r="L2439" i="2"/>
  <c r="M2439" i="2"/>
  <c r="N2439" i="2"/>
  <c r="C2440" i="2"/>
  <c r="D2440" i="2"/>
  <c r="E2440" i="2"/>
  <c r="F2440" i="2"/>
  <c r="G2440" i="2"/>
  <c r="H2440" i="2"/>
  <c r="I2440" i="2"/>
  <c r="J2440" i="2"/>
  <c r="K2440" i="2"/>
  <c r="L2440" i="2"/>
  <c r="M2440" i="2"/>
  <c r="N2440" i="2"/>
  <c r="C2441" i="2"/>
  <c r="D2441" i="2"/>
  <c r="E2441" i="2"/>
  <c r="F2441" i="2"/>
  <c r="G2441" i="2"/>
  <c r="H2441" i="2"/>
  <c r="I2441" i="2"/>
  <c r="J2441" i="2"/>
  <c r="K2441" i="2"/>
  <c r="L2441" i="2"/>
  <c r="M2441" i="2"/>
  <c r="N2441" i="2"/>
  <c r="C2442" i="2"/>
  <c r="D2442" i="2"/>
  <c r="E2442" i="2"/>
  <c r="F2442" i="2"/>
  <c r="G2442" i="2"/>
  <c r="H2442" i="2"/>
  <c r="I2442" i="2"/>
  <c r="J2442" i="2"/>
  <c r="K2442" i="2"/>
  <c r="L2442" i="2"/>
  <c r="M2442" i="2"/>
  <c r="N2442" i="2"/>
  <c r="C2443" i="2"/>
  <c r="D2443" i="2"/>
  <c r="E2443" i="2"/>
  <c r="F2443" i="2"/>
  <c r="G2443" i="2"/>
  <c r="H2443" i="2"/>
  <c r="I2443" i="2"/>
  <c r="J2443" i="2"/>
  <c r="K2443" i="2"/>
  <c r="L2443" i="2"/>
  <c r="M2443" i="2"/>
  <c r="N2443" i="2"/>
  <c r="C2444" i="2"/>
  <c r="D2444" i="2"/>
  <c r="E2444" i="2"/>
  <c r="F2444" i="2"/>
  <c r="G2444" i="2"/>
  <c r="H2444" i="2"/>
  <c r="I2444" i="2"/>
  <c r="J2444" i="2"/>
  <c r="K2444" i="2"/>
  <c r="L2444" i="2"/>
  <c r="M2444" i="2"/>
  <c r="N2444" i="2"/>
  <c r="C2445" i="2"/>
  <c r="D2445" i="2"/>
  <c r="E2445" i="2"/>
  <c r="F2445" i="2"/>
  <c r="G2445" i="2"/>
  <c r="H2445" i="2"/>
  <c r="I2445" i="2"/>
  <c r="J2445" i="2"/>
  <c r="K2445" i="2"/>
  <c r="L2445" i="2"/>
  <c r="M2445" i="2"/>
  <c r="N2445" i="2"/>
  <c r="C2446" i="2"/>
  <c r="D2446" i="2"/>
  <c r="E2446" i="2"/>
  <c r="F2446" i="2"/>
  <c r="G2446" i="2"/>
  <c r="H2446" i="2"/>
  <c r="I2446" i="2"/>
  <c r="J2446" i="2"/>
  <c r="K2446" i="2"/>
  <c r="L2446" i="2"/>
  <c r="M2446" i="2"/>
  <c r="N2446" i="2"/>
  <c r="C2447" i="2"/>
  <c r="D2447" i="2"/>
  <c r="E2447" i="2"/>
  <c r="F2447" i="2"/>
  <c r="G2447" i="2"/>
  <c r="H2447" i="2"/>
  <c r="I2447" i="2"/>
  <c r="J2447" i="2"/>
  <c r="K2447" i="2"/>
  <c r="L2447" i="2"/>
  <c r="M2447" i="2"/>
  <c r="N2447" i="2"/>
  <c r="C2448" i="2"/>
  <c r="D2448" i="2"/>
  <c r="E2448" i="2"/>
  <c r="F2448" i="2"/>
  <c r="G2448" i="2"/>
  <c r="H2448" i="2"/>
  <c r="I2448" i="2"/>
  <c r="J2448" i="2"/>
  <c r="K2448" i="2"/>
  <c r="L2448" i="2"/>
  <c r="M2448" i="2"/>
  <c r="N2448" i="2"/>
  <c r="C2449" i="2"/>
  <c r="D2449" i="2"/>
  <c r="E2449" i="2"/>
  <c r="F2449" i="2"/>
  <c r="G2449" i="2"/>
  <c r="H2449" i="2"/>
  <c r="I2449" i="2"/>
  <c r="J2449" i="2"/>
  <c r="K2449" i="2"/>
  <c r="L2449" i="2"/>
  <c r="M2449" i="2"/>
  <c r="N2449" i="2"/>
  <c r="C2450" i="2"/>
  <c r="D2450" i="2"/>
  <c r="E2450" i="2"/>
  <c r="F2450" i="2"/>
  <c r="G2450" i="2"/>
  <c r="H2450" i="2"/>
  <c r="I2450" i="2"/>
  <c r="J2450" i="2"/>
  <c r="K2450" i="2"/>
  <c r="L2450" i="2"/>
  <c r="M2450" i="2"/>
  <c r="N2450" i="2"/>
  <c r="C2451" i="2"/>
  <c r="D2451" i="2"/>
  <c r="E2451" i="2"/>
  <c r="F2451" i="2"/>
  <c r="G2451" i="2"/>
  <c r="H2451" i="2"/>
  <c r="I2451" i="2"/>
  <c r="J2451" i="2"/>
  <c r="K2451" i="2"/>
  <c r="L2451" i="2"/>
  <c r="M2451" i="2"/>
  <c r="N2451" i="2"/>
  <c r="C2452" i="2"/>
  <c r="D2452" i="2"/>
  <c r="E2452" i="2"/>
  <c r="F2452" i="2"/>
  <c r="G2452" i="2"/>
  <c r="H2452" i="2"/>
  <c r="I2452" i="2"/>
  <c r="J2452" i="2"/>
  <c r="K2452" i="2"/>
  <c r="L2452" i="2"/>
  <c r="M2452" i="2"/>
  <c r="N2452" i="2"/>
  <c r="C2453" i="2"/>
  <c r="D2453" i="2"/>
  <c r="E2453" i="2"/>
  <c r="F2453" i="2"/>
  <c r="G2453" i="2"/>
  <c r="H2453" i="2"/>
  <c r="I2453" i="2"/>
  <c r="J2453" i="2"/>
  <c r="K2453" i="2"/>
  <c r="L2453" i="2"/>
  <c r="M2453" i="2"/>
  <c r="N2453" i="2"/>
  <c r="C2454" i="2"/>
  <c r="D2454" i="2"/>
  <c r="E2454" i="2"/>
  <c r="F2454" i="2"/>
  <c r="G2454" i="2"/>
  <c r="H2454" i="2"/>
  <c r="I2454" i="2"/>
  <c r="J2454" i="2"/>
  <c r="K2454" i="2"/>
  <c r="L2454" i="2"/>
  <c r="M2454" i="2"/>
  <c r="N2454" i="2"/>
  <c r="C2455" i="2"/>
  <c r="D2455" i="2"/>
  <c r="E2455" i="2"/>
  <c r="F2455" i="2"/>
  <c r="G2455" i="2"/>
  <c r="H2455" i="2"/>
  <c r="I2455" i="2"/>
  <c r="J2455" i="2"/>
  <c r="K2455" i="2"/>
  <c r="L2455" i="2"/>
  <c r="M2455" i="2"/>
  <c r="N2455" i="2"/>
  <c r="C2456" i="2"/>
  <c r="D2456" i="2"/>
  <c r="E2456" i="2"/>
  <c r="F2456" i="2"/>
  <c r="G2456" i="2"/>
  <c r="H2456" i="2"/>
  <c r="I2456" i="2"/>
  <c r="J2456" i="2"/>
  <c r="K2456" i="2"/>
  <c r="L2456" i="2"/>
  <c r="M2456" i="2"/>
  <c r="N2456" i="2"/>
  <c r="C2457" i="2"/>
  <c r="D2457" i="2"/>
  <c r="E2457" i="2"/>
  <c r="F2457" i="2"/>
  <c r="G2457" i="2"/>
  <c r="H2457" i="2"/>
  <c r="I2457" i="2"/>
  <c r="J2457" i="2"/>
  <c r="K2457" i="2"/>
  <c r="L2457" i="2"/>
  <c r="M2457" i="2"/>
  <c r="N2457" i="2"/>
  <c r="C2458" i="2"/>
  <c r="D2458" i="2"/>
  <c r="E2458" i="2"/>
  <c r="F2458" i="2"/>
  <c r="G2458" i="2"/>
  <c r="H2458" i="2"/>
  <c r="I2458" i="2"/>
  <c r="J2458" i="2"/>
  <c r="K2458" i="2"/>
  <c r="L2458" i="2"/>
  <c r="M2458" i="2"/>
  <c r="N2458" i="2"/>
  <c r="C2459" i="2"/>
  <c r="D2459" i="2"/>
  <c r="E2459" i="2"/>
  <c r="F2459" i="2"/>
  <c r="G2459" i="2"/>
  <c r="H2459" i="2"/>
  <c r="I2459" i="2"/>
  <c r="J2459" i="2"/>
  <c r="K2459" i="2"/>
  <c r="L2459" i="2"/>
  <c r="M2459" i="2"/>
  <c r="N2459" i="2"/>
  <c r="C2460" i="2"/>
  <c r="D2460" i="2"/>
  <c r="E2460" i="2"/>
  <c r="F2460" i="2"/>
  <c r="G2460" i="2"/>
  <c r="H2460" i="2"/>
  <c r="I2460" i="2"/>
  <c r="J2460" i="2"/>
  <c r="K2460" i="2"/>
  <c r="L2460" i="2"/>
  <c r="M2460" i="2"/>
  <c r="N2460" i="2"/>
  <c r="C2461" i="2"/>
  <c r="D2461" i="2"/>
  <c r="E2461" i="2"/>
  <c r="F2461" i="2"/>
  <c r="G2461" i="2"/>
  <c r="H2461" i="2"/>
  <c r="I2461" i="2"/>
  <c r="J2461" i="2"/>
  <c r="K2461" i="2"/>
  <c r="L2461" i="2"/>
  <c r="M2461" i="2"/>
  <c r="N2461" i="2"/>
  <c r="C2462" i="2"/>
  <c r="D2462" i="2"/>
  <c r="E2462" i="2"/>
  <c r="F2462" i="2"/>
  <c r="G2462" i="2"/>
  <c r="H2462" i="2"/>
  <c r="I2462" i="2"/>
  <c r="J2462" i="2"/>
  <c r="K2462" i="2"/>
  <c r="L2462" i="2"/>
  <c r="M2462" i="2"/>
  <c r="N2462" i="2"/>
  <c r="C2463" i="2"/>
  <c r="D2463" i="2"/>
  <c r="E2463" i="2"/>
  <c r="F2463" i="2"/>
  <c r="G2463" i="2"/>
  <c r="H2463" i="2"/>
  <c r="I2463" i="2"/>
  <c r="J2463" i="2"/>
  <c r="K2463" i="2"/>
  <c r="L2463" i="2"/>
  <c r="M2463" i="2"/>
  <c r="N2463" i="2"/>
  <c r="C2464" i="2"/>
  <c r="D2464" i="2"/>
  <c r="E2464" i="2"/>
  <c r="F2464" i="2"/>
  <c r="G2464" i="2"/>
  <c r="H2464" i="2"/>
  <c r="I2464" i="2"/>
  <c r="J2464" i="2"/>
  <c r="K2464" i="2"/>
  <c r="L2464" i="2"/>
  <c r="M2464" i="2"/>
  <c r="N2464" i="2"/>
  <c r="C2465" i="2"/>
  <c r="D2465" i="2"/>
  <c r="E2465" i="2"/>
  <c r="F2465" i="2"/>
  <c r="G2465" i="2"/>
  <c r="H2465" i="2"/>
  <c r="I2465" i="2"/>
  <c r="J2465" i="2"/>
  <c r="K2465" i="2"/>
  <c r="L2465" i="2"/>
  <c r="M2465" i="2"/>
  <c r="N2465" i="2"/>
  <c r="C2466" i="2"/>
  <c r="D2466" i="2"/>
  <c r="E2466" i="2"/>
  <c r="F2466" i="2"/>
  <c r="G2466" i="2"/>
  <c r="H2466" i="2"/>
  <c r="I2466" i="2"/>
  <c r="J2466" i="2"/>
  <c r="K2466" i="2"/>
  <c r="L2466" i="2"/>
  <c r="M2466" i="2"/>
  <c r="N2466" i="2"/>
  <c r="C2467" i="2"/>
  <c r="D2467" i="2"/>
  <c r="E2467" i="2"/>
  <c r="F2467" i="2"/>
  <c r="G2467" i="2"/>
  <c r="H2467" i="2"/>
  <c r="I2467" i="2"/>
  <c r="J2467" i="2"/>
  <c r="K2467" i="2"/>
  <c r="L2467" i="2"/>
  <c r="M2467" i="2"/>
  <c r="N2467" i="2"/>
  <c r="C2468" i="2"/>
  <c r="D2468" i="2"/>
  <c r="E2468" i="2"/>
  <c r="F2468" i="2"/>
  <c r="G2468" i="2"/>
  <c r="H2468" i="2"/>
  <c r="I2468" i="2"/>
  <c r="J2468" i="2"/>
  <c r="K2468" i="2"/>
  <c r="L2468" i="2"/>
  <c r="M2468" i="2"/>
  <c r="N2468" i="2"/>
  <c r="C2469" i="2"/>
  <c r="D2469" i="2"/>
  <c r="E2469" i="2"/>
  <c r="F2469" i="2"/>
  <c r="G2469" i="2"/>
  <c r="H2469" i="2"/>
  <c r="I2469" i="2"/>
  <c r="J2469" i="2"/>
  <c r="K2469" i="2"/>
  <c r="L2469" i="2"/>
  <c r="M2469" i="2"/>
  <c r="N2469" i="2"/>
  <c r="C2470" i="2"/>
  <c r="D2470" i="2"/>
  <c r="E2470" i="2"/>
  <c r="F2470" i="2"/>
  <c r="G2470" i="2"/>
  <c r="H2470" i="2"/>
  <c r="I2470" i="2"/>
  <c r="J2470" i="2"/>
  <c r="K2470" i="2"/>
  <c r="L2470" i="2"/>
  <c r="M2470" i="2"/>
  <c r="N2470" i="2"/>
  <c r="C2471" i="2"/>
  <c r="D2471" i="2"/>
  <c r="E2471" i="2"/>
  <c r="F2471" i="2"/>
  <c r="G2471" i="2"/>
  <c r="H2471" i="2"/>
  <c r="I2471" i="2"/>
  <c r="J2471" i="2"/>
  <c r="K2471" i="2"/>
  <c r="L2471" i="2"/>
  <c r="M2471" i="2"/>
  <c r="N2471" i="2"/>
  <c r="C2472" i="2"/>
  <c r="D2472" i="2"/>
  <c r="E2472" i="2"/>
  <c r="F2472" i="2"/>
  <c r="G2472" i="2"/>
  <c r="H2472" i="2"/>
  <c r="I2472" i="2"/>
  <c r="J2472" i="2"/>
  <c r="K2472" i="2"/>
  <c r="L2472" i="2"/>
  <c r="M2472" i="2"/>
  <c r="N2472" i="2"/>
  <c r="C2473" i="2"/>
  <c r="D2473" i="2"/>
  <c r="E2473" i="2"/>
  <c r="F2473" i="2"/>
  <c r="G2473" i="2"/>
  <c r="H2473" i="2"/>
  <c r="I2473" i="2"/>
  <c r="J2473" i="2"/>
  <c r="K2473" i="2"/>
  <c r="L2473" i="2"/>
  <c r="M2473" i="2"/>
  <c r="N2473" i="2"/>
  <c r="C2474" i="2"/>
  <c r="D2474" i="2"/>
  <c r="E2474" i="2"/>
  <c r="F2474" i="2"/>
  <c r="G2474" i="2"/>
  <c r="H2474" i="2"/>
  <c r="I2474" i="2"/>
  <c r="J2474" i="2"/>
  <c r="K2474" i="2"/>
  <c r="L2474" i="2"/>
  <c r="M2474" i="2"/>
  <c r="N2474" i="2"/>
  <c r="C2475" i="2"/>
  <c r="D2475" i="2"/>
  <c r="E2475" i="2"/>
  <c r="F2475" i="2"/>
  <c r="G2475" i="2"/>
  <c r="H2475" i="2"/>
  <c r="I2475" i="2"/>
  <c r="J2475" i="2"/>
  <c r="K2475" i="2"/>
  <c r="L2475" i="2"/>
  <c r="M2475" i="2"/>
  <c r="N2475" i="2"/>
  <c r="C2476" i="2"/>
  <c r="D2476" i="2"/>
  <c r="E2476" i="2"/>
  <c r="F2476" i="2"/>
  <c r="G2476" i="2"/>
  <c r="H2476" i="2"/>
  <c r="I2476" i="2"/>
  <c r="J2476" i="2"/>
  <c r="K2476" i="2"/>
  <c r="L2476" i="2"/>
  <c r="M2476" i="2"/>
  <c r="N2476" i="2"/>
  <c r="C2477" i="2"/>
  <c r="D2477" i="2"/>
  <c r="E2477" i="2"/>
  <c r="F2477" i="2"/>
  <c r="G2477" i="2"/>
  <c r="H2477" i="2"/>
  <c r="I2477" i="2"/>
  <c r="J2477" i="2"/>
  <c r="K2477" i="2"/>
  <c r="L2477" i="2"/>
  <c r="M2477" i="2"/>
  <c r="N2477" i="2"/>
  <c r="C2478" i="2"/>
  <c r="D2478" i="2"/>
  <c r="E2478" i="2"/>
  <c r="F2478" i="2"/>
  <c r="G2478" i="2"/>
  <c r="H2478" i="2"/>
  <c r="I2478" i="2"/>
  <c r="J2478" i="2"/>
  <c r="K2478" i="2"/>
  <c r="L2478" i="2"/>
  <c r="M2478" i="2"/>
  <c r="N2478" i="2"/>
  <c r="C2479" i="2"/>
  <c r="D2479" i="2"/>
  <c r="E2479" i="2"/>
  <c r="F2479" i="2"/>
  <c r="G2479" i="2"/>
  <c r="H2479" i="2"/>
  <c r="I2479" i="2"/>
  <c r="J2479" i="2"/>
  <c r="K2479" i="2"/>
  <c r="L2479" i="2"/>
  <c r="M2479" i="2"/>
  <c r="N2479" i="2"/>
  <c r="C2480" i="2"/>
  <c r="D2480" i="2"/>
  <c r="E2480" i="2"/>
  <c r="F2480" i="2"/>
  <c r="G2480" i="2"/>
  <c r="H2480" i="2"/>
  <c r="I2480" i="2"/>
  <c r="J2480" i="2"/>
  <c r="K2480" i="2"/>
  <c r="L2480" i="2"/>
  <c r="M2480" i="2"/>
  <c r="N2480" i="2"/>
  <c r="C2481" i="2"/>
  <c r="D2481" i="2"/>
  <c r="E2481" i="2"/>
  <c r="F2481" i="2"/>
  <c r="G2481" i="2"/>
  <c r="H2481" i="2"/>
  <c r="I2481" i="2"/>
  <c r="J2481" i="2"/>
  <c r="K2481" i="2"/>
  <c r="L2481" i="2"/>
  <c r="M2481" i="2"/>
  <c r="N2481" i="2"/>
  <c r="C2482" i="2"/>
  <c r="D2482" i="2"/>
  <c r="E2482" i="2"/>
  <c r="F2482" i="2"/>
  <c r="G2482" i="2"/>
  <c r="H2482" i="2"/>
  <c r="I2482" i="2"/>
  <c r="J2482" i="2"/>
  <c r="K2482" i="2"/>
  <c r="L2482" i="2"/>
  <c r="M2482" i="2"/>
  <c r="N2482" i="2"/>
  <c r="C2483" i="2"/>
  <c r="D2483" i="2"/>
  <c r="E2483" i="2"/>
  <c r="F2483" i="2"/>
  <c r="G2483" i="2"/>
  <c r="H2483" i="2"/>
  <c r="I2483" i="2"/>
  <c r="J2483" i="2"/>
  <c r="K2483" i="2"/>
  <c r="L2483" i="2"/>
  <c r="M2483" i="2"/>
  <c r="N2483" i="2"/>
  <c r="C2484" i="2"/>
  <c r="D2484" i="2"/>
  <c r="E2484" i="2"/>
  <c r="F2484" i="2"/>
  <c r="G2484" i="2"/>
  <c r="H2484" i="2"/>
  <c r="I2484" i="2"/>
  <c r="J2484" i="2"/>
  <c r="K2484" i="2"/>
  <c r="L2484" i="2"/>
  <c r="M2484" i="2"/>
  <c r="N2484" i="2"/>
  <c r="C2485" i="2"/>
  <c r="D2485" i="2"/>
  <c r="E2485" i="2"/>
  <c r="F2485" i="2"/>
  <c r="G2485" i="2"/>
  <c r="H2485" i="2"/>
  <c r="I2485" i="2"/>
  <c r="J2485" i="2"/>
  <c r="K2485" i="2"/>
  <c r="L2485" i="2"/>
  <c r="M2485" i="2"/>
  <c r="N2485" i="2"/>
  <c r="C2486" i="2"/>
  <c r="D2486" i="2"/>
  <c r="E2486" i="2"/>
  <c r="F2486" i="2"/>
  <c r="G2486" i="2"/>
  <c r="H2486" i="2"/>
  <c r="I2486" i="2"/>
  <c r="J2486" i="2"/>
  <c r="K2486" i="2"/>
  <c r="L2486" i="2"/>
  <c r="M2486" i="2"/>
  <c r="N2486" i="2"/>
  <c r="C2487" i="2"/>
  <c r="D2487" i="2"/>
  <c r="E2487" i="2"/>
  <c r="F2487" i="2"/>
  <c r="G2487" i="2"/>
  <c r="H2487" i="2"/>
  <c r="I2487" i="2"/>
  <c r="J2487" i="2"/>
  <c r="K2487" i="2"/>
  <c r="L2487" i="2"/>
  <c r="M2487" i="2"/>
  <c r="N2487" i="2"/>
  <c r="C2488" i="2"/>
  <c r="D2488" i="2"/>
  <c r="E2488" i="2"/>
  <c r="F2488" i="2"/>
  <c r="G2488" i="2"/>
  <c r="H2488" i="2"/>
  <c r="I2488" i="2"/>
  <c r="J2488" i="2"/>
  <c r="K2488" i="2"/>
  <c r="L2488" i="2"/>
  <c r="M2488" i="2"/>
  <c r="N2488" i="2"/>
  <c r="C2489" i="2"/>
  <c r="D2489" i="2"/>
  <c r="E2489" i="2"/>
  <c r="F2489" i="2"/>
  <c r="G2489" i="2"/>
  <c r="H2489" i="2"/>
  <c r="I2489" i="2"/>
  <c r="J2489" i="2"/>
  <c r="K2489" i="2"/>
  <c r="L2489" i="2"/>
  <c r="M2489" i="2"/>
  <c r="N2489" i="2"/>
  <c r="C2490" i="2"/>
  <c r="D2490" i="2"/>
  <c r="E2490" i="2"/>
  <c r="F2490" i="2"/>
  <c r="G2490" i="2"/>
  <c r="H2490" i="2"/>
  <c r="I2490" i="2"/>
  <c r="J2490" i="2"/>
  <c r="K2490" i="2"/>
  <c r="L2490" i="2"/>
  <c r="M2490" i="2"/>
  <c r="N2490" i="2"/>
  <c r="C2491" i="2"/>
  <c r="D2491" i="2"/>
  <c r="E2491" i="2"/>
  <c r="F2491" i="2"/>
  <c r="G2491" i="2"/>
  <c r="H2491" i="2"/>
  <c r="I2491" i="2"/>
  <c r="J2491" i="2"/>
  <c r="K2491" i="2"/>
  <c r="L2491" i="2"/>
  <c r="M2491" i="2"/>
  <c r="N2491" i="2"/>
  <c r="C2492" i="2"/>
  <c r="D2492" i="2"/>
  <c r="E2492" i="2"/>
  <c r="F2492" i="2"/>
  <c r="G2492" i="2"/>
  <c r="H2492" i="2"/>
  <c r="I2492" i="2"/>
  <c r="J2492" i="2"/>
  <c r="K2492" i="2"/>
  <c r="L2492" i="2"/>
  <c r="M2492" i="2"/>
  <c r="N2492" i="2"/>
  <c r="C2493" i="2"/>
  <c r="D2493" i="2"/>
  <c r="E2493" i="2"/>
  <c r="F2493" i="2"/>
  <c r="G2493" i="2"/>
  <c r="H2493" i="2"/>
  <c r="I2493" i="2"/>
  <c r="J2493" i="2"/>
  <c r="K2493" i="2"/>
  <c r="L2493" i="2"/>
  <c r="M2493" i="2"/>
  <c r="N2493" i="2"/>
  <c r="C2494" i="2"/>
  <c r="D2494" i="2"/>
  <c r="E2494" i="2"/>
  <c r="F2494" i="2"/>
  <c r="G2494" i="2"/>
  <c r="H2494" i="2"/>
  <c r="I2494" i="2"/>
  <c r="J2494" i="2"/>
  <c r="K2494" i="2"/>
  <c r="L2494" i="2"/>
  <c r="M2494" i="2"/>
  <c r="N2494" i="2"/>
  <c r="C2495" i="2"/>
  <c r="D2495" i="2"/>
  <c r="E2495" i="2"/>
  <c r="F2495" i="2"/>
  <c r="G2495" i="2"/>
  <c r="H2495" i="2"/>
  <c r="I2495" i="2"/>
  <c r="J2495" i="2"/>
  <c r="K2495" i="2"/>
  <c r="L2495" i="2"/>
  <c r="M2495" i="2"/>
  <c r="N2495" i="2"/>
  <c r="C2496" i="2"/>
  <c r="D2496" i="2"/>
  <c r="E2496" i="2"/>
  <c r="F2496" i="2"/>
  <c r="G2496" i="2"/>
  <c r="H2496" i="2"/>
  <c r="I2496" i="2"/>
  <c r="J2496" i="2"/>
  <c r="K2496" i="2"/>
  <c r="L2496" i="2"/>
  <c r="M2496" i="2"/>
  <c r="N2496" i="2"/>
  <c r="C2497" i="2"/>
  <c r="D2497" i="2"/>
  <c r="E2497" i="2"/>
  <c r="F2497" i="2"/>
  <c r="G2497" i="2"/>
  <c r="H2497" i="2"/>
  <c r="I2497" i="2"/>
  <c r="J2497" i="2"/>
  <c r="K2497" i="2"/>
  <c r="L2497" i="2"/>
  <c r="M2497" i="2"/>
  <c r="N2497" i="2"/>
  <c r="C2498" i="2"/>
  <c r="D2498" i="2"/>
  <c r="E2498" i="2"/>
  <c r="F2498" i="2"/>
  <c r="G2498" i="2"/>
  <c r="H2498" i="2"/>
  <c r="I2498" i="2"/>
  <c r="J2498" i="2"/>
  <c r="K2498" i="2"/>
  <c r="L2498" i="2"/>
  <c r="M2498" i="2"/>
  <c r="N2498" i="2"/>
  <c r="C2499" i="2"/>
  <c r="D2499" i="2"/>
  <c r="E2499" i="2"/>
  <c r="F2499" i="2"/>
  <c r="G2499" i="2"/>
  <c r="H2499" i="2"/>
  <c r="I2499" i="2"/>
  <c r="J2499" i="2"/>
  <c r="K2499" i="2"/>
  <c r="L2499" i="2"/>
  <c r="M2499" i="2"/>
  <c r="N2499" i="2"/>
  <c r="C2500" i="2"/>
  <c r="D2500" i="2"/>
  <c r="E2500" i="2"/>
  <c r="F2500" i="2"/>
  <c r="G2500" i="2"/>
  <c r="H2500" i="2"/>
  <c r="I2500" i="2"/>
  <c r="J2500" i="2"/>
  <c r="K2500" i="2"/>
  <c r="L2500" i="2"/>
  <c r="M2500" i="2"/>
  <c r="N2500" i="2"/>
  <c r="C2501" i="2"/>
  <c r="D2501" i="2"/>
  <c r="E2501" i="2"/>
  <c r="F2501" i="2"/>
  <c r="G2501" i="2"/>
  <c r="H2501" i="2"/>
  <c r="I2501" i="2"/>
  <c r="J2501" i="2"/>
  <c r="K2501" i="2"/>
  <c r="L2501" i="2"/>
  <c r="M2501" i="2"/>
  <c r="N2501" i="2"/>
  <c r="C2502" i="2"/>
  <c r="D2502" i="2"/>
  <c r="E2502" i="2"/>
  <c r="F2502" i="2"/>
  <c r="G2502" i="2"/>
  <c r="H2502" i="2"/>
  <c r="I2502" i="2"/>
  <c r="J2502" i="2"/>
  <c r="K2502" i="2"/>
  <c r="L2502" i="2"/>
  <c r="M2502" i="2"/>
  <c r="N2502" i="2"/>
  <c r="C2503" i="2"/>
  <c r="D2503" i="2"/>
  <c r="E2503" i="2"/>
  <c r="F2503" i="2"/>
  <c r="G2503" i="2"/>
  <c r="H2503" i="2"/>
  <c r="I2503" i="2"/>
  <c r="J2503" i="2"/>
  <c r="K2503" i="2"/>
  <c r="L2503" i="2"/>
  <c r="M2503" i="2"/>
  <c r="N2503" i="2"/>
  <c r="C2504" i="2"/>
  <c r="D2504" i="2"/>
  <c r="E2504" i="2"/>
  <c r="F2504" i="2"/>
  <c r="G2504" i="2"/>
  <c r="H2504" i="2"/>
  <c r="I2504" i="2"/>
  <c r="J2504" i="2"/>
  <c r="K2504" i="2"/>
  <c r="L2504" i="2"/>
  <c r="M2504" i="2"/>
  <c r="N2504" i="2"/>
  <c r="C2505" i="2"/>
  <c r="D2505" i="2"/>
  <c r="E2505" i="2"/>
  <c r="F2505" i="2"/>
  <c r="G2505" i="2"/>
  <c r="H2505" i="2"/>
  <c r="I2505" i="2"/>
  <c r="J2505" i="2"/>
  <c r="K2505" i="2"/>
  <c r="L2505" i="2"/>
  <c r="M2505" i="2"/>
  <c r="N2505" i="2"/>
  <c r="C2506" i="2"/>
  <c r="D2506" i="2"/>
  <c r="E2506" i="2"/>
  <c r="F2506" i="2"/>
  <c r="G2506" i="2"/>
  <c r="H2506" i="2"/>
  <c r="I2506" i="2"/>
  <c r="J2506" i="2"/>
  <c r="K2506" i="2"/>
  <c r="L2506" i="2"/>
  <c r="M2506" i="2"/>
  <c r="N2506" i="2"/>
  <c r="C2507" i="2"/>
  <c r="D2507" i="2"/>
  <c r="E2507" i="2"/>
  <c r="F2507" i="2"/>
  <c r="G2507" i="2"/>
  <c r="H2507" i="2"/>
  <c r="I2507" i="2"/>
  <c r="J2507" i="2"/>
  <c r="K2507" i="2"/>
  <c r="L2507" i="2"/>
  <c r="M2507" i="2"/>
  <c r="N2507" i="2"/>
  <c r="C2508" i="2"/>
  <c r="D2508" i="2"/>
  <c r="E2508" i="2"/>
  <c r="F2508" i="2"/>
  <c r="G2508" i="2"/>
  <c r="H2508" i="2"/>
  <c r="I2508" i="2"/>
  <c r="J2508" i="2"/>
  <c r="K2508" i="2"/>
  <c r="L2508" i="2"/>
  <c r="M2508" i="2"/>
  <c r="N2508" i="2"/>
  <c r="C2509" i="2"/>
  <c r="D2509" i="2"/>
  <c r="E2509" i="2"/>
  <c r="F2509" i="2"/>
  <c r="G2509" i="2"/>
  <c r="H2509" i="2"/>
  <c r="I2509" i="2"/>
  <c r="J2509" i="2"/>
  <c r="K2509" i="2"/>
  <c r="L2509" i="2"/>
  <c r="M2509" i="2"/>
  <c r="N2509" i="2"/>
  <c r="C2510" i="2"/>
  <c r="D2510" i="2"/>
  <c r="E2510" i="2"/>
  <c r="F2510" i="2"/>
  <c r="G2510" i="2"/>
  <c r="H2510" i="2"/>
  <c r="I2510" i="2"/>
  <c r="J2510" i="2"/>
  <c r="K2510" i="2"/>
  <c r="L2510" i="2"/>
  <c r="M2510" i="2"/>
  <c r="N2510" i="2"/>
  <c r="C2511" i="2"/>
  <c r="D2511" i="2"/>
  <c r="E2511" i="2"/>
  <c r="F2511" i="2"/>
  <c r="G2511" i="2"/>
  <c r="H2511" i="2"/>
  <c r="I2511" i="2"/>
  <c r="J2511" i="2"/>
  <c r="K2511" i="2"/>
  <c r="L2511" i="2"/>
  <c r="M2511" i="2"/>
  <c r="N2511" i="2"/>
  <c r="C2512" i="2"/>
  <c r="D2512" i="2"/>
  <c r="E2512" i="2"/>
  <c r="F2512" i="2"/>
  <c r="G2512" i="2"/>
  <c r="H2512" i="2"/>
  <c r="I2512" i="2"/>
  <c r="J2512" i="2"/>
  <c r="K2512" i="2"/>
  <c r="L2512" i="2"/>
  <c r="M2512" i="2"/>
  <c r="N2512" i="2"/>
  <c r="C2513" i="2"/>
  <c r="D2513" i="2"/>
  <c r="E2513" i="2"/>
  <c r="F2513" i="2"/>
  <c r="G2513" i="2"/>
  <c r="H2513" i="2"/>
  <c r="I2513" i="2"/>
  <c r="J2513" i="2"/>
  <c r="K2513" i="2"/>
  <c r="L2513" i="2"/>
  <c r="M2513" i="2"/>
  <c r="N2513" i="2"/>
  <c r="C2514" i="2"/>
  <c r="D2514" i="2"/>
  <c r="E2514" i="2"/>
  <c r="F2514" i="2"/>
  <c r="G2514" i="2"/>
  <c r="H2514" i="2"/>
  <c r="I2514" i="2"/>
  <c r="J2514" i="2"/>
  <c r="K2514" i="2"/>
  <c r="L2514" i="2"/>
  <c r="M2514" i="2"/>
  <c r="N2514" i="2"/>
  <c r="C2515" i="2"/>
  <c r="D2515" i="2"/>
  <c r="E2515" i="2"/>
  <c r="F2515" i="2"/>
  <c r="G2515" i="2"/>
  <c r="H2515" i="2"/>
  <c r="I2515" i="2"/>
  <c r="J2515" i="2"/>
  <c r="K2515" i="2"/>
  <c r="L2515" i="2"/>
  <c r="M2515" i="2"/>
  <c r="N2515" i="2"/>
  <c r="C2516" i="2"/>
  <c r="D2516" i="2"/>
  <c r="E2516" i="2"/>
  <c r="F2516" i="2"/>
  <c r="G2516" i="2"/>
  <c r="H2516" i="2"/>
  <c r="I2516" i="2"/>
  <c r="J2516" i="2"/>
  <c r="K2516" i="2"/>
  <c r="L2516" i="2"/>
  <c r="M2516" i="2"/>
  <c r="N2516" i="2"/>
  <c r="C2517" i="2"/>
  <c r="D2517" i="2"/>
  <c r="E2517" i="2"/>
  <c r="F2517" i="2"/>
  <c r="G2517" i="2"/>
  <c r="H2517" i="2"/>
  <c r="I2517" i="2"/>
  <c r="J2517" i="2"/>
  <c r="K2517" i="2"/>
  <c r="L2517" i="2"/>
  <c r="M2517" i="2"/>
  <c r="N2517" i="2"/>
  <c r="C2518" i="2"/>
  <c r="D2518" i="2"/>
  <c r="E2518" i="2"/>
  <c r="F2518" i="2"/>
  <c r="G2518" i="2"/>
  <c r="H2518" i="2"/>
  <c r="I2518" i="2"/>
  <c r="J2518" i="2"/>
  <c r="K2518" i="2"/>
  <c r="L2518" i="2"/>
  <c r="M2518" i="2"/>
  <c r="N2518" i="2"/>
  <c r="C2519" i="2"/>
  <c r="D2519" i="2"/>
  <c r="E2519" i="2"/>
  <c r="F2519" i="2"/>
  <c r="G2519" i="2"/>
  <c r="H2519" i="2"/>
  <c r="I2519" i="2"/>
  <c r="J2519" i="2"/>
  <c r="K2519" i="2"/>
  <c r="L2519" i="2"/>
  <c r="M2519" i="2"/>
  <c r="N2519" i="2"/>
  <c r="C2520" i="2"/>
  <c r="D2520" i="2"/>
  <c r="E2520" i="2"/>
  <c r="F2520" i="2"/>
  <c r="G2520" i="2"/>
  <c r="H2520" i="2"/>
  <c r="I2520" i="2"/>
  <c r="J2520" i="2"/>
  <c r="K2520" i="2"/>
  <c r="L2520" i="2"/>
  <c r="M2520" i="2"/>
  <c r="N2520" i="2"/>
  <c r="C2521" i="2"/>
  <c r="D2521" i="2"/>
  <c r="E2521" i="2"/>
  <c r="F2521" i="2"/>
  <c r="G2521" i="2"/>
  <c r="H2521" i="2"/>
  <c r="I2521" i="2"/>
  <c r="J2521" i="2"/>
  <c r="K2521" i="2"/>
  <c r="L2521" i="2"/>
  <c r="M2521" i="2"/>
  <c r="N2521" i="2"/>
  <c r="C2522" i="2"/>
  <c r="D2522" i="2"/>
  <c r="E2522" i="2"/>
  <c r="F2522" i="2"/>
  <c r="G2522" i="2"/>
  <c r="H2522" i="2"/>
  <c r="I2522" i="2"/>
  <c r="J2522" i="2"/>
  <c r="K2522" i="2"/>
  <c r="L2522" i="2"/>
  <c r="M2522" i="2"/>
  <c r="N2522" i="2"/>
  <c r="C2523" i="2"/>
  <c r="D2523" i="2"/>
  <c r="E2523" i="2"/>
  <c r="F2523" i="2"/>
  <c r="G2523" i="2"/>
  <c r="H2523" i="2"/>
  <c r="I2523" i="2"/>
  <c r="J2523" i="2"/>
  <c r="K2523" i="2"/>
  <c r="L2523" i="2"/>
  <c r="M2523" i="2"/>
  <c r="N2523" i="2"/>
  <c r="C2524" i="2"/>
  <c r="D2524" i="2"/>
  <c r="E2524" i="2"/>
  <c r="F2524" i="2"/>
  <c r="G2524" i="2"/>
  <c r="H2524" i="2"/>
  <c r="I2524" i="2"/>
  <c r="J2524" i="2"/>
  <c r="K2524" i="2"/>
  <c r="L2524" i="2"/>
  <c r="M2524" i="2"/>
  <c r="N2524" i="2"/>
  <c r="C2525" i="2"/>
  <c r="D2525" i="2"/>
  <c r="E2525" i="2"/>
  <c r="F2525" i="2"/>
  <c r="G2525" i="2"/>
  <c r="H2525" i="2"/>
  <c r="I2525" i="2"/>
  <c r="J2525" i="2"/>
  <c r="K2525" i="2"/>
  <c r="L2525" i="2"/>
  <c r="M2525" i="2"/>
  <c r="N2525" i="2"/>
  <c r="C2526" i="2"/>
  <c r="D2526" i="2"/>
  <c r="E2526" i="2"/>
  <c r="F2526" i="2"/>
  <c r="G2526" i="2"/>
  <c r="H2526" i="2"/>
  <c r="I2526" i="2"/>
  <c r="J2526" i="2"/>
  <c r="K2526" i="2"/>
  <c r="L2526" i="2"/>
  <c r="M2526" i="2"/>
  <c r="N2526" i="2"/>
  <c r="C2527" i="2"/>
  <c r="D2527" i="2"/>
  <c r="E2527" i="2"/>
  <c r="F2527" i="2"/>
  <c r="G2527" i="2"/>
  <c r="H2527" i="2"/>
  <c r="I2527" i="2"/>
  <c r="J2527" i="2"/>
  <c r="K2527" i="2"/>
  <c r="L2527" i="2"/>
  <c r="M2527" i="2"/>
  <c r="N2527" i="2"/>
  <c r="C2528" i="2"/>
  <c r="D2528" i="2"/>
  <c r="E2528" i="2"/>
  <c r="F2528" i="2"/>
  <c r="G2528" i="2"/>
  <c r="H2528" i="2"/>
  <c r="I2528" i="2"/>
  <c r="J2528" i="2"/>
  <c r="K2528" i="2"/>
  <c r="L2528" i="2"/>
  <c r="M2528" i="2"/>
  <c r="N2528" i="2"/>
  <c r="C2529" i="2"/>
  <c r="D2529" i="2"/>
  <c r="E2529" i="2"/>
  <c r="F2529" i="2"/>
  <c r="G2529" i="2"/>
  <c r="H2529" i="2"/>
  <c r="I2529" i="2"/>
  <c r="J2529" i="2"/>
  <c r="K2529" i="2"/>
  <c r="L2529" i="2"/>
  <c r="M2529" i="2"/>
  <c r="N2529" i="2"/>
  <c r="C2530" i="2"/>
  <c r="D2530" i="2"/>
  <c r="E2530" i="2"/>
  <c r="F2530" i="2"/>
  <c r="G2530" i="2"/>
  <c r="H2530" i="2"/>
  <c r="I2530" i="2"/>
  <c r="J2530" i="2"/>
  <c r="K2530" i="2"/>
  <c r="L2530" i="2"/>
  <c r="M2530" i="2"/>
  <c r="N2530" i="2"/>
  <c r="C2531" i="2"/>
  <c r="D2531" i="2"/>
  <c r="E2531" i="2"/>
  <c r="F2531" i="2"/>
  <c r="G2531" i="2"/>
  <c r="H2531" i="2"/>
  <c r="I2531" i="2"/>
  <c r="J2531" i="2"/>
  <c r="K2531" i="2"/>
  <c r="L2531" i="2"/>
  <c r="M2531" i="2"/>
  <c r="N2531" i="2"/>
  <c r="C2532" i="2"/>
  <c r="D2532" i="2"/>
  <c r="E2532" i="2"/>
  <c r="F2532" i="2"/>
  <c r="G2532" i="2"/>
  <c r="H2532" i="2"/>
  <c r="I2532" i="2"/>
  <c r="J2532" i="2"/>
  <c r="K2532" i="2"/>
  <c r="L2532" i="2"/>
  <c r="M2532" i="2"/>
  <c r="N2532" i="2"/>
  <c r="C2533" i="2"/>
  <c r="D2533" i="2"/>
  <c r="E2533" i="2"/>
  <c r="F2533" i="2"/>
  <c r="G2533" i="2"/>
  <c r="H2533" i="2"/>
  <c r="I2533" i="2"/>
  <c r="J2533" i="2"/>
  <c r="K2533" i="2"/>
  <c r="L2533" i="2"/>
  <c r="M2533" i="2"/>
  <c r="N2533" i="2"/>
  <c r="C2534" i="2"/>
  <c r="D2534" i="2"/>
  <c r="E2534" i="2"/>
  <c r="F2534" i="2"/>
  <c r="G2534" i="2"/>
  <c r="H2534" i="2"/>
  <c r="I2534" i="2"/>
  <c r="J2534" i="2"/>
  <c r="K2534" i="2"/>
  <c r="L2534" i="2"/>
  <c r="M2534" i="2"/>
  <c r="N2534" i="2"/>
  <c r="C2535" i="2"/>
  <c r="D2535" i="2"/>
  <c r="E2535" i="2"/>
  <c r="F2535" i="2"/>
  <c r="G2535" i="2"/>
  <c r="H2535" i="2"/>
  <c r="I2535" i="2"/>
  <c r="J2535" i="2"/>
  <c r="K2535" i="2"/>
  <c r="L2535" i="2"/>
  <c r="M2535" i="2"/>
  <c r="N2535" i="2"/>
  <c r="C2536" i="2"/>
  <c r="D2536" i="2"/>
  <c r="E2536" i="2"/>
  <c r="F2536" i="2"/>
  <c r="G2536" i="2"/>
  <c r="H2536" i="2"/>
  <c r="I2536" i="2"/>
  <c r="J2536" i="2"/>
  <c r="K2536" i="2"/>
  <c r="L2536" i="2"/>
  <c r="M2536" i="2"/>
  <c r="N2536" i="2"/>
  <c r="C2537" i="2"/>
  <c r="D2537" i="2"/>
  <c r="E2537" i="2"/>
  <c r="F2537" i="2"/>
  <c r="G2537" i="2"/>
  <c r="H2537" i="2"/>
  <c r="I2537" i="2"/>
  <c r="J2537" i="2"/>
  <c r="K2537" i="2"/>
  <c r="L2537" i="2"/>
  <c r="M2537" i="2"/>
  <c r="N2537" i="2"/>
  <c r="C2538" i="2"/>
  <c r="D2538" i="2"/>
  <c r="E2538" i="2"/>
  <c r="F2538" i="2"/>
  <c r="G2538" i="2"/>
  <c r="H2538" i="2"/>
  <c r="I2538" i="2"/>
  <c r="J2538" i="2"/>
  <c r="K2538" i="2"/>
  <c r="L2538" i="2"/>
  <c r="M2538" i="2"/>
  <c r="N2538" i="2"/>
  <c r="C2539" i="2"/>
  <c r="D2539" i="2"/>
  <c r="E2539" i="2"/>
  <c r="F2539" i="2"/>
  <c r="G2539" i="2"/>
  <c r="H2539" i="2"/>
  <c r="I2539" i="2"/>
  <c r="J2539" i="2"/>
  <c r="K2539" i="2"/>
  <c r="L2539" i="2"/>
  <c r="M2539" i="2"/>
  <c r="N2539" i="2"/>
  <c r="C2540" i="2"/>
  <c r="D2540" i="2"/>
  <c r="E2540" i="2"/>
  <c r="F2540" i="2"/>
  <c r="G2540" i="2"/>
  <c r="H2540" i="2"/>
  <c r="I2540" i="2"/>
  <c r="J2540" i="2"/>
  <c r="K2540" i="2"/>
  <c r="L2540" i="2"/>
  <c r="M2540" i="2"/>
  <c r="N2540" i="2"/>
  <c r="C2541" i="2"/>
  <c r="D2541" i="2"/>
  <c r="E2541" i="2"/>
  <c r="F2541" i="2"/>
  <c r="G2541" i="2"/>
  <c r="H2541" i="2"/>
  <c r="I2541" i="2"/>
  <c r="J2541" i="2"/>
  <c r="K2541" i="2"/>
  <c r="L2541" i="2"/>
  <c r="M2541" i="2"/>
  <c r="N2541" i="2"/>
  <c r="C2542" i="2"/>
  <c r="D2542" i="2"/>
  <c r="E2542" i="2"/>
  <c r="F2542" i="2"/>
  <c r="G2542" i="2"/>
  <c r="H2542" i="2"/>
  <c r="I2542" i="2"/>
  <c r="J2542" i="2"/>
  <c r="K2542" i="2"/>
  <c r="L2542" i="2"/>
  <c r="M2542" i="2"/>
  <c r="N2542" i="2"/>
  <c r="C2543" i="2"/>
  <c r="D2543" i="2"/>
  <c r="E2543" i="2"/>
  <c r="F2543" i="2"/>
  <c r="G2543" i="2"/>
  <c r="H2543" i="2"/>
  <c r="I2543" i="2"/>
  <c r="J2543" i="2"/>
  <c r="K2543" i="2"/>
  <c r="L2543" i="2"/>
  <c r="M2543" i="2"/>
  <c r="N2543" i="2"/>
  <c r="C2544" i="2"/>
  <c r="D2544" i="2"/>
  <c r="E2544" i="2"/>
  <c r="F2544" i="2"/>
  <c r="G2544" i="2"/>
  <c r="H2544" i="2"/>
  <c r="I2544" i="2"/>
  <c r="J2544" i="2"/>
  <c r="K2544" i="2"/>
  <c r="L2544" i="2"/>
  <c r="M2544" i="2"/>
  <c r="N2544" i="2"/>
  <c r="C2545" i="2"/>
  <c r="D2545" i="2"/>
  <c r="E2545" i="2"/>
  <c r="F2545" i="2"/>
  <c r="G2545" i="2"/>
  <c r="H2545" i="2"/>
  <c r="I2545" i="2"/>
  <c r="J2545" i="2"/>
  <c r="K2545" i="2"/>
  <c r="L2545" i="2"/>
  <c r="M2545" i="2"/>
  <c r="N2545" i="2"/>
  <c r="C2546" i="2"/>
  <c r="D2546" i="2"/>
  <c r="E2546" i="2"/>
  <c r="F2546" i="2"/>
  <c r="G2546" i="2"/>
  <c r="H2546" i="2"/>
  <c r="I2546" i="2"/>
  <c r="J2546" i="2"/>
  <c r="K2546" i="2"/>
  <c r="L2546" i="2"/>
  <c r="M2546" i="2"/>
  <c r="N2546" i="2"/>
  <c r="C2547" i="2"/>
  <c r="D2547" i="2"/>
  <c r="E2547" i="2"/>
  <c r="F2547" i="2"/>
  <c r="G2547" i="2"/>
  <c r="H2547" i="2"/>
  <c r="I2547" i="2"/>
  <c r="J2547" i="2"/>
  <c r="K2547" i="2"/>
  <c r="L2547" i="2"/>
  <c r="M2547" i="2"/>
  <c r="N2547" i="2"/>
  <c r="C2548" i="2"/>
  <c r="D2548" i="2"/>
  <c r="E2548" i="2"/>
  <c r="F2548" i="2"/>
  <c r="G2548" i="2"/>
  <c r="H2548" i="2"/>
  <c r="I2548" i="2"/>
  <c r="J2548" i="2"/>
  <c r="K2548" i="2"/>
  <c r="L2548" i="2"/>
  <c r="M2548" i="2"/>
  <c r="N2548" i="2"/>
  <c r="C2549" i="2"/>
  <c r="D2549" i="2"/>
  <c r="E2549" i="2"/>
  <c r="F2549" i="2"/>
  <c r="G2549" i="2"/>
  <c r="H2549" i="2"/>
  <c r="I2549" i="2"/>
  <c r="J2549" i="2"/>
  <c r="K2549" i="2"/>
  <c r="L2549" i="2"/>
  <c r="M2549" i="2"/>
  <c r="N2549" i="2"/>
  <c r="C2550" i="2"/>
  <c r="D2550" i="2"/>
  <c r="E2550" i="2"/>
  <c r="F2550" i="2"/>
  <c r="G2550" i="2"/>
  <c r="H2550" i="2"/>
  <c r="I2550" i="2"/>
  <c r="J2550" i="2"/>
  <c r="K2550" i="2"/>
  <c r="L2550" i="2"/>
  <c r="M2550" i="2"/>
  <c r="N2550" i="2"/>
  <c r="C2551" i="2"/>
  <c r="D2551" i="2"/>
  <c r="E2551" i="2"/>
  <c r="F2551" i="2"/>
  <c r="G2551" i="2"/>
  <c r="H2551" i="2"/>
  <c r="I2551" i="2"/>
  <c r="J2551" i="2"/>
  <c r="K2551" i="2"/>
  <c r="L2551" i="2"/>
  <c r="M2551" i="2"/>
  <c r="N2551" i="2"/>
  <c r="C2552" i="2"/>
  <c r="D2552" i="2"/>
  <c r="E2552" i="2"/>
  <c r="F2552" i="2"/>
  <c r="G2552" i="2"/>
  <c r="H2552" i="2"/>
  <c r="I2552" i="2"/>
  <c r="J2552" i="2"/>
  <c r="K2552" i="2"/>
  <c r="L2552" i="2"/>
  <c r="M2552" i="2"/>
  <c r="N2552" i="2"/>
  <c r="C2553" i="2"/>
  <c r="D2553" i="2"/>
  <c r="E2553" i="2"/>
  <c r="F2553" i="2"/>
  <c r="G2553" i="2"/>
  <c r="H2553" i="2"/>
  <c r="I2553" i="2"/>
  <c r="J2553" i="2"/>
  <c r="K2553" i="2"/>
  <c r="L2553" i="2"/>
  <c r="M2553" i="2"/>
  <c r="N2553" i="2"/>
  <c r="C2554" i="2"/>
  <c r="D2554" i="2"/>
  <c r="E2554" i="2"/>
  <c r="F2554" i="2"/>
  <c r="G2554" i="2"/>
  <c r="H2554" i="2"/>
  <c r="I2554" i="2"/>
  <c r="J2554" i="2"/>
  <c r="K2554" i="2"/>
  <c r="L2554" i="2"/>
  <c r="M2554" i="2"/>
  <c r="N2554" i="2"/>
  <c r="C2555" i="2"/>
  <c r="D2555" i="2"/>
  <c r="E2555" i="2"/>
  <c r="F2555" i="2"/>
  <c r="G2555" i="2"/>
  <c r="H2555" i="2"/>
  <c r="I2555" i="2"/>
  <c r="J2555" i="2"/>
  <c r="K2555" i="2"/>
  <c r="L2555" i="2"/>
  <c r="M2555" i="2"/>
  <c r="N2555" i="2"/>
  <c r="C2556" i="2"/>
  <c r="D2556" i="2"/>
  <c r="E2556" i="2"/>
  <c r="F2556" i="2"/>
  <c r="G2556" i="2"/>
  <c r="H2556" i="2"/>
  <c r="I2556" i="2"/>
  <c r="J2556" i="2"/>
  <c r="K2556" i="2"/>
  <c r="L2556" i="2"/>
  <c r="M2556" i="2"/>
  <c r="N2556" i="2"/>
  <c r="C2557" i="2"/>
  <c r="D2557" i="2"/>
  <c r="E2557" i="2"/>
  <c r="F2557" i="2"/>
  <c r="G2557" i="2"/>
  <c r="H2557" i="2"/>
  <c r="I2557" i="2"/>
  <c r="J2557" i="2"/>
  <c r="K2557" i="2"/>
  <c r="L2557" i="2"/>
  <c r="M2557" i="2"/>
  <c r="N2557" i="2"/>
  <c r="C2558" i="2"/>
  <c r="D2558" i="2"/>
  <c r="E2558" i="2"/>
  <c r="F2558" i="2"/>
  <c r="G2558" i="2"/>
  <c r="H2558" i="2"/>
  <c r="I2558" i="2"/>
  <c r="J2558" i="2"/>
  <c r="K2558" i="2"/>
  <c r="L2558" i="2"/>
  <c r="M2558" i="2"/>
  <c r="N2558" i="2"/>
  <c r="C2559" i="2"/>
  <c r="D2559" i="2"/>
  <c r="E2559" i="2"/>
  <c r="F2559" i="2"/>
  <c r="G2559" i="2"/>
  <c r="H2559" i="2"/>
  <c r="I2559" i="2"/>
  <c r="J2559" i="2"/>
  <c r="K2559" i="2"/>
  <c r="L2559" i="2"/>
  <c r="M2559" i="2"/>
  <c r="N2559" i="2"/>
  <c r="C2560" i="2"/>
  <c r="D2560" i="2"/>
  <c r="E2560" i="2"/>
  <c r="F2560" i="2"/>
  <c r="G2560" i="2"/>
  <c r="H2560" i="2"/>
  <c r="I2560" i="2"/>
  <c r="J2560" i="2"/>
  <c r="K2560" i="2"/>
  <c r="L2560" i="2"/>
  <c r="M2560" i="2"/>
  <c r="N2560" i="2"/>
  <c r="C2561" i="2"/>
  <c r="D2561" i="2"/>
  <c r="E2561" i="2"/>
  <c r="F2561" i="2"/>
  <c r="G2561" i="2"/>
  <c r="H2561" i="2"/>
  <c r="I2561" i="2"/>
  <c r="J2561" i="2"/>
  <c r="K2561" i="2"/>
  <c r="L2561" i="2"/>
  <c r="M2561" i="2"/>
  <c r="N2561" i="2"/>
  <c r="C2562" i="2"/>
  <c r="D2562" i="2"/>
  <c r="E2562" i="2"/>
  <c r="F2562" i="2"/>
  <c r="G2562" i="2"/>
  <c r="H2562" i="2"/>
  <c r="I2562" i="2"/>
  <c r="J2562" i="2"/>
  <c r="K2562" i="2"/>
  <c r="L2562" i="2"/>
  <c r="M2562" i="2"/>
  <c r="N2562" i="2"/>
  <c r="C2563" i="2"/>
  <c r="D2563" i="2"/>
  <c r="E2563" i="2"/>
  <c r="F2563" i="2"/>
  <c r="G2563" i="2"/>
  <c r="H2563" i="2"/>
  <c r="I2563" i="2"/>
  <c r="J2563" i="2"/>
  <c r="K2563" i="2"/>
  <c r="L2563" i="2"/>
  <c r="M2563" i="2"/>
  <c r="N2563" i="2"/>
  <c r="C2564" i="2"/>
  <c r="D2564" i="2"/>
  <c r="E2564" i="2"/>
  <c r="F2564" i="2"/>
  <c r="G2564" i="2"/>
  <c r="H2564" i="2"/>
  <c r="I2564" i="2"/>
  <c r="J2564" i="2"/>
  <c r="K2564" i="2"/>
  <c r="L2564" i="2"/>
  <c r="M2564" i="2"/>
  <c r="N2564" i="2"/>
  <c r="C2565" i="2"/>
  <c r="D2565" i="2"/>
  <c r="E2565" i="2"/>
  <c r="F2565" i="2"/>
  <c r="G2565" i="2"/>
  <c r="H2565" i="2"/>
  <c r="I2565" i="2"/>
  <c r="J2565" i="2"/>
  <c r="K2565" i="2"/>
  <c r="L2565" i="2"/>
  <c r="M2565" i="2"/>
  <c r="N2565" i="2"/>
  <c r="C2566" i="2"/>
  <c r="D2566" i="2"/>
  <c r="E2566" i="2"/>
  <c r="F2566" i="2"/>
  <c r="G2566" i="2"/>
  <c r="H2566" i="2"/>
  <c r="I2566" i="2"/>
  <c r="J2566" i="2"/>
  <c r="K2566" i="2"/>
  <c r="L2566" i="2"/>
  <c r="M2566" i="2"/>
  <c r="N2566" i="2"/>
  <c r="C2567" i="2"/>
  <c r="D2567" i="2"/>
  <c r="E2567" i="2"/>
  <c r="F2567" i="2"/>
  <c r="G2567" i="2"/>
  <c r="H2567" i="2"/>
  <c r="I2567" i="2"/>
  <c r="J2567" i="2"/>
  <c r="K2567" i="2"/>
  <c r="L2567" i="2"/>
  <c r="M2567" i="2"/>
  <c r="N2567" i="2"/>
  <c r="C2568" i="2"/>
  <c r="D2568" i="2"/>
  <c r="E2568" i="2"/>
  <c r="F2568" i="2"/>
  <c r="G2568" i="2"/>
  <c r="H2568" i="2"/>
  <c r="I2568" i="2"/>
  <c r="J2568" i="2"/>
  <c r="K2568" i="2"/>
  <c r="L2568" i="2"/>
  <c r="M2568" i="2"/>
  <c r="N2568" i="2"/>
  <c r="C2569" i="2"/>
  <c r="D2569" i="2"/>
  <c r="E2569" i="2"/>
  <c r="F2569" i="2"/>
  <c r="G2569" i="2"/>
  <c r="H2569" i="2"/>
  <c r="I2569" i="2"/>
  <c r="J2569" i="2"/>
  <c r="K2569" i="2"/>
  <c r="L2569" i="2"/>
  <c r="M2569" i="2"/>
  <c r="N2569" i="2"/>
  <c r="C2570" i="2"/>
  <c r="D2570" i="2"/>
  <c r="E2570" i="2"/>
  <c r="F2570" i="2"/>
  <c r="G2570" i="2"/>
  <c r="H2570" i="2"/>
  <c r="I2570" i="2"/>
  <c r="J2570" i="2"/>
  <c r="K2570" i="2"/>
  <c r="L2570" i="2"/>
  <c r="M2570" i="2"/>
  <c r="N2570" i="2"/>
  <c r="C2571" i="2"/>
  <c r="D2571" i="2"/>
  <c r="E2571" i="2"/>
  <c r="F2571" i="2"/>
  <c r="G2571" i="2"/>
  <c r="H2571" i="2"/>
  <c r="I2571" i="2"/>
  <c r="J2571" i="2"/>
  <c r="K2571" i="2"/>
  <c r="L2571" i="2"/>
  <c r="M2571" i="2"/>
  <c r="N2571" i="2"/>
  <c r="C2572" i="2"/>
  <c r="D2572" i="2"/>
  <c r="E2572" i="2"/>
  <c r="F2572" i="2"/>
  <c r="G2572" i="2"/>
  <c r="H2572" i="2"/>
  <c r="I2572" i="2"/>
  <c r="J2572" i="2"/>
  <c r="K2572" i="2"/>
  <c r="L2572" i="2"/>
  <c r="M2572" i="2"/>
  <c r="N2572" i="2"/>
  <c r="C2573" i="2"/>
  <c r="D2573" i="2"/>
  <c r="E2573" i="2"/>
  <c r="F2573" i="2"/>
  <c r="G2573" i="2"/>
  <c r="H2573" i="2"/>
  <c r="I2573" i="2"/>
  <c r="J2573" i="2"/>
  <c r="K2573" i="2"/>
  <c r="L2573" i="2"/>
  <c r="M2573" i="2"/>
  <c r="N2573" i="2"/>
  <c r="C2574" i="2"/>
  <c r="D2574" i="2"/>
  <c r="E2574" i="2"/>
  <c r="F2574" i="2"/>
  <c r="G2574" i="2"/>
  <c r="H2574" i="2"/>
  <c r="I2574" i="2"/>
  <c r="J2574" i="2"/>
  <c r="K2574" i="2"/>
  <c r="L2574" i="2"/>
  <c r="M2574" i="2"/>
  <c r="N2574" i="2"/>
  <c r="C2575" i="2"/>
  <c r="D2575" i="2"/>
  <c r="E2575" i="2"/>
  <c r="F2575" i="2"/>
  <c r="G2575" i="2"/>
  <c r="H2575" i="2"/>
  <c r="I2575" i="2"/>
  <c r="J2575" i="2"/>
  <c r="K2575" i="2"/>
  <c r="L2575" i="2"/>
  <c r="M2575" i="2"/>
  <c r="N2575" i="2"/>
  <c r="C2576" i="2"/>
  <c r="D2576" i="2"/>
  <c r="E2576" i="2"/>
  <c r="F2576" i="2"/>
  <c r="G2576" i="2"/>
  <c r="H2576" i="2"/>
  <c r="I2576" i="2"/>
  <c r="J2576" i="2"/>
  <c r="K2576" i="2"/>
  <c r="L2576" i="2"/>
  <c r="M2576" i="2"/>
  <c r="N2576" i="2"/>
  <c r="C2577" i="2"/>
  <c r="D2577" i="2"/>
  <c r="E2577" i="2"/>
  <c r="F2577" i="2"/>
  <c r="G2577" i="2"/>
  <c r="H2577" i="2"/>
  <c r="I2577" i="2"/>
  <c r="J2577" i="2"/>
  <c r="K2577" i="2"/>
  <c r="L2577" i="2"/>
  <c r="M2577" i="2"/>
  <c r="N2577" i="2"/>
  <c r="C2578" i="2"/>
  <c r="D2578" i="2"/>
  <c r="E2578" i="2"/>
  <c r="F2578" i="2"/>
  <c r="G2578" i="2"/>
  <c r="H2578" i="2"/>
  <c r="I2578" i="2"/>
  <c r="J2578" i="2"/>
  <c r="K2578" i="2"/>
  <c r="L2578" i="2"/>
  <c r="M2578" i="2"/>
  <c r="N2578" i="2"/>
  <c r="C2579" i="2"/>
  <c r="D2579" i="2"/>
  <c r="E2579" i="2"/>
  <c r="F2579" i="2"/>
  <c r="G2579" i="2"/>
  <c r="H2579" i="2"/>
  <c r="I2579" i="2"/>
  <c r="J2579" i="2"/>
  <c r="K2579" i="2"/>
  <c r="L2579" i="2"/>
  <c r="M2579" i="2"/>
  <c r="N2579" i="2"/>
  <c r="C2580" i="2"/>
  <c r="D2580" i="2"/>
  <c r="E2580" i="2"/>
  <c r="F2580" i="2"/>
  <c r="G2580" i="2"/>
  <c r="H2580" i="2"/>
  <c r="I2580" i="2"/>
  <c r="J2580" i="2"/>
  <c r="K2580" i="2"/>
  <c r="L2580" i="2"/>
  <c r="M2580" i="2"/>
  <c r="N2580" i="2"/>
  <c r="C2581" i="2"/>
  <c r="D2581" i="2"/>
  <c r="E2581" i="2"/>
  <c r="F2581" i="2"/>
  <c r="G2581" i="2"/>
  <c r="H2581" i="2"/>
  <c r="I2581" i="2"/>
  <c r="J2581" i="2"/>
  <c r="K2581" i="2"/>
  <c r="L2581" i="2"/>
  <c r="M2581" i="2"/>
  <c r="N2581" i="2"/>
  <c r="C2582" i="2"/>
  <c r="D2582" i="2"/>
  <c r="E2582" i="2"/>
  <c r="F2582" i="2"/>
  <c r="G2582" i="2"/>
  <c r="H2582" i="2"/>
  <c r="I2582" i="2"/>
  <c r="J2582" i="2"/>
  <c r="K2582" i="2"/>
  <c r="L2582" i="2"/>
  <c r="M2582" i="2"/>
  <c r="N2582" i="2"/>
  <c r="C2583" i="2"/>
  <c r="D2583" i="2"/>
  <c r="E2583" i="2"/>
  <c r="F2583" i="2"/>
  <c r="G2583" i="2"/>
  <c r="H2583" i="2"/>
  <c r="I2583" i="2"/>
  <c r="J2583" i="2"/>
  <c r="K2583" i="2"/>
  <c r="L2583" i="2"/>
  <c r="M2583" i="2"/>
  <c r="N2583" i="2"/>
  <c r="C2584" i="2"/>
  <c r="D2584" i="2"/>
  <c r="E2584" i="2"/>
  <c r="F2584" i="2"/>
  <c r="G2584" i="2"/>
  <c r="H2584" i="2"/>
  <c r="I2584" i="2"/>
  <c r="J2584" i="2"/>
  <c r="K2584" i="2"/>
  <c r="L2584" i="2"/>
  <c r="M2584" i="2"/>
  <c r="N2584" i="2"/>
  <c r="C2585" i="2"/>
  <c r="D2585" i="2"/>
  <c r="E2585" i="2"/>
  <c r="F2585" i="2"/>
  <c r="G2585" i="2"/>
  <c r="H2585" i="2"/>
  <c r="I2585" i="2"/>
  <c r="J2585" i="2"/>
  <c r="K2585" i="2"/>
  <c r="L2585" i="2"/>
  <c r="M2585" i="2"/>
  <c r="N2585" i="2"/>
  <c r="C2586" i="2"/>
  <c r="D2586" i="2"/>
  <c r="E2586" i="2"/>
  <c r="F2586" i="2"/>
  <c r="G2586" i="2"/>
  <c r="H2586" i="2"/>
  <c r="I2586" i="2"/>
  <c r="J2586" i="2"/>
  <c r="K2586" i="2"/>
  <c r="L2586" i="2"/>
  <c r="M2586" i="2"/>
  <c r="N2586" i="2"/>
  <c r="C2587" i="2"/>
  <c r="D2587" i="2"/>
  <c r="E2587" i="2"/>
  <c r="F2587" i="2"/>
  <c r="G2587" i="2"/>
  <c r="H2587" i="2"/>
  <c r="I2587" i="2"/>
  <c r="J2587" i="2"/>
  <c r="K2587" i="2"/>
  <c r="L2587" i="2"/>
  <c r="M2587" i="2"/>
  <c r="N2587" i="2"/>
  <c r="C2588" i="2"/>
  <c r="D2588" i="2"/>
  <c r="E2588" i="2"/>
  <c r="F2588" i="2"/>
  <c r="G2588" i="2"/>
  <c r="H2588" i="2"/>
  <c r="I2588" i="2"/>
  <c r="J2588" i="2"/>
  <c r="K2588" i="2"/>
  <c r="L2588" i="2"/>
  <c r="M2588" i="2"/>
  <c r="N2588" i="2"/>
  <c r="C2589" i="2"/>
  <c r="D2589" i="2"/>
  <c r="E2589" i="2"/>
  <c r="F2589" i="2"/>
  <c r="G2589" i="2"/>
  <c r="H2589" i="2"/>
  <c r="I2589" i="2"/>
  <c r="J2589" i="2"/>
  <c r="K2589" i="2"/>
  <c r="L2589" i="2"/>
  <c r="M2589" i="2"/>
  <c r="N2589" i="2"/>
  <c r="C2590" i="2"/>
  <c r="D2590" i="2"/>
  <c r="E2590" i="2"/>
  <c r="F2590" i="2"/>
  <c r="G2590" i="2"/>
  <c r="H2590" i="2"/>
  <c r="I2590" i="2"/>
  <c r="J2590" i="2"/>
  <c r="K2590" i="2"/>
  <c r="L2590" i="2"/>
  <c r="M2590" i="2"/>
  <c r="N2590" i="2"/>
  <c r="C2591" i="2"/>
  <c r="D2591" i="2"/>
  <c r="E2591" i="2"/>
  <c r="F2591" i="2"/>
  <c r="G2591" i="2"/>
  <c r="H2591" i="2"/>
  <c r="I2591" i="2"/>
  <c r="J2591" i="2"/>
  <c r="K2591" i="2"/>
  <c r="L2591" i="2"/>
  <c r="M2591" i="2"/>
  <c r="N2591" i="2"/>
  <c r="C2592" i="2"/>
  <c r="D2592" i="2"/>
  <c r="E2592" i="2"/>
  <c r="F2592" i="2"/>
  <c r="G2592" i="2"/>
  <c r="H2592" i="2"/>
  <c r="I2592" i="2"/>
  <c r="J2592" i="2"/>
  <c r="K2592" i="2"/>
  <c r="L2592" i="2"/>
  <c r="M2592" i="2"/>
  <c r="N2592" i="2"/>
  <c r="C2593" i="2"/>
  <c r="D2593" i="2"/>
  <c r="E2593" i="2"/>
  <c r="F2593" i="2"/>
  <c r="G2593" i="2"/>
  <c r="H2593" i="2"/>
  <c r="I2593" i="2"/>
  <c r="J2593" i="2"/>
  <c r="K2593" i="2"/>
  <c r="L2593" i="2"/>
  <c r="M2593" i="2"/>
  <c r="N2593" i="2"/>
  <c r="C2594" i="2"/>
  <c r="D2594" i="2"/>
  <c r="E2594" i="2"/>
  <c r="F2594" i="2"/>
  <c r="G2594" i="2"/>
  <c r="H2594" i="2"/>
  <c r="I2594" i="2"/>
  <c r="J2594" i="2"/>
  <c r="K2594" i="2"/>
  <c r="L2594" i="2"/>
  <c r="M2594" i="2"/>
  <c r="N2594" i="2"/>
  <c r="C2595" i="2"/>
  <c r="D2595" i="2"/>
  <c r="E2595" i="2"/>
  <c r="F2595" i="2"/>
  <c r="G2595" i="2"/>
  <c r="H2595" i="2"/>
  <c r="I2595" i="2"/>
  <c r="J2595" i="2"/>
  <c r="K2595" i="2"/>
  <c r="L2595" i="2"/>
  <c r="M2595" i="2"/>
  <c r="N2595" i="2"/>
  <c r="C2596" i="2"/>
  <c r="D2596" i="2"/>
  <c r="E2596" i="2"/>
  <c r="F2596" i="2"/>
  <c r="G2596" i="2"/>
  <c r="H2596" i="2"/>
  <c r="I2596" i="2"/>
  <c r="J2596" i="2"/>
  <c r="K2596" i="2"/>
  <c r="L2596" i="2"/>
  <c r="M2596" i="2"/>
  <c r="N2596" i="2"/>
  <c r="C2597" i="2"/>
  <c r="D2597" i="2"/>
  <c r="E2597" i="2"/>
  <c r="F2597" i="2"/>
  <c r="G2597" i="2"/>
  <c r="H2597" i="2"/>
  <c r="I2597" i="2"/>
  <c r="J2597" i="2"/>
  <c r="K2597" i="2"/>
  <c r="L2597" i="2"/>
  <c r="M2597" i="2"/>
  <c r="N2597" i="2"/>
  <c r="C2598" i="2"/>
  <c r="D2598" i="2"/>
  <c r="E2598" i="2"/>
  <c r="F2598" i="2"/>
  <c r="G2598" i="2"/>
  <c r="H2598" i="2"/>
  <c r="I2598" i="2"/>
  <c r="J2598" i="2"/>
  <c r="K2598" i="2"/>
  <c r="L2598" i="2"/>
  <c r="M2598" i="2"/>
  <c r="N2598" i="2"/>
  <c r="C2599" i="2"/>
  <c r="D2599" i="2"/>
  <c r="E2599" i="2"/>
  <c r="F2599" i="2"/>
  <c r="G2599" i="2"/>
  <c r="H2599" i="2"/>
  <c r="I2599" i="2"/>
  <c r="J2599" i="2"/>
  <c r="K2599" i="2"/>
  <c r="L2599" i="2"/>
  <c r="M2599" i="2"/>
  <c r="N2599" i="2"/>
  <c r="C2600" i="2"/>
  <c r="D2600" i="2"/>
  <c r="E2600" i="2"/>
  <c r="F2600" i="2"/>
  <c r="G2600" i="2"/>
  <c r="H2600" i="2"/>
  <c r="I2600" i="2"/>
  <c r="J2600" i="2"/>
  <c r="K2600" i="2"/>
  <c r="L2600" i="2"/>
  <c r="M2600" i="2"/>
  <c r="N2600" i="2"/>
  <c r="C2601" i="2"/>
  <c r="D2601" i="2"/>
  <c r="E2601" i="2"/>
  <c r="F2601" i="2"/>
  <c r="G2601" i="2"/>
  <c r="H2601" i="2"/>
  <c r="I2601" i="2"/>
  <c r="J2601" i="2"/>
  <c r="K2601" i="2"/>
  <c r="L2601" i="2"/>
  <c r="M2601" i="2"/>
  <c r="N2601" i="2"/>
  <c r="C2602" i="2"/>
  <c r="D2602" i="2"/>
  <c r="E2602" i="2"/>
  <c r="F2602" i="2"/>
  <c r="G2602" i="2"/>
  <c r="H2602" i="2"/>
  <c r="I2602" i="2"/>
  <c r="J2602" i="2"/>
  <c r="K2602" i="2"/>
  <c r="L2602" i="2"/>
  <c r="M2602" i="2"/>
  <c r="N2602" i="2"/>
  <c r="C2603" i="2"/>
  <c r="D2603" i="2"/>
  <c r="E2603" i="2"/>
  <c r="F2603" i="2"/>
  <c r="G2603" i="2"/>
  <c r="H2603" i="2"/>
  <c r="I2603" i="2"/>
  <c r="J2603" i="2"/>
  <c r="K2603" i="2"/>
  <c r="L2603" i="2"/>
  <c r="M2603" i="2"/>
  <c r="N2603" i="2"/>
  <c r="C2604" i="2"/>
  <c r="D2604" i="2"/>
  <c r="E2604" i="2"/>
  <c r="F2604" i="2"/>
  <c r="G2604" i="2"/>
  <c r="H2604" i="2"/>
  <c r="I2604" i="2"/>
  <c r="J2604" i="2"/>
  <c r="K2604" i="2"/>
  <c r="L2604" i="2"/>
  <c r="M2604" i="2"/>
  <c r="N2604" i="2"/>
  <c r="C2605" i="2"/>
  <c r="D2605" i="2"/>
  <c r="E2605" i="2"/>
  <c r="F2605" i="2"/>
  <c r="G2605" i="2"/>
  <c r="H2605" i="2"/>
  <c r="I2605" i="2"/>
  <c r="J2605" i="2"/>
  <c r="K2605" i="2"/>
  <c r="L2605" i="2"/>
  <c r="M2605" i="2"/>
  <c r="N2605" i="2"/>
  <c r="C2606" i="2"/>
  <c r="D2606" i="2"/>
  <c r="E2606" i="2"/>
  <c r="F2606" i="2"/>
  <c r="G2606" i="2"/>
  <c r="H2606" i="2"/>
  <c r="I2606" i="2"/>
  <c r="J2606" i="2"/>
  <c r="K2606" i="2"/>
  <c r="L2606" i="2"/>
  <c r="M2606" i="2"/>
  <c r="N2606" i="2"/>
  <c r="C2607" i="2"/>
  <c r="D2607" i="2"/>
  <c r="E2607" i="2"/>
  <c r="F2607" i="2"/>
  <c r="G2607" i="2"/>
  <c r="H2607" i="2"/>
  <c r="I2607" i="2"/>
  <c r="J2607" i="2"/>
  <c r="K2607" i="2"/>
  <c r="L2607" i="2"/>
  <c r="M2607" i="2"/>
  <c r="N2607" i="2"/>
  <c r="C2608" i="2"/>
  <c r="D2608" i="2"/>
  <c r="E2608" i="2"/>
  <c r="F2608" i="2"/>
  <c r="G2608" i="2"/>
  <c r="H2608" i="2"/>
  <c r="I2608" i="2"/>
  <c r="J2608" i="2"/>
  <c r="K2608" i="2"/>
  <c r="L2608" i="2"/>
  <c r="M2608" i="2"/>
  <c r="N2608" i="2"/>
  <c r="C2609" i="2"/>
  <c r="D2609" i="2"/>
  <c r="E2609" i="2"/>
  <c r="F2609" i="2"/>
  <c r="G2609" i="2"/>
  <c r="H2609" i="2"/>
  <c r="I2609" i="2"/>
  <c r="J2609" i="2"/>
  <c r="K2609" i="2"/>
  <c r="L2609" i="2"/>
  <c r="M2609" i="2"/>
  <c r="N2609" i="2"/>
  <c r="C2610" i="2"/>
  <c r="D2610" i="2"/>
  <c r="E2610" i="2"/>
  <c r="F2610" i="2"/>
  <c r="G2610" i="2"/>
  <c r="H2610" i="2"/>
  <c r="I2610" i="2"/>
  <c r="J2610" i="2"/>
  <c r="K2610" i="2"/>
  <c r="L2610" i="2"/>
  <c r="M2610" i="2"/>
  <c r="N2610" i="2"/>
  <c r="C2611" i="2"/>
  <c r="D2611" i="2"/>
  <c r="E2611" i="2"/>
  <c r="F2611" i="2"/>
  <c r="G2611" i="2"/>
  <c r="H2611" i="2"/>
  <c r="I2611" i="2"/>
  <c r="J2611" i="2"/>
  <c r="K2611" i="2"/>
  <c r="L2611" i="2"/>
  <c r="M2611" i="2"/>
  <c r="N2611" i="2"/>
  <c r="C2612" i="2"/>
  <c r="D2612" i="2"/>
  <c r="E2612" i="2"/>
  <c r="F2612" i="2"/>
  <c r="G2612" i="2"/>
  <c r="H2612" i="2"/>
  <c r="I2612" i="2"/>
  <c r="J2612" i="2"/>
  <c r="K2612" i="2"/>
  <c r="L2612" i="2"/>
  <c r="M2612" i="2"/>
  <c r="N2612" i="2"/>
  <c r="C2613" i="2"/>
  <c r="D2613" i="2"/>
  <c r="E2613" i="2"/>
  <c r="F2613" i="2"/>
  <c r="G2613" i="2"/>
  <c r="H2613" i="2"/>
  <c r="I2613" i="2"/>
  <c r="J2613" i="2"/>
  <c r="K2613" i="2"/>
  <c r="L2613" i="2"/>
  <c r="M2613" i="2"/>
  <c r="N2613" i="2"/>
  <c r="C2614" i="2"/>
  <c r="D2614" i="2"/>
  <c r="E2614" i="2"/>
  <c r="F2614" i="2"/>
  <c r="G2614" i="2"/>
  <c r="H2614" i="2"/>
  <c r="I2614" i="2"/>
  <c r="J2614" i="2"/>
  <c r="K2614" i="2"/>
  <c r="L2614" i="2"/>
  <c r="M2614" i="2"/>
  <c r="N2614" i="2"/>
  <c r="C2615" i="2"/>
  <c r="D2615" i="2"/>
  <c r="E2615" i="2"/>
  <c r="F2615" i="2"/>
  <c r="G2615" i="2"/>
  <c r="H2615" i="2"/>
  <c r="I2615" i="2"/>
  <c r="J2615" i="2"/>
  <c r="K2615" i="2"/>
  <c r="L2615" i="2"/>
  <c r="M2615" i="2"/>
  <c r="N2615" i="2"/>
  <c r="C2616" i="2"/>
  <c r="D2616" i="2"/>
  <c r="E2616" i="2"/>
  <c r="F2616" i="2"/>
  <c r="G2616" i="2"/>
  <c r="H2616" i="2"/>
  <c r="I2616" i="2"/>
  <c r="J2616" i="2"/>
  <c r="K2616" i="2"/>
  <c r="L2616" i="2"/>
  <c r="M2616" i="2"/>
  <c r="N2616" i="2"/>
  <c r="C2617" i="2"/>
  <c r="D2617" i="2"/>
  <c r="E2617" i="2"/>
  <c r="F2617" i="2"/>
  <c r="G2617" i="2"/>
  <c r="H2617" i="2"/>
  <c r="I2617" i="2"/>
  <c r="J2617" i="2"/>
  <c r="K2617" i="2"/>
  <c r="L2617" i="2"/>
  <c r="M2617" i="2"/>
  <c r="N2617" i="2"/>
  <c r="C2618" i="2"/>
  <c r="D2618" i="2"/>
  <c r="E2618" i="2"/>
  <c r="F2618" i="2"/>
  <c r="G2618" i="2"/>
  <c r="H2618" i="2"/>
  <c r="I2618" i="2"/>
  <c r="J2618" i="2"/>
  <c r="K2618" i="2"/>
  <c r="L2618" i="2"/>
  <c r="M2618" i="2"/>
  <c r="N2618" i="2"/>
  <c r="C2619" i="2"/>
  <c r="D2619" i="2"/>
  <c r="E2619" i="2"/>
  <c r="F2619" i="2"/>
  <c r="G2619" i="2"/>
  <c r="H2619" i="2"/>
  <c r="I2619" i="2"/>
  <c r="J2619" i="2"/>
  <c r="K2619" i="2"/>
  <c r="L2619" i="2"/>
  <c r="M2619" i="2"/>
  <c r="N2619" i="2"/>
  <c r="C2620" i="2"/>
  <c r="D2620" i="2"/>
  <c r="E2620" i="2"/>
  <c r="F2620" i="2"/>
  <c r="G2620" i="2"/>
  <c r="H2620" i="2"/>
  <c r="I2620" i="2"/>
  <c r="J2620" i="2"/>
  <c r="K2620" i="2"/>
  <c r="L2620" i="2"/>
  <c r="M2620" i="2"/>
  <c r="N2620" i="2"/>
  <c r="C2621" i="2"/>
  <c r="D2621" i="2"/>
  <c r="E2621" i="2"/>
  <c r="F2621" i="2"/>
  <c r="G2621" i="2"/>
  <c r="H2621" i="2"/>
  <c r="I2621" i="2"/>
  <c r="J2621" i="2"/>
  <c r="K2621" i="2"/>
  <c r="L2621" i="2"/>
  <c r="M2621" i="2"/>
  <c r="N2621" i="2"/>
  <c r="C2622" i="2"/>
  <c r="D2622" i="2"/>
  <c r="E2622" i="2"/>
  <c r="F2622" i="2"/>
  <c r="G2622" i="2"/>
  <c r="H2622" i="2"/>
  <c r="I2622" i="2"/>
  <c r="J2622" i="2"/>
  <c r="K2622" i="2"/>
  <c r="L2622" i="2"/>
  <c r="M2622" i="2"/>
  <c r="N2622" i="2"/>
  <c r="C2623" i="2"/>
  <c r="D2623" i="2"/>
  <c r="E2623" i="2"/>
  <c r="F2623" i="2"/>
  <c r="G2623" i="2"/>
  <c r="H2623" i="2"/>
  <c r="I2623" i="2"/>
  <c r="J2623" i="2"/>
  <c r="K2623" i="2"/>
  <c r="L2623" i="2"/>
  <c r="M2623" i="2"/>
  <c r="N2623" i="2"/>
  <c r="C2624" i="2"/>
  <c r="D2624" i="2"/>
  <c r="E2624" i="2"/>
  <c r="F2624" i="2"/>
  <c r="G2624" i="2"/>
  <c r="H2624" i="2"/>
  <c r="I2624" i="2"/>
  <c r="J2624" i="2"/>
  <c r="K2624" i="2"/>
  <c r="L2624" i="2"/>
  <c r="M2624" i="2"/>
  <c r="N2624" i="2"/>
  <c r="C2625" i="2"/>
  <c r="D2625" i="2"/>
  <c r="E2625" i="2"/>
  <c r="F2625" i="2"/>
  <c r="G2625" i="2"/>
  <c r="H2625" i="2"/>
  <c r="I2625" i="2"/>
  <c r="J2625" i="2"/>
  <c r="K2625" i="2"/>
  <c r="L2625" i="2"/>
  <c r="M2625" i="2"/>
  <c r="N2625" i="2"/>
  <c r="C2626" i="2"/>
  <c r="D2626" i="2"/>
  <c r="E2626" i="2"/>
  <c r="F2626" i="2"/>
  <c r="G2626" i="2"/>
  <c r="H2626" i="2"/>
  <c r="I2626" i="2"/>
  <c r="J2626" i="2"/>
  <c r="K2626" i="2"/>
  <c r="L2626" i="2"/>
  <c r="M2626" i="2"/>
  <c r="N2626" i="2"/>
  <c r="C2627" i="2"/>
  <c r="D2627" i="2"/>
  <c r="E2627" i="2"/>
  <c r="F2627" i="2"/>
  <c r="G2627" i="2"/>
  <c r="H2627" i="2"/>
  <c r="I2627" i="2"/>
  <c r="J2627" i="2"/>
  <c r="K2627" i="2"/>
  <c r="L2627" i="2"/>
  <c r="M2627" i="2"/>
  <c r="N2627" i="2"/>
  <c r="C2628" i="2"/>
  <c r="D2628" i="2"/>
  <c r="E2628" i="2"/>
  <c r="F2628" i="2"/>
  <c r="G2628" i="2"/>
  <c r="H2628" i="2"/>
  <c r="I2628" i="2"/>
  <c r="J2628" i="2"/>
  <c r="K2628" i="2"/>
  <c r="L2628" i="2"/>
  <c r="M2628" i="2"/>
  <c r="N2628" i="2"/>
  <c r="C2629" i="2"/>
  <c r="D2629" i="2"/>
  <c r="E2629" i="2"/>
  <c r="F2629" i="2"/>
  <c r="G2629" i="2"/>
  <c r="H2629" i="2"/>
  <c r="I2629" i="2"/>
  <c r="J2629" i="2"/>
  <c r="K2629" i="2"/>
  <c r="L2629" i="2"/>
  <c r="M2629" i="2"/>
  <c r="N2629" i="2"/>
  <c r="C2630" i="2"/>
  <c r="D2630" i="2"/>
  <c r="E2630" i="2"/>
  <c r="F2630" i="2"/>
  <c r="G2630" i="2"/>
  <c r="H2630" i="2"/>
  <c r="I2630" i="2"/>
  <c r="J2630" i="2"/>
  <c r="K2630" i="2"/>
  <c r="L2630" i="2"/>
  <c r="M2630" i="2"/>
  <c r="N2630" i="2"/>
  <c r="C2631" i="2"/>
  <c r="D2631" i="2"/>
  <c r="E2631" i="2"/>
  <c r="F2631" i="2"/>
  <c r="G2631" i="2"/>
  <c r="H2631" i="2"/>
  <c r="I2631" i="2"/>
  <c r="J2631" i="2"/>
  <c r="K2631" i="2"/>
  <c r="L2631" i="2"/>
  <c r="M2631" i="2"/>
  <c r="N2631" i="2"/>
  <c r="C2632" i="2"/>
  <c r="D2632" i="2"/>
  <c r="E2632" i="2"/>
  <c r="F2632" i="2"/>
  <c r="G2632" i="2"/>
  <c r="H2632" i="2"/>
  <c r="I2632" i="2"/>
  <c r="J2632" i="2"/>
  <c r="K2632" i="2"/>
  <c r="L2632" i="2"/>
  <c r="M2632" i="2"/>
  <c r="N2632" i="2"/>
  <c r="C2633" i="2"/>
  <c r="D2633" i="2"/>
  <c r="E2633" i="2"/>
  <c r="F2633" i="2"/>
  <c r="G2633" i="2"/>
  <c r="H2633" i="2"/>
  <c r="I2633" i="2"/>
  <c r="J2633" i="2"/>
  <c r="K2633" i="2"/>
  <c r="L2633" i="2"/>
  <c r="M2633" i="2"/>
  <c r="N2633" i="2"/>
  <c r="C2634" i="2"/>
  <c r="D2634" i="2"/>
  <c r="E2634" i="2"/>
  <c r="F2634" i="2"/>
  <c r="G2634" i="2"/>
  <c r="H2634" i="2"/>
  <c r="I2634" i="2"/>
  <c r="J2634" i="2"/>
  <c r="K2634" i="2"/>
  <c r="L2634" i="2"/>
  <c r="M2634" i="2"/>
  <c r="N2634" i="2"/>
  <c r="C2635" i="2"/>
  <c r="D2635" i="2"/>
  <c r="E2635" i="2"/>
  <c r="F2635" i="2"/>
  <c r="G2635" i="2"/>
  <c r="H2635" i="2"/>
  <c r="I2635" i="2"/>
  <c r="J2635" i="2"/>
  <c r="K2635" i="2"/>
  <c r="L2635" i="2"/>
  <c r="M2635" i="2"/>
  <c r="N2635" i="2"/>
  <c r="C2636" i="2"/>
  <c r="D2636" i="2"/>
  <c r="E2636" i="2"/>
  <c r="F2636" i="2"/>
  <c r="G2636" i="2"/>
  <c r="H2636" i="2"/>
  <c r="I2636" i="2"/>
  <c r="J2636" i="2"/>
  <c r="K2636" i="2"/>
  <c r="L2636" i="2"/>
  <c r="M2636" i="2"/>
  <c r="N2636" i="2"/>
  <c r="C2637" i="2"/>
  <c r="D2637" i="2"/>
  <c r="E2637" i="2"/>
  <c r="F2637" i="2"/>
  <c r="G2637" i="2"/>
  <c r="H2637" i="2"/>
  <c r="I2637" i="2"/>
  <c r="J2637" i="2"/>
  <c r="K2637" i="2"/>
  <c r="L2637" i="2"/>
  <c r="M2637" i="2"/>
  <c r="N2637" i="2"/>
  <c r="C2638" i="2"/>
  <c r="D2638" i="2"/>
  <c r="E2638" i="2"/>
  <c r="F2638" i="2"/>
  <c r="G2638" i="2"/>
  <c r="H2638" i="2"/>
  <c r="I2638" i="2"/>
  <c r="J2638" i="2"/>
  <c r="K2638" i="2"/>
  <c r="L2638" i="2"/>
  <c r="M2638" i="2"/>
  <c r="N2638" i="2"/>
  <c r="C2639" i="2"/>
  <c r="D2639" i="2"/>
  <c r="E2639" i="2"/>
  <c r="F2639" i="2"/>
  <c r="G2639" i="2"/>
  <c r="H2639" i="2"/>
  <c r="I2639" i="2"/>
  <c r="J2639" i="2"/>
  <c r="K2639" i="2"/>
  <c r="L2639" i="2"/>
  <c r="M2639" i="2"/>
  <c r="N2639" i="2"/>
  <c r="C2640" i="2"/>
  <c r="D2640" i="2"/>
  <c r="E2640" i="2"/>
  <c r="F2640" i="2"/>
  <c r="G2640" i="2"/>
  <c r="H2640" i="2"/>
  <c r="I2640" i="2"/>
  <c r="J2640" i="2"/>
  <c r="K2640" i="2"/>
  <c r="L2640" i="2"/>
  <c r="M2640" i="2"/>
  <c r="N2640" i="2"/>
  <c r="C2641" i="2"/>
  <c r="D2641" i="2"/>
  <c r="E2641" i="2"/>
  <c r="F2641" i="2"/>
  <c r="G2641" i="2"/>
  <c r="H2641" i="2"/>
  <c r="I2641" i="2"/>
  <c r="J2641" i="2"/>
  <c r="K2641" i="2"/>
  <c r="L2641" i="2"/>
  <c r="M2641" i="2"/>
  <c r="N2641" i="2"/>
  <c r="C2642" i="2"/>
  <c r="D2642" i="2"/>
  <c r="E2642" i="2"/>
  <c r="F2642" i="2"/>
  <c r="G2642" i="2"/>
  <c r="H2642" i="2"/>
  <c r="I2642" i="2"/>
  <c r="J2642" i="2"/>
  <c r="K2642" i="2"/>
  <c r="L2642" i="2"/>
  <c r="M2642" i="2"/>
  <c r="N2642" i="2"/>
  <c r="C2643" i="2"/>
  <c r="D2643" i="2"/>
  <c r="E2643" i="2"/>
  <c r="F2643" i="2"/>
  <c r="G2643" i="2"/>
  <c r="H2643" i="2"/>
  <c r="I2643" i="2"/>
  <c r="J2643" i="2"/>
  <c r="K2643" i="2"/>
  <c r="L2643" i="2"/>
  <c r="M2643" i="2"/>
  <c r="N2643" i="2"/>
  <c r="C2644" i="2"/>
  <c r="D2644" i="2"/>
  <c r="E2644" i="2"/>
  <c r="F2644" i="2"/>
  <c r="G2644" i="2"/>
  <c r="H2644" i="2"/>
  <c r="I2644" i="2"/>
  <c r="J2644" i="2"/>
  <c r="K2644" i="2"/>
  <c r="L2644" i="2"/>
  <c r="M2644" i="2"/>
  <c r="N2644" i="2"/>
  <c r="C2645" i="2"/>
  <c r="D2645" i="2"/>
  <c r="E2645" i="2"/>
  <c r="F2645" i="2"/>
  <c r="G2645" i="2"/>
  <c r="H2645" i="2"/>
  <c r="I2645" i="2"/>
  <c r="J2645" i="2"/>
  <c r="K2645" i="2"/>
  <c r="L2645" i="2"/>
  <c r="M2645" i="2"/>
  <c r="N2645" i="2"/>
  <c r="C2646" i="2"/>
  <c r="D2646" i="2"/>
  <c r="E2646" i="2"/>
  <c r="F2646" i="2"/>
  <c r="G2646" i="2"/>
  <c r="H2646" i="2"/>
  <c r="I2646" i="2"/>
  <c r="J2646" i="2"/>
  <c r="K2646" i="2"/>
  <c r="L2646" i="2"/>
  <c r="M2646" i="2"/>
  <c r="N2646" i="2"/>
  <c r="C2647" i="2"/>
  <c r="D2647" i="2"/>
  <c r="E2647" i="2"/>
  <c r="F2647" i="2"/>
  <c r="G2647" i="2"/>
  <c r="H2647" i="2"/>
  <c r="I2647" i="2"/>
  <c r="J2647" i="2"/>
  <c r="K2647" i="2"/>
  <c r="L2647" i="2"/>
  <c r="M2647" i="2"/>
  <c r="N2647" i="2"/>
  <c r="C2648" i="2"/>
  <c r="D2648" i="2"/>
  <c r="E2648" i="2"/>
  <c r="F2648" i="2"/>
  <c r="G2648" i="2"/>
  <c r="H2648" i="2"/>
  <c r="I2648" i="2"/>
  <c r="J2648" i="2"/>
  <c r="K2648" i="2"/>
  <c r="L2648" i="2"/>
  <c r="M2648" i="2"/>
  <c r="N2648" i="2"/>
  <c r="C2649" i="2"/>
  <c r="D2649" i="2"/>
  <c r="E2649" i="2"/>
  <c r="F2649" i="2"/>
  <c r="G2649" i="2"/>
  <c r="H2649" i="2"/>
  <c r="I2649" i="2"/>
  <c r="J2649" i="2"/>
  <c r="K2649" i="2"/>
  <c r="L2649" i="2"/>
  <c r="M2649" i="2"/>
  <c r="N2649" i="2"/>
  <c r="C2650" i="2"/>
  <c r="D2650" i="2"/>
  <c r="E2650" i="2"/>
  <c r="F2650" i="2"/>
  <c r="G2650" i="2"/>
  <c r="H2650" i="2"/>
  <c r="I2650" i="2"/>
  <c r="J2650" i="2"/>
  <c r="K2650" i="2"/>
  <c r="L2650" i="2"/>
  <c r="M2650" i="2"/>
  <c r="N2650" i="2"/>
  <c r="C2651" i="2"/>
  <c r="D2651" i="2"/>
  <c r="E2651" i="2"/>
  <c r="F2651" i="2"/>
  <c r="G2651" i="2"/>
  <c r="H2651" i="2"/>
  <c r="I2651" i="2"/>
  <c r="J2651" i="2"/>
  <c r="K2651" i="2"/>
  <c r="L2651" i="2"/>
  <c r="M2651" i="2"/>
  <c r="N2651" i="2"/>
  <c r="C2652" i="2"/>
  <c r="D2652" i="2"/>
  <c r="E2652" i="2"/>
  <c r="F2652" i="2"/>
  <c r="G2652" i="2"/>
  <c r="H2652" i="2"/>
  <c r="I2652" i="2"/>
  <c r="J2652" i="2"/>
  <c r="K2652" i="2"/>
  <c r="L2652" i="2"/>
  <c r="M2652" i="2"/>
  <c r="N2652" i="2"/>
  <c r="C2653" i="2"/>
  <c r="D2653" i="2"/>
  <c r="E2653" i="2"/>
  <c r="F2653" i="2"/>
  <c r="G2653" i="2"/>
  <c r="H2653" i="2"/>
  <c r="I2653" i="2"/>
  <c r="J2653" i="2"/>
  <c r="K2653" i="2"/>
  <c r="L2653" i="2"/>
  <c r="M2653" i="2"/>
  <c r="N2653" i="2"/>
  <c r="C2654" i="2"/>
  <c r="D2654" i="2"/>
  <c r="E2654" i="2"/>
  <c r="F2654" i="2"/>
  <c r="G2654" i="2"/>
  <c r="H2654" i="2"/>
  <c r="I2654" i="2"/>
  <c r="J2654" i="2"/>
  <c r="K2654" i="2"/>
  <c r="L2654" i="2"/>
  <c r="M2654" i="2"/>
  <c r="N2654" i="2"/>
  <c r="C2655" i="2"/>
  <c r="D2655" i="2"/>
  <c r="E2655" i="2"/>
  <c r="F2655" i="2"/>
  <c r="G2655" i="2"/>
  <c r="H2655" i="2"/>
  <c r="I2655" i="2"/>
  <c r="J2655" i="2"/>
  <c r="K2655" i="2"/>
  <c r="L2655" i="2"/>
  <c r="M2655" i="2"/>
  <c r="N2655" i="2"/>
  <c r="C2656" i="2"/>
  <c r="D2656" i="2"/>
  <c r="E2656" i="2"/>
  <c r="F2656" i="2"/>
  <c r="G2656" i="2"/>
  <c r="H2656" i="2"/>
  <c r="I2656" i="2"/>
  <c r="J2656" i="2"/>
  <c r="K2656" i="2"/>
  <c r="L2656" i="2"/>
  <c r="M2656" i="2"/>
  <c r="N2656" i="2"/>
  <c r="C2657" i="2"/>
  <c r="D2657" i="2"/>
  <c r="E2657" i="2"/>
  <c r="F2657" i="2"/>
  <c r="G2657" i="2"/>
  <c r="H2657" i="2"/>
  <c r="I2657" i="2"/>
  <c r="J2657" i="2"/>
  <c r="K2657" i="2"/>
  <c r="L2657" i="2"/>
  <c r="M2657" i="2"/>
  <c r="N2657" i="2"/>
  <c r="C2658" i="2"/>
  <c r="D2658" i="2"/>
  <c r="E2658" i="2"/>
  <c r="F2658" i="2"/>
  <c r="G2658" i="2"/>
  <c r="H2658" i="2"/>
  <c r="I2658" i="2"/>
  <c r="J2658" i="2"/>
  <c r="K2658" i="2"/>
  <c r="L2658" i="2"/>
  <c r="M2658" i="2"/>
  <c r="N2658" i="2"/>
  <c r="C2659" i="2"/>
  <c r="D2659" i="2"/>
  <c r="E2659" i="2"/>
  <c r="F2659" i="2"/>
  <c r="G2659" i="2"/>
  <c r="H2659" i="2"/>
  <c r="I2659" i="2"/>
  <c r="J2659" i="2"/>
  <c r="K2659" i="2"/>
  <c r="L2659" i="2"/>
  <c r="M2659" i="2"/>
  <c r="N2659" i="2"/>
  <c r="C2660" i="2"/>
  <c r="D2660" i="2"/>
  <c r="E2660" i="2"/>
  <c r="F2660" i="2"/>
  <c r="G2660" i="2"/>
  <c r="H2660" i="2"/>
  <c r="I2660" i="2"/>
  <c r="J2660" i="2"/>
  <c r="K2660" i="2"/>
  <c r="L2660" i="2"/>
  <c r="M2660" i="2"/>
  <c r="N2660" i="2"/>
  <c r="C2661" i="2"/>
  <c r="D2661" i="2"/>
  <c r="E2661" i="2"/>
  <c r="F2661" i="2"/>
  <c r="G2661" i="2"/>
  <c r="H2661" i="2"/>
  <c r="I2661" i="2"/>
  <c r="J2661" i="2"/>
  <c r="K2661" i="2"/>
  <c r="L2661" i="2"/>
  <c r="M2661" i="2"/>
  <c r="N2661" i="2"/>
  <c r="C2662" i="2"/>
  <c r="D2662" i="2"/>
  <c r="E2662" i="2"/>
  <c r="F2662" i="2"/>
  <c r="G2662" i="2"/>
  <c r="H2662" i="2"/>
  <c r="I2662" i="2"/>
  <c r="J2662" i="2"/>
  <c r="K2662" i="2"/>
  <c r="L2662" i="2"/>
  <c r="M2662" i="2"/>
  <c r="N2662" i="2"/>
  <c r="C2663" i="2"/>
  <c r="D2663" i="2"/>
  <c r="E2663" i="2"/>
  <c r="F2663" i="2"/>
  <c r="G2663" i="2"/>
  <c r="H2663" i="2"/>
  <c r="I2663" i="2"/>
  <c r="J2663" i="2"/>
  <c r="K2663" i="2"/>
  <c r="L2663" i="2"/>
  <c r="M2663" i="2"/>
  <c r="N2663" i="2"/>
  <c r="C2664" i="2"/>
  <c r="D2664" i="2"/>
  <c r="E2664" i="2"/>
  <c r="F2664" i="2"/>
  <c r="G2664" i="2"/>
  <c r="H2664" i="2"/>
  <c r="I2664" i="2"/>
  <c r="J2664" i="2"/>
  <c r="K2664" i="2"/>
  <c r="L2664" i="2"/>
  <c r="M2664" i="2"/>
  <c r="N2664" i="2"/>
  <c r="C2665" i="2"/>
  <c r="D2665" i="2"/>
  <c r="E2665" i="2"/>
  <c r="F2665" i="2"/>
  <c r="G2665" i="2"/>
  <c r="H2665" i="2"/>
  <c r="I2665" i="2"/>
  <c r="J2665" i="2"/>
  <c r="K2665" i="2"/>
  <c r="L2665" i="2"/>
  <c r="M2665" i="2"/>
  <c r="N2665" i="2"/>
  <c r="C2666" i="2"/>
  <c r="D2666" i="2"/>
  <c r="E2666" i="2"/>
  <c r="F2666" i="2"/>
  <c r="G2666" i="2"/>
  <c r="H2666" i="2"/>
  <c r="I2666" i="2"/>
  <c r="J2666" i="2"/>
  <c r="K2666" i="2"/>
  <c r="L2666" i="2"/>
  <c r="M2666" i="2"/>
  <c r="N2666" i="2"/>
  <c r="C2667" i="2"/>
  <c r="D2667" i="2"/>
  <c r="E2667" i="2"/>
  <c r="F2667" i="2"/>
  <c r="G2667" i="2"/>
  <c r="H2667" i="2"/>
  <c r="I2667" i="2"/>
  <c r="J2667" i="2"/>
  <c r="K2667" i="2"/>
  <c r="L2667" i="2"/>
  <c r="M2667" i="2"/>
  <c r="N2667" i="2"/>
  <c r="C2668" i="2"/>
  <c r="D2668" i="2"/>
  <c r="E2668" i="2"/>
  <c r="F2668" i="2"/>
  <c r="G2668" i="2"/>
  <c r="H2668" i="2"/>
  <c r="I2668" i="2"/>
  <c r="J2668" i="2"/>
  <c r="K2668" i="2"/>
  <c r="L2668" i="2"/>
  <c r="M2668" i="2"/>
  <c r="N2668" i="2"/>
  <c r="C2669" i="2"/>
  <c r="D2669" i="2"/>
  <c r="E2669" i="2"/>
  <c r="F2669" i="2"/>
  <c r="G2669" i="2"/>
  <c r="H2669" i="2"/>
  <c r="I2669" i="2"/>
  <c r="J2669" i="2"/>
  <c r="K2669" i="2"/>
  <c r="L2669" i="2"/>
  <c r="M2669" i="2"/>
  <c r="N2669" i="2"/>
  <c r="C2670" i="2"/>
  <c r="D2670" i="2"/>
  <c r="E2670" i="2"/>
  <c r="F2670" i="2"/>
  <c r="G2670" i="2"/>
  <c r="H2670" i="2"/>
  <c r="I2670" i="2"/>
  <c r="J2670" i="2"/>
  <c r="K2670" i="2"/>
  <c r="L2670" i="2"/>
  <c r="M2670" i="2"/>
  <c r="N2670" i="2"/>
  <c r="C2671" i="2"/>
  <c r="D2671" i="2"/>
  <c r="E2671" i="2"/>
  <c r="F2671" i="2"/>
  <c r="G2671" i="2"/>
  <c r="H2671" i="2"/>
  <c r="I2671" i="2"/>
  <c r="J2671" i="2"/>
  <c r="K2671" i="2"/>
  <c r="L2671" i="2"/>
  <c r="M2671" i="2"/>
  <c r="N2671" i="2"/>
  <c r="C2672" i="2"/>
  <c r="D2672" i="2"/>
  <c r="E2672" i="2"/>
  <c r="F2672" i="2"/>
  <c r="G2672" i="2"/>
  <c r="H2672" i="2"/>
  <c r="I2672" i="2"/>
  <c r="J2672" i="2"/>
  <c r="K2672" i="2"/>
  <c r="L2672" i="2"/>
  <c r="M2672" i="2"/>
  <c r="N2672" i="2"/>
  <c r="C2673" i="2"/>
  <c r="D2673" i="2"/>
  <c r="E2673" i="2"/>
  <c r="F2673" i="2"/>
  <c r="G2673" i="2"/>
  <c r="H2673" i="2"/>
  <c r="I2673" i="2"/>
  <c r="J2673" i="2"/>
  <c r="K2673" i="2"/>
  <c r="L2673" i="2"/>
  <c r="M2673" i="2"/>
  <c r="N2673" i="2"/>
  <c r="C2674" i="2"/>
  <c r="D2674" i="2"/>
  <c r="E2674" i="2"/>
  <c r="F2674" i="2"/>
  <c r="G2674" i="2"/>
  <c r="H2674" i="2"/>
  <c r="I2674" i="2"/>
  <c r="J2674" i="2"/>
  <c r="K2674" i="2"/>
  <c r="L2674" i="2"/>
  <c r="M2674" i="2"/>
  <c r="N2674" i="2"/>
  <c r="C2675" i="2"/>
  <c r="D2675" i="2"/>
  <c r="E2675" i="2"/>
  <c r="F2675" i="2"/>
  <c r="G2675" i="2"/>
  <c r="H2675" i="2"/>
  <c r="I2675" i="2"/>
  <c r="J2675" i="2"/>
  <c r="K2675" i="2"/>
  <c r="L2675" i="2"/>
  <c r="M2675" i="2"/>
  <c r="N2675" i="2"/>
  <c r="C2676" i="2"/>
  <c r="D2676" i="2"/>
  <c r="E2676" i="2"/>
  <c r="F2676" i="2"/>
  <c r="G2676" i="2"/>
  <c r="H2676" i="2"/>
  <c r="I2676" i="2"/>
  <c r="J2676" i="2"/>
  <c r="K2676" i="2"/>
  <c r="L2676" i="2"/>
  <c r="M2676" i="2"/>
  <c r="N2676" i="2"/>
  <c r="C2677" i="2"/>
  <c r="D2677" i="2"/>
  <c r="E2677" i="2"/>
  <c r="F2677" i="2"/>
  <c r="G2677" i="2"/>
  <c r="H2677" i="2"/>
  <c r="I2677" i="2"/>
  <c r="J2677" i="2"/>
  <c r="K2677" i="2"/>
  <c r="L2677" i="2"/>
  <c r="M2677" i="2"/>
  <c r="N2677" i="2"/>
  <c r="C2678" i="2"/>
  <c r="D2678" i="2"/>
  <c r="E2678" i="2"/>
  <c r="F2678" i="2"/>
  <c r="G2678" i="2"/>
  <c r="H2678" i="2"/>
  <c r="I2678" i="2"/>
  <c r="J2678" i="2"/>
  <c r="K2678" i="2"/>
  <c r="L2678" i="2"/>
  <c r="M2678" i="2"/>
  <c r="N2678" i="2"/>
  <c r="C2679" i="2"/>
  <c r="D2679" i="2"/>
  <c r="E2679" i="2"/>
  <c r="F2679" i="2"/>
  <c r="G2679" i="2"/>
  <c r="H2679" i="2"/>
  <c r="I2679" i="2"/>
  <c r="J2679" i="2"/>
  <c r="K2679" i="2"/>
  <c r="L2679" i="2"/>
  <c r="M2679" i="2"/>
  <c r="N2679" i="2"/>
  <c r="C2680" i="2"/>
  <c r="D2680" i="2"/>
  <c r="E2680" i="2"/>
  <c r="F2680" i="2"/>
  <c r="G2680" i="2"/>
  <c r="H2680" i="2"/>
  <c r="I2680" i="2"/>
  <c r="J2680" i="2"/>
  <c r="K2680" i="2"/>
  <c r="L2680" i="2"/>
  <c r="M2680" i="2"/>
  <c r="N2680" i="2"/>
  <c r="C2681" i="2"/>
  <c r="D2681" i="2"/>
  <c r="E2681" i="2"/>
  <c r="F2681" i="2"/>
  <c r="G2681" i="2"/>
  <c r="H2681" i="2"/>
  <c r="I2681" i="2"/>
  <c r="J2681" i="2"/>
  <c r="K2681" i="2"/>
  <c r="L2681" i="2"/>
  <c r="M2681" i="2"/>
  <c r="N2681" i="2"/>
  <c r="C2682" i="2"/>
  <c r="D2682" i="2"/>
  <c r="E2682" i="2"/>
  <c r="F2682" i="2"/>
  <c r="G2682" i="2"/>
  <c r="H2682" i="2"/>
  <c r="I2682" i="2"/>
  <c r="J2682" i="2"/>
  <c r="K2682" i="2"/>
  <c r="L2682" i="2"/>
  <c r="M2682" i="2"/>
  <c r="N2682" i="2"/>
  <c r="C2683" i="2"/>
  <c r="D2683" i="2"/>
  <c r="E2683" i="2"/>
  <c r="F2683" i="2"/>
  <c r="G2683" i="2"/>
  <c r="H2683" i="2"/>
  <c r="I2683" i="2"/>
  <c r="J2683" i="2"/>
  <c r="K2683" i="2"/>
  <c r="L2683" i="2"/>
  <c r="M2683" i="2"/>
  <c r="N2683" i="2"/>
  <c r="C2684" i="2"/>
  <c r="D2684" i="2"/>
  <c r="E2684" i="2"/>
  <c r="F2684" i="2"/>
  <c r="G2684" i="2"/>
  <c r="H2684" i="2"/>
  <c r="I2684" i="2"/>
  <c r="J2684" i="2"/>
  <c r="K2684" i="2"/>
  <c r="L2684" i="2"/>
  <c r="M2684" i="2"/>
  <c r="N2684" i="2"/>
  <c r="C2685" i="2"/>
  <c r="D2685" i="2"/>
  <c r="E2685" i="2"/>
  <c r="F2685" i="2"/>
  <c r="G2685" i="2"/>
  <c r="H2685" i="2"/>
  <c r="I2685" i="2"/>
  <c r="J2685" i="2"/>
  <c r="K2685" i="2"/>
  <c r="L2685" i="2"/>
  <c r="M2685" i="2"/>
  <c r="N2685" i="2"/>
  <c r="C2686" i="2"/>
  <c r="D2686" i="2"/>
  <c r="E2686" i="2"/>
  <c r="F2686" i="2"/>
  <c r="G2686" i="2"/>
  <c r="H2686" i="2"/>
  <c r="I2686" i="2"/>
  <c r="J2686" i="2"/>
  <c r="K2686" i="2"/>
  <c r="L2686" i="2"/>
  <c r="M2686" i="2"/>
  <c r="N2686" i="2"/>
  <c r="C2687" i="2"/>
  <c r="D2687" i="2"/>
  <c r="E2687" i="2"/>
  <c r="F2687" i="2"/>
  <c r="G2687" i="2"/>
  <c r="H2687" i="2"/>
  <c r="I2687" i="2"/>
  <c r="J2687" i="2"/>
  <c r="K2687" i="2"/>
  <c r="L2687" i="2"/>
  <c r="M2687" i="2"/>
  <c r="N2687" i="2"/>
  <c r="C2688" i="2"/>
  <c r="D2688" i="2"/>
  <c r="E2688" i="2"/>
  <c r="F2688" i="2"/>
  <c r="G2688" i="2"/>
  <c r="H2688" i="2"/>
  <c r="I2688" i="2"/>
  <c r="J2688" i="2"/>
  <c r="K2688" i="2"/>
  <c r="L2688" i="2"/>
  <c r="M2688" i="2"/>
  <c r="N2688" i="2"/>
  <c r="C2689" i="2"/>
  <c r="D2689" i="2"/>
  <c r="E2689" i="2"/>
  <c r="F2689" i="2"/>
  <c r="G2689" i="2"/>
  <c r="H2689" i="2"/>
  <c r="I2689" i="2"/>
  <c r="J2689" i="2"/>
  <c r="K2689" i="2"/>
  <c r="L2689" i="2"/>
  <c r="M2689" i="2"/>
  <c r="N2689" i="2"/>
  <c r="C2690" i="2"/>
  <c r="D2690" i="2"/>
  <c r="E2690" i="2"/>
  <c r="F2690" i="2"/>
  <c r="G2690" i="2"/>
  <c r="H2690" i="2"/>
  <c r="I2690" i="2"/>
  <c r="J2690" i="2"/>
  <c r="K2690" i="2"/>
  <c r="L2690" i="2"/>
  <c r="M2690" i="2"/>
  <c r="N2690" i="2"/>
  <c r="C2691" i="2"/>
  <c r="D2691" i="2"/>
  <c r="E2691" i="2"/>
  <c r="F2691" i="2"/>
  <c r="G2691" i="2"/>
  <c r="H2691" i="2"/>
  <c r="I2691" i="2"/>
  <c r="J2691" i="2"/>
  <c r="K2691" i="2"/>
  <c r="L2691" i="2"/>
  <c r="M2691" i="2"/>
  <c r="N2691" i="2"/>
  <c r="C2692" i="2"/>
  <c r="D2692" i="2"/>
  <c r="E2692" i="2"/>
  <c r="F2692" i="2"/>
  <c r="G2692" i="2"/>
  <c r="H2692" i="2"/>
  <c r="I2692" i="2"/>
  <c r="J2692" i="2"/>
  <c r="K2692" i="2"/>
  <c r="L2692" i="2"/>
  <c r="M2692" i="2"/>
  <c r="N2692" i="2"/>
  <c r="C2693" i="2"/>
  <c r="D2693" i="2"/>
  <c r="E2693" i="2"/>
  <c r="F2693" i="2"/>
  <c r="G2693" i="2"/>
  <c r="H2693" i="2"/>
  <c r="I2693" i="2"/>
  <c r="J2693" i="2"/>
  <c r="K2693" i="2"/>
  <c r="L2693" i="2"/>
  <c r="M2693" i="2"/>
  <c r="N2693" i="2"/>
  <c r="C2694" i="2"/>
  <c r="D2694" i="2"/>
  <c r="E2694" i="2"/>
  <c r="F2694" i="2"/>
  <c r="G2694" i="2"/>
  <c r="H2694" i="2"/>
  <c r="I2694" i="2"/>
  <c r="J2694" i="2"/>
  <c r="K2694" i="2"/>
  <c r="L2694" i="2"/>
  <c r="M2694" i="2"/>
  <c r="N2694" i="2"/>
  <c r="C2695" i="2"/>
  <c r="D2695" i="2"/>
  <c r="E2695" i="2"/>
  <c r="F2695" i="2"/>
  <c r="G2695" i="2"/>
  <c r="H2695" i="2"/>
  <c r="I2695" i="2"/>
  <c r="J2695" i="2"/>
  <c r="K2695" i="2"/>
  <c r="L2695" i="2"/>
  <c r="M2695" i="2"/>
  <c r="N2695" i="2"/>
  <c r="C2696" i="2"/>
  <c r="D2696" i="2"/>
  <c r="E2696" i="2"/>
  <c r="F2696" i="2"/>
  <c r="G2696" i="2"/>
  <c r="H2696" i="2"/>
  <c r="I2696" i="2"/>
  <c r="J2696" i="2"/>
  <c r="K2696" i="2"/>
  <c r="L2696" i="2"/>
  <c r="M2696" i="2"/>
  <c r="N2696" i="2"/>
  <c r="C2697" i="2"/>
  <c r="D2697" i="2"/>
  <c r="E2697" i="2"/>
  <c r="F2697" i="2"/>
  <c r="G2697" i="2"/>
  <c r="H2697" i="2"/>
  <c r="I2697" i="2"/>
  <c r="J2697" i="2"/>
  <c r="K2697" i="2"/>
  <c r="L2697" i="2"/>
  <c r="M2697" i="2"/>
  <c r="N2697" i="2"/>
  <c r="C2698" i="2"/>
  <c r="D2698" i="2"/>
  <c r="E2698" i="2"/>
  <c r="F2698" i="2"/>
  <c r="G2698" i="2"/>
  <c r="H2698" i="2"/>
  <c r="I2698" i="2"/>
  <c r="J2698" i="2"/>
  <c r="K2698" i="2"/>
  <c r="L2698" i="2"/>
  <c r="M2698" i="2"/>
  <c r="N2698" i="2"/>
  <c r="C2699" i="2"/>
  <c r="D2699" i="2"/>
  <c r="E2699" i="2"/>
  <c r="F2699" i="2"/>
  <c r="G2699" i="2"/>
  <c r="H2699" i="2"/>
  <c r="I2699" i="2"/>
  <c r="J2699" i="2"/>
  <c r="K2699" i="2"/>
  <c r="L2699" i="2"/>
  <c r="M2699" i="2"/>
  <c r="N2699" i="2"/>
  <c r="C2700" i="2"/>
  <c r="D2700" i="2"/>
  <c r="E2700" i="2"/>
  <c r="F2700" i="2"/>
  <c r="G2700" i="2"/>
  <c r="H2700" i="2"/>
  <c r="I2700" i="2"/>
  <c r="J2700" i="2"/>
  <c r="K2700" i="2"/>
  <c r="L2700" i="2"/>
  <c r="M2700" i="2"/>
  <c r="N2700" i="2"/>
  <c r="C2701" i="2"/>
  <c r="D2701" i="2"/>
  <c r="E2701" i="2"/>
  <c r="F2701" i="2"/>
  <c r="G2701" i="2"/>
  <c r="H2701" i="2"/>
  <c r="I2701" i="2"/>
  <c r="J2701" i="2"/>
  <c r="K2701" i="2"/>
  <c r="L2701" i="2"/>
  <c r="M2701" i="2"/>
  <c r="N2701" i="2"/>
  <c r="C2702" i="2"/>
  <c r="D2702" i="2"/>
  <c r="E2702" i="2"/>
  <c r="F2702" i="2"/>
  <c r="G2702" i="2"/>
  <c r="H2702" i="2"/>
  <c r="I2702" i="2"/>
  <c r="J2702" i="2"/>
  <c r="K2702" i="2"/>
  <c r="L2702" i="2"/>
  <c r="M2702" i="2"/>
  <c r="N2702" i="2"/>
  <c r="C2703" i="2"/>
  <c r="D2703" i="2"/>
  <c r="E2703" i="2"/>
  <c r="F2703" i="2"/>
  <c r="G2703" i="2"/>
  <c r="H2703" i="2"/>
  <c r="I2703" i="2"/>
  <c r="J2703" i="2"/>
  <c r="K2703" i="2"/>
  <c r="L2703" i="2"/>
  <c r="M2703" i="2"/>
  <c r="N2703" i="2"/>
  <c r="C2704" i="2"/>
  <c r="D2704" i="2"/>
  <c r="E2704" i="2"/>
  <c r="F2704" i="2"/>
  <c r="G2704" i="2"/>
  <c r="H2704" i="2"/>
  <c r="I2704" i="2"/>
  <c r="J2704" i="2"/>
  <c r="K2704" i="2"/>
  <c r="L2704" i="2"/>
  <c r="M2704" i="2"/>
  <c r="N2704" i="2"/>
  <c r="C2705" i="2"/>
  <c r="D2705" i="2"/>
  <c r="E2705" i="2"/>
  <c r="F2705" i="2"/>
  <c r="G2705" i="2"/>
  <c r="H2705" i="2"/>
  <c r="I2705" i="2"/>
  <c r="J2705" i="2"/>
  <c r="K2705" i="2"/>
  <c r="L2705" i="2"/>
  <c r="M2705" i="2"/>
  <c r="N2705" i="2"/>
  <c r="C2706" i="2"/>
  <c r="D2706" i="2"/>
  <c r="E2706" i="2"/>
  <c r="F2706" i="2"/>
  <c r="G2706" i="2"/>
  <c r="H2706" i="2"/>
  <c r="I2706" i="2"/>
  <c r="J2706" i="2"/>
  <c r="K2706" i="2"/>
  <c r="L2706" i="2"/>
  <c r="M2706" i="2"/>
  <c r="N2706" i="2"/>
  <c r="C2707" i="2"/>
  <c r="D2707" i="2"/>
  <c r="E2707" i="2"/>
  <c r="F2707" i="2"/>
  <c r="G2707" i="2"/>
  <c r="H2707" i="2"/>
  <c r="I2707" i="2"/>
  <c r="J2707" i="2"/>
  <c r="K2707" i="2"/>
  <c r="L2707" i="2"/>
  <c r="M2707" i="2"/>
  <c r="N2707" i="2"/>
  <c r="C2708" i="2"/>
  <c r="D2708" i="2"/>
  <c r="E2708" i="2"/>
  <c r="F2708" i="2"/>
  <c r="G2708" i="2"/>
  <c r="H2708" i="2"/>
  <c r="I2708" i="2"/>
  <c r="J2708" i="2"/>
  <c r="K2708" i="2"/>
  <c r="L2708" i="2"/>
  <c r="M2708" i="2"/>
  <c r="N2708" i="2"/>
  <c r="C2709" i="2"/>
  <c r="D2709" i="2"/>
  <c r="E2709" i="2"/>
  <c r="F2709" i="2"/>
  <c r="G2709" i="2"/>
  <c r="H2709" i="2"/>
  <c r="I2709" i="2"/>
  <c r="J2709" i="2"/>
  <c r="K2709" i="2"/>
  <c r="L2709" i="2"/>
  <c r="M2709" i="2"/>
  <c r="N2709" i="2"/>
  <c r="C2710" i="2"/>
  <c r="D2710" i="2"/>
  <c r="E2710" i="2"/>
  <c r="F2710" i="2"/>
  <c r="G2710" i="2"/>
  <c r="H2710" i="2"/>
  <c r="I2710" i="2"/>
  <c r="J2710" i="2"/>
  <c r="K2710" i="2"/>
  <c r="L2710" i="2"/>
  <c r="M2710" i="2"/>
  <c r="N2710" i="2"/>
  <c r="C2711" i="2"/>
  <c r="D2711" i="2"/>
  <c r="E2711" i="2"/>
  <c r="F2711" i="2"/>
  <c r="G2711" i="2"/>
  <c r="H2711" i="2"/>
  <c r="I2711" i="2"/>
  <c r="J2711" i="2"/>
  <c r="K2711" i="2"/>
  <c r="L2711" i="2"/>
  <c r="M2711" i="2"/>
  <c r="N2711" i="2"/>
  <c r="C2712" i="2"/>
  <c r="D2712" i="2"/>
  <c r="E2712" i="2"/>
  <c r="F2712" i="2"/>
  <c r="G2712" i="2"/>
  <c r="H2712" i="2"/>
  <c r="I2712" i="2"/>
  <c r="J2712" i="2"/>
  <c r="K2712" i="2"/>
  <c r="L2712" i="2"/>
  <c r="M2712" i="2"/>
  <c r="N2712" i="2"/>
  <c r="C2713" i="2"/>
  <c r="D2713" i="2"/>
  <c r="E2713" i="2"/>
  <c r="F2713" i="2"/>
  <c r="G2713" i="2"/>
  <c r="H2713" i="2"/>
  <c r="I2713" i="2"/>
  <c r="J2713" i="2"/>
  <c r="K2713" i="2"/>
  <c r="L2713" i="2"/>
  <c r="M2713" i="2"/>
  <c r="N2713" i="2"/>
  <c r="C2714" i="2"/>
  <c r="D2714" i="2"/>
  <c r="E2714" i="2"/>
  <c r="F2714" i="2"/>
  <c r="G2714" i="2"/>
  <c r="H2714" i="2"/>
  <c r="I2714" i="2"/>
  <c r="J2714" i="2"/>
  <c r="K2714" i="2"/>
  <c r="L2714" i="2"/>
  <c r="M2714" i="2"/>
  <c r="N2714" i="2"/>
  <c r="C2715" i="2"/>
  <c r="D2715" i="2"/>
  <c r="E2715" i="2"/>
  <c r="F2715" i="2"/>
  <c r="G2715" i="2"/>
  <c r="H2715" i="2"/>
  <c r="I2715" i="2"/>
  <c r="J2715" i="2"/>
  <c r="K2715" i="2"/>
  <c r="L2715" i="2"/>
  <c r="M2715" i="2"/>
  <c r="N2715" i="2"/>
  <c r="C2716" i="2"/>
  <c r="D2716" i="2"/>
  <c r="E2716" i="2"/>
  <c r="F2716" i="2"/>
  <c r="G2716" i="2"/>
  <c r="H2716" i="2"/>
  <c r="I2716" i="2"/>
  <c r="J2716" i="2"/>
  <c r="K2716" i="2"/>
  <c r="L2716" i="2"/>
  <c r="M2716" i="2"/>
  <c r="N2716" i="2"/>
  <c r="C2717" i="2"/>
  <c r="D2717" i="2"/>
  <c r="E2717" i="2"/>
  <c r="F2717" i="2"/>
  <c r="G2717" i="2"/>
  <c r="H2717" i="2"/>
  <c r="I2717" i="2"/>
  <c r="J2717" i="2"/>
  <c r="K2717" i="2"/>
  <c r="L2717" i="2"/>
  <c r="M2717" i="2"/>
  <c r="N2717" i="2"/>
  <c r="C2718" i="2"/>
  <c r="D2718" i="2"/>
  <c r="E2718" i="2"/>
  <c r="F2718" i="2"/>
  <c r="G2718" i="2"/>
  <c r="H2718" i="2"/>
  <c r="I2718" i="2"/>
  <c r="J2718" i="2"/>
  <c r="K2718" i="2"/>
  <c r="L2718" i="2"/>
  <c r="M2718" i="2"/>
  <c r="N2718" i="2"/>
  <c r="C2719" i="2"/>
  <c r="D2719" i="2"/>
  <c r="E2719" i="2"/>
  <c r="F2719" i="2"/>
  <c r="G2719" i="2"/>
  <c r="H2719" i="2"/>
  <c r="I2719" i="2"/>
  <c r="J2719" i="2"/>
  <c r="K2719" i="2"/>
  <c r="L2719" i="2"/>
  <c r="M2719" i="2"/>
  <c r="N2719" i="2"/>
  <c r="C2720" i="2"/>
  <c r="D2720" i="2"/>
  <c r="E2720" i="2"/>
  <c r="F2720" i="2"/>
  <c r="G2720" i="2"/>
  <c r="H2720" i="2"/>
  <c r="I2720" i="2"/>
  <c r="J2720" i="2"/>
  <c r="K2720" i="2"/>
  <c r="L2720" i="2"/>
  <c r="M2720" i="2"/>
  <c r="N2720" i="2"/>
  <c r="C2721" i="2"/>
  <c r="D2721" i="2"/>
  <c r="E2721" i="2"/>
  <c r="F2721" i="2"/>
  <c r="G2721" i="2"/>
  <c r="H2721" i="2"/>
  <c r="I2721" i="2"/>
  <c r="J2721" i="2"/>
  <c r="K2721" i="2"/>
  <c r="L2721" i="2"/>
  <c r="M2721" i="2"/>
  <c r="N2721" i="2"/>
  <c r="C2722" i="2"/>
  <c r="D2722" i="2"/>
  <c r="E2722" i="2"/>
  <c r="F2722" i="2"/>
  <c r="G2722" i="2"/>
  <c r="H2722" i="2"/>
  <c r="I2722" i="2"/>
  <c r="J2722" i="2"/>
  <c r="K2722" i="2"/>
  <c r="L2722" i="2"/>
  <c r="M2722" i="2"/>
  <c r="N2722" i="2"/>
  <c r="C2723" i="2"/>
  <c r="D2723" i="2"/>
  <c r="E2723" i="2"/>
  <c r="F2723" i="2"/>
  <c r="G2723" i="2"/>
  <c r="H2723" i="2"/>
  <c r="I2723" i="2"/>
  <c r="J2723" i="2"/>
  <c r="K2723" i="2"/>
  <c r="L2723" i="2"/>
  <c r="M2723" i="2"/>
  <c r="N2723" i="2"/>
  <c r="C2724" i="2"/>
  <c r="D2724" i="2"/>
  <c r="E2724" i="2"/>
  <c r="F2724" i="2"/>
  <c r="G2724" i="2"/>
  <c r="H2724" i="2"/>
  <c r="I2724" i="2"/>
  <c r="J2724" i="2"/>
  <c r="K2724" i="2"/>
  <c r="L2724" i="2"/>
  <c r="M2724" i="2"/>
  <c r="N2724" i="2"/>
  <c r="C2725" i="2"/>
  <c r="D2725" i="2"/>
  <c r="E2725" i="2"/>
  <c r="F2725" i="2"/>
  <c r="G2725" i="2"/>
  <c r="H2725" i="2"/>
  <c r="I2725" i="2"/>
  <c r="J2725" i="2"/>
  <c r="K2725" i="2"/>
  <c r="L2725" i="2"/>
  <c r="M2725" i="2"/>
  <c r="N2725" i="2"/>
  <c r="C2726" i="2"/>
  <c r="D2726" i="2"/>
  <c r="E2726" i="2"/>
  <c r="F2726" i="2"/>
  <c r="G2726" i="2"/>
  <c r="H2726" i="2"/>
  <c r="I2726" i="2"/>
  <c r="J2726" i="2"/>
  <c r="K2726" i="2"/>
  <c r="L2726" i="2"/>
  <c r="M2726" i="2"/>
  <c r="N2726" i="2"/>
  <c r="C2727" i="2"/>
  <c r="D2727" i="2"/>
  <c r="E2727" i="2"/>
  <c r="F2727" i="2"/>
  <c r="G2727" i="2"/>
  <c r="H2727" i="2"/>
  <c r="I2727" i="2"/>
  <c r="J2727" i="2"/>
  <c r="K2727" i="2"/>
  <c r="L2727" i="2"/>
  <c r="M2727" i="2"/>
  <c r="N2727" i="2"/>
  <c r="C2728" i="2"/>
  <c r="D2728" i="2"/>
  <c r="E2728" i="2"/>
  <c r="F2728" i="2"/>
  <c r="G2728" i="2"/>
  <c r="H2728" i="2"/>
  <c r="I2728" i="2"/>
  <c r="J2728" i="2"/>
  <c r="K2728" i="2"/>
  <c r="L2728" i="2"/>
  <c r="M2728" i="2"/>
  <c r="N2728" i="2"/>
  <c r="C2729" i="2"/>
  <c r="D2729" i="2"/>
  <c r="E2729" i="2"/>
  <c r="F2729" i="2"/>
  <c r="G2729" i="2"/>
  <c r="H2729" i="2"/>
  <c r="I2729" i="2"/>
  <c r="J2729" i="2"/>
  <c r="K2729" i="2"/>
  <c r="L2729" i="2"/>
  <c r="M2729" i="2"/>
  <c r="N2729" i="2"/>
  <c r="C2730" i="2"/>
  <c r="D2730" i="2"/>
  <c r="E2730" i="2"/>
  <c r="F2730" i="2"/>
  <c r="G2730" i="2"/>
  <c r="H2730" i="2"/>
  <c r="I2730" i="2"/>
  <c r="J2730" i="2"/>
  <c r="K2730" i="2"/>
  <c r="L2730" i="2"/>
  <c r="M2730" i="2"/>
  <c r="N2730" i="2"/>
  <c r="C2731" i="2"/>
  <c r="D2731" i="2"/>
  <c r="E2731" i="2"/>
  <c r="F2731" i="2"/>
  <c r="G2731" i="2"/>
  <c r="H2731" i="2"/>
  <c r="I2731" i="2"/>
  <c r="J2731" i="2"/>
  <c r="K2731" i="2"/>
  <c r="L2731" i="2"/>
  <c r="M2731" i="2"/>
  <c r="N2731" i="2"/>
  <c r="C2732" i="2"/>
  <c r="D2732" i="2"/>
  <c r="E2732" i="2"/>
  <c r="F2732" i="2"/>
  <c r="G2732" i="2"/>
  <c r="H2732" i="2"/>
  <c r="I2732" i="2"/>
  <c r="J2732" i="2"/>
  <c r="K2732" i="2"/>
  <c r="L2732" i="2"/>
  <c r="M2732" i="2"/>
  <c r="N2732" i="2"/>
  <c r="C2733" i="2"/>
  <c r="D2733" i="2"/>
  <c r="E2733" i="2"/>
  <c r="F2733" i="2"/>
  <c r="G2733" i="2"/>
  <c r="H2733" i="2"/>
  <c r="I2733" i="2"/>
  <c r="J2733" i="2"/>
  <c r="K2733" i="2"/>
  <c r="L2733" i="2"/>
  <c r="M2733" i="2"/>
  <c r="N2733" i="2"/>
  <c r="C2734" i="2"/>
  <c r="D2734" i="2"/>
  <c r="E2734" i="2"/>
  <c r="F2734" i="2"/>
  <c r="G2734" i="2"/>
  <c r="H2734" i="2"/>
  <c r="I2734" i="2"/>
  <c r="J2734" i="2"/>
  <c r="K2734" i="2"/>
  <c r="L2734" i="2"/>
  <c r="M2734" i="2"/>
  <c r="N2734" i="2"/>
  <c r="C2735" i="2"/>
  <c r="D2735" i="2"/>
  <c r="E2735" i="2"/>
  <c r="F2735" i="2"/>
  <c r="G2735" i="2"/>
  <c r="H2735" i="2"/>
  <c r="I2735" i="2"/>
  <c r="J2735" i="2"/>
  <c r="K2735" i="2"/>
  <c r="L2735" i="2"/>
  <c r="M2735" i="2"/>
  <c r="N2735" i="2"/>
  <c r="C2736" i="2"/>
  <c r="D2736" i="2"/>
  <c r="E2736" i="2"/>
  <c r="F2736" i="2"/>
  <c r="G2736" i="2"/>
  <c r="H2736" i="2"/>
  <c r="I2736" i="2"/>
  <c r="J2736" i="2"/>
  <c r="K2736" i="2"/>
  <c r="L2736" i="2"/>
  <c r="M2736" i="2"/>
  <c r="N2736" i="2"/>
  <c r="C2737" i="2"/>
  <c r="D2737" i="2"/>
  <c r="E2737" i="2"/>
  <c r="F2737" i="2"/>
  <c r="G2737" i="2"/>
  <c r="H2737" i="2"/>
  <c r="I2737" i="2"/>
  <c r="J2737" i="2"/>
  <c r="K2737" i="2"/>
  <c r="L2737" i="2"/>
  <c r="M2737" i="2"/>
  <c r="N2737" i="2"/>
  <c r="C2738" i="2"/>
  <c r="D2738" i="2"/>
  <c r="E2738" i="2"/>
  <c r="F2738" i="2"/>
  <c r="G2738" i="2"/>
  <c r="H2738" i="2"/>
  <c r="I2738" i="2"/>
  <c r="J2738" i="2"/>
  <c r="K2738" i="2"/>
  <c r="L2738" i="2"/>
  <c r="M2738" i="2"/>
  <c r="N2738" i="2"/>
  <c r="C2739" i="2"/>
  <c r="D2739" i="2"/>
  <c r="E2739" i="2"/>
  <c r="F2739" i="2"/>
  <c r="G2739" i="2"/>
  <c r="H2739" i="2"/>
  <c r="I2739" i="2"/>
  <c r="J2739" i="2"/>
  <c r="K2739" i="2"/>
  <c r="L2739" i="2"/>
  <c r="M2739" i="2"/>
  <c r="N2739" i="2"/>
  <c r="C2740" i="2"/>
  <c r="D2740" i="2"/>
  <c r="E2740" i="2"/>
  <c r="F2740" i="2"/>
  <c r="G2740" i="2"/>
  <c r="H2740" i="2"/>
  <c r="I2740" i="2"/>
  <c r="J2740" i="2"/>
  <c r="K2740" i="2"/>
  <c r="L2740" i="2"/>
  <c r="M2740" i="2"/>
  <c r="N2740" i="2"/>
  <c r="C2741" i="2"/>
  <c r="D2741" i="2"/>
  <c r="E2741" i="2"/>
  <c r="F2741" i="2"/>
  <c r="G2741" i="2"/>
  <c r="H2741" i="2"/>
  <c r="I2741" i="2"/>
  <c r="J2741" i="2"/>
  <c r="K2741" i="2"/>
  <c r="L2741" i="2"/>
  <c r="M2741" i="2"/>
  <c r="N2741" i="2"/>
  <c r="C2742" i="2"/>
  <c r="D2742" i="2"/>
  <c r="E2742" i="2"/>
  <c r="F2742" i="2"/>
  <c r="G2742" i="2"/>
  <c r="H2742" i="2"/>
  <c r="I2742" i="2"/>
  <c r="J2742" i="2"/>
  <c r="K2742" i="2"/>
  <c r="L2742" i="2"/>
  <c r="M2742" i="2"/>
  <c r="N2742" i="2"/>
  <c r="C2743" i="2"/>
  <c r="D2743" i="2"/>
  <c r="E2743" i="2"/>
  <c r="F2743" i="2"/>
  <c r="G2743" i="2"/>
  <c r="H2743" i="2"/>
  <c r="I2743" i="2"/>
  <c r="J2743" i="2"/>
  <c r="K2743" i="2"/>
  <c r="L2743" i="2"/>
  <c r="M2743" i="2"/>
  <c r="N2743" i="2"/>
  <c r="C2744" i="2"/>
  <c r="D2744" i="2"/>
  <c r="E2744" i="2"/>
  <c r="F2744" i="2"/>
  <c r="G2744" i="2"/>
  <c r="H2744" i="2"/>
  <c r="I2744" i="2"/>
  <c r="J2744" i="2"/>
  <c r="K2744" i="2"/>
  <c r="L2744" i="2"/>
  <c r="M2744" i="2"/>
  <c r="N2744" i="2"/>
  <c r="C2745" i="2"/>
  <c r="D2745" i="2"/>
  <c r="E2745" i="2"/>
  <c r="F2745" i="2"/>
  <c r="G2745" i="2"/>
  <c r="H2745" i="2"/>
  <c r="I2745" i="2"/>
  <c r="J2745" i="2"/>
  <c r="K2745" i="2"/>
  <c r="L2745" i="2"/>
  <c r="M2745" i="2"/>
  <c r="N2745" i="2"/>
  <c r="C2746" i="2"/>
  <c r="D2746" i="2"/>
  <c r="E2746" i="2"/>
  <c r="F2746" i="2"/>
  <c r="G2746" i="2"/>
  <c r="H2746" i="2"/>
  <c r="I2746" i="2"/>
  <c r="J2746" i="2"/>
  <c r="K2746" i="2"/>
  <c r="L2746" i="2"/>
  <c r="M2746" i="2"/>
  <c r="N2746" i="2"/>
  <c r="C2747" i="2"/>
  <c r="D2747" i="2"/>
  <c r="E2747" i="2"/>
  <c r="F2747" i="2"/>
  <c r="G2747" i="2"/>
  <c r="H2747" i="2"/>
  <c r="I2747" i="2"/>
  <c r="J2747" i="2"/>
  <c r="K2747" i="2"/>
  <c r="L2747" i="2"/>
  <c r="M2747" i="2"/>
  <c r="N2747" i="2"/>
  <c r="C2748" i="2"/>
  <c r="D2748" i="2"/>
  <c r="E2748" i="2"/>
  <c r="F2748" i="2"/>
  <c r="G2748" i="2"/>
  <c r="H2748" i="2"/>
  <c r="I2748" i="2"/>
  <c r="J2748" i="2"/>
  <c r="K2748" i="2"/>
  <c r="L2748" i="2"/>
  <c r="M2748" i="2"/>
  <c r="N2748" i="2"/>
  <c r="C2749" i="2"/>
  <c r="D2749" i="2"/>
  <c r="E2749" i="2"/>
  <c r="F2749" i="2"/>
  <c r="G2749" i="2"/>
  <c r="H2749" i="2"/>
  <c r="I2749" i="2"/>
  <c r="J2749" i="2"/>
  <c r="K2749" i="2"/>
  <c r="L2749" i="2"/>
  <c r="M2749" i="2"/>
  <c r="N2749" i="2"/>
  <c r="C2750" i="2"/>
  <c r="D2750" i="2"/>
  <c r="E2750" i="2"/>
  <c r="F2750" i="2"/>
  <c r="G2750" i="2"/>
  <c r="H2750" i="2"/>
  <c r="I2750" i="2"/>
  <c r="J2750" i="2"/>
  <c r="K2750" i="2"/>
  <c r="L2750" i="2"/>
  <c r="M2750" i="2"/>
  <c r="N2750" i="2"/>
  <c r="C2751" i="2"/>
  <c r="D2751" i="2"/>
  <c r="E2751" i="2"/>
  <c r="F2751" i="2"/>
  <c r="G2751" i="2"/>
  <c r="H2751" i="2"/>
  <c r="I2751" i="2"/>
  <c r="J2751" i="2"/>
  <c r="K2751" i="2"/>
  <c r="L2751" i="2"/>
  <c r="M2751" i="2"/>
  <c r="N2751" i="2"/>
  <c r="C2752" i="2"/>
  <c r="D2752" i="2"/>
  <c r="E2752" i="2"/>
  <c r="F2752" i="2"/>
  <c r="G2752" i="2"/>
  <c r="H2752" i="2"/>
  <c r="I2752" i="2"/>
  <c r="J2752" i="2"/>
  <c r="K2752" i="2"/>
  <c r="L2752" i="2"/>
  <c r="M2752" i="2"/>
  <c r="N2752" i="2"/>
  <c r="C2753" i="2"/>
  <c r="D2753" i="2"/>
  <c r="E2753" i="2"/>
  <c r="F2753" i="2"/>
  <c r="G2753" i="2"/>
  <c r="H2753" i="2"/>
  <c r="I2753" i="2"/>
  <c r="J2753" i="2"/>
  <c r="K2753" i="2"/>
  <c r="L2753" i="2"/>
  <c r="M2753" i="2"/>
  <c r="N2753" i="2"/>
  <c r="C2754" i="2"/>
  <c r="D2754" i="2"/>
  <c r="E2754" i="2"/>
  <c r="F2754" i="2"/>
  <c r="G2754" i="2"/>
  <c r="H2754" i="2"/>
  <c r="I2754" i="2"/>
  <c r="J2754" i="2"/>
  <c r="K2754" i="2"/>
  <c r="L2754" i="2"/>
  <c r="M2754" i="2"/>
  <c r="N2754" i="2"/>
  <c r="C2755" i="2"/>
  <c r="D2755" i="2"/>
  <c r="E2755" i="2"/>
  <c r="F2755" i="2"/>
  <c r="G2755" i="2"/>
  <c r="H2755" i="2"/>
  <c r="I2755" i="2"/>
  <c r="J2755" i="2"/>
  <c r="K2755" i="2"/>
  <c r="L2755" i="2"/>
  <c r="M2755" i="2"/>
  <c r="N2755" i="2"/>
  <c r="C2756" i="2"/>
  <c r="D2756" i="2"/>
  <c r="E2756" i="2"/>
  <c r="F2756" i="2"/>
  <c r="G2756" i="2"/>
  <c r="H2756" i="2"/>
  <c r="I2756" i="2"/>
  <c r="J2756" i="2"/>
  <c r="K2756" i="2"/>
  <c r="L2756" i="2"/>
  <c r="M2756" i="2"/>
  <c r="N2756" i="2"/>
  <c r="C2757" i="2"/>
  <c r="D2757" i="2"/>
  <c r="E2757" i="2"/>
  <c r="F2757" i="2"/>
  <c r="G2757" i="2"/>
  <c r="H2757" i="2"/>
  <c r="I2757" i="2"/>
  <c r="J2757" i="2"/>
  <c r="K2757" i="2"/>
  <c r="L2757" i="2"/>
  <c r="M2757" i="2"/>
  <c r="N2757" i="2"/>
  <c r="C2758" i="2"/>
  <c r="D2758" i="2"/>
  <c r="E2758" i="2"/>
  <c r="F2758" i="2"/>
  <c r="G2758" i="2"/>
  <c r="H2758" i="2"/>
  <c r="I2758" i="2"/>
  <c r="J2758" i="2"/>
  <c r="K2758" i="2"/>
  <c r="L2758" i="2"/>
  <c r="M2758" i="2"/>
  <c r="N2758" i="2"/>
  <c r="C2759" i="2"/>
  <c r="D2759" i="2"/>
  <c r="E2759" i="2"/>
  <c r="F2759" i="2"/>
  <c r="G2759" i="2"/>
  <c r="H2759" i="2"/>
  <c r="I2759" i="2"/>
  <c r="J2759" i="2"/>
  <c r="K2759" i="2"/>
  <c r="L2759" i="2"/>
  <c r="M2759" i="2"/>
  <c r="N2759" i="2"/>
  <c r="C2760" i="2"/>
  <c r="D2760" i="2"/>
  <c r="E2760" i="2"/>
  <c r="F2760" i="2"/>
  <c r="G2760" i="2"/>
  <c r="H2760" i="2"/>
  <c r="I2760" i="2"/>
  <c r="J2760" i="2"/>
  <c r="K2760" i="2"/>
  <c r="L2760" i="2"/>
  <c r="M2760" i="2"/>
  <c r="N2760" i="2"/>
  <c r="C2761" i="2"/>
  <c r="D2761" i="2"/>
  <c r="E2761" i="2"/>
  <c r="F2761" i="2"/>
  <c r="G2761" i="2"/>
  <c r="H2761" i="2"/>
  <c r="I2761" i="2"/>
  <c r="J2761" i="2"/>
  <c r="K2761" i="2"/>
  <c r="L2761" i="2"/>
  <c r="M2761" i="2"/>
  <c r="N2761" i="2"/>
  <c r="C2762" i="2"/>
  <c r="D2762" i="2"/>
  <c r="E2762" i="2"/>
  <c r="F2762" i="2"/>
  <c r="G2762" i="2"/>
  <c r="H2762" i="2"/>
  <c r="I2762" i="2"/>
  <c r="J2762" i="2"/>
  <c r="K2762" i="2"/>
  <c r="L2762" i="2"/>
  <c r="M2762" i="2"/>
  <c r="N2762" i="2"/>
  <c r="C2763" i="2"/>
  <c r="D2763" i="2"/>
  <c r="E2763" i="2"/>
  <c r="F2763" i="2"/>
  <c r="G2763" i="2"/>
  <c r="H2763" i="2"/>
  <c r="I2763" i="2"/>
  <c r="J2763" i="2"/>
  <c r="K2763" i="2"/>
  <c r="L2763" i="2"/>
  <c r="M2763" i="2"/>
  <c r="N2763" i="2"/>
  <c r="C2764" i="2"/>
  <c r="D2764" i="2"/>
  <c r="E2764" i="2"/>
  <c r="F2764" i="2"/>
  <c r="G2764" i="2"/>
  <c r="H2764" i="2"/>
  <c r="I2764" i="2"/>
  <c r="J2764" i="2"/>
  <c r="K2764" i="2"/>
  <c r="L2764" i="2"/>
  <c r="M2764" i="2"/>
  <c r="N2764" i="2"/>
  <c r="C2765" i="2"/>
  <c r="D2765" i="2"/>
  <c r="E2765" i="2"/>
  <c r="F2765" i="2"/>
  <c r="G2765" i="2"/>
  <c r="H2765" i="2"/>
  <c r="I2765" i="2"/>
  <c r="J2765" i="2"/>
  <c r="K2765" i="2"/>
  <c r="L2765" i="2"/>
  <c r="M2765" i="2"/>
  <c r="N2765" i="2"/>
  <c r="C2766" i="2"/>
  <c r="D2766" i="2"/>
  <c r="E2766" i="2"/>
  <c r="F2766" i="2"/>
  <c r="G2766" i="2"/>
  <c r="H2766" i="2"/>
  <c r="I2766" i="2"/>
  <c r="J2766" i="2"/>
  <c r="K2766" i="2"/>
  <c r="L2766" i="2"/>
  <c r="M2766" i="2"/>
  <c r="N2766" i="2"/>
  <c r="C2767" i="2"/>
  <c r="D2767" i="2"/>
  <c r="E2767" i="2"/>
  <c r="F2767" i="2"/>
  <c r="G2767" i="2"/>
  <c r="H2767" i="2"/>
  <c r="I2767" i="2"/>
  <c r="J2767" i="2"/>
  <c r="K2767" i="2"/>
  <c r="L2767" i="2"/>
  <c r="M2767" i="2"/>
  <c r="N2767" i="2"/>
  <c r="C2768" i="2"/>
  <c r="D2768" i="2"/>
  <c r="E2768" i="2"/>
  <c r="F2768" i="2"/>
  <c r="G2768" i="2"/>
  <c r="H2768" i="2"/>
  <c r="I2768" i="2"/>
  <c r="J2768" i="2"/>
  <c r="K2768" i="2"/>
  <c r="L2768" i="2"/>
  <c r="M2768" i="2"/>
  <c r="N2768" i="2"/>
  <c r="C2769" i="2"/>
  <c r="D2769" i="2"/>
  <c r="E2769" i="2"/>
  <c r="F2769" i="2"/>
  <c r="G2769" i="2"/>
  <c r="H2769" i="2"/>
  <c r="I2769" i="2"/>
  <c r="J2769" i="2"/>
  <c r="K2769" i="2"/>
  <c r="L2769" i="2"/>
  <c r="M2769" i="2"/>
  <c r="N2769" i="2"/>
  <c r="C2770" i="2"/>
  <c r="D2770" i="2"/>
  <c r="E2770" i="2"/>
  <c r="F2770" i="2"/>
  <c r="G2770" i="2"/>
  <c r="H2770" i="2"/>
  <c r="I2770" i="2"/>
  <c r="J2770" i="2"/>
  <c r="K2770" i="2"/>
  <c r="L2770" i="2"/>
  <c r="M2770" i="2"/>
  <c r="N2770" i="2"/>
  <c r="C2771" i="2"/>
  <c r="D2771" i="2"/>
  <c r="E2771" i="2"/>
  <c r="F2771" i="2"/>
  <c r="G2771" i="2"/>
  <c r="H2771" i="2"/>
  <c r="I2771" i="2"/>
  <c r="J2771" i="2"/>
  <c r="K2771" i="2"/>
  <c r="L2771" i="2"/>
  <c r="M2771" i="2"/>
  <c r="N2771" i="2"/>
  <c r="C2772" i="2"/>
  <c r="D2772" i="2"/>
  <c r="E2772" i="2"/>
  <c r="F2772" i="2"/>
  <c r="G2772" i="2"/>
  <c r="H2772" i="2"/>
  <c r="I2772" i="2"/>
  <c r="J2772" i="2"/>
  <c r="K2772" i="2"/>
  <c r="L2772" i="2"/>
  <c r="M2772" i="2"/>
  <c r="N2772" i="2"/>
  <c r="C2773" i="2"/>
  <c r="D2773" i="2"/>
  <c r="E2773" i="2"/>
  <c r="F2773" i="2"/>
  <c r="G2773" i="2"/>
  <c r="H2773" i="2"/>
  <c r="I2773" i="2"/>
  <c r="J2773" i="2"/>
  <c r="K2773" i="2"/>
  <c r="L2773" i="2"/>
  <c r="M2773" i="2"/>
  <c r="N2773" i="2"/>
  <c r="C2774" i="2"/>
  <c r="D2774" i="2"/>
  <c r="E2774" i="2"/>
  <c r="F2774" i="2"/>
  <c r="G2774" i="2"/>
  <c r="H2774" i="2"/>
  <c r="I2774" i="2"/>
  <c r="J2774" i="2"/>
  <c r="K2774" i="2"/>
  <c r="L2774" i="2"/>
  <c r="M2774" i="2"/>
  <c r="N2774" i="2"/>
  <c r="C2775" i="2"/>
  <c r="D2775" i="2"/>
  <c r="E2775" i="2"/>
  <c r="F2775" i="2"/>
  <c r="G2775" i="2"/>
  <c r="H2775" i="2"/>
  <c r="I2775" i="2"/>
  <c r="J2775" i="2"/>
  <c r="K2775" i="2"/>
  <c r="L2775" i="2"/>
  <c r="M2775" i="2"/>
  <c r="N2775" i="2"/>
  <c r="C2776" i="2"/>
  <c r="D2776" i="2"/>
  <c r="E2776" i="2"/>
  <c r="F2776" i="2"/>
  <c r="G2776" i="2"/>
  <c r="H2776" i="2"/>
  <c r="I2776" i="2"/>
  <c r="J2776" i="2"/>
  <c r="K2776" i="2"/>
  <c r="L2776" i="2"/>
  <c r="M2776" i="2"/>
  <c r="N2776" i="2"/>
  <c r="C2777" i="2"/>
  <c r="D2777" i="2"/>
  <c r="E2777" i="2"/>
  <c r="F2777" i="2"/>
  <c r="G2777" i="2"/>
  <c r="H2777" i="2"/>
  <c r="I2777" i="2"/>
  <c r="J2777" i="2"/>
  <c r="K2777" i="2"/>
  <c r="L2777" i="2"/>
  <c r="M2777" i="2"/>
  <c r="N2777" i="2"/>
  <c r="C2778" i="2"/>
  <c r="D2778" i="2"/>
  <c r="E2778" i="2"/>
  <c r="F2778" i="2"/>
  <c r="G2778" i="2"/>
  <c r="H2778" i="2"/>
  <c r="I2778" i="2"/>
  <c r="J2778" i="2"/>
  <c r="K2778" i="2"/>
  <c r="L2778" i="2"/>
  <c r="M2778" i="2"/>
  <c r="N2778" i="2"/>
  <c r="C2779" i="2"/>
  <c r="D2779" i="2"/>
  <c r="E2779" i="2"/>
  <c r="F2779" i="2"/>
  <c r="G2779" i="2"/>
  <c r="H2779" i="2"/>
  <c r="I2779" i="2"/>
  <c r="J2779" i="2"/>
  <c r="K2779" i="2"/>
  <c r="L2779" i="2"/>
  <c r="M2779" i="2"/>
  <c r="N2779" i="2"/>
  <c r="C2780" i="2"/>
  <c r="D2780" i="2"/>
  <c r="E2780" i="2"/>
  <c r="F2780" i="2"/>
  <c r="G2780" i="2"/>
  <c r="H2780" i="2"/>
  <c r="I2780" i="2"/>
  <c r="J2780" i="2"/>
  <c r="K2780" i="2"/>
  <c r="L2780" i="2"/>
  <c r="M2780" i="2"/>
  <c r="N2780" i="2"/>
  <c r="C2781" i="2"/>
  <c r="D2781" i="2"/>
  <c r="E2781" i="2"/>
  <c r="F2781" i="2"/>
  <c r="G2781" i="2"/>
  <c r="H2781" i="2"/>
  <c r="I2781" i="2"/>
  <c r="J2781" i="2"/>
  <c r="K2781" i="2"/>
  <c r="L2781" i="2"/>
  <c r="M2781" i="2"/>
  <c r="N2781" i="2"/>
  <c r="C2782" i="2"/>
  <c r="D2782" i="2"/>
  <c r="E2782" i="2"/>
  <c r="F2782" i="2"/>
  <c r="G2782" i="2"/>
  <c r="H2782" i="2"/>
  <c r="I2782" i="2"/>
  <c r="J2782" i="2"/>
  <c r="K2782" i="2"/>
  <c r="L2782" i="2"/>
  <c r="M2782" i="2"/>
  <c r="N2782" i="2"/>
  <c r="C2783" i="2"/>
  <c r="D2783" i="2"/>
  <c r="E2783" i="2"/>
  <c r="F2783" i="2"/>
  <c r="G2783" i="2"/>
  <c r="H2783" i="2"/>
  <c r="I2783" i="2"/>
  <c r="J2783" i="2"/>
  <c r="K2783" i="2"/>
  <c r="L2783" i="2"/>
  <c r="M2783" i="2"/>
  <c r="N2783" i="2"/>
  <c r="C2784" i="2"/>
  <c r="D2784" i="2"/>
  <c r="E2784" i="2"/>
  <c r="F2784" i="2"/>
  <c r="G2784" i="2"/>
  <c r="H2784" i="2"/>
  <c r="I2784" i="2"/>
  <c r="J2784" i="2"/>
  <c r="K2784" i="2"/>
  <c r="L2784" i="2"/>
  <c r="M2784" i="2"/>
  <c r="N2784" i="2"/>
  <c r="C2785" i="2"/>
  <c r="D2785" i="2"/>
  <c r="E2785" i="2"/>
  <c r="F2785" i="2"/>
  <c r="G2785" i="2"/>
  <c r="H2785" i="2"/>
  <c r="I2785" i="2"/>
  <c r="J2785" i="2"/>
  <c r="K2785" i="2"/>
  <c r="L2785" i="2"/>
  <c r="M2785" i="2"/>
  <c r="N2785" i="2"/>
  <c r="C2786" i="2"/>
  <c r="D2786" i="2"/>
  <c r="E2786" i="2"/>
  <c r="F2786" i="2"/>
  <c r="G2786" i="2"/>
  <c r="H2786" i="2"/>
  <c r="I2786" i="2"/>
  <c r="J2786" i="2"/>
  <c r="K2786" i="2"/>
  <c r="L2786" i="2"/>
  <c r="M2786" i="2"/>
  <c r="N2786" i="2"/>
  <c r="C2787" i="2"/>
  <c r="D2787" i="2"/>
  <c r="E2787" i="2"/>
  <c r="F2787" i="2"/>
  <c r="G2787" i="2"/>
  <c r="H2787" i="2"/>
  <c r="I2787" i="2"/>
  <c r="J2787" i="2"/>
  <c r="K2787" i="2"/>
  <c r="L2787" i="2"/>
  <c r="M2787" i="2"/>
  <c r="N2787" i="2"/>
  <c r="C2788" i="2"/>
  <c r="D2788" i="2"/>
  <c r="E2788" i="2"/>
  <c r="F2788" i="2"/>
  <c r="G2788" i="2"/>
  <c r="H2788" i="2"/>
  <c r="I2788" i="2"/>
  <c r="J2788" i="2"/>
  <c r="K2788" i="2"/>
  <c r="L2788" i="2"/>
  <c r="M2788" i="2"/>
  <c r="N2788" i="2"/>
  <c r="C2789" i="2"/>
  <c r="D2789" i="2"/>
  <c r="E2789" i="2"/>
  <c r="F2789" i="2"/>
  <c r="G2789" i="2"/>
  <c r="H2789" i="2"/>
  <c r="I2789" i="2"/>
  <c r="J2789" i="2"/>
  <c r="K2789" i="2"/>
  <c r="L2789" i="2"/>
  <c r="M2789" i="2"/>
  <c r="N2789" i="2"/>
  <c r="C2790" i="2"/>
  <c r="D2790" i="2"/>
  <c r="E2790" i="2"/>
  <c r="F2790" i="2"/>
  <c r="G2790" i="2"/>
  <c r="H2790" i="2"/>
  <c r="I2790" i="2"/>
  <c r="J2790" i="2"/>
  <c r="K2790" i="2"/>
  <c r="L2790" i="2"/>
  <c r="M2790" i="2"/>
  <c r="N2790" i="2"/>
  <c r="C2791" i="2"/>
  <c r="D2791" i="2"/>
  <c r="E2791" i="2"/>
  <c r="F2791" i="2"/>
  <c r="G2791" i="2"/>
  <c r="H2791" i="2"/>
  <c r="I2791" i="2"/>
  <c r="J2791" i="2"/>
  <c r="K2791" i="2"/>
  <c r="L2791" i="2"/>
  <c r="M2791" i="2"/>
  <c r="N2791" i="2"/>
  <c r="C2792" i="2"/>
  <c r="D2792" i="2"/>
  <c r="E2792" i="2"/>
  <c r="F2792" i="2"/>
  <c r="G2792" i="2"/>
  <c r="H2792" i="2"/>
  <c r="I2792" i="2"/>
  <c r="J2792" i="2"/>
  <c r="K2792" i="2"/>
  <c r="L2792" i="2"/>
  <c r="M2792" i="2"/>
  <c r="N2792" i="2"/>
  <c r="C2793" i="2"/>
  <c r="D2793" i="2"/>
  <c r="E2793" i="2"/>
  <c r="F2793" i="2"/>
  <c r="G2793" i="2"/>
  <c r="H2793" i="2"/>
  <c r="I2793" i="2"/>
  <c r="J2793" i="2"/>
  <c r="K2793" i="2"/>
  <c r="L2793" i="2"/>
  <c r="M2793" i="2"/>
  <c r="N2793" i="2"/>
  <c r="C2794" i="2"/>
  <c r="D2794" i="2"/>
  <c r="E2794" i="2"/>
  <c r="F2794" i="2"/>
  <c r="G2794" i="2"/>
  <c r="H2794" i="2"/>
  <c r="I2794" i="2"/>
  <c r="J2794" i="2"/>
  <c r="K2794" i="2"/>
  <c r="L2794" i="2"/>
  <c r="M2794" i="2"/>
  <c r="N2794" i="2"/>
  <c r="C2795" i="2"/>
  <c r="D2795" i="2"/>
  <c r="E2795" i="2"/>
  <c r="F2795" i="2"/>
  <c r="G2795" i="2"/>
  <c r="H2795" i="2"/>
  <c r="I2795" i="2"/>
  <c r="J2795" i="2"/>
  <c r="K2795" i="2"/>
  <c r="L2795" i="2"/>
  <c r="M2795" i="2"/>
  <c r="N2795" i="2"/>
  <c r="C2796" i="2"/>
  <c r="D2796" i="2"/>
  <c r="E2796" i="2"/>
  <c r="F2796" i="2"/>
  <c r="G2796" i="2"/>
  <c r="H2796" i="2"/>
  <c r="I2796" i="2"/>
  <c r="J2796" i="2"/>
  <c r="K2796" i="2"/>
  <c r="L2796" i="2"/>
  <c r="M2796" i="2"/>
  <c r="N2796" i="2"/>
  <c r="C2797" i="2"/>
  <c r="D2797" i="2"/>
  <c r="E2797" i="2"/>
  <c r="F2797" i="2"/>
  <c r="G2797" i="2"/>
  <c r="H2797" i="2"/>
  <c r="I2797" i="2"/>
  <c r="J2797" i="2"/>
  <c r="K2797" i="2"/>
  <c r="L2797" i="2"/>
  <c r="M2797" i="2"/>
  <c r="N2797" i="2"/>
  <c r="C2798" i="2"/>
  <c r="D2798" i="2"/>
  <c r="E2798" i="2"/>
  <c r="F2798" i="2"/>
  <c r="G2798" i="2"/>
  <c r="H2798" i="2"/>
  <c r="I2798" i="2"/>
  <c r="J2798" i="2"/>
  <c r="K2798" i="2"/>
  <c r="L2798" i="2"/>
  <c r="M2798" i="2"/>
  <c r="N2798" i="2"/>
  <c r="C2799" i="2"/>
  <c r="D2799" i="2"/>
  <c r="E2799" i="2"/>
  <c r="F2799" i="2"/>
  <c r="G2799" i="2"/>
  <c r="H2799" i="2"/>
  <c r="I2799" i="2"/>
  <c r="J2799" i="2"/>
  <c r="K2799" i="2"/>
  <c r="L2799" i="2"/>
  <c r="M2799" i="2"/>
  <c r="N2799" i="2"/>
  <c r="C2800" i="2"/>
  <c r="D2800" i="2"/>
  <c r="E2800" i="2"/>
  <c r="F2800" i="2"/>
  <c r="G2800" i="2"/>
  <c r="H2800" i="2"/>
  <c r="I2800" i="2"/>
  <c r="J2800" i="2"/>
  <c r="K2800" i="2"/>
  <c r="L2800" i="2"/>
  <c r="M2800" i="2"/>
  <c r="N2800" i="2"/>
  <c r="C2801" i="2"/>
  <c r="D2801" i="2"/>
  <c r="E2801" i="2"/>
  <c r="F2801" i="2"/>
  <c r="G2801" i="2"/>
  <c r="H2801" i="2"/>
  <c r="I2801" i="2"/>
  <c r="J2801" i="2"/>
  <c r="K2801" i="2"/>
  <c r="L2801" i="2"/>
  <c r="M2801" i="2"/>
  <c r="N2801" i="2"/>
  <c r="C2802" i="2"/>
  <c r="D2802" i="2"/>
  <c r="E2802" i="2"/>
  <c r="F2802" i="2"/>
  <c r="G2802" i="2"/>
  <c r="H2802" i="2"/>
  <c r="I2802" i="2"/>
  <c r="J2802" i="2"/>
  <c r="K2802" i="2"/>
  <c r="L2802" i="2"/>
  <c r="M2802" i="2"/>
  <c r="N2802" i="2"/>
  <c r="C2803" i="2"/>
  <c r="D2803" i="2"/>
  <c r="E2803" i="2"/>
  <c r="F2803" i="2"/>
  <c r="G2803" i="2"/>
  <c r="H2803" i="2"/>
  <c r="I2803" i="2"/>
  <c r="J2803" i="2"/>
  <c r="K2803" i="2"/>
  <c r="L2803" i="2"/>
  <c r="M2803" i="2"/>
  <c r="N2803" i="2"/>
  <c r="C2804" i="2"/>
  <c r="D2804" i="2"/>
  <c r="E2804" i="2"/>
  <c r="F2804" i="2"/>
  <c r="G2804" i="2"/>
  <c r="H2804" i="2"/>
  <c r="I2804" i="2"/>
  <c r="J2804" i="2"/>
  <c r="K2804" i="2"/>
  <c r="L2804" i="2"/>
  <c r="M2804" i="2"/>
  <c r="N2804" i="2"/>
  <c r="C2805" i="2"/>
  <c r="D2805" i="2"/>
  <c r="E2805" i="2"/>
  <c r="F2805" i="2"/>
  <c r="G2805" i="2"/>
  <c r="H2805" i="2"/>
  <c r="I2805" i="2"/>
  <c r="J2805" i="2"/>
  <c r="K2805" i="2"/>
  <c r="L2805" i="2"/>
  <c r="M2805" i="2"/>
  <c r="N2805" i="2"/>
  <c r="C2806" i="2"/>
  <c r="D2806" i="2"/>
  <c r="E2806" i="2"/>
  <c r="F2806" i="2"/>
  <c r="G2806" i="2"/>
  <c r="H2806" i="2"/>
  <c r="I2806" i="2"/>
  <c r="J2806" i="2"/>
  <c r="K2806" i="2"/>
  <c r="L2806" i="2"/>
  <c r="M2806" i="2"/>
  <c r="N2806" i="2"/>
  <c r="C2807" i="2"/>
  <c r="D2807" i="2"/>
  <c r="E2807" i="2"/>
  <c r="F2807" i="2"/>
  <c r="G2807" i="2"/>
  <c r="H2807" i="2"/>
  <c r="I2807" i="2"/>
  <c r="J2807" i="2"/>
  <c r="K2807" i="2"/>
  <c r="L2807" i="2"/>
  <c r="M2807" i="2"/>
  <c r="N2807" i="2"/>
  <c r="C2808" i="2"/>
  <c r="D2808" i="2"/>
  <c r="E2808" i="2"/>
  <c r="F2808" i="2"/>
  <c r="G2808" i="2"/>
  <c r="H2808" i="2"/>
  <c r="I2808" i="2"/>
  <c r="J2808" i="2"/>
  <c r="K2808" i="2"/>
  <c r="L2808" i="2"/>
  <c r="M2808" i="2"/>
  <c r="N2808" i="2"/>
  <c r="C2809" i="2"/>
  <c r="D2809" i="2"/>
  <c r="E2809" i="2"/>
  <c r="F2809" i="2"/>
  <c r="G2809" i="2"/>
  <c r="H2809" i="2"/>
  <c r="I2809" i="2"/>
  <c r="J2809" i="2"/>
  <c r="K2809" i="2"/>
  <c r="L2809" i="2"/>
  <c r="M2809" i="2"/>
  <c r="N2809" i="2"/>
  <c r="C2810" i="2"/>
  <c r="D2810" i="2"/>
  <c r="E2810" i="2"/>
  <c r="F2810" i="2"/>
  <c r="G2810" i="2"/>
  <c r="H2810" i="2"/>
  <c r="I2810" i="2"/>
  <c r="J2810" i="2"/>
  <c r="K2810" i="2"/>
  <c r="L2810" i="2"/>
  <c r="M2810" i="2"/>
  <c r="N2810" i="2"/>
  <c r="C2811" i="2"/>
  <c r="D2811" i="2"/>
  <c r="E2811" i="2"/>
  <c r="F2811" i="2"/>
  <c r="G2811" i="2"/>
  <c r="H2811" i="2"/>
  <c r="I2811" i="2"/>
  <c r="J2811" i="2"/>
  <c r="K2811" i="2"/>
  <c r="L2811" i="2"/>
  <c r="M2811" i="2"/>
  <c r="N2811" i="2"/>
  <c r="C2812" i="2"/>
  <c r="D2812" i="2"/>
  <c r="E2812" i="2"/>
  <c r="F2812" i="2"/>
  <c r="G2812" i="2"/>
  <c r="H2812" i="2"/>
  <c r="I2812" i="2"/>
  <c r="J2812" i="2"/>
  <c r="K2812" i="2"/>
  <c r="L2812" i="2"/>
  <c r="M2812" i="2"/>
  <c r="N2812" i="2"/>
  <c r="C2813" i="2"/>
  <c r="D2813" i="2"/>
  <c r="E2813" i="2"/>
  <c r="F2813" i="2"/>
  <c r="G2813" i="2"/>
  <c r="H2813" i="2"/>
  <c r="I2813" i="2"/>
  <c r="J2813" i="2"/>
  <c r="K2813" i="2"/>
  <c r="L2813" i="2"/>
  <c r="M2813" i="2"/>
  <c r="N2813" i="2"/>
  <c r="C2814" i="2"/>
  <c r="D2814" i="2"/>
  <c r="E2814" i="2"/>
  <c r="F2814" i="2"/>
  <c r="G2814" i="2"/>
  <c r="H2814" i="2"/>
  <c r="I2814" i="2"/>
  <c r="J2814" i="2"/>
  <c r="K2814" i="2"/>
  <c r="L2814" i="2"/>
  <c r="M2814" i="2"/>
  <c r="N2814" i="2"/>
  <c r="C2815" i="2"/>
  <c r="D2815" i="2"/>
  <c r="E2815" i="2"/>
  <c r="F2815" i="2"/>
  <c r="G2815" i="2"/>
  <c r="H2815" i="2"/>
  <c r="I2815" i="2"/>
  <c r="J2815" i="2"/>
  <c r="K2815" i="2"/>
  <c r="L2815" i="2"/>
  <c r="M2815" i="2"/>
  <c r="N2815" i="2"/>
  <c r="C2816" i="2"/>
  <c r="D2816" i="2"/>
  <c r="E2816" i="2"/>
  <c r="F2816" i="2"/>
  <c r="G2816" i="2"/>
  <c r="H2816" i="2"/>
  <c r="I2816" i="2"/>
  <c r="J2816" i="2"/>
  <c r="K2816" i="2"/>
  <c r="L2816" i="2"/>
  <c r="M2816" i="2"/>
  <c r="N2816" i="2"/>
  <c r="C2817" i="2"/>
  <c r="D2817" i="2"/>
  <c r="E2817" i="2"/>
  <c r="F2817" i="2"/>
  <c r="G2817" i="2"/>
  <c r="H2817" i="2"/>
  <c r="I2817" i="2"/>
  <c r="J2817" i="2"/>
  <c r="K2817" i="2"/>
  <c r="L2817" i="2"/>
  <c r="M2817" i="2"/>
  <c r="N2817" i="2"/>
  <c r="C2818" i="2"/>
  <c r="D2818" i="2"/>
  <c r="E2818" i="2"/>
  <c r="F2818" i="2"/>
  <c r="G2818" i="2"/>
  <c r="H2818" i="2"/>
  <c r="I2818" i="2"/>
  <c r="J2818" i="2"/>
  <c r="K2818" i="2"/>
  <c r="L2818" i="2"/>
  <c r="M2818" i="2"/>
  <c r="N2818" i="2"/>
  <c r="C2819" i="2"/>
  <c r="D2819" i="2"/>
  <c r="E2819" i="2"/>
  <c r="F2819" i="2"/>
  <c r="G2819" i="2"/>
  <c r="H2819" i="2"/>
  <c r="I2819" i="2"/>
  <c r="J2819" i="2"/>
  <c r="K2819" i="2"/>
  <c r="L2819" i="2"/>
  <c r="M2819" i="2"/>
  <c r="N2819" i="2"/>
  <c r="C2820" i="2"/>
  <c r="D2820" i="2"/>
  <c r="E2820" i="2"/>
  <c r="F2820" i="2"/>
  <c r="G2820" i="2"/>
  <c r="H2820" i="2"/>
  <c r="I2820" i="2"/>
  <c r="J2820" i="2"/>
  <c r="K2820" i="2"/>
  <c r="L2820" i="2"/>
  <c r="M2820" i="2"/>
  <c r="N2820" i="2"/>
  <c r="C2821" i="2"/>
  <c r="D2821" i="2"/>
  <c r="E2821" i="2"/>
  <c r="F2821" i="2"/>
  <c r="G2821" i="2"/>
  <c r="H2821" i="2"/>
  <c r="I2821" i="2"/>
  <c r="J2821" i="2"/>
  <c r="K2821" i="2"/>
  <c r="L2821" i="2"/>
  <c r="M2821" i="2"/>
  <c r="N2821" i="2"/>
  <c r="C2822" i="2"/>
  <c r="D2822" i="2"/>
  <c r="E2822" i="2"/>
  <c r="F2822" i="2"/>
  <c r="G2822" i="2"/>
  <c r="H2822" i="2"/>
  <c r="I2822" i="2"/>
  <c r="J2822" i="2"/>
  <c r="K2822" i="2"/>
  <c r="L2822" i="2"/>
  <c r="M2822" i="2"/>
  <c r="N2822" i="2"/>
  <c r="C2823" i="2"/>
  <c r="D2823" i="2"/>
  <c r="E2823" i="2"/>
  <c r="F2823" i="2"/>
  <c r="G2823" i="2"/>
  <c r="H2823" i="2"/>
  <c r="I2823" i="2"/>
  <c r="J2823" i="2"/>
  <c r="K2823" i="2"/>
  <c r="L2823" i="2"/>
  <c r="M2823" i="2"/>
  <c r="N2823" i="2"/>
  <c r="C2824" i="2"/>
  <c r="D2824" i="2"/>
  <c r="E2824" i="2"/>
  <c r="F2824" i="2"/>
  <c r="G2824" i="2"/>
  <c r="H2824" i="2"/>
  <c r="I2824" i="2"/>
  <c r="J2824" i="2"/>
  <c r="K2824" i="2"/>
  <c r="L2824" i="2"/>
  <c r="M2824" i="2"/>
  <c r="N2824" i="2"/>
  <c r="C2825" i="2"/>
  <c r="D2825" i="2"/>
  <c r="E2825" i="2"/>
  <c r="F2825" i="2"/>
  <c r="G2825" i="2"/>
  <c r="H2825" i="2"/>
  <c r="I2825" i="2"/>
  <c r="J2825" i="2"/>
  <c r="K2825" i="2"/>
  <c r="L2825" i="2"/>
  <c r="M2825" i="2"/>
  <c r="N2825" i="2"/>
  <c r="C2826" i="2"/>
  <c r="D2826" i="2"/>
  <c r="E2826" i="2"/>
  <c r="F2826" i="2"/>
  <c r="G2826" i="2"/>
  <c r="H2826" i="2"/>
  <c r="I2826" i="2"/>
  <c r="J2826" i="2"/>
  <c r="K2826" i="2"/>
  <c r="L2826" i="2"/>
  <c r="M2826" i="2"/>
  <c r="N2826" i="2"/>
  <c r="C2827" i="2"/>
  <c r="D2827" i="2"/>
  <c r="E2827" i="2"/>
  <c r="F2827" i="2"/>
  <c r="G2827" i="2"/>
  <c r="H2827" i="2"/>
  <c r="I2827" i="2"/>
  <c r="J2827" i="2"/>
  <c r="K2827" i="2"/>
  <c r="L2827" i="2"/>
  <c r="M2827" i="2"/>
  <c r="N2827" i="2"/>
  <c r="C2828" i="2"/>
  <c r="D2828" i="2"/>
  <c r="E2828" i="2"/>
  <c r="F2828" i="2"/>
  <c r="G2828" i="2"/>
  <c r="H2828" i="2"/>
  <c r="I2828" i="2"/>
  <c r="J2828" i="2"/>
  <c r="K2828" i="2"/>
  <c r="L2828" i="2"/>
  <c r="M2828" i="2"/>
  <c r="N2828" i="2"/>
  <c r="C2829" i="2"/>
  <c r="D2829" i="2"/>
  <c r="E2829" i="2"/>
  <c r="F2829" i="2"/>
  <c r="G2829" i="2"/>
  <c r="H2829" i="2"/>
  <c r="I2829" i="2"/>
  <c r="J2829" i="2"/>
  <c r="K2829" i="2"/>
  <c r="L2829" i="2"/>
  <c r="M2829" i="2"/>
  <c r="N2829" i="2"/>
  <c r="C2830" i="2"/>
  <c r="D2830" i="2"/>
  <c r="E2830" i="2"/>
  <c r="F2830" i="2"/>
  <c r="G2830" i="2"/>
  <c r="H2830" i="2"/>
  <c r="I2830" i="2"/>
  <c r="J2830" i="2"/>
  <c r="K2830" i="2"/>
  <c r="L2830" i="2"/>
  <c r="M2830" i="2"/>
  <c r="N2830" i="2"/>
  <c r="C2831" i="2"/>
  <c r="D2831" i="2"/>
  <c r="E2831" i="2"/>
  <c r="F2831" i="2"/>
  <c r="G2831" i="2"/>
  <c r="H2831" i="2"/>
  <c r="I2831" i="2"/>
  <c r="J2831" i="2"/>
  <c r="K2831" i="2"/>
  <c r="L2831" i="2"/>
  <c r="M2831" i="2"/>
  <c r="N2831" i="2"/>
  <c r="C2832" i="2"/>
  <c r="D2832" i="2"/>
  <c r="E2832" i="2"/>
  <c r="F2832" i="2"/>
  <c r="G2832" i="2"/>
  <c r="H2832" i="2"/>
  <c r="I2832" i="2"/>
  <c r="J2832" i="2"/>
  <c r="K2832" i="2"/>
  <c r="L2832" i="2"/>
  <c r="M2832" i="2"/>
  <c r="N2832" i="2"/>
  <c r="C2833" i="2"/>
  <c r="D2833" i="2"/>
  <c r="E2833" i="2"/>
  <c r="F2833" i="2"/>
  <c r="G2833" i="2"/>
  <c r="H2833" i="2"/>
  <c r="I2833" i="2"/>
  <c r="J2833" i="2"/>
  <c r="K2833" i="2"/>
  <c r="L2833" i="2"/>
  <c r="M2833" i="2"/>
  <c r="N2833" i="2"/>
  <c r="C2834" i="2"/>
  <c r="D2834" i="2"/>
  <c r="E2834" i="2"/>
  <c r="F2834" i="2"/>
  <c r="G2834" i="2"/>
  <c r="H2834" i="2"/>
  <c r="I2834" i="2"/>
  <c r="J2834" i="2"/>
  <c r="K2834" i="2"/>
  <c r="L2834" i="2"/>
  <c r="M2834" i="2"/>
  <c r="N2834" i="2"/>
  <c r="C2835" i="2"/>
  <c r="D2835" i="2"/>
  <c r="E2835" i="2"/>
  <c r="F2835" i="2"/>
  <c r="G2835" i="2"/>
  <c r="H2835" i="2"/>
  <c r="I2835" i="2"/>
  <c r="J2835" i="2"/>
  <c r="K2835" i="2"/>
  <c r="L2835" i="2"/>
  <c r="M2835" i="2"/>
  <c r="N2835" i="2"/>
  <c r="C2836" i="2"/>
  <c r="D2836" i="2"/>
  <c r="E2836" i="2"/>
  <c r="F2836" i="2"/>
  <c r="G2836" i="2"/>
  <c r="H2836" i="2"/>
  <c r="I2836" i="2"/>
  <c r="J2836" i="2"/>
  <c r="K2836" i="2"/>
  <c r="L2836" i="2"/>
  <c r="M2836" i="2"/>
  <c r="N2836" i="2"/>
  <c r="C2837" i="2"/>
  <c r="D2837" i="2"/>
  <c r="E2837" i="2"/>
  <c r="F2837" i="2"/>
  <c r="G2837" i="2"/>
  <c r="H2837" i="2"/>
  <c r="I2837" i="2"/>
  <c r="J2837" i="2"/>
  <c r="K2837" i="2"/>
  <c r="L2837" i="2"/>
  <c r="M2837" i="2"/>
  <c r="N2837" i="2"/>
  <c r="C2838" i="2"/>
  <c r="D2838" i="2"/>
  <c r="E2838" i="2"/>
  <c r="F2838" i="2"/>
  <c r="G2838" i="2"/>
  <c r="H2838" i="2"/>
  <c r="I2838" i="2"/>
  <c r="J2838" i="2"/>
  <c r="K2838" i="2"/>
  <c r="L2838" i="2"/>
  <c r="M2838" i="2"/>
  <c r="N2838" i="2"/>
  <c r="C2839" i="2"/>
  <c r="D2839" i="2"/>
  <c r="E2839" i="2"/>
  <c r="F2839" i="2"/>
  <c r="G2839" i="2"/>
  <c r="H2839" i="2"/>
  <c r="I2839" i="2"/>
  <c r="J2839" i="2"/>
  <c r="K2839" i="2"/>
  <c r="L2839" i="2"/>
  <c r="M2839" i="2"/>
  <c r="N2839" i="2"/>
  <c r="C2840" i="2"/>
  <c r="D2840" i="2"/>
  <c r="E2840" i="2"/>
  <c r="F2840" i="2"/>
  <c r="G2840" i="2"/>
  <c r="H2840" i="2"/>
  <c r="I2840" i="2"/>
  <c r="J2840" i="2"/>
  <c r="K2840" i="2"/>
  <c r="L2840" i="2"/>
  <c r="M2840" i="2"/>
  <c r="N2840" i="2"/>
  <c r="C2841" i="2"/>
  <c r="D2841" i="2"/>
  <c r="E2841" i="2"/>
  <c r="F2841" i="2"/>
  <c r="G2841" i="2"/>
  <c r="H2841" i="2"/>
  <c r="I2841" i="2"/>
  <c r="J2841" i="2"/>
  <c r="K2841" i="2"/>
  <c r="L2841" i="2"/>
  <c r="M2841" i="2"/>
  <c r="N2841" i="2"/>
  <c r="C2842" i="2"/>
  <c r="D2842" i="2"/>
  <c r="E2842" i="2"/>
  <c r="F2842" i="2"/>
  <c r="G2842" i="2"/>
  <c r="H2842" i="2"/>
  <c r="I2842" i="2"/>
  <c r="J2842" i="2"/>
  <c r="K2842" i="2"/>
  <c r="L2842" i="2"/>
  <c r="M2842" i="2"/>
  <c r="N2842" i="2"/>
  <c r="C2843" i="2"/>
  <c r="D2843" i="2"/>
  <c r="E2843" i="2"/>
  <c r="F2843" i="2"/>
  <c r="G2843" i="2"/>
  <c r="H2843" i="2"/>
  <c r="I2843" i="2"/>
  <c r="J2843" i="2"/>
  <c r="K2843" i="2"/>
  <c r="L2843" i="2"/>
  <c r="M2843" i="2"/>
  <c r="N2843" i="2"/>
  <c r="C2844" i="2"/>
  <c r="D2844" i="2"/>
  <c r="E2844" i="2"/>
  <c r="F2844" i="2"/>
  <c r="G2844" i="2"/>
  <c r="H2844" i="2"/>
  <c r="I2844" i="2"/>
  <c r="J2844" i="2"/>
  <c r="K2844" i="2"/>
  <c r="L2844" i="2"/>
  <c r="M2844" i="2"/>
  <c r="N2844" i="2"/>
  <c r="C2845" i="2"/>
  <c r="D2845" i="2"/>
  <c r="E2845" i="2"/>
  <c r="F2845" i="2"/>
  <c r="G2845" i="2"/>
  <c r="H2845" i="2"/>
  <c r="I2845" i="2"/>
  <c r="J2845" i="2"/>
  <c r="K2845" i="2"/>
  <c r="L2845" i="2"/>
  <c r="M2845" i="2"/>
  <c r="N2845" i="2"/>
  <c r="C2846" i="2"/>
  <c r="D2846" i="2"/>
  <c r="E2846" i="2"/>
  <c r="F2846" i="2"/>
  <c r="G2846" i="2"/>
  <c r="H2846" i="2"/>
  <c r="I2846" i="2"/>
  <c r="J2846" i="2"/>
  <c r="K2846" i="2"/>
  <c r="L2846" i="2"/>
  <c r="M2846" i="2"/>
  <c r="N2846" i="2"/>
  <c r="C2847" i="2"/>
  <c r="D2847" i="2"/>
  <c r="E2847" i="2"/>
  <c r="F2847" i="2"/>
  <c r="G2847" i="2"/>
  <c r="H2847" i="2"/>
  <c r="I2847" i="2"/>
  <c r="J2847" i="2"/>
  <c r="K2847" i="2"/>
  <c r="L2847" i="2"/>
  <c r="M2847" i="2"/>
  <c r="N2847" i="2"/>
  <c r="C2848" i="2"/>
  <c r="D2848" i="2"/>
  <c r="E2848" i="2"/>
  <c r="F2848" i="2"/>
  <c r="G2848" i="2"/>
  <c r="H2848" i="2"/>
  <c r="I2848" i="2"/>
  <c r="J2848" i="2"/>
  <c r="K2848" i="2"/>
  <c r="L2848" i="2"/>
  <c r="M2848" i="2"/>
  <c r="N2848" i="2"/>
  <c r="C2849" i="2"/>
  <c r="D2849" i="2"/>
  <c r="E2849" i="2"/>
  <c r="F2849" i="2"/>
  <c r="G2849" i="2"/>
  <c r="H2849" i="2"/>
  <c r="I2849" i="2"/>
  <c r="J2849" i="2"/>
  <c r="K2849" i="2"/>
  <c r="L2849" i="2"/>
  <c r="M2849" i="2"/>
  <c r="N2849" i="2"/>
  <c r="C2850" i="2"/>
  <c r="D2850" i="2"/>
  <c r="E2850" i="2"/>
  <c r="F2850" i="2"/>
  <c r="G2850" i="2"/>
  <c r="H2850" i="2"/>
  <c r="I2850" i="2"/>
  <c r="J2850" i="2"/>
  <c r="K2850" i="2"/>
  <c r="L2850" i="2"/>
  <c r="M2850" i="2"/>
  <c r="N2850" i="2"/>
  <c r="C2851" i="2"/>
  <c r="D2851" i="2"/>
  <c r="E2851" i="2"/>
  <c r="F2851" i="2"/>
  <c r="G2851" i="2"/>
  <c r="H2851" i="2"/>
  <c r="I2851" i="2"/>
  <c r="J2851" i="2"/>
  <c r="K2851" i="2"/>
  <c r="L2851" i="2"/>
  <c r="M2851" i="2"/>
  <c r="N2851" i="2"/>
  <c r="C2852" i="2"/>
  <c r="D2852" i="2"/>
  <c r="E2852" i="2"/>
  <c r="F2852" i="2"/>
  <c r="G2852" i="2"/>
  <c r="H2852" i="2"/>
  <c r="I2852" i="2"/>
  <c r="J2852" i="2"/>
  <c r="K2852" i="2"/>
  <c r="L2852" i="2"/>
  <c r="M2852" i="2"/>
  <c r="N2852" i="2"/>
  <c r="C2853" i="2"/>
  <c r="D2853" i="2"/>
  <c r="E2853" i="2"/>
  <c r="F2853" i="2"/>
  <c r="G2853" i="2"/>
  <c r="H2853" i="2"/>
  <c r="I2853" i="2"/>
  <c r="J2853" i="2"/>
  <c r="K2853" i="2"/>
  <c r="L2853" i="2"/>
  <c r="M2853" i="2"/>
  <c r="N2853" i="2"/>
  <c r="C2854" i="2"/>
  <c r="D2854" i="2"/>
  <c r="E2854" i="2"/>
  <c r="F2854" i="2"/>
  <c r="G2854" i="2"/>
  <c r="H2854" i="2"/>
  <c r="I2854" i="2"/>
  <c r="J2854" i="2"/>
  <c r="K2854" i="2"/>
  <c r="L2854" i="2"/>
  <c r="M2854" i="2"/>
  <c r="N2854" i="2"/>
  <c r="C2855" i="2"/>
  <c r="D2855" i="2"/>
  <c r="E2855" i="2"/>
  <c r="F2855" i="2"/>
  <c r="G2855" i="2"/>
  <c r="H2855" i="2"/>
  <c r="I2855" i="2"/>
  <c r="J2855" i="2"/>
  <c r="K2855" i="2"/>
  <c r="L2855" i="2"/>
  <c r="M2855" i="2"/>
  <c r="N2855" i="2"/>
  <c r="C2856" i="2"/>
  <c r="D2856" i="2"/>
  <c r="E2856" i="2"/>
  <c r="F2856" i="2"/>
  <c r="G2856" i="2"/>
  <c r="H2856" i="2"/>
  <c r="I2856" i="2"/>
  <c r="J2856" i="2"/>
  <c r="K2856" i="2"/>
  <c r="L2856" i="2"/>
  <c r="M2856" i="2"/>
  <c r="N2856" i="2"/>
  <c r="C2857" i="2"/>
  <c r="D2857" i="2"/>
  <c r="E2857" i="2"/>
  <c r="F2857" i="2"/>
  <c r="G2857" i="2"/>
  <c r="H2857" i="2"/>
  <c r="I2857" i="2"/>
  <c r="J2857" i="2"/>
  <c r="K2857" i="2"/>
  <c r="L2857" i="2"/>
  <c r="M2857" i="2"/>
  <c r="N2857" i="2"/>
  <c r="C2858" i="2"/>
  <c r="D2858" i="2"/>
  <c r="E2858" i="2"/>
  <c r="F2858" i="2"/>
  <c r="G2858" i="2"/>
  <c r="H2858" i="2"/>
  <c r="I2858" i="2"/>
  <c r="J2858" i="2"/>
  <c r="K2858" i="2"/>
  <c r="L2858" i="2"/>
  <c r="M2858" i="2"/>
  <c r="N2858" i="2"/>
  <c r="C2859" i="2"/>
  <c r="D2859" i="2"/>
  <c r="E2859" i="2"/>
  <c r="F2859" i="2"/>
  <c r="G2859" i="2"/>
  <c r="H2859" i="2"/>
  <c r="I2859" i="2"/>
  <c r="J2859" i="2"/>
  <c r="K2859" i="2"/>
  <c r="L2859" i="2"/>
  <c r="M2859" i="2"/>
  <c r="N2859" i="2"/>
  <c r="C2860" i="2"/>
  <c r="D2860" i="2"/>
  <c r="E2860" i="2"/>
  <c r="F2860" i="2"/>
  <c r="G2860" i="2"/>
  <c r="H2860" i="2"/>
  <c r="I2860" i="2"/>
  <c r="J2860" i="2"/>
  <c r="K2860" i="2"/>
  <c r="L2860" i="2"/>
  <c r="M2860" i="2"/>
  <c r="N2860" i="2"/>
  <c r="C2861" i="2"/>
  <c r="D2861" i="2"/>
  <c r="E2861" i="2"/>
  <c r="F2861" i="2"/>
  <c r="G2861" i="2"/>
  <c r="H2861" i="2"/>
  <c r="I2861" i="2"/>
  <c r="J2861" i="2"/>
  <c r="K2861" i="2"/>
  <c r="L2861" i="2"/>
  <c r="M2861" i="2"/>
  <c r="N2861" i="2"/>
  <c r="C2862" i="2"/>
  <c r="D2862" i="2"/>
  <c r="E2862" i="2"/>
  <c r="F2862" i="2"/>
  <c r="G2862" i="2"/>
  <c r="H2862" i="2"/>
  <c r="I2862" i="2"/>
  <c r="J2862" i="2"/>
  <c r="K2862" i="2"/>
  <c r="L2862" i="2"/>
  <c r="M2862" i="2"/>
  <c r="N2862" i="2"/>
  <c r="C2863" i="2"/>
  <c r="D2863" i="2"/>
  <c r="E2863" i="2"/>
  <c r="F2863" i="2"/>
  <c r="G2863" i="2"/>
  <c r="H2863" i="2"/>
  <c r="I2863" i="2"/>
  <c r="J2863" i="2"/>
  <c r="K2863" i="2"/>
  <c r="L2863" i="2"/>
  <c r="M2863" i="2"/>
  <c r="N2863" i="2"/>
  <c r="C2864" i="2"/>
  <c r="D2864" i="2"/>
  <c r="E2864" i="2"/>
  <c r="F2864" i="2"/>
  <c r="G2864" i="2"/>
  <c r="H2864" i="2"/>
  <c r="I2864" i="2"/>
  <c r="J2864" i="2"/>
  <c r="K2864" i="2"/>
  <c r="L2864" i="2"/>
  <c r="M2864" i="2"/>
  <c r="N2864" i="2"/>
  <c r="C2865" i="2"/>
  <c r="D2865" i="2"/>
  <c r="E2865" i="2"/>
  <c r="F2865" i="2"/>
  <c r="G2865" i="2"/>
  <c r="H2865" i="2"/>
  <c r="I2865" i="2"/>
  <c r="J2865" i="2"/>
  <c r="K2865" i="2"/>
  <c r="L2865" i="2"/>
  <c r="M2865" i="2"/>
  <c r="N2865" i="2"/>
  <c r="C2866" i="2"/>
  <c r="D2866" i="2"/>
  <c r="E2866" i="2"/>
  <c r="F2866" i="2"/>
  <c r="G2866" i="2"/>
  <c r="H2866" i="2"/>
  <c r="I2866" i="2"/>
  <c r="J2866" i="2"/>
  <c r="K2866" i="2"/>
  <c r="L2866" i="2"/>
  <c r="M2866" i="2"/>
  <c r="N2866" i="2"/>
  <c r="C2867" i="2"/>
  <c r="D2867" i="2"/>
  <c r="E2867" i="2"/>
  <c r="F2867" i="2"/>
  <c r="G2867" i="2"/>
  <c r="H2867" i="2"/>
  <c r="I2867" i="2"/>
  <c r="J2867" i="2"/>
  <c r="K2867" i="2"/>
  <c r="L2867" i="2"/>
  <c r="M2867" i="2"/>
  <c r="N2867" i="2"/>
  <c r="C2868" i="2"/>
  <c r="D2868" i="2"/>
  <c r="E2868" i="2"/>
  <c r="F2868" i="2"/>
  <c r="G2868" i="2"/>
  <c r="H2868" i="2"/>
  <c r="I2868" i="2"/>
  <c r="J2868" i="2"/>
  <c r="K2868" i="2"/>
  <c r="L2868" i="2"/>
  <c r="M2868" i="2"/>
  <c r="N2868" i="2"/>
  <c r="C2869" i="2"/>
  <c r="D2869" i="2"/>
  <c r="E2869" i="2"/>
  <c r="F2869" i="2"/>
  <c r="G2869" i="2"/>
  <c r="H2869" i="2"/>
  <c r="I2869" i="2"/>
  <c r="J2869" i="2"/>
  <c r="K2869" i="2"/>
  <c r="L2869" i="2"/>
  <c r="M2869" i="2"/>
  <c r="N2869" i="2"/>
  <c r="C2870" i="2"/>
  <c r="D2870" i="2"/>
  <c r="E2870" i="2"/>
  <c r="F2870" i="2"/>
  <c r="G2870" i="2"/>
  <c r="H2870" i="2"/>
  <c r="I2870" i="2"/>
  <c r="J2870" i="2"/>
  <c r="K2870" i="2"/>
  <c r="L2870" i="2"/>
  <c r="M2870" i="2"/>
  <c r="N2870" i="2"/>
  <c r="C2871" i="2"/>
  <c r="D2871" i="2"/>
  <c r="E2871" i="2"/>
  <c r="F2871" i="2"/>
  <c r="G2871" i="2"/>
  <c r="H2871" i="2"/>
  <c r="I2871" i="2"/>
  <c r="J2871" i="2"/>
  <c r="K2871" i="2"/>
  <c r="L2871" i="2"/>
  <c r="M2871" i="2"/>
  <c r="N2871" i="2"/>
  <c r="C2872" i="2"/>
  <c r="D2872" i="2"/>
  <c r="E2872" i="2"/>
  <c r="F2872" i="2"/>
  <c r="G2872" i="2"/>
  <c r="H2872" i="2"/>
  <c r="I2872" i="2"/>
  <c r="J2872" i="2"/>
  <c r="K2872" i="2"/>
  <c r="L2872" i="2"/>
  <c r="M2872" i="2"/>
  <c r="N2872" i="2"/>
  <c r="C2873" i="2"/>
  <c r="D2873" i="2"/>
  <c r="E2873" i="2"/>
  <c r="F2873" i="2"/>
  <c r="G2873" i="2"/>
  <c r="H2873" i="2"/>
  <c r="I2873" i="2"/>
  <c r="J2873" i="2"/>
  <c r="K2873" i="2"/>
  <c r="L2873" i="2"/>
  <c r="M2873" i="2"/>
  <c r="N2873" i="2"/>
  <c r="C2874" i="2"/>
  <c r="D2874" i="2"/>
  <c r="E2874" i="2"/>
  <c r="F2874" i="2"/>
  <c r="G2874" i="2"/>
  <c r="H2874" i="2"/>
  <c r="I2874" i="2"/>
  <c r="J2874" i="2"/>
  <c r="K2874" i="2"/>
  <c r="L2874" i="2"/>
  <c r="M2874" i="2"/>
  <c r="N2874" i="2"/>
  <c r="C2875" i="2"/>
  <c r="D2875" i="2"/>
  <c r="E2875" i="2"/>
  <c r="F2875" i="2"/>
  <c r="G2875" i="2"/>
  <c r="H2875" i="2"/>
  <c r="I2875" i="2"/>
  <c r="J2875" i="2"/>
  <c r="K2875" i="2"/>
  <c r="L2875" i="2"/>
  <c r="M2875" i="2"/>
  <c r="N2875" i="2"/>
  <c r="C2876" i="2"/>
  <c r="D2876" i="2"/>
  <c r="E2876" i="2"/>
  <c r="F2876" i="2"/>
  <c r="G2876" i="2"/>
  <c r="H2876" i="2"/>
  <c r="I2876" i="2"/>
  <c r="J2876" i="2"/>
  <c r="K2876" i="2"/>
  <c r="L2876" i="2"/>
  <c r="M2876" i="2"/>
  <c r="N2876" i="2"/>
  <c r="C2877" i="2"/>
  <c r="D2877" i="2"/>
  <c r="E2877" i="2"/>
  <c r="F2877" i="2"/>
  <c r="G2877" i="2"/>
  <c r="H2877" i="2"/>
  <c r="I2877" i="2"/>
  <c r="J2877" i="2"/>
  <c r="K2877" i="2"/>
  <c r="L2877" i="2"/>
  <c r="M2877" i="2"/>
  <c r="N2877" i="2"/>
  <c r="C2878" i="2"/>
  <c r="D2878" i="2"/>
  <c r="E2878" i="2"/>
  <c r="F2878" i="2"/>
  <c r="G2878" i="2"/>
  <c r="H2878" i="2"/>
  <c r="I2878" i="2"/>
  <c r="J2878" i="2"/>
  <c r="K2878" i="2"/>
  <c r="L2878" i="2"/>
  <c r="M2878" i="2"/>
  <c r="N2878" i="2"/>
  <c r="C2879" i="2"/>
  <c r="D2879" i="2"/>
  <c r="E2879" i="2"/>
  <c r="F2879" i="2"/>
  <c r="G2879" i="2"/>
  <c r="H2879" i="2"/>
  <c r="I2879" i="2"/>
  <c r="J2879" i="2"/>
  <c r="K2879" i="2"/>
  <c r="L2879" i="2"/>
  <c r="M2879" i="2"/>
  <c r="N2879" i="2"/>
  <c r="C2880" i="2"/>
  <c r="D2880" i="2"/>
  <c r="E2880" i="2"/>
  <c r="F2880" i="2"/>
  <c r="G2880" i="2"/>
  <c r="H2880" i="2"/>
  <c r="I2880" i="2"/>
  <c r="J2880" i="2"/>
  <c r="K2880" i="2"/>
  <c r="L2880" i="2"/>
  <c r="M2880" i="2"/>
  <c r="N2880" i="2"/>
  <c r="C2881" i="2"/>
  <c r="D2881" i="2"/>
  <c r="E2881" i="2"/>
  <c r="F2881" i="2"/>
  <c r="G2881" i="2"/>
  <c r="H2881" i="2"/>
  <c r="I2881" i="2"/>
  <c r="J2881" i="2"/>
  <c r="K2881" i="2"/>
  <c r="L2881" i="2"/>
  <c r="M2881" i="2"/>
  <c r="N2881" i="2"/>
  <c r="C2882" i="2"/>
  <c r="D2882" i="2"/>
  <c r="E2882" i="2"/>
  <c r="F2882" i="2"/>
  <c r="G2882" i="2"/>
  <c r="H2882" i="2"/>
  <c r="I2882" i="2"/>
  <c r="J2882" i="2"/>
  <c r="K2882" i="2"/>
  <c r="L2882" i="2"/>
  <c r="M2882" i="2"/>
  <c r="N2882" i="2"/>
  <c r="C2883" i="2"/>
  <c r="D2883" i="2"/>
  <c r="E2883" i="2"/>
  <c r="F2883" i="2"/>
  <c r="G2883" i="2"/>
  <c r="H2883" i="2"/>
  <c r="I2883" i="2"/>
  <c r="J2883" i="2"/>
  <c r="K2883" i="2"/>
  <c r="L2883" i="2"/>
  <c r="M2883" i="2"/>
  <c r="N2883" i="2"/>
  <c r="C2884" i="2"/>
  <c r="D2884" i="2"/>
  <c r="E2884" i="2"/>
  <c r="F2884" i="2"/>
  <c r="G2884" i="2"/>
  <c r="H2884" i="2"/>
  <c r="I2884" i="2"/>
  <c r="J2884" i="2"/>
  <c r="K2884" i="2"/>
  <c r="L2884" i="2"/>
  <c r="M2884" i="2"/>
  <c r="N2884" i="2"/>
  <c r="C2885" i="2"/>
  <c r="D2885" i="2"/>
  <c r="E2885" i="2"/>
  <c r="F2885" i="2"/>
  <c r="G2885" i="2"/>
  <c r="H2885" i="2"/>
  <c r="I2885" i="2"/>
  <c r="J2885" i="2"/>
  <c r="K2885" i="2"/>
  <c r="L2885" i="2"/>
  <c r="M2885" i="2"/>
  <c r="N2885" i="2"/>
  <c r="C2886" i="2"/>
  <c r="D2886" i="2"/>
  <c r="E2886" i="2"/>
  <c r="F2886" i="2"/>
  <c r="G2886" i="2"/>
  <c r="H2886" i="2"/>
  <c r="I2886" i="2"/>
  <c r="J2886" i="2"/>
  <c r="K2886" i="2"/>
  <c r="L2886" i="2"/>
  <c r="M2886" i="2"/>
  <c r="N2886" i="2"/>
  <c r="C2887" i="2"/>
  <c r="D2887" i="2"/>
  <c r="E2887" i="2"/>
  <c r="F2887" i="2"/>
  <c r="G2887" i="2"/>
  <c r="H2887" i="2"/>
  <c r="I2887" i="2"/>
  <c r="J2887" i="2"/>
  <c r="K2887" i="2"/>
  <c r="L2887" i="2"/>
  <c r="M2887" i="2"/>
  <c r="N2887" i="2"/>
  <c r="C2888" i="2"/>
  <c r="D2888" i="2"/>
  <c r="E2888" i="2"/>
  <c r="F2888" i="2"/>
  <c r="G2888" i="2"/>
  <c r="H2888" i="2"/>
  <c r="I2888" i="2"/>
  <c r="J2888" i="2"/>
  <c r="K2888" i="2"/>
  <c r="L2888" i="2"/>
  <c r="M2888" i="2"/>
  <c r="N2888" i="2"/>
  <c r="C2889" i="2"/>
  <c r="D2889" i="2"/>
  <c r="E2889" i="2"/>
  <c r="F2889" i="2"/>
  <c r="G2889" i="2"/>
  <c r="H2889" i="2"/>
  <c r="I2889" i="2"/>
  <c r="J2889" i="2"/>
  <c r="K2889" i="2"/>
  <c r="L2889" i="2"/>
  <c r="M2889" i="2"/>
  <c r="N2889" i="2"/>
  <c r="C2890" i="2"/>
  <c r="D2890" i="2"/>
  <c r="E2890" i="2"/>
  <c r="F2890" i="2"/>
  <c r="G2890" i="2"/>
  <c r="H2890" i="2"/>
  <c r="I2890" i="2"/>
  <c r="J2890" i="2"/>
  <c r="K2890" i="2"/>
  <c r="L2890" i="2"/>
  <c r="M2890" i="2"/>
  <c r="N2890" i="2"/>
  <c r="C2891" i="2"/>
  <c r="D2891" i="2"/>
  <c r="E2891" i="2"/>
  <c r="F2891" i="2"/>
  <c r="G2891" i="2"/>
  <c r="H2891" i="2"/>
  <c r="I2891" i="2"/>
  <c r="J2891" i="2"/>
  <c r="K2891" i="2"/>
  <c r="L2891" i="2"/>
  <c r="M2891" i="2"/>
  <c r="N2891" i="2"/>
  <c r="C2892" i="2"/>
  <c r="D2892" i="2"/>
  <c r="E2892" i="2"/>
  <c r="F2892" i="2"/>
  <c r="G2892" i="2"/>
  <c r="H2892" i="2"/>
  <c r="I2892" i="2"/>
  <c r="J2892" i="2"/>
  <c r="K2892" i="2"/>
  <c r="L2892" i="2"/>
  <c r="M2892" i="2"/>
  <c r="N2892" i="2"/>
  <c r="C2893" i="2"/>
  <c r="D2893" i="2"/>
  <c r="E2893" i="2"/>
  <c r="F2893" i="2"/>
  <c r="G2893" i="2"/>
  <c r="H2893" i="2"/>
  <c r="I2893" i="2"/>
  <c r="J2893" i="2"/>
  <c r="K2893" i="2"/>
  <c r="L2893" i="2"/>
  <c r="M2893" i="2"/>
  <c r="N2893" i="2"/>
  <c r="C2894" i="2"/>
  <c r="D2894" i="2"/>
  <c r="E2894" i="2"/>
  <c r="F2894" i="2"/>
  <c r="G2894" i="2"/>
  <c r="H2894" i="2"/>
  <c r="I2894" i="2"/>
  <c r="J2894" i="2"/>
  <c r="K2894" i="2"/>
  <c r="L2894" i="2"/>
  <c r="M2894" i="2"/>
  <c r="N2894" i="2"/>
  <c r="C2895" i="2"/>
  <c r="D2895" i="2"/>
  <c r="E2895" i="2"/>
  <c r="F2895" i="2"/>
  <c r="G2895" i="2"/>
  <c r="H2895" i="2"/>
  <c r="I2895" i="2"/>
  <c r="J2895" i="2"/>
  <c r="K2895" i="2"/>
  <c r="L2895" i="2"/>
  <c r="M2895" i="2"/>
  <c r="N2895" i="2"/>
  <c r="C2896" i="2"/>
  <c r="D2896" i="2"/>
  <c r="E2896" i="2"/>
  <c r="F2896" i="2"/>
  <c r="G2896" i="2"/>
  <c r="H2896" i="2"/>
  <c r="I2896" i="2"/>
  <c r="J2896" i="2"/>
  <c r="K2896" i="2"/>
  <c r="L2896" i="2"/>
  <c r="M2896" i="2"/>
  <c r="N2896" i="2"/>
  <c r="C2897" i="2"/>
  <c r="D2897" i="2"/>
  <c r="E2897" i="2"/>
  <c r="F2897" i="2"/>
  <c r="G2897" i="2"/>
  <c r="H2897" i="2"/>
  <c r="I2897" i="2"/>
  <c r="J2897" i="2"/>
  <c r="K2897" i="2"/>
  <c r="L2897" i="2"/>
  <c r="M2897" i="2"/>
  <c r="N2897" i="2"/>
  <c r="C2898" i="2"/>
  <c r="D2898" i="2"/>
  <c r="E2898" i="2"/>
  <c r="F2898" i="2"/>
  <c r="G2898" i="2"/>
  <c r="H2898" i="2"/>
  <c r="I2898" i="2"/>
  <c r="J2898" i="2"/>
  <c r="K2898" i="2"/>
  <c r="L2898" i="2"/>
  <c r="M2898" i="2"/>
  <c r="N2898" i="2"/>
  <c r="C2899" i="2"/>
  <c r="D2899" i="2"/>
  <c r="E2899" i="2"/>
  <c r="F2899" i="2"/>
  <c r="G2899" i="2"/>
  <c r="H2899" i="2"/>
  <c r="I2899" i="2"/>
  <c r="J2899" i="2"/>
  <c r="K2899" i="2"/>
  <c r="L2899" i="2"/>
  <c r="M2899" i="2"/>
  <c r="N2899" i="2"/>
  <c r="C2900" i="2"/>
  <c r="D2900" i="2"/>
  <c r="E2900" i="2"/>
  <c r="F2900" i="2"/>
  <c r="G2900" i="2"/>
  <c r="H2900" i="2"/>
  <c r="I2900" i="2"/>
  <c r="J2900" i="2"/>
  <c r="K2900" i="2"/>
  <c r="L2900" i="2"/>
  <c r="M2900" i="2"/>
  <c r="N2900" i="2"/>
  <c r="C2901" i="2"/>
  <c r="D2901" i="2"/>
  <c r="E2901" i="2"/>
  <c r="F2901" i="2"/>
  <c r="G2901" i="2"/>
  <c r="H2901" i="2"/>
  <c r="I2901" i="2"/>
  <c r="J2901" i="2"/>
  <c r="K2901" i="2"/>
  <c r="L2901" i="2"/>
  <c r="M2901" i="2"/>
  <c r="N2901" i="2"/>
  <c r="C2902" i="2"/>
  <c r="D2902" i="2"/>
  <c r="E2902" i="2"/>
  <c r="F2902" i="2"/>
  <c r="G2902" i="2"/>
  <c r="H2902" i="2"/>
  <c r="I2902" i="2"/>
  <c r="J2902" i="2"/>
  <c r="K2902" i="2"/>
  <c r="L2902" i="2"/>
  <c r="M2902" i="2"/>
  <c r="N2902" i="2"/>
  <c r="C2903" i="2"/>
  <c r="D2903" i="2"/>
  <c r="E2903" i="2"/>
  <c r="F2903" i="2"/>
  <c r="G2903" i="2"/>
  <c r="H2903" i="2"/>
  <c r="I2903" i="2"/>
  <c r="J2903" i="2"/>
  <c r="K2903" i="2"/>
  <c r="L2903" i="2"/>
  <c r="M2903" i="2"/>
  <c r="N2903" i="2"/>
  <c r="C2904" i="2"/>
  <c r="D2904" i="2"/>
  <c r="E2904" i="2"/>
  <c r="F2904" i="2"/>
  <c r="G2904" i="2"/>
  <c r="H2904" i="2"/>
  <c r="I2904" i="2"/>
  <c r="J2904" i="2"/>
  <c r="K2904" i="2"/>
  <c r="L2904" i="2"/>
  <c r="M2904" i="2"/>
  <c r="N2904" i="2"/>
  <c r="C2905" i="2"/>
  <c r="D2905" i="2"/>
  <c r="E2905" i="2"/>
  <c r="F2905" i="2"/>
  <c r="G2905" i="2"/>
  <c r="H2905" i="2"/>
  <c r="I2905" i="2"/>
  <c r="J2905" i="2"/>
  <c r="K2905" i="2"/>
  <c r="L2905" i="2"/>
  <c r="M2905" i="2"/>
  <c r="N2905" i="2"/>
  <c r="C2906" i="2"/>
  <c r="D2906" i="2"/>
  <c r="E2906" i="2"/>
  <c r="F2906" i="2"/>
  <c r="G2906" i="2"/>
  <c r="H2906" i="2"/>
  <c r="I2906" i="2"/>
  <c r="J2906" i="2"/>
  <c r="K2906" i="2"/>
  <c r="L2906" i="2"/>
  <c r="M2906" i="2"/>
  <c r="N2906" i="2"/>
  <c r="C2907" i="2"/>
  <c r="D2907" i="2"/>
  <c r="E2907" i="2"/>
  <c r="F2907" i="2"/>
  <c r="G2907" i="2"/>
  <c r="H2907" i="2"/>
  <c r="I2907" i="2"/>
  <c r="J2907" i="2"/>
  <c r="K2907" i="2"/>
  <c r="L2907" i="2"/>
  <c r="M2907" i="2"/>
  <c r="N2907" i="2"/>
  <c r="C2908" i="2"/>
  <c r="D2908" i="2"/>
  <c r="E2908" i="2"/>
  <c r="F2908" i="2"/>
  <c r="G2908" i="2"/>
  <c r="H2908" i="2"/>
  <c r="I2908" i="2"/>
  <c r="J2908" i="2"/>
  <c r="K2908" i="2"/>
  <c r="L2908" i="2"/>
  <c r="M2908" i="2"/>
  <c r="N2908" i="2"/>
  <c r="C2909" i="2"/>
  <c r="D2909" i="2"/>
  <c r="E2909" i="2"/>
  <c r="F2909" i="2"/>
  <c r="G2909" i="2"/>
  <c r="H2909" i="2"/>
  <c r="I2909" i="2"/>
  <c r="J2909" i="2"/>
  <c r="K2909" i="2"/>
  <c r="L2909" i="2"/>
  <c r="M2909" i="2"/>
  <c r="N2909" i="2"/>
  <c r="C2910" i="2"/>
  <c r="D2910" i="2"/>
  <c r="E2910" i="2"/>
  <c r="F2910" i="2"/>
  <c r="G2910" i="2"/>
  <c r="H2910" i="2"/>
  <c r="I2910" i="2"/>
  <c r="J2910" i="2"/>
  <c r="K2910" i="2"/>
  <c r="L2910" i="2"/>
  <c r="M2910" i="2"/>
  <c r="N2910" i="2"/>
  <c r="C2911" i="2"/>
  <c r="D2911" i="2"/>
  <c r="E2911" i="2"/>
  <c r="F2911" i="2"/>
  <c r="G2911" i="2"/>
  <c r="H2911" i="2"/>
  <c r="I2911" i="2"/>
  <c r="J2911" i="2"/>
  <c r="K2911" i="2"/>
  <c r="L2911" i="2"/>
  <c r="M2911" i="2"/>
  <c r="N2911" i="2"/>
  <c r="C2912" i="2"/>
  <c r="D2912" i="2"/>
  <c r="E2912" i="2"/>
  <c r="F2912" i="2"/>
  <c r="G2912" i="2"/>
  <c r="H2912" i="2"/>
  <c r="I2912" i="2"/>
  <c r="J2912" i="2"/>
  <c r="K2912" i="2"/>
  <c r="L2912" i="2"/>
  <c r="M2912" i="2"/>
  <c r="N2912" i="2"/>
  <c r="C2913" i="2"/>
  <c r="D2913" i="2"/>
  <c r="E2913" i="2"/>
  <c r="F2913" i="2"/>
  <c r="G2913" i="2"/>
  <c r="H2913" i="2"/>
  <c r="I2913" i="2"/>
  <c r="J2913" i="2"/>
  <c r="K2913" i="2"/>
  <c r="L2913" i="2"/>
  <c r="M2913" i="2"/>
  <c r="N2913" i="2"/>
  <c r="C2914" i="2"/>
  <c r="D2914" i="2"/>
  <c r="E2914" i="2"/>
  <c r="F2914" i="2"/>
  <c r="G2914" i="2"/>
  <c r="H2914" i="2"/>
  <c r="I2914" i="2"/>
  <c r="J2914" i="2"/>
  <c r="K2914" i="2"/>
  <c r="L2914" i="2"/>
  <c r="M2914" i="2"/>
  <c r="N2914" i="2"/>
  <c r="C2915" i="2"/>
  <c r="D2915" i="2"/>
  <c r="E2915" i="2"/>
  <c r="F2915" i="2"/>
  <c r="G2915" i="2"/>
  <c r="H2915" i="2"/>
  <c r="I2915" i="2"/>
  <c r="J2915" i="2"/>
  <c r="K2915" i="2"/>
  <c r="L2915" i="2"/>
  <c r="M2915" i="2"/>
  <c r="N2915" i="2"/>
  <c r="C2916" i="2"/>
  <c r="D2916" i="2"/>
  <c r="E2916" i="2"/>
  <c r="F2916" i="2"/>
  <c r="G2916" i="2"/>
  <c r="H2916" i="2"/>
  <c r="I2916" i="2"/>
  <c r="J2916" i="2"/>
  <c r="K2916" i="2"/>
  <c r="L2916" i="2"/>
  <c r="M2916" i="2"/>
  <c r="N2916" i="2"/>
  <c r="C2917" i="2"/>
  <c r="D2917" i="2"/>
  <c r="E2917" i="2"/>
  <c r="F2917" i="2"/>
  <c r="G2917" i="2"/>
  <c r="H2917" i="2"/>
  <c r="I2917" i="2"/>
  <c r="J2917" i="2"/>
  <c r="K2917" i="2"/>
  <c r="L2917" i="2"/>
  <c r="M2917" i="2"/>
  <c r="N2917" i="2"/>
  <c r="C2918" i="2"/>
  <c r="D2918" i="2"/>
  <c r="E2918" i="2"/>
  <c r="F2918" i="2"/>
  <c r="G2918" i="2"/>
  <c r="H2918" i="2"/>
  <c r="I2918" i="2"/>
  <c r="J2918" i="2"/>
  <c r="K2918" i="2"/>
  <c r="L2918" i="2"/>
  <c r="M2918" i="2"/>
  <c r="N2918" i="2"/>
  <c r="C2919" i="2"/>
  <c r="D2919" i="2"/>
  <c r="E2919" i="2"/>
  <c r="F2919" i="2"/>
  <c r="G2919" i="2"/>
  <c r="H2919" i="2"/>
  <c r="I2919" i="2"/>
  <c r="J2919" i="2"/>
  <c r="K2919" i="2"/>
  <c r="L2919" i="2"/>
  <c r="M2919" i="2"/>
  <c r="N2919" i="2"/>
  <c r="C2920" i="2"/>
  <c r="D2920" i="2"/>
  <c r="E2920" i="2"/>
  <c r="F2920" i="2"/>
  <c r="G2920" i="2"/>
  <c r="H2920" i="2"/>
  <c r="I2920" i="2"/>
  <c r="J2920" i="2"/>
  <c r="K2920" i="2"/>
  <c r="L2920" i="2"/>
  <c r="M2920" i="2"/>
  <c r="N2920" i="2"/>
  <c r="C2921" i="2"/>
  <c r="D2921" i="2"/>
  <c r="E2921" i="2"/>
  <c r="F2921" i="2"/>
  <c r="G2921" i="2"/>
  <c r="H2921" i="2"/>
  <c r="I2921" i="2"/>
  <c r="J2921" i="2"/>
  <c r="K2921" i="2"/>
  <c r="L2921" i="2"/>
  <c r="M2921" i="2"/>
  <c r="N2921" i="2"/>
  <c r="C2922" i="2"/>
  <c r="D2922" i="2"/>
  <c r="E2922" i="2"/>
  <c r="F2922" i="2"/>
  <c r="G2922" i="2"/>
  <c r="H2922" i="2"/>
  <c r="I2922" i="2"/>
  <c r="J2922" i="2"/>
  <c r="K2922" i="2"/>
  <c r="L2922" i="2"/>
  <c r="M2922" i="2"/>
  <c r="N2922" i="2"/>
  <c r="C2923" i="2"/>
  <c r="D2923" i="2"/>
  <c r="E2923" i="2"/>
  <c r="F2923" i="2"/>
  <c r="G2923" i="2"/>
  <c r="H2923" i="2"/>
  <c r="I2923" i="2"/>
  <c r="J2923" i="2"/>
  <c r="K2923" i="2"/>
  <c r="L2923" i="2"/>
  <c r="M2923" i="2"/>
  <c r="N2923" i="2"/>
  <c r="C2924" i="2"/>
  <c r="D2924" i="2"/>
  <c r="E2924" i="2"/>
  <c r="F2924" i="2"/>
  <c r="G2924" i="2"/>
  <c r="H2924" i="2"/>
  <c r="I2924" i="2"/>
  <c r="J2924" i="2"/>
  <c r="K2924" i="2"/>
  <c r="L2924" i="2"/>
  <c r="M2924" i="2"/>
  <c r="N2924" i="2"/>
  <c r="C2925" i="2"/>
  <c r="D2925" i="2"/>
  <c r="E2925" i="2"/>
  <c r="F2925" i="2"/>
  <c r="G2925" i="2"/>
  <c r="H2925" i="2"/>
  <c r="I2925" i="2"/>
  <c r="J2925" i="2"/>
  <c r="K2925" i="2"/>
  <c r="L2925" i="2"/>
  <c r="M2925" i="2"/>
  <c r="N2925" i="2"/>
  <c r="C2926" i="2"/>
  <c r="D2926" i="2"/>
  <c r="E2926" i="2"/>
  <c r="F2926" i="2"/>
  <c r="G2926" i="2"/>
  <c r="H2926" i="2"/>
  <c r="I2926" i="2"/>
  <c r="J2926" i="2"/>
  <c r="K2926" i="2"/>
  <c r="L2926" i="2"/>
  <c r="M2926" i="2"/>
  <c r="N2926" i="2"/>
  <c r="C2927" i="2"/>
  <c r="D2927" i="2"/>
  <c r="E2927" i="2"/>
  <c r="F2927" i="2"/>
  <c r="G2927" i="2"/>
  <c r="H2927" i="2"/>
  <c r="I2927" i="2"/>
  <c r="J2927" i="2"/>
  <c r="K2927" i="2"/>
  <c r="L2927" i="2"/>
  <c r="M2927" i="2"/>
  <c r="N2927" i="2"/>
  <c r="C2928" i="2"/>
  <c r="D2928" i="2"/>
  <c r="E2928" i="2"/>
  <c r="F2928" i="2"/>
  <c r="G2928" i="2"/>
  <c r="H2928" i="2"/>
  <c r="I2928" i="2"/>
  <c r="J2928" i="2"/>
  <c r="K2928" i="2"/>
  <c r="L2928" i="2"/>
  <c r="M2928" i="2"/>
  <c r="N2928" i="2"/>
  <c r="C2929" i="2"/>
  <c r="D2929" i="2"/>
  <c r="E2929" i="2"/>
  <c r="F2929" i="2"/>
  <c r="G2929" i="2"/>
  <c r="H2929" i="2"/>
  <c r="I2929" i="2"/>
  <c r="J2929" i="2"/>
  <c r="K2929" i="2"/>
  <c r="L2929" i="2"/>
  <c r="M2929" i="2"/>
  <c r="N2929" i="2"/>
  <c r="C2930" i="2"/>
  <c r="D2930" i="2"/>
  <c r="E2930" i="2"/>
  <c r="F2930" i="2"/>
  <c r="G2930" i="2"/>
  <c r="H2930" i="2"/>
  <c r="I2930" i="2"/>
  <c r="J2930" i="2"/>
  <c r="K2930" i="2"/>
  <c r="L2930" i="2"/>
  <c r="M2930" i="2"/>
  <c r="N2930" i="2"/>
  <c r="C2931" i="2"/>
  <c r="D2931" i="2"/>
  <c r="E2931" i="2"/>
  <c r="F2931" i="2"/>
  <c r="G2931" i="2"/>
  <c r="H2931" i="2"/>
  <c r="I2931" i="2"/>
  <c r="J2931" i="2"/>
  <c r="K2931" i="2"/>
  <c r="L2931" i="2"/>
  <c r="M2931" i="2"/>
  <c r="N2931" i="2"/>
  <c r="C2932" i="2"/>
  <c r="D2932" i="2"/>
  <c r="E2932" i="2"/>
  <c r="F2932" i="2"/>
  <c r="G2932" i="2"/>
  <c r="H2932" i="2"/>
  <c r="I2932" i="2"/>
  <c r="J2932" i="2"/>
  <c r="K2932" i="2"/>
  <c r="L2932" i="2"/>
  <c r="M2932" i="2"/>
  <c r="N2932" i="2"/>
  <c r="C2933" i="2"/>
  <c r="D2933" i="2"/>
  <c r="E2933" i="2"/>
  <c r="F2933" i="2"/>
  <c r="G2933" i="2"/>
  <c r="H2933" i="2"/>
  <c r="I2933" i="2"/>
  <c r="J2933" i="2"/>
  <c r="K2933" i="2"/>
  <c r="L2933" i="2"/>
  <c r="M2933" i="2"/>
  <c r="N2933" i="2"/>
  <c r="C2934" i="2"/>
  <c r="D2934" i="2"/>
  <c r="E2934" i="2"/>
  <c r="F2934" i="2"/>
  <c r="G2934" i="2"/>
  <c r="H2934" i="2"/>
  <c r="I2934" i="2"/>
  <c r="J2934" i="2"/>
  <c r="K2934" i="2"/>
  <c r="L2934" i="2"/>
  <c r="M2934" i="2"/>
  <c r="N2934" i="2"/>
  <c r="C2935" i="2"/>
  <c r="D2935" i="2"/>
  <c r="E2935" i="2"/>
  <c r="F2935" i="2"/>
  <c r="G2935" i="2"/>
  <c r="H2935" i="2"/>
  <c r="I2935" i="2"/>
  <c r="J2935" i="2"/>
  <c r="K2935" i="2"/>
  <c r="L2935" i="2"/>
  <c r="M2935" i="2"/>
  <c r="N2935" i="2"/>
  <c r="C2936" i="2"/>
  <c r="D2936" i="2"/>
  <c r="E2936" i="2"/>
  <c r="F2936" i="2"/>
  <c r="G2936" i="2"/>
  <c r="H2936" i="2"/>
  <c r="I2936" i="2"/>
  <c r="J2936" i="2"/>
  <c r="K2936" i="2"/>
  <c r="L2936" i="2"/>
  <c r="M2936" i="2"/>
  <c r="N2936" i="2"/>
  <c r="C2937" i="2"/>
  <c r="D2937" i="2"/>
  <c r="E2937" i="2"/>
  <c r="F2937" i="2"/>
  <c r="G2937" i="2"/>
  <c r="H2937" i="2"/>
  <c r="I2937" i="2"/>
  <c r="J2937" i="2"/>
  <c r="K2937" i="2"/>
  <c r="L2937" i="2"/>
  <c r="M2937" i="2"/>
  <c r="N2937" i="2"/>
  <c r="C2938" i="2"/>
  <c r="D2938" i="2"/>
  <c r="E2938" i="2"/>
  <c r="F2938" i="2"/>
  <c r="G2938" i="2"/>
  <c r="H2938" i="2"/>
  <c r="I2938" i="2"/>
  <c r="J2938" i="2"/>
  <c r="K2938" i="2"/>
  <c r="L2938" i="2"/>
  <c r="M2938" i="2"/>
  <c r="N2938" i="2"/>
  <c r="C2939" i="2"/>
  <c r="D2939" i="2"/>
  <c r="E2939" i="2"/>
  <c r="F2939" i="2"/>
  <c r="G2939" i="2"/>
  <c r="H2939" i="2"/>
  <c r="I2939" i="2"/>
  <c r="J2939" i="2"/>
  <c r="K2939" i="2"/>
  <c r="L2939" i="2"/>
  <c r="M2939" i="2"/>
  <c r="N2939" i="2"/>
  <c r="C2940" i="2"/>
  <c r="D2940" i="2"/>
  <c r="E2940" i="2"/>
  <c r="F2940" i="2"/>
  <c r="G2940" i="2"/>
  <c r="H2940" i="2"/>
  <c r="I2940" i="2"/>
  <c r="J2940" i="2"/>
  <c r="K2940" i="2"/>
  <c r="L2940" i="2"/>
  <c r="M2940" i="2"/>
  <c r="N2940" i="2"/>
  <c r="C2941" i="2"/>
  <c r="D2941" i="2"/>
  <c r="E2941" i="2"/>
  <c r="F2941" i="2"/>
  <c r="G2941" i="2"/>
  <c r="H2941" i="2"/>
  <c r="I2941" i="2"/>
  <c r="J2941" i="2"/>
  <c r="K2941" i="2"/>
  <c r="L2941" i="2"/>
  <c r="M2941" i="2"/>
  <c r="N2941" i="2"/>
  <c r="C2942" i="2"/>
  <c r="D2942" i="2"/>
  <c r="E2942" i="2"/>
  <c r="F2942" i="2"/>
  <c r="G2942" i="2"/>
  <c r="H2942" i="2"/>
  <c r="I2942" i="2"/>
  <c r="J2942" i="2"/>
  <c r="K2942" i="2"/>
  <c r="L2942" i="2"/>
  <c r="M2942" i="2"/>
  <c r="N2942" i="2"/>
  <c r="C2943" i="2"/>
  <c r="D2943" i="2"/>
  <c r="E2943" i="2"/>
  <c r="F2943" i="2"/>
  <c r="G2943" i="2"/>
  <c r="H2943" i="2"/>
  <c r="I2943" i="2"/>
  <c r="J2943" i="2"/>
  <c r="K2943" i="2"/>
  <c r="L2943" i="2"/>
  <c r="M2943" i="2"/>
  <c r="N2943" i="2"/>
  <c r="C2944" i="2"/>
  <c r="D2944" i="2"/>
  <c r="E2944" i="2"/>
  <c r="F2944" i="2"/>
  <c r="G2944" i="2"/>
  <c r="H2944" i="2"/>
  <c r="I2944" i="2"/>
  <c r="J2944" i="2"/>
  <c r="K2944" i="2"/>
  <c r="L2944" i="2"/>
  <c r="M2944" i="2"/>
  <c r="N2944" i="2"/>
  <c r="C2945" i="2"/>
  <c r="D2945" i="2"/>
  <c r="E2945" i="2"/>
  <c r="F2945" i="2"/>
  <c r="G2945" i="2"/>
  <c r="H2945" i="2"/>
  <c r="I2945" i="2"/>
  <c r="J2945" i="2"/>
  <c r="K2945" i="2"/>
  <c r="L2945" i="2"/>
  <c r="M2945" i="2"/>
  <c r="N2945" i="2"/>
  <c r="C2946" i="2"/>
  <c r="D2946" i="2"/>
  <c r="E2946" i="2"/>
  <c r="F2946" i="2"/>
  <c r="G2946" i="2"/>
  <c r="H2946" i="2"/>
  <c r="I2946" i="2"/>
  <c r="J2946" i="2"/>
  <c r="K2946" i="2"/>
  <c r="L2946" i="2"/>
  <c r="M2946" i="2"/>
  <c r="N2946" i="2"/>
  <c r="C2947" i="2"/>
  <c r="D2947" i="2"/>
  <c r="E2947" i="2"/>
  <c r="F2947" i="2"/>
  <c r="G2947" i="2"/>
  <c r="H2947" i="2"/>
  <c r="I2947" i="2"/>
  <c r="J2947" i="2"/>
  <c r="K2947" i="2"/>
  <c r="L2947" i="2"/>
  <c r="M2947" i="2"/>
  <c r="N2947" i="2"/>
  <c r="C2948" i="2"/>
  <c r="D2948" i="2"/>
  <c r="E2948" i="2"/>
  <c r="F2948" i="2"/>
  <c r="G2948" i="2"/>
  <c r="H2948" i="2"/>
  <c r="I2948" i="2"/>
  <c r="J2948" i="2"/>
  <c r="K2948" i="2"/>
  <c r="L2948" i="2"/>
  <c r="M2948" i="2"/>
  <c r="N2948" i="2"/>
  <c r="C2949" i="2"/>
  <c r="D2949" i="2"/>
  <c r="E2949" i="2"/>
  <c r="F2949" i="2"/>
  <c r="G2949" i="2"/>
  <c r="H2949" i="2"/>
  <c r="I2949" i="2"/>
  <c r="J2949" i="2"/>
  <c r="K2949" i="2"/>
  <c r="L2949" i="2"/>
  <c r="M2949" i="2"/>
  <c r="N2949" i="2"/>
  <c r="C2950" i="2"/>
  <c r="D2950" i="2"/>
  <c r="E2950" i="2"/>
  <c r="F2950" i="2"/>
  <c r="G2950" i="2"/>
  <c r="H2950" i="2"/>
  <c r="I2950" i="2"/>
  <c r="J2950" i="2"/>
  <c r="K2950" i="2"/>
  <c r="L2950" i="2"/>
  <c r="M2950" i="2"/>
  <c r="N2950" i="2"/>
  <c r="C2951" i="2"/>
  <c r="D2951" i="2"/>
  <c r="E2951" i="2"/>
  <c r="F2951" i="2"/>
  <c r="G2951" i="2"/>
  <c r="H2951" i="2"/>
  <c r="I2951" i="2"/>
  <c r="J2951" i="2"/>
  <c r="K2951" i="2"/>
  <c r="L2951" i="2"/>
  <c r="M2951" i="2"/>
  <c r="N2951" i="2"/>
  <c r="C2952" i="2"/>
  <c r="D2952" i="2"/>
  <c r="E2952" i="2"/>
  <c r="F2952" i="2"/>
  <c r="G2952" i="2"/>
  <c r="H2952" i="2"/>
  <c r="I2952" i="2"/>
  <c r="J2952" i="2"/>
  <c r="K2952" i="2"/>
  <c r="L2952" i="2"/>
  <c r="M2952" i="2"/>
  <c r="N2952" i="2"/>
  <c r="C2953" i="2"/>
  <c r="D2953" i="2"/>
  <c r="E2953" i="2"/>
  <c r="F2953" i="2"/>
  <c r="G2953" i="2"/>
  <c r="H2953" i="2"/>
  <c r="I2953" i="2"/>
  <c r="J2953" i="2"/>
  <c r="K2953" i="2"/>
  <c r="L2953" i="2"/>
  <c r="M2953" i="2"/>
  <c r="N2953" i="2"/>
  <c r="C2954" i="2"/>
  <c r="D2954" i="2"/>
  <c r="E2954" i="2"/>
  <c r="F2954" i="2"/>
  <c r="G2954" i="2"/>
  <c r="H2954" i="2"/>
  <c r="I2954" i="2"/>
  <c r="J2954" i="2"/>
  <c r="K2954" i="2"/>
  <c r="L2954" i="2"/>
  <c r="M2954" i="2"/>
  <c r="N2954" i="2"/>
  <c r="C2955" i="2"/>
  <c r="D2955" i="2"/>
  <c r="E2955" i="2"/>
  <c r="F2955" i="2"/>
  <c r="G2955" i="2"/>
  <c r="H2955" i="2"/>
  <c r="I2955" i="2"/>
  <c r="J2955" i="2"/>
  <c r="K2955" i="2"/>
  <c r="L2955" i="2"/>
  <c r="M2955" i="2"/>
  <c r="N2955" i="2"/>
  <c r="C2956" i="2"/>
  <c r="D2956" i="2"/>
  <c r="E2956" i="2"/>
  <c r="F2956" i="2"/>
  <c r="G2956" i="2"/>
  <c r="H2956" i="2"/>
  <c r="I2956" i="2"/>
  <c r="J2956" i="2"/>
  <c r="K2956" i="2"/>
  <c r="L2956" i="2"/>
  <c r="M2956" i="2"/>
  <c r="N2956" i="2"/>
  <c r="C2957" i="2"/>
  <c r="D2957" i="2"/>
  <c r="E2957" i="2"/>
  <c r="F2957" i="2"/>
  <c r="G2957" i="2"/>
  <c r="H2957" i="2"/>
  <c r="I2957" i="2"/>
  <c r="J2957" i="2"/>
  <c r="K2957" i="2"/>
  <c r="L2957" i="2"/>
  <c r="M2957" i="2"/>
  <c r="N2957" i="2"/>
  <c r="C2958" i="2"/>
  <c r="D2958" i="2"/>
  <c r="E2958" i="2"/>
  <c r="F2958" i="2"/>
  <c r="G2958" i="2"/>
  <c r="H2958" i="2"/>
  <c r="I2958" i="2"/>
  <c r="J2958" i="2"/>
  <c r="K2958" i="2"/>
  <c r="L2958" i="2"/>
  <c r="M2958" i="2"/>
  <c r="N2958" i="2"/>
  <c r="C2959" i="2"/>
  <c r="D2959" i="2"/>
  <c r="E2959" i="2"/>
  <c r="F2959" i="2"/>
  <c r="G2959" i="2"/>
  <c r="H2959" i="2"/>
  <c r="I2959" i="2"/>
  <c r="J2959" i="2"/>
  <c r="K2959" i="2"/>
  <c r="L2959" i="2"/>
  <c r="M2959" i="2"/>
  <c r="N2959" i="2"/>
  <c r="C2960" i="2"/>
  <c r="D2960" i="2"/>
  <c r="E2960" i="2"/>
  <c r="F2960" i="2"/>
  <c r="G2960" i="2"/>
  <c r="H2960" i="2"/>
  <c r="I2960" i="2"/>
  <c r="J2960" i="2"/>
  <c r="K2960" i="2"/>
  <c r="L2960" i="2"/>
  <c r="M2960" i="2"/>
  <c r="N2960" i="2"/>
  <c r="C2961" i="2"/>
  <c r="D2961" i="2"/>
  <c r="E2961" i="2"/>
  <c r="F2961" i="2"/>
  <c r="G2961" i="2"/>
  <c r="H2961" i="2"/>
  <c r="I2961" i="2"/>
  <c r="J2961" i="2"/>
  <c r="K2961" i="2"/>
  <c r="L2961" i="2"/>
  <c r="M2961" i="2"/>
  <c r="N2961" i="2"/>
  <c r="C2962" i="2"/>
  <c r="D2962" i="2"/>
  <c r="E2962" i="2"/>
  <c r="F2962" i="2"/>
  <c r="G2962" i="2"/>
  <c r="H2962" i="2"/>
  <c r="I2962" i="2"/>
  <c r="J2962" i="2"/>
  <c r="K2962" i="2"/>
  <c r="L2962" i="2"/>
  <c r="M2962" i="2"/>
  <c r="N2962" i="2"/>
  <c r="C2963" i="2"/>
  <c r="D2963" i="2"/>
  <c r="E2963" i="2"/>
  <c r="F2963" i="2"/>
  <c r="G2963" i="2"/>
  <c r="H2963" i="2"/>
  <c r="I2963" i="2"/>
  <c r="J2963" i="2"/>
  <c r="K2963" i="2"/>
  <c r="L2963" i="2"/>
  <c r="M2963" i="2"/>
  <c r="N2963" i="2"/>
  <c r="C2964" i="2"/>
  <c r="D2964" i="2"/>
  <c r="E2964" i="2"/>
  <c r="F2964" i="2"/>
  <c r="G2964" i="2"/>
  <c r="H2964" i="2"/>
  <c r="I2964" i="2"/>
  <c r="J2964" i="2"/>
  <c r="K2964" i="2"/>
  <c r="L2964" i="2"/>
  <c r="M2964" i="2"/>
  <c r="N2964" i="2"/>
  <c r="C2965" i="2"/>
  <c r="D2965" i="2"/>
  <c r="E2965" i="2"/>
  <c r="F2965" i="2"/>
  <c r="G2965" i="2"/>
  <c r="H2965" i="2"/>
  <c r="I2965" i="2"/>
  <c r="J2965" i="2"/>
  <c r="K2965" i="2"/>
  <c r="L2965" i="2"/>
  <c r="M2965" i="2"/>
  <c r="N2965" i="2"/>
  <c r="C2966" i="2"/>
  <c r="D2966" i="2"/>
  <c r="E2966" i="2"/>
  <c r="F2966" i="2"/>
  <c r="G2966" i="2"/>
  <c r="H2966" i="2"/>
  <c r="I2966" i="2"/>
  <c r="J2966" i="2"/>
  <c r="K2966" i="2"/>
  <c r="L2966" i="2"/>
  <c r="M2966" i="2"/>
  <c r="N2966" i="2"/>
  <c r="C2967" i="2"/>
  <c r="D2967" i="2"/>
  <c r="E2967" i="2"/>
  <c r="F2967" i="2"/>
  <c r="G2967" i="2"/>
  <c r="H2967" i="2"/>
  <c r="I2967" i="2"/>
  <c r="J2967" i="2"/>
  <c r="K2967" i="2"/>
  <c r="L2967" i="2"/>
  <c r="M2967" i="2"/>
  <c r="N2967" i="2"/>
  <c r="C2968" i="2"/>
  <c r="D2968" i="2"/>
  <c r="E2968" i="2"/>
  <c r="F2968" i="2"/>
  <c r="G2968" i="2"/>
  <c r="H2968" i="2"/>
  <c r="I2968" i="2"/>
  <c r="J2968" i="2"/>
  <c r="K2968" i="2"/>
  <c r="L2968" i="2"/>
  <c r="M2968" i="2"/>
  <c r="N2968" i="2"/>
  <c r="C2969" i="2"/>
  <c r="D2969" i="2"/>
  <c r="E2969" i="2"/>
  <c r="F2969" i="2"/>
  <c r="G2969" i="2"/>
  <c r="H2969" i="2"/>
  <c r="I2969" i="2"/>
  <c r="J2969" i="2"/>
  <c r="K2969" i="2"/>
  <c r="L2969" i="2"/>
  <c r="M2969" i="2"/>
  <c r="N2969" i="2"/>
  <c r="C2970" i="2"/>
  <c r="D2970" i="2"/>
  <c r="E2970" i="2"/>
  <c r="F2970" i="2"/>
  <c r="G2970" i="2"/>
  <c r="H2970" i="2"/>
  <c r="I2970" i="2"/>
  <c r="J2970" i="2"/>
  <c r="K2970" i="2"/>
  <c r="L2970" i="2"/>
  <c r="M2970" i="2"/>
  <c r="N2970" i="2"/>
  <c r="C2971" i="2"/>
  <c r="D2971" i="2"/>
  <c r="E2971" i="2"/>
  <c r="F2971" i="2"/>
  <c r="G2971" i="2"/>
  <c r="H2971" i="2"/>
  <c r="I2971" i="2"/>
  <c r="J2971" i="2"/>
  <c r="K2971" i="2"/>
  <c r="L2971" i="2"/>
  <c r="M2971" i="2"/>
  <c r="N2971" i="2"/>
  <c r="C2972" i="2"/>
  <c r="D2972" i="2"/>
  <c r="E2972" i="2"/>
  <c r="F2972" i="2"/>
  <c r="G2972" i="2"/>
  <c r="H2972" i="2"/>
  <c r="I2972" i="2"/>
  <c r="J2972" i="2"/>
  <c r="K2972" i="2"/>
  <c r="L2972" i="2"/>
  <c r="M2972" i="2"/>
  <c r="N2972" i="2"/>
  <c r="C2973" i="2"/>
  <c r="D2973" i="2"/>
  <c r="E2973" i="2"/>
  <c r="F2973" i="2"/>
  <c r="G2973" i="2"/>
  <c r="H2973" i="2"/>
  <c r="I2973" i="2"/>
  <c r="J2973" i="2"/>
  <c r="K2973" i="2"/>
  <c r="L2973" i="2"/>
  <c r="M2973" i="2"/>
  <c r="N2973" i="2"/>
  <c r="C2974" i="2"/>
  <c r="D2974" i="2"/>
  <c r="E2974" i="2"/>
  <c r="F2974" i="2"/>
  <c r="G2974" i="2"/>
  <c r="H2974" i="2"/>
  <c r="I2974" i="2"/>
  <c r="J2974" i="2"/>
  <c r="K2974" i="2"/>
  <c r="L2974" i="2"/>
  <c r="M2974" i="2"/>
  <c r="N2974" i="2"/>
  <c r="C2975" i="2"/>
  <c r="D2975" i="2"/>
  <c r="E2975" i="2"/>
  <c r="F2975" i="2"/>
  <c r="G2975" i="2"/>
  <c r="H2975" i="2"/>
  <c r="I2975" i="2"/>
  <c r="J2975" i="2"/>
  <c r="K2975" i="2"/>
  <c r="L2975" i="2"/>
  <c r="M2975" i="2"/>
  <c r="N2975" i="2"/>
  <c r="C2976" i="2"/>
  <c r="D2976" i="2"/>
  <c r="E2976" i="2"/>
  <c r="F2976" i="2"/>
  <c r="G2976" i="2"/>
  <c r="H2976" i="2"/>
  <c r="I2976" i="2"/>
  <c r="J2976" i="2"/>
  <c r="K2976" i="2"/>
  <c r="L2976" i="2"/>
  <c r="M2976" i="2"/>
  <c r="N2976" i="2"/>
  <c r="C2977" i="2"/>
  <c r="D2977" i="2"/>
  <c r="E2977" i="2"/>
  <c r="F2977" i="2"/>
  <c r="G2977" i="2"/>
  <c r="H2977" i="2"/>
  <c r="I2977" i="2"/>
  <c r="J2977" i="2"/>
  <c r="K2977" i="2"/>
  <c r="L2977" i="2"/>
  <c r="M2977" i="2"/>
  <c r="N2977" i="2"/>
  <c r="C2978" i="2"/>
  <c r="D2978" i="2"/>
  <c r="E2978" i="2"/>
  <c r="F2978" i="2"/>
  <c r="G2978" i="2"/>
  <c r="H2978" i="2"/>
  <c r="I2978" i="2"/>
  <c r="J2978" i="2"/>
  <c r="K2978" i="2"/>
  <c r="L2978" i="2"/>
  <c r="M2978" i="2"/>
  <c r="N2978" i="2"/>
  <c r="C2979" i="2"/>
  <c r="D2979" i="2"/>
  <c r="E2979" i="2"/>
  <c r="F2979" i="2"/>
  <c r="G2979" i="2"/>
  <c r="H2979" i="2"/>
  <c r="I2979" i="2"/>
  <c r="J2979" i="2"/>
  <c r="K2979" i="2"/>
  <c r="L2979" i="2"/>
  <c r="M2979" i="2"/>
  <c r="N2979" i="2"/>
  <c r="C2980" i="2"/>
  <c r="D2980" i="2"/>
  <c r="E2980" i="2"/>
  <c r="F2980" i="2"/>
  <c r="G2980" i="2"/>
  <c r="H2980" i="2"/>
  <c r="I2980" i="2"/>
  <c r="J2980" i="2"/>
  <c r="K2980" i="2"/>
  <c r="L2980" i="2"/>
  <c r="M2980" i="2"/>
  <c r="N2980" i="2"/>
  <c r="C2981" i="2"/>
  <c r="D2981" i="2"/>
  <c r="E2981" i="2"/>
  <c r="F2981" i="2"/>
  <c r="G2981" i="2"/>
  <c r="H2981" i="2"/>
  <c r="I2981" i="2"/>
  <c r="J2981" i="2"/>
  <c r="K2981" i="2"/>
  <c r="L2981" i="2"/>
  <c r="M2981" i="2"/>
  <c r="N2981" i="2"/>
  <c r="C2982" i="2"/>
  <c r="D2982" i="2"/>
  <c r="E2982" i="2"/>
  <c r="F2982" i="2"/>
  <c r="G2982" i="2"/>
  <c r="H2982" i="2"/>
  <c r="I2982" i="2"/>
  <c r="J2982" i="2"/>
  <c r="K2982" i="2"/>
  <c r="L2982" i="2"/>
  <c r="M2982" i="2"/>
  <c r="N2982" i="2"/>
  <c r="C2983" i="2"/>
  <c r="D2983" i="2"/>
  <c r="E2983" i="2"/>
  <c r="F2983" i="2"/>
  <c r="G2983" i="2"/>
  <c r="H2983" i="2"/>
  <c r="I2983" i="2"/>
  <c r="J2983" i="2"/>
  <c r="K2983" i="2"/>
  <c r="L2983" i="2"/>
  <c r="M2983" i="2"/>
  <c r="N2983" i="2"/>
  <c r="C2984" i="2"/>
  <c r="D2984" i="2"/>
  <c r="E2984" i="2"/>
  <c r="F2984" i="2"/>
  <c r="G2984" i="2"/>
  <c r="H2984" i="2"/>
  <c r="I2984" i="2"/>
  <c r="J2984" i="2"/>
  <c r="K2984" i="2"/>
  <c r="L2984" i="2"/>
  <c r="M2984" i="2"/>
  <c r="N2984" i="2"/>
  <c r="C2985" i="2"/>
  <c r="D2985" i="2"/>
  <c r="E2985" i="2"/>
  <c r="F2985" i="2"/>
  <c r="G2985" i="2"/>
  <c r="H2985" i="2"/>
  <c r="I2985" i="2"/>
  <c r="J2985" i="2"/>
  <c r="K2985" i="2"/>
  <c r="L2985" i="2"/>
  <c r="M2985" i="2"/>
  <c r="N2985" i="2"/>
  <c r="C2986" i="2"/>
  <c r="D2986" i="2"/>
  <c r="E2986" i="2"/>
  <c r="F2986" i="2"/>
  <c r="G2986" i="2"/>
  <c r="H2986" i="2"/>
  <c r="I2986" i="2"/>
  <c r="J2986" i="2"/>
  <c r="K2986" i="2"/>
  <c r="L2986" i="2"/>
  <c r="M2986" i="2"/>
  <c r="N2986" i="2"/>
  <c r="C2987" i="2"/>
  <c r="D2987" i="2"/>
  <c r="E2987" i="2"/>
  <c r="F2987" i="2"/>
  <c r="G2987" i="2"/>
  <c r="H2987" i="2"/>
  <c r="I2987" i="2"/>
  <c r="J2987" i="2"/>
  <c r="K2987" i="2"/>
  <c r="L2987" i="2"/>
  <c r="M2987" i="2"/>
  <c r="N2987" i="2"/>
  <c r="C2988" i="2"/>
  <c r="D2988" i="2"/>
  <c r="E2988" i="2"/>
  <c r="F2988" i="2"/>
  <c r="G2988" i="2"/>
  <c r="H2988" i="2"/>
  <c r="I2988" i="2"/>
  <c r="J2988" i="2"/>
  <c r="K2988" i="2"/>
  <c r="L2988" i="2"/>
  <c r="M2988" i="2"/>
  <c r="N2988" i="2"/>
  <c r="C2989" i="2"/>
  <c r="D2989" i="2"/>
  <c r="E2989" i="2"/>
  <c r="F2989" i="2"/>
  <c r="G2989" i="2"/>
  <c r="H2989" i="2"/>
  <c r="I2989" i="2"/>
  <c r="J2989" i="2"/>
  <c r="K2989" i="2"/>
  <c r="L2989" i="2"/>
  <c r="M2989" i="2"/>
  <c r="N2989" i="2"/>
  <c r="C2990" i="2"/>
  <c r="D2990" i="2"/>
  <c r="E2990" i="2"/>
  <c r="F2990" i="2"/>
  <c r="G2990" i="2"/>
  <c r="H2990" i="2"/>
  <c r="I2990" i="2"/>
  <c r="J2990" i="2"/>
  <c r="K2990" i="2"/>
  <c r="L2990" i="2"/>
  <c r="M2990" i="2"/>
  <c r="N2990" i="2"/>
  <c r="C2991" i="2"/>
  <c r="D2991" i="2"/>
  <c r="E2991" i="2"/>
  <c r="F2991" i="2"/>
  <c r="G2991" i="2"/>
  <c r="H2991" i="2"/>
  <c r="I2991" i="2"/>
  <c r="J2991" i="2"/>
  <c r="K2991" i="2"/>
  <c r="L2991" i="2"/>
  <c r="M2991" i="2"/>
  <c r="N2991" i="2"/>
  <c r="C2992" i="2"/>
  <c r="D2992" i="2"/>
  <c r="E2992" i="2"/>
  <c r="F2992" i="2"/>
  <c r="G2992" i="2"/>
  <c r="H2992" i="2"/>
  <c r="I2992" i="2"/>
  <c r="J2992" i="2"/>
  <c r="K2992" i="2"/>
  <c r="L2992" i="2"/>
  <c r="M2992" i="2"/>
  <c r="N2992" i="2"/>
  <c r="C2993" i="2"/>
  <c r="D2993" i="2"/>
  <c r="E2993" i="2"/>
  <c r="F2993" i="2"/>
  <c r="G2993" i="2"/>
  <c r="H2993" i="2"/>
  <c r="I2993" i="2"/>
  <c r="J2993" i="2"/>
  <c r="K2993" i="2"/>
  <c r="L2993" i="2"/>
  <c r="M2993" i="2"/>
  <c r="N2993" i="2"/>
  <c r="C2994" i="2"/>
  <c r="D2994" i="2"/>
  <c r="E2994" i="2"/>
  <c r="F2994" i="2"/>
  <c r="G2994" i="2"/>
  <c r="H2994" i="2"/>
  <c r="I2994" i="2"/>
  <c r="J2994" i="2"/>
  <c r="K2994" i="2"/>
  <c r="L2994" i="2"/>
  <c r="M2994" i="2"/>
  <c r="N2994" i="2"/>
  <c r="C2995" i="2"/>
  <c r="D2995" i="2"/>
  <c r="E2995" i="2"/>
  <c r="F2995" i="2"/>
  <c r="G2995" i="2"/>
  <c r="H2995" i="2"/>
  <c r="I2995" i="2"/>
  <c r="J2995" i="2"/>
  <c r="K2995" i="2"/>
  <c r="L2995" i="2"/>
  <c r="M2995" i="2"/>
  <c r="N2995" i="2"/>
  <c r="C2996" i="2"/>
  <c r="D2996" i="2"/>
  <c r="E2996" i="2"/>
  <c r="F2996" i="2"/>
  <c r="G2996" i="2"/>
  <c r="H2996" i="2"/>
  <c r="I2996" i="2"/>
  <c r="J2996" i="2"/>
  <c r="K2996" i="2"/>
  <c r="L2996" i="2"/>
  <c r="M2996" i="2"/>
  <c r="N2996" i="2"/>
  <c r="C2997" i="2"/>
  <c r="D2997" i="2"/>
  <c r="E2997" i="2"/>
  <c r="F2997" i="2"/>
  <c r="G2997" i="2"/>
  <c r="H2997" i="2"/>
  <c r="I2997" i="2"/>
  <c r="J2997" i="2"/>
  <c r="K2997" i="2"/>
  <c r="L2997" i="2"/>
  <c r="M2997" i="2"/>
  <c r="N2997" i="2"/>
  <c r="C2998" i="2"/>
  <c r="D2998" i="2"/>
  <c r="E2998" i="2"/>
  <c r="F2998" i="2"/>
  <c r="G2998" i="2"/>
  <c r="H2998" i="2"/>
  <c r="I2998" i="2"/>
  <c r="J2998" i="2"/>
  <c r="K2998" i="2"/>
  <c r="L2998" i="2"/>
  <c r="M2998" i="2"/>
  <c r="N2998" i="2"/>
  <c r="C2999" i="2"/>
  <c r="D2999" i="2"/>
  <c r="E2999" i="2"/>
  <c r="F2999" i="2"/>
  <c r="G2999" i="2"/>
  <c r="H2999" i="2"/>
  <c r="I2999" i="2"/>
  <c r="J2999" i="2"/>
  <c r="K2999" i="2"/>
  <c r="L2999" i="2"/>
  <c r="M2999" i="2"/>
  <c r="N2999" i="2"/>
  <c r="C3000" i="2"/>
  <c r="D3000" i="2"/>
  <c r="E3000" i="2"/>
  <c r="F3000" i="2"/>
  <c r="G3000" i="2"/>
  <c r="H3000" i="2"/>
  <c r="I3000" i="2"/>
  <c r="J3000" i="2"/>
  <c r="K3000" i="2"/>
  <c r="L3000" i="2"/>
  <c r="M3000" i="2"/>
  <c r="N3000" i="2"/>
  <c r="C3001" i="2"/>
  <c r="D3001" i="2"/>
  <c r="E3001" i="2"/>
  <c r="F3001" i="2"/>
  <c r="G3001" i="2"/>
  <c r="H3001" i="2"/>
  <c r="I3001" i="2"/>
  <c r="J3001" i="2"/>
  <c r="K3001" i="2"/>
  <c r="L3001" i="2"/>
  <c r="M3001" i="2"/>
  <c r="N3001" i="2"/>
  <c r="C3002" i="2"/>
  <c r="D3002" i="2"/>
  <c r="E3002" i="2"/>
  <c r="F3002" i="2"/>
  <c r="G3002" i="2"/>
  <c r="H3002" i="2"/>
  <c r="I3002" i="2"/>
  <c r="J3002" i="2"/>
  <c r="K3002" i="2"/>
  <c r="L3002" i="2"/>
  <c r="M3002" i="2"/>
  <c r="N3002" i="2"/>
  <c r="C3003" i="2"/>
  <c r="D3003" i="2"/>
  <c r="E3003" i="2"/>
  <c r="F3003" i="2"/>
  <c r="G3003" i="2"/>
  <c r="H3003" i="2"/>
  <c r="I3003" i="2"/>
  <c r="J3003" i="2"/>
  <c r="K3003" i="2"/>
  <c r="L3003" i="2"/>
  <c r="M3003" i="2"/>
  <c r="N3003" i="2"/>
  <c r="C3004" i="2"/>
  <c r="D3004" i="2"/>
  <c r="E3004" i="2"/>
  <c r="F3004" i="2"/>
  <c r="G3004" i="2"/>
  <c r="H3004" i="2"/>
  <c r="I3004" i="2"/>
  <c r="J3004" i="2"/>
  <c r="K3004" i="2"/>
  <c r="L3004" i="2"/>
  <c r="M3004" i="2"/>
  <c r="N3004" i="2"/>
  <c r="C3005" i="2"/>
  <c r="D3005" i="2"/>
  <c r="E3005" i="2"/>
  <c r="F3005" i="2"/>
  <c r="G3005" i="2"/>
  <c r="H3005" i="2"/>
  <c r="I3005" i="2"/>
  <c r="J3005" i="2"/>
  <c r="K3005" i="2"/>
  <c r="L3005" i="2"/>
  <c r="M3005" i="2"/>
  <c r="N3005" i="2"/>
  <c r="C3006" i="2"/>
  <c r="D3006" i="2"/>
  <c r="E3006" i="2"/>
  <c r="F3006" i="2"/>
  <c r="G3006" i="2"/>
  <c r="H3006" i="2"/>
  <c r="I3006" i="2"/>
  <c r="J3006" i="2"/>
  <c r="K3006" i="2"/>
  <c r="L3006" i="2"/>
  <c r="M3006" i="2"/>
  <c r="N3006" i="2"/>
  <c r="C3007" i="2"/>
  <c r="D3007" i="2"/>
  <c r="E3007" i="2"/>
  <c r="F3007" i="2"/>
  <c r="G3007" i="2"/>
  <c r="H3007" i="2"/>
  <c r="I3007" i="2"/>
  <c r="J3007" i="2"/>
  <c r="K3007" i="2"/>
  <c r="L3007" i="2"/>
  <c r="M3007" i="2"/>
  <c r="N3007" i="2"/>
  <c r="C3008" i="2"/>
  <c r="D3008" i="2"/>
  <c r="E3008" i="2"/>
  <c r="F3008" i="2"/>
  <c r="G3008" i="2"/>
  <c r="H3008" i="2"/>
  <c r="I3008" i="2"/>
  <c r="J3008" i="2"/>
  <c r="K3008" i="2"/>
  <c r="L3008" i="2"/>
  <c r="M3008" i="2"/>
  <c r="N3008" i="2"/>
  <c r="C3009" i="2"/>
  <c r="D3009" i="2"/>
  <c r="E3009" i="2"/>
  <c r="F3009" i="2"/>
  <c r="G3009" i="2"/>
  <c r="H3009" i="2"/>
  <c r="I3009" i="2"/>
  <c r="J3009" i="2"/>
  <c r="K3009" i="2"/>
  <c r="L3009" i="2"/>
  <c r="M3009" i="2"/>
  <c r="N3009" i="2"/>
  <c r="C3010" i="2"/>
  <c r="D3010" i="2"/>
  <c r="E3010" i="2"/>
  <c r="F3010" i="2"/>
  <c r="G3010" i="2"/>
  <c r="H3010" i="2"/>
  <c r="I3010" i="2"/>
  <c r="J3010" i="2"/>
  <c r="K3010" i="2"/>
  <c r="L3010" i="2"/>
  <c r="M3010" i="2"/>
  <c r="N3010" i="2"/>
  <c r="C3011" i="2"/>
  <c r="D3011" i="2"/>
  <c r="E3011" i="2"/>
  <c r="F3011" i="2"/>
  <c r="G3011" i="2"/>
  <c r="H3011" i="2"/>
  <c r="I3011" i="2"/>
  <c r="J3011" i="2"/>
  <c r="K3011" i="2"/>
  <c r="L3011" i="2"/>
  <c r="M3011" i="2"/>
  <c r="N3011" i="2"/>
  <c r="C3012" i="2"/>
  <c r="D3012" i="2"/>
  <c r="E3012" i="2"/>
  <c r="F3012" i="2"/>
  <c r="G3012" i="2"/>
  <c r="H3012" i="2"/>
  <c r="I3012" i="2"/>
  <c r="J3012" i="2"/>
  <c r="K3012" i="2"/>
  <c r="L3012" i="2"/>
  <c r="M3012" i="2"/>
  <c r="N3012" i="2"/>
  <c r="C3013" i="2"/>
  <c r="D3013" i="2"/>
  <c r="E3013" i="2"/>
  <c r="F3013" i="2"/>
  <c r="G3013" i="2"/>
  <c r="H3013" i="2"/>
  <c r="I3013" i="2"/>
  <c r="J3013" i="2"/>
  <c r="K3013" i="2"/>
  <c r="L3013" i="2"/>
  <c r="M3013" i="2"/>
  <c r="N3013" i="2"/>
  <c r="C3014" i="2"/>
  <c r="D3014" i="2"/>
  <c r="E3014" i="2"/>
  <c r="F3014" i="2"/>
  <c r="G3014" i="2"/>
  <c r="H3014" i="2"/>
  <c r="I3014" i="2"/>
  <c r="J3014" i="2"/>
  <c r="K3014" i="2"/>
  <c r="L3014" i="2"/>
  <c r="M3014" i="2"/>
  <c r="N3014" i="2"/>
  <c r="C3015" i="2"/>
  <c r="D3015" i="2"/>
  <c r="E3015" i="2"/>
  <c r="F3015" i="2"/>
  <c r="G3015" i="2"/>
  <c r="H3015" i="2"/>
  <c r="I3015" i="2"/>
  <c r="J3015" i="2"/>
  <c r="K3015" i="2"/>
  <c r="L3015" i="2"/>
  <c r="M3015" i="2"/>
  <c r="N3015" i="2"/>
  <c r="C3016" i="2"/>
  <c r="D3016" i="2"/>
  <c r="E3016" i="2"/>
  <c r="F3016" i="2"/>
  <c r="G3016" i="2"/>
  <c r="H3016" i="2"/>
  <c r="I3016" i="2"/>
  <c r="J3016" i="2"/>
  <c r="K3016" i="2"/>
  <c r="L3016" i="2"/>
  <c r="M3016" i="2"/>
  <c r="N3016" i="2"/>
  <c r="C3017" i="2"/>
  <c r="D3017" i="2"/>
  <c r="E3017" i="2"/>
  <c r="F3017" i="2"/>
  <c r="G3017" i="2"/>
  <c r="H3017" i="2"/>
  <c r="I3017" i="2"/>
  <c r="J3017" i="2"/>
  <c r="K3017" i="2"/>
  <c r="L3017" i="2"/>
  <c r="M3017" i="2"/>
  <c r="N3017" i="2"/>
  <c r="C3018" i="2"/>
  <c r="D3018" i="2"/>
  <c r="E3018" i="2"/>
  <c r="F3018" i="2"/>
  <c r="G3018" i="2"/>
  <c r="H3018" i="2"/>
  <c r="I3018" i="2"/>
  <c r="J3018" i="2"/>
  <c r="K3018" i="2"/>
  <c r="L3018" i="2"/>
  <c r="M3018" i="2"/>
  <c r="N3018" i="2"/>
  <c r="C3019" i="2"/>
  <c r="D3019" i="2"/>
  <c r="E3019" i="2"/>
  <c r="F3019" i="2"/>
  <c r="G3019" i="2"/>
  <c r="H3019" i="2"/>
  <c r="I3019" i="2"/>
  <c r="J3019" i="2"/>
  <c r="K3019" i="2"/>
  <c r="L3019" i="2"/>
  <c r="M3019" i="2"/>
  <c r="N3019" i="2"/>
  <c r="C3020" i="2"/>
  <c r="D3020" i="2"/>
  <c r="E3020" i="2"/>
  <c r="F3020" i="2"/>
  <c r="G3020" i="2"/>
  <c r="H3020" i="2"/>
  <c r="I3020" i="2"/>
  <c r="J3020" i="2"/>
  <c r="K3020" i="2"/>
  <c r="L3020" i="2"/>
  <c r="M3020" i="2"/>
  <c r="N3020" i="2"/>
  <c r="C3021" i="2"/>
  <c r="D3021" i="2"/>
  <c r="E3021" i="2"/>
  <c r="F3021" i="2"/>
  <c r="G3021" i="2"/>
  <c r="H3021" i="2"/>
  <c r="I3021" i="2"/>
  <c r="J3021" i="2"/>
  <c r="K3021" i="2"/>
  <c r="L3021" i="2"/>
  <c r="M3021" i="2"/>
  <c r="N3021" i="2"/>
  <c r="C3022" i="2"/>
  <c r="D3022" i="2"/>
  <c r="E3022" i="2"/>
  <c r="F3022" i="2"/>
  <c r="G3022" i="2"/>
  <c r="H3022" i="2"/>
  <c r="I3022" i="2"/>
  <c r="J3022" i="2"/>
  <c r="K3022" i="2"/>
  <c r="L3022" i="2"/>
  <c r="M3022" i="2"/>
  <c r="N3022" i="2"/>
  <c r="C3023" i="2"/>
  <c r="D3023" i="2"/>
  <c r="E3023" i="2"/>
  <c r="F3023" i="2"/>
  <c r="G3023" i="2"/>
  <c r="H3023" i="2"/>
  <c r="I3023" i="2"/>
  <c r="J3023" i="2"/>
  <c r="K3023" i="2"/>
  <c r="L3023" i="2"/>
  <c r="M3023" i="2"/>
  <c r="N3023" i="2"/>
  <c r="C3024" i="2"/>
  <c r="D3024" i="2"/>
  <c r="E3024" i="2"/>
  <c r="F3024" i="2"/>
  <c r="G3024" i="2"/>
  <c r="H3024" i="2"/>
  <c r="I3024" i="2"/>
  <c r="J3024" i="2"/>
  <c r="K3024" i="2"/>
  <c r="L3024" i="2"/>
  <c r="M3024" i="2"/>
  <c r="N3024" i="2"/>
  <c r="C3025" i="2"/>
  <c r="D3025" i="2"/>
  <c r="E3025" i="2"/>
  <c r="F3025" i="2"/>
  <c r="G3025" i="2"/>
  <c r="H3025" i="2"/>
  <c r="I3025" i="2"/>
  <c r="J3025" i="2"/>
  <c r="K3025" i="2"/>
  <c r="L3025" i="2"/>
  <c r="M3025" i="2"/>
  <c r="N3025" i="2"/>
  <c r="C3026" i="2"/>
  <c r="D3026" i="2"/>
  <c r="E3026" i="2"/>
  <c r="F3026" i="2"/>
  <c r="G3026" i="2"/>
  <c r="H3026" i="2"/>
  <c r="I3026" i="2"/>
  <c r="J3026" i="2"/>
  <c r="K3026" i="2"/>
  <c r="L3026" i="2"/>
  <c r="M3026" i="2"/>
  <c r="N3026" i="2"/>
  <c r="C3027" i="2"/>
  <c r="D3027" i="2"/>
  <c r="E3027" i="2"/>
  <c r="F3027" i="2"/>
  <c r="G3027" i="2"/>
  <c r="H3027" i="2"/>
  <c r="I3027" i="2"/>
  <c r="J3027" i="2"/>
  <c r="K3027" i="2"/>
  <c r="L3027" i="2"/>
  <c r="M3027" i="2"/>
  <c r="N3027" i="2"/>
  <c r="C3028" i="2"/>
  <c r="D3028" i="2"/>
  <c r="E3028" i="2"/>
  <c r="F3028" i="2"/>
  <c r="G3028" i="2"/>
  <c r="H3028" i="2"/>
  <c r="I3028" i="2"/>
  <c r="J3028" i="2"/>
  <c r="K3028" i="2"/>
  <c r="L3028" i="2"/>
  <c r="M3028" i="2"/>
  <c r="N3028" i="2"/>
  <c r="C3029" i="2"/>
  <c r="D3029" i="2"/>
  <c r="E3029" i="2"/>
  <c r="F3029" i="2"/>
  <c r="G3029" i="2"/>
  <c r="H3029" i="2"/>
  <c r="I3029" i="2"/>
  <c r="J3029" i="2"/>
  <c r="K3029" i="2"/>
  <c r="L3029" i="2"/>
  <c r="M3029" i="2"/>
  <c r="N3029" i="2"/>
  <c r="C3030" i="2"/>
  <c r="D3030" i="2"/>
  <c r="E3030" i="2"/>
  <c r="F3030" i="2"/>
  <c r="G3030" i="2"/>
  <c r="H3030" i="2"/>
  <c r="I3030" i="2"/>
  <c r="J3030" i="2"/>
  <c r="K3030" i="2"/>
  <c r="L3030" i="2"/>
  <c r="M3030" i="2"/>
  <c r="N3030" i="2"/>
  <c r="C3031" i="2"/>
  <c r="D3031" i="2"/>
  <c r="E3031" i="2"/>
  <c r="F3031" i="2"/>
  <c r="G3031" i="2"/>
  <c r="H3031" i="2"/>
  <c r="I3031" i="2"/>
  <c r="J3031" i="2"/>
  <c r="K3031" i="2"/>
  <c r="L3031" i="2"/>
  <c r="M3031" i="2"/>
  <c r="N3031" i="2"/>
  <c r="C3032" i="2"/>
  <c r="D3032" i="2"/>
  <c r="E3032" i="2"/>
  <c r="F3032" i="2"/>
  <c r="G3032" i="2"/>
  <c r="H3032" i="2"/>
  <c r="I3032" i="2"/>
  <c r="J3032" i="2"/>
  <c r="K3032" i="2"/>
  <c r="L3032" i="2"/>
  <c r="M3032" i="2"/>
  <c r="N3032" i="2"/>
  <c r="C3033" i="2"/>
  <c r="D3033" i="2"/>
  <c r="E3033" i="2"/>
  <c r="F3033" i="2"/>
  <c r="G3033" i="2"/>
  <c r="H3033" i="2"/>
  <c r="I3033" i="2"/>
  <c r="J3033" i="2"/>
  <c r="K3033" i="2"/>
  <c r="L3033" i="2"/>
  <c r="M3033" i="2"/>
  <c r="N3033" i="2"/>
  <c r="C3034" i="2"/>
  <c r="D3034" i="2"/>
  <c r="E3034" i="2"/>
  <c r="F3034" i="2"/>
  <c r="G3034" i="2"/>
  <c r="H3034" i="2"/>
  <c r="I3034" i="2"/>
  <c r="J3034" i="2"/>
  <c r="K3034" i="2"/>
  <c r="L3034" i="2"/>
  <c r="M3034" i="2"/>
  <c r="N3034" i="2"/>
  <c r="C3035" i="2"/>
  <c r="D3035" i="2"/>
  <c r="E3035" i="2"/>
  <c r="F3035" i="2"/>
  <c r="G3035" i="2"/>
  <c r="H3035" i="2"/>
  <c r="I3035" i="2"/>
  <c r="J3035" i="2"/>
  <c r="K3035" i="2"/>
  <c r="L3035" i="2"/>
  <c r="M3035" i="2"/>
  <c r="N3035" i="2"/>
  <c r="C3036" i="2"/>
  <c r="D3036" i="2"/>
  <c r="E3036" i="2"/>
  <c r="F3036" i="2"/>
  <c r="G3036" i="2"/>
  <c r="H3036" i="2"/>
  <c r="I3036" i="2"/>
  <c r="J3036" i="2"/>
  <c r="K3036" i="2"/>
  <c r="L3036" i="2"/>
  <c r="M3036" i="2"/>
  <c r="N3036" i="2"/>
  <c r="C3037" i="2"/>
  <c r="D3037" i="2"/>
  <c r="E3037" i="2"/>
  <c r="F3037" i="2"/>
  <c r="G3037" i="2"/>
  <c r="H3037" i="2"/>
  <c r="I3037" i="2"/>
  <c r="J3037" i="2"/>
  <c r="K3037" i="2"/>
  <c r="L3037" i="2"/>
  <c r="M3037" i="2"/>
  <c r="N3037" i="2"/>
  <c r="C3038" i="2"/>
  <c r="D3038" i="2"/>
  <c r="E3038" i="2"/>
  <c r="F3038" i="2"/>
  <c r="G3038" i="2"/>
  <c r="H3038" i="2"/>
  <c r="I3038" i="2"/>
  <c r="J3038" i="2"/>
  <c r="K3038" i="2"/>
  <c r="L3038" i="2"/>
  <c r="M3038" i="2"/>
  <c r="N3038" i="2"/>
  <c r="N7" i="2"/>
  <c r="M7" i="2"/>
  <c r="L7" i="2"/>
  <c r="K7" i="2"/>
  <c r="J7" i="2"/>
  <c r="I7" i="2"/>
  <c r="H7" i="2"/>
  <c r="G7" i="2"/>
  <c r="F7" i="2"/>
  <c r="E7" i="2"/>
  <c r="D7" i="2"/>
  <c r="C7" i="2"/>
  <c r="B8" i="2"/>
  <c r="B9" i="2"/>
  <c r="B10" i="2"/>
  <c r="B11" i="2"/>
  <c r="B12" i="2"/>
  <c r="B13" i="2"/>
  <c r="B14" i="2"/>
  <c r="B15" i="2"/>
  <c r="B16" i="2"/>
  <c r="B17" i="2"/>
  <c r="B18" i="2"/>
  <c r="B19" i="2"/>
  <c r="B20" i="2"/>
  <c r="B21" i="2"/>
  <c r="B22" i="2"/>
  <c r="B23" i="2"/>
  <c r="B24" i="2"/>
  <c r="B25" i="2"/>
  <c r="B26" i="2"/>
  <c r="B27" i="2"/>
  <c r="B28" i="2"/>
  <c r="B29" i="2"/>
  <c r="B30" i="2"/>
  <c r="B31" i="2"/>
  <c r="B32" i="2"/>
  <c r="B33" i="2"/>
  <c r="B34" i="2"/>
  <c r="B35" i="2"/>
  <c r="B36" i="2"/>
  <c r="B37" i="2"/>
  <c r="B38" i="2"/>
  <c r="B39" i="2"/>
  <c r="B40" i="2"/>
  <c r="B41" i="2"/>
  <c r="B42" i="2"/>
  <c r="B43" i="2"/>
  <c r="B44" i="2"/>
  <c r="B45" i="2"/>
  <c r="B46" i="2"/>
  <c r="B47" i="2"/>
  <c r="B48" i="2"/>
  <c r="B49" i="2"/>
  <c r="B50" i="2"/>
  <c r="B51" i="2"/>
  <c r="B52" i="2"/>
  <c r="B53" i="2"/>
  <c r="B54" i="2"/>
  <c r="B55" i="2"/>
  <c r="B56" i="2"/>
  <c r="B57" i="2"/>
  <c r="B58" i="2"/>
  <c r="B59" i="2"/>
  <c r="B60" i="2"/>
  <c r="B61" i="2"/>
  <c r="B62" i="2"/>
  <c r="B63" i="2"/>
  <c r="B64" i="2"/>
  <c r="B65" i="2"/>
  <c r="B66" i="2"/>
  <c r="B67" i="2"/>
  <c r="B68" i="2"/>
  <c r="B69" i="2"/>
  <c r="B70" i="2"/>
  <c r="B71" i="2"/>
  <c r="B72" i="2"/>
  <c r="B73" i="2"/>
  <c r="B74" i="2"/>
  <c r="B75" i="2"/>
  <c r="B76" i="2"/>
  <c r="B77" i="2"/>
  <c r="B78" i="2"/>
  <c r="B79" i="2"/>
  <c r="B80" i="2"/>
  <c r="B81" i="2"/>
  <c r="B82" i="2"/>
  <c r="B83" i="2"/>
  <c r="B84" i="2"/>
  <c r="B85" i="2"/>
  <c r="B86" i="2"/>
  <c r="B87" i="2"/>
  <c r="B88" i="2"/>
  <c r="B89" i="2"/>
  <c r="B90" i="2"/>
  <c r="B91" i="2"/>
  <c r="B92" i="2"/>
  <c r="B93" i="2"/>
  <c r="B94" i="2"/>
  <c r="B95" i="2"/>
  <c r="B96" i="2"/>
  <c r="B97" i="2"/>
  <c r="B98" i="2"/>
  <c r="B99" i="2"/>
  <c r="B100" i="2"/>
  <c r="B101" i="2"/>
  <c r="B102" i="2"/>
  <c r="B103" i="2"/>
  <c r="B104" i="2"/>
  <c r="B105" i="2"/>
  <c r="B106" i="2"/>
  <c r="B107" i="2"/>
  <c r="B108" i="2"/>
  <c r="B109" i="2"/>
  <c r="B110" i="2"/>
  <c r="B111" i="2"/>
  <c r="B112" i="2"/>
  <c r="B113" i="2"/>
  <c r="B114" i="2"/>
  <c r="B115" i="2"/>
  <c r="B116" i="2"/>
  <c r="B117" i="2"/>
  <c r="B118" i="2"/>
  <c r="B119" i="2"/>
  <c r="B120" i="2"/>
  <c r="B121" i="2"/>
  <c r="B122" i="2"/>
  <c r="B123" i="2"/>
  <c r="B124" i="2"/>
  <c r="B125" i="2"/>
  <c r="B126" i="2"/>
  <c r="B127" i="2"/>
  <c r="B128" i="2"/>
  <c r="B129" i="2"/>
  <c r="B130" i="2"/>
  <c r="B131" i="2"/>
  <c r="B132" i="2"/>
  <c r="B133" i="2"/>
  <c r="B134" i="2"/>
  <c r="B135" i="2"/>
  <c r="B136" i="2"/>
  <c r="B137" i="2"/>
  <c r="B138" i="2"/>
  <c r="B139" i="2"/>
  <c r="B140" i="2"/>
  <c r="B141" i="2"/>
  <c r="B142" i="2"/>
  <c r="B143" i="2"/>
  <c r="B144" i="2"/>
  <c r="B145" i="2"/>
  <c r="B146" i="2"/>
  <c r="B147" i="2"/>
  <c r="B148" i="2"/>
  <c r="B149" i="2"/>
  <c r="B150" i="2"/>
  <c r="B151" i="2"/>
  <c r="B152" i="2"/>
  <c r="B153" i="2"/>
  <c r="B154" i="2"/>
  <c r="B155" i="2"/>
  <c r="B156" i="2"/>
  <c r="B157" i="2"/>
  <c r="B158" i="2"/>
  <c r="B159" i="2"/>
  <c r="B160" i="2"/>
  <c r="B161" i="2"/>
  <c r="B162" i="2"/>
  <c r="B163" i="2"/>
  <c r="B164" i="2"/>
  <c r="B165" i="2"/>
  <c r="B166" i="2"/>
  <c r="B167" i="2"/>
  <c r="B168" i="2"/>
  <c r="B169" i="2"/>
  <c r="B170" i="2"/>
  <c r="B171" i="2"/>
  <c r="B172" i="2"/>
  <c r="B173" i="2"/>
  <c r="B174" i="2"/>
  <c r="B175" i="2"/>
  <c r="B176" i="2"/>
  <c r="B177" i="2"/>
  <c r="B178" i="2"/>
  <c r="B179" i="2"/>
  <c r="B180" i="2"/>
  <c r="B181" i="2"/>
  <c r="B182" i="2"/>
  <c r="B183" i="2"/>
  <c r="B184" i="2"/>
  <c r="B185" i="2"/>
  <c r="B186" i="2"/>
  <c r="B187" i="2"/>
  <c r="B188" i="2"/>
  <c r="B189" i="2"/>
  <c r="B190" i="2"/>
  <c r="B191" i="2"/>
  <c r="B192" i="2"/>
  <c r="B193" i="2"/>
  <c r="B194" i="2"/>
  <c r="B195" i="2"/>
  <c r="B196" i="2"/>
  <c r="B197" i="2"/>
  <c r="B198" i="2"/>
  <c r="B199" i="2"/>
  <c r="B200" i="2"/>
  <c r="B201" i="2"/>
  <c r="B202" i="2"/>
  <c r="B203" i="2"/>
  <c r="B204" i="2"/>
  <c r="B205" i="2"/>
  <c r="B206" i="2"/>
  <c r="B207" i="2"/>
  <c r="B208" i="2"/>
  <c r="B209" i="2"/>
  <c r="B210" i="2"/>
  <c r="B211" i="2"/>
  <c r="B212" i="2"/>
  <c r="B213" i="2"/>
  <c r="B214" i="2"/>
  <c r="B215" i="2"/>
  <c r="B216" i="2"/>
  <c r="B217" i="2"/>
  <c r="B218" i="2"/>
  <c r="B219" i="2"/>
  <c r="B220" i="2"/>
  <c r="B221" i="2"/>
  <c r="B222" i="2"/>
  <c r="B223" i="2"/>
  <c r="B224" i="2"/>
  <c r="B225" i="2"/>
  <c r="B226" i="2"/>
  <c r="B227" i="2"/>
  <c r="B228" i="2"/>
  <c r="B229" i="2"/>
  <c r="B230" i="2"/>
  <c r="B231" i="2"/>
  <c r="B232" i="2"/>
  <c r="B233" i="2"/>
  <c r="B234" i="2"/>
  <c r="B235" i="2"/>
  <c r="B236" i="2"/>
  <c r="B237" i="2"/>
  <c r="B238" i="2"/>
  <c r="B239" i="2"/>
  <c r="B240" i="2"/>
  <c r="B241" i="2"/>
  <c r="B242" i="2"/>
  <c r="B243" i="2"/>
  <c r="B244" i="2"/>
  <c r="B245" i="2"/>
  <c r="B246" i="2"/>
  <c r="B247" i="2"/>
  <c r="B248" i="2"/>
  <c r="B249" i="2"/>
  <c r="B250" i="2"/>
  <c r="B251" i="2"/>
  <c r="B252" i="2"/>
  <c r="B253" i="2"/>
  <c r="B254" i="2"/>
  <c r="B255" i="2"/>
  <c r="B256" i="2"/>
  <c r="B257" i="2"/>
  <c r="B258" i="2"/>
  <c r="B259" i="2"/>
  <c r="B260" i="2"/>
  <c r="B261" i="2"/>
  <c r="B262" i="2"/>
  <c r="B263" i="2"/>
  <c r="B264" i="2"/>
  <c r="B265" i="2"/>
  <c r="B266" i="2"/>
  <c r="B267" i="2"/>
  <c r="B268" i="2"/>
  <c r="B269" i="2"/>
  <c r="B270" i="2"/>
  <c r="B271" i="2"/>
  <c r="B272" i="2"/>
  <c r="B273" i="2"/>
  <c r="B274" i="2"/>
  <c r="B275" i="2"/>
  <c r="B276" i="2"/>
  <c r="B277" i="2"/>
  <c r="B278" i="2"/>
  <c r="B279" i="2"/>
  <c r="B280" i="2"/>
  <c r="B281" i="2"/>
  <c r="B282" i="2"/>
  <c r="B283" i="2"/>
  <c r="B284" i="2"/>
  <c r="B285" i="2"/>
  <c r="B286" i="2"/>
  <c r="B287" i="2"/>
  <c r="B288" i="2"/>
  <c r="B289" i="2"/>
  <c r="B290" i="2"/>
  <c r="B291" i="2"/>
  <c r="B292" i="2"/>
  <c r="B293" i="2"/>
  <c r="B294" i="2"/>
  <c r="B295" i="2"/>
  <c r="B296" i="2"/>
  <c r="B297" i="2"/>
  <c r="B298" i="2"/>
  <c r="B299" i="2"/>
  <c r="B300" i="2"/>
  <c r="B301" i="2"/>
  <c r="B302" i="2"/>
  <c r="B303" i="2"/>
  <c r="B304" i="2"/>
  <c r="B305" i="2"/>
  <c r="B306" i="2"/>
  <c r="B307" i="2"/>
  <c r="B308" i="2"/>
  <c r="B309" i="2"/>
  <c r="B310" i="2"/>
  <c r="B311" i="2"/>
  <c r="B312" i="2"/>
  <c r="B313" i="2"/>
  <c r="B314" i="2"/>
  <c r="B315" i="2"/>
  <c r="B316" i="2"/>
  <c r="B317" i="2"/>
  <c r="B318" i="2"/>
  <c r="B319" i="2"/>
  <c r="B320" i="2"/>
  <c r="B321" i="2"/>
  <c r="B322" i="2"/>
  <c r="B323" i="2"/>
  <c r="B324" i="2"/>
  <c r="B325" i="2"/>
  <c r="B326" i="2"/>
  <c r="B327" i="2"/>
  <c r="B328" i="2"/>
  <c r="B329" i="2"/>
  <c r="B330" i="2"/>
  <c r="B331" i="2"/>
  <c r="B332" i="2"/>
  <c r="B333" i="2"/>
  <c r="B334" i="2"/>
  <c r="B335" i="2"/>
  <c r="B336" i="2"/>
  <c r="B337" i="2"/>
  <c r="B338" i="2"/>
  <c r="B339" i="2"/>
  <c r="B340" i="2"/>
  <c r="B341" i="2"/>
  <c r="B342" i="2"/>
  <c r="B343" i="2"/>
  <c r="B344" i="2"/>
  <c r="B345" i="2"/>
  <c r="B346" i="2"/>
  <c r="B347" i="2"/>
  <c r="B348" i="2"/>
  <c r="B349" i="2"/>
  <c r="B350" i="2"/>
  <c r="B351" i="2"/>
  <c r="B352" i="2"/>
  <c r="B353" i="2"/>
  <c r="B354" i="2"/>
  <c r="B355" i="2"/>
  <c r="B356" i="2"/>
  <c r="B357" i="2"/>
  <c r="B358" i="2"/>
  <c r="B359" i="2"/>
  <c r="B360" i="2"/>
  <c r="B361" i="2"/>
  <c r="B362" i="2"/>
  <c r="B363" i="2"/>
  <c r="B364" i="2"/>
  <c r="B365" i="2"/>
  <c r="B366" i="2"/>
  <c r="B367" i="2"/>
  <c r="B368" i="2"/>
  <c r="B369" i="2"/>
  <c r="B370" i="2"/>
  <c r="B371" i="2"/>
  <c r="B372" i="2"/>
  <c r="B373" i="2"/>
  <c r="B374" i="2"/>
  <c r="B375" i="2"/>
  <c r="B376" i="2"/>
  <c r="B377" i="2"/>
  <c r="B378" i="2"/>
  <c r="B379" i="2"/>
  <c r="B380" i="2"/>
  <c r="B381" i="2"/>
  <c r="B382" i="2"/>
  <c r="B383" i="2"/>
  <c r="B384" i="2"/>
  <c r="B385" i="2"/>
  <c r="B386" i="2"/>
  <c r="B387" i="2"/>
  <c r="B388" i="2"/>
  <c r="B389" i="2"/>
  <c r="B390" i="2"/>
  <c r="B391" i="2"/>
  <c r="B392" i="2"/>
  <c r="B393" i="2"/>
  <c r="B394" i="2"/>
  <c r="B395" i="2"/>
  <c r="B396" i="2"/>
  <c r="B397" i="2"/>
  <c r="B398" i="2"/>
  <c r="B399" i="2"/>
  <c r="B400" i="2"/>
  <c r="B401" i="2"/>
  <c r="B402" i="2"/>
  <c r="B403" i="2"/>
  <c r="B404" i="2"/>
  <c r="B405" i="2"/>
  <c r="B406" i="2"/>
  <c r="B407" i="2"/>
  <c r="B408" i="2"/>
  <c r="B409" i="2"/>
  <c r="B410" i="2"/>
  <c r="B411" i="2"/>
  <c r="B412" i="2"/>
  <c r="B413" i="2"/>
  <c r="B414" i="2"/>
  <c r="B415" i="2"/>
  <c r="B416" i="2"/>
  <c r="B417" i="2"/>
  <c r="B418" i="2"/>
  <c r="B419" i="2"/>
  <c r="B420" i="2"/>
  <c r="B421" i="2"/>
  <c r="B422" i="2"/>
  <c r="B423" i="2"/>
  <c r="B424" i="2"/>
  <c r="B425" i="2"/>
  <c r="B426" i="2"/>
  <c r="B427" i="2"/>
  <c r="B428" i="2"/>
  <c r="B429" i="2"/>
  <c r="B430" i="2"/>
  <c r="B431" i="2"/>
  <c r="B432" i="2"/>
  <c r="B433" i="2"/>
  <c r="B434" i="2"/>
  <c r="B435" i="2"/>
  <c r="B436" i="2"/>
  <c r="B437" i="2"/>
  <c r="B438" i="2"/>
  <c r="B439" i="2"/>
  <c r="B440" i="2"/>
  <c r="B441" i="2"/>
  <c r="B442" i="2"/>
  <c r="B443" i="2"/>
  <c r="B444" i="2"/>
  <c r="B445" i="2"/>
  <c r="B446" i="2"/>
  <c r="B447" i="2"/>
  <c r="B448" i="2"/>
  <c r="B449" i="2"/>
  <c r="B450" i="2"/>
  <c r="B451" i="2"/>
  <c r="B452" i="2"/>
  <c r="B453" i="2"/>
  <c r="B454" i="2"/>
  <c r="B455" i="2"/>
  <c r="B456" i="2"/>
  <c r="B457" i="2"/>
  <c r="B458" i="2"/>
  <c r="B459" i="2"/>
  <c r="B460" i="2"/>
  <c r="B461" i="2"/>
  <c r="B462" i="2"/>
  <c r="B463" i="2"/>
  <c r="B464" i="2"/>
  <c r="B465" i="2"/>
  <c r="B466" i="2"/>
  <c r="B467" i="2"/>
  <c r="B468" i="2"/>
  <c r="B469" i="2"/>
  <c r="B470" i="2"/>
  <c r="B471" i="2"/>
  <c r="B472" i="2"/>
  <c r="B473" i="2"/>
  <c r="B474" i="2"/>
  <c r="B475" i="2"/>
  <c r="B476" i="2"/>
  <c r="B477" i="2"/>
  <c r="B478" i="2"/>
  <c r="B479" i="2"/>
  <c r="B480" i="2"/>
  <c r="B481" i="2"/>
  <c r="B482" i="2"/>
  <c r="B483" i="2"/>
  <c r="B484" i="2"/>
  <c r="B485" i="2"/>
  <c r="B486" i="2"/>
  <c r="B487" i="2"/>
  <c r="B488" i="2"/>
  <c r="B489" i="2"/>
  <c r="B490" i="2"/>
  <c r="B491" i="2"/>
  <c r="B492" i="2"/>
  <c r="B493" i="2"/>
  <c r="B494" i="2"/>
  <c r="B495" i="2"/>
  <c r="B496" i="2"/>
  <c r="B497" i="2"/>
  <c r="B498" i="2"/>
  <c r="B499" i="2"/>
  <c r="B500" i="2"/>
  <c r="B501" i="2"/>
  <c r="B502" i="2"/>
  <c r="B503" i="2"/>
  <c r="B504" i="2"/>
  <c r="B505" i="2"/>
  <c r="B506" i="2"/>
  <c r="B507" i="2"/>
  <c r="B508" i="2"/>
  <c r="B509" i="2"/>
  <c r="B510" i="2"/>
  <c r="B511" i="2"/>
  <c r="B512" i="2"/>
  <c r="B513" i="2"/>
  <c r="B514" i="2"/>
  <c r="B515" i="2"/>
  <c r="B516" i="2"/>
  <c r="B517" i="2"/>
  <c r="B518" i="2"/>
  <c r="B519" i="2"/>
  <c r="B520" i="2"/>
  <c r="B521" i="2"/>
  <c r="B522" i="2"/>
  <c r="B523" i="2"/>
  <c r="B524" i="2"/>
  <c r="B525" i="2"/>
  <c r="B526" i="2"/>
  <c r="B527" i="2"/>
  <c r="B528" i="2"/>
  <c r="B529" i="2"/>
  <c r="B530" i="2"/>
  <c r="B531" i="2"/>
  <c r="B532" i="2"/>
  <c r="B533" i="2"/>
  <c r="B534" i="2"/>
  <c r="B535" i="2"/>
  <c r="B536" i="2"/>
  <c r="B537" i="2"/>
  <c r="B538" i="2"/>
  <c r="B539" i="2"/>
  <c r="B540" i="2"/>
  <c r="B541" i="2"/>
  <c r="B542" i="2"/>
  <c r="B543" i="2"/>
  <c r="B544" i="2"/>
  <c r="B545" i="2"/>
  <c r="B546" i="2"/>
  <c r="B547" i="2"/>
  <c r="B548" i="2"/>
  <c r="B549" i="2"/>
  <c r="B550" i="2"/>
  <c r="B551" i="2"/>
  <c r="B552" i="2"/>
  <c r="B553" i="2"/>
  <c r="B554" i="2"/>
  <c r="B555" i="2"/>
  <c r="B556" i="2"/>
  <c r="B557" i="2"/>
  <c r="B558" i="2"/>
  <c r="B559" i="2"/>
  <c r="B560" i="2"/>
  <c r="B561" i="2"/>
  <c r="B562" i="2"/>
  <c r="B563" i="2"/>
  <c r="B564" i="2"/>
  <c r="B565" i="2"/>
  <c r="B566" i="2"/>
  <c r="B567" i="2"/>
  <c r="B568" i="2"/>
  <c r="B569" i="2"/>
  <c r="B570" i="2"/>
  <c r="B571" i="2"/>
  <c r="B572" i="2"/>
  <c r="B573" i="2"/>
  <c r="B574" i="2"/>
  <c r="B575" i="2"/>
  <c r="B576" i="2"/>
  <c r="B577" i="2"/>
  <c r="B578" i="2"/>
  <c r="B579" i="2"/>
  <c r="B580" i="2"/>
  <c r="B581" i="2"/>
  <c r="B582" i="2"/>
  <c r="B583" i="2"/>
  <c r="B584" i="2"/>
  <c r="B585" i="2"/>
  <c r="B586" i="2"/>
  <c r="B587" i="2"/>
  <c r="B588" i="2"/>
  <c r="B589" i="2"/>
  <c r="B590" i="2"/>
  <c r="B591" i="2"/>
  <c r="B592" i="2"/>
  <c r="B593" i="2"/>
  <c r="B594" i="2"/>
  <c r="B595" i="2"/>
  <c r="B596" i="2"/>
  <c r="B597" i="2"/>
  <c r="B598" i="2"/>
  <c r="B599" i="2"/>
  <c r="B600" i="2"/>
  <c r="B601" i="2"/>
  <c r="B602" i="2"/>
  <c r="B603" i="2"/>
  <c r="B604" i="2"/>
  <c r="B605" i="2"/>
  <c r="B606" i="2"/>
  <c r="B607" i="2"/>
  <c r="B608" i="2"/>
  <c r="B609" i="2"/>
  <c r="B610" i="2"/>
  <c r="B611" i="2"/>
  <c r="B612" i="2"/>
  <c r="B613" i="2"/>
  <c r="B614" i="2"/>
  <c r="B615" i="2"/>
  <c r="B616" i="2"/>
  <c r="B617" i="2"/>
  <c r="B618" i="2"/>
  <c r="B619" i="2"/>
  <c r="B620" i="2"/>
  <c r="B621" i="2"/>
  <c r="B622" i="2"/>
  <c r="B623" i="2"/>
  <c r="B624" i="2"/>
  <c r="B625" i="2"/>
  <c r="B626" i="2"/>
  <c r="B627" i="2"/>
  <c r="B628" i="2"/>
  <c r="B629" i="2"/>
  <c r="B630" i="2"/>
  <c r="B631" i="2"/>
  <c r="B632" i="2"/>
  <c r="B633" i="2"/>
  <c r="B634" i="2"/>
  <c r="B635" i="2"/>
  <c r="B636" i="2"/>
  <c r="B637" i="2"/>
  <c r="B638" i="2"/>
  <c r="B639" i="2"/>
  <c r="B640" i="2"/>
  <c r="B641" i="2"/>
  <c r="B642" i="2"/>
  <c r="B643" i="2"/>
  <c r="B644" i="2"/>
  <c r="B645" i="2"/>
  <c r="B646" i="2"/>
  <c r="B647" i="2"/>
  <c r="B648" i="2"/>
  <c r="B649" i="2"/>
  <c r="B650" i="2"/>
  <c r="B651" i="2"/>
  <c r="B652" i="2"/>
  <c r="B653" i="2"/>
  <c r="B654" i="2"/>
  <c r="B655" i="2"/>
  <c r="B656" i="2"/>
  <c r="B657" i="2"/>
  <c r="B658" i="2"/>
  <c r="B659" i="2"/>
  <c r="B660" i="2"/>
  <c r="B661" i="2"/>
  <c r="B662" i="2"/>
  <c r="B663" i="2"/>
  <c r="B664" i="2"/>
  <c r="B665" i="2"/>
  <c r="B666" i="2"/>
  <c r="B667" i="2"/>
  <c r="B668" i="2"/>
  <c r="B669" i="2"/>
  <c r="B670" i="2"/>
  <c r="B671" i="2"/>
  <c r="B672" i="2"/>
  <c r="B673" i="2"/>
  <c r="B674" i="2"/>
  <c r="B675" i="2"/>
  <c r="B676" i="2"/>
  <c r="B677" i="2"/>
  <c r="B678" i="2"/>
  <c r="B679" i="2"/>
  <c r="B680" i="2"/>
  <c r="B681" i="2"/>
  <c r="B682" i="2"/>
  <c r="B683" i="2"/>
  <c r="B684" i="2"/>
  <c r="B685" i="2"/>
  <c r="B686" i="2"/>
  <c r="B687" i="2"/>
  <c r="B688" i="2"/>
  <c r="B689" i="2"/>
  <c r="B690" i="2"/>
  <c r="B691" i="2"/>
  <c r="B692" i="2"/>
  <c r="B693" i="2"/>
  <c r="B694" i="2"/>
  <c r="B695" i="2"/>
  <c r="B696" i="2"/>
  <c r="B697" i="2"/>
  <c r="B698" i="2"/>
  <c r="B699" i="2"/>
  <c r="B700" i="2"/>
  <c r="B701" i="2"/>
  <c r="B702" i="2"/>
  <c r="B703" i="2"/>
  <c r="B704" i="2"/>
  <c r="B705" i="2"/>
  <c r="B706" i="2"/>
  <c r="B707" i="2"/>
  <c r="B708" i="2"/>
  <c r="B709" i="2"/>
  <c r="B710" i="2"/>
  <c r="B711" i="2"/>
  <c r="B712" i="2"/>
  <c r="B713" i="2"/>
  <c r="B714" i="2"/>
  <c r="B715" i="2"/>
  <c r="B716" i="2"/>
  <c r="B717" i="2"/>
  <c r="B718" i="2"/>
  <c r="B719" i="2"/>
  <c r="B720" i="2"/>
  <c r="B721" i="2"/>
  <c r="B722" i="2"/>
  <c r="B723" i="2"/>
  <c r="B724" i="2"/>
  <c r="B725" i="2"/>
  <c r="B726" i="2"/>
  <c r="B727" i="2"/>
  <c r="B728" i="2"/>
  <c r="B729" i="2"/>
  <c r="B730" i="2"/>
  <c r="B731" i="2"/>
  <c r="B732" i="2"/>
  <c r="B733" i="2"/>
  <c r="B734" i="2"/>
  <c r="B735" i="2"/>
  <c r="B736" i="2"/>
  <c r="B737" i="2"/>
  <c r="B738" i="2"/>
  <c r="B739" i="2"/>
  <c r="B740" i="2"/>
  <c r="B741" i="2"/>
  <c r="B742" i="2"/>
  <c r="B743" i="2"/>
  <c r="B744" i="2"/>
  <c r="B745" i="2"/>
  <c r="B746" i="2"/>
  <c r="B747" i="2"/>
  <c r="B748" i="2"/>
  <c r="B749" i="2"/>
  <c r="B750" i="2"/>
  <c r="B751" i="2"/>
  <c r="B752" i="2"/>
  <c r="B753" i="2"/>
  <c r="B754" i="2"/>
  <c r="B755" i="2"/>
  <c r="B756" i="2"/>
  <c r="B757" i="2"/>
  <c r="B758" i="2"/>
  <c r="B759" i="2"/>
  <c r="B760" i="2"/>
  <c r="B761" i="2"/>
  <c r="B762" i="2"/>
  <c r="B763" i="2"/>
  <c r="B764" i="2"/>
  <c r="B765" i="2"/>
  <c r="B766" i="2"/>
  <c r="B767" i="2"/>
  <c r="B768" i="2"/>
  <c r="B769" i="2"/>
  <c r="B770" i="2"/>
  <c r="B771" i="2"/>
  <c r="B772" i="2"/>
  <c r="B773" i="2"/>
  <c r="B774" i="2"/>
  <c r="B775" i="2"/>
  <c r="B776" i="2"/>
  <c r="B777" i="2"/>
  <c r="B778" i="2"/>
  <c r="B779" i="2"/>
  <c r="B780" i="2"/>
  <c r="B781" i="2"/>
  <c r="B782" i="2"/>
  <c r="B783" i="2"/>
  <c r="B784" i="2"/>
  <c r="B785" i="2"/>
  <c r="B786" i="2"/>
  <c r="B787" i="2"/>
  <c r="B788" i="2"/>
  <c r="B789" i="2"/>
  <c r="B790" i="2"/>
  <c r="B791" i="2"/>
  <c r="B792" i="2"/>
  <c r="B793" i="2"/>
  <c r="B794" i="2"/>
  <c r="B795" i="2"/>
  <c r="B796" i="2"/>
  <c r="B797" i="2"/>
  <c r="B798" i="2"/>
  <c r="B799" i="2"/>
  <c r="B800" i="2"/>
  <c r="B801" i="2"/>
  <c r="B802" i="2"/>
  <c r="B803" i="2"/>
  <c r="B804" i="2"/>
  <c r="B805" i="2"/>
  <c r="B806" i="2"/>
  <c r="B807" i="2"/>
  <c r="B808" i="2"/>
  <c r="B809" i="2"/>
  <c r="B810" i="2"/>
  <c r="B811" i="2"/>
  <c r="B812" i="2"/>
  <c r="B813" i="2"/>
  <c r="B814" i="2"/>
  <c r="B815" i="2"/>
  <c r="B816" i="2"/>
  <c r="B817" i="2"/>
  <c r="B818" i="2"/>
  <c r="B819" i="2"/>
  <c r="B820" i="2"/>
  <c r="B821" i="2"/>
  <c r="B822" i="2"/>
  <c r="B823" i="2"/>
  <c r="B824" i="2"/>
  <c r="B825" i="2"/>
  <c r="B826" i="2"/>
  <c r="B827" i="2"/>
  <c r="B828" i="2"/>
  <c r="B829" i="2"/>
  <c r="B830" i="2"/>
  <c r="B831" i="2"/>
  <c r="B832" i="2"/>
  <c r="B833" i="2"/>
  <c r="B834" i="2"/>
  <c r="B835" i="2"/>
  <c r="B836" i="2"/>
  <c r="B837" i="2"/>
  <c r="B838" i="2"/>
  <c r="B839" i="2"/>
  <c r="B840" i="2"/>
  <c r="B841" i="2"/>
  <c r="B842" i="2"/>
  <c r="B843" i="2"/>
  <c r="B844" i="2"/>
  <c r="B845" i="2"/>
  <c r="B846" i="2"/>
  <c r="B847" i="2"/>
  <c r="B848" i="2"/>
  <c r="B849" i="2"/>
  <c r="B850" i="2"/>
  <c r="B851" i="2"/>
  <c r="B852" i="2"/>
  <c r="B853" i="2"/>
  <c r="B854" i="2"/>
  <c r="B855" i="2"/>
  <c r="B856" i="2"/>
  <c r="B857" i="2"/>
  <c r="B858" i="2"/>
  <c r="B859" i="2"/>
  <c r="B860" i="2"/>
  <c r="B861" i="2"/>
  <c r="B862" i="2"/>
  <c r="B863" i="2"/>
  <c r="B864" i="2"/>
  <c r="B865" i="2"/>
  <c r="B866" i="2"/>
  <c r="B867" i="2"/>
  <c r="B868" i="2"/>
  <c r="B869" i="2"/>
  <c r="B870" i="2"/>
  <c r="B871" i="2"/>
  <c r="B872" i="2"/>
  <c r="B873" i="2"/>
  <c r="B874" i="2"/>
  <c r="B875" i="2"/>
  <c r="B876" i="2"/>
  <c r="B877" i="2"/>
  <c r="B878" i="2"/>
  <c r="B879" i="2"/>
  <c r="B880" i="2"/>
  <c r="B881" i="2"/>
  <c r="B882" i="2"/>
  <c r="B883" i="2"/>
  <c r="B884" i="2"/>
  <c r="B885" i="2"/>
  <c r="B886" i="2"/>
  <c r="B887" i="2"/>
  <c r="B888" i="2"/>
  <c r="B889" i="2"/>
  <c r="B890" i="2"/>
  <c r="B891" i="2"/>
  <c r="B892" i="2"/>
  <c r="B893" i="2"/>
  <c r="B894" i="2"/>
  <c r="B895" i="2"/>
  <c r="B896" i="2"/>
  <c r="B897" i="2"/>
  <c r="B898" i="2"/>
  <c r="B899" i="2"/>
  <c r="B900" i="2"/>
  <c r="B901" i="2"/>
  <c r="B902" i="2"/>
  <c r="B903" i="2"/>
  <c r="B904" i="2"/>
  <c r="B905" i="2"/>
  <c r="B906" i="2"/>
  <c r="B907" i="2"/>
  <c r="B908" i="2"/>
  <c r="B909" i="2"/>
  <c r="B910" i="2"/>
  <c r="B911" i="2"/>
  <c r="B912" i="2"/>
  <c r="B913" i="2"/>
  <c r="B914" i="2"/>
  <c r="B915" i="2"/>
  <c r="B916" i="2"/>
  <c r="B917" i="2"/>
  <c r="B918" i="2"/>
  <c r="B919" i="2"/>
  <c r="B920" i="2"/>
  <c r="B921" i="2"/>
  <c r="B922" i="2"/>
  <c r="B923" i="2"/>
  <c r="B924" i="2"/>
  <c r="B925" i="2"/>
  <c r="B926" i="2"/>
  <c r="B927" i="2"/>
  <c r="B928" i="2"/>
  <c r="B929" i="2"/>
  <c r="B930" i="2"/>
  <c r="B931" i="2"/>
  <c r="B932" i="2"/>
  <c r="B933" i="2"/>
  <c r="B934" i="2"/>
  <c r="B935" i="2"/>
  <c r="B936" i="2"/>
  <c r="B937" i="2"/>
  <c r="B938" i="2"/>
  <c r="B939" i="2"/>
  <c r="B940" i="2"/>
  <c r="B941" i="2"/>
  <c r="B942" i="2"/>
  <c r="B943" i="2"/>
  <c r="B944" i="2"/>
  <c r="B945" i="2"/>
  <c r="B946" i="2"/>
  <c r="B947" i="2"/>
  <c r="B948" i="2"/>
  <c r="B949" i="2"/>
  <c r="B950" i="2"/>
  <c r="B951" i="2"/>
  <c r="B952" i="2"/>
  <c r="B953" i="2"/>
  <c r="B954" i="2"/>
  <c r="B955" i="2"/>
  <c r="B956" i="2"/>
  <c r="B957" i="2"/>
  <c r="B958" i="2"/>
  <c r="B959" i="2"/>
  <c r="B960" i="2"/>
  <c r="B961" i="2"/>
  <c r="B962" i="2"/>
  <c r="B963" i="2"/>
  <c r="B964" i="2"/>
  <c r="B965" i="2"/>
  <c r="B966" i="2"/>
  <c r="B967" i="2"/>
  <c r="B968" i="2"/>
  <c r="B969" i="2"/>
  <c r="B970" i="2"/>
  <c r="B971" i="2"/>
  <c r="B972" i="2"/>
  <c r="B973" i="2"/>
  <c r="B974" i="2"/>
  <c r="B975" i="2"/>
  <c r="B976" i="2"/>
  <c r="B977" i="2"/>
  <c r="B978" i="2"/>
  <c r="B979" i="2"/>
  <c r="B980" i="2"/>
  <c r="B981" i="2"/>
  <c r="B982" i="2"/>
  <c r="B983" i="2"/>
  <c r="B984" i="2"/>
  <c r="B985" i="2"/>
  <c r="B986" i="2"/>
  <c r="B987" i="2"/>
  <c r="B988" i="2"/>
  <c r="B989" i="2"/>
  <c r="B990" i="2"/>
  <c r="B991" i="2"/>
  <c r="B992" i="2"/>
  <c r="B993" i="2"/>
  <c r="B994" i="2"/>
  <c r="B995" i="2"/>
  <c r="B996" i="2"/>
  <c r="B997" i="2"/>
  <c r="B998" i="2"/>
  <c r="B999" i="2"/>
  <c r="B1000" i="2"/>
  <c r="B1001" i="2"/>
  <c r="B1002" i="2"/>
  <c r="B1003" i="2"/>
  <c r="B1004" i="2"/>
  <c r="B1005" i="2"/>
  <c r="B1006" i="2"/>
  <c r="B1007" i="2"/>
  <c r="B1008" i="2"/>
  <c r="B1009" i="2"/>
  <c r="B1010" i="2"/>
  <c r="B1011" i="2"/>
  <c r="B1012" i="2"/>
  <c r="B1013" i="2"/>
  <c r="B1014" i="2"/>
  <c r="B1015" i="2"/>
  <c r="B1016" i="2"/>
  <c r="B1017" i="2"/>
  <c r="B1018" i="2"/>
  <c r="B1019" i="2"/>
  <c r="B1020" i="2"/>
  <c r="B1021" i="2"/>
  <c r="B1022" i="2"/>
  <c r="B1023" i="2"/>
  <c r="B1024" i="2"/>
  <c r="B1025" i="2"/>
  <c r="B1026" i="2"/>
  <c r="B1027" i="2"/>
  <c r="B1028" i="2"/>
  <c r="B1029" i="2"/>
  <c r="B1030" i="2"/>
  <c r="B1031" i="2"/>
  <c r="B1032" i="2"/>
  <c r="B1033" i="2"/>
  <c r="B1034" i="2"/>
  <c r="B1035" i="2"/>
  <c r="B1036" i="2"/>
  <c r="B1037" i="2"/>
  <c r="B1038" i="2"/>
  <c r="B1039" i="2"/>
  <c r="B1040" i="2"/>
  <c r="B1041" i="2"/>
  <c r="B1042" i="2"/>
  <c r="B1043" i="2"/>
  <c r="B1044" i="2"/>
  <c r="B1045" i="2"/>
  <c r="B1046" i="2"/>
  <c r="B1047" i="2"/>
  <c r="B1048" i="2"/>
  <c r="B1049" i="2"/>
  <c r="B1050" i="2"/>
  <c r="B1051" i="2"/>
  <c r="B1052" i="2"/>
  <c r="B1053" i="2"/>
  <c r="B1054" i="2"/>
  <c r="B1055" i="2"/>
  <c r="B1056" i="2"/>
  <c r="B1057" i="2"/>
  <c r="B1058" i="2"/>
  <c r="B1059" i="2"/>
  <c r="B1060" i="2"/>
  <c r="B1061" i="2"/>
  <c r="B1062" i="2"/>
  <c r="B1063" i="2"/>
  <c r="B1064" i="2"/>
  <c r="B1065" i="2"/>
  <c r="B1066" i="2"/>
  <c r="B1067" i="2"/>
  <c r="B1068" i="2"/>
  <c r="B1069" i="2"/>
  <c r="B1070" i="2"/>
  <c r="B1071" i="2"/>
  <c r="B1072" i="2"/>
  <c r="B1073" i="2"/>
  <c r="B1074" i="2"/>
  <c r="B1075" i="2"/>
  <c r="B1076" i="2"/>
  <c r="B1077" i="2"/>
  <c r="B1078" i="2"/>
  <c r="B1079" i="2"/>
  <c r="B1080" i="2"/>
  <c r="B1081" i="2"/>
  <c r="B1082" i="2"/>
  <c r="B1083" i="2"/>
  <c r="B1084" i="2"/>
  <c r="B1085" i="2"/>
  <c r="B1086" i="2"/>
  <c r="B1087" i="2"/>
  <c r="B1088" i="2"/>
  <c r="B1089" i="2"/>
  <c r="B1090" i="2"/>
  <c r="B1091" i="2"/>
  <c r="B1092" i="2"/>
  <c r="B1093" i="2"/>
  <c r="B1094" i="2"/>
  <c r="B1095" i="2"/>
  <c r="B1096" i="2"/>
  <c r="B1097" i="2"/>
  <c r="B1098" i="2"/>
  <c r="B1099" i="2"/>
  <c r="B1100" i="2"/>
  <c r="B1101" i="2"/>
  <c r="B1102" i="2"/>
  <c r="B1103" i="2"/>
  <c r="B1104" i="2"/>
  <c r="B1105" i="2"/>
  <c r="B1106" i="2"/>
  <c r="B1107" i="2"/>
  <c r="B1108" i="2"/>
  <c r="B1109" i="2"/>
  <c r="B1110" i="2"/>
  <c r="B1111" i="2"/>
  <c r="B1112" i="2"/>
  <c r="B1113" i="2"/>
  <c r="B1114" i="2"/>
  <c r="B1115" i="2"/>
  <c r="B1116" i="2"/>
  <c r="B1117" i="2"/>
  <c r="B1118" i="2"/>
  <c r="B1119" i="2"/>
  <c r="B1120" i="2"/>
  <c r="B1121" i="2"/>
  <c r="B1122" i="2"/>
  <c r="B1123" i="2"/>
  <c r="B1124" i="2"/>
  <c r="B1125" i="2"/>
  <c r="B1126" i="2"/>
  <c r="B1127" i="2"/>
  <c r="B1128" i="2"/>
  <c r="B1129" i="2"/>
  <c r="B1130" i="2"/>
  <c r="B1131" i="2"/>
  <c r="B1132" i="2"/>
  <c r="B1133" i="2"/>
  <c r="B1134" i="2"/>
  <c r="B1135" i="2"/>
  <c r="B1136" i="2"/>
  <c r="B1137" i="2"/>
  <c r="B1138" i="2"/>
  <c r="B1139" i="2"/>
  <c r="B1140" i="2"/>
  <c r="B1141" i="2"/>
  <c r="B1142" i="2"/>
  <c r="B1143" i="2"/>
  <c r="B1144" i="2"/>
  <c r="B1145" i="2"/>
  <c r="B1146" i="2"/>
  <c r="B1147" i="2"/>
  <c r="B1148" i="2"/>
  <c r="B1149" i="2"/>
  <c r="B1150" i="2"/>
  <c r="B1151" i="2"/>
  <c r="B1152" i="2"/>
  <c r="B1153" i="2"/>
  <c r="B1154" i="2"/>
  <c r="B1155" i="2"/>
  <c r="B1156" i="2"/>
  <c r="B1157" i="2"/>
  <c r="B1158" i="2"/>
  <c r="B1159" i="2"/>
  <c r="B1160" i="2"/>
  <c r="B1161" i="2"/>
  <c r="B1162" i="2"/>
  <c r="B1163" i="2"/>
  <c r="B1164" i="2"/>
  <c r="B1165" i="2"/>
  <c r="B1166" i="2"/>
  <c r="B1167" i="2"/>
  <c r="B1168" i="2"/>
  <c r="B1169" i="2"/>
  <c r="B1170" i="2"/>
  <c r="B1171" i="2"/>
  <c r="B1172" i="2"/>
  <c r="B1173" i="2"/>
  <c r="B1174" i="2"/>
  <c r="B1175" i="2"/>
  <c r="B1176" i="2"/>
  <c r="B1177" i="2"/>
  <c r="B1178" i="2"/>
  <c r="B1179" i="2"/>
  <c r="B1180" i="2"/>
  <c r="B1181" i="2"/>
  <c r="B1182" i="2"/>
  <c r="B1183" i="2"/>
  <c r="B1184" i="2"/>
  <c r="B1185" i="2"/>
  <c r="B1186" i="2"/>
  <c r="B1187" i="2"/>
  <c r="B1188" i="2"/>
  <c r="B1189" i="2"/>
  <c r="B1190" i="2"/>
  <c r="B1191" i="2"/>
  <c r="B1192" i="2"/>
  <c r="B1193" i="2"/>
  <c r="B1194" i="2"/>
  <c r="B1195" i="2"/>
  <c r="B1196" i="2"/>
  <c r="B1197" i="2"/>
  <c r="B1198" i="2"/>
  <c r="B1199" i="2"/>
  <c r="B1200" i="2"/>
  <c r="B1201" i="2"/>
  <c r="B1202" i="2"/>
  <c r="B1203" i="2"/>
  <c r="B1204" i="2"/>
  <c r="B1205" i="2"/>
  <c r="B1206" i="2"/>
  <c r="B1207" i="2"/>
  <c r="B1208" i="2"/>
  <c r="B1209" i="2"/>
  <c r="B1210" i="2"/>
  <c r="B1211" i="2"/>
  <c r="B1212" i="2"/>
  <c r="B1213" i="2"/>
  <c r="B1214" i="2"/>
  <c r="B1215" i="2"/>
  <c r="B1216" i="2"/>
  <c r="B1217" i="2"/>
  <c r="B1218" i="2"/>
  <c r="B1219" i="2"/>
  <c r="B1220" i="2"/>
  <c r="B1221" i="2"/>
  <c r="B1222" i="2"/>
  <c r="B1223" i="2"/>
  <c r="B1224" i="2"/>
  <c r="B1225" i="2"/>
  <c r="B1226" i="2"/>
  <c r="B1227" i="2"/>
  <c r="B1228" i="2"/>
  <c r="B1229" i="2"/>
  <c r="B1230" i="2"/>
  <c r="B1231" i="2"/>
  <c r="B1232" i="2"/>
  <c r="B1233" i="2"/>
  <c r="B1234" i="2"/>
  <c r="B1235" i="2"/>
  <c r="B1236" i="2"/>
  <c r="B1237" i="2"/>
  <c r="B1238" i="2"/>
  <c r="B1239" i="2"/>
  <c r="B1240" i="2"/>
  <c r="B1241" i="2"/>
  <c r="B1242" i="2"/>
  <c r="B1243" i="2"/>
  <c r="B1244" i="2"/>
  <c r="B1245" i="2"/>
  <c r="B1246" i="2"/>
  <c r="B1247" i="2"/>
  <c r="B1248" i="2"/>
  <c r="B1249" i="2"/>
  <c r="B1250" i="2"/>
  <c r="B1251" i="2"/>
  <c r="B1252" i="2"/>
  <c r="B1253" i="2"/>
  <c r="B1254" i="2"/>
  <c r="B1255" i="2"/>
  <c r="B1256" i="2"/>
  <c r="B1257" i="2"/>
  <c r="B1258" i="2"/>
  <c r="B1259" i="2"/>
  <c r="B1260" i="2"/>
  <c r="B1261" i="2"/>
  <c r="B1262" i="2"/>
  <c r="B1263" i="2"/>
  <c r="B1264" i="2"/>
  <c r="B1265" i="2"/>
  <c r="B1266" i="2"/>
  <c r="B1267" i="2"/>
  <c r="B1268" i="2"/>
  <c r="B1269" i="2"/>
  <c r="B1270" i="2"/>
  <c r="B1271" i="2"/>
  <c r="B1272" i="2"/>
  <c r="B1273" i="2"/>
  <c r="B1274" i="2"/>
  <c r="B1275" i="2"/>
  <c r="B1276" i="2"/>
  <c r="B1277" i="2"/>
  <c r="B1278" i="2"/>
  <c r="B1279" i="2"/>
  <c r="B1280" i="2"/>
  <c r="B1281" i="2"/>
  <c r="B1282" i="2"/>
  <c r="B1283" i="2"/>
  <c r="B1284" i="2"/>
  <c r="B1285" i="2"/>
  <c r="B1286" i="2"/>
  <c r="B1287" i="2"/>
  <c r="B1288" i="2"/>
  <c r="B1289" i="2"/>
  <c r="B1290" i="2"/>
  <c r="B1291" i="2"/>
  <c r="B1292" i="2"/>
  <c r="B1293" i="2"/>
  <c r="B1294" i="2"/>
  <c r="B1295" i="2"/>
  <c r="B1296" i="2"/>
  <c r="B1297" i="2"/>
  <c r="B1298" i="2"/>
  <c r="B1299" i="2"/>
  <c r="B1300" i="2"/>
  <c r="B1301" i="2"/>
  <c r="B1302" i="2"/>
  <c r="B1303" i="2"/>
  <c r="B1304" i="2"/>
  <c r="B1305" i="2"/>
  <c r="B1306" i="2"/>
  <c r="B1307" i="2"/>
  <c r="B1308" i="2"/>
  <c r="B1309" i="2"/>
  <c r="B1310" i="2"/>
  <c r="B1311" i="2"/>
  <c r="B1312" i="2"/>
  <c r="B1313" i="2"/>
  <c r="B1314" i="2"/>
  <c r="B1315" i="2"/>
  <c r="B1316" i="2"/>
  <c r="B1317" i="2"/>
  <c r="B1318" i="2"/>
  <c r="B1319" i="2"/>
  <c r="B1320" i="2"/>
  <c r="B1321" i="2"/>
  <c r="B1322" i="2"/>
  <c r="B1323" i="2"/>
  <c r="B1324" i="2"/>
  <c r="B1325" i="2"/>
  <c r="B1326" i="2"/>
  <c r="B1327" i="2"/>
  <c r="B1328" i="2"/>
  <c r="B1329" i="2"/>
  <c r="B1330" i="2"/>
  <c r="B1331" i="2"/>
  <c r="B1332" i="2"/>
  <c r="B1333" i="2"/>
  <c r="B1334" i="2"/>
  <c r="B1335" i="2"/>
  <c r="B1336" i="2"/>
  <c r="B1337" i="2"/>
  <c r="B1338" i="2"/>
  <c r="B1339" i="2"/>
  <c r="B1340" i="2"/>
  <c r="B1341" i="2"/>
  <c r="B1342" i="2"/>
  <c r="B1343" i="2"/>
  <c r="B1344" i="2"/>
  <c r="B1345" i="2"/>
  <c r="B1346" i="2"/>
  <c r="B1347" i="2"/>
  <c r="B1348" i="2"/>
  <c r="B1349" i="2"/>
  <c r="B1350" i="2"/>
  <c r="B1351" i="2"/>
  <c r="B1352" i="2"/>
  <c r="B1353" i="2"/>
  <c r="B1354" i="2"/>
  <c r="B1355" i="2"/>
  <c r="B1356" i="2"/>
  <c r="B1357" i="2"/>
  <c r="B1358" i="2"/>
  <c r="B1359" i="2"/>
  <c r="B1360" i="2"/>
  <c r="B1361" i="2"/>
  <c r="B1362" i="2"/>
  <c r="B1363" i="2"/>
  <c r="B1364" i="2"/>
  <c r="B1365" i="2"/>
  <c r="B1366" i="2"/>
  <c r="B1367" i="2"/>
  <c r="B1368" i="2"/>
  <c r="B1369" i="2"/>
  <c r="B1370" i="2"/>
  <c r="B1371" i="2"/>
  <c r="B1372" i="2"/>
  <c r="B1373" i="2"/>
  <c r="B1374" i="2"/>
  <c r="B1375" i="2"/>
  <c r="B1376" i="2"/>
  <c r="B1377" i="2"/>
  <c r="B1378" i="2"/>
  <c r="B1379" i="2"/>
  <c r="B1380" i="2"/>
  <c r="B1381" i="2"/>
  <c r="B1382" i="2"/>
  <c r="B1383" i="2"/>
  <c r="B1384" i="2"/>
  <c r="B1385" i="2"/>
  <c r="B1386" i="2"/>
  <c r="B1387" i="2"/>
  <c r="B1388" i="2"/>
  <c r="B1389" i="2"/>
  <c r="B1390" i="2"/>
  <c r="B1391" i="2"/>
  <c r="B1392" i="2"/>
  <c r="B1393" i="2"/>
  <c r="B1394" i="2"/>
  <c r="B1395" i="2"/>
  <c r="B1396" i="2"/>
  <c r="B1397" i="2"/>
  <c r="B1398" i="2"/>
  <c r="B1399" i="2"/>
  <c r="B1400" i="2"/>
  <c r="B1401" i="2"/>
  <c r="B1402" i="2"/>
  <c r="B1403" i="2"/>
  <c r="B1404" i="2"/>
  <c r="B1405" i="2"/>
  <c r="B1406" i="2"/>
  <c r="B1407" i="2"/>
  <c r="B1408" i="2"/>
  <c r="B1409" i="2"/>
  <c r="B1410" i="2"/>
  <c r="B1411" i="2"/>
  <c r="B1412" i="2"/>
  <c r="B1413" i="2"/>
  <c r="B1414" i="2"/>
  <c r="B1415" i="2"/>
  <c r="B1416" i="2"/>
  <c r="B1417" i="2"/>
  <c r="B1418" i="2"/>
  <c r="B1419" i="2"/>
  <c r="B1420" i="2"/>
  <c r="B1421" i="2"/>
  <c r="B1422" i="2"/>
  <c r="B1423" i="2"/>
  <c r="B1424" i="2"/>
  <c r="B1425" i="2"/>
  <c r="B1426" i="2"/>
  <c r="B1427" i="2"/>
  <c r="B1428" i="2"/>
  <c r="B1429" i="2"/>
  <c r="B1430" i="2"/>
  <c r="B1431" i="2"/>
  <c r="B1432" i="2"/>
  <c r="B1433" i="2"/>
  <c r="B1434" i="2"/>
  <c r="B1435" i="2"/>
  <c r="B1436" i="2"/>
  <c r="B1437" i="2"/>
  <c r="B1438" i="2"/>
  <c r="B1439" i="2"/>
  <c r="B1440" i="2"/>
  <c r="B1441" i="2"/>
  <c r="B1442" i="2"/>
  <c r="B1443" i="2"/>
  <c r="B1444" i="2"/>
  <c r="B1445" i="2"/>
  <c r="B1446" i="2"/>
  <c r="B1447" i="2"/>
  <c r="B1448" i="2"/>
  <c r="B1449" i="2"/>
  <c r="B1450" i="2"/>
  <c r="B1451" i="2"/>
  <c r="B1452" i="2"/>
  <c r="B1453" i="2"/>
  <c r="B1454" i="2"/>
  <c r="B1455" i="2"/>
  <c r="B1456" i="2"/>
  <c r="B1457" i="2"/>
  <c r="B1458" i="2"/>
  <c r="B1459" i="2"/>
  <c r="B1460" i="2"/>
  <c r="B1461" i="2"/>
  <c r="B1462" i="2"/>
  <c r="B1463" i="2"/>
  <c r="B1464" i="2"/>
  <c r="B1465" i="2"/>
  <c r="B1466" i="2"/>
  <c r="B1467" i="2"/>
  <c r="B1468" i="2"/>
  <c r="B1469" i="2"/>
  <c r="B1470" i="2"/>
  <c r="B1471" i="2"/>
  <c r="B1472" i="2"/>
  <c r="B1473" i="2"/>
  <c r="B1474" i="2"/>
  <c r="B1475" i="2"/>
  <c r="B1476" i="2"/>
  <c r="B1477" i="2"/>
  <c r="B1478" i="2"/>
  <c r="B1479" i="2"/>
  <c r="B1480" i="2"/>
  <c r="B1481" i="2"/>
  <c r="B1482" i="2"/>
  <c r="B1483" i="2"/>
  <c r="B1484" i="2"/>
  <c r="B1485" i="2"/>
  <c r="B1486" i="2"/>
  <c r="B1487" i="2"/>
  <c r="B1488" i="2"/>
  <c r="B1489" i="2"/>
  <c r="B1490" i="2"/>
  <c r="B1491" i="2"/>
  <c r="B1492" i="2"/>
  <c r="B1493" i="2"/>
  <c r="B1494" i="2"/>
  <c r="B1495" i="2"/>
  <c r="B1496" i="2"/>
  <c r="B1497" i="2"/>
  <c r="B1498" i="2"/>
  <c r="B1499" i="2"/>
  <c r="B1500" i="2"/>
  <c r="B1501" i="2"/>
  <c r="B1502" i="2"/>
  <c r="B1503" i="2"/>
  <c r="B1504" i="2"/>
  <c r="B1505" i="2"/>
  <c r="B1506" i="2"/>
  <c r="B1507" i="2"/>
  <c r="B1508" i="2"/>
  <c r="B1509" i="2"/>
  <c r="B1510" i="2"/>
  <c r="B1511" i="2"/>
  <c r="B1512" i="2"/>
  <c r="B1513" i="2"/>
  <c r="B1514" i="2"/>
  <c r="B1515" i="2"/>
  <c r="B1516" i="2"/>
  <c r="B1517" i="2"/>
  <c r="B1518" i="2"/>
  <c r="B1519" i="2"/>
  <c r="B1520" i="2"/>
  <c r="B1521" i="2"/>
  <c r="B1522" i="2"/>
  <c r="B1523" i="2"/>
  <c r="B1524" i="2"/>
  <c r="B1525" i="2"/>
  <c r="B1526" i="2"/>
  <c r="B1527" i="2"/>
  <c r="B1528" i="2"/>
  <c r="B1529" i="2"/>
  <c r="B1530" i="2"/>
  <c r="B1531" i="2"/>
  <c r="B1532" i="2"/>
  <c r="B1533" i="2"/>
  <c r="B1534" i="2"/>
  <c r="B1535" i="2"/>
  <c r="B1536" i="2"/>
  <c r="B1537" i="2"/>
  <c r="B1538" i="2"/>
  <c r="B1539" i="2"/>
  <c r="B1540" i="2"/>
  <c r="B1541" i="2"/>
  <c r="B1542" i="2"/>
  <c r="B1543" i="2"/>
  <c r="B1544" i="2"/>
  <c r="B1545" i="2"/>
  <c r="B1546" i="2"/>
  <c r="B1547" i="2"/>
  <c r="B1548" i="2"/>
  <c r="B1549" i="2"/>
  <c r="B1550" i="2"/>
  <c r="B1551" i="2"/>
  <c r="B1552" i="2"/>
  <c r="B1553" i="2"/>
  <c r="B1554" i="2"/>
  <c r="B1555" i="2"/>
  <c r="B1556" i="2"/>
  <c r="B1557" i="2"/>
  <c r="B1558" i="2"/>
  <c r="B1559" i="2"/>
  <c r="B1560" i="2"/>
  <c r="B1561" i="2"/>
  <c r="B1562" i="2"/>
  <c r="B1563" i="2"/>
  <c r="B1564" i="2"/>
  <c r="B1565" i="2"/>
  <c r="B1566" i="2"/>
  <c r="B1567" i="2"/>
  <c r="B1568" i="2"/>
  <c r="B1569" i="2"/>
  <c r="B1570" i="2"/>
  <c r="B1571" i="2"/>
  <c r="B1572" i="2"/>
  <c r="B1573" i="2"/>
  <c r="B1574" i="2"/>
  <c r="B1575" i="2"/>
  <c r="B1576" i="2"/>
  <c r="B1577" i="2"/>
  <c r="B1578" i="2"/>
  <c r="B1579" i="2"/>
  <c r="B1580" i="2"/>
  <c r="B1581" i="2"/>
  <c r="B1582" i="2"/>
  <c r="B1583" i="2"/>
  <c r="B1584" i="2"/>
  <c r="B1585" i="2"/>
  <c r="B1586" i="2"/>
  <c r="B1587" i="2"/>
  <c r="B1588" i="2"/>
  <c r="B1589" i="2"/>
  <c r="B1590" i="2"/>
  <c r="B1591" i="2"/>
  <c r="B1592" i="2"/>
  <c r="B1593" i="2"/>
  <c r="B1594" i="2"/>
  <c r="B1595" i="2"/>
  <c r="B1596" i="2"/>
  <c r="B1597" i="2"/>
  <c r="B1598" i="2"/>
  <c r="B1599" i="2"/>
  <c r="B1600" i="2"/>
  <c r="B1601" i="2"/>
  <c r="B1602" i="2"/>
  <c r="B1603" i="2"/>
  <c r="B1604" i="2"/>
  <c r="B1605" i="2"/>
  <c r="B1606" i="2"/>
  <c r="B1607" i="2"/>
  <c r="B1608" i="2"/>
  <c r="B1609" i="2"/>
  <c r="B1610" i="2"/>
  <c r="B1611" i="2"/>
  <c r="B1612" i="2"/>
  <c r="B1613" i="2"/>
  <c r="B1614" i="2"/>
  <c r="B1615" i="2"/>
  <c r="B1616" i="2"/>
  <c r="B1617" i="2"/>
  <c r="B1618" i="2"/>
  <c r="B1619" i="2"/>
  <c r="B1620" i="2"/>
  <c r="B1621" i="2"/>
  <c r="B1622" i="2"/>
  <c r="B1623" i="2"/>
  <c r="B1624" i="2"/>
  <c r="B1625" i="2"/>
  <c r="B1626" i="2"/>
  <c r="B1627" i="2"/>
  <c r="B1628" i="2"/>
  <c r="B1629" i="2"/>
  <c r="B1630" i="2"/>
  <c r="B1631" i="2"/>
  <c r="B1632" i="2"/>
  <c r="B1633" i="2"/>
  <c r="B1634" i="2"/>
  <c r="B1635" i="2"/>
  <c r="B1636" i="2"/>
  <c r="B1637" i="2"/>
  <c r="B1638" i="2"/>
  <c r="B1639" i="2"/>
  <c r="B1640" i="2"/>
  <c r="B1641" i="2"/>
  <c r="B1642" i="2"/>
  <c r="B1643" i="2"/>
  <c r="B1644" i="2"/>
  <c r="B1645" i="2"/>
  <c r="B1646" i="2"/>
  <c r="B1647" i="2"/>
  <c r="B1648" i="2"/>
  <c r="B1649" i="2"/>
  <c r="B1650" i="2"/>
  <c r="B1651" i="2"/>
  <c r="B1652" i="2"/>
  <c r="B1653" i="2"/>
  <c r="B1654" i="2"/>
  <c r="B1655" i="2"/>
  <c r="B1656" i="2"/>
  <c r="B1657" i="2"/>
  <c r="B1658" i="2"/>
  <c r="B1659" i="2"/>
  <c r="B1660" i="2"/>
  <c r="B1661" i="2"/>
  <c r="B1662" i="2"/>
  <c r="B1663" i="2"/>
  <c r="B1664" i="2"/>
  <c r="B1665" i="2"/>
  <c r="B1666" i="2"/>
  <c r="B1667" i="2"/>
  <c r="B1668" i="2"/>
  <c r="B1669" i="2"/>
  <c r="B1670" i="2"/>
  <c r="B1671" i="2"/>
  <c r="B1672" i="2"/>
  <c r="B1673" i="2"/>
  <c r="B1674" i="2"/>
  <c r="B1675" i="2"/>
  <c r="B1676" i="2"/>
  <c r="B1677" i="2"/>
  <c r="B1678" i="2"/>
  <c r="B1679" i="2"/>
  <c r="B1680" i="2"/>
  <c r="B1681" i="2"/>
  <c r="B1682" i="2"/>
  <c r="B1683" i="2"/>
  <c r="B1684" i="2"/>
  <c r="B1685" i="2"/>
  <c r="B1686" i="2"/>
  <c r="B1687" i="2"/>
  <c r="B1688" i="2"/>
  <c r="B1689" i="2"/>
  <c r="B1690" i="2"/>
  <c r="B1691" i="2"/>
  <c r="B1692" i="2"/>
  <c r="B1693" i="2"/>
  <c r="B1694" i="2"/>
  <c r="B1695" i="2"/>
  <c r="B1696" i="2"/>
  <c r="B1697" i="2"/>
  <c r="B1698" i="2"/>
  <c r="B1699" i="2"/>
  <c r="B1700" i="2"/>
  <c r="B1701" i="2"/>
  <c r="B1702" i="2"/>
  <c r="B1703" i="2"/>
  <c r="B1704" i="2"/>
  <c r="B1705" i="2"/>
  <c r="B1706" i="2"/>
  <c r="B1707" i="2"/>
  <c r="B1708" i="2"/>
  <c r="B1709" i="2"/>
  <c r="B1710" i="2"/>
  <c r="B1711" i="2"/>
  <c r="B1712" i="2"/>
  <c r="B1713" i="2"/>
  <c r="B1714" i="2"/>
  <c r="B1715" i="2"/>
  <c r="B1716" i="2"/>
  <c r="B1717" i="2"/>
  <c r="B1718" i="2"/>
  <c r="B1719" i="2"/>
  <c r="B1720" i="2"/>
  <c r="B1721" i="2"/>
  <c r="B1722" i="2"/>
  <c r="B1723" i="2"/>
  <c r="B1724" i="2"/>
  <c r="B1725" i="2"/>
  <c r="B1726" i="2"/>
  <c r="B1727" i="2"/>
  <c r="B1728" i="2"/>
  <c r="B1729" i="2"/>
  <c r="B1730" i="2"/>
  <c r="B1731" i="2"/>
  <c r="B1732" i="2"/>
  <c r="B1733" i="2"/>
  <c r="B1734" i="2"/>
  <c r="B1735" i="2"/>
  <c r="B1736" i="2"/>
  <c r="B1737" i="2"/>
  <c r="B1738" i="2"/>
  <c r="B1739" i="2"/>
  <c r="B1740" i="2"/>
  <c r="B1741" i="2"/>
  <c r="B1742" i="2"/>
  <c r="B1743" i="2"/>
  <c r="B1744" i="2"/>
  <c r="B1745" i="2"/>
  <c r="B1746" i="2"/>
  <c r="B1747" i="2"/>
  <c r="B1748" i="2"/>
  <c r="B1749" i="2"/>
  <c r="B1750" i="2"/>
  <c r="B1751" i="2"/>
  <c r="B1752" i="2"/>
  <c r="B1753" i="2"/>
  <c r="B1754" i="2"/>
  <c r="B1755" i="2"/>
  <c r="B1756" i="2"/>
  <c r="B1757" i="2"/>
  <c r="B1758" i="2"/>
  <c r="B1759" i="2"/>
  <c r="B1760" i="2"/>
  <c r="B1761" i="2"/>
  <c r="B1762" i="2"/>
  <c r="B1763" i="2"/>
  <c r="B1764" i="2"/>
  <c r="B1765" i="2"/>
  <c r="B1766" i="2"/>
  <c r="B1767" i="2"/>
  <c r="B1768" i="2"/>
  <c r="B1769" i="2"/>
  <c r="B1770" i="2"/>
  <c r="B1771" i="2"/>
  <c r="B1772" i="2"/>
  <c r="B1773" i="2"/>
  <c r="B1774" i="2"/>
  <c r="B1775" i="2"/>
  <c r="B1776" i="2"/>
  <c r="B1777" i="2"/>
  <c r="B1778" i="2"/>
  <c r="B1779" i="2"/>
  <c r="B1780" i="2"/>
  <c r="B1781" i="2"/>
  <c r="B1782" i="2"/>
  <c r="B1783" i="2"/>
  <c r="B1784" i="2"/>
  <c r="B1785" i="2"/>
  <c r="B1786" i="2"/>
  <c r="B1787" i="2"/>
  <c r="B1788" i="2"/>
  <c r="B1789" i="2"/>
  <c r="B1790" i="2"/>
  <c r="B1791" i="2"/>
  <c r="B1792" i="2"/>
  <c r="B1793" i="2"/>
  <c r="B1794" i="2"/>
  <c r="B1795" i="2"/>
  <c r="B1796" i="2"/>
  <c r="B1797" i="2"/>
  <c r="B1798" i="2"/>
  <c r="B1799" i="2"/>
  <c r="B1800" i="2"/>
  <c r="B1801" i="2"/>
  <c r="B1802" i="2"/>
  <c r="B1803" i="2"/>
  <c r="B1804" i="2"/>
  <c r="B1805" i="2"/>
  <c r="B1806" i="2"/>
  <c r="B1807" i="2"/>
  <c r="B1808" i="2"/>
  <c r="B1809" i="2"/>
  <c r="B1810" i="2"/>
  <c r="B1811" i="2"/>
  <c r="B1812" i="2"/>
  <c r="B1813" i="2"/>
  <c r="B1814" i="2"/>
  <c r="B1815" i="2"/>
  <c r="B1816" i="2"/>
  <c r="B1817" i="2"/>
  <c r="B1818" i="2"/>
  <c r="B1819" i="2"/>
  <c r="B1820" i="2"/>
  <c r="B1821" i="2"/>
  <c r="B1822" i="2"/>
  <c r="B1823" i="2"/>
  <c r="B1824" i="2"/>
  <c r="B1825" i="2"/>
  <c r="B1826" i="2"/>
  <c r="B1827" i="2"/>
  <c r="B1828" i="2"/>
  <c r="B1829" i="2"/>
  <c r="B1830" i="2"/>
  <c r="B1831" i="2"/>
  <c r="B1832" i="2"/>
  <c r="B1833" i="2"/>
  <c r="B1834" i="2"/>
  <c r="B1835" i="2"/>
  <c r="B1836" i="2"/>
  <c r="B1837" i="2"/>
  <c r="B1838" i="2"/>
  <c r="B1839" i="2"/>
  <c r="B1840" i="2"/>
  <c r="B1841" i="2"/>
  <c r="B1842" i="2"/>
  <c r="B1843" i="2"/>
  <c r="B1844" i="2"/>
  <c r="B1845" i="2"/>
  <c r="B1846" i="2"/>
  <c r="B1847" i="2"/>
  <c r="B1848" i="2"/>
  <c r="B1849" i="2"/>
  <c r="B1850" i="2"/>
  <c r="B1851" i="2"/>
  <c r="B1852" i="2"/>
  <c r="B1853" i="2"/>
  <c r="B1854" i="2"/>
  <c r="B1855" i="2"/>
  <c r="B1856" i="2"/>
  <c r="B1857" i="2"/>
  <c r="B1858" i="2"/>
  <c r="B1859" i="2"/>
  <c r="B1860" i="2"/>
  <c r="B1861" i="2"/>
  <c r="B1862" i="2"/>
  <c r="B1863" i="2"/>
  <c r="B1864" i="2"/>
  <c r="B1865" i="2"/>
  <c r="B1866" i="2"/>
  <c r="B1867" i="2"/>
  <c r="B1868" i="2"/>
  <c r="B1869" i="2"/>
  <c r="B1870" i="2"/>
  <c r="B1871" i="2"/>
  <c r="B1872" i="2"/>
  <c r="B1873" i="2"/>
  <c r="B1874" i="2"/>
  <c r="B1875" i="2"/>
  <c r="B1876" i="2"/>
  <c r="B1877" i="2"/>
  <c r="B1878" i="2"/>
  <c r="B1879" i="2"/>
  <c r="B1880" i="2"/>
  <c r="B1881" i="2"/>
  <c r="B1882" i="2"/>
  <c r="B1883" i="2"/>
  <c r="B1884" i="2"/>
  <c r="B1885" i="2"/>
  <c r="B1886" i="2"/>
  <c r="B1887" i="2"/>
  <c r="B1888" i="2"/>
  <c r="B1889" i="2"/>
  <c r="B1890" i="2"/>
  <c r="B1891" i="2"/>
  <c r="B1892" i="2"/>
  <c r="B1893" i="2"/>
  <c r="B1894" i="2"/>
  <c r="B1895" i="2"/>
  <c r="B1896" i="2"/>
  <c r="B1897" i="2"/>
  <c r="B1898" i="2"/>
  <c r="B1899" i="2"/>
  <c r="B1900" i="2"/>
  <c r="B1901" i="2"/>
  <c r="B1902" i="2"/>
  <c r="B1903" i="2"/>
  <c r="B1904" i="2"/>
  <c r="B1905" i="2"/>
  <c r="B1906" i="2"/>
  <c r="B1907" i="2"/>
  <c r="B1908" i="2"/>
  <c r="B1909" i="2"/>
  <c r="B1910" i="2"/>
  <c r="B1911" i="2"/>
  <c r="B1912" i="2"/>
  <c r="B1913" i="2"/>
  <c r="B1914" i="2"/>
  <c r="B1915" i="2"/>
  <c r="B1916" i="2"/>
  <c r="B1917" i="2"/>
  <c r="B1918" i="2"/>
  <c r="B1919" i="2"/>
  <c r="B1920" i="2"/>
  <c r="B1921" i="2"/>
  <c r="B1922" i="2"/>
  <c r="B1923" i="2"/>
  <c r="B1924" i="2"/>
  <c r="B1925" i="2"/>
  <c r="B1926" i="2"/>
  <c r="B1927" i="2"/>
  <c r="B1928" i="2"/>
  <c r="B1929" i="2"/>
  <c r="B1930" i="2"/>
  <c r="B1931" i="2"/>
  <c r="B1932" i="2"/>
  <c r="B1933" i="2"/>
  <c r="B1934" i="2"/>
  <c r="B1935" i="2"/>
  <c r="B1936" i="2"/>
  <c r="B1937" i="2"/>
  <c r="B1938" i="2"/>
  <c r="B1939" i="2"/>
  <c r="B1940" i="2"/>
  <c r="B1941" i="2"/>
  <c r="B1942" i="2"/>
  <c r="B1943" i="2"/>
  <c r="B1944" i="2"/>
  <c r="B1945" i="2"/>
  <c r="B1946" i="2"/>
  <c r="B1947" i="2"/>
  <c r="B1948" i="2"/>
  <c r="B1949" i="2"/>
  <c r="B1950" i="2"/>
  <c r="B1951" i="2"/>
  <c r="B1952" i="2"/>
  <c r="B1953" i="2"/>
  <c r="B1954" i="2"/>
  <c r="B1955" i="2"/>
  <c r="B1956" i="2"/>
  <c r="B1957" i="2"/>
  <c r="B1958" i="2"/>
  <c r="B1959" i="2"/>
  <c r="B1960" i="2"/>
  <c r="B1961" i="2"/>
  <c r="B1962" i="2"/>
  <c r="B1963" i="2"/>
  <c r="B1964" i="2"/>
  <c r="B1965" i="2"/>
  <c r="B1966" i="2"/>
  <c r="B1967" i="2"/>
  <c r="B1968" i="2"/>
  <c r="B1969" i="2"/>
  <c r="B1970" i="2"/>
  <c r="B1971" i="2"/>
  <c r="B1972" i="2"/>
  <c r="B1973" i="2"/>
  <c r="B1974" i="2"/>
  <c r="B1975" i="2"/>
  <c r="B1976" i="2"/>
  <c r="B1977" i="2"/>
  <c r="B1978" i="2"/>
  <c r="B1979" i="2"/>
  <c r="B1980" i="2"/>
  <c r="B1981" i="2"/>
  <c r="B1982" i="2"/>
  <c r="B1983" i="2"/>
  <c r="B1984" i="2"/>
  <c r="B1985" i="2"/>
  <c r="B1986" i="2"/>
  <c r="B1987" i="2"/>
  <c r="B1988" i="2"/>
  <c r="B1989" i="2"/>
  <c r="B1990" i="2"/>
  <c r="B1991" i="2"/>
  <c r="B1992" i="2"/>
  <c r="B1993" i="2"/>
  <c r="B1994" i="2"/>
  <c r="B1995" i="2"/>
  <c r="B1996" i="2"/>
  <c r="B1997" i="2"/>
  <c r="B1998" i="2"/>
  <c r="B1999" i="2"/>
  <c r="B2000" i="2"/>
  <c r="B2001" i="2"/>
  <c r="B2002" i="2"/>
  <c r="B2003" i="2"/>
  <c r="B2004" i="2"/>
  <c r="B2005" i="2"/>
  <c r="B2006" i="2"/>
  <c r="B2007" i="2"/>
  <c r="B2008" i="2"/>
  <c r="B2009" i="2"/>
  <c r="B2010" i="2"/>
  <c r="B2011" i="2"/>
  <c r="B2012" i="2"/>
  <c r="B2013" i="2"/>
  <c r="B2014" i="2"/>
  <c r="B2015" i="2"/>
  <c r="B2016" i="2"/>
  <c r="B2017" i="2"/>
  <c r="B2018" i="2"/>
  <c r="B2019" i="2"/>
  <c r="B2020" i="2"/>
  <c r="B2021" i="2"/>
  <c r="B2022" i="2"/>
  <c r="B2023" i="2"/>
  <c r="B2024" i="2"/>
  <c r="B2025" i="2"/>
  <c r="B2026" i="2"/>
  <c r="B2027" i="2"/>
  <c r="B2028" i="2"/>
  <c r="B2029" i="2"/>
  <c r="B2030" i="2"/>
  <c r="B2031" i="2"/>
  <c r="B2032" i="2"/>
  <c r="B2033" i="2"/>
  <c r="B2034" i="2"/>
  <c r="B2035" i="2"/>
  <c r="B2036" i="2"/>
  <c r="B2037" i="2"/>
  <c r="B2038" i="2"/>
  <c r="B2039" i="2"/>
  <c r="B2040" i="2"/>
  <c r="B2041" i="2"/>
  <c r="B2042" i="2"/>
  <c r="B2043" i="2"/>
  <c r="B2044" i="2"/>
  <c r="B2045" i="2"/>
  <c r="B2046" i="2"/>
  <c r="B2047" i="2"/>
  <c r="B2048" i="2"/>
  <c r="B2049" i="2"/>
  <c r="B2050" i="2"/>
  <c r="B2051" i="2"/>
  <c r="B2052" i="2"/>
  <c r="B2053" i="2"/>
  <c r="B2054" i="2"/>
  <c r="B2055" i="2"/>
  <c r="B2056" i="2"/>
  <c r="B2057" i="2"/>
  <c r="B2058" i="2"/>
  <c r="B2059" i="2"/>
  <c r="B2060" i="2"/>
  <c r="B2061" i="2"/>
  <c r="B2062" i="2"/>
  <c r="B2063" i="2"/>
  <c r="B2064" i="2"/>
  <c r="B2065" i="2"/>
  <c r="B2066" i="2"/>
  <c r="B2067" i="2"/>
  <c r="B2068" i="2"/>
  <c r="B2069" i="2"/>
  <c r="B2070" i="2"/>
  <c r="B2071" i="2"/>
  <c r="B2072" i="2"/>
  <c r="B2073" i="2"/>
  <c r="B2074" i="2"/>
  <c r="B2075" i="2"/>
  <c r="B2076" i="2"/>
  <c r="B2077" i="2"/>
  <c r="B2078" i="2"/>
  <c r="B2079" i="2"/>
  <c r="B2080" i="2"/>
  <c r="B2081" i="2"/>
  <c r="B2082" i="2"/>
  <c r="B2083" i="2"/>
  <c r="B2084" i="2"/>
  <c r="B2085" i="2"/>
  <c r="B2086" i="2"/>
  <c r="B2087" i="2"/>
  <c r="B2088" i="2"/>
  <c r="B2089" i="2"/>
  <c r="B2090" i="2"/>
  <c r="B2091" i="2"/>
  <c r="B2092" i="2"/>
  <c r="B2093" i="2"/>
  <c r="B2094" i="2"/>
  <c r="B2095" i="2"/>
  <c r="B2096" i="2"/>
  <c r="B2097" i="2"/>
  <c r="B2098" i="2"/>
  <c r="B2099" i="2"/>
  <c r="B2100" i="2"/>
  <c r="B2101" i="2"/>
  <c r="B2102" i="2"/>
  <c r="B2103" i="2"/>
  <c r="B2104" i="2"/>
  <c r="B2105" i="2"/>
  <c r="B2106" i="2"/>
  <c r="B2107" i="2"/>
  <c r="B2108" i="2"/>
  <c r="B2109" i="2"/>
  <c r="B2110" i="2"/>
  <c r="B2111" i="2"/>
  <c r="B2112" i="2"/>
  <c r="B2113" i="2"/>
  <c r="B2114" i="2"/>
  <c r="B2115" i="2"/>
  <c r="B2116" i="2"/>
  <c r="B2117" i="2"/>
  <c r="B2118" i="2"/>
  <c r="B2119" i="2"/>
  <c r="B2120" i="2"/>
  <c r="B2121" i="2"/>
  <c r="B2122" i="2"/>
  <c r="B2123" i="2"/>
  <c r="B2124" i="2"/>
  <c r="B2125" i="2"/>
  <c r="B2126" i="2"/>
  <c r="B2127" i="2"/>
  <c r="B2128" i="2"/>
  <c r="B2129" i="2"/>
  <c r="B2130" i="2"/>
  <c r="B2131" i="2"/>
  <c r="B2132" i="2"/>
  <c r="B2133" i="2"/>
  <c r="B2134" i="2"/>
  <c r="B2135" i="2"/>
  <c r="B2136" i="2"/>
  <c r="B2137" i="2"/>
  <c r="B2138" i="2"/>
  <c r="B2139" i="2"/>
  <c r="B2140" i="2"/>
  <c r="B2141" i="2"/>
  <c r="B2142" i="2"/>
  <c r="B2143" i="2"/>
  <c r="B2144" i="2"/>
  <c r="B2145" i="2"/>
  <c r="B2146" i="2"/>
  <c r="B2147" i="2"/>
  <c r="B2148" i="2"/>
  <c r="B2149" i="2"/>
  <c r="B2150" i="2"/>
  <c r="B2151" i="2"/>
  <c r="B2152" i="2"/>
  <c r="B2153" i="2"/>
  <c r="B2154" i="2"/>
  <c r="B2155" i="2"/>
  <c r="B2156" i="2"/>
  <c r="B2157" i="2"/>
  <c r="B2158" i="2"/>
  <c r="B2159" i="2"/>
  <c r="B2160" i="2"/>
  <c r="B2161" i="2"/>
  <c r="B2162" i="2"/>
  <c r="B2163" i="2"/>
  <c r="B2164" i="2"/>
  <c r="B2165" i="2"/>
  <c r="B2166" i="2"/>
  <c r="B2167" i="2"/>
  <c r="B2168" i="2"/>
  <c r="B2169" i="2"/>
  <c r="B2170" i="2"/>
  <c r="B2171" i="2"/>
  <c r="B2172" i="2"/>
  <c r="B2173" i="2"/>
  <c r="B2174" i="2"/>
  <c r="B2175" i="2"/>
  <c r="B2176" i="2"/>
  <c r="B2177" i="2"/>
  <c r="B2178" i="2"/>
  <c r="B2179" i="2"/>
  <c r="B2180" i="2"/>
  <c r="B2181" i="2"/>
  <c r="B2182" i="2"/>
  <c r="B2183" i="2"/>
  <c r="B2184" i="2"/>
  <c r="B2185" i="2"/>
  <c r="B2186" i="2"/>
  <c r="B2187" i="2"/>
  <c r="B2188" i="2"/>
  <c r="B2189" i="2"/>
  <c r="B2190" i="2"/>
  <c r="B2191" i="2"/>
  <c r="B2192" i="2"/>
  <c r="B2193" i="2"/>
  <c r="B2194" i="2"/>
  <c r="B2195" i="2"/>
  <c r="B2196" i="2"/>
  <c r="B2197" i="2"/>
  <c r="B2198" i="2"/>
  <c r="B2199" i="2"/>
  <c r="B2200" i="2"/>
  <c r="B2201" i="2"/>
  <c r="B2202" i="2"/>
  <c r="B2203" i="2"/>
  <c r="B2204" i="2"/>
  <c r="B2205" i="2"/>
  <c r="B2206" i="2"/>
  <c r="B2207" i="2"/>
  <c r="B2208" i="2"/>
  <c r="B2209" i="2"/>
  <c r="B2210" i="2"/>
  <c r="B2211" i="2"/>
  <c r="B2212" i="2"/>
  <c r="B2213" i="2"/>
  <c r="B2214" i="2"/>
  <c r="B2215" i="2"/>
  <c r="B2216" i="2"/>
  <c r="B2217" i="2"/>
  <c r="B2218" i="2"/>
  <c r="B2219" i="2"/>
  <c r="B2220" i="2"/>
  <c r="B2221" i="2"/>
  <c r="B2222" i="2"/>
  <c r="B2223" i="2"/>
  <c r="B2224" i="2"/>
  <c r="B2225" i="2"/>
  <c r="B2226" i="2"/>
  <c r="B2227" i="2"/>
  <c r="B2228" i="2"/>
  <c r="B2229" i="2"/>
  <c r="B2230" i="2"/>
  <c r="B2231" i="2"/>
  <c r="B2232" i="2"/>
  <c r="B2233" i="2"/>
  <c r="B2234" i="2"/>
  <c r="B2235" i="2"/>
  <c r="B2236" i="2"/>
  <c r="B2237" i="2"/>
  <c r="B2238" i="2"/>
  <c r="B2239" i="2"/>
  <c r="B2240" i="2"/>
  <c r="B2241" i="2"/>
  <c r="B2242" i="2"/>
  <c r="B2243" i="2"/>
  <c r="B2244" i="2"/>
  <c r="B2245" i="2"/>
  <c r="B2246" i="2"/>
  <c r="B2247" i="2"/>
  <c r="B2248" i="2"/>
  <c r="B2249" i="2"/>
  <c r="B2250" i="2"/>
  <c r="B2251" i="2"/>
  <c r="B2252" i="2"/>
  <c r="B2253" i="2"/>
  <c r="B2254" i="2"/>
  <c r="B2255" i="2"/>
  <c r="B2256" i="2"/>
  <c r="B2257" i="2"/>
  <c r="B2258" i="2"/>
  <c r="B2259" i="2"/>
  <c r="B2260" i="2"/>
  <c r="B2261" i="2"/>
  <c r="B2262" i="2"/>
  <c r="B2263" i="2"/>
  <c r="B2264" i="2"/>
  <c r="B2265" i="2"/>
  <c r="B2266" i="2"/>
  <c r="B2267" i="2"/>
  <c r="B2268" i="2"/>
  <c r="B2269" i="2"/>
  <c r="B2270" i="2"/>
  <c r="B2271" i="2"/>
  <c r="B2272" i="2"/>
  <c r="B2273" i="2"/>
  <c r="B2274" i="2"/>
  <c r="B2275" i="2"/>
  <c r="B2276" i="2"/>
  <c r="B2277" i="2"/>
  <c r="B2278" i="2"/>
  <c r="B2279" i="2"/>
  <c r="B2280" i="2"/>
  <c r="B2281" i="2"/>
  <c r="B2282" i="2"/>
  <c r="B2283" i="2"/>
  <c r="B2284" i="2"/>
  <c r="B2285" i="2"/>
  <c r="B2286" i="2"/>
  <c r="B2287" i="2"/>
  <c r="B2288" i="2"/>
  <c r="B2289" i="2"/>
  <c r="B2290" i="2"/>
  <c r="B2291" i="2"/>
  <c r="B2292" i="2"/>
  <c r="B2293" i="2"/>
  <c r="B2294" i="2"/>
  <c r="B2295" i="2"/>
  <c r="B2296" i="2"/>
  <c r="B2297" i="2"/>
  <c r="B2298" i="2"/>
  <c r="B2299" i="2"/>
  <c r="B2300" i="2"/>
  <c r="B2301" i="2"/>
  <c r="B2302" i="2"/>
  <c r="B2303" i="2"/>
  <c r="B2304" i="2"/>
  <c r="B2305" i="2"/>
  <c r="B2306" i="2"/>
  <c r="B2307" i="2"/>
  <c r="B2308" i="2"/>
  <c r="B2309" i="2"/>
  <c r="B2310" i="2"/>
  <c r="B2311" i="2"/>
  <c r="B2312" i="2"/>
  <c r="B2313" i="2"/>
  <c r="B2314" i="2"/>
  <c r="B2315" i="2"/>
  <c r="B2316" i="2"/>
  <c r="B2317" i="2"/>
  <c r="B2318" i="2"/>
  <c r="B2319" i="2"/>
  <c r="B2320" i="2"/>
  <c r="B2321" i="2"/>
  <c r="B2322" i="2"/>
  <c r="B2323" i="2"/>
  <c r="B2324" i="2"/>
  <c r="B2325" i="2"/>
  <c r="B2326" i="2"/>
  <c r="B2327" i="2"/>
  <c r="B2328" i="2"/>
  <c r="B2329" i="2"/>
  <c r="B2330" i="2"/>
  <c r="B2331" i="2"/>
  <c r="B2332" i="2"/>
  <c r="B2333" i="2"/>
  <c r="B2334" i="2"/>
  <c r="B2335" i="2"/>
  <c r="B2336" i="2"/>
  <c r="B2337" i="2"/>
  <c r="B2338" i="2"/>
  <c r="B2339" i="2"/>
  <c r="B2340" i="2"/>
  <c r="B2341" i="2"/>
  <c r="B2342" i="2"/>
  <c r="B2343" i="2"/>
  <c r="B2344" i="2"/>
  <c r="B2345" i="2"/>
  <c r="B2346" i="2"/>
  <c r="B2347" i="2"/>
  <c r="B2348" i="2"/>
  <c r="B2349" i="2"/>
  <c r="B2350" i="2"/>
  <c r="B2351" i="2"/>
  <c r="B2352" i="2"/>
  <c r="B2353" i="2"/>
  <c r="B2354" i="2"/>
  <c r="B2355" i="2"/>
  <c r="B2356" i="2"/>
  <c r="B2357" i="2"/>
  <c r="B2358" i="2"/>
  <c r="B2359" i="2"/>
  <c r="B2360" i="2"/>
  <c r="B2361" i="2"/>
  <c r="B2362" i="2"/>
  <c r="B2363" i="2"/>
  <c r="B2364" i="2"/>
  <c r="B2365" i="2"/>
  <c r="B2366" i="2"/>
  <c r="B2367" i="2"/>
  <c r="B2368" i="2"/>
  <c r="B2369" i="2"/>
  <c r="B2370" i="2"/>
  <c r="B2371" i="2"/>
  <c r="B2372" i="2"/>
  <c r="B2373" i="2"/>
  <c r="B2374" i="2"/>
  <c r="B2375" i="2"/>
  <c r="B2376" i="2"/>
  <c r="B2377" i="2"/>
  <c r="B2378" i="2"/>
  <c r="B2379" i="2"/>
  <c r="B2380" i="2"/>
  <c r="B2381" i="2"/>
  <c r="B2382" i="2"/>
  <c r="B2383" i="2"/>
  <c r="B2384" i="2"/>
  <c r="B2385" i="2"/>
  <c r="B2386" i="2"/>
  <c r="B2387" i="2"/>
  <c r="B2388" i="2"/>
  <c r="B2389" i="2"/>
  <c r="B2390" i="2"/>
  <c r="B2391" i="2"/>
  <c r="B2392" i="2"/>
  <c r="B2393" i="2"/>
  <c r="B2394" i="2"/>
  <c r="B2395" i="2"/>
  <c r="B2396" i="2"/>
  <c r="B2397" i="2"/>
  <c r="B2398" i="2"/>
  <c r="B2399" i="2"/>
  <c r="B2400" i="2"/>
  <c r="B2401" i="2"/>
  <c r="B2402" i="2"/>
  <c r="B2403" i="2"/>
  <c r="B2404" i="2"/>
  <c r="B2405" i="2"/>
  <c r="B2406" i="2"/>
  <c r="B2407" i="2"/>
  <c r="B2408" i="2"/>
  <c r="B2409" i="2"/>
  <c r="B2410" i="2"/>
  <c r="B2411" i="2"/>
  <c r="B2412" i="2"/>
  <c r="B2413" i="2"/>
  <c r="B2414" i="2"/>
  <c r="B2415" i="2"/>
  <c r="B2416" i="2"/>
  <c r="B2417" i="2"/>
  <c r="B2418" i="2"/>
  <c r="B2419" i="2"/>
  <c r="B2420" i="2"/>
  <c r="B2421" i="2"/>
  <c r="B2422" i="2"/>
  <c r="B2423" i="2"/>
  <c r="B2424" i="2"/>
  <c r="B2425" i="2"/>
  <c r="B2426" i="2"/>
  <c r="B2427" i="2"/>
  <c r="B2428" i="2"/>
  <c r="B2429" i="2"/>
  <c r="B2430" i="2"/>
  <c r="B2431" i="2"/>
  <c r="B2432" i="2"/>
  <c r="B2433" i="2"/>
  <c r="B2434" i="2"/>
  <c r="B2435" i="2"/>
  <c r="B2436" i="2"/>
  <c r="B2437" i="2"/>
  <c r="B2438" i="2"/>
  <c r="B2439" i="2"/>
  <c r="B2440" i="2"/>
  <c r="B2441" i="2"/>
  <c r="B2442" i="2"/>
  <c r="B2443" i="2"/>
  <c r="B2444" i="2"/>
  <c r="B2445" i="2"/>
  <c r="B2446" i="2"/>
  <c r="B2447" i="2"/>
  <c r="B2448" i="2"/>
  <c r="B2449" i="2"/>
  <c r="B2450" i="2"/>
  <c r="B2451" i="2"/>
  <c r="B2452" i="2"/>
  <c r="B2453" i="2"/>
  <c r="B2454" i="2"/>
  <c r="B2455" i="2"/>
  <c r="B2456" i="2"/>
  <c r="B2457" i="2"/>
  <c r="B2458" i="2"/>
  <c r="B2459" i="2"/>
  <c r="B2460" i="2"/>
  <c r="B2461" i="2"/>
  <c r="B2462" i="2"/>
  <c r="B2463" i="2"/>
  <c r="B2464" i="2"/>
  <c r="B2465" i="2"/>
  <c r="B2466" i="2"/>
  <c r="B2467" i="2"/>
  <c r="B2468" i="2"/>
  <c r="B2469" i="2"/>
  <c r="B2470" i="2"/>
  <c r="B2471" i="2"/>
  <c r="B2472" i="2"/>
  <c r="B2473" i="2"/>
  <c r="B2474" i="2"/>
  <c r="B2475" i="2"/>
  <c r="B2476" i="2"/>
  <c r="B2477" i="2"/>
  <c r="B2478" i="2"/>
  <c r="B2479" i="2"/>
  <c r="B2480" i="2"/>
  <c r="B2481" i="2"/>
  <c r="B2482" i="2"/>
  <c r="B2483" i="2"/>
  <c r="B2484" i="2"/>
  <c r="B2485" i="2"/>
  <c r="B2486" i="2"/>
  <c r="B2487" i="2"/>
  <c r="B2488" i="2"/>
  <c r="B2489" i="2"/>
  <c r="B2490" i="2"/>
  <c r="B2491" i="2"/>
  <c r="B2492" i="2"/>
  <c r="B2493" i="2"/>
  <c r="B2494" i="2"/>
  <c r="B2495" i="2"/>
  <c r="B2496" i="2"/>
  <c r="B2497" i="2"/>
  <c r="B2498" i="2"/>
  <c r="B2499" i="2"/>
  <c r="B2500" i="2"/>
  <c r="B2501" i="2"/>
  <c r="B2502" i="2"/>
  <c r="B2503" i="2"/>
  <c r="B2504" i="2"/>
  <c r="B2505" i="2"/>
  <c r="B2506" i="2"/>
  <c r="B2507" i="2"/>
  <c r="B2508" i="2"/>
  <c r="B2509" i="2"/>
  <c r="B2510" i="2"/>
  <c r="B2511" i="2"/>
  <c r="B2512" i="2"/>
  <c r="B2513" i="2"/>
  <c r="B2514" i="2"/>
  <c r="B2515" i="2"/>
  <c r="B2516" i="2"/>
  <c r="B2517" i="2"/>
  <c r="B2518" i="2"/>
  <c r="B2519" i="2"/>
  <c r="B2520" i="2"/>
  <c r="B2521" i="2"/>
  <c r="B2522" i="2"/>
  <c r="B2523" i="2"/>
  <c r="B2524" i="2"/>
  <c r="B2525" i="2"/>
  <c r="B2526" i="2"/>
  <c r="B2527" i="2"/>
  <c r="B2528" i="2"/>
  <c r="B2529" i="2"/>
  <c r="B2530" i="2"/>
  <c r="B2531" i="2"/>
  <c r="B2532" i="2"/>
  <c r="B2533" i="2"/>
  <c r="B2534" i="2"/>
  <c r="B2535" i="2"/>
  <c r="B2536" i="2"/>
  <c r="B2537" i="2"/>
  <c r="B2538" i="2"/>
  <c r="B2539" i="2"/>
  <c r="B2540" i="2"/>
  <c r="B2541" i="2"/>
  <c r="B2542" i="2"/>
  <c r="B2543" i="2"/>
  <c r="B2544" i="2"/>
  <c r="B2545" i="2"/>
  <c r="B2546" i="2"/>
  <c r="B2547" i="2"/>
  <c r="B2548" i="2"/>
  <c r="B2549" i="2"/>
  <c r="B2550" i="2"/>
  <c r="B2551" i="2"/>
  <c r="B2552" i="2"/>
  <c r="B2553" i="2"/>
  <c r="B2554" i="2"/>
  <c r="B2555" i="2"/>
  <c r="B2556" i="2"/>
  <c r="B2557" i="2"/>
  <c r="B2558" i="2"/>
  <c r="B2559" i="2"/>
  <c r="B2560" i="2"/>
  <c r="B2561" i="2"/>
  <c r="B2562" i="2"/>
  <c r="B2563" i="2"/>
  <c r="B2564" i="2"/>
  <c r="B2565" i="2"/>
  <c r="B2566" i="2"/>
  <c r="B2567" i="2"/>
  <c r="B2568" i="2"/>
  <c r="B2569" i="2"/>
  <c r="B2570" i="2"/>
  <c r="B2571" i="2"/>
  <c r="B2572" i="2"/>
  <c r="B2573" i="2"/>
  <c r="B2574" i="2"/>
  <c r="B2575" i="2"/>
  <c r="B2576" i="2"/>
  <c r="B2577" i="2"/>
  <c r="B2578" i="2"/>
  <c r="B2579" i="2"/>
  <c r="B2580" i="2"/>
  <c r="B2581" i="2"/>
  <c r="B2582" i="2"/>
  <c r="B2583" i="2"/>
  <c r="B2584" i="2"/>
  <c r="B2585" i="2"/>
  <c r="B2586" i="2"/>
  <c r="B2587" i="2"/>
  <c r="B2588" i="2"/>
  <c r="B2589" i="2"/>
  <c r="B2590" i="2"/>
  <c r="B2591" i="2"/>
  <c r="B2592" i="2"/>
  <c r="B2593" i="2"/>
  <c r="B2594" i="2"/>
  <c r="B2595" i="2"/>
  <c r="B2596" i="2"/>
  <c r="B2597" i="2"/>
  <c r="B2598" i="2"/>
  <c r="B2599" i="2"/>
  <c r="B2600" i="2"/>
  <c r="B2601" i="2"/>
  <c r="B2602" i="2"/>
  <c r="B2603" i="2"/>
  <c r="B2604" i="2"/>
  <c r="B2605" i="2"/>
  <c r="B2606" i="2"/>
  <c r="B2607" i="2"/>
  <c r="B2608" i="2"/>
  <c r="B2609" i="2"/>
  <c r="B2610" i="2"/>
  <c r="B2611" i="2"/>
  <c r="B2612" i="2"/>
  <c r="B2613" i="2"/>
  <c r="B2614" i="2"/>
  <c r="B2615" i="2"/>
  <c r="B2616" i="2"/>
  <c r="B2617" i="2"/>
  <c r="B2618" i="2"/>
  <c r="B2619" i="2"/>
  <c r="B2620" i="2"/>
  <c r="B2621" i="2"/>
  <c r="B2622" i="2"/>
  <c r="B2623" i="2"/>
  <c r="B2624" i="2"/>
  <c r="B2625" i="2"/>
  <c r="B2626" i="2"/>
  <c r="B2627" i="2"/>
  <c r="B2628" i="2"/>
  <c r="B2629" i="2"/>
  <c r="B2630" i="2"/>
  <c r="B2631" i="2"/>
  <c r="B2632" i="2"/>
  <c r="B2633" i="2"/>
  <c r="B2634" i="2"/>
  <c r="B2635" i="2"/>
  <c r="B2636" i="2"/>
  <c r="B2637" i="2"/>
  <c r="B2638" i="2"/>
  <c r="B2639" i="2"/>
  <c r="B2640" i="2"/>
  <c r="B2641" i="2"/>
  <c r="B2642" i="2"/>
  <c r="B2643" i="2"/>
  <c r="B2644" i="2"/>
  <c r="B2645" i="2"/>
  <c r="B2646" i="2"/>
  <c r="B2647" i="2"/>
  <c r="B2648" i="2"/>
  <c r="B2649" i="2"/>
  <c r="B2650" i="2"/>
  <c r="B2651" i="2"/>
  <c r="B2652" i="2"/>
  <c r="B2653" i="2"/>
  <c r="B2654" i="2"/>
  <c r="B2655" i="2"/>
  <c r="B2656" i="2"/>
  <c r="B2657" i="2"/>
  <c r="B2658" i="2"/>
  <c r="B2659" i="2"/>
  <c r="B2660" i="2"/>
  <c r="B2661" i="2"/>
  <c r="B2662" i="2"/>
  <c r="B2663" i="2"/>
  <c r="B2664" i="2"/>
  <c r="B2665" i="2"/>
  <c r="B2666" i="2"/>
  <c r="B2667" i="2"/>
  <c r="B2668" i="2"/>
  <c r="B2669" i="2"/>
  <c r="B2670" i="2"/>
  <c r="B2671" i="2"/>
  <c r="B2672" i="2"/>
  <c r="B2673" i="2"/>
  <c r="B2674" i="2"/>
  <c r="B2675" i="2"/>
  <c r="B2676" i="2"/>
  <c r="B2677" i="2"/>
  <c r="B2678" i="2"/>
  <c r="B2679" i="2"/>
  <c r="B2680" i="2"/>
  <c r="B2681" i="2"/>
  <c r="B2682" i="2"/>
  <c r="B2683" i="2"/>
  <c r="B2684" i="2"/>
  <c r="B2685" i="2"/>
  <c r="B2686" i="2"/>
  <c r="B2687" i="2"/>
  <c r="B2688" i="2"/>
  <c r="B2689" i="2"/>
  <c r="B2690" i="2"/>
  <c r="B2691" i="2"/>
  <c r="B2692" i="2"/>
  <c r="B2693" i="2"/>
  <c r="B2694" i="2"/>
  <c r="B2695" i="2"/>
  <c r="B2696" i="2"/>
  <c r="B2697" i="2"/>
  <c r="B2698" i="2"/>
  <c r="B2699" i="2"/>
  <c r="B2700" i="2"/>
  <c r="B2701" i="2"/>
  <c r="B2702" i="2"/>
  <c r="B2703" i="2"/>
  <c r="B2704" i="2"/>
  <c r="B2705" i="2"/>
  <c r="B2706" i="2"/>
  <c r="B2707" i="2"/>
  <c r="B2708" i="2"/>
  <c r="B2709" i="2"/>
  <c r="B2710" i="2"/>
  <c r="B2711" i="2"/>
  <c r="B2712" i="2"/>
  <c r="B2713" i="2"/>
  <c r="B2714" i="2"/>
  <c r="B2715" i="2"/>
  <c r="B2716" i="2"/>
  <c r="B2717" i="2"/>
  <c r="B2718" i="2"/>
  <c r="B2719" i="2"/>
  <c r="B2720" i="2"/>
  <c r="B2721" i="2"/>
  <c r="B2722" i="2"/>
  <c r="B2723" i="2"/>
  <c r="B2724" i="2"/>
  <c r="B2725" i="2"/>
  <c r="B2726" i="2"/>
  <c r="B2727" i="2"/>
  <c r="B2728" i="2"/>
  <c r="B2729" i="2"/>
  <c r="B2730" i="2"/>
  <c r="B2731" i="2"/>
  <c r="B2732" i="2"/>
  <c r="B2733" i="2"/>
  <c r="B2734" i="2"/>
  <c r="B2735" i="2"/>
  <c r="B2736" i="2"/>
  <c r="B2737" i="2"/>
  <c r="B2738" i="2"/>
  <c r="B2739" i="2"/>
  <c r="B2740" i="2"/>
  <c r="B2741" i="2"/>
  <c r="B2742" i="2"/>
  <c r="B2743" i="2"/>
  <c r="B2744" i="2"/>
  <c r="B2745" i="2"/>
  <c r="B2746" i="2"/>
  <c r="B2747" i="2"/>
  <c r="B2748" i="2"/>
  <c r="B2749" i="2"/>
  <c r="B2750" i="2"/>
  <c r="B2751" i="2"/>
  <c r="B2752" i="2"/>
  <c r="B2753" i="2"/>
  <c r="B2754" i="2"/>
  <c r="B2755" i="2"/>
  <c r="B2756" i="2"/>
  <c r="B2757" i="2"/>
  <c r="B2758" i="2"/>
  <c r="B2759" i="2"/>
  <c r="B2760" i="2"/>
  <c r="B2761" i="2"/>
  <c r="B2762" i="2"/>
  <c r="B2763" i="2"/>
  <c r="B2764" i="2"/>
  <c r="B2765" i="2"/>
  <c r="B2766" i="2"/>
  <c r="B2767" i="2"/>
  <c r="B2768" i="2"/>
  <c r="B2769" i="2"/>
  <c r="B2770" i="2"/>
  <c r="B2771" i="2"/>
  <c r="B2772" i="2"/>
  <c r="B2773" i="2"/>
  <c r="B2774" i="2"/>
  <c r="B2775" i="2"/>
  <c r="B2776" i="2"/>
  <c r="B2777" i="2"/>
  <c r="B2778" i="2"/>
  <c r="B2779" i="2"/>
  <c r="B2780" i="2"/>
  <c r="B2781" i="2"/>
  <c r="B2782" i="2"/>
  <c r="B2783" i="2"/>
  <c r="B2784" i="2"/>
  <c r="B2785" i="2"/>
  <c r="B2786" i="2"/>
  <c r="B2787" i="2"/>
  <c r="B2788" i="2"/>
  <c r="B2789" i="2"/>
  <c r="B2790" i="2"/>
  <c r="B2791" i="2"/>
  <c r="B2792" i="2"/>
  <c r="B2793" i="2"/>
  <c r="B2794" i="2"/>
  <c r="B2795" i="2"/>
  <c r="B2796" i="2"/>
  <c r="B2797" i="2"/>
  <c r="B2798" i="2"/>
  <c r="B2799" i="2"/>
  <c r="B2800" i="2"/>
  <c r="B2801" i="2"/>
  <c r="B2802" i="2"/>
  <c r="B2803" i="2"/>
  <c r="B2804" i="2"/>
  <c r="B2805" i="2"/>
  <c r="B2806" i="2"/>
  <c r="B2807" i="2"/>
  <c r="B2808" i="2"/>
  <c r="B2809" i="2"/>
  <c r="B2810" i="2"/>
  <c r="B2811" i="2"/>
  <c r="B2812" i="2"/>
  <c r="B2813" i="2"/>
  <c r="B2814" i="2"/>
  <c r="B2815" i="2"/>
  <c r="B2816" i="2"/>
  <c r="B2817" i="2"/>
  <c r="B2818" i="2"/>
  <c r="B2819" i="2"/>
  <c r="B2820" i="2"/>
  <c r="B2821" i="2"/>
  <c r="B2822" i="2"/>
  <c r="B2823" i="2"/>
  <c r="B2824" i="2"/>
  <c r="B2825" i="2"/>
  <c r="B2826" i="2"/>
  <c r="B2827" i="2"/>
  <c r="B2828" i="2"/>
  <c r="B2829" i="2"/>
  <c r="B2830" i="2"/>
  <c r="B2831" i="2"/>
  <c r="B2832" i="2"/>
  <c r="B2833" i="2"/>
  <c r="B2834" i="2"/>
  <c r="B2835" i="2"/>
  <c r="B2836" i="2"/>
  <c r="B2837" i="2"/>
  <c r="B2838" i="2"/>
  <c r="B2839" i="2"/>
  <c r="B2840" i="2"/>
  <c r="B2841" i="2"/>
  <c r="B2842" i="2"/>
  <c r="B2843" i="2"/>
  <c r="B2844" i="2"/>
  <c r="B2845" i="2"/>
  <c r="B2846" i="2"/>
  <c r="B2847" i="2"/>
  <c r="B2848" i="2"/>
  <c r="B2849" i="2"/>
  <c r="B2850" i="2"/>
  <c r="B2851" i="2"/>
  <c r="B2852" i="2"/>
  <c r="B2853" i="2"/>
  <c r="B2854" i="2"/>
  <c r="B2855" i="2"/>
  <c r="B2856" i="2"/>
  <c r="B2857" i="2"/>
  <c r="B2858" i="2"/>
  <c r="B2859" i="2"/>
  <c r="B2860" i="2"/>
  <c r="B2861" i="2"/>
  <c r="B2862" i="2"/>
  <c r="B2863" i="2"/>
  <c r="B2864" i="2"/>
  <c r="B2865" i="2"/>
  <c r="B2866" i="2"/>
  <c r="B2867" i="2"/>
  <c r="B2868" i="2"/>
  <c r="B2869" i="2"/>
  <c r="B2870" i="2"/>
  <c r="B2871" i="2"/>
  <c r="B2872" i="2"/>
  <c r="B2873" i="2"/>
  <c r="B2874" i="2"/>
  <c r="B2875" i="2"/>
  <c r="B2876" i="2"/>
  <c r="B2877" i="2"/>
  <c r="B2878" i="2"/>
  <c r="B2879" i="2"/>
  <c r="B2880" i="2"/>
  <c r="B2881" i="2"/>
  <c r="B2882" i="2"/>
  <c r="B2883" i="2"/>
  <c r="B2884" i="2"/>
  <c r="B2885" i="2"/>
  <c r="B2886" i="2"/>
  <c r="B2887" i="2"/>
  <c r="B2888" i="2"/>
  <c r="B2889" i="2"/>
  <c r="B2890" i="2"/>
  <c r="B2891" i="2"/>
  <c r="B2892" i="2"/>
  <c r="B2893" i="2"/>
  <c r="B2894" i="2"/>
  <c r="B2895" i="2"/>
  <c r="B2896" i="2"/>
  <c r="B2897" i="2"/>
  <c r="B2898" i="2"/>
  <c r="B2899" i="2"/>
  <c r="B2900" i="2"/>
  <c r="B2901" i="2"/>
  <c r="B2902" i="2"/>
  <c r="B2903" i="2"/>
  <c r="B2904" i="2"/>
  <c r="B2905" i="2"/>
  <c r="B2906" i="2"/>
  <c r="B2907" i="2"/>
  <c r="B2908" i="2"/>
  <c r="B2909" i="2"/>
  <c r="B2910" i="2"/>
  <c r="B2911" i="2"/>
  <c r="B2912" i="2"/>
  <c r="B2913" i="2"/>
  <c r="B2914" i="2"/>
  <c r="B2915" i="2"/>
  <c r="B2916" i="2"/>
  <c r="B2917" i="2"/>
  <c r="B2918" i="2"/>
  <c r="B2919" i="2"/>
  <c r="B2920" i="2"/>
  <c r="B2921" i="2"/>
  <c r="B2922" i="2"/>
  <c r="B2923" i="2"/>
  <c r="B2924" i="2"/>
  <c r="B2925" i="2"/>
  <c r="B2926" i="2"/>
  <c r="B2927" i="2"/>
  <c r="B2928" i="2"/>
  <c r="B2929" i="2"/>
  <c r="B2930" i="2"/>
  <c r="B2931" i="2"/>
  <c r="B2932" i="2"/>
  <c r="B2933" i="2"/>
  <c r="B2934" i="2"/>
  <c r="B2935" i="2"/>
  <c r="B2936" i="2"/>
  <c r="B2937" i="2"/>
  <c r="B2938" i="2"/>
  <c r="B2939" i="2"/>
  <c r="B2940" i="2"/>
  <c r="B2941" i="2"/>
  <c r="B2942" i="2"/>
  <c r="B2943" i="2"/>
  <c r="B2944" i="2"/>
  <c r="B2945" i="2"/>
  <c r="B2946" i="2"/>
  <c r="B2947" i="2"/>
  <c r="B2948" i="2"/>
  <c r="B2949" i="2"/>
  <c r="B2950" i="2"/>
  <c r="B2951" i="2"/>
  <c r="B2952" i="2"/>
  <c r="B2953" i="2"/>
  <c r="B2954" i="2"/>
  <c r="B2955" i="2"/>
  <c r="B2956" i="2"/>
  <c r="B2957" i="2"/>
  <c r="B2958" i="2"/>
  <c r="B2959" i="2"/>
  <c r="B2960" i="2"/>
  <c r="B2961" i="2"/>
  <c r="B2962" i="2"/>
  <c r="B2963" i="2"/>
  <c r="B2964" i="2"/>
  <c r="B2965" i="2"/>
  <c r="B2966" i="2"/>
  <c r="B2967" i="2"/>
  <c r="B2968" i="2"/>
  <c r="B2969" i="2"/>
  <c r="B2970" i="2"/>
  <c r="B2971" i="2"/>
  <c r="B2972" i="2"/>
  <c r="B2973" i="2"/>
  <c r="B2974" i="2"/>
  <c r="B2975" i="2"/>
  <c r="B2976" i="2"/>
  <c r="B2977" i="2"/>
  <c r="B2978" i="2"/>
  <c r="B2979" i="2"/>
  <c r="B2980" i="2"/>
  <c r="B2981" i="2"/>
  <c r="B2982" i="2"/>
  <c r="B2983" i="2"/>
  <c r="B2984" i="2"/>
  <c r="B2985" i="2"/>
  <c r="B2986" i="2"/>
  <c r="B2987" i="2"/>
  <c r="B2988" i="2"/>
  <c r="B2989" i="2"/>
  <c r="B2990" i="2"/>
  <c r="B2991" i="2"/>
  <c r="B2992" i="2"/>
  <c r="B2993" i="2"/>
  <c r="B2994" i="2"/>
  <c r="B2995" i="2"/>
  <c r="B2996" i="2"/>
  <c r="B2997" i="2"/>
  <c r="B2998" i="2"/>
  <c r="B2999" i="2"/>
  <c r="B3000" i="2"/>
  <c r="B3001" i="2"/>
  <c r="B3002" i="2"/>
  <c r="B3003" i="2"/>
  <c r="B3004" i="2"/>
  <c r="B3005" i="2"/>
  <c r="B3006" i="2"/>
  <c r="B3007" i="2"/>
  <c r="B3008" i="2"/>
  <c r="B3009" i="2"/>
  <c r="B3010" i="2"/>
  <c r="B3011" i="2"/>
  <c r="B3012" i="2"/>
  <c r="B3013" i="2"/>
  <c r="B3014" i="2"/>
  <c r="B3015" i="2"/>
  <c r="B3016" i="2"/>
  <c r="B3017" i="2"/>
  <c r="B3018" i="2"/>
  <c r="B3019" i="2"/>
  <c r="B3020" i="2"/>
  <c r="B3021" i="2"/>
  <c r="B3022" i="2"/>
  <c r="B3023" i="2"/>
  <c r="B3024" i="2"/>
  <c r="B3025" i="2"/>
  <c r="B3026" i="2"/>
  <c r="B3027" i="2"/>
  <c r="B3028" i="2"/>
  <c r="B3029" i="2"/>
  <c r="B3030" i="2"/>
  <c r="B3031" i="2"/>
  <c r="B3032" i="2"/>
  <c r="B3033" i="2"/>
  <c r="B3034" i="2"/>
  <c r="B3035" i="2"/>
  <c r="B3036" i="2"/>
  <c r="B3037" i="2"/>
  <c r="B3038" i="2"/>
  <c r="B7" i="2"/>
  <c r="R254" i="3"/>
  <c r="S254" i="3"/>
  <c r="T254" i="3"/>
  <c r="U254" i="3"/>
  <c r="V254" i="3"/>
  <c r="W254" i="3"/>
  <c r="X254" i="3"/>
  <c r="Y254" i="3"/>
  <c r="Z254" i="3"/>
  <c r="AA254" i="3"/>
  <c r="AB254" i="3"/>
  <c r="AC254" i="3"/>
  <c r="AD254" i="3"/>
  <c r="AE254" i="3"/>
  <c r="R255" i="3"/>
  <c r="S255" i="3"/>
  <c r="T255" i="3"/>
  <c r="U255" i="3"/>
  <c r="V255" i="3"/>
  <c r="W255" i="3"/>
  <c r="X255" i="3"/>
  <c r="Y255" i="3"/>
  <c r="Z255" i="3"/>
  <c r="AA255" i="3"/>
  <c r="AB255" i="3"/>
  <c r="AC255" i="3"/>
  <c r="AD255" i="3"/>
  <c r="AE255" i="3"/>
  <c r="R256" i="3"/>
  <c r="S256" i="3"/>
  <c r="T256" i="3"/>
  <c r="U256" i="3"/>
  <c r="V256" i="3"/>
  <c r="W256" i="3"/>
  <c r="X256" i="3"/>
  <c r="Y256" i="3"/>
  <c r="Z256" i="3"/>
  <c r="AA256" i="3"/>
  <c r="AB256" i="3"/>
  <c r="AC256" i="3"/>
  <c r="AD256" i="3"/>
  <c r="AE256" i="3"/>
  <c r="R257" i="3"/>
  <c r="S257" i="3"/>
  <c r="T257" i="3"/>
  <c r="U257" i="3"/>
  <c r="V257" i="3"/>
  <c r="W257" i="3"/>
  <c r="X257" i="3"/>
  <c r="Y257" i="3"/>
  <c r="Z257" i="3"/>
  <c r="AA257" i="3"/>
  <c r="AB257" i="3"/>
  <c r="AC257" i="3"/>
  <c r="AD257" i="3"/>
  <c r="AE257" i="3"/>
  <c r="R258" i="3"/>
  <c r="S258" i="3"/>
  <c r="T258" i="3"/>
  <c r="U258" i="3"/>
  <c r="V258" i="3"/>
  <c r="W258" i="3"/>
  <c r="X258" i="3"/>
  <c r="Y258" i="3"/>
  <c r="Z258" i="3"/>
  <c r="AA258" i="3"/>
  <c r="AB258" i="3"/>
  <c r="AC258" i="3"/>
  <c r="AD258" i="3"/>
  <c r="AE258" i="3"/>
  <c r="R259" i="3"/>
  <c r="S259" i="3"/>
  <c r="T259" i="3"/>
  <c r="U259" i="3"/>
  <c r="V259" i="3"/>
  <c r="W259" i="3"/>
  <c r="X259" i="3"/>
  <c r="Y259" i="3"/>
  <c r="Z259" i="3"/>
  <c r="AA259" i="3"/>
  <c r="AB259" i="3"/>
  <c r="AC259" i="3"/>
  <c r="AD259" i="3"/>
  <c r="AE259" i="3"/>
  <c r="R260" i="3"/>
  <c r="S260" i="3"/>
  <c r="T260" i="3"/>
  <c r="U260" i="3"/>
  <c r="V260" i="3"/>
  <c r="W260" i="3"/>
  <c r="X260" i="3"/>
  <c r="Y260" i="3"/>
  <c r="Z260" i="3"/>
  <c r="AA260" i="3"/>
  <c r="AB260" i="3"/>
  <c r="AC260" i="3"/>
  <c r="AD260" i="3"/>
  <c r="AE260" i="3"/>
  <c r="R261" i="3"/>
  <c r="S261" i="3"/>
  <c r="T261" i="3"/>
  <c r="U261" i="3"/>
  <c r="V261" i="3"/>
  <c r="W261" i="3"/>
  <c r="X261" i="3"/>
  <c r="Y261" i="3"/>
  <c r="Z261" i="3"/>
  <c r="AA261" i="3"/>
  <c r="AB261" i="3"/>
  <c r="AC261" i="3"/>
  <c r="AD261" i="3"/>
  <c r="AE261" i="3"/>
  <c r="R262" i="3"/>
  <c r="S262" i="3"/>
  <c r="T262" i="3"/>
  <c r="U262" i="3"/>
  <c r="V262" i="3"/>
  <c r="W262" i="3"/>
  <c r="X262" i="3"/>
  <c r="Y262" i="3"/>
  <c r="Z262" i="3"/>
  <c r="AA262" i="3"/>
  <c r="AB262" i="3"/>
  <c r="AC262" i="3"/>
  <c r="AD262" i="3"/>
  <c r="AE262" i="3"/>
  <c r="R263" i="3"/>
  <c r="S263" i="3"/>
  <c r="T263" i="3"/>
  <c r="U263" i="3"/>
  <c r="V263" i="3"/>
  <c r="W263" i="3"/>
  <c r="X263" i="3"/>
  <c r="Y263" i="3"/>
  <c r="Z263" i="3"/>
  <c r="AA263" i="3"/>
  <c r="AB263" i="3"/>
  <c r="AC263" i="3"/>
  <c r="AD263" i="3"/>
  <c r="AE263" i="3"/>
  <c r="R264" i="3"/>
  <c r="S264" i="3"/>
  <c r="T264" i="3"/>
  <c r="U264" i="3"/>
  <c r="V264" i="3"/>
  <c r="W264" i="3"/>
  <c r="X264" i="3"/>
  <c r="Y264" i="3"/>
  <c r="Z264" i="3"/>
  <c r="AA264" i="3"/>
  <c r="AB264" i="3"/>
  <c r="AC264" i="3"/>
  <c r="AD264" i="3"/>
  <c r="AE264" i="3"/>
  <c r="R265" i="3"/>
  <c r="S265" i="3"/>
  <c r="T265" i="3"/>
  <c r="U265" i="3"/>
  <c r="V265" i="3"/>
  <c r="W265" i="3"/>
  <c r="X265" i="3"/>
  <c r="Y265" i="3"/>
  <c r="Z265" i="3"/>
  <c r="AA265" i="3"/>
  <c r="AB265" i="3"/>
  <c r="AC265" i="3"/>
  <c r="AD265" i="3"/>
  <c r="AE265" i="3"/>
  <c r="R266" i="3"/>
  <c r="S266" i="3"/>
  <c r="T266" i="3"/>
  <c r="U266" i="3"/>
  <c r="V266" i="3"/>
  <c r="W266" i="3"/>
  <c r="X266" i="3"/>
  <c r="Y266" i="3"/>
  <c r="Z266" i="3"/>
  <c r="AA266" i="3"/>
  <c r="AB266" i="3"/>
  <c r="AC266" i="3"/>
  <c r="AD266" i="3"/>
  <c r="AE266" i="3"/>
  <c r="R267" i="3"/>
  <c r="S267" i="3"/>
  <c r="T267" i="3"/>
  <c r="U267" i="3"/>
  <c r="V267" i="3"/>
  <c r="W267" i="3"/>
  <c r="X267" i="3"/>
  <c r="Y267" i="3"/>
  <c r="Z267" i="3"/>
  <c r="AA267" i="3"/>
  <c r="AB267" i="3"/>
  <c r="AC267" i="3"/>
  <c r="AD267" i="3"/>
  <c r="AE267" i="3"/>
  <c r="R268" i="3"/>
  <c r="S268" i="3"/>
  <c r="T268" i="3"/>
  <c r="U268" i="3"/>
  <c r="V268" i="3"/>
  <c r="W268" i="3"/>
  <c r="X268" i="3"/>
  <c r="Y268" i="3"/>
  <c r="Z268" i="3"/>
  <c r="AA268" i="3"/>
  <c r="AB268" i="3"/>
  <c r="AC268" i="3"/>
  <c r="AD268" i="3"/>
  <c r="AE268" i="3"/>
  <c r="R269" i="3"/>
  <c r="S269" i="3"/>
  <c r="T269" i="3"/>
  <c r="U269" i="3"/>
  <c r="V269" i="3"/>
  <c r="W269" i="3"/>
  <c r="X269" i="3"/>
  <c r="Y269" i="3"/>
  <c r="Z269" i="3"/>
  <c r="AA269" i="3"/>
  <c r="AB269" i="3"/>
  <c r="AC269" i="3"/>
  <c r="AD269" i="3"/>
  <c r="AE269" i="3"/>
  <c r="R270" i="3"/>
  <c r="S270" i="3"/>
  <c r="T270" i="3"/>
  <c r="U270" i="3"/>
  <c r="V270" i="3"/>
  <c r="W270" i="3"/>
  <c r="X270" i="3"/>
  <c r="Y270" i="3"/>
  <c r="Z270" i="3"/>
  <c r="AA270" i="3"/>
  <c r="AB270" i="3"/>
  <c r="AC270" i="3"/>
  <c r="AD270" i="3"/>
  <c r="AE270" i="3"/>
  <c r="R271" i="3"/>
  <c r="S271" i="3"/>
  <c r="T271" i="3"/>
  <c r="U271" i="3"/>
  <c r="V271" i="3"/>
  <c r="W271" i="3"/>
  <c r="X271" i="3"/>
  <c r="Y271" i="3"/>
  <c r="Z271" i="3"/>
  <c r="AA271" i="3"/>
  <c r="AB271" i="3"/>
  <c r="AC271" i="3"/>
  <c r="AD271" i="3"/>
  <c r="AE271" i="3"/>
  <c r="R272" i="3"/>
  <c r="S272" i="3"/>
  <c r="T272" i="3"/>
  <c r="U272" i="3"/>
  <c r="V272" i="3"/>
  <c r="W272" i="3"/>
  <c r="X272" i="3"/>
  <c r="Y272" i="3"/>
  <c r="Z272" i="3"/>
  <c r="AA272" i="3"/>
  <c r="AB272" i="3"/>
  <c r="AC272" i="3"/>
  <c r="AD272" i="3"/>
  <c r="AE272" i="3"/>
  <c r="R273" i="3"/>
  <c r="S273" i="3"/>
  <c r="T273" i="3"/>
  <c r="U273" i="3"/>
  <c r="V273" i="3"/>
  <c r="W273" i="3"/>
  <c r="X273" i="3"/>
  <c r="Y273" i="3"/>
  <c r="Z273" i="3"/>
  <c r="AA273" i="3"/>
  <c r="AB273" i="3"/>
  <c r="AC273" i="3"/>
  <c r="AD273" i="3"/>
  <c r="AE273" i="3"/>
  <c r="R274" i="3"/>
  <c r="S274" i="3"/>
  <c r="T274" i="3"/>
  <c r="U274" i="3"/>
  <c r="V274" i="3"/>
  <c r="W274" i="3"/>
  <c r="X274" i="3"/>
  <c r="Y274" i="3"/>
  <c r="Z274" i="3"/>
  <c r="AA274" i="3"/>
  <c r="AB274" i="3"/>
  <c r="AC274" i="3"/>
  <c r="AD274" i="3"/>
  <c r="AE274" i="3"/>
  <c r="R275" i="3"/>
  <c r="S275" i="3"/>
  <c r="T275" i="3"/>
  <c r="U275" i="3"/>
  <c r="V275" i="3"/>
  <c r="W275" i="3"/>
  <c r="X275" i="3"/>
  <c r="Y275" i="3"/>
  <c r="Z275" i="3"/>
  <c r="AA275" i="3"/>
  <c r="AB275" i="3"/>
  <c r="AC275" i="3"/>
  <c r="AD275" i="3"/>
  <c r="AE275" i="3"/>
  <c r="R276" i="3"/>
  <c r="S276" i="3"/>
  <c r="T276" i="3"/>
  <c r="U276" i="3"/>
  <c r="V276" i="3"/>
  <c r="W276" i="3"/>
  <c r="X276" i="3"/>
  <c r="Y276" i="3"/>
  <c r="Z276" i="3"/>
  <c r="AA276" i="3"/>
  <c r="AB276" i="3"/>
  <c r="AC276" i="3"/>
  <c r="AD276" i="3"/>
  <c r="AE276" i="3"/>
  <c r="R277" i="3"/>
  <c r="S277" i="3"/>
  <c r="T277" i="3"/>
  <c r="U277" i="3"/>
  <c r="V277" i="3"/>
  <c r="W277" i="3"/>
  <c r="X277" i="3"/>
  <c r="Y277" i="3"/>
  <c r="Z277" i="3"/>
  <c r="AA277" i="3"/>
  <c r="AB277" i="3"/>
  <c r="AC277" i="3"/>
  <c r="AD277" i="3"/>
  <c r="AE277" i="3"/>
  <c r="R278" i="3"/>
  <c r="S278" i="3"/>
  <c r="T278" i="3"/>
  <c r="U278" i="3"/>
  <c r="V278" i="3"/>
  <c r="W278" i="3"/>
  <c r="X278" i="3"/>
  <c r="Y278" i="3"/>
  <c r="Z278" i="3"/>
  <c r="AA278" i="3"/>
  <c r="AB278" i="3"/>
  <c r="AC278" i="3"/>
  <c r="AD278" i="3"/>
  <c r="AE278" i="3"/>
  <c r="R279" i="3"/>
  <c r="S279" i="3"/>
  <c r="T279" i="3"/>
  <c r="U279" i="3"/>
  <c r="V279" i="3"/>
  <c r="W279" i="3"/>
  <c r="X279" i="3"/>
  <c r="Y279" i="3"/>
  <c r="Z279" i="3"/>
  <c r="AA279" i="3"/>
  <c r="AB279" i="3"/>
  <c r="AC279" i="3"/>
  <c r="AD279" i="3"/>
  <c r="AE279" i="3"/>
  <c r="R280" i="3"/>
  <c r="S280" i="3"/>
  <c r="T280" i="3"/>
  <c r="U280" i="3"/>
  <c r="V280" i="3"/>
  <c r="W280" i="3"/>
  <c r="X280" i="3"/>
  <c r="Y280" i="3"/>
  <c r="Z280" i="3"/>
  <c r="AA280" i="3"/>
  <c r="AB280" i="3"/>
  <c r="AC280" i="3"/>
  <c r="AD280" i="3"/>
  <c r="AE280" i="3"/>
  <c r="R281" i="3"/>
  <c r="S281" i="3"/>
  <c r="T281" i="3"/>
  <c r="U281" i="3"/>
  <c r="V281" i="3"/>
  <c r="W281" i="3"/>
  <c r="X281" i="3"/>
  <c r="Y281" i="3"/>
  <c r="Z281" i="3"/>
  <c r="AA281" i="3"/>
  <c r="AB281" i="3"/>
  <c r="AC281" i="3"/>
  <c r="AD281" i="3"/>
  <c r="AE281" i="3"/>
  <c r="R282" i="3"/>
  <c r="S282" i="3"/>
  <c r="T282" i="3"/>
  <c r="U282" i="3"/>
  <c r="V282" i="3"/>
  <c r="W282" i="3"/>
  <c r="X282" i="3"/>
  <c r="Y282" i="3"/>
  <c r="Z282" i="3"/>
  <c r="AA282" i="3"/>
  <c r="AB282" i="3"/>
  <c r="AC282" i="3"/>
  <c r="AD282" i="3"/>
  <c r="AE282" i="3"/>
  <c r="R283" i="3"/>
  <c r="S283" i="3"/>
  <c r="T283" i="3"/>
  <c r="U283" i="3"/>
  <c r="V283" i="3"/>
  <c r="W283" i="3"/>
  <c r="X283" i="3"/>
  <c r="Y283" i="3"/>
  <c r="Z283" i="3"/>
  <c r="AA283" i="3"/>
  <c r="AB283" i="3"/>
  <c r="AC283" i="3"/>
  <c r="AD283" i="3"/>
  <c r="AE283" i="3"/>
  <c r="R284" i="3"/>
  <c r="S284" i="3"/>
  <c r="T284" i="3"/>
  <c r="U284" i="3"/>
  <c r="V284" i="3"/>
  <c r="W284" i="3"/>
  <c r="X284" i="3"/>
  <c r="Y284" i="3"/>
  <c r="Z284" i="3"/>
  <c r="AA284" i="3"/>
  <c r="AB284" i="3"/>
  <c r="AC284" i="3"/>
  <c r="AD284" i="3"/>
  <c r="AE284" i="3"/>
  <c r="R285" i="3"/>
  <c r="S285" i="3"/>
  <c r="T285" i="3"/>
  <c r="U285" i="3"/>
  <c r="V285" i="3"/>
  <c r="W285" i="3"/>
  <c r="X285" i="3"/>
  <c r="Y285" i="3"/>
  <c r="Z285" i="3"/>
  <c r="AA285" i="3"/>
  <c r="AB285" i="3"/>
  <c r="AC285" i="3"/>
  <c r="AD285" i="3"/>
  <c r="AE285" i="3"/>
  <c r="R286" i="3"/>
  <c r="S286" i="3"/>
  <c r="T286" i="3"/>
  <c r="U286" i="3"/>
  <c r="V286" i="3"/>
  <c r="W286" i="3"/>
  <c r="X286" i="3"/>
  <c r="Y286" i="3"/>
  <c r="Z286" i="3"/>
  <c r="AA286" i="3"/>
  <c r="AB286" i="3"/>
  <c r="AC286" i="3"/>
  <c r="AD286" i="3"/>
  <c r="AE286" i="3"/>
  <c r="R287" i="3"/>
  <c r="S287" i="3"/>
  <c r="T287" i="3"/>
  <c r="U287" i="3"/>
  <c r="V287" i="3"/>
  <c r="W287" i="3"/>
  <c r="X287" i="3"/>
  <c r="Y287" i="3"/>
  <c r="Z287" i="3"/>
  <c r="AA287" i="3"/>
  <c r="AB287" i="3"/>
  <c r="AC287" i="3"/>
  <c r="AD287" i="3"/>
  <c r="AE287" i="3"/>
  <c r="R288" i="3"/>
  <c r="S288" i="3"/>
  <c r="T288" i="3"/>
  <c r="U288" i="3"/>
  <c r="V288" i="3"/>
  <c r="W288" i="3"/>
  <c r="X288" i="3"/>
  <c r="Y288" i="3"/>
  <c r="Z288" i="3"/>
  <c r="AA288" i="3"/>
  <c r="AB288" i="3"/>
  <c r="AC288" i="3"/>
  <c r="AD288" i="3"/>
  <c r="AE288" i="3"/>
  <c r="R289" i="3"/>
  <c r="S289" i="3"/>
  <c r="T289" i="3"/>
  <c r="U289" i="3"/>
  <c r="V289" i="3"/>
  <c r="W289" i="3"/>
  <c r="X289" i="3"/>
  <c r="Y289" i="3"/>
  <c r="Z289" i="3"/>
  <c r="AA289" i="3"/>
  <c r="AB289" i="3"/>
  <c r="AC289" i="3"/>
  <c r="AD289" i="3"/>
  <c r="AE289" i="3"/>
  <c r="R290" i="3"/>
  <c r="S290" i="3"/>
  <c r="T290" i="3"/>
  <c r="U290" i="3"/>
  <c r="V290" i="3"/>
  <c r="W290" i="3"/>
  <c r="X290" i="3"/>
  <c r="Y290" i="3"/>
  <c r="Z290" i="3"/>
  <c r="AA290" i="3"/>
  <c r="AB290" i="3"/>
  <c r="AC290" i="3"/>
  <c r="AD290" i="3"/>
  <c r="AE290" i="3"/>
  <c r="R291" i="3"/>
  <c r="S291" i="3"/>
  <c r="T291" i="3"/>
  <c r="U291" i="3"/>
  <c r="V291" i="3"/>
  <c r="W291" i="3"/>
  <c r="X291" i="3"/>
  <c r="Y291" i="3"/>
  <c r="Z291" i="3"/>
  <c r="AA291" i="3"/>
  <c r="AB291" i="3"/>
  <c r="AC291" i="3"/>
  <c r="AD291" i="3"/>
  <c r="AE291" i="3"/>
  <c r="R292" i="3"/>
  <c r="S292" i="3"/>
  <c r="T292" i="3"/>
  <c r="U292" i="3"/>
  <c r="V292" i="3"/>
  <c r="W292" i="3"/>
  <c r="X292" i="3"/>
  <c r="Y292" i="3"/>
  <c r="Z292" i="3"/>
  <c r="AA292" i="3"/>
  <c r="AB292" i="3"/>
  <c r="AC292" i="3"/>
  <c r="AD292" i="3"/>
  <c r="AE292" i="3"/>
  <c r="R293" i="3"/>
  <c r="S293" i="3"/>
  <c r="T293" i="3"/>
  <c r="U293" i="3"/>
  <c r="V293" i="3"/>
  <c r="W293" i="3"/>
  <c r="X293" i="3"/>
  <c r="Y293" i="3"/>
  <c r="Z293" i="3"/>
  <c r="AA293" i="3"/>
  <c r="AB293" i="3"/>
  <c r="AC293" i="3"/>
  <c r="AD293" i="3"/>
  <c r="AE293" i="3"/>
  <c r="R294" i="3"/>
  <c r="S294" i="3"/>
  <c r="T294" i="3"/>
  <c r="U294" i="3"/>
  <c r="V294" i="3"/>
  <c r="W294" i="3"/>
  <c r="X294" i="3"/>
  <c r="Y294" i="3"/>
  <c r="Z294" i="3"/>
  <c r="AA294" i="3"/>
  <c r="AB294" i="3"/>
  <c r="AC294" i="3"/>
  <c r="AD294" i="3"/>
  <c r="AE294" i="3"/>
  <c r="R295" i="3"/>
  <c r="S295" i="3"/>
  <c r="T295" i="3"/>
  <c r="U295" i="3"/>
  <c r="V295" i="3"/>
  <c r="W295" i="3"/>
  <c r="X295" i="3"/>
  <c r="Y295" i="3"/>
  <c r="Z295" i="3"/>
  <c r="AA295" i="3"/>
  <c r="AB295" i="3"/>
  <c r="AC295" i="3"/>
  <c r="AD295" i="3"/>
  <c r="AE295" i="3"/>
  <c r="R296" i="3"/>
  <c r="S296" i="3"/>
  <c r="T296" i="3"/>
  <c r="U296" i="3"/>
  <c r="V296" i="3"/>
  <c r="W296" i="3"/>
  <c r="X296" i="3"/>
  <c r="Y296" i="3"/>
  <c r="Z296" i="3"/>
  <c r="AA296" i="3"/>
  <c r="AB296" i="3"/>
  <c r="AC296" i="3"/>
  <c r="AD296" i="3"/>
  <c r="AE296" i="3"/>
  <c r="R297" i="3"/>
  <c r="S297" i="3"/>
  <c r="T297" i="3"/>
  <c r="U297" i="3"/>
  <c r="V297" i="3"/>
  <c r="W297" i="3"/>
  <c r="X297" i="3"/>
  <c r="Y297" i="3"/>
  <c r="Z297" i="3"/>
  <c r="AA297" i="3"/>
  <c r="AB297" i="3"/>
  <c r="AC297" i="3"/>
  <c r="AD297" i="3"/>
  <c r="AE297" i="3"/>
  <c r="R298" i="3"/>
  <c r="S298" i="3"/>
  <c r="T298" i="3"/>
  <c r="U298" i="3"/>
  <c r="V298" i="3"/>
  <c r="W298" i="3"/>
  <c r="X298" i="3"/>
  <c r="Y298" i="3"/>
  <c r="Z298" i="3"/>
  <c r="AA298" i="3"/>
  <c r="AB298" i="3"/>
  <c r="AC298" i="3"/>
  <c r="AD298" i="3"/>
  <c r="AE298" i="3"/>
  <c r="R299" i="3"/>
  <c r="S299" i="3"/>
  <c r="T299" i="3"/>
  <c r="U299" i="3"/>
  <c r="V299" i="3"/>
  <c r="W299" i="3"/>
  <c r="X299" i="3"/>
  <c r="Y299" i="3"/>
  <c r="Z299" i="3"/>
  <c r="AA299" i="3"/>
  <c r="AB299" i="3"/>
  <c r="AC299" i="3"/>
  <c r="AD299" i="3"/>
  <c r="AE299" i="3"/>
  <c r="R300" i="3"/>
  <c r="S300" i="3"/>
  <c r="T300" i="3"/>
  <c r="U300" i="3"/>
  <c r="V300" i="3"/>
  <c r="W300" i="3"/>
  <c r="X300" i="3"/>
  <c r="Y300" i="3"/>
  <c r="Z300" i="3"/>
  <c r="AA300" i="3"/>
  <c r="AB300" i="3"/>
  <c r="AC300" i="3"/>
  <c r="AD300" i="3"/>
  <c r="AE300" i="3"/>
  <c r="R301" i="3"/>
  <c r="S301" i="3"/>
  <c r="T301" i="3"/>
  <c r="U301" i="3"/>
  <c r="V301" i="3"/>
  <c r="W301" i="3"/>
  <c r="X301" i="3"/>
  <c r="Y301" i="3"/>
  <c r="Z301" i="3"/>
  <c r="AA301" i="3"/>
  <c r="AB301" i="3"/>
  <c r="AC301" i="3"/>
  <c r="AD301" i="3"/>
  <c r="AE301" i="3"/>
  <c r="R302" i="3"/>
  <c r="S302" i="3"/>
  <c r="T302" i="3"/>
  <c r="U302" i="3"/>
  <c r="V302" i="3"/>
  <c r="W302" i="3"/>
  <c r="X302" i="3"/>
  <c r="Y302" i="3"/>
  <c r="Z302" i="3"/>
  <c r="AA302" i="3"/>
  <c r="AB302" i="3"/>
  <c r="AC302" i="3"/>
  <c r="AD302" i="3"/>
  <c r="AE302" i="3"/>
  <c r="R303" i="3"/>
  <c r="S303" i="3"/>
  <c r="T303" i="3"/>
  <c r="U303" i="3"/>
  <c r="V303" i="3"/>
  <c r="W303" i="3"/>
  <c r="X303" i="3"/>
  <c r="Y303" i="3"/>
  <c r="Z303" i="3"/>
  <c r="AA303" i="3"/>
  <c r="AB303" i="3"/>
  <c r="AC303" i="3"/>
  <c r="AD303" i="3"/>
  <c r="AE303" i="3"/>
  <c r="R304" i="3"/>
  <c r="S304" i="3"/>
  <c r="T304" i="3"/>
  <c r="U304" i="3"/>
  <c r="V304" i="3"/>
  <c r="W304" i="3"/>
  <c r="X304" i="3"/>
  <c r="Y304" i="3"/>
  <c r="Z304" i="3"/>
  <c r="AA304" i="3"/>
  <c r="AB304" i="3"/>
  <c r="AC304" i="3"/>
  <c r="AD304" i="3"/>
  <c r="AE304" i="3"/>
  <c r="R305" i="3"/>
  <c r="S305" i="3"/>
  <c r="T305" i="3"/>
  <c r="U305" i="3"/>
  <c r="V305" i="3"/>
  <c r="W305" i="3"/>
  <c r="X305" i="3"/>
  <c r="Y305" i="3"/>
  <c r="Z305" i="3"/>
  <c r="AA305" i="3"/>
  <c r="AB305" i="3"/>
  <c r="AC305" i="3"/>
  <c r="AD305" i="3"/>
  <c r="AE305" i="3"/>
  <c r="R306" i="3"/>
  <c r="S306" i="3"/>
  <c r="T306" i="3"/>
  <c r="U306" i="3"/>
  <c r="V306" i="3"/>
  <c r="W306" i="3"/>
  <c r="X306" i="3"/>
  <c r="Y306" i="3"/>
  <c r="Z306" i="3"/>
  <c r="AA306" i="3"/>
  <c r="AB306" i="3"/>
  <c r="AC306" i="3"/>
  <c r="AD306" i="3"/>
  <c r="AE306" i="3"/>
  <c r="R307" i="3"/>
  <c r="S307" i="3"/>
  <c r="T307" i="3"/>
  <c r="U307" i="3"/>
  <c r="V307" i="3"/>
  <c r="W307" i="3"/>
  <c r="X307" i="3"/>
  <c r="Y307" i="3"/>
  <c r="Z307" i="3"/>
  <c r="AA307" i="3"/>
  <c r="AB307" i="3"/>
  <c r="AC307" i="3"/>
  <c r="AD307" i="3"/>
  <c r="AE307" i="3"/>
  <c r="R308" i="3"/>
  <c r="S308" i="3"/>
  <c r="T308" i="3"/>
  <c r="U308" i="3"/>
  <c r="V308" i="3"/>
  <c r="W308" i="3"/>
  <c r="X308" i="3"/>
  <c r="Y308" i="3"/>
  <c r="Z308" i="3"/>
  <c r="AA308" i="3"/>
  <c r="AB308" i="3"/>
  <c r="AC308" i="3"/>
  <c r="AD308" i="3"/>
  <c r="AE308" i="3"/>
  <c r="R309" i="3"/>
  <c r="S309" i="3"/>
  <c r="T309" i="3"/>
  <c r="U309" i="3"/>
  <c r="V309" i="3"/>
  <c r="W309" i="3"/>
  <c r="X309" i="3"/>
  <c r="Y309" i="3"/>
  <c r="Z309" i="3"/>
  <c r="AA309" i="3"/>
  <c r="AB309" i="3"/>
  <c r="AC309" i="3"/>
  <c r="AD309" i="3"/>
  <c r="AE309" i="3"/>
  <c r="R310" i="3"/>
  <c r="S310" i="3"/>
  <c r="T310" i="3"/>
  <c r="U310" i="3"/>
  <c r="V310" i="3"/>
  <c r="W310" i="3"/>
  <c r="X310" i="3"/>
  <c r="Y310" i="3"/>
  <c r="Z310" i="3"/>
  <c r="AA310" i="3"/>
  <c r="AB310" i="3"/>
  <c r="AC310" i="3"/>
  <c r="AD310" i="3"/>
  <c r="AE310" i="3"/>
  <c r="R311" i="3"/>
  <c r="S311" i="3"/>
  <c r="T311" i="3"/>
  <c r="U311" i="3"/>
  <c r="V311" i="3"/>
  <c r="W311" i="3"/>
  <c r="X311" i="3"/>
  <c r="Y311" i="3"/>
  <c r="Z311" i="3"/>
  <c r="AA311" i="3"/>
  <c r="AB311" i="3"/>
  <c r="AC311" i="3"/>
  <c r="AD311" i="3"/>
  <c r="AE311" i="3"/>
  <c r="R312" i="3"/>
  <c r="S312" i="3"/>
  <c r="T312" i="3"/>
  <c r="U312" i="3"/>
  <c r="V312" i="3"/>
  <c r="W312" i="3"/>
  <c r="X312" i="3"/>
  <c r="Y312" i="3"/>
  <c r="Z312" i="3"/>
  <c r="AA312" i="3"/>
  <c r="AB312" i="3"/>
  <c r="AC312" i="3"/>
  <c r="AD312" i="3"/>
  <c r="AE312" i="3"/>
  <c r="R313" i="3"/>
  <c r="S313" i="3"/>
  <c r="T313" i="3"/>
  <c r="U313" i="3"/>
  <c r="V313" i="3"/>
  <c r="W313" i="3"/>
  <c r="X313" i="3"/>
  <c r="Y313" i="3"/>
  <c r="Z313" i="3"/>
  <c r="AA313" i="3"/>
  <c r="AB313" i="3"/>
  <c r="AC313" i="3"/>
  <c r="AD313" i="3"/>
  <c r="AE313" i="3"/>
  <c r="R314" i="3"/>
  <c r="S314" i="3"/>
  <c r="T314" i="3"/>
  <c r="U314" i="3"/>
  <c r="V314" i="3"/>
  <c r="W314" i="3"/>
  <c r="X314" i="3"/>
  <c r="Y314" i="3"/>
  <c r="Z314" i="3"/>
  <c r="AA314" i="3"/>
  <c r="AB314" i="3"/>
  <c r="AC314" i="3"/>
  <c r="AD314" i="3"/>
  <c r="AE314" i="3"/>
  <c r="R315" i="3"/>
  <c r="S315" i="3"/>
  <c r="T315" i="3"/>
  <c r="U315" i="3"/>
  <c r="V315" i="3"/>
  <c r="W315" i="3"/>
  <c r="X315" i="3"/>
  <c r="Y315" i="3"/>
  <c r="Z315" i="3"/>
  <c r="AA315" i="3"/>
  <c r="AB315" i="3"/>
  <c r="AC315" i="3"/>
  <c r="AD315" i="3"/>
  <c r="AE315" i="3"/>
  <c r="R316" i="3"/>
  <c r="S316" i="3"/>
  <c r="T316" i="3"/>
  <c r="U316" i="3"/>
  <c r="V316" i="3"/>
  <c r="W316" i="3"/>
  <c r="X316" i="3"/>
  <c r="Y316" i="3"/>
  <c r="Z316" i="3"/>
  <c r="AA316" i="3"/>
  <c r="AB316" i="3"/>
  <c r="AC316" i="3"/>
  <c r="AD316" i="3"/>
  <c r="AE316" i="3"/>
  <c r="R317" i="3"/>
  <c r="S317" i="3"/>
  <c r="T317" i="3"/>
  <c r="U317" i="3"/>
  <c r="V317" i="3"/>
  <c r="W317" i="3"/>
  <c r="X317" i="3"/>
  <c r="Y317" i="3"/>
  <c r="Z317" i="3"/>
  <c r="AA317" i="3"/>
  <c r="AB317" i="3"/>
  <c r="AC317" i="3"/>
  <c r="AD317" i="3"/>
  <c r="AE317" i="3"/>
  <c r="R318" i="3"/>
  <c r="S318" i="3"/>
  <c r="T318" i="3"/>
  <c r="U318" i="3"/>
  <c r="V318" i="3"/>
  <c r="W318" i="3"/>
  <c r="X318" i="3"/>
  <c r="Y318" i="3"/>
  <c r="Z318" i="3"/>
  <c r="AA318" i="3"/>
  <c r="AB318" i="3"/>
  <c r="AC318" i="3"/>
  <c r="AD318" i="3"/>
  <c r="AE318" i="3"/>
  <c r="R319" i="3"/>
  <c r="S319" i="3"/>
  <c r="T319" i="3"/>
  <c r="U319" i="3"/>
  <c r="V319" i="3"/>
  <c r="W319" i="3"/>
  <c r="X319" i="3"/>
  <c r="Y319" i="3"/>
  <c r="Z319" i="3"/>
  <c r="AA319" i="3"/>
  <c r="AB319" i="3"/>
  <c r="AC319" i="3"/>
  <c r="AD319" i="3"/>
  <c r="AE319" i="3"/>
  <c r="R320" i="3"/>
  <c r="S320" i="3"/>
  <c r="T320" i="3"/>
  <c r="U320" i="3"/>
  <c r="V320" i="3"/>
  <c r="W320" i="3"/>
  <c r="X320" i="3"/>
  <c r="Y320" i="3"/>
  <c r="Z320" i="3"/>
  <c r="AA320" i="3"/>
  <c r="AB320" i="3"/>
  <c r="AC320" i="3"/>
  <c r="AD320" i="3"/>
  <c r="AE320" i="3"/>
  <c r="R321" i="3"/>
  <c r="S321" i="3"/>
  <c r="T321" i="3"/>
  <c r="U321" i="3"/>
  <c r="V321" i="3"/>
  <c r="W321" i="3"/>
  <c r="X321" i="3"/>
  <c r="Y321" i="3"/>
  <c r="Z321" i="3"/>
  <c r="AA321" i="3"/>
  <c r="AB321" i="3"/>
  <c r="AC321" i="3"/>
  <c r="AD321" i="3"/>
  <c r="AE321" i="3"/>
  <c r="R322" i="3"/>
  <c r="S322" i="3"/>
  <c r="T322" i="3"/>
  <c r="U322" i="3"/>
  <c r="V322" i="3"/>
  <c r="W322" i="3"/>
  <c r="X322" i="3"/>
  <c r="Y322" i="3"/>
  <c r="Z322" i="3"/>
  <c r="AA322" i="3"/>
  <c r="AB322" i="3"/>
  <c r="AC322" i="3"/>
  <c r="AD322" i="3"/>
  <c r="AE322" i="3"/>
  <c r="R323" i="3"/>
  <c r="S323" i="3"/>
  <c r="T323" i="3"/>
  <c r="U323" i="3"/>
  <c r="V323" i="3"/>
  <c r="W323" i="3"/>
  <c r="X323" i="3"/>
  <c r="Y323" i="3"/>
  <c r="Z323" i="3"/>
  <c r="AA323" i="3"/>
  <c r="AB323" i="3"/>
  <c r="AC323" i="3"/>
  <c r="AD323" i="3"/>
  <c r="AE323" i="3"/>
  <c r="R324" i="3"/>
  <c r="S324" i="3"/>
  <c r="T324" i="3"/>
  <c r="U324" i="3"/>
  <c r="V324" i="3"/>
  <c r="W324" i="3"/>
  <c r="X324" i="3"/>
  <c r="Y324" i="3"/>
  <c r="Z324" i="3"/>
  <c r="AA324" i="3"/>
  <c r="AB324" i="3"/>
  <c r="AC324" i="3"/>
  <c r="AD324" i="3"/>
  <c r="AE324" i="3"/>
  <c r="R325" i="3"/>
  <c r="S325" i="3"/>
  <c r="T325" i="3"/>
  <c r="U325" i="3"/>
  <c r="V325" i="3"/>
  <c r="W325" i="3"/>
  <c r="X325" i="3"/>
  <c r="Y325" i="3"/>
  <c r="Z325" i="3"/>
  <c r="AA325" i="3"/>
  <c r="AB325" i="3"/>
  <c r="AC325" i="3"/>
  <c r="AD325" i="3"/>
  <c r="AE325" i="3"/>
  <c r="R326" i="3"/>
  <c r="S326" i="3"/>
  <c r="T326" i="3"/>
  <c r="U326" i="3"/>
  <c r="V326" i="3"/>
  <c r="W326" i="3"/>
  <c r="X326" i="3"/>
  <c r="Y326" i="3"/>
  <c r="Z326" i="3"/>
  <c r="AA326" i="3"/>
  <c r="AB326" i="3"/>
  <c r="AC326" i="3"/>
  <c r="AD326" i="3"/>
  <c r="AE326" i="3"/>
  <c r="R327" i="3"/>
  <c r="S327" i="3"/>
  <c r="T327" i="3"/>
  <c r="U327" i="3"/>
  <c r="V327" i="3"/>
  <c r="W327" i="3"/>
  <c r="X327" i="3"/>
  <c r="Y327" i="3"/>
  <c r="Z327" i="3"/>
  <c r="AA327" i="3"/>
  <c r="AB327" i="3"/>
  <c r="AC327" i="3"/>
  <c r="AD327" i="3"/>
  <c r="AE327" i="3"/>
  <c r="R328" i="3"/>
  <c r="S328" i="3"/>
  <c r="T328" i="3"/>
  <c r="U328" i="3"/>
  <c r="V328" i="3"/>
  <c r="W328" i="3"/>
  <c r="X328" i="3"/>
  <c r="Y328" i="3"/>
  <c r="Z328" i="3"/>
  <c r="AA328" i="3"/>
  <c r="AB328" i="3"/>
  <c r="AC328" i="3"/>
  <c r="AD328" i="3"/>
  <c r="AE328" i="3"/>
  <c r="R329" i="3"/>
  <c r="S329" i="3"/>
  <c r="T329" i="3"/>
  <c r="U329" i="3"/>
  <c r="V329" i="3"/>
  <c r="W329" i="3"/>
  <c r="X329" i="3"/>
  <c r="Y329" i="3"/>
  <c r="Z329" i="3"/>
  <c r="AA329" i="3"/>
  <c r="AB329" i="3"/>
  <c r="AC329" i="3"/>
  <c r="AD329" i="3"/>
  <c r="AE329" i="3"/>
  <c r="R330" i="3"/>
  <c r="S330" i="3"/>
  <c r="T330" i="3"/>
  <c r="U330" i="3"/>
  <c r="V330" i="3"/>
  <c r="W330" i="3"/>
  <c r="X330" i="3"/>
  <c r="Y330" i="3"/>
  <c r="Z330" i="3"/>
  <c r="AA330" i="3"/>
  <c r="AB330" i="3"/>
  <c r="AC330" i="3"/>
  <c r="AD330" i="3"/>
  <c r="AE330" i="3"/>
  <c r="R331" i="3"/>
  <c r="S331" i="3"/>
  <c r="T331" i="3"/>
  <c r="U331" i="3"/>
  <c r="V331" i="3"/>
  <c r="W331" i="3"/>
  <c r="X331" i="3"/>
  <c r="Y331" i="3"/>
  <c r="Z331" i="3"/>
  <c r="AA331" i="3"/>
  <c r="AB331" i="3"/>
  <c r="AC331" i="3"/>
  <c r="AD331" i="3"/>
  <c r="AE331" i="3"/>
  <c r="R332" i="3"/>
  <c r="S332" i="3"/>
  <c r="T332" i="3"/>
  <c r="U332" i="3"/>
  <c r="V332" i="3"/>
  <c r="W332" i="3"/>
  <c r="X332" i="3"/>
  <c r="Y332" i="3"/>
  <c r="Z332" i="3"/>
  <c r="AA332" i="3"/>
  <c r="AB332" i="3"/>
  <c r="AC332" i="3"/>
  <c r="AD332" i="3"/>
  <c r="AE332" i="3"/>
  <c r="R333" i="3"/>
  <c r="S333" i="3"/>
  <c r="T333" i="3"/>
  <c r="U333" i="3"/>
  <c r="V333" i="3"/>
  <c r="W333" i="3"/>
  <c r="X333" i="3"/>
  <c r="Y333" i="3"/>
  <c r="Z333" i="3"/>
  <c r="AA333" i="3"/>
  <c r="AB333" i="3"/>
  <c r="AC333" i="3"/>
  <c r="AD333" i="3"/>
  <c r="AE333" i="3"/>
  <c r="R334" i="3"/>
  <c r="S334" i="3"/>
  <c r="T334" i="3"/>
  <c r="U334" i="3"/>
  <c r="V334" i="3"/>
  <c r="W334" i="3"/>
  <c r="X334" i="3"/>
  <c r="Y334" i="3"/>
  <c r="Z334" i="3"/>
  <c r="AA334" i="3"/>
  <c r="AB334" i="3"/>
  <c r="AC334" i="3"/>
  <c r="AD334" i="3"/>
  <c r="AE334" i="3"/>
  <c r="R335" i="3"/>
  <c r="S335" i="3"/>
  <c r="T335" i="3"/>
  <c r="U335" i="3"/>
  <c r="V335" i="3"/>
  <c r="W335" i="3"/>
  <c r="X335" i="3"/>
  <c r="Y335" i="3"/>
  <c r="Z335" i="3"/>
  <c r="AA335" i="3"/>
  <c r="AB335" i="3"/>
  <c r="AC335" i="3"/>
  <c r="AD335" i="3"/>
  <c r="AE335" i="3"/>
  <c r="R336" i="3"/>
  <c r="S336" i="3"/>
  <c r="T336" i="3"/>
  <c r="U336" i="3"/>
  <c r="V336" i="3"/>
  <c r="W336" i="3"/>
  <c r="X336" i="3"/>
  <c r="Y336" i="3"/>
  <c r="Z336" i="3"/>
  <c r="AA336" i="3"/>
  <c r="AB336" i="3"/>
  <c r="AC336" i="3"/>
  <c r="AD336" i="3"/>
  <c r="AE336" i="3"/>
  <c r="R337" i="3"/>
  <c r="S337" i="3"/>
  <c r="T337" i="3"/>
  <c r="U337" i="3"/>
  <c r="V337" i="3"/>
  <c r="W337" i="3"/>
  <c r="X337" i="3"/>
  <c r="Y337" i="3"/>
  <c r="Z337" i="3"/>
  <c r="AA337" i="3"/>
  <c r="AB337" i="3"/>
  <c r="AC337" i="3"/>
  <c r="AD337" i="3"/>
  <c r="AE337" i="3"/>
  <c r="R338" i="3"/>
  <c r="S338" i="3"/>
  <c r="T338" i="3"/>
  <c r="U338" i="3"/>
  <c r="V338" i="3"/>
  <c r="W338" i="3"/>
  <c r="X338" i="3"/>
  <c r="Y338" i="3"/>
  <c r="Z338" i="3"/>
  <c r="AA338" i="3"/>
  <c r="AB338" i="3"/>
  <c r="AC338" i="3"/>
  <c r="AD338" i="3"/>
  <c r="AE338" i="3"/>
  <c r="R339" i="3"/>
  <c r="S339" i="3"/>
  <c r="T339" i="3"/>
  <c r="U339" i="3"/>
  <c r="V339" i="3"/>
  <c r="W339" i="3"/>
  <c r="X339" i="3"/>
  <c r="Y339" i="3"/>
  <c r="Z339" i="3"/>
  <c r="AA339" i="3"/>
  <c r="AB339" i="3"/>
  <c r="AC339" i="3"/>
  <c r="AD339" i="3"/>
  <c r="AE339" i="3"/>
  <c r="R340" i="3"/>
  <c r="S340" i="3"/>
  <c r="T340" i="3"/>
  <c r="U340" i="3"/>
  <c r="V340" i="3"/>
  <c r="W340" i="3"/>
  <c r="X340" i="3"/>
  <c r="Y340" i="3"/>
  <c r="Z340" i="3"/>
  <c r="AA340" i="3"/>
  <c r="AB340" i="3"/>
  <c r="AC340" i="3"/>
  <c r="AD340" i="3"/>
  <c r="AE340" i="3"/>
  <c r="R341" i="3"/>
  <c r="S341" i="3"/>
  <c r="T341" i="3"/>
  <c r="U341" i="3"/>
  <c r="V341" i="3"/>
  <c r="W341" i="3"/>
  <c r="X341" i="3"/>
  <c r="Y341" i="3"/>
  <c r="Z341" i="3"/>
  <c r="AA341" i="3"/>
  <c r="AB341" i="3"/>
  <c r="AC341" i="3"/>
  <c r="AD341" i="3"/>
  <c r="AE341" i="3"/>
  <c r="R342" i="3"/>
  <c r="S342" i="3"/>
  <c r="T342" i="3"/>
  <c r="U342" i="3"/>
  <c r="V342" i="3"/>
  <c r="W342" i="3"/>
  <c r="X342" i="3"/>
  <c r="Y342" i="3"/>
  <c r="Z342" i="3"/>
  <c r="AA342" i="3"/>
  <c r="AB342" i="3"/>
  <c r="AC342" i="3"/>
  <c r="AD342" i="3"/>
  <c r="AE342" i="3"/>
  <c r="R343" i="3"/>
  <c r="S343" i="3"/>
  <c r="T343" i="3"/>
  <c r="U343" i="3"/>
  <c r="V343" i="3"/>
  <c r="W343" i="3"/>
  <c r="X343" i="3"/>
  <c r="Y343" i="3"/>
  <c r="Z343" i="3"/>
  <c r="AA343" i="3"/>
  <c r="AB343" i="3"/>
  <c r="AC343" i="3"/>
  <c r="AD343" i="3"/>
  <c r="AE343" i="3"/>
  <c r="R344" i="3"/>
  <c r="S344" i="3"/>
  <c r="T344" i="3"/>
  <c r="U344" i="3"/>
  <c r="V344" i="3"/>
  <c r="W344" i="3"/>
  <c r="X344" i="3"/>
  <c r="Y344" i="3"/>
  <c r="Z344" i="3"/>
  <c r="AA344" i="3"/>
  <c r="AB344" i="3"/>
  <c r="AC344" i="3"/>
  <c r="AD344" i="3"/>
  <c r="AE344" i="3"/>
  <c r="R345" i="3"/>
  <c r="S345" i="3"/>
  <c r="T345" i="3"/>
  <c r="U345" i="3"/>
  <c r="V345" i="3"/>
  <c r="W345" i="3"/>
  <c r="X345" i="3"/>
  <c r="Y345" i="3"/>
  <c r="Z345" i="3"/>
  <c r="AA345" i="3"/>
  <c r="AB345" i="3"/>
  <c r="AC345" i="3"/>
  <c r="AD345" i="3"/>
  <c r="AE345" i="3"/>
  <c r="R346" i="3"/>
  <c r="S346" i="3"/>
  <c r="T346" i="3"/>
  <c r="U346" i="3"/>
  <c r="V346" i="3"/>
  <c r="W346" i="3"/>
  <c r="X346" i="3"/>
  <c r="Y346" i="3"/>
  <c r="Z346" i="3"/>
  <c r="AA346" i="3"/>
  <c r="AB346" i="3"/>
  <c r="AC346" i="3"/>
  <c r="AD346" i="3"/>
  <c r="AE346" i="3"/>
  <c r="R347" i="3"/>
  <c r="S347" i="3"/>
  <c r="T347" i="3"/>
  <c r="U347" i="3"/>
  <c r="V347" i="3"/>
  <c r="W347" i="3"/>
  <c r="X347" i="3"/>
  <c r="Y347" i="3"/>
  <c r="Z347" i="3"/>
  <c r="AA347" i="3"/>
  <c r="AB347" i="3"/>
  <c r="AC347" i="3"/>
  <c r="AD347" i="3"/>
  <c r="AE347" i="3"/>
  <c r="R348" i="3"/>
  <c r="S348" i="3"/>
  <c r="T348" i="3"/>
  <c r="U348" i="3"/>
  <c r="V348" i="3"/>
  <c r="W348" i="3"/>
  <c r="X348" i="3"/>
  <c r="Y348" i="3"/>
  <c r="Z348" i="3"/>
  <c r="AA348" i="3"/>
  <c r="AB348" i="3"/>
  <c r="AC348" i="3"/>
  <c r="AD348" i="3"/>
  <c r="AE348" i="3"/>
  <c r="R349" i="3"/>
  <c r="S349" i="3"/>
  <c r="T349" i="3"/>
  <c r="U349" i="3"/>
  <c r="V349" i="3"/>
  <c r="W349" i="3"/>
  <c r="X349" i="3"/>
  <c r="Y349" i="3"/>
  <c r="Z349" i="3"/>
  <c r="AA349" i="3"/>
  <c r="AB349" i="3"/>
  <c r="AC349" i="3"/>
  <c r="AD349" i="3"/>
  <c r="AE349" i="3"/>
  <c r="R350" i="3"/>
  <c r="S350" i="3"/>
  <c r="T350" i="3"/>
  <c r="U350" i="3"/>
  <c r="V350" i="3"/>
  <c r="W350" i="3"/>
  <c r="X350" i="3"/>
  <c r="Y350" i="3"/>
  <c r="Z350" i="3"/>
  <c r="AA350" i="3"/>
  <c r="AB350" i="3"/>
  <c r="AC350" i="3"/>
  <c r="AD350" i="3"/>
  <c r="AE350" i="3"/>
  <c r="R351" i="3"/>
  <c r="S351" i="3"/>
  <c r="T351" i="3"/>
  <c r="U351" i="3"/>
  <c r="V351" i="3"/>
  <c r="W351" i="3"/>
  <c r="X351" i="3"/>
  <c r="Y351" i="3"/>
  <c r="Z351" i="3"/>
  <c r="AA351" i="3"/>
  <c r="AB351" i="3"/>
  <c r="AC351" i="3"/>
  <c r="AD351" i="3"/>
  <c r="AE351" i="3"/>
  <c r="R352" i="3"/>
  <c r="S352" i="3"/>
  <c r="T352" i="3"/>
  <c r="U352" i="3"/>
  <c r="V352" i="3"/>
  <c r="W352" i="3"/>
  <c r="X352" i="3"/>
  <c r="Y352" i="3"/>
  <c r="Z352" i="3"/>
  <c r="AA352" i="3"/>
  <c r="AB352" i="3"/>
  <c r="AC352" i="3"/>
  <c r="AD352" i="3"/>
  <c r="AE352" i="3"/>
  <c r="R353" i="3"/>
  <c r="S353" i="3"/>
  <c r="T353" i="3"/>
  <c r="U353" i="3"/>
  <c r="V353" i="3"/>
  <c r="W353" i="3"/>
  <c r="X353" i="3"/>
  <c r="Y353" i="3"/>
  <c r="Z353" i="3"/>
  <c r="AA353" i="3"/>
  <c r="AB353" i="3"/>
  <c r="AC353" i="3"/>
  <c r="AD353" i="3"/>
  <c r="AE353" i="3"/>
  <c r="R354" i="3"/>
  <c r="S354" i="3"/>
  <c r="T354" i="3"/>
  <c r="U354" i="3"/>
  <c r="V354" i="3"/>
  <c r="W354" i="3"/>
  <c r="X354" i="3"/>
  <c r="Y354" i="3"/>
  <c r="Z354" i="3"/>
  <c r="AA354" i="3"/>
  <c r="AB354" i="3"/>
  <c r="AC354" i="3"/>
  <c r="AD354" i="3"/>
  <c r="AE354" i="3"/>
  <c r="R355" i="3"/>
  <c r="S355" i="3"/>
  <c r="T355" i="3"/>
  <c r="U355" i="3"/>
  <c r="V355" i="3"/>
  <c r="W355" i="3"/>
  <c r="X355" i="3"/>
  <c r="Y355" i="3"/>
  <c r="Z355" i="3"/>
  <c r="AA355" i="3"/>
  <c r="AB355" i="3"/>
  <c r="AC355" i="3"/>
  <c r="AD355" i="3"/>
  <c r="AE355" i="3"/>
  <c r="R356" i="3"/>
  <c r="S356" i="3"/>
  <c r="T356" i="3"/>
  <c r="U356" i="3"/>
  <c r="V356" i="3"/>
  <c r="W356" i="3"/>
  <c r="X356" i="3"/>
  <c r="Y356" i="3"/>
  <c r="Z356" i="3"/>
  <c r="AA356" i="3"/>
  <c r="AB356" i="3"/>
  <c r="AC356" i="3"/>
  <c r="AD356" i="3"/>
  <c r="AE356" i="3"/>
  <c r="R357" i="3"/>
  <c r="S357" i="3"/>
  <c r="T357" i="3"/>
  <c r="U357" i="3"/>
  <c r="V357" i="3"/>
  <c r="W357" i="3"/>
  <c r="X357" i="3"/>
  <c r="Y357" i="3"/>
  <c r="Z357" i="3"/>
  <c r="AA357" i="3"/>
  <c r="AB357" i="3"/>
  <c r="AC357" i="3"/>
  <c r="AD357" i="3"/>
  <c r="AE357" i="3"/>
  <c r="R358" i="3"/>
  <c r="S358" i="3"/>
  <c r="T358" i="3"/>
  <c r="U358" i="3"/>
  <c r="V358" i="3"/>
  <c r="W358" i="3"/>
  <c r="X358" i="3"/>
  <c r="Y358" i="3"/>
  <c r="Z358" i="3"/>
  <c r="AA358" i="3"/>
  <c r="AB358" i="3"/>
  <c r="AC358" i="3"/>
  <c r="AD358" i="3"/>
  <c r="AE358" i="3"/>
  <c r="R359" i="3"/>
  <c r="S359" i="3"/>
  <c r="T359" i="3"/>
  <c r="U359" i="3"/>
  <c r="V359" i="3"/>
  <c r="W359" i="3"/>
  <c r="X359" i="3"/>
  <c r="Y359" i="3"/>
  <c r="Z359" i="3"/>
  <c r="AA359" i="3"/>
  <c r="AB359" i="3"/>
  <c r="AC359" i="3"/>
  <c r="AD359" i="3"/>
  <c r="AE359" i="3"/>
  <c r="R360" i="3"/>
  <c r="S360" i="3"/>
  <c r="T360" i="3"/>
  <c r="U360" i="3"/>
  <c r="V360" i="3"/>
  <c r="W360" i="3"/>
  <c r="X360" i="3"/>
  <c r="Y360" i="3"/>
  <c r="Z360" i="3"/>
  <c r="AA360" i="3"/>
  <c r="AB360" i="3"/>
  <c r="AC360" i="3"/>
  <c r="AD360" i="3"/>
  <c r="AE360" i="3"/>
  <c r="R361" i="3"/>
  <c r="S361" i="3"/>
  <c r="T361" i="3"/>
  <c r="U361" i="3"/>
  <c r="V361" i="3"/>
  <c r="W361" i="3"/>
  <c r="X361" i="3"/>
  <c r="Y361" i="3"/>
  <c r="Z361" i="3"/>
  <c r="AA361" i="3"/>
  <c r="AB361" i="3"/>
  <c r="AC361" i="3"/>
  <c r="AD361" i="3"/>
  <c r="AE361" i="3"/>
  <c r="R362" i="3"/>
  <c r="S362" i="3"/>
  <c r="T362" i="3"/>
  <c r="U362" i="3"/>
  <c r="V362" i="3"/>
  <c r="W362" i="3"/>
  <c r="X362" i="3"/>
  <c r="Y362" i="3"/>
  <c r="Z362" i="3"/>
  <c r="AA362" i="3"/>
  <c r="AB362" i="3"/>
  <c r="AC362" i="3"/>
  <c r="AD362" i="3"/>
  <c r="AE362" i="3"/>
  <c r="R363" i="3"/>
  <c r="S363" i="3"/>
  <c r="T363" i="3"/>
  <c r="U363" i="3"/>
  <c r="V363" i="3"/>
  <c r="W363" i="3"/>
  <c r="X363" i="3"/>
  <c r="Y363" i="3"/>
  <c r="Z363" i="3"/>
  <c r="AA363" i="3"/>
  <c r="AB363" i="3"/>
  <c r="AC363" i="3"/>
  <c r="AD363" i="3"/>
  <c r="AE363" i="3"/>
  <c r="R364" i="3"/>
  <c r="S364" i="3"/>
  <c r="T364" i="3"/>
  <c r="U364" i="3"/>
  <c r="V364" i="3"/>
  <c r="W364" i="3"/>
  <c r="X364" i="3"/>
  <c r="Y364" i="3"/>
  <c r="Z364" i="3"/>
  <c r="AA364" i="3"/>
  <c r="AB364" i="3"/>
  <c r="AC364" i="3"/>
  <c r="AD364" i="3"/>
  <c r="AE364" i="3"/>
  <c r="R365" i="3"/>
  <c r="S365" i="3"/>
  <c r="T365" i="3"/>
  <c r="U365" i="3"/>
  <c r="V365" i="3"/>
  <c r="W365" i="3"/>
  <c r="X365" i="3"/>
  <c r="Y365" i="3"/>
  <c r="Z365" i="3"/>
  <c r="AA365" i="3"/>
  <c r="AB365" i="3"/>
  <c r="AC365" i="3"/>
  <c r="AD365" i="3"/>
  <c r="AE365" i="3"/>
  <c r="R366" i="3"/>
  <c r="S366" i="3"/>
  <c r="T366" i="3"/>
  <c r="U366" i="3"/>
  <c r="V366" i="3"/>
  <c r="W366" i="3"/>
  <c r="X366" i="3"/>
  <c r="Y366" i="3"/>
  <c r="Z366" i="3"/>
  <c r="AA366" i="3"/>
  <c r="AB366" i="3"/>
  <c r="AC366" i="3"/>
  <c r="AD366" i="3"/>
  <c r="AE366" i="3"/>
  <c r="R367" i="3"/>
  <c r="S367" i="3"/>
  <c r="T367" i="3"/>
  <c r="U367" i="3"/>
  <c r="V367" i="3"/>
  <c r="W367" i="3"/>
  <c r="X367" i="3"/>
  <c r="Y367" i="3"/>
  <c r="Z367" i="3"/>
  <c r="AA367" i="3"/>
  <c r="AB367" i="3"/>
  <c r="AC367" i="3"/>
  <c r="AD367" i="3"/>
  <c r="AE367" i="3"/>
  <c r="R368" i="3"/>
  <c r="S368" i="3"/>
  <c r="T368" i="3"/>
  <c r="U368" i="3"/>
  <c r="V368" i="3"/>
  <c r="W368" i="3"/>
  <c r="X368" i="3"/>
  <c r="Y368" i="3"/>
  <c r="Z368" i="3"/>
  <c r="AA368" i="3"/>
  <c r="AB368" i="3"/>
  <c r="AC368" i="3"/>
  <c r="AD368" i="3"/>
  <c r="AE368" i="3"/>
  <c r="R369" i="3"/>
  <c r="S369" i="3"/>
  <c r="T369" i="3"/>
  <c r="U369" i="3"/>
  <c r="V369" i="3"/>
  <c r="W369" i="3"/>
  <c r="X369" i="3"/>
  <c r="Y369" i="3"/>
  <c r="Z369" i="3"/>
  <c r="AA369" i="3"/>
  <c r="AB369" i="3"/>
  <c r="AC369" i="3"/>
  <c r="AD369" i="3"/>
  <c r="AE369" i="3"/>
  <c r="R370" i="3"/>
  <c r="S370" i="3"/>
  <c r="T370" i="3"/>
  <c r="U370" i="3"/>
  <c r="V370" i="3"/>
  <c r="W370" i="3"/>
  <c r="X370" i="3"/>
  <c r="Y370" i="3"/>
  <c r="Z370" i="3"/>
  <c r="AA370" i="3"/>
  <c r="AB370" i="3"/>
  <c r="AC370" i="3"/>
  <c r="AD370" i="3"/>
  <c r="AE370" i="3"/>
  <c r="R371" i="3"/>
  <c r="S371" i="3"/>
  <c r="T371" i="3"/>
  <c r="U371" i="3"/>
  <c r="V371" i="3"/>
  <c r="W371" i="3"/>
  <c r="X371" i="3"/>
  <c r="Y371" i="3"/>
  <c r="Z371" i="3"/>
  <c r="AA371" i="3"/>
  <c r="AB371" i="3"/>
  <c r="AC371" i="3"/>
  <c r="AD371" i="3"/>
  <c r="AE371" i="3"/>
  <c r="R372" i="3"/>
  <c r="S372" i="3"/>
  <c r="T372" i="3"/>
  <c r="U372" i="3"/>
  <c r="V372" i="3"/>
  <c r="W372" i="3"/>
  <c r="X372" i="3"/>
  <c r="Y372" i="3"/>
  <c r="Z372" i="3"/>
  <c r="AA372" i="3"/>
  <c r="AB372" i="3"/>
  <c r="AC372" i="3"/>
  <c r="AD372" i="3"/>
  <c r="AE372" i="3"/>
  <c r="R373" i="3"/>
  <c r="S373" i="3"/>
  <c r="T373" i="3"/>
  <c r="U373" i="3"/>
  <c r="V373" i="3"/>
  <c r="W373" i="3"/>
  <c r="X373" i="3"/>
  <c r="Y373" i="3"/>
  <c r="Z373" i="3"/>
  <c r="AA373" i="3"/>
  <c r="AB373" i="3"/>
  <c r="AC373" i="3"/>
  <c r="AD373" i="3"/>
  <c r="AE373" i="3"/>
  <c r="R374" i="3"/>
  <c r="S374" i="3"/>
  <c r="T374" i="3"/>
  <c r="U374" i="3"/>
  <c r="V374" i="3"/>
  <c r="W374" i="3"/>
  <c r="X374" i="3"/>
  <c r="Y374" i="3"/>
  <c r="Z374" i="3"/>
  <c r="AA374" i="3"/>
  <c r="AB374" i="3"/>
  <c r="AC374" i="3"/>
  <c r="AD374" i="3"/>
  <c r="AE374" i="3"/>
  <c r="R375" i="3"/>
  <c r="S375" i="3"/>
  <c r="T375" i="3"/>
  <c r="U375" i="3"/>
  <c r="V375" i="3"/>
  <c r="W375" i="3"/>
  <c r="X375" i="3"/>
  <c r="Y375" i="3"/>
  <c r="Z375" i="3"/>
  <c r="AA375" i="3"/>
  <c r="AB375" i="3"/>
  <c r="AC375" i="3"/>
  <c r="AD375" i="3"/>
  <c r="AE375" i="3"/>
  <c r="R376" i="3"/>
  <c r="S376" i="3"/>
  <c r="T376" i="3"/>
  <c r="U376" i="3"/>
  <c r="V376" i="3"/>
  <c r="W376" i="3"/>
  <c r="X376" i="3"/>
  <c r="Y376" i="3"/>
  <c r="Z376" i="3"/>
  <c r="AA376" i="3"/>
  <c r="AB376" i="3"/>
  <c r="AC376" i="3"/>
  <c r="AD376" i="3"/>
  <c r="AE376" i="3"/>
  <c r="R377" i="3"/>
  <c r="S377" i="3"/>
  <c r="T377" i="3"/>
  <c r="U377" i="3"/>
  <c r="V377" i="3"/>
  <c r="W377" i="3"/>
  <c r="X377" i="3"/>
  <c r="Y377" i="3"/>
  <c r="Z377" i="3"/>
  <c r="AA377" i="3"/>
  <c r="AB377" i="3"/>
  <c r="AC377" i="3"/>
  <c r="AD377" i="3"/>
  <c r="AE377" i="3"/>
  <c r="R378" i="3"/>
  <c r="S378" i="3"/>
  <c r="T378" i="3"/>
  <c r="U378" i="3"/>
  <c r="V378" i="3"/>
  <c r="W378" i="3"/>
  <c r="X378" i="3"/>
  <c r="Y378" i="3"/>
  <c r="Z378" i="3"/>
  <c r="AA378" i="3"/>
  <c r="AB378" i="3"/>
  <c r="AC378" i="3"/>
  <c r="AD378" i="3"/>
  <c r="AE378" i="3"/>
  <c r="R379" i="3"/>
  <c r="S379" i="3"/>
  <c r="T379" i="3"/>
  <c r="U379" i="3"/>
  <c r="V379" i="3"/>
  <c r="W379" i="3"/>
  <c r="X379" i="3"/>
  <c r="Y379" i="3"/>
  <c r="Z379" i="3"/>
  <c r="AA379" i="3"/>
  <c r="AB379" i="3"/>
  <c r="AC379" i="3"/>
  <c r="AD379" i="3"/>
  <c r="AE379" i="3"/>
  <c r="R380" i="3"/>
  <c r="S380" i="3"/>
  <c r="T380" i="3"/>
  <c r="U380" i="3"/>
  <c r="V380" i="3"/>
  <c r="W380" i="3"/>
  <c r="X380" i="3"/>
  <c r="Y380" i="3"/>
  <c r="Z380" i="3"/>
  <c r="AA380" i="3"/>
  <c r="AB380" i="3"/>
  <c r="AC380" i="3"/>
  <c r="AD380" i="3"/>
  <c r="AE380" i="3"/>
  <c r="R381" i="3"/>
  <c r="S381" i="3"/>
  <c r="T381" i="3"/>
  <c r="U381" i="3"/>
  <c r="V381" i="3"/>
  <c r="W381" i="3"/>
  <c r="X381" i="3"/>
  <c r="Y381" i="3"/>
  <c r="Z381" i="3"/>
  <c r="AA381" i="3"/>
  <c r="AB381" i="3"/>
  <c r="AC381" i="3"/>
  <c r="AD381" i="3"/>
  <c r="AE381" i="3"/>
  <c r="R382" i="3"/>
  <c r="S382" i="3"/>
  <c r="T382" i="3"/>
  <c r="U382" i="3"/>
  <c r="V382" i="3"/>
  <c r="W382" i="3"/>
  <c r="X382" i="3"/>
  <c r="Y382" i="3"/>
  <c r="Z382" i="3"/>
  <c r="AA382" i="3"/>
  <c r="AB382" i="3"/>
  <c r="AC382" i="3"/>
  <c r="AD382" i="3"/>
  <c r="AE382" i="3"/>
  <c r="R383" i="3"/>
  <c r="S383" i="3"/>
  <c r="T383" i="3"/>
  <c r="U383" i="3"/>
  <c r="V383" i="3"/>
  <c r="W383" i="3"/>
  <c r="X383" i="3"/>
  <c r="Y383" i="3"/>
  <c r="Z383" i="3"/>
  <c r="AA383" i="3"/>
  <c r="AB383" i="3"/>
  <c r="AC383" i="3"/>
  <c r="AD383" i="3"/>
  <c r="AE383" i="3"/>
  <c r="R384" i="3"/>
  <c r="S384" i="3"/>
  <c r="T384" i="3"/>
  <c r="U384" i="3"/>
  <c r="V384" i="3"/>
  <c r="W384" i="3"/>
  <c r="X384" i="3"/>
  <c r="Y384" i="3"/>
  <c r="Z384" i="3"/>
  <c r="AA384" i="3"/>
  <c r="AB384" i="3"/>
  <c r="AC384" i="3"/>
  <c r="AD384" i="3"/>
  <c r="AE384" i="3"/>
  <c r="R385" i="3"/>
  <c r="S385" i="3"/>
  <c r="T385" i="3"/>
  <c r="U385" i="3"/>
  <c r="V385" i="3"/>
  <c r="W385" i="3"/>
  <c r="X385" i="3"/>
  <c r="Y385" i="3"/>
  <c r="Z385" i="3"/>
  <c r="AA385" i="3"/>
  <c r="AB385" i="3"/>
  <c r="AC385" i="3"/>
  <c r="AD385" i="3"/>
  <c r="AE385" i="3"/>
  <c r="R386" i="3"/>
  <c r="S386" i="3"/>
  <c r="T386" i="3"/>
  <c r="U386" i="3"/>
  <c r="V386" i="3"/>
  <c r="W386" i="3"/>
  <c r="X386" i="3"/>
  <c r="Y386" i="3"/>
  <c r="Z386" i="3"/>
  <c r="AA386" i="3"/>
  <c r="AB386" i="3"/>
  <c r="AC386" i="3"/>
  <c r="AD386" i="3"/>
  <c r="AE386" i="3"/>
  <c r="R387" i="3"/>
  <c r="S387" i="3"/>
  <c r="T387" i="3"/>
  <c r="U387" i="3"/>
  <c r="V387" i="3"/>
  <c r="W387" i="3"/>
  <c r="X387" i="3"/>
  <c r="Y387" i="3"/>
  <c r="Z387" i="3"/>
  <c r="AA387" i="3"/>
  <c r="AB387" i="3"/>
  <c r="AC387" i="3"/>
  <c r="AD387" i="3"/>
  <c r="AE387" i="3"/>
  <c r="R388" i="3"/>
  <c r="S388" i="3"/>
  <c r="T388" i="3"/>
  <c r="U388" i="3"/>
  <c r="V388" i="3"/>
  <c r="W388" i="3"/>
  <c r="X388" i="3"/>
  <c r="Y388" i="3"/>
  <c r="Z388" i="3"/>
  <c r="AA388" i="3"/>
  <c r="AB388" i="3"/>
  <c r="AC388" i="3"/>
  <c r="AD388" i="3"/>
  <c r="AE388" i="3"/>
  <c r="R389" i="3"/>
  <c r="S389" i="3"/>
  <c r="T389" i="3"/>
  <c r="U389" i="3"/>
  <c r="V389" i="3"/>
  <c r="W389" i="3"/>
  <c r="X389" i="3"/>
  <c r="Y389" i="3"/>
  <c r="Z389" i="3"/>
  <c r="AA389" i="3"/>
  <c r="AB389" i="3"/>
  <c r="AC389" i="3"/>
  <c r="AD389" i="3"/>
  <c r="AE389" i="3"/>
  <c r="R390" i="3"/>
  <c r="S390" i="3"/>
  <c r="T390" i="3"/>
  <c r="U390" i="3"/>
  <c r="V390" i="3"/>
  <c r="W390" i="3"/>
  <c r="X390" i="3"/>
  <c r="Y390" i="3"/>
  <c r="Z390" i="3"/>
  <c r="AA390" i="3"/>
  <c r="AB390" i="3"/>
  <c r="AC390" i="3"/>
  <c r="AD390" i="3"/>
  <c r="AE390" i="3"/>
  <c r="R391" i="3"/>
  <c r="S391" i="3"/>
  <c r="T391" i="3"/>
  <c r="U391" i="3"/>
  <c r="V391" i="3"/>
  <c r="W391" i="3"/>
  <c r="X391" i="3"/>
  <c r="Y391" i="3"/>
  <c r="Z391" i="3"/>
  <c r="AA391" i="3"/>
  <c r="AB391" i="3"/>
  <c r="AC391" i="3"/>
  <c r="AD391" i="3"/>
  <c r="AE391" i="3"/>
  <c r="R392" i="3"/>
  <c r="S392" i="3"/>
  <c r="T392" i="3"/>
  <c r="U392" i="3"/>
  <c r="V392" i="3"/>
  <c r="W392" i="3"/>
  <c r="X392" i="3"/>
  <c r="Y392" i="3"/>
  <c r="Z392" i="3"/>
  <c r="AA392" i="3"/>
  <c r="AB392" i="3"/>
  <c r="AC392" i="3"/>
  <c r="AD392" i="3"/>
  <c r="AE392" i="3"/>
  <c r="R393" i="3"/>
  <c r="S393" i="3"/>
  <c r="T393" i="3"/>
  <c r="U393" i="3"/>
  <c r="V393" i="3"/>
  <c r="W393" i="3"/>
  <c r="X393" i="3"/>
  <c r="Y393" i="3"/>
  <c r="Z393" i="3"/>
  <c r="AA393" i="3"/>
  <c r="AB393" i="3"/>
  <c r="AC393" i="3"/>
  <c r="AD393" i="3"/>
  <c r="AE393" i="3"/>
  <c r="R394" i="3"/>
  <c r="S394" i="3"/>
  <c r="T394" i="3"/>
  <c r="U394" i="3"/>
  <c r="V394" i="3"/>
  <c r="W394" i="3"/>
  <c r="X394" i="3"/>
  <c r="Y394" i="3"/>
  <c r="Z394" i="3"/>
  <c r="AA394" i="3"/>
  <c r="AB394" i="3"/>
  <c r="AC394" i="3"/>
  <c r="AD394" i="3"/>
  <c r="AE394" i="3"/>
  <c r="R395" i="3"/>
  <c r="S395" i="3"/>
  <c r="T395" i="3"/>
  <c r="U395" i="3"/>
  <c r="V395" i="3"/>
  <c r="W395" i="3"/>
  <c r="X395" i="3"/>
  <c r="Y395" i="3"/>
  <c r="Z395" i="3"/>
  <c r="AA395" i="3"/>
  <c r="AB395" i="3"/>
  <c r="AC395" i="3"/>
  <c r="AD395" i="3"/>
  <c r="AE395" i="3"/>
  <c r="R396" i="3"/>
  <c r="S396" i="3"/>
  <c r="T396" i="3"/>
  <c r="U396" i="3"/>
  <c r="V396" i="3"/>
  <c r="W396" i="3"/>
  <c r="X396" i="3"/>
  <c r="Y396" i="3"/>
  <c r="Z396" i="3"/>
  <c r="AA396" i="3"/>
  <c r="AB396" i="3"/>
  <c r="AC396" i="3"/>
  <c r="AD396" i="3"/>
  <c r="AE396" i="3"/>
  <c r="R397" i="3"/>
  <c r="S397" i="3"/>
  <c r="T397" i="3"/>
  <c r="U397" i="3"/>
  <c r="V397" i="3"/>
  <c r="W397" i="3"/>
  <c r="X397" i="3"/>
  <c r="Y397" i="3"/>
  <c r="Z397" i="3"/>
  <c r="AA397" i="3"/>
  <c r="AB397" i="3"/>
  <c r="AC397" i="3"/>
  <c r="AD397" i="3"/>
  <c r="AE397" i="3"/>
  <c r="R398" i="3"/>
  <c r="S398" i="3"/>
  <c r="T398" i="3"/>
  <c r="U398" i="3"/>
  <c r="V398" i="3"/>
  <c r="W398" i="3"/>
  <c r="X398" i="3"/>
  <c r="Y398" i="3"/>
  <c r="Z398" i="3"/>
  <c r="AA398" i="3"/>
  <c r="AB398" i="3"/>
  <c r="AC398" i="3"/>
  <c r="AD398" i="3"/>
  <c r="AE398" i="3"/>
  <c r="R399" i="3"/>
  <c r="S399" i="3"/>
  <c r="T399" i="3"/>
  <c r="U399" i="3"/>
  <c r="V399" i="3"/>
  <c r="W399" i="3"/>
  <c r="X399" i="3"/>
  <c r="Y399" i="3"/>
  <c r="Z399" i="3"/>
  <c r="AA399" i="3"/>
  <c r="AB399" i="3"/>
  <c r="AC399" i="3"/>
  <c r="AD399" i="3"/>
  <c r="AE399" i="3"/>
  <c r="R400" i="3"/>
  <c r="S400" i="3"/>
  <c r="T400" i="3"/>
  <c r="U400" i="3"/>
  <c r="V400" i="3"/>
  <c r="W400" i="3"/>
  <c r="X400" i="3"/>
  <c r="Y400" i="3"/>
  <c r="Z400" i="3"/>
  <c r="AA400" i="3"/>
  <c r="AB400" i="3"/>
  <c r="AC400" i="3"/>
  <c r="AD400" i="3"/>
  <c r="AE400" i="3"/>
  <c r="R401" i="3"/>
  <c r="S401" i="3"/>
  <c r="T401" i="3"/>
  <c r="U401" i="3"/>
  <c r="V401" i="3"/>
  <c r="W401" i="3"/>
  <c r="X401" i="3"/>
  <c r="Y401" i="3"/>
  <c r="Z401" i="3"/>
  <c r="AA401" i="3"/>
  <c r="AB401" i="3"/>
  <c r="AC401" i="3"/>
  <c r="AD401" i="3"/>
  <c r="AE401" i="3"/>
  <c r="R402" i="3"/>
  <c r="S402" i="3"/>
  <c r="T402" i="3"/>
  <c r="U402" i="3"/>
  <c r="V402" i="3"/>
  <c r="W402" i="3"/>
  <c r="X402" i="3"/>
  <c r="Y402" i="3"/>
  <c r="Z402" i="3"/>
  <c r="AA402" i="3"/>
  <c r="AB402" i="3"/>
  <c r="AC402" i="3"/>
  <c r="AD402" i="3"/>
  <c r="AE402" i="3"/>
  <c r="R403" i="3"/>
  <c r="S403" i="3"/>
  <c r="T403" i="3"/>
  <c r="U403" i="3"/>
  <c r="V403" i="3"/>
  <c r="W403" i="3"/>
  <c r="X403" i="3"/>
  <c r="Y403" i="3"/>
  <c r="Z403" i="3"/>
  <c r="AA403" i="3"/>
  <c r="AB403" i="3"/>
  <c r="AC403" i="3"/>
  <c r="AD403" i="3"/>
  <c r="AE403" i="3"/>
  <c r="R404" i="3"/>
  <c r="S404" i="3"/>
  <c r="T404" i="3"/>
  <c r="U404" i="3"/>
  <c r="V404" i="3"/>
  <c r="W404" i="3"/>
  <c r="X404" i="3"/>
  <c r="Y404" i="3"/>
  <c r="Z404" i="3"/>
  <c r="AA404" i="3"/>
  <c r="AB404" i="3"/>
  <c r="AC404" i="3"/>
  <c r="AD404" i="3"/>
  <c r="AE404" i="3"/>
  <c r="R405" i="3"/>
  <c r="S405" i="3"/>
  <c r="T405" i="3"/>
  <c r="U405" i="3"/>
  <c r="V405" i="3"/>
  <c r="W405" i="3"/>
  <c r="X405" i="3"/>
  <c r="Y405" i="3"/>
  <c r="Z405" i="3"/>
  <c r="AA405" i="3"/>
  <c r="AB405" i="3"/>
  <c r="AC405" i="3"/>
  <c r="AD405" i="3"/>
  <c r="AE405" i="3"/>
  <c r="R406" i="3"/>
  <c r="S406" i="3"/>
  <c r="T406" i="3"/>
  <c r="U406" i="3"/>
  <c r="V406" i="3"/>
  <c r="W406" i="3"/>
  <c r="X406" i="3"/>
  <c r="Y406" i="3"/>
  <c r="Z406" i="3"/>
  <c r="AA406" i="3"/>
  <c r="AB406" i="3"/>
  <c r="AC406" i="3"/>
  <c r="AD406" i="3"/>
  <c r="AE406" i="3"/>
  <c r="R407" i="3"/>
  <c r="S407" i="3"/>
  <c r="T407" i="3"/>
  <c r="U407" i="3"/>
  <c r="V407" i="3"/>
  <c r="W407" i="3"/>
  <c r="X407" i="3"/>
  <c r="Y407" i="3"/>
  <c r="Z407" i="3"/>
  <c r="AA407" i="3"/>
  <c r="AB407" i="3"/>
  <c r="AC407" i="3"/>
  <c r="AD407" i="3"/>
  <c r="AE407" i="3"/>
  <c r="R408" i="3"/>
  <c r="S408" i="3"/>
  <c r="T408" i="3"/>
  <c r="U408" i="3"/>
  <c r="V408" i="3"/>
  <c r="W408" i="3"/>
  <c r="X408" i="3"/>
  <c r="Y408" i="3"/>
  <c r="Z408" i="3"/>
  <c r="AA408" i="3"/>
  <c r="AB408" i="3"/>
  <c r="AC408" i="3"/>
  <c r="AD408" i="3"/>
  <c r="AE408" i="3"/>
  <c r="R409" i="3"/>
  <c r="S409" i="3"/>
  <c r="T409" i="3"/>
  <c r="U409" i="3"/>
  <c r="V409" i="3"/>
  <c r="W409" i="3"/>
  <c r="X409" i="3"/>
  <c r="Y409" i="3"/>
  <c r="Z409" i="3"/>
  <c r="AA409" i="3"/>
  <c r="AB409" i="3"/>
  <c r="AC409" i="3"/>
  <c r="AD409" i="3"/>
  <c r="AE409" i="3"/>
  <c r="R410" i="3"/>
  <c r="S410" i="3"/>
  <c r="T410" i="3"/>
  <c r="U410" i="3"/>
  <c r="V410" i="3"/>
  <c r="W410" i="3"/>
  <c r="X410" i="3"/>
  <c r="Y410" i="3"/>
  <c r="Z410" i="3"/>
  <c r="AA410" i="3"/>
  <c r="AB410" i="3"/>
  <c r="AC410" i="3"/>
  <c r="AD410" i="3"/>
  <c r="AE410" i="3"/>
  <c r="R411" i="3"/>
  <c r="S411" i="3"/>
  <c r="T411" i="3"/>
  <c r="U411" i="3"/>
  <c r="V411" i="3"/>
  <c r="W411" i="3"/>
  <c r="X411" i="3"/>
  <c r="Y411" i="3"/>
  <c r="Z411" i="3"/>
  <c r="AA411" i="3"/>
  <c r="AB411" i="3"/>
  <c r="AC411" i="3"/>
  <c r="AD411" i="3"/>
  <c r="AE411" i="3"/>
  <c r="R412" i="3"/>
  <c r="S412" i="3"/>
  <c r="T412" i="3"/>
  <c r="U412" i="3"/>
  <c r="V412" i="3"/>
  <c r="W412" i="3"/>
  <c r="X412" i="3"/>
  <c r="Y412" i="3"/>
  <c r="Z412" i="3"/>
  <c r="AA412" i="3"/>
  <c r="AB412" i="3"/>
  <c r="AC412" i="3"/>
  <c r="AD412" i="3"/>
  <c r="AE412" i="3"/>
  <c r="R413" i="3"/>
  <c r="S413" i="3"/>
  <c r="T413" i="3"/>
  <c r="U413" i="3"/>
  <c r="V413" i="3"/>
  <c r="W413" i="3"/>
  <c r="X413" i="3"/>
  <c r="Y413" i="3"/>
  <c r="Z413" i="3"/>
  <c r="AA413" i="3"/>
  <c r="AB413" i="3"/>
  <c r="AC413" i="3"/>
  <c r="AD413" i="3"/>
  <c r="AE413" i="3"/>
  <c r="R414" i="3"/>
  <c r="S414" i="3"/>
  <c r="T414" i="3"/>
  <c r="U414" i="3"/>
  <c r="V414" i="3"/>
  <c r="W414" i="3"/>
  <c r="X414" i="3"/>
  <c r="Y414" i="3"/>
  <c r="Z414" i="3"/>
  <c r="AA414" i="3"/>
  <c r="AB414" i="3"/>
  <c r="AC414" i="3"/>
  <c r="AD414" i="3"/>
  <c r="AE414" i="3"/>
  <c r="R415" i="3"/>
  <c r="S415" i="3"/>
  <c r="T415" i="3"/>
  <c r="U415" i="3"/>
  <c r="V415" i="3"/>
  <c r="W415" i="3"/>
  <c r="X415" i="3"/>
  <c r="Y415" i="3"/>
  <c r="Z415" i="3"/>
  <c r="AA415" i="3"/>
  <c r="AB415" i="3"/>
  <c r="AC415" i="3"/>
  <c r="AD415" i="3"/>
  <c r="AE415" i="3"/>
  <c r="R416" i="3"/>
  <c r="S416" i="3"/>
  <c r="T416" i="3"/>
  <c r="U416" i="3"/>
  <c r="V416" i="3"/>
  <c r="W416" i="3"/>
  <c r="X416" i="3"/>
  <c r="Y416" i="3"/>
  <c r="Z416" i="3"/>
  <c r="AA416" i="3"/>
  <c r="AB416" i="3"/>
  <c r="AC416" i="3"/>
  <c r="AD416" i="3"/>
  <c r="AE416" i="3"/>
  <c r="R417" i="3"/>
  <c r="S417" i="3"/>
  <c r="T417" i="3"/>
  <c r="U417" i="3"/>
  <c r="V417" i="3"/>
  <c r="W417" i="3"/>
  <c r="X417" i="3"/>
  <c r="Y417" i="3"/>
  <c r="Z417" i="3"/>
  <c r="AA417" i="3"/>
  <c r="AB417" i="3"/>
  <c r="AC417" i="3"/>
  <c r="AD417" i="3"/>
  <c r="AE417" i="3"/>
  <c r="R418" i="3"/>
  <c r="S418" i="3"/>
  <c r="T418" i="3"/>
  <c r="U418" i="3"/>
  <c r="V418" i="3"/>
  <c r="W418" i="3"/>
  <c r="X418" i="3"/>
  <c r="Y418" i="3"/>
  <c r="Z418" i="3"/>
  <c r="AA418" i="3"/>
  <c r="AB418" i="3"/>
  <c r="AC418" i="3"/>
  <c r="AD418" i="3"/>
  <c r="AE418" i="3"/>
  <c r="R419" i="3"/>
  <c r="S419" i="3"/>
  <c r="T419" i="3"/>
  <c r="U419" i="3"/>
  <c r="V419" i="3"/>
  <c r="W419" i="3"/>
  <c r="X419" i="3"/>
  <c r="Y419" i="3"/>
  <c r="Z419" i="3"/>
  <c r="AA419" i="3"/>
  <c r="AB419" i="3"/>
  <c r="AC419" i="3"/>
  <c r="AD419" i="3"/>
  <c r="AE419" i="3"/>
  <c r="R420" i="3"/>
  <c r="S420" i="3"/>
  <c r="T420" i="3"/>
  <c r="U420" i="3"/>
  <c r="V420" i="3"/>
  <c r="W420" i="3"/>
  <c r="X420" i="3"/>
  <c r="Y420" i="3"/>
  <c r="Z420" i="3"/>
  <c r="AA420" i="3"/>
  <c r="AB420" i="3"/>
  <c r="AC420" i="3"/>
  <c r="AD420" i="3"/>
  <c r="AE420" i="3"/>
  <c r="R421" i="3"/>
  <c r="S421" i="3"/>
  <c r="T421" i="3"/>
  <c r="U421" i="3"/>
  <c r="V421" i="3"/>
  <c r="W421" i="3"/>
  <c r="X421" i="3"/>
  <c r="Y421" i="3"/>
  <c r="Z421" i="3"/>
  <c r="AA421" i="3"/>
  <c r="AB421" i="3"/>
  <c r="AC421" i="3"/>
  <c r="AD421" i="3"/>
  <c r="AE421" i="3"/>
  <c r="R422" i="3"/>
  <c r="S422" i="3"/>
  <c r="T422" i="3"/>
  <c r="U422" i="3"/>
  <c r="V422" i="3"/>
  <c r="W422" i="3"/>
  <c r="X422" i="3"/>
  <c r="Y422" i="3"/>
  <c r="Z422" i="3"/>
  <c r="AA422" i="3"/>
  <c r="AB422" i="3"/>
  <c r="AC422" i="3"/>
  <c r="AD422" i="3"/>
  <c r="AE422" i="3"/>
  <c r="R423" i="3"/>
  <c r="S423" i="3"/>
  <c r="T423" i="3"/>
  <c r="U423" i="3"/>
  <c r="V423" i="3"/>
  <c r="W423" i="3"/>
  <c r="X423" i="3"/>
  <c r="Y423" i="3"/>
  <c r="Z423" i="3"/>
  <c r="AA423" i="3"/>
  <c r="AB423" i="3"/>
  <c r="AC423" i="3"/>
  <c r="AD423" i="3"/>
  <c r="AE423" i="3"/>
  <c r="R424" i="3"/>
  <c r="S424" i="3"/>
  <c r="T424" i="3"/>
  <c r="U424" i="3"/>
  <c r="V424" i="3"/>
  <c r="W424" i="3"/>
  <c r="X424" i="3"/>
  <c r="Y424" i="3"/>
  <c r="Z424" i="3"/>
  <c r="AA424" i="3"/>
  <c r="AB424" i="3"/>
  <c r="AC424" i="3"/>
  <c r="AD424" i="3"/>
  <c r="AE424" i="3"/>
  <c r="R425" i="3"/>
  <c r="S425" i="3"/>
  <c r="T425" i="3"/>
  <c r="U425" i="3"/>
  <c r="V425" i="3"/>
  <c r="W425" i="3"/>
  <c r="X425" i="3"/>
  <c r="Y425" i="3"/>
  <c r="Z425" i="3"/>
  <c r="AA425" i="3"/>
  <c r="AB425" i="3"/>
  <c r="AC425" i="3"/>
  <c r="AD425" i="3"/>
  <c r="AE425" i="3"/>
  <c r="R426" i="3"/>
  <c r="S426" i="3"/>
  <c r="T426" i="3"/>
  <c r="U426" i="3"/>
  <c r="V426" i="3"/>
  <c r="W426" i="3"/>
  <c r="X426" i="3"/>
  <c r="Y426" i="3"/>
  <c r="Z426" i="3"/>
  <c r="AA426" i="3"/>
  <c r="AB426" i="3"/>
  <c r="AC426" i="3"/>
  <c r="AD426" i="3"/>
  <c r="AE426" i="3"/>
  <c r="R427" i="3"/>
  <c r="S427" i="3"/>
  <c r="T427" i="3"/>
  <c r="U427" i="3"/>
  <c r="V427" i="3"/>
  <c r="W427" i="3"/>
  <c r="X427" i="3"/>
  <c r="Y427" i="3"/>
  <c r="Z427" i="3"/>
  <c r="AA427" i="3"/>
  <c r="AB427" i="3"/>
  <c r="AC427" i="3"/>
  <c r="AD427" i="3"/>
  <c r="AE427" i="3"/>
  <c r="R428" i="3"/>
  <c r="S428" i="3"/>
  <c r="T428" i="3"/>
  <c r="U428" i="3"/>
  <c r="V428" i="3"/>
  <c r="W428" i="3"/>
  <c r="X428" i="3"/>
  <c r="Y428" i="3"/>
  <c r="Z428" i="3"/>
  <c r="AA428" i="3"/>
  <c r="AB428" i="3"/>
  <c r="AC428" i="3"/>
  <c r="AD428" i="3"/>
  <c r="AE428" i="3"/>
  <c r="R429" i="3"/>
  <c r="S429" i="3"/>
  <c r="T429" i="3"/>
  <c r="U429" i="3"/>
  <c r="V429" i="3"/>
  <c r="W429" i="3"/>
  <c r="X429" i="3"/>
  <c r="Y429" i="3"/>
  <c r="Z429" i="3"/>
  <c r="AA429" i="3"/>
  <c r="AB429" i="3"/>
  <c r="AC429" i="3"/>
  <c r="AD429" i="3"/>
  <c r="AE429" i="3"/>
  <c r="R430" i="3"/>
  <c r="S430" i="3"/>
  <c r="T430" i="3"/>
  <c r="U430" i="3"/>
  <c r="V430" i="3"/>
  <c r="W430" i="3"/>
  <c r="X430" i="3"/>
  <c r="Y430" i="3"/>
  <c r="Z430" i="3"/>
  <c r="AA430" i="3"/>
  <c r="AB430" i="3"/>
  <c r="AC430" i="3"/>
  <c r="AD430" i="3"/>
  <c r="AE430" i="3"/>
  <c r="R431" i="3"/>
  <c r="S431" i="3"/>
  <c r="T431" i="3"/>
  <c r="U431" i="3"/>
  <c r="V431" i="3"/>
  <c r="W431" i="3"/>
  <c r="X431" i="3"/>
  <c r="Y431" i="3"/>
  <c r="Z431" i="3"/>
  <c r="AA431" i="3"/>
  <c r="AB431" i="3"/>
  <c r="AC431" i="3"/>
  <c r="AD431" i="3"/>
  <c r="AE431" i="3"/>
  <c r="R432" i="3"/>
  <c r="S432" i="3"/>
  <c r="T432" i="3"/>
  <c r="U432" i="3"/>
  <c r="V432" i="3"/>
  <c r="W432" i="3"/>
  <c r="X432" i="3"/>
  <c r="Y432" i="3"/>
  <c r="Z432" i="3"/>
  <c r="AA432" i="3"/>
  <c r="AB432" i="3"/>
  <c r="AC432" i="3"/>
  <c r="AD432" i="3"/>
  <c r="AE432" i="3"/>
  <c r="R433" i="3"/>
  <c r="S433" i="3"/>
  <c r="T433" i="3"/>
  <c r="U433" i="3"/>
  <c r="V433" i="3"/>
  <c r="W433" i="3"/>
  <c r="X433" i="3"/>
  <c r="Y433" i="3"/>
  <c r="Z433" i="3"/>
  <c r="AA433" i="3"/>
  <c r="AB433" i="3"/>
  <c r="AC433" i="3"/>
  <c r="AD433" i="3"/>
  <c r="AE433" i="3"/>
  <c r="R434" i="3"/>
  <c r="S434" i="3"/>
  <c r="T434" i="3"/>
  <c r="U434" i="3"/>
  <c r="V434" i="3"/>
  <c r="W434" i="3"/>
  <c r="X434" i="3"/>
  <c r="Y434" i="3"/>
  <c r="Z434" i="3"/>
  <c r="AA434" i="3"/>
  <c r="AB434" i="3"/>
  <c r="AC434" i="3"/>
  <c r="AD434" i="3"/>
  <c r="AE434" i="3"/>
  <c r="R435" i="3"/>
  <c r="S435" i="3"/>
  <c r="T435" i="3"/>
  <c r="U435" i="3"/>
  <c r="V435" i="3"/>
  <c r="W435" i="3"/>
  <c r="X435" i="3"/>
  <c r="Y435" i="3"/>
  <c r="Z435" i="3"/>
  <c r="AA435" i="3"/>
  <c r="AB435" i="3"/>
  <c r="AC435" i="3"/>
  <c r="AD435" i="3"/>
  <c r="AE435" i="3"/>
  <c r="R436" i="3"/>
  <c r="S436" i="3"/>
  <c r="T436" i="3"/>
  <c r="U436" i="3"/>
  <c r="V436" i="3"/>
  <c r="W436" i="3"/>
  <c r="X436" i="3"/>
  <c r="Y436" i="3"/>
  <c r="Z436" i="3"/>
  <c r="AA436" i="3"/>
  <c r="AB436" i="3"/>
  <c r="AC436" i="3"/>
  <c r="AD436" i="3"/>
  <c r="AE436" i="3"/>
  <c r="R437" i="3"/>
  <c r="S437" i="3"/>
  <c r="T437" i="3"/>
  <c r="U437" i="3"/>
  <c r="V437" i="3"/>
  <c r="W437" i="3"/>
  <c r="X437" i="3"/>
  <c r="Y437" i="3"/>
  <c r="Z437" i="3"/>
  <c r="AA437" i="3"/>
  <c r="AB437" i="3"/>
  <c r="AC437" i="3"/>
  <c r="AD437" i="3"/>
  <c r="AE437" i="3"/>
  <c r="R438" i="3"/>
  <c r="S438" i="3"/>
  <c r="T438" i="3"/>
  <c r="U438" i="3"/>
  <c r="V438" i="3"/>
  <c r="W438" i="3"/>
  <c r="X438" i="3"/>
  <c r="Y438" i="3"/>
  <c r="Z438" i="3"/>
  <c r="AA438" i="3"/>
  <c r="AB438" i="3"/>
  <c r="AC438" i="3"/>
  <c r="AD438" i="3"/>
  <c r="AE438" i="3"/>
  <c r="R439" i="3"/>
  <c r="S439" i="3"/>
  <c r="T439" i="3"/>
  <c r="U439" i="3"/>
  <c r="V439" i="3"/>
  <c r="W439" i="3"/>
  <c r="X439" i="3"/>
  <c r="Y439" i="3"/>
  <c r="Z439" i="3"/>
  <c r="AA439" i="3"/>
  <c r="AB439" i="3"/>
  <c r="AC439" i="3"/>
  <c r="AD439" i="3"/>
  <c r="AE439" i="3"/>
  <c r="R440" i="3"/>
  <c r="S440" i="3"/>
  <c r="T440" i="3"/>
  <c r="U440" i="3"/>
  <c r="V440" i="3"/>
  <c r="W440" i="3"/>
  <c r="X440" i="3"/>
  <c r="Y440" i="3"/>
  <c r="Z440" i="3"/>
  <c r="AA440" i="3"/>
  <c r="AB440" i="3"/>
  <c r="AC440" i="3"/>
  <c r="AD440" i="3"/>
  <c r="AE440" i="3"/>
  <c r="R441" i="3"/>
  <c r="S441" i="3"/>
  <c r="T441" i="3"/>
  <c r="U441" i="3"/>
  <c r="V441" i="3"/>
  <c r="W441" i="3"/>
  <c r="X441" i="3"/>
  <c r="Y441" i="3"/>
  <c r="Z441" i="3"/>
  <c r="AA441" i="3"/>
  <c r="AB441" i="3"/>
  <c r="AC441" i="3"/>
  <c r="AD441" i="3"/>
  <c r="AE441" i="3"/>
  <c r="R442" i="3"/>
  <c r="S442" i="3"/>
  <c r="T442" i="3"/>
  <c r="U442" i="3"/>
  <c r="V442" i="3"/>
  <c r="W442" i="3"/>
  <c r="X442" i="3"/>
  <c r="Y442" i="3"/>
  <c r="Z442" i="3"/>
  <c r="AA442" i="3"/>
  <c r="AB442" i="3"/>
  <c r="AC442" i="3"/>
  <c r="AD442" i="3"/>
  <c r="AE442" i="3"/>
  <c r="R443" i="3"/>
  <c r="S443" i="3"/>
  <c r="T443" i="3"/>
  <c r="U443" i="3"/>
  <c r="V443" i="3"/>
  <c r="W443" i="3"/>
  <c r="X443" i="3"/>
  <c r="Y443" i="3"/>
  <c r="Z443" i="3"/>
  <c r="AA443" i="3"/>
  <c r="AB443" i="3"/>
  <c r="AC443" i="3"/>
  <c r="AD443" i="3"/>
  <c r="AE443" i="3"/>
  <c r="R444" i="3"/>
  <c r="S444" i="3"/>
  <c r="T444" i="3"/>
  <c r="U444" i="3"/>
  <c r="V444" i="3"/>
  <c r="W444" i="3"/>
  <c r="X444" i="3"/>
  <c r="Y444" i="3"/>
  <c r="Z444" i="3"/>
  <c r="AA444" i="3"/>
  <c r="AB444" i="3"/>
  <c r="AC444" i="3"/>
  <c r="AD444" i="3"/>
  <c r="AE444" i="3"/>
  <c r="R445" i="3"/>
  <c r="S445" i="3"/>
  <c r="T445" i="3"/>
  <c r="U445" i="3"/>
  <c r="V445" i="3"/>
  <c r="W445" i="3"/>
  <c r="X445" i="3"/>
  <c r="Y445" i="3"/>
  <c r="Z445" i="3"/>
  <c r="AA445" i="3"/>
  <c r="AB445" i="3"/>
  <c r="AC445" i="3"/>
  <c r="AD445" i="3"/>
  <c r="AE445" i="3"/>
  <c r="R446" i="3"/>
  <c r="S446" i="3"/>
  <c r="T446" i="3"/>
  <c r="U446" i="3"/>
  <c r="V446" i="3"/>
  <c r="W446" i="3"/>
  <c r="X446" i="3"/>
  <c r="Y446" i="3"/>
  <c r="Z446" i="3"/>
  <c r="AA446" i="3"/>
  <c r="AB446" i="3"/>
  <c r="AC446" i="3"/>
  <c r="AD446" i="3"/>
  <c r="AE446" i="3"/>
  <c r="R447" i="3"/>
  <c r="S447" i="3"/>
  <c r="T447" i="3"/>
  <c r="U447" i="3"/>
  <c r="V447" i="3"/>
  <c r="W447" i="3"/>
  <c r="X447" i="3"/>
  <c r="Y447" i="3"/>
  <c r="Z447" i="3"/>
  <c r="AA447" i="3"/>
  <c r="AB447" i="3"/>
  <c r="AC447" i="3"/>
  <c r="AD447" i="3"/>
  <c r="AE447" i="3"/>
  <c r="R448" i="3"/>
  <c r="S448" i="3"/>
  <c r="T448" i="3"/>
  <c r="U448" i="3"/>
  <c r="V448" i="3"/>
  <c r="W448" i="3"/>
  <c r="X448" i="3"/>
  <c r="Y448" i="3"/>
  <c r="Z448" i="3"/>
  <c r="AA448" i="3"/>
  <c r="AB448" i="3"/>
  <c r="AC448" i="3"/>
  <c r="AD448" i="3"/>
  <c r="AE448" i="3"/>
  <c r="R449" i="3"/>
  <c r="S449" i="3"/>
  <c r="T449" i="3"/>
  <c r="U449" i="3"/>
  <c r="V449" i="3"/>
  <c r="W449" i="3"/>
  <c r="X449" i="3"/>
  <c r="Y449" i="3"/>
  <c r="Z449" i="3"/>
  <c r="AA449" i="3"/>
  <c r="AB449" i="3"/>
  <c r="AC449" i="3"/>
  <c r="AD449" i="3"/>
  <c r="AE449" i="3"/>
  <c r="R450" i="3"/>
  <c r="S450" i="3"/>
  <c r="T450" i="3"/>
  <c r="U450" i="3"/>
  <c r="V450" i="3"/>
  <c r="W450" i="3"/>
  <c r="X450" i="3"/>
  <c r="Y450" i="3"/>
  <c r="Z450" i="3"/>
  <c r="AA450" i="3"/>
  <c r="AB450" i="3"/>
  <c r="AC450" i="3"/>
  <c r="AD450" i="3"/>
  <c r="AE450" i="3"/>
  <c r="R451" i="3"/>
  <c r="S451" i="3"/>
  <c r="T451" i="3"/>
  <c r="U451" i="3"/>
  <c r="V451" i="3"/>
  <c r="W451" i="3"/>
  <c r="X451" i="3"/>
  <c r="Y451" i="3"/>
  <c r="Z451" i="3"/>
  <c r="AA451" i="3"/>
  <c r="AB451" i="3"/>
  <c r="AC451" i="3"/>
  <c r="AD451" i="3"/>
  <c r="AE451" i="3"/>
  <c r="R452" i="3"/>
  <c r="S452" i="3"/>
  <c r="T452" i="3"/>
  <c r="U452" i="3"/>
  <c r="V452" i="3"/>
  <c r="W452" i="3"/>
  <c r="X452" i="3"/>
  <c r="Y452" i="3"/>
  <c r="Z452" i="3"/>
  <c r="AA452" i="3"/>
  <c r="AB452" i="3"/>
  <c r="AC452" i="3"/>
  <c r="AD452" i="3"/>
  <c r="AE452" i="3"/>
  <c r="R453" i="3"/>
  <c r="S453" i="3"/>
  <c r="T453" i="3"/>
  <c r="U453" i="3"/>
  <c r="V453" i="3"/>
  <c r="W453" i="3"/>
  <c r="X453" i="3"/>
  <c r="Y453" i="3"/>
  <c r="Z453" i="3"/>
  <c r="AA453" i="3"/>
  <c r="AB453" i="3"/>
  <c r="AC453" i="3"/>
  <c r="AD453" i="3"/>
  <c r="AE453" i="3"/>
  <c r="R454" i="3"/>
  <c r="S454" i="3"/>
  <c r="T454" i="3"/>
  <c r="U454" i="3"/>
  <c r="V454" i="3"/>
  <c r="W454" i="3"/>
  <c r="X454" i="3"/>
  <c r="Y454" i="3"/>
  <c r="Z454" i="3"/>
  <c r="AA454" i="3"/>
  <c r="AB454" i="3"/>
  <c r="AC454" i="3"/>
  <c r="AD454" i="3"/>
  <c r="AE454" i="3"/>
  <c r="R455" i="3"/>
  <c r="S455" i="3"/>
  <c r="T455" i="3"/>
  <c r="U455" i="3"/>
  <c r="V455" i="3"/>
  <c r="W455" i="3"/>
  <c r="X455" i="3"/>
  <c r="Y455" i="3"/>
  <c r="Z455" i="3"/>
  <c r="AA455" i="3"/>
  <c r="AB455" i="3"/>
  <c r="AC455" i="3"/>
  <c r="AD455" i="3"/>
  <c r="AE455" i="3"/>
  <c r="R456" i="3"/>
  <c r="S456" i="3"/>
  <c r="T456" i="3"/>
  <c r="U456" i="3"/>
  <c r="V456" i="3"/>
  <c r="W456" i="3"/>
  <c r="X456" i="3"/>
  <c r="Y456" i="3"/>
  <c r="Z456" i="3"/>
  <c r="AA456" i="3"/>
  <c r="AB456" i="3"/>
  <c r="AC456" i="3"/>
  <c r="AD456" i="3"/>
  <c r="AE456" i="3"/>
  <c r="R457" i="3"/>
  <c r="S457" i="3"/>
  <c r="T457" i="3"/>
  <c r="U457" i="3"/>
  <c r="V457" i="3"/>
  <c r="W457" i="3"/>
  <c r="X457" i="3"/>
  <c r="Y457" i="3"/>
  <c r="Z457" i="3"/>
  <c r="AA457" i="3"/>
  <c r="AB457" i="3"/>
  <c r="AC457" i="3"/>
  <c r="AD457" i="3"/>
  <c r="AE457" i="3"/>
  <c r="R458" i="3"/>
  <c r="S458" i="3"/>
  <c r="T458" i="3"/>
  <c r="U458" i="3"/>
  <c r="V458" i="3"/>
  <c r="W458" i="3"/>
  <c r="X458" i="3"/>
  <c r="Y458" i="3"/>
  <c r="Z458" i="3"/>
  <c r="AA458" i="3"/>
  <c r="AB458" i="3"/>
  <c r="AC458" i="3"/>
  <c r="AD458" i="3"/>
  <c r="AE458" i="3"/>
  <c r="R459" i="3"/>
  <c r="S459" i="3"/>
  <c r="T459" i="3"/>
  <c r="U459" i="3"/>
  <c r="V459" i="3"/>
  <c r="W459" i="3"/>
  <c r="X459" i="3"/>
  <c r="Y459" i="3"/>
  <c r="Z459" i="3"/>
  <c r="AA459" i="3"/>
  <c r="AB459" i="3"/>
  <c r="AC459" i="3"/>
  <c r="AD459" i="3"/>
  <c r="AE459" i="3"/>
  <c r="R460" i="3"/>
  <c r="S460" i="3"/>
  <c r="T460" i="3"/>
  <c r="U460" i="3"/>
  <c r="V460" i="3"/>
  <c r="W460" i="3"/>
  <c r="X460" i="3"/>
  <c r="Y460" i="3"/>
  <c r="Z460" i="3"/>
  <c r="AA460" i="3"/>
  <c r="AB460" i="3"/>
  <c r="AC460" i="3"/>
  <c r="AD460" i="3"/>
  <c r="AE460" i="3"/>
  <c r="R461" i="3"/>
  <c r="S461" i="3"/>
  <c r="T461" i="3"/>
  <c r="U461" i="3"/>
  <c r="V461" i="3"/>
  <c r="W461" i="3"/>
  <c r="X461" i="3"/>
  <c r="Y461" i="3"/>
  <c r="Z461" i="3"/>
  <c r="AA461" i="3"/>
  <c r="AB461" i="3"/>
  <c r="AC461" i="3"/>
  <c r="AD461" i="3"/>
  <c r="AE461" i="3"/>
  <c r="R462" i="3"/>
  <c r="S462" i="3"/>
  <c r="T462" i="3"/>
  <c r="U462" i="3"/>
  <c r="V462" i="3"/>
  <c r="W462" i="3"/>
  <c r="X462" i="3"/>
  <c r="Y462" i="3"/>
  <c r="Z462" i="3"/>
  <c r="AA462" i="3"/>
  <c r="AB462" i="3"/>
  <c r="AC462" i="3"/>
  <c r="AD462" i="3"/>
  <c r="AE462" i="3"/>
  <c r="R463" i="3"/>
  <c r="S463" i="3"/>
  <c r="T463" i="3"/>
  <c r="U463" i="3"/>
  <c r="V463" i="3"/>
  <c r="W463" i="3"/>
  <c r="X463" i="3"/>
  <c r="Y463" i="3"/>
  <c r="Z463" i="3"/>
  <c r="AA463" i="3"/>
  <c r="AB463" i="3"/>
  <c r="AC463" i="3"/>
  <c r="AD463" i="3"/>
  <c r="AE463" i="3"/>
  <c r="R464" i="3"/>
  <c r="S464" i="3"/>
  <c r="T464" i="3"/>
  <c r="U464" i="3"/>
  <c r="V464" i="3"/>
  <c r="W464" i="3"/>
  <c r="X464" i="3"/>
  <c r="Y464" i="3"/>
  <c r="Z464" i="3"/>
  <c r="AA464" i="3"/>
  <c r="AB464" i="3"/>
  <c r="AC464" i="3"/>
  <c r="AD464" i="3"/>
  <c r="AE464" i="3"/>
  <c r="R465" i="3"/>
  <c r="S465" i="3"/>
  <c r="T465" i="3"/>
  <c r="U465" i="3"/>
  <c r="V465" i="3"/>
  <c r="W465" i="3"/>
  <c r="X465" i="3"/>
  <c r="Y465" i="3"/>
  <c r="Z465" i="3"/>
  <c r="AA465" i="3"/>
  <c r="AB465" i="3"/>
  <c r="AC465" i="3"/>
  <c r="AD465" i="3"/>
  <c r="AE465" i="3"/>
  <c r="R466" i="3"/>
  <c r="S466" i="3"/>
  <c r="T466" i="3"/>
  <c r="U466" i="3"/>
  <c r="V466" i="3"/>
  <c r="W466" i="3"/>
  <c r="X466" i="3"/>
  <c r="Y466" i="3"/>
  <c r="Z466" i="3"/>
  <c r="AA466" i="3"/>
  <c r="AB466" i="3"/>
  <c r="AC466" i="3"/>
  <c r="AD466" i="3"/>
  <c r="AE466" i="3"/>
  <c r="R467" i="3"/>
  <c r="S467" i="3"/>
  <c r="T467" i="3"/>
  <c r="U467" i="3"/>
  <c r="V467" i="3"/>
  <c r="W467" i="3"/>
  <c r="X467" i="3"/>
  <c r="Y467" i="3"/>
  <c r="Z467" i="3"/>
  <c r="AA467" i="3"/>
  <c r="AB467" i="3"/>
  <c r="AC467" i="3"/>
  <c r="AD467" i="3"/>
  <c r="AE467" i="3"/>
  <c r="R468" i="3"/>
  <c r="S468" i="3"/>
  <c r="T468" i="3"/>
  <c r="U468" i="3"/>
  <c r="V468" i="3"/>
  <c r="W468" i="3"/>
  <c r="X468" i="3"/>
  <c r="Y468" i="3"/>
  <c r="Z468" i="3"/>
  <c r="AA468" i="3"/>
  <c r="AB468" i="3"/>
  <c r="AC468" i="3"/>
  <c r="AD468" i="3"/>
  <c r="AE468" i="3"/>
  <c r="R469" i="3"/>
  <c r="S469" i="3"/>
  <c r="T469" i="3"/>
  <c r="U469" i="3"/>
  <c r="V469" i="3"/>
  <c r="W469" i="3"/>
  <c r="X469" i="3"/>
  <c r="Y469" i="3"/>
  <c r="Z469" i="3"/>
  <c r="AA469" i="3"/>
  <c r="AB469" i="3"/>
  <c r="AC469" i="3"/>
  <c r="AD469" i="3"/>
  <c r="AE469" i="3"/>
  <c r="R470" i="3"/>
  <c r="S470" i="3"/>
  <c r="T470" i="3"/>
  <c r="U470" i="3"/>
  <c r="V470" i="3"/>
  <c r="W470" i="3"/>
  <c r="X470" i="3"/>
  <c r="Y470" i="3"/>
  <c r="Z470" i="3"/>
  <c r="AA470" i="3"/>
  <c r="AB470" i="3"/>
  <c r="AC470" i="3"/>
  <c r="AD470" i="3"/>
  <c r="AE470" i="3"/>
  <c r="R471" i="3"/>
  <c r="S471" i="3"/>
  <c r="T471" i="3"/>
  <c r="U471" i="3"/>
  <c r="V471" i="3"/>
  <c r="W471" i="3"/>
  <c r="X471" i="3"/>
  <c r="Y471" i="3"/>
  <c r="Z471" i="3"/>
  <c r="AA471" i="3"/>
  <c r="AB471" i="3"/>
  <c r="AC471" i="3"/>
  <c r="AD471" i="3"/>
  <c r="AE471" i="3"/>
  <c r="R472" i="3"/>
  <c r="S472" i="3"/>
  <c r="T472" i="3"/>
  <c r="U472" i="3"/>
  <c r="V472" i="3"/>
  <c r="W472" i="3"/>
  <c r="X472" i="3"/>
  <c r="Y472" i="3"/>
  <c r="Z472" i="3"/>
  <c r="AA472" i="3"/>
  <c r="AB472" i="3"/>
  <c r="AC472" i="3"/>
  <c r="AD472" i="3"/>
  <c r="AE472" i="3"/>
  <c r="R473" i="3"/>
  <c r="S473" i="3"/>
  <c r="T473" i="3"/>
  <c r="U473" i="3"/>
  <c r="V473" i="3"/>
  <c r="W473" i="3"/>
  <c r="X473" i="3"/>
  <c r="Y473" i="3"/>
  <c r="Z473" i="3"/>
  <c r="AA473" i="3"/>
  <c r="AB473" i="3"/>
  <c r="AC473" i="3"/>
  <c r="AD473" i="3"/>
  <c r="AE473" i="3"/>
  <c r="R474" i="3"/>
  <c r="S474" i="3"/>
  <c r="T474" i="3"/>
  <c r="U474" i="3"/>
  <c r="V474" i="3"/>
  <c r="W474" i="3"/>
  <c r="X474" i="3"/>
  <c r="Y474" i="3"/>
  <c r="Z474" i="3"/>
  <c r="AA474" i="3"/>
  <c r="AB474" i="3"/>
  <c r="AC474" i="3"/>
  <c r="AD474" i="3"/>
  <c r="AE474" i="3"/>
  <c r="R475" i="3"/>
  <c r="S475" i="3"/>
  <c r="T475" i="3"/>
  <c r="U475" i="3"/>
  <c r="V475" i="3"/>
  <c r="W475" i="3"/>
  <c r="X475" i="3"/>
  <c r="Y475" i="3"/>
  <c r="Z475" i="3"/>
  <c r="AA475" i="3"/>
  <c r="AB475" i="3"/>
  <c r="AC475" i="3"/>
  <c r="AD475" i="3"/>
  <c r="AE475" i="3"/>
  <c r="R476" i="3"/>
  <c r="S476" i="3"/>
  <c r="T476" i="3"/>
  <c r="U476" i="3"/>
  <c r="V476" i="3"/>
  <c r="W476" i="3"/>
  <c r="X476" i="3"/>
  <c r="Y476" i="3"/>
  <c r="Z476" i="3"/>
  <c r="AA476" i="3"/>
  <c r="AB476" i="3"/>
  <c r="AC476" i="3"/>
  <c r="AD476" i="3"/>
  <c r="AE476" i="3"/>
  <c r="R477" i="3"/>
  <c r="S477" i="3"/>
  <c r="T477" i="3"/>
  <c r="U477" i="3"/>
  <c r="V477" i="3"/>
  <c r="W477" i="3"/>
  <c r="X477" i="3"/>
  <c r="Y477" i="3"/>
  <c r="Z477" i="3"/>
  <c r="AA477" i="3"/>
  <c r="AB477" i="3"/>
  <c r="AC477" i="3"/>
  <c r="AD477" i="3"/>
  <c r="AE477" i="3"/>
  <c r="R478" i="3"/>
  <c r="S478" i="3"/>
  <c r="T478" i="3"/>
  <c r="U478" i="3"/>
  <c r="V478" i="3"/>
  <c r="W478" i="3"/>
  <c r="X478" i="3"/>
  <c r="Y478" i="3"/>
  <c r="Z478" i="3"/>
  <c r="AA478" i="3"/>
  <c r="AB478" i="3"/>
  <c r="AC478" i="3"/>
  <c r="AD478" i="3"/>
  <c r="AE478" i="3"/>
  <c r="R479" i="3"/>
  <c r="S479" i="3"/>
  <c r="T479" i="3"/>
  <c r="U479" i="3"/>
  <c r="V479" i="3"/>
  <c r="W479" i="3"/>
  <c r="X479" i="3"/>
  <c r="Y479" i="3"/>
  <c r="Z479" i="3"/>
  <c r="AA479" i="3"/>
  <c r="AB479" i="3"/>
  <c r="AC479" i="3"/>
  <c r="AD479" i="3"/>
  <c r="AE479" i="3"/>
  <c r="R480" i="3"/>
  <c r="S480" i="3"/>
  <c r="T480" i="3"/>
  <c r="U480" i="3"/>
  <c r="V480" i="3"/>
  <c r="W480" i="3"/>
  <c r="X480" i="3"/>
  <c r="Y480" i="3"/>
  <c r="Z480" i="3"/>
  <c r="AA480" i="3"/>
  <c r="AB480" i="3"/>
  <c r="AC480" i="3"/>
  <c r="AD480" i="3"/>
  <c r="AE480" i="3"/>
  <c r="R481" i="3"/>
  <c r="S481" i="3"/>
  <c r="T481" i="3"/>
  <c r="U481" i="3"/>
  <c r="V481" i="3"/>
  <c r="W481" i="3"/>
  <c r="X481" i="3"/>
  <c r="Y481" i="3"/>
  <c r="Z481" i="3"/>
  <c r="AA481" i="3"/>
  <c r="AB481" i="3"/>
  <c r="AC481" i="3"/>
  <c r="AD481" i="3"/>
  <c r="AE481" i="3"/>
  <c r="R482" i="3"/>
  <c r="S482" i="3"/>
  <c r="T482" i="3"/>
  <c r="U482" i="3"/>
  <c r="V482" i="3"/>
  <c r="W482" i="3"/>
  <c r="X482" i="3"/>
  <c r="Y482" i="3"/>
  <c r="Z482" i="3"/>
  <c r="AA482" i="3"/>
  <c r="AB482" i="3"/>
  <c r="AC482" i="3"/>
  <c r="AD482" i="3"/>
  <c r="AE482" i="3"/>
  <c r="R483" i="3"/>
  <c r="S483" i="3"/>
  <c r="T483" i="3"/>
  <c r="U483" i="3"/>
  <c r="V483" i="3"/>
  <c r="W483" i="3"/>
  <c r="X483" i="3"/>
  <c r="Y483" i="3"/>
  <c r="Z483" i="3"/>
  <c r="AA483" i="3"/>
  <c r="AB483" i="3"/>
  <c r="AC483" i="3"/>
  <c r="AD483" i="3"/>
  <c r="AE483" i="3"/>
  <c r="R484" i="3"/>
  <c r="S484" i="3"/>
  <c r="T484" i="3"/>
  <c r="U484" i="3"/>
  <c r="V484" i="3"/>
  <c r="W484" i="3"/>
  <c r="X484" i="3"/>
  <c r="Y484" i="3"/>
  <c r="Z484" i="3"/>
  <c r="AA484" i="3"/>
  <c r="AB484" i="3"/>
  <c r="AC484" i="3"/>
  <c r="AD484" i="3"/>
  <c r="AE484" i="3"/>
  <c r="R485" i="3"/>
  <c r="S485" i="3"/>
  <c r="T485" i="3"/>
  <c r="U485" i="3"/>
  <c r="V485" i="3"/>
  <c r="W485" i="3"/>
  <c r="X485" i="3"/>
  <c r="Y485" i="3"/>
  <c r="Z485" i="3"/>
  <c r="AA485" i="3"/>
  <c r="AB485" i="3"/>
  <c r="AC485" i="3"/>
  <c r="AD485" i="3"/>
  <c r="AE485" i="3"/>
  <c r="R486" i="3"/>
  <c r="S486" i="3"/>
  <c r="T486" i="3"/>
  <c r="U486" i="3"/>
  <c r="V486" i="3"/>
  <c r="W486" i="3"/>
  <c r="X486" i="3"/>
  <c r="Y486" i="3"/>
  <c r="Z486" i="3"/>
  <c r="AA486" i="3"/>
  <c r="AB486" i="3"/>
  <c r="AC486" i="3"/>
  <c r="AD486" i="3"/>
  <c r="AE486" i="3"/>
  <c r="R487" i="3"/>
  <c r="S487" i="3"/>
  <c r="T487" i="3"/>
  <c r="U487" i="3"/>
  <c r="V487" i="3"/>
  <c r="W487" i="3"/>
  <c r="X487" i="3"/>
  <c r="Y487" i="3"/>
  <c r="Z487" i="3"/>
  <c r="AA487" i="3"/>
  <c r="AB487" i="3"/>
  <c r="AC487" i="3"/>
  <c r="AD487" i="3"/>
  <c r="AE487" i="3"/>
  <c r="R488" i="3"/>
  <c r="S488" i="3"/>
  <c r="T488" i="3"/>
  <c r="U488" i="3"/>
  <c r="V488" i="3"/>
  <c r="W488" i="3"/>
  <c r="X488" i="3"/>
  <c r="Y488" i="3"/>
  <c r="Z488" i="3"/>
  <c r="AA488" i="3"/>
  <c r="AB488" i="3"/>
  <c r="AC488" i="3"/>
  <c r="AD488" i="3"/>
  <c r="AE488" i="3"/>
  <c r="R489" i="3"/>
  <c r="S489" i="3"/>
  <c r="T489" i="3"/>
  <c r="U489" i="3"/>
  <c r="V489" i="3"/>
  <c r="W489" i="3"/>
  <c r="X489" i="3"/>
  <c r="Y489" i="3"/>
  <c r="Z489" i="3"/>
  <c r="AA489" i="3"/>
  <c r="AB489" i="3"/>
  <c r="AC489" i="3"/>
  <c r="AD489" i="3"/>
  <c r="AE489" i="3"/>
  <c r="R490" i="3"/>
  <c r="S490" i="3"/>
  <c r="T490" i="3"/>
  <c r="U490" i="3"/>
  <c r="V490" i="3"/>
  <c r="W490" i="3"/>
  <c r="X490" i="3"/>
  <c r="Y490" i="3"/>
  <c r="Z490" i="3"/>
  <c r="AA490" i="3"/>
  <c r="AB490" i="3"/>
  <c r="AC490" i="3"/>
  <c r="AD490" i="3"/>
  <c r="AE490" i="3"/>
  <c r="R491" i="3"/>
  <c r="S491" i="3"/>
  <c r="T491" i="3"/>
  <c r="U491" i="3"/>
  <c r="V491" i="3"/>
  <c r="W491" i="3"/>
  <c r="X491" i="3"/>
  <c r="Y491" i="3"/>
  <c r="Z491" i="3"/>
  <c r="AA491" i="3"/>
  <c r="AB491" i="3"/>
  <c r="AC491" i="3"/>
  <c r="AD491" i="3"/>
  <c r="AE491" i="3"/>
  <c r="R492" i="3"/>
  <c r="S492" i="3"/>
  <c r="T492" i="3"/>
  <c r="U492" i="3"/>
  <c r="V492" i="3"/>
  <c r="W492" i="3"/>
  <c r="X492" i="3"/>
  <c r="Y492" i="3"/>
  <c r="Z492" i="3"/>
  <c r="AA492" i="3"/>
  <c r="AB492" i="3"/>
  <c r="AC492" i="3"/>
  <c r="AD492" i="3"/>
  <c r="AE492" i="3"/>
  <c r="R493" i="3"/>
  <c r="S493" i="3"/>
  <c r="T493" i="3"/>
  <c r="U493" i="3"/>
  <c r="V493" i="3"/>
  <c r="W493" i="3"/>
  <c r="X493" i="3"/>
  <c r="Y493" i="3"/>
  <c r="Z493" i="3"/>
  <c r="AA493" i="3"/>
  <c r="AB493" i="3"/>
  <c r="AC493" i="3"/>
  <c r="AD493" i="3"/>
  <c r="AE493" i="3"/>
  <c r="R494" i="3"/>
  <c r="S494" i="3"/>
  <c r="T494" i="3"/>
  <c r="U494" i="3"/>
  <c r="V494" i="3"/>
  <c r="W494" i="3"/>
  <c r="X494" i="3"/>
  <c r="Y494" i="3"/>
  <c r="Z494" i="3"/>
  <c r="AA494" i="3"/>
  <c r="AB494" i="3"/>
  <c r="AC494" i="3"/>
  <c r="AD494" i="3"/>
  <c r="AE494" i="3"/>
  <c r="R495" i="3"/>
  <c r="S495" i="3"/>
  <c r="T495" i="3"/>
  <c r="U495" i="3"/>
  <c r="V495" i="3"/>
  <c r="W495" i="3"/>
  <c r="X495" i="3"/>
  <c r="Y495" i="3"/>
  <c r="Z495" i="3"/>
  <c r="AA495" i="3"/>
  <c r="AB495" i="3"/>
  <c r="AC495" i="3"/>
  <c r="AD495" i="3"/>
  <c r="AE495" i="3"/>
  <c r="R496" i="3"/>
  <c r="S496" i="3"/>
  <c r="T496" i="3"/>
  <c r="U496" i="3"/>
  <c r="V496" i="3"/>
  <c r="W496" i="3"/>
  <c r="X496" i="3"/>
  <c r="Y496" i="3"/>
  <c r="Z496" i="3"/>
  <c r="AA496" i="3"/>
  <c r="AB496" i="3"/>
  <c r="AC496" i="3"/>
  <c r="AD496" i="3"/>
  <c r="AE496" i="3"/>
  <c r="R497" i="3"/>
  <c r="S497" i="3"/>
  <c r="T497" i="3"/>
  <c r="U497" i="3"/>
  <c r="V497" i="3"/>
  <c r="W497" i="3"/>
  <c r="X497" i="3"/>
  <c r="Y497" i="3"/>
  <c r="Z497" i="3"/>
  <c r="AA497" i="3"/>
  <c r="AB497" i="3"/>
  <c r="AC497" i="3"/>
  <c r="AD497" i="3"/>
  <c r="AE497" i="3"/>
  <c r="R498" i="3"/>
  <c r="S498" i="3"/>
  <c r="T498" i="3"/>
  <c r="U498" i="3"/>
  <c r="V498" i="3"/>
  <c r="W498" i="3"/>
  <c r="X498" i="3"/>
  <c r="Y498" i="3"/>
  <c r="Z498" i="3"/>
  <c r="AA498" i="3"/>
  <c r="AB498" i="3"/>
  <c r="AC498" i="3"/>
  <c r="AD498" i="3"/>
  <c r="AE498" i="3"/>
  <c r="R499" i="3"/>
  <c r="S499" i="3"/>
  <c r="T499" i="3"/>
  <c r="U499" i="3"/>
  <c r="V499" i="3"/>
  <c r="W499" i="3"/>
  <c r="X499" i="3"/>
  <c r="Y499" i="3"/>
  <c r="Z499" i="3"/>
  <c r="AA499" i="3"/>
  <c r="AB499" i="3"/>
  <c r="AC499" i="3"/>
  <c r="AD499" i="3"/>
  <c r="AE499" i="3"/>
  <c r="R500" i="3"/>
  <c r="S500" i="3"/>
  <c r="T500" i="3"/>
  <c r="U500" i="3"/>
  <c r="V500" i="3"/>
  <c r="W500" i="3"/>
  <c r="X500" i="3"/>
  <c r="Y500" i="3"/>
  <c r="Z500" i="3"/>
  <c r="AA500" i="3"/>
  <c r="AB500" i="3"/>
  <c r="AC500" i="3"/>
  <c r="AD500" i="3"/>
  <c r="AE500" i="3"/>
  <c r="R501" i="3"/>
  <c r="S501" i="3"/>
  <c r="T501" i="3"/>
  <c r="U501" i="3"/>
  <c r="V501" i="3"/>
  <c r="W501" i="3"/>
  <c r="X501" i="3"/>
  <c r="Y501" i="3"/>
  <c r="Z501" i="3"/>
  <c r="AA501" i="3"/>
  <c r="AB501" i="3"/>
  <c r="AC501" i="3"/>
  <c r="AD501" i="3"/>
  <c r="AE501" i="3"/>
  <c r="R502" i="3"/>
  <c r="S502" i="3"/>
  <c r="T502" i="3"/>
  <c r="U502" i="3"/>
  <c r="V502" i="3"/>
  <c r="W502" i="3"/>
  <c r="X502" i="3"/>
  <c r="Y502" i="3"/>
  <c r="Z502" i="3"/>
  <c r="AA502" i="3"/>
  <c r="AB502" i="3"/>
  <c r="AC502" i="3"/>
  <c r="AD502" i="3"/>
  <c r="AE502" i="3"/>
  <c r="R503" i="3"/>
  <c r="S503" i="3"/>
  <c r="T503" i="3"/>
  <c r="U503" i="3"/>
  <c r="V503" i="3"/>
  <c r="W503" i="3"/>
  <c r="X503" i="3"/>
  <c r="Y503" i="3"/>
  <c r="Z503" i="3"/>
  <c r="AA503" i="3"/>
  <c r="AB503" i="3"/>
  <c r="AC503" i="3"/>
  <c r="AD503" i="3"/>
  <c r="AE503" i="3"/>
  <c r="R504" i="3"/>
  <c r="S504" i="3"/>
  <c r="T504" i="3"/>
  <c r="U504" i="3"/>
  <c r="V504" i="3"/>
  <c r="W504" i="3"/>
  <c r="X504" i="3"/>
  <c r="Y504" i="3"/>
  <c r="Z504" i="3"/>
  <c r="AA504" i="3"/>
  <c r="AB504" i="3"/>
  <c r="AC504" i="3"/>
  <c r="AD504" i="3"/>
  <c r="AE504" i="3"/>
  <c r="R505" i="3"/>
  <c r="S505" i="3"/>
  <c r="T505" i="3"/>
  <c r="U505" i="3"/>
  <c r="V505" i="3"/>
  <c r="W505" i="3"/>
  <c r="X505" i="3"/>
  <c r="Y505" i="3"/>
  <c r="Z505" i="3"/>
  <c r="AA505" i="3"/>
  <c r="AB505" i="3"/>
  <c r="AC505" i="3"/>
  <c r="AD505" i="3"/>
  <c r="AE505" i="3"/>
  <c r="R506" i="3"/>
  <c r="S506" i="3"/>
  <c r="T506" i="3"/>
  <c r="U506" i="3"/>
  <c r="V506" i="3"/>
  <c r="W506" i="3"/>
  <c r="X506" i="3"/>
  <c r="Y506" i="3"/>
  <c r="Z506" i="3"/>
  <c r="AA506" i="3"/>
  <c r="AB506" i="3"/>
  <c r="AC506" i="3"/>
  <c r="AD506" i="3"/>
  <c r="AE506" i="3"/>
  <c r="R507" i="3"/>
  <c r="S507" i="3"/>
  <c r="T507" i="3"/>
  <c r="U507" i="3"/>
  <c r="V507" i="3"/>
  <c r="W507" i="3"/>
  <c r="X507" i="3"/>
  <c r="Y507" i="3"/>
  <c r="Z507" i="3"/>
  <c r="AA507" i="3"/>
  <c r="AB507" i="3"/>
  <c r="AC507" i="3"/>
  <c r="AD507" i="3"/>
  <c r="AE507" i="3"/>
  <c r="R508" i="3"/>
  <c r="S508" i="3"/>
  <c r="T508" i="3"/>
  <c r="U508" i="3"/>
  <c r="V508" i="3"/>
  <c r="W508" i="3"/>
  <c r="X508" i="3"/>
  <c r="Y508" i="3"/>
  <c r="Z508" i="3"/>
  <c r="AA508" i="3"/>
  <c r="AB508" i="3"/>
  <c r="AC508" i="3"/>
  <c r="AD508" i="3"/>
  <c r="AE508" i="3"/>
  <c r="R509" i="3"/>
  <c r="S509" i="3"/>
  <c r="T509" i="3"/>
  <c r="U509" i="3"/>
  <c r="V509" i="3"/>
  <c r="W509" i="3"/>
  <c r="X509" i="3"/>
  <c r="Y509" i="3"/>
  <c r="Z509" i="3"/>
  <c r="AA509" i="3"/>
  <c r="AB509" i="3"/>
  <c r="AC509" i="3"/>
  <c r="AD509" i="3"/>
  <c r="AE509" i="3"/>
  <c r="R510" i="3"/>
  <c r="S510" i="3"/>
  <c r="T510" i="3"/>
  <c r="U510" i="3"/>
  <c r="V510" i="3"/>
  <c r="W510" i="3"/>
  <c r="X510" i="3"/>
  <c r="Y510" i="3"/>
  <c r="Z510" i="3"/>
  <c r="AA510" i="3"/>
  <c r="AB510" i="3"/>
  <c r="AC510" i="3"/>
  <c r="AD510" i="3"/>
  <c r="AE510" i="3"/>
  <c r="R511" i="3"/>
  <c r="S511" i="3"/>
  <c r="T511" i="3"/>
  <c r="U511" i="3"/>
  <c r="V511" i="3"/>
  <c r="W511" i="3"/>
  <c r="X511" i="3"/>
  <c r="Y511" i="3"/>
  <c r="Z511" i="3"/>
  <c r="AA511" i="3"/>
  <c r="AB511" i="3"/>
  <c r="AC511" i="3"/>
  <c r="AD511" i="3"/>
  <c r="AE511" i="3"/>
  <c r="R512" i="3"/>
  <c r="S512" i="3"/>
  <c r="T512" i="3"/>
  <c r="U512" i="3"/>
  <c r="V512" i="3"/>
  <c r="W512" i="3"/>
  <c r="X512" i="3"/>
  <c r="Y512" i="3"/>
  <c r="Z512" i="3"/>
  <c r="AA512" i="3"/>
  <c r="AB512" i="3"/>
  <c r="AC512" i="3"/>
  <c r="AD512" i="3"/>
  <c r="AE512" i="3"/>
  <c r="R513" i="3"/>
  <c r="S513" i="3"/>
  <c r="T513" i="3"/>
  <c r="U513" i="3"/>
  <c r="V513" i="3"/>
  <c r="W513" i="3"/>
  <c r="X513" i="3"/>
  <c r="Y513" i="3"/>
  <c r="Z513" i="3"/>
  <c r="AA513" i="3"/>
  <c r="AB513" i="3"/>
  <c r="AC513" i="3"/>
  <c r="AD513" i="3"/>
  <c r="AE513" i="3"/>
  <c r="R514" i="3"/>
  <c r="S514" i="3"/>
  <c r="T514" i="3"/>
  <c r="U514" i="3"/>
  <c r="V514" i="3"/>
  <c r="W514" i="3"/>
  <c r="X514" i="3"/>
  <c r="Y514" i="3"/>
  <c r="Z514" i="3"/>
  <c r="AA514" i="3"/>
  <c r="AB514" i="3"/>
  <c r="AC514" i="3"/>
  <c r="AD514" i="3"/>
  <c r="AE514" i="3"/>
  <c r="R515" i="3"/>
  <c r="S515" i="3"/>
  <c r="T515" i="3"/>
  <c r="U515" i="3"/>
  <c r="V515" i="3"/>
  <c r="W515" i="3"/>
  <c r="X515" i="3"/>
  <c r="Y515" i="3"/>
  <c r="Z515" i="3"/>
  <c r="AA515" i="3"/>
  <c r="AB515" i="3"/>
  <c r="AC515" i="3"/>
  <c r="AD515" i="3"/>
  <c r="AE515" i="3"/>
  <c r="R516" i="3"/>
  <c r="S516" i="3"/>
  <c r="T516" i="3"/>
  <c r="U516" i="3"/>
  <c r="V516" i="3"/>
  <c r="W516" i="3"/>
  <c r="X516" i="3"/>
  <c r="Y516" i="3"/>
  <c r="Z516" i="3"/>
  <c r="AA516" i="3"/>
  <c r="AB516" i="3"/>
  <c r="AC516" i="3"/>
  <c r="AD516" i="3"/>
  <c r="AE516" i="3"/>
  <c r="R517" i="3"/>
  <c r="S517" i="3"/>
  <c r="T517" i="3"/>
  <c r="U517" i="3"/>
  <c r="V517" i="3"/>
  <c r="W517" i="3"/>
  <c r="X517" i="3"/>
  <c r="Y517" i="3"/>
  <c r="Z517" i="3"/>
  <c r="AA517" i="3"/>
  <c r="AB517" i="3"/>
  <c r="AC517" i="3"/>
  <c r="AD517" i="3"/>
  <c r="AE517" i="3"/>
  <c r="R518" i="3"/>
  <c r="S518" i="3"/>
  <c r="T518" i="3"/>
  <c r="U518" i="3"/>
  <c r="V518" i="3"/>
  <c r="W518" i="3"/>
  <c r="X518" i="3"/>
  <c r="Y518" i="3"/>
  <c r="Z518" i="3"/>
  <c r="AA518" i="3"/>
  <c r="AB518" i="3"/>
  <c r="AC518" i="3"/>
  <c r="AD518" i="3"/>
  <c r="AE518" i="3"/>
  <c r="R519" i="3"/>
  <c r="S519" i="3"/>
  <c r="T519" i="3"/>
  <c r="U519" i="3"/>
  <c r="V519" i="3"/>
  <c r="W519" i="3"/>
  <c r="X519" i="3"/>
  <c r="Y519" i="3"/>
  <c r="Z519" i="3"/>
  <c r="AA519" i="3"/>
  <c r="AB519" i="3"/>
  <c r="AC519" i="3"/>
  <c r="AD519" i="3"/>
  <c r="AE519" i="3"/>
  <c r="R520" i="3"/>
  <c r="S520" i="3"/>
  <c r="T520" i="3"/>
  <c r="U520" i="3"/>
  <c r="V520" i="3"/>
  <c r="W520" i="3"/>
  <c r="X520" i="3"/>
  <c r="Y520" i="3"/>
  <c r="Z520" i="3"/>
  <c r="AA520" i="3"/>
  <c r="AB520" i="3"/>
  <c r="AC520" i="3"/>
  <c r="AD520" i="3"/>
  <c r="AE520" i="3"/>
  <c r="R521" i="3"/>
  <c r="S521" i="3"/>
  <c r="T521" i="3"/>
  <c r="U521" i="3"/>
  <c r="V521" i="3"/>
  <c r="W521" i="3"/>
  <c r="X521" i="3"/>
  <c r="Y521" i="3"/>
  <c r="Z521" i="3"/>
  <c r="AA521" i="3"/>
  <c r="AB521" i="3"/>
  <c r="AC521" i="3"/>
  <c r="AD521" i="3"/>
  <c r="AE521" i="3"/>
  <c r="R522" i="3"/>
  <c r="S522" i="3"/>
  <c r="T522" i="3"/>
  <c r="U522" i="3"/>
  <c r="V522" i="3"/>
  <c r="W522" i="3"/>
  <c r="X522" i="3"/>
  <c r="Y522" i="3"/>
  <c r="Z522" i="3"/>
  <c r="AA522" i="3"/>
  <c r="AB522" i="3"/>
  <c r="AC522" i="3"/>
  <c r="AD522" i="3"/>
  <c r="AE522" i="3"/>
  <c r="R523" i="3"/>
  <c r="S523" i="3"/>
  <c r="T523" i="3"/>
  <c r="U523" i="3"/>
  <c r="V523" i="3"/>
  <c r="W523" i="3"/>
  <c r="X523" i="3"/>
  <c r="Y523" i="3"/>
  <c r="Z523" i="3"/>
  <c r="AA523" i="3"/>
  <c r="AB523" i="3"/>
  <c r="AC523" i="3"/>
  <c r="AD523" i="3"/>
  <c r="AE523" i="3"/>
  <c r="R524" i="3"/>
  <c r="S524" i="3"/>
  <c r="T524" i="3"/>
  <c r="U524" i="3"/>
  <c r="V524" i="3"/>
  <c r="W524" i="3"/>
  <c r="X524" i="3"/>
  <c r="Y524" i="3"/>
  <c r="Z524" i="3"/>
  <c r="AA524" i="3"/>
  <c r="AB524" i="3"/>
  <c r="AC524" i="3"/>
  <c r="AD524" i="3"/>
  <c r="AE524" i="3"/>
  <c r="R525" i="3"/>
  <c r="S525" i="3"/>
  <c r="T525" i="3"/>
  <c r="U525" i="3"/>
  <c r="V525" i="3"/>
  <c r="W525" i="3"/>
  <c r="X525" i="3"/>
  <c r="Y525" i="3"/>
  <c r="Z525" i="3"/>
  <c r="AA525" i="3"/>
  <c r="AB525" i="3"/>
  <c r="AC525" i="3"/>
  <c r="AD525" i="3"/>
  <c r="AE525" i="3"/>
  <c r="R526" i="3"/>
  <c r="S526" i="3"/>
  <c r="T526" i="3"/>
  <c r="U526" i="3"/>
  <c r="V526" i="3"/>
  <c r="W526" i="3"/>
  <c r="X526" i="3"/>
  <c r="Y526" i="3"/>
  <c r="Z526" i="3"/>
  <c r="AA526" i="3"/>
  <c r="AB526" i="3"/>
  <c r="AC526" i="3"/>
  <c r="AD526" i="3"/>
  <c r="AE526" i="3"/>
  <c r="R527" i="3"/>
  <c r="S527" i="3"/>
  <c r="T527" i="3"/>
  <c r="U527" i="3"/>
  <c r="V527" i="3"/>
  <c r="W527" i="3"/>
  <c r="X527" i="3"/>
  <c r="Y527" i="3"/>
  <c r="Z527" i="3"/>
  <c r="AA527" i="3"/>
  <c r="AB527" i="3"/>
  <c r="AC527" i="3"/>
  <c r="AD527" i="3"/>
  <c r="AE527" i="3"/>
  <c r="R528" i="3"/>
  <c r="S528" i="3"/>
  <c r="T528" i="3"/>
  <c r="U528" i="3"/>
  <c r="V528" i="3"/>
  <c r="W528" i="3"/>
  <c r="X528" i="3"/>
  <c r="Y528" i="3"/>
  <c r="Z528" i="3"/>
  <c r="AA528" i="3"/>
  <c r="AB528" i="3"/>
  <c r="AC528" i="3"/>
  <c r="AD528" i="3"/>
  <c r="AE528" i="3"/>
  <c r="R529" i="3"/>
  <c r="S529" i="3"/>
  <c r="T529" i="3"/>
  <c r="U529" i="3"/>
  <c r="V529" i="3"/>
  <c r="W529" i="3"/>
  <c r="X529" i="3"/>
  <c r="Y529" i="3"/>
  <c r="Z529" i="3"/>
  <c r="AA529" i="3"/>
  <c r="AB529" i="3"/>
  <c r="AC529" i="3"/>
  <c r="AD529" i="3"/>
  <c r="AE529" i="3"/>
  <c r="R530" i="3"/>
  <c r="S530" i="3"/>
  <c r="T530" i="3"/>
  <c r="U530" i="3"/>
  <c r="V530" i="3"/>
  <c r="W530" i="3"/>
  <c r="X530" i="3"/>
  <c r="Y530" i="3"/>
  <c r="Z530" i="3"/>
  <c r="AA530" i="3"/>
  <c r="AB530" i="3"/>
  <c r="AC530" i="3"/>
  <c r="AD530" i="3"/>
  <c r="AE530" i="3"/>
  <c r="R531" i="3"/>
  <c r="S531" i="3"/>
  <c r="T531" i="3"/>
  <c r="U531" i="3"/>
  <c r="V531" i="3"/>
  <c r="W531" i="3"/>
  <c r="X531" i="3"/>
  <c r="Y531" i="3"/>
  <c r="Z531" i="3"/>
  <c r="AA531" i="3"/>
  <c r="AB531" i="3"/>
  <c r="AC531" i="3"/>
  <c r="AD531" i="3"/>
  <c r="AE531" i="3"/>
  <c r="R532" i="3"/>
  <c r="S532" i="3"/>
  <c r="T532" i="3"/>
  <c r="U532" i="3"/>
  <c r="V532" i="3"/>
  <c r="W532" i="3"/>
  <c r="X532" i="3"/>
  <c r="Y532" i="3"/>
  <c r="Z532" i="3"/>
  <c r="AA532" i="3"/>
  <c r="AB532" i="3"/>
  <c r="AC532" i="3"/>
  <c r="AD532" i="3"/>
  <c r="AE532" i="3"/>
  <c r="R533" i="3"/>
  <c r="S533" i="3"/>
  <c r="T533" i="3"/>
  <c r="U533" i="3"/>
  <c r="V533" i="3"/>
  <c r="W533" i="3"/>
  <c r="X533" i="3"/>
  <c r="Y533" i="3"/>
  <c r="Z533" i="3"/>
  <c r="AA533" i="3"/>
  <c r="AB533" i="3"/>
  <c r="AC533" i="3"/>
  <c r="AD533" i="3"/>
  <c r="AE533" i="3"/>
  <c r="R534" i="3"/>
  <c r="S534" i="3"/>
  <c r="T534" i="3"/>
  <c r="U534" i="3"/>
  <c r="V534" i="3"/>
  <c r="W534" i="3"/>
  <c r="X534" i="3"/>
  <c r="Y534" i="3"/>
  <c r="Z534" i="3"/>
  <c r="AA534" i="3"/>
  <c r="AB534" i="3"/>
  <c r="AC534" i="3"/>
  <c r="AD534" i="3"/>
  <c r="AE534" i="3"/>
  <c r="R535" i="3"/>
  <c r="S535" i="3"/>
  <c r="T535" i="3"/>
  <c r="U535" i="3"/>
  <c r="V535" i="3"/>
  <c r="W535" i="3"/>
  <c r="X535" i="3"/>
  <c r="Y535" i="3"/>
  <c r="Z535" i="3"/>
  <c r="AA535" i="3"/>
  <c r="AB535" i="3"/>
  <c r="AC535" i="3"/>
  <c r="AD535" i="3"/>
  <c r="AE535" i="3"/>
  <c r="R536" i="3"/>
  <c r="S536" i="3"/>
  <c r="T536" i="3"/>
  <c r="U536" i="3"/>
  <c r="V536" i="3"/>
  <c r="W536" i="3"/>
  <c r="X536" i="3"/>
  <c r="Y536" i="3"/>
  <c r="Z536" i="3"/>
  <c r="AA536" i="3"/>
  <c r="AB536" i="3"/>
  <c r="AC536" i="3"/>
  <c r="AD536" i="3"/>
  <c r="AE536" i="3"/>
  <c r="R537" i="3"/>
  <c r="S537" i="3"/>
  <c r="T537" i="3"/>
  <c r="U537" i="3"/>
  <c r="V537" i="3"/>
  <c r="W537" i="3"/>
  <c r="X537" i="3"/>
  <c r="Y537" i="3"/>
  <c r="Z537" i="3"/>
  <c r="AA537" i="3"/>
  <c r="AB537" i="3"/>
  <c r="AC537" i="3"/>
  <c r="AD537" i="3"/>
  <c r="AE537" i="3"/>
  <c r="R538" i="3"/>
  <c r="S538" i="3"/>
  <c r="T538" i="3"/>
  <c r="U538" i="3"/>
  <c r="V538" i="3"/>
  <c r="W538" i="3"/>
  <c r="X538" i="3"/>
  <c r="Y538" i="3"/>
  <c r="Z538" i="3"/>
  <c r="AA538" i="3"/>
  <c r="AB538" i="3"/>
  <c r="AC538" i="3"/>
  <c r="AD538" i="3"/>
  <c r="AE538" i="3"/>
  <c r="R539" i="3"/>
  <c r="S539" i="3"/>
  <c r="T539" i="3"/>
  <c r="U539" i="3"/>
  <c r="V539" i="3"/>
  <c r="W539" i="3"/>
  <c r="X539" i="3"/>
  <c r="Y539" i="3"/>
  <c r="Z539" i="3"/>
  <c r="AA539" i="3"/>
  <c r="AB539" i="3"/>
  <c r="AC539" i="3"/>
  <c r="AD539" i="3"/>
  <c r="AE539" i="3"/>
  <c r="R540" i="3"/>
  <c r="S540" i="3"/>
  <c r="T540" i="3"/>
  <c r="U540" i="3"/>
  <c r="V540" i="3"/>
  <c r="W540" i="3"/>
  <c r="X540" i="3"/>
  <c r="Y540" i="3"/>
  <c r="Z540" i="3"/>
  <c r="AA540" i="3"/>
  <c r="AB540" i="3"/>
  <c r="AC540" i="3"/>
  <c r="AD540" i="3"/>
  <c r="AE540" i="3"/>
  <c r="R541" i="3"/>
  <c r="S541" i="3"/>
  <c r="T541" i="3"/>
  <c r="U541" i="3"/>
  <c r="V541" i="3"/>
  <c r="W541" i="3"/>
  <c r="X541" i="3"/>
  <c r="Y541" i="3"/>
  <c r="Z541" i="3"/>
  <c r="AA541" i="3"/>
  <c r="AB541" i="3"/>
  <c r="AC541" i="3"/>
  <c r="AD541" i="3"/>
  <c r="AE541" i="3"/>
  <c r="R542" i="3"/>
  <c r="S542" i="3"/>
  <c r="T542" i="3"/>
  <c r="U542" i="3"/>
  <c r="V542" i="3"/>
  <c r="W542" i="3"/>
  <c r="X542" i="3"/>
  <c r="Y542" i="3"/>
  <c r="Z542" i="3"/>
  <c r="AA542" i="3"/>
  <c r="AB542" i="3"/>
  <c r="AC542" i="3"/>
  <c r="AD542" i="3"/>
  <c r="AE542" i="3"/>
  <c r="R543" i="3"/>
  <c r="S543" i="3"/>
  <c r="T543" i="3"/>
  <c r="U543" i="3"/>
  <c r="V543" i="3"/>
  <c r="W543" i="3"/>
  <c r="X543" i="3"/>
  <c r="Y543" i="3"/>
  <c r="Z543" i="3"/>
  <c r="AA543" i="3"/>
  <c r="AB543" i="3"/>
  <c r="AC543" i="3"/>
  <c r="AD543" i="3"/>
  <c r="AE543" i="3"/>
  <c r="R544" i="3"/>
  <c r="S544" i="3"/>
  <c r="T544" i="3"/>
  <c r="U544" i="3"/>
  <c r="V544" i="3"/>
  <c r="W544" i="3"/>
  <c r="X544" i="3"/>
  <c r="Y544" i="3"/>
  <c r="Z544" i="3"/>
  <c r="AA544" i="3"/>
  <c r="AB544" i="3"/>
  <c r="AC544" i="3"/>
  <c r="AD544" i="3"/>
  <c r="AE544" i="3"/>
  <c r="R545" i="3"/>
  <c r="S545" i="3"/>
  <c r="T545" i="3"/>
  <c r="U545" i="3"/>
  <c r="V545" i="3"/>
  <c r="W545" i="3"/>
  <c r="X545" i="3"/>
  <c r="Y545" i="3"/>
  <c r="Z545" i="3"/>
  <c r="AA545" i="3"/>
  <c r="AB545" i="3"/>
  <c r="AC545" i="3"/>
  <c r="AD545" i="3"/>
  <c r="AE545" i="3"/>
  <c r="R546" i="3"/>
  <c r="S546" i="3"/>
  <c r="T546" i="3"/>
  <c r="U546" i="3"/>
  <c r="V546" i="3"/>
  <c r="W546" i="3"/>
  <c r="X546" i="3"/>
  <c r="Y546" i="3"/>
  <c r="Z546" i="3"/>
  <c r="AA546" i="3"/>
  <c r="AB546" i="3"/>
  <c r="AC546" i="3"/>
  <c r="AD546" i="3"/>
  <c r="AE546" i="3"/>
  <c r="R547" i="3"/>
  <c r="S547" i="3"/>
  <c r="T547" i="3"/>
  <c r="U547" i="3"/>
  <c r="V547" i="3"/>
  <c r="W547" i="3"/>
  <c r="X547" i="3"/>
  <c r="Y547" i="3"/>
  <c r="Z547" i="3"/>
  <c r="AA547" i="3"/>
  <c r="AB547" i="3"/>
  <c r="AC547" i="3"/>
  <c r="AD547" i="3"/>
  <c r="AE547" i="3"/>
  <c r="R548" i="3"/>
  <c r="S548" i="3"/>
  <c r="T548" i="3"/>
  <c r="U548" i="3"/>
  <c r="V548" i="3"/>
  <c r="W548" i="3"/>
  <c r="X548" i="3"/>
  <c r="Y548" i="3"/>
  <c r="Z548" i="3"/>
  <c r="AA548" i="3"/>
  <c r="AB548" i="3"/>
  <c r="AC548" i="3"/>
  <c r="AD548" i="3"/>
  <c r="AE548" i="3"/>
  <c r="R549" i="3"/>
  <c r="S549" i="3"/>
  <c r="T549" i="3"/>
  <c r="U549" i="3"/>
  <c r="V549" i="3"/>
  <c r="W549" i="3"/>
  <c r="X549" i="3"/>
  <c r="Y549" i="3"/>
  <c r="Z549" i="3"/>
  <c r="AA549" i="3"/>
  <c r="AB549" i="3"/>
  <c r="AC549" i="3"/>
  <c r="AD549" i="3"/>
  <c r="AE549" i="3"/>
  <c r="R550" i="3"/>
  <c r="S550" i="3"/>
  <c r="T550" i="3"/>
  <c r="U550" i="3"/>
  <c r="V550" i="3"/>
  <c r="W550" i="3"/>
  <c r="X550" i="3"/>
  <c r="Y550" i="3"/>
  <c r="Z550" i="3"/>
  <c r="AA550" i="3"/>
  <c r="AB550" i="3"/>
  <c r="AC550" i="3"/>
  <c r="AD550" i="3"/>
  <c r="AE550" i="3"/>
  <c r="R551" i="3"/>
  <c r="S551" i="3"/>
  <c r="T551" i="3"/>
  <c r="U551" i="3"/>
  <c r="V551" i="3"/>
  <c r="W551" i="3"/>
  <c r="X551" i="3"/>
  <c r="Y551" i="3"/>
  <c r="Z551" i="3"/>
  <c r="AA551" i="3"/>
  <c r="AB551" i="3"/>
  <c r="AC551" i="3"/>
  <c r="AD551" i="3"/>
  <c r="AE551" i="3"/>
  <c r="R552" i="3"/>
  <c r="S552" i="3"/>
  <c r="T552" i="3"/>
  <c r="U552" i="3"/>
  <c r="V552" i="3"/>
  <c r="W552" i="3"/>
  <c r="X552" i="3"/>
  <c r="Y552" i="3"/>
  <c r="Z552" i="3"/>
  <c r="AA552" i="3"/>
  <c r="AB552" i="3"/>
  <c r="AC552" i="3"/>
  <c r="AD552" i="3"/>
  <c r="AE552" i="3"/>
  <c r="R553" i="3"/>
  <c r="S553" i="3"/>
  <c r="T553" i="3"/>
  <c r="U553" i="3"/>
  <c r="V553" i="3"/>
  <c r="W553" i="3"/>
  <c r="X553" i="3"/>
  <c r="Y553" i="3"/>
  <c r="Z553" i="3"/>
  <c r="AA553" i="3"/>
  <c r="AB553" i="3"/>
  <c r="AC553" i="3"/>
  <c r="AD553" i="3"/>
  <c r="AE553" i="3"/>
  <c r="R554" i="3"/>
  <c r="S554" i="3"/>
  <c r="T554" i="3"/>
  <c r="U554" i="3"/>
  <c r="V554" i="3"/>
  <c r="W554" i="3"/>
  <c r="X554" i="3"/>
  <c r="Y554" i="3"/>
  <c r="Z554" i="3"/>
  <c r="AA554" i="3"/>
  <c r="AB554" i="3"/>
  <c r="AC554" i="3"/>
  <c r="AD554" i="3"/>
  <c r="AE554" i="3"/>
  <c r="R555" i="3"/>
  <c r="S555" i="3"/>
  <c r="T555" i="3"/>
  <c r="U555" i="3"/>
  <c r="V555" i="3"/>
  <c r="W555" i="3"/>
  <c r="X555" i="3"/>
  <c r="Y555" i="3"/>
  <c r="Z555" i="3"/>
  <c r="AA555" i="3"/>
  <c r="AB555" i="3"/>
  <c r="AC555" i="3"/>
  <c r="AD555" i="3"/>
  <c r="AE555" i="3"/>
  <c r="R556" i="3"/>
  <c r="S556" i="3"/>
  <c r="T556" i="3"/>
  <c r="U556" i="3"/>
  <c r="V556" i="3"/>
  <c r="W556" i="3"/>
  <c r="X556" i="3"/>
  <c r="Y556" i="3"/>
  <c r="Z556" i="3"/>
  <c r="AA556" i="3"/>
  <c r="AB556" i="3"/>
  <c r="AC556" i="3"/>
  <c r="AD556" i="3"/>
  <c r="AE556" i="3"/>
  <c r="R557" i="3"/>
  <c r="S557" i="3"/>
  <c r="T557" i="3"/>
  <c r="U557" i="3"/>
  <c r="V557" i="3"/>
  <c r="W557" i="3"/>
  <c r="X557" i="3"/>
  <c r="Y557" i="3"/>
  <c r="Z557" i="3"/>
  <c r="AA557" i="3"/>
  <c r="AB557" i="3"/>
  <c r="AC557" i="3"/>
  <c r="AD557" i="3"/>
  <c r="AE557" i="3"/>
  <c r="R558" i="3"/>
  <c r="S558" i="3"/>
  <c r="T558" i="3"/>
  <c r="U558" i="3"/>
  <c r="V558" i="3"/>
  <c r="W558" i="3"/>
  <c r="X558" i="3"/>
  <c r="Y558" i="3"/>
  <c r="Z558" i="3"/>
  <c r="AA558" i="3"/>
  <c r="AB558" i="3"/>
  <c r="AC558" i="3"/>
  <c r="AD558" i="3"/>
  <c r="AE558" i="3"/>
  <c r="R559" i="3"/>
  <c r="S559" i="3"/>
  <c r="T559" i="3"/>
  <c r="U559" i="3"/>
  <c r="V559" i="3"/>
  <c r="W559" i="3"/>
  <c r="X559" i="3"/>
  <c r="Y559" i="3"/>
  <c r="Z559" i="3"/>
  <c r="AA559" i="3"/>
  <c r="AB559" i="3"/>
  <c r="AC559" i="3"/>
  <c r="AD559" i="3"/>
  <c r="AE559" i="3"/>
  <c r="R560" i="3"/>
  <c r="S560" i="3"/>
  <c r="T560" i="3"/>
  <c r="U560" i="3"/>
  <c r="V560" i="3"/>
  <c r="W560" i="3"/>
  <c r="X560" i="3"/>
  <c r="Y560" i="3"/>
  <c r="Z560" i="3"/>
  <c r="AA560" i="3"/>
  <c r="AB560" i="3"/>
  <c r="AC560" i="3"/>
  <c r="AD560" i="3"/>
  <c r="AE560" i="3"/>
  <c r="R561" i="3"/>
  <c r="S561" i="3"/>
  <c r="T561" i="3"/>
  <c r="U561" i="3"/>
  <c r="V561" i="3"/>
  <c r="W561" i="3"/>
  <c r="X561" i="3"/>
  <c r="Y561" i="3"/>
  <c r="Z561" i="3"/>
  <c r="AA561" i="3"/>
  <c r="AB561" i="3"/>
  <c r="AC561" i="3"/>
  <c r="AD561" i="3"/>
  <c r="AE561" i="3"/>
  <c r="R562" i="3"/>
  <c r="S562" i="3"/>
  <c r="T562" i="3"/>
  <c r="U562" i="3"/>
  <c r="V562" i="3"/>
  <c r="W562" i="3"/>
  <c r="X562" i="3"/>
  <c r="Y562" i="3"/>
  <c r="Z562" i="3"/>
  <c r="AA562" i="3"/>
  <c r="AB562" i="3"/>
  <c r="AC562" i="3"/>
  <c r="AD562" i="3"/>
  <c r="AE562" i="3"/>
  <c r="R563" i="3"/>
  <c r="S563" i="3"/>
  <c r="T563" i="3"/>
  <c r="U563" i="3"/>
  <c r="V563" i="3"/>
  <c r="W563" i="3"/>
  <c r="X563" i="3"/>
  <c r="Y563" i="3"/>
  <c r="Z563" i="3"/>
  <c r="AA563" i="3"/>
  <c r="AB563" i="3"/>
  <c r="AC563" i="3"/>
  <c r="AD563" i="3"/>
  <c r="AE563" i="3"/>
  <c r="R564" i="3"/>
  <c r="S564" i="3"/>
  <c r="T564" i="3"/>
  <c r="U564" i="3"/>
  <c r="V564" i="3"/>
  <c r="W564" i="3"/>
  <c r="X564" i="3"/>
  <c r="Y564" i="3"/>
  <c r="Z564" i="3"/>
  <c r="AA564" i="3"/>
  <c r="AB564" i="3"/>
  <c r="AC564" i="3"/>
  <c r="AD564" i="3"/>
  <c r="AE564" i="3"/>
  <c r="R565" i="3"/>
  <c r="S565" i="3"/>
  <c r="T565" i="3"/>
  <c r="U565" i="3"/>
  <c r="V565" i="3"/>
  <c r="W565" i="3"/>
  <c r="X565" i="3"/>
  <c r="Y565" i="3"/>
  <c r="Z565" i="3"/>
  <c r="AA565" i="3"/>
  <c r="AB565" i="3"/>
  <c r="AC565" i="3"/>
  <c r="AD565" i="3"/>
  <c r="AE565" i="3"/>
  <c r="R566" i="3"/>
  <c r="S566" i="3"/>
  <c r="T566" i="3"/>
  <c r="U566" i="3"/>
  <c r="V566" i="3"/>
  <c r="W566" i="3"/>
  <c r="X566" i="3"/>
  <c r="Y566" i="3"/>
  <c r="Z566" i="3"/>
  <c r="AA566" i="3"/>
  <c r="AB566" i="3"/>
  <c r="AC566" i="3"/>
  <c r="AD566" i="3"/>
  <c r="AE566" i="3"/>
  <c r="R567" i="3"/>
  <c r="S567" i="3"/>
  <c r="T567" i="3"/>
  <c r="U567" i="3"/>
  <c r="V567" i="3"/>
  <c r="W567" i="3"/>
  <c r="X567" i="3"/>
  <c r="Y567" i="3"/>
  <c r="Z567" i="3"/>
  <c r="AA567" i="3"/>
  <c r="AB567" i="3"/>
  <c r="AC567" i="3"/>
  <c r="AD567" i="3"/>
  <c r="AE567" i="3"/>
  <c r="R568" i="3"/>
  <c r="S568" i="3"/>
  <c r="T568" i="3"/>
  <c r="U568" i="3"/>
  <c r="V568" i="3"/>
  <c r="W568" i="3"/>
  <c r="X568" i="3"/>
  <c r="Y568" i="3"/>
  <c r="Z568" i="3"/>
  <c r="AA568" i="3"/>
  <c r="AB568" i="3"/>
  <c r="AC568" i="3"/>
  <c r="AD568" i="3"/>
  <c r="AE568" i="3"/>
  <c r="R569" i="3"/>
  <c r="S569" i="3"/>
  <c r="T569" i="3"/>
  <c r="U569" i="3"/>
  <c r="V569" i="3"/>
  <c r="W569" i="3"/>
  <c r="X569" i="3"/>
  <c r="Y569" i="3"/>
  <c r="Z569" i="3"/>
  <c r="AA569" i="3"/>
  <c r="AB569" i="3"/>
  <c r="AC569" i="3"/>
  <c r="AD569" i="3"/>
  <c r="AE569" i="3"/>
  <c r="R570" i="3"/>
  <c r="S570" i="3"/>
  <c r="T570" i="3"/>
  <c r="U570" i="3"/>
  <c r="V570" i="3"/>
  <c r="W570" i="3"/>
  <c r="X570" i="3"/>
  <c r="Y570" i="3"/>
  <c r="Z570" i="3"/>
  <c r="AA570" i="3"/>
  <c r="AB570" i="3"/>
  <c r="AC570" i="3"/>
  <c r="AD570" i="3"/>
  <c r="AE570" i="3"/>
  <c r="R571" i="3"/>
  <c r="S571" i="3"/>
  <c r="T571" i="3"/>
  <c r="U571" i="3"/>
  <c r="V571" i="3"/>
  <c r="W571" i="3"/>
  <c r="X571" i="3"/>
  <c r="Y571" i="3"/>
  <c r="Z571" i="3"/>
  <c r="AA571" i="3"/>
  <c r="AB571" i="3"/>
  <c r="AC571" i="3"/>
  <c r="AD571" i="3"/>
  <c r="AE571" i="3"/>
  <c r="R572" i="3"/>
  <c r="S572" i="3"/>
  <c r="T572" i="3"/>
  <c r="U572" i="3"/>
  <c r="V572" i="3"/>
  <c r="W572" i="3"/>
  <c r="X572" i="3"/>
  <c r="Y572" i="3"/>
  <c r="Z572" i="3"/>
  <c r="AA572" i="3"/>
  <c r="AB572" i="3"/>
  <c r="AC572" i="3"/>
  <c r="AD572" i="3"/>
  <c r="AE572" i="3"/>
  <c r="R573" i="3"/>
  <c r="S573" i="3"/>
  <c r="T573" i="3"/>
  <c r="U573" i="3"/>
  <c r="V573" i="3"/>
  <c r="W573" i="3"/>
  <c r="X573" i="3"/>
  <c r="Y573" i="3"/>
  <c r="Z573" i="3"/>
  <c r="AA573" i="3"/>
  <c r="AB573" i="3"/>
  <c r="AC573" i="3"/>
  <c r="AD573" i="3"/>
  <c r="AE573" i="3"/>
  <c r="R574" i="3"/>
  <c r="S574" i="3"/>
  <c r="T574" i="3"/>
  <c r="U574" i="3"/>
  <c r="V574" i="3"/>
  <c r="W574" i="3"/>
  <c r="X574" i="3"/>
  <c r="Y574" i="3"/>
  <c r="Z574" i="3"/>
  <c r="AA574" i="3"/>
  <c r="AB574" i="3"/>
  <c r="AC574" i="3"/>
  <c r="AD574" i="3"/>
  <c r="AE574" i="3"/>
  <c r="R575" i="3"/>
  <c r="S575" i="3"/>
  <c r="T575" i="3"/>
  <c r="U575" i="3"/>
  <c r="V575" i="3"/>
  <c r="W575" i="3"/>
  <c r="X575" i="3"/>
  <c r="Y575" i="3"/>
  <c r="Z575" i="3"/>
  <c r="AA575" i="3"/>
  <c r="AB575" i="3"/>
  <c r="AC575" i="3"/>
  <c r="AD575" i="3"/>
  <c r="AE575" i="3"/>
  <c r="R576" i="3"/>
  <c r="S576" i="3"/>
  <c r="T576" i="3"/>
  <c r="U576" i="3"/>
  <c r="V576" i="3"/>
  <c r="W576" i="3"/>
  <c r="X576" i="3"/>
  <c r="Y576" i="3"/>
  <c r="Z576" i="3"/>
  <c r="AA576" i="3"/>
  <c r="AB576" i="3"/>
  <c r="AC576" i="3"/>
  <c r="AD576" i="3"/>
  <c r="AE576" i="3"/>
  <c r="R577" i="3"/>
  <c r="S577" i="3"/>
  <c r="T577" i="3"/>
  <c r="U577" i="3"/>
  <c r="V577" i="3"/>
  <c r="W577" i="3"/>
  <c r="X577" i="3"/>
  <c r="Y577" i="3"/>
  <c r="Z577" i="3"/>
  <c r="AA577" i="3"/>
  <c r="AB577" i="3"/>
  <c r="AC577" i="3"/>
  <c r="AD577" i="3"/>
  <c r="AE577" i="3"/>
  <c r="R578" i="3"/>
  <c r="S578" i="3"/>
  <c r="T578" i="3"/>
  <c r="U578" i="3"/>
  <c r="V578" i="3"/>
  <c r="W578" i="3"/>
  <c r="X578" i="3"/>
  <c r="Y578" i="3"/>
  <c r="Z578" i="3"/>
  <c r="AA578" i="3"/>
  <c r="AB578" i="3"/>
  <c r="AC578" i="3"/>
  <c r="AD578" i="3"/>
  <c r="AE578" i="3"/>
  <c r="R579" i="3"/>
  <c r="S579" i="3"/>
  <c r="T579" i="3"/>
  <c r="U579" i="3"/>
  <c r="V579" i="3"/>
  <c r="W579" i="3"/>
  <c r="X579" i="3"/>
  <c r="Y579" i="3"/>
  <c r="Z579" i="3"/>
  <c r="AA579" i="3"/>
  <c r="AB579" i="3"/>
  <c r="AC579" i="3"/>
  <c r="AD579" i="3"/>
  <c r="AE579" i="3"/>
  <c r="R580" i="3"/>
  <c r="S580" i="3"/>
  <c r="T580" i="3"/>
  <c r="U580" i="3"/>
  <c r="V580" i="3"/>
  <c r="W580" i="3"/>
  <c r="X580" i="3"/>
  <c r="Y580" i="3"/>
  <c r="Z580" i="3"/>
  <c r="AA580" i="3"/>
  <c r="AB580" i="3"/>
  <c r="AC580" i="3"/>
  <c r="AD580" i="3"/>
  <c r="AE580" i="3"/>
  <c r="R581" i="3"/>
  <c r="S581" i="3"/>
  <c r="T581" i="3"/>
  <c r="U581" i="3"/>
  <c r="V581" i="3"/>
  <c r="W581" i="3"/>
  <c r="X581" i="3"/>
  <c r="Y581" i="3"/>
  <c r="Z581" i="3"/>
  <c r="AA581" i="3"/>
  <c r="AB581" i="3"/>
  <c r="AC581" i="3"/>
  <c r="AD581" i="3"/>
  <c r="AE581" i="3"/>
  <c r="R582" i="3"/>
  <c r="S582" i="3"/>
  <c r="T582" i="3"/>
  <c r="U582" i="3"/>
  <c r="V582" i="3"/>
  <c r="W582" i="3"/>
  <c r="X582" i="3"/>
  <c r="Y582" i="3"/>
  <c r="Z582" i="3"/>
  <c r="AA582" i="3"/>
  <c r="AB582" i="3"/>
  <c r="AC582" i="3"/>
  <c r="AD582" i="3"/>
  <c r="AE582" i="3"/>
  <c r="R583" i="3"/>
  <c r="S583" i="3"/>
  <c r="T583" i="3"/>
  <c r="U583" i="3"/>
  <c r="V583" i="3"/>
  <c r="W583" i="3"/>
  <c r="X583" i="3"/>
  <c r="Y583" i="3"/>
  <c r="Z583" i="3"/>
  <c r="AA583" i="3"/>
  <c r="AB583" i="3"/>
  <c r="AC583" i="3"/>
  <c r="AD583" i="3"/>
  <c r="AE583" i="3"/>
  <c r="R584" i="3"/>
  <c r="S584" i="3"/>
  <c r="T584" i="3"/>
  <c r="U584" i="3"/>
  <c r="V584" i="3"/>
  <c r="W584" i="3"/>
  <c r="X584" i="3"/>
  <c r="Y584" i="3"/>
  <c r="Z584" i="3"/>
  <c r="AA584" i="3"/>
  <c r="AB584" i="3"/>
  <c r="AC584" i="3"/>
  <c r="AD584" i="3"/>
  <c r="AE584" i="3"/>
  <c r="R585" i="3"/>
  <c r="S585" i="3"/>
  <c r="T585" i="3"/>
  <c r="U585" i="3"/>
  <c r="V585" i="3"/>
  <c r="W585" i="3"/>
  <c r="X585" i="3"/>
  <c r="Y585" i="3"/>
  <c r="Z585" i="3"/>
  <c r="AA585" i="3"/>
  <c r="AB585" i="3"/>
  <c r="AC585" i="3"/>
  <c r="AD585" i="3"/>
  <c r="AE585" i="3"/>
  <c r="R586" i="3"/>
  <c r="S586" i="3"/>
  <c r="T586" i="3"/>
  <c r="U586" i="3"/>
  <c r="V586" i="3"/>
  <c r="W586" i="3"/>
  <c r="X586" i="3"/>
  <c r="Y586" i="3"/>
  <c r="Z586" i="3"/>
  <c r="AA586" i="3"/>
  <c r="AB586" i="3"/>
  <c r="AC586" i="3"/>
  <c r="AD586" i="3"/>
  <c r="AE586" i="3"/>
  <c r="R587" i="3"/>
  <c r="S587" i="3"/>
  <c r="T587" i="3"/>
  <c r="U587" i="3"/>
  <c r="V587" i="3"/>
  <c r="W587" i="3"/>
  <c r="X587" i="3"/>
  <c r="Y587" i="3"/>
  <c r="Z587" i="3"/>
  <c r="AA587" i="3"/>
  <c r="AB587" i="3"/>
  <c r="AC587" i="3"/>
  <c r="AD587" i="3"/>
  <c r="AE587" i="3"/>
  <c r="R588" i="3"/>
  <c r="S588" i="3"/>
  <c r="T588" i="3"/>
  <c r="U588" i="3"/>
  <c r="V588" i="3"/>
  <c r="W588" i="3"/>
  <c r="X588" i="3"/>
  <c r="Y588" i="3"/>
  <c r="Z588" i="3"/>
  <c r="AA588" i="3"/>
  <c r="AB588" i="3"/>
  <c r="AC588" i="3"/>
  <c r="AD588" i="3"/>
  <c r="AE588" i="3"/>
  <c r="R589" i="3"/>
  <c r="S589" i="3"/>
  <c r="T589" i="3"/>
  <c r="U589" i="3"/>
  <c r="V589" i="3"/>
  <c r="W589" i="3"/>
  <c r="X589" i="3"/>
  <c r="Y589" i="3"/>
  <c r="Z589" i="3"/>
  <c r="AA589" i="3"/>
  <c r="AB589" i="3"/>
  <c r="AC589" i="3"/>
  <c r="AD589" i="3"/>
  <c r="AE589" i="3"/>
  <c r="R590" i="3"/>
  <c r="S590" i="3"/>
  <c r="T590" i="3"/>
  <c r="U590" i="3"/>
  <c r="V590" i="3"/>
  <c r="W590" i="3"/>
  <c r="X590" i="3"/>
  <c r="Y590" i="3"/>
  <c r="Z590" i="3"/>
  <c r="AA590" i="3"/>
  <c r="AB590" i="3"/>
  <c r="AC590" i="3"/>
  <c r="AD590" i="3"/>
  <c r="AE590" i="3"/>
  <c r="R591" i="3"/>
  <c r="S591" i="3"/>
  <c r="T591" i="3"/>
  <c r="U591" i="3"/>
  <c r="V591" i="3"/>
  <c r="W591" i="3"/>
  <c r="X591" i="3"/>
  <c r="Y591" i="3"/>
  <c r="Z591" i="3"/>
  <c r="AA591" i="3"/>
  <c r="AB591" i="3"/>
  <c r="AC591" i="3"/>
  <c r="AD591" i="3"/>
  <c r="AE591" i="3"/>
  <c r="R592" i="3"/>
  <c r="S592" i="3"/>
  <c r="T592" i="3"/>
  <c r="U592" i="3"/>
  <c r="V592" i="3"/>
  <c r="W592" i="3"/>
  <c r="X592" i="3"/>
  <c r="Y592" i="3"/>
  <c r="Z592" i="3"/>
  <c r="AA592" i="3"/>
  <c r="AB592" i="3"/>
  <c r="AC592" i="3"/>
  <c r="AD592" i="3"/>
  <c r="AE592" i="3"/>
  <c r="R593" i="3"/>
  <c r="S593" i="3"/>
  <c r="T593" i="3"/>
  <c r="U593" i="3"/>
  <c r="V593" i="3"/>
  <c r="W593" i="3"/>
  <c r="X593" i="3"/>
  <c r="Y593" i="3"/>
  <c r="Z593" i="3"/>
  <c r="AA593" i="3"/>
  <c r="AB593" i="3"/>
  <c r="AC593" i="3"/>
  <c r="AD593" i="3"/>
  <c r="AE593" i="3"/>
  <c r="R594" i="3"/>
  <c r="S594" i="3"/>
  <c r="T594" i="3"/>
  <c r="U594" i="3"/>
  <c r="V594" i="3"/>
  <c r="W594" i="3"/>
  <c r="X594" i="3"/>
  <c r="Y594" i="3"/>
  <c r="Z594" i="3"/>
  <c r="AA594" i="3"/>
  <c r="AB594" i="3"/>
  <c r="AC594" i="3"/>
  <c r="AD594" i="3"/>
  <c r="AE594" i="3"/>
  <c r="R595" i="3"/>
  <c r="S595" i="3"/>
  <c r="T595" i="3"/>
  <c r="U595" i="3"/>
  <c r="V595" i="3"/>
  <c r="W595" i="3"/>
  <c r="X595" i="3"/>
  <c r="Y595" i="3"/>
  <c r="Z595" i="3"/>
  <c r="AA595" i="3"/>
  <c r="AB595" i="3"/>
  <c r="AC595" i="3"/>
  <c r="AD595" i="3"/>
  <c r="AE595" i="3"/>
  <c r="R596" i="3"/>
  <c r="S596" i="3"/>
  <c r="T596" i="3"/>
  <c r="U596" i="3"/>
  <c r="V596" i="3"/>
  <c r="W596" i="3"/>
  <c r="X596" i="3"/>
  <c r="Y596" i="3"/>
  <c r="Z596" i="3"/>
  <c r="AA596" i="3"/>
  <c r="AB596" i="3"/>
  <c r="AC596" i="3"/>
  <c r="AD596" i="3"/>
  <c r="AE596" i="3"/>
  <c r="R597" i="3"/>
  <c r="S597" i="3"/>
  <c r="T597" i="3"/>
  <c r="U597" i="3"/>
  <c r="V597" i="3"/>
  <c r="W597" i="3"/>
  <c r="X597" i="3"/>
  <c r="Y597" i="3"/>
  <c r="Z597" i="3"/>
  <c r="AA597" i="3"/>
  <c r="AB597" i="3"/>
  <c r="AC597" i="3"/>
  <c r="AD597" i="3"/>
  <c r="AE597" i="3"/>
  <c r="R598" i="3"/>
  <c r="S598" i="3"/>
  <c r="T598" i="3"/>
  <c r="U598" i="3"/>
  <c r="V598" i="3"/>
  <c r="W598" i="3"/>
  <c r="X598" i="3"/>
  <c r="Y598" i="3"/>
  <c r="Z598" i="3"/>
  <c r="AA598" i="3"/>
  <c r="AB598" i="3"/>
  <c r="AC598" i="3"/>
  <c r="AD598" i="3"/>
  <c r="AE598" i="3"/>
  <c r="R599" i="3"/>
  <c r="S599" i="3"/>
  <c r="T599" i="3"/>
  <c r="U599" i="3"/>
  <c r="V599" i="3"/>
  <c r="W599" i="3"/>
  <c r="X599" i="3"/>
  <c r="Y599" i="3"/>
  <c r="Z599" i="3"/>
  <c r="AA599" i="3"/>
  <c r="AB599" i="3"/>
  <c r="AC599" i="3"/>
  <c r="AD599" i="3"/>
  <c r="AE599" i="3"/>
  <c r="R600" i="3"/>
  <c r="S600" i="3"/>
  <c r="T600" i="3"/>
  <c r="U600" i="3"/>
  <c r="V600" i="3"/>
  <c r="W600" i="3"/>
  <c r="X600" i="3"/>
  <c r="Y600" i="3"/>
  <c r="Z600" i="3"/>
  <c r="AA600" i="3"/>
  <c r="AB600" i="3"/>
  <c r="AC600" i="3"/>
  <c r="AD600" i="3"/>
  <c r="AE600" i="3"/>
  <c r="R601" i="3"/>
  <c r="S601" i="3"/>
  <c r="T601" i="3"/>
  <c r="U601" i="3"/>
  <c r="V601" i="3"/>
  <c r="W601" i="3"/>
  <c r="X601" i="3"/>
  <c r="Y601" i="3"/>
  <c r="Z601" i="3"/>
  <c r="AA601" i="3"/>
  <c r="AB601" i="3"/>
  <c r="AC601" i="3"/>
  <c r="AD601" i="3"/>
  <c r="AE601" i="3"/>
  <c r="R602" i="3"/>
  <c r="S602" i="3"/>
  <c r="T602" i="3"/>
  <c r="U602" i="3"/>
  <c r="V602" i="3"/>
  <c r="W602" i="3"/>
  <c r="X602" i="3"/>
  <c r="Y602" i="3"/>
  <c r="Z602" i="3"/>
  <c r="AA602" i="3"/>
  <c r="AB602" i="3"/>
  <c r="AC602" i="3"/>
  <c r="AD602" i="3"/>
  <c r="AE602" i="3"/>
  <c r="R603" i="3"/>
  <c r="S603" i="3"/>
  <c r="T603" i="3"/>
  <c r="U603" i="3"/>
  <c r="V603" i="3"/>
  <c r="W603" i="3"/>
  <c r="X603" i="3"/>
  <c r="Y603" i="3"/>
  <c r="Z603" i="3"/>
  <c r="AA603" i="3"/>
  <c r="AB603" i="3"/>
  <c r="AC603" i="3"/>
  <c r="AD603" i="3"/>
  <c r="AE603" i="3"/>
  <c r="R604" i="3"/>
  <c r="S604" i="3"/>
  <c r="T604" i="3"/>
  <c r="U604" i="3"/>
  <c r="V604" i="3"/>
  <c r="W604" i="3"/>
  <c r="X604" i="3"/>
  <c r="Y604" i="3"/>
  <c r="Z604" i="3"/>
  <c r="AA604" i="3"/>
  <c r="AB604" i="3"/>
  <c r="AC604" i="3"/>
  <c r="AD604" i="3"/>
  <c r="AE604" i="3"/>
  <c r="R605" i="3"/>
  <c r="S605" i="3"/>
  <c r="T605" i="3"/>
  <c r="U605" i="3"/>
  <c r="V605" i="3"/>
  <c r="W605" i="3"/>
  <c r="X605" i="3"/>
  <c r="Y605" i="3"/>
  <c r="Z605" i="3"/>
  <c r="AA605" i="3"/>
  <c r="AB605" i="3"/>
  <c r="AC605" i="3"/>
  <c r="AD605" i="3"/>
  <c r="AE605" i="3"/>
  <c r="R606" i="3"/>
  <c r="S606" i="3"/>
  <c r="T606" i="3"/>
  <c r="U606" i="3"/>
  <c r="V606" i="3"/>
  <c r="W606" i="3"/>
  <c r="X606" i="3"/>
  <c r="Y606" i="3"/>
  <c r="Z606" i="3"/>
  <c r="AA606" i="3"/>
  <c r="AB606" i="3"/>
  <c r="AC606" i="3"/>
  <c r="AD606" i="3"/>
  <c r="AE606" i="3"/>
  <c r="R607" i="3"/>
  <c r="S607" i="3"/>
  <c r="T607" i="3"/>
  <c r="U607" i="3"/>
  <c r="V607" i="3"/>
  <c r="W607" i="3"/>
  <c r="X607" i="3"/>
  <c r="Y607" i="3"/>
  <c r="Z607" i="3"/>
  <c r="AA607" i="3"/>
  <c r="AB607" i="3"/>
  <c r="AC607" i="3"/>
  <c r="AD607" i="3"/>
  <c r="AE607" i="3"/>
  <c r="R608" i="3"/>
  <c r="S608" i="3"/>
  <c r="T608" i="3"/>
  <c r="U608" i="3"/>
  <c r="V608" i="3"/>
  <c r="W608" i="3"/>
  <c r="X608" i="3"/>
  <c r="Y608" i="3"/>
  <c r="Z608" i="3"/>
  <c r="AA608" i="3"/>
  <c r="AB608" i="3"/>
  <c r="AC608" i="3"/>
  <c r="AD608" i="3"/>
  <c r="AE608" i="3"/>
  <c r="R609" i="3"/>
  <c r="S609" i="3"/>
  <c r="T609" i="3"/>
  <c r="U609" i="3"/>
  <c r="V609" i="3"/>
  <c r="W609" i="3"/>
  <c r="X609" i="3"/>
  <c r="Y609" i="3"/>
  <c r="Z609" i="3"/>
  <c r="AA609" i="3"/>
  <c r="AB609" i="3"/>
  <c r="AC609" i="3"/>
  <c r="AD609" i="3"/>
  <c r="AE609" i="3"/>
  <c r="R610" i="3"/>
  <c r="S610" i="3"/>
  <c r="T610" i="3"/>
  <c r="U610" i="3"/>
  <c r="V610" i="3"/>
  <c r="W610" i="3"/>
  <c r="X610" i="3"/>
  <c r="Y610" i="3"/>
  <c r="Z610" i="3"/>
  <c r="AA610" i="3"/>
  <c r="AB610" i="3"/>
  <c r="AC610" i="3"/>
  <c r="AD610" i="3"/>
  <c r="AE610" i="3"/>
  <c r="R611" i="3"/>
  <c r="S611" i="3"/>
  <c r="T611" i="3"/>
  <c r="U611" i="3"/>
  <c r="V611" i="3"/>
  <c r="W611" i="3"/>
  <c r="X611" i="3"/>
  <c r="Y611" i="3"/>
  <c r="Z611" i="3"/>
  <c r="AA611" i="3"/>
  <c r="AB611" i="3"/>
  <c r="AC611" i="3"/>
  <c r="AD611" i="3"/>
  <c r="AE611" i="3"/>
  <c r="R612" i="3"/>
  <c r="S612" i="3"/>
  <c r="T612" i="3"/>
  <c r="U612" i="3"/>
  <c r="V612" i="3"/>
  <c r="W612" i="3"/>
  <c r="X612" i="3"/>
  <c r="Y612" i="3"/>
  <c r="Z612" i="3"/>
  <c r="AA612" i="3"/>
  <c r="AB612" i="3"/>
  <c r="AC612" i="3"/>
  <c r="AD612" i="3"/>
  <c r="AE612" i="3"/>
  <c r="R613" i="3"/>
  <c r="S613" i="3"/>
  <c r="T613" i="3"/>
  <c r="U613" i="3"/>
  <c r="V613" i="3"/>
  <c r="W613" i="3"/>
  <c r="X613" i="3"/>
  <c r="Y613" i="3"/>
  <c r="Z613" i="3"/>
  <c r="AA613" i="3"/>
  <c r="AB613" i="3"/>
  <c r="AC613" i="3"/>
  <c r="AD613" i="3"/>
  <c r="AE613" i="3"/>
  <c r="R614" i="3"/>
  <c r="S614" i="3"/>
  <c r="T614" i="3"/>
  <c r="U614" i="3"/>
  <c r="V614" i="3"/>
  <c r="W614" i="3"/>
  <c r="X614" i="3"/>
  <c r="Y614" i="3"/>
  <c r="Z614" i="3"/>
  <c r="AA614" i="3"/>
  <c r="AB614" i="3"/>
  <c r="AC614" i="3"/>
  <c r="AD614" i="3"/>
  <c r="AE614" i="3"/>
  <c r="R615" i="3"/>
  <c r="S615" i="3"/>
  <c r="T615" i="3"/>
  <c r="U615" i="3"/>
  <c r="V615" i="3"/>
  <c r="W615" i="3"/>
  <c r="X615" i="3"/>
  <c r="Y615" i="3"/>
  <c r="Z615" i="3"/>
  <c r="AA615" i="3"/>
  <c r="AB615" i="3"/>
  <c r="AC615" i="3"/>
  <c r="AD615" i="3"/>
  <c r="AE615" i="3"/>
  <c r="R616" i="3"/>
  <c r="S616" i="3"/>
  <c r="T616" i="3"/>
  <c r="U616" i="3"/>
  <c r="V616" i="3"/>
  <c r="W616" i="3"/>
  <c r="X616" i="3"/>
  <c r="Y616" i="3"/>
  <c r="Z616" i="3"/>
  <c r="AA616" i="3"/>
  <c r="AB616" i="3"/>
  <c r="AC616" i="3"/>
  <c r="AD616" i="3"/>
  <c r="AE616" i="3"/>
  <c r="R617" i="3"/>
  <c r="S617" i="3"/>
  <c r="T617" i="3"/>
  <c r="U617" i="3"/>
  <c r="V617" i="3"/>
  <c r="W617" i="3"/>
  <c r="X617" i="3"/>
  <c r="Y617" i="3"/>
  <c r="Z617" i="3"/>
  <c r="AA617" i="3"/>
  <c r="AB617" i="3"/>
  <c r="AC617" i="3"/>
  <c r="AD617" i="3"/>
  <c r="AE617" i="3"/>
  <c r="R618" i="3"/>
  <c r="S618" i="3"/>
  <c r="T618" i="3"/>
  <c r="U618" i="3"/>
  <c r="V618" i="3"/>
  <c r="W618" i="3"/>
  <c r="X618" i="3"/>
  <c r="Y618" i="3"/>
  <c r="Z618" i="3"/>
  <c r="AA618" i="3"/>
  <c r="AB618" i="3"/>
  <c r="AC618" i="3"/>
  <c r="AD618" i="3"/>
  <c r="AE618" i="3"/>
  <c r="R619" i="3"/>
  <c r="S619" i="3"/>
  <c r="T619" i="3"/>
  <c r="U619" i="3"/>
  <c r="V619" i="3"/>
  <c r="W619" i="3"/>
  <c r="X619" i="3"/>
  <c r="Y619" i="3"/>
  <c r="Z619" i="3"/>
  <c r="AA619" i="3"/>
  <c r="AB619" i="3"/>
  <c r="AC619" i="3"/>
  <c r="AD619" i="3"/>
  <c r="AE619" i="3"/>
  <c r="R620" i="3"/>
  <c r="S620" i="3"/>
  <c r="T620" i="3"/>
  <c r="U620" i="3"/>
  <c r="V620" i="3"/>
  <c r="W620" i="3"/>
  <c r="X620" i="3"/>
  <c r="Y620" i="3"/>
  <c r="Z620" i="3"/>
  <c r="AA620" i="3"/>
  <c r="AB620" i="3"/>
  <c r="AC620" i="3"/>
  <c r="AD620" i="3"/>
  <c r="AE620" i="3"/>
  <c r="R621" i="3"/>
  <c r="S621" i="3"/>
  <c r="T621" i="3"/>
  <c r="U621" i="3"/>
  <c r="V621" i="3"/>
  <c r="W621" i="3"/>
  <c r="X621" i="3"/>
  <c r="Y621" i="3"/>
  <c r="Z621" i="3"/>
  <c r="AA621" i="3"/>
  <c r="AB621" i="3"/>
  <c r="AC621" i="3"/>
  <c r="AD621" i="3"/>
  <c r="AE621" i="3"/>
  <c r="R622" i="3"/>
  <c r="S622" i="3"/>
  <c r="T622" i="3"/>
  <c r="U622" i="3"/>
  <c r="V622" i="3"/>
  <c r="W622" i="3"/>
  <c r="X622" i="3"/>
  <c r="Y622" i="3"/>
  <c r="Z622" i="3"/>
  <c r="AA622" i="3"/>
  <c r="AB622" i="3"/>
  <c r="AC622" i="3"/>
  <c r="AD622" i="3"/>
  <c r="AE622" i="3"/>
  <c r="R623" i="3"/>
  <c r="S623" i="3"/>
  <c r="T623" i="3"/>
  <c r="U623" i="3"/>
  <c r="V623" i="3"/>
  <c r="W623" i="3"/>
  <c r="X623" i="3"/>
  <c r="Y623" i="3"/>
  <c r="Z623" i="3"/>
  <c r="AA623" i="3"/>
  <c r="AB623" i="3"/>
  <c r="AC623" i="3"/>
  <c r="AD623" i="3"/>
  <c r="AE623" i="3"/>
  <c r="R624" i="3"/>
  <c r="S624" i="3"/>
  <c r="T624" i="3"/>
  <c r="U624" i="3"/>
  <c r="V624" i="3"/>
  <c r="W624" i="3"/>
  <c r="X624" i="3"/>
  <c r="Y624" i="3"/>
  <c r="Z624" i="3"/>
  <c r="AA624" i="3"/>
  <c r="AB624" i="3"/>
  <c r="AC624" i="3"/>
  <c r="AD624" i="3"/>
  <c r="AE624" i="3"/>
  <c r="R625" i="3"/>
  <c r="S625" i="3"/>
  <c r="T625" i="3"/>
  <c r="U625" i="3"/>
  <c r="V625" i="3"/>
  <c r="W625" i="3"/>
  <c r="X625" i="3"/>
  <c r="Y625" i="3"/>
  <c r="Z625" i="3"/>
  <c r="AA625" i="3"/>
  <c r="AB625" i="3"/>
  <c r="AC625" i="3"/>
  <c r="AD625" i="3"/>
  <c r="AE625" i="3"/>
  <c r="R626" i="3"/>
  <c r="S626" i="3"/>
  <c r="T626" i="3"/>
  <c r="U626" i="3"/>
  <c r="V626" i="3"/>
  <c r="W626" i="3"/>
  <c r="X626" i="3"/>
  <c r="Y626" i="3"/>
  <c r="Z626" i="3"/>
  <c r="AA626" i="3"/>
  <c r="AB626" i="3"/>
  <c r="AC626" i="3"/>
  <c r="AD626" i="3"/>
  <c r="AE626" i="3"/>
  <c r="R627" i="3"/>
  <c r="S627" i="3"/>
  <c r="T627" i="3"/>
  <c r="U627" i="3"/>
  <c r="V627" i="3"/>
  <c r="W627" i="3"/>
  <c r="X627" i="3"/>
  <c r="Y627" i="3"/>
  <c r="Z627" i="3"/>
  <c r="AA627" i="3"/>
  <c r="AB627" i="3"/>
  <c r="AC627" i="3"/>
  <c r="AD627" i="3"/>
  <c r="AE627" i="3"/>
  <c r="R628" i="3"/>
  <c r="S628" i="3"/>
  <c r="T628" i="3"/>
  <c r="U628" i="3"/>
  <c r="V628" i="3"/>
  <c r="W628" i="3"/>
  <c r="X628" i="3"/>
  <c r="Y628" i="3"/>
  <c r="Z628" i="3"/>
  <c r="AA628" i="3"/>
  <c r="AB628" i="3"/>
  <c r="AC628" i="3"/>
  <c r="AD628" i="3"/>
  <c r="AE628" i="3"/>
  <c r="R629" i="3"/>
  <c r="S629" i="3"/>
  <c r="T629" i="3"/>
  <c r="U629" i="3"/>
  <c r="V629" i="3"/>
  <c r="W629" i="3"/>
  <c r="X629" i="3"/>
  <c r="Y629" i="3"/>
  <c r="Z629" i="3"/>
  <c r="AA629" i="3"/>
  <c r="AB629" i="3"/>
  <c r="AC629" i="3"/>
  <c r="AD629" i="3"/>
  <c r="AE629" i="3"/>
  <c r="R630" i="3"/>
  <c r="S630" i="3"/>
  <c r="T630" i="3"/>
  <c r="U630" i="3"/>
  <c r="V630" i="3"/>
  <c r="W630" i="3"/>
  <c r="X630" i="3"/>
  <c r="Y630" i="3"/>
  <c r="Z630" i="3"/>
  <c r="AA630" i="3"/>
  <c r="AB630" i="3"/>
  <c r="AC630" i="3"/>
  <c r="AD630" i="3"/>
  <c r="AE630" i="3"/>
  <c r="R631" i="3"/>
  <c r="S631" i="3"/>
  <c r="T631" i="3"/>
  <c r="U631" i="3"/>
  <c r="V631" i="3"/>
  <c r="W631" i="3"/>
  <c r="X631" i="3"/>
  <c r="Y631" i="3"/>
  <c r="Z631" i="3"/>
  <c r="AA631" i="3"/>
  <c r="AB631" i="3"/>
  <c r="AC631" i="3"/>
  <c r="AD631" i="3"/>
  <c r="AE631" i="3"/>
  <c r="R632" i="3"/>
  <c r="S632" i="3"/>
  <c r="T632" i="3"/>
  <c r="U632" i="3"/>
  <c r="V632" i="3"/>
  <c r="W632" i="3"/>
  <c r="X632" i="3"/>
  <c r="Y632" i="3"/>
  <c r="Z632" i="3"/>
  <c r="AA632" i="3"/>
  <c r="AB632" i="3"/>
  <c r="AC632" i="3"/>
  <c r="AD632" i="3"/>
  <c r="AE632" i="3"/>
  <c r="R633" i="3"/>
  <c r="S633" i="3"/>
  <c r="T633" i="3"/>
  <c r="U633" i="3"/>
  <c r="V633" i="3"/>
  <c r="W633" i="3"/>
  <c r="X633" i="3"/>
  <c r="Y633" i="3"/>
  <c r="Z633" i="3"/>
  <c r="AA633" i="3"/>
  <c r="AB633" i="3"/>
  <c r="AC633" i="3"/>
  <c r="AD633" i="3"/>
  <c r="AE633" i="3"/>
  <c r="R634" i="3"/>
  <c r="S634" i="3"/>
  <c r="T634" i="3"/>
  <c r="U634" i="3"/>
  <c r="V634" i="3"/>
  <c r="W634" i="3"/>
  <c r="X634" i="3"/>
  <c r="Y634" i="3"/>
  <c r="Z634" i="3"/>
  <c r="AA634" i="3"/>
  <c r="AB634" i="3"/>
  <c r="AC634" i="3"/>
  <c r="AD634" i="3"/>
  <c r="AE634" i="3"/>
  <c r="R635" i="3"/>
  <c r="S635" i="3"/>
  <c r="T635" i="3"/>
  <c r="U635" i="3"/>
  <c r="V635" i="3"/>
  <c r="W635" i="3"/>
  <c r="X635" i="3"/>
  <c r="Y635" i="3"/>
  <c r="Z635" i="3"/>
  <c r="AA635" i="3"/>
  <c r="AB635" i="3"/>
  <c r="AC635" i="3"/>
  <c r="AD635" i="3"/>
  <c r="AE635" i="3"/>
  <c r="R636" i="3"/>
  <c r="S636" i="3"/>
  <c r="T636" i="3"/>
  <c r="U636" i="3"/>
  <c r="V636" i="3"/>
  <c r="W636" i="3"/>
  <c r="X636" i="3"/>
  <c r="Y636" i="3"/>
  <c r="Z636" i="3"/>
  <c r="AA636" i="3"/>
  <c r="AB636" i="3"/>
  <c r="AC636" i="3"/>
  <c r="AD636" i="3"/>
  <c r="AE636" i="3"/>
  <c r="R637" i="3"/>
  <c r="S637" i="3"/>
  <c r="T637" i="3"/>
  <c r="U637" i="3"/>
  <c r="V637" i="3"/>
  <c r="W637" i="3"/>
  <c r="X637" i="3"/>
  <c r="Y637" i="3"/>
  <c r="Z637" i="3"/>
  <c r="AA637" i="3"/>
  <c r="AB637" i="3"/>
  <c r="AC637" i="3"/>
  <c r="AD637" i="3"/>
  <c r="AE637" i="3"/>
  <c r="R638" i="3"/>
  <c r="S638" i="3"/>
  <c r="T638" i="3"/>
  <c r="U638" i="3"/>
  <c r="V638" i="3"/>
  <c r="W638" i="3"/>
  <c r="X638" i="3"/>
  <c r="Y638" i="3"/>
  <c r="Z638" i="3"/>
  <c r="AA638" i="3"/>
  <c r="AB638" i="3"/>
  <c r="AC638" i="3"/>
  <c r="AD638" i="3"/>
  <c r="AE638" i="3"/>
  <c r="R639" i="3"/>
  <c r="S639" i="3"/>
  <c r="T639" i="3"/>
  <c r="U639" i="3"/>
  <c r="V639" i="3"/>
  <c r="W639" i="3"/>
  <c r="X639" i="3"/>
  <c r="Y639" i="3"/>
  <c r="Z639" i="3"/>
  <c r="AA639" i="3"/>
  <c r="AB639" i="3"/>
  <c r="AC639" i="3"/>
  <c r="AD639" i="3"/>
  <c r="AE639" i="3"/>
  <c r="R640" i="3"/>
  <c r="S640" i="3"/>
  <c r="T640" i="3"/>
  <c r="U640" i="3"/>
  <c r="V640" i="3"/>
  <c r="W640" i="3"/>
  <c r="X640" i="3"/>
  <c r="Y640" i="3"/>
  <c r="Z640" i="3"/>
  <c r="AA640" i="3"/>
  <c r="AB640" i="3"/>
  <c r="AC640" i="3"/>
  <c r="AD640" i="3"/>
  <c r="AE640" i="3"/>
  <c r="R641" i="3"/>
  <c r="S641" i="3"/>
  <c r="T641" i="3"/>
  <c r="U641" i="3"/>
  <c r="V641" i="3"/>
  <c r="W641" i="3"/>
  <c r="X641" i="3"/>
  <c r="Y641" i="3"/>
  <c r="Z641" i="3"/>
  <c r="AA641" i="3"/>
  <c r="AB641" i="3"/>
  <c r="AC641" i="3"/>
  <c r="AD641" i="3"/>
  <c r="AE641" i="3"/>
  <c r="R642" i="3"/>
  <c r="S642" i="3"/>
  <c r="T642" i="3"/>
  <c r="U642" i="3"/>
  <c r="V642" i="3"/>
  <c r="W642" i="3"/>
  <c r="X642" i="3"/>
  <c r="Y642" i="3"/>
  <c r="Z642" i="3"/>
  <c r="AA642" i="3"/>
  <c r="AB642" i="3"/>
  <c r="AC642" i="3"/>
  <c r="AD642" i="3"/>
  <c r="AE642" i="3"/>
  <c r="R643" i="3"/>
  <c r="S643" i="3"/>
  <c r="T643" i="3"/>
  <c r="U643" i="3"/>
  <c r="V643" i="3"/>
  <c r="W643" i="3"/>
  <c r="X643" i="3"/>
  <c r="Y643" i="3"/>
  <c r="Z643" i="3"/>
  <c r="AA643" i="3"/>
  <c r="AB643" i="3"/>
  <c r="AC643" i="3"/>
  <c r="AD643" i="3"/>
  <c r="AE643" i="3"/>
  <c r="R644" i="3"/>
  <c r="S644" i="3"/>
  <c r="T644" i="3"/>
  <c r="U644" i="3"/>
  <c r="V644" i="3"/>
  <c r="W644" i="3"/>
  <c r="X644" i="3"/>
  <c r="Y644" i="3"/>
  <c r="Z644" i="3"/>
  <c r="AA644" i="3"/>
  <c r="AB644" i="3"/>
  <c r="AC644" i="3"/>
  <c r="AD644" i="3"/>
  <c r="AE644" i="3"/>
  <c r="R645" i="3"/>
  <c r="S645" i="3"/>
  <c r="T645" i="3"/>
  <c r="U645" i="3"/>
  <c r="V645" i="3"/>
  <c r="W645" i="3"/>
  <c r="X645" i="3"/>
  <c r="Y645" i="3"/>
  <c r="Z645" i="3"/>
  <c r="AA645" i="3"/>
  <c r="AB645" i="3"/>
  <c r="AC645" i="3"/>
  <c r="AD645" i="3"/>
  <c r="AE645" i="3"/>
  <c r="R646" i="3"/>
  <c r="S646" i="3"/>
  <c r="T646" i="3"/>
  <c r="U646" i="3"/>
  <c r="V646" i="3"/>
  <c r="W646" i="3"/>
  <c r="X646" i="3"/>
  <c r="Y646" i="3"/>
  <c r="Z646" i="3"/>
  <c r="AA646" i="3"/>
  <c r="AB646" i="3"/>
  <c r="AC646" i="3"/>
  <c r="AD646" i="3"/>
  <c r="AE646" i="3"/>
  <c r="R647" i="3"/>
  <c r="S647" i="3"/>
  <c r="T647" i="3"/>
  <c r="U647" i="3"/>
  <c r="V647" i="3"/>
  <c r="W647" i="3"/>
  <c r="X647" i="3"/>
  <c r="Y647" i="3"/>
  <c r="Z647" i="3"/>
  <c r="AA647" i="3"/>
  <c r="AB647" i="3"/>
  <c r="AC647" i="3"/>
  <c r="AD647" i="3"/>
  <c r="AE647" i="3"/>
  <c r="R648" i="3"/>
  <c r="S648" i="3"/>
  <c r="T648" i="3"/>
  <c r="U648" i="3"/>
  <c r="V648" i="3"/>
  <c r="W648" i="3"/>
  <c r="X648" i="3"/>
  <c r="Y648" i="3"/>
  <c r="Z648" i="3"/>
  <c r="AA648" i="3"/>
  <c r="AB648" i="3"/>
  <c r="AC648" i="3"/>
  <c r="AD648" i="3"/>
  <c r="AE648" i="3"/>
  <c r="R649" i="3"/>
  <c r="S649" i="3"/>
  <c r="T649" i="3"/>
  <c r="U649" i="3"/>
  <c r="V649" i="3"/>
  <c r="W649" i="3"/>
  <c r="X649" i="3"/>
  <c r="Y649" i="3"/>
  <c r="Z649" i="3"/>
  <c r="AA649" i="3"/>
  <c r="AB649" i="3"/>
  <c r="AC649" i="3"/>
  <c r="AD649" i="3"/>
  <c r="AE649" i="3"/>
  <c r="R650" i="3"/>
  <c r="S650" i="3"/>
  <c r="T650" i="3"/>
  <c r="U650" i="3"/>
  <c r="V650" i="3"/>
  <c r="W650" i="3"/>
  <c r="X650" i="3"/>
  <c r="Y650" i="3"/>
  <c r="Z650" i="3"/>
  <c r="AA650" i="3"/>
  <c r="AB650" i="3"/>
  <c r="AC650" i="3"/>
  <c r="AD650" i="3"/>
  <c r="AE650" i="3"/>
  <c r="R651" i="3"/>
  <c r="S651" i="3"/>
  <c r="T651" i="3"/>
  <c r="U651" i="3"/>
  <c r="V651" i="3"/>
  <c r="W651" i="3"/>
  <c r="X651" i="3"/>
  <c r="Y651" i="3"/>
  <c r="Z651" i="3"/>
  <c r="AA651" i="3"/>
  <c r="AB651" i="3"/>
  <c r="AC651" i="3"/>
  <c r="AD651" i="3"/>
  <c r="AE651" i="3"/>
  <c r="R652" i="3"/>
  <c r="S652" i="3"/>
  <c r="T652" i="3"/>
  <c r="U652" i="3"/>
  <c r="V652" i="3"/>
  <c r="W652" i="3"/>
  <c r="X652" i="3"/>
  <c r="Y652" i="3"/>
  <c r="Z652" i="3"/>
  <c r="AA652" i="3"/>
  <c r="AB652" i="3"/>
  <c r="AC652" i="3"/>
  <c r="AD652" i="3"/>
  <c r="AE652" i="3"/>
  <c r="R653" i="3"/>
  <c r="S653" i="3"/>
  <c r="T653" i="3"/>
  <c r="U653" i="3"/>
  <c r="V653" i="3"/>
  <c r="W653" i="3"/>
  <c r="X653" i="3"/>
  <c r="Y653" i="3"/>
  <c r="Z653" i="3"/>
  <c r="AA653" i="3"/>
  <c r="AB653" i="3"/>
  <c r="AC653" i="3"/>
  <c r="AD653" i="3"/>
  <c r="AE653" i="3"/>
  <c r="R654" i="3"/>
  <c r="S654" i="3"/>
  <c r="T654" i="3"/>
  <c r="U654" i="3"/>
  <c r="V654" i="3"/>
  <c r="W654" i="3"/>
  <c r="X654" i="3"/>
  <c r="Y654" i="3"/>
  <c r="Z654" i="3"/>
  <c r="AA654" i="3"/>
  <c r="AB654" i="3"/>
  <c r="AC654" i="3"/>
  <c r="AD654" i="3"/>
  <c r="AE654" i="3"/>
  <c r="R655" i="3"/>
  <c r="S655" i="3"/>
  <c r="T655" i="3"/>
  <c r="U655" i="3"/>
  <c r="V655" i="3"/>
  <c r="W655" i="3"/>
  <c r="X655" i="3"/>
  <c r="Y655" i="3"/>
  <c r="Z655" i="3"/>
  <c r="AA655" i="3"/>
  <c r="AB655" i="3"/>
  <c r="AC655" i="3"/>
  <c r="AD655" i="3"/>
  <c r="AE655" i="3"/>
  <c r="R656" i="3"/>
  <c r="S656" i="3"/>
  <c r="T656" i="3"/>
  <c r="U656" i="3"/>
  <c r="V656" i="3"/>
  <c r="W656" i="3"/>
  <c r="X656" i="3"/>
  <c r="Y656" i="3"/>
  <c r="Z656" i="3"/>
  <c r="AA656" i="3"/>
  <c r="AB656" i="3"/>
  <c r="AC656" i="3"/>
  <c r="AD656" i="3"/>
  <c r="AE656" i="3"/>
  <c r="R657" i="3"/>
  <c r="S657" i="3"/>
  <c r="T657" i="3"/>
  <c r="U657" i="3"/>
  <c r="V657" i="3"/>
  <c r="W657" i="3"/>
  <c r="X657" i="3"/>
  <c r="Y657" i="3"/>
  <c r="Z657" i="3"/>
  <c r="AA657" i="3"/>
  <c r="AB657" i="3"/>
  <c r="AC657" i="3"/>
  <c r="AD657" i="3"/>
  <c r="AE657" i="3"/>
  <c r="R658" i="3"/>
  <c r="S658" i="3"/>
  <c r="T658" i="3"/>
  <c r="U658" i="3"/>
  <c r="V658" i="3"/>
  <c r="W658" i="3"/>
  <c r="X658" i="3"/>
  <c r="Y658" i="3"/>
  <c r="Z658" i="3"/>
  <c r="AA658" i="3"/>
  <c r="AB658" i="3"/>
  <c r="AC658" i="3"/>
  <c r="AD658" i="3"/>
  <c r="AE658" i="3"/>
  <c r="R659" i="3"/>
  <c r="S659" i="3"/>
  <c r="T659" i="3"/>
  <c r="U659" i="3"/>
  <c r="V659" i="3"/>
  <c r="W659" i="3"/>
  <c r="X659" i="3"/>
  <c r="Y659" i="3"/>
  <c r="Z659" i="3"/>
  <c r="AA659" i="3"/>
  <c r="AB659" i="3"/>
  <c r="AC659" i="3"/>
  <c r="AD659" i="3"/>
  <c r="AE659" i="3"/>
  <c r="R660" i="3"/>
  <c r="S660" i="3"/>
  <c r="T660" i="3"/>
  <c r="U660" i="3"/>
  <c r="V660" i="3"/>
  <c r="W660" i="3"/>
  <c r="X660" i="3"/>
  <c r="Y660" i="3"/>
  <c r="Z660" i="3"/>
  <c r="AA660" i="3"/>
  <c r="AB660" i="3"/>
  <c r="AC660" i="3"/>
  <c r="AD660" i="3"/>
  <c r="AE660" i="3"/>
  <c r="R661" i="3"/>
  <c r="S661" i="3"/>
  <c r="T661" i="3"/>
  <c r="U661" i="3"/>
  <c r="V661" i="3"/>
  <c r="W661" i="3"/>
  <c r="X661" i="3"/>
  <c r="Y661" i="3"/>
  <c r="Z661" i="3"/>
  <c r="AA661" i="3"/>
  <c r="AB661" i="3"/>
  <c r="AC661" i="3"/>
  <c r="AD661" i="3"/>
  <c r="AE661" i="3"/>
  <c r="R662" i="3"/>
  <c r="S662" i="3"/>
  <c r="T662" i="3"/>
  <c r="U662" i="3"/>
  <c r="V662" i="3"/>
  <c r="W662" i="3"/>
  <c r="X662" i="3"/>
  <c r="Y662" i="3"/>
  <c r="Z662" i="3"/>
  <c r="AA662" i="3"/>
  <c r="AB662" i="3"/>
  <c r="AC662" i="3"/>
  <c r="AD662" i="3"/>
  <c r="AE662" i="3"/>
  <c r="R663" i="3"/>
  <c r="S663" i="3"/>
  <c r="T663" i="3"/>
  <c r="U663" i="3"/>
  <c r="V663" i="3"/>
  <c r="W663" i="3"/>
  <c r="X663" i="3"/>
  <c r="Y663" i="3"/>
  <c r="Z663" i="3"/>
  <c r="AA663" i="3"/>
  <c r="AB663" i="3"/>
  <c r="AC663" i="3"/>
  <c r="AD663" i="3"/>
  <c r="AE663" i="3"/>
  <c r="R664" i="3"/>
  <c r="S664" i="3"/>
  <c r="T664" i="3"/>
  <c r="U664" i="3"/>
  <c r="V664" i="3"/>
  <c r="W664" i="3"/>
  <c r="X664" i="3"/>
  <c r="Y664" i="3"/>
  <c r="Z664" i="3"/>
  <c r="AA664" i="3"/>
  <c r="AB664" i="3"/>
  <c r="AC664" i="3"/>
  <c r="AD664" i="3"/>
  <c r="AE664" i="3"/>
  <c r="R665" i="3"/>
  <c r="S665" i="3"/>
  <c r="T665" i="3"/>
  <c r="U665" i="3"/>
  <c r="V665" i="3"/>
  <c r="W665" i="3"/>
  <c r="X665" i="3"/>
  <c r="Y665" i="3"/>
  <c r="Z665" i="3"/>
  <c r="AA665" i="3"/>
  <c r="AB665" i="3"/>
  <c r="AC665" i="3"/>
  <c r="AD665" i="3"/>
  <c r="AE665" i="3"/>
  <c r="R666" i="3"/>
  <c r="S666" i="3"/>
  <c r="T666" i="3"/>
  <c r="U666" i="3"/>
  <c r="V666" i="3"/>
  <c r="W666" i="3"/>
  <c r="X666" i="3"/>
  <c r="Y666" i="3"/>
  <c r="Z666" i="3"/>
  <c r="AA666" i="3"/>
  <c r="AB666" i="3"/>
  <c r="AC666" i="3"/>
  <c r="AD666" i="3"/>
  <c r="AE666" i="3"/>
  <c r="R667" i="3"/>
  <c r="S667" i="3"/>
  <c r="T667" i="3"/>
  <c r="U667" i="3"/>
  <c r="V667" i="3"/>
  <c r="W667" i="3"/>
  <c r="X667" i="3"/>
  <c r="Y667" i="3"/>
  <c r="Z667" i="3"/>
  <c r="AA667" i="3"/>
  <c r="AB667" i="3"/>
  <c r="AC667" i="3"/>
  <c r="AD667" i="3"/>
  <c r="AE667" i="3"/>
  <c r="R668" i="3"/>
  <c r="S668" i="3"/>
  <c r="T668" i="3"/>
  <c r="U668" i="3"/>
  <c r="V668" i="3"/>
  <c r="W668" i="3"/>
  <c r="X668" i="3"/>
  <c r="Y668" i="3"/>
  <c r="Z668" i="3"/>
  <c r="AA668" i="3"/>
  <c r="AB668" i="3"/>
  <c r="AC668" i="3"/>
  <c r="AD668" i="3"/>
  <c r="AE668" i="3"/>
  <c r="R669" i="3"/>
  <c r="S669" i="3"/>
  <c r="T669" i="3"/>
  <c r="U669" i="3"/>
  <c r="V669" i="3"/>
  <c r="W669" i="3"/>
  <c r="X669" i="3"/>
  <c r="Y669" i="3"/>
  <c r="Z669" i="3"/>
  <c r="AA669" i="3"/>
  <c r="AB669" i="3"/>
  <c r="AC669" i="3"/>
  <c r="AD669" i="3"/>
  <c r="AE669" i="3"/>
  <c r="R670" i="3"/>
  <c r="S670" i="3"/>
  <c r="T670" i="3"/>
  <c r="U670" i="3"/>
  <c r="V670" i="3"/>
  <c r="W670" i="3"/>
  <c r="X670" i="3"/>
  <c r="Y670" i="3"/>
  <c r="Z670" i="3"/>
  <c r="AA670" i="3"/>
  <c r="AB670" i="3"/>
  <c r="AC670" i="3"/>
  <c r="AD670" i="3"/>
  <c r="AE670" i="3"/>
  <c r="R671" i="3"/>
  <c r="S671" i="3"/>
  <c r="T671" i="3"/>
  <c r="U671" i="3"/>
  <c r="V671" i="3"/>
  <c r="W671" i="3"/>
  <c r="X671" i="3"/>
  <c r="Y671" i="3"/>
  <c r="Z671" i="3"/>
  <c r="AA671" i="3"/>
  <c r="AB671" i="3"/>
  <c r="AC671" i="3"/>
  <c r="AD671" i="3"/>
  <c r="AE671" i="3"/>
  <c r="R672" i="3"/>
  <c r="S672" i="3"/>
  <c r="T672" i="3"/>
  <c r="U672" i="3"/>
  <c r="V672" i="3"/>
  <c r="W672" i="3"/>
  <c r="X672" i="3"/>
  <c r="Y672" i="3"/>
  <c r="Z672" i="3"/>
  <c r="AA672" i="3"/>
  <c r="AB672" i="3"/>
  <c r="AC672" i="3"/>
  <c r="AD672" i="3"/>
  <c r="AE672" i="3"/>
  <c r="R673" i="3"/>
  <c r="S673" i="3"/>
  <c r="T673" i="3"/>
  <c r="U673" i="3"/>
  <c r="V673" i="3"/>
  <c r="W673" i="3"/>
  <c r="X673" i="3"/>
  <c r="Y673" i="3"/>
  <c r="Z673" i="3"/>
  <c r="AA673" i="3"/>
  <c r="AB673" i="3"/>
  <c r="AC673" i="3"/>
  <c r="AD673" i="3"/>
  <c r="AE673" i="3"/>
  <c r="R674" i="3"/>
  <c r="S674" i="3"/>
  <c r="T674" i="3"/>
  <c r="U674" i="3"/>
  <c r="V674" i="3"/>
  <c r="W674" i="3"/>
  <c r="X674" i="3"/>
  <c r="Y674" i="3"/>
  <c r="Z674" i="3"/>
  <c r="AA674" i="3"/>
  <c r="AB674" i="3"/>
  <c r="AC674" i="3"/>
  <c r="AD674" i="3"/>
  <c r="AE674" i="3"/>
  <c r="R675" i="3"/>
  <c r="S675" i="3"/>
  <c r="T675" i="3"/>
  <c r="U675" i="3"/>
  <c r="V675" i="3"/>
  <c r="W675" i="3"/>
  <c r="X675" i="3"/>
  <c r="Y675" i="3"/>
  <c r="Z675" i="3"/>
  <c r="AA675" i="3"/>
  <c r="AB675" i="3"/>
  <c r="AC675" i="3"/>
  <c r="AD675" i="3"/>
  <c r="AE675" i="3"/>
  <c r="R676" i="3"/>
  <c r="S676" i="3"/>
  <c r="T676" i="3"/>
  <c r="U676" i="3"/>
  <c r="V676" i="3"/>
  <c r="W676" i="3"/>
  <c r="X676" i="3"/>
  <c r="Y676" i="3"/>
  <c r="Z676" i="3"/>
  <c r="AA676" i="3"/>
  <c r="AB676" i="3"/>
  <c r="AC676" i="3"/>
  <c r="AD676" i="3"/>
  <c r="AE676" i="3"/>
  <c r="R677" i="3"/>
  <c r="S677" i="3"/>
  <c r="T677" i="3"/>
  <c r="U677" i="3"/>
  <c r="V677" i="3"/>
  <c r="W677" i="3"/>
  <c r="X677" i="3"/>
  <c r="Y677" i="3"/>
  <c r="Z677" i="3"/>
  <c r="AA677" i="3"/>
  <c r="AB677" i="3"/>
  <c r="AC677" i="3"/>
  <c r="AD677" i="3"/>
  <c r="AE677" i="3"/>
  <c r="R678" i="3"/>
  <c r="S678" i="3"/>
  <c r="T678" i="3"/>
  <c r="U678" i="3"/>
  <c r="V678" i="3"/>
  <c r="W678" i="3"/>
  <c r="X678" i="3"/>
  <c r="Y678" i="3"/>
  <c r="Z678" i="3"/>
  <c r="AA678" i="3"/>
  <c r="AB678" i="3"/>
  <c r="AC678" i="3"/>
  <c r="AD678" i="3"/>
  <c r="AE678" i="3"/>
  <c r="R679" i="3"/>
  <c r="S679" i="3"/>
  <c r="T679" i="3"/>
  <c r="U679" i="3"/>
  <c r="V679" i="3"/>
  <c r="W679" i="3"/>
  <c r="X679" i="3"/>
  <c r="Y679" i="3"/>
  <c r="Z679" i="3"/>
  <c r="AA679" i="3"/>
  <c r="AB679" i="3"/>
  <c r="AC679" i="3"/>
  <c r="AD679" i="3"/>
  <c r="AE679" i="3"/>
  <c r="R680" i="3"/>
  <c r="S680" i="3"/>
  <c r="T680" i="3"/>
  <c r="U680" i="3"/>
  <c r="V680" i="3"/>
  <c r="W680" i="3"/>
  <c r="X680" i="3"/>
  <c r="Y680" i="3"/>
  <c r="Z680" i="3"/>
  <c r="AA680" i="3"/>
  <c r="AB680" i="3"/>
  <c r="AC680" i="3"/>
  <c r="AD680" i="3"/>
  <c r="AE680" i="3"/>
  <c r="R681" i="3"/>
  <c r="S681" i="3"/>
  <c r="T681" i="3"/>
  <c r="U681" i="3"/>
  <c r="V681" i="3"/>
  <c r="W681" i="3"/>
  <c r="X681" i="3"/>
  <c r="Y681" i="3"/>
  <c r="Z681" i="3"/>
  <c r="AA681" i="3"/>
  <c r="AB681" i="3"/>
  <c r="AC681" i="3"/>
  <c r="AD681" i="3"/>
  <c r="AE681" i="3"/>
  <c r="R682" i="3"/>
  <c r="S682" i="3"/>
  <c r="T682" i="3"/>
  <c r="U682" i="3"/>
  <c r="V682" i="3"/>
  <c r="W682" i="3"/>
  <c r="X682" i="3"/>
  <c r="Y682" i="3"/>
  <c r="Z682" i="3"/>
  <c r="AA682" i="3"/>
  <c r="AB682" i="3"/>
  <c r="AC682" i="3"/>
  <c r="AD682" i="3"/>
  <c r="AE682" i="3"/>
  <c r="R683" i="3"/>
  <c r="S683" i="3"/>
  <c r="T683" i="3"/>
  <c r="U683" i="3"/>
  <c r="V683" i="3"/>
  <c r="W683" i="3"/>
  <c r="X683" i="3"/>
  <c r="Y683" i="3"/>
  <c r="Z683" i="3"/>
  <c r="AA683" i="3"/>
  <c r="AB683" i="3"/>
  <c r="AC683" i="3"/>
  <c r="AD683" i="3"/>
  <c r="AE683" i="3"/>
  <c r="R684" i="3"/>
  <c r="S684" i="3"/>
  <c r="T684" i="3"/>
  <c r="U684" i="3"/>
  <c r="V684" i="3"/>
  <c r="W684" i="3"/>
  <c r="X684" i="3"/>
  <c r="Y684" i="3"/>
  <c r="Z684" i="3"/>
  <c r="AA684" i="3"/>
  <c r="AB684" i="3"/>
  <c r="AC684" i="3"/>
  <c r="AD684" i="3"/>
  <c r="AE684" i="3"/>
  <c r="R685" i="3"/>
  <c r="S685" i="3"/>
  <c r="T685" i="3"/>
  <c r="U685" i="3"/>
  <c r="V685" i="3"/>
  <c r="W685" i="3"/>
  <c r="X685" i="3"/>
  <c r="Y685" i="3"/>
  <c r="Z685" i="3"/>
  <c r="AA685" i="3"/>
  <c r="AB685" i="3"/>
  <c r="AC685" i="3"/>
  <c r="AD685" i="3"/>
  <c r="AE685" i="3"/>
  <c r="R686" i="3"/>
  <c r="S686" i="3"/>
  <c r="T686" i="3"/>
  <c r="U686" i="3"/>
  <c r="V686" i="3"/>
  <c r="W686" i="3"/>
  <c r="X686" i="3"/>
  <c r="Y686" i="3"/>
  <c r="Z686" i="3"/>
  <c r="AA686" i="3"/>
  <c r="AB686" i="3"/>
  <c r="AC686" i="3"/>
  <c r="AD686" i="3"/>
  <c r="AE686" i="3"/>
  <c r="R687" i="3"/>
  <c r="S687" i="3"/>
  <c r="T687" i="3"/>
  <c r="U687" i="3"/>
  <c r="V687" i="3"/>
  <c r="W687" i="3"/>
  <c r="X687" i="3"/>
  <c r="Y687" i="3"/>
  <c r="Z687" i="3"/>
  <c r="AA687" i="3"/>
  <c r="AB687" i="3"/>
  <c r="AC687" i="3"/>
  <c r="AD687" i="3"/>
  <c r="AE687" i="3"/>
  <c r="R688" i="3"/>
  <c r="S688" i="3"/>
  <c r="T688" i="3"/>
  <c r="U688" i="3"/>
  <c r="V688" i="3"/>
  <c r="W688" i="3"/>
  <c r="X688" i="3"/>
  <c r="Y688" i="3"/>
  <c r="Z688" i="3"/>
  <c r="AA688" i="3"/>
  <c r="AB688" i="3"/>
  <c r="AC688" i="3"/>
  <c r="AD688" i="3"/>
  <c r="AE688" i="3"/>
  <c r="R689" i="3"/>
  <c r="S689" i="3"/>
  <c r="T689" i="3"/>
  <c r="U689" i="3"/>
  <c r="V689" i="3"/>
  <c r="W689" i="3"/>
  <c r="X689" i="3"/>
  <c r="Y689" i="3"/>
  <c r="Z689" i="3"/>
  <c r="AA689" i="3"/>
  <c r="AB689" i="3"/>
  <c r="AC689" i="3"/>
  <c r="AD689" i="3"/>
  <c r="AE689" i="3"/>
  <c r="R690" i="3"/>
  <c r="S690" i="3"/>
  <c r="T690" i="3"/>
  <c r="U690" i="3"/>
  <c r="V690" i="3"/>
  <c r="W690" i="3"/>
  <c r="X690" i="3"/>
  <c r="Y690" i="3"/>
  <c r="Z690" i="3"/>
  <c r="AA690" i="3"/>
  <c r="AB690" i="3"/>
  <c r="AC690" i="3"/>
  <c r="AD690" i="3"/>
  <c r="AE690" i="3"/>
  <c r="R691" i="3"/>
  <c r="S691" i="3"/>
  <c r="T691" i="3"/>
  <c r="U691" i="3"/>
  <c r="V691" i="3"/>
  <c r="W691" i="3"/>
  <c r="X691" i="3"/>
  <c r="Y691" i="3"/>
  <c r="Z691" i="3"/>
  <c r="AA691" i="3"/>
  <c r="AB691" i="3"/>
  <c r="AC691" i="3"/>
  <c r="AD691" i="3"/>
  <c r="AE691" i="3"/>
  <c r="R692" i="3"/>
  <c r="S692" i="3"/>
  <c r="T692" i="3"/>
  <c r="U692" i="3"/>
  <c r="V692" i="3"/>
  <c r="W692" i="3"/>
  <c r="X692" i="3"/>
  <c r="Y692" i="3"/>
  <c r="Z692" i="3"/>
  <c r="AA692" i="3"/>
  <c r="AB692" i="3"/>
  <c r="AC692" i="3"/>
  <c r="AD692" i="3"/>
  <c r="AE692" i="3"/>
  <c r="R693" i="3"/>
  <c r="S693" i="3"/>
  <c r="T693" i="3"/>
  <c r="U693" i="3"/>
  <c r="V693" i="3"/>
  <c r="W693" i="3"/>
  <c r="X693" i="3"/>
  <c r="Y693" i="3"/>
  <c r="Z693" i="3"/>
  <c r="AA693" i="3"/>
  <c r="AB693" i="3"/>
  <c r="AC693" i="3"/>
  <c r="AD693" i="3"/>
  <c r="AE693" i="3"/>
  <c r="R694" i="3"/>
  <c r="S694" i="3"/>
  <c r="T694" i="3"/>
  <c r="U694" i="3"/>
  <c r="V694" i="3"/>
  <c r="W694" i="3"/>
  <c r="X694" i="3"/>
  <c r="Y694" i="3"/>
  <c r="Z694" i="3"/>
  <c r="AA694" i="3"/>
  <c r="AB694" i="3"/>
  <c r="AC694" i="3"/>
  <c r="AD694" i="3"/>
  <c r="AE694" i="3"/>
  <c r="R695" i="3"/>
  <c r="S695" i="3"/>
  <c r="T695" i="3"/>
  <c r="U695" i="3"/>
  <c r="V695" i="3"/>
  <c r="W695" i="3"/>
  <c r="X695" i="3"/>
  <c r="Y695" i="3"/>
  <c r="Z695" i="3"/>
  <c r="AA695" i="3"/>
  <c r="AB695" i="3"/>
  <c r="AC695" i="3"/>
  <c r="AD695" i="3"/>
  <c r="AE695" i="3"/>
  <c r="R696" i="3"/>
  <c r="S696" i="3"/>
  <c r="T696" i="3"/>
  <c r="U696" i="3"/>
  <c r="V696" i="3"/>
  <c r="W696" i="3"/>
  <c r="X696" i="3"/>
  <c r="Y696" i="3"/>
  <c r="Z696" i="3"/>
  <c r="AA696" i="3"/>
  <c r="AB696" i="3"/>
  <c r="AC696" i="3"/>
  <c r="AD696" i="3"/>
  <c r="AE696" i="3"/>
  <c r="R697" i="3"/>
  <c r="S697" i="3"/>
  <c r="T697" i="3"/>
  <c r="U697" i="3"/>
  <c r="V697" i="3"/>
  <c r="W697" i="3"/>
  <c r="X697" i="3"/>
  <c r="Y697" i="3"/>
  <c r="Z697" i="3"/>
  <c r="AA697" i="3"/>
  <c r="AB697" i="3"/>
  <c r="AC697" i="3"/>
  <c r="AD697" i="3"/>
  <c r="AE697" i="3"/>
  <c r="R698" i="3"/>
  <c r="S698" i="3"/>
  <c r="T698" i="3"/>
  <c r="U698" i="3"/>
  <c r="V698" i="3"/>
  <c r="W698" i="3"/>
  <c r="X698" i="3"/>
  <c r="Y698" i="3"/>
  <c r="Z698" i="3"/>
  <c r="AA698" i="3"/>
  <c r="AB698" i="3"/>
  <c r="AC698" i="3"/>
  <c r="AD698" i="3"/>
  <c r="AE698" i="3"/>
  <c r="R699" i="3"/>
  <c r="S699" i="3"/>
  <c r="T699" i="3"/>
  <c r="U699" i="3"/>
  <c r="V699" i="3"/>
  <c r="W699" i="3"/>
  <c r="X699" i="3"/>
  <c r="Y699" i="3"/>
  <c r="Z699" i="3"/>
  <c r="AA699" i="3"/>
  <c r="AB699" i="3"/>
  <c r="AC699" i="3"/>
  <c r="AD699" i="3"/>
  <c r="AE699" i="3"/>
  <c r="R700" i="3"/>
  <c r="S700" i="3"/>
  <c r="T700" i="3"/>
  <c r="U700" i="3"/>
  <c r="V700" i="3"/>
  <c r="W700" i="3"/>
  <c r="X700" i="3"/>
  <c r="Y700" i="3"/>
  <c r="Z700" i="3"/>
  <c r="AA700" i="3"/>
  <c r="AB700" i="3"/>
  <c r="AC700" i="3"/>
  <c r="AD700" i="3"/>
  <c r="AE700" i="3"/>
  <c r="R701" i="3"/>
  <c r="S701" i="3"/>
  <c r="T701" i="3"/>
  <c r="U701" i="3"/>
  <c r="V701" i="3"/>
  <c r="W701" i="3"/>
  <c r="X701" i="3"/>
  <c r="Y701" i="3"/>
  <c r="Z701" i="3"/>
  <c r="AA701" i="3"/>
  <c r="AB701" i="3"/>
  <c r="AC701" i="3"/>
  <c r="AD701" i="3"/>
  <c r="AE701" i="3"/>
  <c r="R702" i="3"/>
  <c r="S702" i="3"/>
  <c r="T702" i="3"/>
  <c r="U702" i="3"/>
  <c r="V702" i="3"/>
  <c r="W702" i="3"/>
  <c r="X702" i="3"/>
  <c r="Y702" i="3"/>
  <c r="Z702" i="3"/>
  <c r="AA702" i="3"/>
  <c r="AB702" i="3"/>
  <c r="AC702" i="3"/>
  <c r="AD702" i="3"/>
  <c r="AE702" i="3"/>
  <c r="R703" i="3"/>
  <c r="S703" i="3"/>
  <c r="T703" i="3"/>
  <c r="U703" i="3"/>
  <c r="V703" i="3"/>
  <c r="W703" i="3"/>
  <c r="X703" i="3"/>
  <c r="Y703" i="3"/>
  <c r="Z703" i="3"/>
  <c r="AA703" i="3"/>
  <c r="AB703" i="3"/>
  <c r="AC703" i="3"/>
  <c r="AD703" i="3"/>
  <c r="AE703" i="3"/>
  <c r="R704" i="3"/>
  <c r="S704" i="3"/>
  <c r="T704" i="3"/>
  <c r="U704" i="3"/>
  <c r="V704" i="3"/>
  <c r="W704" i="3"/>
  <c r="X704" i="3"/>
  <c r="Y704" i="3"/>
  <c r="Z704" i="3"/>
  <c r="AA704" i="3"/>
  <c r="AB704" i="3"/>
  <c r="AC704" i="3"/>
  <c r="AD704" i="3"/>
  <c r="AE704" i="3"/>
  <c r="R705" i="3"/>
  <c r="S705" i="3"/>
  <c r="T705" i="3"/>
  <c r="U705" i="3"/>
  <c r="V705" i="3"/>
  <c r="W705" i="3"/>
  <c r="X705" i="3"/>
  <c r="Y705" i="3"/>
  <c r="Z705" i="3"/>
  <c r="AA705" i="3"/>
  <c r="AB705" i="3"/>
  <c r="AC705" i="3"/>
  <c r="AD705" i="3"/>
  <c r="AE705" i="3"/>
  <c r="R706" i="3"/>
  <c r="S706" i="3"/>
  <c r="T706" i="3"/>
  <c r="U706" i="3"/>
  <c r="V706" i="3"/>
  <c r="W706" i="3"/>
  <c r="X706" i="3"/>
  <c r="Y706" i="3"/>
  <c r="Z706" i="3"/>
  <c r="AA706" i="3"/>
  <c r="AB706" i="3"/>
  <c r="AC706" i="3"/>
  <c r="AD706" i="3"/>
  <c r="AE706" i="3"/>
  <c r="R707" i="3"/>
  <c r="S707" i="3"/>
  <c r="T707" i="3"/>
  <c r="U707" i="3"/>
  <c r="V707" i="3"/>
  <c r="W707" i="3"/>
  <c r="X707" i="3"/>
  <c r="Y707" i="3"/>
  <c r="Z707" i="3"/>
  <c r="AA707" i="3"/>
  <c r="AB707" i="3"/>
  <c r="AC707" i="3"/>
  <c r="AD707" i="3"/>
  <c r="AE707" i="3"/>
  <c r="R708" i="3"/>
  <c r="S708" i="3"/>
  <c r="T708" i="3"/>
  <c r="U708" i="3"/>
  <c r="V708" i="3"/>
  <c r="W708" i="3"/>
  <c r="X708" i="3"/>
  <c r="Y708" i="3"/>
  <c r="Z708" i="3"/>
  <c r="AA708" i="3"/>
  <c r="AB708" i="3"/>
  <c r="AC708" i="3"/>
  <c r="AD708" i="3"/>
  <c r="AE708" i="3"/>
  <c r="R709" i="3"/>
  <c r="S709" i="3"/>
  <c r="T709" i="3"/>
  <c r="U709" i="3"/>
  <c r="V709" i="3"/>
  <c r="W709" i="3"/>
  <c r="X709" i="3"/>
  <c r="Y709" i="3"/>
  <c r="Z709" i="3"/>
  <c r="AA709" i="3"/>
  <c r="AB709" i="3"/>
  <c r="AC709" i="3"/>
  <c r="AD709" i="3"/>
  <c r="AE709" i="3"/>
  <c r="R710" i="3"/>
  <c r="S710" i="3"/>
  <c r="T710" i="3"/>
  <c r="U710" i="3"/>
  <c r="V710" i="3"/>
  <c r="W710" i="3"/>
  <c r="X710" i="3"/>
  <c r="Y710" i="3"/>
  <c r="Z710" i="3"/>
  <c r="AA710" i="3"/>
  <c r="AB710" i="3"/>
  <c r="AC710" i="3"/>
  <c r="AD710" i="3"/>
  <c r="AE710" i="3"/>
  <c r="R711" i="3"/>
  <c r="S711" i="3"/>
  <c r="T711" i="3"/>
  <c r="U711" i="3"/>
  <c r="V711" i="3"/>
  <c r="W711" i="3"/>
  <c r="X711" i="3"/>
  <c r="Y711" i="3"/>
  <c r="Z711" i="3"/>
  <c r="AA711" i="3"/>
  <c r="AB711" i="3"/>
  <c r="AC711" i="3"/>
  <c r="AD711" i="3"/>
  <c r="AE711" i="3"/>
  <c r="R712" i="3"/>
  <c r="S712" i="3"/>
  <c r="T712" i="3"/>
  <c r="U712" i="3"/>
  <c r="V712" i="3"/>
  <c r="W712" i="3"/>
  <c r="X712" i="3"/>
  <c r="Y712" i="3"/>
  <c r="Z712" i="3"/>
  <c r="AA712" i="3"/>
  <c r="AB712" i="3"/>
  <c r="AC712" i="3"/>
  <c r="AD712" i="3"/>
  <c r="AE712" i="3"/>
  <c r="R713" i="3"/>
  <c r="S713" i="3"/>
  <c r="T713" i="3"/>
  <c r="U713" i="3"/>
  <c r="V713" i="3"/>
  <c r="W713" i="3"/>
  <c r="X713" i="3"/>
  <c r="Y713" i="3"/>
  <c r="Z713" i="3"/>
  <c r="AA713" i="3"/>
  <c r="AB713" i="3"/>
  <c r="AC713" i="3"/>
  <c r="AD713" i="3"/>
  <c r="AE713" i="3"/>
  <c r="R714" i="3"/>
  <c r="S714" i="3"/>
  <c r="T714" i="3"/>
  <c r="U714" i="3"/>
  <c r="V714" i="3"/>
  <c r="W714" i="3"/>
  <c r="X714" i="3"/>
  <c r="Y714" i="3"/>
  <c r="Z714" i="3"/>
  <c r="AA714" i="3"/>
  <c r="AB714" i="3"/>
  <c r="AC714" i="3"/>
  <c r="AD714" i="3"/>
  <c r="AE714" i="3"/>
  <c r="R715" i="3"/>
  <c r="S715" i="3"/>
  <c r="T715" i="3"/>
  <c r="U715" i="3"/>
  <c r="V715" i="3"/>
  <c r="W715" i="3"/>
  <c r="X715" i="3"/>
  <c r="Y715" i="3"/>
  <c r="Z715" i="3"/>
  <c r="AA715" i="3"/>
  <c r="AB715" i="3"/>
  <c r="AC715" i="3"/>
  <c r="AD715" i="3"/>
  <c r="AE715" i="3"/>
  <c r="R716" i="3"/>
  <c r="S716" i="3"/>
  <c r="T716" i="3"/>
  <c r="U716" i="3"/>
  <c r="V716" i="3"/>
  <c r="W716" i="3"/>
  <c r="X716" i="3"/>
  <c r="Y716" i="3"/>
  <c r="Z716" i="3"/>
  <c r="AA716" i="3"/>
  <c r="AB716" i="3"/>
  <c r="AC716" i="3"/>
  <c r="AD716" i="3"/>
  <c r="AE716" i="3"/>
  <c r="R717" i="3"/>
  <c r="S717" i="3"/>
  <c r="T717" i="3"/>
  <c r="U717" i="3"/>
  <c r="V717" i="3"/>
  <c r="W717" i="3"/>
  <c r="X717" i="3"/>
  <c r="Y717" i="3"/>
  <c r="Z717" i="3"/>
  <c r="AA717" i="3"/>
  <c r="AB717" i="3"/>
  <c r="AC717" i="3"/>
  <c r="AD717" i="3"/>
  <c r="AE717" i="3"/>
  <c r="R718" i="3"/>
  <c r="S718" i="3"/>
  <c r="T718" i="3"/>
  <c r="U718" i="3"/>
  <c r="V718" i="3"/>
  <c r="W718" i="3"/>
  <c r="X718" i="3"/>
  <c r="Y718" i="3"/>
  <c r="Z718" i="3"/>
  <c r="AA718" i="3"/>
  <c r="AB718" i="3"/>
  <c r="AC718" i="3"/>
  <c r="AD718" i="3"/>
  <c r="AE718" i="3"/>
  <c r="R719" i="3"/>
  <c r="S719" i="3"/>
  <c r="T719" i="3"/>
  <c r="U719" i="3"/>
  <c r="V719" i="3"/>
  <c r="W719" i="3"/>
  <c r="X719" i="3"/>
  <c r="Y719" i="3"/>
  <c r="Z719" i="3"/>
  <c r="AA719" i="3"/>
  <c r="AB719" i="3"/>
  <c r="AC719" i="3"/>
  <c r="AD719" i="3"/>
  <c r="AE719" i="3"/>
  <c r="R720" i="3"/>
  <c r="S720" i="3"/>
  <c r="T720" i="3"/>
  <c r="U720" i="3"/>
  <c r="V720" i="3"/>
  <c r="W720" i="3"/>
  <c r="X720" i="3"/>
  <c r="Y720" i="3"/>
  <c r="Z720" i="3"/>
  <c r="AA720" i="3"/>
  <c r="AB720" i="3"/>
  <c r="AC720" i="3"/>
  <c r="AD720" i="3"/>
  <c r="AE720" i="3"/>
  <c r="R721" i="3"/>
  <c r="S721" i="3"/>
  <c r="T721" i="3"/>
  <c r="U721" i="3"/>
  <c r="V721" i="3"/>
  <c r="W721" i="3"/>
  <c r="X721" i="3"/>
  <c r="Y721" i="3"/>
  <c r="Z721" i="3"/>
  <c r="AA721" i="3"/>
  <c r="AB721" i="3"/>
  <c r="AC721" i="3"/>
  <c r="AD721" i="3"/>
  <c r="AE721" i="3"/>
  <c r="R722" i="3"/>
  <c r="S722" i="3"/>
  <c r="T722" i="3"/>
  <c r="U722" i="3"/>
  <c r="V722" i="3"/>
  <c r="W722" i="3"/>
  <c r="X722" i="3"/>
  <c r="Y722" i="3"/>
  <c r="Z722" i="3"/>
  <c r="AA722" i="3"/>
  <c r="AB722" i="3"/>
  <c r="AC722" i="3"/>
  <c r="AD722" i="3"/>
  <c r="AE722" i="3"/>
  <c r="R723" i="3"/>
  <c r="S723" i="3"/>
  <c r="T723" i="3"/>
  <c r="U723" i="3"/>
  <c r="V723" i="3"/>
  <c r="W723" i="3"/>
  <c r="X723" i="3"/>
  <c r="Y723" i="3"/>
  <c r="Z723" i="3"/>
  <c r="AA723" i="3"/>
  <c r="AB723" i="3"/>
  <c r="AC723" i="3"/>
  <c r="AD723" i="3"/>
  <c r="AE723" i="3"/>
  <c r="R724" i="3"/>
  <c r="S724" i="3"/>
  <c r="T724" i="3"/>
  <c r="U724" i="3"/>
  <c r="V724" i="3"/>
  <c r="W724" i="3"/>
  <c r="X724" i="3"/>
  <c r="Y724" i="3"/>
  <c r="Z724" i="3"/>
  <c r="AA724" i="3"/>
  <c r="AB724" i="3"/>
  <c r="AC724" i="3"/>
  <c r="AD724" i="3"/>
  <c r="AE724" i="3"/>
  <c r="R725" i="3"/>
  <c r="S725" i="3"/>
  <c r="T725" i="3"/>
  <c r="U725" i="3"/>
  <c r="V725" i="3"/>
  <c r="W725" i="3"/>
  <c r="X725" i="3"/>
  <c r="Y725" i="3"/>
  <c r="Z725" i="3"/>
  <c r="AA725" i="3"/>
  <c r="AB725" i="3"/>
  <c r="AC725" i="3"/>
  <c r="AD725" i="3"/>
  <c r="AE725" i="3"/>
  <c r="R726" i="3"/>
  <c r="S726" i="3"/>
  <c r="T726" i="3"/>
  <c r="U726" i="3"/>
  <c r="V726" i="3"/>
  <c r="W726" i="3"/>
  <c r="X726" i="3"/>
  <c r="Y726" i="3"/>
  <c r="Z726" i="3"/>
  <c r="AA726" i="3"/>
  <c r="AB726" i="3"/>
  <c r="AC726" i="3"/>
  <c r="AD726" i="3"/>
  <c r="AE726" i="3"/>
  <c r="R727" i="3"/>
  <c r="S727" i="3"/>
  <c r="T727" i="3"/>
  <c r="U727" i="3"/>
  <c r="V727" i="3"/>
  <c r="W727" i="3"/>
  <c r="X727" i="3"/>
  <c r="Y727" i="3"/>
  <c r="Z727" i="3"/>
  <c r="AA727" i="3"/>
  <c r="AB727" i="3"/>
  <c r="AC727" i="3"/>
  <c r="AD727" i="3"/>
  <c r="AE727" i="3"/>
  <c r="R728" i="3"/>
  <c r="S728" i="3"/>
  <c r="T728" i="3"/>
  <c r="U728" i="3"/>
  <c r="V728" i="3"/>
  <c r="W728" i="3"/>
  <c r="X728" i="3"/>
  <c r="Y728" i="3"/>
  <c r="Z728" i="3"/>
  <c r="AA728" i="3"/>
  <c r="AB728" i="3"/>
  <c r="AC728" i="3"/>
  <c r="AD728" i="3"/>
  <c r="AE728" i="3"/>
  <c r="R729" i="3"/>
  <c r="S729" i="3"/>
  <c r="T729" i="3"/>
  <c r="U729" i="3"/>
  <c r="V729" i="3"/>
  <c r="W729" i="3"/>
  <c r="X729" i="3"/>
  <c r="Y729" i="3"/>
  <c r="Z729" i="3"/>
  <c r="AA729" i="3"/>
  <c r="AB729" i="3"/>
  <c r="AC729" i="3"/>
  <c r="AD729" i="3"/>
  <c r="AE729" i="3"/>
  <c r="R730" i="3"/>
  <c r="S730" i="3"/>
  <c r="T730" i="3"/>
  <c r="U730" i="3"/>
  <c r="V730" i="3"/>
  <c r="W730" i="3"/>
  <c r="X730" i="3"/>
  <c r="Y730" i="3"/>
  <c r="Z730" i="3"/>
  <c r="AA730" i="3"/>
  <c r="AB730" i="3"/>
  <c r="AC730" i="3"/>
  <c r="AD730" i="3"/>
  <c r="AE730" i="3"/>
  <c r="R731" i="3"/>
  <c r="S731" i="3"/>
  <c r="T731" i="3"/>
  <c r="U731" i="3"/>
  <c r="V731" i="3"/>
  <c r="W731" i="3"/>
  <c r="X731" i="3"/>
  <c r="Y731" i="3"/>
  <c r="Z731" i="3"/>
  <c r="AA731" i="3"/>
  <c r="AB731" i="3"/>
  <c r="AC731" i="3"/>
  <c r="AD731" i="3"/>
  <c r="AE731" i="3"/>
  <c r="R732" i="3"/>
  <c r="S732" i="3"/>
  <c r="T732" i="3"/>
  <c r="U732" i="3"/>
  <c r="V732" i="3"/>
  <c r="W732" i="3"/>
  <c r="X732" i="3"/>
  <c r="Y732" i="3"/>
  <c r="Z732" i="3"/>
  <c r="AA732" i="3"/>
  <c r="AB732" i="3"/>
  <c r="AC732" i="3"/>
  <c r="AD732" i="3"/>
  <c r="AE732" i="3"/>
  <c r="R733" i="3"/>
  <c r="S733" i="3"/>
  <c r="T733" i="3"/>
  <c r="U733" i="3"/>
  <c r="V733" i="3"/>
  <c r="W733" i="3"/>
  <c r="X733" i="3"/>
  <c r="Y733" i="3"/>
  <c r="Z733" i="3"/>
  <c r="AA733" i="3"/>
  <c r="AB733" i="3"/>
  <c r="AC733" i="3"/>
  <c r="AD733" i="3"/>
  <c r="AE733" i="3"/>
  <c r="R734" i="3"/>
  <c r="S734" i="3"/>
  <c r="T734" i="3"/>
  <c r="U734" i="3"/>
  <c r="V734" i="3"/>
  <c r="W734" i="3"/>
  <c r="X734" i="3"/>
  <c r="Y734" i="3"/>
  <c r="Z734" i="3"/>
  <c r="AA734" i="3"/>
  <c r="AB734" i="3"/>
  <c r="AC734" i="3"/>
  <c r="AD734" i="3"/>
  <c r="AE734" i="3"/>
  <c r="R735" i="3"/>
  <c r="S735" i="3"/>
  <c r="T735" i="3"/>
  <c r="U735" i="3"/>
  <c r="V735" i="3"/>
  <c r="W735" i="3"/>
  <c r="X735" i="3"/>
  <c r="Y735" i="3"/>
  <c r="Z735" i="3"/>
  <c r="AA735" i="3"/>
  <c r="AB735" i="3"/>
  <c r="AC735" i="3"/>
  <c r="AD735" i="3"/>
  <c r="AE735" i="3"/>
  <c r="R736" i="3"/>
  <c r="S736" i="3"/>
  <c r="T736" i="3"/>
  <c r="U736" i="3"/>
  <c r="V736" i="3"/>
  <c r="W736" i="3"/>
  <c r="X736" i="3"/>
  <c r="Y736" i="3"/>
  <c r="Z736" i="3"/>
  <c r="AA736" i="3"/>
  <c r="AB736" i="3"/>
  <c r="AC736" i="3"/>
  <c r="AD736" i="3"/>
  <c r="AE736" i="3"/>
  <c r="R737" i="3"/>
  <c r="S737" i="3"/>
  <c r="T737" i="3"/>
  <c r="U737" i="3"/>
  <c r="V737" i="3"/>
  <c r="W737" i="3"/>
  <c r="X737" i="3"/>
  <c r="Y737" i="3"/>
  <c r="Z737" i="3"/>
  <c r="AA737" i="3"/>
  <c r="AB737" i="3"/>
  <c r="AC737" i="3"/>
  <c r="AD737" i="3"/>
  <c r="AE737" i="3"/>
  <c r="R738" i="3"/>
  <c r="S738" i="3"/>
  <c r="T738" i="3"/>
  <c r="U738" i="3"/>
  <c r="V738" i="3"/>
  <c r="W738" i="3"/>
  <c r="X738" i="3"/>
  <c r="Y738" i="3"/>
  <c r="Z738" i="3"/>
  <c r="AA738" i="3"/>
  <c r="AB738" i="3"/>
  <c r="AC738" i="3"/>
  <c r="AD738" i="3"/>
  <c r="AE738" i="3"/>
  <c r="R739" i="3"/>
  <c r="S739" i="3"/>
  <c r="T739" i="3"/>
  <c r="U739" i="3"/>
  <c r="V739" i="3"/>
  <c r="W739" i="3"/>
  <c r="X739" i="3"/>
  <c r="Y739" i="3"/>
  <c r="Z739" i="3"/>
  <c r="AA739" i="3"/>
  <c r="AB739" i="3"/>
  <c r="AC739" i="3"/>
  <c r="AD739" i="3"/>
  <c r="AE739" i="3"/>
  <c r="R740" i="3"/>
  <c r="S740" i="3"/>
  <c r="T740" i="3"/>
  <c r="U740" i="3"/>
  <c r="V740" i="3"/>
  <c r="W740" i="3"/>
  <c r="X740" i="3"/>
  <c r="Y740" i="3"/>
  <c r="Z740" i="3"/>
  <c r="AA740" i="3"/>
  <c r="AB740" i="3"/>
  <c r="AC740" i="3"/>
  <c r="AD740" i="3"/>
  <c r="AE740" i="3"/>
  <c r="R741" i="3"/>
  <c r="S741" i="3"/>
  <c r="T741" i="3"/>
  <c r="U741" i="3"/>
  <c r="V741" i="3"/>
  <c r="W741" i="3"/>
  <c r="X741" i="3"/>
  <c r="Y741" i="3"/>
  <c r="Z741" i="3"/>
  <c r="AA741" i="3"/>
  <c r="AB741" i="3"/>
  <c r="AC741" i="3"/>
  <c r="AD741" i="3"/>
  <c r="AE741" i="3"/>
  <c r="R742" i="3"/>
  <c r="S742" i="3"/>
  <c r="T742" i="3"/>
  <c r="U742" i="3"/>
  <c r="V742" i="3"/>
  <c r="W742" i="3"/>
  <c r="X742" i="3"/>
  <c r="Y742" i="3"/>
  <c r="Z742" i="3"/>
  <c r="AA742" i="3"/>
  <c r="AB742" i="3"/>
  <c r="AC742" i="3"/>
  <c r="AD742" i="3"/>
  <c r="AE742" i="3"/>
  <c r="R743" i="3"/>
  <c r="S743" i="3"/>
  <c r="T743" i="3"/>
  <c r="U743" i="3"/>
  <c r="V743" i="3"/>
  <c r="W743" i="3"/>
  <c r="X743" i="3"/>
  <c r="Y743" i="3"/>
  <c r="Z743" i="3"/>
  <c r="AA743" i="3"/>
  <c r="AB743" i="3"/>
  <c r="AC743" i="3"/>
  <c r="AD743" i="3"/>
  <c r="AE743" i="3"/>
  <c r="R744" i="3"/>
  <c r="S744" i="3"/>
  <c r="T744" i="3"/>
  <c r="U744" i="3"/>
  <c r="V744" i="3"/>
  <c r="W744" i="3"/>
  <c r="X744" i="3"/>
  <c r="Y744" i="3"/>
  <c r="Z744" i="3"/>
  <c r="AA744" i="3"/>
  <c r="AB744" i="3"/>
  <c r="AC744" i="3"/>
  <c r="AD744" i="3"/>
  <c r="AE744" i="3"/>
  <c r="R745" i="3"/>
  <c r="S745" i="3"/>
  <c r="T745" i="3"/>
  <c r="U745" i="3"/>
  <c r="V745" i="3"/>
  <c r="W745" i="3"/>
  <c r="X745" i="3"/>
  <c r="Y745" i="3"/>
  <c r="Z745" i="3"/>
  <c r="AA745" i="3"/>
  <c r="AB745" i="3"/>
  <c r="AC745" i="3"/>
  <c r="AD745" i="3"/>
  <c r="AE745" i="3"/>
  <c r="R746" i="3"/>
  <c r="S746" i="3"/>
  <c r="T746" i="3"/>
  <c r="U746" i="3"/>
  <c r="V746" i="3"/>
  <c r="W746" i="3"/>
  <c r="X746" i="3"/>
  <c r="Y746" i="3"/>
  <c r="Z746" i="3"/>
  <c r="AA746" i="3"/>
  <c r="AB746" i="3"/>
  <c r="AC746" i="3"/>
  <c r="AD746" i="3"/>
  <c r="AE746" i="3"/>
  <c r="R747" i="3"/>
  <c r="S747" i="3"/>
  <c r="T747" i="3"/>
  <c r="U747" i="3"/>
  <c r="V747" i="3"/>
  <c r="W747" i="3"/>
  <c r="X747" i="3"/>
  <c r="Y747" i="3"/>
  <c r="Z747" i="3"/>
  <c r="AA747" i="3"/>
  <c r="AB747" i="3"/>
  <c r="AC747" i="3"/>
  <c r="AD747" i="3"/>
  <c r="AE747" i="3"/>
  <c r="R748" i="3"/>
  <c r="S748" i="3"/>
  <c r="T748" i="3"/>
  <c r="U748" i="3"/>
  <c r="V748" i="3"/>
  <c r="W748" i="3"/>
  <c r="X748" i="3"/>
  <c r="Y748" i="3"/>
  <c r="Z748" i="3"/>
  <c r="AA748" i="3"/>
  <c r="AB748" i="3"/>
  <c r="AC748" i="3"/>
  <c r="AD748" i="3"/>
  <c r="AE748" i="3"/>
  <c r="R749" i="3"/>
  <c r="S749" i="3"/>
  <c r="T749" i="3"/>
  <c r="U749" i="3"/>
  <c r="V749" i="3"/>
  <c r="W749" i="3"/>
  <c r="X749" i="3"/>
  <c r="Y749" i="3"/>
  <c r="Z749" i="3"/>
  <c r="AA749" i="3"/>
  <c r="AB749" i="3"/>
  <c r="AC749" i="3"/>
  <c r="AD749" i="3"/>
  <c r="AE749" i="3"/>
  <c r="R750" i="3"/>
  <c r="S750" i="3"/>
  <c r="T750" i="3"/>
  <c r="U750" i="3"/>
  <c r="V750" i="3"/>
  <c r="W750" i="3"/>
  <c r="X750" i="3"/>
  <c r="Y750" i="3"/>
  <c r="Z750" i="3"/>
  <c r="AA750" i="3"/>
  <c r="AB750" i="3"/>
  <c r="AC750" i="3"/>
  <c r="AD750" i="3"/>
  <c r="AE750" i="3"/>
  <c r="R751" i="3"/>
  <c r="S751" i="3"/>
  <c r="T751" i="3"/>
  <c r="U751" i="3"/>
  <c r="V751" i="3"/>
  <c r="W751" i="3"/>
  <c r="X751" i="3"/>
  <c r="Y751" i="3"/>
  <c r="Z751" i="3"/>
  <c r="AA751" i="3"/>
  <c r="AB751" i="3"/>
  <c r="AC751" i="3"/>
  <c r="AD751" i="3"/>
  <c r="AE751" i="3"/>
  <c r="R752" i="3"/>
  <c r="S752" i="3"/>
  <c r="T752" i="3"/>
  <c r="U752" i="3"/>
  <c r="V752" i="3"/>
  <c r="W752" i="3"/>
  <c r="X752" i="3"/>
  <c r="Y752" i="3"/>
  <c r="Z752" i="3"/>
  <c r="AA752" i="3"/>
  <c r="AB752" i="3"/>
  <c r="AC752" i="3"/>
  <c r="AD752" i="3"/>
  <c r="AE752" i="3"/>
  <c r="R753" i="3"/>
  <c r="S753" i="3"/>
  <c r="T753" i="3"/>
  <c r="U753" i="3"/>
  <c r="V753" i="3"/>
  <c r="W753" i="3"/>
  <c r="X753" i="3"/>
  <c r="Y753" i="3"/>
  <c r="Z753" i="3"/>
  <c r="AA753" i="3"/>
  <c r="AB753" i="3"/>
  <c r="AC753" i="3"/>
  <c r="AD753" i="3"/>
  <c r="AE753" i="3"/>
  <c r="R754" i="3"/>
  <c r="S754" i="3"/>
  <c r="T754" i="3"/>
  <c r="U754" i="3"/>
  <c r="V754" i="3"/>
  <c r="W754" i="3"/>
  <c r="X754" i="3"/>
  <c r="Y754" i="3"/>
  <c r="Z754" i="3"/>
  <c r="AA754" i="3"/>
  <c r="AB754" i="3"/>
  <c r="AC754" i="3"/>
  <c r="AD754" i="3"/>
  <c r="AE754" i="3"/>
  <c r="R755" i="3"/>
  <c r="S755" i="3"/>
  <c r="T755" i="3"/>
  <c r="U755" i="3"/>
  <c r="V755" i="3"/>
  <c r="W755" i="3"/>
  <c r="X755" i="3"/>
  <c r="Y755" i="3"/>
  <c r="Z755" i="3"/>
  <c r="AA755" i="3"/>
  <c r="AB755" i="3"/>
  <c r="AC755" i="3"/>
  <c r="AD755" i="3"/>
  <c r="AE755" i="3"/>
  <c r="R756" i="3"/>
  <c r="S756" i="3"/>
  <c r="T756" i="3"/>
  <c r="U756" i="3"/>
  <c r="V756" i="3"/>
  <c r="W756" i="3"/>
  <c r="X756" i="3"/>
  <c r="Y756" i="3"/>
  <c r="Z756" i="3"/>
  <c r="AA756" i="3"/>
  <c r="AB756" i="3"/>
  <c r="AC756" i="3"/>
  <c r="AD756" i="3"/>
  <c r="AE756" i="3"/>
  <c r="R757" i="3"/>
  <c r="S757" i="3"/>
  <c r="T757" i="3"/>
  <c r="U757" i="3"/>
  <c r="V757" i="3"/>
  <c r="W757" i="3"/>
  <c r="X757" i="3"/>
  <c r="Y757" i="3"/>
  <c r="Z757" i="3"/>
  <c r="AA757" i="3"/>
  <c r="AB757" i="3"/>
  <c r="AC757" i="3"/>
  <c r="AD757" i="3"/>
  <c r="AE757" i="3"/>
  <c r="R758" i="3"/>
  <c r="S758" i="3"/>
  <c r="T758" i="3"/>
  <c r="U758" i="3"/>
  <c r="V758" i="3"/>
  <c r="W758" i="3"/>
  <c r="X758" i="3"/>
  <c r="Y758" i="3"/>
  <c r="Z758" i="3"/>
  <c r="AA758" i="3"/>
  <c r="AB758" i="3"/>
  <c r="AC758" i="3"/>
  <c r="AD758" i="3"/>
  <c r="AE758" i="3"/>
  <c r="R759" i="3"/>
  <c r="S759" i="3"/>
  <c r="T759" i="3"/>
  <c r="U759" i="3"/>
  <c r="V759" i="3"/>
  <c r="W759" i="3"/>
  <c r="X759" i="3"/>
  <c r="Y759" i="3"/>
  <c r="Z759" i="3"/>
  <c r="AA759" i="3"/>
  <c r="AB759" i="3"/>
  <c r="AC759" i="3"/>
  <c r="AD759" i="3"/>
  <c r="AE759" i="3"/>
  <c r="R760" i="3"/>
  <c r="S760" i="3"/>
  <c r="T760" i="3"/>
  <c r="U760" i="3"/>
  <c r="V760" i="3"/>
  <c r="W760" i="3"/>
  <c r="X760" i="3"/>
  <c r="Y760" i="3"/>
  <c r="Z760" i="3"/>
  <c r="AA760" i="3"/>
  <c r="AB760" i="3"/>
  <c r="AC760" i="3"/>
  <c r="AD760" i="3"/>
  <c r="AE760" i="3"/>
  <c r="R761" i="3"/>
  <c r="S761" i="3"/>
  <c r="T761" i="3"/>
  <c r="U761" i="3"/>
  <c r="V761" i="3"/>
  <c r="W761" i="3"/>
  <c r="X761" i="3"/>
  <c r="Y761" i="3"/>
  <c r="Z761" i="3"/>
  <c r="AA761" i="3"/>
  <c r="AB761" i="3"/>
  <c r="AC761" i="3"/>
  <c r="AD761" i="3"/>
  <c r="AE761" i="3"/>
  <c r="R762" i="3"/>
  <c r="S762" i="3"/>
  <c r="T762" i="3"/>
  <c r="U762" i="3"/>
  <c r="V762" i="3"/>
  <c r="W762" i="3"/>
  <c r="X762" i="3"/>
  <c r="Y762" i="3"/>
  <c r="Z762" i="3"/>
  <c r="AA762" i="3"/>
  <c r="AB762" i="3"/>
  <c r="AC762" i="3"/>
  <c r="AD762" i="3"/>
  <c r="AE762" i="3"/>
  <c r="R763" i="3"/>
  <c r="S763" i="3"/>
  <c r="T763" i="3"/>
  <c r="U763" i="3"/>
  <c r="V763" i="3"/>
  <c r="W763" i="3"/>
  <c r="X763" i="3"/>
  <c r="Y763" i="3"/>
  <c r="Z763" i="3"/>
  <c r="AA763" i="3"/>
  <c r="AB763" i="3"/>
  <c r="AC763" i="3"/>
  <c r="AD763" i="3"/>
  <c r="AE763" i="3"/>
  <c r="R764" i="3"/>
  <c r="S764" i="3"/>
  <c r="T764" i="3"/>
  <c r="U764" i="3"/>
  <c r="V764" i="3"/>
  <c r="W764" i="3"/>
  <c r="X764" i="3"/>
  <c r="Y764" i="3"/>
  <c r="Z764" i="3"/>
  <c r="AA764" i="3"/>
  <c r="AB764" i="3"/>
  <c r="AC764" i="3"/>
  <c r="AD764" i="3"/>
  <c r="AE764" i="3"/>
  <c r="R765" i="3"/>
  <c r="S765" i="3"/>
  <c r="T765" i="3"/>
  <c r="U765" i="3"/>
  <c r="V765" i="3"/>
  <c r="W765" i="3"/>
  <c r="X765" i="3"/>
  <c r="Y765" i="3"/>
  <c r="Z765" i="3"/>
  <c r="AA765" i="3"/>
  <c r="AB765" i="3"/>
  <c r="AC765" i="3"/>
  <c r="AD765" i="3"/>
  <c r="AE765" i="3"/>
  <c r="R766" i="3"/>
  <c r="S766" i="3"/>
  <c r="T766" i="3"/>
  <c r="U766" i="3"/>
  <c r="V766" i="3"/>
  <c r="W766" i="3"/>
  <c r="X766" i="3"/>
  <c r="Y766" i="3"/>
  <c r="Z766" i="3"/>
  <c r="AA766" i="3"/>
  <c r="AB766" i="3"/>
  <c r="AC766" i="3"/>
  <c r="AD766" i="3"/>
  <c r="AE766" i="3"/>
  <c r="R767" i="3"/>
  <c r="S767" i="3"/>
  <c r="T767" i="3"/>
  <c r="U767" i="3"/>
  <c r="V767" i="3"/>
  <c r="W767" i="3"/>
  <c r="X767" i="3"/>
  <c r="Y767" i="3"/>
  <c r="Z767" i="3"/>
  <c r="AA767" i="3"/>
  <c r="AB767" i="3"/>
  <c r="AC767" i="3"/>
  <c r="AD767" i="3"/>
  <c r="AE767" i="3"/>
  <c r="R768" i="3"/>
  <c r="S768" i="3"/>
  <c r="T768" i="3"/>
  <c r="U768" i="3"/>
  <c r="V768" i="3"/>
  <c r="W768" i="3"/>
  <c r="X768" i="3"/>
  <c r="Y768" i="3"/>
  <c r="Z768" i="3"/>
  <c r="AA768" i="3"/>
  <c r="AB768" i="3"/>
  <c r="AC768" i="3"/>
  <c r="AD768" i="3"/>
  <c r="AE768" i="3"/>
  <c r="R769" i="3"/>
  <c r="S769" i="3"/>
  <c r="T769" i="3"/>
  <c r="U769" i="3"/>
  <c r="V769" i="3"/>
  <c r="W769" i="3"/>
  <c r="X769" i="3"/>
  <c r="Y769" i="3"/>
  <c r="Z769" i="3"/>
  <c r="AA769" i="3"/>
  <c r="AB769" i="3"/>
  <c r="AC769" i="3"/>
  <c r="AD769" i="3"/>
  <c r="AE769" i="3"/>
  <c r="R770" i="3"/>
  <c r="S770" i="3"/>
  <c r="T770" i="3"/>
  <c r="U770" i="3"/>
  <c r="V770" i="3"/>
  <c r="W770" i="3"/>
  <c r="X770" i="3"/>
  <c r="Y770" i="3"/>
  <c r="Z770" i="3"/>
  <c r="AA770" i="3"/>
  <c r="AB770" i="3"/>
  <c r="AC770" i="3"/>
  <c r="AD770" i="3"/>
  <c r="AE770" i="3"/>
  <c r="R771" i="3"/>
  <c r="S771" i="3"/>
  <c r="T771" i="3"/>
  <c r="U771" i="3"/>
  <c r="V771" i="3"/>
  <c r="W771" i="3"/>
  <c r="X771" i="3"/>
  <c r="Y771" i="3"/>
  <c r="Z771" i="3"/>
  <c r="AA771" i="3"/>
  <c r="AB771" i="3"/>
  <c r="AC771" i="3"/>
  <c r="AD771" i="3"/>
  <c r="AE771" i="3"/>
  <c r="R772" i="3"/>
  <c r="S772" i="3"/>
  <c r="T772" i="3"/>
  <c r="U772" i="3"/>
  <c r="V772" i="3"/>
  <c r="W772" i="3"/>
  <c r="X772" i="3"/>
  <c r="Y772" i="3"/>
  <c r="Z772" i="3"/>
  <c r="AA772" i="3"/>
  <c r="AB772" i="3"/>
  <c r="AC772" i="3"/>
  <c r="AD772" i="3"/>
  <c r="AE772" i="3"/>
  <c r="R773" i="3"/>
  <c r="S773" i="3"/>
  <c r="T773" i="3"/>
  <c r="U773" i="3"/>
  <c r="V773" i="3"/>
  <c r="W773" i="3"/>
  <c r="X773" i="3"/>
  <c r="Y773" i="3"/>
  <c r="Z773" i="3"/>
  <c r="AA773" i="3"/>
  <c r="AB773" i="3"/>
  <c r="AC773" i="3"/>
  <c r="AD773" i="3"/>
  <c r="AE773" i="3"/>
  <c r="R774" i="3"/>
  <c r="S774" i="3"/>
  <c r="T774" i="3"/>
  <c r="U774" i="3"/>
  <c r="V774" i="3"/>
  <c r="W774" i="3"/>
  <c r="X774" i="3"/>
  <c r="Y774" i="3"/>
  <c r="Z774" i="3"/>
  <c r="AA774" i="3"/>
  <c r="AB774" i="3"/>
  <c r="AC774" i="3"/>
  <c r="AD774" i="3"/>
  <c r="AE774" i="3"/>
  <c r="R775" i="3"/>
  <c r="S775" i="3"/>
  <c r="T775" i="3"/>
  <c r="U775" i="3"/>
  <c r="V775" i="3"/>
  <c r="W775" i="3"/>
  <c r="X775" i="3"/>
  <c r="Y775" i="3"/>
  <c r="Z775" i="3"/>
  <c r="AA775" i="3"/>
  <c r="AB775" i="3"/>
  <c r="AC775" i="3"/>
  <c r="AD775" i="3"/>
  <c r="AE775" i="3"/>
  <c r="R776" i="3"/>
  <c r="S776" i="3"/>
  <c r="T776" i="3"/>
  <c r="U776" i="3"/>
  <c r="V776" i="3"/>
  <c r="W776" i="3"/>
  <c r="X776" i="3"/>
  <c r="Y776" i="3"/>
  <c r="Z776" i="3"/>
  <c r="AA776" i="3"/>
  <c r="AB776" i="3"/>
  <c r="AC776" i="3"/>
  <c r="AD776" i="3"/>
  <c r="AE776" i="3"/>
  <c r="R777" i="3"/>
  <c r="S777" i="3"/>
  <c r="T777" i="3"/>
  <c r="U777" i="3"/>
  <c r="V777" i="3"/>
  <c r="W777" i="3"/>
  <c r="X777" i="3"/>
  <c r="Y777" i="3"/>
  <c r="Z777" i="3"/>
  <c r="AA777" i="3"/>
  <c r="AB777" i="3"/>
  <c r="AC777" i="3"/>
  <c r="AD777" i="3"/>
  <c r="AE777" i="3"/>
  <c r="R778" i="3"/>
  <c r="S778" i="3"/>
  <c r="T778" i="3"/>
  <c r="U778" i="3"/>
  <c r="V778" i="3"/>
  <c r="W778" i="3"/>
  <c r="X778" i="3"/>
  <c r="Y778" i="3"/>
  <c r="Z778" i="3"/>
  <c r="AA778" i="3"/>
  <c r="AB778" i="3"/>
  <c r="AC778" i="3"/>
  <c r="AD778" i="3"/>
  <c r="AE778" i="3"/>
  <c r="R779" i="3"/>
  <c r="S779" i="3"/>
  <c r="T779" i="3"/>
  <c r="U779" i="3"/>
  <c r="V779" i="3"/>
  <c r="W779" i="3"/>
  <c r="X779" i="3"/>
  <c r="Y779" i="3"/>
  <c r="Z779" i="3"/>
  <c r="AA779" i="3"/>
  <c r="AB779" i="3"/>
  <c r="AC779" i="3"/>
  <c r="AD779" i="3"/>
  <c r="AE779" i="3"/>
  <c r="R780" i="3"/>
  <c r="S780" i="3"/>
  <c r="T780" i="3"/>
  <c r="U780" i="3"/>
  <c r="V780" i="3"/>
  <c r="W780" i="3"/>
  <c r="X780" i="3"/>
  <c r="Y780" i="3"/>
  <c r="Z780" i="3"/>
  <c r="AA780" i="3"/>
  <c r="AB780" i="3"/>
  <c r="AC780" i="3"/>
  <c r="AD780" i="3"/>
  <c r="AE780" i="3"/>
  <c r="R781" i="3"/>
  <c r="S781" i="3"/>
  <c r="T781" i="3"/>
  <c r="U781" i="3"/>
  <c r="V781" i="3"/>
  <c r="W781" i="3"/>
  <c r="X781" i="3"/>
  <c r="Y781" i="3"/>
  <c r="Z781" i="3"/>
  <c r="AA781" i="3"/>
  <c r="AB781" i="3"/>
  <c r="AC781" i="3"/>
  <c r="AD781" i="3"/>
  <c r="AE781" i="3"/>
  <c r="R782" i="3"/>
  <c r="S782" i="3"/>
  <c r="T782" i="3"/>
  <c r="U782" i="3"/>
  <c r="V782" i="3"/>
  <c r="W782" i="3"/>
  <c r="X782" i="3"/>
  <c r="Y782" i="3"/>
  <c r="Z782" i="3"/>
  <c r="AA782" i="3"/>
  <c r="AB782" i="3"/>
  <c r="AC782" i="3"/>
  <c r="AD782" i="3"/>
  <c r="AE782" i="3"/>
  <c r="R783" i="3"/>
  <c r="S783" i="3"/>
  <c r="T783" i="3"/>
  <c r="U783" i="3"/>
  <c r="V783" i="3"/>
  <c r="W783" i="3"/>
  <c r="X783" i="3"/>
  <c r="Y783" i="3"/>
  <c r="Z783" i="3"/>
  <c r="AA783" i="3"/>
  <c r="AB783" i="3"/>
  <c r="AC783" i="3"/>
  <c r="AD783" i="3"/>
  <c r="AE783" i="3"/>
  <c r="R784" i="3"/>
  <c r="S784" i="3"/>
  <c r="T784" i="3"/>
  <c r="U784" i="3"/>
  <c r="V784" i="3"/>
  <c r="W784" i="3"/>
  <c r="X784" i="3"/>
  <c r="Y784" i="3"/>
  <c r="Z784" i="3"/>
  <c r="AA784" i="3"/>
  <c r="AB784" i="3"/>
  <c r="AC784" i="3"/>
  <c r="AD784" i="3"/>
  <c r="AE784" i="3"/>
  <c r="R785" i="3"/>
  <c r="S785" i="3"/>
  <c r="T785" i="3"/>
  <c r="U785" i="3"/>
  <c r="V785" i="3"/>
  <c r="W785" i="3"/>
  <c r="X785" i="3"/>
  <c r="Y785" i="3"/>
  <c r="Z785" i="3"/>
  <c r="AA785" i="3"/>
  <c r="AB785" i="3"/>
  <c r="AC785" i="3"/>
  <c r="AD785" i="3"/>
  <c r="AE785" i="3"/>
  <c r="R786" i="3"/>
  <c r="S786" i="3"/>
  <c r="T786" i="3"/>
  <c r="U786" i="3"/>
  <c r="V786" i="3"/>
  <c r="W786" i="3"/>
  <c r="X786" i="3"/>
  <c r="Y786" i="3"/>
  <c r="Z786" i="3"/>
  <c r="AA786" i="3"/>
  <c r="AB786" i="3"/>
  <c r="AC786" i="3"/>
  <c r="AD786" i="3"/>
  <c r="AE786" i="3"/>
  <c r="R787" i="3"/>
  <c r="S787" i="3"/>
  <c r="T787" i="3"/>
  <c r="U787" i="3"/>
  <c r="V787" i="3"/>
  <c r="W787" i="3"/>
  <c r="X787" i="3"/>
  <c r="Y787" i="3"/>
  <c r="Z787" i="3"/>
  <c r="AA787" i="3"/>
  <c r="AB787" i="3"/>
  <c r="AC787" i="3"/>
  <c r="AD787" i="3"/>
  <c r="AE787" i="3"/>
  <c r="R788" i="3"/>
  <c r="S788" i="3"/>
  <c r="T788" i="3"/>
  <c r="U788" i="3"/>
  <c r="V788" i="3"/>
  <c r="W788" i="3"/>
  <c r="X788" i="3"/>
  <c r="Y788" i="3"/>
  <c r="Z788" i="3"/>
  <c r="AA788" i="3"/>
  <c r="AB788" i="3"/>
  <c r="AC788" i="3"/>
  <c r="AD788" i="3"/>
  <c r="AE788" i="3"/>
  <c r="R789" i="3"/>
  <c r="S789" i="3"/>
  <c r="T789" i="3"/>
  <c r="U789" i="3"/>
  <c r="V789" i="3"/>
  <c r="W789" i="3"/>
  <c r="X789" i="3"/>
  <c r="Y789" i="3"/>
  <c r="Z789" i="3"/>
  <c r="AA789" i="3"/>
  <c r="AB789" i="3"/>
  <c r="AC789" i="3"/>
  <c r="AD789" i="3"/>
  <c r="AE789" i="3"/>
  <c r="R790" i="3"/>
  <c r="S790" i="3"/>
  <c r="T790" i="3"/>
  <c r="U790" i="3"/>
  <c r="V790" i="3"/>
  <c r="W790" i="3"/>
  <c r="X790" i="3"/>
  <c r="Y790" i="3"/>
  <c r="Z790" i="3"/>
  <c r="AA790" i="3"/>
  <c r="AB790" i="3"/>
  <c r="AC790" i="3"/>
  <c r="AD790" i="3"/>
  <c r="AE790" i="3"/>
  <c r="R791" i="3"/>
  <c r="S791" i="3"/>
  <c r="T791" i="3"/>
  <c r="U791" i="3"/>
  <c r="V791" i="3"/>
  <c r="W791" i="3"/>
  <c r="X791" i="3"/>
  <c r="Y791" i="3"/>
  <c r="Z791" i="3"/>
  <c r="AA791" i="3"/>
  <c r="AB791" i="3"/>
  <c r="AC791" i="3"/>
  <c r="AD791" i="3"/>
  <c r="AE791" i="3"/>
  <c r="R792" i="3"/>
  <c r="S792" i="3"/>
  <c r="T792" i="3"/>
  <c r="U792" i="3"/>
  <c r="V792" i="3"/>
  <c r="W792" i="3"/>
  <c r="X792" i="3"/>
  <c r="Y792" i="3"/>
  <c r="Z792" i="3"/>
  <c r="AA792" i="3"/>
  <c r="AB792" i="3"/>
  <c r="AC792" i="3"/>
  <c r="AD792" i="3"/>
  <c r="AE792" i="3"/>
  <c r="R793" i="3"/>
  <c r="S793" i="3"/>
  <c r="T793" i="3"/>
  <c r="U793" i="3"/>
  <c r="V793" i="3"/>
  <c r="W793" i="3"/>
  <c r="X793" i="3"/>
  <c r="Y793" i="3"/>
  <c r="Z793" i="3"/>
  <c r="AA793" i="3"/>
  <c r="AB793" i="3"/>
  <c r="AC793" i="3"/>
  <c r="AD793" i="3"/>
  <c r="AE793" i="3"/>
  <c r="R794" i="3"/>
  <c r="S794" i="3"/>
  <c r="T794" i="3"/>
  <c r="U794" i="3"/>
  <c r="V794" i="3"/>
  <c r="W794" i="3"/>
  <c r="X794" i="3"/>
  <c r="Y794" i="3"/>
  <c r="Z794" i="3"/>
  <c r="AA794" i="3"/>
  <c r="AB794" i="3"/>
  <c r="AC794" i="3"/>
  <c r="AD794" i="3"/>
  <c r="AE794" i="3"/>
  <c r="R795" i="3"/>
  <c r="S795" i="3"/>
  <c r="T795" i="3"/>
  <c r="U795" i="3"/>
  <c r="V795" i="3"/>
  <c r="W795" i="3"/>
  <c r="X795" i="3"/>
  <c r="Y795" i="3"/>
  <c r="Z795" i="3"/>
  <c r="AA795" i="3"/>
  <c r="AB795" i="3"/>
  <c r="AC795" i="3"/>
  <c r="AD795" i="3"/>
  <c r="AE795" i="3"/>
  <c r="R796" i="3"/>
  <c r="S796" i="3"/>
  <c r="T796" i="3"/>
  <c r="U796" i="3"/>
  <c r="V796" i="3"/>
  <c r="W796" i="3"/>
  <c r="X796" i="3"/>
  <c r="Y796" i="3"/>
  <c r="Z796" i="3"/>
  <c r="AA796" i="3"/>
  <c r="AB796" i="3"/>
  <c r="AC796" i="3"/>
  <c r="AD796" i="3"/>
  <c r="AE796" i="3"/>
  <c r="R797" i="3"/>
  <c r="S797" i="3"/>
  <c r="T797" i="3"/>
  <c r="U797" i="3"/>
  <c r="V797" i="3"/>
  <c r="W797" i="3"/>
  <c r="X797" i="3"/>
  <c r="Y797" i="3"/>
  <c r="Z797" i="3"/>
  <c r="AA797" i="3"/>
  <c r="AB797" i="3"/>
  <c r="AC797" i="3"/>
  <c r="AD797" i="3"/>
  <c r="AE797" i="3"/>
  <c r="R798" i="3"/>
  <c r="S798" i="3"/>
  <c r="T798" i="3"/>
  <c r="U798" i="3"/>
  <c r="V798" i="3"/>
  <c r="W798" i="3"/>
  <c r="X798" i="3"/>
  <c r="Y798" i="3"/>
  <c r="Z798" i="3"/>
  <c r="AA798" i="3"/>
  <c r="AB798" i="3"/>
  <c r="AC798" i="3"/>
  <c r="AD798" i="3"/>
  <c r="AE798" i="3"/>
  <c r="R799" i="3"/>
  <c r="S799" i="3"/>
  <c r="T799" i="3"/>
  <c r="U799" i="3"/>
  <c r="V799" i="3"/>
  <c r="W799" i="3"/>
  <c r="X799" i="3"/>
  <c r="Y799" i="3"/>
  <c r="Z799" i="3"/>
  <c r="AA799" i="3"/>
  <c r="AB799" i="3"/>
  <c r="AC799" i="3"/>
  <c r="AD799" i="3"/>
  <c r="AE799" i="3"/>
  <c r="R800" i="3"/>
  <c r="S800" i="3"/>
  <c r="T800" i="3"/>
  <c r="U800" i="3"/>
  <c r="V800" i="3"/>
  <c r="W800" i="3"/>
  <c r="X800" i="3"/>
  <c r="Y800" i="3"/>
  <c r="Z800" i="3"/>
  <c r="AA800" i="3"/>
  <c r="AB800" i="3"/>
  <c r="AC800" i="3"/>
  <c r="AD800" i="3"/>
  <c r="AE800" i="3"/>
  <c r="R801" i="3"/>
  <c r="S801" i="3"/>
  <c r="T801" i="3"/>
  <c r="U801" i="3"/>
  <c r="V801" i="3"/>
  <c r="W801" i="3"/>
  <c r="X801" i="3"/>
  <c r="Y801" i="3"/>
  <c r="Z801" i="3"/>
  <c r="AA801" i="3"/>
  <c r="AB801" i="3"/>
  <c r="AC801" i="3"/>
  <c r="AD801" i="3"/>
  <c r="AE801" i="3"/>
  <c r="R802" i="3"/>
  <c r="S802" i="3"/>
  <c r="T802" i="3"/>
  <c r="U802" i="3"/>
  <c r="V802" i="3"/>
  <c r="W802" i="3"/>
  <c r="X802" i="3"/>
  <c r="Y802" i="3"/>
  <c r="Z802" i="3"/>
  <c r="AA802" i="3"/>
  <c r="AB802" i="3"/>
  <c r="AC802" i="3"/>
  <c r="AD802" i="3"/>
  <c r="AE802" i="3"/>
  <c r="R803" i="3"/>
  <c r="S803" i="3"/>
  <c r="T803" i="3"/>
  <c r="U803" i="3"/>
  <c r="V803" i="3"/>
  <c r="W803" i="3"/>
  <c r="X803" i="3"/>
  <c r="Y803" i="3"/>
  <c r="Z803" i="3"/>
  <c r="AA803" i="3"/>
  <c r="AB803" i="3"/>
  <c r="AC803" i="3"/>
  <c r="AD803" i="3"/>
  <c r="AE803" i="3"/>
  <c r="R804" i="3"/>
  <c r="S804" i="3"/>
  <c r="T804" i="3"/>
  <c r="U804" i="3"/>
  <c r="V804" i="3"/>
  <c r="W804" i="3"/>
  <c r="X804" i="3"/>
  <c r="Y804" i="3"/>
  <c r="Z804" i="3"/>
  <c r="AA804" i="3"/>
  <c r="AB804" i="3"/>
  <c r="AC804" i="3"/>
  <c r="AD804" i="3"/>
  <c r="AE804" i="3"/>
  <c r="R805" i="3"/>
  <c r="S805" i="3"/>
  <c r="T805" i="3"/>
  <c r="U805" i="3"/>
  <c r="V805" i="3"/>
  <c r="W805" i="3"/>
  <c r="X805" i="3"/>
  <c r="Y805" i="3"/>
  <c r="Z805" i="3"/>
  <c r="AA805" i="3"/>
  <c r="AB805" i="3"/>
  <c r="AC805" i="3"/>
  <c r="AD805" i="3"/>
  <c r="AE805" i="3"/>
  <c r="R806" i="3"/>
  <c r="S806" i="3"/>
  <c r="T806" i="3"/>
  <c r="U806" i="3"/>
  <c r="V806" i="3"/>
  <c r="W806" i="3"/>
  <c r="X806" i="3"/>
  <c r="Y806" i="3"/>
  <c r="Z806" i="3"/>
  <c r="AA806" i="3"/>
  <c r="AB806" i="3"/>
  <c r="AC806" i="3"/>
  <c r="AD806" i="3"/>
  <c r="AE806" i="3"/>
  <c r="R807" i="3"/>
  <c r="S807" i="3"/>
  <c r="T807" i="3"/>
  <c r="U807" i="3"/>
  <c r="V807" i="3"/>
  <c r="W807" i="3"/>
  <c r="X807" i="3"/>
  <c r="Y807" i="3"/>
  <c r="Z807" i="3"/>
  <c r="AA807" i="3"/>
  <c r="AB807" i="3"/>
  <c r="AC807" i="3"/>
  <c r="AD807" i="3"/>
  <c r="AE807" i="3"/>
  <c r="R808" i="3"/>
  <c r="S808" i="3"/>
  <c r="T808" i="3"/>
  <c r="U808" i="3"/>
  <c r="V808" i="3"/>
  <c r="W808" i="3"/>
  <c r="X808" i="3"/>
  <c r="Y808" i="3"/>
  <c r="Z808" i="3"/>
  <c r="AA808" i="3"/>
  <c r="AB808" i="3"/>
  <c r="AC808" i="3"/>
  <c r="AD808" i="3"/>
  <c r="AE808" i="3"/>
  <c r="R809" i="3"/>
  <c r="S809" i="3"/>
  <c r="T809" i="3"/>
  <c r="U809" i="3"/>
  <c r="V809" i="3"/>
  <c r="W809" i="3"/>
  <c r="X809" i="3"/>
  <c r="Y809" i="3"/>
  <c r="Z809" i="3"/>
  <c r="AA809" i="3"/>
  <c r="AB809" i="3"/>
  <c r="AC809" i="3"/>
  <c r="AD809" i="3"/>
  <c r="AE809" i="3"/>
  <c r="R810" i="3"/>
  <c r="S810" i="3"/>
  <c r="T810" i="3"/>
  <c r="U810" i="3"/>
  <c r="V810" i="3"/>
  <c r="W810" i="3"/>
  <c r="X810" i="3"/>
  <c r="Y810" i="3"/>
  <c r="Z810" i="3"/>
  <c r="AA810" i="3"/>
  <c r="AB810" i="3"/>
  <c r="AC810" i="3"/>
  <c r="AD810" i="3"/>
  <c r="AE810" i="3"/>
  <c r="R811" i="3"/>
  <c r="S811" i="3"/>
  <c r="T811" i="3"/>
  <c r="U811" i="3"/>
  <c r="V811" i="3"/>
  <c r="W811" i="3"/>
  <c r="X811" i="3"/>
  <c r="Y811" i="3"/>
  <c r="Z811" i="3"/>
  <c r="AA811" i="3"/>
  <c r="AB811" i="3"/>
  <c r="AC811" i="3"/>
  <c r="AD811" i="3"/>
  <c r="AE811" i="3"/>
  <c r="R812" i="3"/>
  <c r="S812" i="3"/>
  <c r="T812" i="3"/>
  <c r="U812" i="3"/>
  <c r="V812" i="3"/>
  <c r="W812" i="3"/>
  <c r="X812" i="3"/>
  <c r="Y812" i="3"/>
  <c r="Z812" i="3"/>
  <c r="AA812" i="3"/>
  <c r="AB812" i="3"/>
  <c r="AC812" i="3"/>
  <c r="AD812" i="3"/>
  <c r="AE812" i="3"/>
  <c r="R813" i="3"/>
  <c r="S813" i="3"/>
  <c r="T813" i="3"/>
  <c r="U813" i="3"/>
  <c r="V813" i="3"/>
  <c r="W813" i="3"/>
  <c r="X813" i="3"/>
  <c r="Y813" i="3"/>
  <c r="Z813" i="3"/>
  <c r="AA813" i="3"/>
  <c r="AB813" i="3"/>
  <c r="AC813" i="3"/>
  <c r="AD813" i="3"/>
  <c r="AE813" i="3"/>
  <c r="R814" i="3"/>
  <c r="S814" i="3"/>
  <c r="T814" i="3"/>
  <c r="U814" i="3"/>
  <c r="V814" i="3"/>
  <c r="W814" i="3"/>
  <c r="X814" i="3"/>
  <c r="Y814" i="3"/>
  <c r="Z814" i="3"/>
  <c r="AA814" i="3"/>
  <c r="AB814" i="3"/>
  <c r="AC814" i="3"/>
  <c r="AD814" i="3"/>
  <c r="AE814" i="3"/>
  <c r="R815" i="3"/>
  <c r="S815" i="3"/>
  <c r="T815" i="3"/>
  <c r="U815" i="3"/>
  <c r="V815" i="3"/>
  <c r="W815" i="3"/>
  <c r="X815" i="3"/>
  <c r="Y815" i="3"/>
  <c r="Z815" i="3"/>
  <c r="AA815" i="3"/>
  <c r="AB815" i="3"/>
  <c r="AC815" i="3"/>
  <c r="AD815" i="3"/>
  <c r="AE815" i="3"/>
  <c r="R816" i="3"/>
  <c r="S816" i="3"/>
  <c r="T816" i="3"/>
  <c r="U816" i="3"/>
  <c r="V816" i="3"/>
  <c r="W816" i="3"/>
  <c r="X816" i="3"/>
  <c r="Y816" i="3"/>
  <c r="Z816" i="3"/>
  <c r="AA816" i="3"/>
  <c r="AB816" i="3"/>
  <c r="AC816" i="3"/>
  <c r="AD816" i="3"/>
  <c r="AE816" i="3"/>
  <c r="R817" i="3"/>
  <c r="S817" i="3"/>
  <c r="T817" i="3"/>
  <c r="U817" i="3"/>
  <c r="V817" i="3"/>
  <c r="W817" i="3"/>
  <c r="X817" i="3"/>
  <c r="Y817" i="3"/>
  <c r="Z817" i="3"/>
  <c r="AA817" i="3"/>
  <c r="AB817" i="3"/>
  <c r="AC817" i="3"/>
  <c r="AD817" i="3"/>
  <c r="AE817" i="3"/>
  <c r="R818" i="3"/>
  <c r="S818" i="3"/>
  <c r="T818" i="3"/>
  <c r="U818" i="3"/>
  <c r="V818" i="3"/>
  <c r="W818" i="3"/>
  <c r="X818" i="3"/>
  <c r="Y818" i="3"/>
  <c r="Z818" i="3"/>
  <c r="AA818" i="3"/>
  <c r="AB818" i="3"/>
  <c r="AC818" i="3"/>
  <c r="AD818" i="3"/>
  <c r="AE818" i="3"/>
  <c r="R819" i="3"/>
  <c r="S819" i="3"/>
  <c r="T819" i="3"/>
  <c r="U819" i="3"/>
  <c r="V819" i="3"/>
  <c r="W819" i="3"/>
  <c r="X819" i="3"/>
  <c r="Y819" i="3"/>
  <c r="Z819" i="3"/>
  <c r="AA819" i="3"/>
  <c r="AB819" i="3"/>
  <c r="AC819" i="3"/>
  <c r="AD819" i="3"/>
  <c r="AE819" i="3"/>
  <c r="R820" i="3"/>
  <c r="S820" i="3"/>
  <c r="T820" i="3"/>
  <c r="U820" i="3"/>
  <c r="V820" i="3"/>
  <c r="W820" i="3"/>
  <c r="X820" i="3"/>
  <c r="Y820" i="3"/>
  <c r="Z820" i="3"/>
  <c r="AA820" i="3"/>
  <c r="AB820" i="3"/>
  <c r="AC820" i="3"/>
  <c r="AD820" i="3"/>
  <c r="AE820" i="3"/>
  <c r="R821" i="3"/>
  <c r="S821" i="3"/>
  <c r="T821" i="3"/>
  <c r="U821" i="3"/>
  <c r="V821" i="3"/>
  <c r="W821" i="3"/>
  <c r="X821" i="3"/>
  <c r="Y821" i="3"/>
  <c r="Z821" i="3"/>
  <c r="AA821" i="3"/>
  <c r="AB821" i="3"/>
  <c r="AC821" i="3"/>
  <c r="AD821" i="3"/>
  <c r="AE821" i="3"/>
  <c r="R822" i="3"/>
  <c r="S822" i="3"/>
  <c r="T822" i="3"/>
  <c r="U822" i="3"/>
  <c r="V822" i="3"/>
  <c r="W822" i="3"/>
  <c r="X822" i="3"/>
  <c r="Y822" i="3"/>
  <c r="Z822" i="3"/>
  <c r="AA822" i="3"/>
  <c r="AB822" i="3"/>
  <c r="AC822" i="3"/>
  <c r="AD822" i="3"/>
  <c r="AE822" i="3"/>
  <c r="R823" i="3"/>
  <c r="S823" i="3"/>
  <c r="T823" i="3"/>
  <c r="U823" i="3"/>
  <c r="V823" i="3"/>
  <c r="W823" i="3"/>
  <c r="X823" i="3"/>
  <c r="Y823" i="3"/>
  <c r="Z823" i="3"/>
  <c r="AA823" i="3"/>
  <c r="AB823" i="3"/>
  <c r="AC823" i="3"/>
  <c r="AD823" i="3"/>
  <c r="AE823" i="3"/>
  <c r="R824" i="3"/>
  <c r="S824" i="3"/>
  <c r="T824" i="3"/>
  <c r="U824" i="3"/>
  <c r="V824" i="3"/>
  <c r="W824" i="3"/>
  <c r="X824" i="3"/>
  <c r="Y824" i="3"/>
  <c r="Z824" i="3"/>
  <c r="AA824" i="3"/>
  <c r="AB824" i="3"/>
  <c r="AC824" i="3"/>
  <c r="AD824" i="3"/>
  <c r="AE824" i="3"/>
  <c r="R825" i="3"/>
  <c r="S825" i="3"/>
  <c r="T825" i="3"/>
  <c r="U825" i="3"/>
  <c r="V825" i="3"/>
  <c r="W825" i="3"/>
  <c r="X825" i="3"/>
  <c r="Y825" i="3"/>
  <c r="Z825" i="3"/>
  <c r="AA825" i="3"/>
  <c r="AB825" i="3"/>
  <c r="AC825" i="3"/>
  <c r="AD825" i="3"/>
  <c r="AE825" i="3"/>
  <c r="R826" i="3"/>
  <c r="S826" i="3"/>
  <c r="T826" i="3"/>
  <c r="U826" i="3"/>
  <c r="V826" i="3"/>
  <c r="W826" i="3"/>
  <c r="X826" i="3"/>
  <c r="Y826" i="3"/>
  <c r="Z826" i="3"/>
  <c r="AA826" i="3"/>
  <c r="AB826" i="3"/>
  <c r="AC826" i="3"/>
  <c r="AD826" i="3"/>
  <c r="AE826" i="3"/>
  <c r="R827" i="3"/>
  <c r="S827" i="3"/>
  <c r="T827" i="3"/>
  <c r="U827" i="3"/>
  <c r="V827" i="3"/>
  <c r="W827" i="3"/>
  <c r="X827" i="3"/>
  <c r="Y827" i="3"/>
  <c r="Z827" i="3"/>
  <c r="AA827" i="3"/>
  <c r="AB827" i="3"/>
  <c r="AC827" i="3"/>
  <c r="AD827" i="3"/>
  <c r="AE827" i="3"/>
  <c r="R828" i="3"/>
  <c r="S828" i="3"/>
  <c r="T828" i="3"/>
  <c r="U828" i="3"/>
  <c r="V828" i="3"/>
  <c r="W828" i="3"/>
  <c r="X828" i="3"/>
  <c r="Y828" i="3"/>
  <c r="Z828" i="3"/>
  <c r="AA828" i="3"/>
  <c r="AB828" i="3"/>
  <c r="AC828" i="3"/>
  <c r="AD828" i="3"/>
  <c r="AE828" i="3"/>
  <c r="R829" i="3"/>
  <c r="S829" i="3"/>
  <c r="T829" i="3"/>
  <c r="U829" i="3"/>
  <c r="V829" i="3"/>
  <c r="W829" i="3"/>
  <c r="X829" i="3"/>
  <c r="Y829" i="3"/>
  <c r="Z829" i="3"/>
  <c r="AA829" i="3"/>
  <c r="AB829" i="3"/>
  <c r="AC829" i="3"/>
  <c r="AD829" i="3"/>
  <c r="AE829" i="3"/>
  <c r="R830" i="3"/>
  <c r="S830" i="3"/>
  <c r="T830" i="3"/>
  <c r="U830" i="3"/>
  <c r="V830" i="3"/>
  <c r="W830" i="3"/>
  <c r="X830" i="3"/>
  <c r="Y830" i="3"/>
  <c r="Z830" i="3"/>
  <c r="AA830" i="3"/>
  <c r="AB830" i="3"/>
  <c r="AC830" i="3"/>
  <c r="AD830" i="3"/>
  <c r="AE830" i="3"/>
  <c r="R831" i="3"/>
  <c r="S831" i="3"/>
  <c r="T831" i="3"/>
  <c r="U831" i="3"/>
  <c r="V831" i="3"/>
  <c r="W831" i="3"/>
  <c r="X831" i="3"/>
  <c r="Y831" i="3"/>
  <c r="Z831" i="3"/>
  <c r="AA831" i="3"/>
  <c r="AB831" i="3"/>
  <c r="AC831" i="3"/>
  <c r="AD831" i="3"/>
  <c r="AE831" i="3"/>
  <c r="R832" i="3"/>
  <c r="S832" i="3"/>
  <c r="T832" i="3"/>
  <c r="U832" i="3"/>
  <c r="V832" i="3"/>
  <c r="W832" i="3"/>
  <c r="X832" i="3"/>
  <c r="Y832" i="3"/>
  <c r="Z832" i="3"/>
  <c r="AA832" i="3"/>
  <c r="AB832" i="3"/>
  <c r="AC832" i="3"/>
  <c r="AD832" i="3"/>
  <c r="AE832" i="3"/>
  <c r="R833" i="3"/>
  <c r="S833" i="3"/>
  <c r="T833" i="3"/>
  <c r="U833" i="3"/>
  <c r="V833" i="3"/>
  <c r="W833" i="3"/>
  <c r="X833" i="3"/>
  <c r="Y833" i="3"/>
  <c r="Z833" i="3"/>
  <c r="AA833" i="3"/>
  <c r="AB833" i="3"/>
  <c r="AC833" i="3"/>
  <c r="AD833" i="3"/>
  <c r="AE833" i="3"/>
  <c r="R834" i="3"/>
  <c r="S834" i="3"/>
  <c r="T834" i="3"/>
  <c r="U834" i="3"/>
  <c r="V834" i="3"/>
  <c r="W834" i="3"/>
  <c r="X834" i="3"/>
  <c r="Y834" i="3"/>
  <c r="Z834" i="3"/>
  <c r="AA834" i="3"/>
  <c r="AB834" i="3"/>
  <c r="AC834" i="3"/>
  <c r="AD834" i="3"/>
  <c r="AE834" i="3"/>
  <c r="R835" i="3"/>
  <c r="S835" i="3"/>
  <c r="T835" i="3"/>
  <c r="U835" i="3"/>
  <c r="V835" i="3"/>
  <c r="W835" i="3"/>
  <c r="X835" i="3"/>
  <c r="Y835" i="3"/>
  <c r="Z835" i="3"/>
  <c r="AA835" i="3"/>
  <c r="AB835" i="3"/>
  <c r="AC835" i="3"/>
  <c r="AD835" i="3"/>
  <c r="AE835" i="3"/>
  <c r="R836" i="3"/>
  <c r="S836" i="3"/>
  <c r="T836" i="3"/>
  <c r="U836" i="3"/>
  <c r="V836" i="3"/>
  <c r="W836" i="3"/>
  <c r="X836" i="3"/>
  <c r="Y836" i="3"/>
  <c r="Z836" i="3"/>
  <c r="AA836" i="3"/>
  <c r="AB836" i="3"/>
  <c r="AC836" i="3"/>
  <c r="AD836" i="3"/>
  <c r="AE836" i="3"/>
  <c r="R837" i="3"/>
  <c r="S837" i="3"/>
  <c r="T837" i="3"/>
  <c r="U837" i="3"/>
  <c r="V837" i="3"/>
  <c r="W837" i="3"/>
  <c r="X837" i="3"/>
  <c r="Y837" i="3"/>
  <c r="Z837" i="3"/>
  <c r="AA837" i="3"/>
  <c r="AB837" i="3"/>
  <c r="AC837" i="3"/>
  <c r="AD837" i="3"/>
  <c r="AE837" i="3"/>
  <c r="R838" i="3"/>
  <c r="S838" i="3"/>
  <c r="T838" i="3"/>
  <c r="U838" i="3"/>
  <c r="V838" i="3"/>
  <c r="W838" i="3"/>
  <c r="X838" i="3"/>
  <c r="Y838" i="3"/>
  <c r="Z838" i="3"/>
  <c r="AA838" i="3"/>
  <c r="AB838" i="3"/>
  <c r="AC838" i="3"/>
  <c r="AD838" i="3"/>
  <c r="AE838" i="3"/>
  <c r="R839" i="3"/>
  <c r="S839" i="3"/>
  <c r="T839" i="3"/>
  <c r="U839" i="3"/>
  <c r="V839" i="3"/>
  <c r="W839" i="3"/>
  <c r="X839" i="3"/>
  <c r="Y839" i="3"/>
  <c r="Z839" i="3"/>
  <c r="AA839" i="3"/>
  <c r="AB839" i="3"/>
  <c r="AC839" i="3"/>
  <c r="AD839" i="3"/>
  <c r="AE839" i="3"/>
  <c r="R840" i="3"/>
  <c r="S840" i="3"/>
  <c r="T840" i="3"/>
  <c r="U840" i="3"/>
  <c r="V840" i="3"/>
  <c r="W840" i="3"/>
  <c r="X840" i="3"/>
  <c r="Y840" i="3"/>
  <c r="Z840" i="3"/>
  <c r="AA840" i="3"/>
  <c r="AB840" i="3"/>
  <c r="AC840" i="3"/>
  <c r="AD840" i="3"/>
  <c r="AE840" i="3"/>
  <c r="R841" i="3"/>
  <c r="S841" i="3"/>
  <c r="T841" i="3"/>
  <c r="U841" i="3"/>
  <c r="V841" i="3"/>
  <c r="W841" i="3"/>
  <c r="X841" i="3"/>
  <c r="Y841" i="3"/>
  <c r="Z841" i="3"/>
  <c r="AA841" i="3"/>
  <c r="AB841" i="3"/>
  <c r="AC841" i="3"/>
  <c r="AD841" i="3"/>
  <c r="AE841" i="3"/>
  <c r="R842" i="3"/>
  <c r="S842" i="3"/>
  <c r="T842" i="3"/>
  <c r="U842" i="3"/>
  <c r="V842" i="3"/>
  <c r="W842" i="3"/>
  <c r="X842" i="3"/>
  <c r="Y842" i="3"/>
  <c r="Z842" i="3"/>
  <c r="AA842" i="3"/>
  <c r="AB842" i="3"/>
  <c r="AC842" i="3"/>
  <c r="AD842" i="3"/>
  <c r="AE842" i="3"/>
  <c r="R843" i="3"/>
  <c r="S843" i="3"/>
  <c r="T843" i="3"/>
  <c r="U843" i="3"/>
  <c r="V843" i="3"/>
  <c r="W843" i="3"/>
  <c r="X843" i="3"/>
  <c r="Y843" i="3"/>
  <c r="Z843" i="3"/>
  <c r="AA843" i="3"/>
  <c r="AB843" i="3"/>
  <c r="AC843" i="3"/>
  <c r="AD843" i="3"/>
  <c r="AE843" i="3"/>
  <c r="R844" i="3"/>
  <c r="S844" i="3"/>
  <c r="T844" i="3"/>
  <c r="U844" i="3"/>
  <c r="V844" i="3"/>
  <c r="W844" i="3"/>
  <c r="X844" i="3"/>
  <c r="Y844" i="3"/>
  <c r="Z844" i="3"/>
  <c r="AA844" i="3"/>
  <c r="AB844" i="3"/>
  <c r="AC844" i="3"/>
  <c r="AD844" i="3"/>
  <c r="AE844" i="3"/>
  <c r="R845" i="3"/>
  <c r="S845" i="3"/>
  <c r="T845" i="3"/>
  <c r="U845" i="3"/>
  <c r="V845" i="3"/>
  <c r="W845" i="3"/>
  <c r="X845" i="3"/>
  <c r="Y845" i="3"/>
  <c r="Z845" i="3"/>
  <c r="AA845" i="3"/>
  <c r="AB845" i="3"/>
  <c r="AC845" i="3"/>
  <c r="AD845" i="3"/>
  <c r="AE845" i="3"/>
  <c r="R846" i="3"/>
  <c r="S846" i="3"/>
  <c r="T846" i="3"/>
  <c r="U846" i="3"/>
  <c r="V846" i="3"/>
  <c r="W846" i="3"/>
  <c r="X846" i="3"/>
  <c r="Y846" i="3"/>
  <c r="Z846" i="3"/>
  <c r="AA846" i="3"/>
  <c r="AB846" i="3"/>
  <c r="AC846" i="3"/>
  <c r="AD846" i="3"/>
  <c r="AE846" i="3"/>
  <c r="R847" i="3"/>
  <c r="S847" i="3"/>
  <c r="T847" i="3"/>
  <c r="U847" i="3"/>
  <c r="V847" i="3"/>
  <c r="W847" i="3"/>
  <c r="X847" i="3"/>
  <c r="Y847" i="3"/>
  <c r="Z847" i="3"/>
  <c r="AA847" i="3"/>
  <c r="AB847" i="3"/>
  <c r="AC847" i="3"/>
  <c r="AD847" i="3"/>
  <c r="AE847" i="3"/>
  <c r="R848" i="3"/>
  <c r="S848" i="3"/>
  <c r="T848" i="3"/>
  <c r="U848" i="3"/>
  <c r="V848" i="3"/>
  <c r="W848" i="3"/>
  <c r="X848" i="3"/>
  <c r="Y848" i="3"/>
  <c r="Z848" i="3"/>
  <c r="AA848" i="3"/>
  <c r="AB848" i="3"/>
  <c r="AC848" i="3"/>
  <c r="AD848" i="3"/>
  <c r="AE848" i="3"/>
  <c r="R849" i="3"/>
  <c r="S849" i="3"/>
  <c r="T849" i="3"/>
  <c r="U849" i="3"/>
  <c r="V849" i="3"/>
  <c r="W849" i="3"/>
  <c r="X849" i="3"/>
  <c r="Y849" i="3"/>
  <c r="Z849" i="3"/>
  <c r="AA849" i="3"/>
  <c r="AB849" i="3"/>
  <c r="AC849" i="3"/>
  <c r="AD849" i="3"/>
  <c r="AE849" i="3"/>
  <c r="R850" i="3"/>
  <c r="S850" i="3"/>
  <c r="T850" i="3"/>
  <c r="U850" i="3"/>
  <c r="V850" i="3"/>
  <c r="W850" i="3"/>
  <c r="X850" i="3"/>
  <c r="Y850" i="3"/>
  <c r="Z850" i="3"/>
  <c r="AA850" i="3"/>
  <c r="AB850" i="3"/>
  <c r="AC850" i="3"/>
  <c r="AD850" i="3"/>
  <c r="AE850" i="3"/>
  <c r="R851" i="3"/>
  <c r="S851" i="3"/>
  <c r="T851" i="3"/>
  <c r="U851" i="3"/>
  <c r="V851" i="3"/>
  <c r="W851" i="3"/>
  <c r="X851" i="3"/>
  <c r="Y851" i="3"/>
  <c r="Z851" i="3"/>
  <c r="AA851" i="3"/>
  <c r="AB851" i="3"/>
  <c r="AC851" i="3"/>
  <c r="AD851" i="3"/>
  <c r="AE851" i="3"/>
  <c r="R852" i="3"/>
  <c r="S852" i="3"/>
  <c r="T852" i="3"/>
  <c r="U852" i="3"/>
  <c r="V852" i="3"/>
  <c r="W852" i="3"/>
  <c r="X852" i="3"/>
  <c r="Y852" i="3"/>
  <c r="Z852" i="3"/>
  <c r="AA852" i="3"/>
  <c r="AB852" i="3"/>
  <c r="AC852" i="3"/>
  <c r="AD852" i="3"/>
  <c r="AE852" i="3"/>
  <c r="R853" i="3"/>
  <c r="S853" i="3"/>
  <c r="T853" i="3"/>
  <c r="U853" i="3"/>
  <c r="V853" i="3"/>
  <c r="W853" i="3"/>
  <c r="X853" i="3"/>
  <c r="Y853" i="3"/>
  <c r="Z853" i="3"/>
  <c r="AA853" i="3"/>
  <c r="AB853" i="3"/>
  <c r="AC853" i="3"/>
  <c r="AD853" i="3"/>
  <c r="AE853" i="3"/>
  <c r="R854" i="3"/>
  <c r="S854" i="3"/>
  <c r="T854" i="3"/>
  <c r="U854" i="3"/>
  <c r="V854" i="3"/>
  <c r="W854" i="3"/>
  <c r="X854" i="3"/>
  <c r="Y854" i="3"/>
  <c r="Z854" i="3"/>
  <c r="AA854" i="3"/>
  <c r="AB854" i="3"/>
  <c r="AC854" i="3"/>
  <c r="AD854" i="3"/>
  <c r="AE854" i="3"/>
  <c r="R855" i="3"/>
  <c r="S855" i="3"/>
  <c r="T855" i="3"/>
  <c r="U855" i="3"/>
  <c r="V855" i="3"/>
  <c r="W855" i="3"/>
  <c r="X855" i="3"/>
  <c r="Y855" i="3"/>
  <c r="Z855" i="3"/>
  <c r="AA855" i="3"/>
  <c r="AB855" i="3"/>
  <c r="AC855" i="3"/>
  <c r="AD855" i="3"/>
  <c r="AE855" i="3"/>
  <c r="R856" i="3"/>
  <c r="S856" i="3"/>
  <c r="T856" i="3"/>
  <c r="U856" i="3"/>
  <c r="V856" i="3"/>
  <c r="W856" i="3"/>
  <c r="X856" i="3"/>
  <c r="Y856" i="3"/>
  <c r="Z856" i="3"/>
  <c r="AA856" i="3"/>
  <c r="AB856" i="3"/>
  <c r="AC856" i="3"/>
  <c r="AD856" i="3"/>
  <c r="AE856" i="3"/>
  <c r="R857" i="3"/>
  <c r="S857" i="3"/>
  <c r="T857" i="3"/>
  <c r="U857" i="3"/>
  <c r="V857" i="3"/>
  <c r="W857" i="3"/>
  <c r="X857" i="3"/>
  <c r="Y857" i="3"/>
  <c r="Z857" i="3"/>
  <c r="AA857" i="3"/>
  <c r="AB857" i="3"/>
  <c r="AC857" i="3"/>
  <c r="AD857" i="3"/>
  <c r="AE857" i="3"/>
  <c r="R858" i="3"/>
  <c r="S858" i="3"/>
  <c r="T858" i="3"/>
  <c r="U858" i="3"/>
  <c r="V858" i="3"/>
  <c r="W858" i="3"/>
  <c r="X858" i="3"/>
  <c r="Y858" i="3"/>
  <c r="Z858" i="3"/>
  <c r="AA858" i="3"/>
  <c r="AB858" i="3"/>
  <c r="AC858" i="3"/>
  <c r="AD858" i="3"/>
  <c r="AE858" i="3"/>
  <c r="R859" i="3"/>
  <c r="S859" i="3"/>
  <c r="T859" i="3"/>
  <c r="U859" i="3"/>
  <c r="V859" i="3"/>
  <c r="W859" i="3"/>
  <c r="X859" i="3"/>
  <c r="Y859" i="3"/>
  <c r="Z859" i="3"/>
  <c r="AA859" i="3"/>
  <c r="AB859" i="3"/>
  <c r="AC859" i="3"/>
  <c r="AD859" i="3"/>
  <c r="AE859" i="3"/>
  <c r="R860" i="3"/>
  <c r="S860" i="3"/>
  <c r="T860" i="3"/>
  <c r="U860" i="3"/>
  <c r="V860" i="3"/>
  <c r="W860" i="3"/>
  <c r="X860" i="3"/>
  <c r="Y860" i="3"/>
  <c r="Z860" i="3"/>
  <c r="AA860" i="3"/>
  <c r="AB860" i="3"/>
  <c r="AC860" i="3"/>
  <c r="AD860" i="3"/>
  <c r="AE860" i="3"/>
  <c r="R861" i="3"/>
  <c r="S861" i="3"/>
  <c r="T861" i="3"/>
  <c r="U861" i="3"/>
  <c r="V861" i="3"/>
  <c r="W861" i="3"/>
  <c r="X861" i="3"/>
  <c r="Y861" i="3"/>
  <c r="Z861" i="3"/>
  <c r="AA861" i="3"/>
  <c r="AB861" i="3"/>
  <c r="AC861" i="3"/>
  <c r="AD861" i="3"/>
  <c r="AE861" i="3"/>
  <c r="R862" i="3"/>
  <c r="S862" i="3"/>
  <c r="T862" i="3"/>
  <c r="U862" i="3"/>
  <c r="V862" i="3"/>
  <c r="W862" i="3"/>
  <c r="X862" i="3"/>
  <c r="Y862" i="3"/>
  <c r="Z862" i="3"/>
  <c r="AA862" i="3"/>
  <c r="AB862" i="3"/>
  <c r="AC862" i="3"/>
  <c r="AD862" i="3"/>
  <c r="AE862" i="3"/>
  <c r="R863" i="3"/>
  <c r="S863" i="3"/>
  <c r="T863" i="3"/>
  <c r="U863" i="3"/>
  <c r="V863" i="3"/>
  <c r="W863" i="3"/>
  <c r="X863" i="3"/>
  <c r="Y863" i="3"/>
  <c r="Z863" i="3"/>
  <c r="AA863" i="3"/>
  <c r="AB863" i="3"/>
  <c r="AC863" i="3"/>
  <c r="AD863" i="3"/>
  <c r="AE863" i="3"/>
  <c r="R864" i="3"/>
  <c r="S864" i="3"/>
  <c r="T864" i="3"/>
  <c r="U864" i="3"/>
  <c r="V864" i="3"/>
  <c r="W864" i="3"/>
  <c r="X864" i="3"/>
  <c r="Y864" i="3"/>
  <c r="Z864" i="3"/>
  <c r="AA864" i="3"/>
  <c r="AB864" i="3"/>
  <c r="AC864" i="3"/>
  <c r="AD864" i="3"/>
  <c r="AE864" i="3"/>
  <c r="R865" i="3"/>
  <c r="S865" i="3"/>
  <c r="T865" i="3"/>
  <c r="U865" i="3"/>
  <c r="V865" i="3"/>
  <c r="W865" i="3"/>
  <c r="X865" i="3"/>
  <c r="Y865" i="3"/>
  <c r="Z865" i="3"/>
  <c r="AA865" i="3"/>
  <c r="AB865" i="3"/>
  <c r="AC865" i="3"/>
  <c r="AD865" i="3"/>
  <c r="AE865" i="3"/>
  <c r="R866" i="3"/>
  <c r="S866" i="3"/>
  <c r="T866" i="3"/>
  <c r="U866" i="3"/>
  <c r="V866" i="3"/>
  <c r="W866" i="3"/>
  <c r="X866" i="3"/>
  <c r="Y866" i="3"/>
  <c r="Z866" i="3"/>
  <c r="AA866" i="3"/>
  <c r="AB866" i="3"/>
  <c r="AC866" i="3"/>
  <c r="AD866" i="3"/>
  <c r="AE866" i="3"/>
  <c r="R867" i="3"/>
  <c r="S867" i="3"/>
  <c r="T867" i="3"/>
  <c r="U867" i="3"/>
  <c r="V867" i="3"/>
  <c r="W867" i="3"/>
  <c r="X867" i="3"/>
  <c r="Y867" i="3"/>
  <c r="Z867" i="3"/>
  <c r="AA867" i="3"/>
  <c r="AB867" i="3"/>
  <c r="AC867" i="3"/>
  <c r="AD867" i="3"/>
  <c r="AE867" i="3"/>
  <c r="R868" i="3"/>
  <c r="S868" i="3"/>
  <c r="T868" i="3"/>
  <c r="U868" i="3"/>
  <c r="V868" i="3"/>
  <c r="W868" i="3"/>
  <c r="X868" i="3"/>
  <c r="Y868" i="3"/>
  <c r="Z868" i="3"/>
  <c r="AA868" i="3"/>
  <c r="AB868" i="3"/>
  <c r="AC868" i="3"/>
  <c r="AD868" i="3"/>
  <c r="AE868" i="3"/>
  <c r="R869" i="3"/>
  <c r="S869" i="3"/>
  <c r="T869" i="3"/>
  <c r="U869" i="3"/>
  <c r="V869" i="3"/>
  <c r="W869" i="3"/>
  <c r="X869" i="3"/>
  <c r="Y869" i="3"/>
  <c r="Z869" i="3"/>
  <c r="AA869" i="3"/>
  <c r="AB869" i="3"/>
  <c r="AC869" i="3"/>
  <c r="AD869" i="3"/>
  <c r="AE869" i="3"/>
  <c r="R870" i="3"/>
  <c r="S870" i="3"/>
  <c r="T870" i="3"/>
  <c r="U870" i="3"/>
  <c r="V870" i="3"/>
  <c r="W870" i="3"/>
  <c r="X870" i="3"/>
  <c r="Y870" i="3"/>
  <c r="Z870" i="3"/>
  <c r="AA870" i="3"/>
  <c r="AB870" i="3"/>
  <c r="AC870" i="3"/>
  <c r="AD870" i="3"/>
  <c r="AE870" i="3"/>
  <c r="R871" i="3"/>
  <c r="S871" i="3"/>
  <c r="T871" i="3"/>
  <c r="U871" i="3"/>
  <c r="V871" i="3"/>
  <c r="W871" i="3"/>
  <c r="X871" i="3"/>
  <c r="Y871" i="3"/>
  <c r="Z871" i="3"/>
  <c r="AA871" i="3"/>
  <c r="AB871" i="3"/>
  <c r="AC871" i="3"/>
  <c r="AD871" i="3"/>
  <c r="AE871" i="3"/>
  <c r="R872" i="3"/>
  <c r="S872" i="3"/>
  <c r="T872" i="3"/>
  <c r="U872" i="3"/>
  <c r="V872" i="3"/>
  <c r="W872" i="3"/>
  <c r="X872" i="3"/>
  <c r="Y872" i="3"/>
  <c r="Z872" i="3"/>
  <c r="AA872" i="3"/>
  <c r="AB872" i="3"/>
  <c r="AC872" i="3"/>
  <c r="AD872" i="3"/>
  <c r="AE872" i="3"/>
  <c r="R873" i="3"/>
  <c r="S873" i="3"/>
  <c r="T873" i="3"/>
  <c r="U873" i="3"/>
  <c r="V873" i="3"/>
  <c r="W873" i="3"/>
  <c r="X873" i="3"/>
  <c r="Y873" i="3"/>
  <c r="Z873" i="3"/>
  <c r="AA873" i="3"/>
  <c r="AB873" i="3"/>
  <c r="AC873" i="3"/>
  <c r="AD873" i="3"/>
  <c r="AE873" i="3"/>
  <c r="R874" i="3"/>
  <c r="S874" i="3"/>
  <c r="T874" i="3"/>
  <c r="U874" i="3"/>
  <c r="V874" i="3"/>
  <c r="W874" i="3"/>
  <c r="X874" i="3"/>
  <c r="Y874" i="3"/>
  <c r="Z874" i="3"/>
  <c r="AA874" i="3"/>
  <c r="AB874" i="3"/>
  <c r="AC874" i="3"/>
  <c r="AD874" i="3"/>
  <c r="AE874" i="3"/>
  <c r="R875" i="3"/>
  <c r="S875" i="3"/>
  <c r="T875" i="3"/>
  <c r="U875" i="3"/>
  <c r="V875" i="3"/>
  <c r="W875" i="3"/>
  <c r="X875" i="3"/>
  <c r="Y875" i="3"/>
  <c r="Z875" i="3"/>
  <c r="AA875" i="3"/>
  <c r="AB875" i="3"/>
  <c r="AC875" i="3"/>
  <c r="AD875" i="3"/>
  <c r="AE875" i="3"/>
  <c r="R876" i="3"/>
  <c r="S876" i="3"/>
  <c r="T876" i="3"/>
  <c r="U876" i="3"/>
  <c r="V876" i="3"/>
  <c r="W876" i="3"/>
  <c r="X876" i="3"/>
  <c r="Y876" i="3"/>
  <c r="Z876" i="3"/>
  <c r="AA876" i="3"/>
  <c r="AB876" i="3"/>
  <c r="AC876" i="3"/>
  <c r="AD876" i="3"/>
  <c r="AE876" i="3"/>
  <c r="R877" i="3"/>
  <c r="S877" i="3"/>
  <c r="T877" i="3"/>
  <c r="U877" i="3"/>
  <c r="V877" i="3"/>
  <c r="W877" i="3"/>
  <c r="X877" i="3"/>
  <c r="Y877" i="3"/>
  <c r="Z877" i="3"/>
  <c r="AA877" i="3"/>
  <c r="AB877" i="3"/>
  <c r="AC877" i="3"/>
  <c r="AD877" i="3"/>
  <c r="AE877" i="3"/>
  <c r="R878" i="3"/>
  <c r="S878" i="3"/>
  <c r="T878" i="3"/>
  <c r="U878" i="3"/>
  <c r="V878" i="3"/>
  <c r="W878" i="3"/>
  <c r="X878" i="3"/>
  <c r="Y878" i="3"/>
  <c r="Z878" i="3"/>
  <c r="AA878" i="3"/>
  <c r="AB878" i="3"/>
  <c r="AC878" i="3"/>
  <c r="AD878" i="3"/>
  <c r="AE878" i="3"/>
  <c r="R879" i="3"/>
  <c r="S879" i="3"/>
  <c r="T879" i="3"/>
  <c r="U879" i="3"/>
  <c r="V879" i="3"/>
  <c r="W879" i="3"/>
  <c r="X879" i="3"/>
  <c r="Y879" i="3"/>
  <c r="Z879" i="3"/>
  <c r="AA879" i="3"/>
  <c r="AB879" i="3"/>
  <c r="AC879" i="3"/>
  <c r="AD879" i="3"/>
  <c r="AE879" i="3"/>
  <c r="R880" i="3"/>
  <c r="S880" i="3"/>
  <c r="T880" i="3"/>
  <c r="U880" i="3"/>
  <c r="V880" i="3"/>
  <c r="W880" i="3"/>
  <c r="X880" i="3"/>
  <c r="Y880" i="3"/>
  <c r="Z880" i="3"/>
  <c r="AA880" i="3"/>
  <c r="AB880" i="3"/>
  <c r="AC880" i="3"/>
  <c r="AD880" i="3"/>
  <c r="AE880" i="3"/>
  <c r="R881" i="3"/>
  <c r="S881" i="3"/>
  <c r="T881" i="3"/>
  <c r="U881" i="3"/>
  <c r="V881" i="3"/>
  <c r="W881" i="3"/>
  <c r="X881" i="3"/>
  <c r="Y881" i="3"/>
  <c r="Z881" i="3"/>
  <c r="AA881" i="3"/>
  <c r="AB881" i="3"/>
  <c r="AC881" i="3"/>
  <c r="AD881" i="3"/>
  <c r="AE881" i="3"/>
  <c r="R882" i="3"/>
  <c r="S882" i="3"/>
  <c r="T882" i="3"/>
  <c r="U882" i="3"/>
  <c r="V882" i="3"/>
  <c r="W882" i="3"/>
  <c r="X882" i="3"/>
  <c r="Y882" i="3"/>
  <c r="Z882" i="3"/>
  <c r="AA882" i="3"/>
  <c r="AB882" i="3"/>
  <c r="AC882" i="3"/>
  <c r="AD882" i="3"/>
  <c r="AE882" i="3"/>
  <c r="R883" i="3"/>
  <c r="S883" i="3"/>
  <c r="T883" i="3"/>
  <c r="U883" i="3"/>
  <c r="V883" i="3"/>
  <c r="W883" i="3"/>
  <c r="X883" i="3"/>
  <c r="Y883" i="3"/>
  <c r="Z883" i="3"/>
  <c r="AA883" i="3"/>
  <c r="AB883" i="3"/>
  <c r="AC883" i="3"/>
  <c r="AD883" i="3"/>
  <c r="AE883" i="3"/>
  <c r="R884" i="3"/>
  <c r="S884" i="3"/>
  <c r="T884" i="3"/>
  <c r="U884" i="3"/>
  <c r="V884" i="3"/>
  <c r="W884" i="3"/>
  <c r="X884" i="3"/>
  <c r="Y884" i="3"/>
  <c r="Z884" i="3"/>
  <c r="AA884" i="3"/>
  <c r="AB884" i="3"/>
  <c r="AC884" i="3"/>
  <c r="AD884" i="3"/>
  <c r="AE884" i="3"/>
  <c r="R885" i="3"/>
  <c r="S885" i="3"/>
  <c r="T885" i="3"/>
  <c r="U885" i="3"/>
  <c r="V885" i="3"/>
  <c r="W885" i="3"/>
  <c r="X885" i="3"/>
  <c r="Y885" i="3"/>
  <c r="Z885" i="3"/>
  <c r="AA885" i="3"/>
  <c r="AB885" i="3"/>
  <c r="AC885" i="3"/>
  <c r="AD885" i="3"/>
  <c r="AE885" i="3"/>
  <c r="R886" i="3"/>
  <c r="S886" i="3"/>
  <c r="T886" i="3"/>
  <c r="U886" i="3"/>
  <c r="V886" i="3"/>
  <c r="W886" i="3"/>
  <c r="X886" i="3"/>
  <c r="Y886" i="3"/>
  <c r="Z886" i="3"/>
  <c r="AA886" i="3"/>
  <c r="AB886" i="3"/>
  <c r="AC886" i="3"/>
  <c r="AD886" i="3"/>
  <c r="AE886" i="3"/>
  <c r="R887" i="3"/>
  <c r="S887" i="3"/>
  <c r="T887" i="3"/>
  <c r="U887" i="3"/>
  <c r="V887" i="3"/>
  <c r="W887" i="3"/>
  <c r="X887" i="3"/>
  <c r="Y887" i="3"/>
  <c r="Z887" i="3"/>
  <c r="AA887" i="3"/>
  <c r="AB887" i="3"/>
  <c r="AC887" i="3"/>
  <c r="AD887" i="3"/>
  <c r="AE887" i="3"/>
  <c r="R888" i="3"/>
  <c r="S888" i="3"/>
  <c r="T888" i="3"/>
  <c r="U888" i="3"/>
  <c r="V888" i="3"/>
  <c r="W888" i="3"/>
  <c r="X888" i="3"/>
  <c r="Y888" i="3"/>
  <c r="Z888" i="3"/>
  <c r="AA888" i="3"/>
  <c r="AB888" i="3"/>
  <c r="AC888" i="3"/>
  <c r="AD888" i="3"/>
  <c r="AE888" i="3"/>
  <c r="R889" i="3"/>
  <c r="S889" i="3"/>
  <c r="T889" i="3"/>
  <c r="U889" i="3"/>
  <c r="V889" i="3"/>
  <c r="W889" i="3"/>
  <c r="X889" i="3"/>
  <c r="Y889" i="3"/>
  <c r="Z889" i="3"/>
  <c r="AA889" i="3"/>
  <c r="AB889" i="3"/>
  <c r="AC889" i="3"/>
  <c r="AD889" i="3"/>
  <c r="AE889" i="3"/>
  <c r="R890" i="3"/>
  <c r="S890" i="3"/>
  <c r="T890" i="3"/>
  <c r="U890" i="3"/>
  <c r="V890" i="3"/>
  <c r="W890" i="3"/>
  <c r="X890" i="3"/>
  <c r="Y890" i="3"/>
  <c r="Z890" i="3"/>
  <c r="AA890" i="3"/>
  <c r="AB890" i="3"/>
  <c r="AC890" i="3"/>
  <c r="AD890" i="3"/>
  <c r="AE890" i="3"/>
  <c r="R891" i="3"/>
  <c r="S891" i="3"/>
  <c r="T891" i="3"/>
  <c r="U891" i="3"/>
  <c r="V891" i="3"/>
  <c r="W891" i="3"/>
  <c r="X891" i="3"/>
  <c r="Y891" i="3"/>
  <c r="Z891" i="3"/>
  <c r="AA891" i="3"/>
  <c r="AB891" i="3"/>
  <c r="AC891" i="3"/>
  <c r="AD891" i="3"/>
  <c r="AE891" i="3"/>
  <c r="R892" i="3"/>
  <c r="S892" i="3"/>
  <c r="T892" i="3"/>
  <c r="U892" i="3"/>
  <c r="V892" i="3"/>
  <c r="W892" i="3"/>
  <c r="X892" i="3"/>
  <c r="Y892" i="3"/>
  <c r="Z892" i="3"/>
  <c r="AA892" i="3"/>
  <c r="AB892" i="3"/>
  <c r="AC892" i="3"/>
  <c r="AD892" i="3"/>
  <c r="AE892" i="3"/>
  <c r="R893" i="3"/>
  <c r="S893" i="3"/>
  <c r="T893" i="3"/>
  <c r="U893" i="3"/>
  <c r="V893" i="3"/>
  <c r="W893" i="3"/>
  <c r="X893" i="3"/>
  <c r="Y893" i="3"/>
  <c r="Z893" i="3"/>
  <c r="AA893" i="3"/>
  <c r="AB893" i="3"/>
  <c r="AC893" i="3"/>
  <c r="AD893" i="3"/>
  <c r="AE893" i="3"/>
  <c r="R894" i="3"/>
  <c r="S894" i="3"/>
  <c r="T894" i="3"/>
  <c r="U894" i="3"/>
  <c r="V894" i="3"/>
  <c r="W894" i="3"/>
  <c r="X894" i="3"/>
  <c r="Y894" i="3"/>
  <c r="Z894" i="3"/>
  <c r="AA894" i="3"/>
  <c r="AB894" i="3"/>
  <c r="AC894" i="3"/>
  <c r="AD894" i="3"/>
  <c r="AE894" i="3"/>
  <c r="R895" i="3"/>
  <c r="S895" i="3"/>
  <c r="T895" i="3"/>
  <c r="U895" i="3"/>
  <c r="V895" i="3"/>
  <c r="W895" i="3"/>
  <c r="X895" i="3"/>
  <c r="Y895" i="3"/>
  <c r="Z895" i="3"/>
  <c r="AA895" i="3"/>
  <c r="AB895" i="3"/>
  <c r="AC895" i="3"/>
  <c r="AD895" i="3"/>
  <c r="AE895" i="3"/>
  <c r="R896" i="3"/>
  <c r="S896" i="3"/>
  <c r="T896" i="3"/>
  <c r="U896" i="3"/>
  <c r="V896" i="3"/>
  <c r="W896" i="3"/>
  <c r="X896" i="3"/>
  <c r="Y896" i="3"/>
  <c r="Z896" i="3"/>
  <c r="AA896" i="3"/>
  <c r="AB896" i="3"/>
  <c r="AC896" i="3"/>
  <c r="AD896" i="3"/>
  <c r="AE896" i="3"/>
  <c r="R897" i="3"/>
  <c r="S897" i="3"/>
  <c r="T897" i="3"/>
  <c r="U897" i="3"/>
  <c r="V897" i="3"/>
  <c r="W897" i="3"/>
  <c r="X897" i="3"/>
  <c r="Y897" i="3"/>
  <c r="Z897" i="3"/>
  <c r="AA897" i="3"/>
  <c r="AB897" i="3"/>
  <c r="AC897" i="3"/>
  <c r="AD897" i="3"/>
  <c r="AE897" i="3"/>
  <c r="R898" i="3"/>
  <c r="S898" i="3"/>
  <c r="T898" i="3"/>
  <c r="U898" i="3"/>
  <c r="V898" i="3"/>
  <c r="W898" i="3"/>
  <c r="X898" i="3"/>
  <c r="Y898" i="3"/>
  <c r="Z898" i="3"/>
  <c r="AA898" i="3"/>
  <c r="AB898" i="3"/>
  <c r="AC898" i="3"/>
  <c r="AD898" i="3"/>
  <c r="AE898" i="3"/>
  <c r="R899" i="3"/>
  <c r="S899" i="3"/>
  <c r="T899" i="3"/>
  <c r="U899" i="3"/>
  <c r="V899" i="3"/>
  <c r="W899" i="3"/>
  <c r="X899" i="3"/>
  <c r="Y899" i="3"/>
  <c r="Z899" i="3"/>
  <c r="AA899" i="3"/>
  <c r="AB899" i="3"/>
  <c r="AC899" i="3"/>
  <c r="AD899" i="3"/>
  <c r="AE899" i="3"/>
  <c r="R900" i="3"/>
  <c r="S900" i="3"/>
  <c r="T900" i="3"/>
  <c r="U900" i="3"/>
  <c r="V900" i="3"/>
  <c r="W900" i="3"/>
  <c r="X900" i="3"/>
  <c r="Y900" i="3"/>
  <c r="Z900" i="3"/>
  <c r="AA900" i="3"/>
  <c r="AB900" i="3"/>
  <c r="AC900" i="3"/>
  <c r="AD900" i="3"/>
  <c r="AE900" i="3"/>
  <c r="R901" i="3"/>
  <c r="S901" i="3"/>
  <c r="T901" i="3"/>
  <c r="U901" i="3"/>
  <c r="V901" i="3"/>
  <c r="W901" i="3"/>
  <c r="X901" i="3"/>
  <c r="Y901" i="3"/>
  <c r="Z901" i="3"/>
  <c r="AA901" i="3"/>
  <c r="AB901" i="3"/>
  <c r="AC901" i="3"/>
  <c r="AD901" i="3"/>
  <c r="AE901" i="3"/>
  <c r="R902" i="3"/>
  <c r="S902" i="3"/>
  <c r="T902" i="3"/>
  <c r="U902" i="3"/>
  <c r="V902" i="3"/>
  <c r="W902" i="3"/>
  <c r="X902" i="3"/>
  <c r="Y902" i="3"/>
  <c r="Z902" i="3"/>
  <c r="AA902" i="3"/>
  <c r="AB902" i="3"/>
  <c r="AC902" i="3"/>
  <c r="AD902" i="3"/>
  <c r="AE902" i="3"/>
  <c r="R903" i="3"/>
  <c r="S903" i="3"/>
  <c r="T903" i="3"/>
  <c r="U903" i="3"/>
  <c r="V903" i="3"/>
  <c r="W903" i="3"/>
  <c r="X903" i="3"/>
  <c r="Y903" i="3"/>
  <c r="Z903" i="3"/>
  <c r="AA903" i="3"/>
  <c r="AB903" i="3"/>
  <c r="AC903" i="3"/>
  <c r="AD903" i="3"/>
  <c r="AE903" i="3"/>
  <c r="R904" i="3"/>
  <c r="S904" i="3"/>
  <c r="T904" i="3"/>
  <c r="U904" i="3"/>
  <c r="V904" i="3"/>
  <c r="W904" i="3"/>
  <c r="X904" i="3"/>
  <c r="Y904" i="3"/>
  <c r="Z904" i="3"/>
  <c r="AA904" i="3"/>
  <c r="AB904" i="3"/>
  <c r="AC904" i="3"/>
  <c r="AD904" i="3"/>
  <c r="AE904" i="3"/>
  <c r="R905" i="3"/>
  <c r="S905" i="3"/>
  <c r="T905" i="3"/>
  <c r="U905" i="3"/>
  <c r="V905" i="3"/>
  <c r="W905" i="3"/>
  <c r="X905" i="3"/>
  <c r="Y905" i="3"/>
  <c r="Z905" i="3"/>
  <c r="AA905" i="3"/>
  <c r="AB905" i="3"/>
  <c r="AC905" i="3"/>
  <c r="AD905" i="3"/>
  <c r="AE905" i="3"/>
  <c r="R906" i="3"/>
  <c r="S906" i="3"/>
  <c r="T906" i="3"/>
  <c r="U906" i="3"/>
  <c r="V906" i="3"/>
  <c r="W906" i="3"/>
  <c r="X906" i="3"/>
  <c r="Y906" i="3"/>
  <c r="Z906" i="3"/>
  <c r="AA906" i="3"/>
  <c r="AB906" i="3"/>
  <c r="AC906" i="3"/>
  <c r="AD906" i="3"/>
  <c r="AE906" i="3"/>
  <c r="R907" i="3"/>
  <c r="S907" i="3"/>
  <c r="T907" i="3"/>
  <c r="U907" i="3"/>
  <c r="V907" i="3"/>
  <c r="W907" i="3"/>
  <c r="X907" i="3"/>
  <c r="Y907" i="3"/>
  <c r="Z907" i="3"/>
  <c r="AA907" i="3"/>
  <c r="AB907" i="3"/>
  <c r="AC907" i="3"/>
  <c r="AD907" i="3"/>
  <c r="AE907" i="3"/>
  <c r="R908" i="3"/>
  <c r="S908" i="3"/>
  <c r="T908" i="3"/>
  <c r="U908" i="3"/>
  <c r="V908" i="3"/>
  <c r="W908" i="3"/>
  <c r="X908" i="3"/>
  <c r="Y908" i="3"/>
  <c r="Z908" i="3"/>
  <c r="AA908" i="3"/>
  <c r="AB908" i="3"/>
  <c r="AC908" i="3"/>
  <c r="AD908" i="3"/>
  <c r="AE908" i="3"/>
  <c r="R909" i="3"/>
  <c r="S909" i="3"/>
  <c r="T909" i="3"/>
  <c r="U909" i="3"/>
  <c r="V909" i="3"/>
  <c r="W909" i="3"/>
  <c r="X909" i="3"/>
  <c r="Y909" i="3"/>
  <c r="Z909" i="3"/>
  <c r="AA909" i="3"/>
  <c r="AB909" i="3"/>
  <c r="AC909" i="3"/>
  <c r="AD909" i="3"/>
  <c r="AE909" i="3"/>
  <c r="R910" i="3"/>
  <c r="S910" i="3"/>
  <c r="T910" i="3"/>
  <c r="U910" i="3"/>
  <c r="V910" i="3"/>
  <c r="W910" i="3"/>
  <c r="X910" i="3"/>
  <c r="Y910" i="3"/>
  <c r="Z910" i="3"/>
  <c r="AA910" i="3"/>
  <c r="AB910" i="3"/>
  <c r="AC910" i="3"/>
  <c r="AD910" i="3"/>
  <c r="AE910" i="3"/>
  <c r="R911" i="3"/>
  <c r="S911" i="3"/>
  <c r="T911" i="3"/>
  <c r="U911" i="3"/>
  <c r="V911" i="3"/>
  <c r="W911" i="3"/>
  <c r="X911" i="3"/>
  <c r="Y911" i="3"/>
  <c r="Z911" i="3"/>
  <c r="AA911" i="3"/>
  <c r="AB911" i="3"/>
  <c r="AC911" i="3"/>
  <c r="AD911" i="3"/>
  <c r="AE911" i="3"/>
  <c r="R912" i="3"/>
  <c r="S912" i="3"/>
  <c r="T912" i="3"/>
  <c r="U912" i="3"/>
  <c r="V912" i="3"/>
  <c r="W912" i="3"/>
  <c r="X912" i="3"/>
  <c r="Y912" i="3"/>
  <c r="Z912" i="3"/>
  <c r="AA912" i="3"/>
  <c r="AB912" i="3"/>
  <c r="AC912" i="3"/>
  <c r="AD912" i="3"/>
  <c r="AE912" i="3"/>
  <c r="R913" i="3"/>
  <c r="S913" i="3"/>
  <c r="T913" i="3"/>
  <c r="U913" i="3"/>
  <c r="V913" i="3"/>
  <c r="W913" i="3"/>
  <c r="X913" i="3"/>
  <c r="Y913" i="3"/>
  <c r="Z913" i="3"/>
  <c r="AA913" i="3"/>
  <c r="AB913" i="3"/>
  <c r="AC913" i="3"/>
  <c r="AD913" i="3"/>
  <c r="AE913" i="3"/>
  <c r="R914" i="3"/>
  <c r="S914" i="3"/>
  <c r="T914" i="3"/>
  <c r="U914" i="3"/>
  <c r="V914" i="3"/>
  <c r="W914" i="3"/>
  <c r="X914" i="3"/>
  <c r="Y914" i="3"/>
  <c r="Z914" i="3"/>
  <c r="AA914" i="3"/>
  <c r="AB914" i="3"/>
  <c r="AC914" i="3"/>
  <c r="AD914" i="3"/>
  <c r="AE914" i="3"/>
  <c r="R915" i="3"/>
  <c r="S915" i="3"/>
  <c r="T915" i="3"/>
  <c r="U915" i="3"/>
  <c r="V915" i="3"/>
  <c r="W915" i="3"/>
  <c r="X915" i="3"/>
  <c r="Y915" i="3"/>
  <c r="Z915" i="3"/>
  <c r="AA915" i="3"/>
  <c r="AB915" i="3"/>
  <c r="AC915" i="3"/>
  <c r="AD915" i="3"/>
  <c r="AE915" i="3"/>
  <c r="R916" i="3"/>
  <c r="S916" i="3"/>
  <c r="T916" i="3"/>
  <c r="U916" i="3"/>
  <c r="V916" i="3"/>
  <c r="W916" i="3"/>
  <c r="X916" i="3"/>
  <c r="Y916" i="3"/>
  <c r="Z916" i="3"/>
  <c r="AA916" i="3"/>
  <c r="AB916" i="3"/>
  <c r="AC916" i="3"/>
  <c r="AD916" i="3"/>
  <c r="AE916" i="3"/>
  <c r="R917" i="3"/>
  <c r="S917" i="3"/>
  <c r="T917" i="3"/>
  <c r="U917" i="3"/>
  <c r="V917" i="3"/>
  <c r="W917" i="3"/>
  <c r="X917" i="3"/>
  <c r="Y917" i="3"/>
  <c r="Z917" i="3"/>
  <c r="AA917" i="3"/>
  <c r="AB917" i="3"/>
  <c r="AC917" i="3"/>
  <c r="AD917" i="3"/>
  <c r="AE917" i="3"/>
  <c r="R918" i="3"/>
  <c r="S918" i="3"/>
  <c r="T918" i="3"/>
  <c r="U918" i="3"/>
  <c r="V918" i="3"/>
  <c r="W918" i="3"/>
  <c r="X918" i="3"/>
  <c r="Y918" i="3"/>
  <c r="Z918" i="3"/>
  <c r="AA918" i="3"/>
  <c r="AB918" i="3"/>
  <c r="AC918" i="3"/>
  <c r="AD918" i="3"/>
  <c r="AE918" i="3"/>
  <c r="R919" i="3"/>
  <c r="S919" i="3"/>
  <c r="T919" i="3"/>
  <c r="U919" i="3"/>
  <c r="V919" i="3"/>
  <c r="W919" i="3"/>
  <c r="X919" i="3"/>
  <c r="Y919" i="3"/>
  <c r="Z919" i="3"/>
  <c r="AA919" i="3"/>
  <c r="AB919" i="3"/>
  <c r="AC919" i="3"/>
  <c r="AD919" i="3"/>
  <c r="AE919" i="3"/>
  <c r="R920" i="3"/>
  <c r="S920" i="3"/>
  <c r="T920" i="3"/>
  <c r="U920" i="3"/>
  <c r="V920" i="3"/>
  <c r="W920" i="3"/>
  <c r="X920" i="3"/>
  <c r="Y920" i="3"/>
  <c r="Z920" i="3"/>
  <c r="AA920" i="3"/>
  <c r="AB920" i="3"/>
  <c r="AC920" i="3"/>
  <c r="AD920" i="3"/>
  <c r="AE920" i="3"/>
  <c r="R921" i="3"/>
  <c r="S921" i="3"/>
  <c r="T921" i="3"/>
  <c r="U921" i="3"/>
  <c r="V921" i="3"/>
  <c r="W921" i="3"/>
  <c r="X921" i="3"/>
  <c r="Y921" i="3"/>
  <c r="Z921" i="3"/>
  <c r="AA921" i="3"/>
  <c r="AB921" i="3"/>
  <c r="AC921" i="3"/>
  <c r="AD921" i="3"/>
  <c r="AE921" i="3"/>
  <c r="R922" i="3"/>
  <c r="S922" i="3"/>
  <c r="T922" i="3"/>
  <c r="U922" i="3"/>
  <c r="V922" i="3"/>
  <c r="W922" i="3"/>
  <c r="X922" i="3"/>
  <c r="Y922" i="3"/>
  <c r="Z922" i="3"/>
  <c r="AA922" i="3"/>
  <c r="AB922" i="3"/>
  <c r="AC922" i="3"/>
  <c r="AD922" i="3"/>
  <c r="AE922" i="3"/>
  <c r="R923" i="3"/>
  <c r="S923" i="3"/>
  <c r="T923" i="3"/>
  <c r="U923" i="3"/>
  <c r="V923" i="3"/>
  <c r="W923" i="3"/>
  <c r="X923" i="3"/>
  <c r="Y923" i="3"/>
  <c r="Z923" i="3"/>
  <c r="AA923" i="3"/>
  <c r="AB923" i="3"/>
  <c r="AC923" i="3"/>
  <c r="AD923" i="3"/>
  <c r="AE923" i="3"/>
  <c r="R924" i="3"/>
  <c r="S924" i="3"/>
  <c r="T924" i="3"/>
  <c r="U924" i="3"/>
  <c r="V924" i="3"/>
  <c r="W924" i="3"/>
  <c r="X924" i="3"/>
  <c r="Y924" i="3"/>
  <c r="Z924" i="3"/>
  <c r="AA924" i="3"/>
  <c r="AB924" i="3"/>
  <c r="AC924" i="3"/>
  <c r="AD924" i="3"/>
  <c r="AE924" i="3"/>
  <c r="R925" i="3"/>
  <c r="S925" i="3"/>
  <c r="T925" i="3"/>
  <c r="U925" i="3"/>
  <c r="V925" i="3"/>
  <c r="W925" i="3"/>
  <c r="X925" i="3"/>
  <c r="Y925" i="3"/>
  <c r="Z925" i="3"/>
  <c r="AA925" i="3"/>
  <c r="AB925" i="3"/>
  <c r="AC925" i="3"/>
  <c r="AD925" i="3"/>
  <c r="AE925" i="3"/>
  <c r="R926" i="3"/>
  <c r="S926" i="3"/>
  <c r="T926" i="3"/>
  <c r="U926" i="3"/>
  <c r="V926" i="3"/>
  <c r="W926" i="3"/>
  <c r="X926" i="3"/>
  <c r="Y926" i="3"/>
  <c r="Z926" i="3"/>
  <c r="AA926" i="3"/>
  <c r="AB926" i="3"/>
  <c r="AC926" i="3"/>
  <c r="AD926" i="3"/>
  <c r="AE926" i="3"/>
  <c r="R927" i="3"/>
  <c r="S927" i="3"/>
  <c r="T927" i="3"/>
  <c r="U927" i="3"/>
  <c r="V927" i="3"/>
  <c r="W927" i="3"/>
  <c r="X927" i="3"/>
  <c r="Y927" i="3"/>
  <c r="Z927" i="3"/>
  <c r="AA927" i="3"/>
  <c r="AB927" i="3"/>
  <c r="AC927" i="3"/>
  <c r="AD927" i="3"/>
  <c r="AE927" i="3"/>
  <c r="R928" i="3"/>
  <c r="S928" i="3"/>
  <c r="T928" i="3"/>
  <c r="U928" i="3"/>
  <c r="V928" i="3"/>
  <c r="W928" i="3"/>
  <c r="X928" i="3"/>
  <c r="Y928" i="3"/>
  <c r="Z928" i="3"/>
  <c r="AA928" i="3"/>
  <c r="AB928" i="3"/>
  <c r="AC928" i="3"/>
  <c r="AD928" i="3"/>
  <c r="AE928" i="3"/>
  <c r="R929" i="3"/>
  <c r="S929" i="3"/>
  <c r="T929" i="3"/>
  <c r="U929" i="3"/>
  <c r="V929" i="3"/>
  <c r="W929" i="3"/>
  <c r="X929" i="3"/>
  <c r="Y929" i="3"/>
  <c r="Z929" i="3"/>
  <c r="AA929" i="3"/>
  <c r="AB929" i="3"/>
  <c r="AC929" i="3"/>
  <c r="AD929" i="3"/>
  <c r="AE929" i="3"/>
  <c r="R930" i="3"/>
  <c r="S930" i="3"/>
  <c r="T930" i="3"/>
  <c r="U930" i="3"/>
  <c r="V930" i="3"/>
  <c r="W930" i="3"/>
  <c r="X930" i="3"/>
  <c r="Y930" i="3"/>
  <c r="Z930" i="3"/>
  <c r="AA930" i="3"/>
  <c r="AB930" i="3"/>
  <c r="AC930" i="3"/>
  <c r="AD930" i="3"/>
  <c r="AE930" i="3"/>
  <c r="R931" i="3"/>
  <c r="S931" i="3"/>
  <c r="T931" i="3"/>
  <c r="U931" i="3"/>
  <c r="V931" i="3"/>
  <c r="W931" i="3"/>
  <c r="X931" i="3"/>
  <c r="Y931" i="3"/>
  <c r="Z931" i="3"/>
  <c r="AA931" i="3"/>
  <c r="AB931" i="3"/>
  <c r="AC931" i="3"/>
  <c r="AD931" i="3"/>
  <c r="AE931" i="3"/>
  <c r="R932" i="3"/>
  <c r="S932" i="3"/>
  <c r="T932" i="3"/>
  <c r="U932" i="3"/>
  <c r="V932" i="3"/>
  <c r="W932" i="3"/>
  <c r="X932" i="3"/>
  <c r="Y932" i="3"/>
  <c r="Z932" i="3"/>
  <c r="AA932" i="3"/>
  <c r="AB932" i="3"/>
  <c r="AC932" i="3"/>
  <c r="AD932" i="3"/>
  <c r="AE932" i="3"/>
  <c r="R933" i="3"/>
  <c r="S933" i="3"/>
  <c r="T933" i="3"/>
  <c r="U933" i="3"/>
  <c r="V933" i="3"/>
  <c r="W933" i="3"/>
  <c r="X933" i="3"/>
  <c r="Y933" i="3"/>
  <c r="Z933" i="3"/>
  <c r="AA933" i="3"/>
  <c r="AB933" i="3"/>
  <c r="AC933" i="3"/>
  <c r="AD933" i="3"/>
  <c r="AE933" i="3"/>
  <c r="R934" i="3"/>
  <c r="S934" i="3"/>
  <c r="T934" i="3"/>
  <c r="U934" i="3"/>
  <c r="V934" i="3"/>
  <c r="W934" i="3"/>
  <c r="X934" i="3"/>
  <c r="Y934" i="3"/>
  <c r="Z934" i="3"/>
  <c r="AA934" i="3"/>
  <c r="AB934" i="3"/>
  <c r="AC934" i="3"/>
  <c r="AD934" i="3"/>
  <c r="AE934" i="3"/>
  <c r="R935" i="3"/>
  <c r="S935" i="3"/>
  <c r="T935" i="3"/>
  <c r="U935" i="3"/>
  <c r="V935" i="3"/>
  <c r="W935" i="3"/>
  <c r="X935" i="3"/>
  <c r="Y935" i="3"/>
  <c r="Z935" i="3"/>
  <c r="AA935" i="3"/>
  <c r="AB935" i="3"/>
  <c r="AC935" i="3"/>
  <c r="AD935" i="3"/>
  <c r="AE935" i="3"/>
  <c r="R936" i="3"/>
  <c r="S936" i="3"/>
  <c r="T936" i="3"/>
  <c r="U936" i="3"/>
  <c r="V936" i="3"/>
  <c r="W936" i="3"/>
  <c r="X936" i="3"/>
  <c r="Y936" i="3"/>
  <c r="Z936" i="3"/>
  <c r="AA936" i="3"/>
  <c r="AB936" i="3"/>
  <c r="AC936" i="3"/>
  <c r="AD936" i="3"/>
  <c r="AE936" i="3"/>
  <c r="R937" i="3"/>
  <c r="S937" i="3"/>
  <c r="T937" i="3"/>
  <c r="U937" i="3"/>
  <c r="V937" i="3"/>
  <c r="W937" i="3"/>
  <c r="X937" i="3"/>
  <c r="Y937" i="3"/>
  <c r="Z937" i="3"/>
  <c r="AA937" i="3"/>
  <c r="AB937" i="3"/>
  <c r="AC937" i="3"/>
  <c r="AD937" i="3"/>
  <c r="AE937" i="3"/>
  <c r="R938" i="3"/>
  <c r="S938" i="3"/>
  <c r="T938" i="3"/>
  <c r="U938" i="3"/>
  <c r="V938" i="3"/>
  <c r="W938" i="3"/>
  <c r="X938" i="3"/>
  <c r="Y938" i="3"/>
  <c r="Z938" i="3"/>
  <c r="AA938" i="3"/>
  <c r="AB938" i="3"/>
  <c r="AC938" i="3"/>
  <c r="AD938" i="3"/>
  <c r="AE938" i="3"/>
  <c r="R939" i="3"/>
  <c r="S939" i="3"/>
  <c r="T939" i="3"/>
  <c r="U939" i="3"/>
  <c r="V939" i="3"/>
  <c r="W939" i="3"/>
  <c r="X939" i="3"/>
  <c r="Y939" i="3"/>
  <c r="Z939" i="3"/>
  <c r="AA939" i="3"/>
  <c r="AB939" i="3"/>
  <c r="AC939" i="3"/>
  <c r="AD939" i="3"/>
  <c r="AE939" i="3"/>
  <c r="R940" i="3"/>
  <c r="S940" i="3"/>
  <c r="T940" i="3"/>
  <c r="U940" i="3"/>
  <c r="V940" i="3"/>
  <c r="W940" i="3"/>
  <c r="X940" i="3"/>
  <c r="Y940" i="3"/>
  <c r="Z940" i="3"/>
  <c r="AA940" i="3"/>
  <c r="AB940" i="3"/>
  <c r="AC940" i="3"/>
  <c r="AD940" i="3"/>
  <c r="AE940" i="3"/>
  <c r="R941" i="3"/>
  <c r="S941" i="3"/>
  <c r="T941" i="3"/>
  <c r="U941" i="3"/>
  <c r="V941" i="3"/>
  <c r="W941" i="3"/>
  <c r="X941" i="3"/>
  <c r="Y941" i="3"/>
  <c r="Z941" i="3"/>
  <c r="AA941" i="3"/>
  <c r="AB941" i="3"/>
  <c r="AC941" i="3"/>
  <c r="AD941" i="3"/>
  <c r="AE941" i="3"/>
  <c r="R942" i="3"/>
  <c r="S942" i="3"/>
  <c r="T942" i="3"/>
  <c r="U942" i="3"/>
  <c r="V942" i="3"/>
  <c r="W942" i="3"/>
  <c r="X942" i="3"/>
  <c r="Y942" i="3"/>
  <c r="Z942" i="3"/>
  <c r="AA942" i="3"/>
  <c r="AB942" i="3"/>
  <c r="AC942" i="3"/>
  <c r="AD942" i="3"/>
  <c r="AE942" i="3"/>
  <c r="R943" i="3"/>
  <c r="S943" i="3"/>
  <c r="T943" i="3"/>
  <c r="U943" i="3"/>
  <c r="V943" i="3"/>
  <c r="W943" i="3"/>
  <c r="X943" i="3"/>
  <c r="Y943" i="3"/>
  <c r="Z943" i="3"/>
  <c r="AA943" i="3"/>
  <c r="AB943" i="3"/>
  <c r="AC943" i="3"/>
  <c r="AD943" i="3"/>
  <c r="AE943" i="3"/>
  <c r="R944" i="3"/>
  <c r="S944" i="3"/>
  <c r="T944" i="3"/>
  <c r="U944" i="3"/>
  <c r="V944" i="3"/>
  <c r="W944" i="3"/>
  <c r="X944" i="3"/>
  <c r="Y944" i="3"/>
  <c r="Z944" i="3"/>
  <c r="AA944" i="3"/>
  <c r="AB944" i="3"/>
  <c r="AC944" i="3"/>
  <c r="AD944" i="3"/>
  <c r="AE944" i="3"/>
  <c r="R945" i="3"/>
  <c r="S945" i="3"/>
  <c r="T945" i="3"/>
  <c r="U945" i="3"/>
  <c r="V945" i="3"/>
  <c r="W945" i="3"/>
  <c r="X945" i="3"/>
  <c r="Y945" i="3"/>
  <c r="Z945" i="3"/>
  <c r="AA945" i="3"/>
  <c r="AB945" i="3"/>
  <c r="AC945" i="3"/>
  <c r="AD945" i="3"/>
  <c r="AE945" i="3"/>
  <c r="R946" i="3"/>
  <c r="S946" i="3"/>
  <c r="T946" i="3"/>
  <c r="U946" i="3"/>
  <c r="V946" i="3"/>
  <c r="W946" i="3"/>
  <c r="X946" i="3"/>
  <c r="Y946" i="3"/>
  <c r="Z946" i="3"/>
  <c r="AA946" i="3"/>
  <c r="AB946" i="3"/>
  <c r="AC946" i="3"/>
  <c r="AD946" i="3"/>
  <c r="AE946" i="3"/>
  <c r="R947" i="3"/>
  <c r="S947" i="3"/>
  <c r="T947" i="3"/>
  <c r="U947" i="3"/>
  <c r="V947" i="3"/>
  <c r="W947" i="3"/>
  <c r="X947" i="3"/>
  <c r="Y947" i="3"/>
  <c r="Z947" i="3"/>
  <c r="AA947" i="3"/>
  <c r="AB947" i="3"/>
  <c r="AC947" i="3"/>
  <c r="AD947" i="3"/>
  <c r="AE947" i="3"/>
  <c r="R948" i="3"/>
  <c r="S948" i="3"/>
  <c r="T948" i="3"/>
  <c r="U948" i="3"/>
  <c r="V948" i="3"/>
  <c r="W948" i="3"/>
  <c r="X948" i="3"/>
  <c r="Y948" i="3"/>
  <c r="Z948" i="3"/>
  <c r="AA948" i="3"/>
  <c r="AB948" i="3"/>
  <c r="AC948" i="3"/>
  <c r="AD948" i="3"/>
  <c r="AE948" i="3"/>
  <c r="R949" i="3"/>
  <c r="S949" i="3"/>
  <c r="T949" i="3"/>
  <c r="U949" i="3"/>
  <c r="V949" i="3"/>
  <c r="W949" i="3"/>
  <c r="X949" i="3"/>
  <c r="Y949" i="3"/>
  <c r="Z949" i="3"/>
  <c r="AA949" i="3"/>
  <c r="AB949" i="3"/>
  <c r="AC949" i="3"/>
  <c r="AD949" i="3"/>
  <c r="AE949" i="3"/>
  <c r="R950" i="3"/>
  <c r="S950" i="3"/>
  <c r="T950" i="3"/>
  <c r="U950" i="3"/>
  <c r="V950" i="3"/>
  <c r="W950" i="3"/>
  <c r="X950" i="3"/>
  <c r="Y950" i="3"/>
  <c r="Z950" i="3"/>
  <c r="AA950" i="3"/>
  <c r="AB950" i="3"/>
  <c r="AC950" i="3"/>
  <c r="AD950" i="3"/>
  <c r="AE950" i="3"/>
  <c r="R951" i="3"/>
  <c r="S951" i="3"/>
  <c r="T951" i="3"/>
  <c r="U951" i="3"/>
  <c r="V951" i="3"/>
  <c r="W951" i="3"/>
  <c r="X951" i="3"/>
  <c r="Y951" i="3"/>
  <c r="Z951" i="3"/>
  <c r="AA951" i="3"/>
  <c r="AB951" i="3"/>
  <c r="AC951" i="3"/>
  <c r="AD951" i="3"/>
  <c r="AE951" i="3"/>
  <c r="R952" i="3"/>
  <c r="S952" i="3"/>
  <c r="T952" i="3"/>
  <c r="U952" i="3"/>
  <c r="V952" i="3"/>
  <c r="W952" i="3"/>
  <c r="X952" i="3"/>
  <c r="Y952" i="3"/>
  <c r="Z952" i="3"/>
  <c r="AA952" i="3"/>
  <c r="AB952" i="3"/>
  <c r="AC952" i="3"/>
  <c r="AD952" i="3"/>
  <c r="AE952" i="3"/>
  <c r="R953" i="3"/>
  <c r="S953" i="3"/>
  <c r="T953" i="3"/>
  <c r="U953" i="3"/>
  <c r="V953" i="3"/>
  <c r="W953" i="3"/>
  <c r="X953" i="3"/>
  <c r="Y953" i="3"/>
  <c r="Z953" i="3"/>
  <c r="AA953" i="3"/>
  <c r="AB953" i="3"/>
  <c r="AC953" i="3"/>
  <c r="AD953" i="3"/>
  <c r="AE953" i="3"/>
  <c r="R954" i="3"/>
  <c r="S954" i="3"/>
  <c r="T954" i="3"/>
  <c r="U954" i="3"/>
  <c r="V954" i="3"/>
  <c r="W954" i="3"/>
  <c r="X954" i="3"/>
  <c r="Y954" i="3"/>
  <c r="Z954" i="3"/>
  <c r="AA954" i="3"/>
  <c r="AB954" i="3"/>
  <c r="AC954" i="3"/>
  <c r="AD954" i="3"/>
  <c r="AE954" i="3"/>
  <c r="R955" i="3"/>
  <c r="S955" i="3"/>
  <c r="T955" i="3"/>
  <c r="U955" i="3"/>
  <c r="V955" i="3"/>
  <c r="W955" i="3"/>
  <c r="X955" i="3"/>
  <c r="Y955" i="3"/>
  <c r="Z955" i="3"/>
  <c r="AA955" i="3"/>
  <c r="AB955" i="3"/>
  <c r="AC955" i="3"/>
  <c r="AD955" i="3"/>
  <c r="AE955" i="3"/>
  <c r="R956" i="3"/>
  <c r="S956" i="3"/>
  <c r="T956" i="3"/>
  <c r="U956" i="3"/>
  <c r="V956" i="3"/>
  <c r="W956" i="3"/>
  <c r="X956" i="3"/>
  <c r="Y956" i="3"/>
  <c r="Z956" i="3"/>
  <c r="AA956" i="3"/>
  <c r="AB956" i="3"/>
  <c r="AC956" i="3"/>
  <c r="AD956" i="3"/>
  <c r="AE956" i="3"/>
  <c r="R957" i="3"/>
  <c r="S957" i="3"/>
  <c r="T957" i="3"/>
  <c r="U957" i="3"/>
  <c r="V957" i="3"/>
  <c r="W957" i="3"/>
  <c r="X957" i="3"/>
  <c r="Y957" i="3"/>
  <c r="Z957" i="3"/>
  <c r="AA957" i="3"/>
  <c r="AB957" i="3"/>
  <c r="AC957" i="3"/>
  <c r="AD957" i="3"/>
  <c r="AE957" i="3"/>
  <c r="R958" i="3"/>
  <c r="S958" i="3"/>
  <c r="T958" i="3"/>
  <c r="U958" i="3"/>
  <c r="V958" i="3"/>
  <c r="W958" i="3"/>
  <c r="X958" i="3"/>
  <c r="Y958" i="3"/>
  <c r="Z958" i="3"/>
  <c r="AA958" i="3"/>
  <c r="AB958" i="3"/>
  <c r="AC958" i="3"/>
  <c r="AD958" i="3"/>
  <c r="AE958" i="3"/>
  <c r="R959" i="3"/>
  <c r="S959" i="3"/>
  <c r="T959" i="3"/>
  <c r="U959" i="3"/>
  <c r="V959" i="3"/>
  <c r="W959" i="3"/>
  <c r="X959" i="3"/>
  <c r="Y959" i="3"/>
  <c r="Z959" i="3"/>
  <c r="AA959" i="3"/>
  <c r="AB959" i="3"/>
  <c r="AC959" i="3"/>
  <c r="AD959" i="3"/>
  <c r="AE959" i="3"/>
  <c r="R960" i="3"/>
  <c r="S960" i="3"/>
  <c r="T960" i="3"/>
  <c r="U960" i="3"/>
  <c r="V960" i="3"/>
  <c r="W960" i="3"/>
  <c r="X960" i="3"/>
  <c r="Y960" i="3"/>
  <c r="Z960" i="3"/>
  <c r="AA960" i="3"/>
  <c r="AB960" i="3"/>
  <c r="AC960" i="3"/>
  <c r="AD960" i="3"/>
  <c r="AE960" i="3"/>
  <c r="R961" i="3"/>
  <c r="S961" i="3"/>
  <c r="T961" i="3"/>
  <c r="U961" i="3"/>
  <c r="V961" i="3"/>
  <c r="W961" i="3"/>
  <c r="X961" i="3"/>
  <c r="Y961" i="3"/>
  <c r="Z961" i="3"/>
  <c r="AA961" i="3"/>
  <c r="AB961" i="3"/>
  <c r="AC961" i="3"/>
  <c r="AD961" i="3"/>
  <c r="AE961" i="3"/>
  <c r="R962" i="3"/>
  <c r="S962" i="3"/>
  <c r="T962" i="3"/>
  <c r="U962" i="3"/>
  <c r="V962" i="3"/>
  <c r="W962" i="3"/>
  <c r="X962" i="3"/>
  <c r="Y962" i="3"/>
  <c r="Z962" i="3"/>
  <c r="AA962" i="3"/>
  <c r="AB962" i="3"/>
  <c r="AC962" i="3"/>
  <c r="AD962" i="3"/>
  <c r="AE962" i="3"/>
  <c r="R963" i="3"/>
  <c r="S963" i="3"/>
  <c r="T963" i="3"/>
  <c r="U963" i="3"/>
  <c r="V963" i="3"/>
  <c r="W963" i="3"/>
  <c r="X963" i="3"/>
  <c r="Y963" i="3"/>
  <c r="Z963" i="3"/>
  <c r="AA963" i="3"/>
  <c r="AB963" i="3"/>
  <c r="AC963" i="3"/>
  <c r="AD963" i="3"/>
  <c r="AE963" i="3"/>
  <c r="R964" i="3"/>
  <c r="S964" i="3"/>
  <c r="T964" i="3"/>
  <c r="U964" i="3"/>
  <c r="V964" i="3"/>
  <c r="W964" i="3"/>
  <c r="X964" i="3"/>
  <c r="Y964" i="3"/>
  <c r="Z964" i="3"/>
  <c r="AA964" i="3"/>
  <c r="AB964" i="3"/>
  <c r="AC964" i="3"/>
  <c r="AD964" i="3"/>
  <c r="AE964" i="3"/>
  <c r="R965" i="3"/>
  <c r="S965" i="3"/>
  <c r="T965" i="3"/>
  <c r="U965" i="3"/>
  <c r="V965" i="3"/>
  <c r="W965" i="3"/>
  <c r="X965" i="3"/>
  <c r="Y965" i="3"/>
  <c r="Z965" i="3"/>
  <c r="AA965" i="3"/>
  <c r="AB965" i="3"/>
  <c r="AC965" i="3"/>
  <c r="AD965" i="3"/>
  <c r="AE965" i="3"/>
  <c r="R966" i="3"/>
  <c r="S966" i="3"/>
  <c r="T966" i="3"/>
  <c r="U966" i="3"/>
  <c r="V966" i="3"/>
  <c r="W966" i="3"/>
  <c r="X966" i="3"/>
  <c r="Y966" i="3"/>
  <c r="Z966" i="3"/>
  <c r="AA966" i="3"/>
  <c r="AB966" i="3"/>
  <c r="AC966" i="3"/>
  <c r="AD966" i="3"/>
  <c r="AE966" i="3"/>
  <c r="R967" i="3"/>
  <c r="S967" i="3"/>
  <c r="T967" i="3"/>
  <c r="U967" i="3"/>
  <c r="V967" i="3"/>
  <c r="W967" i="3"/>
  <c r="X967" i="3"/>
  <c r="Y967" i="3"/>
  <c r="Z967" i="3"/>
  <c r="AA967" i="3"/>
  <c r="AB967" i="3"/>
  <c r="AC967" i="3"/>
  <c r="AD967" i="3"/>
  <c r="AE967" i="3"/>
  <c r="R968" i="3"/>
  <c r="S968" i="3"/>
  <c r="T968" i="3"/>
  <c r="U968" i="3"/>
  <c r="V968" i="3"/>
  <c r="W968" i="3"/>
  <c r="X968" i="3"/>
  <c r="Y968" i="3"/>
  <c r="Z968" i="3"/>
  <c r="AA968" i="3"/>
  <c r="AB968" i="3"/>
  <c r="AC968" i="3"/>
  <c r="AD968" i="3"/>
  <c r="AE968" i="3"/>
  <c r="R969" i="3"/>
  <c r="S969" i="3"/>
  <c r="T969" i="3"/>
  <c r="U969" i="3"/>
  <c r="V969" i="3"/>
  <c r="W969" i="3"/>
  <c r="X969" i="3"/>
  <c r="Y969" i="3"/>
  <c r="Z969" i="3"/>
  <c r="AA969" i="3"/>
  <c r="AB969" i="3"/>
  <c r="AC969" i="3"/>
  <c r="AD969" i="3"/>
  <c r="AE969" i="3"/>
  <c r="R970" i="3"/>
  <c r="S970" i="3"/>
  <c r="T970" i="3"/>
  <c r="U970" i="3"/>
  <c r="V970" i="3"/>
  <c r="W970" i="3"/>
  <c r="X970" i="3"/>
  <c r="Y970" i="3"/>
  <c r="Z970" i="3"/>
  <c r="AA970" i="3"/>
  <c r="AB970" i="3"/>
  <c r="AC970" i="3"/>
  <c r="AD970" i="3"/>
  <c r="AE970" i="3"/>
  <c r="R971" i="3"/>
  <c r="S971" i="3"/>
  <c r="T971" i="3"/>
  <c r="U971" i="3"/>
  <c r="V971" i="3"/>
  <c r="W971" i="3"/>
  <c r="X971" i="3"/>
  <c r="Y971" i="3"/>
  <c r="Z971" i="3"/>
  <c r="AA971" i="3"/>
  <c r="AB971" i="3"/>
  <c r="AC971" i="3"/>
  <c r="AD971" i="3"/>
  <c r="AE971" i="3"/>
  <c r="R972" i="3"/>
  <c r="S972" i="3"/>
  <c r="T972" i="3"/>
  <c r="U972" i="3"/>
  <c r="V972" i="3"/>
  <c r="W972" i="3"/>
  <c r="X972" i="3"/>
  <c r="Y972" i="3"/>
  <c r="Z972" i="3"/>
  <c r="AA972" i="3"/>
  <c r="AB972" i="3"/>
  <c r="AC972" i="3"/>
  <c r="AD972" i="3"/>
  <c r="AE972" i="3"/>
  <c r="R973" i="3"/>
  <c r="S973" i="3"/>
  <c r="T973" i="3"/>
  <c r="U973" i="3"/>
  <c r="V973" i="3"/>
  <c r="W973" i="3"/>
  <c r="X973" i="3"/>
  <c r="Y973" i="3"/>
  <c r="Z973" i="3"/>
  <c r="AA973" i="3"/>
  <c r="AB973" i="3"/>
  <c r="AC973" i="3"/>
  <c r="AD973" i="3"/>
  <c r="AE973" i="3"/>
  <c r="R974" i="3"/>
  <c r="S974" i="3"/>
  <c r="T974" i="3"/>
  <c r="U974" i="3"/>
  <c r="V974" i="3"/>
  <c r="W974" i="3"/>
  <c r="X974" i="3"/>
  <c r="Y974" i="3"/>
  <c r="Z974" i="3"/>
  <c r="AA974" i="3"/>
  <c r="AB974" i="3"/>
  <c r="AC974" i="3"/>
  <c r="AD974" i="3"/>
  <c r="AE974" i="3"/>
  <c r="R975" i="3"/>
  <c r="S975" i="3"/>
  <c r="T975" i="3"/>
  <c r="U975" i="3"/>
  <c r="V975" i="3"/>
  <c r="W975" i="3"/>
  <c r="X975" i="3"/>
  <c r="Y975" i="3"/>
  <c r="Z975" i="3"/>
  <c r="AA975" i="3"/>
  <c r="AB975" i="3"/>
  <c r="AC975" i="3"/>
  <c r="AD975" i="3"/>
  <c r="AE975" i="3"/>
  <c r="R976" i="3"/>
  <c r="S976" i="3"/>
  <c r="T976" i="3"/>
  <c r="U976" i="3"/>
  <c r="V976" i="3"/>
  <c r="W976" i="3"/>
  <c r="X976" i="3"/>
  <c r="Y976" i="3"/>
  <c r="Z976" i="3"/>
  <c r="AA976" i="3"/>
  <c r="AB976" i="3"/>
  <c r="AC976" i="3"/>
  <c r="AD976" i="3"/>
  <c r="AE976" i="3"/>
  <c r="R977" i="3"/>
  <c r="S977" i="3"/>
  <c r="T977" i="3"/>
  <c r="U977" i="3"/>
  <c r="V977" i="3"/>
  <c r="W977" i="3"/>
  <c r="X977" i="3"/>
  <c r="Y977" i="3"/>
  <c r="Z977" i="3"/>
  <c r="AA977" i="3"/>
  <c r="AB977" i="3"/>
  <c r="AC977" i="3"/>
  <c r="AD977" i="3"/>
  <c r="AE977" i="3"/>
  <c r="R978" i="3"/>
  <c r="S978" i="3"/>
  <c r="T978" i="3"/>
  <c r="U978" i="3"/>
  <c r="V978" i="3"/>
  <c r="W978" i="3"/>
  <c r="X978" i="3"/>
  <c r="Y978" i="3"/>
  <c r="Z978" i="3"/>
  <c r="AA978" i="3"/>
  <c r="AB978" i="3"/>
  <c r="AC978" i="3"/>
  <c r="AD978" i="3"/>
  <c r="AE978" i="3"/>
  <c r="R979" i="3"/>
  <c r="S979" i="3"/>
  <c r="T979" i="3"/>
  <c r="U979" i="3"/>
  <c r="V979" i="3"/>
  <c r="W979" i="3"/>
  <c r="X979" i="3"/>
  <c r="Y979" i="3"/>
  <c r="Z979" i="3"/>
  <c r="AA979" i="3"/>
  <c r="AB979" i="3"/>
  <c r="AC979" i="3"/>
  <c r="AD979" i="3"/>
  <c r="AE979" i="3"/>
  <c r="R980" i="3"/>
  <c r="S980" i="3"/>
  <c r="T980" i="3"/>
  <c r="U980" i="3"/>
  <c r="V980" i="3"/>
  <c r="W980" i="3"/>
  <c r="X980" i="3"/>
  <c r="Y980" i="3"/>
  <c r="Z980" i="3"/>
  <c r="AA980" i="3"/>
  <c r="AB980" i="3"/>
  <c r="AC980" i="3"/>
  <c r="AD980" i="3"/>
  <c r="AE980" i="3"/>
  <c r="R981" i="3"/>
  <c r="S981" i="3"/>
  <c r="T981" i="3"/>
  <c r="U981" i="3"/>
  <c r="V981" i="3"/>
  <c r="W981" i="3"/>
  <c r="X981" i="3"/>
  <c r="Y981" i="3"/>
  <c r="Z981" i="3"/>
  <c r="AA981" i="3"/>
  <c r="AB981" i="3"/>
  <c r="AC981" i="3"/>
  <c r="AD981" i="3"/>
  <c r="AE981" i="3"/>
  <c r="R982" i="3"/>
  <c r="S982" i="3"/>
  <c r="T982" i="3"/>
  <c r="U982" i="3"/>
  <c r="V982" i="3"/>
  <c r="W982" i="3"/>
  <c r="X982" i="3"/>
  <c r="Y982" i="3"/>
  <c r="Z982" i="3"/>
  <c r="AA982" i="3"/>
  <c r="AB982" i="3"/>
  <c r="AC982" i="3"/>
  <c r="AD982" i="3"/>
  <c r="AE982" i="3"/>
  <c r="R983" i="3"/>
  <c r="S983" i="3"/>
  <c r="T983" i="3"/>
  <c r="U983" i="3"/>
  <c r="V983" i="3"/>
  <c r="W983" i="3"/>
  <c r="X983" i="3"/>
  <c r="Y983" i="3"/>
  <c r="Z983" i="3"/>
  <c r="AA983" i="3"/>
  <c r="AB983" i="3"/>
  <c r="AC983" i="3"/>
  <c r="AD983" i="3"/>
  <c r="AE983" i="3"/>
  <c r="R984" i="3"/>
  <c r="S984" i="3"/>
  <c r="T984" i="3"/>
  <c r="U984" i="3"/>
  <c r="V984" i="3"/>
  <c r="W984" i="3"/>
  <c r="X984" i="3"/>
  <c r="Y984" i="3"/>
  <c r="Z984" i="3"/>
  <c r="AA984" i="3"/>
  <c r="AB984" i="3"/>
  <c r="AC984" i="3"/>
  <c r="AD984" i="3"/>
  <c r="AE984" i="3"/>
  <c r="R985" i="3"/>
  <c r="S985" i="3"/>
  <c r="T985" i="3"/>
  <c r="U985" i="3"/>
  <c r="V985" i="3"/>
  <c r="W985" i="3"/>
  <c r="X985" i="3"/>
  <c r="Y985" i="3"/>
  <c r="Z985" i="3"/>
  <c r="AA985" i="3"/>
  <c r="AB985" i="3"/>
  <c r="AC985" i="3"/>
  <c r="AD985" i="3"/>
  <c r="AE985" i="3"/>
  <c r="R986" i="3"/>
  <c r="S986" i="3"/>
  <c r="T986" i="3"/>
  <c r="U986" i="3"/>
  <c r="V986" i="3"/>
  <c r="W986" i="3"/>
  <c r="X986" i="3"/>
  <c r="Y986" i="3"/>
  <c r="Z986" i="3"/>
  <c r="AA986" i="3"/>
  <c r="AB986" i="3"/>
  <c r="AC986" i="3"/>
  <c r="AD986" i="3"/>
  <c r="AE986" i="3"/>
  <c r="R987" i="3"/>
  <c r="S987" i="3"/>
  <c r="T987" i="3"/>
  <c r="U987" i="3"/>
  <c r="V987" i="3"/>
  <c r="W987" i="3"/>
  <c r="X987" i="3"/>
  <c r="Y987" i="3"/>
  <c r="Z987" i="3"/>
  <c r="AA987" i="3"/>
  <c r="AB987" i="3"/>
  <c r="AC987" i="3"/>
  <c r="AD987" i="3"/>
  <c r="AE987" i="3"/>
  <c r="R988" i="3"/>
  <c r="S988" i="3"/>
  <c r="T988" i="3"/>
  <c r="U988" i="3"/>
  <c r="V988" i="3"/>
  <c r="W988" i="3"/>
  <c r="X988" i="3"/>
  <c r="Y988" i="3"/>
  <c r="Z988" i="3"/>
  <c r="AA988" i="3"/>
  <c r="AB988" i="3"/>
  <c r="AC988" i="3"/>
  <c r="AD988" i="3"/>
  <c r="AE988" i="3"/>
  <c r="R989" i="3"/>
  <c r="S989" i="3"/>
  <c r="T989" i="3"/>
  <c r="U989" i="3"/>
  <c r="V989" i="3"/>
  <c r="W989" i="3"/>
  <c r="X989" i="3"/>
  <c r="Y989" i="3"/>
  <c r="Z989" i="3"/>
  <c r="AA989" i="3"/>
  <c r="AB989" i="3"/>
  <c r="AC989" i="3"/>
  <c r="AD989" i="3"/>
  <c r="AE989" i="3"/>
  <c r="R990" i="3"/>
  <c r="S990" i="3"/>
  <c r="T990" i="3"/>
  <c r="U990" i="3"/>
  <c r="V990" i="3"/>
  <c r="W990" i="3"/>
  <c r="X990" i="3"/>
  <c r="Y990" i="3"/>
  <c r="Z990" i="3"/>
  <c r="AA990" i="3"/>
  <c r="AB990" i="3"/>
  <c r="AC990" i="3"/>
  <c r="AD990" i="3"/>
  <c r="AE990" i="3"/>
  <c r="R991" i="3"/>
  <c r="S991" i="3"/>
  <c r="T991" i="3"/>
  <c r="U991" i="3"/>
  <c r="V991" i="3"/>
  <c r="W991" i="3"/>
  <c r="X991" i="3"/>
  <c r="Y991" i="3"/>
  <c r="Z991" i="3"/>
  <c r="AA991" i="3"/>
  <c r="AB991" i="3"/>
  <c r="AC991" i="3"/>
  <c r="AD991" i="3"/>
  <c r="AE991" i="3"/>
  <c r="R992" i="3"/>
  <c r="S992" i="3"/>
  <c r="T992" i="3"/>
  <c r="U992" i="3"/>
  <c r="V992" i="3"/>
  <c r="W992" i="3"/>
  <c r="X992" i="3"/>
  <c r="Y992" i="3"/>
  <c r="Z992" i="3"/>
  <c r="AA992" i="3"/>
  <c r="AB992" i="3"/>
  <c r="AC992" i="3"/>
  <c r="AD992" i="3"/>
  <c r="AE992" i="3"/>
  <c r="R993" i="3"/>
  <c r="S993" i="3"/>
  <c r="T993" i="3"/>
  <c r="U993" i="3"/>
  <c r="V993" i="3"/>
  <c r="W993" i="3"/>
  <c r="X993" i="3"/>
  <c r="Y993" i="3"/>
  <c r="Z993" i="3"/>
  <c r="AA993" i="3"/>
  <c r="AB993" i="3"/>
  <c r="AC993" i="3"/>
  <c r="AD993" i="3"/>
  <c r="AE993" i="3"/>
  <c r="R994" i="3"/>
  <c r="S994" i="3"/>
  <c r="T994" i="3"/>
  <c r="U994" i="3"/>
  <c r="V994" i="3"/>
  <c r="W994" i="3"/>
  <c r="X994" i="3"/>
  <c r="Y994" i="3"/>
  <c r="Z994" i="3"/>
  <c r="AA994" i="3"/>
  <c r="AB994" i="3"/>
  <c r="AC994" i="3"/>
  <c r="AD994" i="3"/>
  <c r="AE994" i="3"/>
  <c r="R995" i="3"/>
  <c r="S995" i="3"/>
  <c r="T995" i="3"/>
  <c r="U995" i="3"/>
  <c r="V995" i="3"/>
  <c r="W995" i="3"/>
  <c r="X995" i="3"/>
  <c r="Y995" i="3"/>
  <c r="Z995" i="3"/>
  <c r="AA995" i="3"/>
  <c r="AB995" i="3"/>
  <c r="AC995" i="3"/>
  <c r="AD995" i="3"/>
  <c r="AE995" i="3"/>
  <c r="R996" i="3"/>
  <c r="S996" i="3"/>
  <c r="T996" i="3"/>
  <c r="U996" i="3"/>
  <c r="V996" i="3"/>
  <c r="W996" i="3"/>
  <c r="X996" i="3"/>
  <c r="Y996" i="3"/>
  <c r="Z996" i="3"/>
  <c r="AA996" i="3"/>
  <c r="AB996" i="3"/>
  <c r="AC996" i="3"/>
  <c r="AD996" i="3"/>
  <c r="AE996" i="3"/>
  <c r="R997" i="3"/>
  <c r="S997" i="3"/>
  <c r="T997" i="3"/>
  <c r="U997" i="3"/>
  <c r="V997" i="3"/>
  <c r="W997" i="3"/>
  <c r="X997" i="3"/>
  <c r="Y997" i="3"/>
  <c r="Z997" i="3"/>
  <c r="AA997" i="3"/>
  <c r="AB997" i="3"/>
  <c r="AC997" i="3"/>
  <c r="AD997" i="3"/>
  <c r="AE997" i="3"/>
  <c r="R998" i="3"/>
  <c r="S998" i="3"/>
  <c r="T998" i="3"/>
  <c r="U998" i="3"/>
  <c r="V998" i="3"/>
  <c r="W998" i="3"/>
  <c r="X998" i="3"/>
  <c r="Y998" i="3"/>
  <c r="Z998" i="3"/>
  <c r="AA998" i="3"/>
  <c r="AB998" i="3"/>
  <c r="AC998" i="3"/>
  <c r="AD998" i="3"/>
  <c r="AE998" i="3"/>
  <c r="R999" i="3"/>
  <c r="S999" i="3"/>
  <c r="T999" i="3"/>
  <c r="U999" i="3"/>
  <c r="V999" i="3"/>
  <c r="W999" i="3"/>
  <c r="X999" i="3"/>
  <c r="Y999" i="3"/>
  <c r="Z999" i="3"/>
  <c r="AA999" i="3"/>
  <c r="AB999" i="3"/>
  <c r="AC999" i="3"/>
  <c r="AD999" i="3"/>
  <c r="AE999" i="3"/>
  <c r="R1000" i="3"/>
  <c r="S1000" i="3"/>
  <c r="T1000" i="3"/>
  <c r="U1000" i="3"/>
  <c r="V1000" i="3"/>
  <c r="W1000" i="3"/>
  <c r="X1000" i="3"/>
  <c r="Y1000" i="3"/>
  <c r="Z1000" i="3"/>
  <c r="AA1000" i="3"/>
  <c r="AB1000" i="3"/>
  <c r="AC1000" i="3"/>
  <c r="AD1000" i="3"/>
  <c r="AE1000" i="3"/>
  <c r="R1001" i="3"/>
  <c r="S1001" i="3"/>
  <c r="T1001" i="3"/>
  <c r="U1001" i="3"/>
  <c r="V1001" i="3"/>
  <c r="W1001" i="3"/>
  <c r="X1001" i="3"/>
  <c r="Y1001" i="3"/>
  <c r="Z1001" i="3"/>
  <c r="AA1001" i="3"/>
  <c r="AB1001" i="3"/>
  <c r="AC1001" i="3"/>
  <c r="AD1001" i="3"/>
  <c r="AE1001" i="3"/>
  <c r="R1002" i="3"/>
  <c r="S1002" i="3"/>
  <c r="T1002" i="3"/>
  <c r="U1002" i="3"/>
  <c r="V1002" i="3"/>
  <c r="W1002" i="3"/>
  <c r="X1002" i="3"/>
  <c r="Y1002" i="3"/>
  <c r="Z1002" i="3"/>
  <c r="AA1002" i="3"/>
  <c r="AB1002" i="3"/>
  <c r="AC1002" i="3"/>
  <c r="AD1002" i="3"/>
  <c r="AE1002" i="3"/>
  <c r="R1003" i="3"/>
  <c r="S1003" i="3"/>
  <c r="T1003" i="3"/>
  <c r="U1003" i="3"/>
  <c r="V1003" i="3"/>
  <c r="W1003" i="3"/>
  <c r="X1003" i="3"/>
  <c r="Y1003" i="3"/>
  <c r="Z1003" i="3"/>
  <c r="AA1003" i="3"/>
  <c r="AB1003" i="3"/>
  <c r="AC1003" i="3"/>
  <c r="AD1003" i="3"/>
  <c r="AE1003" i="3"/>
  <c r="R1004" i="3"/>
  <c r="S1004" i="3"/>
  <c r="T1004" i="3"/>
  <c r="U1004" i="3"/>
  <c r="V1004" i="3"/>
  <c r="W1004" i="3"/>
  <c r="X1004" i="3"/>
  <c r="Y1004" i="3"/>
  <c r="Z1004" i="3"/>
  <c r="AA1004" i="3"/>
  <c r="AB1004" i="3"/>
  <c r="AC1004" i="3"/>
  <c r="AD1004" i="3"/>
  <c r="AE1004" i="3"/>
  <c r="R1005" i="3"/>
  <c r="S1005" i="3"/>
  <c r="T1005" i="3"/>
  <c r="U1005" i="3"/>
  <c r="V1005" i="3"/>
  <c r="W1005" i="3"/>
  <c r="X1005" i="3"/>
  <c r="Y1005" i="3"/>
  <c r="Z1005" i="3"/>
  <c r="AA1005" i="3"/>
  <c r="AB1005" i="3"/>
  <c r="AC1005" i="3"/>
  <c r="AD1005" i="3"/>
  <c r="AE1005" i="3"/>
  <c r="R1006" i="3"/>
  <c r="S1006" i="3"/>
  <c r="T1006" i="3"/>
  <c r="U1006" i="3"/>
  <c r="V1006" i="3"/>
  <c r="W1006" i="3"/>
  <c r="X1006" i="3"/>
  <c r="Y1006" i="3"/>
  <c r="Z1006" i="3"/>
  <c r="AA1006" i="3"/>
  <c r="AB1006" i="3"/>
  <c r="AC1006" i="3"/>
  <c r="AD1006" i="3"/>
  <c r="AE1006" i="3"/>
  <c r="R1007" i="3"/>
  <c r="S1007" i="3"/>
  <c r="T1007" i="3"/>
  <c r="U1007" i="3"/>
  <c r="V1007" i="3"/>
  <c r="W1007" i="3"/>
  <c r="X1007" i="3"/>
  <c r="Y1007" i="3"/>
  <c r="Z1007" i="3"/>
  <c r="AA1007" i="3"/>
  <c r="AB1007" i="3"/>
  <c r="AC1007" i="3"/>
  <c r="AD1007" i="3"/>
  <c r="AE1007" i="3"/>
  <c r="R1008" i="3"/>
  <c r="S1008" i="3"/>
  <c r="T1008" i="3"/>
  <c r="U1008" i="3"/>
  <c r="V1008" i="3"/>
  <c r="W1008" i="3"/>
  <c r="X1008" i="3"/>
  <c r="Y1008" i="3"/>
  <c r="Z1008" i="3"/>
  <c r="AA1008" i="3"/>
  <c r="AB1008" i="3"/>
  <c r="AC1008" i="3"/>
  <c r="AD1008" i="3"/>
  <c r="AE1008" i="3"/>
  <c r="R1009" i="3"/>
  <c r="S1009" i="3"/>
  <c r="T1009" i="3"/>
  <c r="U1009" i="3"/>
  <c r="V1009" i="3"/>
  <c r="W1009" i="3"/>
  <c r="X1009" i="3"/>
  <c r="Y1009" i="3"/>
  <c r="Z1009" i="3"/>
  <c r="AA1009" i="3"/>
  <c r="AB1009" i="3"/>
  <c r="AC1009" i="3"/>
  <c r="AD1009" i="3"/>
  <c r="AE1009" i="3"/>
  <c r="R1010" i="3"/>
  <c r="S1010" i="3"/>
  <c r="T1010" i="3"/>
  <c r="U1010" i="3"/>
  <c r="V1010" i="3"/>
  <c r="W1010" i="3"/>
  <c r="X1010" i="3"/>
  <c r="Y1010" i="3"/>
  <c r="Z1010" i="3"/>
  <c r="AA1010" i="3"/>
  <c r="AB1010" i="3"/>
  <c r="AC1010" i="3"/>
  <c r="AD1010" i="3"/>
  <c r="AE1010" i="3"/>
  <c r="R1011" i="3"/>
  <c r="S1011" i="3"/>
  <c r="T1011" i="3"/>
  <c r="U1011" i="3"/>
  <c r="V1011" i="3"/>
  <c r="W1011" i="3"/>
  <c r="X1011" i="3"/>
  <c r="Y1011" i="3"/>
  <c r="Z1011" i="3"/>
  <c r="AA1011" i="3"/>
  <c r="AB1011" i="3"/>
  <c r="AC1011" i="3"/>
  <c r="AD1011" i="3"/>
  <c r="AE1011" i="3"/>
  <c r="R1012" i="3"/>
  <c r="S1012" i="3"/>
  <c r="T1012" i="3"/>
  <c r="U1012" i="3"/>
  <c r="V1012" i="3"/>
  <c r="W1012" i="3"/>
  <c r="X1012" i="3"/>
  <c r="Y1012" i="3"/>
  <c r="Z1012" i="3"/>
  <c r="AA1012" i="3"/>
  <c r="AB1012" i="3"/>
  <c r="AC1012" i="3"/>
  <c r="AD1012" i="3"/>
  <c r="AE1012" i="3"/>
  <c r="R1013" i="3"/>
  <c r="S1013" i="3"/>
  <c r="T1013" i="3"/>
  <c r="U1013" i="3"/>
  <c r="V1013" i="3"/>
  <c r="W1013" i="3"/>
  <c r="X1013" i="3"/>
  <c r="Y1013" i="3"/>
  <c r="Z1013" i="3"/>
  <c r="AA1013" i="3"/>
  <c r="AB1013" i="3"/>
  <c r="AC1013" i="3"/>
  <c r="AD1013" i="3"/>
  <c r="AE1013" i="3"/>
  <c r="R1014" i="3"/>
  <c r="S1014" i="3"/>
  <c r="T1014" i="3"/>
  <c r="U1014" i="3"/>
  <c r="V1014" i="3"/>
  <c r="W1014" i="3"/>
  <c r="X1014" i="3"/>
  <c r="Y1014" i="3"/>
  <c r="Z1014" i="3"/>
  <c r="AA1014" i="3"/>
  <c r="AB1014" i="3"/>
  <c r="AC1014" i="3"/>
  <c r="AD1014" i="3"/>
  <c r="AE1014" i="3"/>
  <c r="R1015" i="3"/>
  <c r="S1015" i="3"/>
  <c r="T1015" i="3"/>
  <c r="U1015" i="3"/>
  <c r="V1015" i="3"/>
  <c r="W1015" i="3"/>
  <c r="X1015" i="3"/>
  <c r="Y1015" i="3"/>
  <c r="Z1015" i="3"/>
  <c r="AA1015" i="3"/>
  <c r="AB1015" i="3"/>
  <c r="AC1015" i="3"/>
  <c r="AD1015" i="3"/>
  <c r="AE1015" i="3"/>
  <c r="R1016" i="3"/>
  <c r="S1016" i="3"/>
  <c r="T1016" i="3"/>
  <c r="U1016" i="3"/>
  <c r="V1016" i="3"/>
  <c r="W1016" i="3"/>
  <c r="X1016" i="3"/>
  <c r="Y1016" i="3"/>
  <c r="Z1016" i="3"/>
  <c r="AA1016" i="3"/>
  <c r="AB1016" i="3"/>
  <c r="AC1016" i="3"/>
  <c r="AD1016" i="3"/>
  <c r="AE1016" i="3"/>
  <c r="R1017" i="3"/>
  <c r="S1017" i="3"/>
  <c r="T1017" i="3"/>
  <c r="U1017" i="3"/>
  <c r="V1017" i="3"/>
  <c r="W1017" i="3"/>
  <c r="X1017" i="3"/>
  <c r="Y1017" i="3"/>
  <c r="Z1017" i="3"/>
  <c r="AA1017" i="3"/>
  <c r="AB1017" i="3"/>
  <c r="AC1017" i="3"/>
  <c r="AD1017" i="3"/>
  <c r="AE1017" i="3"/>
  <c r="R1018" i="3"/>
  <c r="S1018" i="3"/>
  <c r="T1018" i="3"/>
  <c r="U1018" i="3"/>
  <c r="V1018" i="3"/>
  <c r="W1018" i="3"/>
  <c r="X1018" i="3"/>
  <c r="Y1018" i="3"/>
  <c r="Z1018" i="3"/>
  <c r="AA1018" i="3"/>
  <c r="AB1018" i="3"/>
  <c r="AC1018" i="3"/>
  <c r="AD1018" i="3"/>
  <c r="AE1018" i="3"/>
  <c r="R1019" i="3"/>
  <c r="S1019" i="3"/>
  <c r="T1019" i="3"/>
  <c r="U1019" i="3"/>
  <c r="V1019" i="3"/>
  <c r="W1019" i="3"/>
  <c r="X1019" i="3"/>
  <c r="Y1019" i="3"/>
  <c r="Z1019" i="3"/>
  <c r="AA1019" i="3"/>
  <c r="AB1019" i="3"/>
  <c r="AC1019" i="3"/>
  <c r="AD1019" i="3"/>
  <c r="AE1019" i="3"/>
  <c r="R1020" i="3"/>
  <c r="S1020" i="3"/>
  <c r="T1020" i="3"/>
  <c r="U1020" i="3"/>
  <c r="V1020" i="3"/>
  <c r="W1020" i="3"/>
  <c r="X1020" i="3"/>
  <c r="Y1020" i="3"/>
  <c r="Z1020" i="3"/>
  <c r="AA1020" i="3"/>
  <c r="AB1020" i="3"/>
  <c r="AC1020" i="3"/>
  <c r="AD1020" i="3"/>
  <c r="AE1020" i="3"/>
  <c r="R1021" i="3"/>
  <c r="S1021" i="3"/>
  <c r="T1021" i="3"/>
  <c r="U1021" i="3"/>
  <c r="V1021" i="3"/>
  <c r="W1021" i="3"/>
  <c r="X1021" i="3"/>
  <c r="Y1021" i="3"/>
  <c r="Z1021" i="3"/>
  <c r="AA1021" i="3"/>
  <c r="AB1021" i="3"/>
  <c r="AC1021" i="3"/>
  <c r="AD1021" i="3"/>
  <c r="AE1021" i="3"/>
  <c r="R1022" i="3"/>
  <c r="S1022" i="3"/>
  <c r="T1022" i="3"/>
  <c r="U1022" i="3"/>
  <c r="V1022" i="3"/>
  <c r="W1022" i="3"/>
  <c r="X1022" i="3"/>
  <c r="Y1022" i="3"/>
  <c r="Z1022" i="3"/>
  <c r="AA1022" i="3"/>
  <c r="AB1022" i="3"/>
  <c r="AC1022" i="3"/>
  <c r="AD1022" i="3"/>
  <c r="AE1022" i="3"/>
  <c r="R1023" i="3"/>
  <c r="S1023" i="3"/>
  <c r="T1023" i="3"/>
  <c r="U1023" i="3"/>
  <c r="V1023" i="3"/>
  <c r="W1023" i="3"/>
  <c r="X1023" i="3"/>
  <c r="Y1023" i="3"/>
  <c r="Z1023" i="3"/>
  <c r="AA1023" i="3"/>
  <c r="AB1023" i="3"/>
  <c r="AC1023" i="3"/>
  <c r="AD1023" i="3"/>
  <c r="AE1023" i="3"/>
  <c r="R1024" i="3"/>
  <c r="S1024" i="3"/>
  <c r="T1024" i="3"/>
  <c r="U1024" i="3"/>
  <c r="V1024" i="3"/>
  <c r="W1024" i="3"/>
  <c r="X1024" i="3"/>
  <c r="Y1024" i="3"/>
  <c r="Z1024" i="3"/>
  <c r="AA1024" i="3"/>
  <c r="AB1024" i="3"/>
  <c r="AC1024" i="3"/>
  <c r="AD1024" i="3"/>
  <c r="AE1024" i="3"/>
  <c r="R1025" i="3"/>
  <c r="S1025" i="3"/>
  <c r="T1025" i="3"/>
  <c r="U1025" i="3"/>
  <c r="V1025" i="3"/>
  <c r="W1025" i="3"/>
  <c r="X1025" i="3"/>
  <c r="Y1025" i="3"/>
  <c r="Z1025" i="3"/>
  <c r="AA1025" i="3"/>
  <c r="AB1025" i="3"/>
  <c r="AC1025" i="3"/>
  <c r="AD1025" i="3"/>
  <c r="AE1025" i="3"/>
  <c r="R1026" i="3"/>
  <c r="S1026" i="3"/>
  <c r="T1026" i="3"/>
  <c r="U1026" i="3"/>
  <c r="V1026" i="3"/>
  <c r="W1026" i="3"/>
  <c r="X1026" i="3"/>
  <c r="Y1026" i="3"/>
  <c r="Z1026" i="3"/>
  <c r="AA1026" i="3"/>
  <c r="AB1026" i="3"/>
  <c r="AC1026" i="3"/>
  <c r="AD1026" i="3"/>
  <c r="AE1026" i="3"/>
  <c r="R1027" i="3"/>
  <c r="S1027" i="3"/>
  <c r="T1027" i="3"/>
  <c r="U1027" i="3"/>
  <c r="V1027" i="3"/>
  <c r="W1027" i="3"/>
  <c r="X1027" i="3"/>
  <c r="Y1027" i="3"/>
  <c r="Z1027" i="3"/>
  <c r="AA1027" i="3"/>
  <c r="AB1027" i="3"/>
  <c r="AC1027" i="3"/>
  <c r="AD1027" i="3"/>
  <c r="AE1027" i="3"/>
  <c r="R1028" i="3"/>
  <c r="S1028" i="3"/>
  <c r="T1028" i="3"/>
  <c r="U1028" i="3"/>
  <c r="V1028" i="3"/>
  <c r="W1028" i="3"/>
  <c r="X1028" i="3"/>
  <c r="Y1028" i="3"/>
  <c r="Z1028" i="3"/>
  <c r="AA1028" i="3"/>
  <c r="AB1028" i="3"/>
  <c r="AC1028" i="3"/>
  <c r="AD1028" i="3"/>
  <c r="AE1028" i="3"/>
  <c r="R1029" i="3"/>
  <c r="S1029" i="3"/>
  <c r="T1029" i="3"/>
  <c r="U1029" i="3"/>
  <c r="V1029" i="3"/>
  <c r="W1029" i="3"/>
  <c r="X1029" i="3"/>
  <c r="Y1029" i="3"/>
  <c r="Z1029" i="3"/>
  <c r="AA1029" i="3"/>
  <c r="AB1029" i="3"/>
  <c r="AC1029" i="3"/>
  <c r="AD1029" i="3"/>
  <c r="AE1029" i="3"/>
  <c r="R1030" i="3"/>
  <c r="S1030" i="3"/>
  <c r="T1030" i="3"/>
  <c r="U1030" i="3"/>
  <c r="V1030" i="3"/>
  <c r="W1030" i="3"/>
  <c r="X1030" i="3"/>
  <c r="Y1030" i="3"/>
  <c r="Z1030" i="3"/>
  <c r="AA1030" i="3"/>
  <c r="AB1030" i="3"/>
  <c r="AC1030" i="3"/>
  <c r="AD1030" i="3"/>
  <c r="AE1030" i="3"/>
  <c r="R1031" i="3"/>
  <c r="S1031" i="3"/>
  <c r="T1031" i="3"/>
  <c r="U1031" i="3"/>
  <c r="V1031" i="3"/>
  <c r="W1031" i="3"/>
  <c r="X1031" i="3"/>
  <c r="Y1031" i="3"/>
  <c r="Z1031" i="3"/>
  <c r="AA1031" i="3"/>
  <c r="AB1031" i="3"/>
  <c r="AC1031" i="3"/>
  <c r="AD1031" i="3"/>
  <c r="AE1031" i="3"/>
  <c r="R1032" i="3"/>
  <c r="S1032" i="3"/>
  <c r="T1032" i="3"/>
  <c r="U1032" i="3"/>
  <c r="V1032" i="3"/>
  <c r="W1032" i="3"/>
  <c r="X1032" i="3"/>
  <c r="Y1032" i="3"/>
  <c r="Z1032" i="3"/>
  <c r="AA1032" i="3"/>
  <c r="AB1032" i="3"/>
  <c r="AC1032" i="3"/>
  <c r="AD1032" i="3"/>
  <c r="AE1032" i="3"/>
  <c r="R1033" i="3"/>
  <c r="S1033" i="3"/>
  <c r="T1033" i="3"/>
  <c r="U1033" i="3"/>
  <c r="V1033" i="3"/>
  <c r="W1033" i="3"/>
  <c r="X1033" i="3"/>
  <c r="Y1033" i="3"/>
  <c r="Z1033" i="3"/>
  <c r="AA1033" i="3"/>
  <c r="AB1033" i="3"/>
  <c r="AC1033" i="3"/>
  <c r="AD1033" i="3"/>
  <c r="AE1033" i="3"/>
  <c r="R1034" i="3"/>
  <c r="S1034" i="3"/>
  <c r="T1034" i="3"/>
  <c r="U1034" i="3"/>
  <c r="V1034" i="3"/>
  <c r="W1034" i="3"/>
  <c r="X1034" i="3"/>
  <c r="Y1034" i="3"/>
  <c r="Z1034" i="3"/>
  <c r="AA1034" i="3"/>
  <c r="AB1034" i="3"/>
  <c r="AC1034" i="3"/>
  <c r="AD1034" i="3"/>
  <c r="AE1034" i="3"/>
  <c r="R1035" i="3"/>
  <c r="S1035" i="3"/>
  <c r="T1035" i="3"/>
  <c r="U1035" i="3"/>
  <c r="V1035" i="3"/>
  <c r="W1035" i="3"/>
  <c r="X1035" i="3"/>
  <c r="Y1035" i="3"/>
  <c r="Z1035" i="3"/>
  <c r="AA1035" i="3"/>
  <c r="AB1035" i="3"/>
  <c r="AC1035" i="3"/>
  <c r="AD1035" i="3"/>
  <c r="AE1035" i="3"/>
  <c r="R1036" i="3"/>
  <c r="S1036" i="3"/>
  <c r="T1036" i="3"/>
  <c r="U1036" i="3"/>
  <c r="V1036" i="3"/>
  <c r="W1036" i="3"/>
  <c r="X1036" i="3"/>
  <c r="Y1036" i="3"/>
  <c r="Z1036" i="3"/>
  <c r="AA1036" i="3"/>
  <c r="AB1036" i="3"/>
  <c r="AC1036" i="3"/>
  <c r="AD1036" i="3"/>
  <c r="AE1036" i="3"/>
  <c r="R1037" i="3"/>
  <c r="S1037" i="3"/>
  <c r="T1037" i="3"/>
  <c r="U1037" i="3"/>
  <c r="V1037" i="3"/>
  <c r="W1037" i="3"/>
  <c r="X1037" i="3"/>
  <c r="Y1037" i="3"/>
  <c r="Z1037" i="3"/>
  <c r="AA1037" i="3"/>
  <c r="AB1037" i="3"/>
  <c r="AC1037" i="3"/>
  <c r="AD1037" i="3"/>
  <c r="AE1037" i="3"/>
  <c r="R1038" i="3"/>
  <c r="S1038" i="3"/>
  <c r="T1038" i="3"/>
  <c r="U1038" i="3"/>
  <c r="V1038" i="3"/>
  <c r="W1038" i="3"/>
  <c r="X1038" i="3"/>
  <c r="Y1038" i="3"/>
  <c r="Z1038" i="3"/>
  <c r="AA1038" i="3"/>
  <c r="AB1038" i="3"/>
  <c r="AC1038" i="3"/>
  <c r="AD1038" i="3"/>
  <c r="AE1038" i="3"/>
  <c r="R1039" i="3"/>
  <c r="S1039" i="3"/>
  <c r="T1039" i="3"/>
  <c r="U1039" i="3"/>
  <c r="V1039" i="3"/>
  <c r="W1039" i="3"/>
  <c r="X1039" i="3"/>
  <c r="Y1039" i="3"/>
  <c r="Z1039" i="3"/>
  <c r="AA1039" i="3"/>
  <c r="AB1039" i="3"/>
  <c r="AC1039" i="3"/>
  <c r="AD1039" i="3"/>
  <c r="AE1039" i="3"/>
  <c r="R1040" i="3"/>
  <c r="S1040" i="3"/>
  <c r="T1040" i="3"/>
  <c r="U1040" i="3"/>
  <c r="V1040" i="3"/>
  <c r="W1040" i="3"/>
  <c r="X1040" i="3"/>
  <c r="Y1040" i="3"/>
  <c r="Z1040" i="3"/>
  <c r="AA1040" i="3"/>
  <c r="AB1040" i="3"/>
  <c r="AC1040" i="3"/>
  <c r="AD1040" i="3"/>
  <c r="AE1040" i="3"/>
  <c r="R1041" i="3"/>
  <c r="S1041" i="3"/>
  <c r="T1041" i="3"/>
  <c r="U1041" i="3"/>
  <c r="V1041" i="3"/>
  <c r="W1041" i="3"/>
  <c r="X1041" i="3"/>
  <c r="Y1041" i="3"/>
  <c r="Z1041" i="3"/>
  <c r="AA1041" i="3"/>
  <c r="AB1041" i="3"/>
  <c r="AC1041" i="3"/>
  <c r="AD1041" i="3"/>
  <c r="AE1041" i="3"/>
  <c r="R1042" i="3"/>
  <c r="S1042" i="3"/>
  <c r="T1042" i="3"/>
  <c r="U1042" i="3"/>
  <c r="V1042" i="3"/>
  <c r="W1042" i="3"/>
  <c r="X1042" i="3"/>
  <c r="Y1042" i="3"/>
  <c r="Z1042" i="3"/>
  <c r="AA1042" i="3"/>
  <c r="AB1042" i="3"/>
  <c r="AC1042" i="3"/>
  <c r="AD1042" i="3"/>
  <c r="AE1042" i="3"/>
  <c r="R1043" i="3"/>
  <c r="S1043" i="3"/>
  <c r="T1043" i="3"/>
  <c r="U1043" i="3"/>
  <c r="V1043" i="3"/>
  <c r="W1043" i="3"/>
  <c r="X1043" i="3"/>
  <c r="Y1043" i="3"/>
  <c r="Z1043" i="3"/>
  <c r="AA1043" i="3"/>
  <c r="AB1043" i="3"/>
  <c r="AC1043" i="3"/>
  <c r="AD1043" i="3"/>
  <c r="AE1043" i="3"/>
  <c r="R1044" i="3"/>
  <c r="S1044" i="3"/>
  <c r="T1044" i="3"/>
  <c r="U1044" i="3"/>
  <c r="V1044" i="3"/>
  <c r="W1044" i="3"/>
  <c r="X1044" i="3"/>
  <c r="Y1044" i="3"/>
  <c r="Z1044" i="3"/>
  <c r="AA1044" i="3"/>
  <c r="AB1044" i="3"/>
  <c r="AC1044" i="3"/>
  <c r="AD1044" i="3"/>
  <c r="AE1044" i="3"/>
  <c r="R1045" i="3"/>
  <c r="S1045" i="3"/>
  <c r="T1045" i="3"/>
  <c r="U1045" i="3"/>
  <c r="V1045" i="3"/>
  <c r="W1045" i="3"/>
  <c r="X1045" i="3"/>
  <c r="Y1045" i="3"/>
  <c r="Z1045" i="3"/>
  <c r="AA1045" i="3"/>
  <c r="AB1045" i="3"/>
  <c r="AC1045" i="3"/>
  <c r="AD1045" i="3"/>
  <c r="AE1045" i="3"/>
  <c r="R1046" i="3"/>
  <c r="S1046" i="3"/>
  <c r="T1046" i="3"/>
  <c r="U1046" i="3"/>
  <c r="V1046" i="3"/>
  <c r="W1046" i="3"/>
  <c r="X1046" i="3"/>
  <c r="Y1046" i="3"/>
  <c r="Z1046" i="3"/>
  <c r="AA1046" i="3"/>
  <c r="AB1046" i="3"/>
  <c r="AC1046" i="3"/>
  <c r="AD1046" i="3"/>
  <c r="AE1046" i="3"/>
  <c r="R1047" i="3"/>
  <c r="S1047" i="3"/>
  <c r="T1047" i="3"/>
  <c r="U1047" i="3"/>
  <c r="V1047" i="3"/>
  <c r="W1047" i="3"/>
  <c r="X1047" i="3"/>
  <c r="Y1047" i="3"/>
  <c r="Z1047" i="3"/>
  <c r="AA1047" i="3"/>
  <c r="AB1047" i="3"/>
  <c r="AC1047" i="3"/>
  <c r="AD1047" i="3"/>
  <c r="AE1047" i="3"/>
  <c r="R1048" i="3"/>
  <c r="S1048" i="3"/>
  <c r="T1048" i="3"/>
  <c r="U1048" i="3"/>
  <c r="V1048" i="3"/>
  <c r="W1048" i="3"/>
  <c r="X1048" i="3"/>
  <c r="Y1048" i="3"/>
  <c r="Z1048" i="3"/>
  <c r="AA1048" i="3"/>
  <c r="AB1048" i="3"/>
  <c r="AC1048" i="3"/>
  <c r="AD1048" i="3"/>
  <c r="AE1048" i="3"/>
  <c r="R1049" i="3"/>
  <c r="S1049" i="3"/>
  <c r="T1049" i="3"/>
  <c r="U1049" i="3"/>
  <c r="V1049" i="3"/>
  <c r="W1049" i="3"/>
  <c r="X1049" i="3"/>
  <c r="Y1049" i="3"/>
  <c r="Z1049" i="3"/>
  <c r="AA1049" i="3"/>
  <c r="AB1049" i="3"/>
  <c r="AC1049" i="3"/>
  <c r="AD1049" i="3"/>
  <c r="AE1049" i="3"/>
  <c r="R1050" i="3"/>
  <c r="S1050" i="3"/>
  <c r="T1050" i="3"/>
  <c r="U1050" i="3"/>
  <c r="V1050" i="3"/>
  <c r="W1050" i="3"/>
  <c r="X1050" i="3"/>
  <c r="Y1050" i="3"/>
  <c r="Z1050" i="3"/>
  <c r="AA1050" i="3"/>
  <c r="AB1050" i="3"/>
  <c r="AC1050" i="3"/>
  <c r="AD1050" i="3"/>
  <c r="AE1050" i="3"/>
  <c r="R1051" i="3"/>
  <c r="S1051" i="3"/>
  <c r="T1051" i="3"/>
  <c r="U1051" i="3"/>
  <c r="V1051" i="3"/>
  <c r="W1051" i="3"/>
  <c r="X1051" i="3"/>
  <c r="Y1051" i="3"/>
  <c r="Z1051" i="3"/>
  <c r="AA1051" i="3"/>
  <c r="AB1051" i="3"/>
  <c r="AC1051" i="3"/>
  <c r="AD1051" i="3"/>
  <c r="AE1051" i="3"/>
  <c r="R1052" i="3"/>
  <c r="S1052" i="3"/>
  <c r="T1052" i="3"/>
  <c r="U1052" i="3"/>
  <c r="V1052" i="3"/>
  <c r="W1052" i="3"/>
  <c r="X1052" i="3"/>
  <c r="Y1052" i="3"/>
  <c r="Z1052" i="3"/>
  <c r="AA1052" i="3"/>
  <c r="AB1052" i="3"/>
  <c r="AC1052" i="3"/>
  <c r="AD1052" i="3"/>
  <c r="AE1052" i="3"/>
  <c r="R1053" i="3"/>
  <c r="S1053" i="3"/>
  <c r="T1053" i="3"/>
  <c r="U1053" i="3"/>
  <c r="V1053" i="3"/>
  <c r="W1053" i="3"/>
  <c r="X1053" i="3"/>
  <c r="Y1053" i="3"/>
  <c r="Z1053" i="3"/>
  <c r="AA1053" i="3"/>
  <c r="AB1053" i="3"/>
  <c r="AC1053" i="3"/>
  <c r="AD1053" i="3"/>
  <c r="AE1053" i="3"/>
  <c r="R1054" i="3"/>
  <c r="S1054" i="3"/>
  <c r="T1054" i="3"/>
  <c r="U1054" i="3"/>
  <c r="V1054" i="3"/>
  <c r="W1054" i="3"/>
  <c r="X1054" i="3"/>
  <c r="Y1054" i="3"/>
  <c r="Z1054" i="3"/>
  <c r="AA1054" i="3"/>
  <c r="AB1054" i="3"/>
  <c r="AC1054" i="3"/>
  <c r="AD1054" i="3"/>
  <c r="AE1054" i="3"/>
  <c r="R1055" i="3"/>
  <c r="S1055" i="3"/>
  <c r="T1055" i="3"/>
  <c r="U1055" i="3"/>
  <c r="V1055" i="3"/>
  <c r="W1055" i="3"/>
  <c r="X1055" i="3"/>
  <c r="Y1055" i="3"/>
  <c r="Z1055" i="3"/>
  <c r="AA1055" i="3"/>
  <c r="AB1055" i="3"/>
  <c r="AC1055" i="3"/>
  <c r="AD1055" i="3"/>
  <c r="AE1055" i="3"/>
  <c r="R1056" i="3"/>
  <c r="S1056" i="3"/>
  <c r="T1056" i="3"/>
  <c r="U1056" i="3"/>
  <c r="V1056" i="3"/>
  <c r="W1056" i="3"/>
  <c r="X1056" i="3"/>
  <c r="Y1056" i="3"/>
  <c r="Z1056" i="3"/>
  <c r="AA1056" i="3"/>
  <c r="AB1056" i="3"/>
  <c r="AC1056" i="3"/>
  <c r="AD1056" i="3"/>
  <c r="AE1056" i="3"/>
  <c r="R1057" i="3"/>
  <c r="S1057" i="3"/>
  <c r="T1057" i="3"/>
  <c r="U1057" i="3"/>
  <c r="V1057" i="3"/>
  <c r="W1057" i="3"/>
  <c r="X1057" i="3"/>
  <c r="Y1057" i="3"/>
  <c r="Z1057" i="3"/>
  <c r="AA1057" i="3"/>
  <c r="AB1057" i="3"/>
  <c r="AC1057" i="3"/>
  <c r="AD1057" i="3"/>
  <c r="AE1057" i="3"/>
  <c r="R1058" i="3"/>
  <c r="S1058" i="3"/>
  <c r="T1058" i="3"/>
  <c r="U1058" i="3"/>
  <c r="V1058" i="3"/>
  <c r="W1058" i="3"/>
  <c r="X1058" i="3"/>
  <c r="Y1058" i="3"/>
  <c r="Z1058" i="3"/>
  <c r="AA1058" i="3"/>
  <c r="AB1058" i="3"/>
  <c r="AC1058" i="3"/>
  <c r="AD1058" i="3"/>
  <c r="AE1058" i="3"/>
  <c r="R1059" i="3"/>
  <c r="S1059" i="3"/>
  <c r="T1059" i="3"/>
  <c r="U1059" i="3"/>
  <c r="V1059" i="3"/>
  <c r="W1059" i="3"/>
  <c r="X1059" i="3"/>
  <c r="Y1059" i="3"/>
  <c r="Z1059" i="3"/>
  <c r="AA1059" i="3"/>
  <c r="AB1059" i="3"/>
  <c r="AC1059" i="3"/>
  <c r="AD1059" i="3"/>
  <c r="AE1059" i="3"/>
  <c r="R1060" i="3"/>
  <c r="S1060" i="3"/>
  <c r="T1060" i="3"/>
  <c r="U1060" i="3"/>
  <c r="V1060" i="3"/>
  <c r="W1060" i="3"/>
  <c r="X1060" i="3"/>
  <c r="Y1060" i="3"/>
  <c r="Z1060" i="3"/>
  <c r="AA1060" i="3"/>
  <c r="AB1060" i="3"/>
  <c r="AC1060" i="3"/>
  <c r="AD1060" i="3"/>
  <c r="AE1060" i="3"/>
  <c r="R1061" i="3"/>
  <c r="S1061" i="3"/>
  <c r="T1061" i="3"/>
  <c r="U1061" i="3"/>
  <c r="V1061" i="3"/>
  <c r="W1061" i="3"/>
  <c r="X1061" i="3"/>
  <c r="Y1061" i="3"/>
  <c r="Z1061" i="3"/>
  <c r="AA1061" i="3"/>
  <c r="AB1061" i="3"/>
  <c r="AC1061" i="3"/>
  <c r="AD1061" i="3"/>
  <c r="AE1061" i="3"/>
  <c r="R1062" i="3"/>
  <c r="S1062" i="3"/>
  <c r="T1062" i="3"/>
  <c r="U1062" i="3"/>
  <c r="V1062" i="3"/>
  <c r="W1062" i="3"/>
  <c r="X1062" i="3"/>
  <c r="Y1062" i="3"/>
  <c r="Z1062" i="3"/>
  <c r="AA1062" i="3"/>
  <c r="AB1062" i="3"/>
  <c r="AC1062" i="3"/>
  <c r="AD1062" i="3"/>
  <c r="AE1062" i="3"/>
  <c r="R1063" i="3"/>
  <c r="S1063" i="3"/>
  <c r="T1063" i="3"/>
  <c r="U1063" i="3"/>
  <c r="V1063" i="3"/>
  <c r="W1063" i="3"/>
  <c r="X1063" i="3"/>
  <c r="Y1063" i="3"/>
  <c r="Z1063" i="3"/>
  <c r="AA1063" i="3"/>
  <c r="AB1063" i="3"/>
  <c r="AC1063" i="3"/>
  <c r="AD1063" i="3"/>
  <c r="AE1063" i="3"/>
  <c r="R1064" i="3"/>
  <c r="S1064" i="3"/>
  <c r="T1064" i="3"/>
  <c r="U1064" i="3"/>
  <c r="V1064" i="3"/>
  <c r="W1064" i="3"/>
  <c r="X1064" i="3"/>
  <c r="Y1064" i="3"/>
  <c r="Z1064" i="3"/>
  <c r="AA1064" i="3"/>
  <c r="AB1064" i="3"/>
  <c r="AC1064" i="3"/>
  <c r="AD1064" i="3"/>
  <c r="AE1064" i="3"/>
  <c r="R1065" i="3"/>
  <c r="S1065" i="3"/>
  <c r="T1065" i="3"/>
  <c r="U1065" i="3"/>
  <c r="V1065" i="3"/>
  <c r="W1065" i="3"/>
  <c r="X1065" i="3"/>
  <c r="Y1065" i="3"/>
  <c r="Z1065" i="3"/>
  <c r="AA1065" i="3"/>
  <c r="AB1065" i="3"/>
  <c r="AC1065" i="3"/>
  <c r="AD1065" i="3"/>
  <c r="AE1065" i="3"/>
  <c r="R1066" i="3"/>
  <c r="S1066" i="3"/>
  <c r="T1066" i="3"/>
  <c r="U1066" i="3"/>
  <c r="V1066" i="3"/>
  <c r="W1066" i="3"/>
  <c r="X1066" i="3"/>
  <c r="Y1066" i="3"/>
  <c r="Z1066" i="3"/>
  <c r="AA1066" i="3"/>
  <c r="AB1066" i="3"/>
  <c r="AC1066" i="3"/>
  <c r="AD1066" i="3"/>
  <c r="AE1066" i="3"/>
  <c r="R1067" i="3"/>
  <c r="S1067" i="3"/>
  <c r="T1067" i="3"/>
  <c r="U1067" i="3"/>
  <c r="V1067" i="3"/>
  <c r="W1067" i="3"/>
  <c r="X1067" i="3"/>
  <c r="Y1067" i="3"/>
  <c r="Z1067" i="3"/>
  <c r="AA1067" i="3"/>
  <c r="AB1067" i="3"/>
  <c r="AC1067" i="3"/>
  <c r="AD1067" i="3"/>
  <c r="AE1067" i="3"/>
  <c r="R1068" i="3"/>
  <c r="S1068" i="3"/>
  <c r="T1068" i="3"/>
  <c r="U1068" i="3"/>
  <c r="V1068" i="3"/>
  <c r="W1068" i="3"/>
  <c r="X1068" i="3"/>
  <c r="Y1068" i="3"/>
  <c r="Z1068" i="3"/>
  <c r="AA1068" i="3"/>
  <c r="AB1068" i="3"/>
  <c r="AC1068" i="3"/>
  <c r="AD1068" i="3"/>
  <c r="AE1068" i="3"/>
  <c r="R1069" i="3"/>
  <c r="S1069" i="3"/>
  <c r="T1069" i="3"/>
  <c r="U1069" i="3"/>
  <c r="V1069" i="3"/>
  <c r="W1069" i="3"/>
  <c r="X1069" i="3"/>
  <c r="Y1069" i="3"/>
  <c r="Z1069" i="3"/>
  <c r="AA1069" i="3"/>
  <c r="AB1069" i="3"/>
  <c r="AC1069" i="3"/>
  <c r="AD1069" i="3"/>
  <c r="AE1069" i="3"/>
  <c r="R1070" i="3"/>
  <c r="S1070" i="3"/>
  <c r="T1070" i="3"/>
  <c r="U1070" i="3"/>
  <c r="V1070" i="3"/>
  <c r="W1070" i="3"/>
  <c r="X1070" i="3"/>
  <c r="Y1070" i="3"/>
  <c r="Z1070" i="3"/>
  <c r="AA1070" i="3"/>
  <c r="AB1070" i="3"/>
  <c r="AC1070" i="3"/>
  <c r="AD1070" i="3"/>
  <c r="AE1070" i="3"/>
  <c r="R1071" i="3"/>
  <c r="S1071" i="3"/>
  <c r="T1071" i="3"/>
  <c r="U1071" i="3"/>
  <c r="V1071" i="3"/>
  <c r="W1071" i="3"/>
  <c r="X1071" i="3"/>
  <c r="Y1071" i="3"/>
  <c r="Z1071" i="3"/>
  <c r="AA1071" i="3"/>
  <c r="AB1071" i="3"/>
  <c r="AC1071" i="3"/>
  <c r="AD1071" i="3"/>
  <c r="AE1071" i="3"/>
  <c r="R1072" i="3"/>
  <c r="S1072" i="3"/>
  <c r="T1072" i="3"/>
  <c r="U1072" i="3"/>
  <c r="V1072" i="3"/>
  <c r="W1072" i="3"/>
  <c r="X1072" i="3"/>
  <c r="Y1072" i="3"/>
  <c r="Z1072" i="3"/>
  <c r="AA1072" i="3"/>
  <c r="AB1072" i="3"/>
  <c r="AC1072" i="3"/>
  <c r="AD1072" i="3"/>
  <c r="AE1072" i="3"/>
  <c r="R1073" i="3"/>
  <c r="S1073" i="3"/>
  <c r="T1073" i="3"/>
  <c r="U1073" i="3"/>
  <c r="V1073" i="3"/>
  <c r="W1073" i="3"/>
  <c r="X1073" i="3"/>
  <c r="Y1073" i="3"/>
  <c r="Z1073" i="3"/>
  <c r="AA1073" i="3"/>
  <c r="AB1073" i="3"/>
  <c r="AC1073" i="3"/>
  <c r="AD1073" i="3"/>
  <c r="AE1073" i="3"/>
  <c r="R1074" i="3"/>
  <c r="S1074" i="3"/>
  <c r="T1074" i="3"/>
  <c r="U1074" i="3"/>
  <c r="V1074" i="3"/>
  <c r="W1074" i="3"/>
  <c r="X1074" i="3"/>
  <c r="Y1074" i="3"/>
  <c r="Z1074" i="3"/>
  <c r="AA1074" i="3"/>
  <c r="AB1074" i="3"/>
  <c r="AC1074" i="3"/>
  <c r="AD1074" i="3"/>
  <c r="AE1074" i="3"/>
  <c r="R1075" i="3"/>
  <c r="S1075" i="3"/>
  <c r="T1075" i="3"/>
  <c r="U1075" i="3"/>
  <c r="V1075" i="3"/>
  <c r="W1075" i="3"/>
  <c r="X1075" i="3"/>
  <c r="Y1075" i="3"/>
  <c r="Z1075" i="3"/>
  <c r="AA1075" i="3"/>
  <c r="AB1075" i="3"/>
  <c r="AC1075" i="3"/>
  <c r="AD1075" i="3"/>
  <c r="AE1075" i="3"/>
  <c r="R1076" i="3"/>
  <c r="S1076" i="3"/>
  <c r="T1076" i="3"/>
  <c r="U1076" i="3"/>
  <c r="V1076" i="3"/>
  <c r="W1076" i="3"/>
  <c r="X1076" i="3"/>
  <c r="Y1076" i="3"/>
  <c r="Z1076" i="3"/>
  <c r="AA1076" i="3"/>
  <c r="AB1076" i="3"/>
  <c r="AC1076" i="3"/>
  <c r="AD1076" i="3"/>
  <c r="AE1076" i="3"/>
  <c r="R1077" i="3"/>
  <c r="S1077" i="3"/>
  <c r="T1077" i="3"/>
  <c r="U1077" i="3"/>
  <c r="V1077" i="3"/>
  <c r="W1077" i="3"/>
  <c r="X1077" i="3"/>
  <c r="Y1077" i="3"/>
  <c r="Z1077" i="3"/>
  <c r="AA1077" i="3"/>
  <c r="AB1077" i="3"/>
  <c r="AC1077" i="3"/>
  <c r="AD1077" i="3"/>
  <c r="AE1077" i="3"/>
  <c r="R1078" i="3"/>
  <c r="S1078" i="3"/>
  <c r="T1078" i="3"/>
  <c r="U1078" i="3"/>
  <c r="V1078" i="3"/>
  <c r="W1078" i="3"/>
  <c r="X1078" i="3"/>
  <c r="Y1078" i="3"/>
  <c r="Z1078" i="3"/>
  <c r="AA1078" i="3"/>
  <c r="AB1078" i="3"/>
  <c r="AC1078" i="3"/>
  <c r="AD1078" i="3"/>
  <c r="AE1078" i="3"/>
  <c r="R1079" i="3"/>
  <c r="S1079" i="3"/>
  <c r="T1079" i="3"/>
  <c r="U1079" i="3"/>
  <c r="V1079" i="3"/>
  <c r="W1079" i="3"/>
  <c r="X1079" i="3"/>
  <c r="Y1079" i="3"/>
  <c r="Z1079" i="3"/>
  <c r="AA1079" i="3"/>
  <c r="AB1079" i="3"/>
  <c r="AC1079" i="3"/>
  <c r="AD1079" i="3"/>
  <c r="AE1079" i="3"/>
  <c r="R1080" i="3"/>
  <c r="S1080" i="3"/>
  <c r="T1080" i="3"/>
  <c r="U1080" i="3"/>
  <c r="V1080" i="3"/>
  <c r="W1080" i="3"/>
  <c r="X1080" i="3"/>
  <c r="Y1080" i="3"/>
  <c r="Z1080" i="3"/>
  <c r="AA1080" i="3"/>
  <c r="AB1080" i="3"/>
  <c r="AC1080" i="3"/>
  <c r="AD1080" i="3"/>
  <c r="AE1080" i="3"/>
  <c r="R1081" i="3"/>
  <c r="S1081" i="3"/>
  <c r="T1081" i="3"/>
  <c r="U1081" i="3"/>
  <c r="V1081" i="3"/>
  <c r="W1081" i="3"/>
  <c r="X1081" i="3"/>
  <c r="Y1081" i="3"/>
  <c r="Z1081" i="3"/>
  <c r="AA1081" i="3"/>
  <c r="AB1081" i="3"/>
  <c r="AC1081" i="3"/>
  <c r="AD1081" i="3"/>
  <c r="AE1081" i="3"/>
  <c r="R1082" i="3"/>
  <c r="S1082" i="3"/>
  <c r="T1082" i="3"/>
  <c r="U1082" i="3"/>
  <c r="V1082" i="3"/>
  <c r="W1082" i="3"/>
  <c r="X1082" i="3"/>
  <c r="Y1082" i="3"/>
  <c r="Z1082" i="3"/>
  <c r="AA1082" i="3"/>
  <c r="AB1082" i="3"/>
  <c r="AC1082" i="3"/>
  <c r="AD1082" i="3"/>
  <c r="AE1082" i="3"/>
  <c r="R1083" i="3"/>
  <c r="S1083" i="3"/>
  <c r="T1083" i="3"/>
  <c r="U1083" i="3"/>
  <c r="V1083" i="3"/>
  <c r="W1083" i="3"/>
  <c r="X1083" i="3"/>
  <c r="Y1083" i="3"/>
  <c r="Z1083" i="3"/>
  <c r="AA1083" i="3"/>
  <c r="AB1083" i="3"/>
  <c r="AC1083" i="3"/>
  <c r="AD1083" i="3"/>
  <c r="AE1083" i="3"/>
  <c r="R1084" i="3"/>
  <c r="S1084" i="3"/>
  <c r="T1084" i="3"/>
  <c r="U1084" i="3"/>
  <c r="V1084" i="3"/>
  <c r="W1084" i="3"/>
  <c r="X1084" i="3"/>
  <c r="Y1084" i="3"/>
  <c r="Z1084" i="3"/>
  <c r="AA1084" i="3"/>
  <c r="AB1084" i="3"/>
  <c r="AC1084" i="3"/>
  <c r="AD1084" i="3"/>
  <c r="AE1084" i="3"/>
  <c r="R1085" i="3"/>
  <c r="S1085" i="3"/>
  <c r="T1085" i="3"/>
  <c r="U1085" i="3"/>
  <c r="V1085" i="3"/>
  <c r="W1085" i="3"/>
  <c r="X1085" i="3"/>
  <c r="Y1085" i="3"/>
  <c r="Z1085" i="3"/>
  <c r="AA1085" i="3"/>
  <c r="AB1085" i="3"/>
  <c r="AC1085" i="3"/>
  <c r="AD1085" i="3"/>
  <c r="AE1085" i="3"/>
  <c r="R1086" i="3"/>
  <c r="S1086" i="3"/>
  <c r="T1086" i="3"/>
  <c r="U1086" i="3"/>
  <c r="V1086" i="3"/>
  <c r="W1086" i="3"/>
  <c r="X1086" i="3"/>
  <c r="Y1086" i="3"/>
  <c r="Z1086" i="3"/>
  <c r="AA1086" i="3"/>
  <c r="AB1086" i="3"/>
  <c r="AC1086" i="3"/>
  <c r="AD1086" i="3"/>
  <c r="AE1086" i="3"/>
  <c r="R1087" i="3"/>
  <c r="S1087" i="3"/>
  <c r="T1087" i="3"/>
  <c r="U1087" i="3"/>
  <c r="V1087" i="3"/>
  <c r="W1087" i="3"/>
  <c r="X1087" i="3"/>
  <c r="Y1087" i="3"/>
  <c r="Z1087" i="3"/>
  <c r="AA1087" i="3"/>
  <c r="AB1087" i="3"/>
  <c r="AC1087" i="3"/>
  <c r="AD1087" i="3"/>
  <c r="AE1087" i="3"/>
  <c r="R1088" i="3"/>
  <c r="S1088" i="3"/>
  <c r="T1088" i="3"/>
  <c r="U1088" i="3"/>
  <c r="V1088" i="3"/>
  <c r="W1088" i="3"/>
  <c r="X1088" i="3"/>
  <c r="Y1088" i="3"/>
  <c r="Z1088" i="3"/>
  <c r="AA1088" i="3"/>
  <c r="AB1088" i="3"/>
  <c r="AC1088" i="3"/>
  <c r="AD1088" i="3"/>
  <c r="AE1088" i="3"/>
  <c r="R1089" i="3"/>
  <c r="S1089" i="3"/>
  <c r="T1089" i="3"/>
  <c r="U1089" i="3"/>
  <c r="V1089" i="3"/>
  <c r="W1089" i="3"/>
  <c r="X1089" i="3"/>
  <c r="Y1089" i="3"/>
  <c r="Z1089" i="3"/>
  <c r="AA1089" i="3"/>
  <c r="AB1089" i="3"/>
  <c r="AC1089" i="3"/>
  <c r="AD1089" i="3"/>
  <c r="AE1089" i="3"/>
  <c r="R1090" i="3"/>
  <c r="S1090" i="3"/>
  <c r="T1090" i="3"/>
  <c r="U1090" i="3"/>
  <c r="V1090" i="3"/>
  <c r="W1090" i="3"/>
  <c r="X1090" i="3"/>
  <c r="Y1090" i="3"/>
  <c r="Z1090" i="3"/>
  <c r="AA1090" i="3"/>
  <c r="AB1090" i="3"/>
  <c r="AC1090" i="3"/>
  <c r="AD1090" i="3"/>
  <c r="AE1090" i="3"/>
  <c r="R1091" i="3"/>
  <c r="S1091" i="3"/>
  <c r="T1091" i="3"/>
  <c r="U1091" i="3"/>
  <c r="V1091" i="3"/>
  <c r="W1091" i="3"/>
  <c r="X1091" i="3"/>
  <c r="Y1091" i="3"/>
  <c r="Z1091" i="3"/>
  <c r="AA1091" i="3"/>
  <c r="AB1091" i="3"/>
  <c r="AC1091" i="3"/>
  <c r="AD1091" i="3"/>
  <c r="AE1091" i="3"/>
  <c r="R1092" i="3"/>
  <c r="S1092" i="3"/>
  <c r="T1092" i="3"/>
  <c r="U1092" i="3"/>
  <c r="V1092" i="3"/>
  <c r="W1092" i="3"/>
  <c r="X1092" i="3"/>
  <c r="Y1092" i="3"/>
  <c r="Z1092" i="3"/>
  <c r="AA1092" i="3"/>
  <c r="AB1092" i="3"/>
  <c r="AC1092" i="3"/>
  <c r="AD1092" i="3"/>
  <c r="AE1092" i="3"/>
  <c r="R1093" i="3"/>
  <c r="S1093" i="3"/>
  <c r="T1093" i="3"/>
  <c r="U1093" i="3"/>
  <c r="V1093" i="3"/>
  <c r="W1093" i="3"/>
  <c r="X1093" i="3"/>
  <c r="Y1093" i="3"/>
  <c r="Z1093" i="3"/>
  <c r="AA1093" i="3"/>
  <c r="AB1093" i="3"/>
  <c r="AC1093" i="3"/>
  <c r="AD1093" i="3"/>
  <c r="AE1093" i="3"/>
  <c r="R1094" i="3"/>
  <c r="S1094" i="3"/>
  <c r="T1094" i="3"/>
  <c r="U1094" i="3"/>
  <c r="V1094" i="3"/>
  <c r="W1094" i="3"/>
  <c r="X1094" i="3"/>
  <c r="Y1094" i="3"/>
  <c r="Z1094" i="3"/>
  <c r="AA1094" i="3"/>
  <c r="AB1094" i="3"/>
  <c r="AC1094" i="3"/>
  <c r="AD1094" i="3"/>
  <c r="AE1094" i="3"/>
  <c r="R1095" i="3"/>
  <c r="S1095" i="3"/>
  <c r="T1095" i="3"/>
  <c r="U1095" i="3"/>
  <c r="V1095" i="3"/>
  <c r="W1095" i="3"/>
  <c r="X1095" i="3"/>
  <c r="Y1095" i="3"/>
  <c r="Z1095" i="3"/>
  <c r="AA1095" i="3"/>
  <c r="AB1095" i="3"/>
  <c r="AC1095" i="3"/>
  <c r="AD1095" i="3"/>
  <c r="AE1095" i="3"/>
  <c r="R1096" i="3"/>
  <c r="S1096" i="3"/>
  <c r="T1096" i="3"/>
  <c r="U1096" i="3"/>
  <c r="V1096" i="3"/>
  <c r="W1096" i="3"/>
  <c r="X1096" i="3"/>
  <c r="Y1096" i="3"/>
  <c r="Z1096" i="3"/>
  <c r="AA1096" i="3"/>
  <c r="AB1096" i="3"/>
  <c r="AC1096" i="3"/>
  <c r="AD1096" i="3"/>
  <c r="AE1096" i="3"/>
  <c r="R1097" i="3"/>
  <c r="S1097" i="3"/>
  <c r="T1097" i="3"/>
  <c r="U1097" i="3"/>
  <c r="V1097" i="3"/>
  <c r="W1097" i="3"/>
  <c r="X1097" i="3"/>
  <c r="Y1097" i="3"/>
  <c r="Z1097" i="3"/>
  <c r="AA1097" i="3"/>
  <c r="AB1097" i="3"/>
  <c r="AC1097" i="3"/>
  <c r="AD1097" i="3"/>
  <c r="AE1097" i="3"/>
  <c r="R1098" i="3"/>
  <c r="S1098" i="3"/>
  <c r="T1098" i="3"/>
  <c r="U1098" i="3"/>
  <c r="V1098" i="3"/>
  <c r="W1098" i="3"/>
  <c r="X1098" i="3"/>
  <c r="Y1098" i="3"/>
  <c r="Z1098" i="3"/>
  <c r="AA1098" i="3"/>
  <c r="AB1098" i="3"/>
  <c r="AC1098" i="3"/>
  <c r="AD1098" i="3"/>
  <c r="AE1098" i="3"/>
  <c r="R1099" i="3"/>
  <c r="S1099" i="3"/>
  <c r="T1099" i="3"/>
  <c r="U1099" i="3"/>
  <c r="V1099" i="3"/>
  <c r="W1099" i="3"/>
  <c r="X1099" i="3"/>
  <c r="Y1099" i="3"/>
  <c r="Z1099" i="3"/>
  <c r="AA1099" i="3"/>
  <c r="AB1099" i="3"/>
  <c r="AC1099" i="3"/>
  <c r="AD1099" i="3"/>
  <c r="AE1099" i="3"/>
  <c r="R1100" i="3"/>
  <c r="S1100" i="3"/>
  <c r="T1100" i="3"/>
  <c r="U1100" i="3"/>
  <c r="V1100" i="3"/>
  <c r="W1100" i="3"/>
  <c r="X1100" i="3"/>
  <c r="Y1100" i="3"/>
  <c r="Z1100" i="3"/>
  <c r="AA1100" i="3"/>
  <c r="AB1100" i="3"/>
  <c r="AC1100" i="3"/>
  <c r="AD1100" i="3"/>
  <c r="AE1100" i="3"/>
  <c r="R1101" i="3"/>
  <c r="S1101" i="3"/>
  <c r="T1101" i="3"/>
  <c r="U1101" i="3"/>
  <c r="V1101" i="3"/>
  <c r="W1101" i="3"/>
  <c r="X1101" i="3"/>
  <c r="Y1101" i="3"/>
  <c r="Z1101" i="3"/>
  <c r="AA1101" i="3"/>
  <c r="AB1101" i="3"/>
  <c r="AC1101" i="3"/>
  <c r="AD1101" i="3"/>
  <c r="AE1101" i="3"/>
  <c r="R1102" i="3"/>
  <c r="S1102" i="3"/>
  <c r="T1102" i="3"/>
  <c r="U1102" i="3"/>
  <c r="V1102" i="3"/>
  <c r="W1102" i="3"/>
  <c r="X1102" i="3"/>
  <c r="Y1102" i="3"/>
  <c r="Z1102" i="3"/>
  <c r="AA1102" i="3"/>
  <c r="AB1102" i="3"/>
  <c r="AC1102" i="3"/>
  <c r="AD1102" i="3"/>
  <c r="AE1102" i="3"/>
  <c r="R1103" i="3"/>
  <c r="S1103" i="3"/>
  <c r="T1103" i="3"/>
  <c r="U1103" i="3"/>
  <c r="V1103" i="3"/>
  <c r="W1103" i="3"/>
  <c r="X1103" i="3"/>
  <c r="Y1103" i="3"/>
  <c r="Z1103" i="3"/>
  <c r="AA1103" i="3"/>
  <c r="AB1103" i="3"/>
  <c r="AC1103" i="3"/>
  <c r="AD1103" i="3"/>
  <c r="AE1103" i="3"/>
  <c r="R1104" i="3"/>
  <c r="S1104" i="3"/>
  <c r="T1104" i="3"/>
  <c r="U1104" i="3"/>
  <c r="V1104" i="3"/>
  <c r="W1104" i="3"/>
  <c r="X1104" i="3"/>
  <c r="Y1104" i="3"/>
  <c r="Z1104" i="3"/>
  <c r="AA1104" i="3"/>
  <c r="AB1104" i="3"/>
  <c r="AC1104" i="3"/>
  <c r="AD1104" i="3"/>
  <c r="AE1104" i="3"/>
  <c r="R1105" i="3"/>
  <c r="S1105" i="3"/>
  <c r="T1105" i="3"/>
  <c r="U1105" i="3"/>
  <c r="V1105" i="3"/>
  <c r="W1105" i="3"/>
  <c r="X1105" i="3"/>
  <c r="Y1105" i="3"/>
  <c r="Z1105" i="3"/>
  <c r="AA1105" i="3"/>
  <c r="AB1105" i="3"/>
  <c r="AC1105" i="3"/>
  <c r="AD1105" i="3"/>
  <c r="AE1105" i="3"/>
  <c r="R1106" i="3"/>
  <c r="S1106" i="3"/>
  <c r="T1106" i="3"/>
  <c r="U1106" i="3"/>
  <c r="V1106" i="3"/>
  <c r="W1106" i="3"/>
  <c r="X1106" i="3"/>
  <c r="Y1106" i="3"/>
  <c r="Z1106" i="3"/>
  <c r="AA1106" i="3"/>
  <c r="AB1106" i="3"/>
  <c r="AC1106" i="3"/>
  <c r="AD1106" i="3"/>
  <c r="AE1106" i="3"/>
  <c r="R1107" i="3"/>
  <c r="S1107" i="3"/>
  <c r="T1107" i="3"/>
  <c r="U1107" i="3"/>
  <c r="V1107" i="3"/>
  <c r="W1107" i="3"/>
  <c r="X1107" i="3"/>
  <c r="Y1107" i="3"/>
  <c r="Z1107" i="3"/>
  <c r="AA1107" i="3"/>
  <c r="AB1107" i="3"/>
  <c r="AC1107" i="3"/>
  <c r="AD1107" i="3"/>
  <c r="AE1107" i="3"/>
  <c r="R1108" i="3"/>
  <c r="S1108" i="3"/>
  <c r="T1108" i="3"/>
  <c r="U1108" i="3"/>
  <c r="V1108" i="3"/>
  <c r="W1108" i="3"/>
  <c r="X1108" i="3"/>
  <c r="Y1108" i="3"/>
  <c r="Z1108" i="3"/>
  <c r="AA1108" i="3"/>
  <c r="AB1108" i="3"/>
  <c r="AC1108" i="3"/>
  <c r="AD1108" i="3"/>
  <c r="AE1108" i="3"/>
  <c r="R1109" i="3"/>
  <c r="S1109" i="3"/>
  <c r="T1109" i="3"/>
  <c r="U1109" i="3"/>
  <c r="V1109" i="3"/>
  <c r="W1109" i="3"/>
  <c r="X1109" i="3"/>
  <c r="Y1109" i="3"/>
  <c r="Z1109" i="3"/>
  <c r="AA1109" i="3"/>
  <c r="AB1109" i="3"/>
  <c r="AC1109" i="3"/>
  <c r="AD1109" i="3"/>
  <c r="AE1109" i="3"/>
  <c r="R1110" i="3"/>
  <c r="S1110" i="3"/>
  <c r="T1110" i="3"/>
  <c r="U1110" i="3"/>
  <c r="V1110" i="3"/>
  <c r="W1110" i="3"/>
  <c r="X1110" i="3"/>
  <c r="Y1110" i="3"/>
  <c r="Z1110" i="3"/>
  <c r="AA1110" i="3"/>
  <c r="AB1110" i="3"/>
  <c r="AC1110" i="3"/>
  <c r="AD1110" i="3"/>
  <c r="AE1110" i="3"/>
  <c r="R1111" i="3"/>
  <c r="S1111" i="3"/>
  <c r="T1111" i="3"/>
  <c r="U1111" i="3"/>
  <c r="V1111" i="3"/>
  <c r="W1111" i="3"/>
  <c r="X1111" i="3"/>
  <c r="Y1111" i="3"/>
  <c r="Z1111" i="3"/>
  <c r="AA1111" i="3"/>
  <c r="AB1111" i="3"/>
  <c r="AC1111" i="3"/>
  <c r="AD1111" i="3"/>
  <c r="AE1111" i="3"/>
  <c r="R1112" i="3"/>
  <c r="S1112" i="3"/>
  <c r="T1112" i="3"/>
  <c r="U1112" i="3"/>
  <c r="V1112" i="3"/>
  <c r="W1112" i="3"/>
  <c r="X1112" i="3"/>
  <c r="Y1112" i="3"/>
  <c r="Z1112" i="3"/>
  <c r="AA1112" i="3"/>
  <c r="AB1112" i="3"/>
  <c r="AC1112" i="3"/>
  <c r="AD1112" i="3"/>
  <c r="AE1112" i="3"/>
  <c r="R1113" i="3"/>
  <c r="S1113" i="3"/>
  <c r="T1113" i="3"/>
  <c r="U1113" i="3"/>
  <c r="V1113" i="3"/>
  <c r="W1113" i="3"/>
  <c r="X1113" i="3"/>
  <c r="Y1113" i="3"/>
  <c r="Z1113" i="3"/>
  <c r="AA1113" i="3"/>
  <c r="AB1113" i="3"/>
  <c r="AC1113" i="3"/>
  <c r="AD1113" i="3"/>
  <c r="AE1113" i="3"/>
  <c r="R1114" i="3"/>
  <c r="S1114" i="3"/>
  <c r="T1114" i="3"/>
  <c r="U1114" i="3"/>
  <c r="V1114" i="3"/>
  <c r="W1114" i="3"/>
  <c r="X1114" i="3"/>
  <c r="Y1114" i="3"/>
  <c r="Z1114" i="3"/>
  <c r="AA1114" i="3"/>
  <c r="AB1114" i="3"/>
  <c r="AC1114" i="3"/>
  <c r="AD1114" i="3"/>
  <c r="AE1114" i="3"/>
  <c r="R1115" i="3"/>
  <c r="S1115" i="3"/>
  <c r="T1115" i="3"/>
  <c r="U1115" i="3"/>
  <c r="V1115" i="3"/>
  <c r="W1115" i="3"/>
  <c r="X1115" i="3"/>
  <c r="Y1115" i="3"/>
  <c r="Z1115" i="3"/>
  <c r="AA1115" i="3"/>
  <c r="AB1115" i="3"/>
  <c r="AC1115" i="3"/>
  <c r="AD1115" i="3"/>
  <c r="AE1115" i="3"/>
  <c r="R1116" i="3"/>
  <c r="S1116" i="3"/>
  <c r="T1116" i="3"/>
  <c r="U1116" i="3"/>
  <c r="V1116" i="3"/>
  <c r="W1116" i="3"/>
  <c r="X1116" i="3"/>
  <c r="Y1116" i="3"/>
  <c r="Z1116" i="3"/>
  <c r="AA1116" i="3"/>
  <c r="AB1116" i="3"/>
  <c r="AC1116" i="3"/>
  <c r="AD1116" i="3"/>
  <c r="AE1116" i="3"/>
  <c r="R1117" i="3"/>
  <c r="S1117" i="3"/>
  <c r="T1117" i="3"/>
  <c r="U1117" i="3"/>
  <c r="V1117" i="3"/>
  <c r="W1117" i="3"/>
  <c r="X1117" i="3"/>
  <c r="Y1117" i="3"/>
  <c r="Z1117" i="3"/>
  <c r="AA1117" i="3"/>
  <c r="AB1117" i="3"/>
  <c r="AC1117" i="3"/>
  <c r="AD1117" i="3"/>
  <c r="AE1117" i="3"/>
  <c r="R1118" i="3"/>
  <c r="S1118" i="3"/>
  <c r="T1118" i="3"/>
  <c r="U1118" i="3"/>
  <c r="V1118" i="3"/>
  <c r="W1118" i="3"/>
  <c r="X1118" i="3"/>
  <c r="Y1118" i="3"/>
  <c r="Z1118" i="3"/>
  <c r="AA1118" i="3"/>
  <c r="AB1118" i="3"/>
  <c r="AC1118" i="3"/>
  <c r="AD1118" i="3"/>
  <c r="AE1118" i="3"/>
  <c r="R1119" i="3"/>
  <c r="S1119" i="3"/>
  <c r="T1119" i="3"/>
  <c r="U1119" i="3"/>
  <c r="V1119" i="3"/>
  <c r="W1119" i="3"/>
  <c r="X1119" i="3"/>
  <c r="Y1119" i="3"/>
  <c r="Z1119" i="3"/>
  <c r="AA1119" i="3"/>
  <c r="AB1119" i="3"/>
  <c r="AC1119" i="3"/>
  <c r="AD1119" i="3"/>
  <c r="AE1119" i="3"/>
  <c r="R1120" i="3"/>
  <c r="S1120" i="3"/>
  <c r="T1120" i="3"/>
  <c r="U1120" i="3"/>
  <c r="V1120" i="3"/>
  <c r="W1120" i="3"/>
  <c r="X1120" i="3"/>
  <c r="Y1120" i="3"/>
  <c r="Z1120" i="3"/>
  <c r="AA1120" i="3"/>
  <c r="AB1120" i="3"/>
  <c r="AC1120" i="3"/>
  <c r="AD1120" i="3"/>
  <c r="AE1120" i="3"/>
  <c r="R1121" i="3"/>
  <c r="S1121" i="3"/>
  <c r="T1121" i="3"/>
  <c r="U1121" i="3"/>
  <c r="V1121" i="3"/>
  <c r="W1121" i="3"/>
  <c r="X1121" i="3"/>
  <c r="Y1121" i="3"/>
  <c r="Z1121" i="3"/>
  <c r="AA1121" i="3"/>
  <c r="AB1121" i="3"/>
  <c r="AC1121" i="3"/>
  <c r="AD1121" i="3"/>
  <c r="AE1121" i="3"/>
  <c r="R1122" i="3"/>
  <c r="S1122" i="3"/>
  <c r="T1122" i="3"/>
  <c r="U1122" i="3"/>
  <c r="V1122" i="3"/>
  <c r="W1122" i="3"/>
  <c r="X1122" i="3"/>
  <c r="Y1122" i="3"/>
  <c r="Z1122" i="3"/>
  <c r="AA1122" i="3"/>
  <c r="AB1122" i="3"/>
  <c r="AC1122" i="3"/>
  <c r="AD1122" i="3"/>
  <c r="AE1122" i="3"/>
  <c r="R1123" i="3"/>
  <c r="S1123" i="3"/>
  <c r="T1123" i="3"/>
  <c r="U1123" i="3"/>
  <c r="V1123" i="3"/>
  <c r="W1123" i="3"/>
  <c r="X1123" i="3"/>
  <c r="Y1123" i="3"/>
  <c r="Z1123" i="3"/>
  <c r="AA1123" i="3"/>
  <c r="AB1123" i="3"/>
  <c r="AC1123" i="3"/>
  <c r="AD1123" i="3"/>
  <c r="AE1123" i="3"/>
  <c r="R1124" i="3"/>
  <c r="S1124" i="3"/>
  <c r="T1124" i="3"/>
  <c r="U1124" i="3"/>
  <c r="V1124" i="3"/>
  <c r="W1124" i="3"/>
  <c r="X1124" i="3"/>
  <c r="Y1124" i="3"/>
  <c r="Z1124" i="3"/>
  <c r="AA1124" i="3"/>
  <c r="AB1124" i="3"/>
  <c r="AC1124" i="3"/>
  <c r="AD1124" i="3"/>
  <c r="AE1124" i="3"/>
  <c r="R1125" i="3"/>
  <c r="S1125" i="3"/>
  <c r="T1125" i="3"/>
  <c r="U1125" i="3"/>
  <c r="V1125" i="3"/>
  <c r="W1125" i="3"/>
  <c r="X1125" i="3"/>
  <c r="Y1125" i="3"/>
  <c r="Z1125" i="3"/>
  <c r="AA1125" i="3"/>
  <c r="AB1125" i="3"/>
  <c r="AC1125" i="3"/>
  <c r="AD1125" i="3"/>
  <c r="AE1125" i="3"/>
  <c r="R1126" i="3"/>
  <c r="S1126" i="3"/>
  <c r="T1126" i="3"/>
  <c r="U1126" i="3"/>
  <c r="V1126" i="3"/>
  <c r="W1126" i="3"/>
  <c r="X1126" i="3"/>
  <c r="Y1126" i="3"/>
  <c r="Z1126" i="3"/>
  <c r="AA1126" i="3"/>
  <c r="AB1126" i="3"/>
  <c r="AC1126" i="3"/>
  <c r="AD1126" i="3"/>
  <c r="AE1126" i="3"/>
  <c r="R1127" i="3"/>
  <c r="S1127" i="3"/>
  <c r="T1127" i="3"/>
  <c r="U1127" i="3"/>
  <c r="V1127" i="3"/>
  <c r="W1127" i="3"/>
  <c r="X1127" i="3"/>
  <c r="Y1127" i="3"/>
  <c r="Z1127" i="3"/>
  <c r="AA1127" i="3"/>
  <c r="AB1127" i="3"/>
  <c r="AC1127" i="3"/>
  <c r="AD1127" i="3"/>
  <c r="AE1127" i="3"/>
  <c r="R1128" i="3"/>
  <c r="S1128" i="3"/>
  <c r="T1128" i="3"/>
  <c r="U1128" i="3"/>
  <c r="V1128" i="3"/>
  <c r="W1128" i="3"/>
  <c r="X1128" i="3"/>
  <c r="Y1128" i="3"/>
  <c r="Z1128" i="3"/>
  <c r="AA1128" i="3"/>
  <c r="AB1128" i="3"/>
  <c r="AC1128" i="3"/>
  <c r="AD1128" i="3"/>
  <c r="AE1128" i="3"/>
  <c r="R1129" i="3"/>
  <c r="S1129" i="3"/>
  <c r="T1129" i="3"/>
  <c r="U1129" i="3"/>
  <c r="V1129" i="3"/>
  <c r="W1129" i="3"/>
  <c r="X1129" i="3"/>
  <c r="Y1129" i="3"/>
  <c r="Z1129" i="3"/>
  <c r="AA1129" i="3"/>
  <c r="AB1129" i="3"/>
  <c r="AC1129" i="3"/>
  <c r="AD1129" i="3"/>
  <c r="AE1129" i="3"/>
  <c r="R1130" i="3"/>
  <c r="S1130" i="3"/>
  <c r="T1130" i="3"/>
  <c r="U1130" i="3"/>
  <c r="V1130" i="3"/>
  <c r="W1130" i="3"/>
  <c r="X1130" i="3"/>
  <c r="Y1130" i="3"/>
  <c r="Z1130" i="3"/>
  <c r="AA1130" i="3"/>
  <c r="AB1130" i="3"/>
  <c r="AC1130" i="3"/>
  <c r="AD1130" i="3"/>
  <c r="AE1130" i="3"/>
  <c r="R1131" i="3"/>
  <c r="S1131" i="3"/>
  <c r="T1131" i="3"/>
  <c r="U1131" i="3"/>
  <c r="V1131" i="3"/>
  <c r="W1131" i="3"/>
  <c r="X1131" i="3"/>
  <c r="Y1131" i="3"/>
  <c r="Z1131" i="3"/>
  <c r="AA1131" i="3"/>
  <c r="AB1131" i="3"/>
  <c r="AC1131" i="3"/>
  <c r="AD1131" i="3"/>
  <c r="AE1131" i="3"/>
  <c r="R1132" i="3"/>
  <c r="S1132" i="3"/>
  <c r="T1132" i="3"/>
  <c r="U1132" i="3"/>
  <c r="V1132" i="3"/>
  <c r="W1132" i="3"/>
  <c r="X1132" i="3"/>
  <c r="Y1132" i="3"/>
  <c r="Z1132" i="3"/>
  <c r="AA1132" i="3"/>
  <c r="AB1132" i="3"/>
  <c r="AC1132" i="3"/>
  <c r="AD1132" i="3"/>
  <c r="AE1132" i="3"/>
  <c r="R1133" i="3"/>
  <c r="S1133" i="3"/>
  <c r="T1133" i="3"/>
  <c r="U1133" i="3"/>
  <c r="V1133" i="3"/>
  <c r="W1133" i="3"/>
  <c r="X1133" i="3"/>
  <c r="Y1133" i="3"/>
  <c r="Z1133" i="3"/>
  <c r="AA1133" i="3"/>
  <c r="AB1133" i="3"/>
  <c r="AC1133" i="3"/>
  <c r="AD1133" i="3"/>
  <c r="AE1133" i="3"/>
  <c r="R1134" i="3"/>
  <c r="S1134" i="3"/>
  <c r="T1134" i="3"/>
  <c r="U1134" i="3"/>
  <c r="V1134" i="3"/>
  <c r="W1134" i="3"/>
  <c r="X1134" i="3"/>
  <c r="Y1134" i="3"/>
  <c r="Z1134" i="3"/>
  <c r="AA1134" i="3"/>
  <c r="AB1134" i="3"/>
  <c r="AC1134" i="3"/>
  <c r="AD1134" i="3"/>
  <c r="AE1134" i="3"/>
  <c r="R1135" i="3"/>
  <c r="S1135" i="3"/>
  <c r="T1135" i="3"/>
  <c r="U1135" i="3"/>
  <c r="V1135" i="3"/>
  <c r="W1135" i="3"/>
  <c r="X1135" i="3"/>
  <c r="Y1135" i="3"/>
  <c r="Z1135" i="3"/>
  <c r="AA1135" i="3"/>
  <c r="AB1135" i="3"/>
  <c r="AC1135" i="3"/>
  <c r="AD1135" i="3"/>
  <c r="AE1135" i="3"/>
  <c r="R1136" i="3"/>
  <c r="S1136" i="3"/>
  <c r="T1136" i="3"/>
  <c r="U1136" i="3"/>
  <c r="V1136" i="3"/>
  <c r="W1136" i="3"/>
  <c r="X1136" i="3"/>
  <c r="Y1136" i="3"/>
  <c r="Z1136" i="3"/>
  <c r="AA1136" i="3"/>
  <c r="AB1136" i="3"/>
  <c r="AC1136" i="3"/>
  <c r="AD1136" i="3"/>
  <c r="AE1136" i="3"/>
  <c r="R1137" i="3"/>
  <c r="S1137" i="3"/>
  <c r="T1137" i="3"/>
  <c r="U1137" i="3"/>
  <c r="V1137" i="3"/>
  <c r="W1137" i="3"/>
  <c r="X1137" i="3"/>
  <c r="Y1137" i="3"/>
  <c r="Z1137" i="3"/>
  <c r="AA1137" i="3"/>
  <c r="AB1137" i="3"/>
  <c r="AC1137" i="3"/>
  <c r="AD1137" i="3"/>
  <c r="AE1137" i="3"/>
  <c r="R1138" i="3"/>
  <c r="S1138" i="3"/>
  <c r="T1138" i="3"/>
  <c r="U1138" i="3"/>
  <c r="V1138" i="3"/>
  <c r="W1138" i="3"/>
  <c r="X1138" i="3"/>
  <c r="Y1138" i="3"/>
  <c r="Z1138" i="3"/>
  <c r="AA1138" i="3"/>
  <c r="AB1138" i="3"/>
  <c r="AC1138" i="3"/>
  <c r="AD1138" i="3"/>
  <c r="AE1138" i="3"/>
  <c r="R1139" i="3"/>
  <c r="S1139" i="3"/>
  <c r="T1139" i="3"/>
  <c r="U1139" i="3"/>
  <c r="V1139" i="3"/>
  <c r="W1139" i="3"/>
  <c r="X1139" i="3"/>
  <c r="Y1139" i="3"/>
  <c r="Z1139" i="3"/>
  <c r="AA1139" i="3"/>
  <c r="AB1139" i="3"/>
  <c r="AC1139" i="3"/>
  <c r="AD1139" i="3"/>
  <c r="AE1139" i="3"/>
  <c r="R1140" i="3"/>
  <c r="S1140" i="3"/>
  <c r="T1140" i="3"/>
  <c r="U1140" i="3"/>
  <c r="V1140" i="3"/>
  <c r="W1140" i="3"/>
  <c r="X1140" i="3"/>
  <c r="Y1140" i="3"/>
  <c r="Z1140" i="3"/>
  <c r="AA1140" i="3"/>
  <c r="AB1140" i="3"/>
  <c r="AC1140" i="3"/>
  <c r="AD1140" i="3"/>
  <c r="AE1140" i="3"/>
  <c r="R1141" i="3"/>
  <c r="S1141" i="3"/>
  <c r="T1141" i="3"/>
  <c r="U1141" i="3"/>
  <c r="V1141" i="3"/>
  <c r="W1141" i="3"/>
  <c r="X1141" i="3"/>
  <c r="Y1141" i="3"/>
  <c r="Z1141" i="3"/>
  <c r="AA1141" i="3"/>
  <c r="AB1141" i="3"/>
  <c r="AC1141" i="3"/>
  <c r="AD1141" i="3"/>
  <c r="AE1141" i="3"/>
  <c r="R1142" i="3"/>
  <c r="S1142" i="3"/>
  <c r="T1142" i="3"/>
  <c r="U1142" i="3"/>
  <c r="V1142" i="3"/>
  <c r="W1142" i="3"/>
  <c r="X1142" i="3"/>
  <c r="Y1142" i="3"/>
  <c r="Z1142" i="3"/>
  <c r="AA1142" i="3"/>
  <c r="AB1142" i="3"/>
  <c r="AC1142" i="3"/>
  <c r="AD1142" i="3"/>
  <c r="AE1142" i="3"/>
  <c r="R1143" i="3"/>
  <c r="S1143" i="3"/>
  <c r="T1143" i="3"/>
  <c r="U1143" i="3"/>
  <c r="V1143" i="3"/>
  <c r="W1143" i="3"/>
  <c r="X1143" i="3"/>
  <c r="Y1143" i="3"/>
  <c r="Z1143" i="3"/>
  <c r="AA1143" i="3"/>
  <c r="AB1143" i="3"/>
  <c r="AC1143" i="3"/>
  <c r="AD1143" i="3"/>
  <c r="AE1143" i="3"/>
  <c r="R1144" i="3"/>
  <c r="S1144" i="3"/>
  <c r="T1144" i="3"/>
  <c r="U1144" i="3"/>
  <c r="V1144" i="3"/>
  <c r="W1144" i="3"/>
  <c r="X1144" i="3"/>
  <c r="Y1144" i="3"/>
  <c r="Z1144" i="3"/>
  <c r="AA1144" i="3"/>
  <c r="AB1144" i="3"/>
  <c r="AC1144" i="3"/>
  <c r="AD1144" i="3"/>
  <c r="AE1144" i="3"/>
  <c r="R1145" i="3"/>
  <c r="S1145" i="3"/>
  <c r="T1145" i="3"/>
  <c r="U1145" i="3"/>
  <c r="V1145" i="3"/>
  <c r="W1145" i="3"/>
  <c r="X1145" i="3"/>
  <c r="Y1145" i="3"/>
  <c r="Z1145" i="3"/>
  <c r="AA1145" i="3"/>
  <c r="AB1145" i="3"/>
  <c r="AC1145" i="3"/>
  <c r="AD1145" i="3"/>
  <c r="AE1145" i="3"/>
  <c r="R1146" i="3"/>
  <c r="S1146" i="3"/>
  <c r="T1146" i="3"/>
  <c r="U1146" i="3"/>
  <c r="V1146" i="3"/>
  <c r="W1146" i="3"/>
  <c r="X1146" i="3"/>
  <c r="Y1146" i="3"/>
  <c r="Z1146" i="3"/>
  <c r="AA1146" i="3"/>
  <c r="AB1146" i="3"/>
  <c r="AC1146" i="3"/>
  <c r="AD1146" i="3"/>
  <c r="AE1146" i="3"/>
  <c r="R1147" i="3"/>
  <c r="S1147" i="3"/>
  <c r="T1147" i="3"/>
  <c r="U1147" i="3"/>
  <c r="V1147" i="3"/>
  <c r="W1147" i="3"/>
  <c r="X1147" i="3"/>
  <c r="Y1147" i="3"/>
  <c r="Z1147" i="3"/>
  <c r="AA1147" i="3"/>
  <c r="AB1147" i="3"/>
  <c r="AC1147" i="3"/>
  <c r="AD1147" i="3"/>
  <c r="AE1147" i="3"/>
  <c r="R1148" i="3"/>
  <c r="S1148" i="3"/>
  <c r="T1148" i="3"/>
  <c r="U1148" i="3"/>
  <c r="V1148" i="3"/>
  <c r="W1148" i="3"/>
  <c r="X1148" i="3"/>
  <c r="Y1148" i="3"/>
  <c r="Z1148" i="3"/>
  <c r="AA1148" i="3"/>
  <c r="AB1148" i="3"/>
  <c r="AC1148" i="3"/>
  <c r="AD1148" i="3"/>
  <c r="AE1148" i="3"/>
  <c r="R1149" i="3"/>
  <c r="S1149" i="3"/>
  <c r="T1149" i="3"/>
  <c r="U1149" i="3"/>
  <c r="V1149" i="3"/>
  <c r="W1149" i="3"/>
  <c r="X1149" i="3"/>
  <c r="Y1149" i="3"/>
  <c r="Z1149" i="3"/>
  <c r="AA1149" i="3"/>
  <c r="AB1149" i="3"/>
  <c r="AC1149" i="3"/>
  <c r="AD1149" i="3"/>
  <c r="AE1149" i="3"/>
  <c r="R1150" i="3"/>
  <c r="S1150" i="3"/>
  <c r="T1150" i="3"/>
  <c r="U1150" i="3"/>
  <c r="V1150" i="3"/>
  <c r="W1150" i="3"/>
  <c r="X1150" i="3"/>
  <c r="Y1150" i="3"/>
  <c r="Z1150" i="3"/>
  <c r="AA1150" i="3"/>
  <c r="AB1150" i="3"/>
  <c r="AC1150" i="3"/>
  <c r="AD1150" i="3"/>
  <c r="AE1150" i="3"/>
  <c r="R1151" i="3"/>
  <c r="S1151" i="3"/>
  <c r="T1151" i="3"/>
  <c r="U1151" i="3"/>
  <c r="V1151" i="3"/>
  <c r="W1151" i="3"/>
  <c r="X1151" i="3"/>
  <c r="Y1151" i="3"/>
  <c r="Z1151" i="3"/>
  <c r="AA1151" i="3"/>
  <c r="AB1151" i="3"/>
  <c r="AC1151" i="3"/>
  <c r="AD1151" i="3"/>
  <c r="AE1151" i="3"/>
  <c r="R1152" i="3"/>
  <c r="S1152" i="3"/>
  <c r="T1152" i="3"/>
  <c r="U1152" i="3"/>
  <c r="V1152" i="3"/>
  <c r="W1152" i="3"/>
  <c r="X1152" i="3"/>
  <c r="Y1152" i="3"/>
  <c r="Z1152" i="3"/>
  <c r="AA1152" i="3"/>
  <c r="AB1152" i="3"/>
  <c r="AC1152" i="3"/>
  <c r="AD1152" i="3"/>
  <c r="AE1152" i="3"/>
  <c r="R1153" i="3"/>
  <c r="S1153" i="3"/>
  <c r="T1153" i="3"/>
  <c r="U1153" i="3"/>
  <c r="V1153" i="3"/>
  <c r="W1153" i="3"/>
  <c r="X1153" i="3"/>
  <c r="Y1153" i="3"/>
  <c r="Z1153" i="3"/>
  <c r="AA1153" i="3"/>
  <c r="AB1153" i="3"/>
  <c r="AC1153" i="3"/>
  <c r="AD1153" i="3"/>
  <c r="AE1153" i="3"/>
  <c r="R1154" i="3"/>
  <c r="S1154" i="3"/>
  <c r="T1154" i="3"/>
  <c r="U1154" i="3"/>
  <c r="V1154" i="3"/>
  <c r="W1154" i="3"/>
  <c r="X1154" i="3"/>
  <c r="Y1154" i="3"/>
  <c r="Z1154" i="3"/>
  <c r="AA1154" i="3"/>
  <c r="AB1154" i="3"/>
  <c r="AC1154" i="3"/>
  <c r="AD1154" i="3"/>
  <c r="AE1154" i="3"/>
  <c r="R1155" i="3"/>
  <c r="S1155" i="3"/>
  <c r="T1155" i="3"/>
  <c r="U1155" i="3"/>
  <c r="V1155" i="3"/>
  <c r="W1155" i="3"/>
  <c r="X1155" i="3"/>
  <c r="Y1155" i="3"/>
  <c r="Z1155" i="3"/>
  <c r="AA1155" i="3"/>
  <c r="AB1155" i="3"/>
  <c r="AC1155" i="3"/>
  <c r="AD1155" i="3"/>
  <c r="AE1155" i="3"/>
  <c r="R1156" i="3"/>
  <c r="S1156" i="3"/>
  <c r="T1156" i="3"/>
  <c r="U1156" i="3"/>
  <c r="V1156" i="3"/>
  <c r="W1156" i="3"/>
  <c r="X1156" i="3"/>
  <c r="Y1156" i="3"/>
  <c r="Z1156" i="3"/>
  <c r="AA1156" i="3"/>
  <c r="AB1156" i="3"/>
  <c r="AC1156" i="3"/>
  <c r="AD1156" i="3"/>
  <c r="AE1156" i="3"/>
  <c r="R1157" i="3"/>
  <c r="S1157" i="3"/>
  <c r="T1157" i="3"/>
  <c r="U1157" i="3"/>
  <c r="V1157" i="3"/>
  <c r="W1157" i="3"/>
  <c r="X1157" i="3"/>
  <c r="Y1157" i="3"/>
  <c r="Z1157" i="3"/>
  <c r="AA1157" i="3"/>
  <c r="AB1157" i="3"/>
  <c r="AC1157" i="3"/>
  <c r="AD1157" i="3"/>
  <c r="AE1157" i="3"/>
  <c r="R1158" i="3"/>
  <c r="S1158" i="3"/>
  <c r="T1158" i="3"/>
  <c r="U1158" i="3"/>
  <c r="V1158" i="3"/>
  <c r="W1158" i="3"/>
  <c r="X1158" i="3"/>
  <c r="Y1158" i="3"/>
  <c r="Z1158" i="3"/>
  <c r="AA1158" i="3"/>
  <c r="AB1158" i="3"/>
  <c r="AC1158" i="3"/>
  <c r="AD1158" i="3"/>
  <c r="AE1158" i="3"/>
  <c r="R1159" i="3"/>
  <c r="S1159" i="3"/>
  <c r="T1159" i="3"/>
  <c r="U1159" i="3"/>
  <c r="V1159" i="3"/>
  <c r="W1159" i="3"/>
  <c r="X1159" i="3"/>
  <c r="Y1159" i="3"/>
  <c r="Z1159" i="3"/>
  <c r="AA1159" i="3"/>
  <c r="AB1159" i="3"/>
  <c r="AC1159" i="3"/>
  <c r="AD1159" i="3"/>
  <c r="AE1159" i="3"/>
  <c r="R1160" i="3"/>
  <c r="S1160" i="3"/>
  <c r="T1160" i="3"/>
  <c r="U1160" i="3"/>
  <c r="V1160" i="3"/>
  <c r="W1160" i="3"/>
  <c r="X1160" i="3"/>
  <c r="Y1160" i="3"/>
  <c r="Z1160" i="3"/>
  <c r="AA1160" i="3"/>
  <c r="AB1160" i="3"/>
  <c r="AC1160" i="3"/>
  <c r="AD1160" i="3"/>
  <c r="AE1160" i="3"/>
  <c r="R1161" i="3"/>
  <c r="S1161" i="3"/>
  <c r="T1161" i="3"/>
  <c r="U1161" i="3"/>
  <c r="V1161" i="3"/>
  <c r="W1161" i="3"/>
  <c r="X1161" i="3"/>
  <c r="Y1161" i="3"/>
  <c r="Z1161" i="3"/>
  <c r="AA1161" i="3"/>
  <c r="AB1161" i="3"/>
  <c r="AC1161" i="3"/>
  <c r="AD1161" i="3"/>
  <c r="AE1161" i="3"/>
  <c r="R1162" i="3"/>
  <c r="S1162" i="3"/>
  <c r="T1162" i="3"/>
  <c r="U1162" i="3"/>
  <c r="V1162" i="3"/>
  <c r="W1162" i="3"/>
  <c r="X1162" i="3"/>
  <c r="Y1162" i="3"/>
  <c r="Z1162" i="3"/>
  <c r="AA1162" i="3"/>
  <c r="AB1162" i="3"/>
  <c r="AC1162" i="3"/>
  <c r="AD1162" i="3"/>
  <c r="AE1162" i="3"/>
  <c r="R1163" i="3"/>
  <c r="S1163" i="3"/>
  <c r="T1163" i="3"/>
  <c r="U1163" i="3"/>
  <c r="V1163" i="3"/>
  <c r="W1163" i="3"/>
  <c r="X1163" i="3"/>
  <c r="Y1163" i="3"/>
  <c r="Z1163" i="3"/>
  <c r="AA1163" i="3"/>
  <c r="AB1163" i="3"/>
  <c r="AC1163" i="3"/>
  <c r="AD1163" i="3"/>
  <c r="AE1163" i="3"/>
  <c r="R1164" i="3"/>
  <c r="S1164" i="3"/>
  <c r="T1164" i="3"/>
  <c r="U1164" i="3"/>
  <c r="V1164" i="3"/>
  <c r="W1164" i="3"/>
  <c r="X1164" i="3"/>
  <c r="Y1164" i="3"/>
  <c r="Z1164" i="3"/>
  <c r="AA1164" i="3"/>
  <c r="AB1164" i="3"/>
  <c r="AC1164" i="3"/>
  <c r="AD1164" i="3"/>
  <c r="AE1164" i="3"/>
  <c r="R1165" i="3"/>
  <c r="S1165" i="3"/>
  <c r="T1165" i="3"/>
  <c r="U1165" i="3"/>
  <c r="V1165" i="3"/>
  <c r="W1165" i="3"/>
  <c r="X1165" i="3"/>
  <c r="Y1165" i="3"/>
  <c r="Z1165" i="3"/>
  <c r="AA1165" i="3"/>
  <c r="AB1165" i="3"/>
  <c r="AC1165" i="3"/>
  <c r="AD1165" i="3"/>
  <c r="AE1165" i="3"/>
  <c r="R1166" i="3"/>
  <c r="S1166" i="3"/>
  <c r="T1166" i="3"/>
  <c r="U1166" i="3"/>
  <c r="V1166" i="3"/>
  <c r="W1166" i="3"/>
  <c r="X1166" i="3"/>
  <c r="Y1166" i="3"/>
  <c r="Z1166" i="3"/>
  <c r="AA1166" i="3"/>
  <c r="AB1166" i="3"/>
  <c r="AC1166" i="3"/>
  <c r="AD1166" i="3"/>
  <c r="AE1166" i="3"/>
  <c r="R1167" i="3"/>
  <c r="S1167" i="3"/>
  <c r="T1167" i="3"/>
  <c r="U1167" i="3"/>
  <c r="V1167" i="3"/>
  <c r="W1167" i="3"/>
  <c r="X1167" i="3"/>
  <c r="Y1167" i="3"/>
  <c r="Z1167" i="3"/>
  <c r="AA1167" i="3"/>
  <c r="AB1167" i="3"/>
  <c r="AC1167" i="3"/>
  <c r="AD1167" i="3"/>
  <c r="AE1167" i="3"/>
  <c r="R1168" i="3"/>
  <c r="S1168" i="3"/>
  <c r="T1168" i="3"/>
  <c r="U1168" i="3"/>
  <c r="V1168" i="3"/>
  <c r="W1168" i="3"/>
  <c r="X1168" i="3"/>
  <c r="Y1168" i="3"/>
  <c r="Z1168" i="3"/>
  <c r="AA1168" i="3"/>
  <c r="AB1168" i="3"/>
  <c r="AC1168" i="3"/>
  <c r="AD1168" i="3"/>
  <c r="AE1168" i="3"/>
  <c r="R1169" i="3"/>
  <c r="S1169" i="3"/>
  <c r="T1169" i="3"/>
  <c r="U1169" i="3"/>
  <c r="V1169" i="3"/>
  <c r="W1169" i="3"/>
  <c r="X1169" i="3"/>
  <c r="Y1169" i="3"/>
  <c r="Z1169" i="3"/>
  <c r="AA1169" i="3"/>
  <c r="AB1169" i="3"/>
  <c r="AC1169" i="3"/>
  <c r="AD1169" i="3"/>
  <c r="AE1169" i="3"/>
  <c r="R1170" i="3"/>
  <c r="S1170" i="3"/>
  <c r="T1170" i="3"/>
  <c r="U1170" i="3"/>
  <c r="V1170" i="3"/>
  <c r="W1170" i="3"/>
  <c r="X1170" i="3"/>
  <c r="Y1170" i="3"/>
  <c r="Z1170" i="3"/>
  <c r="AA1170" i="3"/>
  <c r="AB1170" i="3"/>
  <c r="AC1170" i="3"/>
  <c r="AD1170" i="3"/>
  <c r="AE1170" i="3"/>
  <c r="R1171" i="3"/>
  <c r="S1171" i="3"/>
  <c r="T1171" i="3"/>
  <c r="U1171" i="3"/>
  <c r="V1171" i="3"/>
  <c r="W1171" i="3"/>
  <c r="X1171" i="3"/>
  <c r="Y1171" i="3"/>
  <c r="Z1171" i="3"/>
  <c r="AA1171" i="3"/>
  <c r="AB1171" i="3"/>
  <c r="AC1171" i="3"/>
  <c r="AD1171" i="3"/>
  <c r="AE1171" i="3"/>
  <c r="R1172" i="3"/>
  <c r="S1172" i="3"/>
  <c r="T1172" i="3"/>
  <c r="U1172" i="3"/>
  <c r="V1172" i="3"/>
  <c r="W1172" i="3"/>
  <c r="X1172" i="3"/>
  <c r="Y1172" i="3"/>
  <c r="Z1172" i="3"/>
  <c r="AA1172" i="3"/>
  <c r="AB1172" i="3"/>
  <c r="AC1172" i="3"/>
  <c r="AD1172" i="3"/>
  <c r="AE1172" i="3"/>
  <c r="R1173" i="3"/>
  <c r="S1173" i="3"/>
  <c r="T1173" i="3"/>
  <c r="U1173" i="3"/>
  <c r="V1173" i="3"/>
  <c r="W1173" i="3"/>
  <c r="X1173" i="3"/>
  <c r="Y1173" i="3"/>
  <c r="Z1173" i="3"/>
  <c r="AA1173" i="3"/>
  <c r="AB1173" i="3"/>
  <c r="AC1173" i="3"/>
  <c r="AD1173" i="3"/>
  <c r="AE1173" i="3"/>
  <c r="R1174" i="3"/>
  <c r="S1174" i="3"/>
  <c r="T1174" i="3"/>
  <c r="U1174" i="3"/>
  <c r="V1174" i="3"/>
  <c r="W1174" i="3"/>
  <c r="X1174" i="3"/>
  <c r="Y1174" i="3"/>
  <c r="Z1174" i="3"/>
  <c r="AA1174" i="3"/>
  <c r="AB1174" i="3"/>
  <c r="AC1174" i="3"/>
  <c r="AD1174" i="3"/>
  <c r="AE1174" i="3"/>
  <c r="R1175" i="3"/>
  <c r="S1175" i="3"/>
  <c r="T1175" i="3"/>
  <c r="U1175" i="3"/>
  <c r="V1175" i="3"/>
  <c r="W1175" i="3"/>
  <c r="X1175" i="3"/>
  <c r="Y1175" i="3"/>
  <c r="Z1175" i="3"/>
  <c r="AA1175" i="3"/>
  <c r="AB1175" i="3"/>
  <c r="AC1175" i="3"/>
  <c r="AD1175" i="3"/>
  <c r="AE1175" i="3"/>
  <c r="R1176" i="3"/>
  <c r="S1176" i="3"/>
  <c r="T1176" i="3"/>
  <c r="U1176" i="3"/>
  <c r="V1176" i="3"/>
  <c r="W1176" i="3"/>
  <c r="X1176" i="3"/>
  <c r="Y1176" i="3"/>
  <c r="Z1176" i="3"/>
  <c r="AA1176" i="3"/>
  <c r="AB1176" i="3"/>
  <c r="AC1176" i="3"/>
  <c r="AD1176" i="3"/>
  <c r="AE1176" i="3"/>
  <c r="R1177" i="3"/>
  <c r="S1177" i="3"/>
  <c r="T1177" i="3"/>
  <c r="U1177" i="3"/>
  <c r="V1177" i="3"/>
  <c r="W1177" i="3"/>
  <c r="X1177" i="3"/>
  <c r="Y1177" i="3"/>
  <c r="Z1177" i="3"/>
  <c r="AA1177" i="3"/>
  <c r="AB1177" i="3"/>
  <c r="AC1177" i="3"/>
  <c r="AD1177" i="3"/>
  <c r="AE1177" i="3"/>
  <c r="R1178" i="3"/>
  <c r="S1178" i="3"/>
  <c r="T1178" i="3"/>
  <c r="U1178" i="3"/>
  <c r="V1178" i="3"/>
  <c r="W1178" i="3"/>
  <c r="X1178" i="3"/>
  <c r="Y1178" i="3"/>
  <c r="Z1178" i="3"/>
  <c r="AA1178" i="3"/>
  <c r="AB1178" i="3"/>
  <c r="AC1178" i="3"/>
  <c r="AD1178" i="3"/>
  <c r="AE1178" i="3"/>
  <c r="R1179" i="3"/>
  <c r="S1179" i="3"/>
  <c r="T1179" i="3"/>
  <c r="U1179" i="3"/>
  <c r="V1179" i="3"/>
  <c r="W1179" i="3"/>
  <c r="X1179" i="3"/>
  <c r="Y1179" i="3"/>
  <c r="Z1179" i="3"/>
  <c r="AA1179" i="3"/>
  <c r="AB1179" i="3"/>
  <c r="AC1179" i="3"/>
  <c r="AD1179" i="3"/>
  <c r="AE1179" i="3"/>
  <c r="R1180" i="3"/>
  <c r="S1180" i="3"/>
  <c r="T1180" i="3"/>
  <c r="U1180" i="3"/>
  <c r="V1180" i="3"/>
  <c r="W1180" i="3"/>
  <c r="X1180" i="3"/>
  <c r="Y1180" i="3"/>
  <c r="Z1180" i="3"/>
  <c r="AA1180" i="3"/>
  <c r="AB1180" i="3"/>
  <c r="AC1180" i="3"/>
  <c r="AD1180" i="3"/>
  <c r="AE1180" i="3"/>
  <c r="R1181" i="3"/>
  <c r="S1181" i="3"/>
  <c r="T1181" i="3"/>
  <c r="U1181" i="3"/>
  <c r="V1181" i="3"/>
  <c r="W1181" i="3"/>
  <c r="X1181" i="3"/>
  <c r="Y1181" i="3"/>
  <c r="Z1181" i="3"/>
  <c r="AA1181" i="3"/>
  <c r="AB1181" i="3"/>
  <c r="AC1181" i="3"/>
  <c r="AD1181" i="3"/>
  <c r="AE1181" i="3"/>
  <c r="R1182" i="3"/>
  <c r="S1182" i="3"/>
  <c r="T1182" i="3"/>
  <c r="U1182" i="3"/>
  <c r="V1182" i="3"/>
  <c r="W1182" i="3"/>
  <c r="X1182" i="3"/>
  <c r="Y1182" i="3"/>
  <c r="Z1182" i="3"/>
  <c r="AA1182" i="3"/>
  <c r="AB1182" i="3"/>
  <c r="AC1182" i="3"/>
  <c r="AD1182" i="3"/>
  <c r="AE1182" i="3"/>
  <c r="R1183" i="3"/>
  <c r="S1183" i="3"/>
  <c r="T1183" i="3"/>
  <c r="U1183" i="3"/>
  <c r="V1183" i="3"/>
  <c r="W1183" i="3"/>
  <c r="X1183" i="3"/>
  <c r="Y1183" i="3"/>
  <c r="Z1183" i="3"/>
  <c r="AA1183" i="3"/>
  <c r="AB1183" i="3"/>
  <c r="AC1183" i="3"/>
  <c r="AD1183" i="3"/>
  <c r="AE1183" i="3"/>
  <c r="R1184" i="3"/>
  <c r="S1184" i="3"/>
  <c r="T1184" i="3"/>
  <c r="U1184" i="3"/>
  <c r="V1184" i="3"/>
  <c r="W1184" i="3"/>
  <c r="X1184" i="3"/>
  <c r="Y1184" i="3"/>
  <c r="Z1184" i="3"/>
  <c r="AA1184" i="3"/>
  <c r="AB1184" i="3"/>
  <c r="AC1184" i="3"/>
  <c r="AD1184" i="3"/>
  <c r="AE1184" i="3"/>
  <c r="R1185" i="3"/>
  <c r="S1185" i="3"/>
  <c r="T1185" i="3"/>
  <c r="U1185" i="3"/>
  <c r="V1185" i="3"/>
  <c r="W1185" i="3"/>
  <c r="X1185" i="3"/>
  <c r="Y1185" i="3"/>
  <c r="Z1185" i="3"/>
  <c r="AA1185" i="3"/>
  <c r="AB1185" i="3"/>
  <c r="AC1185" i="3"/>
  <c r="AD1185" i="3"/>
  <c r="AE1185" i="3"/>
  <c r="R1186" i="3"/>
  <c r="S1186" i="3"/>
  <c r="T1186" i="3"/>
  <c r="U1186" i="3"/>
  <c r="V1186" i="3"/>
  <c r="W1186" i="3"/>
  <c r="X1186" i="3"/>
  <c r="Y1186" i="3"/>
  <c r="Z1186" i="3"/>
  <c r="AA1186" i="3"/>
  <c r="AB1186" i="3"/>
  <c r="AC1186" i="3"/>
  <c r="AD1186" i="3"/>
  <c r="AE1186" i="3"/>
  <c r="R1187" i="3"/>
  <c r="S1187" i="3"/>
  <c r="T1187" i="3"/>
  <c r="U1187" i="3"/>
  <c r="V1187" i="3"/>
  <c r="W1187" i="3"/>
  <c r="X1187" i="3"/>
  <c r="Y1187" i="3"/>
  <c r="Z1187" i="3"/>
  <c r="AA1187" i="3"/>
  <c r="AB1187" i="3"/>
  <c r="AC1187" i="3"/>
  <c r="AD1187" i="3"/>
  <c r="AE1187" i="3"/>
  <c r="R1188" i="3"/>
  <c r="S1188" i="3"/>
  <c r="T1188" i="3"/>
  <c r="U1188" i="3"/>
  <c r="V1188" i="3"/>
  <c r="W1188" i="3"/>
  <c r="X1188" i="3"/>
  <c r="Y1188" i="3"/>
  <c r="Z1188" i="3"/>
  <c r="AA1188" i="3"/>
  <c r="AB1188" i="3"/>
  <c r="AC1188" i="3"/>
  <c r="AD1188" i="3"/>
  <c r="AE1188" i="3"/>
  <c r="R1189" i="3"/>
  <c r="S1189" i="3"/>
  <c r="T1189" i="3"/>
  <c r="U1189" i="3"/>
  <c r="V1189" i="3"/>
  <c r="W1189" i="3"/>
  <c r="X1189" i="3"/>
  <c r="Y1189" i="3"/>
  <c r="Z1189" i="3"/>
  <c r="AA1189" i="3"/>
  <c r="AB1189" i="3"/>
  <c r="AC1189" i="3"/>
  <c r="AD1189" i="3"/>
  <c r="AE1189" i="3"/>
  <c r="R1190" i="3"/>
  <c r="S1190" i="3"/>
  <c r="T1190" i="3"/>
  <c r="U1190" i="3"/>
  <c r="V1190" i="3"/>
  <c r="W1190" i="3"/>
  <c r="X1190" i="3"/>
  <c r="Y1190" i="3"/>
  <c r="Z1190" i="3"/>
  <c r="AA1190" i="3"/>
  <c r="AB1190" i="3"/>
  <c r="AC1190" i="3"/>
  <c r="AD1190" i="3"/>
  <c r="AE1190" i="3"/>
  <c r="R1191" i="3"/>
  <c r="S1191" i="3"/>
  <c r="T1191" i="3"/>
  <c r="U1191" i="3"/>
  <c r="V1191" i="3"/>
  <c r="W1191" i="3"/>
  <c r="X1191" i="3"/>
  <c r="Y1191" i="3"/>
  <c r="Z1191" i="3"/>
  <c r="AA1191" i="3"/>
  <c r="AB1191" i="3"/>
  <c r="AC1191" i="3"/>
  <c r="AD1191" i="3"/>
  <c r="AE1191" i="3"/>
  <c r="R1192" i="3"/>
  <c r="S1192" i="3"/>
  <c r="T1192" i="3"/>
  <c r="U1192" i="3"/>
  <c r="V1192" i="3"/>
  <c r="W1192" i="3"/>
  <c r="X1192" i="3"/>
  <c r="Y1192" i="3"/>
  <c r="Z1192" i="3"/>
  <c r="AA1192" i="3"/>
  <c r="AB1192" i="3"/>
  <c r="AC1192" i="3"/>
  <c r="AD1192" i="3"/>
  <c r="AE1192" i="3"/>
  <c r="R1193" i="3"/>
  <c r="S1193" i="3"/>
  <c r="T1193" i="3"/>
  <c r="U1193" i="3"/>
  <c r="V1193" i="3"/>
  <c r="W1193" i="3"/>
  <c r="X1193" i="3"/>
  <c r="Y1193" i="3"/>
  <c r="Z1193" i="3"/>
  <c r="AA1193" i="3"/>
  <c r="AB1193" i="3"/>
  <c r="AC1193" i="3"/>
  <c r="AD1193" i="3"/>
  <c r="AE1193" i="3"/>
  <c r="R1194" i="3"/>
  <c r="S1194" i="3"/>
  <c r="T1194" i="3"/>
  <c r="U1194" i="3"/>
  <c r="V1194" i="3"/>
  <c r="W1194" i="3"/>
  <c r="X1194" i="3"/>
  <c r="Y1194" i="3"/>
  <c r="Z1194" i="3"/>
  <c r="AA1194" i="3"/>
  <c r="AB1194" i="3"/>
  <c r="AC1194" i="3"/>
  <c r="AD1194" i="3"/>
  <c r="AE1194" i="3"/>
  <c r="R1195" i="3"/>
  <c r="S1195" i="3"/>
  <c r="T1195" i="3"/>
  <c r="U1195" i="3"/>
  <c r="V1195" i="3"/>
  <c r="W1195" i="3"/>
  <c r="X1195" i="3"/>
  <c r="Y1195" i="3"/>
  <c r="Z1195" i="3"/>
  <c r="AA1195" i="3"/>
  <c r="AB1195" i="3"/>
  <c r="AC1195" i="3"/>
  <c r="AD1195" i="3"/>
  <c r="AE1195" i="3"/>
  <c r="R1196" i="3"/>
  <c r="S1196" i="3"/>
  <c r="T1196" i="3"/>
  <c r="U1196" i="3"/>
  <c r="V1196" i="3"/>
  <c r="W1196" i="3"/>
  <c r="X1196" i="3"/>
  <c r="Y1196" i="3"/>
  <c r="Z1196" i="3"/>
  <c r="AA1196" i="3"/>
  <c r="AB1196" i="3"/>
  <c r="AC1196" i="3"/>
  <c r="AD1196" i="3"/>
  <c r="AE1196" i="3"/>
  <c r="R1197" i="3"/>
  <c r="S1197" i="3"/>
  <c r="T1197" i="3"/>
  <c r="U1197" i="3"/>
  <c r="V1197" i="3"/>
  <c r="W1197" i="3"/>
  <c r="X1197" i="3"/>
  <c r="Y1197" i="3"/>
  <c r="Z1197" i="3"/>
  <c r="AA1197" i="3"/>
  <c r="AB1197" i="3"/>
  <c r="AC1197" i="3"/>
  <c r="AD1197" i="3"/>
  <c r="AE1197" i="3"/>
  <c r="R1198" i="3"/>
  <c r="S1198" i="3"/>
  <c r="T1198" i="3"/>
  <c r="U1198" i="3"/>
  <c r="V1198" i="3"/>
  <c r="W1198" i="3"/>
  <c r="X1198" i="3"/>
  <c r="Y1198" i="3"/>
  <c r="Z1198" i="3"/>
  <c r="AA1198" i="3"/>
  <c r="AB1198" i="3"/>
  <c r="AC1198" i="3"/>
  <c r="AD1198" i="3"/>
  <c r="AE1198" i="3"/>
  <c r="R1199" i="3"/>
  <c r="S1199" i="3"/>
  <c r="T1199" i="3"/>
  <c r="U1199" i="3"/>
  <c r="V1199" i="3"/>
  <c r="W1199" i="3"/>
  <c r="X1199" i="3"/>
  <c r="Y1199" i="3"/>
  <c r="Z1199" i="3"/>
  <c r="AA1199" i="3"/>
  <c r="AB1199" i="3"/>
  <c r="AC1199" i="3"/>
  <c r="AD1199" i="3"/>
  <c r="AE1199" i="3"/>
  <c r="R1200" i="3"/>
  <c r="S1200" i="3"/>
  <c r="T1200" i="3"/>
  <c r="U1200" i="3"/>
  <c r="V1200" i="3"/>
  <c r="W1200" i="3"/>
  <c r="X1200" i="3"/>
  <c r="Y1200" i="3"/>
  <c r="Z1200" i="3"/>
  <c r="AA1200" i="3"/>
  <c r="AB1200" i="3"/>
  <c r="AC1200" i="3"/>
  <c r="AD1200" i="3"/>
  <c r="AE1200" i="3"/>
  <c r="R1201" i="3"/>
  <c r="S1201" i="3"/>
  <c r="T1201" i="3"/>
  <c r="U1201" i="3"/>
  <c r="V1201" i="3"/>
  <c r="W1201" i="3"/>
  <c r="X1201" i="3"/>
  <c r="Y1201" i="3"/>
  <c r="Z1201" i="3"/>
  <c r="AA1201" i="3"/>
  <c r="AB1201" i="3"/>
  <c r="AC1201" i="3"/>
  <c r="AD1201" i="3"/>
  <c r="AE1201" i="3"/>
  <c r="R1202" i="3"/>
  <c r="S1202" i="3"/>
  <c r="T1202" i="3"/>
  <c r="U1202" i="3"/>
  <c r="V1202" i="3"/>
  <c r="W1202" i="3"/>
  <c r="X1202" i="3"/>
  <c r="Y1202" i="3"/>
  <c r="Z1202" i="3"/>
  <c r="AA1202" i="3"/>
  <c r="AB1202" i="3"/>
  <c r="AC1202" i="3"/>
  <c r="AD1202" i="3"/>
  <c r="AE1202" i="3"/>
  <c r="R1203" i="3"/>
  <c r="S1203" i="3"/>
  <c r="T1203" i="3"/>
  <c r="U1203" i="3"/>
  <c r="V1203" i="3"/>
  <c r="W1203" i="3"/>
  <c r="X1203" i="3"/>
  <c r="Y1203" i="3"/>
  <c r="Z1203" i="3"/>
  <c r="AA1203" i="3"/>
  <c r="AB1203" i="3"/>
  <c r="AC1203" i="3"/>
  <c r="AD1203" i="3"/>
  <c r="AE1203" i="3"/>
  <c r="R1204" i="3"/>
  <c r="S1204" i="3"/>
  <c r="T1204" i="3"/>
  <c r="U1204" i="3"/>
  <c r="V1204" i="3"/>
  <c r="W1204" i="3"/>
  <c r="X1204" i="3"/>
  <c r="Y1204" i="3"/>
  <c r="Z1204" i="3"/>
  <c r="AA1204" i="3"/>
  <c r="AB1204" i="3"/>
  <c r="AC1204" i="3"/>
  <c r="AD1204" i="3"/>
  <c r="AE1204" i="3"/>
  <c r="R1205" i="3"/>
  <c r="S1205" i="3"/>
  <c r="T1205" i="3"/>
  <c r="U1205" i="3"/>
  <c r="V1205" i="3"/>
  <c r="W1205" i="3"/>
  <c r="X1205" i="3"/>
  <c r="Y1205" i="3"/>
  <c r="Z1205" i="3"/>
  <c r="AA1205" i="3"/>
  <c r="AB1205" i="3"/>
  <c r="AC1205" i="3"/>
  <c r="AD1205" i="3"/>
  <c r="AE1205" i="3"/>
  <c r="R1206" i="3"/>
  <c r="S1206" i="3"/>
  <c r="T1206" i="3"/>
  <c r="U1206" i="3"/>
  <c r="V1206" i="3"/>
  <c r="W1206" i="3"/>
  <c r="X1206" i="3"/>
  <c r="Y1206" i="3"/>
  <c r="Z1206" i="3"/>
  <c r="AA1206" i="3"/>
  <c r="AB1206" i="3"/>
  <c r="AC1206" i="3"/>
  <c r="AD1206" i="3"/>
  <c r="AE1206" i="3"/>
  <c r="R1207" i="3"/>
  <c r="S1207" i="3"/>
  <c r="T1207" i="3"/>
  <c r="U1207" i="3"/>
  <c r="V1207" i="3"/>
  <c r="W1207" i="3"/>
  <c r="X1207" i="3"/>
  <c r="Y1207" i="3"/>
  <c r="Z1207" i="3"/>
  <c r="AA1207" i="3"/>
  <c r="AB1207" i="3"/>
  <c r="AC1207" i="3"/>
  <c r="AD1207" i="3"/>
  <c r="AE1207" i="3"/>
  <c r="R1208" i="3"/>
  <c r="S1208" i="3"/>
  <c r="T1208" i="3"/>
  <c r="U1208" i="3"/>
  <c r="V1208" i="3"/>
  <c r="W1208" i="3"/>
  <c r="X1208" i="3"/>
  <c r="Y1208" i="3"/>
  <c r="Z1208" i="3"/>
  <c r="AA1208" i="3"/>
  <c r="AB1208" i="3"/>
  <c r="AC1208" i="3"/>
  <c r="AD1208" i="3"/>
  <c r="AE1208" i="3"/>
  <c r="R1209" i="3"/>
  <c r="S1209" i="3"/>
  <c r="T1209" i="3"/>
  <c r="U1209" i="3"/>
  <c r="V1209" i="3"/>
  <c r="W1209" i="3"/>
  <c r="X1209" i="3"/>
  <c r="Y1209" i="3"/>
  <c r="Z1209" i="3"/>
  <c r="AA1209" i="3"/>
  <c r="AB1209" i="3"/>
  <c r="AC1209" i="3"/>
  <c r="AD1209" i="3"/>
  <c r="AE1209" i="3"/>
  <c r="R1210" i="3"/>
  <c r="S1210" i="3"/>
  <c r="T1210" i="3"/>
  <c r="U1210" i="3"/>
  <c r="V1210" i="3"/>
  <c r="W1210" i="3"/>
  <c r="X1210" i="3"/>
  <c r="Y1210" i="3"/>
  <c r="Z1210" i="3"/>
  <c r="AA1210" i="3"/>
  <c r="AB1210" i="3"/>
  <c r="AC1210" i="3"/>
  <c r="AD1210" i="3"/>
  <c r="AE1210" i="3"/>
  <c r="R1211" i="3"/>
  <c r="S1211" i="3"/>
  <c r="T1211" i="3"/>
  <c r="U1211" i="3"/>
  <c r="V1211" i="3"/>
  <c r="W1211" i="3"/>
  <c r="X1211" i="3"/>
  <c r="Y1211" i="3"/>
  <c r="Z1211" i="3"/>
  <c r="AA1211" i="3"/>
  <c r="AB1211" i="3"/>
  <c r="AC1211" i="3"/>
  <c r="AD1211" i="3"/>
  <c r="AE1211" i="3"/>
  <c r="R1212" i="3"/>
  <c r="S1212" i="3"/>
  <c r="T1212" i="3"/>
  <c r="U1212" i="3"/>
  <c r="V1212" i="3"/>
  <c r="W1212" i="3"/>
  <c r="X1212" i="3"/>
  <c r="Y1212" i="3"/>
  <c r="Z1212" i="3"/>
  <c r="AA1212" i="3"/>
  <c r="AB1212" i="3"/>
  <c r="AC1212" i="3"/>
  <c r="AD1212" i="3"/>
  <c r="AE1212" i="3"/>
  <c r="R1213" i="3"/>
  <c r="S1213" i="3"/>
  <c r="T1213" i="3"/>
  <c r="U1213" i="3"/>
  <c r="V1213" i="3"/>
  <c r="W1213" i="3"/>
  <c r="X1213" i="3"/>
  <c r="Y1213" i="3"/>
  <c r="Z1213" i="3"/>
  <c r="AA1213" i="3"/>
  <c r="AB1213" i="3"/>
  <c r="AC1213" i="3"/>
  <c r="AD1213" i="3"/>
  <c r="AE1213" i="3"/>
  <c r="R1214" i="3"/>
  <c r="S1214" i="3"/>
  <c r="T1214" i="3"/>
  <c r="U1214" i="3"/>
  <c r="V1214" i="3"/>
  <c r="W1214" i="3"/>
  <c r="X1214" i="3"/>
  <c r="Y1214" i="3"/>
  <c r="Z1214" i="3"/>
  <c r="AA1214" i="3"/>
  <c r="AB1214" i="3"/>
  <c r="AC1214" i="3"/>
  <c r="AD1214" i="3"/>
  <c r="AE1214" i="3"/>
  <c r="R1215" i="3"/>
  <c r="S1215" i="3"/>
  <c r="T1215" i="3"/>
  <c r="U1215" i="3"/>
  <c r="V1215" i="3"/>
  <c r="W1215" i="3"/>
  <c r="X1215" i="3"/>
  <c r="Y1215" i="3"/>
  <c r="Z1215" i="3"/>
  <c r="AA1215" i="3"/>
  <c r="AB1215" i="3"/>
  <c r="AC1215" i="3"/>
  <c r="AD1215" i="3"/>
  <c r="AE1215" i="3"/>
  <c r="R1216" i="3"/>
  <c r="S1216" i="3"/>
  <c r="T1216" i="3"/>
  <c r="U1216" i="3"/>
  <c r="V1216" i="3"/>
  <c r="W1216" i="3"/>
  <c r="X1216" i="3"/>
  <c r="Y1216" i="3"/>
  <c r="Z1216" i="3"/>
  <c r="AA1216" i="3"/>
  <c r="AB1216" i="3"/>
  <c r="AC1216" i="3"/>
  <c r="AD1216" i="3"/>
  <c r="AE1216" i="3"/>
  <c r="R1217" i="3"/>
  <c r="S1217" i="3"/>
  <c r="T1217" i="3"/>
  <c r="U1217" i="3"/>
  <c r="V1217" i="3"/>
  <c r="W1217" i="3"/>
  <c r="X1217" i="3"/>
  <c r="Y1217" i="3"/>
  <c r="Z1217" i="3"/>
  <c r="AA1217" i="3"/>
  <c r="AB1217" i="3"/>
  <c r="AC1217" i="3"/>
  <c r="AD1217" i="3"/>
  <c r="AE1217" i="3"/>
  <c r="R1218" i="3"/>
  <c r="S1218" i="3"/>
  <c r="T1218" i="3"/>
  <c r="U1218" i="3"/>
  <c r="V1218" i="3"/>
  <c r="W1218" i="3"/>
  <c r="X1218" i="3"/>
  <c r="Y1218" i="3"/>
  <c r="Z1218" i="3"/>
  <c r="AA1218" i="3"/>
  <c r="AB1218" i="3"/>
  <c r="AC1218" i="3"/>
  <c r="AD1218" i="3"/>
  <c r="AE1218" i="3"/>
  <c r="R1219" i="3"/>
  <c r="S1219" i="3"/>
  <c r="T1219" i="3"/>
  <c r="U1219" i="3"/>
  <c r="V1219" i="3"/>
  <c r="W1219" i="3"/>
  <c r="X1219" i="3"/>
  <c r="Y1219" i="3"/>
  <c r="Z1219" i="3"/>
  <c r="AA1219" i="3"/>
  <c r="AB1219" i="3"/>
  <c r="AC1219" i="3"/>
  <c r="AD1219" i="3"/>
  <c r="AE1219" i="3"/>
  <c r="R1220" i="3"/>
  <c r="S1220" i="3"/>
  <c r="T1220" i="3"/>
  <c r="U1220" i="3"/>
  <c r="V1220" i="3"/>
  <c r="W1220" i="3"/>
  <c r="X1220" i="3"/>
  <c r="Y1220" i="3"/>
  <c r="Z1220" i="3"/>
  <c r="AA1220" i="3"/>
  <c r="AB1220" i="3"/>
  <c r="AC1220" i="3"/>
  <c r="AD1220" i="3"/>
  <c r="AE1220" i="3"/>
  <c r="R1221" i="3"/>
  <c r="S1221" i="3"/>
  <c r="T1221" i="3"/>
  <c r="U1221" i="3"/>
  <c r="V1221" i="3"/>
  <c r="W1221" i="3"/>
  <c r="X1221" i="3"/>
  <c r="Y1221" i="3"/>
  <c r="Z1221" i="3"/>
  <c r="AA1221" i="3"/>
  <c r="AB1221" i="3"/>
  <c r="AC1221" i="3"/>
  <c r="AD1221" i="3"/>
  <c r="AE1221" i="3"/>
  <c r="R1222" i="3"/>
  <c r="S1222" i="3"/>
  <c r="T1222" i="3"/>
  <c r="U1222" i="3"/>
  <c r="V1222" i="3"/>
  <c r="W1222" i="3"/>
  <c r="X1222" i="3"/>
  <c r="Y1222" i="3"/>
  <c r="Z1222" i="3"/>
  <c r="AA1222" i="3"/>
  <c r="AB1222" i="3"/>
  <c r="AC1222" i="3"/>
  <c r="AD1222" i="3"/>
  <c r="AE1222" i="3"/>
  <c r="R1223" i="3"/>
  <c r="S1223" i="3"/>
  <c r="T1223" i="3"/>
  <c r="U1223" i="3"/>
  <c r="V1223" i="3"/>
  <c r="W1223" i="3"/>
  <c r="X1223" i="3"/>
  <c r="Y1223" i="3"/>
  <c r="Z1223" i="3"/>
  <c r="AA1223" i="3"/>
  <c r="AB1223" i="3"/>
  <c r="AC1223" i="3"/>
  <c r="AD1223" i="3"/>
  <c r="AE1223" i="3"/>
  <c r="R1224" i="3"/>
  <c r="S1224" i="3"/>
  <c r="T1224" i="3"/>
  <c r="U1224" i="3"/>
  <c r="V1224" i="3"/>
  <c r="W1224" i="3"/>
  <c r="X1224" i="3"/>
  <c r="Y1224" i="3"/>
  <c r="Z1224" i="3"/>
  <c r="AA1224" i="3"/>
  <c r="AB1224" i="3"/>
  <c r="AC1224" i="3"/>
  <c r="AD1224" i="3"/>
  <c r="AE1224" i="3"/>
  <c r="R1225" i="3"/>
  <c r="S1225" i="3"/>
  <c r="T1225" i="3"/>
  <c r="U1225" i="3"/>
  <c r="V1225" i="3"/>
  <c r="W1225" i="3"/>
  <c r="X1225" i="3"/>
  <c r="Y1225" i="3"/>
  <c r="Z1225" i="3"/>
  <c r="AA1225" i="3"/>
  <c r="AB1225" i="3"/>
  <c r="AC1225" i="3"/>
  <c r="AD1225" i="3"/>
  <c r="AE1225" i="3"/>
  <c r="R1226" i="3"/>
  <c r="S1226" i="3"/>
  <c r="T1226" i="3"/>
  <c r="U1226" i="3"/>
  <c r="V1226" i="3"/>
  <c r="W1226" i="3"/>
  <c r="X1226" i="3"/>
  <c r="Y1226" i="3"/>
  <c r="Z1226" i="3"/>
  <c r="AA1226" i="3"/>
  <c r="AB1226" i="3"/>
  <c r="AC1226" i="3"/>
  <c r="AD1226" i="3"/>
  <c r="AE1226" i="3"/>
  <c r="R1227" i="3"/>
  <c r="S1227" i="3"/>
  <c r="T1227" i="3"/>
  <c r="U1227" i="3"/>
  <c r="V1227" i="3"/>
  <c r="W1227" i="3"/>
  <c r="X1227" i="3"/>
  <c r="Y1227" i="3"/>
  <c r="Z1227" i="3"/>
  <c r="AA1227" i="3"/>
  <c r="AB1227" i="3"/>
  <c r="AC1227" i="3"/>
  <c r="AD1227" i="3"/>
  <c r="AE1227" i="3"/>
  <c r="R1228" i="3"/>
  <c r="S1228" i="3"/>
  <c r="T1228" i="3"/>
  <c r="U1228" i="3"/>
  <c r="V1228" i="3"/>
  <c r="W1228" i="3"/>
  <c r="X1228" i="3"/>
  <c r="Y1228" i="3"/>
  <c r="Z1228" i="3"/>
  <c r="AA1228" i="3"/>
  <c r="AB1228" i="3"/>
  <c r="AC1228" i="3"/>
  <c r="AD1228" i="3"/>
  <c r="AE1228" i="3"/>
  <c r="R1229" i="3"/>
  <c r="S1229" i="3"/>
  <c r="T1229" i="3"/>
  <c r="U1229" i="3"/>
  <c r="V1229" i="3"/>
  <c r="W1229" i="3"/>
  <c r="X1229" i="3"/>
  <c r="Y1229" i="3"/>
  <c r="Z1229" i="3"/>
  <c r="AA1229" i="3"/>
  <c r="AB1229" i="3"/>
  <c r="AC1229" i="3"/>
  <c r="AD1229" i="3"/>
  <c r="AE1229" i="3"/>
  <c r="R1230" i="3"/>
  <c r="S1230" i="3"/>
  <c r="T1230" i="3"/>
  <c r="U1230" i="3"/>
  <c r="V1230" i="3"/>
  <c r="W1230" i="3"/>
  <c r="X1230" i="3"/>
  <c r="Y1230" i="3"/>
  <c r="Z1230" i="3"/>
  <c r="AA1230" i="3"/>
  <c r="AB1230" i="3"/>
  <c r="AC1230" i="3"/>
  <c r="AD1230" i="3"/>
  <c r="AE1230" i="3"/>
  <c r="R1231" i="3"/>
  <c r="S1231" i="3"/>
  <c r="T1231" i="3"/>
  <c r="U1231" i="3"/>
  <c r="V1231" i="3"/>
  <c r="W1231" i="3"/>
  <c r="X1231" i="3"/>
  <c r="Y1231" i="3"/>
  <c r="Z1231" i="3"/>
  <c r="AA1231" i="3"/>
  <c r="AB1231" i="3"/>
  <c r="AC1231" i="3"/>
  <c r="AD1231" i="3"/>
  <c r="AE1231" i="3"/>
  <c r="R1232" i="3"/>
  <c r="S1232" i="3"/>
  <c r="T1232" i="3"/>
  <c r="U1232" i="3"/>
  <c r="V1232" i="3"/>
  <c r="W1232" i="3"/>
  <c r="X1232" i="3"/>
  <c r="Y1232" i="3"/>
  <c r="Z1232" i="3"/>
  <c r="AA1232" i="3"/>
  <c r="AB1232" i="3"/>
  <c r="AC1232" i="3"/>
  <c r="AD1232" i="3"/>
  <c r="AE1232" i="3"/>
  <c r="R1233" i="3"/>
  <c r="S1233" i="3"/>
  <c r="T1233" i="3"/>
  <c r="U1233" i="3"/>
  <c r="V1233" i="3"/>
  <c r="W1233" i="3"/>
  <c r="X1233" i="3"/>
  <c r="Y1233" i="3"/>
  <c r="Z1233" i="3"/>
  <c r="AA1233" i="3"/>
  <c r="AB1233" i="3"/>
  <c r="AC1233" i="3"/>
  <c r="AD1233" i="3"/>
  <c r="AE1233" i="3"/>
  <c r="R1234" i="3"/>
  <c r="S1234" i="3"/>
  <c r="T1234" i="3"/>
  <c r="U1234" i="3"/>
  <c r="V1234" i="3"/>
  <c r="W1234" i="3"/>
  <c r="X1234" i="3"/>
  <c r="Y1234" i="3"/>
  <c r="Z1234" i="3"/>
  <c r="AA1234" i="3"/>
  <c r="AB1234" i="3"/>
  <c r="AC1234" i="3"/>
  <c r="AD1234" i="3"/>
  <c r="AE1234" i="3"/>
  <c r="R1235" i="3"/>
  <c r="S1235" i="3"/>
  <c r="T1235" i="3"/>
  <c r="U1235" i="3"/>
  <c r="V1235" i="3"/>
  <c r="W1235" i="3"/>
  <c r="X1235" i="3"/>
  <c r="Y1235" i="3"/>
  <c r="Z1235" i="3"/>
  <c r="AA1235" i="3"/>
  <c r="AB1235" i="3"/>
  <c r="AC1235" i="3"/>
  <c r="AD1235" i="3"/>
  <c r="AE1235" i="3"/>
  <c r="R1236" i="3"/>
  <c r="S1236" i="3"/>
  <c r="T1236" i="3"/>
  <c r="U1236" i="3"/>
  <c r="V1236" i="3"/>
  <c r="W1236" i="3"/>
  <c r="X1236" i="3"/>
  <c r="Y1236" i="3"/>
  <c r="Z1236" i="3"/>
  <c r="AA1236" i="3"/>
  <c r="AB1236" i="3"/>
  <c r="AC1236" i="3"/>
  <c r="AD1236" i="3"/>
  <c r="AE1236" i="3"/>
  <c r="R1237" i="3"/>
  <c r="S1237" i="3"/>
  <c r="T1237" i="3"/>
  <c r="U1237" i="3"/>
  <c r="V1237" i="3"/>
  <c r="W1237" i="3"/>
  <c r="X1237" i="3"/>
  <c r="Y1237" i="3"/>
  <c r="Z1237" i="3"/>
  <c r="AA1237" i="3"/>
  <c r="AB1237" i="3"/>
  <c r="AC1237" i="3"/>
  <c r="AD1237" i="3"/>
  <c r="AE1237" i="3"/>
  <c r="R1238" i="3"/>
  <c r="S1238" i="3"/>
  <c r="T1238" i="3"/>
  <c r="U1238" i="3"/>
  <c r="V1238" i="3"/>
  <c r="W1238" i="3"/>
  <c r="X1238" i="3"/>
  <c r="Y1238" i="3"/>
  <c r="Z1238" i="3"/>
  <c r="AA1238" i="3"/>
  <c r="AB1238" i="3"/>
  <c r="AC1238" i="3"/>
  <c r="AD1238" i="3"/>
  <c r="AE1238" i="3"/>
  <c r="R1239" i="3"/>
  <c r="S1239" i="3"/>
  <c r="T1239" i="3"/>
  <c r="U1239" i="3"/>
  <c r="V1239" i="3"/>
  <c r="W1239" i="3"/>
  <c r="X1239" i="3"/>
  <c r="Y1239" i="3"/>
  <c r="Z1239" i="3"/>
  <c r="AA1239" i="3"/>
  <c r="AB1239" i="3"/>
  <c r="AC1239" i="3"/>
  <c r="AD1239" i="3"/>
  <c r="AE1239" i="3"/>
  <c r="R1240" i="3"/>
  <c r="S1240" i="3"/>
  <c r="T1240" i="3"/>
  <c r="U1240" i="3"/>
  <c r="V1240" i="3"/>
  <c r="W1240" i="3"/>
  <c r="X1240" i="3"/>
  <c r="Y1240" i="3"/>
  <c r="Z1240" i="3"/>
  <c r="AA1240" i="3"/>
  <c r="AB1240" i="3"/>
  <c r="AC1240" i="3"/>
  <c r="AD1240" i="3"/>
  <c r="AE1240" i="3"/>
  <c r="R1241" i="3"/>
  <c r="S1241" i="3"/>
  <c r="T1241" i="3"/>
  <c r="U1241" i="3"/>
  <c r="V1241" i="3"/>
  <c r="W1241" i="3"/>
  <c r="X1241" i="3"/>
  <c r="Y1241" i="3"/>
  <c r="Z1241" i="3"/>
  <c r="AA1241" i="3"/>
  <c r="AB1241" i="3"/>
  <c r="AC1241" i="3"/>
  <c r="AD1241" i="3"/>
  <c r="AE1241" i="3"/>
  <c r="R1242" i="3"/>
  <c r="S1242" i="3"/>
  <c r="T1242" i="3"/>
  <c r="U1242" i="3"/>
  <c r="V1242" i="3"/>
  <c r="W1242" i="3"/>
  <c r="X1242" i="3"/>
  <c r="Y1242" i="3"/>
  <c r="Z1242" i="3"/>
  <c r="AA1242" i="3"/>
  <c r="AB1242" i="3"/>
  <c r="AC1242" i="3"/>
  <c r="AD1242" i="3"/>
  <c r="AE1242" i="3"/>
  <c r="R1243" i="3"/>
  <c r="S1243" i="3"/>
  <c r="T1243" i="3"/>
  <c r="U1243" i="3"/>
  <c r="V1243" i="3"/>
  <c r="W1243" i="3"/>
  <c r="X1243" i="3"/>
  <c r="Y1243" i="3"/>
  <c r="Z1243" i="3"/>
  <c r="AA1243" i="3"/>
  <c r="AB1243" i="3"/>
  <c r="AC1243" i="3"/>
  <c r="AD1243" i="3"/>
  <c r="AE1243" i="3"/>
  <c r="R1244" i="3"/>
  <c r="S1244" i="3"/>
  <c r="T1244" i="3"/>
  <c r="U1244" i="3"/>
  <c r="V1244" i="3"/>
  <c r="W1244" i="3"/>
  <c r="X1244" i="3"/>
  <c r="Y1244" i="3"/>
  <c r="Z1244" i="3"/>
  <c r="AA1244" i="3"/>
  <c r="AB1244" i="3"/>
  <c r="AC1244" i="3"/>
  <c r="AD1244" i="3"/>
  <c r="AE1244" i="3"/>
  <c r="R1245" i="3"/>
  <c r="S1245" i="3"/>
  <c r="T1245" i="3"/>
  <c r="U1245" i="3"/>
  <c r="V1245" i="3"/>
  <c r="W1245" i="3"/>
  <c r="X1245" i="3"/>
  <c r="Y1245" i="3"/>
  <c r="Z1245" i="3"/>
  <c r="AA1245" i="3"/>
  <c r="AB1245" i="3"/>
  <c r="AC1245" i="3"/>
  <c r="AD1245" i="3"/>
  <c r="AE1245" i="3"/>
  <c r="R1246" i="3"/>
  <c r="S1246" i="3"/>
  <c r="T1246" i="3"/>
  <c r="U1246" i="3"/>
  <c r="V1246" i="3"/>
  <c r="W1246" i="3"/>
  <c r="X1246" i="3"/>
  <c r="Y1246" i="3"/>
  <c r="Z1246" i="3"/>
  <c r="AA1246" i="3"/>
  <c r="AB1246" i="3"/>
  <c r="AC1246" i="3"/>
  <c r="AD1246" i="3"/>
  <c r="AE1246" i="3"/>
  <c r="R1247" i="3"/>
  <c r="S1247" i="3"/>
  <c r="T1247" i="3"/>
  <c r="U1247" i="3"/>
  <c r="V1247" i="3"/>
  <c r="W1247" i="3"/>
  <c r="X1247" i="3"/>
  <c r="Y1247" i="3"/>
  <c r="Z1247" i="3"/>
  <c r="AA1247" i="3"/>
  <c r="AB1247" i="3"/>
  <c r="AC1247" i="3"/>
  <c r="AD1247" i="3"/>
  <c r="AE1247" i="3"/>
  <c r="R1248" i="3"/>
  <c r="S1248" i="3"/>
  <c r="T1248" i="3"/>
  <c r="U1248" i="3"/>
  <c r="V1248" i="3"/>
  <c r="W1248" i="3"/>
  <c r="X1248" i="3"/>
  <c r="Y1248" i="3"/>
  <c r="Z1248" i="3"/>
  <c r="AA1248" i="3"/>
  <c r="AB1248" i="3"/>
  <c r="AC1248" i="3"/>
  <c r="AD1248" i="3"/>
  <c r="AE1248" i="3"/>
  <c r="R1249" i="3"/>
  <c r="S1249" i="3"/>
  <c r="T1249" i="3"/>
  <c r="U1249" i="3"/>
  <c r="V1249" i="3"/>
  <c r="W1249" i="3"/>
  <c r="X1249" i="3"/>
  <c r="Y1249" i="3"/>
  <c r="Z1249" i="3"/>
  <c r="AA1249" i="3"/>
  <c r="AB1249" i="3"/>
  <c r="AC1249" i="3"/>
  <c r="AD1249" i="3"/>
  <c r="AE1249" i="3"/>
  <c r="R1250" i="3"/>
  <c r="S1250" i="3"/>
  <c r="T1250" i="3"/>
  <c r="U1250" i="3"/>
  <c r="V1250" i="3"/>
  <c r="W1250" i="3"/>
  <c r="X1250" i="3"/>
  <c r="Y1250" i="3"/>
  <c r="Z1250" i="3"/>
  <c r="AA1250" i="3"/>
  <c r="AB1250" i="3"/>
  <c r="AC1250" i="3"/>
  <c r="AD1250" i="3"/>
  <c r="AE1250" i="3"/>
  <c r="R1251" i="3"/>
  <c r="S1251" i="3"/>
  <c r="T1251" i="3"/>
  <c r="U1251" i="3"/>
  <c r="V1251" i="3"/>
  <c r="W1251" i="3"/>
  <c r="X1251" i="3"/>
  <c r="Y1251" i="3"/>
  <c r="Z1251" i="3"/>
  <c r="AA1251" i="3"/>
  <c r="AB1251" i="3"/>
  <c r="AC1251" i="3"/>
  <c r="AD1251" i="3"/>
  <c r="AE1251" i="3"/>
  <c r="R1252" i="3"/>
  <c r="S1252" i="3"/>
  <c r="T1252" i="3"/>
  <c r="U1252" i="3"/>
  <c r="V1252" i="3"/>
  <c r="W1252" i="3"/>
  <c r="X1252" i="3"/>
  <c r="Y1252" i="3"/>
  <c r="Z1252" i="3"/>
  <c r="AA1252" i="3"/>
  <c r="AB1252" i="3"/>
  <c r="AC1252" i="3"/>
  <c r="AD1252" i="3"/>
  <c r="AE1252" i="3"/>
  <c r="R1253" i="3"/>
  <c r="S1253" i="3"/>
  <c r="T1253" i="3"/>
  <c r="U1253" i="3"/>
  <c r="V1253" i="3"/>
  <c r="W1253" i="3"/>
  <c r="X1253" i="3"/>
  <c r="Y1253" i="3"/>
  <c r="Z1253" i="3"/>
  <c r="AA1253" i="3"/>
  <c r="AB1253" i="3"/>
  <c r="AC1253" i="3"/>
  <c r="AD1253" i="3"/>
  <c r="AE1253" i="3"/>
  <c r="R1254" i="3"/>
  <c r="S1254" i="3"/>
  <c r="T1254" i="3"/>
  <c r="U1254" i="3"/>
  <c r="V1254" i="3"/>
  <c r="W1254" i="3"/>
  <c r="X1254" i="3"/>
  <c r="Y1254" i="3"/>
  <c r="Z1254" i="3"/>
  <c r="AA1254" i="3"/>
  <c r="AB1254" i="3"/>
  <c r="AC1254" i="3"/>
  <c r="AD1254" i="3"/>
  <c r="AE1254" i="3"/>
  <c r="R1255" i="3"/>
  <c r="S1255" i="3"/>
  <c r="T1255" i="3"/>
  <c r="U1255" i="3"/>
  <c r="V1255" i="3"/>
  <c r="W1255" i="3"/>
  <c r="X1255" i="3"/>
  <c r="Y1255" i="3"/>
  <c r="Z1255" i="3"/>
  <c r="AA1255" i="3"/>
  <c r="AB1255" i="3"/>
  <c r="AC1255" i="3"/>
  <c r="AD1255" i="3"/>
  <c r="AE1255" i="3"/>
  <c r="R1256" i="3"/>
  <c r="S1256" i="3"/>
  <c r="T1256" i="3"/>
  <c r="U1256" i="3"/>
  <c r="V1256" i="3"/>
  <c r="W1256" i="3"/>
  <c r="X1256" i="3"/>
  <c r="Y1256" i="3"/>
  <c r="Z1256" i="3"/>
  <c r="AA1256" i="3"/>
  <c r="AB1256" i="3"/>
  <c r="AC1256" i="3"/>
  <c r="AD1256" i="3"/>
  <c r="AE1256" i="3"/>
  <c r="R1257" i="3"/>
  <c r="S1257" i="3"/>
  <c r="T1257" i="3"/>
  <c r="U1257" i="3"/>
  <c r="V1257" i="3"/>
  <c r="W1257" i="3"/>
  <c r="X1257" i="3"/>
  <c r="Y1257" i="3"/>
  <c r="Z1257" i="3"/>
  <c r="AA1257" i="3"/>
  <c r="AB1257" i="3"/>
  <c r="AC1257" i="3"/>
  <c r="AD1257" i="3"/>
  <c r="AE1257" i="3"/>
  <c r="R1258" i="3"/>
  <c r="S1258" i="3"/>
  <c r="T1258" i="3"/>
  <c r="U1258" i="3"/>
  <c r="V1258" i="3"/>
  <c r="W1258" i="3"/>
  <c r="X1258" i="3"/>
  <c r="Y1258" i="3"/>
  <c r="Z1258" i="3"/>
  <c r="AA1258" i="3"/>
  <c r="AB1258" i="3"/>
  <c r="AC1258" i="3"/>
  <c r="AD1258" i="3"/>
  <c r="AE1258" i="3"/>
  <c r="R1259" i="3"/>
  <c r="S1259" i="3"/>
  <c r="T1259" i="3"/>
  <c r="U1259" i="3"/>
  <c r="V1259" i="3"/>
  <c r="W1259" i="3"/>
  <c r="X1259" i="3"/>
  <c r="Y1259" i="3"/>
  <c r="Z1259" i="3"/>
  <c r="AA1259" i="3"/>
  <c r="AB1259" i="3"/>
  <c r="AC1259" i="3"/>
  <c r="AD1259" i="3"/>
  <c r="AE1259" i="3"/>
  <c r="R1260" i="3"/>
  <c r="S1260" i="3"/>
  <c r="T1260" i="3"/>
  <c r="U1260" i="3"/>
  <c r="V1260" i="3"/>
  <c r="W1260" i="3"/>
  <c r="X1260" i="3"/>
  <c r="Y1260" i="3"/>
  <c r="Z1260" i="3"/>
  <c r="AA1260" i="3"/>
  <c r="AB1260" i="3"/>
  <c r="AC1260" i="3"/>
  <c r="AD1260" i="3"/>
  <c r="AE1260" i="3"/>
  <c r="R1261" i="3"/>
  <c r="S1261" i="3"/>
  <c r="T1261" i="3"/>
  <c r="U1261" i="3"/>
  <c r="V1261" i="3"/>
  <c r="W1261" i="3"/>
  <c r="X1261" i="3"/>
  <c r="Y1261" i="3"/>
  <c r="Z1261" i="3"/>
  <c r="AA1261" i="3"/>
  <c r="AB1261" i="3"/>
  <c r="AC1261" i="3"/>
  <c r="AD1261" i="3"/>
  <c r="AE1261" i="3"/>
  <c r="R1262" i="3"/>
  <c r="S1262" i="3"/>
  <c r="T1262" i="3"/>
  <c r="U1262" i="3"/>
  <c r="V1262" i="3"/>
  <c r="W1262" i="3"/>
  <c r="X1262" i="3"/>
  <c r="Y1262" i="3"/>
  <c r="Z1262" i="3"/>
  <c r="AA1262" i="3"/>
  <c r="AB1262" i="3"/>
  <c r="AC1262" i="3"/>
  <c r="AD1262" i="3"/>
  <c r="AE1262" i="3"/>
  <c r="R1263" i="3"/>
  <c r="S1263" i="3"/>
  <c r="T1263" i="3"/>
  <c r="U1263" i="3"/>
  <c r="V1263" i="3"/>
  <c r="W1263" i="3"/>
  <c r="X1263" i="3"/>
  <c r="Y1263" i="3"/>
  <c r="Z1263" i="3"/>
  <c r="AA1263" i="3"/>
  <c r="AB1263" i="3"/>
  <c r="AC1263" i="3"/>
  <c r="AD1263" i="3"/>
  <c r="AE1263" i="3"/>
  <c r="R1264" i="3"/>
  <c r="S1264" i="3"/>
  <c r="T1264" i="3"/>
  <c r="U1264" i="3"/>
  <c r="V1264" i="3"/>
  <c r="W1264" i="3"/>
  <c r="X1264" i="3"/>
  <c r="Y1264" i="3"/>
  <c r="Z1264" i="3"/>
  <c r="AA1264" i="3"/>
  <c r="AB1264" i="3"/>
  <c r="AC1264" i="3"/>
  <c r="AD1264" i="3"/>
  <c r="AE1264" i="3"/>
  <c r="R1265" i="3"/>
  <c r="S1265" i="3"/>
  <c r="T1265" i="3"/>
  <c r="U1265" i="3"/>
  <c r="V1265" i="3"/>
  <c r="W1265" i="3"/>
  <c r="X1265" i="3"/>
  <c r="Y1265" i="3"/>
  <c r="Z1265" i="3"/>
  <c r="AA1265" i="3"/>
  <c r="AB1265" i="3"/>
  <c r="AC1265" i="3"/>
  <c r="AD1265" i="3"/>
  <c r="AE1265" i="3"/>
  <c r="R1266" i="3"/>
  <c r="S1266" i="3"/>
  <c r="T1266" i="3"/>
  <c r="U1266" i="3"/>
  <c r="V1266" i="3"/>
  <c r="W1266" i="3"/>
  <c r="X1266" i="3"/>
  <c r="Y1266" i="3"/>
  <c r="Z1266" i="3"/>
  <c r="AA1266" i="3"/>
  <c r="AB1266" i="3"/>
  <c r="AC1266" i="3"/>
  <c r="AD1266" i="3"/>
  <c r="AE1266" i="3"/>
  <c r="R1267" i="3"/>
  <c r="S1267" i="3"/>
  <c r="T1267" i="3"/>
  <c r="U1267" i="3"/>
  <c r="V1267" i="3"/>
  <c r="W1267" i="3"/>
  <c r="X1267" i="3"/>
  <c r="Y1267" i="3"/>
  <c r="Z1267" i="3"/>
  <c r="AA1267" i="3"/>
  <c r="AB1267" i="3"/>
  <c r="AC1267" i="3"/>
  <c r="AD1267" i="3"/>
  <c r="AE1267" i="3"/>
  <c r="R1268" i="3"/>
  <c r="S1268" i="3"/>
  <c r="T1268" i="3"/>
  <c r="U1268" i="3"/>
  <c r="V1268" i="3"/>
  <c r="W1268" i="3"/>
  <c r="X1268" i="3"/>
  <c r="Y1268" i="3"/>
  <c r="Z1268" i="3"/>
  <c r="AA1268" i="3"/>
  <c r="AB1268" i="3"/>
  <c r="AC1268" i="3"/>
  <c r="AD1268" i="3"/>
  <c r="AE1268" i="3"/>
  <c r="R1269" i="3"/>
  <c r="S1269" i="3"/>
  <c r="T1269" i="3"/>
  <c r="U1269" i="3"/>
  <c r="V1269" i="3"/>
  <c r="W1269" i="3"/>
  <c r="X1269" i="3"/>
  <c r="Y1269" i="3"/>
  <c r="Z1269" i="3"/>
  <c r="AA1269" i="3"/>
  <c r="AB1269" i="3"/>
  <c r="AC1269" i="3"/>
  <c r="AD1269" i="3"/>
  <c r="AE1269" i="3"/>
  <c r="R1270" i="3"/>
  <c r="S1270" i="3"/>
  <c r="T1270" i="3"/>
  <c r="U1270" i="3"/>
  <c r="V1270" i="3"/>
  <c r="W1270" i="3"/>
  <c r="X1270" i="3"/>
  <c r="Y1270" i="3"/>
  <c r="Z1270" i="3"/>
  <c r="AA1270" i="3"/>
  <c r="AB1270" i="3"/>
  <c r="AC1270" i="3"/>
  <c r="AD1270" i="3"/>
  <c r="AE1270" i="3"/>
  <c r="R1271" i="3"/>
  <c r="S1271" i="3"/>
  <c r="T1271" i="3"/>
  <c r="U1271" i="3"/>
  <c r="V1271" i="3"/>
  <c r="W1271" i="3"/>
  <c r="X1271" i="3"/>
  <c r="Y1271" i="3"/>
  <c r="Z1271" i="3"/>
  <c r="AA1271" i="3"/>
  <c r="AB1271" i="3"/>
  <c r="AC1271" i="3"/>
  <c r="AD1271" i="3"/>
  <c r="AE1271" i="3"/>
  <c r="R1272" i="3"/>
  <c r="S1272" i="3"/>
  <c r="T1272" i="3"/>
  <c r="U1272" i="3"/>
  <c r="V1272" i="3"/>
  <c r="W1272" i="3"/>
  <c r="X1272" i="3"/>
  <c r="Y1272" i="3"/>
  <c r="Z1272" i="3"/>
  <c r="AA1272" i="3"/>
  <c r="AB1272" i="3"/>
  <c r="AC1272" i="3"/>
  <c r="AD1272" i="3"/>
  <c r="AE1272" i="3"/>
  <c r="R1273" i="3"/>
  <c r="S1273" i="3"/>
  <c r="T1273" i="3"/>
  <c r="U1273" i="3"/>
  <c r="V1273" i="3"/>
  <c r="W1273" i="3"/>
  <c r="X1273" i="3"/>
  <c r="Y1273" i="3"/>
  <c r="Z1273" i="3"/>
  <c r="AA1273" i="3"/>
  <c r="AB1273" i="3"/>
  <c r="AC1273" i="3"/>
  <c r="AD1273" i="3"/>
  <c r="AE1273" i="3"/>
  <c r="R1274" i="3"/>
  <c r="S1274" i="3"/>
  <c r="T1274" i="3"/>
  <c r="U1274" i="3"/>
  <c r="V1274" i="3"/>
  <c r="W1274" i="3"/>
  <c r="X1274" i="3"/>
  <c r="Y1274" i="3"/>
  <c r="Z1274" i="3"/>
  <c r="AA1274" i="3"/>
  <c r="AB1274" i="3"/>
  <c r="AC1274" i="3"/>
  <c r="AD1274" i="3"/>
  <c r="AE1274" i="3"/>
  <c r="R1275" i="3"/>
  <c r="S1275" i="3"/>
  <c r="T1275" i="3"/>
  <c r="U1275" i="3"/>
  <c r="V1275" i="3"/>
  <c r="W1275" i="3"/>
  <c r="X1275" i="3"/>
  <c r="Y1275" i="3"/>
  <c r="Z1275" i="3"/>
  <c r="AA1275" i="3"/>
  <c r="AB1275" i="3"/>
  <c r="AC1275" i="3"/>
  <c r="AD1275" i="3"/>
  <c r="AE1275" i="3"/>
  <c r="R1276" i="3"/>
  <c r="S1276" i="3"/>
  <c r="T1276" i="3"/>
  <c r="U1276" i="3"/>
  <c r="V1276" i="3"/>
  <c r="W1276" i="3"/>
  <c r="X1276" i="3"/>
  <c r="Y1276" i="3"/>
  <c r="Z1276" i="3"/>
  <c r="AA1276" i="3"/>
  <c r="AB1276" i="3"/>
  <c r="AC1276" i="3"/>
  <c r="AD1276" i="3"/>
  <c r="AE1276" i="3"/>
  <c r="R1277" i="3"/>
  <c r="S1277" i="3"/>
  <c r="T1277" i="3"/>
  <c r="U1277" i="3"/>
  <c r="V1277" i="3"/>
  <c r="W1277" i="3"/>
  <c r="X1277" i="3"/>
  <c r="Y1277" i="3"/>
  <c r="Z1277" i="3"/>
  <c r="AA1277" i="3"/>
  <c r="AB1277" i="3"/>
  <c r="AC1277" i="3"/>
  <c r="AD1277" i="3"/>
  <c r="AE1277" i="3"/>
  <c r="R1278" i="3"/>
  <c r="S1278" i="3"/>
  <c r="T1278" i="3"/>
  <c r="U1278" i="3"/>
  <c r="V1278" i="3"/>
  <c r="W1278" i="3"/>
  <c r="X1278" i="3"/>
  <c r="Y1278" i="3"/>
  <c r="Z1278" i="3"/>
  <c r="AA1278" i="3"/>
  <c r="AB1278" i="3"/>
  <c r="AC1278" i="3"/>
  <c r="AD1278" i="3"/>
  <c r="AE1278" i="3"/>
  <c r="R1279" i="3"/>
  <c r="S1279" i="3"/>
  <c r="T1279" i="3"/>
  <c r="U1279" i="3"/>
  <c r="V1279" i="3"/>
  <c r="W1279" i="3"/>
  <c r="X1279" i="3"/>
  <c r="Y1279" i="3"/>
  <c r="Z1279" i="3"/>
  <c r="AA1279" i="3"/>
  <c r="AB1279" i="3"/>
  <c r="AC1279" i="3"/>
  <c r="AD1279" i="3"/>
  <c r="AE1279" i="3"/>
  <c r="R1280" i="3"/>
  <c r="S1280" i="3"/>
  <c r="T1280" i="3"/>
  <c r="U1280" i="3"/>
  <c r="V1280" i="3"/>
  <c r="W1280" i="3"/>
  <c r="X1280" i="3"/>
  <c r="Y1280" i="3"/>
  <c r="Z1280" i="3"/>
  <c r="AA1280" i="3"/>
  <c r="AB1280" i="3"/>
  <c r="AC1280" i="3"/>
  <c r="AD1280" i="3"/>
  <c r="AE1280" i="3"/>
  <c r="R1281" i="3"/>
  <c r="S1281" i="3"/>
  <c r="T1281" i="3"/>
  <c r="U1281" i="3"/>
  <c r="V1281" i="3"/>
  <c r="W1281" i="3"/>
  <c r="X1281" i="3"/>
  <c r="Y1281" i="3"/>
  <c r="Z1281" i="3"/>
  <c r="AA1281" i="3"/>
  <c r="AB1281" i="3"/>
  <c r="AC1281" i="3"/>
  <c r="AD1281" i="3"/>
  <c r="AE1281" i="3"/>
  <c r="R1282" i="3"/>
  <c r="S1282" i="3"/>
  <c r="T1282" i="3"/>
  <c r="U1282" i="3"/>
  <c r="V1282" i="3"/>
  <c r="W1282" i="3"/>
  <c r="X1282" i="3"/>
  <c r="Y1282" i="3"/>
  <c r="Z1282" i="3"/>
  <c r="AA1282" i="3"/>
  <c r="AB1282" i="3"/>
  <c r="AC1282" i="3"/>
  <c r="AD1282" i="3"/>
  <c r="AE1282" i="3"/>
  <c r="R1283" i="3"/>
  <c r="S1283" i="3"/>
  <c r="T1283" i="3"/>
  <c r="U1283" i="3"/>
  <c r="V1283" i="3"/>
  <c r="W1283" i="3"/>
  <c r="X1283" i="3"/>
  <c r="Y1283" i="3"/>
  <c r="Z1283" i="3"/>
  <c r="AA1283" i="3"/>
  <c r="AB1283" i="3"/>
  <c r="AC1283" i="3"/>
  <c r="AD1283" i="3"/>
  <c r="AE1283" i="3"/>
  <c r="R1284" i="3"/>
  <c r="S1284" i="3"/>
  <c r="T1284" i="3"/>
  <c r="U1284" i="3"/>
  <c r="V1284" i="3"/>
  <c r="W1284" i="3"/>
  <c r="X1284" i="3"/>
  <c r="Y1284" i="3"/>
  <c r="Z1284" i="3"/>
  <c r="AA1284" i="3"/>
  <c r="AB1284" i="3"/>
  <c r="AC1284" i="3"/>
  <c r="AD1284" i="3"/>
  <c r="AE1284" i="3"/>
  <c r="R1285" i="3"/>
  <c r="S1285" i="3"/>
  <c r="T1285" i="3"/>
  <c r="U1285" i="3"/>
  <c r="V1285" i="3"/>
  <c r="W1285" i="3"/>
  <c r="X1285" i="3"/>
  <c r="Y1285" i="3"/>
  <c r="Z1285" i="3"/>
  <c r="AA1285" i="3"/>
  <c r="AB1285" i="3"/>
  <c r="AC1285" i="3"/>
  <c r="AD1285" i="3"/>
  <c r="AE1285" i="3"/>
  <c r="R1286" i="3"/>
  <c r="S1286" i="3"/>
  <c r="T1286" i="3"/>
  <c r="U1286" i="3"/>
  <c r="V1286" i="3"/>
  <c r="W1286" i="3"/>
  <c r="X1286" i="3"/>
  <c r="Y1286" i="3"/>
  <c r="Z1286" i="3"/>
  <c r="AA1286" i="3"/>
  <c r="AB1286" i="3"/>
  <c r="AC1286" i="3"/>
  <c r="AD1286" i="3"/>
  <c r="AE1286" i="3"/>
  <c r="R1287" i="3"/>
  <c r="S1287" i="3"/>
  <c r="T1287" i="3"/>
  <c r="U1287" i="3"/>
  <c r="V1287" i="3"/>
  <c r="W1287" i="3"/>
  <c r="X1287" i="3"/>
  <c r="Y1287" i="3"/>
  <c r="Z1287" i="3"/>
  <c r="AA1287" i="3"/>
  <c r="AB1287" i="3"/>
  <c r="AC1287" i="3"/>
  <c r="AD1287" i="3"/>
  <c r="AE1287" i="3"/>
  <c r="R1288" i="3"/>
  <c r="S1288" i="3"/>
  <c r="T1288" i="3"/>
  <c r="U1288" i="3"/>
  <c r="V1288" i="3"/>
  <c r="W1288" i="3"/>
  <c r="X1288" i="3"/>
  <c r="Y1288" i="3"/>
  <c r="Z1288" i="3"/>
  <c r="AA1288" i="3"/>
  <c r="AB1288" i="3"/>
  <c r="AC1288" i="3"/>
  <c r="AD1288" i="3"/>
  <c r="AE1288" i="3"/>
  <c r="R1289" i="3"/>
  <c r="S1289" i="3"/>
  <c r="T1289" i="3"/>
  <c r="U1289" i="3"/>
  <c r="V1289" i="3"/>
  <c r="W1289" i="3"/>
  <c r="X1289" i="3"/>
  <c r="Y1289" i="3"/>
  <c r="Z1289" i="3"/>
  <c r="AA1289" i="3"/>
  <c r="AB1289" i="3"/>
  <c r="AC1289" i="3"/>
  <c r="AD1289" i="3"/>
  <c r="AE1289" i="3"/>
  <c r="R1290" i="3"/>
  <c r="S1290" i="3"/>
  <c r="T1290" i="3"/>
  <c r="U1290" i="3"/>
  <c r="V1290" i="3"/>
  <c r="W1290" i="3"/>
  <c r="X1290" i="3"/>
  <c r="Y1290" i="3"/>
  <c r="Z1290" i="3"/>
  <c r="AA1290" i="3"/>
  <c r="AB1290" i="3"/>
  <c r="AC1290" i="3"/>
  <c r="AD1290" i="3"/>
  <c r="AE1290" i="3"/>
  <c r="R1291" i="3"/>
  <c r="S1291" i="3"/>
  <c r="T1291" i="3"/>
  <c r="U1291" i="3"/>
  <c r="V1291" i="3"/>
  <c r="W1291" i="3"/>
  <c r="X1291" i="3"/>
  <c r="Y1291" i="3"/>
  <c r="Z1291" i="3"/>
  <c r="AA1291" i="3"/>
  <c r="AB1291" i="3"/>
  <c r="AC1291" i="3"/>
  <c r="AD1291" i="3"/>
  <c r="AE1291" i="3"/>
  <c r="R1292" i="3"/>
  <c r="S1292" i="3"/>
  <c r="T1292" i="3"/>
  <c r="U1292" i="3"/>
  <c r="V1292" i="3"/>
  <c r="W1292" i="3"/>
  <c r="X1292" i="3"/>
  <c r="Y1292" i="3"/>
  <c r="Z1292" i="3"/>
  <c r="AA1292" i="3"/>
  <c r="AB1292" i="3"/>
  <c r="AC1292" i="3"/>
  <c r="AD1292" i="3"/>
  <c r="AE1292" i="3"/>
  <c r="R1293" i="3"/>
  <c r="S1293" i="3"/>
  <c r="T1293" i="3"/>
  <c r="U1293" i="3"/>
  <c r="V1293" i="3"/>
  <c r="W1293" i="3"/>
  <c r="X1293" i="3"/>
  <c r="Y1293" i="3"/>
  <c r="Z1293" i="3"/>
  <c r="AA1293" i="3"/>
  <c r="AB1293" i="3"/>
  <c r="AC1293" i="3"/>
  <c r="AD1293" i="3"/>
  <c r="AE1293" i="3"/>
  <c r="R1294" i="3"/>
  <c r="S1294" i="3"/>
  <c r="T1294" i="3"/>
  <c r="U1294" i="3"/>
  <c r="V1294" i="3"/>
  <c r="W1294" i="3"/>
  <c r="X1294" i="3"/>
  <c r="Y1294" i="3"/>
  <c r="Z1294" i="3"/>
  <c r="AA1294" i="3"/>
  <c r="AB1294" i="3"/>
  <c r="AC1294" i="3"/>
  <c r="AD1294" i="3"/>
  <c r="AE1294" i="3"/>
  <c r="R1295" i="3"/>
  <c r="S1295" i="3"/>
  <c r="T1295" i="3"/>
  <c r="U1295" i="3"/>
  <c r="V1295" i="3"/>
  <c r="W1295" i="3"/>
  <c r="X1295" i="3"/>
  <c r="Y1295" i="3"/>
  <c r="Z1295" i="3"/>
  <c r="AA1295" i="3"/>
  <c r="AB1295" i="3"/>
  <c r="AC1295" i="3"/>
  <c r="AD1295" i="3"/>
  <c r="AE1295" i="3"/>
  <c r="R1296" i="3"/>
  <c r="S1296" i="3"/>
  <c r="T1296" i="3"/>
  <c r="U1296" i="3"/>
  <c r="V1296" i="3"/>
  <c r="W1296" i="3"/>
  <c r="X1296" i="3"/>
  <c r="Y1296" i="3"/>
  <c r="Z1296" i="3"/>
  <c r="AA1296" i="3"/>
  <c r="AB1296" i="3"/>
  <c r="AC1296" i="3"/>
  <c r="AD1296" i="3"/>
  <c r="AE1296" i="3"/>
  <c r="R1297" i="3"/>
  <c r="S1297" i="3"/>
  <c r="T1297" i="3"/>
  <c r="U1297" i="3"/>
  <c r="V1297" i="3"/>
  <c r="W1297" i="3"/>
  <c r="X1297" i="3"/>
  <c r="Y1297" i="3"/>
  <c r="Z1297" i="3"/>
  <c r="AA1297" i="3"/>
  <c r="AB1297" i="3"/>
  <c r="AC1297" i="3"/>
  <c r="AD1297" i="3"/>
  <c r="AE1297" i="3"/>
  <c r="R1298" i="3"/>
  <c r="S1298" i="3"/>
  <c r="T1298" i="3"/>
  <c r="U1298" i="3"/>
  <c r="V1298" i="3"/>
  <c r="W1298" i="3"/>
  <c r="X1298" i="3"/>
  <c r="Y1298" i="3"/>
  <c r="Z1298" i="3"/>
  <c r="AA1298" i="3"/>
  <c r="AB1298" i="3"/>
  <c r="AC1298" i="3"/>
  <c r="AD1298" i="3"/>
  <c r="AE1298" i="3"/>
  <c r="R1299" i="3"/>
  <c r="S1299" i="3"/>
  <c r="T1299" i="3"/>
  <c r="U1299" i="3"/>
  <c r="V1299" i="3"/>
  <c r="W1299" i="3"/>
  <c r="X1299" i="3"/>
  <c r="Y1299" i="3"/>
  <c r="Z1299" i="3"/>
  <c r="AA1299" i="3"/>
  <c r="AB1299" i="3"/>
  <c r="AC1299" i="3"/>
  <c r="AD1299" i="3"/>
  <c r="AE1299" i="3"/>
  <c r="R1300" i="3"/>
  <c r="S1300" i="3"/>
  <c r="T1300" i="3"/>
  <c r="U1300" i="3"/>
  <c r="V1300" i="3"/>
  <c r="W1300" i="3"/>
  <c r="X1300" i="3"/>
  <c r="Y1300" i="3"/>
  <c r="Z1300" i="3"/>
  <c r="AA1300" i="3"/>
  <c r="AB1300" i="3"/>
  <c r="AC1300" i="3"/>
  <c r="AD1300" i="3"/>
  <c r="AE1300" i="3"/>
  <c r="R1301" i="3"/>
  <c r="S1301" i="3"/>
  <c r="T1301" i="3"/>
  <c r="U1301" i="3"/>
  <c r="V1301" i="3"/>
  <c r="W1301" i="3"/>
  <c r="X1301" i="3"/>
  <c r="Y1301" i="3"/>
  <c r="Z1301" i="3"/>
  <c r="AA1301" i="3"/>
  <c r="AB1301" i="3"/>
  <c r="AC1301" i="3"/>
  <c r="AD1301" i="3"/>
  <c r="AE1301" i="3"/>
  <c r="R1302" i="3"/>
  <c r="S1302" i="3"/>
  <c r="T1302" i="3"/>
  <c r="U1302" i="3"/>
  <c r="V1302" i="3"/>
  <c r="W1302" i="3"/>
  <c r="X1302" i="3"/>
  <c r="Y1302" i="3"/>
  <c r="Z1302" i="3"/>
  <c r="AA1302" i="3"/>
  <c r="AB1302" i="3"/>
  <c r="AC1302" i="3"/>
  <c r="AD1302" i="3"/>
  <c r="AE1302" i="3"/>
  <c r="R1303" i="3"/>
  <c r="S1303" i="3"/>
  <c r="T1303" i="3"/>
  <c r="U1303" i="3"/>
  <c r="V1303" i="3"/>
  <c r="W1303" i="3"/>
  <c r="X1303" i="3"/>
  <c r="Y1303" i="3"/>
  <c r="Z1303" i="3"/>
  <c r="AA1303" i="3"/>
  <c r="AB1303" i="3"/>
  <c r="AC1303" i="3"/>
  <c r="AD1303" i="3"/>
  <c r="AE1303" i="3"/>
  <c r="R1304" i="3"/>
  <c r="S1304" i="3"/>
  <c r="T1304" i="3"/>
  <c r="U1304" i="3"/>
  <c r="V1304" i="3"/>
  <c r="W1304" i="3"/>
  <c r="X1304" i="3"/>
  <c r="Y1304" i="3"/>
  <c r="Z1304" i="3"/>
  <c r="AA1304" i="3"/>
  <c r="AB1304" i="3"/>
  <c r="AC1304" i="3"/>
  <c r="AD1304" i="3"/>
  <c r="AE1304" i="3"/>
  <c r="R1305" i="3"/>
  <c r="S1305" i="3"/>
  <c r="T1305" i="3"/>
  <c r="U1305" i="3"/>
  <c r="V1305" i="3"/>
  <c r="W1305" i="3"/>
  <c r="X1305" i="3"/>
  <c r="Y1305" i="3"/>
  <c r="Z1305" i="3"/>
  <c r="AA1305" i="3"/>
  <c r="AB1305" i="3"/>
  <c r="AC1305" i="3"/>
  <c r="AD1305" i="3"/>
  <c r="AE1305" i="3"/>
  <c r="R1306" i="3"/>
  <c r="S1306" i="3"/>
  <c r="T1306" i="3"/>
  <c r="U1306" i="3"/>
  <c r="V1306" i="3"/>
  <c r="W1306" i="3"/>
  <c r="X1306" i="3"/>
  <c r="Y1306" i="3"/>
  <c r="Z1306" i="3"/>
  <c r="AA1306" i="3"/>
  <c r="AB1306" i="3"/>
  <c r="AC1306" i="3"/>
  <c r="AD1306" i="3"/>
  <c r="AE1306" i="3"/>
  <c r="R1307" i="3"/>
  <c r="S1307" i="3"/>
  <c r="T1307" i="3"/>
  <c r="U1307" i="3"/>
  <c r="V1307" i="3"/>
  <c r="W1307" i="3"/>
  <c r="X1307" i="3"/>
  <c r="Y1307" i="3"/>
  <c r="Z1307" i="3"/>
  <c r="AA1307" i="3"/>
  <c r="AB1307" i="3"/>
  <c r="AC1307" i="3"/>
  <c r="AD1307" i="3"/>
  <c r="AE1307" i="3"/>
  <c r="R1308" i="3"/>
  <c r="S1308" i="3"/>
  <c r="T1308" i="3"/>
  <c r="U1308" i="3"/>
  <c r="V1308" i="3"/>
  <c r="W1308" i="3"/>
  <c r="X1308" i="3"/>
  <c r="Y1308" i="3"/>
  <c r="Z1308" i="3"/>
  <c r="AA1308" i="3"/>
  <c r="AB1308" i="3"/>
  <c r="AC1308" i="3"/>
  <c r="AD1308" i="3"/>
  <c r="AE1308" i="3"/>
  <c r="R1309" i="3"/>
  <c r="S1309" i="3"/>
  <c r="T1309" i="3"/>
  <c r="U1309" i="3"/>
  <c r="V1309" i="3"/>
  <c r="W1309" i="3"/>
  <c r="X1309" i="3"/>
  <c r="Y1309" i="3"/>
  <c r="Z1309" i="3"/>
  <c r="AA1309" i="3"/>
  <c r="AB1309" i="3"/>
  <c r="AC1309" i="3"/>
  <c r="AD1309" i="3"/>
  <c r="AE1309" i="3"/>
  <c r="R1310" i="3"/>
  <c r="S1310" i="3"/>
  <c r="T1310" i="3"/>
  <c r="U1310" i="3"/>
  <c r="V1310" i="3"/>
  <c r="W1310" i="3"/>
  <c r="X1310" i="3"/>
  <c r="Y1310" i="3"/>
  <c r="Z1310" i="3"/>
  <c r="AA1310" i="3"/>
  <c r="AB1310" i="3"/>
  <c r="AC1310" i="3"/>
  <c r="AD1310" i="3"/>
  <c r="AE1310" i="3"/>
  <c r="R1311" i="3"/>
  <c r="S1311" i="3"/>
  <c r="T1311" i="3"/>
  <c r="U1311" i="3"/>
  <c r="V1311" i="3"/>
  <c r="W1311" i="3"/>
  <c r="X1311" i="3"/>
  <c r="Y1311" i="3"/>
  <c r="Z1311" i="3"/>
  <c r="AA1311" i="3"/>
  <c r="AB1311" i="3"/>
  <c r="AC1311" i="3"/>
  <c r="AD1311" i="3"/>
  <c r="AE1311" i="3"/>
  <c r="R1312" i="3"/>
  <c r="S1312" i="3"/>
  <c r="T1312" i="3"/>
  <c r="U1312" i="3"/>
  <c r="V1312" i="3"/>
  <c r="W1312" i="3"/>
  <c r="X1312" i="3"/>
  <c r="Y1312" i="3"/>
  <c r="Z1312" i="3"/>
  <c r="AA1312" i="3"/>
  <c r="AB1312" i="3"/>
  <c r="AC1312" i="3"/>
  <c r="AD1312" i="3"/>
  <c r="AE1312" i="3"/>
  <c r="R1313" i="3"/>
  <c r="S1313" i="3"/>
  <c r="T1313" i="3"/>
  <c r="U1313" i="3"/>
  <c r="V1313" i="3"/>
  <c r="W1313" i="3"/>
  <c r="X1313" i="3"/>
  <c r="Y1313" i="3"/>
  <c r="Z1313" i="3"/>
  <c r="AA1313" i="3"/>
  <c r="AB1313" i="3"/>
  <c r="AC1313" i="3"/>
  <c r="AD1313" i="3"/>
  <c r="AE1313" i="3"/>
  <c r="R1314" i="3"/>
  <c r="S1314" i="3"/>
  <c r="T1314" i="3"/>
  <c r="U1314" i="3"/>
  <c r="V1314" i="3"/>
  <c r="W1314" i="3"/>
  <c r="X1314" i="3"/>
  <c r="Y1314" i="3"/>
  <c r="Z1314" i="3"/>
  <c r="AA1314" i="3"/>
  <c r="AB1314" i="3"/>
  <c r="AC1314" i="3"/>
  <c r="AD1314" i="3"/>
  <c r="AE1314" i="3"/>
  <c r="R1315" i="3"/>
  <c r="S1315" i="3"/>
  <c r="T1315" i="3"/>
  <c r="U1315" i="3"/>
  <c r="V1315" i="3"/>
  <c r="W1315" i="3"/>
  <c r="X1315" i="3"/>
  <c r="Y1315" i="3"/>
  <c r="Z1315" i="3"/>
  <c r="AA1315" i="3"/>
  <c r="AB1315" i="3"/>
  <c r="AC1315" i="3"/>
  <c r="AD1315" i="3"/>
  <c r="AE1315" i="3"/>
  <c r="R1316" i="3"/>
  <c r="S1316" i="3"/>
  <c r="T1316" i="3"/>
  <c r="U1316" i="3"/>
  <c r="V1316" i="3"/>
  <c r="W1316" i="3"/>
  <c r="X1316" i="3"/>
  <c r="Y1316" i="3"/>
  <c r="Z1316" i="3"/>
  <c r="AA1316" i="3"/>
  <c r="AB1316" i="3"/>
  <c r="AC1316" i="3"/>
  <c r="AD1316" i="3"/>
  <c r="AE1316" i="3"/>
  <c r="R1317" i="3"/>
  <c r="S1317" i="3"/>
  <c r="T1317" i="3"/>
  <c r="U1317" i="3"/>
  <c r="V1317" i="3"/>
  <c r="W1317" i="3"/>
  <c r="X1317" i="3"/>
  <c r="Y1317" i="3"/>
  <c r="Z1317" i="3"/>
  <c r="AA1317" i="3"/>
  <c r="AB1317" i="3"/>
  <c r="AC1317" i="3"/>
  <c r="AD1317" i="3"/>
  <c r="AE1317" i="3"/>
  <c r="R1318" i="3"/>
  <c r="S1318" i="3"/>
  <c r="T1318" i="3"/>
  <c r="U1318" i="3"/>
  <c r="V1318" i="3"/>
  <c r="W1318" i="3"/>
  <c r="X1318" i="3"/>
  <c r="Y1318" i="3"/>
  <c r="Z1318" i="3"/>
  <c r="AA1318" i="3"/>
  <c r="AB1318" i="3"/>
  <c r="AC1318" i="3"/>
  <c r="AD1318" i="3"/>
  <c r="AE1318" i="3"/>
  <c r="R1319" i="3"/>
  <c r="S1319" i="3"/>
  <c r="T1319" i="3"/>
  <c r="U1319" i="3"/>
  <c r="V1319" i="3"/>
  <c r="W1319" i="3"/>
  <c r="X1319" i="3"/>
  <c r="Y1319" i="3"/>
  <c r="Z1319" i="3"/>
  <c r="AA1319" i="3"/>
  <c r="AB1319" i="3"/>
  <c r="AC1319" i="3"/>
  <c r="AD1319" i="3"/>
  <c r="AE1319" i="3"/>
  <c r="R1320" i="3"/>
  <c r="S1320" i="3"/>
  <c r="T1320" i="3"/>
  <c r="U1320" i="3"/>
  <c r="V1320" i="3"/>
  <c r="W1320" i="3"/>
  <c r="X1320" i="3"/>
  <c r="Y1320" i="3"/>
  <c r="Z1320" i="3"/>
  <c r="AA1320" i="3"/>
  <c r="AB1320" i="3"/>
  <c r="AC1320" i="3"/>
  <c r="AD1320" i="3"/>
  <c r="AE1320" i="3"/>
  <c r="R1321" i="3"/>
  <c r="S1321" i="3"/>
  <c r="T1321" i="3"/>
  <c r="U1321" i="3"/>
  <c r="V1321" i="3"/>
  <c r="W1321" i="3"/>
  <c r="X1321" i="3"/>
  <c r="Y1321" i="3"/>
  <c r="Z1321" i="3"/>
  <c r="AA1321" i="3"/>
  <c r="AB1321" i="3"/>
  <c r="AC1321" i="3"/>
  <c r="AD1321" i="3"/>
  <c r="AE1321" i="3"/>
  <c r="R1322" i="3"/>
  <c r="S1322" i="3"/>
  <c r="T1322" i="3"/>
  <c r="U1322" i="3"/>
  <c r="V1322" i="3"/>
  <c r="W1322" i="3"/>
  <c r="X1322" i="3"/>
  <c r="Y1322" i="3"/>
  <c r="Z1322" i="3"/>
  <c r="AA1322" i="3"/>
  <c r="AB1322" i="3"/>
  <c r="AC1322" i="3"/>
  <c r="AD1322" i="3"/>
  <c r="AE1322" i="3"/>
  <c r="R1323" i="3"/>
  <c r="S1323" i="3"/>
  <c r="T1323" i="3"/>
  <c r="U1323" i="3"/>
  <c r="V1323" i="3"/>
  <c r="W1323" i="3"/>
  <c r="X1323" i="3"/>
  <c r="Y1323" i="3"/>
  <c r="Z1323" i="3"/>
  <c r="AA1323" i="3"/>
  <c r="AB1323" i="3"/>
  <c r="AC1323" i="3"/>
  <c r="AD1323" i="3"/>
  <c r="AE1323" i="3"/>
  <c r="R1324" i="3"/>
  <c r="S1324" i="3"/>
  <c r="T1324" i="3"/>
  <c r="U1324" i="3"/>
  <c r="V1324" i="3"/>
  <c r="W1324" i="3"/>
  <c r="X1324" i="3"/>
  <c r="Y1324" i="3"/>
  <c r="Z1324" i="3"/>
  <c r="AA1324" i="3"/>
  <c r="AB1324" i="3"/>
  <c r="AC1324" i="3"/>
  <c r="AD1324" i="3"/>
  <c r="AE1324" i="3"/>
  <c r="R1325" i="3"/>
  <c r="S1325" i="3"/>
  <c r="T1325" i="3"/>
  <c r="U1325" i="3"/>
  <c r="V1325" i="3"/>
  <c r="W1325" i="3"/>
  <c r="X1325" i="3"/>
  <c r="Y1325" i="3"/>
  <c r="Z1325" i="3"/>
  <c r="AA1325" i="3"/>
  <c r="AB1325" i="3"/>
  <c r="AC1325" i="3"/>
  <c r="AD1325" i="3"/>
  <c r="AE1325" i="3"/>
  <c r="R1326" i="3"/>
  <c r="S1326" i="3"/>
  <c r="T1326" i="3"/>
  <c r="U1326" i="3"/>
  <c r="V1326" i="3"/>
  <c r="W1326" i="3"/>
  <c r="X1326" i="3"/>
  <c r="Y1326" i="3"/>
  <c r="Z1326" i="3"/>
  <c r="AA1326" i="3"/>
  <c r="AB1326" i="3"/>
  <c r="AC1326" i="3"/>
  <c r="AD1326" i="3"/>
  <c r="AE1326" i="3"/>
  <c r="R1327" i="3"/>
  <c r="S1327" i="3"/>
  <c r="T1327" i="3"/>
  <c r="U1327" i="3"/>
  <c r="V1327" i="3"/>
  <c r="W1327" i="3"/>
  <c r="X1327" i="3"/>
  <c r="Y1327" i="3"/>
  <c r="Z1327" i="3"/>
  <c r="AA1327" i="3"/>
  <c r="AB1327" i="3"/>
  <c r="AC1327" i="3"/>
  <c r="AD1327" i="3"/>
  <c r="AE1327" i="3"/>
  <c r="R1328" i="3"/>
  <c r="S1328" i="3"/>
  <c r="T1328" i="3"/>
  <c r="U1328" i="3"/>
  <c r="V1328" i="3"/>
  <c r="W1328" i="3"/>
  <c r="X1328" i="3"/>
  <c r="Y1328" i="3"/>
  <c r="Z1328" i="3"/>
  <c r="AA1328" i="3"/>
  <c r="AB1328" i="3"/>
  <c r="AC1328" i="3"/>
  <c r="AD1328" i="3"/>
  <c r="AE1328" i="3"/>
  <c r="R1329" i="3"/>
  <c r="S1329" i="3"/>
  <c r="T1329" i="3"/>
  <c r="U1329" i="3"/>
  <c r="V1329" i="3"/>
  <c r="W1329" i="3"/>
  <c r="X1329" i="3"/>
  <c r="Y1329" i="3"/>
  <c r="Z1329" i="3"/>
  <c r="AA1329" i="3"/>
  <c r="AB1329" i="3"/>
  <c r="AC1329" i="3"/>
  <c r="AD1329" i="3"/>
  <c r="AE1329" i="3"/>
  <c r="R1330" i="3"/>
  <c r="S1330" i="3"/>
  <c r="T1330" i="3"/>
  <c r="U1330" i="3"/>
  <c r="V1330" i="3"/>
  <c r="W1330" i="3"/>
  <c r="X1330" i="3"/>
  <c r="Y1330" i="3"/>
  <c r="Z1330" i="3"/>
  <c r="AA1330" i="3"/>
  <c r="AB1330" i="3"/>
  <c r="AC1330" i="3"/>
  <c r="AD1330" i="3"/>
  <c r="AE1330" i="3"/>
  <c r="R1331" i="3"/>
  <c r="S1331" i="3"/>
  <c r="T1331" i="3"/>
  <c r="U1331" i="3"/>
  <c r="V1331" i="3"/>
  <c r="W1331" i="3"/>
  <c r="X1331" i="3"/>
  <c r="Y1331" i="3"/>
  <c r="Z1331" i="3"/>
  <c r="AA1331" i="3"/>
  <c r="AB1331" i="3"/>
  <c r="AC1331" i="3"/>
  <c r="AD1331" i="3"/>
  <c r="AE1331" i="3"/>
  <c r="R1332" i="3"/>
  <c r="S1332" i="3"/>
  <c r="T1332" i="3"/>
  <c r="U1332" i="3"/>
  <c r="V1332" i="3"/>
  <c r="W1332" i="3"/>
  <c r="X1332" i="3"/>
  <c r="Y1332" i="3"/>
  <c r="Z1332" i="3"/>
  <c r="AA1332" i="3"/>
  <c r="AB1332" i="3"/>
  <c r="AC1332" i="3"/>
  <c r="AD1332" i="3"/>
  <c r="AE1332" i="3"/>
  <c r="R1333" i="3"/>
  <c r="S1333" i="3"/>
  <c r="T1333" i="3"/>
  <c r="U1333" i="3"/>
  <c r="V1333" i="3"/>
  <c r="W1333" i="3"/>
  <c r="X1333" i="3"/>
  <c r="Y1333" i="3"/>
  <c r="Z1333" i="3"/>
  <c r="AA1333" i="3"/>
  <c r="AB1333" i="3"/>
  <c r="AC1333" i="3"/>
  <c r="AD1333" i="3"/>
  <c r="AE1333" i="3"/>
  <c r="R1334" i="3"/>
  <c r="S1334" i="3"/>
  <c r="T1334" i="3"/>
  <c r="U1334" i="3"/>
  <c r="V1334" i="3"/>
  <c r="W1334" i="3"/>
  <c r="X1334" i="3"/>
  <c r="Y1334" i="3"/>
  <c r="Z1334" i="3"/>
  <c r="AA1334" i="3"/>
  <c r="AB1334" i="3"/>
  <c r="AC1334" i="3"/>
  <c r="AD1334" i="3"/>
  <c r="AE1334" i="3"/>
  <c r="R1335" i="3"/>
  <c r="S1335" i="3"/>
  <c r="T1335" i="3"/>
  <c r="U1335" i="3"/>
  <c r="V1335" i="3"/>
  <c r="W1335" i="3"/>
  <c r="X1335" i="3"/>
  <c r="Y1335" i="3"/>
  <c r="Z1335" i="3"/>
  <c r="AA1335" i="3"/>
  <c r="AB1335" i="3"/>
  <c r="AC1335" i="3"/>
  <c r="AD1335" i="3"/>
  <c r="AE1335" i="3"/>
  <c r="R1336" i="3"/>
  <c r="S1336" i="3"/>
  <c r="T1336" i="3"/>
  <c r="U1336" i="3"/>
  <c r="V1336" i="3"/>
  <c r="W1336" i="3"/>
  <c r="X1336" i="3"/>
  <c r="Y1336" i="3"/>
  <c r="Z1336" i="3"/>
  <c r="AA1336" i="3"/>
  <c r="AB1336" i="3"/>
  <c r="AC1336" i="3"/>
  <c r="AD1336" i="3"/>
  <c r="AE1336" i="3"/>
  <c r="R1337" i="3"/>
  <c r="S1337" i="3"/>
  <c r="T1337" i="3"/>
  <c r="U1337" i="3"/>
  <c r="V1337" i="3"/>
  <c r="W1337" i="3"/>
  <c r="X1337" i="3"/>
  <c r="Y1337" i="3"/>
  <c r="Z1337" i="3"/>
  <c r="AA1337" i="3"/>
  <c r="AB1337" i="3"/>
  <c r="AC1337" i="3"/>
  <c r="AD1337" i="3"/>
  <c r="AE1337" i="3"/>
  <c r="R1338" i="3"/>
  <c r="S1338" i="3"/>
  <c r="T1338" i="3"/>
  <c r="U1338" i="3"/>
  <c r="V1338" i="3"/>
  <c r="W1338" i="3"/>
  <c r="X1338" i="3"/>
  <c r="Y1338" i="3"/>
  <c r="Z1338" i="3"/>
  <c r="AA1338" i="3"/>
  <c r="AB1338" i="3"/>
  <c r="AC1338" i="3"/>
  <c r="AD1338" i="3"/>
  <c r="AE1338" i="3"/>
  <c r="R1339" i="3"/>
  <c r="S1339" i="3"/>
  <c r="T1339" i="3"/>
  <c r="U1339" i="3"/>
  <c r="V1339" i="3"/>
  <c r="W1339" i="3"/>
  <c r="X1339" i="3"/>
  <c r="Y1339" i="3"/>
  <c r="Z1339" i="3"/>
  <c r="AA1339" i="3"/>
  <c r="AB1339" i="3"/>
  <c r="AC1339" i="3"/>
  <c r="AD1339" i="3"/>
  <c r="AE1339" i="3"/>
  <c r="R1340" i="3"/>
  <c r="S1340" i="3"/>
  <c r="T1340" i="3"/>
  <c r="U1340" i="3"/>
  <c r="V1340" i="3"/>
  <c r="W1340" i="3"/>
  <c r="X1340" i="3"/>
  <c r="Y1340" i="3"/>
  <c r="Z1340" i="3"/>
  <c r="AA1340" i="3"/>
  <c r="AB1340" i="3"/>
  <c r="AC1340" i="3"/>
  <c r="AD1340" i="3"/>
  <c r="AE1340" i="3"/>
  <c r="R1341" i="3"/>
  <c r="S1341" i="3"/>
  <c r="T1341" i="3"/>
  <c r="U1341" i="3"/>
  <c r="V1341" i="3"/>
  <c r="W1341" i="3"/>
  <c r="X1341" i="3"/>
  <c r="Y1341" i="3"/>
  <c r="Z1341" i="3"/>
  <c r="AA1341" i="3"/>
  <c r="AB1341" i="3"/>
  <c r="AC1341" i="3"/>
  <c r="AD1341" i="3"/>
  <c r="AE1341" i="3"/>
  <c r="R1342" i="3"/>
  <c r="S1342" i="3"/>
  <c r="T1342" i="3"/>
  <c r="U1342" i="3"/>
  <c r="V1342" i="3"/>
  <c r="W1342" i="3"/>
  <c r="X1342" i="3"/>
  <c r="Y1342" i="3"/>
  <c r="Z1342" i="3"/>
  <c r="AA1342" i="3"/>
  <c r="AB1342" i="3"/>
  <c r="AC1342" i="3"/>
  <c r="AD1342" i="3"/>
  <c r="AE1342" i="3"/>
  <c r="R1343" i="3"/>
  <c r="S1343" i="3"/>
  <c r="T1343" i="3"/>
  <c r="U1343" i="3"/>
  <c r="V1343" i="3"/>
  <c r="W1343" i="3"/>
  <c r="X1343" i="3"/>
  <c r="Y1343" i="3"/>
  <c r="Z1343" i="3"/>
  <c r="AA1343" i="3"/>
  <c r="AB1343" i="3"/>
  <c r="AC1343" i="3"/>
  <c r="AD1343" i="3"/>
  <c r="AE1343" i="3"/>
  <c r="R1344" i="3"/>
  <c r="S1344" i="3"/>
  <c r="T1344" i="3"/>
  <c r="U1344" i="3"/>
  <c r="V1344" i="3"/>
  <c r="W1344" i="3"/>
  <c r="X1344" i="3"/>
  <c r="Y1344" i="3"/>
  <c r="Z1344" i="3"/>
  <c r="AA1344" i="3"/>
  <c r="AB1344" i="3"/>
  <c r="AC1344" i="3"/>
  <c r="AD1344" i="3"/>
  <c r="AE1344" i="3"/>
  <c r="R1345" i="3"/>
  <c r="S1345" i="3"/>
  <c r="T1345" i="3"/>
  <c r="U1345" i="3"/>
  <c r="V1345" i="3"/>
  <c r="W1345" i="3"/>
  <c r="X1345" i="3"/>
  <c r="Y1345" i="3"/>
  <c r="Z1345" i="3"/>
  <c r="AA1345" i="3"/>
  <c r="AB1345" i="3"/>
  <c r="AC1345" i="3"/>
  <c r="AD1345" i="3"/>
  <c r="AE1345" i="3"/>
  <c r="R1346" i="3"/>
  <c r="S1346" i="3"/>
  <c r="T1346" i="3"/>
  <c r="U1346" i="3"/>
  <c r="V1346" i="3"/>
  <c r="W1346" i="3"/>
  <c r="X1346" i="3"/>
  <c r="Y1346" i="3"/>
  <c r="Z1346" i="3"/>
  <c r="AA1346" i="3"/>
  <c r="AB1346" i="3"/>
  <c r="AC1346" i="3"/>
  <c r="AD1346" i="3"/>
  <c r="AE1346" i="3"/>
  <c r="R1347" i="3"/>
  <c r="S1347" i="3"/>
  <c r="T1347" i="3"/>
  <c r="U1347" i="3"/>
  <c r="V1347" i="3"/>
  <c r="W1347" i="3"/>
  <c r="X1347" i="3"/>
  <c r="Y1347" i="3"/>
  <c r="Z1347" i="3"/>
  <c r="AA1347" i="3"/>
  <c r="AB1347" i="3"/>
  <c r="AC1347" i="3"/>
  <c r="AD1347" i="3"/>
  <c r="AE1347" i="3"/>
  <c r="R1348" i="3"/>
  <c r="S1348" i="3"/>
  <c r="T1348" i="3"/>
  <c r="U1348" i="3"/>
  <c r="V1348" i="3"/>
  <c r="W1348" i="3"/>
  <c r="X1348" i="3"/>
  <c r="Y1348" i="3"/>
  <c r="Z1348" i="3"/>
  <c r="AA1348" i="3"/>
  <c r="AB1348" i="3"/>
  <c r="AC1348" i="3"/>
  <c r="AD1348" i="3"/>
  <c r="AE1348" i="3"/>
  <c r="R1349" i="3"/>
  <c r="S1349" i="3"/>
  <c r="T1349" i="3"/>
  <c r="U1349" i="3"/>
  <c r="V1349" i="3"/>
  <c r="W1349" i="3"/>
  <c r="X1349" i="3"/>
  <c r="Y1349" i="3"/>
  <c r="Z1349" i="3"/>
  <c r="AA1349" i="3"/>
  <c r="AB1349" i="3"/>
  <c r="AC1349" i="3"/>
  <c r="AD1349" i="3"/>
  <c r="AE1349" i="3"/>
  <c r="R1350" i="3"/>
  <c r="S1350" i="3"/>
  <c r="T1350" i="3"/>
  <c r="U1350" i="3"/>
  <c r="V1350" i="3"/>
  <c r="W1350" i="3"/>
  <c r="X1350" i="3"/>
  <c r="Y1350" i="3"/>
  <c r="Z1350" i="3"/>
  <c r="AA1350" i="3"/>
  <c r="AB1350" i="3"/>
  <c r="AC1350" i="3"/>
  <c r="AD1350" i="3"/>
  <c r="AE1350" i="3"/>
  <c r="R1351" i="3"/>
  <c r="S1351" i="3"/>
  <c r="T1351" i="3"/>
  <c r="U1351" i="3"/>
  <c r="V1351" i="3"/>
  <c r="W1351" i="3"/>
  <c r="X1351" i="3"/>
  <c r="Y1351" i="3"/>
  <c r="Z1351" i="3"/>
  <c r="AA1351" i="3"/>
  <c r="AB1351" i="3"/>
  <c r="AC1351" i="3"/>
  <c r="AD1351" i="3"/>
  <c r="AE1351" i="3"/>
  <c r="R1352" i="3"/>
  <c r="S1352" i="3"/>
  <c r="T1352" i="3"/>
  <c r="U1352" i="3"/>
  <c r="V1352" i="3"/>
  <c r="W1352" i="3"/>
  <c r="X1352" i="3"/>
  <c r="Y1352" i="3"/>
  <c r="Z1352" i="3"/>
  <c r="AA1352" i="3"/>
  <c r="AB1352" i="3"/>
  <c r="AC1352" i="3"/>
  <c r="AD1352" i="3"/>
  <c r="AE1352" i="3"/>
  <c r="R1353" i="3"/>
  <c r="S1353" i="3"/>
  <c r="T1353" i="3"/>
  <c r="U1353" i="3"/>
  <c r="V1353" i="3"/>
  <c r="W1353" i="3"/>
  <c r="X1353" i="3"/>
  <c r="Y1353" i="3"/>
  <c r="Z1353" i="3"/>
  <c r="AA1353" i="3"/>
  <c r="AB1353" i="3"/>
  <c r="AC1353" i="3"/>
  <c r="AD1353" i="3"/>
  <c r="AE1353" i="3"/>
  <c r="R1354" i="3"/>
  <c r="S1354" i="3"/>
  <c r="T1354" i="3"/>
  <c r="U1354" i="3"/>
  <c r="V1354" i="3"/>
  <c r="W1354" i="3"/>
  <c r="X1354" i="3"/>
  <c r="Y1354" i="3"/>
  <c r="Z1354" i="3"/>
  <c r="AA1354" i="3"/>
  <c r="AB1354" i="3"/>
  <c r="AC1354" i="3"/>
  <c r="AD1354" i="3"/>
  <c r="AE1354" i="3"/>
  <c r="R1355" i="3"/>
  <c r="S1355" i="3"/>
  <c r="T1355" i="3"/>
  <c r="U1355" i="3"/>
  <c r="V1355" i="3"/>
  <c r="W1355" i="3"/>
  <c r="X1355" i="3"/>
  <c r="Y1355" i="3"/>
  <c r="Z1355" i="3"/>
  <c r="AA1355" i="3"/>
  <c r="AB1355" i="3"/>
  <c r="AC1355" i="3"/>
  <c r="AD1355" i="3"/>
  <c r="AE1355" i="3"/>
  <c r="R1356" i="3"/>
  <c r="S1356" i="3"/>
  <c r="T1356" i="3"/>
  <c r="U1356" i="3"/>
  <c r="V1356" i="3"/>
  <c r="W1356" i="3"/>
  <c r="X1356" i="3"/>
  <c r="Y1356" i="3"/>
  <c r="Z1356" i="3"/>
  <c r="AA1356" i="3"/>
  <c r="AB1356" i="3"/>
  <c r="AC1356" i="3"/>
  <c r="AD1356" i="3"/>
  <c r="AE1356" i="3"/>
  <c r="R1357" i="3"/>
  <c r="S1357" i="3"/>
  <c r="T1357" i="3"/>
  <c r="U1357" i="3"/>
  <c r="V1357" i="3"/>
  <c r="W1357" i="3"/>
  <c r="X1357" i="3"/>
  <c r="Y1357" i="3"/>
  <c r="Z1357" i="3"/>
  <c r="AA1357" i="3"/>
  <c r="AB1357" i="3"/>
  <c r="AC1357" i="3"/>
  <c r="AD1357" i="3"/>
  <c r="AE1357" i="3"/>
  <c r="R1358" i="3"/>
  <c r="S1358" i="3"/>
  <c r="T1358" i="3"/>
  <c r="U1358" i="3"/>
  <c r="V1358" i="3"/>
  <c r="W1358" i="3"/>
  <c r="X1358" i="3"/>
  <c r="Y1358" i="3"/>
  <c r="Z1358" i="3"/>
  <c r="AA1358" i="3"/>
  <c r="AB1358" i="3"/>
  <c r="AC1358" i="3"/>
  <c r="AD1358" i="3"/>
  <c r="AE1358" i="3"/>
  <c r="R1359" i="3"/>
  <c r="S1359" i="3"/>
  <c r="T1359" i="3"/>
  <c r="U1359" i="3"/>
  <c r="V1359" i="3"/>
  <c r="W1359" i="3"/>
  <c r="X1359" i="3"/>
  <c r="Y1359" i="3"/>
  <c r="Z1359" i="3"/>
  <c r="AA1359" i="3"/>
  <c r="AB1359" i="3"/>
  <c r="AC1359" i="3"/>
  <c r="AD1359" i="3"/>
  <c r="AE1359" i="3"/>
  <c r="R1360" i="3"/>
  <c r="S1360" i="3"/>
  <c r="T1360" i="3"/>
  <c r="U1360" i="3"/>
  <c r="V1360" i="3"/>
  <c r="W1360" i="3"/>
  <c r="X1360" i="3"/>
  <c r="Y1360" i="3"/>
  <c r="Z1360" i="3"/>
  <c r="AA1360" i="3"/>
  <c r="AB1360" i="3"/>
  <c r="AC1360" i="3"/>
  <c r="AD1360" i="3"/>
  <c r="AE1360" i="3"/>
  <c r="R1361" i="3"/>
  <c r="S1361" i="3"/>
  <c r="T1361" i="3"/>
  <c r="U1361" i="3"/>
  <c r="V1361" i="3"/>
  <c r="W1361" i="3"/>
  <c r="X1361" i="3"/>
  <c r="Y1361" i="3"/>
  <c r="Z1361" i="3"/>
  <c r="AA1361" i="3"/>
  <c r="AB1361" i="3"/>
  <c r="AC1361" i="3"/>
  <c r="AD1361" i="3"/>
  <c r="AE1361" i="3"/>
  <c r="R1362" i="3"/>
  <c r="S1362" i="3"/>
  <c r="T1362" i="3"/>
  <c r="U1362" i="3"/>
  <c r="V1362" i="3"/>
  <c r="W1362" i="3"/>
  <c r="X1362" i="3"/>
  <c r="Y1362" i="3"/>
  <c r="Z1362" i="3"/>
  <c r="AA1362" i="3"/>
  <c r="AB1362" i="3"/>
  <c r="AC1362" i="3"/>
  <c r="AD1362" i="3"/>
  <c r="AE1362" i="3"/>
  <c r="R1363" i="3"/>
  <c r="S1363" i="3"/>
  <c r="T1363" i="3"/>
  <c r="U1363" i="3"/>
  <c r="V1363" i="3"/>
  <c r="W1363" i="3"/>
  <c r="X1363" i="3"/>
  <c r="Y1363" i="3"/>
  <c r="Z1363" i="3"/>
  <c r="AA1363" i="3"/>
  <c r="AB1363" i="3"/>
  <c r="AC1363" i="3"/>
  <c r="AD1363" i="3"/>
  <c r="AE1363" i="3"/>
  <c r="R1364" i="3"/>
  <c r="S1364" i="3"/>
  <c r="T1364" i="3"/>
  <c r="U1364" i="3"/>
  <c r="V1364" i="3"/>
  <c r="W1364" i="3"/>
  <c r="X1364" i="3"/>
  <c r="Y1364" i="3"/>
  <c r="Z1364" i="3"/>
  <c r="AA1364" i="3"/>
  <c r="AB1364" i="3"/>
  <c r="AC1364" i="3"/>
  <c r="AD1364" i="3"/>
  <c r="AE1364" i="3"/>
  <c r="R1365" i="3"/>
  <c r="S1365" i="3"/>
  <c r="T1365" i="3"/>
  <c r="U1365" i="3"/>
  <c r="V1365" i="3"/>
  <c r="W1365" i="3"/>
  <c r="X1365" i="3"/>
  <c r="Y1365" i="3"/>
  <c r="Z1365" i="3"/>
  <c r="AA1365" i="3"/>
  <c r="AB1365" i="3"/>
  <c r="AC1365" i="3"/>
  <c r="AD1365" i="3"/>
  <c r="AE1365" i="3"/>
  <c r="R1366" i="3"/>
  <c r="S1366" i="3"/>
  <c r="T1366" i="3"/>
  <c r="U1366" i="3"/>
  <c r="V1366" i="3"/>
  <c r="W1366" i="3"/>
  <c r="X1366" i="3"/>
  <c r="Y1366" i="3"/>
  <c r="Z1366" i="3"/>
  <c r="AA1366" i="3"/>
  <c r="AB1366" i="3"/>
  <c r="AC1366" i="3"/>
  <c r="AD1366" i="3"/>
  <c r="AE1366" i="3"/>
  <c r="R1367" i="3"/>
  <c r="S1367" i="3"/>
  <c r="T1367" i="3"/>
  <c r="U1367" i="3"/>
  <c r="V1367" i="3"/>
  <c r="W1367" i="3"/>
  <c r="X1367" i="3"/>
  <c r="Y1367" i="3"/>
  <c r="Z1367" i="3"/>
  <c r="AA1367" i="3"/>
  <c r="AB1367" i="3"/>
  <c r="AC1367" i="3"/>
  <c r="AD1367" i="3"/>
  <c r="AE1367" i="3"/>
  <c r="R1368" i="3"/>
  <c r="S1368" i="3"/>
  <c r="T1368" i="3"/>
  <c r="U1368" i="3"/>
  <c r="V1368" i="3"/>
  <c r="W1368" i="3"/>
  <c r="X1368" i="3"/>
  <c r="Y1368" i="3"/>
  <c r="Z1368" i="3"/>
  <c r="AA1368" i="3"/>
  <c r="AB1368" i="3"/>
  <c r="AC1368" i="3"/>
  <c r="AD1368" i="3"/>
  <c r="AE1368" i="3"/>
  <c r="R1369" i="3"/>
  <c r="S1369" i="3"/>
  <c r="T1369" i="3"/>
  <c r="U1369" i="3"/>
  <c r="V1369" i="3"/>
  <c r="W1369" i="3"/>
  <c r="X1369" i="3"/>
  <c r="Y1369" i="3"/>
  <c r="Z1369" i="3"/>
  <c r="AA1369" i="3"/>
  <c r="AB1369" i="3"/>
  <c r="AC1369" i="3"/>
  <c r="AD1369" i="3"/>
  <c r="AE1369" i="3"/>
  <c r="R1370" i="3"/>
  <c r="S1370" i="3"/>
  <c r="T1370" i="3"/>
  <c r="U1370" i="3"/>
  <c r="V1370" i="3"/>
  <c r="W1370" i="3"/>
  <c r="X1370" i="3"/>
  <c r="Y1370" i="3"/>
  <c r="Z1370" i="3"/>
  <c r="AA1370" i="3"/>
  <c r="AB1370" i="3"/>
  <c r="AC1370" i="3"/>
  <c r="AD1370" i="3"/>
  <c r="AE1370" i="3"/>
  <c r="R1371" i="3"/>
  <c r="S1371" i="3"/>
  <c r="T1371" i="3"/>
  <c r="U1371" i="3"/>
  <c r="V1371" i="3"/>
  <c r="W1371" i="3"/>
  <c r="X1371" i="3"/>
  <c r="Y1371" i="3"/>
  <c r="Z1371" i="3"/>
  <c r="AA1371" i="3"/>
  <c r="AB1371" i="3"/>
  <c r="AC1371" i="3"/>
  <c r="AD1371" i="3"/>
  <c r="AE1371" i="3"/>
  <c r="R1372" i="3"/>
  <c r="S1372" i="3"/>
  <c r="T1372" i="3"/>
  <c r="U1372" i="3"/>
  <c r="V1372" i="3"/>
  <c r="W1372" i="3"/>
  <c r="X1372" i="3"/>
  <c r="Y1372" i="3"/>
  <c r="Z1372" i="3"/>
  <c r="AA1372" i="3"/>
  <c r="AB1372" i="3"/>
  <c r="AC1372" i="3"/>
  <c r="AD1372" i="3"/>
  <c r="AE1372" i="3"/>
  <c r="R1373" i="3"/>
  <c r="S1373" i="3"/>
  <c r="T1373" i="3"/>
  <c r="U1373" i="3"/>
  <c r="V1373" i="3"/>
  <c r="W1373" i="3"/>
  <c r="X1373" i="3"/>
  <c r="Y1373" i="3"/>
  <c r="Z1373" i="3"/>
  <c r="AA1373" i="3"/>
  <c r="AB1373" i="3"/>
  <c r="AC1373" i="3"/>
  <c r="AD1373" i="3"/>
  <c r="AE1373" i="3"/>
  <c r="R1374" i="3"/>
  <c r="S1374" i="3"/>
  <c r="T1374" i="3"/>
  <c r="U1374" i="3"/>
  <c r="V1374" i="3"/>
  <c r="W1374" i="3"/>
  <c r="X1374" i="3"/>
  <c r="Y1374" i="3"/>
  <c r="Z1374" i="3"/>
  <c r="AA1374" i="3"/>
  <c r="AB1374" i="3"/>
  <c r="AC1374" i="3"/>
  <c r="AD1374" i="3"/>
  <c r="AE1374" i="3"/>
  <c r="R1375" i="3"/>
  <c r="S1375" i="3"/>
  <c r="T1375" i="3"/>
  <c r="U1375" i="3"/>
  <c r="V1375" i="3"/>
  <c r="W1375" i="3"/>
  <c r="X1375" i="3"/>
  <c r="Y1375" i="3"/>
  <c r="Z1375" i="3"/>
  <c r="AA1375" i="3"/>
  <c r="AB1375" i="3"/>
  <c r="AC1375" i="3"/>
  <c r="AD1375" i="3"/>
  <c r="AE1375" i="3"/>
  <c r="R1376" i="3"/>
  <c r="S1376" i="3"/>
  <c r="T1376" i="3"/>
  <c r="U1376" i="3"/>
  <c r="V1376" i="3"/>
  <c r="W1376" i="3"/>
  <c r="X1376" i="3"/>
  <c r="Y1376" i="3"/>
  <c r="Z1376" i="3"/>
  <c r="AA1376" i="3"/>
  <c r="AB1376" i="3"/>
  <c r="AC1376" i="3"/>
  <c r="AD1376" i="3"/>
  <c r="AE1376" i="3"/>
  <c r="R1377" i="3"/>
  <c r="S1377" i="3"/>
  <c r="T1377" i="3"/>
  <c r="U1377" i="3"/>
  <c r="V1377" i="3"/>
  <c r="W1377" i="3"/>
  <c r="X1377" i="3"/>
  <c r="Y1377" i="3"/>
  <c r="Z1377" i="3"/>
  <c r="AA1377" i="3"/>
  <c r="AB1377" i="3"/>
  <c r="AC1377" i="3"/>
  <c r="AD1377" i="3"/>
  <c r="AE1377" i="3"/>
  <c r="R1378" i="3"/>
  <c r="S1378" i="3"/>
  <c r="T1378" i="3"/>
  <c r="U1378" i="3"/>
  <c r="V1378" i="3"/>
  <c r="W1378" i="3"/>
  <c r="X1378" i="3"/>
  <c r="Y1378" i="3"/>
  <c r="Z1378" i="3"/>
  <c r="AA1378" i="3"/>
  <c r="AB1378" i="3"/>
  <c r="AC1378" i="3"/>
  <c r="AD1378" i="3"/>
  <c r="AE1378" i="3"/>
  <c r="R1379" i="3"/>
  <c r="S1379" i="3"/>
  <c r="T1379" i="3"/>
  <c r="U1379" i="3"/>
  <c r="V1379" i="3"/>
  <c r="W1379" i="3"/>
  <c r="X1379" i="3"/>
  <c r="Y1379" i="3"/>
  <c r="Z1379" i="3"/>
  <c r="AA1379" i="3"/>
  <c r="AB1379" i="3"/>
  <c r="AC1379" i="3"/>
  <c r="AD1379" i="3"/>
  <c r="AE1379" i="3"/>
  <c r="R1380" i="3"/>
  <c r="S1380" i="3"/>
  <c r="T1380" i="3"/>
  <c r="U1380" i="3"/>
  <c r="V1380" i="3"/>
  <c r="W1380" i="3"/>
  <c r="X1380" i="3"/>
  <c r="Y1380" i="3"/>
  <c r="Z1380" i="3"/>
  <c r="AA1380" i="3"/>
  <c r="AB1380" i="3"/>
  <c r="AC1380" i="3"/>
  <c r="AD1380" i="3"/>
  <c r="AE1380" i="3"/>
  <c r="R1381" i="3"/>
  <c r="S1381" i="3"/>
  <c r="T1381" i="3"/>
  <c r="U1381" i="3"/>
  <c r="V1381" i="3"/>
  <c r="W1381" i="3"/>
  <c r="X1381" i="3"/>
  <c r="Y1381" i="3"/>
  <c r="Z1381" i="3"/>
  <c r="AA1381" i="3"/>
  <c r="AB1381" i="3"/>
  <c r="AC1381" i="3"/>
  <c r="AD1381" i="3"/>
  <c r="AE1381" i="3"/>
  <c r="R1382" i="3"/>
  <c r="S1382" i="3"/>
  <c r="T1382" i="3"/>
  <c r="U1382" i="3"/>
  <c r="V1382" i="3"/>
  <c r="W1382" i="3"/>
  <c r="X1382" i="3"/>
  <c r="Y1382" i="3"/>
  <c r="Z1382" i="3"/>
  <c r="AA1382" i="3"/>
  <c r="AB1382" i="3"/>
  <c r="AC1382" i="3"/>
  <c r="AD1382" i="3"/>
  <c r="AE1382" i="3"/>
  <c r="R1383" i="3"/>
  <c r="S1383" i="3"/>
  <c r="T1383" i="3"/>
  <c r="U1383" i="3"/>
  <c r="V1383" i="3"/>
  <c r="W1383" i="3"/>
  <c r="X1383" i="3"/>
  <c r="Y1383" i="3"/>
  <c r="Z1383" i="3"/>
  <c r="AA1383" i="3"/>
  <c r="AB1383" i="3"/>
  <c r="AC1383" i="3"/>
  <c r="AD1383" i="3"/>
  <c r="AE1383" i="3"/>
  <c r="R1384" i="3"/>
  <c r="S1384" i="3"/>
  <c r="T1384" i="3"/>
  <c r="U1384" i="3"/>
  <c r="V1384" i="3"/>
  <c r="W1384" i="3"/>
  <c r="X1384" i="3"/>
  <c r="Y1384" i="3"/>
  <c r="Z1384" i="3"/>
  <c r="AA1384" i="3"/>
  <c r="AB1384" i="3"/>
  <c r="AC1384" i="3"/>
  <c r="AD1384" i="3"/>
  <c r="AE1384" i="3"/>
  <c r="R1385" i="3"/>
  <c r="S1385" i="3"/>
  <c r="T1385" i="3"/>
  <c r="U1385" i="3"/>
  <c r="V1385" i="3"/>
  <c r="W1385" i="3"/>
  <c r="X1385" i="3"/>
  <c r="Y1385" i="3"/>
  <c r="Z1385" i="3"/>
  <c r="AA1385" i="3"/>
  <c r="AB1385" i="3"/>
  <c r="AC1385" i="3"/>
  <c r="AD1385" i="3"/>
  <c r="AE1385" i="3"/>
  <c r="R1386" i="3"/>
  <c r="S1386" i="3"/>
  <c r="T1386" i="3"/>
  <c r="U1386" i="3"/>
  <c r="V1386" i="3"/>
  <c r="W1386" i="3"/>
  <c r="X1386" i="3"/>
  <c r="Y1386" i="3"/>
  <c r="Z1386" i="3"/>
  <c r="AA1386" i="3"/>
  <c r="AB1386" i="3"/>
  <c r="AC1386" i="3"/>
  <c r="AD1386" i="3"/>
  <c r="AE1386" i="3"/>
  <c r="R1387" i="3"/>
  <c r="S1387" i="3"/>
  <c r="T1387" i="3"/>
  <c r="U1387" i="3"/>
  <c r="V1387" i="3"/>
  <c r="W1387" i="3"/>
  <c r="X1387" i="3"/>
  <c r="Y1387" i="3"/>
  <c r="Z1387" i="3"/>
  <c r="AA1387" i="3"/>
  <c r="AB1387" i="3"/>
  <c r="AC1387" i="3"/>
  <c r="AD1387" i="3"/>
  <c r="AE1387" i="3"/>
  <c r="R1388" i="3"/>
  <c r="S1388" i="3"/>
  <c r="T1388" i="3"/>
  <c r="U1388" i="3"/>
  <c r="V1388" i="3"/>
  <c r="W1388" i="3"/>
  <c r="X1388" i="3"/>
  <c r="Y1388" i="3"/>
  <c r="Z1388" i="3"/>
  <c r="AA1388" i="3"/>
  <c r="AB1388" i="3"/>
  <c r="AC1388" i="3"/>
  <c r="AD1388" i="3"/>
  <c r="AE1388" i="3"/>
  <c r="R1389" i="3"/>
  <c r="S1389" i="3"/>
  <c r="T1389" i="3"/>
  <c r="U1389" i="3"/>
  <c r="V1389" i="3"/>
  <c r="W1389" i="3"/>
  <c r="X1389" i="3"/>
  <c r="Y1389" i="3"/>
  <c r="Z1389" i="3"/>
  <c r="AA1389" i="3"/>
  <c r="AB1389" i="3"/>
  <c r="AC1389" i="3"/>
  <c r="AD1389" i="3"/>
  <c r="AE1389" i="3"/>
  <c r="R1390" i="3"/>
  <c r="S1390" i="3"/>
  <c r="T1390" i="3"/>
  <c r="U1390" i="3"/>
  <c r="V1390" i="3"/>
  <c r="W1390" i="3"/>
  <c r="X1390" i="3"/>
  <c r="Y1390" i="3"/>
  <c r="Z1390" i="3"/>
  <c r="AA1390" i="3"/>
  <c r="AB1390" i="3"/>
  <c r="AC1390" i="3"/>
  <c r="AD1390" i="3"/>
  <c r="AE1390" i="3"/>
  <c r="R1391" i="3"/>
  <c r="S1391" i="3"/>
  <c r="T1391" i="3"/>
  <c r="U1391" i="3"/>
  <c r="V1391" i="3"/>
  <c r="W1391" i="3"/>
  <c r="X1391" i="3"/>
  <c r="Y1391" i="3"/>
  <c r="Z1391" i="3"/>
  <c r="AA1391" i="3"/>
  <c r="AB1391" i="3"/>
  <c r="AC1391" i="3"/>
  <c r="AD1391" i="3"/>
  <c r="AE1391" i="3"/>
  <c r="R1392" i="3"/>
  <c r="S1392" i="3"/>
  <c r="T1392" i="3"/>
  <c r="U1392" i="3"/>
  <c r="V1392" i="3"/>
  <c r="W1392" i="3"/>
  <c r="X1392" i="3"/>
  <c r="Y1392" i="3"/>
  <c r="Z1392" i="3"/>
  <c r="AA1392" i="3"/>
  <c r="AB1392" i="3"/>
  <c r="AC1392" i="3"/>
  <c r="AD1392" i="3"/>
  <c r="AE1392" i="3"/>
  <c r="R1393" i="3"/>
  <c r="S1393" i="3"/>
  <c r="T1393" i="3"/>
  <c r="U1393" i="3"/>
  <c r="V1393" i="3"/>
  <c r="W1393" i="3"/>
  <c r="X1393" i="3"/>
  <c r="Y1393" i="3"/>
  <c r="Z1393" i="3"/>
  <c r="AA1393" i="3"/>
  <c r="AB1393" i="3"/>
  <c r="AC1393" i="3"/>
  <c r="AD1393" i="3"/>
  <c r="AE1393" i="3"/>
  <c r="R1394" i="3"/>
  <c r="S1394" i="3"/>
  <c r="T1394" i="3"/>
  <c r="U1394" i="3"/>
  <c r="V1394" i="3"/>
  <c r="W1394" i="3"/>
  <c r="X1394" i="3"/>
  <c r="Y1394" i="3"/>
  <c r="Z1394" i="3"/>
  <c r="AA1394" i="3"/>
  <c r="AB1394" i="3"/>
  <c r="AC1394" i="3"/>
  <c r="AD1394" i="3"/>
  <c r="AE1394" i="3"/>
  <c r="R1395" i="3"/>
  <c r="S1395" i="3"/>
  <c r="T1395" i="3"/>
  <c r="U1395" i="3"/>
  <c r="V1395" i="3"/>
  <c r="W1395" i="3"/>
  <c r="X1395" i="3"/>
  <c r="Y1395" i="3"/>
  <c r="Z1395" i="3"/>
  <c r="AA1395" i="3"/>
  <c r="AB1395" i="3"/>
  <c r="AC1395" i="3"/>
  <c r="AD1395" i="3"/>
  <c r="AE1395" i="3"/>
  <c r="R1396" i="3"/>
  <c r="S1396" i="3"/>
  <c r="T1396" i="3"/>
  <c r="U1396" i="3"/>
  <c r="V1396" i="3"/>
  <c r="W1396" i="3"/>
  <c r="X1396" i="3"/>
  <c r="Y1396" i="3"/>
  <c r="Z1396" i="3"/>
  <c r="AA1396" i="3"/>
  <c r="AB1396" i="3"/>
  <c r="AC1396" i="3"/>
  <c r="AD1396" i="3"/>
  <c r="AE1396" i="3"/>
  <c r="R1397" i="3"/>
  <c r="S1397" i="3"/>
  <c r="T1397" i="3"/>
  <c r="U1397" i="3"/>
  <c r="V1397" i="3"/>
  <c r="W1397" i="3"/>
  <c r="X1397" i="3"/>
  <c r="Y1397" i="3"/>
  <c r="Z1397" i="3"/>
  <c r="AA1397" i="3"/>
  <c r="AB1397" i="3"/>
  <c r="AC1397" i="3"/>
  <c r="AD1397" i="3"/>
  <c r="AE1397" i="3"/>
  <c r="R1398" i="3"/>
  <c r="S1398" i="3"/>
  <c r="T1398" i="3"/>
  <c r="U1398" i="3"/>
  <c r="V1398" i="3"/>
  <c r="W1398" i="3"/>
  <c r="X1398" i="3"/>
  <c r="Y1398" i="3"/>
  <c r="Z1398" i="3"/>
  <c r="AA1398" i="3"/>
  <c r="AB1398" i="3"/>
  <c r="AC1398" i="3"/>
  <c r="AD1398" i="3"/>
  <c r="AE1398" i="3"/>
  <c r="R1399" i="3"/>
  <c r="S1399" i="3"/>
  <c r="T1399" i="3"/>
  <c r="U1399" i="3"/>
  <c r="V1399" i="3"/>
  <c r="W1399" i="3"/>
  <c r="X1399" i="3"/>
  <c r="Y1399" i="3"/>
  <c r="Z1399" i="3"/>
  <c r="AA1399" i="3"/>
  <c r="AB1399" i="3"/>
  <c r="AC1399" i="3"/>
  <c r="AD1399" i="3"/>
  <c r="AE1399" i="3"/>
  <c r="R1400" i="3"/>
  <c r="S1400" i="3"/>
  <c r="T1400" i="3"/>
  <c r="U1400" i="3"/>
  <c r="V1400" i="3"/>
  <c r="W1400" i="3"/>
  <c r="X1400" i="3"/>
  <c r="Y1400" i="3"/>
  <c r="Z1400" i="3"/>
  <c r="AA1400" i="3"/>
  <c r="AB1400" i="3"/>
  <c r="AC1400" i="3"/>
  <c r="AD1400" i="3"/>
  <c r="AE1400" i="3"/>
  <c r="R1401" i="3"/>
  <c r="S1401" i="3"/>
  <c r="T1401" i="3"/>
  <c r="U1401" i="3"/>
  <c r="V1401" i="3"/>
  <c r="W1401" i="3"/>
  <c r="X1401" i="3"/>
  <c r="Y1401" i="3"/>
  <c r="Z1401" i="3"/>
  <c r="AA1401" i="3"/>
  <c r="AB1401" i="3"/>
  <c r="AC1401" i="3"/>
  <c r="AD1401" i="3"/>
  <c r="AE1401" i="3"/>
  <c r="R1402" i="3"/>
  <c r="S1402" i="3"/>
  <c r="T1402" i="3"/>
  <c r="U1402" i="3"/>
  <c r="V1402" i="3"/>
  <c r="W1402" i="3"/>
  <c r="X1402" i="3"/>
  <c r="Y1402" i="3"/>
  <c r="Z1402" i="3"/>
  <c r="AA1402" i="3"/>
  <c r="AB1402" i="3"/>
  <c r="AC1402" i="3"/>
  <c r="AD1402" i="3"/>
  <c r="AE1402" i="3"/>
  <c r="R1403" i="3"/>
  <c r="S1403" i="3"/>
  <c r="T1403" i="3"/>
  <c r="U1403" i="3"/>
  <c r="V1403" i="3"/>
  <c r="W1403" i="3"/>
  <c r="X1403" i="3"/>
  <c r="Y1403" i="3"/>
  <c r="Z1403" i="3"/>
  <c r="AA1403" i="3"/>
  <c r="AB1403" i="3"/>
  <c r="AC1403" i="3"/>
  <c r="AD1403" i="3"/>
  <c r="AE1403" i="3"/>
  <c r="R1404" i="3"/>
  <c r="S1404" i="3"/>
  <c r="T1404" i="3"/>
  <c r="U1404" i="3"/>
  <c r="V1404" i="3"/>
  <c r="W1404" i="3"/>
  <c r="X1404" i="3"/>
  <c r="Y1404" i="3"/>
  <c r="Z1404" i="3"/>
  <c r="AA1404" i="3"/>
  <c r="AB1404" i="3"/>
  <c r="AC1404" i="3"/>
  <c r="AD1404" i="3"/>
  <c r="AE1404" i="3"/>
  <c r="R1405" i="3"/>
  <c r="S1405" i="3"/>
  <c r="T1405" i="3"/>
  <c r="U1405" i="3"/>
  <c r="V1405" i="3"/>
  <c r="W1405" i="3"/>
  <c r="X1405" i="3"/>
  <c r="Y1405" i="3"/>
  <c r="Z1405" i="3"/>
  <c r="AA1405" i="3"/>
  <c r="AB1405" i="3"/>
  <c r="AC1405" i="3"/>
  <c r="AD1405" i="3"/>
  <c r="AE1405" i="3"/>
  <c r="R1406" i="3"/>
  <c r="S1406" i="3"/>
  <c r="T1406" i="3"/>
  <c r="U1406" i="3"/>
  <c r="V1406" i="3"/>
  <c r="W1406" i="3"/>
  <c r="X1406" i="3"/>
  <c r="Y1406" i="3"/>
  <c r="Z1406" i="3"/>
  <c r="AA1406" i="3"/>
  <c r="AB1406" i="3"/>
  <c r="AC1406" i="3"/>
  <c r="AD1406" i="3"/>
  <c r="AE1406" i="3"/>
  <c r="R1407" i="3"/>
  <c r="S1407" i="3"/>
  <c r="T1407" i="3"/>
  <c r="U1407" i="3"/>
  <c r="V1407" i="3"/>
  <c r="W1407" i="3"/>
  <c r="X1407" i="3"/>
  <c r="Y1407" i="3"/>
  <c r="Z1407" i="3"/>
  <c r="AA1407" i="3"/>
  <c r="AB1407" i="3"/>
  <c r="AC1407" i="3"/>
  <c r="AD1407" i="3"/>
  <c r="AE1407" i="3"/>
  <c r="R1408" i="3"/>
  <c r="S1408" i="3"/>
  <c r="T1408" i="3"/>
  <c r="U1408" i="3"/>
  <c r="V1408" i="3"/>
  <c r="W1408" i="3"/>
  <c r="X1408" i="3"/>
  <c r="Y1408" i="3"/>
  <c r="Z1408" i="3"/>
  <c r="AA1408" i="3"/>
  <c r="AB1408" i="3"/>
  <c r="AC1408" i="3"/>
  <c r="AD1408" i="3"/>
  <c r="AE1408" i="3"/>
  <c r="R1409" i="3"/>
  <c r="S1409" i="3"/>
  <c r="T1409" i="3"/>
  <c r="U1409" i="3"/>
  <c r="V1409" i="3"/>
  <c r="W1409" i="3"/>
  <c r="X1409" i="3"/>
  <c r="Y1409" i="3"/>
  <c r="Z1409" i="3"/>
  <c r="AA1409" i="3"/>
  <c r="AB1409" i="3"/>
  <c r="AC1409" i="3"/>
  <c r="AD1409" i="3"/>
  <c r="AE1409" i="3"/>
  <c r="R1410" i="3"/>
  <c r="S1410" i="3"/>
  <c r="T1410" i="3"/>
  <c r="U1410" i="3"/>
  <c r="V1410" i="3"/>
  <c r="W1410" i="3"/>
  <c r="X1410" i="3"/>
  <c r="Y1410" i="3"/>
  <c r="Z1410" i="3"/>
  <c r="AA1410" i="3"/>
  <c r="AB1410" i="3"/>
  <c r="AC1410" i="3"/>
  <c r="AD1410" i="3"/>
  <c r="AE1410" i="3"/>
  <c r="R1411" i="3"/>
  <c r="S1411" i="3"/>
  <c r="T1411" i="3"/>
  <c r="U1411" i="3"/>
  <c r="V1411" i="3"/>
  <c r="W1411" i="3"/>
  <c r="X1411" i="3"/>
  <c r="Y1411" i="3"/>
  <c r="Z1411" i="3"/>
  <c r="AA1411" i="3"/>
  <c r="AB1411" i="3"/>
  <c r="AC1411" i="3"/>
  <c r="AD1411" i="3"/>
  <c r="AE1411" i="3"/>
  <c r="R1412" i="3"/>
  <c r="S1412" i="3"/>
  <c r="T1412" i="3"/>
  <c r="U1412" i="3"/>
  <c r="V1412" i="3"/>
  <c r="W1412" i="3"/>
  <c r="X1412" i="3"/>
  <c r="Y1412" i="3"/>
  <c r="Z1412" i="3"/>
  <c r="AA1412" i="3"/>
  <c r="AB1412" i="3"/>
  <c r="AC1412" i="3"/>
  <c r="AD1412" i="3"/>
  <c r="AE1412" i="3"/>
  <c r="R1413" i="3"/>
  <c r="S1413" i="3"/>
  <c r="T1413" i="3"/>
  <c r="U1413" i="3"/>
  <c r="V1413" i="3"/>
  <c r="W1413" i="3"/>
  <c r="X1413" i="3"/>
  <c r="Y1413" i="3"/>
  <c r="Z1413" i="3"/>
  <c r="AA1413" i="3"/>
  <c r="AB1413" i="3"/>
  <c r="AC1413" i="3"/>
  <c r="AD1413" i="3"/>
  <c r="AE1413" i="3"/>
  <c r="R1414" i="3"/>
  <c r="S1414" i="3"/>
  <c r="T1414" i="3"/>
  <c r="U1414" i="3"/>
  <c r="V1414" i="3"/>
  <c r="W1414" i="3"/>
  <c r="X1414" i="3"/>
  <c r="Y1414" i="3"/>
  <c r="Z1414" i="3"/>
  <c r="AA1414" i="3"/>
  <c r="AB1414" i="3"/>
  <c r="AC1414" i="3"/>
  <c r="AD1414" i="3"/>
  <c r="AE1414" i="3"/>
  <c r="R1415" i="3"/>
  <c r="S1415" i="3"/>
  <c r="T1415" i="3"/>
  <c r="U1415" i="3"/>
  <c r="V1415" i="3"/>
  <c r="W1415" i="3"/>
  <c r="X1415" i="3"/>
  <c r="Y1415" i="3"/>
  <c r="Z1415" i="3"/>
  <c r="AA1415" i="3"/>
  <c r="AB1415" i="3"/>
  <c r="AC1415" i="3"/>
  <c r="AD1415" i="3"/>
  <c r="AE1415" i="3"/>
  <c r="R1416" i="3"/>
  <c r="S1416" i="3"/>
  <c r="T1416" i="3"/>
  <c r="U1416" i="3"/>
  <c r="V1416" i="3"/>
  <c r="W1416" i="3"/>
  <c r="X1416" i="3"/>
  <c r="Y1416" i="3"/>
  <c r="Z1416" i="3"/>
  <c r="AA1416" i="3"/>
  <c r="AB1416" i="3"/>
  <c r="AC1416" i="3"/>
  <c r="AD1416" i="3"/>
  <c r="AE1416" i="3"/>
  <c r="R1417" i="3"/>
  <c r="S1417" i="3"/>
  <c r="T1417" i="3"/>
  <c r="U1417" i="3"/>
  <c r="V1417" i="3"/>
  <c r="W1417" i="3"/>
  <c r="X1417" i="3"/>
  <c r="Y1417" i="3"/>
  <c r="Z1417" i="3"/>
  <c r="AA1417" i="3"/>
  <c r="AB1417" i="3"/>
  <c r="AC1417" i="3"/>
  <c r="AD1417" i="3"/>
  <c r="AE1417" i="3"/>
  <c r="R1418" i="3"/>
  <c r="S1418" i="3"/>
  <c r="T1418" i="3"/>
  <c r="U1418" i="3"/>
  <c r="V1418" i="3"/>
  <c r="W1418" i="3"/>
  <c r="X1418" i="3"/>
  <c r="Y1418" i="3"/>
  <c r="Z1418" i="3"/>
  <c r="AA1418" i="3"/>
  <c r="AB1418" i="3"/>
  <c r="AC1418" i="3"/>
  <c r="AD1418" i="3"/>
  <c r="AE1418" i="3"/>
  <c r="R1419" i="3"/>
  <c r="S1419" i="3"/>
  <c r="T1419" i="3"/>
  <c r="U1419" i="3"/>
  <c r="V1419" i="3"/>
  <c r="W1419" i="3"/>
  <c r="X1419" i="3"/>
  <c r="Y1419" i="3"/>
  <c r="Z1419" i="3"/>
  <c r="AA1419" i="3"/>
  <c r="AB1419" i="3"/>
  <c r="AC1419" i="3"/>
  <c r="AD1419" i="3"/>
  <c r="AE1419" i="3"/>
  <c r="R1420" i="3"/>
  <c r="S1420" i="3"/>
  <c r="T1420" i="3"/>
  <c r="U1420" i="3"/>
  <c r="V1420" i="3"/>
  <c r="W1420" i="3"/>
  <c r="X1420" i="3"/>
  <c r="Y1420" i="3"/>
  <c r="Z1420" i="3"/>
  <c r="AA1420" i="3"/>
  <c r="AB1420" i="3"/>
  <c r="AC1420" i="3"/>
  <c r="AD1420" i="3"/>
  <c r="AE1420" i="3"/>
  <c r="R1421" i="3"/>
  <c r="S1421" i="3"/>
  <c r="T1421" i="3"/>
  <c r="U1421" i="3"/>
  <c r="V1421" i="3"/>
  <c r="W1421" i="3"/>
  <c r="X1421" i="3"/>
  <c r="Y1421" i="3"/>
  <c r="Z1421" i="3"/>
  <c r="AA1421" i="3"/>
  <c r="AB1421" i="3"/>
  <c r="AC1421" i="3"/>
  <c r="AD1421" i="3"/>
  <c r="AE1421" i="3"/>
  <c r="R1422" i="3"/>
  <c r="S1422" i="3"/>
  <c r="T1422" i="3"/>
  <c r="U1422" i="3"/>
  <c r="V1422" i="3"/>
  <c r="W1422" i="3"/>
  <c r="X1422" i="3"/>
  <c r="Y1422" i="3"/>
  <c r="Z1422" i="3"/>
  <c r="AA1422" i="3"/>
  <c r="AB1422" i="3"/>
  <c r="AC1422" i="3"/>
  <c r="AD1422" i="3"/>
  <c r="AE1422" i="3"/>
  <c r="R1423" i="3"/>
  <c r="S1423" i="3"/>
  <c r="T1423" i="3"/>
  <c r="U1423" i="3"/>
  <c r="V1423" i="3"/>
  <c r="W1423" i="3"/>
  <c r="X1423" i="3"/>
  <c r="Y1423" i="3"/>
  <c r="Z1423" i="3"/>
  <c r="AA1423" i="3"/>
  <c r="AB1423" i="3"/>
  <c r="AC1423" i="3"/>
  <c r="AD1423" i="3"/>
  <c r="AE1423" i="3"/>
  <c r="R1424" i="3"/>
  <c r="S1424" i="3"/>
  <c r="T1424" i="3"/>
  <c r="U1424" i="3"/>
  <c r="V1424" i="3"/>
  <c r="W1424" i="3"/>
  <c r="X1424" i="3"/>
  <c r="Y1424" i="3"/>
  <c r="Z1424" i="3"/>
  <c r="AA1424" i="3"/>
  <c r="AB1424" i="3"/>
  <c r="AC1424" i="3"/>
  <c r="AD1424" i="3"/>
  <c r="AE1424" i="3"/>
  <c r="R1425" i="3"/>
  <c r="S1425" i="3"/>
  <c r="T1425" i="3"/>
  <c r="U1425" i="3"/>
  <c r="V1425" i="3"/>
  <c r="W1425" i="3"/>
  <c r="X1425" i="3"/>
  <c r="Y1425" i="3"/>
  <c r="Z1425" i="3"/>
  <c r="AA1425" i="3"/>
  <c r="AB1425" i="3"/>
  <c r="AC1425" i="3"/>
  <c r="AD1425" i="3"/>
  <c r="AE1425" i="3"/>
  <c r="R1426" i="3"/>
  <c r="S1426" i="3"/>
  <c r="T1426" i="3"/>
  <c r="U1426" i="3"/>
  <c r="V1426" i="3"/>
  <c r="W1426" i="3"/>
  <c r="X1426" i="3"/>
  <c r="Y1426" i="3"/>
  <c r="Z1426" i="3"/>
  <c r="AA1426" i="3"/>
  <c r="AB1426" i="3"/>
  <c r="AC1426" i="3"/>
  <c r="AD1426" i="3"/>
  <c r="AE1426" i="3"/>
  <c r="R1427" i="3"/>
  <c r="S1427" i="3"/>
  <c r="T1427" i="3"/>
  <c r="U1427" i="3"/>
  <c r="V1427" i="3"/>
  <c r="W1427" i="3"/>
  <c r="X1427" i="3"/>
  <c r="Y1427" i="3"/>
  <c r="Z1427" i="3"/>
  <c r="AA1427" i="3"/>
  <c r="AB1427" i="3"/>
  <c r="AC1427" i="3"/>
  <c r="AD1427" i="3"/>
  <c r="AE1427" i="3"/>
  <c r="R1428" i="3"/>
  <c r="S1428" i="3"/>
  <c r="T1428" i="3"/>
  <c r="U1428" i="3"/>
  <c r="V1428" i="3"/>
  <c r="W1428" i="3"/>
  <c r="X1428" i="3"/>
  <c r="Y1428" i="3"/>
  <c r="Z1428" i="3"/>
  <c r="AA1428" i="3"/>
  <c r="AB1428" i="3"/>
  <c r="AC1428" i="3"/>
  <c r="AD1428" i="3"/>
  <c r="AE1428" i="3"/>
  <c r="R1429" i="3"/>
  <c r="S1429" i="3"/>
  <c r="T1429" i="3"/>
  <c r="U1429" i="3"/>
  <c r="V1429" i="3"/>
  <c r="W1429" i="3"/>
  <c r="X1429" i="3"/>
  <c r="Y1429" i="3"/>
  <c r="Z1429" i="3"/>
  <c r="AA1429" i="3"/>
  <c r="AB1429" i="3"/>
  <c r="AC1429" i="3"/>
  <c r="AD1429" i="3"/>
  <c r="AE1429" i="3"/>
  <c r="R1430" i="3"/>
  <c r="S1430" i="3"/>
  <c r="T1430" i="3"/>
  <c r="U1430" i="3"/>
  <c r="V1430" i="3"/>
  <c r="W1430" i="3"/>
  <c r="X1430" i="3"/>
  <c r="Y1430" i="3"/>
  <c r="Z1430" i="3"/>
  <c r="AA1430" i="3"/>
  <c r="AB1430" i="3"/>
  <c r="AC1430" i="3"/>
  <c r="AD1430" i="3"/>
  <c r="AE1430" i="3"/>
  <c r="R1431" i="3"/>
  <c r="S1431" i="3"/>
  <c r="T1431" i="3"/>
  <c r="U1431" i="3"/>
  <c r="V1431" i="3"/>
  <c r="W1431" i="3"/>
  <c r="X1431" i="3"/>
  <c r="Y1431" i="3"/>
  <c r="Z1431" i="3"/>
  <c r="AA1431" i="3"/>
  <c r="AB1431" i="3"/>
  <c r="AC1431" i="3"/>
  <c r="AD1431" i="3"/>
  <c r="AE1431" i="3"/>
  <c r="R1432" i="3"/>
  <c r="S1432" i="3"/>
  <c r="T1432" i="3"/>
  <c r="U1432" i="3"/>
  <c r="V1432" i="3"/>
  <c r="W1432" i="3"/>
  <c r="X1432" i="3"/>
  <c r="Y1432" i="3"/>
  <c r="Z1432" i="3"/>
  <c r="AA1432" i="3"/>
  <c r="AB1432" i="3"/>
  <c r="AC1432" i="3"/>
  <c r="AD1432" i="3"/>
  <c r="AE1432" i="3"/>
  <c r="R1433" i="3"/>
  <c r="S1433" i="3"/>
  <c r="T1433" i="3"/>
  <c r="U1433" i="3"/>
  <c r="V1433" i="3"/>
  <c r="W1433" i="3"/>
  <c r="X1433" i="3"/>
  <c r="Y1433" i="3"/>
  <c r="Z1433" i="3"/>
  <c r="AA1433" i="3"/>
  <c r="AB1433" i="3"/>
  <c r="AC1433" i="3"/>
  <c r="AD1433" i="3"/>
  <c r="AE1433" i="3"/>
  <c r="R1434" i="3"/>
  <c r="S1434" i="3"/>
  <c r="T1434" i="3"/>
  <c r="U1434" i="3"/>
  <c r="V1434" i="3"/>
  <c r="W1434" i="3"/>
  <c r="X1434" i="3"/>
  <c r="Y1434" i="3"/>
  <c r="Z1434" i="3"/>
  <c r="AA1434" i="3"/>
  <c r="AB1434" i="3"/>
  <c r="AC1434" i="3"/>
  <c r="AD1434" i="3"/>
  <c r="AE1434" i="3"/>
  <c r="R1435" i="3"/>
  <c r="S1435" i="3"/>
  <c r="T1435" i="3"/>
  <c r="U1435" i="3"/>
  <c r="V1435" i="3"/>
  <c r="W1435" i="3"/>
  <c r="X1435" i="3"/>
  <c r="Y1435" i="3"/>
  <c r="Z1435" i="3"/>
  <c r="AA1435" i="3"/>
  <c r="AB1435" i="3"/>
  <c r="AC1435" i="3"/>
  <c r="AD1435" i="3"/>
  <c r="AE1435" i="3"/>
  <c r="R1436" i="3"/>
  <c r="S1436" i="3"/>
  <c r="T1436" i="3"/>
  <c r="U1436" i="3"/>
  <c r="V1436" i="3"/>
  <c r="W1436" i="3"/>
  <c r="X1436" i="3"/>
  <c r="Y1436" i="3"/>
  <c r="Z1436" i="3"/>
  <c r="AA1436" i="3"/>
  <c r="AB1436" i="3"/>
  <c r="AC1436" i="3"/>
  <c r="AD1436" i="3"/>
  <c r="AE1436" i="3"/>
  <c r="R1437" i="3"/>
  <c r="S1437" i="3"/>
  <c r="T1437" i="3"/>
  <c r="U1437" i="3"/>
  <c r="V1437" i="3"/>
  <c r="W1437" i="3"/>
  <c r="X1437" i="3"/>
  <c r="Y1437" i="3"/>
  <c r="Z1437" i="3"/>
  <c r="AA1437" i="3"/>
  <c r="AB1437" i="3"/>
  <c r="AC1437" i="3"/>
  <c r="AD1437" i="3"/>
  <c r="AE1437" i="3"/>
  <c r="R1438" i="3"/>
  <c r="S1438" i="3"/>
  <c r="T1438" i="3"/>
  <c r="U1438" i="3"/>
  <c r="V1438" i="3"/>
  <c r="W1438" i="3"/>
  <c r="X1438" i="3"/>
  <c r="Y1438" i="3"/>
  <c r="Z1438" i="3"/>
  <c r="AA1438" i="3"/>
  <c r="AB1438" i="3"/>
  <c r="AC1438" i="3"/>
  <c r="AD1438" i="3"/>
  <c r="AE1438" i="3"/>
  <c r="R1439" i="3"/>
  <c r="S1439" i="3"/>
  <c r="T1439" i="3"/>
  <c r="U1439" i="3"/>
  <c r="V1439" i="3"/>
  <c r="W1439" i="3"/>
  <c r="X1439" i="3"/>
  <c r="Y1439" i="3"/>
  <c r="Z1439" i="3"/>
  <c r="AA1439" i="3"/>
  <c r="AB1439" i="3"/>
  <c r="AC1439" i="3"/>
  <c r="AD1439" i="3"/>
  <c r="AE1439" i="3"/>
  <c r="R1440" i="3"/>
  <c r="S1440" i="3"/>
  <c r="T1440" i="3"/>
  <c r="U1440" i="3"/>
  <c r="V1440" i="3"/>
  <c r="W1440" i="3"/>
  <c r="X1440" i="3"/>
  <c r="Y1440" i="3"/>
  <c r="Z1440" i="3"/>
  <c r="AA1440" i="3"/>
  <c r="AB1440" i="3"/>
  <c r="AC1440" i="3"/>
  <c r="AD1440" i="3"/>
  <c r="AE1440" i="3"/>
  <c r="R1441" i="3"/>
  <c r="S1441" i="3"/>
  <c r="T1441" i="3"/>
  <c r="U1441" i="3"/>
  <c r="V1441" i="3"/>
  <c r="W1441" i="3"/>
  <c r="X1441" i="3"/>
  <c r="Y1441" i="3"/>
  <c r="Z1441" i="3"/>
  <c r="AA1441" i="3"/>
  <c r="AB1441" i="3"/>
  <c r="AC1441" i="3"/>
  <c r="AD1441" i="3"/>
  <c r="AE1441" i="3"/>
  <c r="R1442" i="3"/>
  <c r="S1442" i="3"/>
  <c r="T1442" i="3"/>
  <c r="U1442" i="3"/>
  <c r="V1442" i="3"/>
  <c r="W1442" i="3"/>
  <c r="X1442" i="3"/>
  <c r="Y1442" i="3"/>
  <c r="Z1442" i="3"/>
  <c r="AA1442" i="3"/>
  <c r="AB1442" i="3"/>
  <c r="AC1442" i="3"/>
  <c r="AD1442" i="3"/>
  <c r="AE1442" i="3"/>
  <c r="R1443" i="3"/>
  <c r="S1443" i="3"/>
  <c r="T1443" i="3"/>
  <c r="U1443" i="3"/>
  <c r="V1443" i="3"/>
  <c r="W1443" i="3"/>
  <c r="X1443" i="3"/>
  <c r="Y1443" i="3"/>
  <c r="Z1443" i="3"/>
  <c r="AA1443" i="3"/>
  <c r="AB1443" i="3"/>
  <c r="AC1443" i="3"/>
  <c r="AD1443" i="3"/>
  <c r="AE1443" i="3"/>
  <c r="R1444" i="3"/>
  <c r="S1444" i="3"/>
  <c r="T1444" i="3"/>
  <c r="U1444" i="3"/>
  <c r="V1444" i="3"/>
  <c r="W1444" i="3"/>
  <c r="X1444" i="3"/>
  <c r="Y1444" i="3"/>
  <c r="Z1444" i="3"/>
  <c r="AA1444" i="3"/>
  <c r="AB1444" i="3"/>
  <c r="AC1444" i="3"/>
  <c r="AD1444" i="3"/>
  <c r="AE1444" i="3"/>
  <c r="R1445" i="3"/>
  <c r="S1445" i="3"/>
  <c r="T1445" i="3"/>
  <c r="U1445" i="3"/>
  <c r="V1445" i="3"/>
  <c r="W1445" i="3"/>
  <c r="X1445" i="3"/>
  <c r="Y1445" i="3"/>
  <c r="Z1445" i="3"/>
  <c r="AA1445" i="3"/>
  <c r="AB1445" i="3"/>
  <c r="AC1445" i="3"/>
  <c r="AD1445" i="3"/>
  <c r="AE1445" i="3"/>
  <c r="R1446" i="3"/>
  <c r="S1446" i="3"/>
  <c r="T1446" i="3"/>
  <c r="U1446" i="3"/>
  <c r="V1446" i="3"/>
  <c r="W1446" i="3"/>
  <c r="X1446" i="3"/>
  <c r="Y1446" i="3"/>
  <c r="Z1446" i="3"/>
  <c r="AA1446" i="3"/>
  <c r="AB1446" i="3"/>
  <c r="AC1446" i="3"/>
  <c r="AD1446" i="3"/>
  <c r="AE1446" i="3"/>
  <c r="R1447" i="3"/>
  <c r="S1447" i="3"/>
  <c r="T1447" i="3"/>
  <c r="U1447" i="3"/>
  <c r="V1447" i="3"/>
  <c r="W1447" i="3"/>
  <c r="X1447" i="3"/>
  <c r="Y1447" i="3"/>
  <c r="Z1447" i="3"/>
  <c r="AA1447" i="3"/>
  <c r="AB1447" i="3"/>
  <c r="AC1447" i="3"/>
  <c r="AD1447" i="3"/>
  <c r="AE1447" i="3"/>
  <c r="R1448" i="3"/>
  <c r="S1448" i="3"/>
  <c r="T1448" i="3"/>
  <c r="U1448" i="3"/>
  <c r="V1448" i="3"/>
  <c r="W1448" i="3"/>
  <c r="X1448" i="3"/>
  <c r="Y1448" i="3"/>
  <c r="Z1448" i="3"/>
  <c r="AA1448" i="3"/>
  <c r="AB1448" i="3"/>
  <c r="AC1448" i="3"/>
  <c r="AD1448" i="3"/>
  <c r="AE1448" i="3"/>
  <c r="R1449" i="3"/>
  <c r="S1449" i="3"/>
  <c r="T1449" i="3"/>
  <c r="U1449" i="3"/>
  <c r="V1449" i="3"/>
  <c r="W1449" i="3"/>
  <c r="X1449" i="3"/>
  <c r="Y1449" i="3"/>
  <c r="Z1449" i="3"/>
  <c r="AA1449" i="3"/>
  <c r="AB1449" i="3"/>
  <c r="AC1449" i="3"/>
  <c r="AD1449" i="3"/>
  <c r="AE1449" i="3"/>
  <c r="R1450" i="3"/>
  <c r="S1450" i="3"/>
  <c r="T1450" i="3"/>
  <c r="U1450" i="3"/>
  <c r="V1450" i="3"/>
  <c r="W1450" i="3"/>
  <c r="X1450" i="3"/>
  <c r="Y1450" i="3"/>
  <c r="Z1450" i="3"/>
  <c r="AA1450" i="3"/>
  <c r="AB1450" i="3"/>
  <c r="AC1450" i="3"/>
  <c r="AD1450" i="3"/>
  <c r="AE1450" i="3"/>
  <c r="R1451" i="3"/>
  <c r="S1451" i="3"/>
  <c r="T1451" i="3"/>
  <c r="U1451" i="3"/>
  <c r="V1451" i="3"/>
  <c r="W1451" i="3"/>
  <c r="X1451" i="3"/>
  <c r="Y1451" i="3"/>
  <c r="Z1451" i="3"/>
  <c r="AA1451" i="3"/>
  <c r="AB1451" i="3"/>
  <c r="AC1451" i="3"/>
  <c r="AD1451" i="3"/>
  <c r="AE1451" i="3"/>
  <c r="R1452" i="3"/>
  <c r="S1452" i="3"/>
  <c r="T1452" i="3"/>
  <c r="U1452" i="3"/>
  <c r="V1452" i="3"/>
  <c r="W1452" i="3"/>
  <c r="X1452" i="3"/>
  <c r="Y1452" i="3"/>
  <c r="Z1452" i="3"/>
  <c r="AA1452" i="3"/>
  <c r="AB1452" i="3"/>
  <c r="AC1452" i="3"/>
  <c r="AD1452" i="3"/>
  <c r="AE1452" i="3"/>
  <c r="R1453" i="3"/>
  <c r="S1453" i="3"/>
  <c r="T1453" i="3"/>
  <c r="U1453" i="3"/>
  <c r="V1453" i="3"/>
  <c r="W1453" i="3"/>
  <c r="X1453" i="3"/>
  <c r="Y1453" i="3"/>
  <c r="Z1453" i="3"/>
  <c r="AA1453" i="3"/>
  <c r="AB1453" i="3"/>
  <c r="AC1453" i="3"/>
  <c r="AD1453" i="3"/>
  <c r="AE1453" i="3"/>
  <c r="R1454" i="3"/>
  <c r="S1454" i="3"/>
  <c r="T1454" i="3"/>
  <c r="U1454" i="3"/>
  <c r="V1454" i="3"/>
  <c r="W1454" i="3"/>
  <c r="X1454" i="3"/>
  <c r="Y1454" i="3"/>
  <c r="Z1454" i="3"/>
  <c r="AA1454" i="3"/>
  <c r="AB1454" i="3"/>
  <c r="AC1454" i="3"/>
  <c r="AD1454" i="3"/>
  <c r="AE1454" i="3"/>
  <c r="R1455" i="3"/>
  <c r="S1455" i="3"/>
  <c r="T1455" i="3"/>
  <c r="U1455" i="3"/>
  <c r="V1455" i="3"/>
  <c r="W1455" i="3"/>
  <c r="X1455" i="3"/>
  <c r="Y1455" i="3"/>
  <c r="Z1455" i="3"/>
  <c r="AA1455" i="3"/>
  <c r="AB1455" i="3"/>
  <c r="AC1455" i="3"/>
  <c r="AD1455" i="3"/>
  <c r="AE1455" i="3"/>
  <c r="R1456" i="3"/>
  <c r="S1456" i="3"/>
  <c r="T1456" i="3"/>
  <c r="U1456" i="3"/>
  <c r="V1456" i="3"/>
  <c r="W1456" i="3"/>
  <c r="X1456" i="3"/>
  <c r="Y1456" i="3"/>
  <c r="Z1456" i="3"/>
  <c r="AA1456" i="3"/>
  <c r="AB1456" i="3"/>
  <c r="AC1456" i="3"/>
  <c r="AD1456" i="3"/>
  <c r="AE1456" i="3"/>
  <c r="R1457" i="3"/>
  <c r="S1457" i="3"/>
  <c r="T1457" i="3"/>
  <c r="U1457" i="3"/>
  <c r="V1457" i="3"/>
  <c r="W1457" i="3"/>
  <c r="X1457" i="3"/>
  <c r="Y1457" i="3"/>
  <c r="Z1457" i="3"/>
  <c r="AA1457" i="3"/>
  <c r="AB1457" i="3"/>
  <c r="AC1457" i="3"/>
  <c r="AD1457" i="3"/>
  <c r="AE1457" i="3"/>
  <c r="R1458" i="3"/>
  <c r="S1458" i="3"/>
  <c r="T1458" i="3"/>
  <c r="U1458" i="3"/>
  <c r="V1458" i="3"/>
  <c r="W1458" i="3"/>
  <c r="X1458" i="3"/>
  <c r="Y1458" i="3"/>
  <c r="Z1458" i="3"/>
  <c r="AA1458" i="3"/>
  <c r="AB1458" i="3"/>
  <c r="AC1458" i="3"/>
  <c r="AD1458" i="3"/>
  <c r="AE1458" i="3"/>
  <c r="R1459" i="3"/>
  <c r="S1459" i="3"/>
  <c r="T1459" i="3"/>
  <c r="U1459" i="3"/>
  <c r="V1459" i="3"/>
  <c r="W1459" i="3"/>
  <c r="X1459" i="3"/>
  <c r="Y1459" i="3"/>
  <c r="Z1459" i="3"/>
  <c r="AA1459" i="3"/>
  <c r="AB1459" i="3"/>
  <c r="AC1459" i="3"/>
  <c r="AD1459" i="3"/>
  <c r="AE1459" i="3"/>
  <c r="R1460" i="3"/>
  <c r="S1460" i="3"/>
  <c r="T1460" i="3"/>
  <c r="U1460" i="3"/>
  <c r="V1460" i="3"/>
  <c r="W1460" i="3"/>
  <c r="X1460" i="3"/>
  <c r="Y1460" i="3"/>
  <c r="Z1460" i="3"/>
  <c r="AA1460" i="3"/>
  <c r="AB1460" i="3"/>
  <c r="AC1460" i="3"/>
  <c r="AD1460" i="3"/>
  <c r="AE1460" i="3"/>
  <c r="R1461" i="3"/>
  <c r="S1461" i="3"/>
  <c r="T1461" i="3"/>
  <c r="U1461" i="3"/>
  <c r="V1461" i="3"/>
  <c r="W1461" i="3"/>
  <c r="X1461" i="3"/>
  <c r="Y1461" i="3"/>
  <c r="Z1461" i="3"/>
  <c r="AA1461" i="3"/>
  <c r="AB1461" i="3"/>
  <c r="AC1461" i="3"/>
  <c r="AD1461" i="3"/>
  <c r="AE1461" i="3"/>
  <c r="R1462" i="3"/>
  <c r="S1462" i="3"/>
  <c r="T1462" i="3"/>
  <c r="U1462" i="3"/>
  <c r="V1462" i="3"/>
  <c r="W1462" i="3"/>
  <c r="X1462" i="3"/>
  <c r="Y1462" i="3"/>
  <c r="Z1462" i="3"/>
  <c r="AA1462" i="3"/>
  <c r="AB1462" i="3"/>
  <c r="AC1462" i="3"/>
  <c r="AD1462" i="3"/>
  <c r="AE1462" i="3"/>
  <c r="R1463" i="3"/>
  <c r="S1463" i="3"/>
  <c r="T1463" i="3"/>
  <c r="U1463" i="3"/>
  <c r="V1463" i="3"/>
  <c r="W1463" i="3"/>
  <c r="X1463" i="3"/>
  <c r="Y1463" i="3"/>
  <c r="Z1463" i="3"/>
  <c r="AA1463" i="3"/>
  <c r="AB1463" i="3"/>
  <c r="AC1463" i="3"/>
  <c r="AD1463" i="3"/>
  <c r="AE1463" i="3"/>
  <c r="R1464" i="3"/>
  <c r="S1464" i="3"/>
  <c r="T1464" i="3"/>
  <c r="U1464" i="3"/>
  <c r="V1464" i="3"/>
  <c r="W1464" i="3"/>
  <c r="X1464" i="3"/>
  <c r="Y1464" i="3"/>
  <c r="Z1464" i="3"/>
  <c r="AA1464" i="3"/>
  <c r="AB1464" i="3"/>
  <c r="AC1464" i="3"/>
  <c r="AD1464" i="3"/>
  <c r="AE1464" i="3"/>
  <c r="R1465" i="3"/>
  <c r="S1465" i="3"/>
  <c r="T1465" i="3"/>
  <c r="U1465" i="3"/>
  <c r="V1465" i="3"/>
  <c r="W1465" i="3"/>
  <c r="X1465" i="3"/>
  <c r="Y1465" i="3"/>
  <c r="Z1465" i="3"/>
  <c r="AA1465" i="3"/>
  <c r="AB1465" i="3"/>
  <c r="AC1465" i="3"/>
  <c r="AD1465" i="3"/>
  <c r="AE1465" i="3"/>
  <c r="R1466" i="3"/>
  <c r="S1466" i="3"/>
  <c r="T1466" i="3"/>
  <c r="U1466" i="3"/>
  <c r="V1466" i="3"/>
  <c r="W1466" i="3"/>
  <c r="X1466" i="3"/>
  <c r="Y1466" i="3"/>
  <c r="Z1466" i="3"/>
  <c r="AA1466" i="3"/>
  <c r="AB1466" i="3"/>
  <c r="AC1466" i="3"/>
  <c r="AD1466" i="3"/>
  <c r="AE1466" i="3"/>
  <c r="R1467" i="3"/>
  <c r="S1467" i="3"/>
  <c r="T1467" i="3"/>
  <c r="U1467" i="3"/>
  <c r="V1467" i="3"/>
  <c r="W1467" i="3"/>
  <c r="X1467" i="3"/>
  <c r="Y1467" i="3"/>
  <c r="Z1467" i="3"/>
  <c r="AA1467" i="3"/>
  <c r="AB1467" i="3"/>
  <c r="AC1467" i="3"/>
  <c r="AD1467" i="3"/>
  <c r="AE1467" i="3"/>
  <c r="R1468" i="3"/>
  <c r="S1468" i="3"/>
  <c r="T1468" i="3"/>
  <c r="U1468" i="3"/>
  <c r="V1468" i="3"/>
  <c r="W1468" i="3"/>
  <c r="X1468" i="3"/>
  <c r="Y1468" i="3"/>
  <c r="Z1468" i="3"/>
  <c r="AA1468" i="3"/>
  <c r="AB1468" i="3"/>
  <c r="AC1468" i="3"/>
  <c r="AD1468" i="3"/>
  <c r="AE1468" i="3"/>
  <c r="R1469" i="3"/>
  <c r="S1469" i="3"/>
  <c r="T1469" i="3"/>
  <c r="U1469" i="3"/>
  <c r="V1469" i="3"/>
  <c r="W1469" i="3"/>
  <c r="X1469" i="3"/>
  <c r="Y1469" i="3"/>
  <c r="Z1469" i="3"/>
  <c r="AA1469" i="3"/>
  <c r="AB1469" i="3"/>
  <c r="AC1469" i="3"/>
  <c r="AD1469" i="3"/>
  <c r="AE1469" i="3"/>
  <c r="R1470" i="3"/>
  <c r="S1470" i="3"/>
  <c r="T1470" i="3"/>
  <c r="U1470" i="3"/>
  <c r="V1470" i="3"/>
  <c r="W1470" i="3"/>
  <c r="X1470" i="3"/>
  <c r="Y1470" i="3"/>
  <c r="Z1470" i="3"/>
  <c r="AA1470" i="3"/>
  <c r="AB1470" i="3"/>
  <c r="AC1470" i="3"/>
  <c r="AD1470" i="3"/>
  <c r="AE1470" i="3"/>
  <c r="R1471" i="3"/>
  <c r="S1471" i="3"/>
  <c r="T1471" i="3"/>
  <c r="U1471" i="3"/>
  <c r="V1471" i="3"/>
  <c r="W1471" i="3"/>
  <c r="X1471" i="3"/>
  <c r="Y1471" i="3"/>
  <c r="Z1471" i="3"/>
  <c r="AA1471" i="3"/>
  <c r="AB1471" i="3"/>
  <c r="AC1471" i="3"/>
  <c r="AD1471" i="3"/>
  <c r="AE1471" i="3"/>
  <c r="R1472" i="3"/>
  <c r="S1472" i="3"/>
  <c r="T1472" i="3"/>
  <c r="U1472" i="3"/>
  <c r="V1472" i="3"/>
  <c r="W1472" i="3"/>
  <c r="X1472" i="3"/>
  <c r="Y1472" i="3"/>
  <c r="Z1472" i="3"/>
  <c r="AA1472" i="3"/>
  <c r="AB1472" i="3"/>
  <c r="AC1472" i="3"/>
  <c r="AD1472" i="3"/>
  <c r="AE1472" i="3"/>
  <c r="R1473" i="3"/>
  <c r="S1473" i="3"/>
  <c r="T1473" i="3"/>
  <c r="U1473" i="3"/>
  <c r="V1473" i="3"/>
  <c r="W1473" i="3"/>
  <c r="X1473" i="3"/>
  <c r="Y1473" i="3"/>
  <c r="Z1473" i="3"/>
  <c r="AA1473" i="3"/>
  <c r="AB1473" i="3"/>
  <c r="AC1473" i="3"/>
  <c r="AD1473" i="3"/>
  <c r="AE1473" i="3"/>
  <c r="R1474" i="3"/>
  <c r="S1474" i="3"/>
  <c r="T1474" i="3"/>
  <c r="U1474" i="3"/>
  <c r="V1474" i="3"/>
  <c r="W1474" i="3"/>
  <c r="X1474" i="3"/>
  <c r="Y1474" i="3"/>
  <c r="Z1474" i="3"/>
  <c r="AA1474" i="3"/>
  <c r="AB1474" i="3"/>
  <c r="AC1474" i="3"/>
  <c r="AD1474" i="3"/>
  <c r="AE1474" i="3"/>
  <c r="R1475" i="3"/>
  <c r="S1475" i="3"/>
  <c r="T1475" i="3"/>
  <c r="U1475" i="3"/>
  <c r="V1475" i="3"/>
  <c r="W1475" i="3"/>
  <c r="X1475" i="3"/>
  <c r="Y1475" i="3"/>
  <c r="Z1475" i="3"/>
  <c r="AA1475" i="3"/>
  <c r="AB1475" i="3"/>
  <c r="AC1475" i="3"/>
  <c r="AD1475" i="3"/>
  <c r="AE1475" i="3"/>
  <c r="R1476" i="3"/>
  <c r="S1476" i="3"/>
  <c r="T1476" i="3"/>
  <c r="U1476" i="3"/>
  <c r="V1476" i="3"/>
  <c r="W1476" i="3"/>
  <c r="X1476" i="3"/>
  <c r="Y1476" i="3"/>
  <c r="Z1476" i="3"/>
  <c r="AA1476" i="3"/>
  <c r="AB1476" i="3"/>
  <c r="AC1476" i="3"/>
  <c r="AD1476" i="3"/>
  <c r="AE1476" i="3"/>
  <c r="R1477" i="3"/>
  <c r="S1477" i="3"/>
  <c r="T1477" i="3"/>
  <c r="U1477" i="3"/>
  <c r="V1477" i="3"/>
  <c r="W1477" i="3"/>
  <c r="X1477" i="3"/>
  <c r="Y1477" i="3"/>
  <c r="Z1477" i="3"/>
  <c r="AA1477" i="3"/>
  <c r="AB1477" i="3"/>
  <c r="AC1477" i="3"/>
  <c r="AD1477" i="3"/>
  <c r="AE1477" i="3"/>
  <c r="R1478" i="3"/>
  <c r="S1478" i="3"/>
  <c r="T1478" i="3"/>
  <c r="U1478" i="3"/>
  <c r="V1478" i="3"/>
  <c r="W1478" i="3"/>
  <c r="X1478" i="3"/>
  <c r="Y1478" i="3"/>
  <c r="Z1478" i="3"/>
  <c r="AA1478" i="3"/>
  <c r="AB1478" i="3"/>
  <c r="AC1478" i="3"/>
  <c r="AD1478" i="3"/>
  <c r="AE1478" i="3"/>
  <c r="R1479" i="3"/>
  <c r="S1479" i="3"/>
  <c r="T1479" i="3"/>
  <c r="U1479" i="3"/>
  <c r="V1479" i="3"/>
  <c r="W1479" i="3"/>
  <c r="X1479" i="3"/>
  <c r="Y1479" i="3"/>
  <c r="Z1479" i="3"/>
  <c r="AA1479" i="3"/>
  <c r="AB1479" i="3"/>
  <c r="AC1479" i="3"/>
  <c r="AD1479" i="3"/>
  <c r="AE1479" i="3"/>
  <c r="R1480" i="3"/>
  <c r="S1480" i="3"/>
  <c r="T1480" i="3"/>
  <c r="U1480" i="3"/>
  <c r="V1480" i="3"/>
  <c r="W1480" i="3"/>
  <c r="X1480" i="3"/>
  <c r="Y1480" i="3"/>
  <c r="Z1480" i="3"/>
  <c r="AA1480" i="3"/>
  <c r="AB1480" i="3"/>
  <c r="AC1480" i="3"/>
  <c r="AD1480" i="3"/>
  <c r="AE1480" i="3"/>
  <c r="R1481" i="3"/>
  <c r="S1481" i="3"/>
  <c r="T1481" i="3"/>
  <c r="U1481" i="3"/>
  <c r="V1481" i="3"/>
  <c r="W1481" i="3"/>
  <c r="X1481" i="3"/>
  <c r="Y1481" i="3"/>
  <c r="Z1481" i="3"/>
  <c r="AA1481" i="3"/>
  <c r="AB1481" i="3"/>
  <c r="AC1481" i="3"/>
  <c r="AD1481" i="3"/>
  <c r="AE1481" i="3"/>
  <c r="R1482" i="3"/>
  <c r="S1482" i="3"/>
  <c r="T1482" i="3"/>
  <c r="U1482" i="3"/>
  <c r="V1482" i="3"/>
  <c r="W1482" i="3"/>
  <c r="X1482" i="3"/>
  <c r="Y1482" i="3"/>
  <c r="Z1482" i="3"/>
  <c r="AA1482" i="3"/>
  <c r="AB1482" i="3"/>
  <c r="AC1482" i="3"/>
  <c r="AD1482" i="3"/>
  <c r="AE1482" i="3"/>
  <c r="R1483" i="3"/>
  <c r="S1483" i="3"/>
  <c r="T1483" i="3"/>
  <c r="U1483" i="3"/>
  <c r="V1483" i="3"/>
  <c r="W1483" i="3"/>
  <c r="X1483" i="3"/>
  <c r="Y1483" i="3"/>
  <c r="Z1483" i="3"/>
  <c r="AA1483" i="3"/>
  <c r="AB1483" i="3"/>
  <c r="AC1483" i="3"/>
  <c r="AD1483" i="3"/>
  <c r="AE1483" i="3"/>
  <c r="R1484" i="3"/>
  <c r="S1484" i="3"/>
  <c r="T1484" i="3"/>
  <c r="U1484" i="3"/>
  <c r="V1484" i="3"/>
  <c r="W1484" i="3"/>
  <c r="X1484" i="3"/>
  <c r="Y1484" i="3"/>
  <c r="Z1484" i="3"/>
  <c r="AA1484" i="3"/>
  <c r="AB1484" i="3"/>
  <c r="AC1484" i="3"/>
  <c r="AD1484" i="3"/>
  <c r="AE1484" i="3"/>
  <c r="R1485" i="3"/>
  <c r="S1485" i="3"/>
  <c r="T1485" i="3"/>
  <c r="U1485" i="3"/>
  <c r="V1485" i="3"/>
  <c r="W1485" i="3"/>
  <c r="X1485" i="3"/>
  <c r="Y1485" i="3"/>
  <c r="Z1485" i="3"/>
  <c r="AA1485" i="3"/>
  <c r="AB1485" i="3"/>
  <c r="AC1485" i="3"/>
  <c r="AD1485" i="3"/>
  <c r="AE1485" i="3"/>
  <c r="R1486" i="3"/>
  <c r="S1486" i="3"/>
  <c r="T1486" i="3"/>
  <c r="U1486" i="3"/>
  <c r="V1486" i="3"/>
  <c r="W1486" i="3"/>
  <c r="X1486" i="3"/>
  <c r="Y1486" i="3"/>
  <c r="Z1486" i="3"/>
  <c r="AA1486" i="3"/>
  <c r="AB1486" i="3"/>
  <c r="AC1486" i="3"/>
  <c r="AD1486" i="3"/>
  <c r="AE1486" i="3"/>
  <c r="R1487" i="3"/>
  <c r="S1487" i="3"/>
  <c r="T1487" i="3"/>
  <c r="U1487" i="3"/>
  <c r="V1487" i="3"/>
  <c r="W1487" i="3"/>
  <c r="X1487" i="3"/>
  <c r="Y1487" i="3"/>
  <c r="Z1487" i="3"/>
  <c r="AA1487" i="3"/>
  <c r="AB1487" i="3"/>
  <c r="AC1487" i="3"/>
  <c r="AD1487" i="3"/>
  <c r="AE1487" i="3"/>
  <c r="R1488" i="3"/>
  <c r="S1488" i="3"/>
  <c r="T1488" i="3"/>
  <c r="U1488" i="3"/>
  <c r="V1488" i="3"/>
  <c r="W1488" i="3"/>
  <c r="X1488" i="3"/>
  <c r="Y1488" i="3"/>
  <c r="Z1488" i="3"/>
  <c r="AA1488" i="3"/>
  <c r="AB1488" i="3"/>
  <c r="AC1488" i="3"/>
  <c r="AD1488" i="3"/>
  <c r="AE1488" i="3"/>
  <c r="R1489" i="3"/>
  <c r="S1489" i="3"/>
  <c r="T1489" i="3"/>
  <c r="U1489" i="3"/>
  <c r="V1489" i="3"/>
  <c r="W1489" i="3"/>
  <c r="X1489" i="3"/>
  <c r="Y1489" i="3"/>
  <c r="Z1489" i="3"/>
  <c r="AA1489" i="3"/>
  <c r="AB1489" i="3"/>
  <c r="AC1489" i="3"/>
  <c r="AD1489" i="3"/>
  <c r="AE1489" i="3"/>
  <c r="R1490" i="3"/>
  <c r="S1490" i="3"/>
  <c r="T1490" i="3"/>
  <c r="U1490" i="3"/>
  <c r="V1490" i="3"/>
  <c r="W1490" i="3"/>
  <c r="X1490" i="3"/>
  <c r="Y1490" i="3"/>
  <c r="Z1490" i="3"/>
  <c r="AA1490" i="3"/>
  <c r="AB1490" i="3"/>
  <c r="AC1490" i="3"/>
  <c r="AD1490" i="3"/>
  <c r="AE1490" i="3"/>
  <c r="R1491" i="3"/>
  <c r="S1491" i="3"/>
  <c r="T1491" i="3"/>
  <c r="U1491" i="3"/>
  <c r="V1491" i="3"/>
  <c r="W1491" i="3"/>
  <c r="X1491" i="3"/>
  <c r="Y1491" i="3"/>
  <c r="Z1491" i="3"/>
  <c r="AA1491" i="3"/>
  <c r="AB1491" i="3"/>
  <c r="AC1491" i="3"/>
  <c r="AD1491" i="3"/>
  <c r="AE1491" i="3"/>
  <c r="R1492" i="3"/>
  <c r="S1492" i="3"/>
  <c r="T1492" i="3"/>
  <c r="U1492" i="3"/>
  <c r="V1492" i="3"/>
  <c r="W1492" i="3"/>
  <c r="X1492" i="3"/>
  <c r="Y1492" i="3"/>
  <c r="Z1492" i="3"/>
  <c r="AA1492" i="3"/>
  <c r="AB1492" i="3"/>
  <c r="AC1492" i="3"/>
  <c r="AD1492" i="3"/>
  <c r="AE1492" i="3"/>
  <c r="R1493" i="3"/>
  <c r="S1493" i="3"/>
  <c r="T1493" i="3"/>
  <c r="U1493" i="3"/>
  <c r="V1493" i="3"/>
  <c r="W1493" i="3"/>
  <c r="X1493" i="3"/>
  <c r="Y1493" i="3"/>
  <c r="Z1493" i="3"/>
  <c r="AA1493" i="3"/>
  <c r="AB1493" i="3"/>
  <c r="AC1493" i="3"/>
  <c r="AD1493" i="3"/>
  <c r="AE1493" i="3"/>
  <c r="R1494" i="3"/>
  <c r="S1494" i="3"/>
  <c r="T1494" i="3"/>
  <c r="U1494" i="3"/>
  <c r="V1494" i="3"/>
  <c r="W1494" i="3"/>
  <c r="X1494" i="3"/>
  <c r="Y1494" i="3"/>
  <c r="Z1494" i="3"/>
  <c r="AA1494" i="3"/>
  <c r="AB1494" i="3"/>
  <c r="AC1494" i="3"/>
  <c r="AD1494" i="3"/>
  <c r="AE1494" i="3"/>
  <c r="R1495" i="3"/>
  <c r="S1495" i="3"/>
  <c r="T1495" i="3"/>
  <c r="U1495" i="3"/>
  <c r="V1495" i="3"/>
  <c r="W1495" i="3"/>
  <c r="X1495" i="3"/>
  <c r="Y1495" i="3"/>
  <c r="Z1495" i="3"/>
  <c r="AA1495" i="3"/>
  <c r="AB1495" i="3"/>
  <c r="AC1495" i="3"/>
  <c r="AD1495" i="3"/>
  <c r="AE1495" i="3"/>
  <c r="R1496" i="3"/>
  <c r="S1496" i="3"/>
  <c r="T1496" i="3"/>
  <c r="U1496" i="3"/>
  <c r="V1496" i="3"/>
  <c r="W1496" i="3"/>
  <c r="X1496" i="3"/>
  <c r="Y1496" i="3"/>
  <c r="Z1496" i="3"/>
  <c r="AA1496" i="3"/>
  <c r="AB1496" i="3"/>
  <c r="AC1496" i="3"/>
  <c r="AD1496" i="3"/>
  <c r="AE1496" i="3"/>
  <c r="R1497" i="3"/>
  <c r="S1497" i="3"/>
  <c r="T1497" i="3"/>
  <c r="U1497" i="3"/>
  <c r="V1497" i="3"/>
  <c r="W1497" i="3"/>
  <c r="X1497" i="3"/>
  <c r="Y1497" i="3"/>
  <c r="Z1497" i="3"/>
  <c r="AA1497" i="3"/>
  <c r="AB1497" i="3"/>
  <c r="AC1497" i="3"/>
  <c r="AD1497" i="3"/>
  <c r="AE1497" i="3"/>
  <c r="R1498" i="3"/>
  <c r="S1498" i="3"/>
  <c r="T1498" i="3"/>
  <c r="U1498" i="3"/>
  <c r="V1498" i="3"/>
  <c r="W1498" i="3"/>
  <c r="X1498" i="3"/>
  <c r="Y1498" i="3"/>
  <c r="Z1498" i="3"/>
  <c r="AA1498" i="3"/>
  <c r="AB1498" i="3"/>
  <c r="AC1498" i="3"/>
  <c r="AD1498" i="3"/>
  <c r="AE1498" i="3"/>
  <c r="R1499" i="3"/>
  <c r="S1499" i="3"/>
  <c r="T1499" i="3"/>
  <c r="U1499" i="3"/>
  <c r="V1499" i="3"/>
  <c r="W1499" i="3"/>
  <c r="X1499" i="3"/>
  <c r="Y1499" i="3"/>
  <c r="Z1499" i="3"/>
  <c r="AA1499" i="3"/>
  <c r="AB1499" i="3"/>
  <c r="AC1499" i="3"/>
  <c r="AD1499" i="3"/>
  <c r="AE1499" i="3"/>
  <c r="R1500" i="3"/>
  <c r="S1500" i="3"/>
  <c r="T1500" i="3"/>
  <c r="U1500" i="3"/>
  <c r="V1500" i="3"/>
  <c r="W1500" i="3"/>
  <c r="X1500" i="3"/>
  <c r="Y1500" i="3"/>
  <c r="Z1500" i="3"/>
  <c r="AA1500" i="3"/>
  <c r="AB1500" i="3"/>
  <c r="AC1500" i="3"/>
  <c r="AD1500" i="3"/>
  <c r="AE1500" i="3"/>
  <c r="R1501" i="3"/>
  <c r="S1501" i="3"/>
  <c r="T1501" i="3"/>
  <c r="U1501" i="3"/>
  <c r="V1501" i="3"/>
  <c r="W1501" i="3"/>
  <c r="X1501" i="3"/>
  <c r="Y1501" i="3"/>
  <c r="Z1501" i="3"/>
  <c r="AA1501" i="3"/>
  <c r="AB1501" i="3"/>
  <c r="AC1501" i="3"/>
  <c r="AD1501" i="3"/>
  <c r="AE1501" i="3"/>
  <c r="R1502" i="3"/>
  <c r="S1502" i="3"/>
  <c r="T1502" i="3"/>
  <c r="U1502" i="3"/>
  <c r="V1502" i="3"/>
  <c r="W1502" i="3"/>
  <c r="X1502" i="3"/>
  <c r="Y1502" i="3"/>
  <c r="Z1502" i="3"/>
  <c r="AA1502" i="3"/>
  <c r="AB1502" i="3"/>
  <c r="AC1502" i="3"/>
  <c r="AD1502" i="3"/>
  <c r="AE1502" i="3"/>
  <c r="R1503" i="3"/>
  <c r="S1503" i="3"/>
  <c r="T1503" i="3"/>
  <c r="U1503" i="3"/>
  <c r="V1503" i="3"/>
  <c r="W1503" i="3"/>
  <c r="X1503" i="3"/>
  <c r="Y1503" i="3"/>
  <c r="Z1503" i="3"/>
  <c r="AA1503" i="3"/>
  <c r="AB1503" i="3"/>
  <c r="AC1503" i="3"/>
  <c r="AD1503" i="3"/>
  <c r="AE1503" i="3"/>
  <c r="R1504" i="3"/>
  <c r="S1504" i="3"/>
  <c r="T1504" i="3"/>
  <c r="U1504" i="3"/>
  <c r="V1504" i="3"/>
  <c r="W1504" i="3"/>
  <c r="X1504" i="3"/>
  <c r="Y1504" i="3"/>
  <c r="Z1504" i="3"/>
  <c r="AA1504" i="3"/>
  <c r="AB1504" i="3"/>
  <c r="AC1504" i="3"/>
  <c r="AD1504" i="3"/>
  <c r="AE1504" i="3"/>
  <c r="R1505" i="3"/>
  <c r="S1505" i="3"/>
  <c r="T1505" i="3"/>
  <c r="U1505" i="3"/>
  <c r="V1505" i="3"/>
  <c r="W1505" i="3"/>
  <c r="X1505" i="3"/>
  <c r="Y1505" i="3"/>
  <c r="Z1505" i="3"/>
  <c r="AA1505" i="3"/>
  <c r="AB1505" i="3"/>
  <c r="AC1505" i="3"/>
  <c r="AD1505" i="3"/>
  <c r="AE1505" i="3"/>
  <c r="R1506" i="3"/>
  <c r="S1506" i="3"/>
  <c r="T1506" i="3"/>
  <c r="U1506" i="3"/>
  <c r="V1506" i="3"/>
  <c r="W1506" i="3"/>
  <c r="X1506" i="3"/>
  <c r="Y1506" i="3"/>
  <c r="Z1506" i="3"/>
  <c r="AA1506" i="3"/>
  <c r="AB1506" i="3"/>
  <c r="AC1506" i="3"/>
  <c r="AD1506" i="3"/>
  <c r="AE1506" i="3"/>
  <c r="R1507" i="3"/>
  <c r="S1507" i="3"/>
  <c r="T1507" i="3"/>
  <c r="U1507" i="3"/>
  <c r="V1507" i="3"/>
  <c r="W1507" i="3"/>
  <c r="X1507" i="3"/>
  <c r="Y1507" i="3"/>
  <c r="Z1507" i="3"/>
  <c r="AA1507" i="3"/>
  <c r="AB1507" i="3"/>
  <c r="AC1507" i="3"/>
  <c r="AD1507" i="3"/>
  <c r="AE1507" i="3"/>
  <c r="R1508" i="3"/>
  <c r="S1508" i="3"/>
  <c r="T1508" i="3"/>
  <c r="U1508" i="3"/>
  <c r="V1508" i="3"/>
  <c r="W1508" i="3"/>
  <c r="X1508" i="3"/>
  <c r="Y1508" i="3"/>
  <c r="Z1508" i="3"/>
  <c r="AA1508" i="3"/>
  <c r="AB1508" i="3"/>
  <c r="AC1508" i="3"/>
  <c r="AD1508" i="3"/>
  <c r="AE1508" i="3"/>
  <c r="R1509" i="3"/>
  <c r="S1509" i="3"/>
  <c r="T1509" i="3"/>
  <c r="U1509" i="3"/>
  <c r="V1509" i="3"/>
  <c r="W1509" i="3"/>
  <c r="X1509" i="3"/>
  <c r="Y1509" i="3"/>
  <c r="Z1509" i="3"/>
  <c r="AA1509" i="3"/>
  <c r="AB1509" i="3"/>
  <c r="AC1509" i="3"/>
  <c r="AD1509" i="3"/>
  <c r="AE1509" i="3"/>
  <c r="R1510" i="3"/>
  <c r="S1510" i="3"/>
  <c r="T1510" i="3"/>
  <c r="U1510" i="3"/>
  <c r="V1510" i="3"/>
  <c r="W1510" i="3"/>
  <c r="X1510" i="3"/>
  <c r="Y1510" i="3"/>
  <c r="Z1510" i="3"/>
  <c r="AA1510" i="3"/>
  <c r="AB1510" i="3"/>
  <c r="AC1510" i="3"/>
  <c r="AD1510" i="3"/>
  <c r="AE1510" i="3"/>
  <c r="R1511" i="3"/>
  <c r="S1511" i="3"/>
  <c r="T1511" i="3"/>
  <c r="U1511" i="3"/>
  <c r="V1511" i="3"/>
  <c r="W1511" i="3"/>
  <c r="X1511" i="3"/>
  <c r="Y1511" i="3"/>
  <c r="Z1511" i="3"/>
  <c r="AA1511" i="3"/>
  <c r="AB1511" i="3"/>
  <c r="AC1511" i="3"/>
  <c r="AD1511" i="3"/>
  <c r="AE1511" i="3"/>
  <c r="R1512" i="3"/>
  <c r="S1512" i="3"/>
  <c r="T1512" i="3"/>
  <c r="U1512" i="3"/>
  <c r="V1512" i="3"/>
  <c r="W1512" i="3"/>
  <c r="X1512" i="3"/>
  <c r="Y1512" i="3"/>
  <c r="Z1512" i="3"/>
  <c r="AA1512" i="3"/>
  <c r="AB1512" i="3"/>
  <c r="AC1512" i="3"/>
  <c r="AD1512" i="3"/>
  <c r="AE1512" i="3"/>
  <c r="R1513" i="3"/>
  <c r="S1513" i="3"/>
  <c r="T1513" i="3"/>
  <c r="U1513" i="3"/>
  <c r="V1513" i="3"/>
  <c r="W1513" i="3"/>
  <c r="X1513" i="3"/>
  <c r="Y1513" i="3"/>
  <c r="Z1513" i="3"/>
  <c r="AA1513" i="3"/>
  <c r="AB1513" i="3"/>
  <c r="AC1513" i="3"/>
  <c r="AD1513" i="3"/>
  <c r="AE1513" i="3"/>
  <c r="R1514" i="3"/>
  <c r="S1514" i="3"/>
  <c r="T1514" i="3"/>
  <c r="U1514" i="3"/>
  <c r="V1514" i="3"/>
  <c r="W1514" i="3"/>
  <c r="X1514" i="3"/>
  <c r="Y1514" i="3"/>
  <c r="Z1514" i="3"/>
  <c r="AA1514" i="3"/>
  <c r="AB1514" i="3"/>
  <c r="AC1514" i="3"/>
  <c r="AD1514" i="3"/>
  <c r="AE1514" i="3"/>
  <c r="R1515" i="3"/>
  <c r="S1515" i="3"/>
  <c r="T1515" i="3"/>
  <c r="U1515" i="3"/>
  <c r="V1515" i="3"/>
  <c r="W1515" i="3"/>
  <c r="X1515" i="3"/>
  <c r="Y1515" i="3"/>
  <c r="Z1515" i="3"/>
  <c r="AA1515" i="3"/>
  <c r="AB1515" i="3"/>
  <c r="AC1515" i="3"/>
  <c r="AD1515" i="3"/>
  <c r="AE1515" i="3"/>
  <c r="R1516" i="3"/>
  <c r="S1516" i="3"/>
  <c r="T1516" i="3"/>
  <c r="U1516" i="3"/>
  <c r="V1516" i="3"/>
  <c r="W1516" i="3"/>
  <c r="X1516" i="3"/>
  <c r="Y1516" i="3"/>
  <c r="Z1516" i="3"/>
  <c r="AA1516" i="3"/>
  <c r="AB1516" i="3"/>
  <c r="AC1516" i="3"/>
  <c r="AD1516" i="3"/>
  <c r="AE1516" i="3"/>
  <c r="R1517" i="3"/>
  <c r="S1517" i="3"/>
  <c r="T1517" i="3"/>
  <c r="U1517" i="3"/>
  <c r="V1517" i="3"/>
  <c r="W1517" i="3"/>
  <c r="X1517" i="3"/>
  <c r="Y1517" i="3"/>
  <c r="Z1517" i="3"/>
  <c r="AA1517" i="3"/>
  <c r="AB1517" i="3"/>
  <c r="AC1517" i="3"/>
  <c r="AD1517" i="3"/>
  <c r="AE1517" i="3"/>
  <c r="R1518" i="3"/>
  <c r="S1518" i="3"/>
  <c r="T1518" i="3"/>
  <c r="U1518" i="3"/>
  <c r="V1518" i="3"/>
  <c r="W1518" i="3"/>
  <c r="X1518" i="3"/>
  <c r="Y1518" i="3"/>
  <c r="Z1518" i="3"/>
  <c r="AA1518" i="3"/>
  <c r="AB1518" i="3"/>
  <c r="AC1518" i="3"/>
  <c r="AD1518" i="3"/>
  <c r="AE1518" i="3"/>
  <c r="R1519" i="3"/>
  <c r="S1519" i="3"/>
  <c r="T1519" i="3"/>
  <c r="U1519" i="3"/>
  <c r="V1519" i="3"/>
  <c r="W1519" i="3"/>
  <c r="X1519" i="3"/>
  <c r="Y1519" i="3"/>
  <c r="Z1519" i="3"/>
  <c r="AA1519" i="3"/>
  <c r="AB1519" i="3"/>
  <c r="AC1519" i="3"/>
  <c r="AD1519" i="3"/>
  <c r="AE1519" i="3"/>
  <c r="R1520" i="3"/>
  <c r="S1520" i="3"/>
  <c r="T1520" i="3"/>
  <c r="U1520" i="3"/>
  <c r="V1520" i="3"/>
  <c r="W1520" i="3"/>
  <c r="X1520" i="3"/>
  <c r="Y1520" i="3"/>
  <c r="Z1520" i="3"/>
  <c r="AA1520" i="3"/>
  <c r="AB1520" i="3"/>
  <c r="AC1520" i="3"/>
  <c r="AD1520" i="3"/>
  <c r="AE1520" i="3"/>
  <c r="R1521" i="3"/>
  <c r="S1521" i="3"/>
  <c r="T1521" i="3"/>
  <c r="U1521" i="3"/>
  <c r="V1521" i="3"/>
  <c r="W1521" i="3"/>
  <c r="X1521" i="3"/>
  <c r="Y1521" i="3"/>
  <c r="Z1521" i="3"/>
  <c r="AA1521" i="3"/>
  <c r="AB1521" i="3"/>
  <c r="AC1521" i="3"/>
  <c r="AD1521" i="3"/>
  <c r="AE1521" i="3"/>
  <c r="R1522" i="3"/>
  <c r="S1522" i="3"/>
  <c r="T1522" i="3"/>
  <c r="U1522" i="3"/>
  <c r="V1522" i="3"/>
  <c r="W1522" i="3"/>
  <c r="X1522" i="3"/>
  <c r="Y1522" i="3"/>
  <c r="Z1522" i="3"/>
  <c r="AA1522" i="3"/>
  <c r="AB1522" i="3"/>
  <c r="AC1522" i="3"/>
  <c r="AD1522" i="3"/>
  <c r="AE1522" i="3"/>
  <c r="R1523" i="3"/>
  <c r="S1523" i="3"/>
  <c r="T1523" i="3"/>
  <c r="U1523" i="3"/>
  <c r="V1523" i="3"/>
  <c r="W1523" i="3"/>
  <c r="X1523" i="3"/>
  <c r="Y1523" i="3"/>
  <c r="Z1523" i="3"/>
  <c r="AA1523" i="3"/>
  <c r="AB1523" i="3"/>
  <c r="AC1523" i="3"/>
  <c r="AD1523" i="3"/>
  <c r="AE1523" i="3"/>
  <c r="R1524" i="3"/>
  <c r="S1524" i="3"/>
  <c r="T1524" i="3"/>
  <c r="U1524" i="3"/>
  <c r="V1524" i="3"/>
  <c r="W1524" i="3"/>
  <c r="X1524" i="3"/>
  <c r="Y1524" i="3"/>
  <c r="Z1524" i="3"/>
  <c r="AA1524" i="3"/>
  <c r="AB1524" i="3"/>
  <c r="AC1524" i="3"/>
  <c r="AD1524" i="3"/>
  <c r="AE1524" i="3"/>
  <c r="R1525" i="3"/>
  <c r="S1525" i="3"/>
  <c r="T1525" i="3"/>
  <c r="U1525" i="3"/>
  <c r="V1525" i="3"/>
  <c r="W1525" i="3"/>
  <c r="X1525" i="3"/>
  <c r="Y1525" i="3"/>
  <c r="Z1525" i="3"/>
  <c r="AA1525" i="3"/>
  <c r="AB1525" i="3"/>
  <c r="AC1525" i="3"/>
  <c r="AD1525" i="3"/>
  <c r="AE1525" i="3"/>
  <c r="R1526" i="3"/>
  <c r="S1526" i="3"/>
  <c r="T1526" i="3"/>
  <c r="U1526" i="3"/>
  <c r="V1526" i="3"/>
  <c r="W1526" i="3"/>
  <c r="X1526" i="3"/>
  <c r="Y1526" i="3"/>
  <c r="Z1526" i="3"/>
  <c r="AA1526" i="3"/>
  <c r="AB1526" i="3"/>
  <c r="AC1526" i="3"/>
  <c r="AD1526" i="3"/>
  <c r="AE1526" i="3"/>
  <c r="R1527" i="3"/>
  <c r="S1527" i="3"/>
  <c r="T1527" i="3"/>
  <c r="U1527" i="3"/>
  <c r="V1527" i="3"/>
  <c r="W1527" i="3"/>
  <c r="X1527" i="3"/>
  <c r="Y1527" i="3"/>
  <c r="Z1527" i="3"/>
  <c r="AA1527" i="3"/>
  <c r="AB1527" i="3"/>
  <c r="AC1527" i="3"/>
  <c r="AD1527" i="3"/>
  <c r="AE1527" i="3"/>
  <c r="R1528" i="3"/>
  <c r="S1528" i="3"/>
  <c r="T1528" i="3"/>
  <c r="U1528" i="3"/>
  <c r="V1528" i="3"/>
  <c r="W1528" i="3"/>
  <c r="X1528" i="3"/>
  <c r="Y1528" i="3"/>
  <c r="Z1528" i="3"/>
  <c r="AA1528" i="3"/>
  <c r="AB1528" i="3"/>
  <c r="AC1528" i="3"/>
  <c r="AD1528" i="3"/>
  <c r="AE1528" i="3"/>
  <c r="R1529" i="3"/>
  <c r="S1529" i="3"/>
  <c r="T1529" i="3"/>
  <c r="U1529" i="3"/>
  <c r="V1529" i="3"/>
  <c r="W1529" i="3"/>
  <c r="X1529" i="3"/>
  <c r="Y1529" i="3"/>
  <c r="Z1529" i="3"/>
  <c r="AA1529" i="3"/>
  <c r="AB1529" i="3"/>
  <c r="AC1529" i="3"/>
  <c r="AD1529" i="3"/>
  <c r="AE1529" i="3"/>
  <c r="R1530" i="3"/>
  <c r="S1530" i="3"/>
  <c r="T1530" i="3"/>
  <c r="U1530" i="3"/>
  <c r="V1530" i="3"/>
  <c r="W1530" i="3"/>
  <c r="X1530" i="3"/>
  <c r="Y1530" i="3"/>
  <c r="Z1530" i="3"/>
  <c r="AA1530" i="3"/>
  <c r="AB1530" i="3"/>
  <c r="AC1530" i="3"/>
  <c r="AD1530" i="3"/>
  <c r="AE1530" i="3"/>
  <c r="R1531" i="3"/>
  <c r="S1531" i="3"/>
  <c r="T1531" i="3"/>
  <c r="U1531" i="3"/>
  <c r="V1531" i="3"/>
  <c r="W1531" i="3"/>
  <c r="X1531" i="3"/>
  <c r="Y1531" i="3"/>
  <c r="Z1531" i="3"/>
  <c r="AA1531" i="3"/>
  <c r="AB1531" i="3"/>
  <c r="AC1531" i="3"/>
  <c r="AD1531" i="3"/>
  <c r="AE1531" i="3"/>
  <c r="R1532" i="3"/>
  <c r="S1532" i="3"/>
  <c r="T1532" i="3"/>
  <c r="U1532" i="3"/>
  <c r="V1532" i="3"/>
  <c r="W1532" i="3"/>
  <c r="X1532" i="3"/>
  <c r="Y1532" i="3"/>
  <c r="Z1532" i="3"/>
  <c r="AA1532" i="3"/>
  <c r="AB1532" i="3"/>
  <c r="AC1532" i="3"/>
  <c r="AD1532" i="3"/>
  <c r="AE1532" i="3"/>
  <c r="R1533" i="3"/>
  <c r="S1533" i="3"/>
  <c r="T1533" i="3"/>
  <c r="U1533" i="3"/>
  <c r="V1533" i="3"/>
  <c r="W1533" i="3"/>
  <c r="X1533" i="3"/>
  <c r="Y1533" i="3"/>
  <c r="Z1533" i="3"/>
  <c r="AA1533" i="3"/>
  <c r="AB1533" i="3"/>
  <c r="AC1533" i="3"/>
  <c r="AD1533" i="3"/>
  <c r="AE1533" i="3"/>
  <c r="R1534" i="3"/>
  <c r="S1534" i="3"/>
  <c r="T1534" i="3"/>
  <c r="U1534" i="3"/>
  <c r="V1534" i="3"/>
  <c r="W1534" i="3"/>
  <c r="X1534" i="3"/>
  <c r="Y1534" i="3"/>
  <c r="Z1534" i="3"/>
  <c r="AA1534" i="3"/>
  <c r="AB1534" i="3"/>
  <c r="AC1534" i="3"/>
  <c r="AD1534" i="3"/>
  <c r="AE1534" i="3"/>
  <c r="R1535" i="3"/>
  <c r="S1535" i="3"/>
  <c r="T1535" i="3"/>
  <c r="U1535" i="3"/>
  <c r="V1535" i="3"/>
  <c r="W1535" i="3"/>
  <c r="X1535" i="3"/>
  <c r="Y1535" i="3"/>
  <c r="Z1535" i="3"/>
  <c r="AA1535" i="3"/>
  <c r="AB1535" i="3"/>
  <c r="AC1535" i="3"/>
  <c r="AD1535" i="3"/>
  <c r="AE1535" i="3"/>
  <c r="R1536" i="3"/>
  <c r="S1536" i="3"/>
  <c r="T1536" i="3"/>
  <c r="U1536" i="3"/>
  <c r="V1536" i="3"/>
  <c r="W1536" i="3"/>
  <c r="X1536" i="3"/>
  <c r="Y1536" i="3"/>
  <c r="Z1536" i="3"/>
  <c r="AA1536" i="3"/>
  <c r="AB1536" i="3"/>
  <c r="AC1536" i="3"/>
  <c r="AD1536" i="3"/>
  <c r="AE1536" i="3"/>
  <c r="R1537" i="3"/>
  <c r="S1537" i="3"/>
  <c r="T1537" i="3"/>
  <c r="U1537" i="3"/>
  <c r="V1537" i="3"/>
  <c r="W1537" i="3"/>
  <c r="X1537" i="3"/>
  <c r="Y1537" i="3"/>
  <c r="Z1537" i="3"/>
  <c r="AA1537" i="3"/>
  <c r="AB1537" i="3"/>
  <c r="AC1537" i="3"/>
  <c r="AD1537" i="3"/>
  <c r="AE1537" i="3"/>
  <c r="R1538" i="3"/>
  <c r="S1538" i="3"/>
  <c r="T1538" i="3"/>
  <c r="U1538" i="3"/>
  <c r="V1538" i="3"/>
  <c r="W1538" i="3"/>
  <c r="X1538" i="3"/>
  <c r="Y1538" i="3"/>
  <c r="Z1538" i="3"/>
  <c r="AA1538" i="3"/>
  <c r="AB1538" i="3"/>
  <c r="AC1538" i="3"/>
  <c r="AD1538" i="3"/>
  <c r="AE1538" i="3"/>
  <c r="R1539" i="3"/>
  <c r="S1539" i="3"/>
  <c r="T1539" i="3"/>
  <c r="U1539" i="3"/>
  <c r="V1539" i="3"/>
  <c r="W1539" i="3"/>
  <c r="X1539" i="3"/>
  <c r="Y1539" i="3"/>
  <c r="Z1539" i="3"/>
  <c r="AA1539" i="3"/>
  <c r="AB1539" i="3"/>
  <c r="AC1539" i="3"/>
  <c r="AD1539" i="3"/>
  <c r="AE1539" i="3"/>
  <c r="R1540" i="3"/>
  <c r="S1540" i="3"/>
  <c r="T1540" i="3"/>
  <c r="U1540" i="3"/>
  <c r="V1540" i="3"/>
  <c r="W1540" i="3"/>
  <c r="X1540" i="3"/>
  <c r="Y1540" i="3"/>
  <c r="Z1540" i="3"/>
  <c r="AA1540" i="3"/>
  <c r="AB1540" i="3"/>
  <c r="AC1540" i="3"/>
  <c r="AD1540" i="3"/>
  <c r="AE1540" i="3"/>
  <c r="R1541" i="3"/>
  <c r="S1541" i="3"/>
  <c r="T1541" i="3"/>
  <c r="U1541" i="3"/>
  <c r="V1541" i="3"/>
  <c r="W1541" i="3"/>
  <c r="X1541" i="3"/>
  <c r="Y1541" i="3"/>
  <c r="Z1541" i="3"/>
  <c r="AA1541" i="3"/>
  <c r="AB1541" i="3"/>
  <c r="AC1541" i="3"/>
  <c r="AD1541" i="3"/>
  <c r="AE1541" i="3"/>
  <c r="R1542" i="3"/>
  <c r="S1542" i="3"/>
  <c r="T1542" i="3"/>
  <c r="U1542" i="3"/>
  <c r="V1542" i="3"/>
  <c r="W1542" i="3"/>
  <c r="X1542" i="3"/>
  <c r="Y1542" i="3"/>
  <c r="Z1542" i="3"/>
  <c r="AA1542" i="3"/>
  <c r="AB1542" i="3"/>
  <c r="AC1542" i="3"/>
  <c r="AD1542" i="3"/>
  <c r="AE1542" i="3"/>
  <c r="R1543" i="3"/>
  <c r="S1543" i="3"/>
  <c r="T1543" i="3"/>
  <c r="U1543" i="3"/>
  <c r="V1543" i="3"/>
  <c r="W1543" i="3"/>
  <c r="X1543" i="3"/>
  <c r="Y1543" i="3"/>
  <c r="Z1543" i="3"/>
  <c r="AA1543" i="3"/>
  <c r="AB1543" i="3"/>
  <c r="AC1543" i="3"/>
  <c r="AD1543" i="3"/>
  <c r="AE1543" i="3"/>
  <c r="R1544" i="3"/>
  <c r="S1544" i="3"/>
  <c r="T1544" i="3"/>
  <c r="U1544" i="3"/>
  <c r="V1544" i="3"/>
  <c r="W1544" i="3"/>
  <c r="X1544" i="3"/>
  <c r="Y1544" i="3"/>
  <c r="Z1544" i="3"/>
  <c r="AA1544" i="3"/>
  <c r="AB1544" i="3"/>
  <c r="AC1544" i="3"/>
  <c r="AD1544" i="3"/>
  <c r="AE1544" i="3"/>
  <c r="R1545" i="3"/>
  <c r="S1545" i="3"/>
  <c r="T1545" i="3"/>
  <c r="U1545" i="3"/>
  <c r="V1545" i="3"/>
  <c r="W1545" i="3"/>
  <c r="X1545" i="3"/>
  <c r="Y1545" i="3"/>
  <c r="Z1545" i="3"/>
  <c r="AA1545" i="3"/>
  <c r="AB1545" i="3"/>
  <c r="AC1545" i="3"/>
  <c r="AD1545" i="3"/>
  <c r="AE1545" i="3"/>
  <c r="R1546" i="3"/>
  <c r="S1546" i="3"/>
  <c r="T1546" i="3"/>
  <c r="U1546" i="3"/>
  <c r="V1546" i="3"/>
  <c r="W1546" i="3"/>
  <c r="X1546" i="3"/>
  <c r="Y1546" i="3"/>
  <c r="Z1546" i="3"/>
  <c r="AA1546" i="3"/>
  <c r="AB1546" i="3"/>
  <c r="AC1546" i="3"/>
  <c r="AD1546" i="3"/>
  <c r="AE1546" i="3"/>
  <c r="R1547" i="3"/>
  <c r="S1547" i="3"/>
  <c r="T1547" i="3"/>
  <c r="U1547" i="3"/>
  <c r="V1547" i="3"/>
  <c r="W1547" i="3"/>
  <c r="X1547" i="3"/>
  <c r="Y1547" i="3"/>
  <c r="Z1547" i="3"/>
  <c r="AA1547" i="3"/>
  <c r="AB1547" i="3"/>
  <c r="AC1547" i="3"/>
  <c r="AD1547" i="3"/>
  <c r="AE1547" i="3"/>
  <c r="R1548" i="3"/>
  <c r="S1548" i="3"/>
  <c r="T1548" i="3"/>
  <c r="U1548" i="3"/>
  <c r="V1548" i="3"/>
  <c r="W1548" i="3"/>
  <c r="X1548" i="3"/>
  <c r="Y1548" i="3"/>
  <c r="Z1548" i="3"/>
  <c r="AA1548" i="3"/>
  <c r="AB1548" i="3"/>
  <c r="AC1548" i="3"/>
  <c r="AD1548" i="3"/>
  <c r="AE1548" i="3"/>
  <c r="R1549" i="3"/>
  <c r="S1549" i="3"/>
  <c r="T1549" i="3"/>
  <c r="U1549" i="3"/>
  <c r="V1549" i="3"/>
  <c r="W1549" i="3"/>
  <c r="X1549" i="3"/>
  <c r="Y1549" i="3"/>
  <c r="Z1549" i="3"/>
  <c r="AA1549" i="3"/>
  <c r="AB1549" i="3"/>
  <c r="AC1549" i="3"/>
  <c r="AD1549" i="3"/>
  <c r="AE1549" i="3"/>
  <c r="R1550" i="3"/>
  <c r="S1550" i="3"/>
  <c r="T1550" i="3"/>
  <c r="U1550" i="3"/>
  <c r="V1550" i="3"/>
  <c r="W1550" i="3"/>
  <c r="X1550" i="3"/>
  <c r="Y1550" i="3"/>
  <c r="Z1550" i="3"/>
  <c r="AA1550" i="3"/>
  <c r="AB1550" i="3"/>
  <c r="AC1550" i="3"/>
  <c r="AD1550" i="3"/>
  <c r="AE1550" i="3"/>
  <c r="R1551" i="3"/>
  <c r="S1551" i="3"/>
  <c r="T1551" i="3"/>
  <c r="U1551" i="3"/>
  <c r="V1551" i="3"/>
  <c r="W1551" i="3"/>
  <c r="X1551" i="3"/>
  <c r="Y1551" i="3"/>
  <c r="Z1551" i="3"/>
  <c r="AA1551" i="3"/>
  <c r="AB1551" i="3"/>
  <c r="AC1551" i="3"/>
  <c r="AD1551" i="3"/>
  <c r="AE1551" i="3"/>
  <c r="R1552" i="3"/>
  <c r="S1552" i="3"/>
  <c r="T1552" i="3"/>
  <c r="U1552" i="3"/>
  <c r="V1552" i="3"/>
  <c r="W1552" i="3"/>
  <c r="X1552" i="3"/>
  <c r="Y1552" i="3"/>
  <c r="Z1552" i="3"/>
  <c r="AA1552" i="3"/>
  <c r="AB1552" i="3"/>
  <c r="AC1552" i="3"/>
  <c r="AD1552" i="3"/>
  <c r="AE1552" i="3"/>
  <c r="R1553" i="3"/>
  <c r="S1553" i="3"/>
  <c r="T1553" i="3"/>
  <c r="U1553" i="3"/>
  <c r="V1553" i="3"/>
  <c r="W1553" i="3"/>
  <c r="X1553" i="3"/>
  <c r="Y1553" i="3"/>
  <c r="Z1553" i="3"/>
  <c r="AA1553" i="3"/>
  <c r="AB1553" i="3"/>
  <c r="AC1553" i="3"/>
  <c r="AD1553" i="3"/>
  <c r="AE1553" i="3"/>
  <c r="R1554" i="3"/>
  <c r="S1554" i="3"/>
  <c r="T1554" i="3"/>
  <c r="U1554" i="3"/>
  <c r="V1554" i="3"/>
  <c r="W1554" i="3"/>
  <c r="X1554" i="3"/>
  <c r="Y1554" i="3"/>
  <c r="Z1554" i="3"/>
  <c r="AA1554" i="3"/>
  <c r="AB1554" i="3"/>
  <c r="AC1554" i="3"/>
  <c r="AD1554" i="3"/>
  <c r="AE1554" i="3"/>
  <c r="R1555" i="3"/>
  <c r="S1555" i="3"/>
  <c r="T1555" i="3"/>
  <c r="U1555" i="3"/>
  <c r="V1555" i="3"/>
  <c r="W1555" i="3"/>
  <c r="X1555" i="3"/>
  <c r="Y1555" i="3"/>
  <c r="Z1555" i="3"/>
  <c r="AA1555" i="3"/>
  <c r="AB1555" i="3"/>
  <c r="AC1555" i="3"/>
  <c r="AD1555" i="3"/>
  <c r="AE1555" i="3"/>
  <c r="R1556" i="3"/>
  <c r="S1556" i="3"/>
  <c r="T1556" i="3"/>
  <c r="U1556" i="3"/>
  <c r="V1556" i="3"/>
  <c r="W1556" i="3"/>
  <c r="X1556" i="3"/>
  <c r="Y1556" i="3"/>
  <c r="Z1556" i="3"/>
  <c r="AA1556" i="3"/>
  <c r="AB1556" i="3"/>
  <c r="AC1556" i="3"/>
  <c r="AD1556" i="3"/>
  <c r="AE1556" i="3"/>
  <c r="R1557" i="3"/>
  <c r="S1557" i="3"/>
  <c r="T1557" i="3"/>
  <c r="U1557" i="3"/>
  <c r="V1557" i="3"/>
  <c r="W1557" i="3"/>
  <c r="X1557" i="3"/>
  <c r="Y1557" i="3"/>
  <c r="Z1557" i="3"/>
  <c r="AA1557" i="3"/>
  <c r="AB1557" i="3"/>
  <c r="AC1557" i="3"/>
  <c r="AD1557" i="3"/>
  <c r="AE1557" i="3"/>
  <c r="R1558" i="3"/>
  <c r="S1558" i="3"/>
  <c r="T1558" i="3"/>
  <c r="U1558" i="3"/>
  <c r="V1558" i="3"/>
  <c r="W1558" i="3"/>
  <c r="X1558" i="3"/>
  <c r="Y1558" i="3"/>
  <c r="Z1558" i="3"/>
  <c r="AA1558" i="3"/>
  <c r="AB1558" i="3"/>
  <c r="AC1558" i="3"/>
  <c r="AD1558" i="3"/>
  <c r="AE1558" i="3"/>
  <c r="R1559" i="3"/>
  <c r="S1559" i="3"/>
  <c r="T1559" i="3"/>
  <c r="U1559" i="3"/>
  <c r="V1559" i="3"/>
  <c r="W1559" i="3"/>
  <c r="X1559" i="3"/>
  <c r="Y1559" i="3"/>
  <c r="Z1559" i="3"/>
  <c r="AA1559" i="3"/>
  <c r="AB1559" i="3"/>
  <c r="AC1559" i="3"/>
  <c r="AD1559" i="3"/>
  <c r="AE1559" i="3"/>
  <c r="R1560" i="3"/>
  <c r="S1560" i="3"/>
  <c r="T1560" i="3"/>
  <c r="U1560" i="3"/>
  <c r="V1560" i="3"/>
  <c r="W1560" i="3"/>
  <c r="X1560" i="3"/>
  <c r="Y1560" i="3"/>
  <c r="Z1560" i="3"/>
  <c r="AA1560" i="3"/>
  <c r="AB1560" i="3"/>
  <c r="AC1560" i="3"/>
  <c r="AD1560" i="3"/>
  <c r="AE1560" i="3"/>
  <c r="R1561" i="3"/>
  <c r="S1561" i="3"/>
  <c r="T1561" i="3"/>
  <c r="U1561" i="3"/>
  <c r="V1561" i="3"/>
  <c r="W1561" i="3"/>
  <c r="X1561" i="3"/>
  <c r="Y1561" i="3"/>
  <c r="Z1561" i="3"/>
  <c r="AA1561" i="3"/>
  <c r="AB1561" i="3"/>
  <c r="AC1561" i="3"/>
  <c r="AD1561" i="3"/>
  <c r="AE1561" i="3"/>
  <c r="R1562" i="3"/>
  <c r="S1562" i="3"/>
  <c r="T1562" i="3"/>
  <c r="U1562" i="3"/>
  <c r="V1562" i="3"/>
  <c r="W1562" i="3"/>
  <c r="X1562" i="3"/>
  <c r="Y1562" i="3"/>
  <c r="Z1562" i="3"/>
  <c r="AA1562" i="3"/>
  <c r="AB1562" i="3"/>
  <c r="AC1562" i="3"/>
  <c r="AD1562" i="3"/>
  <c r="AE1562" i="3"/>
  <c r="R1563" i="3"/>
  <c r="S1563" i="3"/>
  <c r="T1563" i="3"/>
  <c r="U1563" i="3"/>
  <c r="V1563" i="3"/>
  <c r="W1563" i="3"/>
  <c r="X1563" i="3"/>
  <c r="Y1563" i="3"/>
  <c r="Z1563" i="3"/>
  <c r="AA1563" i="3"/>
  <c r="AB1563" i="3"/>
  <c r="AC1563" i="3"/>
  <c r="AD1563" i="3"/>
  <c r="AE1563" i="3"/>
  <c r="R1564" i="3"/>
  <c r="S1564" i="3"/>
  <c r="T1564" i="3"/>
  <c r="U1564" i="3"/>
  <c r="V1564" i="3"/>
  <c r="W1564" i="3"/>
  <c r="X1564" i="3"/>
  <c r="Y1564" i="3"/>
  <c r="Z1564" i="3"/>
  <c r="AA1564" i="3"/>
  <c r="AB1564" i="3"/>
  <c r="AC1564" i="3"/>
  <c r="AD1564" i="3"/>
  <c r="AE1564" i="3"/>
  <c r="R1565" i="3"/>
  <c r="S1565" i="3"/>
  <c r="T1565" i="3"/>
  <c r="U1565" i="3"/>
  <c r="V1565" i="3"/>
  <c r="W1565" i="3"/>
  <c r="X1565" i="3"/>
  <c r="Y1565" i="3"/>
  <c r="Z1565" i="3"/>
  <c r="AA1565" i="3"/>
  <c r="AB1565" i="3"/>
  <c r="AC1565" i="3"/>
  <c r="AD1565" i="3"/>
  <c r="AE1565" i="3"/>
  <c r="R1566" i="3"/>
  <c r="S1566" i="3"/>
  <c r="T1566" i="3"/>
  <c r="U1566" i="3"/>
  <c r="V1566" i="3"/>
  <c r="W1566" i="3"/>
  <c r="X1566" i="3"/>
  <c r="Y1566" i="3"/>
  <c r="Z1566" i="3"/>
  <c r="AA1566" i="3"/>
  <c r="AB1566" i="3"/>
  <c r="AC1566" i="3"/>
  <c r="AD1566" i="3"/>
  <c r="AE1566" i="3"/>
  <c r="R1567" i="3"/>
  <c r="S1567" i="3"/>
  <c r="T1567" i="3"/>
  <c r="U1567" i="3"/>
  <c r="V1567" i="3"/>
  <c r="W1567" i="3"/>
  <c r="X1567" i="3"/>
  <c r="Y1567" i="3"/>
  <c r="Z1567" i="3"/>
  <c r="AA1567" i="3"/>
  <c r="AB1567" i="3"/>
  <c r="AC1567" i="3"/>
  <c r="AD1567" i="3"/>
  <c r="AE1567" i="3"/>
  <c r="R1568" i="3"/>
  <c r="S1568" i="3"/>
  <c r="T1568" i="3"/>
  <c r="U1568" i="3"/>
  <c r="V1568" i="3"/>
  <c r="W1568" i="3"/>
  <c r="X1568" i="3"/>
  <c r="Y1568" i="3"/>
  <c r="Z1568" i="3"/>
  <c r="AA1568" i="3"/>
  <c r="AB1568" i="3"/>
  <c r="AC1568" i="3"/>
  <c r="AD1568" i="3"/>
  <c r="AE1568" i="3"/>
  <c r="R1569" i="3"/>
  <c r="S1569" i="3"/>
  <c r="T1569" i="3"/>
  <c r="U1569" i="3"/>
  <c r="V1569" i="3"/>
  <c r="W1569" i="3"/>
  <c r="X1569" i="3"/>
  <c r="Y1569" i="3"/>
  <c r="Z1569" i="3"/>
  <c r="AA1569" i="3"/>
  <c r="AB1569" i="3"/>
  <c r="AC1569" i="3"/>
  <c r="AD1569" i="3"/>
  <c r="AE1569" i="3"/>
  <c r="R1570" i="3"/>
  <c r="S1570" i="3"/>
  <c r="T1570" i="3"/>
  <c r="U1570" i="3"/>
  <c r="V1570" i="3"/>
  <c r="W1570" i="3"/>
  <c r="X1570" i="3"/>
  <c r="Y1570" i="3"/>
  <c r="Z1570" i="3"/>
  <c r="AA1570" i="3"/>
  <c r="AB1570" i="3"/>
  <c r="AC1570" i="3"/>
  <c r="AD1570" i="3"/>
  <c r="AE1570" i="3"/>
  <c r="R1571" i="3"/>
  <c r="S1571" i="3"/>
  <c r="T1571" i="3"/>
  <c r="U1571" i="3"/>
  <c r="V1571" i="3"/>
  <c r="W1571" i="3"/>
  <c r="X1571" i="3"/>
  <c r="Y1571" i="3"/>
  <c r="Z1571" i="3"/>
  <c r="AA1571" i="3"/>
  <c r="AB1571" i="3"/>
  <c r="AC1571" i="3"/>
  <c r="AD1571" i="3"/>
  <c r="AE1571" i="3"/>
  <c r="R1572" i="3"/>
  <c r="S1572" i="3"/>
  <c r="T1572" i="3"/>
  <c r="U1572" i="3"/>
  <c r="V1572" i="3"/>
  <c r="W1572" i="3"/>
  <c r="X1572" i="3"/>
  <c r="Y1572" i="3"/>
  <c r="Z1572" i="3"/>
  <c r="AA1572" i="3"/>
  <c r="AB1572" i="3"/>
  <c r="AC1572" i="3"/>
  <c r="AD1572" i="3"/>
  <c r="AE1572" i="3"/>
  <c r="R1573" i="3"/>
  <c r="S1573" i="3"/>
  <c r="T1573" i="3"/>
  <c r="U1573" i="3"/>
  <c r="V1573" i="3"/>
  <c r="W1573" i="3"/>
  <c r="X1573" i="3"/>
  <c r="Y1573" i="3"/>
  <c r="Z1573" i="3"/>
  <c r="AA1573" i="3"/>
  <c r="AB1573" i="3"/>
  <c r="AC1573" i="3"/>
  <c r="AD1573" i="3"/>
  <c r="AE1573" i="3"/>
  <c r="R1574" i="3"/>
  <c r="S1574" i="3"/>
  <c r="T1574" i="3"/>
  <c r="U1574" i="3"/>
  <c r="V1574" i="3"/>
  <c r="W1574" i="3"/>
  <c r="X1574" i="3"/>
  <c r="Y1574" i="3"/>
  <c r="Z1574" i="3"/>
  <c r="AA1574" i="3"/>
  <c r="AB1574" i="3"/>
  <c r="AC1574" i="3"/>
  <c r="AD1574" i="3"/>
  <c r="AE1574" i="3"/>
  <c r="R1575" i="3"/>
  <c r="S1575" i="3"/>
  <c r="T1575" i="3"/>
  <c r="U1575" i="3"/>
  <c r="V1575" i="3"/>
  <c r="W1575" i="3"/>
  <c r="X1575" i="3"/>
  <c r="Y1575" i="3"/>
  <c r="Z1575" i="3"/>
  <c r="AA1575" i="3"/>
  <c r="AB1575" i="3"/>
  <c r="AC1575" i="3"/>
  <c r="AD1575" i="3"/>
  <c r="AE1575" i="3"/>
  <c r="R1576" i="3"/>
  <c r="S1576" i="3"/>
  <c r="T1576" i="3"/>
  <c r="U1576" i="3"/>
  <c r="V1576" i="3"/>
  <c r="W1576" i="3"/>
  <c r="X1576" i="3"/>
  <c r="Y1576" i="3"/>
  <c r="Z1576" i="3"/>
  <c r="AA1576" i="3"/>
  <c r="AB1576" i="3"/>
  <c r="AC1576" i="3"/>
  <c r="AD1576" i="3"/>
  <c r="AE1576" i="3"/>
  <c r="R1577" i="3"/>
  <c r="S1577" i="3"/>
  <c r="T1577" i="3"/>
  <c r="U1577" i="3"/>
  <c r="V1577" i="3"/>
  <c r="W1577" i="3"/>
  <c r="X1577" i="3"/>
  <c r="Y1577" i="3"/>
  <c r="Z1577" i="3"/>
  <c r="AA1577" i="3"/>
  <c r="AB1577" i="3"/>
  <c r="AC1577" i="3"/>
  <c r="AD1577" i="3"/>
  <c r="AE1577" i="3"/>
  <c r="R1578" i="3"/>
  <c r="S1578" i="3"/>
  <c r="T1578" i="3"/>
  <c r="U1578" i="3"/>
  <c r="V1578" i="3"/>
  <c r="W1578" i="3"/>
  <c r="X1578" i="3"/>
  <c r="Y1578" i="3"/>
  <c r="Z1578" i="3"/>
  <c r="AA1578" i="3"/>
  <c r="AB1578" i="3"/>
  <c r="AC1578" i="3"/>
  <c r="AD1578" i="3"/>
  <c r="AE1578" i="3"/>
  <c r="R1579" i="3"/>
  <c r="S1579" i="3"/>
  <c r="T1579" i="3"/>
  <c r="U1579" i="3"/>
  <c r="V1579" i="3"/>
  <c r="W1579" i="3"/>
  <c r="X1579" i="3"/>
  <c r="Y1579" i="3"/>
  <c r="Z1579" i="3"/>
  <c r="AA1579" i="3"/>
  <c r="AB1579" i="3"/>
  <c r="AC1579" i="3"/>
  <c r="AD1579" i="3"/>
  <c r="AE1579" i="3"/>
  <c r="R1580" i="3"/>
  <c r="S1580" i="3"/>
  <c r="T1580" i="3"/>
  <c r="U1580" i="3"/>
  <c r="V1580" i="3"/>
  <c r="W1580" i="3"/>
  <c r="X1580" i="3"/>
  <c r="Y1580" i="3"/>
  <c r="Z1580" i="3"/>
  <c r="AA1580" i="3"/>
  <c r="AB1580" i="3"/>
  <c r="AC1580" i="3"/>
  <c r="AD1580" i="3"/>
  <c r="AE1580" i="3"/>
  <c r="R1581" i="3"/>
  <c r="S1581" i="3"/>
  <c r="T1581" i="3"/>
  <c r="U1581" i="3"/>
  <c r="V1581" i="3"/>
  <c r="W1581" i="3"/>
  <c r="X1581" i="3"/>
  <c r="Y1581" i="3"/>
  <c r="Z1581" i="3"/>
  <c r="AA1581" i="3"/>
  <c r="AB1581" i="3"/>
  <c r="AC1581" i="3"/>
  <c r="AD1581" i="3"/>
  <c r="AE1581" i="3"/>
  <c r="R1582" i="3"/>
  <c r="S1582" i="3"/>
  <c r="T1582" i="3"/>
  <c r="U1582" i="3"/>
  <c r="V1582" i="3"/>
  <c r="W1582" i="3"/>
  <c r="X1582" i="3"/>
  <c r="Y1582" i="3"/>
  <c r="Z1582" i="3"/>
  <c r="AA1582" i="3"/>
  <c r="AB1582" i="3"/>
  <c r="AC1582" i="3"/>
  <c r="AD1582" i="3"/>
  <c r="AE1582" i="3"/>
  <c r="R1583" i="3"/>
  <c r="S1583" i="3"/>
  <c r="T1583" i="3"/>
  <c r="U1583" i="3"/>
  <c r="V1583" i="3"/>
  <c r="W1583" i="3"/>
  <c r="X1583" i="3"/>
  <c r="Y1583" i="3"/>
  <c r="Z1583" i="3"/>
  <c r="AA1583" i="3"/>
  <c r="AB1583" i="3"/>
  <c r="AC1583" i="3"/>
  <c r="AD1583" i="3"/>
  <c r="AE1583" i="3"/>
  <c r="R1584" i="3"/>
  <c r="S1584" i="3"/>
  <c r="T1584" i="3"/>
  <c r="U1584" i="3"/>
  <c r="V1584" i="3"/>
  <c r="W1584" i="3"/>
  <c r="X1584" i="3"/>
  <c r="Y1584" i="3"/>
  <c r="Z1584" i="3"/>
  <c r="AA1584" i="3"/>
  <c r="AB1584" i="3"/>
  <c r="AC1584" i="3"/>
  <c r="AD1584" i="3"/>
  <c r="AE1584" i="3"/>
  <c r="R1585" i="3"/>
  <c r="S1585" i="3"/>
  <c r="T1585" i="3"/>
  <c r="U1585" i="3"/>
  <c r="V1585" i="3"/>
  <c r="W1585" i="3"/>
  <c r="X1585" i="3"/>
  <c r="Y1585" i="3"/>
  <c r="Z1585" i="3"/>
  <c r="AA1585" i="3"/>
  <c r="AB1585" i="3"/>
  <c r="AC1585" i="3"/>
  <c r="AD1585" i="3"/>
  <c r="AE1585" i="3"/>
  <c r="R1586" i="3"/>
  <c r="S1586" i="3"/>
  <c r="T1586" i="3"/>
  <c r="U1586" i="3"/>
  <c r="V1586" i="3"/>
  <c r="W1586" i="3"/>
  <c r="X1586" i="3"/>
  <c r="Y1586" i="3"/>
  <c r="Z1586" i="3"/>
  <c r="AA1586" i="3"/>
  <c r="AB1586" i="3"/>
  <c r="AC1586" i="3"/>
  <c r="AD1586" i="3"/>
  <c r="AE1586" i="3"/>
  <c r="R1587" i="3"/>
  <c r="S1587" i="3"/>
  <c r="T1587" i="3"/>
  <c r="U1587" i="3"/>
  <c r="V1587" i="3"/>
  <c r="W1587" i="3"/>
  <c r="X1587" i="3"/>
  <c r="Y1587" i="3"/>
  <c r="Z1587" i="3"/>
  <c r="AA1587" i="3"/>
  <c r="AB1587" i="3"/>
  <c r="AC1587" i="3"/>
  <c r="AD1587" i="3"/>
  <c r="AE1587" i="3"/>
  <c r="R1588" i="3"/>
  <c r="S1588" i="3"/>
  <c r="T1588" i="3"/>
  <c r="U1588" i="3"/>
  <c r="V1588" i="3"/>
  <c r="W1588" i="3"/>
  <c r="X1588" i="3"/>
  <c r="Y1588" i="3"/>
  <c r="Z1588" i="3"/>
  <c r="AA1588" i="3"/>
  <c r="AB1588" i="3"/>
  <c r="AC1588" i="3"/>
  <c r="AD1588" i="3"/>
  <c r="AE1588" i="3"/>
  <c r="R1589" i="3"/>
  <c r="S1589" i="3"/>
  <c r="T1589" i="3"/>
  <c r="U1589" i="3"/>
  <c r="V1589" i="3"/>
  <c r="W1589" i="3"/>
  <c r="X1589" i="3"/>
  <c r="Y1589" i="3"/>
  <c r="Z1589" i="3"/>
  <c r="AA1589" i="3"/>
  <c r="AB1589" i="3"/>
  <c r="AC1589" i="3"/>
  <c r="AD1589" i="3"/>
  <c r="AE1589" i="3"/>
  <c r="R1590" i="3"/>
  <c r="S1590" i="3"/>
  <c r="T1590" i="3"/>
  <c r="U1590" i="3"/>
  <c r="V1590" i="3"/>
  <c r="W1590" i="3"/>
  <c r="X1590" i="3"/>
  <c r="Y1590" i="3"/>
  <c r="Z1590" i="3"/>
  <c r="AA1590" i="3"/>
  <c r="AB1590" i="3"/>
  <c r="AC1590" i="3"/>
  <c r="AD1590" i="3"/>
  <c r="AE1590" i="3"/>
  <c r="R1591" i="3"/>
  <c r="S1591" i="3"/>
  <c r="T1591" i="3"/>
  <c r="U1591" i="3"/>
  <c r="V1591" i="3"/>
  <c r="W1591" i="3"/>
  <c r="X1591" i="3"/>
  <c r="Y1591" i="3"/>
  <c r="Z1591" i="3"/>
  <c r="AA1591" i="3"/>
  <c r="AB1591" i="3"/>
  <c r="AC1591" i="3"/>
  <c r="AD1591" i="3"/>
  <c r="AE1591" i="3"/>
  <c r="R1592" i="3"/>
  <c r="S1592" i="3"/>
  <c r="T1592" i="3"/>
  <c r="U1592" i="3"/>
  <c r="V1592" i="3"/>
  <c r="W1592" i="3"/>
  <c r="X1592" i="3"/>
  <c r="Y1592" i="3"/>
  <c r="Z1592" i="3"/>
  <c r="AA1592" i="3"/>
  <c r="AB1592" i="3"/>
  <c r="AC1592" i="3"/>
  <c r="AD1592" i="3"/>
  <c r="AE1592" i="3"/>
  <c r="R1593" i="3"/>
  <c r="S1593" i="3"/>
  <c r="T1593" i="3"/>
  <c r="U1593" i="3"/>
  <c r="V1593" i="3"/>
  <c r="W1593" i="3"/>
  <c r="X1593" i="3"/>
  <c r="Y1593" i="3"/>
  <c r="Z1593" i="3"/>
  <c r="AA1593" i="3"/>
  <c r="AB1593" i="3"/>
  <c r="AC1593" i="3"/>
  <c r="AD1593" i="3"/>
  <c r="AE1593" i="3"/>
  <c r="R1594" i="3"/>
  <c r="S1594" i="3"/>
  <c r="T1594" i="3"/>
  <c r="U1594" i="3"/>
  <c r="V1594" i="3"/>
  <c r="W1594" i="3"/>
  <c r="X1594" i="3"/>
  <c r="Y1594" i="3"/>
  <c r="Z1594" i="3"/>
  <c r="AA1594" i="3"/>
  <c r="AB1594" i="3"/>
  <c r="AC1594" i="3"/>
  <c r="AD1594" i="3"/>
  <c r="AE1594" i="3"/>
  <c r="R1595" i="3"/>
  <c r="S1595" i="3"/>
  <c r="T1595" i="3"/>
  <c r="U1595" i="3"/>
  <c r="V1595" i="3"/>
  <c r="W1595" i="3"/>
  <c r="X1595" i="3"/>
  <c r="Y1595" i="3"/>
  <c r="Z1595" i="3"/>
  <c r="AA1595" i="3"/>
  <c r="AB1595" i="3"/>
  <c r="AC1595" i="3"/>
  <c r="AD1595" i="3"/>
  <c r="AE1595" i="3"/>
  <c r="R1596" i="3"/>
  <c r="S1596" i="3"/>
  <c r="T1596" i="3"/>
  <c r="U1596" i="3"/>
  <c r="V1596" i="3"/>
  <c r="W1596" i="3"/>
  <c r="X1596" i="3"/>
  <c r="Y1596" i="3"/>
  <c r="Z1596" i="3"/>
  <c r="AA1596" i="3"/>
  <c r="AB1596" i="3"/>
  <c r="AC1596" i="3"/>
  <c r="AD1596" i="3"/>
  <c r="AE1596" i="3"/>
  <c r="R1597" i="3"/>
  <c r="S1597" i="3"/>
  <c r="T1597" i="3"/>
  <c r="U1597" i="3"/>
  <c r="V1597" i="3"/>
  <c r="W1597" i="3"/>
  <c r="X1597" i="3"/>
  <c r="Y1597" i="3"/>
  <c r="Z1597" i="3"/>
  <c r="AA1597" i="3"/>
  <c r="AB1597" i="3"/>
  <c r="AC1597" i="3"/>
  <c r="AD1597" i="3"/>
  <c r="AE1597" i="3"/>
  <c r="R1598" i="3"/>
  <c r="S1598" i="3"/>
  <c r="T1598" i="3"/>
  <c r="U1598" i="3"/>
  <c r="V1598" i="3"/>
  <c r="W1598" i="3"/>
  <c r="X1598" i="3"/>
  <c r="Y1598" i="3"/>
  <c r="Z1598" i="3"/>
  <c r="AA1598" i="3"/>
  <c r="AB1598" i="3"/>
  <c r="AC1598" i="3"/>
  <c r="AD1598" i="3"/>
  <c r="AE1598" i="3"/>
  <c r="R1599" i="3"/>
  <c r="S1599" i="3"/>
  <c r="T1599" i="3"/>
  <c r="U1599" i="3"/>
  <c r="V1599" i="3"/>
  <c r="W1599" i="3"/>
  <c r="X1599" i="3"/>
  <c r="Y1599" i="3"/>
  <c r="Z1599" i="3"/>
  <c r="AA1599" i="3"/>
  <c r="AB1599" i="3"/>
  <c r="AC1599" i="3"/>
  <c r="AD1599" i="3"/>
  <c r="AE1599" i="3"/>
  <c r="R1600" i="3"/>
  <c r="S1600" i="3"/>
  <c r="T1600" i="3"/>
  <c r="U1600" i="3"/>
  <c r="V1600" i="3"/>
  <c r="W1600" i="3"/>
  <c r="X1600" i="3"/>
  <c r="Y1600" i="3"/>
  <c r="Z1600" i="3"/>
  <c r="AA1600" i="3"/>
  <c r="AB1600" i="3"/>
  <c r="AC1600" i="3"/>
  <c r="AD1600" i="3"/>
  <c r="AE1600" i="3"/>
  <c r="R1601" i="3"/>
  <c r="S1601" i="3"/>
  <c r="T1601" i="3"/>
  <c r="U1601" i="3"/>
  <c r="V1601" i="3"/>
  <c r="W1601" i="3"/>
  <c r="X1601" i="3"/>
  <c r="Y1601" i="3"/>
  <c r="Z1601" i="3"/>
  <c r="AA1601" i="3"/>
  <c r="AB1601" i="3"/>
  <c r="AC1601" i="3"/>
  <c r="AD1601" i="3"/>
  <c r="AE1601" i="3"/>
  <c r="R1602" i="3"/>
  <c r="S1602" i="3"/>
  <c r="T1602" i="3"/>
  <c r="U1602" i="3"/>
  <c r="V1602" i="3"/>
  <c r="W1602" i="3"/>
  <c r="X1602" i="3"/>
  <c r="Y1602" i="3"/>
  <c r="Z1602" i="3"/>
  <c r="AA1602" i="3"/>
  <c r="AB1602" i="3"/>
  <c r="AC1602" i="3"/>
  <c r="AD1602" i="3"/>
  <c r="AE1602" i="3"/>
  <c r="R1603" i="3"/>
  <c r="S1603" i="3"/>
  <c r="T1603" i="3"/>
  <c r="U1603" i="3"/>
  <c r="V1603" i="3"/>
  <c r="W1603" i="3"/>
  <c r="X1603" i="3"/>
  <c r="Y1603" i="3"/>
  <c r="Z1603" i="3"/>
  <c r="AA1603" i="3"/>
  <c r="AB1603" i="3"/>
  <c r="AC1603" i="3"/>
  <c r="AD1603" i="3"/>
  <c r="AE1603" i="3"/>
  <c r="R1604" i="3"/>
  <c r="S1604" i="3"/>
  <c r="T1604" i="3"/>
  <c r="U1604" i="3"/>
  <c r="V1604" i="3"/>
  <c r="W1604" i="3"/>
  <c r="X1604" i="3"/>
  <c r="Y1604" i="3"/>
  <c r="Z1604" i="3"/>
  <c r="AA1604" i="3"/>
  <c r="AB1604" i="3"/>
  <c r="AC1604" i="3"/>
  <c r="AD1604" i="3"/>
  <c r="AE1604" i="3"/>
  <c r="R1605" i="3"/>
  <c r="S1605" i="3"/>
  <c r="T1605" i="3"/>
  <c r="U1605" i="3"/>
  <c r="V1605" i="3"/>
  <c r="W1605" i="3"/>
  <c r="X1605" i="3"/>
  <c r="Y1605" i="3"/>
  <c r="Z1605" i="3"/>
  <c r="AA1605" i="3"/>
  <c r="AB1605" i="3"/>
  <c r="AC1605" i="3"/>
  <c r="AD1605" i="3"/>
  <c r="AE1605" i="3"/>
  <c r="R1606" i="3"/>
  <c r="S1606" i="3"/>
  <c r="T1606" i="3"/>
  <c r="U1606" i="3"/>
  <c r="V1606" i="3"/>
  <c r="W1606" i="3"/>
  <c r="X1606" i="3"/>
  <c r="Y1606" i="3"/>
  <c r="Z1606" i="3"/>
  <c r="AA1606" i="3"/>
  <c r="AB1606" i="3"/>
  <c r="AC1606" i="3"/>
  <c r="AD1606" i="3"/>
  <c r="AE1606" i="3"/>
  <c r="R1607" i="3"/>
  <c r="S1607" i="3"/>
  <c r="T1607" i="3"/>
  <c r="U1607" i="3"/>
  <c r="V1607" i="3"/>
  <c r="W1607" i="3"/>
  <c r="X1607" i="3"/>
  <c r="Y1607" i="3"/>
  <c r="Z1607" i="3"/>
  <c r="AA1607" i="3"/>
  <c r="AB1607" i="3"/>
  <c r="AC1607" i="3"/>
  <c r="AD1607" i="3"/>
  <c r="AE1607" i="3"/>
  <c r="R1608" i="3"/>
  <c r="S1608" i="3"/>
  <c r="T1608" i="3"/>
  <c r="U1608" i="3"/>
  <c r="V1608" i="3"/>
  <c r="W1608" i="3"/>
  <c r="X1608" i="3"/>
  <c r="Y1608" i="3"/>
  <c r="Z1608" i="3"/>
  <c r="AA1608" i="3"/>
  <c r="AB1608" i="3"/>
  <c r="AC1608" i="3"/>
  <c r="AD1608" i="3"/>
  <c r="AE1608" i="3"/>
  <c r="R1609" i="3"/>
  <c r="S1609" i="3"/>
  <c r="T1609" i="3"/>
  <c r="U1609" i="3"/>
  <c r="V1609" i="3"/>
  <c r="W1609" i="3"/>
  <c r="X1609" i="3"/>
  <c r="Y1609" i="3"/>
  <c r="Z1609" i="3"/>
  <c r="AA1609" i="3"/>
  <c r="AB1609" i="3"/>
  <c r="AC1609" i="3"/>
  <c r="AD1609" i="3"/>
  <c r="AE1609" i="3"/>
  <c r="R1610" i="3"/>
  <c r="S1610" i="3"/>
  <c r="T1610" i="3"/>
  <c r="U1610" i="3"/>
  <c r="V1610" i="3"/>
  <c r="W1610" i="3"/>
  <c r="X1610" i="3"/>
  <c r="Y1610" i="3"/>
  <c r="Z1610" i="3"/>
  <c r="AA1610" i="3"/>
  <c r="AB1610" i="3"/>
  <c r="AC1610" i="3"/>
  <c r="AD1610" i="3"/>
  <c r="AE1610" i="3"/>
  <c r="R1611" i="3"/>
  <c r="S1611" i="3"/>
  <c r="T1611" i="3"/>
  <c r="U1611" i="3"/>
  <c r="V1611" i="3"/>
  <c r="W1611" i="3"/>
  <c r="X1611" i="3"/>
  <c r="Y1611" i="3"/>
  <c r="Z1611" i="3"/>
  <c r="AA1611" i="3"/>
  <c r="AB1611" i="3"/>
  <c r="AC1611" i="3"/>
  <c r="AD1611" i="3"/>
  <c r="AE1611" i="3"/>
  <c r="R1612" i="3"/>
  <c r="S1612" i="3"/>
  <c r="T1612" i="3"/>
  <c r="U1612" i="3"/>
  <c r="V1612" i="3"/>
  <c r="W1612" i="3"/>
  <c r="X1612" i="3"/>
  <c r="Y1612" i="3"/>
  <c r="Z1612" i="3"/>
  <c r="AA1612" i="3"/>
  <c r="AB1612" i="3"/>
  <c r="AC1612" i="3"/>
  <c r="AD1612" i="3"/>
  <c r="AE1612" i="3"/>
  <c r="R1613" i="3"/>
  <c r="S1613" i="3"/>
  <c r="T1613" i="3"/>
  <c r="U1613" i="3"/>
  <c r="V1613" i="3"/>
  <c r="W1613" i="3"/>
  <c r="X1613" i="3"/>
  <c r="Y1613" i="3"/>
  <c r="Z1613" i="3"/>
  <c r="AA1613" i="3"/>
  <c r="AB1613" i="3"/>
  <c r="AC1613" i="3"/>
  <c r="AD1613" i="3"/>
  <c r="AE1613" i="3"/>
  <c r="R1614" i="3"/>
  <c r="S1614" i="3"/>
  <c r="T1614" i="3"/>
  <c r="U1614" i="3"/>
  <c r="V1614" i="3"/>
  <c r="W1614" i="3"/>
  <c r="X1614" i="3"/>
  <c r="Y1614" i="3"/>
  <c r="Z1614" i="3"/>
  <c r="AA1614" i="3"/>
  <c r="AB1614" i="3"/>
  <c r="AC1614" i="3"/>
  <c r="AD1614" i="3"/>
  <c r="AE1614" i="3"/>
  <c r="R1615" i="3"/>
  <c r="S1615" i="3"/>
  <c r="T1615" i="3"/>
  <c r="U1615" i="3"/>
  <c r="V1615" i="3"/>
  <c r="W1615" i="3"/>
  <c r="X1615" i="3"/>
  <c r="Y1615" i="3"/>
  <c r="Z1615" i="3"/>
  <c r="AA1615" i="3"/>
  <c r="AB1615" i="3"/>
  <c r="AC1615" i="3"/>
  <c r="AD1615" i="3"/>
  <c r="AE1615" i="3"/>
  <c r="R1616" i="3"/>
  <c r="S1616" i="3"/>
  <c r="T1616" i="3"/>
  <c r="U1616" i="3"/>
  <c r="V1616" i="3"/>
  <c r="W1616" i="3"/>
  <c r="X1616" i="3"/>
  <c r="Y1616" i="3"/>
  <c r="Z1616" i="3"/>
  <c r="AA1616" i="3"/>
  <c r="AB1616" i="3"/>
  <c r="AC1616" i="3"/>
  <c r="AD1616" i="3"/>
  <c r="AE1616" i="3"/>
  <c r="R1617" i="3"/>
  <c r="S1617" i="3"/>
  <c r="T1617" i="3"/>
  <c r="U1617" i="3"/>
  <c r="V1617" i="3"/>
  <c r="W1617" i="3"/>
  <c r="X1617" i="3"/>
  <c r="Y1617" i="3"/>
  <c r="Z1617" i="3"/>
  <c r="AA1617" i="3"/>
  <c r="AB1617" i="3"/>
  <c r="AC1617" i="3"/>
  <c r="AD1617" i="3"/>
  <c r="AE1617" i="3"/>
  <c r="R1618" i="3"/>
  <c r="S1618" i="3"/>
  <c r="T1618" i="3"/>
  <c r="U1618" i="3"/>
  <c r="V1618" i="3"/>
  <c r="W1618" i="3"/>
  <c r="X1618" i="3"/>
  <c r="Y1618" i="3"/>
  <c r="Z1618" i="3"/>
  <c r="AA1618" i="3"/>
  <c r="AB1618" i="3"/>
  <c r="AC1618" i="3"/>
  <c r="AD1618" i="3"/>
  <c r="AE1618" i="3"/>
  <c r="R1619" i="3"/>
  <c r="S1619" i="3"/>
  <c r="T1619" i="3"/>
  <c r="U1619" i="3"/>
  <c r="V1619" i="3"/>
  <c r="W1619" i="3"/>
  <c r="X1619" i="3"/>
  <c r="Y1619" i="3"/>
  <c r="Z1619" i="3"/>
  <c r="AA1619" i="3"/>
  <c r="AB1619" i="3"/>
  <c r="AC1619" i="3"/>
  <c r="AD1619" i="3"/>
  <c r="AE1619" i="3"/>
  <c r="R1620" i="3"/>
  <c r="S1620" i="3"/>
  <c r="T1620" i="3"/>
  <c r="U1620" i="3"/>
  <c r="V1620" i="3"/>
  <c r="W1620" i="3"/>
  <c r="X1620" i="3"/>
  <c r="Y1620" i="3"/>
  <c r="Z1620" i="3"/>
  <c r="AA1620" i="3"/>
  <c r="AB1620" i="3"/>
  <c r="AC1620" i="3"/>
  <c r="AD1620" i="3"/>
  <c r="AE1620" i="3"/>
  <c r="R1621" i="3"/>
  <c r="S1621" i="3"/>
  <c r="T1621" i="3"/>
  <c r="U1621" i="3"/>
  <c r="V1621" i="3"/>
  <c r="W1621" i="3"/>
  <c r="X1621" i="3"/>
  <c r="Y1621" i="3"/>
  <c r="Z1621" i="3"/>
  <c r="AA1621" i="3"/>
  <c r="AB1621" i="3"/>
  <c r="AC1621" i="3"/>
  <c r="AD1621" i="3"/>
  <c r="AE1621" i="3"/>
  <c r="R1622" i="3"/>
  <c r="S1622" i="3"/>
  <c r="T1622" i="3"/>
  <c r="U1622" i="3"/>
  <c r="V1622" i="3"/>
  <c r="W1622" i="3"/>
  <c r="X1622" i="3"/>
  <c r="Y1622" i="3"/>
  <c r="Z1622" i="3"/>
  <c r="AA1622" i="3"/>
  <c r="AB1622" i="3"/>
  <c r="AC1622" i="3"/>
  <c r="AD1622" i="3"/>
  <c r="AE1622" i="3"/>
  <c r="R1623" i="3"/>
  <c r="S1623" i="3"/>
  <c r="T1623" i="3"/>
  <c r="U1623" i="3"/>
  <c r="V1623" i="3"/>
  <c r="W1623" i="3"/>
  <c r="X1623" i="3"/>
  <c r="Y1623" i="3"/>
  <c r="Z1623" i="3"/>
  <c r="AA1623" i="3"/>
  <c r="AB1623" i="3"/>
  <c r="AC1623" i="3"/>
  <c r="AD1623" i="3"/>
  <c r="AE1623" i="3"/>
  <c r="R1624" i="3"/>
  <c r="S1624" i="3"/>
  <c r="T1624" i="3"/>
  <c r="U1624" i="3"/>
  <c r="V1624" i="3"/>
  <c r="W1624" i="3"/>
  <c r="X1624" i="3"/>
  <c r="Y1624" i="3"/>
  <c r="Z1624" i="3"/>
  <c r="AA1624" i="3"/>
  <c r="AB1624" i="3"/>
  <c r="AC1624" i="3"/>
  <c r="AD1624" i="3"/>
  <c r="AE1624" i="3"/>
  <c r="R1625" i="3"/>
  <c r="S1625" i="3"/>
  <c r="T1625" i="3"/>
  <c r="U1625" i="3"/>
  <c r="V1625" i="3"/>
  <c r="W1625" i="3"/>
  <c r="X1625" i="3"/>
  <c r="Y1625" i="3"/>
  <c r="Z1625" i="3"/>
  <c r="AA1625" i="3"/>
  <c r="AB1625" i="3"/>
  <c r="AC1625" i="3"/>
  <c r="AD1625" i="3"/>
  <c r="AE1625" i="3"/>
  <c r="R1626" i="3"/>
  <c r="S1626" i="3"/>
  <c r="T1626" i="3"/>
  <c r="U1626" i="3"/>
  <c r="V1626" i="3"/>
  <c r="W1626" i="3"/>
  <c r="X1626" i="3"/>
  <c r="Y1626" i="3"/>
  <c r="Z1626" i="3"/>
  <c r="AA1626" i="3"/>
  <c r="AB1626" i="3"/>
  <c r="AC1626" i="3"/>
  <c r="AD1626" i="3"/>
  <c r="AE1626" i="3"/>
  <c r="R1627" i="3"/>
  <c r="S1627" i="3"/>
  <c r="T1627" i="3"/>
  <c r="U1627" i="3"/>
  <c r="V1627" i="3"/>
  <c r="W1627" i="3"/>
  <c r="X1627" i="3"/>
  <c r="Y1627" i="3"/>
  <c r="Z1627" i="3"/>
  <c r="AA1627" i="3"/>
  <c r="AB1627" i="3"/>
  <c r="AC1627" i="3"/>
  <c r="AD1627" i="3"/>
  <c r="AE1627" i="3"/>
  <c r="R1628" i="3"/>
  <c r="S1628" i="3"/>
  <c r="T1628" i="3"/>
  <c r="U1628" i="3"/>
  <c r="V1628" i="3"/>
  <c r="W1628" i="3"/>
  <c r="X1628" i="3"/>
  <c r="Y1628" i="3"/>
  <c r="Z1628" i="3"/>
  <c r="AA1628" i="3"/>
  <c r="AB1628" i="3"/>
  <c r="AC1628" i="3"/>
  <c r="AD1628" i="3"/>
  <c r="AE1628" i="3"/>
  <c r="R1629" i="3"/>
  <c r="S1629" i="3"/>
  <c r="T1629" i="3"/>
  <c r="U1629" i="3"/>
  <c r="V1629" i="3"/>
  <c r="W1629" i="3"/>
  <c r="X1629" i="3"/>
  <c r="Y1629" i="3"/>
  <c r="Z1629" i="3"/>
  <c r="AA1629" i="3"/>
  <c r="AB1629" i="3"/>
  <c r="AC1629" i="3"/>
  <c r="AD1629" i="3"/>
  <c r="AE1629" i="3"/>
  <c r="R1630" i="3"/>
  <c r="S1630" i="3"/>
  <c r="T1630" i="3"/>
  <c r="U1630" i="3"/>
  <c r="V1630" i="3"/>
  <c r="W1630" i="3"/>
  <c r="X1630" i="3"/>
  <c r="Y1630" i="3"/>
  <c r="Z1630" i="3"/>
  <c r="AA1630" i="3"/>
  <c r="AB1630" i="3"/>
  <c r="AC1630" i="3"/>
  <c r="AD1630" i="3"/>
  <c r="AE1630" i="3"/>
  <c r="R1631" i="3"/>
  <c r="S1631" i="3"/>
  <c r="T1631" i="3"/>
  <c r="U1631" i="3"/>
  <c r="V1631" i="3"/>
  <c r="W1631" i="3"/>
  <c r="X1631" i="3"/>
  <c r="Y1631" i="3"/>
  <c r="Z1631" i="3"/>
  <c r="AA1631" i="3"/>
  <c r="AB1631" i="3"/>
  <c r="AC1631" i="3"/>
  <c r="AD1631" i="3"/>
  <c r="AE1631" i="3"/>
  <c r="R1632" i="3"/>
  <c r="S1632" i="3"/>
  <c r="T1632" i="3"/>
  <c r="U1632" i="3"/>
  <c r="V1632" i="3"/>
  <c r="W1632" i="3"/>
  <c r="X1632" i="3"/>
  <c r="Y1632" i="3"/>
  <c r="Z1632" i="3"/>
  <c r="AA1632" i="3"/>
  <c r="AB1632" i="3"/>
  <c r="AC1632" i="3"/>
  <c r="AD1632" i="3"/>
  <c r="AE1632" i="3"/>
  <c r="R1633" i="3"/>
  <c r="S1633" i="3"/>
  <c r="T1633" i="3"/>
  <c r="U1633" i="3"/>
  <c r="V1633" i="3"/>
  <c r="W1633" i="3"/>
  <c r="X1633" i="3"/>
  <c r="Y1633" i="3"/>
  <c r="Z1633" i="3"/>
  <c r="AA1633" i="3"/>
  <c r="AB1633" i="3"/>
  <c r="AC1633" i="3"/>
  <c r="AD1633" i="3"/>
  <c r="AE1633" i="3"/>
  <c r="R1634" i="3"/>
  <c r="S1634" i="3"/>
  <c r="T1634" i="3"/>
  <c r="U1634" i="3"/>
  <c r="V1634" i="3"/>
  <c r="W1634" i="3"/>
  <c r="X1634" i="3"/>
  <c r="Y1634" i="3"/>
  <c r="Z1634" i="3"/>
  <c r="AA1634" i="3"/>
  <c r="AB1634" i="3"/>
  <c r="AC1634" i="3"/>
  <c r="AD1634" i="3"/>
  <c r="AE1634" i="3"/>
  <c r="R1635" i="3"/>
  <c r="S1635" i="3"/>
  <c r="T1635" i="3"/>
  <c r="U1635" i="3"/>
  <c r="V1635" i="3"/>
  <c r="W1635" i="3"/>
  <c r="X1635" i="3"/>
  <c r="Y1635" i="3"/>
  <c r="Z1635" i="3"/>
  <c r="AA1635" i="3"/>
  <c r="AB1635" i="3"/>
  <c r="AC1635" i="3"/>
  <c r="AD1635" i="3"/>
  <c r="AE1635" i="3"/>
  <c r="R1636" i="3"/>
  <c r="S1636" i="3"/>
  <c r="T1636" i="3"/>
  <c r="U1636" i="3"/>
  <c r="V1636" i="3"/>
  <c r="W1636" i="3"/>
  <c r="X1636" i="3"/>
  <c r="Y1636" i="3"/>
  <c r="Z1636" i="3"/>
  <c r="AA1636" i="3"/>
  <c r="AB1636" i="3"/>
  <c r="AC1636" i="3"/>
  <c r="AD1636" i="3"/>
  <c r="AE1636" i="3"/>
  <c r="R1637" i="3"/>
  <c r="S1637" i="3"/>
  <c r="T1637" i="3"/>
  <c r="U1637" i="3"/>
  <c r="V1637" i="3"/>
  <c r="W1637" i="3"/>
  <c r="X1637" i="3"/>
  <c r="Y1637" i="3"/>
  <c r="Z1637" i="3"/>
  <c r="AA1637" i="3"/>
  <c r="AB1637" i="3"/>
  <c r="AC1637" i="3"/>
  <c r="AD1637" i="3"/>
  <c r="AE1637" i="3"/>
  <c r="R1638" i="3"/>
  <c r="S1638" i="3"/>
  <c r="T1638" i="3"/>
  <c r="U1638" i="3"/>
  <c r="V1638" i="3"/>
  <c r="W1638" i="3"/>
  <c r="X1638" i="3"/>
  <c r="Y1638" i="3"/>
  <c r="Z1638" i="3"/>
  <c r="AA1638" i="3"/>
  <c r="AB1638" i="3"/>
  <c r="AC1638" i="3"/>
  <c r="AD1638" i="3"/>
  <c r="AE1638" i="3"/>
  <c r="R1639" i="3"/>
  <c r="S1639" i="3"/>
  <c r="T1639" i="3"/>
  <c r="U1639" i="3"/>
  <c r="V1639" i="3"/>
  <c r="W1639" i="3"/>
  <c r="X1639" i="3"/>
  <c r="Y1639" i="3"/>
  <c r="Z1639" i="3"/>
  <c r="AA1639" i="3"/>
  <c r="AB1639" i="3"/>
  <c r="AC1639" i="3"/>
  <c r="AD1639" i="3"/>
  <c r="AE1639" i="3"/>
  <c r="R1640" i="3"/>
  <c r="S1640" i="3"/>
  <c r="T1640" i="3"/>
  <c r="U1640" i="3"/>
  <c r="V1640" i="3"/>
  <c r="W1640" i="3"/>
  <c r="X1640" i="3"/>
  <c r="Y1640" i="3"/>
  <c r="Z1640" i="3"/>
  <c r="AA1640" i="3"/>
  <c r="AB1640" i="3"/>
  <c r="AC1640" i="3"/>
  <c r="AD1640" i="3"/>
  <c r="AE1640" i="3"/>
  <c r="R1641" i="3"/>
  <c r="S1641" i="3"/>
  <c r="T1641" i="3"/>
  <c r="U1641" i="3"/>
  <c r="V1641" i="3"/>
  <c r="W1641" i="3"/>
  <c r="X1641" i="3"/>
  <c r="Y1641" i="3"/>
  <c r="Z1641" i="3"/>
  <c r="AA1641" i="3"/>
  <c r="AB1641" i="3"/>
  <c r="AC1641" i="3"/>
  <c r="AD1641" i="3"/>
  <c r="AE1641" i="3"/>
  <c r="R1642" i="3"/>
  <c r="S1642" i="3"/>
  <c r="T1642" i="3"/>
  <c r="U1642" i="3"/>
  <c r="V1642" i="3"/>
  <c r="W1642" i="3"/>
  <c r="X1642" i="3"/>
  <c r="Y1642" i="3"/>
  <c r="Z1642" i="3"/>
  <c r="AA1642" i="3"/>
  <c r="AB1642" i="3"/>
  <c r="AC1642" i="3"/>
  <c r="AD1642" i="3"/>
  <c r="AE1642" i="3"/>
  <c r="R1643" i="3"/>
  <c r="S1643" i="3"/>
  <c r="T1643" i="3"/>
  <c r="U1643" i="3"/>
  <c r="V1643" i="3"/>
  <c r="W1643" i="3"/>
  <c r="X1643" i="3"/>
  <c r="Y1643" i="3"/>
  <c r="Z1643" i="3"/>
  <c r="AA1643" i="3"/>
  <c r="AB1643" i="3"/>
  <c r="AC1643" i="3"/>
  <c r="AD1643" i="3"/>
  <c r="AE1643" i="3"/>
  <c r="R1644" i="3"/>
  <c r="S1644" i="3"/>
  <c r="T1644" i="3"/>
  <c r="U1644" i="3"/>
  <c r="V1644" i="3"/>
  <c r="W1644" i="3"/>
  <c r="X1644" i="3"/>
  <c r="Y1644" i="3"/>
  <c r="Z1644" i="3"/>
  <c r="AA1644" i="3"/>
  <c r="AB1644" i="3"/>
  <c r="AC1644" i="3"/>
  <c r="AD1644" i="3"/>
  <c r="AE1644" i="3"/>
  <c r="R1645" i="3"/>
  <c r="S1645" i="3"/>
  <c r="T1645" i="3"/>
  <c r="U1645" i="3"/>
  <c r="V1645" i="3"/>
  <c r="W1645" i="3"/>
  <c r="X1645" i="3"/>
  <c r="Y1645" i="3"/>
  <c r="Z1645" i="3"/>
  <c r="AA1645" i="3"/>
  <c r="AB1645" i="3"/>
  <c r="AC1645" i="3"/>
  <c r="AD1645" i="3"/>
  <c r="AE1645" i="3"/>
  <c r="R1646" i="3"/>
  <c r="S1646" i="3"/>
  <c r="T1646" i="3"/>
  <c r="U1646" i="3"/>
  <c r="V1646" i="3"/>
  <c r="W1646" i="3"/>
  <c r="X1646" i="3"/>
  <c r="Y1646" i="3"/>
  <c r="Z1646" i="3"/>
  <c r="AA1646" i="3"/>
  <c r="AB1646" i="3"/>
  <c r="AC1646" i="3"/>
  <c r="AD1646" i="3"/>
  <c r="AE1646" i="3"/>
  <c r="R1647" i="3"/>
  <c r="S1647" i="3"/>
  <c r="T1647" i="3"/>
  <c r="U1647" i="3"/>
  <c r="V1647" i="3"/>
  <c r="W1647" i="3"/>
  <c r="X1647" i="3"/>
  <c r="Y1647" i="3"/>
  <c r="Z1647" i="3"/>
  <c r="AA1647" i="3"/>
  <c r="AB1647" i="3"/>
  <c r="AC1647" i="3"/>
  <c r="AD1647" i="3"/>
  <c r="AE1647" i="3"/>
  <c r="R1648" i="3"/>
  <c r="S1648" i="3"/>
  <c r="T1648" i="3"/>
  <c r="U1648" i="3"/>
  <c r="V1648" i="3"/>
  <c r="W1648" i="3"/>
  <c r="X1648" i="3"/>
  <c r="Y1648" i="3"/>
  <c r="Z1648" i="3"/>
  <c r="AA1648" i="3"/>
  <c r="AB1648" i="3"/>
  <c r="AC1648" i="3"/>
  <c r="AD1648" i="3"/>
  <c r="AE1648" i="3"/>
  <c r="R1649" i="3"/>
  <c r="S1649" i="3"/>
  <c r="T1649" i="3"/>
  <c r="U1649" i="3"/>
  <c r="V1649" i="3"/>
  <c r="W1649" i="3"/>
  <c r="X1649" i="3"/>
  <c r="Y1649" i="3"/>
  <c r="Z1649" i="3"/>
  <c r="AA1649" i="3"/>
  <c r="AB1649" i="3"/>
  <c r="AC1649" i="3"/>
  <c r="AD1649" i="3"/>
  <c r="AE1649" i="3"/>
  <c r="R1650" i="3"/>
  <c r="S1650" i="3"/>
  <c r="T1650" i="3"/>
  <c r="U1650" i="3"/>
  <c r="V1650" i="3"/>
  <c r="W1650" i="3"/>
  <c r="X1650" i="3"/>
  <c r="Y1650" i="3"/>
  <c r="Z1650" i="3"/>
  <c r="AA1650" i="3"/>
  <c r="AB1650" i="3"/>
  <c r="AC1650" i="3"/>
  <c r="AD1650" i="3"/>
  <c r="AE1650" i="3"/>
  <c r="R1651" i="3"/>
  <c r="S1651" i="3"/>
  <c r="T1651" i="3"/>
  <c r="U1651" i="3"/>
  <c r="V1651" i="3"/>
  <c r="W1651" i="3"/>
  <c r="X1651" i="3"/>
  <c r="Y1651" i="3"/>
  <c r="Z1651" i="3"/>
  <c r="AA1651" i="3"/>
  <c r="AB1651" i="3"/>
  <c r="AC1651" i="3"/>
  <c r="AD1651" i="3"/>
  <c r="AE1651" i="3"/>
  <c r="R1652" i="3"/>
  <c r="S1652" i="3"/>
  <c r="T1652" i="3"/>
  <c r="U1652" i="3"/>
  <c r="V1652" i="3"/>
  <c r="W1652" i="3"/>
  <c r="X1652" i="3"/>
  <c r="Y1652" i="3"/>
  <c r="Z1652" i="3"/>
  <c r="AA1652" i="3"/>
  <c r="AB1652" i="3"/>
  <c r="AC1652" i="3"/>
  <c r="AD1652" i="3"/>
  <c r="AE1652" i="3"/>
  <c r="R1653" i="3"/>
  <c r="S1653" i="3"/>
  <c r="T1653" i="3"/>
  <c r="U1653" i="3"/>
  <c r="V1653" i="3"/>
  <c r="W1653" i="3"/>
  <c r="X1653" i="3"/>
  <c r="Y1653" i="3"/>
  <c r="Z1653" i="3"/>
  <c r="AA1653" i="3"/>
  <c r="AB1653" i="3"/>
  <c r="AC1653" i="3"/>
  <c r="AD1653" i="3"/>
  <c r="AE1653" i="3"/>
  <c r="R1654" i="3"/>
  <c r="S1654" i="3"/>
  <c r="T1654" i="3"/>
  <c r="U1654" i="3"/>
  <c r="V1654" i="3"/>
  <c r="W1654" i="3"/>
  <c r="X1654" i="3"/>
  <c r="Y1654" i="3"/>
  <c r="Z1654" i="3"/>
  <c r="AA1654" i="3"/>
  <c r="AB1654" i="3"/>
  <c r="AC1654" i="3"/>
  <c r="AD1654" i="3"/>
  <c r="AE1654" i="3"/>
  <c r="R1655" i="3"/>
  <c r="S1655" i="3"/>
  <c r="T1655" i="3"/>
  <c r="U1655" i="3"/>
  <c r="V1655" i="3"/>
  <c r="W1655" i="3"/>
  <c r="X1655" i="3"/>
  <c r="Y1655" i="3"/>
  <c r="Z1655" i="3"/>
  <c r="AA1655" i="3"/>
  <c r="AB1655" i="3"/>
  <c r="AC1655" i="3"/>
  <c r="AD1655" i="3"/>
  <c r="AE1655" i="3"/>
  <c r="R1656" i="3"/>
  <c r="S1656" i="3"/>
  <c r="T1656" i="3"/>
  <c r="U1656" i="3"/>
  <c r="V1656" i="3"/>
  <c r="W1656" i="3"/>
  <c r="X1656" i="3"/>
  <c r="Y1656" i="3"/>
  <c r="Z1656" i="3"/>
  <c r="AA1656" i="3"/>
  <c r="AB1656" i="3"/>
  <c r="AC1656" i="3"/>
  <c r="AD1656" i="3"/>
  <c r="AE1656" i="3"/>
  <c r="R1657" i="3"/>
  <c r="S1657" i="3"/>
  <c r="T1657" i="3"/>
  <c r="U1657" i="3"/>
  <c r="V1657" i="3"/>
  <c r="W1657" i="3"/>
  <c r="X1657" i="3"/>
  <c r="Y1657" i="3"/>
  <c r="Z1657" i="3"/>
  <c r="AA1657" i="3"/>
  <c r="AB1657" i="3"/>
  <c r="AC1657" i="3"/>
  <c r="AD1657" i="3"/>
  <c r="AE1657" i="3"/>
  <c r="R1658" i="3"/>
  <c r="S1658" i="3"/>
  <c r="T1658" i="3"/>
  <c r="U1658" i="3"/>
  <c r="V1658" i="3"/>
  <c r="W1658" i="3"/>
  <c r="X1658" i="3"/>
  <c r="Y1658" i="3"/>
  <c r="Z1658" i="3"/>
  <c r="AA1658" i="3"/>
  <c r="AB1658" i="3"/>
  <c r="AC1658" i="3"/>
  <c r="AD1658" i="3"/>
  <c r="AE1658" i="3"/>
  <c r="R1659" i="3"/>
  <c r="S1659" i="3"/>
  <c r="T1659" i="3"/>
  <c r="U1659" i="3"/>
  <c r="V1659" i="3"/>
  <c r="W1659" i="3"/>
  <c r="X1659" i="3"/>
  <c r="Y1659" i="3"/>
  <c r="Z1659" i="3"/>
  <c r="AA1659" i="3"/>
  <c r="AB1659" i="3"/>
  <c r="AC1659" i="3"/>
  <c r="AD1659" i="3"/>
  <c r="AE1659" i="3"/>
  <c r="R1660" i="3"/>
  <c r="S1660" i="3"/>
  <c r="T1660" i="3"/>
  <c r="U1660" i="3"/>
  <c r="V1660" i="3"/>
  <c r="W1660" i="3"/>
  <c r="X1660" i="3"/>
  <c r="Y1660" i="3"/>
  <c r="Z1660" i="3"/>
  <c r="AA1660" i="3"/>
  <c r="AB1660" i="3"/>
  <c r="AC1660" i="3"/>
  <c r="AD1660" i="3"/>
  <c r="AE1660" i="3"/>
  <c r="R1661" i="3"/>
  <c r="S1661" i="3"/>
  <c r="T1661" i="3"/>
  <c r="U1661" i="3"/>
  <c r="V1661" i="3"/>
  <c r="W1661" i="3"/>
  <c r="X1661" i="3"/>
  <c r="Y1661" i="3"/>
  <c r="Z1661" i="3"/>
  <c r="AA1661" i="3"/>
  <c r="AB1661" i="3"/>
  <c r="AC1661" i="3"/>
  <c r="AD1661" i="3"/>
  <c r="AE1661" i="3"/>
  <c r="R1662" i="3"/>
  <c r="S1662" i="3"/>
  <c r="T1662" i="3"/>
  <c r="U1662" i="3"/>
  <c r="V1662" i="3"/>
  <c r="W1662" i="3"/>
  <c r="X1662" i="3"/>
  <c r="Y1662" i="3"/>
  <c r="Z1662" i="3"/>
  <c r="AA1662" i="3"/>
  <c r="AB1662" i="3"/>
  <c r="AC1662" i="3"/>
  <c r="AD1662" i="3"/>
  <c r="AE1662" i="3"/>
  <c r="R1663" i="3"/>
  <c r="S1663" i="3"/>
  <c r="T1663" i="3"/>
  <c r="U1663" i="3"/>
  <c r="V1663" i="3"/>
  <c r="W1663" i="3"/>
  <c r="X1663" i="3"/>
  <c r="Y1663" i="3"/>
  <c r="Z1663" i="3"/>
  <c r="AA1663" i="3"/>
  <c r="AB1663" i="3"/>
  <c r="AC1663" i="3"/>
  <c r="AD1663" i="3"/>
  <c r="AE1663" i="3"/>
  <c r="R1664" i="3"/>
  <c r="S1664" i="3"/>
  <c r="T1664" i="3"/>
  <c r="U1664" i="3"/>
  <c r="V1664" i="3"/>
  <c r="W1664" i="3"/>
  <c r="X1664" i="3"/>
  <c r="Y1664" i="3"/>
  <c r="Z1664" i="3"/>
  <c r="AA1664" i="3"/>
  <c r="AB1664" i="3"/>
  <c r="AC1664" i="3"/>
  <c r="AD1664" i="3"/>
  <c r="AE1664" i="3"/>
  <c r="R1665" i="3"/>
  <c r="S1665" i="3"/>
  <c r="T1665" i="3"/>
  <c r="U1665" i="3"/>
  <c r="V1665" i="3"/>
  <c r="W1665" i="3"/>
  <c r="X1665" i="3"/>
  <c r="Y1665" i="3"/>
  <c r="Z1665" i="3"/>
  <c r="AA1665" i="3"/>
  <c r="AB1665" i="3"/>
  <c r="AC1665" i="3"/>
  <c r="AD1665" i="3"/>
  <c r="AE1665" i="3"/>
  <c r="R1666" i="3"/>
  <c r="S1666" i="3"/>
  <c r="T1666" i="3"/>
  <c r="U1666" i="3"/>
  <c r="V1666" i="3"/>
  <c r="W1666" i="3"/>
  <c r="X1666" i="3"/>
  <c r="Y1666" i="3"/>
  <c r="Z1666" i="3"/>
  <c r="AA1666" i="3"/>
  <c r="AB1666" i="3"/>
  <c r="AC1666" i="3"/>
  <c r="AD1666" i="3"/>
  <c r="AE1666" i="3"/>
  <c r="R1667" i="3"/>
  <c r="S1667" i="3"/>
  <c r="T1667" i="3"/>
  <c r="U1667" i="3"/>
  <c r="V1667" i="3"/>
  <c r="W1667" i="3"/>
  <c r="X1667" i="3"/>
  <c r="Y1667" i="3"/>
  <c r="Z1667" i="3"/>
  <c r="AA1667" i="3"/>
  <c r="AB1667" i="3"/>
  <c r="AC1667" i="3"/>
  <c r="AD1667" i="3"/>
  <c r="AE1667" i="3"/>
  <c r="R1668" i="3"/>
  <c r="S1668" i="3"/>
  <c r="T1668" i="3"/>
  <c r="U1668" i="3"/>
  <c r="V1668" i="3"/>
  <c r="W1668" i="3"/>
  <c r="X1668" i="3"/>
  <c r="Y1668" i="3"/>
  <c r="Z1668" i="3"/>
  <c r="AA1668" i="3"/>
  <c r="AB1668" i="3"/>
  <c r="AC1668" i="3"/>
  <c r="AD1668" i="3"/>
  <c r="AE1668" i="3"/>
  <c r="R1669" i="3"/>
  <c r="S1669" i="3"/>
  <c r="T1669" i="3"/>
  <c r="U1669" i="3"/>
  <c r="V1669" i="3"/>
  <c r="W1669" i="3"/>
  <c r="X1669" i="3"/>
  <c r="Y1669" i="3"/>
  <c r="Z1669" i="3"/>
  <c r="AA1669" i="3"/>
  <c r="AB1669" i="3"/>
  <c r="AC1669" i="3"/>
  <c r="AD1669" i="3"/>
  <c r="AE1669" i="3"/>
  <c r="R1670" i="3"/>
  <c r="S1670" i="3"/>
  <c r="T1670" i="3"/>
  <c r="U1670" i="3"/>
  <c r="V1670" i="3"/>
  <c r="W1670" i="3"/>
  <c r="X1670" i="3"/>
  <c r="Y1670" i="3"/>
  <c r="Z1670" i="3"/>
  <c r="AA1670" i="3"/>
  <c r="AB1670" i="3"/>
  <c r="AC1670" i="3"/>
  <c r="AD1670" i="3"/>
  <c r="AE1670" i="3"/>
  <c r="R1671" i="3"/>
  <c r="S1671" i="3"/>
  <c r="T1671" i="3"/>
  <c r="U1671" i="3"/>
  <c r="V1671" i="3"/>
  <c r="W1671" i="3"/>
  <c r="X1671" i="3"/>
  <c r="Y1671" i="3"/>
  <c r="Z1671" i="3"/>
  <c r="AA1671" i="3"/>
  <c r="AB1671" i="3"/>
  <c r="AC1671" i="3"/>
  <c r="AD1671" i="3"/>
  <c r="AE1671" i="3"/>
  <c r="R1672" i="3"/>
  <c r="S1672" i="3"/>
  <c r="T1672" i="3"/>
  <c r="U1672" i="3"/>
  <c r="V1672" i="3"/>
  <c r="W1672" i="3"/>
  <c r="X1672" i="3"/>
  <c r="Y1672" i="3"/>
  <c r="Z1672" i="3"/>
  <c r="AA1672" i="3"/>
  <c r="AB1672" i="3"/>
  <c r="AC1672" i="3"/>
  <c r="AD1672" i="3"/>
  <c r="AE1672" i="3"/>
  <c r="R1673" i="3"/>
  <c r="S1673" i="3"/>
  <c r="T1673" i="3"/>
  <c r="U1673" i="3"/>
  <c r="V1673" i="3"/>
  <c r="W1673" i="3"/>
  <c r="X1673" i="3"/>
  <c r="Y1673" i="3"/>
  <c r="Z1673" i="3"/>
  <c r="AA1673" i="3"/>
  <c r="AB1673" i="3"/>
  <c r="AC1673" i="3"/>
  <c r="AD1673" i="3"/>
  <c r="AE1673" i="3"/>
  <c r="R1674" i="3"/>
  <c r="S1674" i="3"/>
  <c r="T1674" i="3"/>
  <c r="U1674" i="3"/>
  <c r="V1674" i="3"/>
  <c r="W1674" i="3"/>
  <c r="X1674" i="3"/>
  <c r="Y1674" i="3"/>
  <c r="Z1674" i="3"/>
  <c r="AA1674" i="3"/>
  <c r="AB1674" i="3"/>
  <c r="AC1674" i="3"/>
  <c r="AD1674" i="3"/>
  <c r="AE1674" i="3"/>
  <c r="R1675" i="3"/>
  <c r="S1675" i="3"/>
  <c r="T1675" i="3"/>
  <c r="U1675" i="3"/>
  <c r="V1675" i="3"/>
  <c r="W1675" i="3"/>
  <c r="X1675" i="3"/>
  <c r="Y1675" i="3"/>
  <c r="Z1675" i="3"/>
  <c r="AA1675" i="3"/>
  <c r="AB1675" i="3"/>
  <c r="AC1675" i="3"/>
  <c r="AD1675" i="3"/>
  <c r="AE1675" i="3"/>
  <c r="R1676" i="3"/>
  <c r="S1676" i="3"/>
  <c r="T1676" i="3"/>
  <c r="U1676" i="3"/>
  <c r="V1676" i="3"/>
  <c r="W1676" i="3"/>
  <c r="X1676" i="3"/>
  <c r="Y1676" i="3"/>
  <c r="Z1676" i="3"/>
  <c r="AA1676" i="3"/>
  <c r="AB1676" i="3"/>
  <c r="AC1676" i="3"/>
  <c r="AD1676" i="3"/>
  <c r="AE1676" i="3"/>
  <c r="R1677" i="3"/>
  <c r="S1677" i="3"/>
  <c r="T1677" i="3"/>
  <c r="U1677" i="3"/>
  <c r="V1677" i="3"/>
  <c r="W1677" i="3"/>
  <c r="X1677" i="3"/>
  <c r="Y1677" i="3"/>
  <c r="Z1677" i="3"/>
  <c r="AA1677" i="3"/>
  <c r="AB1677" i="3"/>
  <c r="AC1677" i="3"/>
  <c r="AD1677" i="3"/>
  <c r="AE1677" i="3"/>
  <c r="R1678" i="3"/>
  <c r="S1678" i="3"/>
  <c r="T1678" i="3"/>
  <c r="U1678" i="3"/>
  <c r="V1678" i="3"/>
  <c r="W1678" i="3"/>
  <c r="X1678" i="3"/>
  <c r="Y1678" i="3"/>
  <c r="Z1678" i="3"/>
  <c r="AA1678" i="3"/>
  <c r="AB1678" i="3"/>
  <c r="AC1678" i="3"/>
  <c r="AD1678" i="3"/>
  <c r="AE1678" i="3"/>
  <c r="R1679" i="3"/>
  <c r="S1679" i="3"/>
  <c r="T1679" i="3"/>
  <c r="U1679" i="3"/>
  <c r="V1679" i="3"/>
  <c r="W1679" i="3"/>
  <c r="X1679" i="3"/>
  <c r="Y1679" i="3"/>
  <c r="Z1679" i="3"/>
  <c r="AA1679" i="3"/>
  <c r="AB1679" i="3"/>
  <c r="AC1679" i="3"/>
  <c r="AD1679" i="3"/>
  <c r="AE1679" i="3"/>
  <c r="R1680" i="3"/>
  <c r="S1680" i="3"/>
  <c r="T1680" i="3"/>
  <c r="U1680" i="3"/>
  <c r="V1680" i="3"/>
  <c r="W1680" i="3"/>
  <c r="X1680" i="3"/>
  <c r="Y1680" i="3"/>
  <c r="Z1680" i="3"/>
  <c r="AA1680" i="3"/>
  <c r="AB1680" i="3"/>
  <c r="AC1680" i="3"/>
  <c r="AD1680" i="3"/>
  <c r="AE1680" i="3"/>
  <c r="R1681" i="3"/>
  <c r="S1681" i="3"/>
  <c r="T1681" i="3"/>
  <c r="U1681" i="3"/>
  <c r="V1681" i="3"/>
  <c r="W1681" i="3"/>
  <c r="X1681" i="3"/>
  <c r="Y1681" i="3"/>
  <c r="Z1681" i="3"/>
  <c r="AA1681" i="3"/>
  <c r="AB1681" i="3"/>
  <c r="AC1681" i="3"/>
  <c r="AD1681" i="3"/>
  <c r="AE1681" i="3"/>
  <c r="R1682" i="3"/>
  <c r="S1682" i="3"/>
  <c r="T1682" i="3"/>
  <c r="U1682" i="3"/>
  <c r="V1682" i="3"/>
  <c r="W1682" i="3"/>
  <c r="X1682" i="3"/>
  <c r="Y1682" i="3"/>
  <c r="Z1682" i="3"/>
  <c r="AA1682" i="3"/>
  <c r="AB1682" i="3"/>
  <c r="AC1682" i="3"/>
  <c r="AD1682" i="3"/>
  <c r="AE1682" i="3"/>
  <c r="R1683" i="3"/>
  <c r="S1683" i="3"/>
  <c r="T1683" i="3"/>
  <c r="U1683" i="3"/>
  <c r="V1683" i="3"/>
  <c r="W1683" i="3"/>
  <c r="X1683" i="3"/>
  <c r="Y1683" i="3"/>
  <c r="Z1683" i="3"/>
  <c r="AA1683" i="3"/>
  <c r="AB1683" i="3"/>
  <c r="AC1683" i="3"/>
  <c r="AD1683" i="3"/>
  <c r="AE1683" i="3"/>
  <c r="R1684" i="3"/>
  <c r="S1684" i="3"/>
  <c r="T1684" i="3"/>
  <c r="U1684" i="3"/>
  <c r="V1684" i="3"/>
  <c r="W1684" i="3"/>
  <c r="X1684" i="3"/>
  <c r="Y1684" i="3"/>
  <c r="Z1684" i="3"/>
  <c r="AA1684" i="3"/>
  <c r="AB1684" i="3"/>
  <c r="AC1684" i="3"/>
  <c r="AD1684" i="3"/>
  <c r="AE1684" i="3"/>
  <c r="R1685" i="3"/>
  <c r="S1685" i="3"/>
  <c r="T1685" i="3"/>
  <c r="U1685" i="3"/>
  <c r="V1685" i="3"/>
  <c r="W1685" i="3"/>
  <c r="X1685" i="3"/>
  <c r="Y1685" i="3"/>
  <c r="Z1685" i="3"/>
  <c r="AA1685" i="3"/>
  <c r="AB1685" i="3"/>
  <c r="AC1685" i="3"/>
  <c r="AD1685" i="3"/>
  <c r="AE1685" i="3"/>
  <c r="R1686" i="3"/>
  <c r="S1686" i="3"/>
  <c r="T1686" i="3"/>
  <c r="U1686" i="3"/>
  <c r="V1686" i="3"/>
  <c r="W1686" i="3"/>
  <c r="X1686" i="3"/>
  <c r="Y1686" i="3"/>
  <c r="Z1686" i="3"/>
  <c r="AA1686" i="3"/>
  <c r="AB1686" i="3"/>
  <c r="AC1686" i="3"/>
  <c r="AD1686" i="3"/>
  <c r="AE1686" i="3"/>
  <c r="R1687" i="3"/>
  <c r="S1687" i="3"/>
  <c r="T1687" i="3"/>
  <c r="U1687" i="3"/>
  <c r="V1687" i="3"/>
  <c r="W1687" i="3"/>
  <c r="X1687" i="3"/>
  <c r="Y1687" i="3"/>
  <c r="Z1687" i="3"/>
  <c r="AA1687" i="3"/>
  <c r="AB1687" i="3"/>
  <c r="AC1687" i="3"/>
  <c r="AD1687" i="3"/>
  <c r="AE1687" i="3"/>
  <c r="R1688" i="3"/>
  <c r="S1688" i="3"/>
  <c r="T1688" i="3"/>
  <c r="U1688" i="3"/>
  <c r="V1688" i="3"/>
  <c r="W1688" i="3"/>
  <c r="X1688" i="3"/>
  <c r="Y1688" i="3"/>
  <c r="Z1688" i="3"/>
  <c r="AA1688" i="3"/>
  <c r="AB1688" i="3"/>
  <c r="AC1688" i="3"/>
  <c r="AD1688" i="3"/>
  <c r="AE1688" i="3"/>
  <c r="R1689" i="3"/>
  <c r="S1689" i="3"/>
  <c r="T1689" i="3"/>
  <c r="U1689" i="3"/>
  <c r="V1689" i="3"/>
  <c r="W1689" i="3"/>
  <c r="X1689" i="3"/>
  <c r="Y1689" i="3"/>
  <c r="Z1689" i="3"/>
  <c r="AA1689" i="3"/>
  <c r="AB1689" i="3"/>
  <c r="AC1689" i="3"/>
  <c r="AD1689" i="3"/>
  <c r="AE1689" i="3"/>
  <c r="R1690" i="3"/>
  <c r="S1690" i="3"/>
  <c r="T1690" i="3"/>
  <c r="U1690" i="3"/>
  <c r="V1690" i="3"/>
  <c r="W1690" i="3"/>
  <c r="X1690" i="3"/>
  <c r="Y1690" i="3"/>
  <c r="Z1690" i="3"/>
  <c r="AA1690" i="3"/>
  <c r="AB1690" i="3"/>
  <c r="AC1690" i="3"/>
  <c r="AD1690" i="3"/>
  <c r="AE1690" i="3"/>
  <c r="R1691" i="3"/>
  <c r="S1691" i="3"/>
  <c r="T1691" i="3"/>
  <c r="U1691" i="3"/>
  <c r="V1691" i="3"/>
  <c r="W1691" i="3"/>
  <c r="X1691" i="3"/>
  <c r="Y1691" i="3"/>
  <c r="Z1691" i="3"/>
  <c r="AA1691" i="3"/>
  <c r="AB1691" i="3"/>
  <c r="AC1691" i="3"/>
  <c r="AD1691" i="3"/>
  <c r="AE1691" i="3"/>
  <c r="R1692" i="3"/>
  <c r="S1692" i="3"/>
  <c r="T1692" i="3"/>
  <c r="U1692" i="3"/>
  <c r="V1692" i="3"/>
  <c r="W1692" i="3"/>
  <c r="X1692" i="3"/>
  <c r="Y1692" i="3"/>
  <c r="Z1692" i="3"/>
  <c r="AA1692" i="3"/>
  <c r="AB1692" i="3"/>
  <c r="AC1692" i="3"/>
  <c r="AD1692" i="3"/>
  <c r="AE1692" i="3"/>
  <c r="R1693" i="3"/>
  <c r="S1693" i="3"/>
  <c r="T1693" i="3"/>
  <c r="U1693" i="3"/>
  <c r="V1693" i="3"/>
  <c r="W1693" i="3"/>
  <c r="X1693" i="3"/>
  <c r="Y1693" i="3"/>
  <c r="Z1693" i="3"/>
  <c r="AA1693" i="3"/>
  <c r="AB1693" i="3"/>
  <c r="AC1693" i="3"/>
  <c r="AD1693" i="3"/>
  <c r="AE1693" i="3"/>
  <c r="R1694" i="3"/>
  <c r="S1694" i="3"/>
  <c r="T1694" i="3"/>
  <c r="U1694" i="3"/>
  <c r="V1694" i="3"/>
  <c r="W1694" i="3"/>
  <c r="X1694" i="3"/>
  <c r="Y1694" i="3"/>
  <c r="Z1694" i="3"/>
  <c r="AA1694" i="3"/>
  <c r="AB1694" i="3"/>
  <c r="AC1694" i="3"/>
  <c r="AD1694" i="3"/>
  <c r="AE1694" i="3"/>
  <c r="R1695" i="3"/>
  <c r="S1695" i="3"/>
  <c r="T1695" i="3"/>
  <c r="U1695" i="3"/>
  <c r="V1695" i="3"/>
  <c r="W1695" i="3"/>
  <c r="X1695" i="3"/>
  <c r="Y1695" i="3"/>
  <c r="Z1695" i="3"/>
  <c r="AA1695" i="3"/>
  <c r="AB1695" i="3"/>
  <c r="AC1695" i="3"/>
  <c r="AD1695" i="3"/>
  <c r="AE1695" i="3"/>
  <c r="R1696" i="3"/>
  <c r="S1696" i="3"/>
  <c r="T1696" i="3"/>
  <c r="U1696" i="3"/>
  <c r="V1696" i="3"/>
  <c r="W1696" i="3"/>
  <c r="X1696" i="3"/>
  <c r="Y1696" i="3"/>
  <c r="Z1696" i="3"/>
  <c r="AA1696" i="3"/>
  <c r="AB1696" i="3"/>
  <c r="AC1696" i="3"/>
  <c r="AD1696" i="3"/>
  <c r="AE1696" i="3"/>
  <c r="R1697" i="3"/>
  <c r="S1697" i="3"/>
  <c r="T1697" i="3"/>
  <c r="U1697" i="3"/>
  <c r="V1697" i="3"/>
  <c r="W1697" i="3"/>
  <c r="X1697" i="3"/>
  <c r="Y1697" i="3"/>
  <c r="Z1697" i="3"/>
  <c r="AA1697" i="3"/>
  <c r="AB1697" i="3"/>
  <c r="AC1697" i="3"/>
  <c r="AD1697" i="3"/>
  <c r="AE1697" i="3"/>
  <c r="R1698" i="3"/>
  <c r="S1698" i="3"/>
  <c r="T1698" i="3"/>
  <c r="U1698" i="3"/>
  <c r="V1698" i="3"/>
  <c r="W1698" i="3"/>
  <c r="X1698" i="3"/>
  <c r="Y1698" i="3"/>
  <c r="Z1698" i="3"/>
  <c r="AA1698" i="3"/>
  <c r="AB1698" i="3"/>
  <c r="AC1698" i="3"/>
  <c r="AD1698" i="3"/>
  <c r="AE1698" i="3"/>
  <c r="R1699" i="3"/>
  <c r="S1699" i="3"/>
  <c r="T1699" i="3"/>
  <c r="U1699" i="3"/>
  <c r="V1699" i="3"/>
  <c r="W1699" i="3"/>
  <c r="X1699" i="3"/>
  <c r="Y1699" i="3"/>
  <c r="Z1699" i="3"/>
  <c r="AA1699" i="3"/>
  <c r="AB1699" i="3"/>
  <c r="AC1699" i="3"/>
  <c r="AD1699" i="3"/>
  <c r="AE1699" i="3"/>
  <c r="R1700" i="3"/>
  <c r="S1700" i="3"/>
  <c r="T1700" i="3"/>
  <c r="U1700" i="3"/>
  <c r="V1700" i="3"/>
  <c r="W1700" i="3"/>
  <c r="X1700" i="3"/>
  <c r="Y1700" i="3"/>
  <c r="Z1700" i="3"/>
  <c r="AA1700" i="3"/>
  <c r="AB1700" i="3"/>
  <c r="AC1700" i="3"/>
  <c r="AD1700" i="3"/>
  <c r="AE1700" i="3"/>
  <c r="R1701" i="3"/>
  <c r="S1701" i="3"/>
  <c r="T1701" i="3"/>
  <c r="U1701" i="3"/>
  <c r="V1701" i="3"/>
  <c r="W1701" i="3"/>
  <c r="X1701" i="3"/>
  <c r="Y1701" i="3"/>
  <c r="Z1701" i="3"/>
  <c r="AA1701" i="3"/>
  <c r="AB1701" i="3"/>
  <c r="AC1701" i="3"/>
  <c r="AD1701" i="3"/>
  <c r="AE1701" i="3"/>
  <c r="R1702" i="3"/>
  <c r="S1702" i="3"/>
  <c r="T1702" i="3"/>
  <c r="U1702" i="3"/>
  <c r="V1702" i="3"/>
  <c r="W1702" i="3"/>
  <c r="X1702" i="3"/>
  <c r="Y1702" i="3"/>
  <c r="Z1702" i="3"/>
  <c r="AA1702" i="3"/>
  <c r="AB1702" i="3"/>
  <c r="AC1702" i="3"/>
  <c r="AD1702" i="3"/>
  <c r="AE1702" i="3"/>
  <c r="R1703" i="3"/>
  <c r="S1703" i="3"/>
  <c r="T1703" i="3"/>
  <c r="U1703" i="3"/>
  <c r="V1703" i="3"/>
  <c r="W1703" i="3"/>
  <c r="X1703" i="3"/>
  <c r="Y1703" i="3"/>
  <c r="Z1703" i="3"/>
  <c r="AA1703" i="3"/>
  <c r="AB1703" i="3"/>
  <c r="AC1703" i="3"/>
  <c r="AD1703" i="3"/>
  <c r="AE1703" i="3"/>
  <c r="R1704" i="3"/>
  <c r="S1704" i="3"/>
  <c r="T1704" i="3"/>
  <c r="U1704" i="3"/>
  <c r="V1704" i="3"/>
  <c r="W1704" i="3"/>
  <c r="X1704" i="3"/>
  <c r="Y1704" i="3"/>
  <c r="Z1704" i="3"/>
  <c r="AA1704" i="3"/>
  <c r="AB1704" i="3"/>
  <c r="AC1704" i="3"/>
  <c r="AD1704" i="3"/>
  <c r="AE1704" i="3"/>
  <c r="R1705" i="3"/>
  <c r="S1705" i="3"/>
  <c r="T1705" i="3"/>
  <c r="U1705" i="3"/>
  <c r="V1705" i="3"/>
  <c r="W1705" i="3"/>
  <c r="X1705" i="3"/>
  <c r="Y1705" i="3"/>
  <c r="Z1705" i="3"/>
  <c r="AA1705" i="3"/>
  <c r="AB1705" i="3"/>
  <c r="AC1705" i="3"/>
  <c r="AD1705" i="3"/>
  <c r="AE1705" i="3"/>
  <c r="R1706" i="3"/>
  <c r="S1706" i="3"/>
  <c r="T1706" i="3"/>
  <c r="U1706" i="3"/>
  <c r="V1706" i="3"/>
  <c r="W1706" i="3"/>
  <c r="X1706" i="3"/>
  <c r="Y1706" i="3"/>
  <c r="Z1706" i="3"/>
  <c r="AA1706" i="3"/>
  <c r="AB1706" i="3"/>
  <c r="AC1706" i="3"/>
  <c r="AD1706" i="3"/>
  <c r="AE1706" i="3"/>
  <c r="R1707" i="3"/>
  <c r="S1707" i="3"/>
  <c r="T1707" i="3"/>
  <c r="U1707" i="3"/>
  <c r="V1707" i="3"/>
  <c r="W1707" i="3"/>
  <c r="X1707" i="3"/>
  <c r="Y1707" i="3"/>
  <c r="Z1707" i="3"/>
  <c r="AA1707" i="3"/>
  <c r="AB1707" i="3"/>
  <c r="AC1707" i="3"/>
  <c r="AD1707" i="3"/>
  <c r="AE1707" i="3"/>
  <c r="R1708" i="3"/>
  <c r="S1708" i="3"/>
  <c r="T1708" i="3"/>
  <c r="U1708" i="3"/>
  <c r="V1708" i="3"/>
  <c r="W1708" i="3"/>
  <c r="X1708" i="3"/>
  <c r="Y1708" i="3"/>
  <c r="Z1708" i="3"/>
  <c r="AA1708" i="3"/>
  <c r="AB1708" i="3"/>
  <c r="AC1708" i="3"/>
  <c r="AD1708" i="3"/>
  <c r="AE1708" i="3"/>
  <c r="R1709" i="3"/>
  <c r="S1709" i="3"/>
  <c r="T1709" i="3"/>
  <c r="U1709" i="3"/>
  <c r="V1709" i="3"/>
  <c r="W1709" i="3"/>
  <c r="X1709" i="3"/>
  <c r="Y1709" i="3"/>
  <c r="Z1709" i="3"/>
  <c r="AA1709" i="3"/>
  <c r="AB1709" i="3"/>
  <c r="AC1709" i="3"/>
  <c r="AD1709" i="3"/>
  <c r="AE1709" i="3"/>
  <c r="R1710" i="3"/>
  <c r="S1710" i="3"/>
  <c r="T1710" i="3"/>
  <c r="U1710" i="3"/>
  <c r="V1710" i="3"/>
  <c r="W1710" i="3"/>
  <c r="X1710" i="3"/>
  <c r="Y1710" i="3"/>
  <c r="Z1710" i="3"/>
  <c r="AA1710" i="3"/>
  <c r="AB1710" i="3"/>
  <c r="AC1710" i="3"/>
  <c r="AD1710" i="3"/>
  <c r="AE1710" i="3"/>
  <c r="R1711" i="3"/>
  <c r="S1711" i="3"/>
  <c r="T1711" i="3"/>
  <c r="U1711" i="3"/>
  <c r="V1711" i="3"/>
  <c r="W1711" i="3"/>
  <c r="X1711" i="3"/>
  <c r="Y1711" i="3"/>
  <c r="Z1711" i="3"/>
  <c r="AA1711" i="3"/>
  <c r="AB1711" i="3"/>
  <c r="AC1711" i="3"/>
  <c r="AD1711" i="3"/>
  <c r="AE1711" i="3"/>
  <c r="R1712" i="3"/>
  <c r="S1712" i="3"/>
  <c r="T1712" i="3"/>
  <c r="U1712" i="3"/>
  <c r="V1712" i="3"/>
  <c r="W1712" i="3"/>
  <c r="X1712" i="3"/>
  <c r="Y1712" i="3"/>
  <c r="Z1712" i="3"/>
  <c r="AA1712" i="3"/>
  <c r="AB1712" i="3"/>
  <c r="AC1712" i="3"/>
  <c r="AD1712" i="3"/>
  <c r="AE1712" i="3"/>
  <c r="R1713" i="3"/>
  <c r="S1713" i="3"/>
  <c r="T1713" i="3"/>
  <c r="U1713" i="3"/>
  <c r="V1713" i="3"/>
  <c r="W1713" i="3"/>
  <c r="X1713" i="3"/>
  <c r="Y1713" i="3"/>
  <c r="Z1713" i="3"/>
  <c r="AA1713" i="3"/>
  <c r="AB1713" i="3"/>
  <c r="AC1713" i="3"/>
  <c r="AD1713" i="3"/>
  <c r="AE1713" i="3"/>
  <c r="R1714" i="3"/>
  <c r="S1714" i="3"/>
  <c r="T1714" i="3"/>
  <c r="U1714" i="3"/>
  <c r="V1714" i="3"/>
  <c r="W1714" i="3"/>
  <c r="X1714" i="3"/>
  <c r="Y1714" i="3"/>
  <c r="Z1714" i="3"/>
  <c r="AA1714" i="3"/>
  <c r="AB1714" i="3"/>
  <c r="AC1714" i="3"/>
  <c r="AD1714" i="3"/>
  <c r="AE1714" i="3"/>
  <c r="R1715" i="3"/>
  <c r="S1715" i="3"/>
  <c r="T1715" i="3"/>
  <c r="U1715" i="3"/>
  <c r="V1715" i="3"/>
  <c r="W1715" i="3"/>
  <c r="X1715" i="3"/>
  <c r="Y1715" i="3"/>
  <c r="Z1715" i="3"/>
  <c r="AA1715" i="3"/>
  <c r="AB1715" i="3"/>
  <c r="AC1715" i="3"/>
  <c r="AD1715" i="3"/>
  <c r="AE1715" i="3"/>
  <c r="R1716" i="3"/>
  <c r="S1716" i="3"/>
  <c r="T1716" i="3"/>
  <c r="U1716" i="3"/>
  <c r="V1716" i="3"/>
  <c r="W1716" i="3"/>
  <c r="X1716" i="3"/>
  <c r="Y1716" i="3"/>
  <c r="Z1716" i="3"/>
  <c r="AA1716" i="3"/>
  <c r="AB1716" i="3"/>
  <c r="AC1716" i="3"/>
  <c r="AD1716" i="3"/>
  <c r="AE1716" i="3"/>
  <c r="R1717" i="3"/>
  <c r="S1717" i="3"/>
  <c r="T1717" i="3"/>
  <c r="U1717" i="3"/>
  <c r="V1717" i="3"/>
  <c r="W1717" i="3"/>
  <c r="X1717" i="3"/>
  <c r="Y1717" i="3"/>
  <c r="Z1717" i="3"/>
  <c r="AA1717" i="3"/>
  <c r="AB1717" i="3"/>
  <c r="AC1717" i="3"/>
  <c r="AD1717" i="3"/>
  <c r="AE1717" i="3"/>
  <c r="R1718" i="3"/>
  <c r="S1718" i="3"/>
  <c r="T1718" i="3"/>
  <c r="U1718" i="3"/>
  <c r="V1718" i="3"/>
  <c r="W1718" i="3"/>
  <c r="X1718" i="3"/>
  <c r="Y1718" i="3"/>
  <c r="Z1718" i="3"/>
  <c r="AA1718" i="3"/>
  <c r="AB1718" i="3"/>
  <c r="AC1718" i="3"/>
  <c r="AD1718" i="3"/>
  <c r="AE1718" i="3"/>
  <c r="R1719" i="3"/>
  <c r="S1719" i="3"/>
  <c r="T1719" i="3"/>
  <c r="U1719" i="3"/>
  <c r="V1719" i="3"/>
  <c r="W1719" i="3"/>
  <c r="X1719" i="3"/>
  <c r="Y1719" i="3"/>
  <c r="Z1719" i="3"/>
  <c r="AA1719" i="3"/>
  <c r="AB1719" i="3"/>
  <c r="AC1719" i="3"/>
  <c r="AD1719" i="3"/>
  <c r="AE1719" i="3"/>
  <c r="R1720" i="3"/>
  <c r="S1720" i="3"/>
  <c r="T1720" i="3"/>
  <c r="U1720" i="3"/>
  <c r="V1720" i="3"/>
  <c r="W1720" i="3"/>
  <c r="X1720" i="3"/>
  <c r="Y1720" i="3"/>
  <c r="Z1720" i="3"/>
  <c r="AA1720" i="3"/>
  <c r="AB1720" i="3"/>
  <c r="AC1720" i="3"/>
  <c r="AD1720" i="3"/>
  <c r="AE1720" i="3"/>
  <c r="R1721" i="3"/>
  <c r="S1721" i="3"/>
  <c r="T1721" i="3"/>
  <c r="U1721" i="3"/>
  <c r="V1721" i="3"/>
  <c r="W1721" i="3"/>
  <c r="X1721" i="3"/>
  <c r="Y1721" i="3"/>
  <c r="Z1721" i="3"/>
  <c r="AA1721" i="3"/>
  <c r="AB1721" i="3"/>
  <c r="AC1721" i="3"/>
  <c r="AD1721" i="3"/>
  <c r="AE1721" i="3"/>
  <c r="R1722" i="3"/>
  <c r="S1722" i="3"/>
  <c r="T1722" i="3"/>
  <c r="U1722" i="3"/>
  <c r="V1722" i="3"/>
  <c r="W1722" i="3"/>
  <c r="X1722" i="3"/>
  <c r="Y1722" i="3"/>
  <c r="Z1722" i="3"/>
  <c r="AA1722" i="3"/>
  <c r="AB1722" i="3"/>
  <c r="AC1722" i="3"/>
  <c r="AD1722" i="3"/>
  <c r="AE1722" i="3"/>
  <c r="R1723" i="3"/>
  <c r="S1723" i="3"/>
  <c r="T1723" i="3"/>
  <c r="U1723" i="3"/>
  <c r="V1723" i="3"/>
  <c r="W1723" i="3"/>
  <c r="X1723" i="3"/>
  <c r="Y1723" i="3"/>
  <c r="Z1723" i="3"/>
  <c r="AA1723" i="3"/>
  <c r="AB1723" i="3"/>
  <c r="AC1723" i="3"/>
  <c r="AD1723" i="3"/>
  <c r="AE1723" i="3"/>
  <c r="R1724" i="3"/>
  <c r="S1724" i="3"/>
  <c r="T1724" i="3"/>
  <c r="U1724" i="3"/>
  <c r="V1724" i="3"/>
  <c r="W1724" i="3"/>
  <c r="X1724" i="3"/>
  <c r="Y1724" i="3"/>
  <c r="Z1724" i="3"/>
  <c r="AA1724" i="3"/>
  <c r="AB1724" i="3"/>
  <c r="AC1724" i="3"/>
  <c r="AD1724" i="3"/>
  <c r="AE1724" i="3"/>
  <c r="R1725" i="3"/>
  <c r="S1725" i="3"/>
  <c r="T1725" i="3"/>
  <c r="U1725" i="3"/>
  <c r="V1725" i="3"/>
  <c r="W1725" i="3"/>
  <c r="X1725" i="3"/>
  <c r="Y1725" i="3"/>
  <c r="Z1725" i="3"/>
  <c r="AA1725" i="3"/>
  <c r="AB1725" i="3"/>
  <c r="AC1725" i="3"/>
  <c r="AD1725" i="3"/>
  <c r="AE1725" i="3"/>
  <c r="R1726" i="3"/>
  <c r="S1726" i="3"/>
  <c r="T1726" i="3"/>
  <c r="U1726" i="3"/>
  <c r="V1726" i="3"/>
  <c r="W1726" i="3"/>
  <c r="X1726" i="3"/>
  <c r="Y1726" i="3"/>
  <c r="Z1726" i="3"/>
  <c r="AA1726" i="3"/>
  <c r="AB1726" i="3"/>
  <c r="AC1726" i="3"/>
  <c r="AD1726" i="3"/>
  <c r="AE1726" i="3"/>
  <c r="R1727" i="3"/>
  <c r="S1727" i="3"/>
  <c r="T1727" i="3"/>
  <c r="U1727" i="3"/>
  <c r="V1727" i="3"/>
  <c r="W1727" i="3"/>
  <c r="X1727" i="3"/>
  <c r="Y1727" i="3"/>
  <c r="Z1727" i="3"/>
  <c r="AA1727" i="3"/>
  <c r="AB1727" i="3"/>
  <c r="AC1727" i="3"/>
  <c r="AD1727" i="3"/>
  <c r="AE1727" i="3"/>
  <c r="R1728" i="3"/>
  <c r="S1728" i="3"/>
  <c r="T1728" i="3"/>
  <c r="U1728" i="3"/>
  <c r="V1728" i="3"/>
  <c r="W1728" i="3"/>
  <c r="X1728" i="3"/>
  <c r="Y1728" i="3"/>
  <c r="Z1728" i="3"/>
  <c r="AA1728" i="3"/>
  <c r="AB1728" i="3"/>
  <c r="AC1728" i="3"/>
  <c r="AD1728" i="3"/>
  <c r="AE1728" i="3"/>
  <c r="R1729" i="3"/>
  <c r="S1729" i="3"/>
  <c r="T1729" i="3"/>
  <c r="U1729" i="3"/>
  <c r="V1729" i="3"/>
  <c r="W1729" i="3"/>
  <c r="X1729" i="3"/>
  <c r="Y1729" i="3"/>
  <c r="Z1729" i="3"/>
  <c r="AA1729" i="3"/>
  <c r="AB1729" i="3"/>
  <c r="AC1729" i="3"/>
  <c r="AD1729" i="3"/>
  <c r="AE1729" i="3"/>
  <c r="R1730" i="3"/>
  <c r="S1730" i="3"/>
  <c r="T1730" i="3"/>
  <c r="U1730" i="3"/>
  <c r="V1730" i="3"/>
  <c r="W1730" i="3"/>
  <c r="X1730" i="3"/>
  <c r="Y1730" i="3"/>
  <c r="Z1730" i="3"/>
  <c r="AA1730" i="3"/>
  <c r="AB1730" i="3"/>
  <c r="AC1730" i="3"/>
  <c r="AD1730" i="3"/>
  <c r="AE1730" i="3"/>
  <c r="R1731" i="3"/>
  <c r="S1731" i="3"/>
  <c r="T1731" i="3"/>
  <c r="U1731" i="3"/>
  <c r="V1731" i="3"/>
  <c r="W1731" i="3"/>
  <c r="X1731" i="3"/>
  <c r="Y1731" i="3"/>
  <c r="Z1731" i="3"/>
  <c r="AA1731" i="3"/>
  <c r="AB1731" i="3"/>
  <c r="AC1731" i="3"/>
  <c r="AD1731" i="3"/>
  <c r="AE1731" i="3"/>
  <c r="R1732" i="3"/>
  <c r="S1732" i="3"/>
  <c r="T1732" i="3"/>
  <c r="U1732" i="3"/>
  <c r="V1732" i="3"/>
  <c r="W1732" i="3"/>
  <c r="X1732" i="3"/>
  <c r="Y1732" i="3"/>
  <c r="Z1732" i="3"/>
  <c r="AA1732" i="3"/>
  <c r="AB1732" i="3"/>
  <c r="AC1732" i="3"/>
  <c r="AD1732" i="3"/>
  <c r="AE1732" i="3"/>
  <c r="R1733" i="3"/>
  <c r="S1733" i="3"/>
  <c r="T1733" i="3"/>
  <c r="U1733" i="3"/>
  <c r="V1733" i="3"/>
  <c r="W1733" i="3"/>
  <c r="X1733" i="3"/>
  <c r="Y1733" i="3"/>
  <c r="Z1733" i="3"/>
  <c r="AA1733" i="3"/>
  <c r="AB1733" i="3"/>
  <c r="AC1733" i="3"/>
  <c r="AD1733" i="3"/>
  <c r="AE1733" i="3"/>
  <c r="R1734" i="3"/>
  <c r="S1734" i="3"/>
  <c r="T1734" i="3"/>
  <c r="U1734" i="3"/>
  <c r="V1734" i="3"/>
  <c r="W1734" i="3"/>
  <c r="X1734" i="3"/>
  <c r="Y1734" i="3"/>
  <c r="Z1734" i="3"/>
  <c r="AA1734" i="3"/>
  <c r="AB1734" i="3"/>
  <c r="AC1734" i="3"/>
  <c r="AD1734" i="3"/>
  <c r="AE1734" i="3"/>
  <c r="R1735" i="3"/>
  <c r="S1735" i="3"/>
  <c r="T1735" i="3"/>
  <c r="U1735" i="3"/>
  <c r="V1735" i="3"/>
  <c r="W1735" i="3"/>
  <c r="X1735" i="3"/>
  <c r="Y1735" i="3"/>
  <c r="Z1735" i="3"/>
  <c r="AA1735" i="3"/>
  <c r="AB1735" i="3"/>
  <c r="AC1735" i="3"/>
  <c r="AD1735" i="3"/>
  <c r="AE1735" i="3"/>
  <c r="R1736" i="3"/>
  <c r="S1736" i="3"/>
  <c r="T1736" i="3"/>
  <c r="U1736" i="3"/>
  <c r="V1736" i="3"/>
  <c r="W1736" i="3"/>
  <c r="X1736" i="3"/>
  <c r="Y1736" i="3"/>
  <c r="Z1736" i="3"/>
  <c r="AA1736" i="3"/>
  <c r="AB1736" i="3"/>
  <c r="AC1736" i="3"/>
  <c r="AD1736" i="3"/>
  <c r="AE1736" i="3"/>
  <c r="R1737" i="3"/>
  <c r="S1737" i="3"/>
  <c r="T1737" i="3"/>
  <c r="U1737" i="3"/>
  <c r="V1737" i="3"/>
  <c r="W1737" i="3"/>
  <c r="X1737" i="3"/>
  <c r="Y1737" i="3"/>
  <c r="Z1737" i="3"/>
  <c r="AA1737" i="3"/>
  <c r="AB1737" i="3"/>
  <c r="AC1737" i="3"/>
  <c r="AD1737" i="3"/>
  <c r="AE1737" i="3"/>
  <c r="R1738" i="3"/>
  <c r="S1738" i="3"/>
  <c r="T1738" i="3"/>
  <c r="U1738" i="3"/>
  <c r="V1738" i="3"/>
  <c r="W1738" i="3"/>
  <c r="X1738" i="3"/>
  <c r="Y1738" i="3"/>
  <c r="Z1738" i="3"/>
  <c r="AA1738" i="3"/>
  <c r="AB1738" i="3"/>
  <c r="AC1738" i="3"/>
  <c r="AD1738" i="3"/>
  <c r="AE1738" i="3"/>
  <c r="R1739" i="3"/>
  <c r="S1739" i="3"/>
  <c r="T1739" i="3"/>
  <c r="U1739" i="3"/>
  <c r="V1739" i="3"/>
  <c r="W1739" i="3"/>
  <c r="X1739" i="3"/>
  <c r="Y1739" i="3"/>
  <c r="Z1739" i="3"/>
  <c r="AA1739" i="3"/>
  <c r="AB1739" i="3"/>
  <c r="AC1739" i="3"/>
  <c r="AD1739" i="3"/>
  <c r="AE1739" i="3"/>
  <c r="R1740" i="3"/>
  <c r="S1740" i="3"/>
  <c r="T1740" i="3"/>
  <c r="U1740" i="3"/>
  <c r="V1740" i="3"/>
  <c r="W1740" i="3"/>
  <c r="X1740" i="3"/>
  <c r="Y1740" i="3"/>
  <c r="Z1740" i="3"/>
  <c r="AA1740" i="3"/>
  <c r="AB1740" i="3"/>
  <c r="AC1740" i="3"/>
  <c r="AD1740" i="3"/>
  <c r="AE1740" i="3"/>
  <c r="R1741" i="3"/>
  <c r="S1741" i="3"/>
  <c r="T1741" i="3"/>
  <c r="U1741" i="3"/>
  <c r="V1741" i="3"/>
  <c r="W1741" i="3"/>
  <c r="X1741" i="3"/>
  <c r="Y1741" i="3"/>
  <c r="Z1741" i="3"/>
  <c r="AA1741" i="3"/>
  <c r="AB1741" i="3"/>
  <c r="AC1741" i="3"/>
  <c r="AD1741" i="3"/>
  <c r="AE1741" i="3"/>
  <c r="R1742" i="3"/>
  <c r="S1742" i="3"/>
  <c r="T1742" i="3"/>
  <c r="U1742" i="3"/>
  <c r="V1742" i="3"/>
  <c r="W1742" i="3"/>
  <c r="X1742" i="3"/>
  <c r="Y1742" i="3"/>
  <c r="Z1742" i="3"/>
  <c r="AA1742" i="3"/>
  <c r="AB1742" i="3"/>
  <c r="AC1742" i="3"/>
  <c r="AD1742" i="3"/>
  <c r="AE1742" i="3"/>
  <c r="R1743" i="3"/>
  <c r="S1743" i="3"/>
  <c r="T1743" i="3"/>
  <c r="U1743" i="3"/>
  <c r="V1743" i="3"/>
  <c r="W1743" i="3"/>
  <c r="X1743" i="3"/>
  <c r="Y1743" i="3"/>
  <c r="Z1743" i="3"/>
  <c r="AA1743" i="3"/>
  <c r="AB1743" i="3"/>
  <c r="AC1743" i="3"/>
  <c r="AD1743" i="3"/>
  <c r="AE1743" i="3"/>
  <c r="R1744" i="3"/>
  <c r="S1744" i="3"/>
  <c r="T1744" i="3"/>
  <c r="U1744" i="3"/>
  <c r="V1744" i="3"/>
  <c r="W1744" i="3"/>
  <c r="X1744" i="3"/>
  <c r="Y1744" i="3"/>
  <c r="Z1744" i="3"/>
  <c r="AA1744" i="3"/>
  <c r="AB1744" i="3"/>
  <c r="AC1744" i="3"/>
  <c r="AD1744" i="3"/>
  <c r="AE1744" i="3"/>
  <c r="R1745" i="3"/>
  <c r="S1745" i="3"/>
  <c r="T1745" i="3"/>
  <c r="U1745" i="3"/>
  <c r="V1745" i="3"/>
  <c r="W1745" i="3"/>
  <c r="X1745" i="3"/>
  <c r="Y1745" i="3"/>
  <c r="Z1745" i="3"/>
  <c r="AA1745" i="3"/>
  <c r="AB1745" i="3"/>
  <c r="AC1745" i="3"/>
  <c r="AD1745" i="3"/>
  <c r="AE1745" i="3"/>
  <c r="R1746" i="3"/>
  <c r="S1746" i="3"/>
  <c r="T1746" i="3"/>
  <c r="U1746" i="3"/>
  <c r="V1746" i="3"/>
  <c r="W1746" i="3"/>
  <c r="X1746" i="3"/>
  <c r="Y1746" i="3"/>
  <c r="Z1746" i="3"/>
  <c r="AA1746" i="3"/>
  <c r="AB1746" i="3"/>
  <c r="AC1746" i="3"/>
  <c r="AD1746" i="3"/>
  <c r="AE1746" i="3"/>
  <c r="R1747" i="3"/>
  <c r="S1747" i="3"/>
  <c r="T1747" i="3"/>
  <c r="U1747" i="3"/>
  <c r="V1747" i="3"/>
  <c r="W1747" i="3"/>
  <c r="X1747" i="3"/>
  <c r="Y1747" i="3"/>
  <c r="Z1747" i="3"/>
  <c r="AA1747" i="3"/>
  <c r="AB1747" i="3"/>
  <c r="AC1747" i="3"/>
  <c r="AD1747" i="3"/>
  <c r="AE1747" i="3"/>
  <c r="R1748" i="3"/>
  <c r="S1748" i="3"/>
  <c r="T1748" i="3"/>
  <c r="U1748" i="3"/>
  <c r="V1748" i="3"/>
  <c r="W1748" i="3"/>
  <c r="X1748" i="3"/>
  <c r="Y1748" i="3"/>
  <c r="Z1748" i="3"/>
  <c r="AA1748" i="3"/>
  <c r="AB1748" i="3"/>
  <c r="AC1748" i="3"/>
  <c r="AD1748" i="3"/>
  <c r="AE1748" i="3"/>
  <c r="R1749" i="3"/>
  <c r="S1749" i="3"/>
  <c r="T1749" i="3"/>
  <c r="U1749" i="3"/>
  <c r="V1749" i="3"/>
  <c r="W1749" i="3"/>
  <c r="X1749" i="3"/>
  <c r="Y1749" i="3"/>
  <c r="Z1749" i="3"/>
  <c r="AA1749" i="3"/>
  <c r="AB1749" i="3"/>
  <c r="AC1749" i="3"/>
  <c r="AD1749" i="3"/>
  <c r="AE1749" i="3"/>
  <c r="R1750" i="3"/>
  <c r="S1750" i="3"/>
  <c r="T1750" i="3"/>
  <c r="U1750" i="3"/>
  <c r="V1750" i="3"/>
  <c r="W1750" i="3"/>
  <c r="X1750" i="3"/>
  <c r="Y1750" i="3"/>
  <c r="Z1750" i="3"/>
  <c r="AA1750" i="3"/>
  <c r="AB1750" i="3"/>
  <c r="AC1750" i="3"/>
  <c r="AD1750" i="3"/>
  <c r="AE1750" i="3"/>
  <c r="R1751" i="3"/>
  <c r="S1751" i="3"/>
  <c r="T1751" i="3"/>
  <c r="U1751" i="3"/>
  <c r="V1751" i="3"/>
  <c r="W1751" i="3"/>
  <c r="X1751" i="3"/>
  <c r="Y1751" i="3"/>
  <c r="Z1751" i="3"/>
  <c r="AA1751" i="3"/>
  <c r="AB1751" i="3"/>
  <c r="AC1751" i="3"/>
  <c r="AD1751" i="3"/>
  <c r="AE1751" i="3"/>
  <c r="R1752" i="3"/>
  <c r="S1752" i="3"/>
  <c r="T1752" i="3"/>
  <c r="U1752" i="3"/>
  <c r="V1752" i="3"/>
  <c r="W1752" i="3"/>
  <c r="X1752" i="3"/>
  <c r="Y1752" i="3"/>
  <c r="Z1752" i="3"/>
  <c r="AA1752" i="3"/>
  <c r="AB1752" i="3"/>
  <c r="AC1752" i="3"/>
  <c r="AD1752" i="3"/>
  <c r="AE1752" i="3"/>
  <c r="R1753" i="3"/>
  <c r="S1753" i="3"/>
  <c r="T1753" i="3"/>
  <c r="U1753" i="3"/>
  <c r="V1753" i="3"/>
  <c r="W1753" i="3"/>
  <c r="X1753" i="3"/>
  <c r="Y1753" i="3"/>
  <c r="Z1753" i="3"/>
  <c r="AA1753" i="3"/>
  <c r="AB1753" i="3"/>
  <c r="AC1753" i="3"/>
  <c r="AD1753" i="3"/>
  <c r="AE1753" i="3"/>
  <c r="R1754" i="3"/>
  <c r="S1754" i="3"/>
  <c r="T1754" i="3"/>
  <c r="U1754" i="3"/>
  <c r="V1754" i="3"/>
  <c r="W1754" i="3"/>
  <c r="X1754" i="3"/>
  <c r="Y1754" i="3"/>
  <c r="Z1754" i="3"/>
  <c r="AA1754" i="3"/>
  <c r="AB1754" i="3"/>
  <c r="AC1754" i="3"/>
  <c r="AD1754" i="3"/>
  <c r="AE1754" i="3"/>
  <c r="R1755" i="3"/>
  <c r="S1755" i="3"/>
  <c r="T1755" i="3"/>
  <c r="U1755" i="3"/>
  <c r="V1755" i="3"/>
  <c r="W1755" i="3"/>
  <c r="X1755" i="3"/>
  <c r="Y1755" i="3"/>
  <c r="Z1755" i="3"/>
  <c r="AA1755" i="3"/>
  <c r="AB1755" i="3"/>
  <c r="AC1755" i="3"/>
  <c r="AD1755" i="3"/>
  <c r="AE1755" i="3"/>
  <c r="R1756" i="3"/>
  <c r="S1756" i="3"/>
  <c r="T1756" i="3"/>
  <c r="U1756" i="3"/>
  <c r="V1756" i="3"/>
  <c r="W1756" i="3"/>
  <c r="X1756" i="3"/>
  <c r="Y1756" i="3"/>
  <c r="Z1756" i="3"/>
  <c r="AA1756" i="3"/>
  <c r="AB1756" i="3"/>
  <c r="AC1756" i="3"/>
  <c r="AD1756" i="3"/>
  <c r="AE1756" i="3"/>
  <c r="R1757" i="3"/>
  <c r="S1757" i="3"/>
  <c r="T1757" i="3"/>
  <c r="U1757" i="3"/>
  <c r="V1757" i="3"/>
  <c r="W1757" i="3"/>
  <c r="X1757" i="3"/>
  <c r="Y1757" i="3"/>
  <c r="Z1757" i="3"/>
  <c r="AA1757" i="3"/>
  <c r="AB1757" i="3"/>
  <c r="AC1757" i="3"/>
  <c r="AD1757" i="3"/>
  <c r="AE1757" i="3"/>
  <c r="R1758" i="3"/>
  <c r="S1758" i="3"/>
  <c r="T1758" i="3"/>
  <c r="U1758" i="3"/>
  <c r="V1758" i="3"/>
  <c r="W1758" i="3"/>
  <c r="X1758" i="3"/>
  <c r="Y1758" i="3"/>
  <c r="Z1758" i="3"/>
  <c r="AA1758" i="3"/>
  <c r="AB1758" i="3"/>
  <c r="AC1758" i="3"/>
  <c r="AD1758" i="3"/>
  <c r="AE1758" i="3"/>
  <c r="R1759" i="3"/>
  <c r="S1759" i="3"/>
  <c r="T1759" i="3"/>
  <c r="U1759" i="3"/>
  <c r="V1759" i="3"/>
  <c r="W1759" i="3"/>
  <c r="X1759" i="3"/>
  <c r="Y1759" i="3"/>
  <c r="Z1759" i="3"/>
  <c r="AA1759" i="3"/>
  <c r="AB1759" i="3"/>
  <c r="AC1759" i="3"/>
  <c r="AD1759" i="3"/>
  <c r="AE1759" i="3"/>
  <c r="R1760" i="3"/>
  <c r="S1760" i="3"/>
  <c r="T1760" i="3"/>
  <c r="U1760" i="3"/>
  <c r="V1760" i="3"/>
  <c r="W1760" i="3"/>
  <c r="X1760" i="3"/>
  <c r="Y1760" i="3"/>
  <c r="Z1760" i="3"/>
  <c r="AA1760" i="3"/>
  <c r="AB1760" i="3"/>
  <c r="AC1760" i="3"/>
  <c r="AD1760" i="3"/>
  <c r="AE1760" i="3"/>
  <c r="R1761" i="3"/>
  <c r="S1761" i="3"/>
  <c r="T1761" i="3"/>
  <c r="U1761" i="3"/>
  <c r="V1761" i="3"/>
  <c r="W1761" i="3"/>
  <c r="X1761" i="3"/>
  <c r="Y1761" i="3"/>
  <c r="Z1761" i="3"/>
  <c r="AA1761" i="3"/>
  <c r="AB1761" i="3"/>
  <c r="AC1761" i="3"/>
  <c r="AD1761" i="3"/>
  <c r="AE1761" i="3"/>
  <c r="R1762" i="3"/>
  <c r="S1762" i="3"/>
  <c r="T1762" i="3"/>
  <c r="U1762" i="3"/>
  <c r="V1762" i="3"/>
  <c r="W1762" i="3"/>
  <c r="X1762" i="3"/>
  <c r="Y1762" i="3"/>
  <c r="Z1762" i="3"/>
  <c r="AA1762" i="3"/>
  <c r="AB1762" i="3"/>
  <c r="AC1762" i="3"/>
  <c r="AD1762" i="3"/>
  <c r="AE1762" i="3"/>
  <c r="R1763" i="3"/>
  <c r="S1763" i="3"/>
  <c r="T1763" i="3"/>
  <c r="U1763" i="3"/>
  <c r="V1763" i="3"/>
  <c r="W1763" i="3"/>
  <c r="X1763" i="3"/>
  <c r="Y1763" i="3"/>
  <c r="Z1763" i="3"/>
  <c r="AA1763" i="3"/>
  <c r="AB1763" i="3"/>
  <c r="AC1763" i="3"/>
  <c r="AD1763" i="3"/>
  <c r="AE1763" i="3"/>
  <c r="R1764" i="3"/>
  <c r="S1764" i="3"/>
  <c r="T1764" i="3"/>
  <c r="U1764" i="3"/>
  <c r="V1764" i="3"/>
  <c r="W1764" i="3"/>
  <c r="X1764" i="3"/>
  <c r="Y1764" i="3"/>
  <c r="Z1764" i="3"/>
  <c r="AA1764" i="3"/>
  <c r="AB1764" i="3"/>
  <c r="AC1764" i="3"/>
  <c r="AD1764" i="3"/>
  <c r="AE1764" i="3"/>
  <c r="R1765" i="3"/>
  <c r="S1765" i="3"/>
  <c r="T1765" i="3"/>
  <c r="U1765" i="3"/>
  <c r="V1765" i="3"/>
  <c r="W1765" i="3"/>
  <c r="X1765" i="3"/>
  <c r="Y1765" i="3"/>
  <c r="Z1765" i="3"/>
  <c r="AA1765" i="3"/>
  <c r="AB1765" i="3"/>
  <c r="AC1765" i="3"/>
  <c r="AD1765" i="3"/>
  <c r="AE1765" i="3"/>
  <c r="R1766" i="3"/>
  <c r="S1766" i="3"/>
  <c r="T1766" i="3"/>
  <c r="U1766" i="3"/>
  <c r="V1766" i="3"/>
  <c r="W1766" i="3"/>
  <c r="X1766" i="3"/>
  <c r="Y1766" i="3"/>
  <c r="Z1766" i="3"/>
  <c r="AA1766" i="3"/>
  <c r="AB1766" i="3"/>
  <c r="AC1766" i="3"/>
  <c r="AD1766" i="3"/>
  <c r="AE1766" i="3"/>
  <c r="R1767" i="3"/>
  <c r="S1767" i="3"/>
  <c r="T1767" i="3"/>
  <c r="U1767" i="3"/>
  <c r="V1767" i="3"/>
  <c r="W1767" i="3"/>
  <c r="X1767" i="3"/>
  <c r="Y1767" i="3"/>
  <c r="Z1767" i="3"/>
  <c r="AA1767" i="3"/>
  <c r="AB1767" i="3"/>
  <c r="AC1767" i="3"/>
  <c r="AD1767" i="3"/>
  <c r="AE1767" i="3"/>
  <c r="R1768" i="3"/>
  <c r="S1768" i="3"/>
  <c r="T1768" i="3"/>
  <c r="U1768" i="3"/>
  <c r="V1768" i="3"/>
  <c r="W1768" i="3"/>
  <c r="X1768" i="3"/>
  <c r="Y1768" i="3"/>
  <c r="Z1768" i="3"/>
  <c r="AA1768" i="3"/>
  <c r="AB1768" i="3"/>
  <c r="AC1768" i="3"/>
  <c r="AD1768" i="3"/>
  <c r="AE1768" i="3"/>
  <c r="R1769" i="3"/>
  <c r="S1769" i="3"/>
  <c r="T1769" i="3"/>
  <c r="U1769" i="3"/>
  <c r="V1769" i="3"/>
  <c r="W1769" i="3"/>
  <c r="X1769" i="3"/>
  <c r="Y1769" i="3"/>
  <c r="Z1769" i="3"/>
  <c r="AA1769" i="3"/>
  <c r="AB1769" i="3"/>
  <c r="AC1769" i="3"/>
  <c r="AD1769" i="3"/>
  <c r="AE1769" i="3"/>
  <c r="R1770" i="3"/>
  <c r="S1770" i="3"/>
  <c r="T1770" i="3"/>
  <c r="U1770" i="3"/>
  <c r="V1770" i="3"/>
  <c r="W1770" i="3"/>
  <c r="X1770" i="3"/>
  <c r="Y1770" i="3"/>
  <c r="Z1770" i="3"/>
  <c r="AA1770" i="3"/>
  <c r="AB1770" i="3"/>
  <c r="AC1770" i="3"/>
  <c r="AD1770" i="3"/>
  <c r="AE1770" i="3"/>
  <c r="R1771" i="3"/>
  <c r="S1771" i="3"/>
  <c r="T1771" i="3"/>
  <c r="U1771" i="3"/>
  <c r="V1771" i="3"/>
  <c r="W1771" i="3"/>
  <c r="X1771" i="3"/>
  <c r="Y1771" i="3"/>
  <c r="Z1771" i="3"/>
  <c r="AA1771" i="3"/>
  <c r="AB1771" i="3"/>
  <c r="AC1771" i="3"/>
  <c r="AD1771" i="3"/>
  <c r="AE1771" i="3"/>
  <c r="R1772" i="3"/>
  <c r="S1772" i="3"/>
  <c r="T1772" i="3"/>
  <c r="U1772" i="3"/>
  <c r="V1772" i="3"/>
  <c r="W1772" i="3"/>
  <c r="X1772" i="3"/>
  <c r="Y1772" i="3"/>
  <c r="Z1772" i="3"/>
  <c r="AA1772" i="3"/>
  <c r="AB1772" i="3"/>
  <c r="AC1772" i="3"/>
  <c r="AD1772" i="3"/>
  <c r="AE1772" i="3"/>
  <c r="R1773" i="3"/>
  <c r="S1773" i="3"/>
  <c r="T1773" i="3"/>
  <c r="U1773" i="3"/>
  <c r="V1773" i="3"/>
  <c r="W1773" i="3"/>
  <c r="X1773" i="3"/>
  <c r="Y1773" i="3"/>
  <c r="Z1773" i="3"/>
  <c r="AA1773" i="3"/>
  <c r="AB1773" i="3"/>
  <c r="AC1773" i="3"/>
  <c r="AD1773" i="3"/>
  <c r="AE1773" i="3"/>
  <c r="R1774" i="3"/>
  <c r="S1774" i="3"/>
  <c r="T1774" i="3"/>
  <c r="U1774" i="3"/>
  <c r="V1774" i="3"/>
  <c r="W1774" i="3"/>
  <c r="X1774" i="3"/>
  <c r="Y1774" i="3"/>
  <c r="Z1774" i="3"/>
  <c r="AA1774" i="3"/>
  <c r="AB1774" i="3"/>
  <c r="AC1774" i="3"/>
  <c r="AD1774" i="3"/>
  <c r="AE1774" i="3"/>
  <c r="R1775" i="3"/>
  <c r="S1775" i="3"/>
  <c r="T1775" i="3"/>
  <c r="U1775" i="3"/>
  <c r="V1775" i="3"/>
  <c r="W1775" i="3"/>
  <c r="X1775" i="3"/>
  <c r="Y1775" i="3"/>
  <c r="Z1775" i="3"/>
  <c r="AA1775" i="3"/>
  <c r="AB1775" i="3"/>
  <c r="AC1775" i="3"/>
  <c r="AD1775" i="3"/>
  <c r="AE1775" i="3"/>
  <c r="R1776" i="3"/>
  <c r="S1776" i="3"/>
  <c r="T1776" i="3"/>
  <c r="U1776" i="3"/>
  <c r="V1776" i="3"/>
  <c r="W1776" i="3"/>
  <c r="X1776" i="3"/>
  <c r="Y1776" i="3"/>
  <c r="Z1776" i="3"/>
  <c r="AA1776" i="3"/>
  <c r="AB1776" i="3"/>
  <c r="AC1776" i="3"/>
  <c r="AD1776" i="3"/>
  <c r="AE1776" i="3"/>
  <c r="R1777" i="3"/>
  <c r="S1777" i="3"/>
  <c r="T1777" i="3"/>
  <c r="U1777" i="3"/>
  <c r="V1777" i="3"/>
  <c r="W1777" i="3"/>
  <c r="X1777" i="3"/>
  <c r="Y1777" i="3"/>
  <c r="Z1777" i="3"/>
  <c r="AA1777" i="3"/>
  <c r="AB1777" i="3"/>
  <c r="AC1777" i="3"/>
  <c r="AD1777" i="3"/>
  <c r="AE1777" i="3"/>
  <c r="R1778" i="3"/>
  <c r="S1778" i="3"/>
  <c r="T1778" i="3"/>
  <c r="U1778" i="3"/>
  <c r="V1778" i="3"/>
  <c r="W1778" i="3"/>
  <c r="X1778" i="3"/>
  <c r="Y1778" i="3"/>
  <c r="Z1778" i="3"/>
  <c r="AA1778" i="3"/>
  <c r="AB1778" i="3"/>
  <c r="AC1778" i="3"/>
  <c r="AD1778" i="3"/>
  <c r="AE1778" i="3"/>
  <c r="R1779" i="3"/>
  <c r="S1779" i="3"/>
  <c r="T1779" i="3"/>
  <c r="U1779" i="3"/>
  <c r="V1779" i="3"/>
  <c r="W1779" i="3"/>
  <c r="X1779" i="3"/>
  <c r="Y1779" i="3"/>
  <c r="Z1779" i="3"/>
  <c r="AA1779" i="3"/>
  <c r="AB1779" i="3"/>
  <c r="AC1779" i="3"/>
  <c r="AD1779" i="3"/>
  <c r="AE1779" i="3"/>
  <c r="R1780" i="3"/>
  <c r="S1780" i="3"/>
  <c r="T1780" i="3"/>
  <c r="U1780" i="3"/>
  <c r="V1780" i="3"/>
  <c r="W1780" i="3"/>
  <c r="X1780" i="3"/>
  <c r="Y1780" i="3"/>
  <c r="Z1780" i="3"/>
  <c r="AA1780" i="3"/>
  <c r="AB1780" i="3"/>
  <c r="AC1780" i="3"/>
  <c r="AD1780" i="3"/>
  <c r="AE1780" i="3"/>
  <c r="R1781" i="3"/>
  <c r="S1781" i="3"/>
  <c r="T1781" i="3"/>
  <c r="U1781" i="3"/>
  <c r="V1781" i="3"/>
  <c r="W1781" i="3"/>
  <c r="X1781" i="3"/>
  <c r="Y1781" i="3"/>
  <c r="Z1781" i="3"/>
  <c r="AA1781" i="3"/>
  <c r="AB1781" i="3"/>
  <c r="AC1781" i="3"/>
  <c r="AD1781" i="3"/>
  <c r="AE1781" i="3"/>
  <c r="R1782" i="3"/>
  <c r="S1782" i="3"/>
  <c r="T1782" i="3"/>
  <c r="U1782" i="3"/>
  <c r="V1782" i="3"/>
  <c r="W1782" i="3"/>
  <c r="X1782" i="3"/>
  <c r="Y1782" i="3"/>
  <c r="Z1782" i="3"/>
  <c r="AA1782" i="3"/>
  <c r="AB1782" i="3"/>
  <c r="AC1782" i="3"/>
  <c r="AD1782" i="3"/>
  <c r="AE1782" i="3"/>
  <c r="R1783" i="3"/>
  <c r="S1783" i="3"/>
  <c r="T1783" i="3"/>
  <c r="U1783" i="3"/>
  <c r="V1783" i="3"/>
  <c r="W1783" i="3"/>
  <c r="X1783" i="3"/>
  <c r="Y1783" i="3"/>
  <c r="Z1783" i="3"/>
  <c r="AA1783" i="3"/>
  <c r="AB1783" i="3"/>
  <c r="AC1783" i="3"/>
  <c r="AD1783" i="3"/>
  <c r="AE1783" i="3"/>
  <c r="R1784" i="3"/>
  <c r="S1784" i="3"/>
  <c r="T1784" i="3"/>
  <c r="U1784" i="3"/>
  <c r="V1784" i="3"/>
  <c r="W1784" i="3"/>
  <c r="X1784" i="3"/>
  <c r="Y1784" i="3"/>
  <c r="Z1784" i="3"/>
  <c r="AA1784" i="3"/>
  <c r="AB1784" i="3"/>
  <c r="AC1784" i="3"/>
  <c r="AD1784" i="3"/>
  <c r="AE1784" i="3"/>
  <c r="R1785" i="3"/>
  <c r="S1785" i="3"/>
  <c r="T1785" i="3"/>
  <c r="U1785" i="3"/>
  <c r="V1785" i="3"/>
  <c r="W1785" i="3"/>
  <c r="X1785" i="3"/>
  <c r="Y1785" i="3"/>
  <c r="Z1785" i="3"/>
  <c r="AA1785" i="3"/>
  <c r="AB1785" i="3"/>
  <c r="AC1785" i="3"/>
  <c r="AD1785" i="3"/>
  <c r="AE1785" i="3"/>
  <c r="R1786" i="3"/>
  <c r="S1786" i="3"/>
  <c r="T1786" i="3"/>
  <c r="U1786" i="3"/>
  <c r="V1786" i="3"/>
  <c r="W1786" i="3"/>
  <c r="X1786" i="3"/>
  <c r="Y1786" i="3"/>
  <c r="Z1786" i="3"/>
  <c r="AA1786" i="3"/>
  <c r="AB1786" i="3"/>
  <c r="AC1786" i="3"/>
  <c r="AD1786" i="3"/>
  <c r="AE1786" i="3"/>
  <c r="R1787" i="3"/>
  <c r="S1787" i="3"/>
  <c r="T1787" i="3"/>
  <c r="U1787" i="3"/>
  <c r="V1787" i="3"/>
  <c r="W1787" i="3"/>
  <c r="X1787" i="3"/>
  <c r="Y1787" i="3"/>
  <c r="Z1787" i="3"/>
  <c r="AA1787" i="3"/>
  <c r="AB1787" i="3"/>
  <c r="AC1787" i="3"/>
  <c r="AD1787" i="3"/>
  <c r="AE1787" i="3"/>
  <c r="R1788" i="3"/>
  <c r="S1788" i="3"/>
  <c r="T1788" i="3"/>
  <c r="U1788" i="3"/>
  <c r="V1788" i="3"/>
  <c r="W1788" i="3"/>
  <c r="X1788" i="3"/>
  <c r="Y1788" i="3"/>
  <c r="Z1788" i="3"/>
  <c r="AA1788" i="3"/>
  <c r="AB1788" i="3"/>
  <c r="AC1788" i="3"/>
  <c r="AD1788" i="3"/>
  <c r="AE1788" i="3"/>
  <c r="R1789" i="3"/>
  <c r="S1789" i="3"/>
  <c r="T1789" i="3"/>
  <c r="U1789" i="3"/>
  <c r="V1789" i="3"/>
  <c r="W1789" i="3"/>
  <c r="X1789" i="3"/>
  <c r="Y1789" i="3"/>
  <c r="Z1789" i="3"/>
  <c r="AA1789" i="3"/>
  <c r="AB1789" i="3"/>
  <c r="AC1789" i="3"/>
  <c r="AD1789" i="3"/>
  <c r="AE1789" i="3"/>
  <c r="R1790" i="3"/>
  <c r="S1790" i="3"/>
  <c r="T1790" i="3"/>
  <c r="U1790" i="3"/>
  <c r="V1790" i="3"/>
  <c r="W1790" i="3"/>
  <c r="X1790" i="3"/>
  <c r="Y1790" i="3"/>
  <c r="Z1790" i="3"/>
  <c r="AA1790" i="3"/>
  <c r="AB1790" i="3"/>
  <c r="AC1790" i="3"/>
  <c r="AD1790" i="3"/>
  <c r="AE1790" i="3"/>
  <c r="R1791" i="3"/>
  <c r="S1791" i="3"/>
  <c r="T1791" i="3"/>
  <c r="U1791" i="3"/>
  <c r="V1791" i="3"/>
  <c r="W1791" i="3"/>
  <c r="X1791" i="3"/>
  <c r="Y1791" i="3"/>
  <c r="Z1791" i="3"/>
  <c r="AA1791" i="3"/>
  <c r="AB1791" i="3"/>
  <c r="AC1791" i="3"/>
  <c r="AD1791" i="3"/>
  <c r="AE1791" i="3"/>
  <c r="R1792" i="3"/>
  <c r="S1792" i="3"/>
  <c r="T1792" i="3"/>
  <c r="U1792" i="3"/>
  <c r="V1792" i="3"/>
  <c r="W1792" i="3"/>
  <c r="X1792" i="3"/>
  <c r="Y1792" i="3"/>
  <c r="Z1792" i="3"/>
  <c r="AA1792" i="3"/>
  <c r="AB1792" i="3"/>
  <c r="AC1792" i="3"/>
  <c r="AD1792" i="3"/>
  <c r="AE1792" i="3"/>
  <c r="R1793" i="3"/>
  <c r="S1793" i="3"/>
  <c r="T1793" i="3"/>
  <c r="U1793" i="3"/>
  <c r="V1793" i="3"/>
  <c r="W1793" i="3"/>
  <c r="X1793" i="3"/>
  <c r="Y1793" i="3"/>
  <c r="Z1793" i="3"/>
  <c r="AA1793" i="3"/>
  <c r="AB1793" i="3"/>
  <c r="AC1793" i="3"/>
  <c r="AD1793" i="3"/>
  <c r="AE1793" i="3"/>
  <c r="R1794" i="3"/>
  <c r="S1794" i="3"/>
  <c r="T1794" i="3"/>
  <c r="U1794" i="3"/>
  <c r="V1794" i="3"/>
  <c r="W1794" i="3"/>
  <c r="X1794" i="3"/>
  <c r="Y1794" i="3"/>
  <c r="Z1794" i="3"/>
  <c r="AA1794" i="3"/>
  <c r="AB1794" i="3"/>
  <c r="AC1794" i="3"/>
  <c r="AD1794" i="3"/>
  <c r="AE1794" i="3"/>
  <c r="R1795" i="3"/>
  <c r="S1795" i="3"/>
  <c r="T1795" i="3"/>
  <c r="U1795" i="3"/>
  <c r="V1795" i="3"/>
  <c r="W1795" i="3"/>
  <c r="X1795" i="3"/>
  <c r="Y1795" i="3"/>
  <c r="Z1795" i="3"/>
  <c r="AA1795" i="3"/>
  <c r="AB1795" i="3"/>
  <c r="AC1795" i="3"/>
  <c r="AD1795" i="3"/>
  <c r="AE1795" i="3"/>
  <c r="R1796" i="3"/>
  <c r="S1796" i="3"/>
  <c r="T1796" i="3"/>
  <c r="U1796" i="3"/>
  <c r="V1796" i="3"/>
  <c r="W1796" i="3"/>
  <c r="X1796" i="3"/>
  <c r="Y1796" i="3"/>
  <c r="Z1796" i="3"/>
  <c r="AA1796" i="3"/>
  <c r="AB1796" i="3"/>
  <c r="AC1796" i="3"/>
  <c r="AD1796" i="3"/>
  <c r="AE1796" i="3"/>
  <c r="R1797" i="3"/>
  <c r="S1797" i="3"/>
  <c r="T1797" i="3"/>
  <c r="U1797" i="3"/>
  <c r="V1797" i="3"/>
  <c r="W1797" i="3"/>
  <c r="X1797" i="3"/>
  <c r="Y1797" i="3"/>
  <c r="Z1797" i="3"/>
  <c r="AA1797" i="3"/>
  <c r="AB1797" i="3"/>
  <c r="AC1797" i="3"/>
  <c r="AD1797" i="3"/>
  <c r="AE1797" i="3"/>
  <c r="R1798" i="3"/>
  <c r="S1798" i="3"/>
  <c r="T1798" i="3"/>
  <c r="U1798" i="3"/>
  <c r="V1798" i="3"/>
  <c r="W1798" i="3"/>
  <c r="X1798" i="3"/>
  <c r="Y1798" i="3"/>
  <c r="Z1798" i="3"/>
  <c r="AA1798" i="3"/>
  <c r="AB1798" i="3"/>
  <c r="AC1798" i="3"/>
  <c r="AD1798" i="3"/>
  <c r="AE1798" i="3"/>
  <c r="R1799" i="3"/>
  <c r="S1799" i="3"/>
  <c r="T1799" i="3"/>
  <c r="U1799" i="3"/>
  <c r="V1799" i="3"/>
  <c r="W1799" i="3"/>
  <c r="X1799" i="3"/>
  <c r="Y1799" i="3"/>
  <c r="Z1799" i="3"/>
  <c r="AA1799" i="3"/>
  <c r="AB1799" i="3"/>
  <c r="AC1799" i="3"/>
  <c r="AD1799" i="3"/>
  <c r="AE1799" i="3"/>
  <c r="R1800" i="3"/>
  <c r="S1800" i="3"/>
  <c r="T1800" i="3"/>
  <c r="U1800" i="3"/>
  <c r="V1800" i="3"/>
  <c r="W1800" i="3"/>
  <c r="X1800" i="3"/>
  <c r="Y1800" i="3"/>
  <c r="Z1800" i="3"/>
  <c r="AA1800" i="3"/>
  <c r="AB1800" i="3"/>
  <c r="AC1800" i="3"/>
  <c r="AD1800" i="3"/>
  <c r="AE1800" i="3"/>
  <c r="R1801" i="3"/>
  <c r="S1801" i="3"/>
  <c r="T1801" i="3"/>
  <c r="U1801" i="3"/>
  <c r="V1801" i="3"/>
  <c r="W1801" i="3"/>
  <c r="X1801" i="3"/>
  <c r="Y1801" i="3"/>
  <c r="Z1801" i="3"/>
  <c r="AA1801" i="3"/>
  <c r="AB1801" i="3"/>
  <c r="AC1801" i="3"/>
  <c r="AD1801" i="3"/>
  <c r="AE1801" i="3"/>
  <c r="R1802" i="3"/>
  <c r="S1802" i="3"/>
  <c r="T1802" i="3"/>
  <c r="U1802" i="3"/>
  <c r="V1802" i="3"/>
  <c r="W1802" i="3"/>
  <c r="X1802" i="3"/>
  <c r="Y1802" i="3"/>
  <c r="Z1802" i="3"/>
  <c r="AA1802" i="3"/>
  <c r="AB1802" i="3"/>
  <c r="AC1802" i="3"/>
  <c r="AD1802" i="3"/>
  <c r="AE1802" i="3"/>
  <c r="R1803" i="3"/>
  <c r="S1803" i="3"/>
  <c r="T1803" i="3"/>
  <c r="U1803" i="3"/>
  <c r="V1803" i="3"/>
  <c r="W1803" i="3"/>
  <c r="X1803" i="3"/>
  <c r="Y1803" i="3"/>
  <c r="Z1803" i="3"/>
  <c r="AA1803" i="3"/>
  <c r="AB1803" i="3"/>
  <c r="AC1803" i="3"/>
  <c r="AD1803" i="3"/>
  <c r="AE1803" i="3"/>
  <c r="R1804" i="3"/>
  <c r="S1804" i="3"/>
  <c r="T1804" i="3"/>
  <c r="U1804" i="3"/>
  <c r="V1804" i="3"/>
  <c r="W1804" i="3"/>
  <c r="X1804" i="3"/>
  <c r="Y1804" i="3"/>
  <c r="Z1804" i="3"/>
  <c r="AA1804" i="3"/>
  <c r="AB1804" i="3"/>
  <c r="AC1804" i="3"/>
  <c r="AD1804" i="3"/>
  <c r="AE1804" i="3"/>
  <c r="R1805" i="3"/>
  <c r="S1805" i="3"/>
  <c r="T1805" i="3"/>
  <c r="U1805" i="3"/>
  <c r="V1805" i="3"/>
  <c r="W1805" i="3"/>
  <c r="X1805" i="3"/>
  <c r="Y1805" i="3"/>
  <c r="Z1805" i="3"/>
  <c r="AA1805" i="3"/>
  <c r="AB1805" i="3"/>
  <c r="AC1805" i="3"/>
  <c r="AD1805" i="3"/>
  <c r="AE1805" i="3"/>
  <c r="R1806" i="3"/>
  <c r="S1806" i="3"/>
  <c r="T1806" i="3"/>
  <c r="U1806" i="3"/>
  <c r="V1806" i="3"/>
  <c r="W1806" i="3"/>
  <c r="X1806" i="3"/>
  <c r="Y1806" i="3"/>
  <c r="Z1806" i="3"/>
  <c r="AA1806" i="3"/>
  <c r="AB1806" i="3"/>
  <c r="AC1806" i="3"/>
  <c r="AD1806" i="3"/>
  <c r="AE1806" i="3"/>
  <c r="R1807" i="3"/>
  <c r="S1807" i="3"/>
  <c r="T1807" i="3"/>
  <c r="U1807" i="3"/>
  <c r="V1807" i="3"/>
  <c r="W1807" i="3"/>
  <c r="X1807" i="3"/>
  <c r="Y1807" i="3"/>
  <c r="Z1807" i="3"/>
  <c r="AA1807" i="3"/>
  <c r="AB1807" i="3"/>
  <c r="AC1807" i="3"/>
  <c r="AD1807" i="3"/>
  <c r="AE1807" i="3"/>
  <c r="R1808" i="3"/>
  <c r="S1808" i="3"/>
  <c r="T1808" i="3"/>
  <c r="U1808" i="3"/>
  <c r="V1808" i="3"/>
  <c r="W1808" i="3"/>
  <c r="X1808" i="3"/>
  <c r="Y1808" i="3"/>
  <c r="Z1808" i="3"/>
  <c r="AA1808" i="3"/>
  <c r="AB1808" i="3"/>
  <c r="AC1808" i="3"/>
  <c r="AD1808" i="3"/>
  <c r="AE1808" i="3"/>
  <c r="R1809" i="3"/>
  <c r="S1809" i="3"/>
  <c r="T1809" i="3"/>
  <c r="U1809" i="3"/>
  <c r="V1809" i="3"/>
  <c r="W1809" i="3"/>
  <c r="X1809" i="3"/>
  <c r="Y1809" i="3"/>
  <c r="Z1809" i="3"/>
  <c r="AA1809" i="3"/>
  <c r="AB1809" i="3"/>
  <c r="AC1809" i="3"/>
  <c r="AD1809" i="3"/>
  <c r="AE1809" i="3"/>
  <c r="R1810" i="3"/>
  <c r="S1810" i="3"/>
  <c r="T1810" i="3"/>
  <c r="U1810" i="3"/>
  <c r="V1810" i="3"/>
  <c r="W1810" i="3"/>
  <c r="X1810" i="3"/>
  <c r="Y1810" i="3"/>
  <c r="Z1810" i="3"/>
  <c r="AA1810" i="3"/>
  <c r="AB1810" i="3"/>
  <c r="AC1810" i="3"/>
  <c r="AD1810" i="3"/>
  <c r="AE1810" i="3"/>
  <c r="R1811" i="3"/>
  <c r="S1811" i="3"/>
  <c r="T1811" i="3"/>
  <c r="U1811" i="3"/>
  <c r="V1811" i="3"/>
  <c r="W1811" i="3"/>
  <c r="X1811" i="3"/>
  <c r="Y1811" i="3"/>
  <c r="Z1811" i="3"/>
  <c r="AA1811" i="3"/>
  <c r="AB1811" i="3"/>
  <c r="AC1811" i="3"/>
  <c r="AD1811" i="3"/>
  <c r="AE1811" i="3"/>
  <c r="R1812" i="3"/>
  <c r="S1812" i="3"/>
  <c r="T1812" i="3"/>
  <c r="U1812" i="3"/>
  <c r="V1812" i="3"/>
  <c r="W1812" i="3"/>
  <c r="X1812" i="3"/>
  <c r="Y1812" i="3"/>
  <c r="Z1812" i="3"/>
  <c r="AA1812" i="3"/>
  <c r="AB1812" i="3"/>
  <c r="AC1812" i="3"/>
  <c r="AD1812" i="3"/>
  <c r="AE1812" i="3"/>
  <c r="R1813" i="3"/>
  <c r="S1813" i="3"/>
  <c r="T1813" i="3"/>
  <c r="U1813" i="3"/>
  <c r="V1813" i="3"/>
  <c r="W1813" i="3"/>
  <c r="X1813" i="3"/>
  <c r="Y1813" i="3"/>
  <c r="Z1813" i="3"/>
  <c r="AA1813" i="3"/>
  <c r="AB1813" i="3"/>
  <c r="AC1813" i="3"/>
  <c r="AD1813" i="3"/>
  <c r="AE1813" i="3"/>
  <c r="R1814" i="3"/>
  <c r="S1814" i="3"/>
  <c r="T1814" i="3"/>
  <c r="U1814" i="3"/>
  <c r="V1814" i="3"/>
  <c r="W1814" i="3"/>
  <c r="X1814" i="3"/>
  <c r="Y1814" i="3"/>
  <c r="Z1814" i="3"/>
  <c r="AA1814" i="3"/>
  <c r="AB1814" i="3"/>
  <c r="AC1814" i="3"/>
  <c r="AD1814" i="3"/>
  <c r="AE1814" i="3"/>
  <c r="R1815" i="3"/>
  <c r="S1815" i="3"/>
  <c r="T1815" i="3"/>
  <c r="U1815" i="3"/>
  <c r="V1815" i="3"/>
  <c r="W1815" i="3"/>
  <c r="X1815" i="3"/>
  <c r="Y1815" i="3"/>
  <c r="Z1815" i="3"/>
  <c r="AA1815" i="3"/>
  <c r="AB1815" i="3"/>
  <c r="AC1815" i="3"/>
  <c r="AD1815" i="3"/>
  <c r="AE1815" i="3"/>
  <c r="R1816" i="3"/>
  <c r="S1816" i="3"/>
  <c r="T1816" i="3"/>
  <c r="U1816" i="3"/>
  <c r="V1816" i="3"/>
  <c r="W1816" i="3"/>
  <c r="X1816" i="3"/>
  <c r="Y1816" i="3"/>
  <c r="Z1816" i="3"/>
  <c r="AA1816" i="3"/>
  <c r="AB1816" i="3"/>
  <c r="AC1816" i="3"/>
  <c r="AD1816" i="3"/>
  <c r="AE1816" i="3"/>
  <c r="R1817" i="3"/>
  <c r="S1817" i="3"/>
  <c r="T1817" i="3"/>
  <c r="U1817" i="3"/>
  <c r="V1817" i="3"/>
  <c r="W1817" i="3"/>
  <c r="X1817" i="3"/>
  <c r="Y1817" i="3"/>
  <c r="Z1817" i="3"/>
  <c r="AA1817" i="3"/>
  <c r="AB1817" i="3"/>
  <c r="AC1817" i="3"/>
  <c r="AD1817" i="3"/>
  <c r="AE1817" i="3"/>
  <c r="R1818" i="3"/>
  <c r="S1818" i="3"/>
  <c r="T1818" i="3"/>
  <c r="U1818" i="3"/>
  <c r="V1818" i="3"/>
  <c r="W1818" i="3"/>
  <c r="X1818" i="3"/>
  <c r="Y1818" i="3"/>
  <c r="Z1818" i="3"/>
  <c r="AA1818" i="3"/>
  <c r="AB1818" i="3"/>
  <c r="AC1818" i="3"/>
  <c r="AD1818" i="3"/>
  <c r="AE1818" i="3"/>
  <c r="R1819" i="3"/>
  <c r="S1819" i="3"/>
  <c r="T1819" i="3"/>
  <c r="U1819" i="3"/>
  <c r="V1819" i="3"/>
  <c r="W1819" i="3"/>
  <c r="X1819" i="3"/>
  <c r="Y1819" i="3"/>
  <c r="Z1819" i="3"/>
  <c r="AA1819" i="3"/>
  <c r="AB1819" i="3"/>
  <c r="AC1819" i="3"/>
  <c r="AD1819" i="3"/>
  <c r="AE1819" i="3"/>
  <c r="R1820" i="3"/>
  <c r="S1820" i="3"/>
  <c r="T1820" i="3"/>
  <c r="U1820" i="3"/>
  <c r="V1820" i="3"/>
  <c r="W1820" i="3"/>
  <c r="X1820" i="3"/>
  <c r="Y1820" i="3"/>
  <c r="Z1820" i="3"/>
  <c r="AA1820" i="3"/>
  <c r="AB1820" i="3"/>
  <c r="AC1820" i="3"/>
  <c r="AD1820" i="3"/>
  <c r="AE1820" i="3"/>
  <c r="R1821" i="3"/>
  <c r="S1821" i="3"/>
  <c r="T1821" i="3"/>
  <c r="U1821" i="3"/>
  <c r="V1821" i="3"/>
  <c r="W1821" i="3"/>
  <c r="X1821" i="3"/>
  <c r="Y1821" i="3"/>
  <c r="Z1821" i="3"/>
  <c r="AA1821" i="3"/>
  <c r="AB1821" i="3"/>
  <c r="AC1821" i="3"/>
  <c r="AD1821" i="3"/>
  <c r="AE1821" i="3"/>
  <c r="R1822" i="3"/>
  <c r="S1822" i="3"/>
  <c r="T1822" i="3"/>
  <c r="U1822" i="3"/>
  <c r="V1822" i="3"/>
  <c r="W1822" i="3"/>
  <c r="X1822" i="3"/>
  <c r="Y1822" i="3"/>
  <c r="Z1822" i="3"/>
  <c r="AA1822" i="3"/>
  <c r="AB1822" i="3"/>
  <c r="AC1822" i="3"/>
  <c r="AD1822" i="3"/>
  <c r="AE1822" i="3"/>
  <c r="R1823" i="3"/>
  <c r="S1823" i="3"/>
  <c r="T1823" i="3"/>
  <c r="U1823" i="3"/>
  <c r="V1823" i="3"/>
  <c r="W1823" i="3"/>
  <c r="X1823" i="3"/>
  <c r="Y1823" i="3"/>
  <c r="Z1823" i="3"/>
  <c r="AA1823" i="3"/>
  <c r="AB1823" i="3"/>
  <c r="AC1823" i="3"/>
  <c r="AD1823" i="3"/>
  <c r="AE1823" i="3"/>
  <c r="R1824" i="3"/>
  <c r="S1824" i="3"/>
  <c r="T1824" i="3"/>
  <c r="U1824" i="3"/>
  <c r="V1824" i="3"/>
  <c r="W1824" i="3"/>
  <c r="X1824" i="3"/>
  <c r="Y1824" i="3"/>
  <c r="Z1824" i="3"/>
  <c r="AA1824" i="3"/>
  <c r="AB1824" i="3"/>
  <c r="AC1824" i="3"/>
  <c r="AD1824" i="3"/>
  <c r="AE1824" i="3"/>
  <c r="R1825" i="3"/>
  <c r="S1825" i="3"/>
  <c r="T1825" i="3"/>
  <c r="U1825" i="3"/>
  <c r="V1825" i="3"/>
  <c r="W1825" i="3"/>
  <c r="X1825" i="3"/>
  <c r="Y1825" i="3"/>
  <c r="Z1825" i="3"/>
  <c r="AA1825" i="3"/>
  <c r="AB1825" i="3"/>
  <c r="AC1825" i="3"/>
  <c r="AD1825" i="3"/>
  <c r="AE1825" i="3"/>
  <c r="R1826" i="3"/>
  <c r="S1826" i="3"/>
  <c r="T1826" i="3"/>
  <c r="U1826" i="3"/>
  <c r="V1826" i="3"/>
  <c r="W1826" i="3"/>
  <c r="X1826" i="3"/>
  <c r="Y1826" i="3"/>
  <c r="Z1826" i="3"/>
  <c r="AA1826" i="3"/>
  <c r="AB1826" i="3"/>
  <c r="AC1826" i="3"/>
  <c r="AD1826" i="3"/>
  <c r="AE1826" i="3"/>
  <c r="R1827" i="3"/>
  <c r="S1827" i="3"/>
  <c r="T1827" i="3"/>
  <c r="U1827" i="3"/>
  <c r="V1827" i="3"/>
  <c r="W1827" i="3"/>
  <c r="X1827" i="3"/>
  <c r="Y1827" i="3"/>
  <c r="Z1827" i="3"/>
  <c r="AA1827" i="3"/>
  <c r="AB1827" i="3"/>
  <c r="AC1827" i="3"/>
  <c r="AD1827" i="3"/>
  <c r="AE1827" i="3"/>
  <c r="R1828" i="3"/>
  <c r="S1828" i="3"/>
  <c r="T1828" i="3"/>
  <c r="U1828" i="3"/>
  <c r="V1828" i="3"/>
  <c r="W1828" i="3"/>
  <c r="X1828" i="3"/>
  <c r="Y1828" i="3"/>
  <c r="Z1828" i="3"/>
  <c r="AA1828" i="3"/>
  <c r="AB1828" i="3"/>
  <c r="AC1828" i="3"/>
  <c r="AD1828" i="3"/>
  <c r="AE1828" i="3"/>
  <c r="R1829" i="3"/>
  <c r="S1829" i="3"/>
  <c r="T1829" i="3"/>
  <c r="U1829" i="3"/>
  <c r="V1829" i="3"/>
  <c r="W1829" i="3"/>
  <c r="X1829" i="3"/>
  <c r="Y1829" i="3"/>
  <c r="Z1829" i="3"/>
  <c r="AA1829" i="3"/>
  <c r="AB1829" i="3"/>
  <c r="AC1829" i="3"/>
  <c r="AD1829" i="3"/>
  <c r="AE1829" i="3"/>
  <c r="R1830" i="3"/>
  <c r="S1830" i="3"/>
  <c r="T1830" i="3"/>
  <c r="U1830" i="3"/>
  <c r="V1830" i="3"/>
  <c r="W1830" i="3"/>
  <c r="X1830" i="3"/>
  <c r="Y1830" i="3"/>
  <c r="Z1830" i="3"/>
  <c r="AA1830" i="3"/>
  <c r="AB1830" i="3"/>
  <c r="AC1830" i="3"/>
  <c r="AD1830" i="3"/>
  <c r="AE1830" i="3"/>
  <c r="R1831" i="3"/>
  <c r="S1831" i="3"/>
  <c r="T1831" i="3"/>
  <c r="U1831" i="3"/>
  <c r="V1831" i="3"/>
  <c r="W1831" i="3"/>
  <c r="X1831" i="3"/>
  <c r="Y1831" i="3"/>
  <c r="Z1831" i="3"/>
  <c r="AA1831" i="3"/>
  <c r="AB1831" i="3"/>
  <c r="AC1831" i="3"/>
  <c r="AD1831" i="3"/>
  <c r="AE1831" i="3"/>
  <c r="R1832" i="3"/>
  <c r="S1832" i="3"/>
  <c r="T1832" i="3"/>
  <c r="U1832" i="3"/>
  <c r="V1832" i="3"/>
  <c r="W1832" i="3"/>
  <c r="X1832" i="3"/>
  <c r="Y1832" i="3"/>
  <c r="Z1832" i="3"/>
  <c r="AA1832" i="3"/>
  <c r="AB1832" i="3"/>
  <c r="AC1832" i="3"/>
  <c r="AD1832" i="3"/>
  <c r="AE1832" i="3"/>
  <c r="R1833" i="3"/>
  <c r="S1833" i="3"/>
  <c r="T1833" i="3"/>
  <c r="U1833" i="3"/>
  <c r="V1833" i="3"/>
  <c r="W1833" i="3"/>
  <c r="X1833" i="3"/>
  <c r="Y1833" i="3"/>
  <c r="Z1833" i="3"/>
  <c r="AA1833" i="3"/>
  <c r="AB1833" i="3"/>
  <c r="AC1833" i="3"/>
  <c r="AD1833" i="3"/>
  <c r="AE1833" i="3"/>
  <c r="R1834" i="3"/>
  <c r="S1834" i="3"/>
  <c r="T1834" i="3"/>
  <c r="U1834" i="3"/>
  <c r="V1834" i="3"/>
  <c r="W1834" i="3"/>
  <c r="X1834" i="3"/>
  <c r="Y1834" i="3"/>
  <c r="Z1834" i="3"/>
  <c r="AA1834" i="3"/>
  <c r="AB1834" i="3"/>
  <c r="AC1834" i="3"/>
  <c r="AD1834" i="3"/>
  <c r="AE1834" i="3"/>
  <c r="R1835" i="3"/>
  <c r="S1835" i="3"/>
  <c r="T1835" i="3"/>
  <c r="U1835" i="3"/>
  <c r="V1835" i="3"/>
  <c r="W1835" i="3"/>
  <c r="X1835" i="3"/>
  <c r="Y1835" i="3"/>
  <c r="Z1835" i="3"/>
  <c r="AA1835" i="3"/>
  <c r="AB1835" i="3"/>
  <c r="AC1835" i="3"/>
  <c r="AD1835" i="3"/>
  <c r="AE1835" i="3"/>
  <c r="R1836" i="3"/>
  <c r="S1836" i="3"/>
  <c r="T1836" i="3"/>
  <c r="U1836" i="3"/>
  <c r="V1836" i="3"/>
  <c r="W1836" i="3"/>
  <c r="X1836" i="3"/>
  <c r="Y1836" i="3"/>
  <c r="Z1836" i="3"/>
  <c r="AA1836" i="3"/>
  <c r="AB1836" i="3"/>
  <c r="AC1836" i="3"/>
  <c r="AD1836" i="3"/>
  <c r="AE1836" i="3"/>
  <c r="R1837" i="3"/>
  <c r="S1837" i="3"/>
  <c r="T1837" i="3"/>
  <c r="U1837" i="3"/>
  <c r="V1837" i="3"/>
  <c r="W1837" i="3"/>
  <c r="X1837" i="3"/>
  <c r="Y1837" i="3"/>
  <c r="Z1837" i="3"/>
  <c r="AA1837" i="3"/>
  <c r="AB1837" i="3"/>
  <c r="AC1837" i="3"/>
  <c r="AD1837" i="3"/>
  <c r="AE1837" i="3"/>
  <c r="R1838" i="3"/>
  <c r="S1838" i="3"/>
  <c r="T1838" i="3"/>
  <c r="U1838" i="3"/>
  <c r="V1838" i="3"/>
  <c r="W1838" i="3"/>
  <c r="X1838" i="3"/>
  <c r="Y1838" i="3"/>
  <c r="Z1838" i="3"/>
  <c r="AA1838" i="3"/>
  <c r="AB1838" i="3"/>
  <c r="AC1838" i="3"/>
  <c r="AD1838" i="3"/>
  <c r="AE1838" i="3"/>
  <c r="R1839" i="3"/>
  <c r="S1839" i="3"/>
  <c r="T1839" i="3"/>
  <c r="U1839" i="3"/>
  <c r="V1839" i="3"/>
  <c r="W1839" i="3"/>
  <c r="X1839" i="3"/>
  <c r="Y1839" i="3"/>
  <c r="Z1839" i="3"/>
  <c r="AA1839" i="3"/>
  <c r="AB1839" i="3"/>
  <c r="AC1839" i="3"/>
  <c r="AD1839" i="3"/>
  <c r="AE1839" i="3"/>
  <c r="R1840" i="3"/>
  <c r="S1840" i="3"/>
  <c r="T1840" i="3"/>
  <c r="U1840" i="3"/>
  <c r="V1840" i="3"/>
  <c r="W1840" i="3"/>
  <c r="X1840" i="3"/>
  <c r="Y1840" i="3"/>
  <c r="Z1840" i="3"/>
  <c r="AA1840" i="3"/>
  <c r="AB1840" i="3"/>
  <c r="AC1840" i="3"/>
  <c r="AD1840" i="3"/>
  <c r="AE1840" i="3"/>
  <c r="R1841" i="3"/>
  <c r="S1841" i="3"/>
  <c r="T1841" i="3"/>
  <c r="U1841" i="3"/>
  <c r="V1841" i="3"/>
  <c r="W1841" i="3"/>
  <c r="X1841" i="3"/>
  <c r="Y1841" i="3"/>
  <c r="Z1841" i="3"/>
  <c r="AA1841" i="3"/>
  <c r="AB1841" i="3"/>
  <c r="AC1841" i="3"/>
  <c r="AD1841" i="3"/>
  <c r="AE1841" i="3"/>
  <c r="R1842" i="3"/>
  <c r="S1842" i="3"/>
  <c r="T1842" i="3"/>
  <c r="U1842" i="3"/>
  <c r="V1842" i="3"/>
  <c r="W1842" i="3"/>
  <c r="X1842" i="3"/>
  <c r="Y1842" i="3"/>
  <c r="Z1842" i="3"/>
  <c r="AA1842" i="3"/>
  <c r="AB1842" i="3"/>
  <c r="AC1842" i="3"/>
  <c r="AD1842" i="3"/>
  <c r="AE1842" i="3"/>
  <c r="R1843" i="3"/>
  <c r="S1843" i="3"/>
  <c r="T1843" i="3"/>
  <c r="U1843" i="3"/>
  <c r="V1843" i="3"/>
  <c r="W1843" i="3"/>
  <c r="X1843" i="3"/>
  <c r="Y1843" i="3"/>
  <c r="Z1843" i="3"/>
  <c r="AA1843" i="3"/>
  <c r="AB1843" i="3"/>
  <c r="AC1843" i="3"/>
  <c r="AD1843" i="3"/>
  <c r="AE1843" i="3"/>
  <c r="R1844" i="3"/>
  <c r="S1844" i="3"/>
  <c r="T1844" i="3"/>
  <c r="U1844" i="3"/>
  <c r="V1844" i="3"/>
  <c r="W1844" i="3"/>
  <c r="X1844" i="3"/>
  <c r="Y1844" i="3"/>
  <c r="Z1844" i="3"/>
  <c r="AA1844" i="3"/>
  <c r="AB1844" i="3"/>
  <c r="AC1844" i="3"/>
  <c r="AD1844" i="3"/>
  <c r="AE1844" i="3"/>
  <c r="R1845" i="3"/>
  <c r="S1845" i="3"/>
  <c r="T1845" i="3"/>
  <c r="U1845" i="3"/>
  <c r="V1845" i="3"/>
  <c r="W1845" i="3"/>
  <c r="X1845" i="3"/>
  <c r="Y1845" i="3"/>
  <c r="Z1845" i="3"/>
  <c r="AA1845" i="3"/>
  <c r="AB1845" i="3"/>
  <c r="AC1845" i="3"/>
  <c r="AD1845" i="3"/>
  <c r="AE1845" i="3"/>
  <c r="R1846" i="3"/>
  <c r="S1846" i="3"/>
  <c r="T1846" i="3"/>
  <c r="U1846" i="3"/>
  <c r="V1846" i="3"/>
  <c r="W1846" i="3"/>
  <c r="X1846" i="3"/>
  <c r="Y1846" i="3"/>
  <c r="Z1846" i="3"/>
  <c r="AA1846" i="3"/>
  <c r="AB1846" i="3"/>
  <c r="AC1846" i="3"/>
  <c r="AD1846" i="3"/>
  <c r="AE1846" i="3"/>
  <c r="R1847" i="3"/>
  <c r="S1847" i="3"/>
  <c r="T1847" i="3"/>
  <c r="U1847" i="3"/>
  <c r="V1847" i="3"/>
  <c r="W1847" i="3"/>
  <c r="X1847" i="3"/>
  <c r="Y1847" i="3"/>
  <c r="Z1847" i="3"/>
  <c r="AA1847" i="3"/>
  <c r="AB1847" i="3"/>
  <c r="AC1847" i="3"/>
  <c r="AD1847" i="3"/>
  <c r="AE1847" i="3"/>
  <c r="R1848" i="3"/>
  <c r="S1848" i="3"/>
  <c r="T1848" i="3"/>
  <c r="U1848" i="3"/>
  <c r="V1848" i="3"/>
  <c r="W1848" i="3"/>
  <c r="X1848" i="3"/>
  <c r="Y1848" i="3"/>
  <c r="Z1848" i="3"/>
  <c r="AA1848" i="3"/>
  <c r="AB1848" i="3"/>
  <c r="AC1848" i="3"/>
  <c r="AD1848" i="3"/>
  <c r="AE1848" i="3"/>
  <c r="R1849" i="3"/>
  <c r="S1849" i="3"/>
  <c r="T1849" i="3"/>
  <c r="U1849" i="3"/>
  <c r="V1849" i="3"/>
  <c r="W1849" i="3"/>
  <c r="X1849" i="3"/>
  <c r="Y1849" i="3"/>
  <c r="Z1849" i="3"/>
  <c r="AA1849" i="3"/>
  <c r="AB1849" i="3"/>
  <c r="AC1849" i="3"/>
  <c r="AD1849" i="3"/>
  <c r="AE1849" i="3"/>
  <c r="R1850" i="3"/>
  <c r="S1850" i="3"/>
  <c r="T1850" i="3"/>
  <c r="U1850" i="3"/>
  <c r="V1850" i="3"/>
  <c r="W1850" i="3"/>
  <c r="X1850" i="3"/>
  <c r="Y1850" i="3"/>
  <c r="Z1850" i="3"/>
  <c r="AA1850" i="3"/>
  <c r="AB1850" i="3"/>
  <c r="AC1850" i="3"/>
  <c r="AD1850" i="3"/>
  <c r="AE1850" i="3"/>
  <c r="R1851" i="3"/>
  <c r="S1851" i="3"/>
  <c r="T1851" i="3"/>
  <c r="U1851" i="3"/>
  <c r="V1851" i="3"/>
  <c r="W1851" i="3"/>
  <c r="X1851" i="3"/>
  <c r="Y1851" i="3"/>
  <c r="Z1851" i="3"/>
  <c r="AA1851" i="3"/>
  <c r="AB1851" i="3"/>
  <c r="AC1851" i="3"/>
  <c r="AD1851" i="3"/>
  <c r="AE1851" i="3"/>
  <c r="R1852" i="3"/>
  <c r="S1852" i="3"/>
  <c r="T1852" i="3"/>
  <c r="U1852" i="3"/>
  <c r="V1852" i="3"/>
  <c r="W1852" i="3"/>
  <c r="X1852" i="3"/>
  <c r="Y1852" i="3"/>
  <c r="Z1852" i="3"/>
  <c r="AA1852" i="3"/>
  <c r="AB1852" i="3"/>
  <c r="AC1852" i="3"/>
  <c r="AD1852" i="3"/>
  <c r="AE1852" i="3"/>
  <c r="R1853" i="3"/>
  <c r="S1853" i="3"/>
  <c r="T1853" i="3"/>
  <c r="U1853" i="3"/>
  <c r="V1853" i="3"/>
  <c r="W1853" i="3"/>
  <c r="X1853" i="3"/>
  <c r="Y1853" i="3"/>
  <c r="Z1853" i="3"/>
  <c r="AA1853" i="3"/>
  <c r="AB1853" i="3"/>
  <c r="AC1853" i="3"/>
  <c r="AD1853" i="3"/>
  <c r="AE1853" i="3"/>
  <c r="R1854" i="3"/>
  <c r="S1854" i="3"/>
  <c r="T1854" i="3"/>
  <c r="U1854" i="3"/>
  <c r="V1854" i="3"/>
  <c r="W1854" i="3"/>
  <c r="X1854" i="3"/>
  <c r="Y1854" i="3"/>
  <c r="Z1854" i="3"/>
  <c r="AA1854" i="3"/>
  <c r="AB1854" i="3"/>
  <c r="AC1854" i="3"/>
  <c r="AD1854" i="3"/>
  <c r="AE1854" i="3"/>
  <c r="R1855" i="3"/>
  <c r="S1855" i="3"/>
  <c r="T1855" i="3"/>
  <c r="U1855" i="3"/>
  <c r="V1855" i="3"/>
  <c r="W1855" i="3"/>
  <c r="X1855" i="3"/>
  <c r="Y1855" i="3"/>
  <c r="Z1855" i="3"/>
  <c r="AA1855" i="3"/>
  <c r="AB1855" i="3"/>
  <c r="AC1855" i="3"/>
  <c r="AD1855" i="3"/>
  <c r="AE1855" i="3"/>
  <c r="R1856" i="3"/>
  <c r="S1856" i="3"/>
  <c r="T1856" i="3"/>
  <c r="U1856" i="3"/>
  <c r="V1856" i="3"/>
  <c r="W1856" i="3"/>
  <c r="X1856" i="3"/>
  <c r="Y1856" i="3"/>
  <c r="Z1856" i="3"/>
  <c r="AA1856" i="3"/>
  <c r="AB1856" i="3"/>
  <c r="AC1856" i="3"/>
  <c r="AD1856" i="3"/>
  <c r="AE1856" i="3"/>
  <c r="R1857" i="3"/>
  <c r="S1857" i="3"/>
  <c r="T1857" i="3"/>
  <c r="U1857" i="3"/>
  <c r="V1857" i="3"/>
  <c r="W1857" i="3"/>
  <c r="X1857" i="3"/>
  <c r="Y1857" i="3"/>
  <c r="Z1857" i="3"/>
  <c r="AA1857" i="3"/>
  <c r="AB1857" i="3"/>
  <c r="AC1857" i="3"/>
  <c r="AD1857" i="3"/>
  <c r="AE1857" i="3"/>
  <c r="R1858" i="3"/>
  <c r="S1858" i="3"/>
  <c r="T1858" i="3"/>
  <c r="U1858" i="3"/>
  <c r="V1858" i="3"/>
  <c r="W1858" i="3"/>
  <c r="X1858" i="3"/>
  <c r="Y1858" i="3"/>
  <c r="Z1858" i="3"/>
  <c r="AA1858" i="3"/>
  <c r="AB1858" i="3"/>
  <c r="AC1858" i="3"/>
  <c r="AD1858" i="3"/>
  <c r="AE1858" i="3"/>
  <c r="R1859" i="3"/>
  <c r="S1859" i="3"/>
  <c r="T1859" i="3"/>
  <c r="U1859" i="3"/>
  <c r="V1859" i="3"/>
  <c r="W1859" i="3"/>
  <c r="X1859" i="3"/>
  <c r="Y1859" i="3"/>
  <c r="Z1859" i="3"/>
  <c r="AA1859" i="3"/>
  <c r="AB1859" i="3"/>
  <c r="AC1859" i="3"/>
  <c r="AD1859" i="3"/>
  <c r="AE1859" i="3"/>
  <c r="R1860" i="3"/>
  <c r="S1860" i="3"/>
  <c r="T1860" i="3"/>
  <c r="U1860" i="3"/>
  <c r="V1860" i="3"/>
  <c r="W1860" i="3"/>
  <c r="X1860" i="3"/>
  <c r="Y1860" i="3"/>
  <c r="Z1860" i="3"/>
  <c r="AA1860" i="3"/>
  <c r="AB1860" i="3"/>
  <c r="AC1860" i="3"/>
  <c r="AD1860" i="3"/>
  <c r="AE1860" i="3"/>
  <c r="R1861" i="3"/>
  <c r="S1861" i="3"/>
  <c r="T1861" i="3"/>
  <c r="U1861" i="3"/>
  <c r="V1861" i="3"/>
  <c r="W1861" i="3"/>
  <c r="X1861" i="3"/>
  <c r="Y1861" i="3"/>
  <c r="Z1861" i="3"/>
  <c r="AA1861" i="3"/>
  <c r="AB1861" i="3"/>
  <c r="AC1861" i="3"/>
  <c r="AD1861" i="3"/>
  <c r="AE1861" i="3"/>
  <c r="R1862" i="3"/>
  <c r="S1862" i="3"/>
  <c r="T1862" i="3"/>
  <c r="U1862" i="3"/>
  <c r="V1862" i="3"/>
  <c r="W1862" i="3"/>
  <c r="X1862" i="3"/>
  <c r="Y1862" i="3"/>
  <c r="Z1862" i="3"/>
  <c r="AA1862" i="3"/>
  <c r="AB1862" i="3"/>
  <c r="AC1862" i="3"/>
  <c r="AD1862" i="3"/>
  <c r="AE1862" i="3"/>
  <c r="R1863" i="3"/>
  <c r="S1863" i="3"/>
  <c r="T1863" i="3"/>
  <c r="U1863" i="3"/>
  <c r="V1863" i="3"/>
  <c r="W1863" i="3"/>
  <c r="X1863" i="3"/>
  <c r="Y1863" i="3"/>
  <c r="Z1863" i="3"/>
  <c r="AA1863" i="3"/>
  <c r="AB1863" i="3"/>
  <c r="AC1863" i="3"/>
  <c r="AD1863" i="3"/>
  <c r="AE1863" i="3"/>
  <c r="R1864" i="3"/>
  <c r="S1864" i="3"/>
  <c r="T1864" i="3"/>
  <c r="U1864" i="3"/>
  <c r="V1864" i="3"/>
  <c r="W1864" i="3"/>
  <c r="X1864" i="3"/>
  <c r="Y1864" i="3"/>
  <c r="Z1864" i="3"/>
  <c r="AA1864" i="3"/>
  <c r="AB1864" i="3"/>
  <c r="AC1864" i="3"/>
  <c r="AD1864" i="3"/>
  <c r="AE1864" i="3"/>
  <c r="R1865" i="3"/>
  <c r="S1865" i="3"/>
  <c r="T1865" i="3"/>
  <c r="U1865" i="3"/>
  <c r="V1865" i="3"/>
  <c r="W1865" i="3"/>
  <c r="X1865" i="3"/>
  <c r="Y1865" i="3"/>
  <c r="Z1865" i="3"/>
  <c r="AA1865" i="3"/>
  <c r="AB1865" i="3"/>
  <c r="AC1865" i="3"/>
  <c r="AD1865" i="3"/>
  <c r="AE1865" i="3"/>
  <c r="R1866" i="3"/>
  <c r="S1866" i="3"/>
  <c r="T1866" i="3"/>
  <c r="U1866" i="3"/>
  <c r="V1866" i="3"/>
  <c r="W1866" i="3"/>
  <c r="X1866" i="3"/>
  <c r="Y1866" i="3"/>
  <c r="Z1866" i="3"/>
  <c r="AA1866" i="3"/>
  <c r="AB1866" i="3"/>
  <c r="AC1866" i="3"/>
  <c r="AD1866" i="3"/>
  <c r="AE1866" i="3"/>
  <c r="R1867" i="3"/>
  <c r="S1867" i="3"/>
  <c r="T1867" i="3"/>
  <c r="U1867" i="3"/>
  <c r="V1867" i="3"/>
  <c r="W1867" i="3"/>
  <c r="X1867" i="3"/>
  <c r="Y1867" i="3"/>
  <c r="Z1867" i="3"/>
  <c r="AA1867" i="3"/>
  <c r="AB1867" i="3"/>
  <c r="AC1867" i="3"/>
  <c r="AD1867" i="3"/>
  <c r="AE1867" i="3"/>
  <c r="R1868" i="3"/>
  <c r="S1868" i="3"/>
  <c r="T1868" i="3"/>
  <c r="U1868" i="3"/>
  <c r="V1868" i="3"/>
  <c r="W1868" i="3"/>
  <c r="X1868" i="3"/>
  <c r="Y1868" i="3"/>
  <c r="Z1868" i="3"/>
  <c r="AA1868" i="3"/>
  <c r="AB1868" i="3"/>
  <c r="AC1868" i="3"/>
  <c r="AD1868" i="3"/>
  <c r="AE1868" i="3"/>
  <c r="R1869" i="3"/>
  <c r="S1869" i="3"/>
  <c r="T1869" i="3"/>
  <c r="U1869" i="3"/>
  <c r="V1869" i="3"/>
  <c r="W1869" i="3"/>
  <c r="X1869" i="3"/>
  <c r="Y1869" i="3"/>
  <c r="Z1869" i="3"/>
  <c r="AA1869" i="3"/>
  <c r="AB1869" i="3"/>
  <c r="AC1869" i="3"/>
  <c r="AD1869" i="3"/>
  <c r="AE1869" i="3"/>
  <c r="R1870" i="3"/>
  <c r="S1870" i="3"/>
  <c r="T1870" i="3"/>
  <c r="U1870" i="3"/>
  <c r="V1870" i="3"/>
  <c r="W1870" i="3"/>
  <c r="X1870" i="3"/>
  <c r="Y1870" i="3"/>
  <c r="Z1870" i="3"/>
  <c r="AA1870" i="3"/>
  <c r="AB1870" i="3"/>
  <c r="AC1870" i="3"/>
  <c r="AD1870" i="3"/>
  <c r="AE1870" i="3"/>
  <c r="R1871" i="3"/>
  <c r="S1871" i="3"/>
  <c r="T1871" i="3"/>
  <c r="U1871" i="3"/>
  <c r="V1871" i="3"/>
  <c r="W1871" i="3"/>
  <c r="X1871" i="3"/>
  <c r="Y1871" i="3"/>
  <c r="Z1871" i="3"/>
  <c r="AA1871" i="3"/>
  <c r="AB1871" i="3"/>
  <c r="AC1871" i="3"/>
  <c r="AD1871" i="3"/>
  <c r="AE1871" i="3"/>
  <c r="R1872" i="3"/>
  <c r="S1872" i="3"/>
  <c r="T1872" i="3"/>
  <c r="U1872" i="3"/>
  <c r="V1872" i="3"/>
  <c r="W1872" i="3"/>
  <c r="X1872" i="3"/>
  <c r="Y1872" i="3"/>
  <c r="Z1872" i="3"/>
  <c r="AA1872" i="3"/>
  <c r="AB1872" i="3"/>
  <c r="AC1872" i="3"/>
  <c r="AD1872" i="3"/>
  <c r="AE1872" i="3"/>
  <c r="R1873" i="3"/>
  <c r="S1873" i="3"/>
  <c r="T1873" i="3"/>
  <c r="U1873" i="3"/>
  <c r="V1873" i="3"/>
  <c r="W1873" i="3"/>
  <c r="X1873" i="3"/>
  <c r="Y1873" i="3"/>
  <c r="Z1873" i="3"/>
  <c r="AA1873" i="3"/>
  <c r="AB1873" i="3"/>
  <c r="AC1873" i="3"/>
  <c r="AD1873" i="3"/>
  <c r="AE1873" i="3"/>
  <c r="R1874" i="3"/>
  <c r="S1874" i="3"/>
  <c r="T1874" i="3"/>
  <c r="U1874" i="3"/>
  <c r="V1874" i="3"/>
  <c r="W1874" i="3"/>
  <c r="X1874" i="3"/>
  <c r="Y1874" i="3"/>
  <c r="Z1874" i="3"/>
  <c r="AA1874" i="3"/>
  <c r="AB1874" i="3"/>
  <c r="AC1874" i="3"/>
  <c r="AD1874" i="3"/>
  <c r="AE1874" i="3"/>
  <c r="R1875" i="3"/>
  <c r="S1875" i="3"/>
  <c r="T1875" i="3"/>
  <c r="U1875" i="3"/>
  <c r="V1875" i="3"/>
  <c r="W1875" i="3"/>
  <c r="X1875" i="3"/>
  <c r="Y1875" i="3"/>
  <c r="Z1875" i="3"/>
  <c r="AA1875" i="3"/>
  <c r="AB1875" i="3"/>
  <c r="AC1875" i="3"/>
  <c r="AD1875" i="3"/>
  <c r="AE1875" i="3"/>
  <c r="R1876" i="3"/>
  <c r="S1876" i="3"/>
  <c r="T1876" i="3"/>
  <c r="U1876" i="3"/>
  <c r="V1876" i="3"/>
  <c r="W1876" i="3"/>
  <c r="X1876" i="3"/>
  <c r="Y1876" i="3"/>
  <c r="Z1876" i="3"/>
  <c r="AA1876" i="3"/>
  <c r="AB1876" i="3"/>
  <c r="AC1876" i="3"/>
  <c r="AD1876" i="3"/>
  <c r="AE1876" i="3"/>
  <c r="R1877" i="3"/>
  <c r="S1877" i="3"/>
  <c r="T1877" i="3"/>
  <c r="U1877" i="3"/>
  <c r="V1877" i="3"/>
  <c r="W1877" i="3"/>
  <c r="X1877" i="3"/>
  <c r="Y1877" i="3"/>
  <c r="Z1877" i="3"/>
  <c r="AA1877" i="3"/>
  <c r="AB1877" i="3"/>
  <c r="AC1877" i="3"/>
  <c r="AD1877" i="3"/>
  <c r="AE1877" i="3"/>
  <c r="R1878" i="3"/>
  <c r="S1878" i="3"/>
  <c r="T1878" i="3"/>
  <c r="U1878" i="3"/>
  <c r="V1878" i="3"/>
  <c r="W1878" i="3"/>
  <c r="X1878" i="3"/>
  <c r="Y1878" i="3"/>
  <c r="Z1878" i="3"/>
  <c r="AA1878" i="3"/>
  <c r="AB1878" i="3"/>
  <c r="AC1878" i="3"/>
  <c r="AD1878" i="3"/>
  <c r="AE1878" i="3"/>
  <c r="R1879" i="3"/>
  <c r="S1879" i="3"/>
  <c r="T1879" i="3"/>
  <c r="U1879" i="3"/>
  <c r="V1879" i="3"/>
  <c r="W1879" i="3"/>
  <c r="X1879" i="3"/>
  <c r="Y1879" i="3"/>
  <c r="Z1879" i="3"/>
  <c r="AA1879" i="3"/>
  <c r="AB1879" i="3"/>
  <c r="AC1879" i="3"/>
  <c r="AD1879" i="3"/>
  <c r="AE1879" i="3"/>
  <c r="R1880" i="3"/>
  <c r="S1880" i="3"/>
  <c r="T1880" i="3"/>
  <c r="U1880" i="3"/>
  <c r="V1880" i="3"/>
  <c r="W1880" i="3"/>
  <c r="X1880" i="3"/>
  <c r="Y1880" i="3"/>
  <c r="Z1880" i="3"/>
  <c r="AA1880" i="3"/>
  <c r="AB1880" i="3"/>
  <c r="AC1880" i="3"/>
  <c r="AD1880" i="3"/>
  <c r="AE1880" i="3"/>
  <c r="R1881" i="3"/>
  <c r="S1881" i="3"/>
  <c r="T1881" i="3"/>
  <c r="U1881" i="3"/>
  <c r="V1881" i="3"/>
  <c r="W1881" i="3"/>
  <c r="X1881" i="3"/>
  <c r="Y1881" i="3"/>
  <c r="Z1881" i="3"/>
  <c r="AA1881" i="3"/>
  <c r="AB1881" i="3"/>
  <c r="AC1881" i="3"/>
  <c r="AD1881" i="3"/>
  <c r="AE1881" i="3"/>
  <c r="R1882" i="3"/>
  <c r="S1882" i="3"/>
  <c r="T1882" i="3"/>
  <c r="U1882" i="3"/>
  <c r="V1882" i="3"/>
  <c r="W1882" i="3"/>
  <c r="X1882" i="3"/>
  <c r="Y1882" i="3"/>
  <c r="Z1882" i="3"/>
  <c r="AA1882" i="3"/>
  <c r="AB1882" i="3"/>
  <c r="AC1882" i="3"/>
  <c r="AD1882" i="3"/>
  <c r="AE1882" i="3"/>
  <c r="R1883" i="3"/>
  <c r="S1883" i="3"/>
  <c r="T1883" i="3"/>
  <c r="U1883" i="3"/>
  <c r="V1883" i="3"/>
  <c r="W1883" i="3"/>
  <c r="X1883" i="3"/>
  <c r="Y1883" i="3"/>
  <c r="Z1883" i="3"/>
  <c r="AA1883" i="3"/>
  <c r="AB1883" i="3"/>
  <c r="AC1883" i="3"/>
  <c r="AD1883" i="3"/>
  <c r="AE1883" i="3"/>
  <c r="R1884" i="3"/>
  <c r="S1884" i="3"/>
  <c r="T1884" i="3"/>
  <c r="U1884" i="3"/>
  <c r="V1884" i="3"/>
  <c r="W1884" i="3"/>
  <c r="X1884" i="3"/>
  <c r="Y1884" i="3"/>
  <c r="Z1884" i="3"/>
  <c r="AA1884" i="3"/>
  <c r="AB1884" i="3"/>
  <c r="AC1884" i="3"/>
  <c r="AD1884" i="3"/>
  <c r="AE1884" i="3"/>
  <c r="R1885" i="3"/>
  <c r="S1885" i="3"/>
  <c r="T1885" i="3"/>
  <c r="U1885" i="3"/>
  <c r="V1885" i="3"/>
  <c r="W1885" i="3"/>
  <c r="X1885" i="3"/>
  <c r="Y1885" i="3"/>
  <c r="Z1885" i="3"/>
  <c r="AA1885" i="3"/>
  <c r="AB1885" i="3"/>
  <c r="AC1885" i="3"/>
  <c r="AD1885" i="3"/>
  <c r="AE1885" i="3"/>
  <c r="R1886" i="3"/>
  <c r="S1886" i="3"/>
  <c r="T1886" i="3"/>
  <c r="U1886" i="3"/>
  <c r="V1886" i="3"/>
  <c r="W1886" i="3"/>
  <c r="X1886" i="3"/>
  <c r="Y1886" i="3"/>
  <c r="Z1886" i="3"/>
  <c r="AA1886" i="3"/>
  <c r="AB1886" i="3"/>
  <c r="AC1886" i="3"/>
  <c r="AD1886" i="3"/>
  <c r="AE1886" i="3"/>
  <c r="R1887" i="3"/>
  <c r="S1887" i="3"/>
  <c r="T1887" i="3"/>
  <c r="U1887" i="3"/>
  <c r="V1887" i="3"/>
  <c r="W1887" i="3"/>
  <c r="X1887" i="3"/>
  <c r="Y1887" i="3"/>
  <c r="Z1887" i="3"/>
  <c r="AA1887" i="3"/>
  <c r="AB1887" i="3"/>
  <c r="AC1887" i="3"/>
  <c r="AD1887" i="3"/>
  <c r="AE1887" i="3"/>
  <c r="R1888" i="3"/>
  <c r="S1888" i="3"/>
  <c r="T1888" i="3"/>
  <c r="U1888" i="3"/>
  <c r="V1888" i="3"/>
  <c r="W1888" i="3"/>
  <c r="X1888" i="3"/>
  <c r="Y1888" i="3"/>
  <c r="Z1888" i="3"/>
  <c r="AA1888" i="3"/>
  <c r="AB1888" i="3"/>
  <c r="AC1888" i="3"/>
  <c r="AD1888" i="3"/>
  <c r="AE1888" i="3"/>
  <c r="R1889" i="3"/>
  <c r="S1889" i="3"/>
  <c r="T1889" i="3"/>
  <c r="U1889" i="3"/>
  <c r="V1889" i="3"/>
  <c r="W1889" i="3"/>
  <c r="X1889" i="3"/>
  <c r="Y1889" i="3"/>
  <c r="Z1889" i="3"/>
  <c r="AA1889" i="3"/>
  <c r="AB1889" i="3"/>
  <c r="AC1889" i="3"/>
  <c r="AD1889" i="3"/>
  <c r="AE1889" i="3"/>
  <c r="R1890" i="3"/>
  <c r="S1890" i="3"/>
  <c r="T1890" i="3"/>
  <c r="U1890" i="3"/>
  <c r="V1890" i="3"/>
  <c r="W1890" i="3"/>
  <c r="X1890" i="3"/>
  <c r="Y1890" i="3"/>
  <c r="Z1890" i="3"/>
  <c r="AA1890" i="3"/>
  <c r="AB1890" i="3"/>
  <c r="AC1890" i="3"/>
  <c r="AD1890" i="3"/>
  <c r="AE1890" i="3"/>
  <c r="R1891" i="3"/>
  <c r="S1891" i="3"/>
  <c r="T1891" i="3"/>
  <c r="U1891" i="3"/>
  <c r="V1891" i="3"/>
  <c r="W1891" i="3"/>
  <c r="X1891" i="3"/>
  <c r="Y1891" i="3"/>
  <c r="Z1891" i="3"/>
  <c r="AA1891" i="3"/>
  <c r="AB1891" i="3"/>
  <c r="AC1891" i="3"/>
  <c r="AD1891" i="3"/>
  <c r="AE1891" i="3"/>
  <c r="R1892" i="3"/>
  <c r="S1892" i="3"/>
  <c r="T1892" i="3"/>
  <c r="U1892" i="3"/>
  <c r="V1892" i="3"/>
  <c r="W1892" i="3"/>
  <c r="X1892" i="3"/>
  <c r="Y1892" i="3"/>
  <c r="Z1892" i="3"/>
  <c r="AA1892" i="3"/>
  <c r="AB1892" i="3"/>
  <c r="AC1892" i="3"/>
  <c r="AD1892" i="3"/>
  <c r="AE1892" i="3"/>
  <c r="R1893" i="3"/>
  <c r="S1893" i="3"/>
  <c r="T1893" i="3"/>
  <c r="U1893" i="3"/>
  <c r="V1893" i="3"/>
  <c r="W1893" i="3"/>
  <c r="X1893" i="3"/>
  <c r="Y1893" i="3"/>
  <c r="Z1893" i="3"/>
  <c r="AA1893" i="3"/>
  <c r="AB1893" i="3"/>
  <c r="AC1893" i="3"/>
  <c r="AD1893" i="3"/>
  <c r="AE1893" i="3"/>
  <c r="R1894" i="3"/>
  <c r="S1894" i="3"/>
  <c r="T1894" i="3"/>
  <c r="U1894" i="3"/>
  <c r="V1894" i="3"/>
  <c r="W1894" i="3"/>
  <c r="X1894" i="3"/>
  <c r="Y1894" i="3"/>
  <c r="Z1894" i="3"/>
  <c r="AA1894" i="3"/>
  <c r="AB1894" i="3"/>
  <c r="AC1894" i="3"/>
  <c r="AD1894" i="3"/>
  <c r="AE1894" i="3"/>
  <c r="R1895" i="3"/>
  <c r="S1895" i="3"/>
  <c r="T1895" i="3"/>
  <c r="U1895" i="3"/>
  <c r="V1895" i="3"/>
  <c r="W1895" i="3"/>
  <c r="X1895" i="3"/>
  <c r="Y1895" i="3"/>
  <c r="Z1895" i="3"/>
  <c r="AA1895" i="3"/>
  <c r="AB1895" i="3"/>
  <c r="AC1895" i="3"/>
  <c r="AD1895" i="3"/>
  <c r="AE1895" i="3"/>
  <c r="R1896" i="3"/>
  <c r="S1896" i="3"/>
  <c r="T1896" i="3"/>
  <c r="U1896" i="3"/>
  <c r="V1896" i="3"/>
  <c r="W1896" i="3"/>
  <c r="X1896" i="3"/>
  <c r="Y1896" i="3"/>
  <c r="Z1896" i="3"/>
  <c r="AA1896" i="3"/>
  <c r="AB1896" i="3"/>
  <c r="AC1896" i="3"/>
  <c r="AD1896" i="3"/>
  <c r="AE1896" i="3"/>
  <c r="R1897" i="3"/>
  <c r="S1897" i="3"/>
  <c r="T1897" i="3"/>
  <c r="U1897" i="3"/>
  <c r="V1897" i="3"/>
  <c r="W1897" i="3"/>
  <c r="X1897" i="3"/>
  <c r="Y1897" i="3"/>
  <c r="Z1897" i="3"/>
  <c r="AA1897" i="3"/>
  <c r="AB1897" i="3"/>
  <c r="AC1897" i="3"/>
  <c r="AD1897" i="3"/>
  <c r="AE1897" i="3"/>
  <c r="R1898" i="3"/>
  <c r="S1898" i="3"/>
  <c r="T1898" i="3"/>
  <c r="U1898" i="3"/>
  <c r="V1898" i="3"/>
  <c r="W1898" i="3"/>
  <c r="X1898" i="3"/>
  <c r="Y1898" i="3"/>
  <c r="Z1898" i="3"/>
  <c r="AA1898" i="3"/>
  <c r="AB1898" i="3"/>
  <c r="AC1898" i="3"/>
  <c r="AD1898" i="3"/>
  <c r="AE1898" i="3"/>
  <c r="R1899" i="3"/>
  <c r="S1899" i="3"/>
  <c r="T1899" i="3"/>
  <c r="U1899" i="3"/>
  <c r="V1899" i="3"/>
  <c r="W1899" i="3"/>
  <c r="X1899" i="3"/>
  <c r="Y1899" i="3"/>
  <c r="Z1899" i="3"/>
  <c r="AA1899" i="3"/>
  <c r="AB1899" i="3"/>
  <c r="AC1899" i="3"/>
  <c r="AD1899" i="3"/>
  <c r="AE1899" i="3"/>
  <c r="R1900" i="3"/>
  <c r="S1900" i="3"/>
  <c r="T1900" i="3"/>
  <c r="U1900" i="3"/>
  <c r="V1900" i="3"/>
  <c r="W1900" i="3"/>
  <c r="X1900" i="3"/>
  <c r="Y1900" i="3"/>
  <c r="Z1900" i="3"/>
  <c r="AA1900" i="3"/>
  <c r="AB1900" i="3"/>
  <c r="AC1900" i="3"/>
  <c r="AD1900" i="3"/>
  <c r="AE1900" i="3"/>
  <c r="R1901" i="3"/>
  <c r="S1901" i="3"/>
  <c r="T1901" i="3"/>
  <c r="U1901" i="3"/>
  <c r="V1901" i="3"/>
  <c r="W1901" i="3"/>
  <c r="X1901" i="3"/>
  <c r="Y1901" i="3"/>
  <c r="Z1901" i="3"/>
  <c r="AA1901" i="3"/>
  <c r="AB1901" i="3"/>
  <c r="AC1901" i="3"/>
  <c r="AD1901" i="3"/>
  <c r="AE1901" i="3"/>
  <c r="R1902" i="3"/>
  <c r="S1902" i="3"/>
  <c r="T1902" i="3"/>
  <c r="U1902" i="3"/>
  <c r="V1902" i="3"/>
  <c r="W1902" i="3"/>
  <c r="X1902" i="3"/>
  <c r="Y1902" i="3"/>
  <c r="Z1902" i="3"/>
  <c r="AA1902" i="3"/>
  <c r="AB1902" i="3"/>
  <c r="AC1902" i="3"/>
  <c r="AD1902" i="3"/>
  <c r="AE1902" i="3"/>
  <c r="R1903" i="3"/>
  <c r="S1903" i="3"/>
  <c r="T1903" i="3"/>
  <c r="U1903" i="3"/>
  <c r="V1903" i="3"/>
  <c r="W1903" i="3"/>
  <c r="X1903" i="3"/>
  <c r="Y1903" i="3"/>
  <c r="Z1903" i="3"/>
  <c r="AA1903" i="3"/>
  <c r="AB1903" i="3"/>
  <c r="AC1903" i="3"/>
  <c r="AD1903" i="3"/>
  <c r="AE1903" i="3"/>
  <c r="R1904" i="3"/>
  <c r="S1904" i="3"/>
  <c r="T1904" i="3"/>
  <c r="U1904" i="3"/>
  <c r="V1904" i="3"/>
  <c r="W1904" i="3"/>
  <c r="X1904" i="3"/>
  <c r="Y1904" i="3"/>
  <c r="Z1904" i="3"/>
  <c r="AA1904" i="3"/>
  <c r="AB1904" i="3"/>
  <c r="AC1904" i="3"/>
  <c r="AD1904" i="3"/>
  <c r="AE1904" i="3"/>
  <c r="R1905" i="3"/>
  <c r="S1905" i="3"/>
  <c r="T1905" i="3"/>
  <c r="U1905" i="3"/>
  <c r="V1905" i="3"/>
  <c r="W1905" i="3"/>
  <c r="X1905" i="3"/>
  <c r="Y1905" i="3"/>
  <c r="Z1905" i="3"/>
  <c r="AA1905" i="3"/>
  <c r="AB1905" i="3"/>
  <c r="AC1905" i="3"/>
  <c r="AD1905" i="3"/>
  <c r="AE1905" i="3"/>
  <c r="R1906" i="3"/>
  <c r="S1906" i="3"/>
  <c r="T1906" i="3"/>
  <c r="U1906" i="3"/>
  <c r="V1906" i="3"/>
  <c r="W1906" i="3"/>
  <c r="X1906" i="3"/>
  <c r="Y1906" i="3"/>
  <c r="Z1906" i="3"/>
  <c r="AA1906" i="3"/>
  <c r="AB1906" i="3"/>
  <c r="AC1906" i="3"/>
  <c r="AD1906" i="3"/>
  <c r="AE1906" i="3"/>
  <c r="R1907" i="3"/>
  <c r="S1907" i="3"/>
  <c r="T1907" i="3"/>
  <c r="U1907" i="3"/>
  <c r="V1907" i="3"/>
  <c r="W1907" i="3"/>
  <c r="X1907" i="3"/>
  <c r="Y1907" i="3"/>
  <c r="Z1907" i="3"/>
  <c r="AA1907" i="3"/>
  <c r="AB1907" i="3"/>
  <c r="AC1907" i="3"/>
  <c r="AD1907" i="3"/>
  <c r="AE1907" i="3"/>
  <c r="R1908" i="3"/>
  <c r="S1908" i="3"/>
  <c r="T1908" i="3"/>
  <c r="U1908" i="3"/>
  <c r="V1908" i="3"/>
  <c r="W1908" i="3"/>
  <c r="X1908" i="3"/>
  <c r="Y1908" i="3"/>
  <c r="Z1908" i="3"/>
  <c r="AA1908" i="3"/>
  <c r="AB1908" i="3"/>
  <c r="AC1908" i="3"/>
  <c r="AD1908" i="3"/>
  <c r="AE1908" i="3"/>
  <c r="R1909" i="3"/>
  <c r="S1909" i="3"/>
  <c r="T1909" i="3"/>
  <c r="U1909" i="3"/>
  <c r="V1909" i="3"/>
  <c r="W1909" i="3"/>
  <c r="X1909" i="3"/>
  <c r="Y1909" i="3"/>
  <c r="Z1909" i="3"/>
  <c r="AA1909" i="3"/>
  <c r="AB1909" i="3"/>
  <c r="AC1909" i="3"/>
  <c r="AD1909" i="3"/>
  <c r="AE1909" i="3"/>
  <c r="R1910" i="3"/>
  <c r="S1910" i="3"/>
  <c r="T1910" i="3"/>
  <c r="U1910" i="3"/>
  <c r="V1910" i="3"/>
  <c r="W1910" i="3"/>
  <c r="X1910" i="3"/>
  <c r="Y1910" i="3"/>
  <c r="Z1910" i="3"/>
  <c r="AA1910" i="3"/>
  <c r="AB1910" i="3"/>
  <c r="AC1910" i="3"/>
  <c r="AD1910" i="3"/>
  <c r="AE1910" i="3"/>
  <c r="R1911" i="3"/>
  <c r="S1911" i="3"/>
  <c r="T1911" i="3"/>
  <c r="U1911" i="3"/>
  <c r="V1911" i="3"/>
  <c r="W1911" i="3"/>
  <c r="X1911" i="3"/>
  <c r="Y1911" i="3"/>
  <c r="Z1911" i="3"/>
  <c r="AA1911" i="3"/>
  <c r="AB1911" i="3"/>
  <c r="AC1911" i="3"/>
  <c r="AD1911" i="3"/>
  <c r="AE1911" i="3"/>
  <c r="R1912" i="3"/>
  <c r="S1912" i="3"/>
  <c r="T1912" i="3"/>
  <c r="U1912" i="3"/>
  <c r="V1912" i="3"/>
  <c r="W1912" i="3"/>
  <c r="X1912" i="3"/>
  <c r="Y1912" i="3"/>
  <c r="Z1912" i="3"/>
  <c r="AA1912" i="3"/>
  <c r="AB1912" i="3"/>
  <c r="AC1912" i="3"/>
  <c r="AD1912" i="3"/>
  <c r="AE1912" i="3"/>
  <c r="R1913" i="3"/>
  <c r="S1913" i="3"/>
  <c r="T1913" i="3"/>
  <c r="U1913" i="3"/>
  <c r="V1913" i="3"/>
  <c r="W1913" i="3"/>
  <c r="X1913" i="3"/>
  <c r="Y1913" i="3"/>
  <c r="Z1913" i="3"/>
  <c r="AA1913" i="3"/>
  <c r="AB1913" i="3"/>
  <c r="AC1913" i="3"/>
  <c r="AD1913" i="3"/>
  <c r="AE1913" i="3"/>
  <c r="R1914" i="3"/>
  <c r="S1914" i="3"/>
  <c r="T1914" i="3"/>
  <c r="U1914" i="3"/>
  <c r="V1914" i="3"/>
  <c r="W1914" i="3"/>
  <c r="X1914" i="3"/>
  <c r="Y1914" i="3"/>
  <c r="Z1914" i="3"/>
  <c r="AA1914" i="3"/>
  <c r="AB1914" i="3"/>
  <c r="AC1914" i="3"/>
  <c r="AD1914" i="3"/>
  <c r="AE1914" i="3"/>
  <c r="R1915" i="3"/>
  <c r="S1915" i="3"/>
  <c r="T1915" i="3"/>
  <c r="U1915" i="3"/>
  <c r="V1915" i="3"/>
  <c r="W1915" i="3"/>
  <c r="X1915" i="3"/>
  <c r="Y1915" i="3"/>
  <c r="Z1915" i="3"/>
  <c r="AA1915" i="3"/>
  <c r="AB1915" i="3"/>
  <c r="AC1915" i="3"/>
  <c r="AD1915" i="3"/>
  <c r="AE1915" i="3"/>
  <c r="R1916" i="3"/>
  <c r="S1916" i="3"/>
  <c r="T1916" i="3"/>
  <c r="U1916" i="3"/>
  <c r="V1916" i="3"/>
  <c r="W1916" i="3"/>
  <c r="X1916" i="3"/>
  <c r="Y1916" i="3"/>
  <c r="Z1916" i="3"/>
  <c r="AA1916" i="3"/>
  <c r="AB1916" i="3"/>
  <c r="AC1916" i="3"/>
  <c r="AD1916" i="3"/>
  <c r="AE1916" i="3"/>
  <c r="R1917" i="3"/>
  <c r="S1917" i="3"/>
  <c r="T1917" i="3"/>
  <c r="U1917" i="3"/>
  <c r="V1917" i="3"/>
  <c r="W1917" i="3"/>
  <c r="X1917" i="3"/>
  <c r="Y1917" i="3"/>
  <c r="Z1917" i="3"/>
  <c r="AA1917" i="3"/>
  <c r="AB1917" i="3"/>
  <c r="AC1917" i="3"/>
  <c r="AD1917" i="3"/>
  <c r="AE1917" i="3"/>
  <c r="R1918" i="3"/>
  <c r="S1918" i="3"/>
  <c r="T1918" i="3"/>
  <c r="U1918" i="3"/>
  <c r="V1918" i="3"/>
  <c r="W1918" i="3"/>
  <c r="X1918" i="3"/>
  <c r="Y1918" i="3"/>
  <c r="Z1918" i="3"/>
  <c r="AA1918" i="3"/>
  <c r="AB1918" i="3"/>
  <c r="AC1918" i="3"/>
  <c r="AD1918" i="3"/>
  <c r="AE1918" i="3"/>
  <c r="R1919" i="3"/>
  <c r="S1919" i="3"/>
  <c r="T1919" i="3"/>
  <c r="U1919" i="3"/>
  <c r="V1919" i="3"/>
  <c r="W1919" i="3"/>
  <c r="X1919" i="3"/>
  <c r="Y1919" i="3"/>
  <c r="Z1919" i="3"/>
  <c r="AA1919" i="3"/>
  <c r="AB1919" i="3"/>
  <c r="AC1919" i="3"/>
  <c r="AD1919" i="3"/>
  <c r="AE1919" i="3"/>
  <c r="R1920" i="3"/>
  <c r="S1920" i="3"/>
  <c r="T1920" i="3"/>
  <c r="U1920" i="3"/>
  <c r="V1920" i="3"/>
  <c r="W1920" i="3"/>
  <c r="X1920" i="3"/>
  <c r="Y1920" i="3"/>
  <c r="Z1920" i="3"/>
  <c r="AA1920" i="3"/>
  <c r="AB1920" i="3"/>
  <c r="AC1920" i="3"/>
  <c r="AD1920" i="3"/>
  <c r="AE1920" i="3"/>
  <c r="R1921" i="3"/>
  <c r="S1921" i="3"/>
  <c r="T1921" i="3"/>
  <c r="U1921" i="3"/>
  <c r="V1921" i="3"/>
  <c r="W1921" i="3"/>
  <c r="X1921" i="3"/>
  <c r="Y1921" i="3"/>
  <c r="Z1921" i="3"/>
  <c r="AA1921" i="3"/>
  <c r="AB1921" i="3"/>
  <c r="AC1921" i="3"/>
  <c r="AD1921" i="3"/>
  <c r="AE1921" i="3"/>
  <c r="R1922" i="3"/>
  <c r="S1922" i="3"/>
  <c r="T1922" i="3"/>
  <c r="U1922" i="3"/>
  <c r="V1922" i="3"/>
  <c r="W1922" i="3"/>
  <c r="X1922" i="3"/>
  <c r="Y1922" i="3"/>
  <c r="Z1922" i="3"/>
  <c r="AA1922" i="3"/>
  <c r="AB1922" i="3"/>
  <c r="AC1922" i="3"/>
  <c r="AD1922" i="3"/>
  <c r="AE1922" i="3"/>
  <c r="R1923" i="3"/>
  <c r="S1923" i="3"/>
  <c r="T1923" i="3"/>
  <c r="U1923" i="3"/>
  <c r="V1923" i="3"/>
  <c r="W1923" i="3"/>
  <c r="X1923" i="3"/>
  <c r="Y1923" i="3"/>
  <c r="Z1923" i="3"/>
  <c r="AA1923" i="3"/>
  <c r="AB1923" i="3"/>
  <c r="AC1923" i="3"/>
  <c r="AD1923" i="3"/>
  <c r="AE1923" i="3"/>
  <c r="R1924" i="3"/>
  <c r="S1924" i="3"/>
  <c r="T1924" i="3"/>
  <c r="U1924" i="3"/>
  <c r="V1924" i="3"/>
  <c r="W1924" i="3"/>
  <c r="X1924" i="3"/>
  <c r="Y1924" i="3"/>
  <c r="Z1924" i="3"/>
  <c r="AA1924" i="3"/>
  <c r="AB1924" i="3"/>
  <c r="AC1924" i="3"/>
  <c r="AD1924" i="3"/>
  <c r="AE1924" i="3"/>
  <c r="R1925" i="3"/>
  <c r="S1925" i="3"/>
  <c r="T1925" i="3"/>
  <c r="U1925" i="3"/>
  <c r="V1925" i="3"/>
  <c r="W1925" i="3"/>
  <c r="X1925" i="3"/>
  <c r="Y1925" i="3"/>
  <c r="Z1925" i="3"/>
  <c r="AA1925" i="3"/>
  <c r="AB1925" i="3"/>
  <c r="AC1925" i="3"/>
  <c r="AD1925" i="3"/>
  <c r="AE1925" i="3"/>
  <c r="R1926" i="3"/>
  <c r="S1926" i="3"/>
  <c r="T1926" i="3"/>
  <c r="U1926" i="3"/>
  <c r="V1926" i="3"/>
  <c r="W1926" i="3"/>
  <c r="X1926" i="3"/>
  <c r="Y1926" i="3"/>
  <c r="Z1926" i="3"/>
  <c r="AA1926" i="3"/>
  <c r="AB1926" i="3"/>
  <c r="AC1926" i="3"/>
  <c r="AD1926" i="3"/>
  <c r="AE1926" i="3"/>
  <c r="R1927" i="3"/>
  <c r="S1927" i="3"/>
  <c r="T1927" i="3"/>
  <c r="U1927" i="3"/>
  <c r="V1927" i="3"/>
  <c r="W1927" i="3"/>
  <c r="X1927" i="3"/>
  <c r="Y1927" i="3"/>
  <c r="Z1927" i="3"/>
  <c r="AA1927" i="3"/>
  <c r="AB1927" i="3"/>
  <c r="AC1927" i="3"/>
  <c r="AD1927" i="3"/>
  <c r="AE1927" i="3"/>
  <c r="R1928" i="3"/>
  <c r="S1928" i="3"/>
  <c r="T1928" i="3"/>
  <c r="U1928" i="3"/>
  <c r="V1928" i="3"/>
  <c r="W1928" i="3"/>
  <c r="X1928" i="3"/>
  <c r="Y1928" i="3"/>
  <c r="Z1928" i="3"/>
  <c r="AA1928" i="3"/>
  <c r="AB1928" i="3"/>
  <c r="AC1928" i="3"/>
  <c r="AD1928" i="3"/>
  <c r="AE1928" i="3"/>
  <c r="R1929" i="3"/>
  <c r="S1929" i="3"/>
  <c r="T1929" i="3"/>
  <c r="U1929" i="3"/>
  <c r="V1929" i="3"/>
  <c r="W1929" i="3"/>
  <c r="X1929" i="3"/>
  <c r="Y1929" i="3"/>
  <c r="Z1929" i="3"/>
  <c r="AA1929" i="3"/>
  <c r="AB1929" i="3"/>
  <c r="AC1929" i="3"/>
  <c r="AD1929" i="3"/>
  <c r="AE1929" i="3"/>
  <c r="R1930" i="3"/>
  <c r="S1930" i="3"/>
  <c r="T1930" i="3"/>
  <c r="U1930" i="3"/>
  <c r="V1930" i="3"/>
  <c r="W1930" i="3"/>
  <c r="X1930" i="3"/>
  <c r="Y1930" i="3"/>
  <c r="Z1930" i="3"/>
  <c r="AA1930" i="3"/>
  <c r="AB1930" i="3"/>
  <c r="AC1930" i="3"/>
  <c r="AD1930" i="3"/>
  <c r="AE1930" i="3"/>
  <c r="R1931" i="3"/>
  <c r="S1931" i="3"/>
  <c r="T1931" i="3"/>
  <c r="U1931" i="3"/>
  <c r="V1931" i="3"/>
  <c r="W1931" i="3"/>
  <c r="X1931" i="3"/>
  <c r="Y1931" i="3"/>
  <c r="Z1931" i="3"/>
  <c r="AA1931" i="3"/>
  <c r="AB1931" i="3"/>
  <c r="AC1931" i="3"/>
  <c r="AD1931" i="3"/>
  <c r="AE1931" i="3"/>
  <c r="R1932" i="3"/>
  <c r="S1932" i="3"/>
  <c r="T1932" i="3"/>
  <c r="U1932" i="3"/>
  <c r="V1932" i="3"/>
  <c r="W1932" i="3"/>
  <c r="X1932" i="3"/>
  <c r="Y1932" i="3"/>
  <c r="Z1932" i="3"/>
  <c r="AA1932" i="3"/>
  <c r="AB1932" i="3"/>
  <c r="AC1932" i="3"/>
  <c r="AD1932" i="3"/>
  <c r="AE1932" i="3"/>
  <c r="R1933" i="3"/>
  <c r="S1933" i="3"/>
  <c r="T1933" i="3"/>
  <c r="U1933" i="3"/>
  <c r="V1933" i="3"/>
  <c r="W1933" i="3"/>
  <c r="X1933" i="3"/>
  <c r="Y1933" i="3"/>
  <c r="Z1933" i="3"/>
  <c r="AA1933" i="3"/>
  <c r="AB1933" i="3"/>
  <c r="AC1933" i="3"/>
  <c r="AD1933" i="3"/>
  <c r="AE1933" i="3"/>
  <c r="R1934" i="3"/>
  <c r="S1934" i="3"/>
  <c r="T1934" i="3"/>
  <c r="U1934" i="3"/>
  <c r="V1934" i="3"/>
  <c r="W1934" i="3"/>
  <c r="X1934" i="3"/>
  <c r="Y1934" i="3"/>
  <c r="Z1934" i="3"/>
  <c r="AA1934" i="3"/>
  <c r="AB1934" i="3"/>
  <c r="AC1934" i="3"/>
  <c r="AD1934" i="3"/>
  <c r="AE1934" i="3"/>
  <c r="R1935" i="3"/>
  <c r="S1935" i="3"/>
  <c r="T1935" i="3"/>
  <c r="U1935" i="3"/>
  <c r="V1935" i="3"/>
  <c r="W1935" i="3"/>
  <c r="X1935" i="3"/>
  <c r="Y1935" i="3"/>
  <c r="Z1935" i="3"/>
  <c r="AA1935" i="3"/>
  <c r="AB1935" i="3"/>
  <c r="AC1935" i="3"/>
  <c r="AD1935" i="3"/>
  <c r="AE1935" i="3"/>
  <c r="R1936" i="3"/>
  <c r="S1936" i="3"/>
  <c r="T1936" i="3"/>
  <c r="U1936" i="3"/>
  <c r="V1936" i="3"/>
  <c r="W1936" i="3"/>
  <c r="X1936" i="3"/>
  <c r="Y1936" i="3"/>
  <c r="Z1936" i="3"/>
  <c r="AA1936" i="3"/>
  <c r="AB1936" i="3"/>
  <c r="AC1936" i="3"/>
  <c r="AD1936" i="3"/>
  <c r="AE1936" i="3"/>
  <c r="R1937" i="3"/>
  <c r="S1937" i="3"/>
  <c r="T1937" i="3"/>
  <c r="U1937" i="3"/>
  <c r="V1937" i="3"/>
  <c r="W1937" i="3"/>
  <c r="X1937" i="3"/>
  <c r="Y1937" i="3"/>
  <c r="Z1937" i="3"/>
  <c r="AA1937" i="3"/>
  <c r="AB1937" i="3"/>
  <c r="AC1937" i="3"/>
  <c r="AD1937" i="3"/>
  <c r="AE1937" i="3"/>
  <c r="R1938" i="3"/>
  <c r="S1938" i="3"/>
  <c r="T1938" i="3"/>
  <c r="U1938" i="3"/>
  <c r="V1938" i="3"/>
  <c r="W1938" i="3"/>
  <c r="X1938" i="3"/>
  <c r="Y1938" i="3"/>
  <c r="Z1938" i="3"/>
  <c r="AA1938" i="3"/>
  <c r="AB1938" i="3"/>
  <c r="AC1938" i="3"/>
  <c r="AD1938" i="3"/>
  <c r="AE1938" i="3"/>
  <c r="R1939" i="3"/>
  <c r="S1939" i="3"/>
  <c r="T1939" i="3"/>
  <c r="U1939" i="3"/>
  <c r="V1939" i="3"/>
  <c r="W1939" i="3"/>
  <c r="X1939" i="3"/>
  <c r="Y1939" i="3"/>
  <c r="Z1939" i="3"/>
  <c r="AA1939" i="3"/>
  <c r="AB1939" i="3"/>
  <c r="AC1939" i="3"/>
  <c r="AD1939" i="3"/>
  <c r="AE1939" i="3"/>
  <c r="R1940" i="3"/>
  <c r="S1940" i="3"/>
  <c r="T1940" i="3"/>
  <c r="U1940" i="3"/>
  <c r="V1940" i="3"/>
  <c r="W1940" i="3"/>
  <c r="X1940" i="3"/>
  <c r="Y1940" i="3"/>
  <c r="Z1940" i="3"/>
  <c r="AA1940" i="3"/>
  <c r="AB1940" i="3"/>
  <c r="AC1940" i="3"/>
  <c r="AD1940" i="3"/>
  <c r="AE1940" i="3"/>
  <c r="R1941" i="3"/>
  <c r="S1941" i="3"/>
  <c r="T1941" i="3"/>
  <c r="U1941" i="3"/>
  <c r="V1941" i="3"/>
  <c r="W1941" i="3"/>
  <c r="X1941" i="3"/>
  <c r="Y1941" i="3"/>
  <c r="Z1941" i="3"/>
  <c r="AA1941" i="3"/>
  <c r="AB1941" i="3"/>
  <c r="AC1941" i="3"/>
  <c r="AD1941" i="3"/>
  <c r="AE1941" i="3"/>
  <c r="R1942" i="3"/>
  <c r="S1942" i="3"/>
  <c r="T1942" i="3"/>
  <c r="U1942" i="3"/>
  <c r="V1942" i="3"/>
  <c r="W1942" i="3"/>
  <c r="X1942" i="3"/>
  <c r="Y1942" i="3"/>
  <c r="Z1942" i="3"/>
  <c r="AA1942" i="3"/>
  <c r="AB1942" i="3"/>
  <c r="AC1942" i="3"/>
  <c r="AD1942" i="3"/>
  <c r="AE1942" i="3"/>
  <c r="R1943" i="3"/>
  <c r="S1943" i="3"/>
  <c r="T1943" i="3"/>
  <c r="U1943" i="3"/>
  <c r="V1943" i="3"/>
  <c r="W1943" i="3"/>
  <c r="X1943" i="3"/>
  <c r="Y1943" i="3"/>
  <c r="Z1943" i="3"/>
  <c r="AA1943" i="3"/>
  <c r="AB1943" i="3"/>
  <c r="AC1943" i="3"/>
  <c r="AD1943" i="3"/>
  <c r="AE1943" i="3"/>
  <c r="R1944" i="3"/>
  <c r="S1944" i="3"/>
  <c r="T1944" i="3"/>
  <c r="U1944" i="3"/>
  <c r="V1944" i="3"/>
  <c r="W1944" i="3"/>
  <c r="X1944" i="3"/>
  <c r="Y1944" i="3"/>
  <c r="Z1944" i="3"/>
  <c r="AA1944" i="3"/>
  <c r="AB1944" i="3"/>
  <c r="AC1944" i="3"/>
  <c r="AD1944" i="3"/>
  <c r="AE1944" i="3"/>
  <c r="R1945" i="3"/>
  <c r="S1945" i="3"/>
  <c r="T1945" i="3"/>
  <c r="U1945" i="3"/>
  <c r="V1945" i="3"/>
  <c r="W1945" i="3"/>
  <c r="X1945" i="3"/>
  <c r="Y1945" i="3"/>
  <c r="Z1945" i="3"/>
  <c r="AA1945" i="3"/>
  <c r="AB1945" i="3"/>
  <c r="AC1945" i="3"/>
  <c r="AD1945" i="3"/>
  <c r="AE1945" i="3"/>
  <c r="R1946" i="3"/>
  <c r="S1946" i="3"/>
  <c r="T1946" i="3"/>
  <c r="U1946" i="3"/>
  <c r="V1946" i="3"/>
  <c r="W1946" i="3"/>
  <c r="X1946" i="3"/>
  <c r="Y1946" i="3"/>
  <c r="Z1946" i="3"/>
  <c r="AA1946" i="3"/>
  <c r="AB1946" i="3"/>
  <c r="AC1946" i="3"/>
  <c r="AD1946" i="3"/>
  <c r="AE1946" i="3"/>
  <c r="R1947" i="3"/>
  <c r="S1947" i="3"/>
  <c r="T1947" i="3"/>
  <c r="U1947" i="3"/>
  <c r="V1947" i="3"/>
  <c r="W1947" i="3"/>
  <c r="X1947" i="3"/>
  <c r="Y1947" i="3"/>
  <c r="Z1947" i="3"/>
  <c r="AA1947" i="3"/>
  <c r="AB1947" i="3"/>
  <c r="AC1947" i="3"/>
  <c r="AD1947" i="3"/>
  <c r="AE1947" i="3"/>
  <c r="R1948" i="3"/>
  <c r="S1948" i="3"/>
  <c r="T1948" i="3"/>
  <c r="U1948" i="3"/>
  <c r="V1948" i="3"/>
  <c r="W1948" i="3"/>
  <c r="X1948" i="3"/>
  <c r="Y1948" i="3"/>
  <c r="Z1948" i="3"/>
  <c r="AA1948" i="3"/>
  <c r="AB1948" i="3"/>
  <c r="AC1948" i="3"/>
  <c r="AD1948" i="3"/>
  <c r="AE1948" i="3"/>
  <c r="R1949" i="3"/>
  <c r="S1949" i="3"/>
  <c r="T1949" i="3"/>
  <c r="U1949" i="3"/>
  <c r="V1949" i="3"/>
  <c r="W1949" i="3"/>
  <c r="X1949" i="3"/>
  <c r="Y1949" i="3"/>
  <c r="Z1949" i="3"/>
  <c r="AA1949" i="3"/>
  <c r="AB1949" i="3"/>
  <c r="AC1949" i="3"/>
  <c r="AD1949" i="3"/>
  <c r="AE1949" i="3"/>
  <c r="R1950" i="3"/>
  <c r="S1950" i="3"/>
  <c r="T1950" i="3"/>
  <c r="U1950" i="3"/>
  <c r="V1950" i="3"/>
  <c r="W1950" i="3"/>
  <c r="X1950" i="3"/>
  <c r="Y1950" i="3"/>
  <c r="Z1950" i="3"/>
  <c r="AA1950" i="3"/>
  <c r="AB1950" i="3"/>
  <c r="AC1950" i="3"/>
  <c r="AD1950" i="3"/>
  <c r="AE1950" i="3"/>
  <c r="R1951" i="3"/>
  <c r="S1951" i="3"/>
  <c r="T1951" i="3"/>
  <c r="U1951" i="3"/>
  <c r="V1951" i="3"/>
  <c r="W1951" i="3"/>
  <c r="X1951" i="3"/>
  <c r="Y1951" i="3"/>
  <c r="Z1951" i="3"/>
  <c r="AA1951" i="3"/>
  <c r="AB1951" i="3"/>
  <c r="AC1951" i="3"/>
  <c r="AD1951" i="3"/>
  <c r="AE1951" i="3"/>
  <c r="R1952" i="3"/>
  <c r="S1952" i="3"/>
  <c r="T1952" i="3"/>
  <c r="U1952" i="3"/>
  <c r="V1952" i="3"/>
  <c r="W1952" i="3"/>
  <c r="X1952" i="3"/>
  <c r="Y1952" i="3"/>
  <c r="Z1952" i="3"/>
  <c r="AA1952" i="3"/>
  <c r="AB1952" i="3"/>
  <c r="AC1952" i="3"/>
  <c r="AD1952" i="3"/>
  <c r="AE1952" i="3"/>
  <c r="R1953" i="3"/>
  <c r="S1953" i="3"/>
  <c r="T1953" i="3"/>
  <c r="U1953" i="3"/>
  <c r="V1953" i="3"/>
  <c r="W1953" i="3"/>
  <c r="X1953" i="3"/>
  <c r="Y1953" i="3"/>
  <c r="Z1953" i="3"/>
  <c r="AA1953" i="3"/>
  <c r="AB1953" i="3"/>
  <c r="AC1953" i="3"/>
  <c r="AD1953" i="3"/>
  <c r="AE1953" i="3"/>
  <c r="R1954" i="3"/>
  <c r="S1954" i="3"/>
  <c r="T1954" i="3"/>
  <c r="U1954" i="3"/>
  <c r="V1954" i="3"/>
  <c r="W1954" i="3"/>
  <c r="X1954" i="3"/>
  <c r="Y1954" i="3"/>
  <c r="Z1954" i="3"/>
  <c r="AA1954" i="3"/>
  <c r="AB1954" i="3"/>
  <c r="AC1954" i="3"/>
  <c r="AD1954" i="3"/>
  <c r="AE1954" i="3"/>
  <c r="R1955" i="3"/>
  <c r="S1955" i="3"/>
  <c r="T1955" i="3"/>
  <c r="U1955" i="3"/>
  <c r="V1955" i="3"/>
  <c r="W1955" i="3"/>
  <c r="X1955" i="3"/>
  <c r="Y1955" i="3"/>
  <c r="Z1955" i="3"/>
  <c r="AA1955" i="3"/>
  <c r="AB1955" i="3"/>
  <c r="AC1955" i="3"/>
  <c r="AD1955" i="3"/>
  <c r="AE1955" i="3"/>
  <c r="R1956" i="3"/>
  <c r="S1956" i="3"/>
  <c r="T1956" i="3"/>
  <c r="U1956" i="3"/>
  <c r="V1956" i="3"/>
  <c r="W1956" i="3"/>
  <c r="X1956" i="3"/>
  <c r="Y1956" i="3"/>
  <c r="Z1956" i="3"/>
  <c r="AA1956" i="3"/>
  <c r="AB1956" i="3"/>
  <c r="AC1956" i="3"/>
  <c r="AD1956" i="3"/>
  <c r="AE1956" i="3"/>
  <c r="R1957" i="3"/>
  <c r="S1957" i="3"/>
  <c r="T1957" i="3"/>
  <c r="U1957" i="3"/>
  <c r="V1957" i="3"/>
  <c r="W1957" i="3"/>
  <c r="X1957" i="3"/>
  <c r="Y1957" i="3"/>
  <c r="Z1957" i="3"/>
  <c r="AA1957" i="3"/>
  <c r="AB1957" i="3"/>
  <c r="AC1957" i="3"/>
  <c r="AD1957" i="3"/>
  <c r="AE1957" i="3"/>
  <c r="R1958" i="3"/>
  <c r="S1958" i="3"/>
  <c r="T1958" i="3"/>
  <c r="U1958" i="3"/>
  <c r="V1958" i="3"/>
  <c r="W1958" i="3"/>
  <c r="X1958" i="3"/>
  <c r="Y1958" i="3"/>
  <c r="Z1958" i="3"/>
  <c r="AA1958" i="3"/>
  <c r="AB1958" i="3"/>
  <c r="AC1958" i="3"/>
  <c r="AD1958" i="3"/>
  <c r="AE1958" i="3"/>
  <c r="R1959" i="3"/>
  <c r="S1959" i="3"/>
  <c r="T1959" i="3"/>
  <c r="U1959" i="3"/>
  <c r="V1959" i="3"/>
  <c r="W1959" i="3"/>
  <c r="X1959" i="3"/>
  <c r="Y1959" i="3"/>
  <c r="Z1959" i="3"/>
  <c r="AA1959" i="3"/>
  <c r="AB1959" i="3"/>
  <c r="AC1959" i="3"/>
  <c r="AD1959" i="3"/>
  <c r="AE1959" i="3"/>
  <c r="R1960" i="3"/>
  <c r="S1960" i="3"/>
  <c r="T1960" i="3"/>
  <c r="U1960" i="3"/>
  <c r="V1960" i="3"/>
  <c r="W1960" i="3"/>
  <c r="X1960" i="3"/>
  <c r="Y1960" i="3"/>
  <c r="Z1960" i="3"/>
  <c r="AA1960" i="3"/>
  <c r="AB1960" i="3"/>
  <c r="AC1960" i="3"/>
  <c r="AD1960" i="3"/>
  <c r="AE1960" i="3"/>
  <c r="R1961" i="3"/>
  <c r="S1961" i="3"/>
  <c r="T1961" i="3"/>
  <c r="U1961" i="3"/>
  <c r="V1961" i="3"/>
  <c r="W1961" i="3"/>
  <c r="X1961" i="3"/>
  <c r="Y1961" i="3"/>
  <c r="Z1961" i="3"/>
  <c r="AA1961" i="3"/>
  <c r="AB1961" i="3"/>
  <c r="AC1961" i="3"/>
  <c r="AD1961" i="3"/>
  <c r="AE1961" i="3"/>
  <c r="R1962" i="3"/>
  <c r="S1962" i="3"/>
  <c r="T1962" i="3"/>
  <c r="U1962" i="3"/>
  <c r="V1962" i="3"/>
  <c r="W1962" i="3"/>
  <c r="X1962" i="3"/>
  <c r="Y1962" i="3"/>
  <c r="Z1962" i="3"/>
  <c r="AA1962" i="3"/>
  <c r="AB1962" i="3"/>
  <c r="AC1962" i="3"/>
  <c r="AD1962" i="3"/>
  <c r="AE1962" i="3"/>
  <c r="R1963" i="3"/>
  <c r="S1963" i="3"/>
  <c r="T1963" i="3"/>
  <c r="U1963" i="3"/>
  <c r="V1963" i="3"/>
  <c r="W1963" i="3"/>
  <c r="X1963" i="3"/>
  <c r="Y1963" i="3"/>
  <c r="Z1963" i="3"/>
  <c r="AA1963" i="3"/>
  <c r="AB1963" i="3"/>
  <c r="AC1963" i="3"/>
  <c r="AD1963" i="3"/>
  <c r="AE1963" i="3"/>
  <c r="R1964" i="3"/>
  <c r="S1964" i="3"/>
  <c r="T1964" i="3"/>
  <c r="U1964" i="3"/>
  <c r="V1964" i="3"/>
  <c r="W1964" i="3"/>
  <c r="X1964" i="3"/>
  <c r="Y1964" i="3"/>
  <c r="Z1964" i="3"/>
  <c r="AA1964" i="3"/>
  <c r="AB1964" i="3"/>
  <c r="AC1964" i="3"/>
  <c r="AD1964" i="3"/>
  <c r="AE1964" i="3"/>
  <c r="R1965" i="3"/>
  <c r="S1965" i="3"/>
  <c r="T1965" i="3"/>
  <c r="U1965" i="3"/>
  <c r="V1965" i="3"/>
  <c r="W1965" i="3"/>
  <c r="X1965" i="3"/>
  <c r="Y1965" i="3"/>
  <c r="Z1965" i="3"/>
  <c r="AA1965" i="3"/>
  <c r="AB1965" i="3"/>
  <c r="AC1965" i="3"/>
  <c r="AD1965" i="3"/>
  <c r="AE1965" i="3"/>
  <c r="R1966" i="3"/>
  <c r="S1966" i="3"/>
  <c r="T1966" i="3"/>
  <c r="U1966" i="3"/>
  <c r="V1966" i="3"/>
  <c r="W1966" i="3"/>
  <c r="X1966" i="3"/>
  <c r="Y1966" i="3"/>
  <c r="Z1966" i="3"/>
  <c r="AA1966" i="3"/>
  <c r="AB1966" i="3"/>
  <c r="AC1966" i="3"/>
  <c r="AD1966" i="3"/>
  <c r="AE1966" i="3"/>
  <c r="R1967" i="3"/>
  <c r="S1967" i="3"/>
  <c r="T1967" i="3"/>
  <c r="U1967" i="3"/>
  <c r="V1967" i="3"/>
  <c r="W1967" i="3"/>
  <c r="X1967" i="3"/>
  <c r="Y1967" i="3"/>
  <c r="Z1967" i="3"/>
  <c r="AA1967" i="3"/>
  <c r="AB1967" i="3"/>
  <c r="AC1967" i="3"/>
  <c r="AD1967" i="3"/>
  <c r="AE1967" i="3"/>
  <c r="R1968" i="3"/>
  <c r="S1968" i="3"/>
  <c r="T1968" i="3"/>
  <c r="U1968" i="3"/>
  <c r="V1968" i="3"/>
  <c r="W1968" i="3"/>
  <c r="X1968" i="3"/>
  <c r="Y1968" i="3"/>
  <c r="Z1968" i="3"/>
  <c r="AA1968" i="3"/>
  <c r="AB1968" i="3"/>
  <c r="AC1968" i="3"/>
  <c r="AD1968" i="3"/>
  <c r="AE1968" i="3"/>
  <c r="R1969" i="3"/>
  <c r="S1969" i="3"/>
  <c r="T1969" i="3"/>
  <c r="U1969" i="3"/>
  <c r="V1969" i="3"/>
  <c r="W1969" i="3"/>
  <c r="X1969" i="3"/>
  <c r="Y1969" i="3"/>
  <c r="Z1969" i="3"/>
  <c r="AA1969" i="3"/>
  <c r="AB1969" i="3"/>
  <c r="AC1969" i="3"/>
  <c r="AD1969" i="3"/>
  <c r="AE1969" i="3"/>
  <c r="R1970" i="3"/>
  <c r="S1970" i="3"/>
  <c r="T1970" i="3"/>
  <c r="U1970" i="3"/>
  <c r="V1970" i="3"/>
  <c r="W1970" i="3"/>
  <c r="X1970" i="3"/>
  <c r="Y1970" i="3"/>
  <c r="Z1970" i="3"/>
  <c r="AA1970" i="3"/>
  <c r="AB1970" i="3"/>
  <c r="AC1970" i="3"/>
  <c r="AD1970" i="3"/>
  <c r="AE1970" i="3"/>
  <c r="R1971" i="3"/>
  <c r="S1971" i="3"/>
  <c r="T1971" i="3"/>
  <c r="U1971" i="3"/>
  <c r="V1971" i="3"/>
  <c r="W1971" i="3"/>
  <c r="X1971" i="3"/>
  <c r="Y1971" i="3"/>
  <c r="Z1971" i="3"/>
  <c r="AA1971" i="3"/>
  <c r="AB1971" i="3"/>
  <c r="AC1971" i="3"/>
  <c r="AD1971" i="3"/>
  <c r="AE1971" i="3"/>
  <c r="R1972" i="3"/>
  <c r="S1972" i="3"/>
  <c r="T1972" i="3"/>
  <c r="U1972" i="3"/>
  <c r="V1972" i="3"/>
  <c r="W1972" i="3"/>
  <c r="X1972" i="3"/>
  <c r="Y1972" i="3"/>
  <c r="Z1972" i="3"/>
  <c r="AA1972" i="3"/>
  <c r="AB1972" i="3"/>
  <c r="AC1972" i="3"/>
  <c r="AD1972" i="3"/>
  <c r="AE1972" i="3"/>
  <c r="R1973" i="3"/>
  <c r="S1973" i="3"/>
  <c r="T1973" i="3"/>
  <c r="U1973" i="3"/>
  <c r="V1973" i="3"/>
  <c r="W1973" i="3"/>
  <c r="X1973" i="3"/>
  <c r="Y1973" i="3"/>
  <c r="Z1973" i="3"/>
  <c r="AA1973" i="3"/>
  <c r="AB1973" i="3"/>
  <c r="AC1973" i="3"/>
  <c r="AD1973" i="3"/>
  <c r="AE1973" i="3"/>
  <c r="R1974" i="3"/>
  <c r="S1974" i="3"/>
  <c r="T1974" i="3"/>
  <c r="U1974" i="3"/>
  <c r="V1974" i="3"/>
  <c r="W1974" i="3"/>
  <c r="X1974" i="3"/>
  <c r="Y1974" i="3"/>
  <c r="Z1974" i="3"/>
  <c r="AA1974" i="3"/>
  <c r="AB1974" i="3"/>
  <c r="AC1974" i="3"/>
  <c r="AD1974" i="3"/>
  <c r="AE1974" i="3"/>
  <c r="R1975" i="3"/>
  <c r="S1975" i="3"/>
  <c r="T1975" i="3"/>
  <c r="U1975" i="3"/>
  <c r="V1975" i="3"/>
  <c r="W1975" i="3"/>
  <c r="X1975" i="3"/>
  <c r="Y1975" i="3"/>
  <c r="Z1975" i="3"/>
  <c r="AA1975" i="3"/>
  <c r="AB1975" i="3"/>
  <c r="AC1975" i="3"/>
  <c r="AD1975" i="3"/>
  <c r="AE1975" i="3"/>
  <c r="R1976" i="3"/>
  <c r="S1976" i="3"/>
  <c r="T1976" i="3"/>
  <c r="U1976" i="3"/>
  <c r="V1976" i="3"/>
  <c r="W1976" i="3"/>
  <c r="X1976" i="3"/>
  <c r="Y1976" i="3"/>
  <c r="Z1976" i="3"/>
  <c r="AA1976" i="3"/>
  <c r="AB1976" i="3"/>
  <c r="AC1976" i="3"/>
  <c r="AD1976" i="3"/>
  <c r="AE1976" i="3"/>
  <c r="R1977" i="3"/>
  <c r="S1977" i="3"/>
  <c r="T1977" i="3"/>
  <c r="U1977" i="3"/>
  <c r="V1977" i="3"/>
  <c r="W1977" i="3"/>
  <c r="X1977" i="3"/>
  <c r="Y1977" i="3"/>
  <c r="Z1977" i="3"/>
  <c r="AA1977" i="3"/>
  <c r="AB1977" i="3"/>
  <c r="AC1977" i="3"/>
  <c r="AD1977" i="3"/>
  <c r="AE1977" i="3"/>
  <c r="R1978" i="3"/>
  <c r="S1978" i="3"/>
  <c r="T1978" i="3"/>
  <c r="U1978" i="3"/>
  <c r="V1978" i="3"/>
  <c r="W1978" i="3"/>
  <c r="X1978" i="3"/>
  <c r="Y1978" i="3"/>
  <c r="Z1978" i="3"/>
  <c r="AA1978" i="3"/>
  <c r="AB1978" i="3"/>
  <c r="AC1978" i="3"/>
  <c r="AD1978" i="3"/>
  <c r="AE1978" i="3"/>
  <c r="R1979" i="3"/>
  <c r="S1979" i="3"/>
  <c r="T1979" i="3"/>
  <c r="U1979" i="3"/>
  <c r="V1979" i="3"/>
  <c r="W1979" i="3"/>
  <c r="X1979" i="3"/>
  <c r="Y1979" i="3"/>
  <c r="Z1979" i="3"/>
  <c r="AA1979" i="3"/>
  <c r="AB1979" i="3"/>
  <c r="AC1979" i="3"/>
  <c r="AD1979" i="3"/>
  <c r="AE1979" i="3"/>
  <c r="R1980" i="3"/>
  <c r="S1980" i="3"/>
  <c r="T1980" i="3"/>
  <c r="U1980" i="3"/>
  <c r="V1980" i="3"/>
  <c r="W1980" i="3"/>
  <c r="X1980" i="3"/>
  <c r="Y1980" i="3"/>
  <c r="Z1980" i="3"/>
  <c r="AA1980" i="3"/>
  <c r="AB1980" i="3"/>
  <c r="AC1980" i="3"/>
  <c r="AD1980" i="3"/>
  <c r="AE1980" i="3"/>
  <c r="R1981" i="3"/>
  <c r="S1981" i="3"/>
  <c r="T1981" i="3"/>
  <c r="U1981" i="3"/>
  <c r="V1981" i="3"/>
  <c r="W1981" i="3"/>
  <c r="X1981" i="3"/>
  <c r="Y1981" i="3"/>
  <c r="Z1981" i="3"/>
  <c r="AA1981" i="3"/>
  <c r="AB1981" i="3"/>
  <c r="AC1981" i="3"/>
  <c r="AD1981" i="3"/>
  <c r="AE1981" i="3"/>
  <c r="R1982" i="3"/>
  <c r="S1982" i="3"/>
  <c r="T1982" i="3"/>
  <c r="U1982" i="3"/>
  <c r="V1982" i="3"/>
  <c r="W1982" i="3"/>
  <c r="X1982" i="3"/>
  <c r="Y1982" i="3"/>
  <c r="Z1982" i="3"/>
  <c r="AA1982" i="3"/>
  <c r="AB1982" i="3"/>
  <c r="AC1982" i="3"/>
  <c r="AD1982" i="3"/>
  <c r="AE1982" i="3"/>
  <c r="R1983" i="3"/>
  <c r="S1983" i="3"/>
  <c r="T1983" i="3"/>
  <c r="U1983" i="3"/>
  <c r="V1983" i="3"/>
  <c r="W1983" i="3"/>
  <c r="X1983" i="3"/>
  <c r="Y1983" i="3"/>
  <c r="Z1983" i="3"/>
  <c r="AA1983" i="3"/>
  <c r="AB1983" i="3"/>
  <c r="AC1983" i="3"/>
  <c r="AD1983" i="3"/>
  <c r="AE1983" i="3"/>
  <c r="R1984" i="3"/>
  <c r="S1984" i="3"/>
  <c r="T1984" i="3"/>
  <c r="U1984" i="3"/>
  <c r="V1984" i="3"/>
  <c r="W1984" i="3"/>
  <c r="X1984" i="3"/>
  <c r="Y1984" i="3"/>
  <c r="Z1984" i="3"/>
  <c r="AA1984" i="3"/>
  <c r="AB1984" i="3"/>
  <c r="AC1984" i="3"/>
  <c r="AD1984" i="3"/>
  <c r="AE1984" i="3"/>
  <c r="R1985" i="3"/>
  <c r="S1985" i="3"/>
  <c r="T1985" i="3"/>
  <c r="U1985" i="3"/>
  <c r="V1985" i="3"/>
  <c r="W1985" i="3"/>
  <c r="X1985" i="3"/>
  <c r="Y1985" i="3"/>
  <c r="Z1985" i="3"/>
  <c r="AA1985" i="3"/>
  <c r="AB1985" i="3"/>
  <c r="AC1985" i="3"/>
  <c r="AD1985" i="3"/>
  <c r="AE1985" i="3"/>
  <c r="R1986" i="3"/>
  <c r="S1986" i="3"/>
  <c r="T1986" i="3"/>
  <c r="U1986" i="3"/>
  <c r="V1986" i="3"/>
  <c r="W1986" i="3"/>
  <c r="X1986" i="3"/>
  <c r="Y1986" i="3"/>
  <c r="Z1986" i="3"/>
  <c r="AA1986" i="3"/>
  <c r="AB1986" i="3"/>
  <c r="AC1986" i="3"/>
  <c r="AD1986" i="3"/>
  <c r="AE1986" i="3"/>
  <c r="R1987" i="3"/>
  <c r="S1987" i="3"/>
  <c r="T1987" i="3"/>
  <c r="U1987" i="3"/>
  <c r="V1987" i="3"/>
  <c r="W1987" i="3"/>
  <c r="X1987" i="3"/>
  <c r="Y1987" i="3"/>
  <c r="Z1987" i="3"/>
  <c r="AA1987" i="3"/>
  <c r="AB1987" i="3"/>
  <c r="AC1987" i="3"/>
  <c r="AD1987" i="3"/>
  <c r="AE1987" i="3"/>
  <c r="R1988" i="3"/>
  <c r="S1988" i="3"/>
  <c r="T1988" i="3"/>
  <c r="U1988" i="3"/>
  <c r="V1988" i="3"/>
  <c r="W1988" i="3"/>
  <c r="X1988" i="3"/>
  <c r="Y1988" i="3"/>
  <c r="Z1988" i="3"/>
  <c r="AA1988" i="3"/>
  <c r="AB1988" i="3"/>
  <c r="AC1988" i="3"/>
  <c r="AD1988" i="3"/>
  <c r="AE1988" i="3"/>
  <c r="R1989" i="3"/>
  <c r="S1989" i="3"/>
  <c r="T1989" i="3"/>
  <c r="U1989" i="3"/>
  <c r="V1989" i="3"/>
  <c r="W1989" i="3"/>
  <c r="X1989" i="3"/>
  <c r="Y1989" i="3"/>
  <c r="Z1989" i="3"/>
  <c r="AA1989" i="3"/>
  <c r="AB1989" i="3"/>
  <c r="AC1989" i="3"/>
  <c r="AD1989" i="3"/>
  <c r="AE1989" i="3"/>
  <c r="R1990" i="3"/>
  <c r="S1990" i="3"/>
  <c r="T1990" i="3"/>
  <c r="U1990" i="3"/>
  <c r="V1990" i="3"/>
  <c r="W1990" i="3"/>
  <c r="X1990" i="3"/>
  <c r="Y1990" i="3"/>
  <c r="Z1990" i="3"/>
  <c r="AA1990" i="3"/>
  <c r="AB1990" i="3"/>
  <c r="AC1990" i="3"/>
  <c r="AD1990" i="3"/>
  <c r="AE1990" i="3"/>
  <c r="R1991" i="3"/>
  <c r="S1991" i="3"/>
  <c r="T1991" i="3"/>
  <c r="U1991" i="3"/>
  <c r="V1991" i="3"/>
  <c r="W1991" i="3"/>
  <c r="X1991" i="3"/>
  <c r="Y1991" i="3"/>
  <c r="Z1991" i="3"/>
  <c r="AA1991" i="3"/>
  <c r="AB1991" i="3"/>
  <c r="AC1991" i="3"/>
  <c r="AD1991" i="3"/>
  <c r="AE1991" i="3"/>
  <c r="R1992" i="3"/>
  <c r="S1992" i="3"/>
  <c r="T1992" i="3"/>
  <c r="U1992" i="3"/>
  <c r="V1992" i="3"/>
  <c r="W1992" i="3"/>
  <c r="X1992" i="3"/>
  <c r="Y1992" i="3"/>
  <c r="Z1992" i="3"/>
  <c r="AA1992" i="3"/>
  <c r="AB1992" i="3"/>
  <c r="AC1992" i="3"/>
  <c r="AD1992" i="3"/>
  <c r="AE1992" i="3"/>
  <c r="R1993" i="3"/>
  <c r="S1993" i="3"/>
  <c r="T1993" i="3"/>
  <c r="U1993" i="3"/>
  <c r="V1993" i="3"/>
  <c r="W1993" i="3"/>
  <c r="X1993" i="3"/>
  <c r="Y1993" i="3"/>
  <c r="Z1993" i="3"/>
  <c r="AA1993" i="3"/>
  <c r="AB1993" i="3"/>
  <c r="AC1993" i="3"/>
  <c r="AD1993" i="3"/>
  <c r="AE1993" i="3"/>
  <c r="R1994" i="3"/>
  <c r="S1994" i="3"/>
  <c r="T1994" i="3"/>
  <c r="U1994" i="3"/>
  <c r="V1994" i="3"/>
  <c r="W1994" i="3"/>
  <c r="X1994" i="3"/>
  <c r="Y1994" i="3"/>
  <c r="Z1994" i="3"/>
  <c r="AA1994" i="3"/>
  <c r="AB1994" i="3"/>
  <c r="AC1994" i="3"/>
  <c r="AD1994" i="3"/>
  <c r="AE1994" i="3"/>
  <c r="R1995" i="3"/>
  <c r="S1995" i="3"/>
  <c r="T1995" i="3"/>
  <c r="U1995" i="3"/>
  <c r="V1995" i="3"/>
  <c r="W1995" i="3"/>
  <c r="X1995" i="3"/>
  <c r="Y1995" i="3"/>
  <c r="Z1995" i="3"/>
  <c r="AA1995" i="3"/>
  <c r="AB1995" i="3"/>
  <c r="AC1995" i="3"/>
  <c r="AD1995" i="3"/>
  <c r="AE1995" i="3"/>
  <c r="R1996" i="3"/>
  <c r="S1996" i="3"/>
  <c r="T1996" i="3"/>
  <c r="U1996" i="3"/>
  <c r="V1996" i="3"/>
  <c r="W1996" i="3"/>
  <c r="X1996" i="3"/>
  <c r="Y1996" i="3"/>
  <c r="Z1996" i="3"/>
  <c r="AA1996" i="3"/>
  <c r="AB1996" i="3"/>
  <c r="AC1996" i="3"/>
  <c r="AD1996" i="3"/>
  <c r="AE1996" i="3"/>
  <c r="R1997" i="3"/>
  <c r="S1997" i="3"/>
  <c r="T1997" i="3"/>
  <c r="U1997" i="3"/>
  <c r="V1997" i="3"/>
  <c r="W1997" i="3"/>
  <c r="X1997" i="3"/>
  <c r="Y1997" i="3"/>
  <c r="Z1997" i="3"/>
  <c r="AA1997" i="3"/>
  <c r="AB1997" i="3"/>
  <c r="AC1997" i="3"/>
  <c r="AD1997" i="3"/>
  <c r="AE1997" i="3"/>
  <c r="R1998" i="3"/>
  <c r="S1998" i="3"/>
  <c r="T1998" i="3"/>
  <c r="U1998" i="3"/>
  <c r="V1998" i="3"/>
  <c r="W1998" i="3"/>
  <c r="X1998" i="3"/>
  <c r="Y1998" i="3"/>
  <c r="Z1998" i="3"/>
  <c r="AA1998" i="3"/>
  <c r="AB1998" i="3"/>
  <c r="AC1998" i="3"/>
  <c r="AD1998" i="3"/>
  <c r="AE1998" i="3"/>
  <c r="R1999" i="3"/>
  <c r="S1999" i="3"/>
  <c r="T1999" i="3"/>
  <c r="U1999" i="3"/>
  <c r="V1999" i="3"/>
  <c r="W1999" i="3"/>
  <c r="X1999" i="3"/>
  <c r="Y1999" i="3"/>
  <c r="Z1999" i="3"/>
  <c r="AA1999" i="3"/>
  <c r="AB1999" i="3"/>
  <c r="AC1999" i="3"/>
  <c r="AD1999" i="3"/>
  <c r="AE1999" i="3"/>
  <c r="R2000" i="3"/>
  <c r="S2000" i="3"/>
  <c r="T2000" i="3"/>
  <c r="U2000" i="3"/>
  <c r="V2000" i="3"/>
  <c r="W2000" i="3"/>
  <c r="X2000" i="3"/>
  <c r="Y2000" i="3"/>
  <c r="Z2000" i="3"/>
  <c r="AA2000" i="3"/>
  <c r="AB2000" i="3"/>
  <c r="AC2000" i="3"/>
  <c r="AD2000" i="3"/>
  <c r="AE2000" i="3"/>
  <c r="R2001" i="3"/>
  <c r="S2001" i="3"/>
  <c r="T2001" i="3"/>
  <c r="U2001" i="3"/>
  <c r="V2001" i="3"/>
  <c r="W2001" i="3"/>
  <c r="X2001" i="3"/>
  <c r="Y2001" i="3"/>
  <c r="Z2001" i="3"/>
  <c r="AA2001" i="3"/>
  <c r="AB2001" i="3"/>
  <c r="AC2001" i="3"/>
  <c r="AD2001" i="3"/>
  <c r="AE2001" i="3"/>
  <c r="R2002" i="3"/>
  <c r="S2002" i="3"/>
  <c r="T2002" i="3"/>
  <c r="U2002" i="3"/>
  <c r="V2002" i="3"/>
  <c r="W2002" i="3"/>
  <c r="X2002" i="3"/>
  <c r="Y2002" i="3"/>
  <c r="Z2002" i="3"/>
  <c r="AA2002" i="3"/>
  <c r="AB2002" i="3"/>
  <c r="AC2002" i="3"/>
  <c r="AD2002" i="3"/>
  <c r="AE2002" i="3"/>
  <c r="R2003" i="3"/>
  <c r="S2003" i="3"/>
  <c r="T2003" i="3"/>
  <c r="U2003" i="3"/>
  <c r="V2003" i="3"/>
  <c r="W2003" i="3"/>
  <c r="X2003" i="3"/>
  <c r="Y2003" i="3"/>
  <c r="Z2003" i="3"/>
  <c r="AA2003" i="3"/>
  <c r="AB2003" i="3"/>
  <c r="AC2003" i="3"/>
  <c r="AD2003" i="3"/>
  <c r="AE2003" i="3"/>
  <c r="R2004" i="3"/>
  <c r="S2004" i="3"/>
  <c r="T2004" i="3"/>
  <c r="U2004" i="3"/>
  <c r="V2004" i="3"/>
  <c r="W2004" i="3"/>
  <c r="X2004" i="3"/>
  <c r="Y2004" i="3"/>
  <c r="Z2004" i="3"/>
  <c r="AA2004" i="3"/>
  <c r="AB2004" i="3"/>
  <c r="AC2004" i="3"/>
  <c r="AD2004" i="3"/>
  <c r="AE2004" i="3"/>
  <c r="R2005" i="3"/>
  <c r="S2005" i="3"/>
  <c r="T2005" i="3"/>
  <c r="U2005" i="3"/>
  <c r="V2005" i="3"/>
  <c r="W2005" i="3"/>
  <c r="X2005" i="3"/>
  <c r="Y2005" i="3"/>
  <c r="Z2005" i="3"/>
  <c r="AA2005" i="3"/>
  <c r="AB2005" i="3"/>
  <c r="AC2005" i="3"/>
  <c r="AD2005" i="3"/>
  <c r="AE2005" i="3"/>
  <c r="R2006" i="3"/>
  <c r="S2006" i="3"/>
  <c r="T2006" i="3"/>
  <c r="U2006" i="3"/>
  <c r="V2006" i="3"/>
  <c r="W2006" i="3"/>
  <c r="X2006" i="3"/>
  <c r="Y2006" i="3"/>
  <c r="Z2006" i="3"/>
  <c r="AA2006" i="3"/>
  <c r="AB2006" i="3"/>
  <c r="AC2006" i="3"/>
  <c r="AD2006" i="3"/>
  <c r="AE2006" i="3"/>
  <c r="R2007" i="3"/>
  <c r="S2007" i="3"/>
  <c r="T2007" i="3"/>
  <c r="U2007" i="3"/>
  <c r="V2007" i="3"/>
  <c r="W2007" i="3"/>
  <c r="X2007" i="3"/>
  <c r="Y2007" i="3"/>
  <c r="Z2007" i="3"/>
  <c r="AA2007" i="3"/>
  <c r="AB2007" i="3"/>
  <c r="AC2007" i="3"/>
  <c r="AD2007" i="3"/>
  <c r="AE2007" i="3"/>
  <c r="R2008" i="3"/>
  <c r="S2008" i="3"/>
  <c r="T2008" i="3"/>
  <c r="U2008" i="3"/>
  <c r="V2008" i="3"/>
  <c r="W2008" i="3"/>
  <c r="X2008" i="3"/>
  <c r="Y2008" i="3"/>
  <c r="Z2008" i="3"/>
  <c r="AA2008" i="3"/>
  <c r="AB2008" i="3"/>
  <c r="AC2008" i="3"/>
  <c r="AD2008" i="3"/>
  <c r="AE2008" i="3"/>
  <c r="R2009" i="3"/>
  <c r="S2009" i="3"/>
  <c r="T2009" i="3"/>
  <c r="U2009" i="3"/>
  <c r="V2009" i="3"/>
  <c r="W2009" i="3"/>
  <c r="X2009" i="3"/>
  <c r="Y2009" i="3"/>
  <c r="Z2009" i="3"/>
  <c r="AA2009" i="3"/>
  <c r="AB2009" i="3"/>
  <c r="AC2009" i="3"/>
  <c r="AD2009" i="3"/>
  <c r="AE2009" i="3"/>
  <c r="R2010" i="3"/>
  <c r="S2010" i="3"/>
  <c r="T2010" i="3"/>
  <c r="U2010" i="3"/>
  <c r="V2010" i="3"/>
  <c r="W2010" i="3"/>
  <c r="X2010" i="3"/>
  <c r="Y2010" i="3"/>
  <c r="Z2010" i="3"/>
  <c r="AA2010" i="3"/>
  <c r="AB2010" i="3"/>
  <c r="AC2010" i="3"/>
  <c r="AD2010" i="3"/>
  <c r="AE2010" i="3"/>
  <c r="R2011" i="3"/>
  <c r="S2011" i="3"/>
  <c r="T2011" i="3"/>
  <c r="U2011" i="3"/>
  <c r="V2011" i="3"/>
  <c r="W2011" i="3"/>
  <c r="X2011" i="3"/>
  <c r="Y2011" i="3"/>
  <c r="Z2011" i="3"/>
  <c r="AA2011" i="3"/>
  <c r="AB2011" i="3"/>
  <c r="AC2011" i="3"/>
  <c r="AD2011" i="3"/>
  <c r="AE2011" i="3"/>
  <c r="R2012" i="3"/>
  <c r="S2012" i="3"/>
  <c r="T2012" i="3"/>
  <c r="U2012" i="3"/>
  <c r="V2012" i="3"/>
  <c r="W2012" i="3"/>
  <c r="X2012" i="3"/>
  <c r="Y2012" i="3"/>
  <c r="Z2012" i="3"/>
  <c r="AA2012" i="3"/>
  <c r="AB2012" i="3"/>
  <c r="AC2012" i="3"/>
  <c r="AD2012" i="3"/>
  <c r="AE2012" i="3"/>
  <c r="R2013" i="3"/>
  <c r="S2013" i="3"/>
  <c r="T2013" i="3"/>
  <c r="U2013" i="3"/>
  <c r="V2013" i="3"/>
  <c r="W2013" i="3"/>
  <c r="X2013" i="3"/>
  <c r="Y2013" i="3"/>
  <c r="Z2013" i="3"/>
  <c r="AA2013" i="3"/>
  <c r="AB2013" i="3"/>
  <c r="AC2013" i="3"/>
  <c r="AD2013" i="3"/>
  <c r="AE2013" i="3"/>
  <c r="R2014" i="3"/>
  <c r="S2014" i="3"/>
  <c r="T2014" i="3"/>
  <c r="U2014" i="3"/>
  <c r="V2014" i="3"/>
  <c r="W2014" i="3"/>
  <c r="X2014" i="3"/>
  <c r="Y2014" i="3"/>
  <c r="Z2014" i="3"/>
  <c r="AA2014" i="3"/>
  <c r="AB2014" i="3"/>
  <c r="AC2014" i="3"/>
  <c r="AD2014" i="3"/>
  <c r="AE2014" i="3"/>
  <c r="R2015" i="3"/>
  <c r="S2015" i="3"/>
  <c r="T2015" i="3"/>
  <c r="U2015" i="3"/>
  <c r="V2015" i="3"/>
  <c r="W2015" i="3"/>
  <c r="X2015" i="3"/>
  <c r="Y2015" i="3"/>
  <c r="Z2015" i="3"/>
  <c r="AA2015" i="3"/>
  <c r="AB2015" i="3"/>
  <c r="AC2015" i="3"/>
  <c r="AD2015" i="3"/>
  <c r="AE2015" i="3"/>
  <c r="R2016" i="3"/>
  <c r="S2016" i="3"/>
  <c r="T2016" i="3"/>
  <c r="U2016" i="3"/>
  <c r="V2016" i="3"/>
  <c r="W2016" i="3"/>
  <c r="X2016" i="3"/>
  <c r="Y2016" i="3"/>
  <c r="Z2016" i="3"/>
  <c r="AA2016" i="3"/>
  <c r="AB2016" i="3"/>
  <c r="AC2016" i="3"/>
  <c r="AD2016" i="3"/>
  <c r="AE2016" i="3"/>
  <c r="R2017" i="3"/>
  <c r="S2017" i="3"/>
  <c r="T2017" i="3"/>
  <c r="U2017" i="3"/>
  <c r="V2017" i="3"/>
  <c r="W2017" i="3"/>
  <c r="X2017" i="3"/>
  <c r="Y2017" i="3"/>
  <c r="Z2017" i="3"/>
  <c r="AA2017" i="3"/>
  <c r="AB2017" i="3"/>
  <c r="AC2017" i="3"/>
  <c r="AD2017" i="3"/>
  <c r="AE2017" i="3"/>
  <c r="R2018" i="3"/>
  <c r="S2018" i="3"/>
  <c r="T2018" i="3"/>
  <c r="U2018" i="3"/>
  <c r="V2018" i="3"/>
  <c r="W2018" i="3"/>
  <c r="X2018" i="3"/>
  <c r="Y2018" i="3"/>
  <c r="Z2018" i="3"/>
  <c r="AA2018" i="3"/>
  <c r="AB2018" i="3"/>
  <c r="AC2018" i="3"/>
  <c r="AD2018" i="3"/>
  <c r="AE2018" i="3"/>
  <c r="R2019" i="3"/>
  <c r="S2019" i="3"/>
  <c r="T2019" i="3"/>
  <c r="U2019" i="3"/>
  <c r="V2019" i="3"/>
  <c r="W2019" i="3"/>
  <c r="X2019" i="3"/>
  <c r="Y2019" i="3"/>
  <c r="Z2019" i="3"/>
  <c r="AA2019" i="3"/>
  <c r="AB2019" i="3"/>
  <c r="AC2019" i="3"/>
  <c r="AD2019" i="3"/>
  <c r="AE2019" i="3"/>
  <c r="R2020" i="3"/>
  <c r="S2020" i="3"/>
  <c r="T2020" i="3"/>
  <c r="U2020" i="3"/>
  <c r="V2020" i="3"/>
  <c r="W2020" i="3"/>
  <c r="X2020" i="3"/>
  <c r="Y2020" i="3"/>
  <c r="Z2020" i="3"/>
  <c r="AA2020" i="3"/>
  <c r="AB2020" i="3"/>
  <c r="AC2020" i="3"/>
  <c r="AD2020" i="3"/>
  <c r="AE2020" i="3"/>
  <c r="R2021" i="3"/>
  <c r="S2021" i="3"/>
  <c r="T2021" i="3"/>
  <c r="U2021" i="3"/>
  <c r="V2021" i="3"/>
  <c r="W2021" i="3"/>
  <c r="X2021" i="3"/>
  <c r="Y2021" i="3"/>
  <c r="Z2021" i="3"/>
  <c r="AA2021" i="3"/>
  <c r="AB2021" i="3"/>
  <c r="AC2021" i="3"/>
  <c r="AD2021" i="3"/>
  <c r="AE2021" i="3"/>
  <c r="R2022" i="3"/>
  <c r="S2022" i="3"/>
  <c r="T2022" i="3"/>
  <c r="U2022" i="3"/>
  <c r="V2022" i="3"/>
  <c r="W2022" i="3"/>
  <c r="X2022" i="3"/>
  <c r="Y2022" i="3"/>
  <c r="Z2022" i="3"/>
  <c r="AA2022" i="3"/>
  <c r="AB2022" i="3"/>
  <c r="AC2022" i="3"/>
  <c r="AD2022" i="3"/>
  <c r="AE2022" i="3"/>
  <c r="R2023" i="3"/>
  <c r="S2023" i="3"/>
  <c r="T2023" i="3"/>
  <c r="U2023" i="3"/>
  <c r="V2023" i="3"/>
  <c r="W2023" i="3"/>
  <c r="X2023" i="3"/>
  <c r="Y2023" i="3"/>
  <c r="Z2023" i="3"/>
  <c r="AA2023" i="3"/>
  <c r="AB2023" i="3"/>
  <c r="AC2023" i="3"/>
  <c r="AD2023" i="3"/>
  <c r="AE2023" i="3"/>
  <c r="R2024" i="3"/>
  <c r="S2024" i="3"/>
  <c r="T2024" i="3"/>
  <c r="U2024" i="3"/>
  <c r="V2024" i="3"/>
  <c r="W2024" i="3"/>
  <c r="X2024" i="3"/>
  <c r="Y2024" i="3"/>
  <c r="Z2024" i="3"/>
  <c r="AA2024" i="3"/>
  <c r="AB2024" i="3"/>
  <c r="AC2024" i="3"/>
  <c r="AD2024" i="3"/>
  <c r="AE2024" i="3"/>
  <c r="R2025" i="3"/>
  <c r="S2025" i="3"/>
  <c r="T2025" i="3"/>
  <c r="U2025" i="3"/>
  <c r="V2025" i="3"/>
  <c r="W2025" i="3"/>
  <c r="X2025" i="3"/>
  <c r="Y2025" i="3"/>
  <c r="Z2025" i="3"/>
  <c r="AA2025" i="3"/>
  <c r="AB2025" i="3"/>
  <c r="AC2025" i="3"/>
  <c r="AD2025" i="3"/>
  <c r="AE2025" i="3"/>
  <c r="R2026" i="3"/>
  <c r="S2026" i="3"/>
  <c r="T2026" i="3"/>
  <c r="U2026" i="3"/>
  <c r="V2026" i="3"/>
  <c r="W2026" i="3"/>
  <c r="X2026" i="3"/>
  <c r="Y2026" i="3"/>
  <c r="Z2026" i="3"/>
  <c r="AA2026" i="3"/>
  <c r="AB2026" i="3"/>
  <c r="AC2026" i="3"/>
  <c r="AD2026" i="3"/>
  <c r="AE2026" i="3"/>
  <c r="R2027" i="3"/>
  <c r="S2027" i="3"/>
  <c r="T2027" i="3"/>
  <c r="U2027" i="3"/>
  <c r="V2027" i="3"/>
  <c r="W2027" i="3"/>
  <c r="X2027" i="3"/>
  <c r="Y2027" i="3"/>
  <c r="Z2027" i="3"/>
  <c r="AA2027" i="3"/>
  <c r="AB2027" i="3"/>
  <c r="AC2027" i="3"/>
  <c r="AD2027" i="3"/>
  <c r="AE2027" i="3"/>
  <c r="R2028" i="3"/>
  <c r="S2028" i="3"/>
  <c r="T2028" i="3"/>
  <c r="U2028" i="3"/>
  <c r="V2028" i="3"/>
  <c r="W2028" i="3"/>
  <c r="X2028" i="3"/>
  <c r="Y2028" i="3"/>
  <c r="Z2028" i="3"/>
  <c r="AA2028" i="3"/>
  <c r="AB2028" i="3"/>
  <c r="AC2028" i="3"/>
  <c r="AD2028" i="3"/>
  <c r="AE2028" i="3"/>
  <c r="R2029" i="3"/>
  <c r="S2029" i="3"/>
  <c r="T2029" i="3"/>
  <c r="U2029" i="3"/>
  <c r="V2029" i="3"/>
  <c r="W2029" i="3"/>
  <c r="X2029" i="3"/>
  <c r="Y2029" i="3"/>
  <c r="Z2029" i="3"/>
  <c r="AA2029" i="3"/>
  <c r="AB2029" i="3"/>
  <c r="AC2029" i="3"/>
  <c r="AD2029" i="3"/>
  <c r="AE2029" i="3"/>
  <c r="R2030" i="3"/>
  <c r="S2030" i="3"/>
  <c r="T2030" i="3"/>
  <c r="U2030" i="3"/>
  <c r="V2030" i="3"/>
  <c r="W2030" i="3"/>
  <c r="X2030" i="3"/>
  <c r="Y2030" i="3"/>
  <c r="Z2030" i="3"/>
  <c r="AA2030" i="3"/>
  <c r="AB2030" i="3"/>
  <c r="AC2030" i="3"/>
  <c r="AD2030" i="3"/>
  <c r="AE2030" i="3"/>
  <c r="R2031" i="3"/>
  <c r="S2031" i="3"/>
  <c r="T2031" i="3"/>
  <c r="U2031" i="3"/>
  <c r="V2031" i="3"/>
  <c r="W2031" i="3"/>
  <c r="X2031" i="3"/>
  <c r="Y2031" i="3"/>
  <c r="Z2031" i="3"/>
  <c r="AA2031" i="3"/>
  <c r="AB2031" i="3"/>
  <c r="AC2031" i="3"/>
  <c r="AD2031" i="3"/>
  <c r="AE2031" i="3"/>
  <c r="R2032" i="3"/>
  <c r="S2032" i="3"/>
  <c r="T2032" i="3"/>
  <c r="U2032" i="3"/>
  <c r="V2032" i="3"/>
  <c r="W2032" i="3"/>
  <c r="X2032" i="3"/>
  <c r="Y2032" i="3"/>
  <c r="Z2032" i="3"/>
  <c r="AA2032" i="3"/>
  <c r="AB2032" i="3"/>
  <c r="AC2032" i="3"/>
  <c r="AD2032" i="3"/>
  <c r="AE2032" i="3"/>
  <c r="R2033" i="3"/>
  <c r="S2033" i="3"/>
  <c r="T2033" i="3"/>
  <c r="U2033" i="3"/>
  <c r="V2033" i="3"/>
  <c r="W2033" i="3"/>
  <c r="X2033" i="3"/>
  <c r="Y2033" i="3"/>
  <c r="Z2033" i="3"/>
  <c r="AA2033" i="3"/>
  <c r="AB2033" i="3"/>
  <c r="AC2033" i="3"/>
  <c r="AD2033" i="3"/>
  <c r="AE2033" i="3"/>
  <c r="R2034" i="3"/>
  <c r="S2034" i="3"/>
  <c r="T2034" i="3"/>
  <c r="U2034" i="3"/>
  <c r="V2034" i="3"/>
  <c r="W2034" i="3"/>
  <c r="X2034" i="3"/>
  <c r="Y2034" i="3"/>
  <c r="Z2034" i="3"/>
  <c r="AA2034" i="3"/>
  <c r="AB2034" i="3"/>
  <c r="AC2034" i="3"/>
  <c r="AD2034" i="3"/>
  <c r="AE2034" i="3"/>
  <c r="R2035" i="3"/>
  <c r="S2035" i="3"/>
  <c r="T2035" i="3"/>
  <c r="U2035" i="3"/>
  <c r="V2035" i="3"/>
  <c r="W2035" i="3"/>
  <c r="X2035" i="3"/>
  <c r="Y2035" i="3"/>
  <c r="Z2035" i="3"/>
  <c r="AA2035" i="3"/>
  <c r="AB2035" i="3"/>
  <c r="AC2035" i="3"/>
  <c r="AD2035" i="3"/>
  <c r="AE2035" i="3"/>
  <c r="R2036" i="3"/>
  <c r="S2036" i="3"/>
  <c r="T2036" i="3"/>
  <c r="U2036" i="3"/>
  <c r="V2036" i="3"/>
  <c r="W2036" i="3"/>
  <c r="X2036" i="3"/>
  <c r="Y2036" i="3"/>
  <c r="Z2036" i="3"/>
  <c r="AA2036" i="3"/>
  <c r="AB2036" i="3"/>
  <c r="AC2036" i="3"/>
  <c r="AD2036" i="3"/>
  <c r="AE2036" i="3"/>
  <c r="R2037" i="3"/>
  <c r="S2037" i="3"/>
  <c r="T2037" i="3"/>
  <c r="U2037" i="3"/>
  <c r="V2037" i="3"/>
  <c r="W2037" i="3"/>
  <c r="X2037" i="3"/>
  <c r="Y2037" i="3"/>
  <c r="Z2037" i="3"/>
  <c r="AA2037" i="3"/>
  <c r="AB2037" i="3"/>
  <c r="AC2037" i="3"/>
  <c r="AD2037" i="3"/>
  <c r="AE2037" i="3"/>
  <c r="R2038" i="3"/>
  <c r="S2038" i="3"/>
  <c r="T2038" i="3"/>
  <c r="U2038" i="3"/>
  <c r="V2038" i="3"/>
  <c r="W2038" i="3"/>
  <c r="X2038" i="3"/>
  <c r="Y2038" i="3"/>
  <c r="Z2038" i="3"/>
  <c r="AA2038" i="3"/>
  <c r="AB2038" i="3"/>
  <c r="AC2038" i="3"/>
  <c r="AD2038" i="3"/>
  <c r="AE2038" i="3"/>
  <c r="R2039" i="3"/>
  <c r="S2039" i="3"/>
  <c r="T2039" i="3"/>
  <c r="U2039" i="3"/>
  <c r="V2039" i="3"/>
  <c r="W2039" i="3"/>
  <c r="X2039" i="3"/>
  <c r="Y2039" i="3"/>
  <c r="Z2039" i="3"/>
  <c r="AA2039" i="3"/>
  <c r="AB2039" i="3"/>
  <c r="AC2039" i="3"/>
  <c r="AD2039" i="3"/>
  <c r="AE2039" i="3"/>
  <c r="R2040" i="3"/>
  <c r="S2040" i="3"/>
  <c r="T2040" i="3"/>
  <c r="U2040" i="3"/>
  <c r="V2040" i="3"/>
  <c r="W2040" i="3"/>
  <c r="X2040" i="3"/>
  <c r="Y2040" i="3"/>
  <c r="Z2040" i="3"/>
  <c r="AA2040" i="3"/>
  <c r="AB2040" i="3"/>
  <c r="AC2040" i="3"/>
  <c r="AD2040" i="3"/>
  <c r="AE2040" i="3"/>
  <c r="R2041" i="3"/>
  <c r="S2041" i="3"/>
  <c r="T2041" i="3"/>
  <c r="U2041" i="3"/>
  <c r="V2041" i="3"/>
  <c r="W2041" i="3"/>
  <c r="X2041" i="3"/>
  <c r="Y2041" i="3"/>
  <c r="Z2041" i="3"/>
  <c r="AA2041" i="3"/>
  <c r="AB2041" i="3"/>
  <c r="AC2041" i="3"/>
  <c r="AD2041" i="3"/>
  <c r="AE2041" i="3"/>
  <c r="R2042" i="3"/>
  <c r="S2042" i="3"/>
  <c r="T2042" i="3"/>
  <c r="U2042" i="3"/>
  <c r="V2042" i="3"/>
  <c r="W2042" i="3"/>
  <c r="X2042" i="3"/>
  <c r="Y2042" i="3"/>
  <c r="Z2042" i="3"/>
  <c r="AA2042" i="3"/>
  <c r="AB2042" i="3"/>
  <c r="AC2042" i="3"/>
  <c r="AD2042" i="3"/>
  <c r="AE2042" i="3"/>
  <c r="R2043" i="3"/>
  <c r="S2043" i="3"/>
  <c r="T2043" i="3"/>
  <c r="U2043" i="3"/>
  <c r="V2043" i="3"/>
  <c r="W2043" i="3"/>
  <c r="X2043" i="3"/>
  <c r="Y2043" i="3"/>
  <c r="Z2043" i="3"/>
  <c r="AA2043" i="3"/>
  <c r="AB2043" i="3"/>
  <c r="AC2043" i="3"/>
  <c r="AD2043" i="3"/>
  <c r="AE2043" i="3"/>
  <c r="R2044" i="3"/>
  <c r="S2044" i="3"/>
  <c r="T2044" i="3"/>
  <c r="U2044" i="3"/>
  <c r="V2044" i="3"/>
  <c r="W2044" i="3"/>
  <c r="X2044" i="3"/>
  <c r="Y2044" i="3"/>
  <c r="Z2044" i="3"/>
  <c r="AA2044" i="3"/>
  <c r="AB2044" i="3"/>
  <c r="AC2044" i="3"/>
  <c r="AD2044" i="3"/>
  <c r="AE2044" i="3"/>
  <c r="R2045" i="3"/>
  <c r="S2045" i="3"/>
  <c r="T2045" i="3"/>
  <c r="U2045" i="3"/>
  <c r="V2045" i="3"/>
  <c r="W2045" i="3"/>
  <c r="X2045" i="3"/>
  <c r="Y2045" i="3"/>
  <c r="Z2045" i="3"/>
  <c r="AA2045" i="3"/>
  <c r="AB2045" i="3"/>
  <c r="AC2045" i="3"/>
  <c r="AD2045" i="3"/>
  <c r="AE2045" i="3"/>
  <c r="R2046" i="3"/>
  <c r="S2046" i="3"/>
  <c r="T2046" i="3"/>
  <c r="U2046" i="3"/>
  <c r="V2046" i="3"/>
  <c r="W2046" i="3"/>
  <c r="X2046" i="3"/>
  <c r="Y2046" i="3"/>
  <c r="Z2046" i="3"/>
  <c r="AA2046" i="3"/>
  <c r="AB2046" i="3"/>
  <c r="AC2046" i="3"/>
  <c r="AD2046" i="3"/>
  <c r="AE2046" i="3"/>
  <c r="R2047" i="3"/>
  <c r="S2047" i="3"/>
  <c r="T2047" i="3"/>
  <c r="U2047" i="3"/>
  <c r="V2047" i="3"/>
  <c r="W2047" i="3"/>
  <c r="X2047" i="3"/>
  <c r="Y2047" i="3"/>
  <c r="Z2047" i="3"/>
  <c r="AA2047" i="3"/>
  <c r="AB2047" i="3"/>
  <c r="AC2047" i="3"/>
  <c r="AD2047" i="3"/>
  <c r="AE2047" i="3"/>
  <c r="R2048" i="3"/>
  <c r="S2048" i="3"/>
  <c r="T2048" i="3"/>
  <c r="U2048" i="3"/>
  <c r="V2048" i="3"/>
  <c r="W2048" i="3"/>
  <c r="X2048" i="3"/>
  <c r="Y2048" i="3"/>
  <c r="Z2048" i="3"/>
  <c r="AA2048" i="3"/>
  <c r="AB2048" i="3"/>
  <c r="AC2048" i="3"/>
  <c r="AD2048" i="3"/>
  <c r="AE2048" i="3"/>
  <c r="R2049" i="3"/>
  <c r="S2049" i="3"/>
  <c r="T2049" i="3"/>
  <c r="U2049" i="3"/>
  <c r="V2049" i="3"/>
  <c r="W2049" i="3"/>
  <c r="X2049" i="3"/>
  <c r="Y2049" i="3"/>
  <c r="Z2049" i="3"/>
  <c r="AA2049" i="3"/>
  <c r="AB2049" i="3"/>
  <c r="AC2049" i="3"/>
  <c r="AD2049" i="3"/>
  <c r="AE2049" i="3"/>
  <c r="R2050" i="3"/>
  <c r="S2050" i="3"/>
  <c r="T2050" i="3"/>
  <c r="U2050" i="3"/>
  <c r="V2050" i="3"/>
  <c r="W2050" i="3"/>
  <c r="X2050" i="3"/>
  <c r="Y2050" i="3"/>
  <c r="Z2050" i="3"/>
  <c r="AA2050" i="3"/>
  <c r="AB2050" i="3"/>
  <c r="AC2050" i="3"/>
  <c r="AD2050" i="3"/>
  <c r="AE2050" i="3"/>
  <c r="R2051" i="3"/>
  <c r="S2051" i="3"/>
  <c r="T2051" i="3"/>
  <c r="U2051" i="3"/>
  <c r="V2051" i="3"/>
  <c r="W2051" i="3"/>
  <c r="X2051" i="3"/>
  <c r="Y2051" i="3"/>
  <c r="Z2051" i="3"/>
  <c r="AA2051" i="3"/>
  <c r="AB2051" i="3"/>
  <c r="AC2051" i="3"/>
  <c r="AD2051" i="3"/>
  <c r="AE2051" i="3"/>
  <c r="R2052" i="3"/>
  <c r="S2052" i="3"/>
  <c r="T2052" i="3"/>
  <c r="U2052" i="3"/>
  <c r="V2052" i="3"/>
  <c r="W2052" i="3"/>
  <c r="X2052" i="3"/>
  <c r="Y2052" i="3"/>
  <c r="Z2052" i="3"/>
  <c r="AA2052" i="3"/>
  <c r="AB2052" i="3"/>
  <c r="AC2052" i="3"/>
  <c r="AD2052" i="3"/>
  <c r="AE2052" i="3"/>
  <c r="R2053" i="3"/>
  <c r="S2053" i="3"/>
  <c r="T2053" i="3"/>
  <c r="U2053" i="3"/>
  <c r="V2053" i="3"/>
  <c r="W2053" i="3"/>
  <c r="X2053" i="3"/>
  <c r="Y2053" i="3"/>
  <c r="Z2053" i="3"/>
  <c r="AA2053" i="3"/>
  <c r="AB2053" i="3"/>
  <c r="AC2053" i="3"/>
  <c r="AD2053" i="3"/>
  <c r="AE2053" i="3"/>
  <c r="R2054" i="3"/>
  <c r="S2054" i="3"/>
  <c r="T2054" i="3"/>
  <c r="U2054" i="3"/>
  <c r="V2054" i="3"/>
  <c r="W2054" i="3"/>
  <c r="X2054" i="3"/>
  <c r="Y2054" i="3"/>
  <c r="Z2054" i="3"/>
  <c r="AA2054" i="3"/>
  <c r="AB2054" i="3"/>
  <c r="AC2054" i="3"/>
  <c r="AD2054" i="3"/>
  <c r="AE2054" i="3"/>
  <c r="R2055" i="3"/>
  <c r="S2055" i="3"/>
  <c r="T2055" i="3"/>
  <c r="U2055" i="3"/>
  <c r="V2055" i="3"/>
  <c r="W2055" i="3"/>
  <c r="X2055" i="3"/>
  <c r="Y2055" i="3"/>
  <c r="Z2055" i="3"/>
  <c r="AA2055" i="3"/>
  <c r="AB2055" i="3"/>
  <c r="AC2055" i="3"/>
  <c r="AD2055" i="3"/>
  <c r="AE2055" i="3"/>
  <c r="R2056" i="3"/>
  <c r="S2056" i="3"/>
  <c r="T2056" i="3"/>
  <c r="U2056" i="3"/>
  <c r="V2056" i="3"/>
  <c r="W2056" i="3"/>
  <c r="X2056" i="3"/>
  <c r="Y2056" i="3"/>
  <c r="Z2056" i="3"/>
  <c r="AA2056" i="3"/>
  <c r="AB2056" i="3"/>
  <c r="AC2056" i="3"/>
  <c r="AD2056" i="3"/>
  <c r="AE2056" i="3"/>
  <c r="R2057" i="3"/>
  <c r="S2057" i="3"/>
  <c r="T2057" i="3"/>
  <c r="U2057" i="3"/>
  <c r="V2057" i="3"/>
  <c r="W2057" i="3"/>
  <c r="X2057" i="3"/>
  <c r="Y2057" i="3"/>
  <c r="Z2057" i="3"/>
  <c r="AA2057" i="3"/>
  <c r="AB2057" i="3"/>
  <c r="AC2057" i="3"/>
  <c r="AD2057" i="3"/>
  <c r="AE2057" i="3"/>
  <c r="R2058" i="3"/>
  <c r="S2058" i="3"/>
  <c r="T2058" i="3"/>
  <c r="U2058" i="3"/>
  <c r="V2058" i="3"/>
  <c r="W2058" i="3"/>
  <c r="X2058" i="3"/>
  <c r="Y2058" i="3"/>
  <c r="Z2058" i="3"/>
  <c r="AA2058" i="3"/>
  <c r="AB2058" i="3"/>
  <c r="AC2058" i="3"/>
  <c r="AD2058" i="3"/>
  <c r="AE2058" i="3"/>
  <c r="R2059" i="3"/>
  <c r="S2059" i="3"/>
  <c r="T2059" i="3"/>
  <c r="U2059" i="3"/>
  <c r="V2059" i="3"/>
  <c r="W2059" i="3"/>
  <c r="X2059" i="3"/>
  <c r="Y2059" i="3"/>
  <c r="Z2059" i="3"/>
  <c r="AA2059" i="3"/>
  <c r="AB2059" i="3"/>
  <c r="AC2059" i="3"/>
  <c r="AD2059" i="3"/>
  <c r="AE2059" i="3"/>
  <c r="R2060" i="3"/>
  <c r="S2060" i="3"/>
  <c r="T2060" i="3"/>
  <c r="U2060" i="3"/>
  <c r="V2060" i="3"/>
  <c r="W2060" i="3"/>
  <c r="X2060" i="3"/>
  <c r="Y2060" i="3"/>
  <c r="Z2060" i="3"/>
  <c r="AA2060" i="3"/>
  <c r="AB2060" i="3"/>
  <c r="AC2060" i="3"/>
  <c r="AD2060" i="3"/>
  <c r="AE2060" i="3"/>
  <c r="R2061" i="3"/>
  <c r="S2061" i="3"/>
  <c r="T2061" i="3"/>
  <c r="U2061" i="3"/>
  <c r="V2061" i="3"/>
  <c r="W2061" i="3"/>
  <c r="X2061" i="3"/>
  <c r="Y2061" i="3"/>
  <c r="Z2061" i="3"/>
  <c r="AA2061" i="3"/>
  <c r="AB2061" i="3"/>
  <c r="AC2061" i="3"/>
  <c r="AD2061" i="3"/>
  <c r="AE2061" i="3"/>
  <c r="R2062" i="3"/>
  <c r="S2062" i="3"/>
  <c r="T2062" i="3"/>
  <c r="U2062" i="3"/>
  <c r="V2062" i="3"/>
  <c r="W2062" i="3"/>
  <c r="X2062" i="3"/>
  <c r="Y2062" i="3"/>
  <c r="Z2062" i="3"/>
  <c r="AA2062" i="3"/>
  <c r="AB2062" i="3"/>
  <c r="AC2062" i="3"/>
  <c r="AD2062" i="3"/>
  <c r="AE2062" i="3"/>
  <c r="R2063" i="3"/>
  <c r="S2063" i="3"/>
  <c r="T2063" i="3"/>
  <c r="U2063" i="3"/>
  <c r="V2063" i="3"/>
  <c r="W2063" i="3"/>
  <c r="X2063" i="3"/>
  <c r="Y2063" i="3"/>
  <c r="Z2063" i="3"/>
  <c r="AA2063" i="3"/>
  <c r="AB2063" i="3"/>
  <c r="AC2063" i="3"/>
  <c r="AD2063" i="3"/>
  <c r="AE2063" i="3"/>
  <c r="R2064" i="3"/>
  <c r="S2064" i="3"/>
  <c r="T2064" i="3"/>
  <c r="U2064" i="3"/>
  <c r="V2064" i="3"/>
  <c r="W2064" i="3"/>
  <c r="X2064" i="3"/>
  <c r="Y2064" i="3"/>
  <c r="Z2064" i="3"/>
  <c r="AA2064" i="3"/>
  <c r="AB2064" i="3"/>
  <c r="AC2064" i="3"/>
  <c r="AD2064" i="3"/>
  <c r="AE2064" i="3"/>
  <c r="R2065" i="3"/>
  <c r="S2065" i="3"/>
  <c r="T2065" i="3"/>
  <c r="U2065" i="3"/>
  <c r="V2065" i="3"/>
  <c r="W2065" i="3"/>
  <c r="X2065" i="3"/>
  <c r="Y2065" i="3"/>
  <c r="Z2065" i="3"/>
  <c r="AA2065" i="3"/>
  <c r="AB2065" i="3"/>
  <c r="AC2065" i="3"/>
  <c r="AD2065" i="3"/>
  <c r="AE2065" i="3"/>
  <c r="R2066" i="3"/>
  <c r="S2066" i="3"/>
  <c r="T2066" i="3"/>
  <c r="U2066" i="3"/>
  <c r="V2066" i="3"/>
  <c r="W2066" i="3"/>
  <c r="X2066" i="3"/>
  <c r="Y2066" i="3"/>
  <c r="Z2066" i="3"/>
  <c r="AA2066" i="3"/>
  <c r="AB2066" i="3"/>
  <c r="AC2066" i="3"/>
  <c r="AD2066" i="3"/>
  <c r="AE2066" i="3"/>
  <c r="R2067" i="3"/>
  <c r="S2067" i="3"/>
  <c r="T2067" i="3"/>
  <c r="U2067" i="3"/>
  <c r="V2067" i="3"/>
  <c r="W2067" i="3"/>
  <c r="X2067" i="3"/>
  <c r="Y2067" i="3"/>
  <c r="Z2067" i="3"/>
  <c r="AA2067" i="3"/>
  <c r="AB2067" i="3"/>
  <c r="AC2067" i="3"/>
  <c r="AD2067" i="3"/>
  <c r="AE2067" i="3"/>
  <c r="R2068" i="3"/>
  <c r="S2068" i="3"/>
  <c r="T2068" i="3"/>
  <c r="U2068" i="3"/>
  <c r="V2068" i="3"/>
  <c r="W2068" i="3"/>
  <c r="X2068" i="3"/>
  <c r="Y2068" i="3"/>
  <c r="Z2068" i="3"/>
  <c r="AA2068" i="3"/>
  <c r="AB2068" i="3"/>
  <c r="AC2068" i="3"/>
  <c r="AD2068" i="3"/>
  <c r="AE2068" i="3"/>
  <c r="R2069" i="3"/>
  <c r="S2069" i="3"/>
  <c r="T2069" i="3"/>
  <c r="U2069" i="3"/>
  <c r="V2069" i="3"/>
  <c r="W2069" i="3"/>
  <c r="X2069" i="3"/>
  <c r="Y2069" i="3"/>
  <c r="Z2069" i="3"/>
  <c r="AA2069" i="3"/>
  <c r="AB2069" i="3"/>
  <c r="AC2069" i="3"/>
  <c r="AD2069" i="3"/>
  <c r="AE2069" i="3"/>
  <c r="R2070" i="3"/>
  <c r="S2070" i="3"/>
  <c r="T2070" i="3"/>
  <c r="U2070" i="3"/>
  <c r="V2070" i="3"/>
  <c r="W2070" i="3"/>
  <c r="X2070" i="3"/>
  <c r="Y2070" i="3"/>
  <c r="Z2070" i="3"/>
  <c r="AA2070" i="3"/>
  <c r="AB2070" i="3"/>
  <c r="AC2070" i="3"/>
  <c r="AD2070" i="3"/>
  <c r="AE2070" i="3"/>
  <c r="R2071" i="3"/>
  <c r="S2071" i="3"/>
  <c r="T2071" i="3"/>
  <c r="U2071" i="3"/>
  <c r="V2071" i="3"/>
  <c r="W2071" i="3"/>
  <c r="X2071" i="3"/>
  <c r="Y2071" i="3"/>
  <c r="Z2071" i="3"/>
  <c r="AA2071" i="3"/>
  <c r="AB2071" i="3"/>
  <c r="AC2071" i="3"/>
  <c r="AD2071" i="3"/>
  <c r="AE2071" i="3"/>
  <c r="R2072" i="3"/>
  <c r="S2072" i="3"/>
  <c r="T2072" i="3"/>
  <c r="U2072" i="3"/>
  <c r="V2072" i="3"/>
  <c r="W2072" i="3"/>
  <c r="X2072" i="3"/>
  <c r="Y2072" i="3"/>
  <c r="Z2072" i="3"/>
  <c r="AA2072" i="3"/>
  <c r="AB2072" i="3"/>
  <c r="AC2072" i="3"/>
  <c r="AD2072" i="3"/>
  <c r="AE2072" i="3"/>
  <c r="R2073" i="3"/>
  <c r="S2073" i="3"/>
  <c r="T2073" i="3"/>
  <c r="U2073" i="3"/>
  <c r="V2073" i="3"/>
  <c r="W2073" i="3"/>
  <c r="X2073" i="3"/>
  <c r="Y2073" i="3"/>
  <c r="Z2073" i="3"/>
  <c r="AA2073" i="3"/>
  <c r="AB2073" i="3"/>
  <c r="AC2073" i="3"/>
  <c r="AD2073" i="3"/>
  <c r="AE2073" i="3"/>
  <c r="R2074" i="3"/>
  <c r="S2074" i="3"/>
  <c r="T2074" i="3"/>
  <c r="U2074" i="3"/>
  <c r="V2074" i="3"/>
  <c r="W2074" i="3"/>
  <c r="X2074" i="3"/>
  <c r="Y2074" i="3"/>
  <c r="Z2074" i="3"/>
  <c r="AA2074" i="3"/>
  <c r="AB2074" i="3"/>
  <c r="AC2074" i="3"/>
  <c r="AD2074" i="3"/>
  <c r="AE2074" i="3"/>
  <c r="R2075" i="3"/>
  <c r="S2075" i="3"/>
  <c r="T2075" i="3"/>
  <c r="U2075" i="3"/>
  <c r="V2075" i="3"/>
  <c r="W2075" i="3"/>
  <c r="X2075" i="3"/>
  <c r="Y2075" i="3"/>
  <c r="Z2075" i="3"/>
  <c r="AA2075" i="3"/>
  <c r="AB2075" i="3"/>
  <c r="AC2075" i="3"/>
  <c r="AD2075" i="3"/>
  <c r="AE2075" i="3"/>
  <c r="R2076" i="3"/>
  <c r="S2076" i="3"/>
  <c r="T2076" i="3"/>
  <c r="U2076" i="3"/>
  <c r="V2076" i="3"/>
  <c r="W2076" i="3"/>
  <c r="X2076" i="3"/>
  <c r="Y2076" i="3"/>
  <c r="Z2076" i="3"/>
  <c r="AA2076" i="3"/>
  <c r="AB2076" i="3"/>
  <c r="AC2076" i="3"/>
  <c r="AD2076" i="3"/>
  <c r="AE2076" i="3"/>
  <c r="R2077" i="3"/>
  <c r="S2077" i="3"/>
  <c r="T2077" i="3"/>
  <c r="U2077" i="3"/>
  <c r="V2077" i="3"/>
  <c r="W2077" i="3"/>
  <c r="X2077" i="3"/>
  <c r="Y2077" i="3"/>
  <c r="Z2077" i="3"/>
  <c r="AA2077" i="3"/>
  <c r="AB2077" i="3"/>
  <c r="AC2077" i="3"/>
  <c r="AD2077" i="3"/>
  <c r="AE2077" i="3"/>
  <c r="R2078" i="3"/>
  <c r="S2078" i="3"/>
  <c r="T2078" i="3"/>
  <c r="U2078" i="3"/>
  <c r="V2078" i="3"/>
  <c r="W2078" i="3"/>
  <c r="X2078" i="3"/>
  <c r="Y2078" i="3"/>
  <c r="Z2078" i="3"/>
  <c r="AA2078" i="3"/>
  <c r="AB2078" i="3"/>
  <c r="AC2078" i="3"/>
  <c r="AD2078" i="3"/>
  <c r="AE2078" i="3"/>
  <c r="R2079" i="3"/>
  <c r="S2079" i="3"/>
  <c r="T2079" i="3"/>
  <c r="U2079" i="3"/>
  <c r="V2079" i="3"/>
  <c r="W2079" i="3"/>
  <c r="X2079" i="3"/>
  <c r="Y2079" i="3"/>
  <c r="Z2079" i="3"/>
  <c r="AA2079" i="3"/>
  <c r="AB2079" i="3"/>
  <c r="AC2079" i="3"/>
  <c r="AD2079" i="3"/>
  <c r="AE2079" i="3"/>
  <c r="R2080" i="3"/>
  <c r="S2080" i="3"/>
  <c r="T2080" i="3"/>
  <c r="U2080" i="3"/>
  <c r="V2080" i="3"/>
  <c r="W2080" i="3"/>
  <c r="X2080" i="3"/>
  <c r="Y2080" i="3"/>
  <c r="Z2080" i="3"/>
  <c r="AA2080" i="3"/>
  <c r="AB2080" i="3"/>
  <c r="AC2080" i="3"/>
  <c r="AD2080" i="3"/>
  <c r="AE2080" i="3"/>
  <c r="R2081" i="3"/>
  <c r="S2081" i="3"/>
  <c r="T2081" i="3"/>
  <c r="U2081" i="3"/>
  <c r="V2081" i="3"/>
  <c r="W2081" i="3"/>
  <c r="X2081" i="3"/>
  <c r="Y2081" i="3"/>
  <c r="Z2081" i="3"/>
  <c r="AA2081" i="3"/>
  <c r="AB2081" i="3"/>
  <c r="AC2081" i="3"/>
  <c r="AD2081" i="3"/>
  <c r="AE2081" i="3"/>
  <c r="R2082" i="3"/>
  <c r="S2082" i="3"/>
  <c r="T2082" i="3"/>
  <c r="U2082" i="3"/>
  <c r="V2082" i="3"/>
  <c r="W2082" i="3"/>
  <c r="X2082" i="3"/>
  <c r="Y2082" i="3"/>
  <c r="Z2082" i="3"/>
  <c r="AA2082" i="3"/>
  <c r="AB2082" i="3"/>
  <c r="AC2082" i="3"/>
  <c r="AD2082" i="3"/>
  <c r="AE2082" i="3"/>
  <c r="R2083" i="3"/>
  <c r="S2083" i="3"/>
  <c r="T2083" i="3"/>
  <c r="U2083" i="3"/>
  <c r="V2083" i="3"/>
  <c r="W2083" i="3"/>
  <c r="X2083" i="3"/>
  <c r="Y2083" i="3"/>
  <c r="Z2083" i="3"/>
  <c r="AA2083" i="3"/>
  <c r="AB2083" i="3"/>
  <c r="AC2083" i="3"/>
  <c r="AD2083" i="3"/>
  <c r="AE2083" i="3"/>
  <c r="R2084" i="3"/>
  <c r="S2084" i="3"/>
  <c r="T2084" i="3"/>
  <c r="U2084" i="3"/>
  <c r="V2084" i="3"/>
  <c r="W2084" i="3"/>
  <c r="X2084" i="3"/>
  <c r="Y2084" i="3"/>
  <c r="Z2084" i="3"/>
  <c r="AA2084" i="3"/>
  <c r="AB2084" i="3"/>
  <c r="AC2084" i="3"/>
  <c r="AD2084" i="3"/>
  <c r="AE2084" i="3"/>
  <c r="R2085" i="3"/>
  <c r="S2085" i="3"/>
  <c r="T2085" i="3"/>
  <c r="U2085" i="3"/>
  <c r="V2085" i="3"/>
  <c r="W2085" i="3"/>
  <c r="X2085" i="3"/>
  <c r="Y2085" i="3"/>
  <c r="Z2085" i="3"/>
  <c r="AA2085" i="3"/>
  <c r="AB2085" i="3"/>
  <c r="AC2085" i="3"/>
  <c r="AD2085" i="3"/>
  <c r="AE2085" i="3"/>
  <c r="R2086" i="3"/>
  <c r="S2086" i="3"/>
  <c r="T2086" i="3"/>
  <c r="U2086" i="3"/>
  <c r="V2086" i="3"/>
  <c r="W2086" i="3"/>
  <c r="X2086" i="3"/>
  <c r="Y2086" i="3"/>
  <c r="Z2086" i="3"/>
  <c r="AA2086" i="3"/>
  <c r="AB2086" i="3"/>
  <c r="AC2086" i="3"/>
  <c r="AD2086" i="3"/>
  <c r="AE2086" i="3"/>
  <c r="R2087" i="3"/>
  <c r="S2087" i="3"/>
  <c r="T2087" i="3"/>
  <c r="U2087" i="3"/>
  <c r="V2087" i="3"/>
  <c r="W2087" i="3"/>
  <c r="X2087" i="3"/>
  <c r="Y2087" i="3"/>
  <c r="Z2087" i="3"/>
  <c r="AA2087" i="3"/>
  <c r="AB2087" i="3"/>
  <c r="AC2087" i="3"/>
  <c r="AD2087" i="3"/>
  <c r="AE2087" i="3"/>
  <c r="R2088" i="3"/>
  <c r="S2088" i="3"/>
  <c r="T2088" i="3"/>
  <c r="U2088" i="3"/>
  <c r="V2088" i="3"/>
  <c r="W2088" i="3"/>
  <c r="X2088" i="3"/>
  <c r="Y2088" i="3"/>
  <c r="Z2088" i="3"/>
  <c r="AA2088" i="3"/>
  <c r="AB2088" i="3"/>
  <c r="AC2088" i="3"/>
  <c r="AD2088" i="3"/>
  <c r="AE2088" i="3"/>
  <c r="R2089" i="3"/>
  <c r="S2089" i="3"/>
  <c r="T2089" i="3"/>
  <c r="U2089" i="3"/>
  <c r="V2089" i="3"/>
  <c r="W2089" i="3"/>
  <c r="X2089" i="3"/>
  <c r="Y2089" i="3"/>
  <c r="Z2089" i="3"/>
  <c r="AA2089" i="3"/>
  <c r="AB2089" i="3"/>
  <c r="AC2089" i="3"/>
  <c r="AD2089" i="3"/>
  <c r="AE2089" i="3"/>
  <c r="R2090" i="3"/>
  <c r="S2090" i="3"/>
  <c r="T2090" i="3"/>
  <c r="U2090" i="3"/>
  <c r="V2090" i="3"/>
  <c r="W2090" i="3"/>
  <c r="X2090" i="3"/>
  <c r="Y2090" i="3"/>
  <c r="Z2090" i="3"/>
  <c r="AA2090" i="3"/>
  <c r="AB2090" i="3"/>
  <c r="AC2090" i="3"/>
  <c r="AD2090" i="3"/>
  <c r="AE2090" i="3"/>
  <c r="R2091" i="3"/>
  <c r="S2091" i="3"/>
  <c r="T2091" i="3"/>
  <c r="U2091" i="3"/>
  <c r="V2091" i="3"/>
  <c r="W2091" i="3"/>
  <c r="X2091" i="3"/>
  <c r="Y2091" i="3"/>
  <c r="Z2091" i="3"/>
  <c r="AA2091" i="3"/>
  <c r="AB2091" i="3"/>
  <c r="AC2091" i="3"/>
  <c r="AD2091" i="3"/>
  <c r="AE2091" i="3"/>
  <c r="R2092" i="3"/>
  <c r="S2092" i="3"/>
  <c r="T2092" i="3"/>
  <c r="U2092" i="3"/>
  <c r="V2092" i="3"/>
  <c r="W2092" i="3"/>
  <c r="X2092" i="3"/>
  <c r="Y2092" i="3"/>
  <c r="Z2092" i="3"/>
  <c r="AA2092" i="3"/>
  <c r="AB2092" i="3"/>
  <c r="AC2092" i="3"/>
  <c r="AD2092" i="3"/>
  <c r="AE2092" i="3"/>
  <c r="R2093" i="3"/>
  <c r="S2093" i="3"/>
  <c r="T2093" i="3"/>
  <c r="U2093" i="3"/>
  <c r="V2093" i="3"/>
  <c r="W2093" i="3"/>
  <c r="X2093" i="3"/>
  <c r="Y2093" i="3"/>
  <c r="Z2093" i="3"/>
  <c r="AA2093" i="3"/>
  <c r="AB2093" i="3"/>
  <c r="AC2093" i="3"/>
  <c r="AD2093" i="3"/>
  <c r="AE2093" i="3"/>
  <c r="R2094" i="3"/>
  <c r="S2094" i="3"/>
  <c r="T2094" i="3"/>
  <c r="U2094" i="3"/>
  <c r="V2094" i="3"/>
  <c r="W2094" i="3"/>
  <c r="X2094" i="3"/>
  <c r="Y2094" i="3"/>
  <c r="Z2094" i="3"/>
  <c r="AA2094" i="3"/>
  <c r="AB2094" i="3"/>
  <c r="AC2094" i="3"/>
  <c r="AD2094" i="3"/>
  <c r="AE2094" i="3"/>
  <c r="R2095" i="3"/>
  <c r="S2095" i="3"/>
  <c r="T2095" i="3"/>
  <c r="U2095" i="3"/>
  <c r="V2095" i="3"/>
  <c r="W2095" i="3"/>
  <c r="X2095" i="3"/>
  <c r="Y2095" i="3"/>
  <c r="Z2095" i="3"/>
  <c r="AA2095" i="3"/>
  <c r="AB2095" i="3"/>
  <c r="AC2095" i="3"/>
  <c r="AD2095" i="3"/>
  <c r="AE2095" i="3"/>
  <c r="R2096" i="3"/>
  <c r="S2096" i="3"/>
  <c r="T2096" i="3"/>
  <c r="U2096" i="3"/>
  <c r="V2096" i="3"/>
  <c r="W2096" i="3"/>
  <c r="X2096" i="3"/>
  <c r="Y2096" i="3"/>
  <c r="Z2096" i="3"/>
  <c r="AA2096" i="3"/>
  <c r="AB2096" i="3"/>
  <c r="AC2096" i="3"/>
  <c r="AD2096" i="3"/>
  <c r="AE2096" i="3"/>
  <c r="R2097" i="3"/>
  <c r="S2097" i="3"/>
  <c r="T2097" i="3"/>
  <c r="U2097" i="3"/>
  <c r="V2097" i="3"/>
  <c r="W2097" i="3"/>
  <c r="X2097" i="3"/>
  <c r="Y2097" i="3"/>
  <c r="Z2097" i="3"/>
  <c r="AA2097" i="3"/>
  <c r="AB2097" i="3"/>
  <c r="AC2097" i="3"/>
  <c r="AD2097" i="3"/>
  <c r="AE2097" i="3"/>
  <c r="R2098" i="3"/>
  <c r="S2098" i="3"/>
  <c r="T2098" i="3"/>
  <c r="U2098" i="3"/>
  <c r="V2098" i="3"/>
  <c r="W2098" i="3"/>
  <c r="X2098" i="3"/>
  <c r="Y2098" i="3"/>
  <c r="Z2098" i="3"/>
  <c r="AA2098" i="3"/>
  <c r="AB2098" i="3"/>
  <c r="AC2098" i="3"/>
  <c r="AD2098" i="3"/>
  <c r="AE2098" i="3"/>
  <c r="R2099" i="3"/>
  <c r="S2099" i="3"/>
  <c r="T2099" i="3"/>
  <c r="U2099" i="3"/>
  <c r="V2099" i="3"/>
  <c r="W2099" i="3"/>
  <c r="X2099" i="3"/>
  <c r="Y2099" i="3"/>
  <c r="Z2099" i="3"/>
  <c r="AA2099" i="3"/>
  <c r="AB2099" i="3"/>
  <c r="AC2099" i="3"/>
  <c r="AD2099" i="3"/>
  <c r="AE2099" i="3"/>
  <c r="R2100" i="3"/>
  <c r="S2100" i="3"/>
  <c r="T2100" i="3"/>
  <c r="U2100" i="3"/>
  <c r="V2100" i="3"/>
  <c r="W2100" i="3"/>
  <c r="X2100" i="3"/>
  <c r="Y2100" i="3"/>
  <c r="Z2100" i="3"/>
  <c r="AA2100" i="3"/>
  <c r="AB2100" i="3"/>
  <c r="AC2100" i="3"/>
  <c r="AD2100" i="3"/>
  <c r="AE2100" i="3"/>
  <c r="R2101" i="3"/>
  <c r="S2101" i="3"/>
  <c r="T2101" i="3"/>
  <c r="U2101" i="3"/>
  <c r="V2101" i="3"/>
  <c r="W2101" i="3"/>
  <c r="X2101" i="3"/>
  <c r="Y2101" i="3"/>
  <c r="Z2101" i="3"/>
  <c r="AA2101" i="3"/>
  <c r="AB2101" i="3"/>
  <c r="AC2101" i="3"/>
  <c r="AD2101" i="3"/>
  <c r="AE2101" i="3"/>
  <c r="R2102" i="3"/>
  <c r="S2102" i="3"/>
  <c r="T2102" i="3"/>
  <c r="U2102" i="3"/>
  <c r="V2102" i="3"/>
  <c r="W2102" i="3"/>
  <c r="X2102" i="3"/>
  <c r="Y2102" i="3"/>
  <c r="Z2102" i="3"/>
  <c r="AA2102" i="3"/>
  <c r="AB2102" i="3"/>
  <c r="AC2102" i="3"/>
  <c r="AD2102" i="3"/>
  <c r="AE2102" i="3"/>
  <c r="R2103" i="3"/>
  <c r="S2103" i="3"/>
  <c r="T2103" i="3"/>
  <c r="U2103" i="3"/>
  <c r="V2103" i="3"/>
  <c r="W2103" i="3"/>
  <c r="X2103" i="3"/>
  <c r="Y2103" i="3"/>
  <c r="Z2103" i="3"/>
  <c r="AA2103" i="3"/>
  <c r="AB2103" i="3"/>
  <c r="AC2103" i="3"/>
  <c r="AD2103" i="3"/>
  <c r="AE2103" i="3"/>
  <c r="R2104" i="3"/>
  <c r="S2104" i="3"/>
  <c r="T2104" i="3"/>
  <c r="U2104" i="3"/>
  <c r="V2104" i="3"/>
  <c r="W2104" i="3"/>
  <c r="X2104" i="3"/>
  <c r="Y2104" i="3"/>
  <c r="Z2104" i="3"/>
  <c r="AA2104" i="3"/>
  <c r="AB2104" i="3"/>
  <c r="AC2104" i="3"/>
  <c r="AD2104" i="3"/>
  <c r="AE2104" i="3"/>
  <c r="R2105" i="3"/>
  <c r="S2105" i="3"/>
  <c r="T2105" i="3"/>
  <c r="U2105" i="3"/>
  <c r="V2105" i="3"/>
  <c r="W2105" i="3"/>
  <c r="X2105" i="3"/>
  <c r="Y2105" i="3"/>
  <c r="Z2105" i="3"/>
  <c r="AA2105" i="3"/>
  <c r="AB2105" i="3"/>
  <c r="AC2105" i="3"/>
  <c r="AD2105" i="3"/>
  <c r="AE2105" i="3"/>
  <c r="R2106" i="3"/>
  <c r="S2106" i="3"/>
  <c r="T2106" i="3"/>
  <c r="U2106" i="3"/>
  <c r="V2106" i="3"/>
  <c r="W2106" i="3"/>
  <c r="X2106" i="3"/>
  <c r="Y2106" i="3"/>
  <c r="Z2106" i="3"/>
  <c r="AA2106" i="3"/>
  <c r="AB2106" i="3"/>
  <c r="AC2106" i="3"/>
  <c r="AD2106" i="3"/>
  <c r="AE2106" i="3"/>
  <c r="R2107" i="3"/>
  <c r="S2107" i="3"/>
  <c r="T2107" i="3"/>
  <c r="U2107" i="3"/>
  <c r="V2107" i="3"/>
  <c r="W2107" i="3"/>
  <c r="X2107" i="3"/>
  <c r="Y2107" i="3"/>
  <c r="Z2107" i="3"/>
  <c r="AA2107" i="3"/>
  <c r="AB2107" i="3"/>
  <c r="AC2107" i="3"/>
  <c r="AD2107" i="3"/>
  <c r="AE2107" i="3"/>
  <c r="R2108" i="3"/>
  <c r="S2108" i="3"/>
  <c r="T2108" i="3"/>
  <c r="U2108" i="3"/>
  <c r="V2108" i="3"/>
  <c r="W2108" i="3"/>
  <c r="X2108" i="3"/>
  <c r="Y2108" i="3"/>
  <c r="Z2108" i="3"/>
  <c r="AA2108" i="3"/>
  <c r="AB2108" i="3"/>
  <c r="AC2108" i="3"/>
  <c r="AD2108" i="3"/>
  <c r="AE2108" i="3"/>
  <c r="R2109" i="3"/>
  <c r="S2109" i="3"/>
  <c r="T2109" i="3"/>
  <c r="U2109" i="3"/>
  <c r="V2109" i="3"/>
  <c r="W2109" i="3"/>
  <c r="X2109" i="3"/>
  <c r="Y2109" i="3"/>
  <c r="Z2109" i="3"/>
  <c r="AA2109" i="3"/>
  <c r="AB2109" i="3"/>
  <c r="AC2109" i="3"/>
  <c r="AD2109" i="3"/>
  <c r="AE2109" i="3"/>
  <c r="R2110" i="3"/>
  <c r="S2110" i="3"/>
  <c r="T2110" i="3"/>
  <c r="U2110" i="3"/>
  <c r="V2110" i="3"/>
  <c r="W2110" i="3"/>
  <c r="X2110" i="3"/>
  <c r="Y2110" i="3"/>
  <c r="Z2110" i="3"/>
  <c r="AA2110" i="3"/>
  <c r="AB2110" i="3"/>
  <c r="AC2110" i="3"/>
  <c r="AD2110" i="3"/>
  <c r="AE2110" i="3"/>
  <c r="R2111" i="3"/>
  <c r="S2111" i="3"/>
  <c r="T2111" i="3"/>
  <c r="U2111" i="3"/>
  <c r="V2111" i="3"/>
  <c r="W2111" i="3"/>
  <c r="X2111" i="3"/>
  <c r="Y2111" i="3"/>
  <c r="Z2111" i="3"/>
  <c r="AA2111" i="3"/>
  <c r="AB2111" i="3"/>
  <c r="AC2111" i="3"/>
  <c r="AD2111" i="3"/>
  <c r="AE2111" i="3"/>
  <c r="R2112" i="3"/>
  <c r="S2112" i="3"/>
  <c r="T2112" i="3"/>
  <c r="U2112" i="3"/>
  <c r="V2112" i="3"/>
  <c r="W2112" i="3"/>
  <c r="X2112" i="3"/>
  <c r="Y2112" i="3"/>
  <c r="Z2112" i="3"/>
  <c r="AA2112" i="3"/>
  <c r="AB2112" i="3"/>
  <c r="AC2112" i="3"/>
  <c r="AD2112" i="3"/>
  <c r="AE2112" i="3"/>
  <c r="R2113" i="3"/>
  <c r="S2113" i="3"/>
  <c r="T2113" i="3"/>
  <c r="U2113" i="3"/>
  <c r="V2113" i="3"/>
  <c r="W2113" i="3"/>
  <c r="X2113" i="3"/>
  <c r="Y2113" i="3"/>
  <c r="Z2113" i="3"/>
  <c r="AA2113" i="3"/>
  <c r="AB2113" i="3"/>
  <c r="AC2113" i="3"/>
  <c r="AD2113" i="3"/>
  <c r="AE2113" i="3"/>
  <c r="R2114" i="3"/>
  <c r="S2114" i="3"/>
  <c r="T2114" i="3"/>
  <c r="U2114" i="3"/>
  <c r="V2114" i="3"/>
  <c r="W2114" i="3"/>
  <c r="X2114" i="3"/>
  <c r="Y2114" i="3"/>
  <c r="Z2114" i="3"/>
  <c r="AA2114" i="3"/>
  <c r="AB2114" i="3"/>
  <c r="AC2114" i="3"/>
  <c r="AD2114" i="3"/>
  <c r="AE2114" i="3"/>
  <c r="R2115" i="3"/>
  <c r="S2115" i="3"/>
  <c r="T2115" i="3"/>
  <c r="U2115" i="3"/>
  <c r="V2115" i="3"/>
  <c r="W2115" i="3"/>
  <c r="X2115" i="3"/>
  <c r="Y2115" i="3"/>
  <c r="Z2115" i="3"/>
  <c r="AA2115" i="3"/>
  <c r="AB2115" i="3"/>
  <c r="AC2115" i="3"/>
  <c r="AD2115" i="3"/>
  <c r="AE2115" i="3"/>
  <c r="R2116" i="3"/>
  <c r="S2116" i="3"/>
  <c r="T2116" i="3"/>
  <c r="U2116" i="3"/>
  <c r="V2116" i="3"/>
  <c r="W2116" i="3"/>
  <c r="X2116" i="3"/>
  <c r="Y2116" i="3"/>
  <c r="Z2116" i="3"/>
  <c r="AA2116" i="3"/>
  <c r="AB2116" i="3"/>
  <c r="AC2116" i="3"/>
  <c r="AD2116" i="3"/>
  <c r="AE2116" i="3"/>
  <c r="R2117" i="3"/>
  <c r="S2117" i="3"/>
  <c r="T2117" i="3"/>
  <c r="U2117" i="3"/>
  <c r="V2117" i="3"/>
  <c r="W2117" i="3"/>
  <c r="X2117" i="3"/>
  <c r="Y2117" i="3"/>
  <c r="Z2117" i="3"/>
  <c r="AA2117" i="3"/>
  <c r="AB2117" i="3"/>
  <c r="AC2117" i="3"/>
  <c r="AD2117" i="3"/>
  <c r="AE2117" i="3"/>
  <c r="R2118" i="3"/>
  <c r="S2118" i="3"/>
  <c r="T2118" i="3"/>
  <c r="U2118" i="3"/>
  <c r="V2118" i="3"/>
  <c r="W2118" i="3"/>
  <c r="X2118" i="3"/>
  <c r="Y2118" i="3"/>
  <c r="Z2118" i="3"/>
  <c r="AA2118" i="3"/>
  <c r="AB2118" i="3"/>
  <c r="AC2118" i="3"/>
  <c r="AD2118" i="3"/>
  <c r="AE2118" i="3"/>
  <c r="R2119" i="3"/>
  <c r="S2119" i="3"/>
  <c r="T2119" i="3"/>
  <c r="U2119" i="3"/>
  <c r="V2119" i="3"/>
  <c r="W2119" i="3"/>
  <c r="X2119" i="3"/>
  <c r="Y2119" i="3"/>
  <c r="Z2119" i="3"/>
  <c r="AA2119" i="3"/>
  <c r="AB2119" i="3"/>
  <c r="AC2119" i="3"/>
  <c r="AD2119" i="3"/>
  <c r="AE2119" i="3"/>
  <c r="R2120" i="3"/>
  <c r="S2120" i="3"/>
  <c r="T2120" i="3"/>
  <c r="U2120" i="3"/>
  <c r="V2120" i="3"/>
  <c r="W2120" i="3"/>
  <c r="X2120" i="3"/>
  <c r="Y2120" i="3"/>
  <c r="Z2120" i="3"/>
  <c r="AA2120" i="3"/>
  <c r="AB2120" i="3"/>
  <c r="AC2120" i="3"/>
  <c r="AD2120" i="3"/>
  <c r="AE2120" i="3"/>
  <c r="R2121" i="3"/>
  <c r="S2121" i="3"/>
  <c r="T2121" i="3"/>
  <c r="U2121" i="3"/>
  <c r="V2121" i="3"/>
  <c r="W2121" i="3"/>
  <c r="X2121" i="3"/>
  <c r="Y2121" i="3"/>
  <c r="Z2121" i="3"/>
  <c r="AA2121" i="3"/>
  <c r="AB2121" i="3"/>
  <c r="AC2121" i="3"/>
  <c r="AD2121" i="3"/>
  <c r="AE2121" i="3"/>
  <c r="R2122" i="3"/>
  <c r="S2122" i="3"/>
  <c r="T2122" i="3"/>
  <c r="U2122" i="3"/>
  <c r="V2122" i="3"/>
  <c r="W2122" i="3"/>
  <c r="X2122" i="3"/>
  <c r="Y2122" i="3"/>
  <c r="Z2122" i="3"/>
  <c r="AA2122" i="3"/>
  <c r="AB2122" i="3"/>
  <c r="AC2122" i="3"/>
  <c r="AD2122" i="3"/>
  <c r="AE2122" i="3"/>
  <c r="R2123" i="3"/>
  <c r="S2123" i="3"/>
  <c r="T2123" i="3"/>
  <c r="U2123" i="3"/>
  <c r="V2123" i="3"/>
  <c r="W2123" i="3"/>
  <c r="X2123" i="3"/>
  <c r="Y2123" i="3"/>
  <c r="Z2123" i="3"/>
  <c r="AA2123" i="3"/>
  <c r="AB2123" i="3"/>
  <c r="AC2123" i="3"/>
  <c r="AD2123" i="3"/>
  <c r="AE2123" i="3"/>
  <c r="R2124" i="3"/>
  <c r="S2124" i="3"/>
  <c r="T2124" i="3"/>
  <c r="U2124" i="3"/>
  <c r="V2124" i="3"/>
  <c r="W2124" i="3"/>
  <c r="X2124" i="3"/>
  <c r="Y2124" i="3"/>
  <c r="Z2124" i="3"/>
  <c r="AA2124" i="3"/>
  <c r="AB2124" i="3"/>
  <c r="AC2124" i="3"/>
  <c r="AD2124" i="3"/>
  <c r="AE2124" i="3"/>
  <c r="R2125" i="3"/>
  <c r="S2125" i="3"/>
  <c r="T2125" i="3"/>
  <c r="U2125" i="3"/>
  <c r="V2125" i="3"/>
  <c r="W2125" i="3"/>
  <c r="X2125" i="3"/>
  <c r="Y2125" i="3"/>
  <c r="Z2125" i="3"/>
  <c r="AA2125" i="3"/>
  <c r="AB2125" i="3"/>
  <c r="AC2125" i="3"/>
  <c r="AD2125" i="3"/>
  <c r="AE2125" i="3"/>
  <c r="R2126" i="3"/>
  <c r="S2126" i="3"/>
  <c r="T2126" i="3"/>
  <c r="U2126" i="3"/>
  <c r="V2126" i="3"/>
  <c r="W2126" i="3"/>
  <c r="X2126" i="3"/>
  <c r="Y2126" i="3"/>
  <c r="Z2126" i="3"/>
  <c r="AA2126" i="3"/>
  <c r="AB2126" i="3"/>
  <c r="AC2126" i="3"/>
  <c r="AD2126" i="3"/>
  <c r="AE2126" i="3"/>
  <c r="R2127" i="3"/>
  <c r="S2127" i="3"/>
  <c r="T2127" i="3"/>
  <c r="U2127" i="3"/>
  <c r="V2127" i="3"/>
  <c r="W2127" i="3"/>
  <c r="X2127" i="3"/>
  <c r="Y2127" i="3"/>
  <c r="Z2127" i="3"/>
  <c r="AA2127" i="3"/>
  <c r="AB2127" i="3"/>
  <c r="AC2127" i="3"/>
  <c r="AD2127" i="3"/>
  <c r="AE2127" i="3"/>
  <c r="R2128" i="3"/>
  <c r="S2128" i="3"/>
  <c r="T2128" i="3"/>
  <c r="U2128" i="3"/>
  <c r="V2128" i="3"/>
  <c r="W2128" i="3"/>
  <c r="X2128" i="3"/>
  <c r="Y2128" i="3"/>
  <c r="Z2128" i="3"/>
  <c r="AA2128" i="3"/>
  <c r="AB2128" i="3"/>
  <c r="AC2128" i="3"/>
  <c r="AD2128" i="3"/>
  <c r="AE2128" i="3"/>
  <c r="R2129" i="3"/>
  <c r="S2129" i="3"/>
  <c r="T2129" i="3"/>
  <c r="U2129" i="3"/>
  <c r="V2129" i="3"/>
  <c r="W2129" i="3"/>
  <c r="X2129" i="3"/>
  <c r="Y2129" i="3"/>
  <c r="Z2129" i="3"/>
  <c r="AA2129" i="3"/>
  <c r="AB2129" i="3"/>
  <c r="AC2129" i="3"/>
  <c r="AD2129" i="3"/>
  <c r="AE2129" i="3"/>
  <c r="R2130" i="3"/>
  <c r="S2130" i="3"/>
  <c r="T2130" i="3"/>
  <c r="U2130" i="3"/>
  <c r="V2130" i="3"/>
  <c r="W2130" i="3"/>
  <c r="X2130" i="3"/>
  <c r="Y2130" i="3"/>
  <c r="Z2130" i="3"/>
  <c r="AA2130" i="3"/>
  <c r="AB2130" i="3"/>
  <c r="AC2130" i="3"/>
  <c r="AD2130" i="3"/>
  <c r="AE2130" i="3"/>
  <c r="R2131" i="3"/>
  <c r="S2131" i="3"/>
  <c r="T2131" i="3"/>
  <c r="U2131" i="3"/>
  <c r="V2131" i="3"/>
  <c r="W2131" i="3"/>
  <c r="X2131" i="3"/>
  <c r="Y2131" i="3"/>
  <c r="Z2131" i="3"/>
  <c r="AA2131" i="3"/>
  <c r="AB2131" i="3"/>
  <c r="AC2131" i="3"/>
  <c r="AD2131" i="3"/>
  <c r="AE2131" i="3"/>
  <c r="R2132" i="3"/>
  <c r="S2132" i="3"/>
  <c r="T2132" i="3"/>
  <c r="U2132" i="3"/>
  <c r="V2132" i="3"/>
  <c r="W2132" i="3"/>
  <c r="X2132" i="3"/>
  <c r="Y2132" i="3"/>
  <c r="Z2132" i="3"/>
  <c r="AA2132" i="3"/>
  <c r="AB2132" i="3"/>
  <c r="AC2132" i="3"/>
  <c r="AD2132" i="3"/>
  <c r="AE2132" i="3"/>
  <c r="R2133" i="3"/>
  <c r="S2133" i="3"/>
  <c r="T2133" i="3"/>
  <c r="U2133" i="3"/>
  <c r="V2133" i="3"/>
  <c r="W2133" i="3"/>
  <c r="X2133" i="3"/>
  <c r="Y2133" i="3"/>
  <c r="Z2133" i="3"/>
  <c r="AA2133" i="3"/>
  <c r="AB2133" i="3"/>
  <c r="AC2133" i="3"/>
  <c r="AD2133" i="3"/>
  <c r="AE2133" i="3"/>
  <c r="R2134" i="3"/>
  <c r="S2134" i="3"/>
  <c r="T2134" i="3"/>
  <c r="U2134" i="3"/>
  <c r="V2134" i="3"/>
  <c r="W2134" i="3"/>
  <c r="X2134" i="3"/>
  <c r="Y2134" i="3"/>
  <c r="Z2134" i="3"/>
  <c r="AA2134" i="3"/>
  <c r="AB2134" i="3"/>
  <c r="AC2134" i="3"/>
  <c r="AD2134" i="3"/>
  <c r="AE2134" i="3"/>
  <c r="R2135" i="3"/>
  <c r="S2135" i="3"/>
  <c r="T2135" i="3"/>
  <c r="U2135" i="3"/>
  <c r="V2135" i="3"/>
  <c r="W2135" i="3"/>
  <c r="X2135" i="3"/>
  <c r="Y2135" i="3"/>
  <c r="Z2135" i="3"/>
  <c r="AA2135" i="3"/>
  <c r="AB2135" i="3"/>
  <c r="AC2135" i="3"/>
  <c r="AD2135" i="3"/>
  <c r="AE2135" i="3"/>
  <c r="R2136" i="3"/>
  <c r="S2136" i="3"/>
  <c r="T2136" i="3"/>
  <c r="U2136" i="3"/>
  <c r="V2136" i="3"/>
  <c r="W2136" i="3"/>
  <c r="X2136" i="3"/>
  <c r="Y2136" i="3"/>
  <c r="Z2136" i="3"/>
  <c r="AA2136" i="3"/>
  <c r="AB2136" i="3"/>
  <c r="AC2136" i="3"/>
  <c r="AD2136" i="3"/>
  <c r="AE2136" i="3"/>
  <c r="R2137" i="3"/>
  <c r="S2137" i="3"/>
  <c r="T2137" i="3"/>
  <c r="U2137" i="3"/>
  <c r="V2137" i="3"/>
  <c r="W2137" i="3"/>
  <c r="X2137" i="3"/>
  <c r="Y2137" i="3"/>
  <c r="Z2137" i="3"/>
  <c r="AA2137" i="3"/>
  <c r="AB2137" i="3"/>
  <c r="AC2137" i="3"/>
  <c r="AD2137" i="3"/>
  <c r="AE2137" i="3"/>
  <c r="R2138" i="3"/>
  <c r="S2138" i="3"/>
  <c r="T2138" i="3"/>
  <c r="U2138" i="3"/>
  <c r="V2138" i="3"/>
  <c r="W2138" i="3"/>
  <c r="X2138" i="3"/>
  <c r="Y2138" i="3"/>
  <c r="Z2138" i="3"/>
  <c r="AA2138" i="3"/>
  <c r="AB2138" i="3"/>
  <c r="AC2138" i="3"/>
  <c r="AD2138" i="3"/>
  <c r="AE2138" i="3"/>
  <c r="R2139" i="3"/>
  <c r="S2139" i="3"/>
  <c r="T2139" i="3"/>
  <c r="U2139" i="3"/>
  <c r="V2139" i="3"/>
  <c r="W2139" i="3"/>
  <c r="X2139" i="3"/>
  <c r="Y2139" i="3"/>
  <c r="Z2139" i="3"/>
  <c r="AA2139" i="3"/>
  <c r="AB2139" i="3"/>
  <c r="AC2139" i="3"/>
  <c r="AD2139" i="3"/>
  <c r="AE2139" i="3"/>
  <c r="R2140" i="3"/>
  <c r="S2140" i="3"/>
  <c r="T2140" i="3"/>
  <c r="U2140" i="3"/>
  <c r="V2140" i="3"/>
  <c r="W2140" i="3"/>
  <c r="X2140" i="3"/>
  <c r="Y2140" i="3"/>
  <c r="Z2140" i="3"/>
  <c r="AA2140" i="3"/>
  <c r="AB2140" i="3"/>
  <c r="AC2140" i="3"/>
  <c r="AD2140" i="3"/>
  <c r="AE2140" i="3"/>
  <c r="R2141" i="3"/>
  <c r="S2141" i="3"/>
  <c r="T2141" i="3"/>
  <c r="U2141" i="3"/>
  <c r="V2141" i="3"/>
  <c r="W2141" i="3"/>
  <c r="X2141" i="3"/>
  <c r="Y2141" i="3"/>
  <c r="Z2141" i="3"/>
  <c r="AA2141" i="3"/>
  <c r="AB2141" i="3"/>
  <c r="AC2141" i="3"/>
  <c r="AD2141" i="3"/>
  <c r="AE2141" i="3"/>
  <c r="R2142" i="3"/>
  <c r="S2142" i="3"/>
  <c r="T2142" i="3"/>
  <c r="U2142" i="3"/>
  <c r="V2142" i="3"/>
  <c r="W2142" i="3"/>
  <c r="X2142" i="3"/>
  <c r="Y2142" i="3"/>
  <c r="Z2142" i="3"/>
  <c r="AA2142" i="3"/>
  <c r="AB2142" i="3"/>
  <c r="AC2142" i="3"/>
  <c r="AD2142" i="3"/>
  <c r="AE2142" i="3"/>
  <c r="R2143" i="3"/>
  <c r="S2143" i="3"/>
  <c r="T2143" i="3"/>
  <c r="U2143" i="3"/>
  <c r="V2143" i="3"/>
  <c r="W2143" i="3"/>
  <c r="X2143" i="3"/>
  <c r="Y2143" i="3"/>
  <c r="Z2143" i="3"/>
  <c r="AA2143" i="3"/>
  <c r="AB2143" i="3"/>
  <c r="AC2143" i="3"/>
  <c r="AD2143" i="3"/>
  <c r="AE2143" i="3"/>
  <c r="R2144" i="3"/>
  <c r="S2144" i="3"/>
  <c r="T2144" i="3"/>
  <c r="U2144" i="3"/>
  <c r="V2144" i="3"/>
  <c r="W2144" i="3"/>
  <c r="X2144" i="3"/>
  <c r="Y2144" i="3"/>
  <c r="Z2144" i="3"/>
  <c r="AA2144" i="3"/>
  <c r="AB2144" i="3"/>
  <c r="AC2144" i="3"/>
  <c r="AD2144" i="3"/>
  <c r="AE2144" i="3"/>
  <c r="R2145" i="3"/>
  <c r="S2145" i="3"/>
  <c r="T2145" i="3"/>
  <c r="U2145" i="3"/>
  <c r="V2145" i="3"/>
  <c r="W2145" i="3"/>
  <c r="X2145" i="3"/>
  <c r="Y2145" i="3"/>
  <c r="Z2145" i="3"/>
  <c r="AA2145" i="3"/>
  <c r="AB2145" i="3"/>
  <c r="AC2145" i="3"/>
  <c r="AD2145" i="3"/>
  <c r="AE2145" i="3"/>
  <c r="R2146" i="3"/>
  <c r="S2146" i="3"/>
  <c r="T2146" i="3"/>
  <c r="U2146" i="3"/>
  <c r="V2146" i="3"/>
  <c r="W2146" i="3"/>
  <c r="X2146" i="3"/>
  <c r="Y2146" i="3"/>
  <c r="Z2146" i="3"/>
  <c r="AA2146" i="3"/>
  <c r="AB2146" i="3"/>
  <c r="AC2146" i="3"/>
  <c r="AD2146" i="3"/>
  <c r="AE2146" i="3"/>
  <c r="R2147" i="3"/>
  <c r="S2147" i="3"/>
  <c r="T2147" i="3"/>
  <c r="U2147" i="3"/>
  <c r="V2147" i="3"/>
  <c r="W2147" i="3"/>
  <c r="X2147" i="3"/>
  <c r="Y2147" i="3"/>
  <c r="Z2147" i="3"/>
  <c r="AA2147" i="3"/>
  <c r="AB2147" i="3"/>
  <c r="AC2147" i="3"/>
  <c r="AD2147" i="3"/>
  <c r="AE2147" i="3"/>
  <c r="R2148" i="3"/>
  <c r="S2148" i="3"/>
  <c r="T2148" i="3"/>
  <c r="U2148" i="3"/>
  <c r="V2148" i="3"/>
  <c r="W2148" i="3"/>
  <c r="X2148" i="3"/>
  <c r="Y2148" i="3"/>
  <c r="Z2148" i="3"/>
  <c r="AA2148" i="3"/>
  <c r="AB2148" i="3"/>
  <c r="AC2148" i="3"/>
  <c r="AD2148" i="3"/>
  <c r="AE2148" i="3"/>
  <c r="R2149" i="3"/>
  <c r="S2149" i="3"/>
  <c r="T2149" i="3"/>
  <c r="U2149" i="3"/>
  <c r="V2149" i="3"/>
  <c r="W2149" i="3"/>
  <c r="X2149" i="3"/>
  <c r="Y2149" i="3"/>
  <c r="Z2149" i="3"/>
  <c r="AA2149" i="3"/>
  <c r="AB2149" i="3"/>
  <c r="AC2149" i="3"/>
  <c r="AD2149" i="3"/>
  <c r="AE2149" i="3"/>
  <c r="R2150" i="3"/>
  <c r="S2150" i="3"/>
  <c r="T2150" i="3"/>
  <c r="U2150" i="3"/>
  <c r="V2150" i="3"/>
  <c r="W2150" i="3"/>
  <c r="X2150" i="3"/>
  <c r="Y2150" i="3"/>
  <c r="Z2150" i="3"/>
  <c r="AA2150" i="3"/>
  <c r="AB2150" i="3"/>
  <c r="AC2150" i="3"/>
  <c r="AD2150" i="3"/>
  <c r="AE2150" i="3"/>
  <c r="R2151" i="3"/>
  <c r="S2151" i="3"/>
  <c r="T2151" i="3"/>
  <c r="U2151" i="3"/>
  <c r="V2151" i="3"/>
  <c r="W2151" i="3"/>
  <c r="X2151" i="3"/>
  <c r="Y2151" i="3"/>
  <c r="Z2151" i="3"/>
  <c r="AA2151" i="3"/>
  <c r="AB2151" i="3"/>
  <c r="AC2151" i="3"/>
  <c r="AD2151" i="3"/>
  <c r="AE2151" i="3"/>
  <c r="R2152" i="3"/>
  <c r="S2152" i="3"/>
  <c r="T2152" i="3"/>
  <c r="U2152" i="3"/>
  <c r="V2152" i="3"/>
  <c r="W2152" i="3"/>
  <c r="X2152" i="3"/>
  <c r="Y2152" i="3"/>
  <c r="Z2152" i="3"/>
  <c r="AA2152" i="3"/>
  <c r="AB2152" i="3"/>
  <c r="AC2152" i="3"/>
  <c r="AD2152" i="3"/>
  <c r="AE2152" i="3"/>
  <c r="R2153" i="3"/>
  <c r="S2153" i="3"/>
  <c r="T2153" i="3"/>
  <c r="U2153" i="3"/>
  <c r="V2153" i="3"/>
  <c r="W2153" i="3"/>
  <c r="X2153" i="3"/>
  <c r="Y2153" i="3"/>
  <c r="Z2153" i="3"/>
  <c r="AA2153" i="3"/>
  <c r="AB2153" i="3"/>
  <c r="AC2153" i="3"/>
  <c r="AD2153" i="3"/>
  <c r="AE2153" i="3"/>
  <c r="R2154" i="3"/>
  <c r="S2154" i="3"/>
  <c r="T2154" i="3"/>
  <c r="U2154" i="3"/>
  <c r="V2154" i="3"/>
  <c r="W2154" i="3"/>
  <c r="X2154" i="3"/>
  <c r="Y2154" i="3"/>
  <c r="Z2154" i="3"/>
  <c r="AA2154" i="3"/>
  <c r="AB2154" i="3"/>
  <c r="AC2154" i="3"/>
  <c r="AD2154" i="3"/>
  <c r="AE2154" i="3"/>
  <c r="R2155" i="3"/>
  <c r="S2155" i="3"/>
  <c r="T2155" i="3"/>
  <c r="U2155" i="3"/>
  <c r="V2155" i="3"/>
  <c r="W2155" i="3"/>
  <c r="X2155" i="3"/>
  <c r="Y2155" i="3"/>
  <c r="Z2155" i="3"/>
  <c r="AA2155" i="3"/>
  <c r="AB2155" i="3"/>
  <c r="AC2155" i="3"/>
  <c r="AD2155" i="3"/>
  <c r="AE2155" i="3"/>
  <c r="R2156" i="3"/>
  <c r="S2156" i="3"/>
  <c r="T2156" i="3"/>
  <c r="U2156" i="3"/>
  <c r="V2156" i="3"/>
  <c r="W2156" i="3"/>
  <c r="X2156" i="3"/>
  <c r="Y2156" i="3"/>
  <c r="Z2156" i="3"/>
  <c r="AA2156" i="3"/>
  <c r="AB2156" i="3"/>
  <c r="AC2156" i="3"/>
  <c r="AD2156" i="3"/>
  <c r="AE2156" i="3"/>
  <c r="R2157" i="3"/>
  <c r="S2157" i="3"/>
  <c r="T2157" i="3"/>
  <c r="U2157" i="3"/>
  <c r="V2157" i="3"/>
  <c r="W2157" i="3"/>
  <c r="X2157" i="3"/>
  <c r="Y2157" i="3"/>
  <c r="Z2157" i="3"/>
  <c r="AA2157" i="3"/>
  <c r="AB2157" i="3"/>
  <c r="AC2157" i="3"/>
  <c r="AD2157" i="3"/>
  <c r="AE2157" i="3"/>
  <c r="R2158" i="3"/>
  <c r="S2158" i="3"/>
  <c r="T2158" i="3"/>
  <c r="U2158" i="3"/>
  <c r="V2158" i="3"/>
  <c r="W2158" i="3"/>
  <c r="X2158" i="3"/>
  <c r="Y2158" i="3"/>
  <c r="Z2158" i="3"/>
  <c r="AA2158" i="3"/>
  <c r="AB2158" i="3"/>
  <c r="AC2158" i="3"/>
  <c r="AD2158" i="3"/>
  <c r="AE2158" i="3"/>
  <c r="R2159" i="3"/>
  <c r="S2159" i="3"/>
  <c r="T2159" i="3"/>
  <c r="U2159" i="3"/>
  <c r="V2159" i="3"/>
  <c r="W2159" i="3"/>
  <c r="X2159" i="3"/>
  <c r="Y2159" i="3"/>
  <c r="Z2159" i="3"/>
  <c r="AA2159" i="3"/>
  <c r="AB2159" i="3"/>
  <c r="AC2159" i="3"/>
  <c r="AD2159" i="3"/>
  <c r="AE2159" i="3"/>
  <c r="R2160" i="3"/>
  <c r="S2160" i="3"/>
  <c r="T2160" i="3"/>
  <c r="U2160" i="3"/>
  <c r="V2160" i="3"/>
  <c r="W2160" i="3"/>
  <c r="X2160" i="3"/>
  <c r="Y2160" i="3"/>
  <c r="Z2160" i="3"/>
  <c r="AA2160" i="3"/>
  <c r="AB2160" i="3"/>
  <c r="AC2160" i="3"/>
  <c r="AD2160" i="3"/>
  <c r="AE2160" i="3"/>
  <c r="R2161" i="3"/>
  <c r="S2161" i="3"/>
  <c r="T2161" i="3"/>
  <c r="U2161" i="3"/>
  <c r="V2161" i="3"/>
  <c r="W2161" i="3"/>
  <c r="X2161" i="3"/>
  <c r="Y2161" i="3"/>
  <c r="Z2161" i="3"/>
  <c r="AA2161" i="3"/>
  <c r="AB2161" i="3"/>
  <c r="AC2161" i="3"/>
  <c r="AD2161" i="3"/>
  <c r="AE2161" i="3"/>
  <c r="R2162" i="3"/>
  <c r="S2162" i="3"/>
  <c r="T2162" i="3"/>
  <c r="U2162" i="3"/>
  <c r="V2162" i="3"/>
  <c r="W2162" i="3"/>
  <c r="X2162" i="3"/>
  <c r="Y2162" i="3"/>
  <c r="Z2162" i="3"/>
  <c r="AA2162" i="3"/>
  <c r="AB2162" i="3"/>
  <c r="AC2162" i="3"/>
  <c r="AD2162" i="3"/>
  <c r="AE2162" i="3"/>
  <c r="R2163" i="3"/>
  <c r="S2163" i="3"/>
  <c r="T2163" i="3"/>
  <c r="U2163" i="3"/>
  <c r="V2163" i="3"/>
  <c r="W2163" i="3"/>
  <c r="X2163" i="3"/>
  <c r="Y2163" i="3"/>
  <c r="Z2163" i="3"/>
  <c r="AA2163" i="3"/>
  <c r="AB2163" i="3"/>
  <c r="AC2163" i="3"/>
  <c r="AD2163" i="3"/>
  <c r="AE2163" i="3"/>
  <c r="R2164" i="3"/>
  <c r="S2164" i="3"/>
  <c r="T2164" i="3"/>
  <c r="U2164" i="3"/>
  <c r="V2164" i="3"/>
  <c r="W2164" i="3"/>
  <c r="X2164" i="3"/>
  <c r="Y2164" i="3"/>
  <c r="Z2164" i="3"/>
  <c r="AA2164" i="3"/>
  <c r="AB2164" i="3"/>
  <c r="AC2164" i="3"/>
  <c r="AD2164" i="3"/>
  <c r="AE2164" i="3"/>
  <c r="R2165" i="3"/>
  <c r="S2165" i="3"/>
  <c r="T2165" i="3"/>
  <c r="U2165" i="3"/>
  <c r="V2165" i="3"/>
  <c r="W2165" i="3"/>
  <c r="X2165" i="3"/>
  <c r="Y2165" i="3"/>
  <c r="Z2165" i="3"/>
  <c r="AA2165" i="3"/>
  <c r="AB2165" i="3"/>
  <c r="AC2165" i="3"/>
  <c r="AD2165" i="3"/>
  <c r="AE2165" i="3"/>
  <c r="R2166" i="3"/>
  <c r="S2166" i="3"/>
  <c r="T2166" i="3"/>
  <c r="U2166" i="3"/>
  <c r="V2166" i="3"/>
  <c r="W2166" i="3"/>
  <c r="X2166" i="3"/>
  <c r="Y2166" i="3"/>
  <c r="Z2166" i="3"/>
  <c r="AA2166" i="3"/>
  <c r="AB2166" i="3"/>
  <c r="AC2166" i="3"/>
  <c r="AD2166" i="3"/>
  <c r="AE2166" i="3"/>
  <c r="R2167" i="3"/>
  <c r="S2167" i="3"/>
  <c r="T2167" i="3"/>
  <c r="U2167" i="3"/>
  <c r="V2167" i="3"/>
  <c r="W2167" i="3"/>
  <c r="X2167" i="3"/>
  <c r="Y2167" i="3"/>
  <c r="Z2167" i="3"/>
  <c r="AA2167" i="3"/>
  <c r="AB2167" i="3"/>
  <c r="AC2167" i="3"/>
  <c r="AD2167" i="3"/>
  <c r="AE2167" i="3"/>
  <c r="R2168" i="3"/>
  <c r="S2168" i="3"/>
  <c r="T2168" i="3"/>
  <c r="U2168" i="3"/>
  <c r="V2168" i="3"/>
  <c r="W2168" i="3"/>
  <c r="X2168" i="3"/>
  <c r="Y2168" i="3"/>
  <c r="Z2168" i="3"/>
  <c r="AA2168" i="3"/>
  <c r="AB2168" i="3"/>
  <c r="AC2168" i="3"/>
  <c r="AD2168" i="3"/>
  <c r="AE2168" i="3"/>
  <c r="R2169" i="3"/>
  <c r="S2169" i="3"/>
  <c r="T2169" i="3"/>
  <c r="U2169" i="3"/>
  <c r="V2169" i="3"/>
  <c r="W2169" i="3"/>
  <c r="X2169" i="3"/>
  <c r="Y2169" i="3"/>
  <c r="Z2169" i="3"/>
  <c r="AA2169" i="3"/>
  <c r="AB2169" i="3"/>
  <c r="AC2169" i="3"/>
  <c r="AD2169" i="3"/>
  <c r="AE2169" i="3"/>
  <c r="R2170" i="3"/>
  <c r="S2170" i="3"/>
  <c r="T2170" i="3"/>
  <c r="U2170" i="3"/>
  <c r="V2170" i="3"/>
  <c r="W2170" i="3"/>
  <c r="X2170" i="3"/>
  <c r="Y2170" i="3"/>
  <c r="Z2170" i="3"/>
  <c r="AA2170" i="3"/>
  <c r="AB2170" i="3"/>
  <c r="AC2170" i="3"/>
  <c r="AD2170" i="3"/>
  <c r="AE2170" i="3"/>
  <c r="R2171" i="3"/>
  <c r="S2171" i="3"/>
  <c r="T2171" i="3"/>
  <c r="U2171" i="3"/>
  <c r="V2171" i="3"/>
  <c r="W2171" i="3"/>
  <c r="X2171" i="3"/>
  <c r="Y2171" i="3"/>
  <c r="Z2171" i="3"/>
  <c r="AA2171" i="3"/>
  <c r="AB2171" i="3"/>
  <c r="AC2171" i="3"/>
  <c r="AD2171" i="3"/>
  <c r="AE2171" i="3"/>
  <c r="R2172" i="3"/>
  <c r="S2172" i="3"/>
  <c r="T2172" i="3"/>
  <c r="U2172" i="3"/>
  <c r="V2172" i="3"/>
  <c r="W2172" i="3"/>
  <c r="X2172" i="3"/>
  <c r="Y2172" i="3"/>
  <c r="Z2172" i="3"/>
  <c r="AA2172" i="3"/>
  <c r="AB2172" i="3"/>
  <c r="AC2172" i="3"/>
  <c r="AD2172" i="3"/>
  <c r="AE2172" i="3"/>
  <c r="R2173" i="3"/>
  <c r="S2173" i="3"/>
  <c r="T2173" i="3"/>
  <c r="U2173" i="3"/>
  <c r="V2173" i="3"/>
  <c r="W2173" i="3"/>
  <c r="X2173" i="3"/>
  <c r="Y2173" i="3"/>
  <c r="Z2173" i="3"/>
  <c r="AA2173" i="3"/>
  <c r="AB2173" i="3"/>
  <c r="AC2173" i="3"/>
  <c r="AD2173" i="3"/>
  <c r="AE2173" i="3"/>
  <c r="R2174" i="3"/>
  <c r="S2174" i="3"/>
  <c r="T2174" i="3"/>
  <c r="U2174" i="3"/>
  <c r="V2174" i="3"/>
  <c r="W2174" i="3"/>
  <c r="X2174" i="3"/>
  <c r="Y2174" i="3"/>
  <c r="Z2174" i="3"/>
  <c r="AA2174" i="3"/>
  <c r="AB2174" i="3"/>
  <c r="AC2174" i="3"/>
  <c r="AD2174" i="3"/>
  <c r="AE2174" i="3"/>
  <c r="R2175" i="3"/>
  <c r="S2175" i="3"/>
  <c r="T2175" i="3"/>
  <c r="U2175" i="3"/>
  <c r="V2175" i="3"/>
  <c r="W2175" i="3"/>
  <c r="X2175" i="3"/>
  <c r="Y2175" i="3"/>
  <c r="Z2175" i="3"/>
  <c r="AA2175" i="3"/>
  <c r="AB2175" i="3"/>
  <c r="AC2175" i="3"/>
  <c r="AD2175" i="3"/>
  <c r="AE2175" i="3"/>
  <c r="R2176" i="3"/>
  <c r="S2176" i="3"/>
  <c r="T2176" i="3"/>
  <c r="U2176" i="3"/>
  <c r="V2176" i="3"/>
  <c r="W2176" i="3"/>
  <c r="X2176" i="3"/>
  <c r="Y2176" i="3"/>
  <c r="Z2176" i="3"/>
  <c r="AA2176" i="3"/>
  <c r="AB2176" i="3"/>
  <c r="AC2176" i="3"/>
  <c r="AD2176" i="3"/>
  <c r="AE2176" i="3"/>
  <c r="R2177" i="3"/>
  <c r="S2177" i="3"/>
  <c r="T2177" i="3"/>
  <c r="U2177" i="3"/>
  <c r="V2177" i="3"/>
  <c r="W2177" i="3"/>
  <c r="X2177" i="3"/>
  <c r="Y2177" i="3"/>
  <c r="Z2177" i="3"/>
  <c r="AA2177" i="3"/>
  <c r="AB2177" i="3"/>
  <c r="AC2177" i="3"/>
  <c r="AD2177" i="3"/>
  <c r="AE2177" i="3"/>
  <c r="R2178" i="3"/>
  <c r="S2178" i="3"/>
  <c r="T2178" i="3"/>
  <c r="U2178" i="3"/>
  <c r="V2178" i="3"/>
  <c r="W2178" i="3"/>
  <c r="X2178" i="3"/>
  <c r="Y2178" i="3"/>
  <c r="Z2178" i="3"/>
  <c r="AA2178" i="3"/>
  <c r="AB2178" i="3"/>
  <c r="AC2178" i="3"/>
  <c r="AD2178" i="3"/>
  <c r="AE2178" i="3"/>
  <c r="R2179" i="3"/>
  <c r="S2179" i="3"/>
  <c r="T2179" i="3"/>
  <c r="U2179" i="3"/>
  <c r="V2179" i="3"/>
  <c r="W2179" i="3"/>
  <c r="X2179" i="3"/>
  <c r="Y2179" i="3"/>
  <c r="Z2179" i="3"/>
  <c r="AA2179" i="3"/>
  <c r="AB2179" i="3"/>
  <c r="AC2179" i="3"/>
  <c r="AD2179" i="3"/>
  <c r="AE2179" i="3"/>
  <c r="R2180" i="3"/>
  <c r="S2180" i="3"/>
  <c r="T2180" i="3"/>
  <c r="U2180" i="3"/>
  <c r="V2180" i="3"/>
  <c r="W2180" i="3"/>
  <c r="X2180" i="3"/>
  <c r="Y2180" i="3"/>
  <c r="Z2180" i="3"/>
  <c r="AA2180" i="3"/>
  <c r="AB2180" i="3"/>
  <c r="AC2180" i="3"/>
  <c r="AD2180" i="3"/>
  <c r="AE2180" i="3"/>
  <c r="R2181" i="3"/>
  <c r="S2181" i="3"/>
  <c r="T2181" i="3"/>
  <c r="U2181" i="3"/>
  <c r="V2181" i="3"/>
  <c r="W2181" i="3"/>
  <c r="X2181" i="3"/>
  <c r="Y2181" i="3"/>
  <c r="Z2181" i="3"/>
  <c r="AA2181" i="3"/>
  <c r="AB2181" i="3"/>
  <c r="AC2181" i="3"/>
  <c r="AD2181" i="3"/>
  <c r="AE2181" i="3"/>
  <c r="R2182" i="3"/>
  <c r="S2182" i="3"/>
  <c r="T2182" i="3"/>
  <c r="U2182" i="3"/>
  <c r="V2182" i="3"/>
  <c r="W2182" i="3"/>
  <c r="X2182" i="3"/>
  <c r="Y2182" i="3"/>
  <c r="Z2182" i="3"/>
  <c r="AA2182" i="3"/>
  <c r="AB2182" i="3"/>
  <c r="AC2182" i="3"/>
  <c r="AD2182" i="3"/>
  <c r="AE2182" i="3"/>
  <c r="R2183" i="3"/>
  <c r="S2183" i="3"/>
  <c r="T2183" i="3"/>
  <c r="U2183" i="3"/>
  <c r="V2183" i="3"/>
  <c r="W2183" i="3"/>
  <c r="X2183" i="3"/>
  <c r="Y2183" i="3"/>
  <c r="Z2183" i="3"/>
  <c r="AA2183" i="3"/>
  <c r="AB2183" i="3"/>
  <c r="AC2183" i="3"/>
  <c r="AD2183" i="3"/>
  <c r="AE2183" i="3"/>
  <c r="R2184" i="3"/>
  <c r="S2184" i="3"/>
  <c r="T2184" i="3"/>
  <c r="U2184" i="3"/>
  <c r="V2184" i="3"/>
  <c r="W2184" i="3"/>
  <c r="X2184" i="3"/>
  <c r="Y2184" i="3"/>
  <c r="Z2184" i="3"/>
  <c r="AA2184" i="3"/>
  <c r="AB2184" i="3"/>
  <c r="AC2184" i="3"/>
  <c r="AD2184" i="3"/>
  <c r="AE2184" i="3"/>
  <c r="R2185" i="3"/>
  <c r="S2185" i="3"/>
  <c r="T2185" i="3"/>
  <c r="U2185" i="3"/>
  <c r="V2185" i="3"/>
  <c r="W2185" i="3"/>
  <c r="X2185" i="3"/>
  <c r="Y2185" i="3"/>
  <c r="Z2185" i="3"/>
  <c r="AA2185" i="3"/>
  <c r="AB2185" i="3"/>
  <c r="AC2185" i="3"/>
  <c r="AD2185" i="3"/>
  <c r="AE2185" i="3"/>
  <c r="R2186" i="3"/>
  <c r="S2186" i="3"/>
  <c r="T2186" i="3"/>
  <c r="U2186" i="3"/>
  <c r="V2186" i="3"/>
  <c r="W2186" i="3"/>
  <c r="X2186" i="3"/>
  <c r="Y2186" i="3"/>
  <c r="Z2186" i="3"/>
  <c r="AA2186" i="3"/>
  <c r="AB2186" i="3"/>
  <c r="AC2186" i="3"/>
  <c r="AD2186" i="3"/>
  <c r="AE2186" i="3"/>
  <c r="R2187" i="3"/>
  <c r="S2187" i="3"/>
  <c r="T2187" i="3"/>
  <c r="U2187" i="3"/>
  <c r="V2187" i="3"/>
  <c r="W2187" i="3"/>
  <c r="X2187" i="3"/>
  <c r="Y2187" i="3"/>
  <c r="Z2187" i="3"/>
  <c r="AA2187" i="3"/>
  <c r="AB2187" i="3"/>
  <c r="AC2187" i="3"/>
  <c r="AD2187" i="3"/>
  <c r="AE2187" i="3"/>
  <c r="R2188" i="3"/>
  <c r="S2188" i="3"/>
  <c r="T2188" i="3"/>
  <c r="U2188" i="3"/>
  <c r="V2188" i="3"/>
  <c r="W2188" i="3"/>
  <c r="X2188" i="3"/>
  <c r="Y2188" i="3"/>
  <c r="Z2188" i="3"/>
  <c r="AA2188" i="3"/>
  <c r="AB2188" i="3"/>
  <c r="AC2188" i="3"/>
  <c r="AD2188" i="3"/>
  <c r="AE2188" i="3"/>
  <c r="R2189" i="3"/>
  <c r="S2189" i="3"/>
  <c r="T2189" i="3"/>
  <c r="U2189" i="3"/>
  <c r="V2189" i="3"/>
  <c r="W2189" i="3"/>
  <c r="X2189" i="3"/>
  <c r="Y2189" i="3"/>
  <c r="Z2189" i="3"/>
  <c r="AA2189" i="3"/>
  <c r="AB2189" i="3"/>
  <c r="AC2189" i="3"/>
  <c r="AD2189" i="3"/>
  <c r="AE2189" i="3"/>
  <c r="R2190" i="3"/>
  <c r="S2190" i="3"/>
  <c r="T2190" i="3"/>
  <c r="U2190" i="3"/>
  <c r="V2190" i="3"/>
  <c r="W2190" i="3"/>
  <c r="X2190" i="3"/>
  <c r="Y2190" i="3"/>
  <c r="Z2190" i="3"/>
  <c r="AA2190" i="3"/>
  <c r="AB2190" i="3"/>
  <c r="AC2190" i="3"/>
  <c r="AD2190" i="3"/>
  <c r="AE2190" i="3"/>
  <c r="R2191" i="3"/>
  <c r="S2191" i="3"/>
  <c r="T2191" i="3"/>
  <c r="U2191" i="3"/>
  <c r="V2191" i="3"/>
  <c r="W2191" i="3"/>
  <c r="X2191" i="3"/>
  <c r="Y2191" i="3"/>
  <c r="Z2191" i="3"/>
  <c r="AA2191" i="3"/>
  <c r="AB2191" i="3"/>
  <c r="AC2191" i="3"/>
  <c r="AD2191" i="3"/>
  <c r="AE2191" i="3"/>
  <c r="R2192" i="3"/>
  <c r="S2192" i="3"/>
  <c r="T2192" i="3"/>
  <c r="U2192" i="3"/>
  <c r="V2192" i="3"/>
  <c r="W2192" i="3"/>
  <c r="X2192" i="3"/>
  <c r="Y2192" i="3"/>
  <c r="Z2192" i="3"/>
  <c r="AA2192" i="3"/>
  <c r="AB2192" i="3"/>
  <c r="AC2192" i="3"/>
  <c r="AD2192" i="3"/>
  <c r="AE2192" i="3"/>
  <c r="R2193" i="3"/>
  <c r="S2193" i="3"/>
  <c r="T2193" i="3"/>
  <c r="U2193" i="3"/>
  <c r="V2193" i="3"/>
  <c r="W2193" i="3"/>
  <c r="X2193" i="3"/>
  <c r="Y2193" i="3"/>
  <c r="Z2193" i="3"/>
  <c r="AA2193" i="3"/>
  <c r="AB2193" i="3"/>
  <c r="AC2193" i="3"/>
  <c r="AD2193" i="3"/>
  <c r="AE2193" i="3"/>
  <c r="R2194" i="3"/>
  <c r="S2194" i="3"/>
  <c r="T2194" i="3"/>
  <c r="U2194" i="3"/>
  <c r="V2194" i="3"/>
  <c r="W2194" i="3"/>
  <c r="X2194" i="3"/>
  <c r="Y2194" i="3"/>
  <c r="Z2194" i="3"/>
  <c r="AA2194" i="3"/>
  <c r="AB2194" i="3"/>
  <c r="AC2194" i="3"/>
  <c r="AD2194" i="3"/>
  <c r="AE2194" i="3"/>
  <c r="R2195" i="3"/>
  <c r="S2195" i="3"/>
  <c r="T2195" i="3"/>
  <c r="U2195" i="3"/>
  <c r="V2195" i="3"/>
  <c r="W2195" i="3"/>
  <c r="X2195" i="3"/>
  <c r="Y2195" i="3"/>
  <c r="Z2195" i="3"/>
  <c r="AA2195" i="3"/>
  <c r="AB2195" i="3"/>
  <c r="AC2195" i="3"/>
  <c r="AD2195" i="3"/>
  <c r="AE2195" i="3"/>
  <c r="R2196" i="3"/>
  <c r="S2196" i="3"/>
  <c r="T2196" i="3"/>
  <c r="U2196" i="3"/>
  <c r="V2196" i="3"/>
  <c r="W2196" i="3"/>
  <c r="X2196" i="3"/>
  <c r="Y2196" i="3"/>
  <c r="Z2196" i="3"/>
  <c r="AA2196" i="3"/>
  <c r="AB2196" i="3"/>
  <c r="AC2196" i="3"/>
  <c r="AD2196" i="3"/>
  <c r="AE2196" i="3"/>
  <c r="R2197" i="3"/>
  <c r="S2197" i="3"/>
  <c r="T2197" i="3"/>
  <c r="U2197" i="3"/>
  <c r="V2197" i="3"/>
  <c r="W2197" i="3"/>
  <c r="X2197" i="3"/>
  <c r="Y2197" i="3"/>
  <c r="Z2197" i="3"/>
  <c r="AA2197" i="3"/>
  <c r="AB2197" i="3"/>
  <c r="AC2197" i="3"/>
  <c r="AD2197" i="3"/>
  <c r="AE2197" i="3"/>
  <c r="R2198" i="3"/>
  <c r="S2198" i="3"/>
  <c r="T2198" i="3"/>
  <c r="U2198" i="3"/>
  <c r="V2198" i="3"/>
  <c r="W2198" i="3"/>
  <c r="X2198" i="3"/>
  <c r="Y2198" i="3"/>
  <c r="Z2198" i="3"/>
  <c r="AA2198" i="3"/>
  <c r="AB2198" i="3"/>
  <c r="AC2198" i="3"/>
  <c r="AD2198" i="3"/>
  <c r="AE2198" i="3"/>
  <c r="R2199" i="3"/>
  <c r="S2199" i="3"/>
  <c r="T2199" i="3"/>
  <c r="U2199" i="3"/>
  <c r="V2199" i="3"/>
  <c r="W2199" i="3"/>
  <c r="X2199" i="3"/>
  <c r="Y2199" i="3"/>
  <c r="Z2199" i="3"/>
  <c r="AA2199" i="3"/>
  <c r="AB2199" i="3"/>
  <c r="AC2199" i="3"/>
  <c r="AD2199" i="3"/>
  <c r="AE2199" i="3"/>
  <c r="R2200" i="3"/>
  <c r="S2200" i="3"/>
  <c r="T2200" i="3"/>
  <c r="U2200" i="3"/>
  <c r="V2200" i="3"/>
  <c r="W2200" i="3"/>
  <c r="X2200" i="3"/>
  <c r="Y2200" i="3"/>
  <c r="Z2200" i="3"/>
  <c r="AA2200" i="3"/>
  <c r="AB2200" i="3"/>
  <c r="AC2200" i="3"/>
  <c r="AD2200" i="3"/>
  <c r="AE2200" i="3"/>
  <c r="R2201" i="3"/>
  <c r="S2201" i="3"/>
  <c r="T2201" i="3"/>
  <c r="U2201" i="3"/>
  <c r="V2201" i="3"/>
  <c r="W2201" i="3"/>
  <c r="X2201" i="3"/>
  <c r="Y2201" i="3"/>
  <c r="Z2201" i="3"/>
  <c r="AA2201" i="3"/>
  <c r="AB2201" i="3"/>
  <c r="AC2201" i="3"/>
  <c r="AD2201" i="3"/>
  <c r="AE2201" i="3"/>
  <c r="R2202" i="3"/>
  <c r="S2202" i="3"/>
  <c r="T2202" i="3"/>
  <c r="U2202" i="3"/>
  <c r="V2202" i="3"/>
  <c r="W2202" i="3"/>
  <c r="X2202" i="3"/>
  <c r="Y2202" i="3"/>
  <c r="Z2202" i="3"/>
  <c r="AA2202" i="3"/>
  <c r="AB2202" i="3"/>
  <c r="AC2202" i="3"/>
  <c r="AD2202" i="3"/>
  <c r="AE2202" i="3"/>
  <c r="R2203" i="3"/>
  <c r="S2203" i="3"/>
  <c r="T2203" i="3"/>
  <c r="U2203" i="3"/>
  <c r="V2203" i="3"/>
  <c r="W2203" i="3"/>
  <c r="X2203" i="3"/>
  <c r="Y2203" i="3"/>
  <c r="Z2203" i="3"/>
  <c r="AA2203" i="3"/>
  <c r="AB2203" i="3"/>
  <c r="AC2203" i="3"/>
  <c r="AD2203" i="3"/>
  <c r="AE2203" i="3"/>
  <c r="R2204" i="3"/>
  <c r="S2204" i="3"/>
  <c r="T2204" i="3"/>
  <c r="U2204" i="3"/>
  <c r="V2204" i="3"/>
  <c r="W2204" i="3"/>
  <c r="X2204" i="3"/>
  <c r="Y2204" i="3"/>
  <c r="Z2204" i="3"/>
  <c r="AA2204" i="3"/>
  <c r="AB2204" i="3"/>
  <c r="AC2204" i="3"/>
  <c r="AD2204" i="3"/>
  <c r="AE2204" i="3"/>
  <c r="R2205" i="3"/>
  <c r="S2205" i="3"/>
  <c r="T2205" i="3"/>
  <c r="U2205" i="3"/>
  <c r="V2205" i="3"/>
  <c r="W2205" i="3"/>
  <c r="X2205" i="3"/>
  <c r="Y2205" i="3"/>
  <c r="Z2205" i="3"/>
  <c r="AA2205" i="3"/>
  <c r="AB2205" i="3"/>
  <c r="AC2205" i="3"/>
  <c r="AD2205" i="3"/>
  <c r="AE2205" i="3"/>
  <c r="R2206" i="3"/>
  <c r="S2206" i="3"/>
  <c r="T2206" i="3"/>
  <c r="U2206" i="3"/>
  <c r="V2206" i="3"/>
  <c r="W2206" i="3"/>
  <c r="X2206" i="3"/>
  <c r="Y2206" i="3"/>
  <c r="Z2206" i="3"/>
  <c r="AA2206" i="3"/>
  <c r="AB2206" i="3"/>
  <c r="AC2206" i="3"/>
  <c r="AD2206" i="3"/>
  <c r="AE2206" i="3"/>
  <c r="R2207" i="3"/>
  <c r="S2207" i="3"/>
  <c r="T2207" i="3"/>
  <c r="U2207" i="3"/>
  <c r="V2207" i="3"/>
  <c r="W2207" i="3"/>
  <c r="X2207" i="3"/>
  <c r="Y2207" i="3"/>
  <c r="Z2207" i="3"/>
  <c r="AA2207" i="3"/>
  <c r="AB2207" i="3"/>
  <c r="AC2207" i="3"/>
  <c r="AD2207" i="3"/>
  <c r="AE2207" i="3"/>
  <c r="R2208" i="3"/>
  <c r="S2208" i="3"/>
  <c r="T2208" i="3"/>
  <c r="U2208" i="3"/>
  <c r="V2208" i="3"/>
  <c r="W2208" i="3"/>
  <c r="X2208" i="3"/>
  <c r="Y2208" i="3"/>
  <c r="Z2208" i="3"/>
  <c r="AA2208" i="3"/>
  <c r="AB2208" i="3"/>
  <c r="AC2208" i="3"/>
  <c r="AD2208" i="3"/>
  <c r="AE2208" i="3"/>
  <c r="R2209" i="3"/>
  <c r="S2209" i="3"/>
  <c r="T2209" i="3"/>
  <c r="U2209" i="3"/>
  <c r="V2209" i="3"/>
  <c r="W2209" i="3"/>
  <c r="X2209" i="3"/>
  <c r="Y2209" i="3"/>
  <c r="Z2209" i="3"/>
  <c r="AA2209" i="3"/>
  <c r="AB2209" i="3"/>
  <c r="AC2209" i="3"/>
  <c r="AD2209" i="3"/>
  <c r="AE2209" i="3"/>
  <c r="R2210" i="3"/>
  <c r="S2210" i="3"/>
  <c r="T2210" i="3"/>
  <c r="U2210" i="3"/>
  <c r="V2210" i="3"/>
  <c r="W2210" i="3"/>
  <c r="X2210" i="3"/>
  <c r="Y2210" i="3"/>
  <c r="Z2210" i="3"/>
  <c r="AA2210" i="3"/>
  <c r="AB2210" i="3"/>
  <c r="AC2210" i="3"/>
  <c r="AD2210" i="3"/>
  <c r="AE2210" i="3"/>
  <c r="R2211" i="3"/>
  <c r="S2211" i="3"/>
  <c r="T2211" i="3"/>
  <c r="U2211" i="3"/>
  <c r="V2211" i="3"/>
  <c r="W2211" i="3"/>
  <c r="X2211" i="3"/>
  <c r="Y2211" i="3"/>
  <c r="Z2211" i="3"/>
  <c r="AA2211" i="3"/>
  <c r="AB2211" i="3"/>
  <c r="AC2211" i="3"/>
  <c r="AD2211" i="3"/>
  <c r="AE2211" i="3"/>
  <c r="R2212" i="3"/>
  <c r="S2212" i="3"/>
  <c r="T2212" i="3"/>
  <c r="U2212" i="3"/>
  <c r="V2212" i="3"/>
  <c r="W2212" i="3"/>
  <c r="X2212" i="3"/>
  <c r="Y2212" i="3"/>
  <c r="Z2212" i="3"/>
  <c r="AA2212" i="3"/>
  <c r="AB2212" i="3"/>
  <c r="AC2212" i="3"/>
  <c r="AD2212" i="3"/>
  <c r="AE2212" i="3"/>
  <c r="R2213" i="3"/>
  <c r="S2213" i="3"/>
  <c r="T2213" i="3"/>
  <c r="U2213" i="3"/>
  <c r="V2213" i="3"/>
  <c r="W2213" i="3"/>
  <c r="X2213" i="3"/>
  <c r="Y2213" i="3"/>
  <c r="Z2213" i="3"/>
  <c r="AA2213" i="3"/>
  <c r="AB2213" i="3"/>
  <c r="AC2213" i="3"/>
  <c r="AD2213" i="3"/>
  <c r="AE2213" i="3"/>
  <c r="R2214" i="3"/>
  <c r="S2214" i="3"/>
  <c r="T2214" i="3"/>
  <c r="U2214" i="3"/>
  <c r="V2214" i="3"/>
  <c r="W2214" i="3"/>
  <c r="X2214" i="3"/>
  <c r="Y2214" i="3"/>
  <c r="Z2214" i="3"/>
  <c r="AA2214" i="3"/>
  <c r="AB2214" i="3"/>
  <c r="AC2214" i="3"/>
  <c r="AD2214" i="3"/>
  <c r="AE2214" i="3"/>
  <c r="R2215" i="3"/>
  <c r="S2215" i="3"/>
  <c r="T2215" i="3"/>
  <c r="U2215" i="3"/>
  <c r="V2215" i="3"/>
  <c r="W2215" i="3"/>
  <c r="X2215" i="3"/>
  <c r="Y2215" i="3"/>
  <c r="Z2215" i="3"/>
  <c r="AA2215" i="3"/>
  <c r="AB2215" i="3"/>
  <c r="AC2215" i="3"/>
  <c r="AD2215" i="3"/>
  <c r="AE2215" i="3"/>
  <c r="R2216" i="3"/>
  <c r="S2216" i="3"/>
  <c r="T2216" i="3"/>
  <c r="U2216" i="3"/>
  <c r="V2216" i="3"/>
  <c r="W2216" i="3"/>
  <c r="X2216" i="3"/>
  <c r="Y2216" i="3"/>
  <c r="Z2216" i="3"/>
  <c r="AA2216" i="3"/>
  <c r="AB2216" i="3"/>
  <c r="AC2216" i="3"/>
  <c r="AD2216" i="3"/>
  <c r="AE2216" i="3"/>
  <c r="R2217" i="3"/>
  <c r="S2217" i="3"/>
  <c r="T2217" i="3"/>
  <c r="U2217" i="3"/>
  <c r="V2217" i="3"/>
  <c r="W2217" i="3"/>
  <c r="X2217" i="3"/>
  <c r="Y2217" i="3"/>
  <c r="Z2217" i="3"/>
  <c r="AA2217" i="3"/>
  <c r="AB2217" i="3"/>
  <c r="AC2217" i="3"/>
  <c r="AD2217" i="3"/>
  <c r="AE2217" i="3"/>
  <c r="R2218" i="3"/>
  <c r="S2218" i="3"/>
  <c r="T2218" i="3"/>
  <c r="U2218" i="3"/>
  <c r="V2218" i="3"/>
  <c r="W2218" i="3"/>
  <c r="X2218" i="3"/>
  <c r="Y2218" i="3"/>
  <c r="Z2218" i="3"/>
  <c r="AA2218" i="3"/>
  <c r="AB2218" i="3"/>
  <c r="AC2218" i="3"/>
  <c r="AD2218" i="3"/>
  <c r="AE2218" i="3"/>
  <c r="R2219" i="3"/>
  <c r="S2219" i="3"/>
  <c r="T2219" i="3"/>
  <c r="U2219" i="3"/>
  <c r="V2219" i="3"/>
  <c r="W2219" i="3"/>
  <c r="X2219" i="3"/>
  <c r="Y2219" i="3"/>
  <c r="Z2219" i="3"/>
  <c r="AA2219" i="3"/>
  <c r="AB2219" i="3"/>
  <c r="AC2219" i="3"/>
  <c r="AD2219" i="3"/>
  <c r="AE2219" i="3"/>
  <c r="R2220" i="3"/>
  <c r="S2220" i="3"/>
  <c r="T2220" i="3"/>
  <c r="U2220" i="3"/>
  <c r="V2220" i="3"/>
  <c r="W2220" i="3"/>
  <c r="X2220" i="3"/>
  <c r="Y2220" i="3"/>
  <c r="Z2220" i="3"/>
  <c r="AA2220" i="3"/>
  <c r="AB2220" i="3"/>
  <c r="AC2220" i="3"/>
  <c r="AD2220" i="3"/>
  <c r="AE2220" i="3"/>
  <c r="R2221" i="3"/>
  <c r="S2221" i="3"/>
  <c r="T2221" i="3"/>
  <c r="U2221" i="3"/>
  <c r="V2221" i="3"/>
  <c r="W2221" i="3"/>
  <c r="X2221" i="3"/>
  <c r="Y2221" i="3"/>
  <c r="Z2221" i="3"/>
  <c r="AA2221" i="3"/>
  <c r="AB2221" i="3"/>
  <c r="AC2221" i="3"/>
  <c r="AD2221" i="3"/>
  <c r="AE2221" i="3"/>
  <c r="R2222" i="3"/>
  <c r="S2222" i="3"/>
  <c r="T2222" i="3"/>
  <c r="U2222" i="3"/>
  <c r="V2222" i="3"/>
  <c r="W2222" i="3"/>
  <c r="X2222" i="3"/>
  <c r="Y2222" i="3"/>
  <c r="Z2222" i="3"/>
  <c r="AA2222" i="3"/>
  <c r="AB2222" i="3"/>
  <c r="AC2222" i="3"/>
  <c r="AD2222" i="3"/>
  <c r="AE2222" i="3"/>
  <c r="R2223" i="3"/>
  <c r="S2223" i="3"/>
  <c r="T2223" i="3"/>
  <c r="U2223" i="3"/>
  <c r="V2223" i="3"/>
  <c r="W2223" i="3"/>
  <c r="X2223" i="3"/>
  <c r="Y2223" i="3"/>
  <c r="Z2223" i="3"/>
  <c r="AA2223" i="3"/>
  <c r="AB2223" i="3"/>
  <c r="AC2223" i="3"/>
  <c r="AD2223" i="3"/>
  <c r="AE2223" i="3"/>
  <c r="R2224" i="3"/>
  <c r="S2224" i="3"/>
  <c r="T2224" i="3"/>
  <c r="U2224" i="3"/>
  <c r="V2224" i="3"/>
  <c r="W2224" i="3"/>
  <c r="X2224" i="3"/>
  <c r="Y2224" i="3"/>
  <c r="Z2224" i="3"/>
  <c r="AA2224" i="3"/>
  <c r="AB2224" i="3"/>
  <c r="AC2224" i="3"/>
  <c r="AD2224" i="3"/>
  <c r="AE2224" i="3"/>
  <c r="R2225" i="3"/>
  <c r="S2225" i="3"/>
  <c r="T2225" i="3"/>
  <c r="U2225" i="3"/>
  <c r="V2225" i="3"/>
  <c r="W2225" i="3"/>
  <c r="X2225" i="3"/>
  <c r="Y2225" i="3"/>
  <c r="Z2225" i="3"/>
  <c r="AA2225" i="3"/>
  <c r="AB2225" i="3"/>
  <c r="AC2225" i="3"/>
  <c r="AD2225" i="3"/>
  <c r="AE2225" i="3"/>
  <c r="R2226" i="3"/>
  <c r="S2226" i="3"/>
  <c r="T2226" i="3"/>
  <c r="U2226" i="3"/>
  <c r="V2226" i="3"/>
  <c r="W2226" i="3"/>
  <c r="X2226" i="3"/>
  <c r="Y2226" i="3"/>
  <c r="Z2226" i="3"/>
  <c r="AA2226" i="3"/>
  <c r="AB2226" i="3"/>
  <c r="AC2226" i="3"/>
  <c r="AD2226" i="3"/>
  <c r="AE2226" i="3"/>
  <c r="R2227" i="3"/>
  <c r="S2227" i="3"/>
  <c r="T2227" i="3"/>
  <c r="U2227" i="3"/>
  <c r="V2227" i="3"/>
  <c r="W2227" i="3"/>
  <c r="X2227" i="3"/>
  <c r="Y2227" i="3"/>
  <c r="Z2227" i="3"/>
  <c r="AA2227" i="3"/>
  <c r="AB2227" i="3"/>
  <c r="AC2227" i="3"/>
  <c r="AD2227" i="3"/>
  <c r="AE2227" i="3"/>
  <c r="R2228" i="3"/>
  <c r="S2228" i="3"/>
  <c r="T2228" i="3"/>
  <c r="U2228" i="3"/>
  <c r="V2228" i="3"/>
  <c r="W2228" i="3"/>
  <c r="X2228" i="3"/>
  <c r="Y2228" i="3"/>
  <c r="Z2228" i="3"/>
  <c r="AA2228" i="3"/>
  <c r="AB2228" i="3"/>
  <c r="AC2228" i="3"/>
  <c r="AD2228" i="3"/>
  <c r="AE2228" i="3"/>
  <c r="R2229" i="3"/>
  <c r="S2229" i="3"/>
  <c r="T2229" i="3"/>
  <c r="U2229" i="3"/>
  <c r="V2229" i="3"/>
  <c r="W2229" i="3"/>
  <c r="X2229" i="3"/>
  <c r="Y2229" i="3"/>
  <c r="Z2229" i="3"/>
  <c r="AA2229" i="3"/>
  <c r="AB2229" i="3"/>
  <c r="AC2229" i="3"/>
  <c r="AD2229" i="3"/>
  <c r="AE2229" i="3"/>
  <c r="R2230" i="3"/>
  <c r="S2230" i="3"/>
  <c r="T2230" i="3"/>
  <c r="U2230" i="3"/>
  <c r="V2230" i="3"/>
  <c r="W2230" i="3"/>
  <c r="X2230" i="3"/>
  <c r="Y2230" i="3"/>
  <c r="Z2230" i="3"/>
  <c r="AA2230" i="3"/>
  <c r="AB2230" i="3"/>
  <c r="AC2230" i="3"/>
  <c r="AD2230" i="3"/>
  <c r="AE2230" i="3"/>
  <c r="R2231" i="3"/>
  <c r="S2231" i="3"/>
  <c r="T2231" i="3"/>
  <c r="U2231" i="3"/>
  <c r="V2231" i="3"/>
  <c r="W2231" i="3"/>
  <c r="X2231" i="3"/>
  <c r="Y2231" i="3"/>
  <c r="Z2231" i="3"/>
  <c r="AA2231" i="3"/>
  <c r="AB2231" i="3"/>
  <c r="AC2231" i="3"/>
  <c r="AD2231" i="3"/>
  <c r="AE2231" i="3"/>
  <c r="R2232" i="3"/>
  <c r="S2232" i="3"/>
  <c r="T2232" i="3"/>
  <c r="U2232" i="3"/>
  <c r="V2232" i="3"/>
  <c r="W2232" i="3"/>
  <c r="X2232" i="3"/>
  <c r="Y2232" i="3"/>
  <c r="Z2232" i="3"/>
  <c r="AA2232" i="3"/>
  <c r="AB2232" i="3"/>
  <c r="AC2232" i="3"/>
  <c r="AD2232" i="3"/>
  <c r="AE2232" i="3"/>
  <c r="R2233" i="3"/>
  <c r="S2233" i="3"/>
  <c r="T2233" i="3"/>
  <c r="U2233" i="3"/>
  <c r="V2233" i="3"/>
  <c r="W2233" i="3"/>
  <c r="X2233" i="3"/>
  <c r="Y2233" i="3"/>
  <c r="Z2233" i="3"/>
  <c r="AA2233" i="3"/>
  <c r="AB2233" i="3"/>
  <c r="AC2233" i="3"/>
  <c r="AD2233" i="3"/>
  <c r="AE2233" i="3"/>
  <c r="R2234" i="3"/>
  <c r="S2234" i="3"/>
  <c r="T2234" i="3"/>
  <c r="U2234" i="3"/>
  <c r="V2234" i="3"/>
  <c r="W2234" i="3"/>
  <c r="X2234" i="3"/>
  <c r="Y2234" i="3"/>
  <c r="Z2234" i="3"/>
  <c r="AA2234" i="3"/>
  <c r="AB2234" i="3"/>
  <c r="AC2234" i="3"/>
  <c r="AD2234" i="3"/>
  <c r="AE2234" i="3"/>
  <c r="R2235" i="3"/>
  <c r="S2235" i="3"/>
  <c r="T2235" i="3"/>
  <c r="U2235" i="3"/>
  <c r="V2235" i="3"/>
  <c r="W2235" i="3"/>
  <c r="X2235" i="3"/>
  <c r="Y2235" i="3"/>
  <c r="Z2235" i="3"/>
  <c r="AA2235" i="3"/>
  <c r="AB2235" i="3"/>
  <c r="AC2235" i="3"/>
  <c r="AD2235" i="3"/>
  <c r="AE2235" i="3"/>
  <c r="R2236" i="3"/>
  <c r="S2236" i="3"/>
  <c r="T2236" i="3"/>
  <c r="U2236" i="3"/>
  <c r="V2236" i="3"/>
  <c r="W2236" i="3"/>
  <c r="X2236" i="3"/>
  <c r="Y2236" i="3"/>
  <c r="Z2236" i="3"/>
  <c r="AA2236" i="3"/>
  <c r="AB2236" i="3"/>
  <c r="AC2236" i="3"/>
  <c r="AD2236" i="3"/>
  <c r="AE2236" i="3"/>
  <c r="R2237" i="3"/>
  <c r="S2237" i="3"/>
  <c r="T2237" i="3"/>
  <c r="U2237" i="3"/>
  <c r="V2237" i="3"/>
  <c r="W2237" i="3"/>
  <c r="X2237" i="3"/>
  <c r="Y2237" i="3"/>
  <c r="Z2237" i="3"/>
  <c r="AA2237" i="3"/>
  <c r="AB2237" i="3"/>
  <c r="AC2237" i="3"/>
  <c r="AD2237" i="3"/>
  <c r="AE2237" i="3"/>
  <c r="R2238" i="3"/>
  <c r="S2238" i="3"/>
  <c r="T2238" i="3"/>
  <c r="U2238" i="3"/>
  <c r="V2238" i="3"/>
  <c r="W2238" i="3"/>
  <c r="X2238" i="3"/>
  <c r="Y2238" i="3"/>
  <c r="Z2238" i="3"/>
  <c r="AA2238" i="3"/>
  <c r="AB2238" i="3"/>
  <c r="AC2238" i="3"/>
  <c r="AD2238" i="3"/>
  <c r="AE2238" i="3"/>
  <c r="R2239" i="3"/>
  <c r="S2239" i="3"/>
  <c r="T2239" i="3"/>
  <c r="U2239" i="3"/>
  <c r="V2239" i="3"/>
  <c r="W2239" i="3"/>
  <c r="X2239" i="3"/>
  <c r="Y2239" i="3"/>
  <c r="Z2239" i="3"/>
  <c r="AA2239" i="3"/>
  <c r="AB2239" i="3"/>
  <c r="AC2239" i="3"/>
  <c r="AD2239" i="3"/>
  <c r="AE2239" i="3"/>
  <c r="R2240" i="3"/>
  <c r="S2240" i="3"/>
  <c r="T2240" i="3"/>
  <c r="U2240" i="3"/>
  <c r="V2240" i="3"/>
  <c r="W2240" i="3"/>
  <c r="X2240" i="3"/>
  <c r="Y2240" i="3"/>
  <c r="Z2240" i="3"/>
  <c r="AA2240" i="3"/>
  <c r="AB2240" i="3"/>
  <c r="AC2240" i="3"/>
  <c r="AD2240" i="3"/>
  <c r="AE2240" i="3"/>
  <c r="R2241" i="3"/>
  <c r="S2241" i="3"/>
  <c r="T2241" i="3"/>
  <c r="U2241" i="3"/>
  <c r="V2241" i="3"/>
  <c r="W2241" i="3"/>
  <c r="X2241" i="3"/>
  <c r="Y2241" i="3"/>
  <c r="Z2241" i="3"/>
  <c r="AA2241" i="3"/>
  <c r="AB2241" i="3"/>
  <c r="AC2241" i="3"/>
  <c r="AD2241" i="3"/>
  <c r="AE2241" i="3"/>
  <c r="R2242" i="3"/>
  <c r="S2242" i="3"/>
  <c r="T2242" i="3"/>
  <c r="U2242" i="3"/>
  <c r="V2242" i="3"/>
  <c r="W2242" i="3"/>
  <c r="X2242" i="3"/>
  <c r="Y2242" i="3"/>
  <c r="Z2242" i="3"/>
  <c r="AA2242" i="3"/>
  <c r="AB2242" i="3"/>
  <c r="AC2242" i="3"/>
  <c r="AD2242" i="3"/>
  <c r="AE2242" i="3"/>
  <c r="R2243" i="3"/>
  <c r="S2243" i="3"/>
  <c r="T2243" i="3"/>
  <c r="U2243" i="3"/>
  <c r="V2243" i="3"/>
  <c r="W2243" i="3"/>
  <c r="X2243" i="3"/>
  <c r="Y2243" i="3"/>
  <c r="Z2243" i="3"/>
  <c r="AA2243" i="3"/>
  <c r="AB2243" i="3"/>
  <c r="AC2243" i="3"/>
  <c r="AD2243" i="3"/>
  <c r="AE2243" i="3"/>
  <c r="R2244" i="3"/>
  <c r="S2244" i="3"/>
  <c r="T2244" i="3"/>
  <c r="U2244" i="3"/>
  <c r="V2244" i="3"/>
  <c r="W2244" i="3"/>
  <c r="X2244" i="3"/>
  <c r="Y2244" i="3"/>
  <c r="Z2244" i="3"/>
  <c r="AA2244" i="3"/>
  <c r="AB2244" i="3"/>
  <c r="AC2244" i="3"/>
  <c r="AD2244" i="3"/>
  <c r="AE2244" i="3"/>
  <c r="R2245" i="3"/>
  <c r="S2245" i="3"/>
  <c r="T2245" i="3"/>
  <c r="U2245" i="3"/>
  <c r="V2245" i="3"/>
  <c r="W2245" i="3"/>
  <c r="X2245" i="3"/>
  <c r="Y2245" i="3"/>
  <c r="Z2245" i="3"/>
  <c r="AA2245" i="3"/>
  <c r="AB2245" i="3"/>
  <c r="AC2245" i="3"/>
  <c r="AD2245" i="3"/>
  <c r="AE2245" i="3"/>
  <c r="R2246" i="3"/>
  <c r="S2246" i="3"/>
  <c r="T2246" i="3"/>
  <c r="U2246" i="3"/>
  <c r="V2246" i="3"/>
  <c r="W2246" i="3"/>
  <c r="X2246" i="3"/>
  <c r="Y2246" i="3"/>
  <c r="Z2246" i="3"/>
  <c r="AA2246" i="3"/>
  <c r="AB2246" i="3"/>
  <c r="AC2246" i="3"/>
  <c r="AD2246" i="3"/>
  <c r="AE2246" i="3"/>
  <c r="R2247" i="3"/>
  <c r="S2247" i="3"/>
  <c r="T2247" i="3"/>
  <c r="U2247" i="3"/>
  <c r="V2247" i="3"/>
  <c r="W2247" i="3"/>
  <c r="X2247" i="3"/>
  <c r="Y2247" i="3"/>
  <c r="Z2247" i="3"/>
  <c r="AA2247" i="3"/>
  <c r="AB2247" i="3"/>
  <c r="AC2247" i="3"/>
  <c r="AD2247" i="3"/>
  <c r="AE2247" i="3"/>
  <c r="R2248" i="3"/>
  <c r="S2248" i="3"/>
  <c r="T2248" i="3"/>
  <c r="U2248" i="3"/>
  <c r="V2248" i="3"/>
  <c r="W2248" i="3"/>
  <c r="X2248" i="3"/>
  <c r="Y2248" i="3"/>
  <c r="Z2248" i="3"/>
  <c r="AA2248" i="3"/>
  <c r="AB2248" i="3"/>
  <c r="AC2248" i="3"/>
  <c r="AD2248" i="3"/>
  <c r="AE2248" i="3"/>
  <c r="R2249" i="3"/>
  <c r="S2249" i="3"/>
  <c r="T2249" i="3"/>
  <c r="U2249" i="3"/>
  <c r="V2249" i="3"/>
  <c r="W2249" i="3"/>
  <c r="X2249" i="3"/>
  <c r="Y2249" i="3"/>
  <c r="Z2249" i="3"/>
  <c r="AA2249" i="3"/>
  <c r="AB2249" i="3"/>
  <c r="AC2249" i="3"/>
  <c r="AD2249" i="3"/>
  <c r="AE2249" i="3"/>
  <c r="R2250" i="3"/>
  <c r="S2250" i="3"/>
  <c r="T2250" i="3"/>
  <c r="U2250" i="3"/>
  <c r="V2250" i="3"/>
  <c r="W2250" i="3"/>
  <c r="X2250" i="3"/>
  <c r="Y2250" i="3"/>
  <c r="Z2250" i="3"/>
  <c r="AA2250" i="3"/>
  <c r="AB2250" i="3"/>
  <c r="AC2250" i="3"/>
  <c r="AD2250" i="3"/>
  <c r="AE2250" i="3"/>
  <c r="R2251" i="3"/>
  <c r="S2251" i="3"/>
  <c r="T2251" i="3"/>
  <c r="U2251" i="3"/>
  <c r="V2251" i="3"/>
  <c r="W2251" i="3"/>
  <c r="X2251" i="3"/>
  <c r="Y2251" i="3"/>
  <c r="Z2251" i="3"/>
  <c r="AA2251" i="3"/>
  <c r="AB2251" i="3"/>
  <c r="AC2251" i="3"/>
  <c r="AD2251" i="3"/>
  <c r="AE2251" i="3"/>
  <c r="R2252" i="3"/>
  <c r="S2252" i="3"/>
  <c r="T2252" i="3"/>
  <c r="U2252" i="3"/>
  <c r="V2252" i="3"/>
  <c r="W2252" i="3"/>
  <c r="X2252" i="3"/>
  <c r="Y2252" i="3"/>
  <c r="Z2252" i="3"/>
  <c r="AA2252" i="3"/>
  <c r="AB2252" i="3"/>
  <c r="AC2252" i="3"/>
  <c r="AD2252" i="3"/>
  <c r="AE2252" i="3"/>
  <c r="R2253" i="3"/>
  <c r="S2253" i="3"/>
  <c r="T2253" i="3"/>
  <c r="U2253" i="3"/>
  <c r="V2253" i="3"/>
  <c r="W2253" i="3"/>
  <c r="X2253" i="3"/>
  <c r="Y2253" i="3"/>
  <c r="Z2253" i="3"/>
  <c r="AA2253" i="3"/>
  <c r="AB2253" i="3"/>
  <c r="AC2253" i="3"/>
  <c r="AD2253" i="3"/>
  <c r="AE2253" i="3"/>
  <c r="R2254" i="3"/>
  <c r="S2254" i="3"/>
  <c r="T2254" i="3"/>
  <c r="U2254" i="3"/>
  <c r="V2254" i="3"/>
  <c r="W2254" i="3"/>
  <c r="X2254" i="3"/>
  <c r="Y2254" i="3"/>
  <c r="Z2254" i="3"/>
  <c r="AA2254" i="3"/>
  <c r="AB2254" i="3"/>
  <c r="AC2254" i="3"/>
  <c r="AD2254" i="3"/>
  <c r="AE2254" i="3"/>
  <c r="R2255" i="3"/>
  <c r="S2255" i="3"/>
  <c r="T2255" i="3"/>
  <c r="U2255" i="3"/>
  <c r="V2255" i="3"/>
  <c r="W2255" i="3"/>
  <c r="X2255" i="3"/>
  <c r="Y2255" i="3"/>
  <c r="Z2255" i="3"/>
  <c r="AA2255" i="3"/>
  <c r="AB2255" i="3"/>
  <c r="AC2255" i="3"/>
  <c r="AD2255" i="3"/>
  <c r="AE2255" i="3"/>
  <c r="R2256" i="3"/>
  <c r="S2256" i="3"/>
  <c r="T2256" i="3"/>
  <c r="U2256" i="3"/>
  <c r="V2256" i="3"/>
  <c r="W2256" i="3"/>
  <c r="X2256" i="3"/>
  <c r="Y2256" i="3"/>
  <c r="Z2256" i="3"/>
  <c r="AA2256" i="3"/>
  <c r="AB2256" i="3"/>
  <c r="AC2256" i="3"/>
  <c r="AD2256" i="3"/>
  <c r="AE2256" i="3"/>
  <c r="R2257" i="3"/>
  <c r="S2257" i="3"/>
  <c r="T2257" i="3"/>
  <c r="U2257" i="3"/>
  <c r="V2257" i="3"/>
  <c r="W2257" i="3"/>
  <c r="X2257" i="3"/>
  <c r="Y2257" i="3"/>
  <c r="Z2257" i="3"/>
  <c r="AA2257" i="3"/>
  <c r="AB2257" i="3"/>
  <c r="AC2257" i="3"/>
  <c r="AD2257" i="3"/>
  <c r="AE2257" i="3"/>
  <c r="R2258" i="3"/>
  <c r="S2258" i="3"/>
  <c r="T2258" i="3"/>
  <c r="U2258" i="3"/>
  <c r="V2258" i="3"/>
  <c r="W2258" i="3"/>
  <c r="X2258" i="3"/>
  <c r="Y2258" i="3"/>
  <c r="Z2258" i="3"/>
  <c r="AA2258" i="3"/>
  <c r="AB2258" i="3"/>
  <c r="AC2258" i="3"/>
  <c r="AD2258" i="3"/>
  <c r="AE2258" i="3"/>
  <c r="R2259" i="3"/>
  <c r="S2259" i="3"/>
  <c r="T2259" i="3"/>
  <c r="U2259" i="3"/>
  <c r="V2259" i="3"/>
  <c r="W2259" i="3"/>
  <c r="X2259" i="3"/>
  <c r="Y2259" i="3"/>
  <c r="Z2259" i="3"/>
  <c r="AA2259" i="3"/>
  <c r="AB2259" i="3"/>
  <c r="AC2259" i="3"/>
  <c r="AD2259" i="3"/>
  <c r="AE2259" i="3"/>
  <c r="R2260" i="3"/>
  <c r="S2260" i="3"/>
  <c r="T2260" i="3"/>
  <c r="U2260" i="3"/>
  <c r="V2260" i="3"/>
  <c r="W2260" i="3"/>
  <c r="X2260" i="3"/>
  <c r="Y2260" i="3"/>
  <c r="Z2260" i="3"/>
  <c r="AA2260" i="3"/>
  <c r="AB2260" i="3"/>
  <c r="AC2260" i="3"/>
  <c r="AD2260" i="3"/>
  <c r="AE2260" i="3"/>
  <c r="R2261" i="3"/>
  <c r="S2261" i="3"/>
  <c r="T2261" i="3"/>
  <c r="U2261" i="3"/>
  <c r="V2261" i="3"/>
  <c r="W2261" i="3"/>
  <c r="X2261" i="3"/>
  <c r="Y2261" i="3"/>
  <c r="Z2261" i="3"/>
  <c r="AA2261" i="3"/>
  <c r="AB2261" i="3"/>
  <c r="AC2261" i="3"/>
  <c r="AD2261" i="3"/>
  <c r="AE2261" i="3"/>
  <c r="R2262" i="3"/>
  <c r="S2262" i="3"/>
  <c r="T2262" i="3"/>
  <c r="U2262" i="3"/>
  <c r="V2262" i="3"/>
  <c r="W2262" i="3"/>
  <c r="X2262" i="3"/>
  <c r="Y2262" i="3"/>
  <c r="Z2262" i="3"/>
  <c r="AA2262" i="3"/>
  <c r="AB2262" i="3"/>
  <c r="AC2262" i="3"/>
  <c r="AD2262" i="3"/>
  <c r="AE2262" i="3"/>
  <c r="R2263" i="3"/>
  <c r="S2263" i="3"/>
  <c r="T2263" i="3"/>
  <c r="U2263" i="3"/>
  <c r="V2263" i="3"/>
  <c r="W2263" i="3"/>
  <c r="X2263" i="3"/>
  <c r="Y2263" i="3"/>
  <c r="Z2263" i="3"/>
  <c r="AA2263" i="3"/>
  <c r="AB2263" i="3"/>
  <c r="AC2263" i="3"/>
  <c r="AD2263" i="3"/>
  <c r="AE2263" i="3"/>
  <c r="R2264" i="3"/>
  <c r="S2264" i="3"/>
  <c r="T2264" i="3"/>
  <c r="U2264" i="3"/>
  <c r="V2264" i="3"/>
  <c r="W2264" i="3"/>
  <c r="X2264" i="3"/>
  <c r="Y2264" i="3"/>
  <c r="Z2264" i="3"/>
  <c r="AA2264" i="3"/>
  <c r="AB2264" i="3"/>
  <c r="AC2264" i="3"/>
  <c r="AD2264" i="3"/>
  <c r="AE2264" i="3"/>
  <c r="R2265" i="3"/>
  <c r="S2265" i="3"/>
  <c r="T2265" i="3"/>
  <c r="U2265" i="3"/>
  <c r="V2265" i="3"/>
  <c r="W2265" i="3"/>
  <c r="X2265" i="3"/>
  <c r="Y2265" i="3"/>
  <c r="Z2265" i="3"/>
  <c r="AA2265" i="3"/>
  <c r="AB2265" i="3"/>
  <c r="AC2265" i="3"/>
  <c r="AD2265" i="3"/>
  <c r="AE2265" i="3"/>
  <c r="R2266" i="3"/>
  <c r="S2266" i="3"/>
  <c r="T2266" i="3"/>
  <c r="U2266" i="3"/>
  <c r="V2266" i="3"/>
  <c r="W2266" i="3"/>
  <c r="X2266" i="3"/>
  <c r="Y2266" i="3"/>
  <c r="Z2266" i="3"/>
  <c r="AA2266" i="3"/>
  <c r="AB2266" i="3"/>
  <c r="AC2266" i="3"/>
  <c r="AD2266" i="3"/>
  <c r="AE2266" i="3"/>
  <c r="R2267" i="3"/>
  <c r="S2267" i="3"/>
  <c r="T2267" i="3"/>
  <c r="U2267" i="3"/>
  <c r="V2267" i="3"/>
  <c r="W2267" i="3"/>
  <c r="X2267" i="3"/>
  <c r="Y2267" i="3"/>
  <c r="Z2267" i="3"/>
  <c r="AA2267" i="3"/>
  <c r="AB2267" i="3"/>
  <c r="AC2267" i="3"/>
  <c r="AD2267" i="3"/>
  <c r="AE2267" i="3"/>
  <c r="R2268" i="3"/>
  <c r="S2268" i="3"/>
  <c r="T2268" i="3"/>
  <c r="U2268" i="3"/>
  <c r="V2268" i="3"/>
  <c r="W2268" i="3"/>
  <c r="X2268" i="3"/>
  <c r="Y2268" i="3"/>
  <c r="Z2268" i="3"/>
  <c r="AA2268" i="3"/>
  <c r="AB2268" i="3"/>
  <c r="AC2268" i="3"/>
  <c r="AD2268" i="3"/>
  <c r="AE2268" i="3"/>
  <c r="R2269" i="3"/>
  <c r="S2269" i="3"/>
  <c r="T2269" i="3"/>
  <c r="U2269" i="3"/>
  <c r="V2269" i="3"/>
  <c r="W2269" i="3"/>
  <c r="X2269" i="3"/>
  <c r="Y2269" i="3"/>
  <c r="Z2269" i="3"/>
  <c r="AA2269" i="3"/>
  <c r="AB2269" i="3"/>
  <c r="AC2269" i="3"/>
  <c r="AD2269" i="3"/>
  <c r="AE2269" i="3"/>
  <c r="R2270" i="3"/>
  <c r="S2270" i="3"/>
  <c r="T2270" i="3"/>
  <c r="U2270" i="3"/>
  <c r="V2270" i="3"/>
  <c r="W2270" i="3"/>
  <c r="X2270" i="3"/>
  <c r="Y2270" i="3"/>
  <c r="Z2270" i="3"/>
  <c r="AA2270" i="3"/>
  <c r="AB2270" i="3"/>
  <c r="AC2270" i="3"/>
  <c r="AD2270" i="3"/>
  <c r="AE2270" i="3"/>
  <c r="R2271" i="3"/>
  <c r="S2271" i="3"/>
  <c r="T2271" i="3"/>
  <c r="U2271" i="3"/>
  <c r="V2271" i="3"/>
  <c r="W2271" i="3"/>
  <c r="X2271" i="3"/>
  <c r="Y2271" i="3"/>
  <c r="Z2271" i="3"/>
  <c r="AA2271" i="3"/>
  <c r="AB2271" i="3"/>
  <c r="AC2271" i="3"/>
  <c r="AD2271" i="3"/>
  <c r="AE2271" i="3"/>
  <c r="R2272" i="3"/>
  <c r="S2272" i="3"/>
  <c r="T2272" i="3"/>
  <c r="U2272" i="3"/>
  <c r="V2272" i="3"/>
  <c r="W2272" i="3"/>
  <c r="X2272" i="3"/>
  <c r="Y2272" i="3"/>
  <c r="Z2272" i="3"/>
  <c r="AA2272" i="3"/>
  <c r="AB2272" i="3"/>
  <c r="AC2272" i="3"/>
  <c r="AD2272" i="3"/>
  <c r="AE2272" i="3"/>
  <c r="R2273" i="3"/>
  <c r="S2273" i="3"/>
  <c r="T2273" i="3"/>
  <c r="U2273" i="3"/>
  <c r="V2273" i="3"/>
  <c r="W2273" i="3"/>
  <c r="X2273" i="3"/>
  <c r="Y2273" i="3"/>
  <c r="Z2273" i="3"/>
  <c r="AA2273" i="3"/>
  <c r="AB2273" i="3"/>
  <c r="AC2273" i="3"/>
  <c r="AD2273" i="3"/>
  <c r="AE2273" i="3"/>
  <c r="R2274" i="3"/>
  <c r="S2274" i="3"/>
  <c r="T2274" i="3"/>
  <c r="U2274" i="3"/>
  <c r="V2274" i="3"/>
  <c r="W2274" i="3"/>
  <c r="X2274" i="3"/>
  <c r="Y2274" i="3"/>
  <c r="Z2274" i="3"/>
  <c r="AA2274" i="3"/>
  <c r="AB2274" i="3"/>
  <c r="AC2274" i="3"/>
  <c r="AD2274" i="3"/>
  <c r="AE2274" i="3"/>
  <c r="R2275" i="3"/>
  <c r="S2275" i="3"/>
  <c r="T2275" i="3"/>
  <c r="U2275" i="3"/>
  <c r="V2275" i="3"/>
  <c r="W2275" i="3"/>
  <c r="X2275" i="3"/>
  <c r="Y2275" i="3"/>
  <c r="Z2275" i="3"/>
  <c r="AA2275" i="3"/>
  <c r="AB2275" i="3"/>
  <c r="AC2275" i="3"/>
  <c r="AD2275" i="3"/>
  <c r="AE2275" i="3"/>
  <c r="R2276" i="3"/>
  <c r="S2276" i="3"/>
  <c r="T2276" i="3"/>
  <c r="U2276" i="3"/>
  <c r="V2276" i="3"/>
  <c r="W2276" i="3"/>
  <c r="X2276" i="3"/>
  <c r="Y2276" i="3"/>
  <c r="Z2276" i="3"/>
  <c r="AA2276" i="3"/>
  <c r="AB2276" i="3"/>
  <c r="AC2276" i="3"/>
  <c r="AD2276" i="3"/>
  <c r="AE2276" i="3"/>
  <c r="R2277" i="3"/>
  <c r="S2277" i="3"/>
  <c r="T2277" i="3"/>
  <c r="U2277" i="3"/>
  <c r="V2277" i="3"/>
  <c r="W2277" i="3"/>
  <c r="X2277" i="3"/>
  <c r="Y2277" i="3"/>
  <c r="Z2277" i="3"/>
  <c r="AA2277" i="3"/>
  <c r="AB2277" i="3"/>
  <c r="AC2277" i="3"/>
  <c r="AD2277" i="3"/>
  <c r="AE2277" i="3"/>
  <c r="R2278" i="3"/>
  <c r="S2278" i="3"/>
  <c r="T2278" i="3"/>
  <c r="U2278" i="3"/>
  <c r="V2278" i="3"/>
  <c r="W2278" i="3"/>
  <c r="X2278" i="3"/>
  <c r="Y2278" i="3"/>
  <c r="Z2278" i="3"/>
  <c r="AA2278" i="3"/>
  <c r="AB2278" i="3"/>
  <c r="AC2278" i="3"/>
  <c r="AD2278" i="3"/>
  <c r="AE2278" i="3"/>
  <c r="R2279" i="3"/>
  <c r="S2279" i="3"/>
  <c r="T2279" i="3"/>
  <c r="U2279" i="3"/>
  <c r="V2279" i="3"/>
  <c r="W2279" i="3"/>
  <c r="X2279" i="3"/>
  <c r="Y2279" i="3"/>
  <c r="Z2279" i="3"/>
  <c r="AA2279" i="3"/>
  <c r="AB2279" i="3"/>
  <c r="AC2279" i="3"/>
  <c r="AD2279" i="3"/>
  <c r="AE2279" i="3"/>
  <c r="R2280" i="3"/>
  <c r="S2280" i="3"/>
  <c r="T2280" i="3"/>
  <c r="U2280" i="3"/>
  <c r="V2280" i="3"/>
  <c r="W2280" i="3"/>
  <c r="X2280" i="3"/>
  <c r="Y2280" i="3"/>
  <c r="Z2280" i="3"/>
  <c r="AA2280" i="3"/>
  <c r="AB2280" i="3"/>
  <c r="AC2280" i="3"/>
  <c r="AD2280" i="3"/>
  <c r="AE2280" i="3"/>
  <c r="R2281" i="3"/>
  <c r="S2281" i="3"/>
  <c r="T2281" i="3"/>
  <c r="U2281" i="3"/>
  <c r="V2281" i="3"/>
  <c r="W2281" i="3"/>
  <c r="X2281" i="3"/>
  <c r="Y2281" i="3"/>
  <c r="Z2281" i="3"/>
  <c r="AA2281" i="3"/>
  <c r="AB2281" i="3"/>
  <c r="AC2281" i="3"/>
  <c r="AD2281" i="3"/>
  <c r="AE2281" i="3"/>
  <c r="R2282" i="3"/>
  <c r="S2282" i="3"/>
  <c r="T2282" i="3"/>
  <c r="U2282" i="3"/>
  <c r="V2282" i="3"/>
  <c r="W2282" i="3"/>
  <c r="X2282" i="3"/>
  <c r="Y2282" i="3"/>
  <c r="Z2282" i="3"/>
  <c r="AA2282" i="3"/>
  <c r="AB2282" i="3"/>
  <c r="AC2282" i="3"/>
  <c r="AD2282" i="3"/>
  <c r="AE2282" i="3"/>
  <c r="R2283" i="3"/>
  <c r="S2283" i="3"/>
  <c r="T2283" i="3"/>
  <c r="U2283" i="3"/>
  <c r="V2283" i="3"/>
  <c r="W2283" i="3"/>
  <c r="X2283" i="3"/>
  <c r="Y2283" i="3"/>
  <c r="Z2283" i="3"/>
  <c r="AA2283" i="3"/>
  <c r="AB2283" i="3"/>
  <c r="AC2283" i="3"/>
  <c r="AD2283" i="3"/>
  <c r="AE2283" i="3"/>
  <c r="R2284" i="3"/>
  <c r="S2284" i="3"/>
  <c r="T2284" i="3"/>
  <c r="U2284" i="3"/>
  <c r="V2284" i="3"/>
  <c r="W2284" i="3"/>
  <c r="X2284" i="3"/>
  <c r="Y2284" i="3"/>
  <c r="Z2284" i="3"/>
  <c r="AA2284" i="3"/>
  <c r="AB2284" i="3"/>
  <c r="AC2284" i="3"/>
  <c r="AD2284" i="3"/>
  <c r="AE2284" i="3"/>
  <c r="R2285" i="3"/>
  <c r="S2285" i="3"/>
  <c r="T2285" i="3"/>
  <c r="U2285" i="3"/>
  <c r="V2285" i="3"/>
  <c r="W2285" i="3"/>
  <c r="X2285" i="3"/>
  <c r="Y2285" i="3"/>
  <c r="Z2285" i="3"/>
  <c r="AA2285" i="3"/>
  <c r="AB2285" i="3"/>
  <c r="AC2285" i="3"/>
  <c r="AD2285" i="3"/>
  <c r="AE2285" i="3"/>
  <c r="R2286" i="3"/>
  <c r="S2286" i="3"/>
  <c r="T2286" i="3"/>
  <c r="U2286" i="3"/>
  <c r="V2286" i="3"/>
  <c r="W2286" i="3"/>
  <c r="X2286" i="3"/>
  <c r="Y2286" i="3"/>
  <c r="Z2286" i="3"/>
  <c r="AA2286" i="3"/>
  <c r="AB2286" i="3"/>
  <c r="AC2286" i="3"/>
  <c r="AD2286" i="3"/>
  <c r="AE2286" i="3"/>
  <c r="R2287" i="3"/>
  <c r="S2287" i="3"/>
  <c r="T2287" i="3"/>
  <c r="U2287" i="3"/>
  <c r="V2287" i="3"/>
  <c r="W2287" i="3"/>
  <c r="X2287" i="3"/>
  <c r="Y2287" i="3"/>
  <c r="Z2287" i="3"/>
  <c r="AA2287" i="3"/>
  <c r="AB2287" i="3"/>
  <c r="AC2287" i="3"/>
  <c r="AD2287" i="3"/>
  <c r="AE2287" i="3"/>
  <c r="R2288" i="3"/>
  <c r="S2288" i="3"/>
  <c r="T2288" i="3"/>
  <c r="U2288" i="3"/>
  <c r="V2288" i="3"/>
  <c r="W2288" i="3"/>
  <c r="X2288" i="3"/>
  <c r="Y2288" i="3"/>
  <c r="Z2288" i="3"/>
  <c r="AA2288" i="3"/>
  <c r="AB2288" i="3"/>
  <c r="AC2288" i="3"/>
  <c r="AD2288" i="3"/>
  <c r="AE2288" i="3"/>
  <c r="R2289" i="3"/>
  <c r="S2289" i="3"/>
  <c r="T2289" i="3"/>
  <c r="U2289" i="3"/>
  <c r="V2289" i="3"/>
  <c r="W2289" i="3"/>
  <c r="X2289" i="3"/>
  <c r="Y2289" i="3"/>
  <c r="Z2289" i="3"/>
  <c r="AA2289" i="3"/>
  <c r="AB2289" i="3"/>
  <c r="AC2289" i="3"/>
  <c r="AD2289" i="3"/>
  <c r="AE2289" i="3"/>
  <c r="R2290" i="3"/>
  <c r="S2290" i="3"/>
  <c r="T2290" i="3"/>
  <c r="U2290" i="3"/>
  <c r="V2290" i="3"/>
  <c r="W2290" i="3"/>
  <c r="X2290" i="3"/>
  <c r="Y2290" i="3"/>
  <c r="Z2290" i="3"/>
  <c r="AA2290" i="3"/>
  <c r="AB2290" i="3"/>
  <c r="AC2290" i="3"/>
  <c r="AD2290" i="3"/>
  <c r="AE2290" i="3"/>
  <c r="R2291" i="3"/>
  <c r="S2291" i="3"/>
  <c r="T2291" i="3"/>
  <c r="U2291" i="3"/>
  <c r="V2291" i="3"/>
  <c r="W2291" i="3"/>
  <c r="X2291" i="3"/>
  <c r="Y2291" i="3"/>
  <c r="Z2291" i="3"/>
  <c r="AA2291" i="3"/>
  <c r="AB2291" i="3"/>
  <c r="AC2291" i="3"/>
  <c r="AD2291" i="3"/>
  <c r="AE2291" i="3"/>
  <c r="R2292" i="3"/>
  <c r="S2292" i="3"/>
  <c r="T2292" i="3"/>
  <c r="U2292" i="3"/>
  <c r="V2292" i="3"/>
  <c r="W2292" i="3"/>
  <c r="X2292" i="3"/>
  <c r="Y2292" i="3"/>
  <c r="Z2292" i="3"/>
  <c r="AA2292" i="3"/>
  <c r="AB2292" i="3"/>
  <c r="AC2292" i="3"/>
  <c r="AD2292" i="3"/>
  <c r="AE2292" i="3"/>
  <c r="R2293" i="3"/>
  <c r="S2293" i="3"/>
  <c r="T2293" i="3"/>
  <c r="U2293" i="3"/>
  <c r="V2293" i="3"/>
  <c r="W2293" i="3"/>
  <c r="X2293" i="3"/>
  <c r="Y2293" i="3"/>
  <c r="Z2293" i="3"/>
  <c r="AA2293" i="3"/>
  <c r="AB2293" i="3"/>
  <c r="AC2293" i="3"/>
  <c r="AD2293" i="3"/>
  <c r="AE2293" i="3"/>
  <c r="R2294" i="3"/>
  <c r="S2294" i="3"/>
  <c r="T2294" i="3"/>
  <c r="U2294" i="3"/>
  <c r="V2294" i="3"/>
  <c r="W2294" i="3"/>
  <c r="X2294" i="3"/>
  <c r="Y2294" i="3"/>
  <c r="Z2294" i="3"/>
  <c r="AA2294" i="3"/>
  <c r="AB2294" i="3"/>
  <c r="AC2294" i="3"/>
  <c r="AD2294" i="3"/>
  <c r="AE2294" i="3"/>
  <c r="R2295" i="3"/>
  <c r="S2295" i="3"/>
  <c r="T2295" i="3"/>
  <c r="U2295" i="3"/>
  <c r="V2295" i="3"/>
  <c r="W2295" i="3"/>
  <c r="X2295" i="3"/>
  <c r="Y2295" i="3"/>
  <c r="Z2295" i="3"/>
  <c r="AA2295" i="3"/>
  <c r="AB2295" i="3"/>
  <c r="AC2295" i="3"/>
  <c r="AD2295" i="3"/>
  <c r="AE2295" i="3"/>
  <c r="R2296" i="3"/>
  <c r="S2296" i="3"/>
  <c r="T2296" i="3"/>
  <c r="U2296" i="3"/>
  <c r="V2296" i="3"/>
  <c r="W2296" i="3"/>
  <c r="X2296" i="3"/>
  <c r="Y2296" i="3"/>
  <c r="Z2296" i="3"/>
  <c r="AA2296" i="3"/>
  <c r="AB2296" i="3"/>
  <c r="AC2296" i="3"/>
  <c r="AD2296" i="3"/>
  <c r="AE2296" i="3"/>
  <c r="R2297" i="3"/>
  <c r="S2297" i="3"/>
  <c r="T2297" i="3"/>
  <c r="U2297" i="3"/>
  <c r="V2297" i="3"/>
  <c r="W2297" i="3"/>
  <c r="X2297" i="3"/>
  <c r="Y2297" i="3"/>
  <c r="Z2297" i="3"/>
  <c r="AA2297" i="3"/>
  <c r="AB2297" i="3"/>
  <c r="AC2297" i="3"/>
  <c r="AD2297" i="3"/>
  <c r="AE2297" i="3"/>
  <c r="R2298" i="3"/>
  <c r="S2298" i="3"/>
  <c r="T2298" i="3"/>
  <c r="U2298" i="3"/>
  <c r="V2298" i="3"/>
  <c r="W2298" i="3"/>
  <c r="X2298" i="3"/>
  <c r="Y2298" i="3"/>
  <c r="Z2298" i="3"/>
  <c r="AA2298" i="3"/>
  <c r="AB2298" i="3"/>
  <c r="AC2298" i="3"/>
  <c r="AD2298" i="3"/>
  <c r="AE2298" i="3"/>
  <c r="R2299" i="3"/>
  <c r="S2299" i="3"/>
  <c r="T2299" i="3"/>
  <c r="U2299" i="3"/>
  <c r="V2299" i="3"/>
  <c r="W2299" i="3"/>
  <c r="X2299" i="3"/>
  <c r="Y2299" i="3"/>
  <c r="Z2299" i="3"/>
  <c r="AA2299" i="3"/>
  <c r="AB2299" i="3"/>
  <c r="AC2299" i="3"/>
  <c r="AD2299" i="3"/>
  <c r="AE2299" i="3"/>
  <c r="R2300" i="3"/>
  <c r="S2300" i="3"/>
  <c r="T2300" i="3"/>
  <c r="U2300" i="3"/>
  <c r="V2300" i="3"/>
  <c r="W2300" i="3"/>
  <c r="X2300" i="3"/>
  <c r="Y2300" i="3"/>
  <c r="Z2300" i="3"/>
  <c r="AA2300" i="3"/>
  <c r="AB2300" i="3"/>
  <c r="AC2300" i="3"/>
  <c r="AD2300" i="3"/>
  <c r="AE2300" i="3"/>
  <c r="R2301" i="3"/>
  <c r="S2301" i="3"/>
  <c r="T2301" i="3"/>
  <c r="U2301" i="3"/>
  <c r="V2301" i="3"/>
  <c r="W2301" i="3"/>
  <c r="X2301" i="3"/>
  <c r="Y2301" i="3"/>
  <c r="Z2301" i="3"/>
  <c r="AA2301" i="3"/>
  <c r="AB2301" i="3"/>
  <c r="AC2301" i="3"/>
  <c r="AD2301" i="3"/>
  <c r="AE2301" i="3"/>
  <c r="R2302" i="3"/>
  <c r="S2302" i="3"/>
  <c r="T2302" i="3"/>
  <c r="U2302" i="3"/>
  <c r="V2302" i="3"/>
  <c r="W2302" i="3"/>
  <c r="X2302" i="3"/>
  <c r="Y2302" i="3"/>
  <c r="Z2302" i="3"/>
  <c r="AA2302" i="3"/>
  <c r="AB2302" i="3"/>
  <c r="AC2302" i="3"/>
  <c r="AD2302" i="3"/>
  <c r="AE2302" i="3"/>
  <c r="R2303" i="3"/>
  <c r="S2303" i="3"/>
  <c r="T2303" i="3"/>
  <c r="U2303" i="3"/>
  <c r="V2303" i="3"/>
  <c r="W2303" i="3"/>
  <c r="X2303" i="3"/>
  <c r="Y2303" i="3"/>
  <c r="Z2303" i="3"/>
  <c r="AA2303" i="3"/>
  <c r="AB2303" i="3"/>
  <c r="AC2303" i="3"/>
  <c r="AD2303" i="3"/>
  <c r="AE2303" i="3"/>
  <c r="R2304" i="3"/>
  <c r="S2304" i="3"/>
  <c r="T2304" i="3"/>
  <c r="U2304" i="3"/>
  <c r="V2304" i="3"/>
  <c r="W2304" i="3"/>
  <c r="X2304" i="3"/>
  <c r="Y2304" i="3"/>
  <c r="Z2304" i="3"/>
  <c r="AA2304" i="3"/>
  <c r="AB2304" i="3"/>
  <c r="AC2304" i="3"/>
  <c r="AD2304" i="3"/>
  <c r="AE2304" i="3"/>
  <c r="R2305" i="3"/>
  <c r="S2305" i="3"/>
  <c r="T2305" i="3"/>
  <c r="U2305" i="3"/>
  <c r="V2305" i="3"/>
  <c r="W2305" i="3"/>
  <c r="X2305" i="3"/>
  <c r="Y2305" i="3"/>
  <c r="Z2305" i="3"/>
  <c r="AA2305" i="3"/>
  <c r="AB2305" i="3"/>
  <c r="AC2305" i="3"/>
  <c r="AD2305" i="3"/>
  <c r="AE2305" i="3"/>
  <c r="R2306" i="3"/>
  <c r="S2306" i="3"/>
  <c r="T2306" i="3"/>
  <c r="U2306" i="3"/>
  <c r="V2306" i="3"/>
  <c r="W2306" i="3"/>
  <c r="X2306" i="3"/>
  <c r="Y2306" i="3"/>
  <c r="Z2306" i="3"/>
  <c r="AA2306" i="3"/>
  <c r="AB2306" i="3"/>
  <c r="AC2306" i="3"/>
  <c r="AD2306" i="3"/>
  <c r="AE2306" i="3"/>
  <c r="R2307" i="3"/>
  <c r="S2307" i="3"/>
  <c r="T2307" i="3"/>
  <c r="U2307" i="3"/>
  <c r="V2307" i="3"/>
  <c r="W2307" i="3"/>
  <c r="X2307" i="3"/>
  <c r="Y2307" i="3"/>
  <c r="Z2307" i="3"/>
  <c r="AA2307" i="3"/>
  <c r="AB2307" i="3"/>
  <c r="AC2307" i="3"/>
  <c r="AD2307" i="3"/>
  <c r="AE2307" i="3"/>
  <c r="R2308" i="3"/>
  <c r="S2308" i="3"/>
  <c r="T2308" i="3"/>
  <c r="U2308" i="3"/>
  <c r="V2308" i="3"/>
  <c r="W2308" i="3"/>
  <c r="X2308" i="3"/>
  <c r="Y2308" i="3"/>
  <c r="Z2308" i="3"/>
  <c r="AA2308" i="3"/>
  <c r="AB2308" i="3"/>
  <c r="AC2308" i="3"/>
  <c r="AD2308" i="3"/>
  <c r="AE2308" i="3"/>
  <c r="R2309" i="3"/>
  <c r="S2309" i="3"/>
  <c r="T2309" i="3"/>
  <c r="U2309" i="3"/>
  <c r="V2309" i="3"/>
  <c r="W2309" i="3"/>
  <c r="X2309" i="3"/>
  <c r="Y2309" i="3"/>
  <c r="Z2309" i="3"/>
  <c r="AA2309" i="3"/>
  <c r="AB2309" i="3"/>
  <c r="AC2309" i="3"/>
  <c r="AD2309" i="3"/>
  <c r="AE2309" i="3"/>
  <c r="R2310" i="3"/>
  <c r="S2310" i="3"/>
  <c r="T2310" i="3"/>
  <c r="U2310" i="3"/>
  <c r="V2310" i="3"/>
  <c r="W2310" i="3"/>
  <c r="X2310" i="3"/>
  <c r="Y2310" i="3"/>
  <c r="Z2310" i="3"/>
  <c r="AA2310" i="3"/>
  <c r="AB2310" i="3"/>
  <c r="AC2310" i="3"/>
  <c r="AD2310" i="3"/>
  <c r="AE2310" i="3"/>
  <c r="R2311" i="3"/>
  <c r="S2311" i="3"/>
  <c r="T2311" i="3"/>
  <c r="U2311" i="3"/>
  <c r="V2311" i="3"/>
  <c r="W2311" i="3"/>
  <c r="X2311" i="3"/>
  <c r="Y2311" i="3"/>
  <c r="Z2311" i="3"/>
  <c r="AA2311" i="3"/>
  <c r="AB2311" i="3"/>
  <c r="AC2311" i="3"/>
  <c r="AD2311" i="3"/>
  <c r="AE2311" i="3"/>
  <c r="R2312" i="3"/>
  <c r="S2312" i="3"/>
  <c r="T2312" i="3"/>
  <c r="U2312" i="3"/>
  <c r="V2312" i="3"/>
  <c r="W2312" i="3"/>
  <c r="X2312" i="3"/>
  <c r="Y2312" i="3"/>
  <c r="Z2312" i="3"/>
  <c r="AA2312" i="3"/>
  <c r="AB2312" i="3"/>
  <c r="AC2312" i="3"/>
  <c r="AD2312" i="3"/>
  <c r="AE2312" i="3"/>
  <c r="R2313" i="3"/>
  <c r="S2313" i="3"/>
  <c r="T2313" i="3"/>
  <c r="U2313" i="3"/>
  <c r="V2313" i="3"/>
  <c r="W2313" i="3"/>
  <c r="X2313" i="3"/>
  <c r="Y2313" i="3"/>
  <c r="Z2313" i="3"/>
  <c r="AA2313" i="3"/>
  <c r="AB2313" i="3"/>
  <c r="AC2313" i="3"/>
  <c r="AD2313" i="3"/>
  <c r="AE2313" i="3"/>
  <c r="R2314" i="3"/>
  <c r="S2314" i="3"/>
  <c r="T2314" i="3"/>
  <c r="U2314" i="3"/>
  <c r="V2314" i="3"/>
  <c r="W2314" i="3"/>
  <c r="X2314" i="3"/>
  <c r="Y2314" i="3"/>
  <c r="Z2314" i="3"/>
  <c r="AA2314" i="3"/>
  <c r="AB2314" i="3"/>
  <c r="AC2314" i="3"/>
  <c r="AD2314" i="3"/>
  <c r="AE2314" i="3"/>
  <c r="R2315" i="3"/>
  <c r="S2315" i="3"/>
  <c r="T2315" i="3"/>
  <c r="U2315" i="3"/>
  <c r="V2315" i="3"/>
  <c r="W2315" i="3"/>
  <c r="X2315" i="3"/>
  <c r="Y2315" i="3"/>
  <c r="Z2315" i="3"/>
  <c r="AA2315" i="3"/>
  <c r="AB2315" i="3"/>
  <c r="AC2315" i="3"/>
  <c r="AD2315" i="3"/>
  <c r="AE2315" i="3"/>
  <c r="R2316" i="3"/>
  <c r="S2316" i="3"/>
  <c r="T2316" i="3"/>
  <c r="U2316" i="3"/>
  <c r="V2316" i="3"/>
  <c r="W2316" i="3"/>
  <c r="X2316" i="3"/>
  <c r="Y2316" i="3"/>
  <c r="Z2316" i="3"/>
  <c r="AA2316" i="3"/>
  <c r="AB2316" i="3"/>
  <c r="AC2316" i="3"/>
  <c r="AD2316" i="3"/>
  <c r="AE2316" i="3"/>
  <c r="R2317" i="3"/>
  <c r="S2317" i="3"/>
  <c r="T2317" i="3"/>
  <c r="U2317" i="3"/>
  <c r="V2317" i="3"/>
  <c r="W2317" i="3"/>
  <c r="X2317" i="3"/>
  <c r="Y2317" i="3"/>
  <c r="Z2317" i="3"/>
  <c r="AA2317" i="3"/>
  <c r="AB2317" i="3"/>
  <c r="AC2317" i="3"/>
  <c r="AD2317" i="3"/>
  <c r="AE2317" i="3"/>
  <c r="R2318" i="3"/>
  <c r="S2318" i="3"/>
  <c r="T2318" i="3"/>
  <c r="U2318" i="3"/>
  <c r="V2318" i="3"/>
  <c r="W2318" i="3"/>
  <c r="X2318" i="3"/>
  <c r="Y2318" i="3"/>
  <c r="Z2318" i="3"/>
  <c r="AA2318" i="3"/>
  <c r="AB2318" i="3"/>
  <c r="AC2318" i="3"/>
  <c r="AD2318" i="3"/>
  <c r="AE2318" i="3"/>
  <c r="R2319" i="3"/>
  <c r="S2319" i="3"/>
  <c r="T2319" i="3"/>
  <c r="U2319" i="3"/>
  <c r="V2319" i="3"/>
  <c r="W2319" i="3"/>
  <c r="X2319" i="3"/>
  <c r="Y2319" i="3"/>
  <c r="Z2319" i="3"/>
  <c r="AA2319" i="3"/>
  <c r="AB2319" i="3"/>
  <c r="AC2319" i="3"/>
  <c r="AD2319" i="3"/>
  <c r="AE2319" i="3"/>
  <c r="R2320" i="3"/>
  <c r="S2320" i="3"/>
  <c r="T2320" i="3"/>
  <c r="U2320" i="3"/>
  <c r="V2320" i="3"/>
  <c r="W2320" i="3"/>
  <c r="X2320" i="3"/>
  <c r="Y2320" i="3"/>
  <c r="Z2320" i="3"/>
  <c r="AA2320" i="3"/>
  <c r="AB2320" i="3"/>
  <c r="AC2320" i="3"/>
  <c r="AD2320" i="3"/>
  <c r="AE2320" i="3"/>
  <c r="R2321" i="3"/>
  <c r="S2321" i="3"/>
  <c r="T2321" i="3"/>
  <c r="U2321" i="3"/>
  <c r="V2321" i="3"/>
  <c r="W2321" i="3"/>
  <c r="X2321" i="3"/>
  <c r="Y2321" i="3"/>
  <c r="Z2321" i="3"/>
  <c r="AA2321" i="3"/>
  <c r="AB2321" i="3"/>
  <c r="AC2321" i="3"/>
  <c r="AD2321" i="3"/>
  <c r="AE2321" i="3"/>
  <c r="R2322" i="3"/>
  <c r="S2322" i="3"/>
  <c r="T2322" i="3"/>
  <c r="U2322" i="3"/>
  <c r="V2322" i="3"/>
  <c r="W2322" i="3"/>
  <c r="X2322" i="3"/>
  <c r="Y2322" i="3"/>
  <c r="Z2322" i="3"/>
  <c r="AA2322" i="3"/>
  <c r="AB2322" i="3"/>
  <c r="AC2322" i="3"/>
  <c r="AD2322" i="3"/>
  <c r="AE2322" i="3"/>
  <c r="R2323" i="3"/>
  <c r="S2323" i="3"/>
  <c r="T2323" i="3"/>
  <c r="U2323" i="3"/>
  <c r="V2323" i="3"/>
  <c r="W2323" i="3"/>
  <c r="X2323" i="3"/>
  <c r="Y2323" i="3"/>
  <c r="Z2323" i="3"/>
  <c r="AA2323" i="3"/>
  <c r="AB2323" i="3"/>
  <c r="AC2323" i="3"/>
  <c r="AD2323" i="3"/>
  <c r="AE2323" i="3"/>
  <c r="R2324" i="3"/>
  <c r="S2324" i="3"/>
  <c r="T2324" i="3"/>
  <c r="U2324" i="3"/>
  <c r="V2324" i="3"/>
  <c r="W2324" i="3"/>
  <c r="X2324" i="3"/>
  <c r="Y2324" i="3"/>
  <c r="Z2324" i="3"/>
  <c r="AA2324" i="3"/>
  <c r="AB2324" i="3"/>
  <c r="AC2324" i="3"/>
  <c r="AD2324" i="3"/>
  <c r="AE2324" i="3"/>
  <c r="R2325" i="3"/>
  <c r="S2325" i="3"/>
  <c r="T2325" i="3"/>
  <c r="U2325" i="3"/>
  <c r="V2325" i="3"/>
  <c r="W2325" i="3"/>
  <c r="X2325" i="3"/>
  <c r="Y2325" i="3"/>
  <c r="Z2325" i="3"/>
  <c r="AA2325" i="3"/>
  <c r="AB2325" i="3"/>
  <c r="AC2325" i="3"/>
  <c r="AD2325" i="3"/>
  <c r="AE2325" i="3"/>
  <c r="R2326" i="3"/>
  <c r="S2326" i="3"/>
  <c r="T2326" i="3"/>
  <c r="U2326" i="3"/>
  <c r="V2326" i="3"/>
  <c r="W2326" i="3"/>
  <c r="X2326" i="3"/>
  <c r="Y2326" i="3"/>
  <c r="Z2326" i="3"/>
  <c r="AA2326" i="3"/>
  <c r="AB2326" i="3"/>
  <c r="AC2326" i="3"/>
  <c r="AD2326" i="3"/>
  <c r="AE2326" i="3"/>
  <c r="R2327" i="3"/>
  <c r="S2327" i="3"/>
  <c r="T2327" i="3"/>
  <c r="U2327" i="3"/>
  <c r="V2327" i="3"/>
  <c r="W2327" i="3"/>
  <c r="X2327" i="3"/>
  <c r="Y2327" i="3"/>
  <c r="Z2327" i="3"/>
  <c r="AA2327" i="3"/>
  <c r="AB2327" i="3"/>
  <c r="AC2327" i="3"/>
  <c r="AD2327" i="3"/>
  <c r="AE2327" i="3"/>
  <c r="R2328" i="3"/>
  <c r="S2328" i="3"/>
  <c r="T2328" i="3"/>
  <c r="U2328" i="3"/>
  <c r="V2328" i="3"/>
  <c r="W2328" i="3"/>
  <c r="X2328" i="3"/>
  <c r="Y2328" i="3"/>
  <c r="Z2328" i="3"/>
  <c r="AA2328" i="3"/>
  <c r="AB2328" i="3"/>
  <c r="AC2328" i="3"/>
  <c r="AD2328" i="3"/>
  <c r="AE2328" i="3"/>
  <c r="R2329" i="3"/>
  <c r="S2329" i="3"/>
  <c r="T2329" i="3"/>
  <c r="U2329" i="3"/>
  <c r="V2329" i="3"/>
  <c r="W2329" i="3"/>
  <c r="X2329" i="3"/>
  <c r="Y2329" i="3"/>
  <c r="Z2329" i="3"/>
  <c r="AA2329" i="3"/>
  <c r="AB2329" i="3"/>
  <c r="AC2329" i="3"/>
  <c r="AD2329" i="3"/>
  <c r="AE2329" i="3"/>
  <c r="R2330" i="3"/>
  <c r="S2330" i="3"/>
  <c r="T2330" i="3"/>
  <c r="U2330" i="3"/>
  <c r="V2330" i="3"/>
  <c r="W2330" i="3"/>
  <c r="X2330" i="3"/>
  <c r="Y2330" i="3"/>
  <c r="Z2330" i="3"/>
  <c r="AA2330" i="3"/>
  <c r="AB2330" i="3"/>
  <c r="AC2330" i="3"/>
  <c r="AD2330" i="3"/>
  <c r="AE2330" i="3"/>
  <c r="R2331" i="3"/>
  <c r="S2331" i="3"/>
  <c r="T2331" i="3"/>
  <c r="U2331" i="3"/>
  <c r="V2331" i="3"/>
  <c r="W2331" i="3"/>
  <c r="X2331" i="3"/>
  <c r="Y2331" i="3"/>
  <c r="Z2331" i="3"/>
  <c r="AA2331" i="3"/>
  <c r="AB2331" i="3"/>
  <c r="AC2331" i="3"/>
  <c r="AD2331" i="3"/>
  <c r="AE2331" i="3"/>
  <c r="R2332" i="3"/>
  <c r="S2332" i="3"/>
  <c r="T2332" i="3"/>
  <c r="U2332" i="3"/>
  <c r="V2332" i="3"/>
  <c r="W2332" i="3"/>
  <c r="X2332" i="3"/>
  <c r="Y2332" i="3"/>
  <c r="Z2332" i="3"/>
  <c r="AA2332" i="3"/>
  <c r="AB2332" i="3"/>
  <c r="AC2332" i="3"/>
  <c r="AD2332" i="3"/>
  <c r="AE2332" i="3"/>
  <c r="R2333" i="3"/>
  <c r="S2333" i="3"/>
  <c r="T2333" i="3"/>
  <c r="U2333" i="3"/>
  <c r="V2333" i="3"/>
  <c r="W2333" i="3"/>
  <c r="X2333" i="3"/>
  <c r="Y2333" i="3"/>
  <c r="Z2333" i="3"/>
  <c r="AA2333" i="3"/>
  <c r="AB2333" i="3"/>
  <c r="AC2333" i="3"/>
  <c r="AD2333" i="3"/>
  <c r="AE2333" i="3"/>
  <c r="R2334" i="3"/>
  <c r="S2334" i="3"/>
  <c r="T2334" i="3"/>
  <c r="U2334" i="3"/>
  <c r="V2334" i="3"/>
  <c r="W2334" i="3"/>
  <c r="X2334" i="3"/>
  <c r="Y2334" i="3"/>
  <c r="Z2334" i="3"/>
  <c r="AA2334" i="3"/>
  <c r="AB2334" i="3"/>
  <c r="AC2334" i="3"/>
  <c r="AD2334" i="3"/>
  <c r="AE2334" i="3"/>
  <c r="R2335" i="3"/>
  <c r="S2335" i="3"/>
  <c r="T2335" i="3"/>
  <c r="U2335" i="3"/>
  <c r="V2335" i="3"/>
  <c r="W2335" i="3"/>
  <c r="X2335" i="3"/>
  <c r="Y2335" i="3"/>
  <c r="Z2335" i="3"/>
  <c r="AA2335" i="3"/>
  <c r="AB2335" i="3"/>
  <c r="AC2335" i="3"/>
  <c r="AD2335" i="3"/>
  <c r="AE2335" i="3"/>
  <c r="R2336" i="3"/>
  <c r="S2336" i="3"/>
  <c r="T2336" i="3"/>
  <c r="U2336" i="3"/>
  <c r="V2336" i="3"/>
  <c r="W2336" i="3"/>
  <c r="X2336" i="3"/>
  <c r="Y2336" i="3"/>
  <c r="Z2336" i="3"/>
  <c r="AA2336" i="3"/>
  <c r="AB2336" i="3"/>
  <c r="AC2336" i="3"/>
  <c r="AD2336" i="3"/>
  <c r="AE2336" i="3"/>
  <c r="R2337" i="3"/>
  <c r="S2337" i="3"/>
  <c r="T2337" i="3"/>
  <c r="U2337" i="3"/>
  <c r="V2337" i="3"/>
  <c r="W2337" i="3"/>
  <c r="X2337" i="3"/>
  <c r="Y2337" i="3"/>
  <c r="Z2337" i="3"/>
  <c r="AA2337" i="3"/>
  <c r="AB2337" i="3"/>
  <c r="AC2337" i="3"/>
  <c r="AD2337" i="3"/>
  <c r="AE2337" i="3"/>
  <c r="R2338" i="3"/>
  <c r="S2338" i="3"/>
  <c r="T2338" i="3"/>
  <c r="U2338" i="3"/>
  <c r="V2338" i="3"/>
  <c r="W2338" i="3"/>
  <c r="X2338" i="3"/>
  <c r="Y2338" i="3"/>
  <c r="Z2338" i="3"/>
  <c r="AA2338" i="3"/>
  <c r="AB2338" i="3"/>
  <c r="AC2338" i="3"/>
  <c r="AD2338" i="3"/>
  <c r="AE2338" i="3"/>
  <c r="R2339" i="3"/>
  <c r="S2339" i="3"/>
  <c r="T2339" i="3"/>
  <c r="U2339" i="3"/>
  <c r="V2339" i="3"/>
  <c r="W2339" i="3"/>
  <c r="X2339" i="3"/>
  <c r="Y2339" i="3"/>
  <c r="Z2339" i="3"/>
  <c r="AA2339" i="3"/>
  <c r="AB2339" i="3"/>
  <c r="AC2339" i="3"/>
  <c r="AD2339" i="3"/>
  <c r="AE2339" i="3"/>
  <c r="R2340" i="3"/>
  <c r="S2340" i="3"/>
  <c r="T2340" i="3"/>
  <c r="U2340" i="3"/>
  <c r="V2340" i="3"/>
  <c r="W2340" i="3"/>
  <c r="X2340" i="3"/>
  <c r="Y2340" i="3"/>
  <c r="Z2340" i="3"/>
  <c r="AA2340" i="3"/>
  <c r="AB2340" i="3"/>
  <c r="AC2340" i="3"/>
  <c r="AD2340" i="3"/>
  <c r="AE2340" i="3"/>
  <c r="R2341" i="3"/>
  <c r="S2341" i="3"/>
  <c r="T2341" i="3"/>
  <c r="U2341" i="3"/>
  <c r="V2341" i="3"/>
  <c r="W2341" i="3"/>
  <c r="X2341" i="3"/>
  <c r="Y2341" i="3"/>
  <c r="Z2341" i="3"/>
  <c r="AA2341" i="3"/>
  <c r="AB2341" i="3"/>
  <c r="AC2341" i="3"/>
  <c r="AD2341" i="3"/>
  <c r="AE2341" i="3"/>
  <c r="R2342" i="3"/>
  <c r="S2342" i="3"/>
  <c r="T2342" i="3"/>
  <c r="U2342" i="3"/>
  <c r="V2342" i="3"/>
  <c r="W2342" i="3"/>
  <c r="X2342" i="3"/>
  <c r="Y2342" i="3"/>
  <c r="Z2342" i="3"/>
  <c r="AA2342" i="3"/>
  <c r="AB2342" i="3"/>
  <c r="AC2342" i="3"/>
  <c r="AD2342" i="3"/>
  <c r="AE2342" i="3"/>
  <c r="R2343" i="3"/>
  <c r="S2343" i="3"/>
  <c r="T2343" i="3"/>
  <c r="U2343" i="3"/>
  <c r="V2343" i="3"/>
  <c r="W2343" i="3"/>
  <c r="X2343" i="3"/>
  <c r="Y2343" i="3"/>
  <c r="Z2343" i="3"/>
  <c r="AA2343" i="3"/>
  <c r="AB2343" i="3"/>
  <c r="AC2343" i="3"/>
  <c r="AD2343" i="3"/>
  <c r="AE2343" i="3"/>
  <c r="R2344" i="3"/>
  <c r="S2344" i="3"/>
  <c r="T2344" i="3"/>
  <c r="U2344" i="3"/>
  <c r="V2344" i="3"/>
  <c r="W2344" i="3"/>
  <c r="X2344" i="3"/>
  <c r="Y2344" i="3"/>
  <c r="Z2344" i="3"/>
  <c r="AA2344" i="3"/>
  <c r="AB2344" i="3"/>
  <c r="AC2344" i="3"/>
  <c r="AD2344" i="3"/>
  <c r="AE2344" i="3"/>
  <c r="R2345" i="3"/>
  <c r="S2345" i="3"/>
  <c r="T2345" i="3"/>
  <c r="U2345" i="3"/>
  <c r="V2345" i="3"/>
  <c r="W2345" i="3"/>
  <c r="X2345" i="3"/>
  <c r="Y2345" i="3"/>
  <c r="Z2345" i="3"/>
  <c r="AA2345" i="3"/>
  <c r="AB2345" i="3"/>
  <c r="AC2345" i="3"/>
  <c r="AD2345" i="3"/>
  <c r="AE2345" i="3"/>
  <c r="R2346" i="3"/>
  <c r="S2346" i="3"/>
  <c r="T2346" i="3"/>
  <c r="U2346" i="3"/>
  <c r="V2346" i="3"/>
  <c r="W2346" i="3"/>
  <c r="X2346" i="3"/>
  <c r="Y2346" i="3"/>
  <c r="Z2346" i="3"/>
  <c r="AA2346" i="3"/>
  <c r="AB2346" i="3"/>
  <c r="AC2346" i="3"/>
  <c r="AD2346" i="3"/>
  <c r="AE2346" i="3"/>
  <c r="R2347" i="3"/>
  <c r="S2347" i="3"/>
  <c r="T2347" i="3"/>
  <c r="U2347" i="3"/>
  <c r="V2347" i="3"/>
  <c r="W2347" i="3"/>
  <c r="X2347" i="3"/>
  <c r="Y2347" i="3"/>
  <c r="Z2347" i="3"/>
  <c r="AA2347" i="3"/>
  <c r="AB2347" i="3"/>
  <c r="AC2347" i="3"/>
  <c r="AD2347" i="3"/>
  <c r="AE2347" i="3"/>
  <c r="R2348" i="3"/>
  <c r="S2348" i="3"/>
  <c r="T2348" i="3"/>
  <c r="U2348" i="3"/>
  <c r="V2348" i="3"/>
  <c r="W2348" i="3"/>
  <c r="X2348" i="3"/>
  <c r="Y2348" i="3"/>
  <c r="Z2348" i="3"/>
  <c r="AA2348" i="3"/>
  <c r="AB2348" i="3"/>
  <c r="AC2348" i="3"/>
  <c r="AD2348" i="3"/>
  <c r="AE2348" i="3"/>
  <c r="R2349" i="3"/>
  <c r="S2349" i="3"/>
  <c r="T2349" i="3"/>
  <c r="U2349" i="3"/>
  <c r="V2349" i="3"/>
  <c r="W2349" i="3"/>
  <c r="X2349" i="3"/>
  <c r="Y2349" i="3"/>
  <c r="Z2349" i="3"/>
  <c r="AA2349" i="3"/>
  <c r="AB2349" i="3"/>
  <c r="AC2349" i="3"/>
  <c r="AD2349" i="3"/>
  <c r="AE2349" i="3"/>
  <c r="R2350" i="3"/>
  <c r="S2350" i="3"/>
  <c r="T2350" i="3"/>
  <c r="U2350" i="3"/>
  <c r="V2350" i="3"/>
  <c r="W2350" i="3"/>
  <c r="X2350" i="3"/>
  <c r="Y2350" i="3"/>
  <c r="Z2350" i="3"/>
  <c r="AA2350" i="3"/>
  <c r="AB2350" i="3"/>
  <c r="AC2350" i="3"/>
  <c r="AD2350" i="3"/>
  <c r="AE2350" i="3"/>
  <c r="R2351" i="3"/>
  <c r="S2351" i="3"/>
  <c r="T2351" i="3"/>
  <c r="U2351" i="3"/>
  <c r="V2351" i="3"/>
  <c r="W2351" i="3"/>
  <c r="X2351" i="3"/>
  <c r="Y2351" i="3"/>
  <c r="Z2351" i="3"/>
  <c r="AA2351" i="3"/>
  <c r="AB2351" i="3"/>
  <c r="AC2351" i="3"/>
  <c r="AD2351" i="3"/>
  <c r="AE2351" i="3"/>
  <c r="R2352" i="3"/>
  <c r="S2352" i="3"/>
  <c r="T2352" i="3"/>
  <c r="U2352" i="3"/>
  <c r="V2352" i="3"/>
  <c r="W2352" i="3"/>
  <c r="X2352" i="3"/>
  <c r="Y2352" i="3"/>
  <c r="Z2352" i="3"/>
  <c r="AA2352" i="3"/>
  <c r="AB2352" i="3"/>
  <c r="AC2352" i="3"/>
  <c r="AD2352" i="3"/>
  <c r="AE2352" i="3"/>
  <c r="R2353" i="3"/>
  <c r="S2353" i="3"/>
  <c r="T2353" i="3"/>
  <c r="U2353" i="3"/>
  <c r="V2353" i="3"/>
  <c r="W2353" i="3"/>
  <c r="X2353" i="3"/>
  <c r="Y2353" i="3"/>
  <c r="Z2353" i="3"/>
  <c r="AA2353" i="3"/>
  <c r="AB2353" i="3"/>
  <c r="AC2353" i="3"/>
  <c r="AD2353" i="3"/>
  <c r="AE2353" i="3"/>
  <c r="R2354" i="3"/>
  <c r="S2354" i="3"/>
  <c r="T2354" i="3"/>
  <c r="U2354" i="3"/>
  <c r="V2354" i="3"/>
  <c r="W2354" i="3"/>
  <c r="X2354" i="3"/>
  <c r="Y2354" i="3"/>
  <c r="Z2354" i="3"/>
  <c r="AA2354" i="3"/>
  <c r="AB2354" i="3"/>
  <c r="AC2354" i="3"/>
  <c r="AD2354" i="3"/>
  <c r="AE2354" i="3"/>
  <c r="R2355" i="3"/>
  <c r="S2355" i="3"/>
  <c r="T2355" i="3"/>
  <c r="U2355" i="3"/>
  <c r="V2355" i="3"/>
  <c r="W2355" i="3"/>
  <c r="X2355" i="3"/>
  <c r="Y2355" i="3"/>
  <c r="Z2355" i="3"/>
  <c r="AA2355" i="3"/>
  <c r="AB2355" i="3"/>
  <c r="AC2355" i="3"/>
  <c r="AD2355" i="3"/>
  <c r="AE2355" i="3"/>
  <c r="R2356" i="3"/>
  <c r="S2356" i="3"/>
  <c r="T2356" i="3"/>
  <c r="U2356" i="3"/>
  <c r="V2356" i="3"/>
  <c r="W2356" i="3"/>
  <c r="X2356" i="3"/>
  <c r="Y2356" i="3"/>
  <c r="Z2356" i="3"/>
  <c r="AA2356" i="3"/>
  <c r="AB2356" i="3"/>
  <c r="AC2356" i="3"/>
  <c r="AD2356" i="3"/>
  <c r="AE2356" i="3"/>
  <c r="R2357" i="3"/>
  <c r="S2357" i="3"/>
  <c r="T2357" i="3"/>
  <c r="U2357" i="3"/>
  <c r="V2357" i="3"/>
  <c r="W2357" i="3"/>
  <c r="X2357" i="3"/>
  <c r="Y2357" i="3"/>
  <c r="Z2357" i="3"/>
  <c r="AA2357" i="3"/>
  <c r="AB2357" i="3"/>
  <c r="AC2357" i="3"/>
  <c r="AD2357" i="3"/>
  <c r="AE2357" i="3"/>
  <c r="R2358" i="3"/>
  <c r="S2358" i="3"/>
  <c r="T2358" i="3"/>
  <c r="U2358" i="3"/>
  <c r="V2358" i="3"/>
  <c r="W2358" i="3"/>
  <c r="X2358" i="3"/>
  <c r="Y2358" i="3"/>
  <c r="Z2358" i="3"/>
  <c r="AA2358" i="3"/>
  <c r="AB2358" i="3"/>
  <c r="AC2358" i="3"/>
  <c r="AD2358" i="3"/>
  <c r="AE2358" i="3"/>
  <c r="R2359" i="3"/>
  <c r="S2359" i="3"/>
  <c r="T2359" i="3"/>
  <c r="U2359" i="3"/>
  <c r="V2359" i="3"/>
  <c r="W2359" i="3"/>
  <c r="X2359" i="3"/>
  <c r="Y2359" i="3"/>
  <c r="Z2359" i="3"/>
  <c r="AA2359" i="3"/>
  <c r="AB2359" i="3"/>
  <c r="AC2359" i="3"/>
  <c r="AD2359" i="3"/>
  <c r="AE2359" i="3"/>
  <c r="R2360" i="3"/>
  <c r="S2360" i="3"/>
  <c r="T2360" i="3"/>
  <c r="U2360" i="3"/>
  <c r="V2360" i="3"/>
  <c r="W2360" i="3"/>
  <c r="X2360" i="3"/>
  <c r="Y2360" i="3"/>
  <c r="Z2360" i="3"/>
  <c r="AA2360" i="3"/>
  <c r="AB2360" i="3"/>
  <c r="AC2360" i="3"/>
  <c r="AD2360" i="3"/>
  <c r="AE2360" i="3"/>
  <c r="R2361" i="3"/>
  <c r="S2361" i="3"/>
  <c r="T2361" i="3"/>
  <c r="U2361" i="3"/>
  <c r="V2361" i="3"/>
  <c r="W2361" i="3"/>
  <c r="X2361" i="3"/>
  <c r="Y2361" i="3"/>
  <c r="Z2361" i="3"/>
  <c r="AA2361" i="3"/>
  <c r="AB2361" i="3"/>
  <c r="AC2361" i="3"/>
  <c r="AD2361" i="3"/>
  <c r="AE2361" i="3"/>
  <c r="R2362" i="3"/>
  <c r="S2362" i="3"/>
  <c r="T2362" i="3"/>
  <c r="U2362" i="3"/>
  <c r="V2362" i="3"/>
  <c r="W2362" i="3"/>
  <c r="X2362" i="3"/>
  <c r="Y2362" i="3"/>
  <c r="Z2362" i="3"/>
  <c r="AA2362" i="3"/>
  <c r="AB2362" i="3"/>
  <c r="AC2362" i="3"/>
  <c r="AD2362" i="3"/>
  <c r="AE2362" i="3"/>
  <c r="R2363" i="3"/>
  <c r="S2363" i="3"/>
  <c r="T2363" i="3"/>
  <c r="U2363" i="3"/>
  <c r="V2363" i="3"/>
  <c r="W2363" i="3"/>
  <c r="X2363" i="3"/>
  <c r="Y2363" i="3"/>
  <c r="Z2363" i="3"/>
  <c r="AA2363" i="3"/>
  <c r="AB2363" i="3"/>
  <c r="AC2363" i="3"/>
  <c r="AD2363" i="3"/>
  <c r="AE2363" i="3"/>
  <c r="R2364" i="3"/>
  <c r="S2364" i="3"/>
  <c r="T2364" i="3"/>
  <c r="U2364" i="3"/>
  <c r="V2364" i="3"/>
  <c r="W2364" i="3"/>
  <c r="X2364" i="3"/>
  <c r="Y2364" i="3"/>
  <c r="Z2364" i="3"/>
  <c r="AA2364" i="3"/>
  <c r="AB2364" i="3"/>
  <c r="AC2364" i="3"/>
  <c r="AD2364" i="3"/>
  <c r="AE2364" i="3"/>
  <c r="R2365" i="3"/>
  <c r="S2365" i="3"/>
  <c r="T2365" i="3"/>
  <c r="U2365" i="3"/>
  <c r="V2365" i="3"/>
  <c r="W2365" i="3"/>
  <c r="X2365" i="3"/>
  <c r="Y2365" i="3"/>
  <c r="Z2365" i="3"/>
  <c r="AA2365" i="3"/>
  <c r="AB2365" i="3"/>
  <c r="AC2365" i="3"/>
  <c r="AD2365" i="3"/>
  <c r="AE2365" i="3"/>
  <c r="R2366" i="3"/>
  <c r="S2366" i="3"/>
  <c r="T2366" i="3"/>
  <c r="U2366" i="3"/>
  <c r="V2366" i="3"/>
  <c r="W2366" i="3"/>
  <c r="X2366" i="3"/>
  <c r="Y2366" i="3"/>
  <c r="Z2366" i="3"/>
  <c r="AA2366" i="3"/>
  <c r="AB2366" i="3"/>
  <c r="AC2366" i="3"/>
  <c r="AD2366" i="3"/>
  <c r="AE2366" i="3"/>
  <c r="R2367" i="3"/>
  <c r="S2367" i="3"/>
  <c r="T2367" i="3"/>
  <c r="U2367" i="3"/>
  <c r="V2367" i="3"/>
  <c r="W2367" i="3"/>
  <c r="X2367" i="3"/>
  <c r="Y2367" i="3"/>
  <c r="Z2367" i="3"/>
  <c r="AA2367" i="3"/>
  <c r="AB2367" i="3"/>
  <c r="AC2367" i="3"/>
  <c r="AD2367" i="3"/>
  <c r="AE2367" i="3"/>
  <c r="R2368" i="3"/>
  <c r="S2368" i="3"/>
  <c r="T2368" i="3"/>
  <c r="U2368" i="3"/>
  <c r="V2368" i="3"/>
  <c r="W2368" i="3"/>
  <c r="X2368" i="3"/>
  <c r="Y2368" i="3"/>
  <c r="Z2368" i="3"/>
  <c r="AA2368" i="3"/>
  <c r="AB2368" i="3"/>
  <c r="AC2368" i="3"/>
  <c r="AD2368" i="3"/>
  <c r="AE2368" i="3"/>
  <c r="R2369" i="3"/>
  <c r="S2369" i="3"/>
  <c r="T2369" i="3"/>
  <c r="U2369" i="3"/>
  <c r="V2369" i="3"/>
  <c r="W2369" i="3"/>
  <c r="X2369" i="3"/>
  <c r="Y2369" i="3"/>
  <c r="Z2369" i="3"/>
  <c r="AA2369" i="3"/>
  <c r="AB2369" i="3"/>
  <c r="AC2369" i="3"/>
  <c r="AD2369" i="3"/>
  <c r="AE2369" i="3"/>
  <c r="R2370" i="3"/>
  <c r="S2370" i="3"/>
  <c r="T2370" i="3"/>
  <c r="U2370" i="3"/>
  <c r="V2370" i="3"/>
  <c r="W2370" i="3"/>
  <c r="X2370" i="3"/>
  <c r="Y2370" i="3"/>
  <c r="Z2370" i="3"/>
  <c r="AA2370" i="3"/>
  <c r="AB2370" i="3"/>
  <c r="AC2370" i="3"/>
  <c r="AD2370" i="3"/>
  <c r="AE2370" i="3"/>
  <c r="R2371" i="3"/>
  <c r="S2371" i="3"/>
  <c r="T2371" i="3"/>
  <c r="U2371" i="3"/>
  <c r="V2371" i="3"/>
  <c r="W2371" i="3"/>
  <c r="X2371" i="3"/>
  <c r="Y2371" i="3"/>
  <c r="Z2371" i="3"/>
  <c r="AA2371" i="3"/>
  <c r="AB2371" i="3"/>
  <c r="AC2371" i="3"/>
  <c r="AD2371" i="3"/>
  <c r="AE2371" i="3"/>
  <c r="R2372" i="3"/>
  <c r="S2372" i="3"/>
  <c r="T2372" i="3"/>
  <c r="U2372" i="3"/>
  <c r="V2372" i="3"/>
  <c r="W2372" i="3"/>
  <c r="X2372" i="3"/>
  <c r="Y2372" i="3"/>
  <c r="Z2372" i="3"/>
  <c r="AA2372" i="3"/>
  <c r="AB2372" i="3"/>
  <c r="AC2372" i="3"/>
  <c r="AD2372" i="3"/>
  <c r="AE2372" i="3"/>
  <c r="R2373" i="3"/>
  <c r="S2373" i="3"/>
  <c r="T2373" i="3"/>
  <c r="U2373" i="3"/>
  <c r="V2373" i="3"/>
  <c r="W2373" i="3"/>
  <c r="X2373" i="3"/>
  <c r="Y2373" i="3"/>
  <c r="Z2373" i="3"/>
  <c r="AA2373" i="3"/>
  <c r="AB2373" i="3"/>
  <c r="AC2373" i="3"/>
  <c r="AD2373" i="3"/>
  <c r="AE2373" i="3"/>
  <c r="R2374" i="3"/>
  <c r="S2374" i="3"/>
  <c r="T2374" i="3"/>
  <c r="U2374" i="3"/>
  <c r="V2374" i="3"/>
  <c r="W2374" i="3"/>
  <c r="X2374" i="3"/>
  <c r="Y2374" i="3"/>
  <c r="Z2374" i="3"/>
  <c r="AA2374" i="3"/>
  <c r="AB2374" i="3"/>
  <c r="AC2374" i="3"/>
  <c r="AD2374" i="3"/>
  <c r="AE2374" i="3"/>
  <c r="R2375" i="3"/>
  <c r="S2375" i="3"/>
  <c r="T2375" i="3"/>
  <c r="U2375" i="3"/>
  <c r="V2375" i="3"/>
  <c r="W2375" i="3"/>
  <c r="X2375" i="3"/>
  <c r="Y2375" i="3"/>
  <c r="Z2375" i="3"/>
  <c r="AA2375" i="3"/>
  <c r="AB2375" i="3"/>
  <c r="AC2375" i="3"/>
  <c r="AD2375" i="3"/>
  <c r="AE2375" i="3"/>
  <c r="R2376" i="3"/>
  <c r="S2376" i="3"/>
  <c r="T2376" i="3"/>
  <c r="U2376" i="3"/>
  <c r="V2376" i="3"/>
  <c r="W2376" i="3"/>
  <c r="X2376" i="3"/>
  <c r="Y2376" i="3"/>
  <c r="Z2376" i="3"/>
  <c r="AA2376" i="3"/>
  <c r="AB2376" i="3"/>
  <c r="AC2376" i="3"/>
  <c r="AD2376" i="3"/>
  <c r="AE2376" i="3"/>
  <c r="R2377" i="3"/>
  <c r="S2377" i="3"/>
  <c r="T2377" i="3"/>
  <c r="U2377" i="3"/>
  <c r="V2377" i="3"/>
  <c r="W2377" i="3"/>
  <c r="X2377" i="3"/>
  <c r="Y2377" i="3"/>
  <c r="Z2377" i="3"/>
  <c r="AA2377" i="3"/>
  <c r="AB2377" i="3"/>
  <c r="AC2377" i="3"/>
  <c r="AD2377" i="3"/>
  <c r="AE2377" i="3"/>
  <c r="R2378" i="3"/>
  <c r="S2378" i="3"/>
  <c r="T2378" i="3"/>
  <c r="U2378" i="3"/>
  <c r="V2378" i="3"/>
  <c r="W2378" i="3"/>
  <c r="X2378" i="3"/>
  <c r="Y2378" i="3"/>
  <c r="Z2378" i="3"/>
  <c r="AA2378" i="3"/>
  <c r="AB2378" i="3"/>
  <c r="AC2378" i="3"/>
  <c r="AD2378" i="3"/>
  <c r="AE2378" i="3"/>
  <c r="R2379" i="3"/>
  <c r="S2379" i="3"/>
  <c r="T2379" i="3"/>
  <c r="U2379" i="3"/>
  <c r="V2379" i="3"/>
  <c r="W2379" i="3"/>
  <c r="X2379" i="3"/>
  <c r="Y2379" i="3"/>
  <c r="Z2379" i="3"/>
  <c r="AA2379" i="3"/>
  <c r="AB2379" i="3"/>
  <c r="AC2379" i="3"/>
  <c r="AD2379" i="3"/>
  <c r="AE2379" i="3"/>
  <c r="R2380" i="3"/>
  <c r="S2380" i="3"/>
  <c r="T2380" i="3"/>
  <c r="U2380" i="3"/>
  <c r="V2380" i="3"/>
  <c r="W2380" i="3"/>
  <c r="X2380" i="3"/>
  <c r="Y2380" i="3"/>
  <c r="Z2380" i="3"/>
  <c r="AA2380" i="3"/>
  <c r="AB2380" i="3"/>
  <c r="AC2380" i="3"/>
  <c r="AD2380" i="3"/>
  <c r="AE2380" i="3"/>
  <c r="R2381" i="3"/>
  <c r="S2381" i="3"/>
  <c r="T2381" i="3"/>
  <c r="U2381" i="3"/>
  <c r="V2381" i="3"/>
  <c r="W2381" i="3"/>
  <c r="X2381" i="3"/>
  <c r="Y2381" i="3"/>
  <c r="Z2381" i="3"/>
  <c r="AA2381" i="3"/>
  <c r="AB2381" i="3"/>
  <c r="AC2381" i="3"/>
  <c r="AD2381" i="3"/>
  <c r="AE2381" i="3"/>
  <c r="R2382" i="3"/>
  <c r="S2382" i="3"/>
  <c r="T2382" i="3"/>
  <c r="U2382" i="3"/>
  <c r="V2382" i="3"/>
  <c r="W2382" i="3"/>
  <c r="X2382" i="3"/>
  <c r="Y2382" i="3"/>
  <c r="Z2382" i="3"/>
  <c r="AA2382" i="3"/>
  <c r="AB2382" i="3"/>
  <c r="AC2382" i="3"/>
  <c r="AD2382" i="3"/>
  <c r="AE2382" i="3"/>
  <c r="R2383" i="3"/>
  <c r="S2383" i="3"/>
  <c r="T2383" i="3"/>
  <c r="U2383" i="3"/>
  <c r="V2383" i="3"/>
  <c r="W2383" i="3"/>
  <c r="X2383" i="3"/>
  <c r="Y2383" i="3"/>
  <c r="Z2383" i="3"/>
  <c r="AA2383" i="3"/>
  <c r="AB2383" i="3"/>
  <c r="AC2383" i="3"/>
  <c r="AD2383" i="3"/>
  <c r="AE2383" i="3"/>
  <c r="R2384" i="3"/>
  <c r="S2384" i="3"/>
  <c r="T2384" i="3"/>
  <c r="U2384" i="3"/>
  <c r="V2384" i="3"/>
  <c r="W2384" i="3"/>
  <c r="X2384" i="3"/>
  <c r="Y2384" i="3"/>
  <c r="Z2384" i="3"/>
  <c r="AA2384" i="3"/>
  <c r="AB2384" i="3"/>
  <c r="AC2384" i="3"/>
  <c r="AD2384" i="3"/>
  <c r="AE2384" i="3"/>
  <c r="R2385" i="3"/>
  <c r="S2385" i="3"/>
  <c r="T2385" i="3"/>
  <c r="U2385" i="3"/>
  <c r="V2385" i="3"/>
  <c r="W2385" i="3"/>
  <c r="X2385" i="3"/>
  <c r="Y2385" i="3"/>
  <c r="Z2385" i="3"/>
  <c r="AA2385" i="3"/>
  <c r="AB2385" i="3"/>
  <c r="AC2385" i="3"/>
  <c r="AD2385" i="3"/>
  <c r="AE2385" i="3"/>
  <c r="R2386" i="3"/>
  <c r="S2386" i="3"/>
  <c r="T2386" i="3"/>
  <c r="U2386" i="3"/>
  <c r="V2386" i="3"/>
  <c r="W2386" i="3"/>
  <c r="X2386" i="3"/>
  <c r="Y2386" i="3"/>
  <c r="Z2386" i="3"/>
  <c r="AA2386" i="3"/>
  <c r="AB2386" i="3"/>
  <c r="AC2386" i="3"/>
  <c r="AD2386" i="3"/>
  <c r="AE2386" i="3"/>
  <c r="R2387" i="3"/>
  <c r="S2387" i="3"/>
  <c r="T2387" i="3"/>
  <c r="U2387" i="3"/>
  <c r="V2387" i="3"/>
  <c r="W2387" i="3"/>
  <c r="X2387" i="3"/>
  <c r="Y2387" i="3"/>
  <c r="Z2387" i="3"/>
  <c r="AA2387" i="3"/>
  <c r="AB2387" i="3"/>
  <c r="AC2387" i="3"/>
  <c r="AD2387" i="3"/>
  <c r="AE2387" i="3"/>
  <c r="R2388" i="3"/>
  <c r="S2388" i="3"/>
  <c r="T2388" i="3"/>
  <c r="U2388" i="3"/>
  <c r="V2388" i="3"/>
  <c r="W2388" i="3"/>
  <c r="X2388" i="3"/>
  <c r="Y2388" i="3"/>
  <c r="Z2388" i="3"/>
  <c r="AA2388" i="3"/>
  <c r="AB2388" i="3"/>
  <c r="AC2388" i="3"/>
  <c r="AD2388" i="3"/>
  <c r="AE2388" i="3"/>
  <c r="R2389" i="3"/>
  <c r="S2389" i="3"/>
  <c r="T2389" i="3"/>
  <c r="U2389" i="3"/>
  <c r="V2389" i="3"/>
  <c r="W2389" i="3"/>
  <c r="X2389" i="3"/>
  <c r="Y2389" i="3"/>
  <c r="Z2389" i="3"/>
  <c r="AA2389" i="3"/>
  <c r="AB2389" i="3"/>
  <c r="AC2389" i="3"/>
  <c r="AD2389" i="3"/>
  <c r="AE2389" i="3"/>
  <c r="R2390" i="3"/>
  <c r="S2390" i="3"/>
  <c r="T2390" i="3"/>
  <c r="U2390" i="3"/>
  <c r="V2390" i="3"/>
  <c r="W2390" i="3"/>
  <c r="X2390" i="3"/>
  <c r="Y2390" i="3"/>
  <c r="Z2390" i="3"/>
  <c r="AA2390" i="3"/>
  <c r="AB2390" i="3"/>
  <c r="AC2390" i="3"/>
  <c r="AD2390" i="3"/>
  <c r="AE2390" i="3"/>
  <c r="R2391" i="3"/>
  <c r="S2391" i="3"/>
  <c r="T2391" i="3"/>
  <c r="U2391" i="3"/>
  <c r="V2391" i="3"/>
  <c r="W2391" i="3"/>
  <c r="X2391" i="3"/>
  <c r="Y2391" i="3"/>
  <c r="Z2391" i="3"/>
  <c r="AA2391" i="3"/>
  <c r="AB2391" i="3"/>
  <c r="AC2391" i="3"/>
  <c r="AD2391" i="3"/>
  <c r="AE2391" i="3"/>
  <c r="R2392" i="3"/>
  <c r="S2392" i="3"/>
  <c r="T2392" i="3"/>
  <c r="U2392" i="3"/>
  <c r="V2392" i="3"/>
  <c r="W2392" i="3"/>
  <c r="X2392" i="3"/>
  <c r="Y2392" i="3"/>
  <c r="Z2392" i="3"/>
  <c r="AA2392" i="3"/>
  <c r="AB2392" i="3"/>
  <c r="AC2392" i="3"/>
  <c r="AD2392" i="3"/>
  <c r="AE2392" i="3"/>
  <c r="R2393" i="3"/>
  <c r="S2393" i="3"/>
  <c r="T2393" i="3"/>
  <c r="U2393" i="3"/>
  <c r="V2393" i="3"/>
  <c r="W2393" i="3"/>
  <c r="X2393" i="3"/>
  <c r="Y2393" i="3"/>
  <c r="Z2393" i="3"/>
  <c r="AA2393" i="3"/>
  <c r="AB2393" i="3"/>
  <c r="AC2393" i="3"/>
  <c r="AD2393" i="3"/>
  <c r="AE2393" i="3"/>
  <c r="R2394" i="3"/>
  <c r="S2394" i="3"/>
  <c r="T2394" i="3"/>
  <c r="U2394" i="3"/>
  <c r="V2394" i="3"/>
  <c r="W2394" i="3"/>
  <c r="X2394" i="3"/>
  <c r="Y2394" i="3"/>
  <c r="Z2394" i="3"/>
  <c r="AA2394" i="3"/>
  <c r="AB2394" i="3"/>
  <c r="AC2394" i="3"/>
  <c r="AD2394" i="3"/>
  <c r="AE2394" i="3"/>
  <c r="R2395" i="3"/>
  <c r="S2395" i="3"/>
  <c r="T2395" i="3"/>
  <c r="U2395" i="3"/>
  <c r="V2395" i="3"/>
  <c r="W2395" i="3"/>
  <c r="X2395" i="3"/>
  <c r="Y2395" i="3"/>
  <c r="Z2395" i="3"/>
  <c r="AA2395" i="3"/>
  <c r="AB2395" i="3"/>
  <c r="AC2395" i="3"/>
  <c r="AD2395" i="3"/>
  <c r="AE2395" i="3"/>
  <c r="R2396" i="3"/>
  <c r="S2396" i="3"/>
  <c r="T2396" i="3"/>
  <c r="U2396" i="3"/>
  <c r="V2396" i="3"/>
  <c r="W2396" i="3"/>
  <c r="X2396" i="3"/>
  <c r="Y2396" i="3"/>
  <c r="Z2396" i="3"/>
  <c r="AA2396" i="3"/>
  <c r="AB2396" i="3"/>
  <c r="AC2396" i="3"/>
  <c r="AD2396" i="3"/>
  <c r="AE2396" i="3"/>
  <c r="R2397" i="3"/>
  <c r="S2397" i="3"/>
  <c r="T2397" i="3"/>
  <c r="U2397" i="3"/>
  <c r="V2397" i="3"/>
  <c r="W2397" i="3"/>
  <c r="X2397" i="3"/>
  <c r="Y2397" i="3"/>
  <c r="Z2397" i="3"/>
  <c r="AA2397" i="3"/>
  <c r="AB2397" i="3"/>
  <c r="AC2397" i="3"/>
  <c r="AD2397" i="3"/>
  <c r="AE2397" i="3"/>
  <c r="R2398" i="3"/>
  <c r="S2398" i="3"/>
  <c r="T2398" i="3"/>
  <c r="U2398" i="3"/>
  <c r="V2398" i="3"/>
  <c r="W2398" i="3"/>
  <c r="X2398" i="3"/>
  <c r="Y2398" i="3"/>
  <c r="Z2398" i="3"/>
  <c r="AA2398" i="3"/>
  <c r="AB2398" i="3"/>
  <c r="AC2398" i="3"/>
  <c r="AD2398" i="3"/>
  <c r="AE2398" i="3"/>
  <c r="R2399" i="3"/>
  <c r="S2399" i="3"/>
  <c r="T2399" i="3"/>
  <c r="U2399" i="3"/>
  <c r="V2399" i="3"/>
  <c r="W2399" i="3"/>
  <c r="X2399" i="3"/>
  <c r="Y2399" i="3"/>
  <c r="Z2399" i="3"/>
  <c r="AA2399" i="3"/>
  <c r="AB2399" i="3"/>
  <c r="AC2399" i="3"/>
  <c r="AD2399" i="3"/>
  <c r="AE2399" i="3"/>
  <c r="R2400" i="3"/>
  <c r="S2400" i="3"/>
  <c r="T2400" i="3"/>
  <c r="U2400" i="3"/>
  <c r="V2400" i="3"/>
  <c r="W2400" i="3"/>
  <c r="X2400" i="3"/>
  <c r="Y2400" i="3"/>
  <c r="Z2400" i="3"/>
  <c r="AA2400" i="3"/>
  <c r="AB2400" i="3"/>
  <c r="AC2400" i="3"/>
  <c r="AD2400" i="3"/>
  <c r="AE2400" i="3"/>
  <c r="R2401" i="3"/>
  <c r="S2401" i="3"/>
  <c r="T2401" i="3"/>
  <c r="U2401" i="3"/>
  <c r="V2401" i="3"/>
  <c r="W2401" i="3"/>
  <c r="X2401" i="3"/>
  <c r="Y2401" i="3"/>
  <c r="Z2401" i="3"/>
  <c r="AA2401" i="3"/>
  <c r="AB2401" i="3"/>
  <c r="AC2401" i="3"/>
  <c r="AD2401" i="3"/>
  <c r="AE2401" i="3"/>
  <c r="R2402" i="3"/>
  <c r="S2402" i="3"/>
  <c r="T2402" i="3"/>
  <c r="U2402" i="3"/>
  <c r="V2402" i="3"/>
  <c r="W2402" i="3"/>
  <c r="X2402" i="3"/>
  <c r="Y2402" i="3"/>
  <c r="Z2402" i="3"/>
  <c r="AA2402" i="3"/>
  <c r="AB2402" i="3"/>
  <c r="AC2402" i="3"/>
  <c r="AD2402" i="3"/>
  <c r="AE2402" i="3"/>
  <c r="R2403" i="3"/>
  <c r="S2403" i="3"/>
  <c r="T2403" i="3"/>
  <c r="U2403" i="3"/>
  <c r="V2403" i="3"/>
  <c r="W2403" i="3"/>
  <c r="X2403" i="3"/>
  <c r="Y2403" i="3"/>
  <c r="Z2403" i="3"/>
  <c r="AA2403" i="3"/>
  <c r="AB2403" i="3"/>
  <c r="AC2403" i="3"/>
  <c r="AD2403" i="3"/>
  <c r="AE2403" i="3"/>
  <c r="R2404" i="3"/>
  <c r="S2404" i="3"/>
  <c r="T2404" i="3"/>
  <c r="U2404" i="3"/>
  <c r="V2404" i="3"/>
  <c r="W2404" i="3"/>
  <c r="X2404" i="3"/>
  <c r="Y2404" i="3"/>
  <c r="Z2404" i="3"/>
  <c r="AA2404" i="3"/>
  <c r="AB2404" i="3"/>
  <c r="AC2404" i="3"/>
  <c r="AD2404" i="3"/>
  <c r="AE2404" i="3"/>
  <c r="R2405" i="3"/>
  <c r="S2405" i="3"/>
  <c r="T2405" i="3"/>
  <c r="U2405" i="3"/>
  <c r="V2405" i="3"/>
  <c r="W2405" i="3"/>
  <c r="X2405" i="3"/>
  <c r="Y2405" i="3"/>
  <c r="Z2405" i="3"/>
  <c r="AA2405" i="3"/>
  <c r="AB2405" i="3"/>
  <c r="AC2405" i="3"/>
  <c r="AD2405" i="3"/>
  <c r="AE2405" i="3"/>
  <c r="R2406" i="3"/>
  <c r="S2406" i="3"/>
  <c r="T2406" i="3"/>
  <c r="U2406" i="3"/>
  <c r="V2406" i="3"/>
  <c r="W2406" i="3"/>
  <c r="X2406" i="3"/>
  <c r="Y2406" i="3"/>
  <c r="Z2406" i="3"/>
  <c r="AA2406" i="3"/>
  <c r="AB2406" i="3"/>
  <c r="AC2406" i="3"/>
  <c r="AD2406" i="3"/>
  <c r="AE2406" i="3"/>
  <c r="R2407" i="3"/>
  <c r="S2407" i="3"/>
  <c r="T2407" i="3"/>
  <c r="U2407" i="3"/>
  <c r="V2407" i="3"/>
  <c r="W2407" i="3"/>
  <c r="X2407" i="3"/>
  <c r="Y2407" i="3"/>
  <c r="Z2407" i="3"/>
  <c r="AA2407" i="3"/>
  <c r="AB2407" i="3"/>
  <c r="AC2407" i="3"/>
  <c r="AD2407" i="3"/>
  <c r="AE2407" i="3"/>
  <c r="R2408" i="3"/>
  <c r="S2408" i="3"/>
  <c r="T2408" i="3"/>
  <c r="U2408" i="3"/>
  <c r="V2408" i="3"/>
  <c r="W2408" i="3"/>
  <c r="X2408" i="3"/>
  <c r="Y2408" i="3"/>
  <c r="Z2408" i="3"/>
  <c r="AA2408" i="3"/>
  <c r="AB2408" i="3"/>
  <c r="AC2408" i="3"/>
  <c r="AD2408" i="3"/>
  <c r="AE2408" i="3"/>
  <c r="R2409" i="3"/>
  <c r="S2409" i="3"/>
  <c r="T2409" i="3"/>
  <c r="U2409" i="3"/>
  <c r="V2409" i="3"/>
  <c r="W2409" i="3"/>
  <c r="X2409" i="3"/>
  <c r="Y2409" i="3"/>
  <c r="Z2409" i="3"/>
  <c r="AA2409" i="3"/>
  <c r="AB2409" i="3"/>
  <c r="AC2409" i="3"/>
  <c r="AD2409" i="3"/>
  <c r="AE2409" i="3"/>
  <c r="R2410" i="3"/>
  <c r="S2410" i="3"/>
  <c r="T2410" i="3"/>
  <c r="U2410" i="3"/>
  <c r="V2410" i="3"/>
  <c r="W2410" i="3"/>
  <c r="X2410" i="3"/>
  <c r="Y2410" i="3"/>
  <c r="Z2410" i="3"/>
  <c r="AA2410" i="3"/>
  <c r="AB2410" i="3"/>
  <c r="AC2410" i="3"/>
  <c r="AD2410" i="3"/>
  <c r="AE2410" i="3"/>
  <c r="R2411" i="3"/>
  <c r="S2411" i="3"/>
  <c r="T2411" i="3"/>
  <c r="U2411" i="3"/>
  <c r="V2411" i="3"/>
  <c r="W2411" i="3"/>
  <c r="X2411" i="3"/>
  <c r="Y2411" i="3"/>
  <c r="Z2411" i="3"/>
  <c r="AA2411" i="3"/>
  <c r="AB2411" i="3"/>
  <c r="AC2411" i="3"/>
  <c r="AD2411" i="3"/>
  <c r="AE2411" i="3"/>
  <c r="R2412" i="3"/>
  <c r="S2412" i="3"/>
  <c r="T2412" i="3"/>
  <c r="U2412" i="3"/>
  <c r="V2412" i="3"/>
  <c r="W2412" i="3"/>
  <c r="X2412" i="3"/>
  <c r="Y2412" i="3"/>
  <c r="Z2412" i="3"/>
  <c r="AA2412" i="3"/>
  <c r="AB2412" i="3"/>
  <c r="AC2412" i="3"/>
  <c r="AD2412" i="3"/>
  <c r="AE2412" i="3"/>
  <c r="R2413" i="3"/>
  <c r="S2413" i="3"/>
  <c r="T2413" i="3"/>
  <c r="U2413" i="3"/>
  <c r="V2413" i="3"/>
  <c r="W2413" i="3"/>
  <c r="X2413" i="3"/>
  <c r="Y2413" i="3"/>
  <c r="Z2413" i="3"/>
  <c r="AA2413" i="3"/>
  <c r="AB2413" i="3"/>
  <c r="AC2413" i="3"/>
  <c r="AD2413" i="3"/>
  <c r="AE2413" i="3"/>
  <c r="R2414" i="3"/>
  <c r="S2414" i="3"/>
  <c r="T2414" i="3"/>
  <c r="U2414" i="3"/>
  <c r="V2414" i="3"/>
  <c r="W2414" i="3"/>
  <c r="X2414" i="3"/>
  <c r="Y2414" i="3"/>
  <c r="Z2414" i="3"/>
  <c r="AA2414" i="3"/>
  <c r="AB2414" i="3"/>
  <c r="AC2414" i="3"/>
  <c r="AD2414" i="3"/>
  <c r="AE2414" i="3"/>
  <c r="R2415" i="3"/>
  <c r="S2415" i="3"/>
  <c r="T2415" i="3"/>
  <c r="U2415" i="3"/>
  <c r="V2415" i="3"/>
  <c r="W2415" i="3"/>
  <c r="X2415" i="3"/>
  <c r="Y2415" i="3"/>
  <c r="Z2415" i="3"/>
  <c r="AA2415" i="3"/>
  <c r="AB2415" i="3"/>
  <c r="AC2415" i="3"/>
  <c r="AD2415" i="3"/>
  <c r="AE2415" i="3"/>
  <c r="R2416" i="3"/>
  <c r="S2416" i="3"/>
  <c r="T2416" i="3"/>
  <c r="U2416" i="3"/>
  <c r="V2416" i="3"/>
  <c r="W2416" i="3"/>
  <c r="X2416" i="3"/>
  <c r="Y2416" i="3"/>
  <c r="Z2416" i="3"/>
  <c r="AA2416" i="3"/>
  <c r="AB2416" i="3"/>
  <c r="AC2416" i="3"/>
  <c r="AD2416" i="3"/>
  <c r="AE2416" i="3"/>
  <c r="R2417" i="3"/>
  <c r="S2417" i="3"/>
  <c r="T2417" i="3"/>
  <c r="U2417" i="3"/>
  <c r="V2417" i="3"/>
  <c r="W2417" i="3"/>
  <c r="X2417" i="3"/>
  <c r="Y2417" i="3"/>
  <c r="Z2417" i="3"/>
  <c r="AA2417" i="3"/>
  <c r="AB2417" i="3"/>
  <c r="AC2417" i="3"/>
  <c r="AD2417" i="3"/>
  <c r="AE2417" i="3"/>
  <c r="R2418" i="3"/>
  <c r="S2418" i="3"/>
  <c r="T2418" i="3"/>
  <c r="U2418" i="3"/>
  <c r="V2418" i="3"/>
  <c r="W2418" i="3"/>
  <c r="X2418" i="3"/>
  <c r="Y2418" i="3"/>
  <c r="Z2418" i="3"/>
  <c r="AA2418" i="3"/>
  <c r="AB2418" i="3"/>
  <c r="AC2418" i="3"/>
  <c r="AD2418" i="3"/>
  <c r="AE2418" i="3"/>
  <c r="R2419" i="3"/>
  <c r="S2419" i="3"/>
  <c r="T2419" i="3"/>
  <c r="U2419" i="3"/>
  <c r="V2419" i="3"/>
  <c r="W2419" i="3"/>
  <c r="X2419" i="3"/>
  <c r="Y2419" i="3"/>
  <c r="Z2419" i="3"/>
  <c r="AA2419" i="3"/>
  <c r="AB2419" i="3"/>
  <c r="AC2419" i="3"/>
  <c r="AD2419" i="3"/>
  <c r="AE2419" i="3"/>
  <c r="R2420" i="3"/>
  <c r="S2420" i="3"/>
  <c r="T2420" i="3"/>
  <c r="U2420" i="3"/>
  <c r="V2420" i="3"/>
  <c r="W2420" i="3"/>
  <c r="X2420" i="3"/>
  <c r="Y2420" i="3"/>
  <c r="Z2420" i="3"/>
  <c r="AA2420" i="3"/>
  <c r="AB2420" i="3"/>
  <c r="AC2420" i="3"/>
  <c r="AD2420" i="3"/>
  <c r="AE2420" i="3"/>
  <c r="R2421" i="3"/>
  <c r="S2421" i="3"/>
  <c r="T2421" i="3"/>
  <c r="U2421" i="3"/>
  <c r="V2421" i="3"/>
  <c r="W2421" i="3"/>
  <c r="X2421" i="3"/>
  <c r="Y2421" i="3"/>
  <c r="Z2421" i="3"/>
  <c r="AA2421" i="3"/>
  <c r="AB2421" i="3"/>
  <c r="AC2421" i="3"/>
  <c r="AD2421" i="3"/>
  <c r="AE2421" i="3"/>
  <c r="R2422" i="3"/>
  <c r="S2422" i="3"/>
  <c r="T2422" i="3"/>
  <c r="U2422" i="3"/>
  <c r="V2422" i="3"/>
  <c r="W2422" i="3"/>
  <c r="X2422" i="3"/>
  <c r="Y2422" i="3"/>
  <c r="Z2422" i="3"/>
  <c r="AA2422" i="3"/>
  <c r="AB2422" i="3"/>
  <c r="AC2422" i="3"/>
  <c r="AD2422" i="3"/>
  <c r="AE2422" i="3"/>
  <c r="R2423" i="3"/>
  <c r="S2423" i="3"/>
  <c r="T2423" i="3"/>
  <c r="U2423" i="3"/>
  <c r="V2423" i="3"/>
  <c r="W2423" i="3"/>
  <c r="X2423" i="3"/>
  <c r="Y2423" i="3"/>
  <c r="Z2423" i="3"/>
  <c r="AA2423" i="3"/>
  <c r="AB2423" i="3"/>
  <c r="AC2423" i="3"/>
  <c r="AD2423" i="3"/>
  <c r="AE2423" i="3"/>
  <c r="R2424" i="3"/>
  <c r="S2424" i="3"/>
  <c r="T2424" i="3"/>
  <c r="U2424" i="3"/>
  <c r="V2424" i="3"/>
  <c r="W2424" i="3"/>
  <c r="X2424" i="3"/>
  <c r="Y2424" i="3"/>
  <c r="Z2424" i="3"/>
  <c r="AA2424" i="3"/>
  <c r="AB2424" i="3"/>
  <c r="AC2424" i="3"/>
  <c r="AD2424" i="3"/>
  <c r="AE2424" i="3"/>
  <c r="R2425" i="3"/>
  <c r="S2425" i="3"/>
  <c r="T2425" i="3"/>
  <c r="U2425" i="3"/>
  <c r="V2425" i="3"/>
  <c r="W2425" i="3"/>
  <c r="X2425" i="3"/>
  <c r="Y2425" i="3"/>
  <c r="Z2425" i="3"/>
  <c r="AA2425" i="3"/>
  <c r="AB2425" i="3"/>
  <c r="AC2425" i="3"/>
  <c r="AD2425" i="3"/>
  <c r="AE2425" i="3"/>
  <c r="R2426" i="3"/>
  <c r="S2426" i="3"/>
  <c r="T2426" i="3"/>
  <c r="U2426" i="3"/>
  <c r="V2426" i="3"/>
  <c r="W2426" i="3"/>
  <c r="X2426" i="3"/>
  <c r="Y2426" i="3"/>
  <c r="Z2426" i="3"/>
  <c r="AA2426" i="3"/>
  <c r="AB2426" i="3"/>
  <c r="AC2426" i="3"/>
  <c r="AD2426" i="3"/>
  <c r="AE2426" i="3"/>
  <c r="R2427" i="3"/>
  <c r="S2427" i="3"/>
  <c r="T2427" i="3"/>
  <c r="U2427" i="3"/>
  <c r="V2427" i="3"/>
  <c r="W2427" i="3"/>
  <c r="X2427" i="3"/>
  <c r="Y2427" i="3"/>
  <c r="Z2427" i="3"/>
  <c r="AA2427" i="3"/>
  <c r="AB2427" i="3"/>
  <c r="AC2427" i="3"/>
  <c r="AD2427" i="3"/>
  <c r="AE2427" i="3"/>
  <c r="R2428" i="3"/>
  <c r="S2428" i="3"/>
  <c r="T2428" i="3"/>
  <c r="U2428" i="3"/>
  <c r="V2428" i="3"/>
  <c r="W2428" i="3"/>
  <c r="X2428" i="3"/>
  <c r="Y2428" i="3"/>
  <c r="Z2428" i="3"/>
  <c r="AA2428" i="3"/>
  <c r="AB2428" i="3"/>
  <c r="AC2428" i="3"/>
  <c r="AD2428" i="3"/>
  <c r="AE2428" i="3"/>
  <c r="R2429" i="3"/>
  <c r="S2429" i="3"/>
  <c r="T2429" i="3"/>
  <c r="U2429" i="3"/>
  <c r="V2429" i="3"/>
  <c r="W2429" i="3"/>
  <c r="X2429" i="3"/>
  <c r="Y2429" i="3"/>
  <c r="Z2429" i="3"/>
  <c r="AA2429" i="3"/>
  <c r="AB2429" i="3"/>
  <c r="AC2429" i="3"/>
  <c r="AD2429" i="3"/>
  <c r="AE2429" i="3"/>
  <c r="R2430" i="3"/>
  <c r="S2430" i="3"/>
  <c r="T2430" i="3"/>
  <c r="U2430" i="3"/>
  <c r="V2430" i="3"/>
  <c r="W2430" i="3"/>
  <c r="X2430" i="3"/>
  <c r="Y2430" i="3"/>
  <c r="Z2430" i="3"/>
  <c r="AA2430" i="3"/>
  <c r="AB2430" i="3"/>
  <c r="AC2430" i="3"/>
  <c r="AD2430" i="3"/>
  <c r="AE2430" i="3"/>
  <c r="R2431" i="3"/>
  <c r="S2431" i="3"/>
  <c r="T2431" i="3"/>
  <c r="U2431" i="3"/>
  <c r="V2431" i="3"/>
  <c r="W2431" i="3"/>
  <c r="X2431" i="3"/>
  <c r="Y2431" i="3"/>
  <c r="Z2431" i="3"/>
  <c r="AA2431" i="3"/>
  <c r="AB2431" i="3"/>
  <c r="AC2431" i="3"/>
  <c r="AD2431" i="3"/>
  <c r="AE2431" i="3"/>
  <c r="R2432" i="3"/>
  <c r="S2432" i="3"/>
  <c r="T2432" i="3"/>
  <c r="U2432" i="3"/>
  <c r="V2432" i="3"/>
  <c r="W2432" i="3"/>
  <c r="X2432" i="3"/>
  <c r="Y2432" i="3"/>
  <c r="Z2432" i="3"/>
  <c r="AA2432" i="3"/>
  <c r="AB2432" i="3"/>
  <c r="AC2432" i="3"/>
  <c r="AD2432" i="3"/>
  <c r="AE2432" i="3"/>
  <c r="R2433" i="3"/>
  <c r="S2433" i="3"/>
  <c r="T2433" i="3"/>
  <c r="U2433" i="3"/>
  <c r="V2433" i="3"/>
  <c r="W2433" i="3"/>
  <c r="X2433" i="3"/>
  <c r="Y2433" i="3"/>
  <c r="Z2433" i="3"/>
  <c r="AA2433" i="3"/>
  <c r="AB2433" i="3"/>
  <c r="AC2433" i="3"/>
  <c r="AD2433" i="3"/>
  <c r="AE2433" i="3"/>
  <c r="R2434" i="3"/>
  <c r="S2434" i="3"/>
  <c r="T2434" i="3"/>
  <c r="U2434" i="3"/>
  <c r="V2434" i="3"/>
  <c r="W2434" i="3"/>
  <c r="X2434" i="3"/>
  <c r="Y2434" i="3"/>
  <c r="Z2434" i="3"/>
  <c r="AA2434" i="3"/>
  <c r="AB2434" i="3"/>
  <c r="AC2434" i="3"/>
  <c r="AD2434" i="3"/>
  <c r="AE2434" i="3"/>
  <c r="R2435" i="3"/>
  <c r="S2435" i="3"/>
  <c r="T2435" i="3"/>
  <c r="U2435" i="3"/>
  <c r="V2435" i="3"/>
  <c r="W2435" i="3"/>
  <c r="X2435" i="3"/>
  <c r="Y2435" i="3"/>
  <c r="Z2435" i="3"/>
  <c r="AA2435" i="3"/>
  <c r="AB2435" i="3"/>
  <c r="AC2435" i="3"/>
  <c r="AD2435" i="3"/>
  <c r="AE2435" i="3"/>
  <c r="R2436" i="3"/>
  <c r="S2436" i="3"/>
  <c r="T2436" i="3"/>
  <c r="U2436" i="3"/>
  <c r="V2436" i="3"/>
  <c r="W2436" i="3"/>
  <c r="X2436" i="3"/>
  <c r="Y2436" i="3"/>
  <c r="Z2436" i="3"/>
  <c r="AA2436" i="3"/>
  <c r="AB2436" i="3"/>
  <c r="AC2436" i="3"/>
  <c r="AD2436" i="3"/>
  <c r="AE2436" i="3"/>
  <c r="R2437" i="3"/>
  <c r="S2437" i="3"/>
  <c r="T2437" i="3"/>
  <c r="U2437" i="3"/>
  <c r="V2437" i="3"/>
  <c r="W2437" i="3"/>
  <c r="X2437" i="3"/>
  <c r="Y2437" i="3"/>
  <c r="Z2437" i="3"/>
  <c r="AA2437" i="3"/>
  <c r="AB2437" i="3"/>
  <c r="AC2437" i="3"/>
  <c r="AD2437" i="3"/>
  <c r="AE2437" i="3"/>
  <c r="R2438" i="3"/>
  <c r="S2438" i="3"/>
  <c r="T2438" i="3"/>
  <c r="U2438" i="3"/>
  <c r="V2438" i="3"/>
  <c r="W2438" i="3"/>
  <c r="X2438" i="3"/>
  <c r="Y2438" i="3"/>
  <c r="Z2438" i="3"/>
  <c r="AA2438" i="3"/>
  <c r="AB2438" i="3"/>
  <c r="AC2438" i="3"/>
  <c r="AD2438" i="3"/>
  <c r="AE2438" i="3"/>
  <c r="R2439" i="3"/>
  <c r="S2439" i="3"/>
  <c r="T2439" i="3"/>
  <c r="U2439" i="3"/>
  <c r="V2439" i="3"/>
  <c r="W2439" i="3"/>
  <c r="X2439" i="3"/>
  <c r="Y2439" i="3"/>
  <c r="Z2439" i="3"/>
  <c r="AA2439" i="3"/>
  <c r="AB2439" i="3"/>
  <c r="AC2439" i="3"/>
  <c r="AD2439" i="3"/>
  <c r="AE2439" i="3"/>
  <c r="R2440" i="3"/>
  <c r="S2440" i="3"/>
  <c r="T2440" i="3"/>
  <c r="U2440" i="3"/>
  <c r="V2440" i="3"/>
  <c r="W2440" i="3"/>
  <c r="X2440" i="3"/>
  <c r="Y2440" i="3"/>
  <c r="Z2440" i="3"/>
  <c r="AA2440" i="3"/>
  <c r="AB2440" i="3"/>
  <c r="AC2440" i="3"/>
  <c r="AD2440" i="3"/>
  <c r="AE2440" i="3"/>
  <c r="R2441" i="3"/>
  <c r="S2441" i="3"/>
  <c r="T2441" i="3"/>
  <c r="U2441" i="3"/>
  <c r="V2441" i="3"/>
  <c r="W2441" i="3"/>
  <c r="X2441" i="3"/>
  <c r="Y2441" i="3"/>
  <c r="Z2441" i="3"/>
  <c r="AA2441" i="3"/>
  <c r="AB2441" i="3"/>
  <c r="AC2441" i="3"/>
  <c r="AD2441" i="3"/>
  <c r="AE2441" i="3"/>
  <c r="R2442" i="3"/>
  <c r="S2442" i="3"/>
  <c r="T2442" i="3"/>
  <c r="U2442" i="3"/>
  <c r="V2442" i="3"/>
  <c r="W2442" i="3"/>
  <c r="X2442" i="3"/>
  <c r="Y2442" i="3"/>
  <c r="Z2442" i="3"/>
  <c r="AA2442" i="3"/>
  <c r="AB2442" i="3"/>
  <c r="AC2442" i="3"/>
  <c r="AD2442" i="3"/>
  <c r="AE2442" i="3"/>
  <c r="R2443" i="3"/>
  <c r="S2443" i="3"/>
  <c r="T2443" i="3"/>
  <c r="U2443" i="3"/>
  <c r="V2443" i="3"/>
  <c r="W2443" i="3"/>
  <c r="X2443" i="3"/>
  <c r="Y2443" i="3"/>
  <c r="Z2443" i="3"/>
  <c r="AA2443" i="3"/>
  <c r="AB2443" i="3"/>
  <c r="AC2443" i="3"/>
  <c r="AD2443" i="3"/>
  <c r="AE2443" i="3"/>
  <c r="R2444" i="3"/>
  <c r="S2444" i="3"/>
  <c r="T2444" i="3"/>
  <c r="U2444" i="3"/>
  <c r="V2444" i="3"/>
  <c r="W2444" i="3"/>
  <c r="X2444" i="3"/>
  <c r="Y2444" i="3"/>
  <c r="Z2444" i="3"/>
  <c r="AA2444" i="3"/>
  <c r="AB2444" i="3"/>
  <c r="AC2444" i="3"/>
  <c r="AD2444" i="3"/>
  <c r="AE2444" i="3"/>
  <c r="R2445" i="3"/>
  <c r="S2445" i="3"/>
  <c r="T2445" i="3"/>
  <c r="U2445" i="3"/>
  <c r="V2445" i="3"/>
  <c r="W2445" i="3"/>
  <c r="X2445" i="3"/>
  <c r="Y2445" i="3"/>
  <c r="Z2445" i="3"/>
  <c r="AA2445" i="3"/>
  <c r="AB2445" i="3"/>
  <c r="AC2445" i="3"/>
  <c r="AD2445" i="3"/>
  <c r="AE2445" i="3"/>
  <c r="R2446" i="3"/>
  <c r="S2446" i="3"/>
  <c r="T2446" i="3"/>
  <c r="U2446" i="3"/>
  <c r="V2446" i="3"/>
  <c r="W2446" i="3"/>
  <c r="X2446" i="3"/>
  <c r="Y2446" i="3"/>
  <c r="Z2446" i="3"/>
  <c r="AA2446" i="3"/>
  <c r="AB2446" i="3"/>
  <c r="AC2446" i="3"/>
  <c r="AD2446" i="3"/>
  <c r="AE2446" i="3"/>
  <c r="R2447" i="3"/>
  <c r="S2447" i="3"/>
  <c r="T2447" i="3"/>
  <c r="U2447" i="3"/>
  <c r="V2447" i="3"/>
  <c r="W2447" i="3"/>
  <c r="X2447" i="3"/>
  <c r="Y2447" i="3"/>
  <c r="Z2447" i="3"/>
  <c r="AA2447" i="3"/>
  <c r="AB2447" i="3"/>
  <c r="AC2447" i="3"/>
  <c r="AD2447" i="3"/>
  <c r="AE2447" i="3"/>
  <c r="R2448" i="3"/>
  <c r="S2448" i="3"/>
  <c r="T2448" i="3"/>
  <c r="U2448" i="3"/>
  <c r="V2448" i="3"/>
  <c r="W2448" i="3"/>
  <c r="X2448" i="3"/>
  <c r="Y2448" i="3"/>
  <c r="Z2448" i="3"/>
  <c r="AA2448" i="3"/>
  <c r="AB2448" i="3"/>
  <c r="AC2448" i="3"/>
  <c r="AD2448" i="3"/>
  <c r="AE2448" i="3"/>
  <c r="R2449" i="3"/>
  <c r="S2449" i="3"/>
  <c r="T2449" i="3"/>
  <c r="U2449" i="3"/>
  <c r="V2449" i="3"/>
  <c r="W2449" i="3"/>
  <c r="X2449" i="3"/>
  <c r="Y2449" i="3"/>
  <c r="Z2449" i="3"/>
  <c r="AA2449" i="3"/>
  <c r="AB2449" i="3"/>
  <c r="AC2449" i="3"/>
  <c r="AD2449" i="3"/>
  <c r="AE2449" i="3"/>
  <c r="R2450" i="3"/>
  <c r="S2450" i="3"/>
  <c r="T2450" i="3"/>
  <c r="U2450" i="3"/>
  <c r="V2450" i="3"/>
  <c r="W2450" i="3"/>
  <c r="X2450" i="3"/>
  <c r="Y2450" i="3"/>
  <c r="Z2450" i="3"/>
  <c r="AA2450" i="3"/>
  <c r="AB2450" i="3"/>
  <c r="AC2450" i="3"/>
  <c r="AD2450" i="3"/>
  <c r="AE2450" i="3"/>
  <c r="R2451" i="3"/>
  <c r="S2451" i="3"/>
  <c r="T2451" i="3"/>
  <c r="U2451" i="3"/>
  <c r="V2451" i="3"/>
  <c r="W2451" i="3"/>
  <c r="X2451" i="3"/>
  <c r="Y2451" i="3"/>
  <c r="Z2451" i="3"/>
  <c r="AA2451" i="3"/>
  <c r="AB2451" i="3"/>
  <c r="AC2451" i="3"/>
  <c r="AD2451" i="3"/>
  <c r="AE2451" i="3"/>
  <c r="R2452" i="3"/>
  <c r="S2452" i="3"/>
  <c r="T2452" i="3"/>
  <c r="U2452" i="3"/>
  <c r="V2452" i="3"/>
  <c r="W2452" i="3"/>
  <c r="X2452" i="3"/>
  <c r="Y2452" i="3"/>
  <c r="Z2452" i="3"/>
  <c r="AA2452" i="3"/>
  <c r="AB2452" i="3"/>
  <c r="AC2452" i="3"/>
  <c r="AD2452" i="3"/>
  <c r="AE2452" i="3"/>
  <c r="R2453" i="3"/>
  <c r="S2453" i="3"/>
  <c r="T2453" i="3"/>
  <c r="U2453" i="3"/>
  <c r="V2453" i="3"/>
  <c r="W2453" i="3"/>
  <c r="X2453" i="3"/>
  <c r="Y2453" i="3"/>
  <c r="Z2453" i="3"/>
  <c r="AA2453" i="3"/>
  <c r="AB2453" i="3"/>
  <c r="AC2453" i="3"/>
  <c r="AD2453" i="3"/>
  <c r="AE2453" i="3"/>
  <c r="R2454" i="3"/>
  <c r="S2454" i="3"/>
  <c r="T2454" i="3"/>
  <c r="U2454" i="3"/>
  <c r="V2454" i="3"/>
  <c r="W2454" i="3"/>
  <c r="X2454" i="3"/>
  <c r="Y2454" i="3"/>
  <c r="Z2454" i="3"/>
  <c r="AA2454" i="3"/>
  <c r="AB2454" i="3"/>
  <c r="AC2454" i="3"/>
  <c r="AD2454" i="3"/>
  <c r="AE2454" i="3"/>
  <c r="R2455" i="3"/>
  <c r="S2455" i="3"/>
  <c r="T2455" i="3"/>
  <c r="U2455" i="3"/>
  <c r="V2455" i="3"/>
  <c r="W2455" i="3"/>
  <c r="X2455" i="3"/>
  <c r="Y2455" i="3"/>
  <c r="Z2455" i="3"/>
  <c r="AA2455" i="3"/>
  <c r="AB2455" i="3"/>
  <c r="AC2455" i="3"/>
  <c r="AD2455" i="3"/>
  <c r="AE2455" i="3"/>
  <c r="R2456" i="3"/>
  <c r="S2456" i="3"/>
  <c r="T2456" i="3"/>
  <c r="U2456" i="3"/>
  <c r="V2456" i="3"/>
  <c r="W2456" i="3"/>
  <c r="X2456" i="3"/>
  <c r="Y2456" i="3"/>
  <c r="Z2456" i="3"/>
  <c r="AA2456" i="3"/>
  <c r="AB2456" i="3"/>
  <c r="AC2456" i="3"/>
  <c r="AD2456" i="3"/>
  <c r="AE2456" i="3"/>
  <c r="R2457" i="3"/>
  <c r="S2457" i="3"/>
  <c r="T2457" i="3"/>
  <c r="U2457" i="3"/>
  <c r="V2457" i="3"/>
  <c r="W2457" i="3"/>
  <c r="X2457" i="3"/>
  <c r="Y2457" i="3"/>
  <c r="Z2457" i="3"/>
  <c r="AA2457" i="3"/>
  <c r="AB2457" i="3"/>
  <c r="AC2457" i="3"/>
  <c r="AD2457" i="3"/>
  <c r="AE2457" i="3"/>
  <c r="R2458" i="3"/>
  <c r="S2458" i="3"/>
  <c r="T2458" i="3"/>
  <c r="U2458" i="3"/>
  <c r="V2458" i="3"/>
  <c r="W2458" i="3"/>
  <c r="X2458" i="3"/>
  <c r="Y2458" i="3"/>
  <c r="Z2458" i="3"/>
  <c r="AA2458" i="3"/>
  <c r="AB2458" i="3"/>
  <c r="AC2458" i="3"/>
  <c r="AD2458" i="3"/>
  <c r="AE2458" i="3"/>
  <c r="R2459" i="3"/>
  <c r="S2459" i="3"/>
  <c r="T2459" i="3"/>
  <c r="U2459" i="3"/>
  <c r="V2459" i="3"/>
  <c r="W2459" i="3"/>
  <c r="X2459" i="3"/>
  <c r="Y2459" i="3"/>
  <c r="Z2459" i="3"/>
  <c r="AA2459" i="3"/>
  <c r="AB2459" i="3"/>
  <c r="AC2459" i="3"/>
  <c r="AD2459" i="3"/>
  <c r="AE2459" i="3"/>
  <c r="R2460" i="3"/>
  <c r="S2460" i="3"/>
  <c r="T2460" i="3"/>
  <c r="U2460" i="3"/>
  <c r="V2460" i="3"/>
  <c r="W2460" i="3"/>
  <c r="X2460" i="3"/>
  <c r="Y2460" i="3"/>
  <c r="Z2460" i="3"/>
  <c r="AA2460" i="3"/>
  <c r="AB2460" i="3"/>
  <c r="AC2460" i="3"/>
  <c r="AD2460" i="3"/>
  <c r="AE2460" i="3"/>
  <c r="R2461" i="3"/>
  <c r="S2461" i="3"/>
  <c r="T2461" i="3"/>
  <c r="U2461" i="3"/>
  <c r="V2461" i="3"/>
  <c r="W2461" i="3"/>
  <c r="X2461" i="3"/>
  <c r="Y2461" i="3"/>
  <c r="Z2461" i="3"/>
  <c r="AA2461" i="3"/>
  <c r="AB2461" i="3"/>
  <c r="AC2461" i="3"/>
  <c r="AD2461" i="3"/>
  <c r="AE2461" i="3"/>
  <c r="R2462" i="3"/>
  <c r="S2462" i="3"/>
  <c r="T2462" i="3"/>
  <c r="U2462" i="3"/>
  <c r="V2462" i="3"/>
  <c r="W2462" i="3"/>
  <c r="X2462" i="3"/>
  <c r="Y2462" i="3"/>
  <c r="Z2462" i="3"/>
  <c r="AA2462" i="3"/>
  <c r="AB2462" i="3"/>
  <c r="AC2462" i="3"/>
  <c r="AD2462" i="3"/>
  <c r="AE2462" i="3"/>
  <c r="R2463" i="3"/>
  <c r="S2463" i="3"/>
  <c r="T2463" i="3"/>
  <c r="U2463" i="3"/>
  <c r="V2463" i="3"/>
  <c r="W2463" i="3"/>
  <c r="X2463" i="3"/>
  <c r="Y2463" i="3"/>
  <c r="Z2463" i="3"/>
  <c r="AA2463" i="3"/>
  <c r="AB2463" i="3"/>
  <c r="AC2463" i="3"/>
  <c r="AD2463" i="3"/>
  <c r="AE2463" i="3"/>
  <c r="R2464" i="3"/>
  <c r="S2464" i="3"/>
  <c r="T2464" i="3"/>
  <c r="U2464" i="3"/>
  <c r="V2464" i="3"/>
  <c r="W2464" i="3"/>
  <c r="X2464" i="3"/>
  <c r="Y2464" i="3"/>
  <c r="Z2464" i="3"/>
  <c r="AA2464" i="3"/>
  <c r="AB2464" i="3"/>
  <c r="AC2464" i="3"/>
  <c r="AD2464" i="3"/>
  <c r="AE2464" i="3"/>
  <c r="R2465" i="3"/>
  <c r="S2465" i="3"/>
  <c r="T2465" i="3"/>
  <c r="U2465" i="3"/>
  <c r="V2465" i="3"/>
  <c r="W2465" i="3"/>
  <c r="X2465" i="3"/>
  <c r="Y2465" i="3"/>
  <c r="Z2465" i="3"/>
  <c r="AA2465" i="3"/>
  <c r="AB2465" i="3"/>
  <c r="AC2465" i="3"/>
  <c r="AD2465" i="3"/>
  <c r="AE2465" i="3"/>
  <c r="R2466" i="3"/>
  <c r="S2466" i="3"/>
  <c r="T2466" i="3"/>
  <c r="U2466" i="3"/>
  <c r="V2466" i="3"/>
  <c r="W2466" i="3"/>
  <c r="X2466" i="3"/>
  <c r="Y2466" i="3"/>
  <c r="Z2466" i="3"/>
  <c r="AA2466" i="3"/>
  <c r="AB2466" i="3"/>
  <c r="AC2466" i="3"/>
  <c r="AD2466" i="3"/>
  <c r="AE2466" i="3"/>
  <c r="R2467" i="3"/>
  <c r="S2467" i="3"/>
  <c r="T2467" i="3"/>
  <c r="U2467" i="3"/>
  <c r="V2467" i="3"/>
  <c r="W2467" i="3"/>
  <c r="X2467" i="3"/>
  <c r="Y2467" i="3"/>
  <c r="Z2467" i="3"/>
  <c r="AA2467" i="3"/>
  <c r="AB2467" i="3"/>
  <c r="AC2467" i="3"/>
  <c r="AD2467" i="3"/>
  <c r="AE2467" i="3"/>
  <c r="R2468" i="3"/>
  <c r="S2468" i="3"/>
  <c r="T2468" i="3"/>
  <c r="U2468" i="3"/>
  <c r="V2468" i="3"/>
  <c r="W2468" i="3"/>
  <c r="X2468" i="3"/>
  <c r="Y2468" i="3"/>
  <c r="Z2468" i="3"/>
  <c r="AA2468" i="3"/>
  <c r="AB2468" i="3"/>
  <c r="AC2468" i="3"/>
  <c r="AD2468" i="3"/>
  <c r="AE2468" i="3"/>
  <c r="R2469" i="3"/>
  <c r="S2469" i="3"/>
  <c r="T2469" i="3"/>
  <c r="U2469" i="3"/>
  <c r="V2469" i="3"/>
  <c r="W2469" i="3"/>
  <c r="X2469" i="3"/>
  <c r="Y2469" i="3"/>
  <c r="Z2469" i="3"/>
  <c r="AA2469" i="3"/>
  <c r="AB2469" i="3"/>
  <c r="AC2469" i="3"/>
  <c r="AD2469" i="3"/>
  <c r="AE2469" i="3"/>
  <c r="R2470" i="3"/>
  <c r="S2470" i="3"/>
  <c r="T2470" i="3"/>
  <c r="U2470" i="3"/>
  <c r="V2470" i="3"/>
  <c r="W2470" i="3"/>
  <c r="X2470" i="3"/>
  <c r="Y2470" i="3"/>
  <c r="Z2470" i="3"/>
  <c r="AA2470" i="3"/>
  <c r="AB2470" i="3"/>
  <c r="AC2470" i="3"/>
  <c r="AD2470" i="3"/>
  <c r="AE2470" i="3"/>
  <c r="R2471" i="3"/>
  <c r="S2471" i="3"/>
  <c r="T2471" i="3"/>
  <c r="U2471" i="3"/>
  <c r="V2471" i="3"/>
  <c r="W2471" i="3"/>
  <c r="X2471" i="3"/>
  <c r="Y2471" i="3"/>
  <c r="Z2471" i="3"/>
  <c r="AA2471" i="3"/>
  <c r="AB2471" i="3"/>
  <c r="AC2471" i="3"/>
  <c r="AD2471" i="3"/>
  <c r="AE2471" i="3"/>
  <c r="R2472" i="3"/>
  <c r="S2472" i="3"/>
  <c r="T2472" i="3"/>
  <c r="U2472" i="3"/>
  <c r="V2472" i="3"/>
  <c r="W2472" i="3"/>
  <c r="X2472" i="3"/>
  <c r="Y2472" i="3"/>
  <c r="Z2472" i="3"/>
  <c r="AA2472" i="3"/>
  <c r="AB2472" i="3"/>
  <c r="AC2472" i="3"/>
  <c r="AD2472" i="3"/>
  <c r="AE2472" i="3"/>
  <c r="R2473" i="3"/>
  <c r="S2473" i="3"/>
  <c r="T2473" i="3"/>
  <c r="U2473" i="3"/>
  <c r="V2473" i="3"/>
  <c r="W2473" i="3"/>
  <c r="X2473" i="3"/>
  <c r="Y2473" i="3"/>
  <c r="Z2473" i="3"/>
  <c r="AA2473" i="3"/>
  <c r="AB2473" i="3"/>
  <c r="AC2473" i="3"/>
  <c r="AD2473" i="3"/>
  <c r="AE2473" i="3"/>
  <c r="R2474" i="3"/>
  <c r="S2474" i="3"/>
  <c r="T2474" i="3"/>
  <c r="U2474" i="3"/>
  <c r="V2474" i="3"/>
  <c r="W2474" i="3"/>
  <c r="X2474" i="3"/>
  <c r="Y2474" i="3"/>
  <c r="Z2474" i="3"/>
  <c r="AA2474" i="3"/>
  <c r="AB2474" i="3"/>
  <c r="AC2474" i="3"/>
  <c r="AD2474" i="3"/>
  <c r="AE2474" i="3"/>
  <c r="R2475" i="3"/>
  <c r="S2475" i="3"/>
  <c r="T2475" i="3"/>
  <c r="U2475" i="3"/>
  <c r="V2475" i="3"/>
  <c r="W2475" i="3"/>
  <c r="X2475" i="3"/>
  <c r="Y2475" i="3"/>
  <c r="Z2475" i="3"/>
  <c r="AA2475" i="3"/>
  <c r="AB2475" i="3"/>
  <c r="AC2475" i="3"/>
  <c r="AD2475" i="3"/>
  <c r="AE2475" i="3"/>
  <c r="R2476" i="3"/>
  <c r="S2476" i="3"/>
  <c r="T2476" i="3"/>
  <c r="U2476" i="3"/>
  <c r="V2476" i="3"/>
  <c r="W2476" i="3"/>
  <c r="X2476" i="3"/>
  <c r="Y2476" i="3"/>
  <c r="Z2476" i="3"/>
  <c r="AA2476" i="3"/>
  <c r="AB2476" i="3"/>
  <c r="AC2476" i="3"/>
  <c r="AD2476" i="3"/>
  <c r="AE2476" i="3"/>
  <c r="R2477" i="3"/>
  <c r="S2477" i="3"/>
  <c r="T2477" i="3"/>
  <c r="U2477" i="3"/>
  <c r="V2477" i="3"/>
  <c r="W2477" i="3"/>
  <c r="X2477" i="3"/>
  <c r="Y2477" i="3"/>
  <c r="Z2477" i="3"/>
  <c r="AA2477" i="3"/>
  <c r="AB2477" i="3"/>
  <c r="AC2477" i="3"/>
  <c r="AD2477" i="3"/>
  <c r="AE2477" i="3"/>
  <c r="R2478" i="3"/>
  <c r="S2478" i="3"/>
  <c r="T2478" i="3"/>
  <c r="U2478" i="3"/>
  <c r="V2478" i="3"/>
  <c r="W2478" i="3"/>
  <c r="X2478" i="3"/>
  <c r="Y2478" i="3"/>
  <c r="Z2478" i="3"/>
  <c r="AA2478" i="3"/>
  <c r="AB2478" i="3"/>
  <c r="AC2478" i="3"/>
  <c r="AD2478" i="3"/>
  <c r="AE2478" i="3"/>
  <c r="R2479" i="3"/>
  <c r="S2479" i="3"/>
  <c r="T2479" i="3"/>
  <c r="U2479" i="3"/>
  <c r="V2479" i="3"/>
  <c r="W2479" i="3"/>
  <c r="X2479" i="3"/>
  <c r="Y2479" i="3"/>
  <c r="Z2479" i="3"/>
  <c r="AA2479" i="3"/>
  <c r="AB2479" i="3"/>
  <c r="AC2479" i="3"/>
  <c r="AD2479" i="3"/>
  <c r="AE2479" i="3"/>
  <c r="R2480" i="3"/>
  <c r="S2480" i="3"/>
  <c r="T2480" i="3"/>
  <c r="U2480" i="3"/>
  <c r="V2480" i="3"/>
  <c r="W2480" i="3"/>
  <c r="X2480" i="3"/>
  <c r="Y2480" i="3"/>
  <c r="Z2480" i="3"/>
  <c r="AA2480" i="3"/>
  <c r="AB2480" i="3"/>
  <c r="AC2480" i="3"/>
  <c r="AD2480" i="3"/>
  <c r="AE2480" i="3"/>
  <c r="R2481" i="3"/>
  <c r="S2481" i="3"/>
  <c r="T2481" i="3"/>
  <c r="U2481" i="3"/>
  <c r="V2481" i="3"/>
  <c r="W2481" i="3"/>
  <c r="X2481" i="3"/>
  <c r="Y2481" i="3"/>
  <c r="Z2481" i="3"/>
  <c r="AA2481" i="3"/>
  <c r="AB2481" i="3"/>
  <c r="AC2481" i="3"/>
  <c r="AD2481" i="3"/>
  <c r="AE2481" i="3"/>
  <c r="R2482" i="3"/>
  <c r="S2482" i="3"/>
  <c r="T2482" i="3"/>
  <c r="U2482" i="3"/>
  <c r="V2482" i="3"/>
  <c r="W2482" i="3"/>
  <c r="X2482" i="3"/>
  <c r="Y2482" i="3"/>
  <c r="Z2482" i="3"/>
  <c r="AA2482" i="3"/>
  <c r="AB2482" i="3"/>
  <c r="AC2482" i="3"/>
  <c r="AD2482" i="3"/>
  <c r="AE2482" i="3"/>
  <c r="R2483" i="3"/>
  <c r="S2483" i="3"/>
  <c r="T2483" i="3"/>
  <c r="U2483" i="3"/>
  <c r="V2483" i="3"/>
  <c r="W2483" i="3"/>
  <c r="X2483" i="3"/>
  <c r="Y2483" i="3"/>
  <c r="Z2483" i="3"/>
  <c r="AA2483" i="3"/>
  <c r="AB2483" i="3"/>
  <c r="AC2483" i="3"/>
  <c r="AD2483" i="3"/>
  <c r="AE2483" i="3"/>
  <c r="R2484" i="3"/>
  <c r="S2484" i="3"/>
  <c r="T2484" i="3"/>
  <c r="U2484" i="3"/>
  <c r="V2484" i="3"/>
  <c r="W2484" i="3"/>
  <c r="X2484" i="3"/>
  <c r="Y2484" i="3"/>
  <c r="Z2484" i="3"/>
  <c r="AA2484" i="3"/>
  <c r="AB2484" i="3"/>
  <c r="AC2484" i="3"/>
  <c r="AD2484" i="3"/>
  <c r="AE2484" i="3"/>
  <c r="R2485" i="3"/>
  <c r="S2485" i="3"/>
  <c r="T2485" i="3"/>
  <c r="U2485" i="3"/>
  <c r="V2485" i="3"/>
  <c r="W2485" i="3"/>
  <c r="X2485" i="3"/>
  <c r="Y2485" i="3"/>
  <c r="Z2485" i="3"/>
  <c r="AA2485" i="3"/>
  <c r="AB2485" i="3"/>
  <c r="AC2485" i="3"/>
  <c r="AD2485" i="3"/>
  <c r="AE2485" i="3"/>
  <c r="R2486" i="3"/>
  <c r="S2486" i="3"/>
  <c r="T2486" i="3"/>
  <c r="U2486" i="3"/>
  <c r="V2486" i="3"/>
  <c r="W2486" i="3"/>
  <c r="X2486" i="3"/>
  <c r="Y2486" i="3"/>
  <c r="Z2486" i="3"/>
  <c r="AA2486" i="3"/>
  <c r="AB2486" i="3"/>
  <c r="AC2486" i="3"/>
  <c r="AD2486" i="3"/>
  <c r="AE2486" i="3"/>
  <c r="R2487" i="3"/>
  <c r="S2487" i="3"/>
  <c r="T2487" i="3"/>
  <c r="U2487" i="3"/>
  <c r="V2487" i="3"/>
  <c r="W2487" i="3"/>
  <c r="X2487" i="3"/>
  <c r="Y2487" i="3"/>
  <c r="Z2487" i="3"/>
  <c r="AA2487" i="3"/>
  <c r="AB2487" i="3"/>
  <c r="AC2487" i="3"/>
  <c r="AD2487" i="3"/>
  <c r="AE2487" i="3"/>
  <c r="R2488" i="3"/>
  <c r="S2488" i="3"/>
  <c r="T2488" i="3"/>
  <c r="U2488" i="3"/>
  <c r="V2488" i="3"/>
  <c r="W2488" i="3"/>
  <c r="X2488" i="3"/>
  <c r="Y2488" i="3"/>
  <c r="Z2488" i="3"/>
  <c r="AA2488" i="3"/>
  <c r="AB2488" i="3"/>
  <c r="AC2488" i="3"/>
  <c r="AD2488" i="3"/>
  <c r="AE2488" i="3"/>
  <c r="R2489" i="3"/>
  <c r="S2489" i="3"/>
  <c r="T2489" i="3"/>
  <c r="U2489" i="3"/>
  <c r="V2489" i="3"/>
  <c r="W2489" i="3"/>
  <c r="X2489" i="3"/>
  <c r="Y2489" i="3"/>
  <c r="Z2489" i="3"/>
  <c r="AA2489" i="3"/>
  <c r="AB2489" i="3"/>
  <c r="AC2489" i="3"/>
  <c r="AD2489" i="3"/>
  <c r="AE2489" i="3"/>
  <c r="R2490" i="3"/>
  <c r="S2490" i="3"/>
  <c r="T2490" i="3"/>
  <c r="U2490" i="3"/>
  <c r="V2490" i="3"/>
  <c r="W2490" i="3"/>
  <c r="X2490" i="3"/>
  <c r="Y2490" i="3"/>
  <c r="Z2490" i="3"/>
  <c r="AA2490" i="3"/>
  <c r="AB2490" i="3"/>
  <c r="AC2490" i="3"/>
  <c r="AD2490" i="3"/>
  <c r="AE2490" i="3"/>
  <c r="R2491" i="3"/>
  <c r="S2491" i="3"/>
  <c r="T2491" i="3"/>
  <c r="U2491" i="3"/>
  <c r="V2491" i="3"/>
  <c r="W2491" i="3"/>
  <c r="X2491" i="3"/>
  <c r="Y2491" i="3"/>
  <c r="Z2491" i="3"/>
  <c r="AA2491" i="3"/>
  <c r="AB2491" i="3"/>
  <c r="AC2491" i="3"/>
  <c r="AD2491" i="3"/>
  <c r="AE2491" i="3"/>
  <c r="R2492" i="3"/>
  <c r="S2492" i="3"/>
  <c r="T2492" i="3"/>
  <c r="U2492" i="3"/>
  <c r="V2492" i="3"/>
  <c r="W2492" i="3"/>
  <c r="X2492" i="3"/>
  <c r="Y2492" i="3"/>
  <c r="Z2492" i="3"/>
  <c r="AA2492" i="3"/>
  <c r="AB2492" i="3"/>
  <c r="AC2492" i="3"/>
  <c r="AD2492" i="3"/>
  <c r="AE2492" i="3"/>
  <c r="R2493" i="3"/>
  <c r="S2493" i="3"/>
  <c r="T2493" i="3"/>
  <c r="U2493" i="3"/>
  <c r="V2493" i="3"/>
  <c r="W2493" i="3"/>
  <c r="X2493" i="3"/>
  <c r="Y2493" i="3"/>
  <c r="Z2493" i="3"/>
  <c r="AA2493" i="3"/>
  <c r="AB2493" i="3"/>
  <c r="AC2493" i="3"/>
  <c r="AD2493" i="3"/>
  <c r="AE2493" i="3"/>
  <c r="R2494" i="3"/>
  <c r="S2494" i="3"/>
  <c r="T2494" i="3"/>
  <c r="U2494" i="3"/>
  <c r="V2494" i="3"/>
  <c r="W2494" i="3"/>
  <c r="X2494" i="3"/>
  <c r="Y2494" i="3"/>
  <c r="Z2494" i="3"/>
  <c r="AA2494" i="3"/>
  <c r="AB2494" i="3"/>
  <c r="AC2494" i="3"/>
  <c r="AD2494" i="3"/>
  <c r="AE2494" i="3"/>
  <c r="R2495" i="3"/>
  <c r="S2495" i="3"/>
  <c r="T2495" i="3"/>
  <c r="U2495" i="3"/>
  <c r="V2495" i="3"/>
  <c r="W2495" i="3"/>
  <c r="X2495" i="3"/>
  <c r="Y2495" i="3"/>
  <c r="Z2495" i="3"/>
  <c r="AA2495" i="3"/>
  <c r="AB2495" i="3"/>
  <c r="AC2495" i="3"/>
  <c r="AD2495" i="3"/>
  <c r="AE2495" i="3"/>
  <c r="R2496" i="3"/>
  <c r="S2496" i="3"/>
  <c r="T2496" i="3"/>
  <c r="U2496" i="3"/>
  <c r="V2496" i="3"/>
  <c r="W2496" i="3"/>
  <c r="X2496" i="3"/>
  <c r="Y2496" i="3"/>
  <c r="Z2496" i="3"/>
  <c r="AA2496" i="3"/>
  <c r="AB2496" i="3"/>
  <c r="AC2496" i="3"/>
  <c r="AD2496" i="3"/>
  <c r="AE2496" i="3"/>
  <c r="R2497" i="3"/>
  <c r="S2497" i="3"/>
  <c r="T2497" i="3"/>
  <c r="U2497" i="3"/>
  <c r="V2497" i="3"/>
  <c r="W2497" i="3"/>
  <c r="X2497" i="3"/>
  <c r="Y2497" i="3"/>
  <c r="Z2497" i="3"/>
  <c r="AA2497" i="3"/>
  <c r="AB2497" i="3"/>
  <c r="AC2497" i="3"/>
  <c r="AD2497" i="3"/>
  <c r="AE2497" i="3"/>
  <c r="R2498" i="3"/>
  <c r="S2498" i="3"/>
  <c r="T2498" i="3"/>
  <c r="U2498" i="3"/>
  <c r="V2498" i="3"/>
  <c r="W2498" i="3"/>
  <c r="X2498" i="3"/>
  <c r="Y2498" i="3"/>
  <c r="Z2498" i="3"/>
  <c r="AA2498" i="3"/>
  <c r="AB2498" i="3"/>
  <c r="AC2498" i="3"/>
  <c r="AD2498" i="3"/>
  <c r="AE2498" i="3"/>
  <c r="R2499" i="3"/>
  <c r="S2499" i="3"/>
  <c r="T2499" i="3"/>
  <c r="U2499" i="3"/>
  <c r="V2499" i="3"/>
  <c r="W2499" i="3"/>
  <c r="X2499" i="3"/>
  <c r="Y2499" i="3"/>
  <c r="Z2499" i="3"/>
  <c r="AA2499" i="3"/>
  <c r="AB2499" i="3"/>
  <c r="AC2499" i="3"/>
  <c r="AD2499" i="3"/>
  <c r="AE2499" i="3"/>
  <c r="R2500" i="3"/>
  <c r="S2500" i="3"/>
  <c r="T2500" i="3"/>
  <c r="U2500" i="3"/>
  <c r="V2500" i="3"/>
  <c r="W2500" i="3"/>
  <c r="X2500" i="3"/>
  <c r="Y2500" i="3"/>
  <c r="Z2500" i="3"/>
  <c r="AA2500" i="3"/>
  <c r="AB2500" i="3"/>
  <c r="AC2500" i="3"/>
  <c r="AD2500" i="3"/>
  <c r="AE2500" i="3"/>
  <c r="R2501" i="3"/>
  <c r="S2501" i="3"/>
  <c r="T2501" i="3"/>
  <c r="U2501" i="3"/>
  <c r="V2501" i="3"/>
  <c r="W2501" i="3"/>
  <c r="X2501" i="3"/>
  <c r="Y2501" i="3"/>
  <c r="Z2501" i="3"/>
  <c r="AA2501" i="3"/>
  <c r="AB2501" i="3"/>
  <c r="AC2501" i="3"/>
  <c r="AD2501" i="3"/>
  <c r="AE2501" i="3"/>
  <c r="R2502" i="3"/>
  <c r="S2502" i="3"/>
  <c r="T2502" i="3"/>
  <c r="U2502" i="3"/>
  <c r="V2502" i="3"/>
  <c r="W2502" i="3"/>
  <c r="X2502" i="3"/>
  <c r="Y2502" i="3"/>
  <c r="Z2502" i="3"/>
  <c r="AA2502" i="3"/>
  <c r="AB2502" i="3"/>
  <c r="AC2502" i="3"/>
  <c r="AD2502" i="3"/>
  <c r="AE2502" i="3"/>
  <c r="R2503" i="3"/>
  <c r="S2503" i="3"/>
  <c r="T2503" i="3"/>
  <c r="U2503" i="3"/>
  <c r="V2503" i="3"/>
  <c r="W2503" i="3"/>
  <c r="X2503" i="3"/>
  <c r="Y2503" i="3"/>
  <c r="Z2503" i="3"/>
  <c r="AA2503" i="3"/>
  <c r="AB2503" i="3"/>
  <c r="AC2503" i="3"/>
  <c r="AD2503" i="3"/>
  <c r="AE2503" i="3"/>
  <c r="R2504" i="3"/>
  <c r="S2504" i="3"/>
  <c r="T2504" i="3"/>
  <c r="U2504" i="3"/>
  <c r="V2504" i="3"/>
  <c r="W2504" i="3"/>
  <c r="X2504" i="3"/>
  <c r="Y2504" i="3"/>
  <c r="Z2504" i="3"/>
  <c r="AA2504" i="3"/>
  <c r="AB2504" i="3"/>
  <c r="AC2504" i="3"/>
  <c r="AD2504" i="3"/>
  <c r="AE2504" i="3"/>
  <c r="R2505" i="3"/>
  <c r="S2505" i="3"/>
  <c r="T2505" i="3"/>
  <c r="U2505" i="3"/>
  <c r="V2505" i="3"/>
  <c r="W2505" i="3"/>
  <c r="X2505" i="3"/>
  <c r="Y2505" i="3"/>
  <c r="Z2505" i="3"/>
  <c r="AA2505" i="3"/>
  <c r="AB2505" i="3"/>
  <c r="AC2505" i="3"/>
  <c r="AD2505" i="3"/>
  <c r="AE2505" i="3"/>
  <c r="R2506" i="3"/>
  <c r="S2506" i="3"/>
  <c r="T2506" i="3"/>
  <c r="U2506" i="3"/>
  <c r="V2506" i="3"/>
  <c r="W2506" i="3"/>
  <c r="X2506" i="3"/>
  <c r="Y2506" i="3"/>
  <c r="Z2506" i="3"/>
  <c r="AA2506" i="3"/>
  <c r="AB2506" i="3"/>
  <c r="AC2506" i="3"/>
  <c r="AD2506" i="3"/>
  <c r="AE2506" i="3"/>
  <c r="R2507" i="3"/>
  <c r="S2507" i="3"/>
  <c r="T2507" i="3"/>
  <c r="U2507" i="3"/>
  <c r="V2507" i="3"/>
  <c r="W2507" i="3"/>
  <c r="X2507" i="3"/>
  <c r="Y2507" i="3"/>
  <c r="Z2507" i="3"/>
  <c r="AA2507" i="3"/>
  <c r="AB2507" i="3"/>
  <c r="AC2507" i="3"/>
  <c r="AD2507" i="3"/>
  <c r="AE2507" i="3"/>
  <c r="R2508" i="3"/>
  <c r="S2508" i="3"/>
  <c r="T2508" i="3"/>
  <c r="U2508" i="3"/>
  <c r="V2508" i="3"/>
  <c r="W2508" i="3"/>
  <c r="X2508" i="3"/>
  <c r="Y2508" i="3"/>
  <c r="Z2508" i="3"/>
  <c r="AA2508" i="3"/>
  <c r="AB2508" i="3"/>
  <c r="AC2508" i="3"/>
  <c r="AD2508" i="3"/>
  <c r="AE2508" i="3"/>
  <c r="R2509" i="3"/>
  <c r="S2509" i="3"/>
  <c r="T2509" i="3"/>
  <c r="U2509" i="3"/>
  <c r="V2509" i="3"/>
  <c r="W2509" i="3"/>
  <c r="X2509" i="3"/>
  <c r="Y2509" i="3"/>
  <c r="Z2509" i="3"/>
  <c r="AA2509" i="3"/>
  <c r="AB2509" i="3"/>
  <c r="AC2509" i="3"/>
  <c r="AD2509" i="3"/>
  <c r="AE2509" i="3"/>
  <c r="R2510" i="3"/>
  <c r="S2510" i="3"/>
  <c r="T2510" i="3"/>
  <c r="U2510" i="3"/>
  <c r="V2510" i="3"/>
  <c r="W2510" i="3"/>
  <c r="X2510" i="3"/>
  <c r="Y2510" i="3"/>
  <c r="Z2510" i="3"/>
  <c r="AA2510" i="3"/>
  <c r="AB2510" i="3"/>
  <c r="AC2510" i="3"/>
  <c r="AD2510" i="3"/>
  <c r="AE2510" i="3"/>
  <c r="R2511" i="3"/>
  <c r="S2511" i="3"/>
  <c r="T2511" i="3"/>
  <c r="U2511" i="3"/>
  <c r="V2511" i="3"/>
  <c r="W2511" i="3"/>
  <c r="X2511" i="3"/>
  <c r="Y2511" i="3"/>
  <c r="Z2511" i="3"/>
  <c r="AA2511" i="3"/>
  <c r="AB2511" i="3"/>
  <c r="AC2511" i="3"/>
  <c r="AD2511" i="3"/>
  <c r="AE2511" i="3"/>
  <c r="R2512" i="3"/>
  <c r="S2512" i="3"/>
  <c r="T2512" i="3"/>
  <c r="U2512" i="3"/>
  <c r="V2512" i="3"/>
  <c r="W2512" i="3"/>
  <c r="X2512" i="3"/>
  <c r="Y2512" i="3"/>
  <c r="Z2512" i="3"/>
  <c r="AA2512" i="3"/>
  <c r="AB2512" i="3"/>
  <c r="AC2512" i="3"/>
  <c r="AD2512" i="3"/>
  <c r="AE2512" i="3"/>
  <c r="R2513" i="3"/>
  <c r="S2513" i="3"/>
  <c r="T2513" i="3"/>
  <c r="U2513" i="3"/>
  <c r="V2513" i="3"/>
  <c r="W2513" i="3"/>
  <c r="X2513" i="3"/>
  <c r="Y2513" i="3"/>
  <c r="Z2513" i="3"/>
  <c r="AA2513" i="3"/>
  <c r="AB2513" i="3"/>
  <c r="AC2513" i="3"/>
  <c r="AD2513" i="3"/>
  <c r="AE2513" i="3"/>
  <c r="R2514" i="3"/>
  <c r="S2514" i="3"/>
  <c r="T2514" i="3"/>
  <c r="U2514" i="3"/>
  <c r="V2514" i="3"/>
  <c r="W2514" i="3"/>
  <c r="X2514" i="3"/>
  <c r="Y2514" i="3"/>
  <c r="Z2514" i="3"/>
  <c r="AA2514" i="3"/>
  <c r="AB2514" i="3"/>
  <c r="AC2514" i="3"/>
  <c r="AD2514" i="3"/>
  <c r="AE2514" i="3"/>
  <c r="R2515" i="3"/>
  <c r="S2515" i="3"/>
  <c r="T2515" i="3"/>
  <c r="U2515" i="3"/>
  <c r="V2515" i="3"/>
  <c r="W2515" i="3"/>
  <c r="X2515" i="3"/>
  <c r="Y2515" i="3"/>
  <c r="Z2515" i="3"/>
  <c r="AA2515" i="3"/>
  <c r="AB2515" i="3"/>
  <c r="AC2515" i="3"/>
  <c r="AD2515" i="3"/>
  <c r="AE2515" i="3"/>
  <c r="R2516" i="3"/>
  <c r="S2516" i="3"/>
  <c r="T2516" i="3"/>
  <c r="U2516" i="3"/>
  <c r="V2516" i="3"/>
  <c r="W2516" i="3"/>
  <c r="X2516" i="3"/>
  <c r="Y2516" i="3"/>
  <c r="Z2516" i="3"/>
  <c r="AA2516" i="3"/>
  <c r="AB2516" i="3"/>
  <c r="AC2516" i="3"/>
  <c r="AD2516" i="3"/>
  <c r="AE2516" i="3"/>
  <c r="R2517" i="3"/>
  <c r="S2517" i="3"/>
  <c r="T2517" i="3"/>
  <c r="U2517" i="3"/>
  <c r="V2517" i="3"/>
  <c r="W2517" i="3"/>
  <c r="X2517" i="3"/>
  <c r="Y2517" i="3"/>
  <c r="Z2517" i="3"/>
  <c r="AA2517" i="3"/>
  <c r="AB2517" i="3"/>
  <c r="AC2517" i="3"/>
  <c r="AD2517" i="3"/>
  <c r="AE2517" i="3"/>
  <c r="R2518" i="3"/>
  <c r="S2518" i="3"/>
  <c r="T2518" i="3"/>
  <c r="U2518" i="3"/>
  <c r="V2518" i="3"/>
  <c r="W2518" i="3"/>
  <c r="X2518" i="3"/>
  <c r="Y2518" i="3"/>
  <c r="Z2518" i="3"/>
  <c r="AA2518" i="3"/>
  <c r="AB2518" i="3"/>
  <c r="AC2518" i="3"/>
  <c r="AD2518" i="3"/>
  <c r="AE2518" i="3"/>
  <c r="R2519" i="3"/>
  <c r="S2519" i="3"/>
  <c r="T2519" i="3"/>
  <c r="U2519" i="3"/>
  <c r="V2519" i="3"/>
  <c r="W2519" i="3"/>
  <c r="X2519" i="3"/>
  <c r="Y2519" i="3"/>
  <c r="Z2519" i="3"/>
  <c r="AA2519" i="3"/>
  <c r="AB2519" i="3"/>
  <c r="AC2519" i="3"/>
  <c r="AD2519" i="3"/>
  <c r="AE2519" i="3"/>
  <c r="R2520" i="3"/>
  <c r="S2520" i="3"/>
  <c r="T2520" i="3"/>
  <c r="U2520" i="3"/>
  <c r="V2520" i="3"/>
  <c r="W2520" i="3"/>
  <c r="X2520" i="3"/>
  <c r="Y2520" i="3"/>
  <c r="Z2520" i="3"/>
  <c r="AA2520" i="3"/>
  <c r="AB2520" i="3"/>
  <c r="AC2520" i="3"/>
  <c r="AD2520" i="3"/>
  <c r="AE2520" i="3"/>
  <c r="R2521" i="3"/>
  <c r="S2521" i="3"/>
  <c r="T2521" i="3"/>
  <c r="U2521" i="3"/>
  <c r="V2521" i="3"/>
  <c r="W2521" i="3"/>
  <c r="X2521" i="3"/>
  <c r="Y2521" i="3"/>
  <c r="Z2521" i="3"/>
  <c r="AA2521" i="3"/>
  <c r="AB2521" i="3"/>
  <c r="AC2521" i="3"/>
  <c r="AD2521" i="3"/>
  <c r="AE2521" i="3"/>
  <c r="R2522" i="3"/>
  <c r="S2522" i="3"/>
  <c r="T2522" i="3"/>
  <c r="U2522" i="3"/>
  <c r="V2522" i="3"/>
  <c r="W2522" i="3"/>
  <c r="X2522" i="3"/>
  <c r="Y2522" i="3"/>
  <c r="Z2522" i="3"/>
  <c r="AA2522" i="3"/>
  <c r="AB2522" i="3"/>
  <c r="AC2522" i="3"/>
  <c r="AD2522" i="3"/>
  <c r="AE2522" i="3"/>
  <c r="R2523" i="3"/>
  <c r="S2523" i="3"/>
  <c r="T2523" i="3"/>
  <c r="U2523" i="3"/>
  <c r="V2523" i="3"/>
  <c r="W2523" i="3"/>
  <c r="X2523" i="3"/>
  <c r="Y2523" i="3"/>
  <c r="Z2523" i="3"/>
  <c r="AA2523" i="3"/>
  <c r="AB2523" i="3"/>
  <c r="AC2523" i="3"/>
  <c r="AD2523" i="3"/>
  <c r="AE2523" i="3"/>
  <c r="R2524" i="3"/>
  <c r="S2524" i="3"/>
  <c r="T2524" i="3"/>
  <c r="U2524" i="3"/>
  <c r="V2524" i="3"/>
  <c r="W2524" i="3"/>
  <c r="X2524" i="3"/>
  <c r="Y2524" i="3"/>
  <c r="Z2524" i="3"/>
  <c r="AA2524" i="3"/>
  <c r="AB2524" i="3"/>
  <c r="AC2524" i="3"/>
  <c r="AD2524" i="3"/>
  <c r="AE2524" i="3"/>
  <c r="R2525" i="3"/>
  <c r="S2525" i="3"/>
  <c r="T2525" i="3"/>
  <c r="U2525" i="3"/>
  <c r="V2525" i="3"/>
  <c r="W2525" i="3"/>
  <c r="X2525" i="3"/>
  <c r="Y2525" i="3"/>
  <c r="Z2525" i="3"/>
  <c r="AA2525" i="3"/>
  <c r="AB2525" i="3"/>
  <c r="AC2525" i="3"/>
  <c r="AD2525" i="3"/>
  <c r="AE2525" i="3"/>
  <c r="R2526" i="3"/>
  <c r="S2526" i="3"/>
  <c r="T2526" i="3"/>
  <c r="U2526" i="3"/>
  <c r="V2526" i="3"/>
  <c r="W2526" i="3"/>
  <c r="X2526" i="3"/>
  <c r="Y2526" i="3"/>
  <c r="Z2526" i="3"/>
  <c r="AA2526" i="3"/>
  <c r="AB2526" i="3"/>
  <c r="AC2526" i="3"/>
  <c r="AD2526" i="3"/>
  <c r="AE2526" i="3"/>
  <c r="R2527" i="3"/>
  <c r="S2527" i="3"/>
  <c r="T2527" i="3"/>
  <c r="U2527" i="3"/>
  <c r="V2527" i="3"/>
  <c r="W2527" i="3"/>
  <c r="X2527" i="3"/>
  <c r="Y2527" i="3"/>
  <c r="Z2527" i="3"/>
  <c r="AA2527" i="3"/>
  <c r="AB2527" i="3"/>
  <c r="AC2527" i="3"/>
  <c r="AD2527" i="3"/>
  <c r="AE2527" i="3"/>
  <c r="R2528" i="3"/>
  <c r="S2528" i="3"/>
  <c r="T2528" i="3"/>
  <c r="U2528" i="3"/>
  <c r="V2528" i="3"/>
  <c r="W2528" i="3"/>
  <c r="X2528" i="3"/>
  <c r="Y2528" i="3"/>
  <c r="Z2528" i="3"/>
  <c r="AA2528" i="3"/>
  <c r="AB2528" i="3"/>
  <c r="AC2528" i="3"/>
  <c r="AD2528" i="3"/>
  <c r="AE2528" i="3"/>
  <c r="R2529" i="3"/>
  <c r="S2529" i="3"/>
  <c r="T2529" i="3"/>
  <c r="U2529" i="3"/>
  <c r="V2529" i="3"/>
  <c r="W2529" i="3"/>
  <c r="X2529" i="3"/>
  <c r="Y2529" i="3"/>
  <c r="Z2529" i="3"/>
  <c r="AA2529" i="3"/>
  <c r="AB2529" i="3"/>
  <c r="AC2529" i="3"/>
  <c r="AD2529" i="3"/>
  <c r="AE2529" i="3"/>
  <c r="R2530" i="3"/>
  <c r="S2530" i="3"/>
  <c r="T2530" i="3"/>
  <c r="U2530" i="3"/>
  <c r="V2530" i="3"/>
  <c r="W2530" i="3"/>
  <c r="X2530" i="3"/>
  <c r="Y2530" i="3"/>
  <c r="Z2530" i="3"/>
  <c r="AA2530" i="3"/>
  <c r="AB2530" i="3"/>
  <c r="AC2530" i="3"/>
  <c r="AD2530" i="3"/>
  <c r="AE2530" i="3"/>
  <c r="R2531" i="3"/>
  <c r="S2531" i="3"/>
  <c r="T2531" i="3"/>
  <c r="U2531" i="3"/>
  <c r="V2531" i="3"/>
  <c r="W2531" i="3"/>
  <c r="X2531" i="3"/>
  <c r="Y2531" i="3"/>
  <c r="Z2531" i="3"/>
  <c r="AA2531" i="3"/>
  <c r="AB2531" i="3"/>
  <c r="AC2531" i="3"/>
  <c r="AD2531" i="3"/>
  <c r="AE2531" i="3"/>
  <c r="R2532" i="3"/>
  <c r="S2532" i="3"/>
  <c r="T2532" i="3"/>
  <c r="U2532" i="3"/>
  <c r="V2532" i="3"/>
  <c r="W2532" i="3"/>
  <c r="X2532" i="3"/>
  <c r="Y2532" i="3"/>
  <c r="Z2532" i="3"/>
  <c r="AA2532" i="3"/>
  <c r="AB2532" i="3"/>
  <c r="AC2532" i="3"/>
  <c r="AD2532" i="3"/>
  <c r="AE2532" i="3"/>
  <c r="R2533" i="3"/>
  <c r="S2533" i="3"/>
  <c r="T2533" i="3"/>
  <c r="U2533" i="3"/>
  <c r="V2533" i="3"/>
  <c r="W2533" i="3"/>
  <c r="X2533" i="3"/>
  <c r="Y2533" i="3"/>
  <c r="Z2533" i="3"/>
  <c r="AA2533" i="3"/>
  <c r="AB2533" i="3"/>
  <c r="AC2533" i="3"/>
  <c r="AD2533" i="3"/>
  <c r="AE2533" i="3"/>
  <c r="R2534" i="3"/>
  <c r="S2534" i="3"/>
  <c r="T2534" i="3"/>
  <c r="U2534" i="3"/>
  <c r="V2534" i="3"/>
  <c r="W2534" i="3"/>
  <c r="X2534" i="3"/>
  <c r="Y2534" i="3"/>
  <c r="Z2534" i="3"/>
  <c r="AA2534" i="3"/>
  <c r="AB2534" i="3"/>
  <c r="AC2534" i="3"/>
  <c r="AD2534" i="3"/>
  <c r="AE2534" i="3"/>
  <c r="R2535" i="3"/>
  <c r="S2535" i="3"/>
  <c r="T2535" i="3"/>
  <c r="U2535" i="3"/>
  <c r="V2535" i="3"/>
  <c r="W2535" i="3"/>
  <c r="X2535" i="3"/>
  <c r="Y2535" i="3"/>
  <c r="Z2535" i="3"/>
  <c r="AA2535" i="3"/>
  <c r="AB2535" i="3"/>
  <c r="AC2535" i="3"/>
  <c r="AD2535" i="3"/>
  <c r="AE2535" i="3"/>
  <c r="R2536" i="3"/>
  <c r="S2536" i="3"/>
  <c r="T2536" i="3"/>
  <c r="U2536" i="3"/>
  <c r="V2536" i="3"/>
  <c r="W2536" i="3"/>
  <c r="X2536" i="3"/>
  <c r="Y2536" i="3"/>
  <c r="Z2536" i="3"/>
  <c r="AA2536" i="3"/>
  <c r="AB2536" i="3"/>
  <c r="AC2536" i="3"/>
  <c r="AD2536" i="3"/>
  <c r="AE2536" i="3"/>
  <c r="R2537" i="3"/>
  <c r="S2537" i="3"/>
  <c r="T2537" i="3"/>
  <c r="U2537" i="3"/>
  <c r="V2537" i="3"/>
  <c r="W2537" i="3"/>
  <c r="X2537" i="3"/>
  <c r="Y2537" i="3"/>
  <c r="Z2537" i="3"/>
  <c r="AA2537" i="3"/>
  <c r="AB2537" i="3"/>
  <c r="AC2537" i="3"/>
  <c r="AD2537" i="3"/>
  <c r="AE2537" i="3"/>
  <c r="R2538" i="3"/>
  <c r="S2538" i="3"/>
  <c r="T2538" i="3"/>
  <c r="U2538" i="3"/>
  <c r="V2538" i="3"/>
  <c r="W2538" i="3"/>
  <c r="X2538" i="3"/>
  <c r="Y2538" i="3"/>
  <c r="Z2538" i="3"/>
  <c r="AA2538" i="3"/>
  <c r="AB2538" i="3"/>
  <c r="AC2538" i="3"/>
  <c r="AD2538" i="3"/>
  <c r="AE2538" i="3"/>
  <c r="R2539" i="3"/>
  <c r="S2539" i="3"/>
  <c r="T2539" i="3"/>
  <c r="U2539" i="3"/>
  <c r="V2539" i="3"/>
  <c r="W2539" i="3"/>
  <c r="X2539" i="3"/>
  <c r="Y2539" i="3"/>
  <c r="Z2539" i="3"/>
  <c r="AA2539" i="3"/>
  <c r="AB2539" i="3"/>
  <c r="AC2539" i="3"/>
  <c r="AD2539" i="3"/>
  <c r="AE2539" i="3"/>
  <c r="R2540" i="3"/>
  <c r="S2540" i="3"/>
  <c r="T2540" i="3"/>
  <c r="U2540" i="3"/>
  <c r="V2540" i="3"/>
  <c r="W2540" i="3"/>
  <c r="X2540" i="3"/>
  <c r="Y2540" i="3"/>
  <c r="Z2540" i="3"/>
  <c r="AA2540" i="3"/>
  <c r="AB2540" i="3"/>
  <c r="AC2540" i="3"/>
  <c r="AD2540" i="3"/>
  <c r="AE2540" i="3"/>
  <c r="R2541" i="3"/>
  <c r="S2541" i="3"/>
  <c r="T2541" i="3"/>
  <c r="U2541" i="3"/>
  <c r="V2541" i="3"/>
  <c r="W2541" i="3"/>
  <c r="X2541" i="3"/>
  <c r="Y2541" i="3"/>
  <c r="Z2541" i="3"/>
  <c r="AA2541" i="3"/>
  <c r="AB2541" i="3"/>
  <c r="AC2541" i="3"/>
  <c r="AD2541" i="3"/>
  <c r="AE2541" i="3"/>
  <c r="R2542" i="3"/>
  <c r="S2542" i="3"/>
  <c r="T2542" i="3"/>
  <c r="U2542" i="3"/>
  <c r="V2542" i="3"/>
  <c r="W2542" i="3"/>
  <c r="X2542" i="3"/>
  <c r="Y2542" i="3"/>
  <c r="Z2542" i="3"/>
  <c r="AA2542" i="3"/>
  <c r="AB2542" i="3"/>
  <c r="AC2542" i="3"/>
  <c r="AD2542" i="3"/>
  <c r="AE2542" i="3"/>
  <c r="R2543" i="3"/>
  <c r="S2543" i="3"/>
  <c r="T2543" i="3"/>
  <c r="U2543" i="3"/>
  <c r="V2543" i="3"/>
  <c r="W2543" i="3"/>
  <c r="X2543" i="3"/>
  <c r="Y2543" i="3"/>
  <c r="Z2543" i="3"/>
  <c r="AA2543" i="3"/>
  <c r="AB2543" i="3"/>
  <c r="AC2543" i="3"/>
  <c r="AD2543" i="3"/>
  <c r="AE2543" i="3"/>
  <c r="R2544" i="3"/>
  <c r="S2544" i="3"/>
  <c r="T2544" i="3"/>
  <c r="U2544" i="3"/>
  <c r="V2544" i="3"/>
  <c r="W2544" i="3"/>
  <c r="X2544" i="3"/>
  <c r="Y2544" i="3"/>
  <c r="Z2544" i="3"/>
  <c r="AA2544" i="3"/>
  <c r="AB2544" i="3"/>
  <c r="AC2544" i="3"/>
  <c r="AD2544" i="3"/>
  <c r="AE2544" i="3"/>
  <c r="R2545" i="3"/>
  <c r="S2545" i="3"/>
  <c r="T2545" i="3"/>
  <c r="U2545" i="3"/>
  <c r="V2545" i="3"/>
  <c r="W2545" i="3"/>
  <c r="X2545" i="3"/>
  <c r="Y2545" i="3"/>
  <c r="Z2545" i="3"/>
  <c r="AA2545" i="3"/>
  <c r="AB2545" i="3"/>
  <c r="AC2545" i="3"/>
  <c r="AD2545" i="3"/>
  <c r="AE2545" i="3"/>
  <c r="R2546" i="3"/>
  <c r="S2546" i="3"/>
  <c r="T2546" i="3"/>
  <c r="U2546" i="3"/>
  <c r="V2546" i="3"/>
  <c r="W2546" i="3"/>
  <c r="X2546" i="3"/>
  <c r="Y2546" i="3"/>
  <c r="Z2546" i="3"/>
  <c r="AA2546" i="3"/>
  <c r="AB2546" i="3"/>
  <c r="AC2546" i="3"/>
  <c r="AD2546" i="3"/>
  <c r="AE2546" i="3"/>
  <c r="R2547" i="3"/>
  <c r="S2547" i="3"/>
  <c r="T2547" i="3"/>
  <c r="U2547" i="3"/>
  <c r="V2547" i="3"/>
  <c r="W2547" i="3"/>
  <c r="X2547" i="3"/>
  <c r="Y2547" i="3"/>
  <c r="Z2547" i="3"/>
  <c r="AA2547" i="3"/>
  <c r="AB2547" i="3"/>
  <c r="AC2547" i="3"/>
  <c r="AD2547" i="3"/>
  <c r="AE2547" i="3"/>
  <c r="R2548" i="3"/>
  <c r="S2548" i="3"/>
  <c r="T2548" i="3"/>
  <c r="U2548" i="3"/>
  <c r="V2548" i="3"/>
  <c r="W2548" i="3"/>
  <c r="X2548" i="3"/>
  <c r="Y2548" i="3"/>
  <c r="Z2548" i="3"/>
  <c r="AA2548" i="3"/>
  <c r="AB2548" i="3"/>
  <c r="AC2548" i="3"/>
  <c r="AD2548" i="3"/>
  <c r="AE2548" i="3"/>
  <c r="R2549" i="3"/>
  <c r="S2549" i="3"/>
  <c r="T2549" i="3"/>
  <c r="U2549" i="3"/>
  <c r="V2549" i="3"/>
  <c r="W2549" i="3"/>
  <c r="X2549" i="3"/>
  <c r="Y2549" i="3"/>
  <c r="Z2549" i="3"/>
  <c r="AA2549" i="3"/>
  <c r="AB2549" i="3"/>
  <c r="AC2549" i="3"/>
  <c r="AD2549" i="3"/>
  <c r="AE2549" i="3"/>
  <c r="R2550" i="3"/>
  <c r="S2550" i="3"/>
  <c r="T2550" i="3"/>
  <c r="U2550" i="3"/>
  <c r="V2550" i="3"/>
  <c r="W2550" i="3"/>
  <c r="X2550" i="3"/>
  <c r="Y2550" i="3"/>
  <c r="Z2550" i="3"/>
  <c r="AA2550" i="3"/>
  <c r="AB2550" i="3"/>
  <c r="AC2550" i="3"/>
  <c r="AD2550" i="3"/>
  <c r="AE2550" i="3"/>
  <c r="R2551" i="3"/>
  <c r="S2551" i="3"/>
  <c r="T2551" i="3"/>
  <c r="U2551" i="3"/>
  <c r="V2551" i="3"/>
  <c r="W2551" i="3"/>
  <c r="X2551" i="3"/>
  <c r="Y2551" i="3"/>
  <c r="Z2551" i="3"/>
  <c r="AA2551" i="3"/>
  <c r="AB2551" i="3"/>
  <c r="AC2551" i="3"/>
  <c r="AD2551" i="3"/>
  <c r="AE2551" i="3"/>
  <c r="R2552" i="3"/>
  <c r="S2552" i="3"/>
  <c r="T2552" i="3"/>
  <c r="U2552" i="3"/>
  <c r="V2552" i="3"/>
  <c r="W2552" i="3"/>
  <c r="X2552" i="3"/>
  <c r="Y2552" i="3"/>
  <c r="Z2552" i="3"/>
  <c r="AA2552" i="3"/>
  <c r="AB2552" i="3"/>
  <c r="AC2552" i="3"/>
  <c r="AD2552" i="3"/>
  <c r="AE2552" i="3"/>
  <c r="R2553" i="3"/>
  <c r="S2553" i="3"/>
  <c r="T2553" i="3"/>
  <c r="U2553" i="3"/>
  <c r="V2553" i="3"/>
  <c r="W2553" i="3"/>
  <c r="X2553" i="3"/>
  <c r="Y2553" i="3"/>
  <c r="Z2553" i="3"/>
  <c r="AA2553" i="3"/>
  <c r="AB2553" i="3"/>
  <c r="AC2553" i="3"/>
  <c r="AD2553" i="3"/>
  <c r="AE2553" i="3"/>
  <c r="R2554" i="3"/>
  <c r="S2554" i="3"/>
  <c r="T2554" i="3"/>
  <c r="U2554" i="3"/>
  <c r="V2554" i="3"/>
  <c r="W2554" i="3"/>
  <c r="X2554" i="3"/>
  <c r="Y2554" i="3"/>
  <c r="Z2554" i="3"/>
  <c r="AA2554" i="3"/>
  <c r="AB2554" i="3"/>
  <c r="AC2554" i="3"/>
  <c r="AD2554" i="3"/>
  <c r="AE2554" i="3"/>
  <c r="R2555" i="3"/>
  <c r="S2555" i="3"/>
  <c r="T2555" i="3"/>
  <c r="U2555" i="3"/>
  <c r="V2555" i="3"/>
  <c r="W2555" i="3"/>
  <c r="X2555" i="3"/>
  <c r="Y2555" i="3"/>
  <c r="Z2555" i="3"/>
  <c r="AA2555" i="3"/>
  <c r="AB2555" i="3"/>
  <c r="AC2555" i="3"/>
  <c r="AD2555" i="3"/>
  <c r="AE2555" i="3"/>
  <c r="R2556" i="3"/>
  <c r="S2556" i="3"/>
  <c r="T2556" i="3"/>
  <c r="U2556" i="3"/>
  <c r="V2556" i="3"/>
  <c r="W2556" i="3"/>
  <c r="X2556" i="3"/>
  <c r="Y2556" i="3"/>
  <c r="Z2556" i="3"/>
  <c r="AA2556" i="3"/>
  <c r="AB2556" i="3"/>
  <c r="AC2556" i="3"/>
  <c r="AD2556" i="3"/>
  <c r="AE2556" i="3"/>
  <c r="R2557" i="3"/>
  <c r="S2557" i="3"/>
  <c r="T2557" i="3"/>
  <c r="U2557" i="3"/>
  <c r="V2557" i="3"/>
  <c r="W2557" i="3"/>
  <c r="X2557" i="3"/>
  <c r="Y2557" i="3"/>
  <c r="Z2557" i="3"/>
  <c r="AA2557" i="3"/>
  <c r="AB2557" i="3"/>
  <c r="AC2557" i="3"/>
  <c r="AD2557" i="3"/>
  <c r="AE2557" i="3"/>
  <c r="R2558" i="3"/>
  <c r="S2558" i="3"/>
  <c r="T2558" i="3"/>
  <c r="U2558" i="3"/>
  <c r="V2558" i="3"/>
  <c r="W2558" i="3"/>
  <c r="X2558" i="3"/>
  <c r="Y2558" i="3"/>
  <c r="Z2558" i="3"/>
  <c r="AA2558" i="3"/>
  <c r="AB2558" i="3"/>
  <c r="AC2558" i="3"/>
  <c r="AD2558" i="3"/>
  <c r="AE2558" i="3"/>
  <c r="R2559" i="3"/>
  <c r="S2559" i="3"/>
  <c r="T2559" i="3"/>
  <c r="U2559" i="3"/>
  <c r="V2559" i="3"/>
  <c r="W2559" i="3"/>
  <c r="X2559" i="3"/>
  <c r="Y2559" i="3"/>
  <c r="Z2559" i="3"/>
  <c r="AA2559" i="3"/>
  <c r="AB2559" i="3"/>
  <c r="AC2559" i="3"/>
  <c r="AD2559" i="3"/>
  <c r="AE2559" i="3"/>
  <c r="R2560" i="3"/>
  <c r="S2560" i="3"/>
  <c r="T2560" i="3"/>
  <c r="U2560" i="3"/>
  <c r="V2560" i="3"/>
  <c r="W2560" i="3"/>
  <c r="X2560" i="3"/>
  <c r="Y2560" i="3"/>
  <c r="Z2560" i="3"/>
  <c r="AA2560" i="3"/>
  <c r="AB2560" i="3"/>
  <c r="AC2560" i="3"/>
  <c r="AD2560" i="3"/>
  <c r="AE2560" i="3"/>
  <c r="R2561" i="3"/>
  <c r="S2561" i="3"/>
  <c r="T2561" i="3"/>
  <c r="U2561" i="3"/>
  <c r="V2561" i="3"/>
  <c r="W2561" i="3"/>
  <c r="X2561" i="3"/>
  <c r="Y2561" i="3"/>
  <c r="Z2561" i="3"/>
  <c r="AA2561" i="3"/>
  <c r="AB2561" i="3"/>
  <c r="AC2561" i="3"/>
  <c r="AD2561" i="3"/>
  <c r="AE2561" i="3"/>
  <c r="R2562" i="3"/>
  <c r="S2562" i="3"/>
  <c r="T2562" i="3"/>
  <c r="U2562" i="3"/>
  <c r="V2562" i="3"/>
  <c r="W2562" i="3"/>
  <c r="X2562" i="3"/>
  <c r="Y2562" i="3"/>
  <c r="Z2562" i="3"/>
  <c r="AA2562" i="3"/>
  <c r="AB2562" i="3"/>
  <c r="AC2562" i="3"/>
  <c r="AD2562" i="3"/>
  <c r="AE2562" i="3"/>
  <c r="R2563" i="3"/>
  <c r="S2563" i="3"/>
  <c r="T2563" i="3"/>
  <c r="U2563" i="3"/>
  <c r="V2563" i="3"/>
  <c r="W2563" i="3"/>
  <c r="X2563" i="3"/>
  <c r="Y2563" i="3"/>
  <c r="Z2563" i="3"/>
  <c r="AA2563" i="3"/>
  <c r="AB2563" i="3"/>
  <c r="AC2563" i="3"/>
  <c r="AD2563" i="3"/>
  <c r="AE2563" i="3"/>
  <c r="R2564" i="3"/>
  <c r="S2564" i="3"/>
  <c r="T2564" i="3"/>
  <c r="U2564" i="3"/>
  <c r="V2564" i="3"/>
  <c r="W2564" i="3"/>
  <c r="X2564" i="3"/>
  <c r="Y2564" i="3"/>
  <c r="Z2564" i="3"/>
  <c r="AA2564" i="3"/>
  <c r="AB2564" i="3"/>
  <c r="AC2564" i="3"/>
  <c r="AD2564" i="3"/>
  <c r="AE2564" i="3"/>
  <c r="R2565" i="3"/>
  <c r="S2565" i="3"/>
  <c r="T2565" i="3"/>
  <c r="U2565" i="3"/>
  <c r="V2565" i="3"/>
  <c r="W2565" i="3"/>
  <c r="X2565" i="3"/>
  <c r="Y2565" i="3"/>
  <c r="Z2565" i="3"/>
  <c r="AA2565" i="3"/>
  <c r="AB2565" i="3"/>
  <c r="AC2565" i="3"/>
  <c r="AD2565" i="3"/>
  <c r="AE2565" i="3"/>
  <c r="R2566" i="3"/>
  <c r="S2566" i="3"/>
  <c r="T2566" i="3"/>
  <c r="U2566" i="3"/>
  <c r="V2566" i="3"/>
  <c r="W2566" i="3"/>
  <c r="X2566" i="3"/>
  <c r="Y2566" i="3"/>
  <c r="Z2566" i="3"/>
  <c r="AA2566" i="3"/>
  <c r="AB2566" i="3"/>
  <c r="AC2566" i="3"/>
  <c r="AD2566" i="3"/>
  <c r="AE2566" i="3"/>
  <c r="R2567" i="3"/>
  <c r="S2567" i="3"/>
  <c r="T2567" i="3"/>
  <c r="U2567" i="3"/>
  <c r="V2567" i="3"/>
  <c r="W2567" i="3"/>
  <c r="X2567" i="3"/>
  <c r="Y2567" i="3"/>
  <c r="Z2567" i="3"/>
  <c r="AA2567" i="3"/>
  <c r="AB2567" i="3"/>
  <c r="AC2567" i="3"/>
  <c r="AD2567" i="3"/>
  <c r="AE2567" i="3"/>
  <c r="R2568" i="3"/>
  <c r="S2568" i="3"/>
  <c r="T2568" i="3"/>
  <c r="U2568" i="3"/>
  <c r="V2568" i="3"/>
  <c r="W2568" i="3"/>
  <c r="X2568" i="3"/>
  <c r="Y2568" i="3"/>
  <c r="Z2568" i="3"/>
  <c r="AA2568" i="3"/>
  <c r="AB2568" i="3"/>
  <c r="AC2568" i="3"/>
  <c r="AD2568" i="3"/>
  <c r="AE2568" i="3"/>
  <c r="R2569" i="3"/>
  <c r="S2569" i="3"/>
  <c r="T2569" i="3"/>
  <c r="U2569" i="3"/>
  <c r="V2569" i="3"/>
  <c r="W2569" i="3"/>
  <c r="X2569" i="3"/>
  <c r="Y2569" i="3"/>
  <c r="Z2569" i="3"/>
  <c r="AA2569" i="3"/>
  <c r="AB2569" i="3"/>
  <c r="AC2569" i="3"/>
  <c r="AD2569" i="3"/>
  <c r="AE2569" i="3"/>
  <c r="R2570" i="3"/>
  <c r="S2570" i="3"/>
  <c r="T2570" i="3"/>
  <c r="U2570" i="3"/>
  <c r="V2570" i="3"/>
  <c r="W2570" i="3"/>
  <c r="X2570" i="3"/>
  <c r="Y2570" i="3"/>
  <c r="Z2570" i="3"/>
  <c r="AA2570" i="3"/>
  <c r="AB2570" i="3"/>
  <c r="AC2570" i="3"/>
  <c r="AD2570" i="3"/>
  <c r="AE2570" i="3"/>
  <c r="R2571" i="3"/>
  <c r="S2571" i="3"/>
  <c r="T2571" i="3"/>
  <c r="U2571" i="3"/>
  <c r="V2571" i="3"/>
  <c r="W2571" i="3"/>
  <c r="X2571" i="3"/>
  <c r="Y2571" i="3"/>
  <c r="Z2571" i="3"/>
  <c r="AA2571" i="3"/>
  <c r="AB2571" i="3"/>
  <c r="AC2571" i="3"/>
  <c r="AD2571" i="3"/>
  <c r="AE2571" i="3"/>
  <c r="R2572" i="3"/>
  <c r="S2572" i="3"/>
  <c r="T2572" i="3"/>
  <c r="U2572" i="3"/>
  <c r="V2572" i="3"/>
  <c r="W2572" i="3"/>
  <c r="X2572" i="3"/>
  <c r="Y2572" i="3"/>
  <c r="Z2572" i="3"/>
  <c r="AA2572" i="3"/>
  <c r="AB2572" i="3"/>
  <c r="AC2572" i="3"/>
  <c r="AD2572" i="3"/>
  <c r="AE2572" i="3"/>
  <c r="R2573" i="3"/>
  <c r="S2573" i="3"/>
  <c r="T2573" i="3"/>
  <c r="U2573" i="3"/>
  <c r="V2573" i="3"/>
  <c r="W2573" i="3"/>
  <c r="X2573" i="3"/>
  <c r="Y2573" i="3"/>
  <c r="Z2573" i="3"/>
  <c r="AA2573" i="3"/>
  <c r="AB2573" i="3"/>
  <c r="AC2573" i="3"/>
  <c r="AD2573" i="3"/>
  <c r="AE2573" i="3"/>
  <c r="R2574" i="3"/>
  <c r="S2574" i="3"/>
  <c r="T2574" i="3"/>
  <c r="U2574" i="3"/>
  <c r="V2574" i="3"/>
  <c r="W2574" i="3"/>
  <c r="X2574" i="3"/>
  <c r="Y2574" i="3"/>
  <c r="Z2574" i="3"/>
  <c r="AA2574" i="3"/>
  <c r="AB2574" i="3"/>
  <c r="AC2574" i="3"/>
  <c r="AD2574" i="3"/>
  <c r="AE2574" i="3"/>
  <c r="R2575" i="3"/>
  <c r="S2575" i="3"/>
  <c r="T2575" i="3"/>
  <c r="U2575" i="3"/>
  <c r="V2575" i="3"/>
  <c r="W2575" i="3"/>
  <c r="X2575" i="3"/>
  <c r="Y2575" i="3"/>
  <c r="Z2575" i="3"/>
  <c r="AA2575" i="3"/>
  <c r="AB2575" i="3"/>
  <c r="AC2575" i="3"/>
  <c r="AD2575" i="3"/>
  <c r="AE2575" i="3"/>
  <c r="R2576" i="3"/>
  <c r="S2576" i="3"/>
  <c r="T2576" i="3"/>
  <c r="U2576" i="3"/>
  <c r="V2576" i="3"/>
  <c r="W2576" i="3"/>
  <c r="X2576" i="3"/>
  <c r="Y2576" i="3"/>
  <c r="Z2576" i="3"/>
  <c r="AA2576" i="3"/>
  <c r="AB2576" i="3"/>
  <c r="AC2576" i="3"/>
  <c r="AD2576" i="3"/>
  <c r="AE2576" i="3"/>
  <c r="R2577" i="3"/>
  <c r="S2577" i="3"/>
  <c r="T2577" i="3"/>
  <c r="U2577" i="3"/>
  <c r="V2577" i="3"/>
  <c r="W2577" i="3"/>
  <c r="X2577" i="3"/>
  <c r="Y2577" i="3"/>
  <c r="Z2577" i="3"/>
  <c r="AA2577" i="3"/>
  <c r="AB2577" i="3"/>
  <c r="AC2577" i="3"/>
  <c r="AD2577" i="3"/>
  <c r="AE2577" i="3"/>
  <c r="R2578" i="3"/>
  <c r="S2578" i="3"/>
  <c r="T2578" i="3"/>
  <c r="U2578" i="3"/>
  <c r="V2578" i="3"/>
  <c r="W2578" i="3"/>
  <c r="X2578" i="3"/>
  <c r="Y2578" i="3"/>
  <c r="Z2578" i="3"/>
  <c r="AA2578" i="3"/>
  <c r="AB2578" i="3"/>
  <c r="AC2578" i="3"/>
  <c r="AD2578" i="3"/>
  <c r="AE2578" i="3"/>
  <c r="R2579" i="3"/>
  <c r="S2579" i="3"/>
  <c r="T2579" i="3"/>
  <c r="U2579" i="3"/>
  <c r="V2579" i="3"/>
  <c r="W2579" i="3"/>
  <c r="X2579" i="3"/>
  <c r="Y2579" i="3"/>
  <c r="Z2579" i="3"/>
  <c r="AA2579" i="3"/>
  <c r="AB2579" i="3"/>
  <c r="AC2579" i="3"/>
  <c r="AD2579" i="3"/>
  <c r="AE2579" i="3"/>
  <c r="R2580" i="3"/>
  <c r="S2580" i="3"/>
  <c r="T2580" i="3"/>
  <c r="U2580" i="3"/>
  <c r="V2580" i="3"/>
  <c r="W2580" i="3"/>
  <c r="X2580" i="3"/>
  <c r="Y2580" i="3"/>
  <c r="Z2580" i="3"/>
  <c r="AA2580" i="3"/>
  <c r="AB2580" i="3"/>
  <c r="AC2580" i="3"/>
  <c r="AD2580" i="3"/>
  <c r="AE2580" i="3"/>
  <c r="R2581" i="3"/>
  <c r="S2581" i="3"/>
  <c r="T2581" i="3"/>
  <c r="U2581" i="3"/>
  <c r="V2581" i="3"/>
  <c r="W2581" i="3"/>
  <c r="X2581" i="3"/>
  <c r="Y2581" i="3"/>
  <c r="Z2581" i="3"/>
  <c r="AA2581" i="3"/>
  <c r="AB2581" i="3"/>
  <c r="AC2581" i="3"/>
  <c r="AD2581" i="3"/>
  <c r="AE2581" i="3"/>
  <c r="R2582" i="3"/>
  <c r="S2582" i="3"/>
  <c r="T2582" i="3"/>
  <c r="U2582" i="3"/>
  <c r="V2582" i="3"/>
  <c r="W2582" i="3"/>
  <c r="X2582" i="3"/>
  <c r="Y2582" i="3"/>
  <c r="Z2582" i="3"/>
  <c r="AA2582" i="3"/>
  <c r="AB2582" i="3"/>
  <c r="AC2582" i="3"/>
  <c r="AD2582" i="3"/>
  <c r="AE2582" i="3"/>
  <c r="R2583" i="3"/>
  <c r="S2583" i="3"/>
  <c r="T2583" i="3"/>
  <c r="U2583" i="3"/>
  <c r="V2583" i="3"/>
  <c r="W2583" i="3"/>
  <c r="X2583" i="3"/>
  <c r="Y2583" i="3"/>
  <c r="Z2583" i="3"/>
  <c r="AA2583" i="3"/>
  <c r="AB2583" i="3"/>
  <c r="AC2583" i="3"/>
  <c r="AD2583" i="3"/>
  <c r="AE2583" i="3"/>
  <c r="R2584" i="3"/>
  <c r="S2584" i="3"/>
  <c r="T2584" i="3"/>
  <c r="U2584" i="3"/>
  <c r="V2584" i="3"/>
  <c r="W2584" i="3"/>
  <c r="X2584" i="3"/>
  <c r="Y2584" i="3"/>
  <c r="Z2584" i="3"/>
  <c r="AA2584" i="3"/>
  <c r="AB2584" i="3"/>
  <c r="AC2584" i="3"/>
  <c r="AD2584" i="3"/>
  <c r="AE2584" i="3"/>
  <c r="R2585" i="3"/>
  <c r="S2585" i="3"/>
  <c r="T2585" i="3"/>
  <c r="U2585" i="3"/>
  <c r="V2585" i="3"/>
  <c r="W2585" i="3"/>
  <c r="X2585" i="3"/>
  <c r="Y2585" i="3"/>
  <c r="Z2585" i="3"/>
  <c r="AA2585" i="3"/>
  <c r="AB2585" i="3"/>
  <c r="AC2585" i="3"/>
  <c r="AD2585" i="3"/>
  <c r="AE2585" i="3"/>
  <c r="R2586" i="3"/>
  <c r="S2586" i="3"/>
  <c r="T2586" i="3"/>
  <c r="U2586" i="3"/>
  <c r="V2586" i="3"/>
  <c r="W2586" i="3"/>
  <c r="X2586" i="3"/>
  <c r="Y2586" i="3"/>
  <c r="Z2586" i="3"/>
  <c r="AA2586" i="3"/>
  <c r="AB2586" i="3"/>
  <c r="AC2586" i="3"/>
  <c r="AD2586" i="3"/>
  <c r="AE2586" i="3"/>
  <c r="R2587" i="3"/>
  <c r="S2587" i="3"/>
  <c r="T2587" i="3"/>
  <c r="U2587" i="3"/>
  <c r="V2587" i="3"/>
  <c r="W2587" i="3"/>
  <c r="X2587" i="3"/>
  <c r="Y2587" i="3"/>
  <c r="Z2587" i="3"/>
  <c r="AA2587" i="3"/>
  <c r="AB2587" i="3"/>
  <c r="AC2587" i="3"/>
  <c r="AD2587" i="3"/>
  <c r="AE2587" i="3"/>
  <c r="R2588" i="3"/>
  <c r="S2588" i="3"/>
  <c r="T2588" i="3"/>
  <c r="U2588" i="3"/>
  <c r="V2588" i="3"/>
  <c r="W2588" i="3"/>
  <c r="X2588" i="3"/>
  <c r="Y2588" i="3"/>
  <c r="Z2588" i="3"/>
  <c r="AA2588" i="3"/>
  <c r="AB2588" i="3"/>
  <c r="AC2588" i="3"/>
  <c r="AD2588" i="3"/>
  <c r="AE2588" i="3"/>
  <c r="R2589" i="3"/>
  <c r="S2589" i="3"/>
  <c r="T2589" i="3"/>
  <c r="U2589" i="3"/>
  <c r="V2589" i="3"/>
  <c r="W2589" i="3"/>
  <c r="X2589" i="3"/>
  <c r="Y2589" i="3"/>
  <c r="Z2589" i="3"/>
  <c r="AA2589" i="3"/>
  <c r="AB2589" i="3"/>
  <c r="AC2589" i="3"/>
  <c r="AD2589" i="3"/>
  <c r="AE2589" i="3"/>
  <c r="R2590" i="3"/>
  <c r="S2590" i="3"/>
  <c r="T2590" i="3"/>
  <c r="U2590" i="3"/>
  <c r="V2590" i="3"/>
  <c r="W2590" i="3"/>
  <c r="X2590" i="3"/>
  <c r="Y2590" i="3"/>
  <c r="Z2590" i="3"/>
  <c r="AA2590" i="3"/>
  <c r="AB2590" i="3"/>
  <c r="AC2590" i="3"/>
  <c r="AD2590" i="3"/>
  <c r="AE2590" i="3"/>
  <c r="R2591" i="3"/>
  <c r="S2591" i="3"/>
  <c r="T2591" i="3"/>
  <c r="U2591" i="3"/>
  <c r="V2591" i="3"/>
  <c r="W2591" i="3"/>
  <c r="X2591" i="3"/>
  <c r="Y2591" i="3"/>
  <c r="Z2591" i="3"/>
  <c r="AA2591" i="3"/>
  <c r="AB2591" i="3"/>
  <c r="AC2591" i="3"/>
  <c r="AD2591" i="3"/>
  <c r="AE2591" i="3"/>
  <c r="R2592" i="3"/>
  <c r="S2592" i="3"/>
  <c r="T2592" i="3"/>
  <c r="U2592" i="3"/>
  <c r="V2592" i="3"/>
  <c r="W2592" i="3"/>
  <c r="X2592" i="3"/>
  <c r="Y2592" i="3"/>
  <c r="Z2592" i="3"/>
  <c r="AA2592" i="3"/>
  <c r="AB2592" i="3"/>
  <c r="AC2592" i="3"/>
  <c r="AD2592" i="3"/>
  <c r="AE2592" i="3"/>
  <c r="R2593" i="3"/>
  <c r="S2593" i="3"/>
  <c r="T2593" i="3"/>
  <c r="U2593" i="3"/>
  <c r="V2593" i="3"/>
  <c r="W2593" i="3"/>
  <c r="X2593" i="3"/>
  <c r="Y2593" i="3"/>
  <c r="Z2593" i="3"/>
  <c r="AA2593" i="3"/>
  <c r="AB2593" i="3"/>
  <c r="AC2593" i="3"/>
  <c r="AD2593" i="3"/>
  <c r="AE2593" i="3"/>
  <c r="R2594" i="3"/>
  <c r="S2594" i="3"/>
  <c r="T2594" i="3"/>
  <c r="U2594" i="3"/>
  <c r="V2594" i="3"/>
  <c r="W2594" i="3"/>
  <c r="X2594" i="3"/>
  <c r="Y2594" i="3"/>
  <c r="Z2594" i="3"/>
  <c r="AA2594" i="3"/>
  <c r="AB2594" i="3"/>
  <c r="AC2594" i="3"/>
  <c r="AD2594" i="3"/>
  <c r="AE2594" i="3"/>
  <c r="R2595" i="3"/>
  <c r="S2595" i="3"/>
  <c r="T2595" i="3"/>
  <c r="U2595" i="3"/>
  <c r="V2595" i="3"/>
  <c r="W2595" i="3"/>
  <c r="X2595" i="3"/>
  <c r="Y2595" i="3"/>
  <c r="Z2595" i="3"/>
  <c r="AA2595" i="3"/>
  <c r="AB2595" i="3"/>
  <c r="AC2595" i="3"/>
  <c r="AD2595" i="3"/>
  <c r="AE2595" i="3"/>
  <c r="R2596" i="3"/>
  <c r="S2596" i="3"/>
  <c r="T2596" i="3"/>
  <c r="U2596" i="3"/>
  <c r="V2596" i="3"/>
  <c r="W2596" i="3"/>
  <c r="X2596" i="3"/>
  <c r="Y2596" i="3"/>
  <c r="Z2596" i="3"/>
  <c r="AA2596" i="3"/>
  <c r="AB2596" i="3"/>
  <c r="AC2596" i="3"/>
  <c r="AD2596" i="3"/>
  <c r="AE2596" i="3"/>
  <c r="R2597" i="3"/>
  <c r="S2597" i="3"/>
  <c r="T2597" i="3"/>
  <c r="U2597" i="3"/>
  <c r="V2597" i="3"/>
  <c r="W2597" i="3"/>
  <c r="X2597" i="3"/>
  <c r="Y2597" i="3"/>
  <c r="Z2597" i="3"/>
  <c r="AA2597" i="3"/>
  <c r="AB2597" i="3"/>
  <c r="AC2597" i="3"/>
  <c r="AD2597" i="3"/>
  <c r="AE2597" i="3"/>
  <c r="R2598" i="3"/>
  <c r="S2598" i="3"/>
  <c r="T2598" i="3"/>
  <c r="U2598" i="3"/>
  <c r="V2598" i="3"/>
  <c r="W2598" i="3"/>
  <c r="X2598" i="3"/>
  <c r="Y2598" i="3"/>
  <c r="Z2598" i="3"/>
  <c r="AA2598" i="3"/>
  <c r="AB2598" i="3"/>
  <c r="AC2598" i="3"/>
  <c r="AD2598" i="3"/>
  <c r="AE2598" i="3"/>
  <c r="R2599" i="3"/>
  <c r="S2599" i="3"/>
  <c r="T2599" i="3"/>
  <c r="U2599" i="3"/>
  <c r="V2599" i="3"/>
  <c r="W2599" i="3"/>
  <c r="X2599" i="3"/>
  <c r="Y2599" i="3"/>
  <c r="Z2599" i="3"/>
  <c r="AA2599" i="3"/>
  <c r="AB2599" i="3"/>
  <c r="AC2599" i="3"/>
  <c r="AD2599" i="3"/>
  <c r="AE2599" i="3"/>
  <c r="R2600" i="3"/>
  <c r="S2600" i="3"/>
  <c r="T2600" i="3"/>
  <c r="U2600" i="3"/>
  <c r="V2600" i="3"/>
  <c r="W2600" i="3"/>
  <c r="X2600" i="3"/>
  <c r="Y2600" i="3"/>
  <c r="Z2600" i="3"/>
  <c r="AA2600" i="3"/>
  <c r="AB2600" i="3"/>
  <c r="AC2600" i="3"/>
  <c r="AD2600" i="3"/>
  <c r="AE2600" i="3"/>
  <c r="R2601" i="3"/>
  <c r="S2601" i="3"/>
  <c r="T2601" i="3"/>
  <c r="U2601" i="3"/>
  <c r="V2601" i="3"/>
  <c r="W2601" i="3"/>
  <c r="X2601" i="3"/>
  <c r="Y2601" i="3"/>
  <c r="Z2601" i="3"/>
  <c r="AA2601" i="3"/>
  <c r="AB2601" i="3"/>
  <c r="AC2601" i="3"/>
  <c r="AD2601" i="3"/>
  <c r="AE2601" i="3"/>
  <c r="R2602" i="3"/>
  <c r="S2602" i="3"/>
  <c r="T2602" i="3"/>
  <c r="U2602" i="3"/>
  <c r="V2602" i="3"/>
  <c r="W2602" i="3"/>
  <c r="X2602" i="3"/>
  <c r="Y2602" i="3"/>
  <c r="Z2602" i="3"/>
  <c r="AA2602" i="3"/>
  <c r="AB2602" i="3"/>
  <c r="AC2602" i="3"/>
  <c r="AD2602" i="3"/>
  <c r="AE2602" i="3"/>
  <c r="R2603" i="3"/>
  <c r="S2603" i="3"/>
  <c r="T2603" i="3"/>
  <c r="U2603" i="3"/>
  <c r="V2603" i="3"/>
  <c r="W2603" i="3"/>
  <c r="X2603" i="3"/>
  <c r="Y2603" i="3"/>
  <c r="Z2603" i="3"/>
  <c r="AA2603" i="3"/>
  <c r="AB2603" i="3"/>
  <c r="AC2603" i="3"/>
  <c r="AD2603" i="3"/>
  <c r="AE2603" i="3"/>
  <c r="R2604" i="3"/>
  <c r="S2604" i="3"/>
  <c r="T2604" i="3"/>
  <c r="U2604" i="3"/>
  <c r="V2604" i="3"/>
  <c r="W2604" i="3"/>
  <c r="X2604" i="3"/>
  <c r="Y2604" i="3"/>
  <c r="Z2604" i="3"/>
  <c r="AA2604" i="3"/>
  <c r="AB2604" i="3"/>
  <c r="AC2604" i="3"/>
  <c r="AD2604" i="3"/>
  <c r="AE2604" i="3"/>
  <c r="R2605" i="3"/>
  <c r="S2605" i="3"/>
  <c r="T2605" i="3"/>
  <c r="U2605" i="3"/>
  <c r="V2605" i="3"/>
  <c r="W2605" i="3"/>
  <c r="X2605" i="3"/>
  <c r="Y2605" i="3"/>
  <c r="Z2605" i="3"/>
  <c r="AA2605" i="3"/>
  <c r="AB2605" i="3"/>
  <c r="AC2605" i="3"/>
  <c r="AD2605" i="3"/>
  <c r="AE2605" i="3"/>
  <c r="R2606" i="3"/>
  <c r="S2606" i="3"/>
  <c r="T2606" i="3"/>
  <c r="U2606" i="3"/>
  <c r="V2606" i="3"/>
  <c r="W2606" i="3"/>
  <c r="X2606" i="3"/>
  <c r="Y2606" i="3"/>
  <c r="Z2606" i="3"/>
  <c r="AA2606" i="3"/>
  <c r="AB2606" i="3"/>
  <c r="AC2606" i="3"/>
  <c r="AD2606" i="3"/>
  <c r="AE2606" i="3"/>
  <c r="R2607" i="3"/>
  <c r="S2607" i="3"/>
  <c r="T2607" i="3"/>
  <c r="U2607" i="3"/>
  <c r="V2607" i="3"/>
  <c r="W2607" i="3"/>
  <c r="X2607" i="3"/>
  <c r="Y2607" i="3"/>
  <c r="Z2607" i="3"/>
  <c r="AA2607" i="3"/>
  <c r="AB2607" i="3"/>
  <c r="AC2607" i="3"/>
  <c r="AD2607" i="3"/>
  <c r="AE2607" i="3"/>
  <c r="R2608" i="3"/>
  <c r="S2608" i="3"/>
  <c r="T2608" i="3"/>
  <c r="U2608" i="3"/>
  <c r="V2608" i="3"/>
  <c r="W2608" i="3"/>
  <c r="X2608" i="3"/>
  <c r="Y2608" i="3"/>
  <c r="Z2608" i="3"/>
  <c r="AA2608" i="3"/>
  <c r="AB2608" i="3"/>
  <c r="AC2608" i="3"/>
  <c r="AD2608" i="3"/>
  <c r="AE2608" i="3"/>
  <c r="R2609" i="3"/>
  <c r="S2609" i="3"/>
  <c r="T2609" i="3"/>
  <c r="U2609" i="3"/>
  <c r="V2609" i="3"/>
  <c r="W2609" i="3"/>
  <c r="X2609" i="3"/>
  <c r="Y2609" i="3"/>
  <c r="Z2609" i="3"/>
  <c r="AA2609" i="3"/>
  <c r="AB2609" i="3"/>
  <c r="AC2609" i="3"/>
  <c r="AD2609" i="3"/>
  <c r="AE2609" i="3"/>
  <c r="R2610" i="3"/>
  <c r="S2610" i="3"/>
  <c r="T2610" i="3"/>
  <c r="U2610" i="3"/>
  <c r="V2610" i="3"/>
  <c r="W2610" i="3"/>
  <c r="X2610" i="3"/>
  <c r="Y2610" i="3"/>
  <c r="Z2610" i="3"/>
  <c r="AA2610" i="3"/>
  <c r="AB2610" i="3"/>
  <c r="AC2610" i="3"/>
  <c r="AD2610" i="3"/>
  <c r="AE2610" i="3"/>
  <c r="R2611" i="3"/>
  <c r="S2611" i="3"/>
  <c r="T2611" i="3"/>
  <c r="U2611" i="3"/>
  <c r="V2611" i="3"/>
  <c r="W2611" i="3"/>
  <c r="X2611" i="3"/>
  <c r="Y2611" i="3"/>
  <c r="Z2611" i="3"/>
  <c r="AA2611" i="3"/>
  <c r="AB2611" i="3"/>
  <c r="AC2611" i="3"/>
  <c r="AD2611" i="3"/>
  <c r="AE2611" i="3"/>
  <c r="R2612" i="3"/>
  <c r="S2612" i="3"/>
  <c r="T2612" i="3"/>
  <c r="U2612" i="3"/>
  <c r="V2612" i="3"/>
  <c r="W2612" i="3"/>
  <c r="X2612" i="3"/>
  <c r="Y2612" i="3"/>
  <c r="Z2612" i="3"/>
  <c r="AA2612" i="3"/>
  <c r="AB2612" i="3"/>
  <c r="AC2612" i="3"/>
  <c r="AD2612" i="3"/>
  <c r="AE2612" i="3"/>
  <c r="R2613" i="3"/>
  <c r="S2613" i="3"/>
  <c r="T2613" i="3"/>
  <c r="U2613" i="3"/>
  <c r="V2613" i="3"/>
  <c r="W2613" i="3"/>
  <c r="X2613" i="3"/>
  <c r="Y2613" i="3"/>
  <c r="Z2613" i="3"/>
  <c r="AA2613" i="3"/>
  <c r="AB2613" i="3"/>
  <c r="AC2613" i="3"/>
  <c r="AD2613" i="3"/>
  <c r="AE2613" i="3"/>
  <c r="R2614" i="3"/>
  <c r="S2614" i="3"/>
  <c r="T2614" i="3"/>
  <c r="U2614" i="3"/>
  <c r="V2614" i="3"/>
  <c r="W2614" i="3"/>
  <c r="X2614" i="3"/>
  <c r="Y2614" i="3"/>
  <c r="Z2614" i="3"/>
  <c r="AA2614" i="3"/>
  <c r="AB2614" i="3"/>
  <c r="AC2614" i="3"/>
  <c r="AD2614" i="3"/>
  <c r="AE2614" i="3"/>
  <c r="R2615" i="3"/>
  <c r="S2615" i="3"/>
  <c r="T2615" i="3"/>
  <c r="U2615" i="3"/>
  <c r="V2615" i="3"/>
  <c r="W2615" i="3"/>
  <c r="X2615" i="3"/>
  <c r="Y2615" i="3"/>
  <c r="Z2615" i="3"/>
  <c r="AA2615" i="3"/>
  <c r="AB2615" i="3"/>
  <c r="AC2615" i="3"/>
  <c r="AD2615" i="3"/>
  <c r="AE2615" i="3"/>
  <c r="R2616" i="3"/>
  <c r="S2616" i="3"/>
  <c r="T2616" i="3"/>
  <c r="U2616" i="3"/>
  <c r="V2616" i="3"/>
  <c r="W2616" i="3"/>
  <c r="X2616" i="3"/>
  <c r="Y2616" i="3"/>
  <c r="Z2616" i="3"/>
  <c r="AA2616" i="3"/>
  <c r="AB2616" i="3"/>
  <c r="AC2616" i="3"/>
  <c r="AD2616" i="3"/>
  <c r="AE2616" i="3"/>
  <c r="R2617" i="3"/>
  <c r="S2617" i="3"/>
  <c r="T2617" i="3"/>
  <c r="U2617" i="3"/>
  <c r="V2617" i="3"/>
  <c r="W2617" i="3"/>
  <c r="X2617" i="3"/>
  <c r="Y2617" i="3"/>
  <c r="Z2617" i="3"/>
  <c r="AA2617" i="3"/>
  <c r="AB2617" i="3"/>
  <c r="AC2617" i="3"/>
  <c r="AD2617" i="3"/>
  <c r="AE2617" i="3"/>
  <c r="R2618" i="3"/>
  <c r="S2618" i="3"/>
  <c r="T2618" i="3"/>
  <c r="U2618" i="3"/>
  <c r="V2618" i="3"/>
  <c r="W2618" i="3"/>
  <c r="X2618" i="3"/>
  <c r="Y2618" i="3"/>
  <c r="Z2618" i="3"/>
  <c r="AA2618" i="3"/>
  <c r="AB2618" i="3"/>
  <c r="AC2618" i="3"/>
  <c r="AD2618" i="3"/>
  <c r="AE2618" i="3"/>
  <c r="R2619" i="3"/>
  <c r="S2619" i="3"/>
  <c r="T2619" i="3"/>
  <c r="U2619" i="3"/>
  <c r="V2619" i="3"/>
  <c r="W2619" i="3"/>
  <c r="X2619" i="3"/>
  <c r="Y2619" i="3"/>
  <c r="Z2619" i="3"/>
  <c r="AA2619" i="3"/>
  <c r="AB2619" i="3"/>
  <c r="AC2619" i="3"/>
  <c r="AD2619" i="3"/>
  <c r="AE2619" i="3"/>
  <c r="R2620" i="3"/>
  <c r="S2620" i="3"/>
  <c r="T2620" i="3"/>
  <c r="U2620" i="3"/>
  <c r="V2620" i="3"/>
  <c r="W2620" i="3"/>
  <c r="X2620" i="3"/>
  <c r="Y2620" i="3"/>
  <c r="Z2620" i="3"/>
  <c r="AA2620" i="3"/>
  <c r="AB2620" i="3"/>
  <c r="AC2620" i="3"/>
  <c r="AD2620" i="3"/>
  <c r="AE2620" i="3"/>
  <c r="R2621" i="3"/>
  <c r="S2621" i="3"/>
  <c r="T2621" i="3"/>
  <c r="U2621" i="3"/>
  <c r="V2621" i="3"/>
  <c r="W2621" i="3"/>
  <c r="X2621" i="3"/>
  <c r="Y2621" i="3"/>
  <c r="Z2621" i="3"/>
  <c r="AA2621" i="3"/>
  <c r="AB2621" i="3"/>
  <c r="AC2621" i="3"/>
  <c r="AD2621" i="3"/>
  <c r="AE2621" i="3"/>
  <c r="R2622" i="3"/>
  <c r="S2622" i="3"/>
  <c r="T2622" i="3"/>
  <c r="U2622" i="3"/>
  <c r="V2622" i="3"/>
  <c r="W2622" i="3"/>
  <c r="X2622" i="3"/>
  <c r="Y2622" i="3"/>
  <c r="Z2622" i="3"/>
  <c r="AA2622" i="3"/>
  <c r="AB2622" i="3"/>
  <c r="AC2622" i="3"/>
  <c r="AD2622" i="3"/>
  <c r="AE2622" i="3"/>
  <c r="R2623" i="3"/>
  <c r="S2623" i="3"/>
  <c r="T2623" i="3"/>
  <c r="U2623" i="3"/>
  <c r="V2623" i="3"/>
  <c r="W2623" i="3"/>
  <c r="X2623" i="3"/>
  <c r="Y2623" i="3"/>
  <c r="Z2623" i="3"/>
  <c r="AA2623" i="3"/>
  <c r="AB2623" i="3"/>
  <c r="AC2623" i="3"/>
  <c r="AD2623" i="3"/>
  <c r="AE2623" i="3"/>
  <c r="R2624" i="3"/>
  <c r="S2624" i="3"/>
  <c r="T2624" i="3"/>
  <c r="U2624" i="3"/>
  <c r="V2624" i="3"/>
  <c r="W2624" i="3"/>
  <c r="X2624" i="3"/>
  <c r="Y2624" i="3"/>
  <c r="Z2624" i="3"/>
  <c r="AA2624" i="3"/>
  <c r="AB2624" i="3"/>
  <c r="AC2624" i="3"/>
  <c r="AD2624" i="3"/>
  <c r="AE2624" i="3"/>
  <c r="R2625" i="3"/>
  <c r="S2625" i="3"/>
  <c r="T2625" i="3"/>
  <c r="U2625" i="3"/>
  <c r="V2625" i="3"/>
  <c r="W2625" i="3"/>
  <c r="X2625" i="3"/>
  <c r="Y2625" i="3"/>
  <c r="Z2625" i="3"/>
  <c r="AA2625" i="3"/>
  <c r="AB2625" i="3"/>
  <c r="AC2625" i="3"/>
  <c r="AD2625" i="3"/>
  <c r="AE2625" i="3"/>
  <c r="R2626" i="3"/>
  <c r="S2626" i="3"/>
  <c r="T2626" i="3"/>
  <c r="U2626" i="3"/>
  <c r="V2626" i="3"/>
  <c r="W2626" i="3"/>
  <c r="X2626" i="3"/>
  <c r="Y2626" i="3"/>
  <c r="Z2626" i="3"/>
  <c r="AA2626" i="3"/>
  <c r="AB2626" i="3"/>
  <c r="AC2626" i="3"/>
  <c r="AD2626" i="3"/>
  <c r="AE2626" i="3"/>
  <c r="R2627" i="3"/>
  <c r="S2627" i="3"/>
  <c r="T2627" i="3"/>
  <c r="U2627" i="3"/>
  <c r="V2627" i="3"/>
  <c r="W2627" i="3"/>
  <c r="X2627" i="3"/>
  <c r="Y2627" i="3"/>
  <c r="Z2627" i="3"/>
  <c r="AA2627" i="3"/>
  <c r="AB2627" i="3"/>
  <c r="AC2627" i="3"/>
  <c r="AD2627" i="3"/>
  <c r="AE2627" i="3"/>
  <c r="R2628" i="3"/>
  <c r="S2628" i="3"/>
  <c r="T2628" i="3"/>
  <c r="U2628" i="3"/>
  <c r="V2628" i="3"/>
  <c r="W2628" i="3"/>
  <c r="X2628" i="3"/>
  <c r="Y2628" i="3"/>
  <c r="Z2628" i="3"/>
  <c r="AA2628" i="3"/>
  <c r="AB2628" i="3"/>
  <c r="AC2628" i="3"/>
  <c r="AD2628" i="3"/>
  <c r="AE2628" i="3"/>
  <c r="R2629" i="3"/>
  <c r="S2629" i="3"/>
  <c r="T2629" i="3"/>
  <c r="U2629" i="3"/>
  <c r="V2629" i="3"/>
  <c r="W2629" i="3"/>
  <c r="X2629" i="3"/>
  <c r="Y2629" i="3"/>
  <c r="Z2629" i="3"/>
  <c r="AA2629" i="3"/>
  <c r="AB2629" i="3"/>
  <c r="AC2629" i="3"/>
  <c r="AD2629" i="3"/>
  <c r="AE2629" i="3"/>
  <c r="R2630" i="3"/>
  <c r="S2630" i="3"/>
  <c r="T2630" i="3"/>
  <c r="U2630" i="3"/>
  <c r="V2630" i="3"/>
  <c r="W2630" i="3"/>
  <c r="X2630" i="3"/>
  <c r="Y2630" i="3"/>
  <c r="Z2630" i="3"/>
  <c r="AA2630" i="3"/>
  <c r="AB2630" i="3"/>
  <c r="AC2630" i="3"/>
  <c r="AD2630" i="3"/>
  <c r="AE2630" i="3"/>
  <c r="R2631" i="3"/>
  <c r="S2631" i="3"/>
  <c r="T2631" i="3"/>
  <c r="U2631" i="3"/>
  <c r="V2631" i="3"/>
  <c r="W2631" i="3"/>
  <c r="X2631" i="3"/>
  <c r="Y2631" i="3"/>
  <c r="Z2631" i="3"/>
  <c r="AA2631" i="3"/>
  <c r="AB2631" i="3"/>
  <c r="AC2631" i="3"/>
  <c r="AD2631" i="3"/>
  <c r="AE2631" i="3"/>
  <c r="R2632" i="3"/>
  <c r="S2632" i="3"/>
  <c r="T2632" i="3"/>
  <c r="U2632" i="3"/>
  <c r="V2632" i="3"/>
  <c r="W2632" i="3"/>
  <c r="X2632" i="3"/>
  <c r="Y2632" i="3"/>
  <c r="Z2632" i="3"/>
  <c r="AA2632" i="3"/>
  <c r="AB2632" i="3"/>
  <c r="AC2632" i="3"/>
  <c r="AD2632" i="3"/>
  <c r="AE2632" i="3"/>
  <c r="R2633" i="3"/>
  <c r="S2633" i="3"/>
  <c r="T2633" i="3"/>
  <c r="U2633" i="3"/>
  <c r="V2633" i="3"/>
  <c r="W2633" i="3"/>
  <c r="X2633" i="3"/>
  <c r="Y2633" i="3"/>
  <c r="Z2633" i="3"/>
  <c r="AA2633" i="3"/>
  <c r="AB2633" i="3"/>
  <c r="AC2633" i="3"/>
  <c r="AD2633" i="3"/>
  <c r="AE2633" i="3"/>
  <c r="R2634" i="3"/>
  <c r="S2634" i="3"/>
  <c r="T2634" i="3"/>
  <c r="U2634" i="3"/>
  <c r="V2634" i="3"/>
  <c r="W2634" i="3"/>
  <c r="X2634" i="3"/>
  <c r="Y2634" i="3"/>
  <c r="Z2634" i="3"/>
  <c r="AA2634" i="3"/>
  <c r="AB2634" i="3"/>
  <c r="AC2634" i="3"/>
  <c r="AD2634" i="3"/>
  <c r="AE2634" i="3"/>
  <c r="R2635" i="3"/>
  <c r="S2635" i="3"/>
  <c r="T2635" i="3"/>
  <c r="U2635" i="3"/>
  <c r="V2635" i="3"/>
  <c r="W2635" i="3"/>
  <c r="X2635" i="3"/>
  <c r="Y2635" i="3"/>
  <c r="Z2635" i="3"/>
  <c r="AA2635" i="3"/>
  <c r="AB2635" i="3"/>
  <c r="AC2635" i="3"/>
  <c r="AD2635" i="3"/>
  <c r="AE2635" i="3"/>
  <c r="R2636" i="3"/>
  <c r="S2636" i="3"/>
  <c r="T2636" i="3"/>
  <c r="U2636" i="3"/>
  <c r="V2636" i="3"/>
  <c r="W2636" i="3"/>
  <c r="X2636" i="3"/>
  <c r="Y2636" i="3"/>
  <c r="Z2636" i="3"/>
  <c r="AA2636" i="3"/>
  <c r="AB2636" i="3"/>
  <c r="AC2636" i="3"/>
  <c r="AD2636" i="3"/>
  <c r="AE2636" i="3"/>
  <c r="R2637" i="3"/>
  <c r="S2637" i="3"/>
  <c r="T2637" i="3"/>
  <c r="U2637" i="3"/>
  <c r="V2637" i="3"/>
  <c r="W2637" i="3"/>
  <c r="X2637" i="3"/>
  <c r="Y2637" i="3"/>
  <c r="Z2637" i="3"/>
  <c r="AA2637" i="3"/>
  <c r="AB2637" i="3"/>
  <c r="AC2637" i="3"/>
  <c r="AD2637" i="3"/>
  <c r="AE2637" i="3"/>
  <c r="R2638" i="3"/>
  <c r="S2638" i="3"/>
  <c r="T2638" i="3"/>
  <c r="U2638" i="3"/>
  <c r="V2638" i="3"/>
  <c r="W2638" i="3"/>
  <c r="X2638" i="3"/>
  <c r="Y2638" i="3"/>
  <c r="Z2638" i="3"/>
  <c r="AA2638" i="3"/>
  <c r="AB2638" i="3"/>
  <c r="AC2638" i="3"/>
  <c r="AD2638" i="3"/>
  <c r="AE2638" i="3"/>
  <c r="R2639" i="3"/>
  <c r="S2639" i="3"/>
  <c r="T2639" i="3"/>
  <c r="U2639" i="3"/>
  <c r="V2639" i="3"/>
  <c r="W2639" i="3"/>
  <c r="X2639" i="3"/>
  <c r="Y2639" i="3"/>
  <c r="Z2639" i="3"/>
  <c r="AA2639" i="3"/>
  <c r="AB2639" i="3"/>
  <c r="AC2639" i="3"/>
  <c r="AD2639" i="3"/>
  <c r="AE2639" i="3"/>
  <c r="R2640" i="3"/>
  <c r="S2640" i="3"/>
  <c r="T2640" i="3"/>
  <c r="U2640" i="3"/>
  <c r="V2640" i="3"/>
  <c r="W2640" i="3"/>
  <c r="X2640" i="3"/>
  <c r="Y2640" i="3"/>
  <c r="Z2640" i="3"/>
  <c r="AA2640" i="3"/>
  <c r="AB2640" i="3"/>
  <c r="AC2640" i="3"/>
  <c r="AD2640" i="3"/>
  <c r="AE2640" i="3"/>
  <c r="R2641" i="3"/>
  <c r="S2641" i="3"/>
  <c r="T2641" i="3"/>
  <c r="U2641" i="3"/>
  <c r="V2641" i="3"/>
  <c r="W2641" i="3"/>
  <c r="X2641" i="3"/>
  <c r="Y2641" i="3"/>
  <c r="Z2641" i="3"/>
  <c r="AA2641" i="3"/>
  <c r="AB2641" i="3"/>
  <c r="AC2641" i="3"/>
  <c r="AD2641" i="3"/>
  <c r="AE2641" i="3"/>
  <c r="R2642" i="3"/>
  <c r="S2642" i="3"/>
  <c r="T2642" i="3"/>
  <c r="U2642" i="3"/>
  <c r="V2642" i="3"/>
  <c r="W2642" i="3"/>
  <c r="X2642" i="3"/>
  <c r="Y2642" i="3"/>
  <c r="Z2642" i="3"/>
  <c r="AA2642" i="3"/>
  <c r="AB2642" i="3"/>
  <c r="AC2642" i="3"/>
  <c r="AD2642" i="3"/>
  <c r="AE2642" i="3"/>
  <c r="R2643" i="3"/>
  <c r="S2643" i="3"/>
  <c r="T2643" i="3"/>
  <c r="U2643" i="3"/>
  <c r="V2643" i="3"/>
  <c r="W2643" i="3"/>
  <c r="X2643" i="3"/>
  <c r="Y2643" i="3"/>
  <c r="Z2643" i="3"/>
  <c r="AA2643" i="3"/>
  <c r="AB2643" i="3"/>
  <c r="AC2643" i="3"/>
  <c r="AD2643" i="3"/>
  <c r="AE2643" i="3"/>
  <c r="R2644" i="3"/>
  <c r="S2644" i="3"/>
  <c r="T2644" i="3"/>
  <c r="U2644" i="3"/>
  <c r="V2644" i="3"/>
  <c r="W2644" i="3"/>
  <c r="X2644" i="3"/>
  <c r="Y2644" i="3"/>
  <c r="Z2644" i="3"/>
  <c r="AA2644" i="3"/>
  <c r="AB2644" i="3"/>
  <c r="AC2644" i="3"/>
  <c r="AD2644" i="3"/>
  <c r="AE2644" i="3"/>
  <c r="R2645" i="3"/>
  <c r="S2645" i="3"/>
  <c r="T2645" i="3"/>
  <c r="U2645" i="3"/>
  <c r="V2645" i="3"/>
  <c r="W2645" i="3"/>
  <c r="X2645" i="3"/>
  <c r="Y2645" i="3"/>
  <c r="Z2645" i="3"/>
  <c r="AA2645" i="3"/>
  <c r="AB2645" i="3"/>
  <c r="AC2645" i="3"/>
  <c r="AD2645" i="3"/>
  <c r="AE2645" i="3"/>
  <c r="R2646" i="3"/>
  <c r="S2646" i="3"/>
  <c r="T2646" i="3"/>
  <c r="U2646" i="3"/>
  <c r="V2646" i="3"/>
  <c r="W2646" i="3"/>
  <c r="X2646" i="3"/>
  <c r="Y2646" i="3"/>
  <c r="Z2646" i="3"/>
  <c r="AA2646" i="3"/>
  <c r="AB2646" i="3"/>
  <c r="AC2646" i="3"/>
  <c r="AD2646" i="3"/>
  <c r="AE2646" i="3"/>
  <c r="R2647" i="3"/>
  <c r="S2647" i="3"/>
  <c r="T2647" i="3"/>
  <c r="U2647" i="3"/>
  <c r="V2647" i="3"/>
  <c r="W2647" i="3"/>
  <c r="X2647" i="3"/>
  <c r="Y2647" i="3"/>
  <c r="Z2647" i="3"/>
  <c r="AA2647" i="3"/>
  <c r="AB2647" i="3"/>
  <c r="AC2647" i="3"/>
  <c r="AD2647" i="3"/>
  <c r="AE2647" i="3"/>
  <c r="R2648" i="3"/>
  <c r="S2648" i="3"/>
  <c r="T2648" i="3"/>
  <c r="U2648" i="3"/>
  <c r="V2648" i="3"/>
  <c r="W2648" i="3"/>
  <c r="X2648" i="3"/>
  <c r="Y2648" i="3"/>
  <c r="Z2648" i="3"/>
  <c r="AA2648" i="3"/>
  <c r="AB2648" i="3"/>
  <c r="AC2648" i="3"/>
  <c r="AD2648" i="3"/>
  <c r="AE2648" i="3"/>
  <c r="R2649" i="3"/>
  <c r="S2649" i="3"/>
  <c r="T2649" i="3"/>
  <c r="U2649" i="3"/>
  <c r="V2649" i="3"/>
  <c r="W2649" i="3"/>
  <c r="X2649" i="3"/>
  <c r="Y2649" i="3"/>
  <c r="Z2649" i="3"/>
  <c r="AA2649" i="3"/>
  <c r="AB2649" i="3"/>
  <c r="AC2649" i="3"/>
  <c r="AD2649" i="3"/>
  <c r="AE2649" i="3"/>
  <c r="R2650" i="3"/>
  <c r="S2650" i="3"/>
  <c r="T2650" i="3"/>
  <c r="U2650" i="3"/>
  <c r="V2650" i="3"/>
  <c r="W2650" i="3"/>
  <c r="X2650" i="3"/>
  <c r="Y2650" i="3"/>
  <c r="Z2650" i="3"/>
  <c r="AA2650" i="3"/>
  <c r="AB2650" i="3"/>
  <c r="AC2650" i="3"/>
  <c r="AD2650" i="3"/>
  <c r="AE2650" i="3"/>
  <c r="R2651" i="3"/>
  <c r="S2651" i="3"/>
  <c r="T2651" i="3"/>
  <c r="U2651" i="3"/>
  <c r="V2651" i="3"/>
  <c r="W2651" i="3"/>
  <c r="X2651" i="3"/>
  <c r="Y2651" i="3"/>
  <c r="Z2651" i="3"/>
  <c r="AA2651" i="3"/>
  <c r="AB2651" i="3"/>
  <c r="AC2651" i="3"/>
  <c r="AD2651" i="3"/>
  <c r="AE2651" i="3"/>
  <c r="R2652" i="3"/>
  <c r="S2652" i="3"/>
  <c r="T2652" i="3"/>
  <c r="U2652" i="3"/>
  <c r="V2652" i="3"/>
  <c r="W2652" i="3"/>
  <c r="X2652" i="3"/>
  <c r="Y2652" i="3"/>
  <c r="Z2652" i="3"/>
  <c r="AA2652" i="3"/>
  <c r="AB2652" i="3"/>
  <c r="AC2652" i="3"/>
  <c r="AD2652" i="3"/>
  <c r="AE2652" i="3"/>
  <c r="R2653" i="3"/>
  <c r="S2653" i="3"/>
  <c r="T2653" i="3"/>
  <c r="U2653" i="3"/>
  <c r="V2653" i="3"/>
  <c r="W2653" i="3"/>
  <c r="X2653" i="3"/>
  <c r="Y2653" i="3"/>
  <c r="Z2653" i="3"/>
  <c r="AA2653" i="3"/>
  <c r="AB2653" i="3"/>
  <c r="AC2653" i="3"/>
  <c r="AD2653" i="3"/>
  <c r="AE2653" i="3"/>
  <c r="R2654" i="3"/>
  <c r="S2654" i="3"/>
  <c r="T2654" i="3"/>
  <c r="U2654" i="3"/>
  <c r="V2654" i="3"/>
  <c r="W2654" i="3"/>
  <c r="X2654" i="3"/>
  <c r="Y2654" i="3"/>
  <c r="Z2654" i="3"/>
  <c r="AA2654" i="3"/>
  <c r="AB2654" i="3"/>
  <c r="AC2654" i="3"/>
  <c r="AD2654" i="3"/>
  <c r="AE2654" i="3"/>
  <c r="R2655" i="3"/>
  <c r="S2655" i="3"/>
  <c r="T2655" i="3"/>
  <c r="U2655" i="3"/>
  <c r="V2655" i="3"/>
  <c r="W2655" i="3"/>
  <c r="X2655" i="3"/>
  <c r="Y2655" i="3"/>
  <c r="Z2655" i="3"/>
  <c r="AA2655" i="3"/>
  <c r="AB2655" i="3"/>
  <c r="AC2655" i="3"/>
  <c r="AD2655" i="3"/>
  <c r="AE2655" i="3"/>
  <c r="R2656" i="3"/>
  <c r="S2656" i="3"/>
  <c r="T2656" i="3"/>
  <c r="U2656" i="3"/>
  <c r="V2656" i="3"/>
  <c r="W2656" i="3"/>
  <c r="X2656" i="3"/>
  <c r="Y2656" i="3"/>
  <c r="Z2656" i="3"/>
  <c r="AA2656" i="3"/>
  <c r="AB2656" i="3"/>
  <c r="AC2656" i="3"/>
  <c r="AD2656" i="3"/>
  <c r="AE2656" i="3"/>
  <c r="R2657" i="3"/>
  <c r="S2657" i="3"/>
  <c r="T2657" i="3"/>
  <c r="U2657" i="3"/>
  <c r="V2657" i="3"/>
  <c r="W2657" i="3"/>
  <c r="X2657" i="3"/>
  <c r="Y2657" i="3"/>
  <c r="Z2657" i="3"/>
  <c r="AA2657" i="3"/>
  <c r="AB2657" i="3"/>
  <c r="AC2657" i="3"/>
  <c r="AD2657" i="3"/>
  <c r="AE2657" i="3"/>
  <c r="R2658" i="3"/>
  <c r="S2658" i="3"/>
  <c r="T2658" i="3"/>
  <c r="U2658" i="3"/>
  <c r="V2658" i="3"/>
  <c r="W2658" i="3"/>
  <c r="X2658" i="3"/>
  <c r="Y2658" i="3"/>
  <c r="Z2658" i="3"/>
  <c r="AA2658" i="3"/>
  <c r="AB2658" i="3"/>
  <c r="AC2658" i="3"/>
  <c r="AD2658" i="3"/>
  <c r="AE2658" i="3"/>
  <c r="R2659" i="3"/>
  <c r="S2659" i="3"/>
  <c r="T2659" i="3"/>
  <c r="U2659" i="3"/>
  <c r="V2659" i="3"/>
  <c r="W2659" i="3"/>
  <c r="X2659" i="3"/>
  <c r="Y2659" i="3"/>
  <c r="Z2659" i="3"/>
  <c r="AA2659" i="3"/>
  <c r="AB2659" i="3"/>
  <c r="AC2659" i="3"/>
  <c r="AD2659" i="3"/>
  <c r="AE2659" i="3"/>
  <c r="R2660" i="3"/>
  <c r="S2660" i="3"/>
  <c r="T2660" i="3"/>
  <c r="U2660" i="3"/>
  <c r="V2660" i="3"/>
  <c r="W2660" i="3"/>
  <c r="X2660" i="3"/>
  <c r="Y2660" i="3"/>
  <c r="Z2660" i="3"/>
  <c r="AA2660" i="3"/>
  <c r="AB2660" i="3"/>
  <c r="AC2660" i="3"/>
  <c r="AD2660" i="3"/>
  <c r="AE2660" i="3"/>
  <c r="R2661" i="3"/>
  <c r="S2661" i="3"/>
  <c r="T2661" i="3"/>
  <c r="U2661" i="3"/>
  <c r="V2661" i="3"/>
  <c r="W2661" i="3"/>
  <c r="X2661" i="3"/>
  <c r="Y2661" i="3"/>
  <c r="Z2661" i="3"/>
  <c r="AA2661" i="3"/>
  <c r="AB2661" i="3"/>
  <c r="AC2661" i="3"/>
  <c r="AD2661" i="3"/>
  <c r="AE2661" i="3"/>
  <c r="R2662" i="3"/>
  <c r="S2662" i="3"/>
  <c r="T2662" i="3"/>
  <c r="U2662" i="3"/>
  <c r="V2662" i="3"/>
  <c r="W2662" i="3"/>
  <c r="X2662" i="3"/>
  <c r="Y2662" i="3"/>
  <c r="Z2662" i="3"/>
  <c r="AA2662" i="3"/>
  <c r="AB2662" i="3"/>
  <c r="AC2662" i="3"/>
  <c r="AD2662" i="3"/>
  <c r="AE2662" i="3"/>
  <c r="R2663" i="3"/>
  <c r="S2663" i="3"/>
  <c r="T2663" i="3"/>
  <c r="U2663" i="3"/>
  <c r="V2663" i="3"/>
  <c r="W2663" i="3"/>
  <c r="X2663" i="3"/>
  <c r="Y2663" i="3"/>
  <c r="Z2663" i="3"/>
  <c r="AA2663" i="3"/>
  <c r="AB2663" i="3"/>
  <c r="AC2663" i="3"/>
  <c r="AD2663" i="3"/>
  <c r="AE2663" i="3"/>
  <c r="R2664" i="3"/>
  <c r="S2664" i="3"/>
  <c r="T2664" i="3"/>
  <c r="U2664" i="3"/>
  <c r="V2664" i="3"/>
  <c r="W2664" i="3"/>
  <c r="X2664" i="3"/>
  <c r="Y2664" i="3"/>
  <c r="Z2664" i="3"/>
  <c r="AA2664" i="3"/>
  <c r="AB2664" i="3"/>
  <c r="AC2664" i="3"/>
  <c r="AD2664" i="3"/>
  <c r="AE2664" i="3"/>
  <c r="R2665" i="3"/>
  <c r="S2665" i="3"/>
  <c r="T2665" i="3"/>
  <c r="U2665" i="3"/>
  <c r="V2665" i="3"/>
  <c r="W2665" i="3"/>
  <c r="X2665" i="3"/>
  <c r="Y2665" i="3"/>
  <c r="Z2665" i="3"/>
  <c r="AA2665" i="3"/>
  <c r="AB2665" i="3"/>
  <c r="AC2665" i="3"/>
  <c r="AD2665" i="3"/>
  <c r="AE2665" i="3"/>
  <c r="R2666" i="3"/>
  <c r="S2666" i="3"/>
  <c r="T2666" i="3"/>
  <c r="U2666" i="3"/>
  <c r="V2666" i="3"/>
  <c r="W2666" i="3"/>
  <c r="X2666" i="3"/>
  <c r="Y2666" i="3"/>
  <c r="Z2666" i="3"/>
  <c r="AA2666" i="3"/>
  <c r="AB2666" i="3"/>
  <c r="AC2666" i="3"/>
  <c r="AD2666" i="3"/>
  <c r="AE2666" i="3"/>
  <c r="R2667" i="3"/>
  <c r="S2667" i="3"/>
  <c r="T2667" i="3"/>
  <c r="U2667" i="3"/>
  <c r="V2667" i="3"/>
  <c r="W2667" i="3"/>
  <c r="X2667" i="3"/>
  <c r="Y2667" i="3"/>
  <c r="Z2667" i="3"/>
  <c r="AA2667" i="3"/>
  <c r="AB2667" i="3"/>
  <c r="AC2667" i="3"/>
  <c r="AD2667" i="3"/>
  <c r="AE2667" i="3"/>
  <c r="R2668" i="3"/>
  <c r="S2668" i="3"/>
  <c r="T2668" i="3"/>
  <c r="U2668" i="3"/>
  <c r="V2668" i="3"/>
  <c r="W2668" i="3"/>
  <c r="X2668" i="3"/>
  <c r="Y2668" i="3"/>
  <c r="Z2668" i="3"/>
  <c r="AA2668" i="3"/>
  <c r="AB2668" i="3"/>
  <c r="AC2668" i="3"/>
  <c r="AD2668" i="3"/>
  <c r="AE2668" i="3"/>
  <c r="R2669" i="3"/>
  <c r="S2669" i="3"/>
  <c r="T2669" i="3"/>
  <c r="U2669" i="3"/>
  <c r="V2669" i="3"/>
  <c r="W2669" i="3"/>
  <c r="X2669" i="3"/>
  <c r="Y2669" i="3"/>
  <c r="Z2669" i="3"/>
  <c r="AA2669" i="3"/>
  <c r="AB2669" i="3"/>
  <c r="AC2669" i="3"/>
  <c r="AD2669" i="3"/>
  <c r="AE2669" i="3"/>
  <c r="R2670" i="3"/>
  <c r="S2670" i="3"/>
  <c r="T2670" i="3"/>
  <c r="U2670" i="3"/>
  <c r="V2670" i="3"/>
  <c r="W2670" i="3"/>
  <c r="X2670" i="3"/>
  <c r="Y2670" i="3"/>
  <c r="Z2670" i="3"/>
  <c r="AA2670" i="3"/>
  <c r="AB2670" i="3"/>
  <c r="AC2670" i="3"/>
  <c r="AD2670" i="3"/>
  <c r="AE2670" i="3"/>
  <c r="R2671" i="3"/>
  <c r="S2671" i="3"/>
  <c r="T2671" i="3"/>
  <c r="U2671" i="3"/>
  <c r="V2671" i="3"/>
  <c r="W2671" i="3"/>
  <c r="X2671" i="3"/>
  <c r="Y2671" i="3"/>
  <c r="Z2671" i="3"/>
  <c r="AA2671" i="3"/>
  <c r="AB2671" i="3"/>
  <c r="AC2671" i="3"/>
  <c r="AD2671" i="3"/>
  <c r="AE2671" i="3"/>
  <c r="R2672" i="3"/>
  <c r="S2672" i="3"/>
  <c r="T2672" i="3"/>
  <c r="U2672" i="3"/>
  <c r="V2672" i="3"/>
  <c r="W2672" i="3"/>
  <c r="X2672" i="3"/>
  <c r="Y2672" i="3"/>
  <c r="Z2672" i="3"/>
  <c r="AA2672" i="3"/>
  <c r="AB2672" i="3"/>
  <c r="AC2672" i="3"/>
  <c r="AD2672" i="3"/>
  <c r="AE2672" i="3"/>
  <c r="R2673" i="3"/>
  <c r="S2673" i="3"/>
  <c r="T2673" i="3"/>
  <c r="U2673" i="3"/>
  <c r="V2673" i="3"/>
  <c r="W2673" i="3"/>
  <c r="X2673" i="3"/>
  <c r="Y2673" i="3"/>
  <c r="Z2673" i="3"/>
  <c r="AA2673" i="3"/>
  <c r="AB2673" i="3"/>
  <c r="AC2673" i="3"/>
  <c r="AD2673" i="3"/>
  <c r="AE2673" i="3"/>
  <c r="R2674" i="3"/>
  <c r="S2674" i="3"/>
  <c r="T2674" i="3"/>
  <c r="U2674" i="3"/>
  <c r="V2674" i="3"/>
  <c r="W2674" i="3"/>
  <c r="X2674" i="3"/>
  <c r="Y2674" i="3"/>
  <c r="Z2674" i="3"/>
  <c r="AA2674" i="3"/>
  <c r="AB2674" i="3"/>
  <c r="AC2674" i="3"/>
  <c r="AD2674" i="3"/>
  <c r="AE2674" i="3"/>
  <c r="R2675" i="3"/>
  <c r="S2675" i="3"/>
  <c r="T2675" i="3"/>
  <c r="U2675" i="3"/>
  <c r="V2675" i="3"/>
  <c r="W2675" i="3"/>
  <c r="X2675" i="3"/>
  <c r="Y2675" i="3"/>
  <c r="Z2675" i="3"/>
  <c r="AA2675" i="3"/>
  <c r="AB2675" i="3"/>
  <c r="AC2675" i="3"/>
  <c r="AD2675" i="3"/>
  <c r="AE2675" i="3"/>
  <c r="R2676" i="3"/>
  <c r="S2676" i="3"/>
  <c r="T2676" i="3"/>
  <c r="U2676" i="3"/>
  <c r="V2676" i="3"/>
  <c r="W2676" i="3"/>
  <c r="X2676" i="3"/>
  <c r="Y2676" i="3"/>
  <c r="Z2676" i="3"/>
  <c r="AA2676" i="3"/>
  <c r="AB2676" i="3"/>
  <c r="AC2676" i="3"/>
  <c r="AD2676" i="3"/>
  <c r="AE2676" i="3"/>
  <c r="R2677" i="3"/>
  <c r="S2677" i="3"/>
  <c r="T2677" i="3"/>
  <c r="U2677" i="3"/>
  <c r="V2677" i="3"/>
  <c r="W2677" i="3"/>
  <c r="X2677" i="3"/>
  <c r="Y2677" i="3"/>
  <c r="Z2677" i="3"/>
  <c r="AA2677" i="3"/>
  <c r="AB2677" i="3"/>
  <c r="AC2677" i="3"/>
  <c r="AD2677" i="3"/>
  <c r="AE2677" i="3"/>
  <c r="R2678" i="3"/>
  <c r="S2678" i="3"/>
  <c r="T2678" i="3"/>
  <c r="U2678" i="3"/>
  <c r="V2678" i="3"/>
  <c r="W2678" i="3"/>
  <c r="X2678" i="3"/>
  <c r="Y2678" i="3"/>
  <c r="Z2678" i="3"/>
  <c r="AA2678" i="3"/>
  <c r="AB2678" i="3"/>
  <c r="AC2678" i="3"/>
  <c r="AD2678" i="3"/>
  <c r="AE2678" i="3"/>
  <c r="R2679" i="3"/>
  <c r="S2679" i="3"/>
  <c r="T2679" i="3"/>
  <c r="U2679" i="3"/>
  <c r="V2679" i="3"/>
  <c r="W2679" i="3"/>
  <c r="X2679" i="3"/>
  <c r="Y2679" i="3"/>
  <c r="Z2679" i="3"/>
  <c r="AA2679" i="3"/>
  <c r="AB2679" i="3"/>
  <c r="AC2679" i="3"/>
  <c r="AD2679" i="3"/>
  <c r="AE2679" i="3"/>
  <c r="R2680" i="3"/>
  <c r="S2680" i="3"/>
  <c r="T2680" i="3"/>
  <c r="U2680" i="3"/>
  <c r="V2680" i="3"/>
  <c r="W2680" i="3"/>
  <c r="X2680" i="3"/>
  <c r="Y2680" i="3"/>
  <c r="Z2680" i="3"/>
  <c r="AA2680" i="3"/>
  <c r="AB2680" i="3"/>
  <c r="AC2680" i="3"/>
  <c r="AD2680" i="3"/>
  <c r="AE2680" i="3"/>
  <c r="R2681" i="3"/>
  <c r="S2681" i="3"/>
  <c r="T2681" i="3"/>
  <c r="U2681" i="3"/>
  <c r="V2681" i="3"/>
  <c r="W2681" i="3"/>
  <c r="X2681" i="3"/>
  <c r="Y2681" i="3"/>
  <c r="Z2681" i="3"/>
  <c r="AA2681" i="3"/>
  <c r="AB2681" i="3"/>
  <c r="AC2681" i="3"/>
  <c r="AD2681" i="3"/>
  <c r="AE2681" i="3"/>
  <c r="R2682" i="3"/>
  <c r="S2682" i="3"/>
  <c r="T2682" i="3"/>
  <c r="U2682" i="3"/>
  <c r="V2682" i="3"/>
  <c r="W2682" i="3"/>
  <c r="X2682" i="3"/>
  <c r="Y2682" i="3"/>
  <c r="Z2682" i="3"/>
  <c r="AA2682" i="3"/>
  <c r="AB2682" i="3"/>
  <c r="AC2682" i="3"/>
  <c r="AD2682" i="3"/>
  <c r="AE2682" i="3"/>
  <c r="R2683" i="3"/>
  <c r="S2683" i="3"/>
  <c r="T2683" i="3"/>
  <c r="U2683" i="3"/>
  <c r="V2683" i="3"/>
  <c r="W2683" i="3"/>
  <c r="X2683" i="3"/>
  <c r="Y2683" i="3"/>
  <c r="Z2683" i="3"/>
  <c r="AA2683" i="3"/>
  <c r="AB2683" i="3"/>
  <c r="AC2683" i="3"/>
  <c r="AD2683" i="3"/>
  <c r="AE2683" i="3"/>
  <c r="R2684" i="3"/>
  <c r="S2684" i="3"/>
  <c r="T2684" i="3"/>
  <c r="U2684" i="3"/>
  <c r="V2684" i="3"/>
  <c r="W2684" i="3"/>
  <c r="X2684" i="3"/>
  <c r="Y2684" i="3"/>
  <c r="Z2684" i="3"/>
  <c r="AA2684" i="3"/>
  <c r="AB2684" i="3"/>
  <c r="AC2684" i="3"/>
  <c r="AD2684" i="3"/>
  <c r="AE2684" i="3"/>
  <c r="R2685" i="3"/>
  <c r="S2685" i="3"/>
  <c r="T2685" i="3"/>
  <c r="U2685" i="3"/>
  <c r="V2685" i="3"/>
  <c r="W2685" i="3"/>
  <c r="X2685" i="3"/>
  <c r="Y2685" i="3"/>
  <c r="Z2685" i="3"/>
  <c r="AA2685" i="3"/>
  <c r="AB2685" i="3"/>
  <c r="AC2685" i="3"/>
  <c r="AD2685" i="3"/>
  <c r="AE2685" i="3"/>
  <c r="R2686" i="3"/>
  <c r="S2686" i="3"/>
  <c r="T2686" i="3"/>
  <c r="U2686" i="3"/>
  <c r="V2686" i="3"/>
  <c r="W2686" i="3"/>
  <c r="X2686" i="3"/>
  <c r="Y2686" i="3"/>
  <c r="Z2686" i="3"/>
  <c r="AA2686" i="3"/>
  <c r="AB2686" i="3"/>
  <c r="AC2686" i="3"/>
  <c r="AD2686" i="3"/>
  <c r="AE2686" i="3"/>
  <c r="R2687" i="3"/>
  <c r="S2687" i="3"/>
  <c r="T2687" i="3"/>
  <c r="U2687" i="3"/>
  <c r="V2687" i="3"/>
  <c r="W2687" i="3"/>
  <c r="X2687" i="3"/>
  <c r="Y2687" i="3"/>
  <c r="Z2687" i="3"/>
  <c r="AA2687" i="3"/>
  <c r="AB2687" i="3"/>
  <c r="AC2687" i="3"/>
  <c r="AD2687" i="3"/>
  <c r="AE2687" i="3"/>
  <c r="R2688" i="3"/>
  <c r="S2688" i="3"/>
  <c r="T2688" i="3"/>
  <c r="U2688" i="3"/>
  <c r="V2688" i="3"/>
  <c r="W2688" i="3"/>
  <c r="X2688" i="3"/>
  <c r="Y2688" i="3"/>
  <c r="Z2688" i="3"/>
  <c r="AA2688" i="3"/>
  <c r="AB2688" i="3"/>
  <c r="AC2688" i="3"/>
  <c r="AD2688" i="3"/>
  <c r="AE2688" i="3"/>
  <c r="R2689" i="3"/>
  <c r="S2689" i="3"/>
  <c r="T2689" i="3"/>
  <c r="U2689" i="3"/>
  <c r="V2689" i="3"/>
  <c r="W2689" i="3"/>
  <c r="X2689" i="3"/>
  <c r="Y2689" i="3"/>
  <c r="Z2689" i="3"/>
  <c r="AA2689" i="3"/>
  <c r="AB2689" i="3"/>
  <c r="AC2689" i="3"/>
  <c r="AD2689" i="3"/>
  <c r="AE2689" i="3"/>
  <c r="R2690" i="3"/>
  <c r="S2690" i="3"/>
  <c r="T2690" i="3"/>
  <c r="U2690" i="3"/>
  <c r="V2690" i="3"/>
  <c r="W2690" i="3"/>
  <c r="X2690" i="3"/>
  <c r="Y2690" i="3"/>
  <c r="Z2690" i="3"/>
  <c r="AA2690" i="3"/>
  <c r="AB2690" i="3"/>
  <c r="AC2690" i="3"/>
  <c r="AD2690" i="3"/>
  <c r="AE2690" i="3"/>
  <c r="R2691" i="3"/>
  <c r="S2691" i="3"/>
  <c r="T2691" i="3"/>
  <c r="U2691" i="3"/>
  <c r="V2691" i="3"/>
  <c r="W2691" i="3"/>
  <c r="X2691" i="3"/>
  <c r="Y2691" i="3"/>
  <c r="Z2691" i="3"/>
  <c r="AA2691" i="3"/>
  <c r="AB2691" i="3"/>
  <c r="AC2691" i="3"/>
  <c r="AD2691" i="3"/>
  <c r="AE2691" i="3"/>
  <c r="R2692" i="3"/>
  <c r="S2692" i="3"/>
  <c r="T2692" i="3"/>
  <c r="U2692" i="3"/>
  <c r="V2692" i="3"/>
  <c r="W2692" i="3"/>
  <c r="X2692" i="3"/>
  <c r="Y2692" i="3"/>
  <c r="Z2692" i="3"/>
  <c r="AA2692" i="3"/>
  <c r="AB2692" i="3"/>
  <c r="AC2692" i="3"/>
  <c r="AD2692" i="3"/>
  <c r="AE2692" i="3"/>
  <c r="R2693" i="3"/>
  <c r="S2693" i="3"/>
  <c r="T2693" i="3"/>
  <c r="U2693" i="3"/>
  <c r="V2693" i="3"/>
  <c r="W2693" i="3"/>
  <c r="X2693" i="3"/>
  <c r="Y2693" i="3"/>
  <c r="Z2693" i="3"/>
  <c r="AA2693" i="3"/>
  <c r="AB2693" i="3"/>
  <c r="AC2693" i="3"/>
  <c r="AD2693" i="3"/>
  <c r="AE2693" i="3"/>
  <c r="R2694" i="3"/>
  <c r="S2694" i="3"/>
  <c r="T2694" i="3"/>
  <c r="U2694" i="3"/>
  <c r="V2694" i="3"/>
  <c r="W2694" i="3"/>
  <c r="X2694" i="3"/>
  <c r="Y2694" i="3"/>
  <c r="Z2694" i="3"/>
  <c r="AA2694" i="3"/>
  <c r="AB2694" i="3"/>
  <c r="AC2694" i="3"/>
  <c r="AD2694" i="3"/>
  <c r="AE2694" i="3"/>
  <c r="R2695" i="3"/>
  <c r="S2695" i="3"/>
  <c r="T2695" i="3"/>
  <c r="U2695" i="3"/>
  <c r="V2695" i="3"/>
  <c r="W2695" i="3"/>
  <c r="X2695" i="3"/>
  <c r="Y2695" i="3"/>
  <c r="Z2695" i="3"/>
  <c r="AA2695" i="3"/>
  <c r="AB2695" i="3"/>
  <c r="AC2695" i="3"/>
  <c r="AD2695" i="3"/>
  <c r="AE2695" i="3"/>
  <c r="R2696" i="3"/>
  <c r="S2696" i="3"/>
  <c r="T2696" i="3"/>
  <c r="U2696" i="3"/>
  <c r="V2696" i="3"/>
  <c r="W2696" i="3"/>
  <c r="X2696" i="3"/>
  <c r="Y2696" i="3"/>
  <c r="Z2696" i="3"/>
  <c r="AA2696" i="3"/>
  <c r="AB2696" i="3"/>
  <c r="AC2696" i="3"/>
  <c r="AD2696" i="3"/>
  <c r="AE2696" i="3"/>
  <c r="R2697" i="3"/>
  <c r="S2697" i="3"/>
  <c r="T2697" i="3"/>
  <c r="U2697" i="3"/>
  <c r="V2697" i="3"/>
  <c r="W2697" i="3"/>
  <c r="X2697" i="3"/>
  <c r="Y2697" i="3"/>
  <c r="Z2697" i="3"/>
  <c r="AA2697" i="3"/>
  <c r="AB2697" i="3"/>
  <c r="AC2697" i="3"/>
  <c r="AD2697" i="3"/>
  <c r="AE2697" i="3"/>
  <c r="R2698" i="3"/>
  <c r="S2698" i="3"/>
  <c r="T2698" i="3"/>
  <c r="U2698" i="3"/>
  <c r="V2698" i="3"/>
  <c r="W2698" i="3"/>
  <c r="X2698" i="3"/>
  <c r="Y2698" i="3"/>
  <c r="Z2698" i="3"/>
  <c r="AA2698" i="3"/>
  <c r="AB2698" i="3"/>
  <c r="AC2698" i="3"/>
  <c r="AD2698" i="3"/>
  <c r="AE2698" i="3"/>
  <c r="R2699" i="3"/>
  <c r="S2699" i="3"/>
  <c r="T2699" i="3"/>
  <c r="U2699" i="3"/>
  <c r="V2699" i="3"/>
  <c r="W2699" i="3"/>
  <c r="X2699" i="3"/>
  <c r="Y2699" i="3"/>
  <c r="Z2699" i="3"/>
  <c r="AA2699" i="3"/>
  <c r="AB2699" i="3"/>
  <c r="AC2699" i="3"/>
  <c r="AD2699" i="3"/>
  <c r="AE2699" i="3"/>
  <c r="R2700" i="3"/>
  <c r="S2700" i="3"/>
  <c r="T2700" i="3"/>
  <c r="U2700" i="3"/>
  <c r="V2700" i="3"/>
  <c r="W2700" i="3"/>
  <c r="X2700" i="3"/>
  <c r="Y2700" i="3"/>
  <c r="Z2700" i="3"/>
  <c r="AA2700" i="3"/>
  <c r="AB2700" i="3"/>
  <c r="AC2700" i="3"/>
  <c r="AD2700" i="3"/>
  <c r="AE2700" i="3"/>
  <c r="R2701" i="3"/>
  <c r="S2701" i="3"/>
  <c r="T2701" i="3"/>
  <c r="U2701" i="3"/>
  <c r="V2701" i="3"/>
  <c r="W2701" i="3"/>
  <c r="X2701" i="3"/>
  <c r="Y2701" i="3"/>
  <c r="Z2701" i="3"/>
  <c r="AA2701" i="3"/>
  <c r="AB2701" i="3"/>
  <c r="AC2701" i="3"/>
  <c r="AD2701" i="3"/>
  <c r="AE2701" i="3"/>
  <c r="R2702" i="3"/>
  <c r="S2702" i="3"/>
  <c r="T2702" i="3"/>
  <c r="U2702" i="3"/>
  <c r="V2702" i="3"/>
  <c r="W2702" i="3"/>
  <c r="X2702" i="3"/>
  <c r="Y2702" i="3"/>
  <c r="Z2702" i="3"/>
  <c r="AA2702" i="3"/>
  <c r="AB2702" i="3"/>
  <c r="AC2702" i="3"/>
  <c r="AD2702" i="3"/>
  <c r="AE2702" i="3"/>
  <c r="R2703" i="3"/>
  <c r="S2703" i="3"/>
  <c r="T2703" i="3"/>
  <c r="U2703" i="3"/>
  <c r="V2703" i="3"/>
  <c r="W2703" i="3"/>
  <c r="X2703" i="3"/>
  <c r="Y2703" i="3"/>
  <c r="Z2703" i="3"/>
  <c r="AA2703" i="3"/>
  <c r="AB2703" i="3"/>
  <c r="AC2703" i="3"/>
  <c r="AD2703" i="3"/>
  <c r="AE2703" i="3"/>
  <c r="R2704" i="3"/>
  <c r="S2704" i="3"/>
  <c r="T2704" i="3"/>
  <c r="U2704" i="3"/>
  <c r="V2704" i="3"/>
  <c r="W2704" i="3"/>
  <c r="X2704" i="3"/>
  <c r="Y2704" i="3"/>
  <c r="Z2704" i="3"/>
  <c r="AA2704" i="3"/>
  <c r="AB2704" i="3"/>
  <c r="AC2704" i="3"/>
  <c r="AD2704" i="3"/>
  <c r="AE2704" i="3"/>
  <c r="R2705" i="3"/>
  <c r="S2705" i="3"/>
  <c r="T2705" i="3"/>
  <c r="U2705" i="3"/>
  <c r="V2705" i="3"/>
  <c r="W2705" i="3"/>
  <c r="X2705" i="3"/>
  <c r="Y2705" i="3"/>
  <c r="Z2705" i="3"/>
  <c r="AA2705" i="3"/>
  <c r="AB2705" i="3"/>
  <c r="AC2705" i="3"/>
  <c r="AD2705" i="3"/>
  <c r="AE2705" i="3"/>
  <c r="R2706" i="3"/>
  <c r="S2706" i="3"/>
  <c r="T2706" i="3"/>
  <c r="U2706" i="3"/>
  <c r="V2706" i="3"/>
  <c r="W2706" i="3"/>
  <c r="X2706" i="3"/>
  <c r="Y2706" i="3"/>
  <c r="Z2706" i="3"/>
  <c r="AA2706" i="3"/>
  <c r="AB2706" i="3"/>
  <c r="AC2706" i="3"/>
  <c r="AD2706" i="3"/>
  <c r="AE2706" i="3"/>
  <c r="R2707" i="3"/>
  <c r="S2707" i="3"/>
  <c r="T2707" i="3"/>
  <c r="U2707" i="3"/>
  <c r="V2707" i="3"/>
  <c r="W2707" i="3"/>
  <c r="X2707" i="3"/>
  <c r="Y2707" i="3"/>
  <c r="Z2707" i="3"/>
  <c r="AA2707" i="3"/>
  <c r="AB2707" i="3"/>
  <c r="AC2707" i="3"/>
  <c r="AD2707" i="3"/>
  <c r="AE2707" i="3"/>
  <c r="R2708" i="3"/>
  <c r="S2708" i="3"/>
  <c r="T2708" i="3"/>
  <c r="U2708" i="3"/>
  <c r="V2708" i="3"/>
  <c r="W2708" i="3"/>
  <c r="X2708" i="3"/>
  <c r="Y2708" i="3"/>
  <c r="Z2708" i="3"/>
  <c r="AA2708" i="3"/>
  <c r="AB2708" i="3"/>
  <c r="AC2708" i="3"/>
  <c r="AD2708" i="3"/>
  <c r="AE2708" i="3"/>
  <c r="R2709" i="3"/>
  <c r="S2709" i="3"/>
  <c r="T2709" i="3"/>
  <c r="U2709" i="3"/>
  <c r="V2709" i="3"/>
  <c r="W2709" i="3"/>
  <c r="X2709" i="3"/>
  <c r="Y2709" i="3"/>
  <c r="Z2709" i="3"/>
  <c r="AA2709" i="3"/>
  <c r="AB2709" i="3"/>
  <c r="AC2709" i="3"/>
  <c r="AD2709" i="3"/>
  <c r="AE2709" i="3"/>
  <c r="R2710" i="3"/>
  <c r="S2710" i="3"/>
  <c r="T2710" i="3"/>
  <c r="U2710" i="3"/>
  <c r="V2710" i="3"/>
  <c r="W2710" i="3"/>
  <c r="X2710" i="3"/>
  <c r="Y2710" i="3"/>
  <c r="Z2710" i="3"/>
  <c r="AA2710" i="3"/>
  <c r="AB2710" i="3"/>
  <c r="AC2710" i="3"/>
  <c r="AD2710" i="3"/>
  <c r="AE2710" i="3"/>
  <c r="R2711" i="3"/>
  <c r="S2711" i="3"/>
  <c r="T2711" i="3"/>
  <c r="U2711" i="3"/>
  <c r="V2711" i="3"/>
  <c r="W2711" i="3"/>
  <c r="X2711" i="3"/>
  <c r="Y2711" i="3"/>
  <c r="Z2711" i="3"/>
  <c r="AA2711" i="3"/>
  <c r="AB2711" i="3"/>
  <c r="AC2711" i="3"/>
  <c r="AD2711" i="3"/>
  <c r="AE2711" i="3"/>
  <c r="R2712" i="3"/>
  <c r="S2712" i="3"/>
  <c r="T2712" i="3"/>
  <c r="U2712" i="3"/>
  <c r="V2712" i="3"/>
  <c r="W2712" i="3"/>
  <c r="X2712" i="3"/>
  <c r="Y2712" i="3"/>
  <c r="Z2712" i="3"/>
  <c r="AA2712" i="3"/>
  <c r="AB2712" i="3"/>
  <c r="AC2712" i="3"/>
  <c r="AD2712" i="3"/>
  <c r="AE2712" i="3"/>
  <c r="R2713" i="3"/>
  <c r="S2713" i="3"/>
  <c r="T2713" i="3"/>
  <c r="U2713" i="3"/>
  <c r="V2713" i="3"/>
  <c r="W2713" i="3"/>
  <c r="X2713" i="3"/>
  <c r="Y2713" i="3"/>
  <c r="Z2713" i="3"/>
  <c r="AA2713" i="3"/>
  <c r="AB2713" i="3"/>
  <c r="AC2713" i="3"/>
  <c r="AD2713" i="3"/>
  <c r="AE2713" i="3"/>
  <c r="R2714" i="3"/>
  <c r="S2714" i="3"/>
  <c r="T2714" i="3"/>
  <c r="U2714" i="3"/>
  <c r="V2714" i="3"/>
  <c r="W2714" i="3"/>
  <c r="X2714" i="3"/>
  <c r="Y2714" i="3"/>
  <c r="Z2714" i="3"/>
  <c r="AA2714" i="3"/>
  <c r="AB2714" i="3"/>
  <c r="AC2714" i="3"/>
  <c r="AD2714" i="3"/>
  <c r="AE2714" i="3"/>
  <c r="R2715" i="3"/>
  <c r="S2715" i="3"/>
  <c r="T2715" i="3"/>
  <c r="U2715" i="3"/>
  <c r="V2715" i="3"/>
  <c r="W2715" i="3"/>
  <c r="X2715" i="3"/>
  <c r="Y2715" i="3"/>
  <c r="Z2715" i="3"/>
  <c r="AA2715" i="3"/>
  <c r="AB2715" i="3"/>
  <c r="AC2715" i="3"/>
  <c r="AD2715" i="3"/>
  <c r="AE2715" i="3"/>
  <c r="R2716" i="3"/>
  <c r="S2716" i="3"/>
  <c r="T2716" i="3"/>
  <c r="U2716" i="3"/>
  <c r="V2716" i="3"/>
  <c r="W2716" i="3"/>
  <c r="X2716" i="3"/>
  <c r="Y2716" i="3"/>
  <c r="Z2716" i="3"/>
  <c r="AA2716" i="3"/>
  <c r="AB2716" i="3"/>
  <c r="AC2716" i="3"/>
  <c r="AD2716" i="3"/>
  <c r="AE2716" i="3"/>
  <c r="R2717" i="3"/>
  <c r="S2717" i="3"/>
  <c r="T2717" i="3"/>
  <c r="U2717" i="3"/>
  <c r="V2717" i="3"/>
  <c r="W2717" i="3"/>
  <c r="X2717" i="3"/>
  <c r="Y2717" i="3"/>
  <c r="Z2717" i="3"/>
  <c r="AA2717" i="3"/>
  <c r="AB2717" i="3"/>
  <c r="AC2717" i="3"/>
  <c r="AD2717" i="3"/>
  <c r="AE2717" i="3"/>
  <c r="R2718" i="3"/>
  <c r="S2718" i="3"/>
  <c r="T2718" i="3"/>
  <c r="U2718" i="3"/>
  <c r="V2718" i="3"/>
  <c r="W2718" i="3"/>
  <c r="X2718" i="3"/>
  <c r="Y2718" i="3"/>
  <c r="Z2718" i="3"/>
  <c r="AA2718" i="3"/>
  <c r="AB2718" i="3"/>
  <c r="AC2718" i="3"/>
  <c r="AD2718" i="3"/>
  <c r="AE2718" i="3"/>
  <c r="R2719" i="3"/>
  <c r="S2719" i="3"/>
  <c r="T2719" i="3"/>
  <c r="U2719" i="3"/>
  <c r="V2719" i="3"/>
  <c r="W2719" i="3"/>
  <c r="X2719" i="3"/>
  <c r="Y2719" i="3"/>
  <c r="Z2719" i="3"/>
  <c r="AA2719" i="3"/>
  <c r="AB2719" i="3"/>
  <c r="AC2719" i="3"/>
  <c r="AD2719" i="3"/>
  <c r="AE2719" i="3"/>
  <c r="R2720" i="3"/>
  <c r="S2720" i="3"/>
  <c r="T2720" i="3"/>
  <c r="U2720" i="3"/>
  <c r="V2720" i="3"/>
  <c r="W2720" i="3"/>
  <c r="X2720" i="3"/>
  <c r="Y2720" i="3"/>
  <c r="Z2720" i="3"/>
  <c r="AA2720" i="3"/>
  <c r="AB2720" i="3"/>
  <c r="AC2720" i="3"/>
  <c r="AD2720" i="3"/>
  <c r="AE2720" i="3"/>
  <c r="R2721" i="3"/>
  <c r="S2721" i="3"/>
  <c r="T2721" i="3"/>
  <c r="U2721" i="3"/>
  <c r="V2721" i="3"/>
  <c r="W2721" i="3"/>
  <c r="X2721" i="3"/>
  <c r="Y2721" i="3"/>
  <c r="Z2721" i="3"/>
  <c r="AA2721" i="3"/>
  <c r="AB2721" i="3"/>
  <c r="AC2721" i="3"/>
  <c r="AD2721" i="3"/>
  <c r="AE2721" i="3"/>
  <c r="R2722" i="3"/>
  <c r="S2722" i="3"/>
  <c r="T2722" i="3"/>
  <c r="U2722" i="3"/>
  <c r="V2722" i="3"/>
  <c r="W2722" i="3"/>
  <c r="X2722" i="3"/>
  <c r="Y2722" i="3"/>
  <c r="Z2722" i="3"/>
  <c r="AA2722" i="3"/>
  <c r="AB2722" i="3"/>
  <c r="AC2722" i="3"/>
  <c r="AD2722" i="3"/>
  <c r="AE2722" i="3"/>
  <c r="R2723" i="3"/>
  <c r="S2723" i="3"/>
  <c r="T2723" i="3"/>
  <c r="U2723" i="3"/>
  <c r="V2723" i="3"/>
  <c r="W2723" i="3"/>
  <c r="X2723" i="3"/>
  <c r="Y2723" i="3"/>
  <c r="Z2723" i="3"/>
  <c r="AA2723" i="3"/>
  <c r="AB2723" i="3"/>
  <c r="AC2723" i="3"/>
  <c r="AD2723" i="3"/>
  <c r="AE2723" i="3"/>
  <c r="R2724" i="3"/>
  <c r="S2724" i="3"/>
  <c r="T2724" i="3"/>
  <c r="U2724" i="3"/>
  <c r="V2724" i="3"/>
  <c r="W2724" i="3"/>
  <c r="X2724" i="3"/>
  <c r="Y2724" i="3"/>
  <c r="Z2724" i="3"/>
  <c r="AA2724" i="3"/>
  <c r="AB2724" i="3"/>
  <c r="AC2724" i="3"/>
  <c r="AD2724" i="3"/>
  <c r="AE2724" i="3"/>
  <c r="R2725" i="3"/>
  <c r="S2725" i="3"/>
  <c r="T2725" i="3"/>
  <c r="U2725" i="3"/>
  <c r="V2725" i="3"/>
  <c r="W2725" i="3"/>
  <c r="X2725" i="3"/>
  <c r="Y2725" i="3"/>
  <c r="Z2725" i="3"/>
  <c r="AA2725" i="3"/>
  <c r="AB2725" i="3"/>
  <c r="AC2725" i="3"/>
  <c r="AD2725" i="3"/>
  <c r="AE2725" i="3"/>
  <c r="R2726" i="3"/>
  <c r="S2726" i="3"/>
  <c r="T2726" i="3"/>
  <c r="U2726" i="3"/>
  <c r="V2726" i="3"/>
  <c r="W2726" i="3"/>
  <c r="X2726" i="3"/>
  <c r="Y2726" i="3"/>
  <c r="Z2726" i="3"/>
  <c r="AA2726" i="3"/>
  <c r="AB2726" i="3"/>
  <c r="AC2726" i="3"/>
  <c r="AD2726" i="3"/>
  <c r="AE2726" i="3"/>
  <c r="R2727" i="3"/>
  <c r="S2727" i="3"/>
  <c r="T2727" i="3"/>
  <c r="U2727" i="3"/>
  <c r="V2727" i="3"/>
  <c r="W2727" i="3"/>
  <c r="X2727" i="3"/>
  <c r="Y2727" i="3"/>
  <c r="Z2727" i="3"/>
  <c r="AA2727" i="3"/>
  <c r="AB2727" i="3"/>
  <c r="AC2727" i="3"/>
  <c r="AD2727" i="3"/>
  <c r="AE2727" i="3"/>
  <c r="R2728" i="3"/>
  <c r="S2728" i="3"/>
  <c r="T2728" i="3"/>
  <c r="U2728" i="3"/>
  <c r="V2728" i="3"/>
  <c r="W2728" i="3"/>
  <c r="X2728" i="3"/>
  <c r="Y2728" i="3"/>
  <c r="Z2728" i="3"/>
  <c r="AA2728" i="3"/>
  <c r="AB2728" i="3"/>
  <c r="AC2728" i="3"/>
  <c r="AD2728" i="3"/>
  <c r="AE2728" i="3"/>
  <c r="R2729" i="3"/>
  <c r="S2729" i="3"/>
  <c r="T2729" i="3"/>
  <c r="U2729" i="3"/>
  <c r="V2729" i="3"/>
  <c r="W2729" i="3"/>
  <c r="X2729" i="3"/>
  <c r="Y2729" i="3"/>
  <c r="Z2729" i="3"/>
  <c r="AA2729" i="3"/>
  <c r="AB2729" i="3"/>
  <c r="AC2729" i="3"/>
  <c r="AD2729" i="3"/>
  <c r="AE2729" i="3"/>
  <c r="R2730" i="3"/>
  <c r="S2730" i="3"/>
  <c r="T2730" i="3"/>
  <c r="U2730" i="3"/>
  <c r="V2730" i="3"/>
  <c r="W2730" i="3"/>
  <c r="X2730" i="3"/>
  <c r="Y2730" i="3"/>
  <c r="Z2730" i="3"/>
  <c r="AA2730" i="3"/>
  <c r="AB2730" i="3"/>
  <c r="AC2730" i="3"/>
  <c r="AD2730" i="3"/>
  <c r="AE2730" i="3"/>
  <c r="R2731" i="3"/>
  <c r="S2731" i="3"/>
  <c r="T2731" i="3"/>
  <c r="U2731" i="3"/>
  <c r="V2731" i="3"/>
  <c r="W2731" i="3"/>
  <c r="X2731" i="3"/>
  <c r="Y2731" i="3"/>
  <c r="Z2731" i="3"/>
  <c r="AA2731" i="3"/>
  <c r="AB2731" i="3"/>
  <c r="AC2731" i="3"/>
  <c r="AD2731" i="3"/>
  <c r="AE2731" i="3"/>
  <c r="R2732" i="3"/>
  <c r="S2732" i="3"/>
  <c r="T2732" i="3"/>
  <c r="U2732" i="3"/>
  <c r="V2732" i="3"/>
  <c r="W2732" i="3"/>
  <c r="X2732" i="3"/>
  <c r="Y2732" i="3"/>
  <c r="Z2732" i="3"/>
  <c r="AA2732" i="3"/>
  <c r="AB2732" i="3"/>
  <c r="AC2732" i="3"/>
  <c r="AD2732" i="3"/>
  <c r="AE2732" i="3"/>
  <c r="R2733" i="3"/>
  <c r="S2733" i="3"/>
  <c r="T2733" i="3"/>
  <c r="U2733" i="3"/>
  <c r="V2733" i="3"/>
  <c r="W2733" i="3"/>
  <c r="X2733" i="3"/>
  <c r="Y2733" i="3"/>
  <c r="Z2733" i="3"/>
  <c r="AA2733" i="3"/>
  <c r="AB2733" i="3"/>
  <c r="AC2733" i="3"/>
  <c r="AD2733" i="3"/>
  <c r="AE2733" i="3"/>
  <c r="R2734" i="3"/>
  <c r="S2734" i="3"/>
  <c r="T2734" i="3"/>
  <c r="U2734" i="3"/>
  <c r="V2734" i="3"/>
  <c r="W2734" i="3"/>
  <c r="X2734" i="3"/>
  <c r="Y2734" i="3"/>
  <c r="Z2734" i="3"/>
  <c r="AA2734" i="3"/>
  <c r="AB2734" i="3"/>
  <c r="AC2734" i="3"/>
  <c r="AD2734" i="3"/>
  <c r="AE2734" i="3"/>
  <c r="R2735" i="3"/>
  <c r="S2735" i="3"/>
  <c r="T2735" i="3"/>
  <c r="U2735" i="3"/>
  <c r="V2735" i="3"/>
  <c r="W2735" i="3"/>
  <c r="X2735" i="3"/>
  <c r="Y2735" i="3"/>
  <c r="Z2735" i="3"/>
  <c r="AA2735" i="3"/>
  <c r="AB2735" i="3"/>
  <c r="AC2735" i="3"/>
  <c r="AD2735" i="3"/>
  <c r="AE2735" i="3"/>
  <c r="R2736" i="3"/>
  <c r="S2736" i="3"/>
  <c r="T2736" i="3"/>
  <c r="U2736" i="3"/>
  <c r="V2736" i="3"/>
  <c r="W2736" i="3"/>
  <c r="X2736" i="3"/>
  <c r="Y2736" i="3"/>
  <c r="Z2736" i="3"/>
  <c r="AA2736" i="3"/>
  <c r="AB2736" i="3"/>
  <c r="AC2736" i="3"/>
  <c r="AD2736" i="3"/>
  <c r="AE2736" i="3"/>
  <c r="R2737" i="3"/>
  <c r="S2737" i="3"/>
  <c r="T2737" i="3"/>
  <c r="U2737" i="3"/>
  <c r="V2737" i="3"/>
  <c r="W2737" i="3"/>
  <c r="X2737" i="3"/>
  <c r="Y2737" i="3"/>
  <c r="Z2737" i="3"/>
  <c r="AA2737" i="3"/>
  <c r="AB2737" i="3"/>
  <c r="AC2737" i="3"/>
  <c r="AD2737" i="3"/>
  <c r="AE2737" i="3"/>
  <c r="R2738" i="3"/>
  <c r="S2738" i="3"/>
  <c r="T2738" i="3"/>
  <c r="U2738" i="3"/>
  <c r="V2738" i="3"/>
  <c r="W2738" i="3"/>
  <c r="X2738" i="3"/>
  <c r="Y2738" i="3"/>
  <c r="Z2738" i="3"/>
  <c r="AA2738" i="3"/>
  <c r="AB2738" i="3"/>
  <c r="AC2738" i="3"/>
  <c r="AD2738" i="3"/>
  <c r="AE2738" i="3"/>
  <c r="R2739" i="3"/>
  <c r="S2739" i="3"/>
  <c r="T2739" i="3"/>
  <c r="U2739" i="3"/>
  <c r="V2739" i="3"/>
  <c r="W2739" i="3"/>
  <c r="X2739" i="3"/>
  <c r="Y2739" i="3"/>
  <c r="Z2739" i="3"/>
  <c r="AA2739" i="3"/>
  <c r="AB2739" i="3"/>
  <c r="AC2739" i="3"/>
  <c r="AD2739" i="3"/>
  <c r="AE2739" i="3"/>
  <c r="R2740" i="3"/>
  <c r="S2740" i="3"/>
  <c r="T2740" i="3"/>
  <c r="U2740" i="3"/>
  <c r="V2740" i="3"/>
  <c r="W2740" i="3"/>
  <c r="X2740" i="3"/>
  <c r="Y2740" i="3"/>
  <c r="Z2740" i="3"/>
  <c r="AA2740" i="3"/>
  <c r="AB2740" i="3"/>
  <c r="AC2740" i="3"/>
  <c r="AD2740" i="3"/>
  <c r="AE2740" i="3"/>
  <c r="R2741" i="3"/>
  <c r="S2741" i="3"/>
  <c r="T2741" i="3"/>
  <c r="U2741" i="3"/>
  <c r="V2741" i="3"/>
  <c r="W2741" i="3"/>
  <c r="X2741" i="3"/>
  <c r="Y2741" i="3"/>
  <c r="Z2741" i="3"/>
  <c r="AA2741" i="3"/>
  <c r="AB2741" i="3"/>
  <c r="AC2741" i="3"/>
  <c r="AD2741" i="3"/>
  <c r="AE2741" i="3"/>
  <c r="R2742" i="3"/>
  <c r="S2742" i="3"/>
  <c r="T2742" i="3"/>
  <c r="U2742" i="3"/>
  <c r="V2742" i="3"/>
  <c r="W2742" i="3"/>
  <c r="X2742" i="3"/>
  <c r="Y2742" i="3"/>
  <c r="Z2742" i="3"/>
  <c r="AA2742" i="3"/>
  <c r="AB2742" i="3"/>
  <c r="AC2742" i="3"/>
  <c r="AD2742" i="3"/>
  <c r="AE2742" i="3"/>
  <c r="R2743" i="3"/>
  <c r="S2743" i="3"/>
  <c r="T2743" i="3"/>
  <c r="U2743" i="3"/>
  <c r="V2743" i="3"/>
  <c r="W2743" i="3"/>
  <c r="X2743" i="3"/>
  <c r="Y2743" i="3"/>
  <c r="Z2743" i="3"/>
  <c r="AA2743" i="3"/>
  <c r="AB2743" i="3"/>
  <c r="AC2743" i="3"/>
  <c r="AD2743" i="3"/>
  <c r="AE2743" i="3"/>
  <c r="R2744" i="3"/>
  <c r="S2744" i="3"/>
  <c r="T2744" i="3"/>
  <c r="U2744" i="3"/>
  <c r="V2744" i="3"/>
  <c r="W2744" i="3"/>
  <c r="X2744" i="3"/>
  <c r="Y2744" i="3"/>
  <c r="Z2744" i="3"/>
  <c r="AA2744" i="3"/>
  <c r="AB2744" i="3"/>
  <c r="AC2744" i="3"/>
  <c r="AD2744" i="3"/>
  <c r="AE2744" i="3"/>
  <c r="R2745" i="3"/>
  <c r="S2745" i="3"/>
  <c r="T2745" i="3"/>
  <c r="U2745" i="3"/>
  <c r="V2745" i="3"/>
  <c r="W2745" i="3"/>
  <c r="X2745" i="3"/>
  <c r="Y2745" i="3"/>
  <c r="Z2745" i="3"/>
  <c r="AA2745" i="3"/>
  <c r="AB2745" i="3"/>
  <c r="AC2745" i="3"/>
  <c r="AD2745" i="3"/>
  <c r="AE2745" i="3"/>
  <c r="R2746" i="3"/>
  <c r="S2746" i="3"/>
  <c r="T2746" i="3"/>
  <c r="U2746" i="3"/>
  <c r="V2746" i="3"/>
  <c r="W2746" i="3"/>
  <c r="X2746" i="3"/>
  <c r="Y2746" i="3"/>
  <c r="Z2746" i="3"/>
  <c r="AA2746" i="3"/>
  <c r="AB2746" i="3"/>
  <c r="AC2746" i="3"/>
  <c r="AD2746" i="3"/>
  <c r="AE2746" i="3"/>
  <c r="R2747" i="3"/>
  <c r="S2747" i="3"/>
  <c r="T2747" i="3"/>
  <c r="U2747" i="3"/>
  <c r="V2747" i="3"/>
  <c r="W2747" i="3"/>
  <c r="X2747" i="3"/>
  <c r="Y2747" i="3"/>
  <c r="Z2747" i="3"/>
  <c r="AA2747" i="3"/>
  <c r="AB2747" i="3"/>
  <c r="AC2747" i="3"/>
  <c r="AD2747" i="3"/>
  <c r="AE2747" i="3"/>
  <c r="R2748" i="3"/>
  <c r="S2748" i="3"/>
  <c r="T2748" i="3"/>
  <c r="U2748" i="3"/>
  <c r="V2748" i="3"/>
  <c r="W2748" i="3"/>
  <c r="X2748" i="3"/>
  <c r="Y2748" i="3"/>
  <c r="Z2748" i="3"/>
  <c r="AA2748" i="3"/>
  <c r="AB2748" i="3"/>
  <c r="AC2748" i="3"/>
  <c r="AD2748" i="3"/>
  <c r="AE2748" i="3"/>
  <c r="R2749" i="3"/>
  <c r="S2749" i="3"/>
  <c r="T2749" i="3"/>
  <c r="U2749" i="3"/>
  <c r="V2749" i="3"/>
  <c r="W2749" i="3"/>
  <c r="X2749" i="3"/>
  <c r="Y2749" i="3"/>
  <c r="Z2749" i="3"/>
  <c r="AA2749" i="3"/>
  <c r="AB2749" i="3"/>
  <c r="AC2749" i="3"/>
  <c r="AD2749" i="3"/>
  <c r="AE2749" i="3"/>
  <c r="R2750" i="3"/>
  <c r="S2750" i="3"/>
  <c r="T2750" i="3"/>
  <c r="U2750" i="3"/>
  <c r="V2750" i="3"/>
  <c r="W2750" i="3"/>
  <c r="X2750" i="3"/>
  <c r="Y2750" i="3"/>
  <c r="Z2750" i="3"/>
  <c r="AA2750" i="3"/>
  <c r="AB2750" i="3"/>
  <c r="AC2750" i="3"/>
  <c r="AD2750" i="3"/>
  <c r="AE2750" i="3"/>
  <c r="R2751" i="3"/>
  <c r="S2751" i="3"/>
  <c r="T2751" i="3"/>
  <c r="U2751" i="3"/>
  <c r="V2751" i="3"/>
  <c r="W2751" i="3"/>
  <c r="X2751" i="3"/>
  <c r="Y2751" i="3"/>
  <c r="Z2751" i="3"/>
  <c r="AA2751" i="3"/>
  <c r="AB2751" i="3"/>
  <c r="AC2751" i="3"/>
  <c r="AD2751" i="3"/>
  <c r="AE2751" i="3"/>
  <c r="R2752" i="3"/>
  <c r="S2752" i="3"/>
  <c r="T2752" i="3"/>
  <c r="U2752" i="3"/>
  <c r="V2752" i="3"/>
  <c r="W2752" i="3"/>
  <c r="X2752" i="3"/>
  <c r="Y2752" i="3"/>
  <c r="Z2752" i="3"/>
  <c r="AA2752" i="3"/>
  <c r="AB2752" i="3"/>
  <c r="AC2752" i="3"/>
  <c r="AD2752" i="3"/>
  <c r="AE2752" i="3"/>
  <c r="R2753" i="3"/>
  <c r="S2753" i="3"/>
  <c r="T2753" i="3"/>
  <c r="U2753" i="3"/>
  <c r="V2753" i="3"/>
  <c r="W2753" i="3"/>
  <c r="X2753" i="3"/>
  <c r="Y2753" i="3"/>
  <c r="Z2753" i="3"/>
  <c r="AA2753" i="3"/>
  <c r="AB2753" i="3"/>
  <c r="AC2753" i="3"/>
  <c r="AD2753" i="3"/>
  <c r="AE2753" i="3"/>
  <c r="R2754" i="3"/>
  <c r="S2754" i="3"/>
  <c r="T2754" i="3"/>
  <c r="U2754" i="3"/>
  <c r="V2754" i="3"/>
  <c r="W2754" i="3"/>
  <c r="X2754" i="3"/>
  <c r="Y2754" i="3"/>
  <c r="Z2754" i="3"/>
  <c r="AA2754" i="3"/>
  <c r="AB2754" i="3"/>
  <c r="AC2754" i="3"/>
  <c r="AD2754" i="3"/>
  <c r="AE2754" i="3"/>
  <c r="R2755" i="3"/>
  <c r="S2755" i="3"/>
  <c r="T2755" i="3"/>
  <c r="U2755" i="3"/>
  <c r="V2755" i="3"/>
  <c r="W2755" i="3"/>
  <c r="X2755" i="3"/>
  <c r="Y2755" i="3"/>
  <c r="Z2755" i="3"/>
  <c r="AA2755" i="3"/>
  <c r="AB2755" i="3"/>
  <c r="AC2755" i="3"/>
  <c r="AD2755" i="3"/>
  <c r="AE2755" i="3"/>
  <c r="R2756" i="3"/>
  <c r="S2756" i="3"/>
  <c r="T2756" i="3"/>
  <c r="U2756" i="3"/>
  <c r="V2756" i="3"/>
  <c r="W2756" i="3"/>
  <c r="X2756" i="3"/>
  <c r="Y2756" i="3"/>
  <c r="Z2756" i="3"/>
  <c r="AA2756" i="3"/>
  <c r="AB2756" i="3"/>
  <c r="AC2756" i="3"/>
  <c r="AD2756" i="3"/>
  <c r="AE2756" i="3"/>
  <c r="R2757" i="3"/>
  <c r="S2757" i="3"/>
  <c r="T2757" i="3"/>
  <c r="U2757" i="3"/>
  <c r="V2757" i="3"/>
  <c r="W2757" i="3"/>
  <c r="X2757" i="3"/>
  <c r="Y2757" i="3"/>
  <c r="Z2757" i="3"/>
  <c r="AA2757" i="3"/>
  <c r="AB2757" i="3"/>
  <c r="AC2757" i="3"/>
  <c r="AD2757" i="3"/>
  <c r="AE2757" i="3"/>
  <c r="R2758" i="3"/>
  <c r="S2758" i="3"/>
  <c r="T2758" i="3"/>
  <c r="U2758" i="3"/>
  <c r="V2758" i="3"/>
  <c r="W2758" i="3"/>
  <c r="X2758" i="3"/>
  <c r="Y2758" i="3"/>
  <c r="Z2758" i="3"/>
  <c r="AA2758" i="3"/>
  <c r="AB2758" i="3"/>
  <c r="AC2758" i="3"/>
  <c r="AD2758" i="3"/>
  <c r="AE2758" i="3"/>
  <c r="R2759" i="3"/>
  <c r="S2759" i="3"/>
  <c r="T2759" i="3"/>
  <c r="U2759" i="3"/>
  <c r="V2759" i="3"/>
  <c r="W2759" i="3"/>
  <c r="X2759" i="3"/>
  <c r="Y2759" i="3"/>
  <c r="Z2759" i="3"/>
  <c r="AA2759" i="3"/>
  <c r="AB2759" i="3"/>
  <c r="AC2759" i="3"/>
  <c r="AD2759" i="3"/>
  <c r="AE2759" i="3"/>
  <c r="R2760" i="3"/>
  <c r="S2760" i="3"/>
  <c r="T2760" i="3"/>
  <c r="U2760" i="3"/>
  <c r="V2760" i="3"/>
  <c r="W2760" i="3"/>
  <c r="X2760" i="3"/>
  <c r="Y2760" i="3"/>
  <c r="Z2760" i="3"/>
  <c r="AA2760" i="3"/>
  <c r="AB2760" i="3"/>
  <c r="AC2760" i="3"/>
  <c r="AD2760" i="3"/>
  <c r="AE2760" i="3"/>
  <c r="R2761" i="3"/>
  <c r="S2761" i="3"/>
  <c r="T2761" i="3"/>
  <c r="U2761" i="3"/>
  <c r="V2761" i="3"/>
  <c r="W2761" i="3"/>
  <c r="X2761" i="3"/>
  <c r="Y2761" i="3"/>
  <c r="Z2761" i="3"/>
  <c r="AA2761" i="3"/>
  <c r="AB2761" i="3"/>
  <c r="AC2761" i="3"/>
  <c r="AD2761" i="3"/>
  <c r="AE2761" i="3"/>
  <c r="R2762" i="3"/>
  <c r="S2762" i="3"/>
  <c r="T2762" i="3"/>
  <c r="U2762" i="3"/>
  <c r="V2762" i="3"/>
  <c r="W2762" i="3"/>
  <c r="X2762" i="3"/>
  <c r="Y2762" i="3"/>
  <c r="Z2762" i="3"/>
  <c r="AA2762" i="3"/>
  <c r="AB2762" i="3"/>
  <c r="AC2762" i="3"/>
  <c r="AD2762" i="3"/>
  <c r="AE2762" i="3"/>
  <c r="R2763" i="3"/>
  <c r="S2763" i="3"/>
  <c r="T2763" i="3"/>
  <c r="U2763" i="3"/>
  <c r="V2763" i="3"/>
  <c r="W2763" i="3"/>
  <c r="X2763" i="3"/>
  <c r="Y2763" i="3"/>
  <c r="Z2763" i="3"/>
  <c r="AA2763" i="3"/>
  <c r="AB2763" i="3"/>
  <c r="AC2763" i="3"/>
  <c r="AD2763" i="3"/>
  <c r="AE2763" i="3"/>
  <c r="R2764" i="3"/>
  <c r="S2764" i="3"/>
  <c r="T2764" i="3"/>
  <c r="U2764" i="3"/>
  <c r="V2764" i="3"/>
  <c r="W2764" i="3"/>
  <c r="X2764" i="3"/>
  <c r="Y2764" i="3"/>
  <c r="Z2764" i="3"/>
  <c r="AA2764" i="3"/>
  <c r="AB2764" i="3"/>
  <c r="AC2764" i="3"/>
  <c r="AD2764" i="3"/>
  <c r="AE2764" i="3"/>
  <c r="R2765" i="3"/>
  <c r="S2765" i="3"/>
  <c r="T2765" i="3"/>
  <c r="U2765" i="3"/>
  <c r="V2765" i="3"/>
  <c r="W2765" i="3"/>
  <c r="X2765" i="3"/>
  <c r="Y2765" i="3"/>
  <c r="Z2765" i="3"/>
  <c r="AA2765" i="3"/>
  <c r="AB2765" i="3"/>
  <c r="AC2765" i="3"/>
  <c r="AD2765" i="3"/>
  <c r="AE2765" i="3"/>
  <c r="R2766" i="3"/>
  <c r="S2766" i="3"/>
  <c r="T2766" i="3"/>
  <c r="U2766" i="3"/>
  <c r="V2766" i="3"/>
  <c r="W2766" i="3"/>
  <c r="X2766" i="3"/>
  <c r="Y2766" i="3"/>
  <c r="Z2766" i="3"/>
  <c r="AA2766" i="3"/>
  <c r="AB2766" i="3"/>
  <c r="AC2766" i="3"/>
  <c r="AD2766" i="3"/>
  <c r="AE2766" i="3"/>
  <c r="R2767" i="3"/>
  <c r="S2767" i="3"/>
  <c r="T2767" i="3"/>
  <c r="U2767" i="3"/>
  <c r="V2767" i="3"/>
  <c r="W2767" i="3"/>
  <c r="X2767" i="3"/>
  <c r="Y2767" i="3"/>
  <c r="Z2767" i="3"/>
  <c r="AA2767" i="3"/>
  <c r="AB2767" i="3"/>
  <c r="AC2767" i="3"/>
  <c r="AD2767" i="3"/>
  <c r="AE2767" i="3"/>
  <c r="R2768" i="3"/>
  <c r="S2768" i="3"/>
  <c r="T2768" i="3"/>
  <c r="U2768" i="3"/>
  <c r="V2768" i="3"/>
  <c r="W2768" i="3"/>
  <c r="X2768" i="3"/>
  <c r="Y2768" i="3"/>
  <c r="Z2768" i="3"/>
  <c r="AA2768" i="3"/>
  <c r="AB2768" i="3"/>
  <c r="AC2768" i="3"/>
  <c r="AD2768" i="3"/>
  <c r="AE2768" i="3"/>
  <c r="R2769" i="3"/>
  <c r="S2769" i="3"/>
  <c r="T2769" i="3"/>
  <c r="U2769" i="3"/>
  <c r="V2769" i="3"/>
  <c r="W2769" i="3"/>
  <c r="X2769" i="3"/>
  <c r="Y2769" i="3"/>
  <c r="Z2769" i="3"/>
  <c r="AA2769" i="3"/>
  <c r="AB2769" i="3"/>
  <c r="AC2769" i="3"/>
  <c r="AD2769" i="3"/>
  <c r="AE2769" i="3"/>
  <c r="R2770" i="3"/>
  <c r="S2770" i="3"/>
  <c r="T2770" i="3"/>
  <c r="U2770" i="3"/>
  <c r="V2770" i="3"/>
  <c r="W2770" i="3"/>
  <c r="X2770" i="3"/>
  <c r="Y2770" i="3"/>
  <c r="Z2770" i="3"/>
  <c r="AA2770" i="3"/>
  <c r="AB2770" i="3"/>
  <c r="AC2770" i="3"/>
  <c r="AD2770" i="3"/>
  <c r="AE2770" i="3"/>
  <c r="R2771" i="3"/>
  <c r="S2771" i="3"/>
  <c r="T2771" i="3"/>
  <c r="U2771" i="3"/>
  <c r="V2771" i="3"/>
  <c r="W2771" i="3"/>
  <c r="X2771" i="3"/>
  <c r="Y2771" i="3"/>
  <c r="Z2771" i="3"/>
  <c r="AA2771" i="3"/>
  <c r="AB2771" i="3"/>
  <c r="AC2771" i="3"/>
  <c r="AD2771" i="3"/>
  <c r="AE2771" i="3"/>
  <c r="R2772" i="3"/>
  <c r="S2772" i="3"/>
  <c r="T2772" i="3"/>
  <c r="U2772" i="3"/>
  <c r="V2772" i="3"/>
  <c r="W2772" i="3"/>
  <c r="X2772" i="3"/>
  <c r="Y2772" i="3"/>
  <c r="Z2772" i="3"/>
  <c r="AA2772" i="3"/>
  <c r="AB2772" i="3"/>
  <c r="AC2772" i="3"/>
  <c r="AD2772" i="3"/>
  <c r="AE2772" i="3"/>
  <c r="R2773" i="3"/>
  <c r="S2773" i="3"/>
  <c r="T2773" i="3"/>
  <c r="U2773" i="3"/>
  <c r="V2773" i="3"/>
  <c r="W2773" i="3"/>
  <c r="X2773" i="3"/>
  <c r="Y2773" i="3"/>
  <c r="Z2773" i="3"/>
  <c r="AA2773" i="3"/>
  <c r="AB2773" i="3"/>
  <c r="AC2773" i="3"/>
  <c r="AD2773" i="3"/>
  <c r="AE2773" i="3"/>
  <c r="R2774" i="3"/>
  <c r="S2774" i="3"/>
  <c r="T2774" i="3"/>
  <c r="U2774" i="3"/>
  <c r="V2774" i="3"/>
  <c r="W2774" i="3"/>
  <c r="X2774" i="3"/>
  <c r="Y2774" i="3"/>
  <c r="Z2774" i="3"/>
  <c r="AA2774" i="3"/>
  <c r="AB2774" i="3"/>
  <c r="AC2774" i="3"/>
  <c r="AD2774" i="3"/>
  <c r="AE2774" i="3"/>
  <c r="R2775" i="3"/>
  <c r="S2775" i="3"/>
  <c r="T2775" i="3"/>
  <c r="U2775" i="3"/>
  <c r="V2775" i="3"/>
  <c r="W2775" i="3"/>
  <c r="X2775" i="3"/>
  <c r="Y2775" i="3"/>
  <c r="Z2775" i="3"/>
  <c r="AA2775" i="3"/>
  <c r="AB2775" i="3"/>
  <c r="AC2775" i="3"/>
  <c r="AD2775" i="3"/>
  <c r="AE2775" i="3"/>
  <c r="R2776" i="3"/>
  <c r="S2776" i="3"/>
  <c r="T2776" i="3"/>
  <c r="U2776" i="3"/>
  <c r="V2776" i="3"/>
  <c r="W2776" i="3"/>
  <c r="X2776" i="3"/>
  <c r="Y2776" i="3"/>
  <c r="Z2776" i="3"/>
  <c r="AA2776" i="3"/>
  <c r="AB2776" i="3"/>
  <c r="AC2776" i="3"/>
  <c r="AD2776" i="3"/>
  <c r="AE2776" i="3"/>
  <c r="R2777" i="3"/>
  <c r="S2777" i="3"/>
  <c r="T2777" i="3"/>
  <c r="U2777" i="3"/>
  <c r="V2777" i="3"/>
  <c r="W2777" i="3"/>
  <c r="X2777" i="3"/>
  <c r="Y2777" i="3"/>
  <c r="Z2777" i="3"/>
  <c r="AA2777" i="3"/>
  <c r="AB2777" i="3"/>
  <c r="AC2777" i="3"/>
  <c r="AD2777" i="3"/>
  <c r="AE2777" i="3"/>
  <c r="R2778" i="3"/>
  <c r="S2778" i="3"/>
  <c r="T2778" i="3"/>
  <c r="U2778" i="3"/>
  <c r="V2778" i="3"/>
  <c r="W2778" i="3"/>
  <c r="X2778" i="3"/>
  <c r="Y2778" i="3"/>
  <c r="Z2778" i="3"/>
  <c r="AA2778" i="3"/>
  <c r="AB2778" i="3"/>
  <c r="AC2778" i="3"/>
  <c r="AD2778" i="3"/>
  <c r="AE2778" i="3"/>
  <c r="R2779" i="3"/>
  <c r="S2779" i="3"/>
  <c r="T2779" i="3"/>
  <c r="U2779" i="3"/>
  <c r="V2779" i="3"/>
  <c r="W2779" i="3"/>
  <c r="X2779" i="3"/>
  <c r="Y2779" i="3"/>
  <c r="Z2779" i="3"/>
  <c r="AA2779" i="3"/>
  <c r="AB2779" i="3"/>
  <c r="AC2779" i="3"/>
  <c r="AD2779" i="3"/>
  <c r="AE2779" i="3"/>
  <c r="R2780" i="3"/>
  <c r="S2780" i="3"/>
  <c r="T2780" i="3"/>
  <c r="U2780" i="3"/>
  <c r="V2780" i="3"/>
  <c r="W2780" i="3"/>
  <c r="X2780" i="3"/>
  <c r="Y2780" i="3"/>
  <c r="Z2780" i="3"/>
  <c r="AA2780" i="3"/>
  <c r="AB2780" i="3"/>
  <c r="AC2780" i="3"/>
  <c r="AD2780" i="3"/>
  <c r="AE2780" i="3"/>
  <c r="R2781" i="3"/>
  <c r="S2781" i="3"/>
  <c r="T2781" i="3"/>
  <c r="U2781" i="3"/>
  <c r="V2781" i="3"/>
  <c r="W2781" i="3"/>
  <c r="X2781" i="3"/>
  <c r="Y2781" i="3"/>
  <c r="Z2781" i="3"/>
  <c r="AA2781" i="3"/>
  <c r="AB2781" i="3"/>
  <c r="AC2781" i="3"/>
  <c r="AD2781" i="3"/>
  <c r="AE2781" i="3"/>
  <c r="R2782" i="3"/>
  <c r="S2782" i="3"/>
  <c r="T2782" i="3"/>
  <c r="U2782" i="3"/>
  <c r="V2782" i="3"/>
  <c r="W2782" i="3"/>
  <c r="X2782" i="3"/>
  <c r="Y2782" i="3"/>
  <c r="Z2782" i="3"/>
  <c r="AA2782" i="3"/>
  <c r="AB2782" i="3"/>
  <c r="AC2782" i="3"/>
  <c r="AD2782" i="3"/>
  <c r="AE2782" i="3"/>
  <c r="R2783" i="3"/>
  <c r="S2783" i="3"/>
  <c r="T2783" i="3"/>
  <c r="U2783" i="3"/>
  <c r="V2783" i="3"/>
  <c r="W2783" i="3"/>
  <c r="X2783" i="3"/>
  <c r="Y2783" i="3"/>
  <c r="Z2783" i="3"/>
  <c r="AA2783" i="3"/>
  <c r="AB2783" i="3"/>
  <c r="AC2783" i="3"/>
  <c r="AD2783" i="3"/>
  <c r="AE2783" i="3"/>
  <c r="R2784" i="3"/>
  <c r="S2784" i="3"/>
  <c r="T2784" i="3"/>
  <c r="U2784" i="3"/>
  <c r="V2784" i="3"/>
  <c r="W2784" i="3"/>
  <c r="X2784" i="3"/>
  <c r="Y2784" i="3"/>
  <c r="Z2784" i="3"/>
  <c r="AA2784" i="3"/>
  <c r="AB2784" i="3"/>
  <c r="AC2784" i="3"/>
  <c r="AD2784" i="3"/>
  <c r="AE2784" i="3"/>
  <c r="R2785" i="3"/>
  <c r="S2785" i="3"/>
  <c r="T2785" i="3"/>
  <c r="U2785" i="3"/>
  <c r="V2785" i="3"/>
  <c r="W2785" i="3"/>
  <c r="X2785" i="3"/>
  <c r="Y2785" i="3"/>
  <c r="Z2785" i="3"/>
  <c r="AA2785" i="3"/>
  <c r="AB2785" i="3"/>
  <c r="AC2785" i="3"/>
  <c r="AD2785" i="3"/>
  <c r="AE2785" i="3"/>
  <c r="R2786" i="3"/>
  <c r="S2786" i="3"/>
  <c r="T2786" i="3"/>
  <c r="U2786" i="3"/>
  <c r="V2786" i="3"/>
  <c r="W2786" i="3"/>
  <c r="X2786" i="3"/>
  <c r="Y2786" i="3"/>
  <c r="Z2786" i="3"/>
  <c r="AA2786" i="3"/>
  <c r="AB2786" i="3"/>
  <c r="AC2786" i="3"/>
  <c r="AD2786" i="3"/>
  <c r="AE2786" i="3"/>
  <c r="R2787" i="3"/>
  <c r="S2787" i="3"/>
  <c r="T2787" i="3"/>
  <c r="U2787" i="3"/>
  <c r="V2787" i="3"/>
  <c r="W2787" i="3"/>
  <c r="X2787" i="3"/>
  <c r="Y2787" i="3"/>
  <c r="Z2787" i="3"/>
  <c r="AA2787" i="3"/>
  <c r="AB2787" i="3"/>
  <c r="AC2787" i="3"/>
  <c r="AD2787" i="3"/>
  <c r="AE2787" i="3"/>
  <c r="R2788" i="3"/>
  <c r="S2788" i="3"/>
  <c r="T2788" i="3"/>
  <c r="U2788" i="3"/>
  <c r="V2788" i="3"/>
  <c r="W2788" i="3"/>
  <c r="X2788" i="3"/>
  <c r="Y2788" i="3"/>
  <c r="Z2788" i="3"/>
  <c r="AA2788" i="3"/>
  <c r="AB2788" i="3"/>
  <c r="AC2788" i="3"/>
  <c r="AD2788" i="3"/>
  <c r="AE2788" i="3"/>
  <c r="R2789" i="3"/>
  <c r="S2789" i="3"/>
  <c r="T2789" i="3"/>
  <c r="U2789" i="3"/>
  <c r="V2789" i="3"/>
  <c r="W2789" i="3"/>
  <c r="X2789" i="3"/>
  <c r="Y2789" i="3"/>
  <c r="Z2789" i="3"/>
  <c r="AA2789" i="3"/>
  <c r="AB2789" i="3"/>
  <c r="AC2789" i="3"/>
  <c r="AD2789" i="3"/>
  <c r="AE2789" i="3"/>
  <c r="R2790" i="3"/>
  <c r="S2790" i="3"/>
  <c r="T2790" i="3"/>
  <c r="U2790" i="3"/>
  <c r="V2790" i="3"/>
  <c r="W2790" i="3"/>
  <c r="X2790" i="3"/>
  <c r="Y2790" i="3"/>
  <c r="Z2790" i="3"/>
  <c r="AA2790" i="3"/>
  <c r="AB2790" i="3"/>
  <c r="AC2790" i="3"/>
  <c r="AD2790" i="3"/>
  <c r="AE2790" i="3"/>
  <c r="R2791" i="3"/>
  <c r="S2791" i="3"/>
  <c r="T2791" i="3"/>
  <c r="U2791" i="3"/>
  <c r="V2791" i="3"/>
  <c r="W2791" i="3"/>
  <c r="X2791" i="3"/>
  <c r="Y2791" i="3"/>
  <c r="Z2791" i="3"/>
  <c r="AA2791" i="3"/>
  <c r="AB2791" i="3"/>
  <c r="AC2791" i="3"/>
  <c r="AD2791" i="3"/>
  <c r="AE2791" i="3"/>
  <c r="R2792" i="3"/>
  <c r="S2792" i="3"/>
  <c r="T2792" i="3"/>
  <c r="U2792" i="3"/>
  <c r="V2792" i="3"/>
  <c r="W2792" i="3"/>
  <c r="X2792" i="3"/>
  <c r="Y2792" i="3"/>
  <c r="Z2792" i="3"/>
  <c r="AA2792" i="3"/>
  <c r="AB2792" i="3"/>
  <c r="AC2792" i="3"/>
  <c r="AD2792" i="3"/>
  <c r="AE2792" i="3"/>
  <c r="R2793" i="3"/>
  <c r="S2793" i="3"/>
  <c r="T2793" i="3"/>
  <c r="U2793" i="3"/>
  <c r="V2793" i="3"/>
  <c r="W2793" i="3"/>
  <c r="X2793" i="3"/>
  <c r="Y2793" i="3"/>
  <c r="Z2793" i="3"/>
  <c r="AA2793" i="3"/>
  <c r="AB2793" i="3"/>
  <c r="AC2793" i="3"/>
  <c r="AD2793" i="3"/>
  <c r="AE2793" i="3"/>
  <c r="R2794" i="3"/>
  <c r="S2794" i="3"/>
  <c r="T2794" i="3"/>
  <c r="U2794" i="3"/>
  <c r="V2794" i="3"/>
  <c r="W2794" i="3"/>
  <c r="X2794" i="3"/>
  <c r="Y2794" i="3"/>
  <c r="Z2794" i="3"/>
  <c r="AA2794" i="3"/>
  <c r="AB2794" i="3"/>
  <c r="AC2794" i="3"/>
  <c r="AD2794" i="3"/>
  <c r="AE2794" i="3"/>
  <c r="R2795" i="3"/>
  <c r="S2795" i="3"/>
  <c r="T2795" i="3"/>
  <c r="U2795" i="3"/>
  <c r="V2795" i="3"/>
  <c r="W2795" i="3"/>
  <c r="X2795" i="3"/>
  <c r="Y2795" i="3"/>
  <c r="Z2795" i="3"/>
  <c r="AA2795" i="3"/>
  <c r="AB2795" i="3"/>
  <c r="AC2795" i="3"/>
  <c r="AD2795" i="3"/>
  <c r="AE2795" i="3"/>
  <c r="R2796" i="3"/>
  <c r="S2796" i="3"/>
  <c r="T2796" i="3"/>
  <c r="U2796" i="3"/>
  <c r="V2796" i="3"/>
  <c r="W2796" i="3"/>
  <c r="X2796" i="3"/>
  <c r="Y2796" i="3"/>
  <c r="Z2796" i="3"/>
  <c r="AA2796" i="3"/>
  <c r="AB2796" i="3"/>
  <c r="AC2796" i="3"/>
  <c r="AD2796" i="3"/>
  <c r="AE2796" i="3"/>
  <c r="R2797" i="3"/>
  <c r="S2797" i="3"/>
  <c r="T2797" i="3"/>
  <c r="U2797" i="3"/>
  <c r="V2797" i="3"/>
  <c r="W2797" i="3"/>
  <c r="X2797" i="3"/>
  <c r="Y2797" i="3"/>
  <c r="Z2797" i="3"/>
  <c r="AA2797" i="3"/>
  <c r="AB2797" i="3"/>
  <c r="AC2797" i="3"/>
  <c r="AD2797" i="3"/>
  <c r="AE2797" i="3"/>
  <c r="R2798" i="3"/>
  <c r="S2798" i="3"/>
  <c r="T2798" i="3"/>
  <c r="U2798" i="3"/>
  <c r="V2798" i="3"/>
  <c r="W2798" i="3"/>
  <c r="X2798" i="3"/>
  <c r="Y2798" i="3"/>
  <c r="Z2798" i="3"/>
  <c r="AA2798" i="3"/>
  <c r="AB2798" i="3"/>
  <c r="AC2798" i="3"/>
  <c r="AD2798" i="3"/>
  <c r="AE2798" i="3"/>
  <c r="R2799" i="3"/>
  <c r="S2799" i="3"/>
  <c r="T2799" i="3"/>
  <c r="U2799" i="3"/>
  <c r="V2799" i="3"/>
  <c r="W2799" i="3"/>
  <c r="X2799" i="3"/>
  <c r="Y2799" i="3"/>
  <c r="Z2799" i="3"/>
  <c r="AA2799" i="3"/>
  <c r="AB2799" i="3"/>
  <c r="AC2799" i="3"/>
  <c r="AD2799" i="3"/>
  <c r="AE2799" i="3"/>
  <c r="R2800" i="3"/>
  <c r="S2800" i="3"/>
  <c r="T2800" i="3"/>
  <c r="U2800" i="3"/>
  <c r="V2800" i="3"/>
  <c r="W2800" i="3"/>
  <c r="X2800" i="3"/>
  <c r="Y2800" i="3"/>
  <c r="Z2800" i="3"/>
  <c r="AA2800" i="3"/>
  <c r="AB2800" i="3"/>
  <c r="AC2800" i="3"/>
  <c r="AD2800" i="3"/>
  <c r="AE2800" i="3"/>
  <c r="R2801" i="3"/>
  <c r="S2801" i="3"/>
  <c r="T2801" i="3"/>
  <c r="U2801" i="3"/>
  <c r="V2801" i="3"/>
  <c r="W2801" i="3"/>
  <c r="X2801" i="3"/>
  <c r="Y2801" i="3"/>
  <c r="Z2801" i="3"/>
  <c r="AA2801" i="3"/>
  <c r="AB2801" i="3"/>
  <c r="AC2801" i="3"/>
  <c r="AD2801" i="3"/>
  <c r="AE2801" i="3"/>
  <c r="R2802" i="3"/>
  <c r="S2802" i="3"/>
  <c r="T2802" i="3"/>
  <c r="U2802" i="3"/>
  <c r="V2802" i="3"/>
  <c r="W2802" i="3"/>
  <c r="X2802" i="3"/>
  <c r="Y2802" i="3"/>
  <c r="Z2802" i="3"/>
  <c r="AA2802" i="3"/>
  <c r="AB2802" i="3"/>
  <c r="AC2802" i="3"/>
  <c r="AD2802" i="3"/>
  <c r="AE2802" i="3"/>
  <c r="R2803" i="3"/>
  <c r="S2803" i="3"/>
  <c r="T2803" i="3"/>
  <c r="U2803" i="3"/>
  <c r="V2803" i="3"/>
  <c r="W2803" i="3"/>
  <c r="X2803" i="3"/>
  <c r="Y2803" i="3"/>
  <c r="Z2803" i="3"/>
  <c r="AA2803" i="3"/>
  <c r="AB2803" i="3"/>
  <c r="AC2803" i="3"/>
  <c r="AD2803" i="3"/>
  <c r="AE2803" i="3"/>
  <c r="R2804" i="3"/>
  <c r="S2804" i="3"/>
  <c r="T2804" i="3"/>
  <c r="U2804" i="3"/>
  <c r="V2804" i="3"/>
  <c r="W2804" i="3"/>
  <c r="X2804" i="3"/>
  <c r="Y2804" i="3"/>
  <c r="Z2804" i="3"/>
  <c r="AA2804" i="3"/>
  <c r="AB2804" i="3"/>
  <c r="AC2804" i="3"/>
  <c r="AD2804" i="3"/>
  <c r="AE2804" i="3"/>
  <c r="R2805" i="3"/>
  <c r="S2805" i="3"/>
  <c r="T2805" i="3"/>
  <c r="U2805" i="3"/>
  <c r="V2805" i="3"/>
  <c r="W2805" i="3"/>
  <c r="X2805" i="3"/>
  <c r="Y2805" i="3"/>
  <c r="Z2805" i="3"/>
  <c r="AA2805" i="3"/>
  <c r="AB2805" i="3"/>
  <c r="AC2805" i="3"/>
  <c r="AD2805" i="3"/>
  <c r="AE2805" i="3"/>
  <c r="R2806" i="3"/>
  <c r="S2806" i="3"/>
  <c r="T2806" i="3"/>
  <c r="U2806" i="3"/>
  <c r="V2806" i="3"/>
  <c r="W2806" i="3"/>
  <c r="X2806" i="3"/>
  <c r="Y2806" i="3"/>
  <c r="Z2806" i="3"/>
  <c r="AA2806" i="3"/>
  <c r="AB2806" i="3"/>
  <c r="AC2806" i="3"/>
  <c r="AD2806" i="3"/>
  <c r="AE2806" i="3"/>
  <c r="R2807" i="3"/>
  <c r="S2807" i="3"/>
  <c r="T2807" i="3"/>
  <c r="U2807" i="3"/>
  <c r="V2807" i="3"/>
  <c r="W2807" i="3"/>
  <c r="X2807" i="3"/>
  <c r="Y2807" i="3"/>
  <c r="Z2807" i="3"/>
  <c r="AA2807" i="3"/>
  <c r="AB2807" i="3"/>
  <c r="AC2807" i="3"/>
  <c r="AD2807" i="3"/>
  <c r="AE2807" i="3"/>
  <c r="R2808" i="3"/>
  <c r="S2808" i="3"/>
  <c r="T2808" i="3"/>
  <c r="U2808" i="3"/>
  <c r="V2808" i="3"/>
  <c r="W2808" i="3"/>
  <c r="X2808" i="3"/>
  <c r="Y2808" i="3"/>
  <c r="Z2808" i="3"/>
  <c r="AA2808" i="3"/>
  <c r="AB2808" i="3"/>
  <c r="AC2808" i="3"/>
  <c r="AD2808" i="3"/>
  <c r="AE2808" i="3"/>
  <c r="R2809" i="3"/>
  <c r="S2809" i="3"/>
  <c r="T2809" i="3"/>
  <c r="U2809" i="3"/>
  <c r="V2809" i="3"/>
  <c r="W2809" i="3"/>
  <c r="X2809" i="3"/>
  <c r="Y2809" i="3"/>
  <c r="Z2809" i="3"/>
  <c r="AA2809" i="3"/>
  <c r="AB2809" i="3"/>
  <c r="AC2809" i="3"/>
  <c r="AD2809" i="3"/>
  <c r="AE2809" i="3"/>
  <c r="R2810" i="3"/>
  <c r="S2810" i="3"/>
  <c r="T2810" i="3"/>
  <c r="U2810" i="3"/>
  <c r="V2810" i="3"/>
  <c r="W2810" i="3"/>
  <c r="X2810" i="3"/>
  <c r="Y2810" i="3"/>
  <c r="Z2810" i="3"/>
  <c r="AA2810" i="3"/>
  <c r="AB2810" i="3"/>
  <c r="AC2810" i="3"/>
  <c r="AD2810" i="3"/>
  <c r="AE2810" i="3"/>
  <c r="R2811" i="3"/>
  <c r="S2811" i="3"/>
  <c r="T2811" i="3"/>
  <c r="U2811" i="3"/>
  <c r="V2811" i="3"/>
  <c r="W2811" i="3"/>
  <c r="X2811" i="3"/>
  <c r="Y2811" i="3"/>
  <c r="Z2811" i="3"/>
  <c r="AA2811" i="3"/>
  <c r="AB2811" i="3"/>
  <c r="AC2811" i="3"/>
  <c r="AD2811" i="3"/>
  <c r="AE2811" i="3"/>
  <c r="R2812" i="3"/>
  <c r="S2812" i="3"/>
  <c r="T2812" i="3"/>
  <c r="U2812" i="3"/>
  <c r="V2812" i="3"/>
  <c r="W2812" i="3"/>
  <c r="X2812" i="3"/>
  <c r="Y2812" i="3"/>
  <c r="Z2812" i="3"/>
  <c r="AA2812" i="3"/>
  <c r="AB2812" i="3"/>
  <c r="AC2812" i="3"/>
  <c r="AD2812" i="3"/>
  <c r="AE2812" i="3"/>
  <c r="R2813" i="3"/>
  <c r="S2813" i="3"/>
  <c r="T2813" i="3"/>
  <c r="U2813" i="3"/>
  <c r="V2813" i="3"/>
  <c r="W2813" i="3"/>
  <c r="X2813" i="3"/>
  <c r="Y2813" i="3"/>
  <c r="Z2813" i="3"/>
  <c r="AA2813" i="3"/>
  <c r="AB2813" i="3"/>
  <c r="AC2813" i="3"/>
  <c r="AD2813" i="3"/>
  <c r="AE2813" i="3"/>
  <c r="R2814" i="3"/>
  <c r="S2814" i="3"/>
  <c r="T2814" i="3"/>
  <c r="U2814" i="3"/>
  <c r="V2814" i="3"/>
  <c r="W2814" i="3"/>
  <c r="X2814" i="3"/>
  <c r="Y2814" i="3"/>
  <c r="Z2814" i="3"/>
  <c r="AA2814" i="3"/>
  <c r="AB2814" i="3"/>
  <c r="AC2814" i="3"/>
  <c r="AD2814" i="3"/>
  <c r="AE2814" i="3"/>
  <c r="R2815" i="3"/>
  <c r="S2815" i="3"/>
  <c r="T2815" i="3"/>
  <c r="U2815" i="3"/>
  <c r="V2815" i="3"/>
  <c r="W2815" i="3"/>
  <c r="X2815" i="3"/>
  <c r="Y2815" i="3"/>
  <c r="Z2815" i="3"/>
  <c r="AA2815" i="3"/>
  <c r="AB2815" i="3"/>
  <c r="AC2815" i="3"/>
  <c r="AD2815" i="3"/>
  <c r="AE2815" i="3"/>
  <c r="R2816" i="3"/>
  <c r="S2816" i="3"/>
  <c r="T2816" i="3"/>
  <c r="U2816" i="3"/>
  <c r="V2816" i="3"/>
  <c r="W2816" i="3"/>
  <c r="X2816" i="3"/>
  <c r="Y2816" i="3"/>
  <c r="Z2816" i="3"/>
  <c r="AA2816" i="3"/>
  <c r="AB2816" i="3"/>
  <c r="AC2816" i="3"/>
  <c r="AD2816" i="3"/>
  <c r="AE2816" i="3"/>
  <c r="R2817" i="3"/>
  <c r="S2817" i="3"/>
  <c r="T2817" i="3"/>
  <c r="U2817" i="3"/>
  <c r="V2817" i="3"/>
  <c r="W2817" i="3"/>
  <c r="X2817" i="3"/>
  <c r="Y2817" i="3"/>
  <c r="Z2817" i="3"/>
  <c r="AA2817" i="3"/>
  <c r="AB2817" i="3"/>
  <c r="AC2817" i="3"/>
  <c r="AD2817" i="3"/>
  <c r="AE2817" i="3"/>
  <c r="R2818" i="3"/>
  <c r="S2818" i="3"/>
  <c r="T2818" i="3"/>
  <c r="U2818" i="3"/>
  <c r="V2818" i="3"/>
  <c r="W2818" i="3"/>
  <c r="X2818" i="3"/>
  <c r="Y2818" i="3"/>
  <c r="Z2818" i="3"/>
  <c r="AA2818" i="3"/>
  <c r="AB2818" i="3"/>
  <c r="AC2818" i="3"/>
  <c r="AD2818" i="3"/>
  <c r="AE2818" i="3"/>
  <c r="R2819" i="3"/>
  <c r="S2819" i="3"/>
  <c r="T2819" i="3"/>
  <c r="U2819" i="3"/>
  <c r="V2819" i="3"/>
  <c r="W2819" i="3"/>
  <c r="X2819" i="3"/>
  <c r="Y2819" i="3"/>
  <c r="Z2819" i="3"/>
  <c r="AA2819" i="3"/>
  <c r="AB2819" i="3"/>
  <c r="AC2819" i="3"/>
  <c r="AD2819" i="3"/>
  <c r="AE2819" i="3"/>
  <c r="R2820" i="3"/>
  <c r="S2820" i="3"/>
  <c r="T2820" i="3"/>
  <c r="U2820" i="3"/>
  <c r="V2820" i="3"/>
  <c r="W2820" i="3"/>
  <c r="X2820" i="3"/>
  <c r="Y2820" i="3"/>
  <c r="Z2820" i="3"/>
  <c r="AA2820" i="3"/>
  <c r="AB2820" i="3"/>
  <c r="AC2820" i="3"/>
  <c r="AD2820" i="3"/>
  <c r="AE2820" i="3"/>
  <c r="R2821" i="3"/>
  <c r="S2821" i="3"/>
  <c r="T2821" i="3"/>
  <c r="U2821" i="3"/>
  <c r="V2821" i="3"/>
  <c r="W2821" i="3"/>
  <c r="X2821" i="3"/>
  <c r="Y2821" i="3"/>
  <c r="Z2821" i="3"/>
  <c r="AA2821" i="3"/>
  <c r="AB2821" i="3"/>
  <c r="AC2821" i="3"/>
  <c r="AD2821" i="3"/>
  <c r="AE2821" i="3"/>
  <c r="R2822" i="3"/>
  <c r="S2822" i="3"/>
  <c r="T2822" i="3"/>
  <c r="U2822" i="3"/>
  <c r="V2822" i="3"/>
  <c r="W2822" i="3"/>
  <c r="X2822" i="3"/>
  <c r="Y2822" i="3"/>
  <c r="Z2822" i="3"/>
  <c r="AA2822" i="3"/>
  <c r="AB2822" i="3"/>
  <c r="AC2822" i="3"/>
  <c r="AD2822" i="3"/>
  <c r="AE2822" i="3"/>
  <c r="R2823" i="3"/>
  <c r="S2823" i="3"/>
  <c r="T2823" i="3"/>
  <c r="U2823" i="3"/>
  <c r="V2823" i="3"/>
  <c r="W2823" i="3"/>
  <c r="X2823" i="3"/>
  <c r="Y2823" i="3"/>
  <c r="Z2823" i="3"/>
  <c r="AA2823" i="3"/>
  <c r="AB2823" i="3"/>
  <c r="AC2823" i="3"/>
  <c r="AD2823" i="3"/>
  <c r="AE2823" i="3"/>
  <c r="R2824" i="3"/>
  <c r="S2824" i="3"/>
  <c r="T2824" i="3"/>
  <c r="U2824" i="3"/>
  <c r="V2824" i="3"/>
  <c r="W2824" i="3"/>
  <c r="X2824" i="3"/>
  <c r="Y2824" i="3"/>
  <c r="Z2824" i="3"/>
  <c r="AA2824" i="3"/>
  <c r="AB2824" i="3"/>
  <c r="AC2824" i="3"/>
  <c r="AD2824" i="3"/>
  <c r="AE2824" i="3"/>
  <c r="R2825" i="3"/>
  <c r="S2825" i="3"/>
  <c r="T2825" i="3"/>
  <c r="U2825" i="3"/>
  <c r="V2825" i="3"/>
  <c r="W2825" i="3"/>
  <c r="X2825" i="3"/>
  <c r="Y2825" i="3"/>
  <c r="Z2825" i="3"/>
  <c r="AA2825" i="3"/>
  <c r="AB2825" i="3"/>
  <c r="AC2825" i="3"/>
  <c r="AD2825" i="3"/>
  <c r="AE2825" i="3"/>
  <c r="R2826" i="3"/>
  <c r="S2826" i="3"/>
  <c r="T2826" i="3"/>
  <c r="U2826" i="3"/>
  <c r="V2826" i="3"/>
  <c r="W2826" i="3"/>
  <c r="X2826" i="3"/>
  <c r="Y2826" i="3"/>
  <c r="Z2826" i="3"/>
  <c r="AA2826" i="3"/>
  <c r="AB2826" i="3"/>
  <c r="AC2826" i="3"/>
  <c r="AD2826" i="3"/>
  <c r="AE2826" i="3"/>
  <c r="R2827" i="3"/>
  <c r="S2827" i="3"/>
  <c r="T2827" i="3"/>
  <c r="U2827" i="3"/>
  <c r="V2827" i="3"/>
  <c r="W2827" i="3"/>
  <c r="X2827" i="3"/>
  <c r="Y2827" i="3"/>
  <c r="Z2827" i="3"/>
  <c r="AA2827" i="3"/>
  <c r="AB2827" i="3"/>
  <c r="AC2827" i="3"/>
  <c r="AD2827" i="3"/>
  <c r="AE2827" i="3"/>
  <c r="R2828" i="3"/>
  <c r="S2828" i="3"/>
  <c r="T2828" i="3"/>
  <c r="U2828" i="3"/>
  <c r="V2828" i="3"/>
  <c r="W2828" i="3"/>
  <c r="X2828" i="3"/>
  <c r="Y2828" i="3"/>
  <c r="Z2828" i="3"/>
  <c r="AA2828" i="3"/>
  <c r="AB2828" i="3"/>
  <c r="AC2828" i="3"/>
  <c r="AD2828" i="3"/>
  <c r="AE2828" i="3"/>
  <c r="R2829" i="3"/>
  <c r="S2829" i="3"/>
  <c r="T2829" i="3"/>
  <c r="U2829" i="3"/>
  <c r="V2829" i="3"/>
  <c r="W2829" i="3"/>
  <c r="X2829" i="3"/>
  <c r="Y2829" i="3"/>
  <c r="Z2829" i="3"/>
  <c r="AA2829" i="3"/>
  <c r="AB2829" i="3"/>
  <c r="AC2829" i="3"/>
  <c r="AD2829" i="3"/>
  <c r="AE2829" i="3"/>
  <c r="R2830" i="3"/>
  <c r="S2830" i="3"/>
  <c r="T2830" i="3"/>
  <c r="U2830" i="3"/>
  <c r="V2830" i="3"/>
  <c r="W2830" i="3"/>
  <c r="X2830" i="3"/>
  <c r="Y2830" i="3"/>
  <c r="Z2830" i="3"/>
  <c r="AA2830" i="3"/>
  <c r="AB2830" i="3"/>
  <c r="AC2830" i="3"/>
  <c r="AD2830" i="3"/>
  <c r="AE2830" i="3"/>
  <c r="R2831" i="3"/>
  <c r="S2831" i="3"/>
  <c r="T2831" i="3"/>
  <c r="U2831" i="3"/>
  <c r="V2831" i="3"/>
  <c r="W2831" i="3"/>
  <c r="X2831" i="3"/>
  <c r="Y2831" i="3"/>
  <c r="Z2831" i="3"/>
  <c r="AA2831" i="3"/>
  <c r="AB2831" i="3"/>
  <c r="AC2831" i="3"/>
  <c r="AD2831" i="3"/>
  <c r="AE2831" i="3"/>
  <c r="R2832" i="3"/>
  <c r="S2832" i="3"/>
  <c r="T2832" i="3"/>
  <c r="U2832" i="3"/>
  <c r="V2832" i="3"/>
  <c r="W2832" i="3"/>
  <c r="X2832" i="3"/>
  <c r="Y2832" i="3"/>
  <c r="Z2832" i="3"/>
  <c r="AA2832" i="3"/>
  <c r="AB2832" i="3"/>
  <c r="AC2832" i="3"/>
  <c r="AD2832" i="3"/>
  <c r="AE2832" i="3"/>
  <c r="R2833" i="3"/>
  <c r="S2833" i="3"/>
  <c r="T2833" i="3"/>
  <c r="U2833" i="3"/>
  <c r="V2833" i="3"/>
  <c r="W2833" i="3"/>
  <c r="X2833" i="3"/>
  <c r="Y2833" i="3"/>
  <c r="Z2833" i="3"/>
  <c r="AA2833" i="3"/>
  <c r="AB2833" i="3"/>
  <c r="AC2833" i="3"/>
  <c r="AD2833" i="3"/>
  <c r="AE2833" i="3"/>
  <c r="R2834" i="3"/>
  <c r="S2834" i="3"/>
  <c r="T2834" i="3"/>
  <c r="U2834" i="3"/>
  <c r="V2834" i="3"/>
  <c r="W2834" i="3"/>
  <c r="X2834" i="3"/>
  <c r="Y2834" i="3"/>
  <c r="Z2834" i="3"/>
  <c r="AA2834" i="3"/>
  <c r="AB2834" i="3"/>
  <c r="AC2834" i="3"/>
  <c r="AD2834" i="3"/>
  <c r="AE2834" i="3"/>
  <c r="R2835" i="3"/>
  <c r="S2835" i="3"/>
  <c r="T2835" i="3"/>
  <c r="U2835" i="3"/>
  <c r="V2835" i="3"/>
  <c r="W2835" i="3"/>
  <c r="X2835" i="3"/>
  <c r="Y2835" i="3"/>
  <c r="Z2835" i="3"/>
  <c r="AA2835" i="3"/>
  <c r="AB2835" i="3"/>
  <c r="AC2835" i="3"/>
  <c r="AD2835" i="3"/>
  <c r="AE2835" i="3"/>
  <c r="R2836" i="3"/>
  <c r="S2836" i="3"/>
  <c r="T2836" i="3"/>
  <c r="U2836" i="3"/>
  <c r="V2836" i="3"/>
  <c r="W2836" i="3"/>
  <c r="X2836" i="3"/>
  <c r="Y2836" i="3"/>
  <c r="Z2836" i="3"/>
  <c r="AA2836" i="3"/>
  <c r="AB2836" i="3"/>
  <c r="AC2836" i="3"/>
  <c r="AD2836" i="3"/>
  <c r="AE2836" i="3"/>
  <c r="R2837" i="3"/>
  <c r="S2837" i="3"/>
  <c r="T2837" i="3"/>
  <c r="U2837" i="3"/>
  <c r="V2837" i="3"/>
  <c r="W2837" i="3"/>
  <c r="X2837" i="3"/>
  <c r="Y2837" i="3"/>
  <c r="Z2837" i="3"/>
  <c r="AA2837" i="3"/>
  <c r="AB2837" i="3"/>
  <c r="AC2837" i="3"/>
  <c r="AD2837" i="3"/>
  <c r="AE2837" i="3"/>
  <c r="R2838" i="3"/>
  <c r="S2838" i="3"/>
  <c r="T2838" i="3"/>
  <c r="U2838" i="3"/>
  <c r="V2838" i="3"/>
  <c r="W2838" i="3"/>
  <c r="X2838" i="3"/>
  <c r="Y2838" i="3"/>
  <c r="Z2838" i="3"/>
  <c r="AA2838" i="3"/>
  <c r="AB2838" i="3"/>
  <c r="AC2838" i="3"/>
  <c r="AD2838" i="3"/>
  <c r="AE2838" i="3"/>
  <c r="R2839" i="3"/>
  <c r="S2839" i="3"/>
  <c r="T2839" i="3"/>
  <c r="U2839" i="3"/>
  <c r="V2839" i="3"/>
  <c r="W2839" i="3"/>
  <c r="X2839" i="3"/>
  <c r="Y2839" i="3"/>
  <c r="Z2839" i="3"/>
  <c r="AA2839" i="3"/>
  <c r="AB2839" i="3"/>
  <c r="AC2839" i="3"/>
  <c r="AD2839" i="3"/>
  <c r="AE2839" i="3"/>
  <c r="R2840" i="3"/>
  <c r="S2840" i="3"/>
  <c r="T2840" i="3"/>
  <c r="U2840" i="3"/>
  <c r="V2840" i="3"/>
  <c r="W2840" i="3"/>
  <c r="X2840" i="3"/>
  <c r="Y2840" i="3"/>
  <c r="Z2840" i="3"/>
  <c r="AA2840" i="3"/>
  <c r="AB2840" i="3"/>
  <c r="AC2840" i="3"/>
  <c r="AD2840" i="3"/>
  <c r="AE2840" i="3"/>
  <c r="R2841" i="3"/>
  <c r="S2841" i="3"/>
  <c r="T2841" i="3"/>
  <c r="U2841" i="3"/>
  <c r="V2841" i="3"/>
  <c r="W2841" i="3"/>
  <c r="X2841" i="3"/>
  <c r="Y2841" i="3"/>
  <c r="Z2841" i="3"/>
  <c r="AA2841" i="3"/>
  <c r="AB2841" i="3"/>
  <c r="AC2841" i="3"/>
  <c r="AD2841" i="3"/>
  <c r="AE2841" i="3"/>
  <c r="R2842" i="3"/>
  <c r="S2842" i="3"/>
  <c r="T2842" i="3"/>
  <c r="U2842" i="3"/>
  <c r="V2842" i="3"/>
  <c r="W2842" i="3"/>
  <c r="X2842" i="3"/>
  <c r="Y2842" i="3"/>
  <c r="Z2842" i="3"/>
  <c r="AA2842" i="3"/>
  <c r="AB2842" i="3"/>
  <c r="AC2842" i="3"/>
  <c r="AD2842" i="3"/>
  <c r="AE2842" i="3"/>
  <c r="R2843" i="3"/>
  <c r="S2843" i="3"/>
  <c r="T2843" i="3"/>
  <c r="U2843" i="3"/>
  <c r="V2843" i="3"/>
  <c r="W2843" i="3"/>
  <c r="X2843" i="3"/>
  <c r="Y2843" i="3"/>
  <c r="Z2843" i="3"/>
  <c r="AA2843" i="3"/>
  <c r="AB2843" i="3"/>
  <c r="AC2843" i="3"/>
  <c r="AD2843" i="3"/>
  <c r="AE2843" i="3"/>
  <c r="R2844" i="3"/>
  <c r="S2844" i="3"/>
  <c r="T2844" i="3"/>
  <c r="U2844" i="3"/>
  <c r="V2844" i="3"/>
  <c r="W2844" i="3"/>
  <c r="X2844" i="3"/>
  <c r="Y2844" i="3"/>
  <c r="Z2844" i="3"/>
  <c r="AA2844" i="3"/>
  <c r="AB2844" i="3"/>
  <c r="AC2844" i="3"/>
  <c r="AD2844" i="3"/>
  <c r="AE2844" i="3"/>
  <c r="R2845" i="3"/>
  <c r="S2845" i="3"/>
  <c r="T2845" i="3"/>
  <c r="U2845" i="3"/>
  <c r="V2845" i="3"/>
  <c r="W2845" i="3"/>
  <c r="X2845" i="3"/>
  <c r="Y2845" i="3"/>
  <c r="Z2845" i="3"/>
  <c r="AA2845" i="3"/>
  <c r="AB2845" i="3"/>
  <c r="AC2845" i="3"/>
  <c r="AD2845" i="3"/>
  <c r="AE2845" i="3"/>
  <c r="R2846" i="3"/>
  <c r="S2846" i="3"/>
  <c r="T2846" i="3"/>
  <c r="U2846" i="3"/>
  <c r="V2846" i="3"/>
  <c r="W2846" i="3"/>
  <c r="X2846" i="3"/>
  <c r="Y2846" i="3"/>
  <c r="Z2846" i="3"/>
  <c r="AA2846" i="3"/>
  <c r="AB2846" i="3"/>
  <c r="AC2846" i="3"/>
  <c r="AD2846" i="3"/>
  <c r="AE2846" i="3"/>
  <c r="R2847" i="3"/>
  <c r="S2847" i="3"/>
  <c r="T2847" i="3"/>
  <c r="U2847" i="3"/>
  <c r="V2847" i="3"/>
  <c r="W2847" i="3"/>
  <c r="X2847" i="3"/>
  <c r="Y2847" i="3"/>
  <c r="Z2847" i="3"/>
  <c r="AA2847" i="3"/>
  <c r="AB2847" i="3"/>
  <c r="AC2847" i="3"/>
  <c r="AD2847" i="3"/>
  <c r="AE2847" i="3"/>
  <c r="R2848" i="3"/>
  <c r="S2848" i="3"/>
  <c r="T2848" i="3"/>
  <c r="U2848" i="3"/>
  <c r="V2848" i="3"/>
  <c r="W2848" i="3"/>
  <c r="X2848" i="3"/>
  <c r="Y2848" i="3"/>
  <c r="Z2848" i="3"/>
  <c r="AA2848" i="3"/>
  <c r="AB2848" i="3"/>
  <c r="AC2848" i="3"/>
  <c r="AD2848" i="3"/>
  <c r="AE2848" i="3"/>
  <c r="R2849" i="3"/>
  <c r="S2849" i="3"/>
  <c r="T2849" i="3"/>
  <c r="U2849" i="3"/>
  <c r="V2849" i="3"/>
  <c r="W2849" i="3"/>
  <c r="X2849" i="3"/>
  <c r="Y2849" i="3"/>
  <c r="Z2849" i="3"/>
  <c r="AA2849" i="3"/>
  <c r="AB2849" i="3"/>
  <c r="AC2849" i="3"/>
  <c r="AD2849" i="3"/>
  <c r="AE2849" i="3"/>
  <c r="R2850" i="3"/>
  <c r="S2850" i="3"/>
  <c r="T2850" i="3"/>
  <c r="U2850" i="3"/>
  <c r="V2850" i="3"/>
  <c r="W2850" i="3"/>
  <c r="X2850" i="3"/>
  <c r="Y2850" i="3"/>
  <c r="Z2850" i="3"/>
  <c r="AA2850" i="3"/>
  <c r="AB2850" i="3"/>
  <c r="AC2850" i="3"/>
  <c r="AD2850" i="3"/>
  <c r="AE2850" i="3"/>
  <c r="R2851" i="3"/>
  <c r="S2851" i="3"/>
  <c r="T2851" i="3"/>
  <c r="U2851" i="3"/>
  <c r="V2851" i="3"/>
  <c r="W2851" i="3"/>
  <c r="X2851" i="3"/>
  <c r="Y2851" i="3"/>
  <c r="Z2851" i="3"/>
  <c r="AA2851" i="3"/>
  <c r="AB2851" i="3"/>
  <c r="AC2851" i="3"/>
  <c r="AD2851" i="3"/>
  <c r="AE2851" i="3"/>
  <c r="R2852" i="3"/>
  <c r="S2852" i="3"/>
  <c r="T2852" i="3"/>
  <c r="U2852" i="3"/>
  <c r="V2852" i="3"/>
  <c r="W2852" i="3"/>
  <c r="X2852" i="3"/>
  <c r="Y2852" i="3"/>
  <c r="Z2852" i="3"/>
  <c r="AA2852" i="3"/>
  <c r="AB2852" i="3"/>
  <c r="AC2852" i="3"/>
  <c r="AD2852" i="3"/>
  <c r="AE2852" i="3"/>
  <c r="R2853" i="3"/>
  <c r="S2853" i="3"/>
  <c r="T2853" i="3"/>
  <c r="U2853" i="3"/>
  <c r="V2853" i="3"/>
  <c r="W2853" i="3"/>
  <c r="X2853" i="3"/>
  <c r="Y2853" i="3"/>
  <c r="Z2853" i="3"/>
  <c r="AA2853" i="3"/>
  <c r="AB2853" i="3"/>
  <c r="AC2853" i="3"/>
  <c r="AD2853" i="3"/>
  <c r="AE2853" i="3"/>
  <c r="R2854" i="3"/>
  <c r="S2854" i="3"/>
  <c r="T2854" i="3"/>
  <c r="U2854" i="3"/>
  <c r="V2854" i="3"/>
  <c r="W2854" i="3"/>
  <c r="X2854" i="3"/>
  <c r="Y2854" i="3"/>
  <c r="Z2854" i="3"/>
  <c r="AA2854" i="3"/>
  <c r="AB2854" i="3"/>
  <c r="AC2854" i="3"/>
  <c r="AD2854" i="3"/>
  <c r="AE2854" i="3"/>
  <c r="R2855" i="3"/>
  <c r="S2855" i="3"/>
  <c r="T2855" i="3"/>
  <c r="U2855" i="3"/>
  <c r="V2855" i="3"/>
  <c r="W2855" i="3"/>
  <c r="X2855" i="3"/>
  <c r="Y2855" i="3"/>
  <c r="Z2855" i="3"/>
  <c r="AA2855" i="3"/>
  <c r="AB2855" i="3"/>
  <c r="AC2855" i="3"/>
  <c r="AD2855" i="3"/>
  <c r="AE2855" i="3"/>
  <c r="R2856" i="3"/>
  <c r="S2856" i="3"/>
  <c r="T2856" i="3"/>
  <c r="U2856" i="3"/>
  <c r="V2856" i="3"/>
  <c r="W2856" i="3"/>
  <c r="X2856" i="3"/>
  <c r="Y2856" i="3"/>
  <c r="Z2856" i="3"/>
  <c r="AA2856" i="3"/>
  <c r="AB2856" i="3"/>
  <c r="AC2856" i="3"/>
  <c r="AD2856" i="3"/>
  <c r="AE2856" i="3"/>
  <c r="R2857" i="3"/>
  <c r="S2857" i="3"/>
  <c r="T2857" i="3"/>
  <c r="U2857" i="3"/>
  <c r="V2857" i="3"/>
  <c r="W2857" i="3"/>
  <c r="X2857" i="3"/>
  <c r="Y2857" i="3"/>
  <c r="Z2857" i="3"/>
  <c r="AA2857" i="3"/>
  <c r="AB2857" i="3"/>
  <c r="AC2857" i="3"/>
  <c r="AD2857" i="3"/>
  <c r="AE2857" i="3"/>
  <c r="R2858" i="3"/>
  <c r="S2858" i="3"/>
  <c r="T2858" i="3"/>
  <c r="U2858" i="3"/>
  <c r="V2858" i="3"/>
  <c r="W2858" i="3"/>
  <c r="X2858" i="3"/>
  <c r="Y2858" i="3"/>
  <c r="Z2858" i="3"/>
  <c r="AA2858" i="3"/>
  <c r="AB2858" i="3"/>
  <c r="AC2858" i="3"/>
  <c r="AD2858" i="3"/>
  <c r="AE2858" i="3"/>
  <c r="R2859" i="3"/>
  <c r="S2859" i="3"/>
  <c r="T2859" i="3"/>
  <c r="U2859" i="3"/>
  <c r="V2859" i="3"/>
  <c r="W2859" i="3"/>
  <c r="X2859" i="3"/>
  <c r="Y2859" i="3"/>
  <c r="Z2859" i="3"/>
  <c r="AA2859" i="3"/>
  <c r="AB2859" i="3"/>
  <c r="AC2859" i="3"/>
  <c r="AD2859" i="3"/>
  <c r="AE2859" i="3"/>
  <c r="R2860" i="3"/>
  <c r="S2860" i="3"/>
  <c r="T2860" i="3"/>
  <c r="U2860" i="3"/>
  <c r="V2860" i="3"/>
  <c r="W2860" i="3"/>
  <c r="X2860" i="3"/>
  <c r="Y2860" i="3"/>
  <c r="Z2860" i="3"/>
  <c r="AA2860" i="3"/>
  <c r="AB2860" i="3"/>
  <c r="AC2860" i="3"/>
  <c r="AD2860" i="3"/>
  <c r="AE2860" i="3"/>
  <c r="R2861" i="3"/>
  <c r="S2861" i="3"/>
  <c r="T2861" i="3"/>
  <c r="U2861" i="3"/>
  <c r="V2861" i="3"/>
  <c r="W2861" i="3"/>
  <c r="X2861" i="3"/>
  <c r="Y2861" i="3"/>
  <c r="Z2861" i="3"/>
  <c r="AA2861" i="3"/>
  <c r="AB2861" i="3"/>
  <c r="AC2861" i="3"/>
  <c r="AD2861" i="3"/>
  <c r="AE2861" i="3"/>
  <c r="R2862" i="3"/>
  <c r="S2862" i="3"/>
  <c r="T2862" i="3"/>
  <c r="U2862" i="3"/>
  <c r="V2862" i="3"/>
  <c r="W2862" i="3"/>
  <c r="X2862" i="3"/>
  <c r="Y2862" i="3"/>
  <c r="Z2862" i="3"/>
  <c r="AA2862" i="3"/>
  <c r="AB2862" i="3"/>
  <c r="AC2862" i="3"/>
  <c r="AD2862" i="3"/>
  <c r="AE2862" i="3"/>
  <c r="R2863" i="3"/>
  <c r="S2863" i="3"/>
  <c r="T2863" i="3"/>
  <c r="U2863" i="3"/>
  <c r="V2863" i="3"/>
  <c r="W2863" i="3"/>
  <c r="X2863" i="3"/>
  <c r="Y2863" i="3"/>
  <c r="Z2863" i="3"/>
  <c r="AA2863" i="3"/>
  <c r="AB2863" i="3"/>
  <c r="AC2863" i="3"/>
  <c r="AD2863" i="3"/>
  <c r="AE2863" i="3"/>
  <c r="R2864" i="3"/>
  <c r="S2864" i="3"/>
  <c r="T2864" i="3"/>
  <c r="U2864" i="3"/>
  <c r="V2864" i="3"/>
  <c r="W2864" i="3"/>
  <c r="X2864" i="3"/>
  <c r="Y2864" i="3"/>
  <c r="Z2864" i="3"/>
  <c r="AA2864" i="3"/>
  <c r="AB2864" i="3"/>
  <c r="AC2864" i="3"/>
  <c r="AD2864" i="3"/>
  <c r="AE2864" i="3"/>
  <c r="R2865" i="3"/>
  <c r="S2865" i="3"/>
  <c r="T2865" i="3"/>
  <c r="U2865" i="3"/>
  <c r="V2865" i="3"/>
  <c r="W2865" i="3"/>
  <c r="X2865" i="3"/>
  <c r="Y2865" i="3"/>
  <c r="Z2865" i="3"/>
  <c r="AA2865" i="3"/>
  <c r="AB2865" i="3"/>
  <c r="AC2865" i="3"/>
  <c r="AD2865" i="3"/>
  <c r="AE2865" i="3"/>
  <c r="R2866" i="3"/>
  <c r="S2866" i="3"/>
  <c r="T2866" i="3"/>
  <c r="U2866" i="3"/>
  <c r="V2866" i="3"/>
  <c r="W2866" i="3"/>
  <c r="X2866" i="3"/>
  <c r="Y2866" i="3"/>
  <c r="Z2866" i="3"/>
  <c r="AA2866" i="3"/>
  <c r="AB2866" i="3"/>
  <c r="AC2866" i="3"/>
  <c r="AD2866" i="3"/>
  <c r="AE2866" i="3"/>
  <c r="R2867" i="3"/>
  <c r="S2867" i="3"/>
  <c r="T2867" i="3"/>
  <c r="U2867" i="3"/>
  <c r="V2867" i="3"/>
  <c r="W2867" i="3"/>
  <c r="X2867" i="3"/>
  <c r="Y2867" i="3"/>
  <c r="Z2867" i="3"/>
  <c r="AA2867" i="3"/>
  <c r="AB2867" i="3"/>
  <c r="AC2867" i="3"/>
  <c r="AD2867" i="3"/>
  <c r="AE2867" i="3"/>
  <c r="R2868" i="3"/>
  <c r="S2868" i="3"/>
  <c r="T2868" i="3"/>
  <c r="U2868" i="3"/>
  <c r="V2868" i="3"/>
  <c r="W2868" i="3"/>
  <c r="X2868" i="3"/>
  <c r="Y2868" i="3"/>
  <c r="Z2868" i="3"/>
  <c r="AA2868" i="3"/>
  <c r="AB2868" i="3"/>
  <c r="AC2868" i="3"/>
  <c r="AD2868" i="3"/>
  <c r="AE2868" i="3"/>
  <c r="R2869" i="3"/>
  <c r="S2869" i="3"/>
  <c r="T2869" i="3"/>
  <c r="U2869" i="3"/>
  <c r="V2869" i="3"/>
  <c r="W2869" i="3"/>
  <c r="X2869" i="3"/>
  <c r="Y2869" i="3"/>
  <c r="Z2869" i="3"/>
  <c r="AA2869" i="3"/>
  <c r="AB2869" i="3"/>
  <c r="AC2869" i="3"/>
  <c r="AD2869" i="3"/>
  <c r="AE2869" i="3"/>
  <c r="R2870" i="3"/>
  <c r="S2870" i="3"/>
  <c r="T2870" i="3"/>
  <c r="U2870" i="3"/>
  <c r="V2870" i="3"/>
  <c r="W2870" i="3"/>
  <c r="X2870" i="3"/>
  <c r="Y2870" i="3"/>
  <c r="Z2870" i="3"/>
  <c r="AA2870" i="3"/>
  <c r="AB2870" i="3"/>
  <c r="AC2870" i="3"/>
  <c r="AD2870" i="3"/>
  <c r="AE2870" i="3"/>
  <c r="R2871" i="3"/>
  <c r="S2871" i="3"/>
  <c r="T2871" i="3"/>
  <c r="U2871" i="3"/>
  <c r="V2871" i="3"/>
  <c r="W2871" i="3"/>
  <c r="X2871" i="3"/>
  <c r="Y2871" i="3"/>
  <c r="Z2871" i="3"/>
  <c r="AA2871" i="3"/>
  <c r="AB2871" i="3"/>
  <c r="AC2871" i="3"/>
  <c r="AD2871" i="3"/>
  <c r="AE2871" i="3"/>
  <c r="R2872" i="3"/>
  <c r="S2872" i="3"/>
  <c r="T2872" i="3"/>
  <c r="U2872" i="3"/>
  <c r="V2872" i="3"/>
  <c r="W2872" i="3"/>
  <c r="X2872" i="3"/>
  <c r="Y2872" i="3"/>
  <c r="Z2872" i="3"/>
  <c r="AA2872" i="3"/>
  <c r="AB2872" i="3"/>
  <c r="AC2872" i="3"/>
  <c r="AD2872" i="3"/>
  <c r="AE2872" i="3"/>
  <c r="R2873" i="3"/>
  <c r="S2873" i="3"/>
  <c r="T2873" i="3"/>
  <c r="U2873" i="3"/>
  <c r="V2873" i="3"/>
  <c r="W2873" i="3"/>
  <c r="X2873" i="3"/>
  <c r="Y2873" i="3"/>
  <c r="Z2873" i="3"/>
  <c r="AA2873" i="3"/>
  <c r="AB2873" i="3"/>
  <c r="AC2873" i="3"/>
  <c r="AD2873" i="3"/>
  <c r="AE2873" i="3"/>
  <c r="R2874" i="3"/>
  <c r="S2874" i="3"/>
  <c r="T2874" i="3"/>
  <c r="U2874" i="3"/>
  <c r="V2874" i="3"/>
  <c r="W2874" i="3"/>
  <c r="X2874" i="3"/>
  <c r="Y2874" i="3"/>
  <c r="Z2874" i="3"/>
  <c r="AA2874" i="3"/>
  <c r="AB2874" i="3"/>
  <c r="AC2874" i="3"/>
  <c r="AD2874" i="3"/>
  <c r="AE2874" i="3"/>
  <c r="R2875" i="3"/>
  <c r="S2875" i="3"/>
  <c r="T2875" i="3"/>
  <c r="U2875" i="3"/>
  <c r="V2875" i="3"/>
  <c r="W2875" i="3"/>
  <c r="X2875" i="3"/>
  <c r="Y2875" i="3"/>
  <c r="Z2875" i="3"/>
  <c r="AA2875" i="3"/>
  <c r="AB2875" i="3"/>
  <c r="AC2875" i="3"/>
  <c r="AD2875" i="3"/>
  <c r="AE2875" i="3"/>
  <c r="R2876" i="3"/>
  <c r="S2876" i="3"/>
  <c r="T2876" i="3"/>
  <c r="U2876" i="3"/>
  <c r="V2876" i="3"/>
  <c r="W2876" i="3"/>
  <c r="X2876" i="3"/>
  <c r="Y2876" i="3"/>
  <c r="Z2876" i="3"/>
  <c r="AA2876" i="3"/>
  <c r="AB2876" i="3"/>
  <c r="AC2876" i="3"/>
  <c r="AD2876" i="3"/>
  <c r="AE2876" i="3"/>
  <c r="R2877" i="3"/>
  <c r="S2877" i="3"/>
  <c r="T2877" i="3"/>
  <c r="U2877" i="3"/>
  <c r="V2877" i="3"/>
  <c r="W2877" i="3"/>
  <c r="X2877" i="3"/>
  <c r="Y2877" i="3"/>
  <c r="Z2877" i="3"/>
  <c r="AA2877" i="3"/>
  <c r="AB2877" i="3"/>
  <c r="AC2877" i="3"/>
  <c r="AD2877" i="3"/>
  <c r="AE2877" i="3"/>
  <c r="R2878" i="3"/>
  <c r="S2878" i="3"/>
  <c r="T2878" i="3"/>
  <c r="U2878" i="3"/>
  <c r="V2878" i="3"/>
  <c r="W2878" i="3"/>
  <c r="X2878" i="3"/>
  <c r="Y2878" i="3"/>
  <c r="Z2878" i="3"/>
  <c r="AA2878" i="3"/>
  <c r="AB2878" i="3"/>
  <c r="AC2878" i="3"/>
  <c r="AD2878" i="3"/>
  <c r="AE2878" i="3"/>
  <c r="R2879" i="3"/>
  <c r="S2879" i="3"/>
  <c r="T2879" i="3"/>
  <c r="U2879" i="3"/>
  <c r="V2879" i="3"/>
  <c r="W2879" i="3"/>
  <c r="X2879" i="3"/>
  <c r="Y2879" i="3"/>
  <c r="Z2879" i="3"/>
  <c r="AA2879" i="3"/>
  <c r="AB2879" i="3"/>
  <c r="AC2879" i="3"/>
  <c r="AD2879" i="3"/>
  <c r="AE2879" i="3"/>
  <c r="R2880" i="3"/>
  <c r="S2880" i="3"/>
  <c r="T2880" i="3"/>
  <c r="U2880" i="3"/>
  <c r="V2880" i="3"/>
  <c r="W2880" i="3"/>
  <c r="X2880" i="3"/>
  <c r="Y2880" i="3"/>
  <c r="Z2880" i="3"/>
  <c r="AA2880" i="3"/>
  <c r="AB2880" i="3"/>
  <c r="AC2880" i="3"/>
  <c r="AD2880" i="3"/>
  <c r="AE2880" i="3"/>
  <c r="R2881" i="3"/>
  <c r="S2881" i="3"/>
  <c r="T2881" i="3"/>
  <c r="U2881" i="3"/>
  <c r="V2881" i="3"/>
  <c r="W2881" i="3"/>
  <c r="X2881" i="3"/>
  <c r="Y2881" i="3"/>
  <c r="Z2881" i="3"/>
  <c r="AA2881" i="3"/>
  <c r="AB2881" i="3"/>
  <c r="AC2881" i="3"/>
  <c r="AD2881" i="3"/>
  <c r="AE2881" i="3"/>
  <c r="R2882" i="3"/>
  <c r="S2882" i="3"/>
  <c r="T2882" i="3"/>
  <c r="U2882" i="3"/>
  <c r="V2882" i="3"/>
  <c r="W2882" i="3"/>
  <c r="X2882" i="3"/>
  <c r="Y2882" i="3"/>
  <c r="Z2882" i="3"/>
  <c r="AA2882" i="3"/>
  <c r="AB2882" i="3"/>
  <c r="AC2882" i="3"/>
  <c r="AD2882" i="3"/>
  <c r="AE2882" i="3"/>
  <c r="R2883" i="3"/>
  <c r="S2883" i="3"/>
  <c r="T2883" i="3"/>
  <c r="U2883" i="3"/>
  <c r="V2883" i="3"/>
  <c r="W2883" i="3"/>
  <c r="X2883" i="3"/>
  <c r="Y2883" i="3"/>
  <c r="Z2883" i="3"/>
  <c r="AA2883" i="3"/>
  <c r="AB2883" i="3"/>
  <c r="AC2883" i="3"/>
  <c r="AD2883" i="3"/>
  <c r="AE2883" i="3"/>
  <c r="R2884" i="3"/>
  <c r="S2884" i="3"/>
  <c r="T2884" i="3"/>
  <c r="U2884" i="3"/>
  <c r="V2884" i="3"/>
  <c r="W2884" i="3"/>
  <c r="X2884" i="3"/>
  <c r="Y2884" i="3"/>
  <c r="Z2884" i="3"/>
  <c r="AA2884" i="3"/>
  <c r="AB2884" i="3"/>
  <c r="AC2884" i="3"/>
  <c r="AD2884" i="3"/>
  <c r="AE2884" i="3"/>
  <c r="R2885" i="3"/>
  <c r="S2885" i="3"/>
  <c r="T2885" i="3"/>
  <c r="U2885" i="3"/>
  <c r="V2885" i="3"/>
  <c r="W2885" i="3"/>
  <c r="X2885" i="3"/>
  <c r="Y2885" i="3"/>
  <c r="Z2885" i="3"/>
  <c r="AA2885" i="3"/>
  <c r="AB2885" i="3"/>
  <c r="AC2885" i="3"/>
  <c r="AD2885" i="3"/>
  <c r="AE2885" i="3"/>
  <c r="R2886" i="3"/>
  <c r="S2886" i="3"/>
  <c r="T2886" i="3"/>
  <c r="U2886" i="3"/>
  <c r="V2886" i="3"/>
  <c r="W2886" i="3"/>
  <c r="X2886" i="3"/>
  <c r="Y2886" i="3"/>
  <c r="Z2886" i="3"/>
  <c r="AA2886" i="3"/>
  <c r="AB2886" i="3"/>
  <c r="AC2886" i="3"/>
  <c r="AD2886" i="3"/>
  <c r="AE2886" i="3"/>
  <c r="R2887" i="3"/>
  <c r="S2887" i="3"/>
  <c r="T2887" i="3"/>
  <c r="U2887" i="3"/>
  <c r="V2887" i="3"/>
  <c r="W2887" i="3"/>
  <c r="X2887" i="3"/>
  <c r="Y2887" i="3"/>
  <c r="Z2887" i="3"/>
  <c r="AA2887" i="3"/>
  <c r="AB2887" i="3"/>
  <c r="AC2887" i="3"/>
  <c r="AD2887" i="3"/>
  <c r="AE2887" i="3"/>
  <c r="R2888" i="3"/>
  <c r="S2888" i="3"/>
  <c r="T2888" i="3"/>
  <c r="U2888" i="3"/>
  <c r="V2888" i="3"/>
  <c r="W2888" i="3"/>
  <c r="X2888" i="3"/>
  <c r="Y2888" i="3"/>
  <c r="Z2888" i="3"/>
  <c r="AA2888" i="3"/>
  <c r="AB2888" i="3"/>
  <c r="AC2888" i="3"/>
  <c r="AD2888" i="3"/>
  <c r="AE2888" i="3"/>
  <c r="R2889" i="3"/>
  <c r="S2889" i="3"/>
  <c r="T2889" i="3"/>
  <c r="U2889" i="3"/>
  <c r="V2889" i="3"/>
  <c r="W2889" i="3"/>
  <c r="X2889" i="3"/>
  <c r="Y2889" i="3"/>
  <c r="Z2889" i="3"/>
  <c r="AA2889" i="3"/>
  <c r="AB2889" i="3"/>
  <c r="AC2889" i="3"/>
  <c r="AD2889" i="3"/>
  <c r="AE2889" i="3"/>
  <c r="R2890" i="3"/>
  <c r="S2890" i="3"/>
  <c r="T2890" i="3"/>
  <c r="U2890" i="3"/>
  <c r="V2890" i="3"/>
  <c r="W2890" i="3"/>
  <c r="X2890" i="3"/>
  <c r="Y2890" i="3"/>
  <c r="Z2890" i="3"/>
  <c r="AA2890" i="3"/>
  <c r="AB2890" i="3"/>
  <c r="AC2890" i="3"/>
  <c r="AD2890" i="3"/>
  <c r="AE2890" i="3"/>
  <c r="R2891" i="3"/>
  <c r="S2891" i="3"/>
  <c r="T2891" i="3"/>
  <c r="U2891" i="3"/>
  <c r="V2891" i="3"/>
  <c r="W2891" i="3"/>
  <c r="X2891" i="3"/>
  <c r="Y2891" i="3"/>
  <c r="Z2891" i="3"/>
  <c r="AA2891" i="3"/>
  <c r="AB2891" i="3"/>
  <c r="AC2891" i="3"/>
  <c r="AD2891" i="3"/>
  <c r="AE2891" i="3"/>
  <c r="R2892" i="3"/>
  <c r="S2892" i="3"/>
  <c r="T2892" i="3"/>
  <c r="U2892" i="3"/>
  <c r="V2892" i="3"/>
  <c r="W2892" i="3"/>
  <c r="X2892" i="3"/>
  <c r="Y2892" i="3"/>
  <c r="Z2892" i="3"/>
  <c r="AA2892" i="3"/>
  <c r="AB2892" i="3"/>
  <c r="AC2892" i="3"/>
  <c r="AD2892" i="3"/>
  <c r="AE2892" i="3"/>
  <c r="R2893" i="3"/>
  <c r="S2893" i="3"/>
  <c r="T2893" i="3"/>
  <c r="U2893" i="3"/>
  <c r="V2893" i="3"/>
  <c r="W2893" i="3"/>
  <c r="X2893" i="3"/>
  <c r="Y2893" i="3"/>
  <c r="Z2893" i="3"/>
  <c r="AA2893" i="3"/>
  <c r="AB2893" i="3"/>
  <c r="AC2893" i="3"/>
  <c r="AD2893" i="3"/>
  <c r="AE2893" i="3"/>
  <c r="R2894" i="3"/>
  <c r="S2894" i="3"/>
  <c r="T2894" i="3"/>
  <c r="U2894" i="3"/>
  <c r="V2894" i="3"/>
  <c r="W2894" i="3"/>
  <c r="X2894" i="3"/>
  <c r="Y2894" i="3"/>
  <c r="Z2894" i="3"/>
  <c r="AA2894" i="3"/>
  <c r="AB2894" i="3"/>
  <c r="AC2894" i="3"/>
  <c r="AD2894" i="3"/>
  <c r="AE2894" i="3"/>
  <c r="R2895" i="3"/>
  <c r="S2895" i="3"/>
  <c r="T2895" i="3"/>
  <c r="U2895" i="3"/>
  <c r="V2895" i="3"/>
  <c r="W2895" i="3"/>
  <c r="X2895" i="3"/>
  <c r="Y2895" i="3"/>
  <c r="Z2895" i="3"/>
  <c r="AA2895" i="3"/>
  <c r="AB2895" i="3"/>
  <c r="AC2895" i="3"/>
  <c r="AD2895" i="3"/>
  <c r="AE2895" i="3"/>
  <c r="R2896" i="3"/>
  <c r="S2896" i="3"/>
  <c r="T2896" i="3"/>
  <c r="U2896" i="3"/>
  <c r="V2896" i="3"/>
  <c r="W2896" i="3"/>
  <c r="X2896" i="3"/>
  <c r="Y2896" i="3"/>
  <c r="Z2896" i="3"/>
  <c r="AA2896" i="3"/>
  <c r="AB2896" i="3"/>
  <c r="AC2896" i="3"/>
  <c r="AD2896" i="3"/>
  <c r="AE2896" i="3"/>
  <c r="R2897" i="3"/>
  <c r="S2897" i="3"/>
  <c r="T2897" i="3"/>
  <c r="U2897" i="3"/>
  <c r="V2897" i="3"/>
  <c r="W2897" i="3"/>
  <c r="X2897" i="3"/>
  <c r="Y2897" i="3"/>
  <c r="Z2897" i="3"/>
  <c r="AA2897" i="3"/>
  <c r="AB2897" i="3"/>
  <c r="AC2897" i="3"/>
  <c r="AD2897" i="3"/>
  <c r="AE2897" i="3"/>
  <c r="R2898" i="3"/>
  <c r="S2898" i="3"/>
  <c r="T2898" i="3"/>
  <c r="U2898" i="3"/>
  <c r="V2898" i="3"/>
  <c r="W2898" i="3"/>
  <c r="X2898" i="3"/>
  <c r="Y2898" i="3"/>
  <c r="Z2898" i="3"/>
  <c r="AA2898" i="3"/>
  <c r="AB2898" i="3"/>
  <c r="AC2898" i="3"/>
  <c r="AD2898" i="3"/>
  <c r="AE2898" i="3"/>
  <c r="R2899" i="3"/>
  <c r="S2899" i="3"/>
  <c r="T2899" i="3"/>
  <c r="U2899" i="3"/>
  <c r="V2899" i="3"/>
  <c r="W2899" i="3"/>
  <c r="X2899" i="3"/>
  <c r="Y2899" i="3"/>
  <c r="Z2899" i="3"/>
  <c r="AA2899" i="3"/>
  <c r="AB2899" i="3"/>
  <c r="AC2899" i="3"/>
  <c r="AD2899" i="3"/>
  <c r="AE2899" i="3"/>
  <c r="R2900" i="3"/>
  <c r="S2900" i="3"/>
  <c r="T2900" i="3"/>
  <c r="U2900" i="3"/>
  <c r="V2900" i="3"/>
  <c r="W2900" i="3"/>
  <c r="X2900" i="3"/>
  <c r="Y2900" i="3"/>
  <c r="Z2900" i="3"/>
  <c r="AA2900" i="3"/>
  <c r="AB2900" i="3"/>
  <c r="AC2900" i="3"/>
  <c r="AD2900" i="3"/>
  <c r="AE2900" i="3"/>
  <c r="R2901" i="3"/>
  <c r="S2901" i="3"/>
  <c r="T2901" i="3"/>
  <c r="U2901" i="3"/>
  <c r="V2901" i="3"/>
  <c r="W2901" i="3"/>
  <c r="X2901" i="3"/>
  <c r="Y2901" i="3"/>
  <c r="Z2901" i="3"/>
  <c r="AA2901" i="3"/>
  <c r="AB2901" i="3"/>
  <c r="AC2901" i="3"/>
  <c r="AD2901" i="3"/>
  <c r="AE2901" i="3"/>
  <c r="R2902" i="3"/>
  <c r="S2902" i="3"/>
  <c r="T2902" i="3"/>
  <c r="U2902" i="3"/>
  <c r="V2902" i="3"/>
  <c r="W2902" i="3"/>
  <c r="X2902" i="3"/>
  <c r="Y2902" i="3"/>
  <c r="Z2902" i="3"/>
  <c r="AA2902" i="3"/>
  <c r="AB2902" i="3"/>
  <c r="AC2902" i="3"/>
  <c r="AD2902" i="3"/>
  <c r="AE2902" i="3"/>
  <c r="R2903" i="3"/>
  <c r="S2903" i="3"/>
  <c r="T2903" i="3"/>
  <c r="U2903" i="3"/>
  <c r="V2903" i="3"/>
  <c r="W2903" i="3"/>
  <c r="X2903" i="3"/>
  <c r="Y2903" i="3"/>
  <c r="Z2903" i="3"/>
  <c r="AA2903" i="3"/>
  <c r="AB2903" i="3"/>
  <c r="AC2903" i="3"/>
  <c r="AD2903" i="3"/>
  <c r="AE2903" i="3"/>
  <c r="R2904" i="3"/>
  <c r="S2904" i="3"/>
  <c r="T2904" i="3"/>
  <c r="U2904" i="3"/>
  <c r="V2904" i="3"/>
  <c r="W2904" i="3"/>
  <c r="X2904" i="3"/>
  <c r="Y2904" i="3"/>
  <c r="Z2904" i="3"/>
  <c r="AA2904" i="3"/>
  <c r="AB2904" i="3"/>
  <c r="AC2904" i="3"/>
  <c r="AD2904" i="3"/>
  <c r="AE2904" i="3"/>
  <c r="R2905" i="3"/>
  <c r="S2905" i="3"/>
  <c r="T2905" i="3"/>
  <c r="U2905" i="3"/>
  <c r="V2905" i="3"/>
  <c r="W2905" i="3"/>
  <c r="X2905" i="3"/>
  <c r="Y2905" i="3"/>
  <c r="Z2905" i="3"/>
  <c r="AA2905" i="3"/>
  <c r="AB2905" i="3"/>
  <c r="AC2905" i="3"/>
  <c r="AD2905" i="3"/>
  <c r="AE2905" i="3"/>
  <c r="R2906" i="3"/>
  <c r="S2906" i="3"/>
  <c r="T2906" i="3"/>
  <c r="U2906" i="3"/>
  <c r="V2906" i="3"/>
  <c r="W2906" i="3"/>
  <c r="X2906" i="3"/>
  <c r="Y2906" i="3"/>
  <c r="Z2906" i="3"/>
  <c r="AA2906" i="3"/>
  <c r="AB2906" i="3"/>
  <c r="AC2906" i="3"/>
  <c r="AD2906" i="3"/>
  <c r="AE2906" i="3"/>
  <c r="R2907" i="3"/>
  <c r="S2907" i="3"/>
  <c r="T2907" i="3"/>
  <c r="U2907" i="3"/>
  <c r="V2907" i="3"/>
  <c r="W2907" i="3"/>
  <c r="X2907" i="3"/>
  <c r="Y2907" i="3"/>
  <c r="Z2907" i="3"/>
  <c r="AA2907" i="3"/>
  <c r="AB2907" i="3"/>
  <c r="AC2907" i="3"/>
  <c r="AD2907" i="3"/>
  <c r="AE2907" i="3"/>
  <c r="R2908" i="3"/>
  <c r="S2908" i="3"/>
  <c r="T2908" i="3"/>
  <c r="U2908" i="3"/>
  <c r="V2908" i="3"/>
  <c r="W2908" i="3"/>
  <c r="X2908" i="3"/>
  <c r="Y2908" i="3"/>
  <c r="Z2908" i="3"/>
  <c r="AA2908" i="3"/>
  <c r="AB2908" i="3"/>
  <c r="AC2908" i="3"/>
  <c r="AD2908" i="3"/>
  <c r="AE2908" i="3"/>
  <c r="R2909" i="3"/>
  <c r="S2909" i="3"/>
  <c r="T2909" i="3"/>
  <c r="U2909" i="3"/>
  <c r="V2909" i="3"/>
  <c r="W2909" i="3"/>
  <c r="X2909" i="3"/>
  <c r="Y2909" i="3"/>
  <c r="Z2909" i="3"/>
  <c r="AA2909" i="3"/>
  <c r="AB2909" i="3"/>
  <c r="AC2909" i="3"/>
  <c r="AD2909" i="3"/>
  <c r="AE2909" i="3"/>
  <c r="R2910" i="3"/>
  <c r="S2910" i="3"/>
  <c r="T2910" i="3"/>
  <c r="U2910" i="3"/>
  <c r="V2910" i="3"/>
  <c r="W2910" i="3"/>
  <c r="X2910" i="3"/>
  <c r="Y2910" i="3"/>
  <c r="Z2910" i="3"/>
  <c r="AA2910" i="3"/>
  <c r="AB2910" i="3"/>
  <c r="AC2910" i="3"/>
  <c r="AD2910" i="3"/>
  <c r="AE2910" i="3"/>
  <c r="R2911" i="3"/>
  <c r="S2911" i="3"/>
  <c r="T2911" i="3"/>
  <c r="U2911" i="3"/>
  <c r="V2911" i="3"/>
  <c r="W2911" i="3"/>
  <c r="X2911" i="3"/>
  <c r="Y2911" i="3"/>
  <c r="Z2911" i="3"/>
  <c r="AA2911" i="3"/>
  <c r="AB2911" i="3"/>
  <c r="AC2911" i="3"/>
  <c r="AD2911" i="3"/>
  <c r="AE2911" i="3"/>
  <c r="R2912" i="3"/>
  <c r="S2912" i="3"/>
  <c r="T2912" i="3"/>
  <c r="U2912" i="3"/>
  <c r="V2912" i="3"/>
  <c r="W2912" i="3"/>
  <c r="X2912" i="3"/>
  <c r="Y2912" i="3"/>
  <c r="Z2912" i="3"/>
  <c r="AA2912" i="3"/>
  <c r="AB2912" i="3"/>
  <c r="AC2912" i="3"/>
  <c r="AD2912" i="3"/>
  <c r="AE2912" i="3"/>
  <c r="R2913" i="3"/>
  <c r="S2913" i="3"/>
  <c r="T2913" i="3"/>
  <c r="U2913" i="3"/>
  <c r="V2913" i="3"/>
  <c r="W2913" i="3"/>
  <c r="X2913" i="3"/>
  <c r="Y2913" i="3"/>
  <c r="Z2913" i="3"/>
  <c r="AA2913" i="3"/>
  <c r="AB2913" i="3"/>
  <c r="AC2913" i="3"/>
  <c r="AD2913" i="3"/>
  <c r="AE2913" i="3"/>
  <c r="R2914" i="3"/>
  <c r="S2914" i="3"/>
  <c r="T2914" i="3"/>
  <c r="U2914" i="3"/>
  <c r="V2914" i="3"/>
  <c r="W2914" i="3"/>
  <c r="X2914" i="3"/>
  <c r="Y2914" i="3"/>
  <c r="Z2914" i="3"/>
  <c r="AA2914" i="3"/>
  <c r="AB2914" i="3"/>
  <c r="AC2914" i="3"/>
  <c r="AD2914" i="3"/>
  <c r="AE2914" i="3"/>
  <c r="R2915" i="3"/>
  <c r="S2915" i="3"/>
  <c r="T2915" i="3"/>
  <c r="U2915" i="3"/>
  <c r="V2915" i="3"/>
  <c r="W2915" i="3"/>
  <c r="X2915" i="3"/>
  <c r="Y2915" i="3"/>
  <c r="Z2915" i="3"/>
  <c r="AA2915" i="3"/>
  <c r="AB2915" i="3"/>
  <c r="AC2915" i="3"/>
  <c r="AD2915" i="3"/>
  <c r="AE2915" i="3"/>
  <c r="R2916" i="3"/>
  <c r="S2916" i="3"/>
  <c r="T2916" i="3"/>
  <c r="U2916" i="3"/>
  <c r="V2916" i="3"/>
  <c r="W2916" i="3"/>
  <c r="X2916" i="3"/>
  <c r="Y2916" i="3"/>
  <c r="Z2916" i="3"/>
  <c r="AA2916" i="3"/>
  <c r="AB2916" i="3"/>
  <c r="AC2916" i="3"/>
  <c r="AD2916" i="3"/>
  <c r="AE2916" i="3"/>
  <c r="R2917" i="3"/>
  <c r="S2917" i="3"/>
  <c r="T2917" i="3"/>
  <c r="U2917" i="3"/>
  <c r="V2917" i="3"/>
  <c r="W2917" i="3"/>
  <c r="X2917" i="3"/>
  <c r="Y2917" i="3"/>
  <c r="Z2917" i="3"/>
  <c r="AA2917" i="3"/>
  <c r="AB2917" i="3"/>
  <c r="AC2917" i="3"/>
  <c r="AD2917" i="3"/>
  <c r="AE2917" i="3"/>
  <c r="R2918" i="3"/>
  <c r="S2918" i="3"/>
  <c r="T2918" i="3"/>
  <c r="U2918" i="3"/>
  <c r="V2918" i="3"/>
  <c r="W2918" i="3"/>
  <c r="X2918" i="3"/>
  <c r="Y2918" i="3"/>
  <c r="Z2918" i="3"/>
  <c r="AA2918" i="3"/>
  <c r="AB2918" i="3"/>
  <c r="AC2918" i="3"/>
  <c r="AD2918" i="3"/>
  <c r="AE2918" i="3"/>
  <c r="R2919" i="3"/>
  <c r="S2919" i="3"/>
  <c r="T2919" i="3"/>
  <c r="U2919" i="3"/>
  <c r="V2919" i="3"/>
  <c r="W2919" i="3"/>
  <c r="X2919" i="3"/>
  <c r="Y2919" i="3"/>
  <c r="Z2919" i="3"/>
  <c r="AA2919" i="3"/>
  <c r="AB2919" i="3"/>
  <c r="AC2919" i="3"/>
  <c r="AD2919" i="3"/>
  <c r="AE2919" i="3"/>
  <c r="R2920" i="3"/>
  <c r="S2920" i="3"/>
  <c r="T2920" i="3"/>
  <c r="U2920" i="3"/>
  <c r="V2920" i="3"/>
  <c r="W2920" i="3"/>
  <c r="X2920" i="3"/>
  <c r="Y2920" i="3"/>
  <c r="Z2920" i="3"/>
  <c r="AA2920" i="3"/>
  <c r="AB2920" i="3"/>
  <c r="AC2920" i="3"/>
  <c r="AD2920" i="3"/>
  <c r="AE2920" i="3"/>
  <c r="R2921" i="3"/>
  <c r="S2921" i="3"/>
  <c r="T2921" i="3"/>
  <c r="U2921" i="3"/>
  <c r="V2921" i="3"/>
  <c r="W2921" i="3"/>
  <c r="X2921" i="3"/>
  <c r="Y2921" i="3"/>
  <c r="Z2921" i="3"/>
  <c r="AA2921" i="3"/>
  <c r="AB2921" i="3"/>
  <c r="AC2921" i="3"/>
  <c r="AD2921" i="3"/>
  <c r="AE2921" i="3"/>
  <c r="R2922" i="3"/>
  <c r="S2922" i="3"/>
  <c r="T2922" i="3"/>
  <c r="U2922" i="3"/>
  <c r="V2922" i="3"/>
  <c r="W2922" i="3"/>
  <c r="X2922" i="3"/>
  <c r="Y2922" i="3"/>
  <c r="Z2922" i="3"/>
  <c r="AA2922" i="3"/>
  <c r="AB2922" i="3"/>
  <c r="AC2922" i="3"/>
  <c r="AD2922" i="3"/>
  <c r="AE2922" i="3"/>
  <c r="R2923" i="3"/>
  <c r="S2923" i="3"/>
  <c r="T2923" i="3"/>
  <c r="U2923" i="3"/>
  <c r="V2923" i="3"/>
  <c r="W2923" i="3"/>
  <c r="X2923" i="3"/>
  <c r="Y2923" i="3"/>
  <c r="Z2923" i="3"/>
  <c r="AA2923" i="3"/>
  <c r="AB2923" i="3"/>
  <c r="AC2923" i="3"/>
  <c r="AD2923" i="3"/>
  <c r="AE2923" i="3"/>
  <c r="R2924" i="3"/>
  <c r="S2924" i="3"/>
  <c r="T2924" i="3"/>
  <c r="U2924" i="3"/>
  <c r="V2924" i="3"/>
  <c r="W2924" i="3"/>
  <c r="X2924" i="3"/>
  <c r="Y2924" i="3"/>
  <c r="Z2924" i="3"/>
  <c r="AA2924" i="3"/>
  <c r="AB2924" i="3"/>
  <c r="AC2924" i="3"/>
  <c r="AD2924" i="3"/>
  <c r="AE2924" i="3"/>
  <c r="R2925" i="3"/>
  <c r="S2925" i="3"/>
  <c r="T2925" i="3"/>
  <c r="U2925" i="3"/>
  <c r="V2925" i="3"/>
  <c r="W2925" i="3"/>
  <c r="X2925" i="3"/>
  <c r="Y2925" i="3"/>
  <c r="Z2925" i="3"/>
  <c r="AA2925" i="3"/>
  <c r="AB2925" i="3"/>
  <c r="AC2925" i="3"/>
  <c r="AD2925" i="3"/>
  <c r="AE2925" i="3"/>
  <c r="R2926" i="3"/>
  <c r="S2926" i="3"/>
  <c r="T2926" i="3"/>
  <c r="U2926" i="3"/>
  <c r="V2926" i="3"/>
  <c r="W2926" i="3"/>
  <c r="X2926" i="3"/>
  <c r="Y2926" i="3"/>
  <c r="Z2926" i="3"/>
  <c r="AA2926" i="3"/>
  <c r="AB2926" i="3"/>
  <c r="AC2926" i="3"/>
  <c r="AD2926" i="3"/>
  <c r="AE2926" i="3"/>
  <c r="R2927" i="3"/>
  <c r="S2927" i="3"/>
  <c r="T2927" i="3"/>
  <c r="U2927" i="3"/>
  <c r="V2927" i="3"/>
  <c r="W2927" i="3"/>
  <c r="X2927" i="3"/>
  <c r="Y2927" i="3"/>
  <c r="Z2927" i="3"/>
  <c r="AA2927" i="3"/>
  <c r="AB2927" i="3"/>
  <c r="AC2927" i="3"/>
  <c r="AD2927" i="3"/>
  <c r="AE2927" i="3"/>
  <c r="R2928" i="3"/>
  <c r="S2928" i="3"/>
  <c r="T2928" i="3"/>
  <c r="U2928" i="3"/>
  <c r="V2928" i="3"/>
  <c r="W2928" i="3"/>
  <c r="X2928" i="3"/>
  <c r="Y2928" i="3"/>
  <c r="Z2928" i="3"/>
  <c r="AA2928" i="3"/>
  <c r="AB2928" i="3"/>
  <c r="AC2928" i="3"/>
  <c r="AD2928" i="3"/>
  <c r="AE2928" i="3"/>
  <c r="R2929" i="3"/>
  <c r="S2929" i="3"/>
  <c r="T2929" i="3"/>
  <c r="U2929" i="3"/>
  <c r="V2929" i="3"/>
  <c r="W2929" i="3"/>
  <c r="X2929" i="3"/>
  <c r="Y2929" i="3"/>
  <c r="Z2929" i="3"/>
  <c r="AA2929" i="3"/>
  <c r="AB2929" i="3"/>
  <c r="AC2929" i="3"/>
  <c r="AD2929" i="3"/>
  <c r="AE2929" i="3"/>
  <c r="R2930" i="3"/>
  <c r="S2930" i="3"/>
  <c r="T2930" i="3"/>
  <c r="U2930" i="3"/>
  <c r="V2930" i="3"/>
  <c r="W2930" i="3"/>
  <c r="X2930" i="3"/>
  <c r="Y2930" i="3"/>
  <c r="Z2930" i="3"/>
  <c r="AA2930" i="3"/>
  <c r="AB2930" i="3"/>
  <c r="AC2930" i="3"/>
  <c r="AD2930" i="3"/>
  <c r="AE2930" i="3"/>
  <c r="R2931" i="3"/>
  <c r="S2931" i="3"/>
  <c r="T2931" i="3"/>
  <c r="U2931" i="3"/>
  <c r="V2931" i="3"/>
  <c r="W2931" i="3"/>
  <c r="X2931" i="3"/>
  <c r="Y2931" i="3"/>
  <c r="Z2931" i="3"/>
  <c r="AA2931" i="3"/>
  <c r="AB2931" i="3"/>
  <c r="AC2931" i="3"/>
  <c r="AD2931" i="3"/>
  <c r="AE2931" i="3"/>
  <c r="R2932" i="3"/>
  <c r="S2932" i="3"/>
  <c r="T2932" i="3"/>
  <c r="U2932" i="3"/>
  <c r="V2932" i="3"/>
  <c r="W2932" i="3"/>
  <c r="X2932" i="3"/>
  <c r="Y2932" i="3"/>
  <c r="Z2932" i="3"/>
  <c r="AA2932" i="3"/>
  <c r="AB2932" i="3"/>
  <c r="AC2932" i="3"/>
  <c r="AD2932" i="3"/>
  <c r="AE2932" i="3"/>
  <c r="R2933" i="3"/>
  <c r="S2933" i="3"/>
  <c r="T2933" i="3"/>
  <c r="U2933" i="3"/>
  <c r="V2933" i="3"/>
  <c r="W2933" i="3"/>
  <c r="X2933" i="3"/>
  <c r="Y2933" i="3"/>
  <c r="Z2933" i="3"/>
  <c r="AA2933" i="3"/>
  <c r="AB2933" i="3"/>
  <c r="AC2933" i="3"/>
  <c r="AD2933" i="3"/>
  <c r="AE2933" i="3"/>
  <c r="R2934" i="3"/>
  <c r="S2934" i="3"/>
  <c r="T2934" i="3"/>
  <c r="U2934" i="3"/>
  <c r="V2934" i="3"/>
  <c r="W2934" i="3"/>
  <c r="X2934" i="3"/>
  <c r="Y2934" i="3"/>
  <c r="Z2934" i="3"/>
  <c r="AA2934" i="3"/>
  <c r="AB2934" i="3"/>
  <c r="AC2934" i="3"/>
  <c r="AD2934" i="3"/>
  <c r="AE2934" i="3"/>
  <c r="R2935" i="3"/>
  <c r="S2935" i="3"/>
  <c r="T2935" i="3"/>
  <c r="U2935" i="3"/>
  <c r="V2935" i="3"/>
  <c r="W2935" i="3"/>
  <c r="X2935" i="3"/>
  <c r="Y2935" i="3"/>
  <c r="Z2935" i="3"/>
  <c r="AA2935" i="3"/>
  <c r="AB2935" i="3"/>
  <c r="AC2935" i="3"/>
  <c r="AD2935" i="3"/>
  <c r="AE2935" i="3"/>
  <c r="R2936" i="3"/>
  <c r="S2936" i="3"/>
  <c r="T2936" i="3"/>
  <c r="U2936" i="3"/>
  <c r="V2936" i="3"/>
  <c r="W2936" i="3"/>
  <c r="X2936" i="3"/>
  <c r="Y2936" i="3"/>
  <c r="Z2936" i="3"/>
  <c r="AA2936" i="3"/>
  <c r="AB2936" i="3"/>
  <c r="AC2936" i="3"/>
  <c r="AD2936" i="3"/>
  <c r="AE2936" i="3"/>
  <c r="R2937" i="3"/>
  <c r="S2937" i="3"/>
  <c r="T2937" i="3"/>
  <c r="U2937" i="3"/>
  <c r="V2937" i="3"/>
  <c r="W2937" i="3"/>
  <c r="X2937" i="3"/>
  <c r="Y2937" i="3"/>
  <c r="Z2937" i="3"/>
  <c r="AA2937" i="3"/>
  <c r="AB2937" i="3"/>
  <c r="AC2937" i="3"/>
  <c r="AD2937" i="3"/>
  <c r="AE2937" i="3"/>
  <c r="R2938" i="3"/>
  <c r="S2938" i="3"/>
  <c r="T2938" i="3"/>
  <c r="U2938" i="3"/>
  <c r="V2938" i="3"/>
  <c r="W2938" i="3"/>
  <c r="X2938" i="3"/>
  <c r="Y2938" i="3"/>
  <c r="Z2938" i="3"/>
  <c r="AA2938" i="3"/>
  <c r="AB2938" i="3"/>
  <c r="AC2938" i="3"/>
  <c r="AD2938" i="3"/>
  <c r="AE2938" i="3"/>
  <c r="R2939" i="3"/>
  <c r="S2939" i="3"/>
  <c r="T2939" i="3"/>
  <c r="U2939" i="3"/>
  <c r="V2939" i="3"/>
  <c r="W2939" i="3"/>
  <c r="X2939" i="3"/>
  <c r="Y2939" i="3"/>
  <c r="Z2939" i="3"/>
  <c r="AA2939" i="3"/>
  <c r="AB2939" i="3"/>
  <c r="AC2939" i="3"/>
  <c r="AD2939" i="3"/>
  <c r="AE2939" i="3"/>
  <c r="R2940" i="3"/>
  <c r="S2940" i="3"/>
  <c r="T2940" i="3"/>
  <c r="U2940" i="3"/>
  <c r="V2940" i="3"/>
  <c r="W2940" i="3"/>
  <c r="X2940" i="3"/>
  <c r="Y2940" i="3"/>
  <c r="Z2940" i="3"/>
  <c r="AA2940" i="3"/>
  <c r="AB2940" i="3"/>
  <c r="AC2940" i="3"/>
  <c r="AD2940" i="3"/>
  <c r="AE2940" i="3"/>
  <c r="R2941" i="3"/>
  <c r="S2941" i="3"/>
  <c r="T2941" i="3"/>
  <c r="U2941" i="3"/>
  <c r="V2941" i="3"/>
  <c r="W2941" i="3"/>
  <c r="X2941" i="3"/>
  <c r="Y2941" i="3"/>
  <c r="Z2941" i="3"/>
  <c r="AA2941" i="3"/>
  <c r="AB2941" i="3"/>
  <c r="AC2941" i="3"/>
  <c r="AD2941" i="3"/>
  <c r="AE2941" i="3"/>
  <c r="R2942" i="3"/>
  <c r="S2942" i="3"/>
  <c r="T2942" i="3"/>
  <c r="U2942" i="3"/>
  <c r="V2942" i="3"/>
  <c r="W2942" i="3"/>
  <c r="X2942" i="3"/>
  <c r="Y2942" i="3"/>
  <c r="Z2942" i="3"/>
  <c r="AA2942" i="3"/>
  <c r="AB2942" i="3"/>
  <c r="AC2942" i="3"/>
  <c r="AD2942" i="3"/>
  <c r="AE2942" i="3"/>
  <c r="R2943" i="3"/>
  <c r="S2943" i="3"/>
  <c r="T2943" i="3"/>
  <c r="U2943" i="3"/>
  <c r="V2943" i="3"/>
  <c r="W2943" i="3"/>
  <c r="X2943" i="3"/>
  <c r="Y2943" i="3"/>
  <c r="Z2943" i="3"/>
  <c r="AA2943" i="3"/>
  <c r="AB2943" i="3"/>
  <c r="AC2943" i="3"/>
  <c r="AD2943" i="3"/>
  <c r="AE2943" i="3"/>
  <c r="R2944" i="3"/>
  <c r="S2944" i="3"/>
  <c r="T2944" i="3"/>
  <c r="U2944" i="3"/>
  <c r="V2944" i="3"/>
  <c r="W2944" i="3"/>
  <c r="X2944" i="3"/>
  <c r="Y2944" i="3"/>
  <c r="Z2944" i="3"/>
  <c r="AA2944" i="3"/>
  <c r="AB2944" i="3"/>
  <c r="AC2944" i="3"/>
  <c r="AD2944" i="3"/>
  <c r="AE2944" i="3"/>
  <c r="R2945" i="3"/>
  <c r="S2945" i="3"/>
  <c r="T2945" i="3"/>
  <c r="U2945" i="3"/>
  <c r="V2945" i="3"/>
  <c r="W2945" i="3"/>
  <c r="X2945" i="3"/>
  <c r="Y2945" i="3"/>
  <c r="Z2945" i="3"/>
  <c r="AA2945" i="3"/>
  <c r="AB2945" i="3"/>
  <c r="AC2945" i="3"/>
  <c r="AD2945" i="3"/>
  <c r="AE2945" i="3"/>
  <c r="R2946" i="3"/>
  <c r="S2946" i="3"/>
  <c r="T2946" i="3"/>
  <c r="U2946" i="3"/>
  <c r="V2946" i="3"/>
  <c r="W2946" i="3"/>
  <c r="X2946" i="3"/>
  <c r="Y2946" i="3"/>
  <c r="Z2946" i="3"/>
  <c r="AA2946" i="3"/>
  <c r="AB2946" i="3"/>
  <c r="AC2946" i="3"/>
  <c r="AD2946" i="3"/>
  <c r="AE2946" i="3"/>
  <c r="R2947" i="3"/>
  <c r="S2947" i="3"/>
  <c r="T2947" i="3"/>
  <c r="U2947" i="3"/>
  <c r="V2947" i="3"/>
  <c r="W2947" i="3"/>
  <c r="X2947" i="3"/>
  <c r="Y2947" i="3"/>
  <c r="Z2947" i="3"/>
  <c r="AA2947" i="3"/>
  <c r="AB2947" i="3"/>
  <c r="AC2947" i="3"/>
  <c r="AD2947" i="3"/>
  <c r="AE2947" i="3"/>
  <c r="R2948" i="3"/>
  <c r="S2948" i="3"/>
  <c r="T2948" i="3"/>
  <c r="U2948" i="3"/>
  <c r="V2948" i="3"/>
  <c r="W2948" i="3"/>
  <c r="X2948" i="3"/>
  <c r="Y2948" i="3"/>
  <c r="Z2948" i="3"/>
  <c r="AA2948" i="3"/>
  <c r="AB2948" i="3"/>
  <c r="AC2948" i="3"/>
  <c r="AD2948" i="3"/>
  <c r="AE2948" i="3"/>
  <c r="R2949" i="3"/>
  <c r="S2949" i="3"/>
  <c r="T2949" i="3"/>
  <c r="U2949" i="3"/>
  <c r="V2949" i="3"/>
  <c r="W2949" i="3"/>
  <c r="X2949" i="3"/>
  <c r="Y2949" i="3"/>
  <c r="Z2949" i="3"/>
  <c r="AA2949" i="3"/>
  <c r="AB2949" i="3"/>
  <c r="AC2949" i="3"/>
  <c r="AD2949" i="3"/>
  <c r="AE2949" i="3"/>
  <c r="R2950" i="3"/>
  <c r="S2950" i="3"/>
  <c r="T2950" i="3"/>
  <c r="U2950" i="3"/>
  <c r="V2950" i="3"/>
  <c r="W2950" i="3"/>
  <c r="X2950" i="3"/>
  <c r="Y2950" i="3"/>
  <c r="Z2950" i="3"/>
  <c r="AA2950" i="3"/>
  <c r="AB2950" i="3"/>
  <c r="AC2950" i="3"/>
  <c r="AD2950" i="3"/>
  <c r="AE2950" i="3"/>
  <c r="R2951" i="3"/>
  <c r="S2951" i="3"/>
  <c r="T2951" i="3"/>
  <c r="U2951" i="3"/>
  <c r="V2951" i="3"/>
  <c r="W2951" i="3"/>
  <c r="X2951" i="3"/>
  <c r="Y2951" i="3"/>
  <c r="Z2951" i="3"/>
  <c r="AA2951" i="3"/>
  <c r="AB2951" i="3"/>
  <c r="AC2951" i="3"/>
  <c r="AD2951" i="3"/>
  <c r="AE2951" i="3"/>
  <c r="R2952" i="3"/>
  <c r="S2952" i="3"/>
  <c r="T2952" i="3"/>
  <c r="U2952" i="3"/>
  <c r="V2952" i="3"/>
  <c r="W2952" i="3"/>
  <c r="X2952" i="3"/>
  <c r="Y2952" i="3"/>
  <c r="Z2952" i="3"/>
  <c r="AA2952" i="3"/>
  <c r="AB2952" i="3"/>
  <c r="AC2952" i="3"/>
  <c r="AD2952" i="3"/>
  <c r="AE2952" i="3"/>
  <c r="R2953" i="3"/>
  <c r="S2953" i="3"/>
  <c r="T2953" i="3"/>
  <c r="U2953" i="3"/>
  <c r="V2953" i="3"/>
  <c r="W2953" i="3"/>
  <c r="X2953" i="3"/>
  <c r="Y2953" i="3"/>
  <c r="Z2953" i="3"/>
  <c r="AA2953" i="3"/>
  <c r="AB2953" i="3"/>
  <c r="AC2953" i="3"/>
  <c r="AD2953" i="3"/>
  <c r="AE2953" i="3"/>
  <c r="R2954" i="3"/>
  <c r="S2954" i="3"/>
  <c r="T2954" i="3"/>
  <c r="U2954" i="3"/>
  <c r="V2954" i="3"/>
  <c r="W2954" i="3"/>
  <c r="X2954" i="3"/>
  <c r="Y2954" i="3"/>
  <c r="Z2954" i="3"/>
  <c r="AA2954" i="3"/>
  <c r="AB2954" i="3"/>
  <c r="AC2954" i="3"/>
  <c r="AD2954" i="3"/>
  <c r="AE2954" i="3"/>
  <c r="R2955" i="3"/>
  <c r="S2955" i="3"/>
  <c r="T2955" i="3"/>
  <c r="U2955" i="3"/>
  <c r="V2955" i="3"/>
  <c r="W2955" i="3"/>
  <c r="X2955" i="3"/>
  <c r="Y2955" i="3"/>
  <c r="Z2955" i="3"/>
  <c r="AA2955" i="3"/>
  <c r="AB2955" i="3"/>
  <c r="AC2955" i="3"/>
  <c r="AD2955" i="3"/>
  <c r="AE2955" i="3"/>
  <c r="R2956" i="3"/>
  <c r="S2956" i="3"/>
  <c r="T2956" i="3"/>
  <c r="U2956" i="3"/>
  <c r="V2956" i="3"/>
  <c r="W2956" i="3"/>
  <c r="X2956" i="3"/>
  <c r="Y2956" i="3"/>
  <c r="Z2956" i="3"/>
  <c r="AA2956" i="3"/>
  <c r="AB2956" i="3"/>
  <c r="AC2956" i="3"/>
  <c r="AD2956" i="3"/>
  <c r="AE2956" i="3"/>
  <c r="R2957" i="3"/>
  <c r="S2957" i="3"/>
  <c r="T2957" i="3"/>
  <c r="U2957" i="3"/>
  <c r="V2957" i="3"/>
  <c r="W2957" i="3"/>
  <c r="X2957" i="3"/>
  <c r="Y2957" i="3"/>
  <c r="Z2957" i="3"/>
  <c r="AA2957" i="3"/>
  <c r="AB2957" i="3"/>
  <c r="AC2957" i="3"/>
  <c r="AD2957" i="3"/>
  <c r="AE2957" i="3"/>
  <c r="R2958" i="3"/>
  <c r="S2958" i="3"/>
  <c r="T2958" i="3"/>
  <c r="U2958" i="3"/>
  <c r="V2958" i="3"/>
  <c r="W2958" i="3"/>
  <c r="X2958" i="3"/>
  <c r="Y2958" i="3"/>
  <c r="Z2958" i="3"/>
  <c r="AA2958" i="3"/>
  <c r="AB2958" i="3"/>
  <c r="AC2958" i="3"/>
  <c r="AD2958" i="3"/>
  <c r="AE2958" i="3"/>
  <c r="R2959" i="3"/>
  <c r="S2959" i="3"/>
  <c r="T2959" i="3"/>
  <c r="U2959" i="3"/>
  <c r="V2959" i="3"/>
  <c r="W2959" i="3"/>
  <c r="X2959" i="3"/>
  <c r="Y2959" i="3"/>
  <c r="Z2959" i="3"/>
  <c r="AA2959" i="3"/>
  <c r="AB2959" i="3"/>
  <c r="AC2959" i="3"/>
  <c r="AD2959" i="3"/>
  <c r="AE2959" i="3"/>
  <c r="R2960" i="3"/>
  <c r="S2960" i="3"/>
  <c r="T2960" i="3"/>
  <c r="U2960" i="3"/>
  <c r="V2960" i="3"/>
  <c r="W2960" i="3"/>
  <c r="X2960" i="3"/>
  <c r="Y2960" i="3"/>
  <c r="Z2960" i="3"/>
  <c r="AA2960" i="3"/>
  <c r="AB2960" i="3"/>
  <c r="AC2960" i="3"/>
  <c r="AD2960" i="3"/>
  <c r="AE2960" i="3"/>
  <c r="R2961" i="3"/>
  <c r="S2961" i="3"/>
  <c r="T2961" i="3"/>
  <c r="U2961" i="3"/>
  <c r="V2961" i="3"/>
  <c r="W2961" i="3"/>
  <c r="X2961" i="3"/>
  <c r="Y2961" i="3"/>
  <c r="Z2961" i="3"/>
  <c r="AA2961" i="3"/>
  <c r="AB2961" i="3"/>
  <c r="AC2961" i="3"/>
  <c r="AD2961" i="3"/>
  <c r="AE2961" i="3"/>
  <c r="R2962" i="3"/>
  <c r="S2962" i="3"/>
  <c r="T2962" i="3"/>
  <c r="U2962" i="3"/>
  <c r="V2962" i="3"/>
  <c r="W2962" i="3"/>
  <c r="X2962" i="3"/>
  <c r="Y2962" i="3"/>
  <c r="Z2962" i="3"/>
  <c r="AA2962" i="3"/>
  <c r="AB2962" i="3"/>
  <c r="AC2962" i="3"/>
  <c r="AD2962" i="3"/>
  <c r="AE2962" i="3"/>
  <c r="R2963" i="3"/>
  <c r="S2963" i="3"/>
  <c r="T2963" i="3"/>
  <c r="U2963" i="3"/>
  <c r="V2963" i="3"/>
  <c r="W2963" i="3"/>
  <c r="X2963" i="3"/>
  <c r="Y2963" i="3"/>
  <c r="Z2963" i="3"/>
  <c r="AA2963" i="3"/>
  <c r="AB2963" i="3"/>
  <c r="AC2963" i="3"/>
  <c r="AD2963" i="3"/>
  <c r="AE2963" i="3"/>
  <c r="R2964" i="3"/>
  <c r="S2964" i="3"/>
  <c r="T2964" i="3"/>
  <c r="U2964" i="3"/>
  <c r="V2964" i="3"/>
  <c r="W2964" i="3"/>
  <c r="X2964" i="3"/>
  <c r="Y2964" i="3"/>
  <c r="Z2964" i="3"/>
  <c r="AA2964" i="3"/>
  <c r="AB2964" i="3"/>
  <c r="AC2964" i="3"/>
  <c r="AD2964" i="3"/>
  <c r="AE2964" i="3"/>
  <c r="R2965" i="3"/>
  <c r="S2965" i="3"/>
  <c r="T2965" i="3"/>
  <c r="U2965" i="3"/>
  <c r="V2965" i="3"/>
  <c r="W2965" i="3"/>
  <c r="X2965" i="3"/>
  <c r="Y2965" i="3"/>
  <c r="Z2965" i="3"/>
  <c r="AA2965" i="3"/>
  <c r="AB2965" i="3"/>
  <c r="AC2965" i="3"/>
  <c r="AD2965" i="3"/>
  <c r="AE2965" i="3"/>
  <c r="R2966" i="3"/>
  <c r="S2966" i="3"/>
  <c r="T2966" i="3"/>
  <c r="U2966" i="3"/>
  <c r="V2966" i="3"/>
  <c r="W2966" i="3"/>
  <c r="X2966" i="3"/>
  <c r="Y2966" i="3"/>
  <c r="Z2966" i="3"/>
  <c r="AA2966" i="3"/>
  <c r="AB2966" i="3"/>
  <c r="AC2966" i="3"/>
  <c r="AD2966" i="3"/>
  <c r="AE2966" i="3"/>
  <c r="R2967" i="3"/>
  <c r="S2967" i="3"/>
  <c r="T2967" i="3"/>
  <c r="U2967" i="3"/>
  <c r="V2967" i="3"/>
  <c r="W2967" i="3"/>
  <c r="X2967" i="3"/>
  <c r="Y2967" i="3"/>
  <c r="Z2967" i="3"/>
  <c r="AA2967" i="3"/>
  <c r="AB2967" i="3"/>
  <c r="AC2967" i="3"/>
  <c r="AD2967" i="3"/>
  <c r="AE2967" i="3"/>
  <c r="R2968" i="3"/>
  <c r="S2968" i="3"/>
  <c r="T2968" i="3"/>
  <c r="U2968" i="3"/>
  <c r="V2968" i="3"/>
  <c r="W2968" i="3"/>
  <c r="X2968" i="3"/>
  <c r="Y2968" i="3"/>
  <c r="Z2968" i="3"/>
  <c r="AA2968" i="3"/>
  <c r="AB2968" i="3"/>
  <c r="AC2968" i="3"/>
  <c r="AD2968" i="3"/>
  <c r="AE2968" i="3"/>
  <c r="R2969" i="3"/>
  <c r="S2969" i="3"/>
  <c r="T2969" i="3"/>
  <c r="U2969" i="3"/>
  <c r="V2969" i="3"/>
  <c r="W2969" i="3"/>
  <c r="X2969" i="3"/>
  <c r="Y2969" i="3"/>
  <c r="Z2969" i="3"/>
  <c r="AA2969" i="3"/>
  <c r="AB2969" i="3"/>
  <c r="AC2969" i="3"/>
  <c r="AD2969" i="3"/>
  <c r="AE2969" i="3"/>
  <c r="R2970" i="3"/>
  <c r="S2970" i="3"/>
  <c r="T2970" i="3"/>
  <c r="U2970" i="3"/>
  <c r="V2970" i="3"/>
  <c r="W2970" i="3"/>
  <c r="X2970" i="3"/>
  <c r="Y2970" i="3"/>
  <c r="Z2970" i="3"/>
  <c r="AA2970" i="3"/>
  <c r="AB2970" i="3"/>
  <c r="AC2970" i="3"/>
  <c r="AD2970" i="3"/>
  <c r="AE2970" i="3"/>
  <c r="R2971" i="3"/>
  <c r="S2971" i="3"/>
  <c r="T2971" i="3"/>
  <c r="U2971" i="3"/>
  <c r="V2971" i="3"/>
  <c r="W2971" i="3"/>
  <c r="X2971" i="3"/>
  <c r="Y2971" i="3"/>
  <c r="Z2971" i="3"/>
  <c r="AA2971" i="3"/>
  <c r="AB2971" i="3"/>
  <c r="AC2971" i="3"/>
  <c r="AD2971" i="3"/>
  <c r="AE2971" i="3"/>
  <c r="R2972" i="3"/>
  <c r="S2972" i="3"/>
  <c r="T2972" i="3"/>
  <c r="U2972" i="3"/>
  <c r="V2972" i="3"/>
  <c r="W2972" i="3"/>
  <c r="X2972" i="3"/>
  <c r="Y2972" i="3"/>
  <c r="Z2972" i="3"/>
  <c r="AA2972" i="3"/>
  <c r="AB2972" i="3"/>
  <c r="AC2972" i="3"/>
  <c r="AD2972" i="3"/>
  <c r="AE2972" i="3"/>
  <c r="R2973" i="3"/>
  <c r="S2973" i="3"/>
  <c r="T2973" i="3"/>
  <c r="U2973" i="3"/>
  <c r="V2973" i="3"/>
  <c r="W2973" i="3"/>
  <c r="X2973" i="3"/>
  <c r="Y2973" i="3"/>
  <c r="Z2973" i="3"/>
  <c r="AA2973" i="3"/>
  <c r="AB2973" i="3"/>
  <c r="AC2973" i="3"/>
  <c r="AD2973" i="3"/>
  <c r="AE2973" i="3"/>
  <c r="R2974" i="3"/>
  <c r="S2974" i="3"/>
  <c r="T2974" i="3"/>
  <c r="U2974" i="3"/>
  <c r="V2974" i="3"/>
  <c r="W2974" i="3"/>
  <c r="X2974" i="3"/>
  <c r="Y2974" i="3"/>
  <c r="Z2974" i="3"/>
  <c r="AA2974" i="3"/>
  <c r="AB2974" i="3"/>
  <c r="AC2974" i="3"/>
  <c r="AD2974" i="3"/>
  <c r="AE2974" i="3"/>
  <c r="R2975" i="3"/>
  <c r="S2975" i="3"/>
  <c r="T2975" i="3"/>
  <c r="U2975" i="3"/>
  <c r="V2975" i="3"/>
  <c r="W2975" i="3"/>
  <c r="X2975" i="3"/>
  <c r="Y2975" i="3"/>
  <c r="Z2975" i="3"/>
  <c r="AA2975" i="3"/>
  <c r="AB2975" i="3"/>
  <c r="AC2975" i="3"/>
  <c r="AD2975" i="3"/>
  <c r="AE2975" i="3"/>
  <c r="R2976" i="3"/>
  <c r="S2976" i="3"/>
  <c r="T2976" i="3"/>
  <c r="U2976" i="3"/>
  <c r="V2976" i="3"/>
  <c r="W2976" i="3"/>
  <c r="X2976" i="3"/>
  <c r="Y2976" i="3"/>
  <c r="Z2976" i="3"/>
  <c r="AA2976" i="3"/>
  <c r="AB2976" i="3"/>
  <c r="AC2976" i="3"/>
  <c r="AD2976" i="3"/>
  <c r="AE2976" i="3"/>
  <c r="R2977" i="3"/>
  <c r="S2977" i="3"/>
  <c r="T2977" i="3"/>
  <c r="U2977" i="3"/>
  <c r="V2977" i="3"/>
  <c r="W2977" i="3"/>
  <c r="X2977" i="3"/>
  <c r="Y2977" i="3"/>
  <c r="Z2977" i="3"/>
  <c r="AA2977" i="3"/>
  <c r="AB2977" i="3"/>
  <c r="AC2977" i="3"/>
  <c r="AD2977" i="3"/>
  <c r="AE2977" i="3"/>
  <c r="R2978" i="3"/>
  <c r="S2978" i="3"/>
  <c r="T2978" i="3"/>
  <c r="U2978" i="3"/>
  <c r="V2978" i="3"/>
  <c r="W2978" i="3"/>
  <c r="X2978" i="3"/>
  <c r="Y2978" i="3"/>
  <c r="Z2978" i="3"/>
  <c r="AA2978" i="3"/>
  <c r="AB2978" i="3"/>
  <c r="AC2978" i="3"/>
  <c r="AD2978" i="3"/>
  <c r="AE2978" i="3"/>
  <c r="R2979" i="3"/>
  <c r="S2979" i="3"/>
  <c r="T2979" i="3"/>
  <c r="U2979" i="3"/>
  <c r="V2979" i="3"/>
  <c r="W2979" i="3"/>
  <c r="X2979" i="3"/>
  <c r="Y2979" i="3"/>
  <c r="Z2979" i="3"/>
  <c r="AA2979" i="3"/>
  <c r="AB2979" i="3"/>
  <c r="AC2979" i="3"/>
  <c r="AD2979" i="3"/>
  <c r="AE2979" i="3"/>
  <c r="R2980" i="3"/>
  <c r="S2980" i="3"/>
  <c r="T2980" i="3"/>
  <c r="U2980" i="3"/>
  <c r="V2980" i="3"/>
  <c r="W2980" i="3"/>
  <c r="X2980" i="3"/>
  <c r="Y2980" i="3"/>
  <c r="Z2980" i="3"/>
  <c r="AA2980" i="3"/>
  <c r="AB2980" i="3"/>
  <c r="AC2980" i="3"/>
  <c r="AD2980" i="3"/>
  <c r="AE2980" i="3"/>
  <c r="R2981" i="3"/>
  <c r="S2981" i="3"/>
  <c r="T2981" i="3"/>
  <c r="U2981" i="3"/>
  <c r="V2981" i="3"/>
  <c r="W2981" i="3"/>
  <c r="X2981" i="3"/>
  <c r="Y2981" i="3"/>
  <c r="Z2981" i="3"/>
  <c r="AA2981" i="3"/>
  <c r="AB2981" i="3"/>
  <c r="AC2981" i="3"/>
  <c r="AD2981" i="3"/>
  <c r="AE2981" i="3"/>
  <c r="R2982" i="3"/>
  <c r="S2982" i="3"/>
  <c r="T2982" i="3"/>
  <c r="U2982" i="3"/>
  <c r="V2982" i="3"/>
  <c r="W2982" i="3"/>
  <c r="X2982" i="3"/>
  <c r="Y2982" i="3"/>
  <c r="Z2982" i="3"/>
  <c r="AA2982" i="3"/>
  <c r="AB2982" i="3"/>
  <c r="AC2982" i="3"/>
  <c r="AD2982" i="3"/>
  <c r="AE2982" i="3"/>
  <c r="R2983" i="3"/>
  <c r="S2983" i="3"/>
  <c r="T2983" i="3"/>
  <c r="U2983" i="3"/>
  <c r="V2983" i="3"/>
  <c r="W2983" i="3"/>
  <c r="X2983" i="3"/>
  <c r="Y2983" i="3"/>
  <c r="Z2983" i="3"/>
  <c r="AA2983" i="3"/>
  <c r="AB2983" i="3"/>
  <c r="AC2983" i="3"/>
  <c r="AD2983" i="3"/>
  <c r="AE2983" i="3"/>
  <c r="R2984" i="3"/>
  <c r="S2984" i="3"/>
  <c r="T2984" i="3"/>
  <c r="U2984" i="3"/>
  <c r="V2984" i="3"/>
  <c r="W2984" i="3"/>
  <c r="X2984" i="3"/>
  <c r="Y2984" i="3"/>
  <c r="Z2984" i="3"/>
  <c r="AA2984" i="3"/>
  <c r="AB2984" i="3"/>
  <c r="AC2984" i="3"/>
  <c r="AD2984" i="3"/>
  <c r="AE2984" i="3"/>
  <c r="R2985" i="3"/>
  <c r="S2985" i="3"/>
  <c r="T2985" i="3"/>
  <c r="U2985" i="3"/>
  <c r="V2985" i="3"/>
  <c r="W2985" i="3"/>
  <c r="X2985" i="3"/>
  <c r="Y2985" i="3"/>
  <c r="Z2985" i="3"/>
  <c r="AA2985" i="3"/>
  <c r="AB2985" i="3"/>
  <c r="AC2985" i="3"/>
  <c r="AD2985" i="3"/>
  <c r="AE2985" i="3"/>
  <c r="R2986" i="3"/>
  <c r="S2986" i="3"/>
  <c r="T2986" i="3"/>
  <c r="U2986" i="3"/>
  <c r="V2986" i="3"/>
  <c r="W2986" i="3"/>
  <c r="X2986" i="3"/>
  <c r="Y2986" i="3"/>
  <c r="Z2986" i="3"/>
  <c r="AA2986" i="3"/>
  <c r="AB2986" i="3"/>
  <c r="AC2986" i="3"/>
  <c r="AD2986" i="3"/>
  <c r="AE2986" i="3"/>
  <c r="R2987" i="3"/>
  <c r="S2987" i="3"/>
  <c r="T2987" i="3"/>
  <c r="U2987" i="3"/>
  <c r="V2987" i="3"/>
  <c r="W2987" i="3"/>
  <c r="X2987" i="3"/>
  <c r="Y2987" i="3"/>
  <c r="Z2987" i="3"/>
  <c r="AA2987" i="3"/>
  <c r="AB2987" i="3"/>
  <c r="AC2987" i="3"/>
  <c r="AD2987" i="3"/>
  <c r="AE2987" i="3"/>
  <c r="R2988" i="3"/>
  <c r="S2988" i="3"/>
  <c r="T2988" i="3"/>
  <c r="U2988" i="3"/>
  <c r="V2988" i="3"/>
  <c r="W2988" i="3"/>
  <c r="X2988" i="3"/>
  <c r="Y2988" i="3"/>
  <c r="Z2988" i="3"/>
  <c r="AA2988" i="3"/>
  <c r="AB2988" i="3"/>
  <c r="AC2988" i="3"/>
  <c r="AD2988" i="3"/>
  <c r="AE2988" i="3"/>
  <c r="R2989" i="3"/>
  <c r="S2989" i="3"/>
  <c r="T2989" i="3"/>
  <c r="U2989" i="3"/>
  <c r="V2989" i="3"/>
  <c r="W2989" i="3"/>
  <c r="X2989" i="3"/>
  <c r="Y2989" i="3"/>
  <c r="Z2989" i="3"/>
  <c r="AA2989" i="3"/>
  <c r="AB2989" i="3"/>
  <c r="AC2989" i="3"/>
  <c r="AD2989" i="3"/>
  <c r="AE2989" i="3"/>
  <c r="R2990" i="3"/>
  <c r="S2990" i="3"/>
  <c r="T2990" i="3"/>
  <c r="U2990" i="3"/>
  <c r="V2990" i="3"/>
  <c r="W2990" i="3"/>
  <c r="X2990" i="3"/>
  <c r="Y2990" i="3"/>
  <c r="Z2990" i="3"/>
  <c r="AA2990" i="3"/>
  <c r="AB2990" i="3"/>
  <c r="AC2990" i="3"/>
  <c r="AD2990" i="3"/>
  <c r="AE2990" i="3"/>
  <c r="R2991" i="3"/>
  <c r="S2991" i="3"/>
  <c r="T2991" i="3"/>
  <c r="U2991" i="3"/>
  <c r="V2991" i="3"/>
  <c r="W2991" i="3"/>
  <c r="X2991" i="3"/>
  <c r="Y2991" i="3"/>
  <c r="Z2991" i="3"/>
  <c r="AA2991" i="3"/>
  <c r="AB2991" i="3"/>
  <c r="AC2991" i="3"/>
  <c r="AD2991" i="3"/>
  <c r="AE2991" i="3"/>
  <c r="R2992" i="3"/>
  <c r="S2992" i="3"/>
  <c r="T2992" i="3"/>
  <c r="U2992" i="3"/>
  <c r="V2992" i="3"/>
  <c r="W2992" i="3"/>
  <c r="X2992" i="3"/>
  <c r="Y2992" i="3"/>
  <c r="Z2992" i="3"/>
  <c r="AA2992" i="3"/>
  <c r="AB2992" i="3"/>
  <c r="AC2992" i="3"/>
  <c r="AD2992" i="3"/>
  <c r="AE2992" i="3"/>
  <c r="R2993" i="3"/>
  <c r="S2993" i="3"/>
  <c r="T2993" i="3"/>
  <c r="U2993" i="3"/>
  <c r="V2993" i="3"/>
  <c r="W2993" i="3"/>
  <c r="X2993" i="3"/>
  <c r="Y2993" i="3"/>
  <c r="Z2993" i="3"/>
  <c r="AA2993" i="3"/>
  <c r="AB2993" i="3"/>
  <c r="AC2993" i="3"/>
  <c r="AD2993" i="3"/>
  <c r="AE2993" i="3"/>
  <c r="R2994" i="3"/>
  <c r="S2994" i="3"/>
  <c r="T2994" i="3"/>
  <c r="U2994" i="3"/>
  <c r="V2994" i="3"/>
  <c r="W2994" i="3"/>
  <c r="X2994" i="3"/>
  <c r="Y2994" i="3"/>
  <c r="Z2994" i="3"/>
  <c r="AA2994" i="3"/>
  <c r="AB2994" i="3"/>
  <c r="AC2994" i="3"/>
  <c r="AD2994" i="3"/>
  <c r="AE2994" i="3"/>
  <c r="R2995" i="3"/>
  <c r="S2995" i="3"/>
  <c r="T2995" i="3"/>
  <c r="U2995" i="3"/>
  <c r="V2995" i="3"/>
  <c r="W2995" i="3"/>
  <c r="X2995" i="3"/>
  <c r="Y2995" i="3"/>
  <c r="Z2995" i="3"/>
  <c r="AA2995" i="3"/>
  <c r="AB2995" i="3"/>
  <c r="AC2995" i="3"/>
  <c r="AD2995" i="3"/>
  <c r="AE2995" i="3"/>
  <c r="R2996" i="3"/>
  <c r="S2996" i="3"/>
  <c r="T2996" i="3"/>
  <c r="U2996" i="3"/>
  <c r="V2996" i="3"/>
  <c r="W2996" i="3"/>
  <c r="X2996" i="3"/>
  <c r="Y2996" i="3"/>
  <c r="Z2996" i="3"/>
  <c r="AA2996" i="3"/>
  <c r="AB2996" i="3"/>
  <c r="AC2996" i="3"/>
  <c r="AD2996" i="3"/>
  <c r="AE2996" i="3"/>
  <c r="R2997" i="3"/>
  <c r="S2997" i="3"/>
  <c r="T2997" i="3"/>
  <c r="U2997" i="3"/>
  <c r="V2997" i="3"/>
  <c r="W2997" i="3"/>
  <c r="X2997" i="3"/>
  <c r="Y2997" i="3"/>
  <c r="Z2997" i="3"/>
  <c r="AA2997" i="3"/>
  <c r="AB2997" i="3"/>
  <c r="AC2997" i="3"/>
  <c r="AD2997" i="3"/>
  <c r="AE2997" i="3"/>
  <c r="R2998" i="3"/>
  <c r="S2998" i="3"/>
  <c r="T2998" i="3"/>
  <c r="U2998" i="3"/>
  <c r="V2998" i="3"/>
  <c r="W2998" i="3"/>
  <c r="X2998" i="3"/>
  <c r="Y2998" i="3"/>
  <c r="Z2998" i="3"/>
  <c r="AA2998" i="3"/>
  <c r="AB2998" i="3"/>
  <c r="AC2998" i="3"/>
  <c r="AD2998" i="3"/>
  <c r="AE2998" i="3"/>
  <c r="R2999" i="3"/>
  <c r="S2999" i="3"/>
  <c r="T2999" i="3"/>
  <c r="U2999" i="3"/>
  <c r="V2999" i="3"/>
  <c r="W2999" i="3"/>
  <c r="X2999" i="3"/>
  <c r="Y2999" i="3"/>
  <c r="Z2999" i="3"/>
  <c r="AA2999" i="3"/>
  <c r="AB2999" i="3"/>
  <c r="AC2999" i="3"/>
  <c r="AD2999" i="3"/>
  <c r="AE2999" i="3"/>
  <c r="R3000" i="3"/>
  <c r="S3000" i="3"/>
  <c r="T3000" i="3"/>
  <c r="U3000" i="3"/>
  <c r="V3000" i="3"/>
  <c r="W3000" i="3"/>
  <c r="X3000" i="3"/>
  <c r="Y3000" i="3"/>
  <c r="Z3000" i="3"/>
  <c r="AA3000" i="3"/>
  <c r="AB3000" i="3"/>
  <c r="AC3000" i="3"/>
  <c r="AD3000" i="3"/>
  <c r="AE3000" i="3"/>
  <c r="R3001" i="3"/>
  <c r="S3001" i="3"/>
  <c r="T3001" i="3"/>
  <c r="U3001" i="3"/>
  <c r="V3001" i="3"/>
  <c r="W3001" i="3"/>
  <c r="X3001" i="3"/>
  <c r="Y3001" i="3"/>
  <c r="Z3001" i="3"/>
  <c r="AA3001" i="3"/>
  <c r="AB3001" i="3"/>
  <c r="AC3001" i="3"/>
  <c r="AD3001" i="3"/>
  <c r="AE3001" i="3"/>
  <c r="R3002" i="3"/>
  <c r="S3002" i="3"/>
  <c r="T3002" i="3"/>
  <c r="U3002" i="3"/>
  <c r="V3002" i="3"/>
  <c r="W3002" i="3"/>
  <c r="X3002" i="3"/>
  <c r="Y3002" i="3"/>
  <c r="Z3002" i="3"/>
  <c r="AA3002" i="3"/>
  <c r="AB3002" i="3"/>
  <c r="AC3002" i="3"/>
  <c r="AD3002" i="3"/>
  <c r="AE3002" i="3"/>
  <c r="R3003" i="3"/>
  <c r="S3003" i="3"/>
  <c r="T3003" i="3"/>
  <c r="U3003" i="3"/>
  <c r="V3003" i="3"/>
  <c r="W3003" i="3"/>
  <c r="X3003" i="3"/>
  <c r="Y3003" i="3"/>
  <c r="Z3003" i="3"/>
  <c r="AA3003" i="3"/>
  <c r="AB3003" i="3"/>
  <c r="AC3003" i="3"/>
  <c r="AD3003" i="3"/>
  <c r="AE3003" i="3"/>
  <c r="R3004" i="3"/>
  <c r="S3004" i="3"/>
  <c r="T3004" i="3"/>
  <c r="U3004" i="3"/>
  <c r="V3004" i="3"/>
  <c r="W3004" i="3"/>
  <c r="X3004" i="3"/>
  <c r="Y3004" i="3"/>
  <c r="Z3004" i="3"/>
  <c r="AA3004" i="3"/>
  <c r="AB3004" i="3"/>
  <c r="AC3004" i="3"/>
  <c r="AD3004" i="3"/>
  <c r="AE3004" i="3"/>
  <c r="R3005" i="3"/>
  <c r="S3005" i="3"/>
  <c r="T3005" i="3"/>
  <c r="U3005" i="3"/>
  <c r="V3005" i="3"/>
  <c r="W3005" i="3"/>
  <c r="X3005" i="3"/>
  <c r="Y3005" i="3"/>
  <c r="Z3005" i="3"/>
  <c r="AA3005" i="3"/>
  <c r="AB3005" i="3"/>
  <c r="AC3005" i="3"/>
  <c r="AD3005" i="3"/>
  <c r="AE3005" i="3"/>
  <c r="R3006" i="3"/>
  <c r="S3006" i="3"/>
  <c r="T3006" i="3"/>
  <c r="U3006" i="3"/>
  <c r="V3006" i="3"/>
  <c r="W3006" i="3"/>
  <c r="X3006" i="3"/>
  <c r="Y3006" i="3"/>
  <c r="Z3006" i="3"/>
  <c r="AA3006" i="3"/>
  <c r="AB3006" i="3"/>
  <c r="AC3006" i="3"/>
  <c r="AD3006" i="3"/>
  <c r="AE3006" i="3"/>
  <c r="R3007" i="3"/>
  <c r="S3007" i="3"/>
  <c r="T3007" i="3"/>
  <c r="U3007" i="3"/>
  <c r="V3007" i="3"/>
  <c r="W3007" i="3"/>
  <c r="X3007" i="3"/>
  <c r="Y3007" i="3"/>
  <c r="Z3007" i="3"/>
  <c r="AA3007" i="3"/>
  <c r="AB3007" i="3"/>
  <c r="AC3007" i="3"/>
  <c r="AD3007" i="3"/>
  <c r="AE3007" i="3"/>
  <c r="R3008" i="3"/>
  <c r="S3008" i="3"/>
  <c r="T3008" i="3"/>
  <c r="U3008" i="3"/>
  <c r="V3008" i="3"/>
  <c r="W3008" i="3"/>
  <c r="X3008" i="3"/>
  <c r="Y3008" i="3"/>
  <c r="Z3008" i="3"/>
  <c r="AA3008" i="3"/>
  <c r="AB3008" i="3"/>
  <c r="AC3008" i="3"/>
  <c r="AD3008" i="3"/>
  <c r="AE3008" i="3"/>
  <c r="R3009" i="3"/>
  <c r="S3009" i="3"/>
  <c r="T3009" i="3"/>
  <c r="U3009" i="3"/>
  <c r="V3009" i="3"/>
  <c r="W3009" i="3"/>
  <c r="X3009" i="3"/>
  <c r="Y3009" i="3"/>
  <c r="Z3009" i="3"/>
  <c r="AA3009" i="3"/>
  <c r="AB3009" i="3"/>
  <c r="AC3009" i="3"/>
  <c r="AD3009" i="3"/>
  <c r="AE3009" i="3"/>
  <c r="R3010" i="3"/>
  <c r="S3010" i="3"/>
  <c r="T3010" i="3"/>
  <c r="U3010" i="3"/>
  <c r="V3010" i="3"/>
  <c r="W3010" i="3"/>
  <c r="X3010" i="3"/>
  <c r="Y3010" i="3"/>
  <c r="Z3010" i="3"/>
  <c r="AA3010" i="3"/>
  <c r="AB3010" i="3"/>
  <c r="AC3010" i="3"/>
  <c r="AD3010" i="3"/>
  <c r="AE3010" i="3"/>
  <c r="R3011" i="3"/>
  <c r="S3011" i="3"/>
  <c r="T3011" i="3"/>
  <c r="U3011" i="3"/>
  <c r="V3011" i="3"/>
  <c r="W3011" i="3"/>
  <c r="X3011" i="3"/>
  <c r="Y3011" i="3"/>
  <c r="Z3011" i="3"/>
  <c r="AA3011" i="3"/>
  <c r="AB3011" i="3"/>
  <c r="AC3011" i="3"/>
  <c r="AD3011" i="3"/>
  <c r="AE3011" i="3"/>
  <c r="R3012" i="3"/>
  <c r="S3012" i="3"/>
  <c r="T3012" i="3"/>
  <c r="U3012" i="3"/>
  <c r="V3012" i="3"/>
  <c r="W3012" i="3"/>
  <c r="X3012" i="3"/>
  <c r="Y3012" i="3"/>
  <c r="Z3012" i="3"/>
  <c r="AA3012" i="3"/>
  <c r="AB3012" i="3"/>
  <c r="AC3012" i="3"/>
  <c r="AD3012" i="3"/>
  <c r="AE3012" i="3"/>
  <c r="R3013" i="3"/>
  <c r="S3013" i="3"/>
  <c r="T3013" i="3"/>
  <c r="U3013" i="3"/>
  <c r="V3013" i="3"/>
  <c r="W3013" i="3"/>
  <c r="X3013" i="3"/>
  <c r="Y3013" i="3"/>
  <c r="Z3013" i="3"/>
  <c r="AA3013" i="3"/>
  <c r="AB3013" i="3"/>
  <c r="AC3013" i="3"/>
  <c r="AD3013" i="3"/>
  <c r="AE3013" i="3"/>
  <c r="R3014" i="3"/>
  <c r="S3014" i="3"/>
  <c r="T3014" i="3"/>
  <c r="U3014" i="3"/>
  <c r="V3014" i="3"/>
  <c r="W3014" i="3"/>
  <c r="X3014" i="3"/>
  <c r="Y3014" i="3"/>
  <c r="Z3014" i="3"/>
  <c r="AA3014" i="3"/>
  <c r="AB3014" i="3"/>
  <c r="AC3014" i="3"/>
  <c r="AD3014" i="3"/>
  <c r="AE3014" i="3"/>
  <c r="R3015" i="3"/>
  <c r="S3015" i="3"/>
  <c r="T3015" i="3"/>
  <c r="U3015" i="3"/>
  <c r="V3015" i="3"/>
  <c r="W3015" i="3"/>
  <c r="X3015" i="3"/>
  <c r="Y3015" i="3"/>
  <c r="Z3015" i="3"/>
  <c r="AA3015" i="3"/>
  <c r="AB3015" i="3"/>
  <c r="AC3015" i="3"/>
  <c r="AD3015" i="3"/>
  <c r="AE3015" i="3"/>
  <c r="R3016" i="3"/>
  <c r="S3016" i="3"/>
  <c r="T3016" i="3"/>
  <c r="U3016" i="3"/>
  <c r="V3016" i="3"/>
  <c r="W3016" i="3"/>
  <c r="X3016" i="3"/>
  <c r="Y3016" i="3"/>
  <c r="Z3016" i="3"/>
  <c r="AA3016" i="3"/>
  <c r="AB3016" i="3"/>
  <c r="AC3016" i="3"/>
  <c r="AD3016" i="3"/>
  <c r="AE3016" i="3"/>
  <c r="R3017" i="3"/>
  <c r="S3017" i="3"/>
  <c r="T3017" i="3"/>
  <c r="U3017" i="3"/>
  <c r="V3017" i="3"/>
  <c r="W3017" i="3"/>
  <c r="X3017" i="3"/>
  <c r="Y3017" i="3"/>
  <c r="Z3017" i="3"/>
  <c r="AA3017" i="3"/>
  <c r="AB3017" i="3"/>
  <c r="AC3017" i="3"/>
  <c r="AD3017" i="3"/>
  <c r="AE3017" i="3"/>
  <c r="R3018" i="3"/>
  <c r="S3018" i="3"/>
  <c r="T3018" i="3"/>
  <c r="U3018" i="3"/>
  <c r="V3018" i="3"/>
  <c r="W3018" i="3"/>
  <c r="X3018" i="3"/>
  <c r="Y3018" i="3"/>
  <c r="Z3018" i="3"/>
  <c r="AA3018" i="3"/>
  <c r="AB3018" i="3"/>
  <c r="AC3018" i="3"/>
  <c r="AD3018" i="3"/>
  <c r="AE3018" i="3"/>
  <c r="R3019" i="3"/>
  <c r="S3019" i="3"/>
  <c r="T3019" i="3"/>
  <c r="U3019" i="3"/>
  <c r="V3019" i="3"/>
  <c r="W3019" i="3"/>
  <c r="X3019" i="3"/>
  <c r="Y3019" i="3"/>
  <c r="Z3019" i="3"/>
  <c r="AA3019" i="3"/>
  <c r="AB3019" i="3"/>
  <c r="AC3019" i="3"/>
  <c r="AD3019" i="3"/>
  <c r="AE3019" i="3"/>
  <c r="R3020" i="3"/>
  <c r="S3020" i="3"/>
  <c r="T3020" i="3"/>
  <c r="U3020" i="3"/>
  <c r="V3020" i="3"/>
  <c r="W3020" i="3"/>
  <c r="X3020" i="3"/>
  <c r="Y3020" i="3"/>
  <c r="Z3020" i="3"/>
  <c r="AA3020" i="3"/>
  <c r="AB3020" i="3"/>
  <c r="AC3020" i="3"/>
  <c r="AD3020" i="3"/>
  <c r="AE3020" i="3"/>
  <c r="R3021" i="3"/>
  <c r="S3021" i="3"/>
  <c r="T3021" i="3"/>
  <c r="U3021" i="3"/>
  <c r="V3021" i="3"/>
  <c r="W3021" i="3"/>
  <c r="X3021" i="3"/>
  <c r="Y3021" i="3"/>
  <c r="Z3021" i="3"/>
  <c r="AA3021" i="3"/>
  <c r="AB3021" i="3"/>
  <c r="AC3021" i="3"/>
  <c r="AD3021" i="3"/>
  <c r="AE3021" i="3"/>
  <c r="R3022" i="3"/>
  <c r="S3022" i="3"/>
  <c r="T3022" i="3"/>
  <c r="U3022" i="3"/>
  <c r="V3022" i="3"/>
  <c r="W3022" i="3"/>
  <c r="X3022" i="3"/>
  <c r="Y3022" i="3"/>
  <c r="Z3022" i="3"/>
  <c r="AA3022" i="3"/>
  <c r="AB3022" i="3"/>
  <c r="AC3022" i="3"/>
  <c r="AD3022" i="3"/>
  <c r="AE3022" i="3"/>
  <c r="R3023" i="3"/>
  <c r="S3023" i="3"/>
  <c r="T3023" i="3"/>
  <c r="U3023" i="3"/>
  <c r="V3023" i="3"/>
  <c r="W3023" i="3"/>
  <c r="X3023" i="3"/>
  <c r="Y3023" i="3"/>
  <c r="Z3023" i="3"/>
  <c r="AA3023" i="3"/>
  <c r="AB3023" i="3"/>
  <c r="AC3023" i="3"/>
  <c r="AD3023" i="3"/>
  <c r="AE3023" i="3"/>
  <c r="R3024" i="3"/>
  <c r="S3024" i="3"/>
  <c r="T3024" i="3"/>
  <c r="U3024" i="3"/>
  <c r="V3024" i="3"/>
  <c r="W3024" i="3"/>
  <c r="X3024" i="3"/>
  <c r="Y3024" i="3"/>
  <c r="Z3024" i="3"/>
  <c r="AA3024" i="3"/>
  <c r="AB3024" i="3"/>
  <c r="AC3024" i="3"/>
  <c r="AD3024" i="3"/>
  <c r="AE3024" i="3"/>
  <c r="R3025" i="3"/>
  <c r="S3025" i="3"/>
  <c r="T3025" i="3"/>
  <c r="U3025" i="3"/>
  <c r="V3025" i="3"/>
  <c r="W3025" i="3"/>
  <c r="X3025" i="3"/>
  <c r="Y3025" i="3"/>
  <c r="Z3025" i="3"/>
  <c r="AA3025" i="3"/>
  <c r="AB3025" i="3"/>
  <c r="AC3025" i="3"/>
  <c r="AD3025" i="3"/>
  <c r="AE3025" i="3"/>
  <c r="R3026" i="3"/>
  <c r="S3026" i="3"/>
  <c r="T3026" i="3"/>
  <c r="U3026" i="3"/>
  <c r="V3026" i="3"/>
  <c r="W3026" i="3"/>
  <c r="X3026" i="3"/>
  <c r="Y3026" i="3"/>
  <c r="Z3026" i="3"/>
  <c r="AA3026" i="3"/>
  <c r="AB3026" i="3"/>
  <c r="AC3026" i="3"/>
  <c r="AD3026" i="3"/>
  <c r="AE3026" i="3"/>
  <c r="R3027" i="3"/>
  <c r="S3027" i="3"/>
  <c r="T3027" i="3"/>
  <c r="U3027" i="3"/>
  <c r="V3027" i="3"/>
  <c r="W3027" i="3"/>
  <c r="X3027" i="3"/>
  <c r="Y3027" i="3"/>
  <c r="Z3027" i="3"/>
  <c r="AA3027" i="3"/>
  <c r="AB3027" i="3"/>
  <c r="AC3027" i="3"/>
  <c r="AD3027" i="3"/>
  <c r="AE3027" i="3"/>
  <c r="R3028" i="3"/>
  <c r="S3028" i="3"/>
  <c r="T3028" i="3"/>
  <c r="U3028" i="3"/>
  <c r="V3028" i="3"/>
  <c r="W3028" i="3"/>
  <c r="X3028" i="3"/>
  <c r="Y3028" i="3"/>
  <c r="Z3028" i="3"/>
  <c r="AA3028" i="3"/>
  <c r="AB3028" i="3"/>
  <c r="AC3028" i="3"/>
  <c r="AD3028" i="3"/>
  <c r="AE3028" i="3"/>
  <c r="R3029" i="3"/>
  <c r="S3029" i="3"/>
  <c r="T3029" i="3"/>
  <c r="U3029" i="3"/>
  <c r="V3029" i="3"/>
  <c r="W3029" i="3"/>
  <c r="X3029" i="3"/>
  <c r="Y3029" i="3"/>
  <c r="Z3029" i="3"/>
  <c r="AA3029" i="3"/>
  <c r="AB3029" i="3"/>
  <c r="AC3029" i="3"/>
  <c r="AD3029" i="3"/>
  <c r="AE3029" i="3"/>
  <c r="R3030" i="3"/>
  <c r="S3030" i="3"/>
  <c r="T3030" i="3"/>
  <c r="U3030" i="3"/>
  <c r="V3030" i="3"/>
  <c r="W3030" i="3"/>
  <c r="X3030" i="3"/>
  <c r="Y3030" i="3"/>
  <c r="Z3030" i="3"/>
  <c r="AA3030" i="3"/>
  <c r="AB3030" i="3"/>
  <c r="AC3030" i="3"/>
  <c r="AD3030" i="3"/>
  <c r="AE3030" i="3"/>
  <c r="R3031" i="3"/>
  <c r="S3031" i="3"/>
  <c r="T3031" i="3"/>
  <c r="U3031" i="3"/>
  <c r="V3031" i="3"/>
  <c r="W3031" i="3"/>
  <c r="X3031" i="3"/>
  <c r="Y3031" i="3"/>
  <c r="Z3031" i="3"/>
  <c r="AA3031" i="3"/>
  <c r="AB3031" i="3"/>
  <c r="AC3031" i="3"/>
  <c r="AD3031" i="3"/>
  <c r="AE3031" i="3"/>
  <c r="R3032" i="3"/>
  <c r="S3032" i="3"/>
  <c r="T3032" i="3"/>
  <c r="U3032" i="3"/>
  <c r="V3032" i="3"/>
  <c r="W3032" i="3"/>
  <c r="X3032" i="3"/>
  <c r="Y3032" i="3"/>
  <c r="Z3032" i="3"/>
  <c r="AA3032" i="3"/>
  <c r="AB3032" i="3"/>
  <c r="AC3032" i="3"/>
  <c r="AD3032" i="3"/>
  <c r="AE3032" i="3"/>
  <c r="R3033" i="3"/>
  <c r="S3033" i="3"/>
  <c r="T3033" i="3"/>
  <c r="U3033" i="3"/>
  <c r="V3033" i="3"/>
  <c r="W3033" i="3"/>
  <c r="X3033" i="3"/>
  <c r="Y3033" i="3"/>
  <c r="Z3033" i="3"/>
  <c r="AA3033" i="3"/>
  <c r="AB3033" i="3"/>
  <c r="AC3033" i="3"/>
  <c r="AD3033" i="3"/>
  <c r="AE3033" i="3"/>
  <c r="R3034" i="3"/>
  <c r="S3034" i="3"/>
  <c r="T3034" i="3"/>
  <c r="U3034" i="3"/>
  <c r="V3034" i="3"/>
  <c r="W3034" i="3"/>
  <c r="X3034" i="3"/>
  <c r="Y3034" i="3"/>
  <c r="Z3034" i="3"/>
  <c r="AA3034" i="3"/>
  <c r="AB3034" i="3"/>
  <c r="AC3034" i="3"/>
  <c r="AD3034" i="3"/>
  <c r="AE3034" i="3"/>
  <c r="R3035" i="3"/>
  <c r="S3035" i="3"/>
  <c r="T3035" i="3"/>
  <c r="U3035" i="3"/>
  <c r="V3035" i="3"/>
  <c r="W3035" i="3"/>
  <c r="X3035" i="3"/>
  <c r="Y3035" i="3"/>
  <c r="Z3035" i="3"/>
  <c r="AA3035" i="3"/>
  <c r="AB3035" i="3"/>
  <c r="AC3035" i="3"/>
  <c r="AD3035" i="3"/>
  <c r="AE3035" i="3"/>
  <c r="R3036" i="3"/>
  <c r="S3036" i="3"/>
  <c r="T3036" i="3"/>
  <c r="U3036" i="3"/>
  <c r="V3036" i="3"/>
  <c r="W3036" i="3"/>
  <c r="X3036" i="3"/>
  <c r="Y3036" i="3"/>
  <c r="Z3036" i="3"/>
  <c r="AA3036" i="3"/>
  <c r="AB3036" i="3"/>
  <c r="AC3036" i="3"/>
  <c r="AD3036" i="3"/>
  <c r="AE3036" i="3"/>
  <c r="R3037" i="3"/>
  <c r="S3037" i="3"/>
  <c r="T3037" i="3"/>
  <c r="U3037" i="3"/>
  <c r="V3037" i="3"/>
  <c r="W3037" i="3"/>
  <c r="X3037" i="3"/>
  <c r="Y3037" i="3"/>
  <c r="Z3037" i="3"/>
  <c r="AA3037" i="3"/>
  <c r="AB3037" i="3"/>
  <c r="AC3037" i="3"/>
  <c r="AD3037" i="3"/>
  <c r="AE3037" i="3"/>
  <c r="R3038" i="3"/>
  <c r="S3038" i="3"/>
  <c r="T3038" i="3"/>
  <c r="U3038" i="3"/>
  <c r="V3038" i="3"/>
  <c r="W3038" i="3"/>
  <c r="X3038" i="3"/>
  <c r="Y3038" i="3"/>
  <c r="Z3038" i="3"/>
  <c r="AA3038" i="3"/>
  <c r="AB3038" i="3"/>
  <c r="AC3038" i="3"/>
  <c r="AD3038" i="3"/>
  <c r="AE3038" i="3"/>
  <c r="R3039" i="3"/>
  <c r="S3039" i="3"/>
  <c r="T3039" i="3"/>
  <c r="U3039" i="3"/>
  <c r="V3039" i="3"/>
  <c r="W3039" i="3"/>
  <c r="X3039" i="3"/>
  <c r="Y3039" i="3"/>
  <c r="Z3039" i="3"/>
  <c r="AA3039" i="3"/>
  <c r="AB3039" i="3"/>
  <c r="AC3039" i="3"/>
  <c r="AD3039" i="3"/>
  <c r="AE3039" i="3"/>
  <c r="R3040" i="3"/>
  <c r="S3040" i="3"/>
  <c r="T3040" i="3"/>
  <c r="U3040" i="3"/>
  <c r="V3040" i="3"/>
  <c r="W3040" i="3"/>
  <c r="X3040" i="3"/>
  <c r="Y3040" i="3"/>
  <c r="Z3040" i="3"/>
  <c r="AA3040" i="3"/>
  <c r="AB3040" i="3"/>
  <c r="AC3040" i="3"/>
  <c r="AD3040" i="3"/>
  <c r="AE3040" i="3"/>
  <c r="R3041" i="3"/>
  <c r="S3041" i="3"/>
  <c r="T3041" i="3"/>
  <c r="U3041" i="3"/>
  <c r="V3041" i="3"/>
  <c r="W3041" i="3"/>
  <c r="X3041" i="3"/>
  <c r="Y3041" i="3"/>
  <c r="Z3041" i="3"/>
  <c r="AA3041" i="3"/>
  <c r="AB3041" i="3"/>
  <c r="AC3041" i="3"/>
  <c r="AD3041" i="3"/>
  <c r="AE3041" i="3"/>
  <c r="R3042" i="3"/>
  <c r="S3042" i="3"/>
  <c r="T3042" i="3"/>
  <c r="U3042" i="3"/>
  <c r="V3042" i="3"/>
  <c r="W3042" i="3"/>
  <c r="X3042" i="3"/>
  <c r="Y3042" i="3"/>
  <c r="Z3042" i="3"/>
  <c r="AA3042" i="3"/>
  <c r="AB3042" i="3"/>
  <c r="AC3042" i="3"/>
  <c r="AD3042" i="3"/>
  <c r="AE3042" i="3"/>
  <c r="R3043" i="3"/>
  <c r="S3043" i="3"/>
  <c r="T3043" i="3"/>
  <c r="U3043" i="3"/>
  <c r="V3043" i="3"/>
  <c r="W3043" i="3"/>
  <c r="X3043" i="3"/>
  <c r="Y3043" i="3"/>
  <c r="Z3043" i="3"/>
  <c r="AA3043" i="3"/>
  <c r="AB3043" i="3"/>
  <c r="AC3043" i="3"/>
  <c r="AD3043" i="3"/>
  <c r="AE3043" i="3"/>
  <c r="R3044" i="3"/>
  <c r="S3044" i="3"/>
  <c r="T3044" i="3"/>
  <c r="U3044" i="3"/>
  <c r="V3044" i="3"/>
  <c r="W3044" i="3"/>
  <c r="X3044" i="3"/>
  <c r="Y3044" i="3"/>
  <c r="Z3044" i="3"/>
  <c r="AA3044" i="3"/>
  <c r="AB3044" i="3"/>
  <c r="AC3044" i="3"/>
  <c r="AD3044" i="3"/>
  <c r="AE3044" i="3"/>
  <c r="R3045" i="3"/>
  <c r="S3045" i="3"/>
  <c r="T3045" i="3"/>
  <c r="U3045" i="3"/>
  <c r="V3045" i="3"/>
  <c r="W3045" i="3"/>
  <c r="X3045" i="3"/>
  <c r="Y3045" i="3"/>
  <c r="Z3045" i="3"/>
  <c r="AA3045" i="3"/>
  <c r="AB3045" i="3"/>
  <c r="AC3045" i="3"/>
  <c r="AD3045" i="3"/>
  <c r="AE3045" i="3"/>
  <c r="R3046" i="3"/>
  <c r="S3046" i="3"/>
  <c r="T3046" i="3"/>
  <c r="U3046" i="3"/>
  <c r="V3046" i="3"/>
  <c r="W3046" i="3"/>
  <c r="X3046" i="3"/>
  <c r="Y3046" i="3"/>
  <c r="Z3046" i="3"/>
  <c r="AA3046" i="3"/>
  <c r="AB3046" i="3"/>
  <c r="AC3046" i="3"/>
  <c r="AD3046" i="3"/>
  <c r="AE3046" i="3"/>
  <c r="R3047" i="3"/>
  <c r="S3047" i="3"/>
  <c r="T3047" i="3"/>
  <c r="U3047" i="3"/>
  <c r="V3047" i="3"/>
  <c r="W3047" i="3"/>
  <c r="X3047" i="3"/>
  <c r="Y3047" i="3"/>
  <c r="Z3047" i="3"/>
  <c r="AA3047" i="3"/>
  <c r="AB3047" i="3"/>
  <c r="AC3047" i="3"/>
  <c r="AD3047" i="3"/>
  <c r="AE3047" i="3"/>
  <c r="R3048" i="3"/>
  <c r="S3048" i="3"/>
  <c r="T3048" i="3"/>
  <c r="U3048" i="3"/>
  <c r="V3048" i="3"/>
  <c r="W3048" i="3"/>
  <c r="X3048" i="3"/>
  <c r="Y3048" i="3"/>
  <c r="Z3048" i="3"/>
  <c r="AA3048" i="3"/>
  <c r="AB3048" i="3"/>
  <c r="AC3048" i="3"/>
  <c r="AD3048" i="3"/>
  <c r="AE3048" i="3"/>
  <c r="R3049" i="3"/>
  <c r="S3049" i="3"/>
  <c r="T3049" i="3"/>
  <c r="U3049" i="3"/>
  <c r="V3049" i="3"/>
  <c r="W3049" i="3"/>
  <c r="X3049" i="3"/>
  <c r="Y3049" i="3"/>
  <c r="Z3049" i="3"/>
  <c r="AA3049" i="3"/>
  <c r="AB3049" i="3"/>
  <c r="AC3049" i="3"/>
  <c r="AD3049" i="3"/>
  <c r="AE3049" i="3"/>
  <c r="R3050" i="3"/>
  <c r="S3050" i="3"/>
  <c r="T3050" i="3"/>
  <c r="U3050" i="3"/>
  <c r="V3050" i="3"/>
  <c r="W3050" i="3"/>
  <c r="X3050" i="3"/>
  <c r="Y3050" i="3"/>
  <c r="Z3050" i="3"/>
  <c r="AA3050" i="3"/>
  <c r="AB3050" i="3"/>
  <c r="AC3050" i="3"/>
  <c r="AD3050" i="3"/>
  <c r="AE3050" i="3"/>
  <c r="R3051" i="3"/>
  <c r="S3051" i="3"/>
  <c r="T3051" i="3"/>
  <c r="U3051" i="3"/>
  <c r="V3051" i="3"/>
  <c r="W3051" i="3"/>
  <c r="X3051" i="3"/>
  <c r="Y3051" i="3"/>
  <c r="Z3051" i="3"/>
  <c r="AA3051" i="3"/>
  <c r="AB3051" i="3"/>
  <c r="AC3051" i="3"/>
  <c r="AD3051" i="3"/>
  <c r="AE3051" i="3"/>
  <c r="R3052" i="3"/>
  <c r="S3052" i="3"/>
  <c r="T3052" i="3"/>
  <c r="U3052" i="3"/>
  <c r="V3052" i="3"/>
  <c r="W3052" i="3"/>
  <c r="X3052" i="3"/>
  <c r="Y3052" i="3"/>
  <c r="Z3052" i="3"/>
  <c r="AA3052" i="3"/>
  <c r="AB3052" i="3"/>
  <c r="AC3052" i="3"/>
  <c r="AD3052" i="3"/>
  <c r="AE3052" i="3"/>
  <c r="R3053" i="3"/>
  <c r="S3053" i="3"/>
  <c r="T3053" i="3"/>
  <c r="U3053" i="3"/>
  <c r="V3053" i="3"/>
  <c r="W3053" i="3"/>
  <c r="X3053" i="3"/>
  <c r="Y3053" i="3"/>
  <c r="Z3053" i="3"/>
  <c r="AA3053" i="3"/>
  <c r="AB3053" i="3"/>
  <c r="AC3053" i="3"/>
  <c r="AD3053" i="3"/>
  <c r="AE3053" i="3"/>
  <c r="R3054" i="3"/>
  <c r="S3054" i="3"/>
  <c r="T3054" i="3"/>
  <c r="U3054" i="3"/>
  <c r="V3054" i="3"/>
  <c r="W3054" i="3"/>
  <c r="X3054" i="3"/>
  <c r="Y3054" i="3"/>
  <c r="Z3054" i="3"/>
  <c r="AA3054" i="3"/>
  <c r="AB3054" i="3"/>
  <c r="AC3054" i="3"/>
  <c r="AD3054" i="3"/>
  <c r="AE3054" i="3"/>
  <c r="R3055" i="3"/>
  <c r="S3055" i="3"/>
  <c r="T3055" i="3"/>
  <c r="U3055" i="3"/>
  <c r="V3055" i="3"/>
  <c r="W3055" i="3"/>
  <c r="X3055" i="3"/>
  <c r="Y3055" i="3"/>
  <c r="Z3055" i="3"/>
  <c r="AA3055" i="3"/>
  <c r="AB3055" i="3"/>
  <c r="AC3055" i="3"/>
  <c r="AD3055" i="3"/>
  <c r="AE3055" i="3"/>
  <c r="R3056" i="3"/>
  <c r="S3056" i="3"/>
  <c r="T3056" i="3"/>
  <c r="U3056" i="3"/>
  <c r="V3056" i="3"/>
  <c r="W3056" i="3"/>
  <c r="X3056" i="3"/>
  <c r="Y3056" i="3"/>
  <c r="Z3056" i="3"/>
  <c r="AA3056" i="3"/>
  <c r="AB3056" i="3"/>
  <c r="AC3056" i="3"/>
  <c r="AD3056" i="3"/>
  <c r="AE3056" i="3"/>
  <c r="R3057" i="3"/>
  <c r="S3057" i="3"/>
  <c r="T3057" i="3"/>
  <c r="U3057" i="3"/>
  <c r="V3057" i="3"/>
  <c r="W3057" i="3"/>
  <c r="X3057" i="3"/>
  <c r="Y3057" i="3"/>
  <c r="Z3057" i="3"/>
  <c r="AA3057" i="3"/>
  <c r="AB3057" i="3"/>
  <c r="AC3057" i="3"/>
  <c r="AD3057" i="3"/>
  <c r="AE3057" i="3"/>
  <c r="R3058" i="3"/>
  <c r="S3058" i="3"/>
  <c r="T3058" i="3"/>
  <c r="U3058" i="3"/>
  <c r="V3058" i="3"/>
  <c r="W3058" i="3"/>
  <c r="X3058" i="3"/>
  <c r="Y3058" i="3"/>
  <c r="Z3058" i="3"/>
  <c r="AA3058" i="3"/>
  <c r="AB3058" i="3"/>
  <c r="AC3058" i="3"/>
  <c r="AD3058" i="3"/>
  <c r="AE3058" i="3"/>
  <c r="R3059" i="3"/>
  <c r="S3059" i="3"/>
  <c r="T3059" i="3"/>
  <c r="U3059" i="3"/>
  <c r="V3059" i="3"/>
  <c r="W3059" i="3"/>
  <c r="X3059" i="3"/>
  <c r="Y3059" i="3"/>
  <c r="Z3059" i="3"/>
  <c r="AA3059" i="3"/>
  <c r="AB3059" i="3"/>
  <c r="AC3059" i="3"/>
  <c r="AD3059" i="3"/>
  <c r="AE3059" i="3"/>
  <c r="R3060" i="3"/>
  <c r="S3060" i="3"/>
  <c r="T3060" i="3"/>
  <c r="U3060" i="3"/>
  <c r="V3060" i="3"/>
  <c r="W3060" i="3"/>
  <c r="X3060" i="3"/>
  <c r="Y3060" i="3"/>
  <c r="Z3060" i="3"/>
  <c r="AA3060" i="3"/>
  <c r="AB3060" i="3"/>
  <c r="AC3060" i="3"/>
  <c r="AD3060" i="3"/>
  <c r="AE3060" i="3"/>
  <c r="R3061" i="3"/>
  <c r="S3061" i="3"/>
  <c r="T3061" i="3"/>
  <c r="U3061" i="3"/>
  <c r="V3061" i="3"/>
  <c r="W3061" i="3"/>
  <c r="X3061" i="3"/>
  <c r="Y3061" i="3"/>
  <c r="Z3061" i="3"/>
  <c r="AA3061" i="3"/>
  <c r="AB3061" i="3"/>
  <c r="AC3061" i="3"/>
  <c r="AD3061" i="3"/>
  <c r="AE3061" i="3"/>
  <c r="R3062" i="3"/>
  <c r="S3062" i="3"/>
  <c r="T3062" i="3"/>
  <c r="U3062" i="3"/>
  <c r="V3062" i="3"/>
  <c r="W3062" i="3"/>
  <c r="X3062" i="3"/>
  <c r="Y3062" i="3"/>
  <c r="Z3062" i="3"/>
  <c r="AA3062" i="3"/>
  <c r="AB3062" i="3"/>
  <c r="AC3062" i="3"/>
  <c r="AD3062" i="3"/>
  <c r="AE3062" i="3"/>
  <c r="R3063" i="3"/>
  <c r="S3063" i="3"/>
  <c r="T3063" i="3"/>
  <c r="U3063" i="3"/>
  <c r="V3063" i="3"/>
  <c r="W3063" i="3"/>
  <c r="X3063" i="3"/>
  <c r="Y3063" i="3"/>
  <c r="Z3063" i="3"/>
  <c r="AA3063" i="3"/>
  <c r="AB3063" i="3"/>
  <c r="AC3063" i="3"/>
  <c r="AD3063" i="3"/>
  <c r="AE3063" i="3"/>
  <c r="R3064" i="3"/>
  <c r="S3064" i="3"/>
  <c r="T3064" i="3"/>
  <c r="U3064" i="3"/>
  <c r="V3064" i="3"/>
  <c r="W3064" i="3"/>
  <c r="X3064" i="3"/>
  <c r="Y3064" i="3"/>
  <c r="Z3064" i="3"/>
  <c r="AA3064" i="3"/>
  <c r="AB3064" i="3"/>
  <c r="AC3064" i="3"/>
  <c r="AD3064" i="3"/>
  <c r="AE3064" i="3"/>
  <c r="R3065" i="3"/>
  <c r="S3065" i="3"/>
  <c r="T3065" i="3"/>
  <c r="U3065" i="3"/>
  <c r="V3065" i="3"/>
  <c r="W3065" i="3"/>
  <c r="X3065" i="3"/>
  <c r="Y3065" i="3"/>
  <c r="Z3065" i="3"/>
  <c r="AA3065" i="3"/>
  <c r="AB3065" i="3"/>
  <c r="AC3065" i="3"/>
  <c r="AD3065" i="3"/>
  <c r="AE3065" i="3"/>
  <c r="R3066" i="3"/>
  <c r="S3066" i="3"/>
  <c r="T3066" i="3"/>
  <c r="U3066" i="3"/>
  <c r="V3066" i="3"/>
  <c r="W3066" i="3"/>
  <c r="X3066" i="3"/>
  <c r="Y3066" i="3"/>
  <c r="Z3066" i="3"/>
  <c r="AA3066" i="3"/>
  <c r="AB3066" i="3"/>
  <c r="AC3066" i="3"/>
  <c r="AD3066" i="3"/>
  <c r="AE3066" i="3"/>
  <c r="R3067" i="3"/>
  <c r="S3067" i="3"/>
  <c r="T3067" i="3"/>
  <c r="U3067" i="3"/>
  <c r="V3067" i="3"/>
  <c r="W3067" i="3"/>
  <c r="X3067" i="3"/>
  <c r="Y3067" i="3"/>
  <c r="Z3067" i="3"/>
  <c r="AA3067" i="3"/>
  <c r="AB3067" i="3"/>
  <c r="AC3067" i="3"/>
  <c r="AD3067" i="3"/>
  <c r="AE3067" i="3"/>
  <c r="R3068" i="3"/>
  <c r="S3068" i="3"/>
  <c r="T3068" i="3"/>
  <c r="U3068" i="3"/>
  <c r="V3068" i="3"/>
  <c r="W3068" i="3"/>
  <c r="X3068" i="3"/>
  <c r="Y3068" i="3"/>
  <c r="Z3068" i="3"/>
  <c r="AA3068" i="3"/>
  <c r="AB3068" i="3"/>
  <c r="AC3068" i="3"/>
  <c r="AD3068" i="3"/>
  <c r="AE3068" i="3"/>
  <c r="R3069" i="3"/>
  <c r="S3069" i="3"/>
  <c r="T3069" i="3"/>
  <c r="U3069" i="3"/>
  <c r="V3069" i="3"/>
  <c r="W3069" i="3"/>
  <c r="X3069" i="3"/>
  <c r="Y3069" i="3"/>
  <c r="Z3069" i="3"/>
  <c r="AA3069" i="3"/>
  <c r="AB3069" i="3"/>
  <c r="AC3069" i="3"/>
  <c r="AD3069" i="3"/>
  <c r="AE3069" i="3"/>
  <c r="R3070" i="3"/>
  <c r="S3070" i="3"/>
  <c r="T3070" i="3"/>
  <c r="U3070" i="3"/>
  <c r="V3070" i="3"/>
  <c r="W3070" i="3"/>
  <c r="X3070" i="3"/>
  <c r="Y3070" i="3"/>
  <c r="Z3070" i="3"/>
  <c r="AA3070" i="3"/>
  <c r="AB3070" i="3"/>
  <c r="AC3070" i="3"/>
  <c r="AD3070" i="3"/>
  <c r="AE3070" i="3"/>
  <c r="R3071" i="3"/>
  <c r="S3071" i="3"/>
  <c r="T3071" i="3"/>
  <c r="U3071" i="3"/>
  <c r="V3071" i="3"/>
  <c r="W3071" i="3"/>
  <c r="X3071" i="3"/>
  <c r="Y3071" i="3"/>
  <c r="Z3071" i="3"/>
  <c r="AA3071" i="3"/>
  <c r="AB3071" i="3"/>
  <c r="AC3071" i="3"/>
  <c r="AD3071" i="3"/>
  <c r="AE3071" i="3"/>
  <c r="R3072" i="3"/>
  <c r="S3072" i="3"/>
  <c r="T3072" i="3"/>
  <c r="U3072" i="3"/>
  <c r="V3072" i="3"/>
  <c r="W3072" i="3"/>
  <c r="X3072" i="3"/>
  <c r="Y3072" i="3"/>
  <c r="Z3072" i="3"/>
  <c r="AA3072" i="3"/>
  <c r="AB3072" i="3"/>
  <c r="AC3072" i="3"/>
  <c r="AD3072" i="3"/>
  <c r="AE3072" i="3"/>
  <c r="R3073" i="3"/>
  <c r="S3073" i="3"/>
  <c r="T3073" i="3"/>
  <c r="U3073" i="3"/>
  <c r="V3073" i="3"/>
  <c r="W3073" i="3"/>
  <c r="X3073" i="3"/>
  <c r="Y3073" i="3"/>
  <c r="Z3073" i="3"/>
  <c r="AA3073" i="3"/>
  <c r="AB3073" i="3"/>
  <c r="AC3073" i="3"/>
  <c r="AD3073" i="3"/>
  <c r="AE3073" i="3"/>
  <c r="R3074" i="3"/>
  <c r="S3074" i="3"/>
  <c r="T3074" i="3"/>
  <c r="U3074" i="3"/>
  <c r="V3074" i="3"/>
  <c r="W3074" i="3"/>
  <c r="X3074" i="3"/>
  <c r="Y3074" i="3"/>
  <c r="Z3074" i="3"/>
  <c r="AA3074" i="3"/>
  <c r="AB3074" i="3"/>
  <c r="AC3074" i="3"/>
  <c r="AD3074" i="3"/>
  <c r="AE3074" i="3"/>
  <c r="R3075" i="3"/>
  <c r="S3075" i="3"/>
  <c r="T3075" i="3"/>
  <c r="U3075" i="3"/>
  <c r="V3075" i="3"/>
  <c r="W3075" i="3"/>
  <c r="X3075" i="3"/>
  <c r="Y3075" i="3"/>
  <c r="Z3075" i="3"/>
  <c r="AA3075" i="3"/>
  <c r="AB3075" i="3"/>
  <c r="AC3075" i="3"/>
  <c r="AD3075" i="3"/>
  <c r="AE3075" i="3"/>
  <c r="R3076" i="3"/>
  <c r="S3076" i="3"/>
  <c r="T3076" i="3"/>
  <c r="U3076" i="3"/>
  <c r="V3076" i="3"/>
  <c r="W3076" i="3"/>
  <c r="X3076" i="3"/>
  <c r="Y3076" i="3"/>
  <c r="Z3076" i="3"/>
  <c r="AA3076" i="3"/>
  <c r="AB3076" i="3"/>
  <c r="AC3076" i="3"/>
  <c r="AD3076" i="3"/>
  <c r="AE3076" i="3"/>
  <c r="R3077" i="3"/>
  <c r="S3077" i="3"/>
  <c r="T3077" i="3"/>
  <c r="U3077" i="3"/>
  <c r="V3077" i="3"/>
  <c r="W3077" i="3"/>
  <c r="X3077" i="3"/>
  <c r="Y3077" i="3"/>
  <c r="Z3077" i="3"/>
  <c r="AA3077" i="3"/>
  <c r="AB3077" i="3"/>
  <c r="AC3077" i="3"/>
  <c r="AD3077" i="3"/>
  <c r="AE3077" i="3"/>
  <c r="R3078" i="3"/>
  <c r="S3078" i="3"/>
  <c r="T3078" i="3"/>
  <c r="U3078" i="3"/>
  <c r="V3078" i="3"/>
  <c r="W3078" i="3"/>
  <c r="X3078" i="3"/>
  <c r="Y3078" i="3"/>
  <c r="Z3078" i="3"/>
  <c r="AA3078" i="3"/>
  <c r="AB3078" i="3"/>
  <c r="AC3078" i="3"/>
  <c r="AD3078" i="3"/>
  <c r="AE3078" i="3"/>
  <c r="R3079" i="3"/>
  <c r="S3079" i="3"/>
  <c r="T3079" i="3"/>
  <c r="U3079" i="3"/>
  <c r="V3079" i="3"/>
  <c r="W3079" i="3"/>
  <c r="X3079" i="3"/>
  <c r="Y3079" i="3"/>
  <c r="Z3079" i="3"/>
  <c r="AA3079" i="3"/>
  <c r="AB3079" i="3"/>
  <c r="AC3079" i="3"/>
  <c r="AD3079" i="3"/>
  <c r="AE3079" i="3"/>
  <c r="R3080" i="3"/>
  <c r="S3080" i="3"/>
  <c r="T3080" i="3"/>
  <c r="U3080" i="3"/>
  <c r="V3080" i="3"/>
  <c r="W3080" i="3"/>
  <c r="X3080" i="3"/>
  <c r="Y3080" i="3"/>
  <c r="Z3080" i="3"/>
  <c r="AA3080" i="3"/>
  <c r="AB3080" i="3"/>
  <c r="AC3080" i="3"/>
  <c r="AD3080" i="3"/>
  <c r="AE3080" i="3"/>
  <c r="R3081" i="3"/>
  <c r="S3081" i="3"/>
  <c r="T3081" i="3"/>
  <c r="U3081" i="3"/>
  <c r="V3081" i="3"/>
  <c r="W3081" i="3"/>
  <c r="X3081" i="3"/>
  <c r="Y3081" i="3"/>
  <c r="Z3081" i="3"/>
  <c r="AA3081" i="3"/>
  <c r="AB3081" i="3"/>
  <c r="AC3081" i="3"/>
  <c r="AD3081" i="3"/>
  <c r="AE3081" i="3"/>
  <c r="R3082" i="3"/>
  <c r="S3082" i="3"/>
  <c r="T3082" i="3"/>
  <c r="U3082" i="3"/>
  <c r="V3082" i="3"/>
  <c r="W3082" i="3"/>
  <c r="X3082" i="3"/>
  <c r="Y3082" i="3"/>
  <c r="Z3082" i="3"/>
  <c r="AA3082" i="3"/>
  <c r="AB3082" i="3"/>
  <c r="AC3082" i="3"/>
  <c r="AD3082" i="3"/>
  <c r="AE3082" i="3"/>
  <c r="R3083" i="3"/>
  <c r="S3083" i="3"/>
  <c r="T3083" i="3"/>
  <c r="U3083" i="3"/>
  <c r="V3083" i="3"/>
  <c r="W3083" i="3"/>
  <c r="X3083" i="3"/>
  <c r="Y3083" i="3"/>
  <c r="Z3083" i="3"/>
  <c r="AA3083" i="3"/>
  <c r="AB3083" i="3"/>
  <c r="AC3083" i="3"/>
  <c r="AD3083" i="3"/>
  <c r="AE3083" i="3"/>
  <c r="R3084" i="3"/>
  <c r="S3084" i="3"/>
  <c r="T3084" i="3"/>
  <c r="U3084" i="3"/>
  <c r="V3084" i="3"/>
  <c r="W3084" i="3"/>
  <c r="X3084" i="3"/>
  <c r="Y3084" i="3"/>
  <c r="Z3084" i="3"/>
  <c r="AA3084" i="3"/>
  <c r="AB3084" i="3"/>
  <c r="AC3084" i="3"/>
  <c r="AD3084" i="3"/>
  <c r="AE3084" i="3"/>
  <c r="R3085" i="3"/>
  <c r="S3085" i="3"/>
  <c r="T3085" i="3"/>
  <c r="U3085" i="3"/>
  <c r="V3085" i="3"/>
  <c r="W3085" i="3"/>
  <c r="X3085" i="3"/>
  <c r="Y3085" i="3"/>
  <c r="Z3085" i="3"/>
  <c r="AA3085" i="3"/>
  <c r="AB3085" i="3"/>
  <c r="AC3085" i="3"/>
  <c r="AD3085" i="3"/>
  <c r="AE3085" i="3"/>
  <c r="R3086" i="3"/>
  <c r="S3086" i="3"/>
  <c r="T3086" i="3"/>
  <c r="U3086" i="3"/>
  <c r="V3086" i="3"/>
  <c r="W3086" i="3"/>
  <c r="X3086" i="3"/>
  <c r="Y3086" i="3"/>
  <c r="Z3086" i="3"/>
  <c r="AA3086" i="3"/>
  <c r="AB3086" i="3"/>
  <c r="AC3086" i="3"/>
  <c r="AD3086" i="3"/>
  <c r="AE3086" i="3"/>
  <c r="R3087" i="3"/>
  <c r="S3087" i="3"/>
  <c r="T3087" i="3"/>
  <c r="U3087" i="3"/>
  <c r="V3087" i="3"/>
  <c r="W3087" i="3"/>
  <c r="X3087" i="3"/>
  <c r="Y3087" i="3"/>
  <c r="Z3087" i="3"/>
  <c r="AA3087" i="3"/>
  <c r="AB3087" i="3"/>
  <c r="AC3087" i="3"/>
  <c r="AD3087" i="3"/>
  <c r="AE3087" i="3"/>
  <c r="R3088" i="3"/>
  <c r="S3088" i="3"/>
  <c r="T3088" i="3"/>
  <c r="U3088" i="3"/>
  <c r="V3088" i="3"/>
  <c r="W3088" i="3"/>
  <c r="X3088" i="3"/>
  <c r="Y3088" i="3"/>
  <c r="Z3088" i="3"/>
  <c r="AA3088" i="3"/>
  <c r="AB3088" i="3"/>
  <c r="AC3088" i="3"/>
  <c r="AD3088" i="3"/>
  <c r="AE3088" i="3"/>
  <c r="R3089" i="3"/>
  <c r="S3089" i="3"/>
  <c r="T3089" i="3"/>
  <c r="U3089" i="3"/>
  <c r="V3089" i="3"/>
  <c r="W3089" i="3"/>
  <c r="X3089" i="3"/>
  <c r="Y3089" i="3"/>
  <c r="Z3089" i="3"/>
  <c r="AA3089" i="3"/>
  <c r="AB3089" i="3"/>
  <c r="AC3089" i="3"/>
  <c r="AD3089" i="3"/>
  <c r="AE3089" i="3"/>
  <c r="R3090" i="3"/>
  <c r="S3090" i="3"/>
  <c r="T3090" i="3"/>
  <c r="U3090" i="3"/>
  <c r="V3090" i="3"/>
  <c r="W3090" i="3"/>
  <c r="X3090" i="3"/>
  <c r="Y3090" i="3"/>
  <c r="Z3090" i="3"/>
  <c r="AA3090" i="3"/>
  <c r="AB3090" i="3"/>
  <c r="AC3090" i="3"/>
  <c r="AD3090" i="3"/>
  <c r="AE3090" i="3"/>
  <c r="R3091" i="3"/>
  <c r="S3091" i="3"/>
  <c r="T3091" i="3"/>
  <c r="U3091" i="3"/>
  <c r="V3091" i="3"/>
  <c r="W3091" i="3"/>
  <c r="X3091" i="3"/>
  <c r="Y3091" i="3"/>
  <c r="Z3091" i="3"/>
  <c r="AA3091" i="3"/>
  <c r="AB3091" i="3"/>
  <c r="AC3091" i="3"/>
  <c r="AD3091" i="3"/>
  <c r="AE3091" i="3"/>
  <c r="R3092" i="3"/>
  <c r="S3092" i="3"/>
  <c r="T3092" i="3"/>
  <c r="U3092" i="3"/>
  <c r="V3092" i="3"/>
  <c r="W3092" i="3"/>
  <c r="X3092" i="3"/>
  <c r="Y3092" i="3"/>
  <c r="Z3092" i="3"/>
  <c r="AA3092" i="3"/>
  <c r="AB3092" i="3"/>
  <c r="AC3092" i="3"/>
  <c r="AD3092" i="3"/>
  <c r="AE3092" i="3"/>
  <c r="R3093" i="3"/>
  <c r="S3093" i="3"/>
  <c r="T3093" i="3"/>
  <c r="U3093" i="3"/>
  <c r="V3093" i="3"/>
  <c r="W3093" i="3"/>
  <c r="X3093" i="3"/>
  <c r="Y3093" i="3"/>
  <c r="Z3093" i="3"/>
  <c r="AA3093" i="3"/>
  <c r="AB3093" i="3"/>
  <c r="AC3093" i="3"/>
  <c r="AD3093" i="3"/>
  <c r="AE3093" i="3"/>
  <c r="R3094" i="3"/>
  <c r="S3094" i="3"/>
  <c r="T3094" i="3"/>
  <c r="U3094" i="3"/>
  <c r="V3094" i="3"/>
  <c r="W3094" i="3"/>
  <c r="X3094" i="3"/>
  <c r="Y3094" i="3"/>
  <c r="Z3094" i="3"/>
  <c r="AA3094" i="3"/>
  <c r="AB3094" i="3"/>
  <c r="AC3094" i="3"/>
  <c r="AD3094" i="3"/>
  <c r="AE3094" i="3"/>
  <c r="R3095" i="3"/>
  <c r="S3095" i="3"/>
  <c r="T3095" i="3"/>
  <c r="U3095" i="3"/>
  <c r="V3095" i="3"/>
  <c r="W3095" i="3"/>
  <c r="X3095" i="3"/>
  <c r="Y3095" i="3"/>
  <c r="Z3095" i="3"/>
  <c r="AA3095" i="3"/>
  <c r="AB3095" i="3"/>
  <c r="AC3095" i="3"/>
  <c r="AD3095" i="3"/>
  <c r="AE3095" i="3"/>
  <c r="R3096" i="3"/>
  <c r="S3096" i="3"/>
  <c r="T3096" i="3"/>
  <c r="U3096" i="3"/>
  <c r="V3096" i="3"/>
  <c r="W3096" i="3"/>
  <c r="X3096" i="3"/>
  <c r="Y3096" i="3"/>
  <c r="Z3096" i="3"/>
  <c r="AA3096" i="3"/>
  <c r="AB3096" i="3"/>
  <c r="AC3096" i="3"/>
  <c r="AD3096" i="3"/>
  <c r="AE3096" i="3"/>
  <c r="R3097" i="3"/>
  <c r="S3097" i="3"/>
  <c r="T3097" i="3"/>
  <c r="U3097" i="3"/>
  <c r="V3097" i="3"/>
  <c r="W3097" i="3"/>
  <c r="X3097" i="3"/>
  <c r="Y3097" i="3"/>
  <c r="Z3097" i="3"/>
  <c r="AA3097" i="3"/>
  <c r="AB3097" i="3"/>
  <c r="AC3097" i="3"/>
  <c r="AD3097" i="3"/>
  <c r="AE3097" i="3"/>
  <c r="R3098" i="3"/>
  <c r="S3098" i="3"/>
  <c r="T3098" i="3"/>
  <c r="U3098" i="3"/>
  <c r="V3098" i="3"/>
  <c r="W3098" i="3"/>
  <c r="X3098" i="3"/>
  <c r="Y3098" i="3"/>
  <c r="Z3098" i="3"/>
  <c r="AA3098" i="3"/>
  <c r="AB3098" i="3"/>
  <c r="AC3098" i="3"/>
  <c r="AD3098" i="3"/>
  <c r="AE3098" i="3"/>
  <c r="R3099" i="3"/>
  <c r="S3099" i="3"/>
  <c r="T3099" i="3"/>
  <c r="U3099" i="3"/>
  <c r="V3099" i="3"/>
  <c r="W3099" i="3"/>
  <c r="X3099" i="3"/>
  <c r="Y3099" i="3"/>
  <c r="Z3099" i="3"/>
  <c r="AA3099" i="3"/>
  <c r="AB3099" i="3"/>
  <c r="AC3099" i="3"/>
  <c r="AD3099" i="3"/>
  <c r="AE3099" i="3"/>
  <c r="R3100" i="3"/>
  <c r="S3100" i="3"/>
  <c r="T3100" i="3"/>
  <c r="U3100" i="3"/>
  <c r="V3100" i="3"/>
  <c r="W3100" i="3"/>
  <c r="X3100" i="3"/>
  <c r="Y3100" i="3"/>
  <c r="Z3100" i="3"/>
  <c r="AA3100" i="3"/>
  <c r="AB3100" i="3"/>
  <c r="AC3100" i="3"/>
  <c r="AD3100" i="3"/>
  <c r="AE3100" i="3"/>
  <c r="R3101" i="3"/>
  <c r="S3101" i="3"/>
  <c r="T3101" i="3"/>
  <c r="U3101" i="3"/>
  <c r="V3101" i="3"/>
  <c r="W3101" i="3"/>
  <c r="X3101" i="3"/>
  <c r="Y3101" i="3"/>
  <c r="Z3101" i="3"/>
  <c r="AA3101" i="3"/>
  <c r="AB3101" i="3"/>
  <c r="AC3101" i="3"/>
  <c r="AD3101" i="3"/>
  <c r="AE3101" i="3"/>
  <c r="R3102" i="3"/>
  <c r="S3102" i="3"/>
  <c r="T3102" i="3"/>
  <c r="U3102" i="3"/>
  <c r="V3102" i="3"/>
  <c r="W3102" i="3"/>
  <c r="X3102" i="3"/>
  <c r="Y3102" i="3"/>
  <c r="Z3102" i="3"/>
  <c r="AA3102" i="3"/>
  <c r="AB3102" i="3"/>
  <c r="AC3102" i="3"/>
  <c r="AD3102" i="3"/>
  <c r="AE3102" i="3"/>
  <c r="R3103" i="3"/>
  <c r="S3103" i="3"/>
  <c r="T3103" i="3"/>
  <c r="U3103" i="3"/>
  <c r="V3103" i="3"/>
  <c r="W3103" i="3"/>
  <c r="X3103" i="3"/>
  <c r="Y3103" i="3"/>
  <c r="Z3103" i="3"/>
  <c r="AA3103" i="3"/>
  <c r="AB3103" i="3"/>
  <c r="AC3103" i="3"/>
  <c r="AD3103" i="3"/>
  <c r="AE3103" i="3"/>
  <c r="R3104" i="3"/>
  <c r="S3104" i="3"/>
  <c r="T3104" i="3"/>
  <c r="U3104" i="3"/>
  <c r="V3104" i="3"/>
  <c r="W3104" i="3"/>
  <c r="X3104" i="3"/>
  <c r="Y3104" i="3"/>
  <c r="Z3104" i="3"/>
  <c r="AA3104" i="3"/>
  <c r="AB3104" i="3"/>
  <c r="AC3104" i="3"/>
  <c r="AD3104" i="3"/>
  <c r="AE3104" i="3"/>
  <c r="R3105" i="3"/>
  <c r="S3105" i="3"/>
  <c r="T3105" i="3"/>
  <c r="U3105" i="3"/>
  <c r="V3105" i="3"/>
  <c r="W3105" i="3"/>
  <c r="X3105" i="3"/>
  <c r="Y3105" i="3"/>
  <c r="Z3105" i="3"/>
  <c r="AA3105" i="3"/>
  <c r="AB3105" i="3"/>
  <c r="AC3105" i="3"/>
  <c r="AD3105" i="3"/>
  <c r="AE3105" i="3"/>
  <c r="R3106" i="3"/>
  <c r="S3106" i="3"/>
  <c r="T3106" i="3"/>
  <c r="U3106" i="3"/>
  <c r="V3106" i="3"/>
  <c r="W3106" i="3"/>
  <c r="X3106" i="3"/>
  <c r="Y3106" i="3"/>
  <c r="Z3106" i="3"/>
  <c r="AA3106" i="3"/>
  <c r="AB3106" i="3"/>
  <c r="AC3106" i="3"/>
  <c r="AD3106" i="3"/>
  <c r="AE3106" i="3"/>
  <c r="R3107" i="3"/>
  <c r="S3107" i="3"/>
  <c r="T3107" i="3"/>
  <c r="U3107" i="3"/>
  <c r="V3107" i="3"/>
  <c r="W3107" i="3"/>
  <c r="X3107" i="3"/>
  <c r="Y3107" i="3"/>
  <c r="Z3107" i="3"/>
  <c r="AA3107" i="3"/>
  <c r="AB3107" i="3"/>
  <c r="AC3107" i="3"/>
  <c r="AD3107" i="3"/>
  <c r="AE3107" i="3"/>
  <c r="R3108" i="3"/>
  <c r="S3108" i="3"/>
  <c r="T3108" i="3"/>
  <c r="U3108" i="3"/>
  <c r="V3108" i="3"/>
  <c r="W3108" i="3"/>
  <c r="X3108" i="3"/>
  <c r="Y3108" i="3"/>
  <c r="Z3108" i="3"/>
  <c r="AA3108" i="3"/>
  <c r="AB3108" i="3"/>
  <c r="AC3108" i="3"/>
  <c r="AD3108" i="3"/>
  <c r="AE3108" i="3"/>
  <c r="R3109" i="3"/>
  <c r="S3109" i="3"/>
  <c r="T3109" i="3"/>
  <c r="U3109" i="3"/>
  <c r="V3109" i="3"/>
  <c r="W3109" i="3"/>
  <c r="X3109" i="3"/>
  <c r="Y3109" i="3"/>
  <c r="Z3109" i="3"/>
  <c r="AA3109" i="3"/>
  <c r="AB3109" i="3"/>
  <c r="AC3109" i="3"/>
  <c r="AD3109" i="3"/>
  <c r="AE3109" i="3"/>
  <c r="R3110" i="3"/>
  <c r="S3110" i="3"/>
  <c r="T3110" i="3"/>
  <c r="U3110" i="3"/>
  <c r="V3110" i="3"/>
  <c r="W3110" i="3"/>
  <c r="X3110" i="3"/>
  <c r="Y3110" i="3"/>
  <c r="Z3110" i="3"/>
  <c r="AA3110" i="3"/>
  <c r="AB3110" i="3"/>
  <c r="AC3110" i="3"/>
  <c r="AD3110" i="3"/>
  <c r="AE3110" i="3"/>
  <c r="R3111" i="3"/>
  <c r="S3111" i="3"/>
  <c r="T3111" i="3"/>
  <c r="U3111" i="3"/>
  <c r="V3111" i="3"/>
  <c r="W3111" i="3"/>
  <c r="X3111" i="3"/>
  <c r="Y3111" i="3"/>
  <c r="Z3111" i="3"/>
  <c r="AA3111" i="3"/>
  <c r="AB3111" i="3"/>
  <c r="AC3111" i="3"/>
  <c r="AD3111" i="3"/>
  <c r="AE3111" i="3"/>
  <c r="R3112" i="3"/>
  <c r="S3112" i="3"/>
  <c r="T3112" i="3"/>
  <c r="U3112" i="3"/>
  <c r="V3112" i="3"/>
  <c r="W3112" i="3"/>
  <c r="X3112" i="3"/>
  <c r="Y3112" i="3"/>
  <c r="Z3112" i="3"/>
  <c r="AA3112" i="3"/>
  <c r="AB3112" i="3"/>
  <c r="AC3112" i="3"/>
  <c r="AD3112" i="3"/>
  <c r="AE3112" i="3"/>
  <c r="R3113" i="3"/>
  <c r="S3113" i="3"/>
  <c r="T3113" i="3"/>
  <c r="U3113" i="3"/>
  <c r="V3113" i="3"/>
  <c r="W3113" i="3"/>
  <c r="X3113" i="3"/>
  <c r="Y3113" i="3"/>
  <c r="Z3113" i="3"/>
  <c r="AA3113" i="3"/>
  <c r="AB3113" i="3"/>
  <c r="AC3113" i="3"/>
  <c r="AD3113" i="3"/>
  <c r="AE3113" i="3"/>
  <c r="R3114" i="3"/>
  <c r="S3114" i="3"/>
  <c r="T3114" i="3"/>
  <c r="U3114" i="3"/>
  <c r="V3114" i="3"/>
  <c r="W3114" i="3"/>
  <c r="X3114" i="3"/>
  <c r="Y3114" i="3"/>
  <c r="Z3114" i="3"/>
  <c r="AA3114" i="3"/>
  <c r="AB3114" i="3"/>
  <c r="AC3114" i="3"/>
  <c r="AD3114" i="3"/>
  <c r="AE3114" i="3"/>
  <c r="R3115" i="3"/>
  <c r="S3115" i="3"/>
  <c r="T3115" i="3"/>
  <c r="U3115" i="3"/>
  <c r="V3115" i="3"/>
  <c r="W3115" i="3"/>
  <c r="X3115" i="3"/>
  <c r="Y3115" i="3"/>
  <c r="Z3115" i="3"/>
  <c r="AA3115" i="3"/>
  <c r="AB3115" i="3"/>
  <c r="AC3115" i="3"/>
  <c r="AD3115" i="3"/>
  <c r="AE3115" i="3"/>
  <c r="R3116" i="3"/>
  <c r="S3116" i="3"/>
  <c r="T3116" i="3"/>
  <c r="U3116" i="3"/>
  <c r="V3116" i="3"/>
  <c r="W3116" i="3"/>
  <c r="X3116" i="3"/>
  <c r="Y3116" i="3"/>
  <c r="Z3116" i="3"/>
  <c r="AA3116" i="3"/>
  <c r="AB3116" i="3"/>
  <c r="AC3116" i="3"/>
  <c r="AD3116" i="3"/>
  <c r="AE3116" i="3"/>
  <c r="R3117" i="3"/>
  <c r="S3117" i="3"/>
  <c r="T3117" i="3"/>
  <c r="U3117" i="3"/>
  <c r="V3117" i="3"/>
  <c r="W3117" i="3"/>
  <c r="X3117" i="3"/>
  <c r="Y3117" i="3"/>
  <c r="Z3117" i="3"/>
  <c r="AA3117" i="3"/>
  <c r="AB3117" i="3"/>
  <c r="AC3117" i="3"/>
  <c r="AD3117" i="3"/>
  <c r="AE3117" i="3"/>
  <c r="R3118" i="3"/>
  <c r="S3118" i="3"/>
  <c r="T3118" i="3"/>
  <c r="U3118" i="3"/>
  <c r="V3118" i="3"/>
  <c r="W3118" i="3"/>
  <c r="X3118" i="3"/>
  <c r="Y3118" i="3"/>
  <c r="Z3118" i="3"/>
  <c r="AA3118" i="3"/>
  <c r="AB3118" i="3"/>
  <c r="AC3118" i="3"/>
  <c r="AD3118" i="3"/>
  <c r="AE3118" i="3"/>
  <c r="R3119" i="3"/>
  <c r="S3119" i="3"/>
  <c r="T3119" i="3"/>
  <c r="U3119" i="3"/>
  <c r="V3119" i="3"/>
  <c r="W3119" i="3"/>
  <c r="X3119" i="3"/>
  <c r="Y3119" i="3"/>
  <c r="Z3119" i="3"/>
  <c r="AA3119" i="3"/>
  <c r="AB3119" i="3"/>
  <c r="AC3119" i="3"/>
  <c r="AD3119" i="3"/>
  <c r="AE3119" i="3"/>
  <c r="R3120" i="3"/>
  <c r="S3120" i="3"/>
  <c r="T3120" i="3"/>
  <c r="U3120" i="3"/>
  <c r="V3120" i="3"/>
  <c r="W3120" i="3"/>
  <c r="X3120" i="3"/>
  <c r="Y3120" i="3"/>
  <c r="Z3120" i="3"/>
  <c r="AA3120" i="3"/>
  <c r="AB3120" i="3"/>
  <c r="AC3120" i="3"/>
  <c r="AD3120" i="3"/>
  <c r="AE3120" i="3"/>
  <c r="R3121" i="3"/>
  <c r="S3121" i="3"/>
  <c r="T3121" i="3"/>
  <c r="U3121" i="3"/>
  <c r="V3121" i="3"/>
  <c r="W3121" i="3"/>
  <c r="X3121" i="3"/>
  <c r="Y3121" i="3"/>
  <c r="Z3121" i="3"/>
  <c r="AA3121" i="3"/>
  <c r="AB3121" i="3"/>
  <c r="AC3121" i="3"/>
  <c r="AD3121" i="3"/>
  <c r="AE3121" i="3"/>
  <c r="R3122" i="3"/>
  <c r="S3122" i="3"/>
  <c r="T3122" i="3"/>
  <c r="U3122" i="3"/>
  <c r="V3122" i="3"/>
  <c r="W3122" i="3"/>
  <c r="X3122" i="3"/>
  <c r="Y3122" i="3"/>
  <c r="Z3122" i="3"/>
  <c r="AA3122" i="3"/>
  <c r="AB3122" i="3"/>
  <c r="AC3122" i="3"/>
  <c r="AD3122" i="3"/>
  <c r="AE3122" i="3"/>
  <c r="R3123" i="3"/>
  <c r="S3123" i="3"/>
  <c r="T3123" i="3"/>
  <c r="U3123" i="3"/>
  <c r="V3123" i="3"/>
  <c r="W3123" i="3"/>
  <c r="X3123" i="3"/>
  <c r="Y3123" i="3"/>
  <c r="Z3123" i="3"/>
  <c r="AA3123" i="3"/>
  <c r="AB3123" i="3"/>
  <c r="AC3123" i="3"/>
  <c r="AD3123" i="3"/>
  <c r="AE3123" i="3"/>
  <c r="R3124" i="3"/>
  <c r="S3124" i="3"/>
  <c r="T3124" i="3"/>
  <c r="U3124" i="3"/>
  <c r="V3124" i="3"/>
  <c r="W3124" i="3"/>
  <c r="X3124" i="3"/>
  <c r="Y3124" i="3"/>
  <c r="Z3124" i="3"/>
  <c r="AA3124" i="3"/>
  <c r="AB3124" i="3"/>
  <c r="AC3124" i="3"/>
  <c r="AD3124" i="3"/>
  <c r="AE3124" i="3"/>
  <c r="R3125" i="3"/>
  <c r="S3125" i="3"/>
  <c r="T3125" i="3"/>
  <c r="U3125" i="3"/>
  <c r="V3125" i="3"/>
  <c r="W3125" i="3"/>
  <c r="X3125" i="3"/>
  <c r="Y3125" i="3"/>
  <c r="Z3125" i="3"/>
  <c r="AA3125" i="3"/>
  <c r="AB3125" i="3"/>
  <c r="AC3125" i="3"/>
  <c r="AD3125" i="3"/>
  <c r="AE3125" i="3"/>
  <c r="R3126" i="3"/>
  <c r="S3126" i="3"/>
  <c r="T3126" i="3"/>
  <c r="U3126" i="3"/>
  <c r="V3126" i="3"/>
  <c r="W3126" i="3"/>
  <c r="X3126" i="3"/>
  <c r="Y3126" i="3"/>
  <c r="Z3126" i="3"/>
  <c r="AA3126" i="3"/>
  <c r="AB3126" i="3"/>
  <c r="AC3126" i="3"/>
  <c r="AD3126" i="3"/>
  <c r="AE3126" i="3"/>
  <c r="R3127" i="3"/>
  <c r="S3127" i="3"/>
  <c r="T3127" i="3"/>
  <c r="U3127" i="3"/>
  <c r="V3127" i="3"/>
  <c r="W3127" i="3"/>
  <c r="X3127" i="3"/>
  <c r="Y3127" i="3"/>
  <c r="Z3127" i="3"/>
  <c r="AA3127" i="3"/>
  <c r="AB3127" i="3"/>
  <c r="AC3127" i="3"/>
  <c r="AD3127" i="3"/>
  <c r="AE3127" i="3"/>
  <c r="R3128" i="3"/>
  <c r="S3128" i="3"/>
  <c r="T3128" i="3"/>
  <c r="U3128" i="3"/>
  <c r="V3128" i="3"/>
  <c r="W3128" i="3"/>
  <c r="X3128" i="3"/>
  <c r="Y3128" i="3"/>
  <c r="Z3128" i="3"/>
  <c r="AA3128" i="3"/>
  <c r="AB3128" i="3"/>
  <c r="AC3128" i="3"/>
  <c r="AD3128" i="3"/>
  <c r="AE3128" i="3"/>
  <c r="R3129" i="3"/>
  <c r="S3129" i="3"/>
  <c r="T3129" i="3"/>
  <c r="U3129" i="3"/>
  <c r="V3129" i="3"/>
  <c r="W3129" i="3"/>
  <c r="X3129" i="3"/>
  <c r="Y3129" i="3"/>
  <c r="Z3129" i="3"/>
  <c r="AA3129" i="3"/>
  <c r="AB3129" i="3"/>
  <c r="AC3129" i="3"/>
  <c r="AD3129" i="3"/>
  <c r="AE3129" i="3"/>
  <c r="R3130" i="3"/>
  <c r="S3130" i="3"/>
  <c r="T3130" i="3"/>
  <c r="U3130" i="3"/>
  <c r="V3130" i="3"/>
  <c r="W3130" i="3"/>
  <c r="X3130" i="3"/>
  <c r="Y3130" i="3"/>
  <c r="Z3130" i="3"/>
  <c r="AA3130" i="3"/>
  <c r="AB3130" i="3"/>
  <c r="AC3130" i="3"/>
  <c r="AD3130" i="3"/>
  <c r="AE3130" i="3"/>
  <c r="R3131" i="3"/>
  <c r="S3131" i="3"/>
  <c r="T3131" i="3"/>
  <c r="U3131" i="3"/>
  <c r="V3131" i="3"/>
  <c r="W3131" i="3"/>
  <c r="X3131" i="3"/>
  <c r="Y3131" i="3"/>
  <c r="Z3131" i="3"/>
  <c r="AA3131" i="3"/>
  <c r="AB3131" i="3"/>
  <c r="AC3131" i="3"/>
  <c r="AD3131" i="3"/>
  <c r="AE3131" i="3"/>
  <c r="R3132" i="3"/>
  <c r="S3132" i="3"/>
  <c r="T3132" i="3"/>
  <c r="U3132" i="3"/>
  <c r="V3132" i="3"/>
  <c r="W3132" i="3"/>
  <c r="X3132" i="3"/>
  <c r="Y3132" i="3"/>
  <c r="Z3132" i="3"/>
  <c r="AA3132" i="3"/>
  <c r="AB3132" i="3"/>
  <c r="AC3132" i="3"/>
  <c r="AD3132" i="3"/>
  <c r="AE3132" i="3"/>
  <c r="R3133" i="3"/>
  <c r="S3133" i="3"/>
  <c r="T3133" i="3"/>
  <c r="U3133" i="3"/>
  <c r="V3133" i="3"/>
  <c r="W3133" i="3"/>
  <c r="X3133" i="3"/>
  <c r="Y3133" i="3"/>
  <c r="Z3133" i="3"/>
  <c r="AA3133" i="3"/>
  <c r="AB3133" i="3"/>
  <c r="AC3133" i="3"/>
  <c r="AD3133" i="3"/>
  <c r="AE3133" i="3"/>
  <c r="R3134" i="3"/>
  <c r="S3134" i="3"/>
  <c r="T3134" i="3"/>
  <c r="U3134" i="3"/>
  <c r="V3134" i="3"/>
  <c r="W3134" i="3"/>
  <c r="X3134" i="3"/>
  <c r="Y3134" i="3"/>
  <c r="Z3134" i="3"/>
  <c r="AA3134" i="3"/>
  <c r="AB3134" i="3"/>
  <c r="AC3134" i="3"/>
  <c r="AD3134" i="3"/>
  <c r="AE3134" i="3"/>
  <c r="R3135" i="3"/>
  <c r="S3135" i="3"/>
  <c r="T3135" i="3"/>
  <c r="U3135" i="3"/>
  <c r="V3135" i="3"/>
  <c r="W3135" i="3"/>
  <c r="X3135" i="3"/>
  <c r="Y3135" i="3"/>
  <c r="Z3135" i="3"/>
  <c r="AA3135" i="3"/>
  <c r="AB3135" i="3"/>
  <c r="AC3135" i="3"/>
  <c r="AD3135" i="3"/>
  <c r="AE3135" i="3"/>
  <c r="R3136" i="3"/>
  <c r="S3136" i="3"/>
  <c r="T3136" i="3"/>
  <c r="U3136" i="3"/>
  <c r="V3136" i="3"/>
  <c r="W3136" i="3"/>
  <c r="X3136" i="3"/>
  <c r="Y3136" i="3"/>
  <c r="Z3136" i="3"/>
  <c r="AA3136" i="3"/>
  <c r="AB3136" i="3"/>
  <c r="AC3136" i="3"/>
  <c r="AD3136" i="3"/>
  <c r="AE3136" i="3"/>
  <c r="R3137" i="3"/>
  <c r="S3137" i="3"/>
  <c r="T3137" i="3"/>
  <c r="U3137" i="3"/>
  <c r="V3137" i="3"/>
  <c r="W3137" i="3"/>
  <c r="X3137" i="3"/>
  <c r="Y3137" i="3"/>
  <c r="Z3137" i="3"/>
  <c r="AA3137" i="3"/>
  <c r="AB3137" i="3"/>
  <c r="AC3137" i="3"/>
  <c r="AD3137" i="3"/>
  <c r="AE3137" i="3"/>
  <c r="R3138" i="3"/>
  <c r="S3138" i="3"/>
  <c r="T3138" i="3"/>
  <c r="U3138" i="3"/>
  <c r="V3138" i="3"/>
  <c r="W3138" i="3"/>
  <c r="X3138" i="3"/>
  <c r="Y3138" i="3"/>
  <c r="Z3138" i="3"/>
  <c r="AA3138" i="3"/>
  <c r="AB3138" i="3"/>
  <c r="AC3138" i="3"/>
  <c r="AD3138" i="3"/>
  <c r="AE3138" i="3"/>
  <c r="R3139" i="3"/>
  <c r="S3139" i="3"/>
  <c r="T3139" i="3"/>
  <c r="U3139" i="3"/>
  <c r="V3139" i="3"/>
  <c r="W3139" i="3"/>
  <c r="X3139" i="3"/>
  <c r="Y3139" i="3"/>
  <c r="Z3139" i="3"/>
  <c r="AA3139" i="3"/>
  <c r="AB3139" i="3"/>
  <c r="AC3139" i="3"/>
  <c r="AD3139" i="3"/>
  <c r="AE3139" i="3"/>
  <c r="R3140" i="3"/>
  <c r="S3140" i="3"/>
  <c r="T3140" i="3"/>
  <c r="U3140" i="3"/>
  <c r="V3140" i="3"/>
  <c r="W3140" i="3"/>
  <c r="X3140" i="3"/>
  <c r="Y3140" i="3"/>
  <c r="Z3140" i="3"/>
  <c r="AA3140" i="3"/>
  <c r="AB3140" i="3"/>
  <c r="AC3140" i="3"/>
  <c r="AD3140" i="3"/>
  <c r="AE3140" i="3"/>
  <c r="R3141" i="3"/>
  <c r="S3141" i="3"/>
  <c r="T3141" i="3"/>
  <c r="U3141" i="3"/>
  <c r="V3141" i="3"/>
  <c r="W3141" i="3"/>
  <c r="X3141" i="3"/>
  <c r="Y3141" i="3"/>
  <c r="Z3141" i="3"/>
  <c r="AA3141" i="3"/>
  <c r="AB3141" i="3"/>
  <c r="AC3141" i="3"/>
  <c r="AD3141" i="3"/>
  <c r="AE3141" i="3"/>
  <c r="R3142" i="3"/>
  <c r="S3142" i="3"/>
  <c r="T3142" i="3"/>
  <c r="U3142" i="3"/>
  <c r="V3142" i="3"/>
  <c r="W3142" i="3"/>
  <c r="X3142" i="3"/>
  <c r="Y3142" i="3"/>
  <c r="Z3142" i="3"/>
  <c r="AA3142" i="3"/>
  <c r="AB3142" i="3"/>
  <c r="AC3142" i="3"/>
  <c r="AD3142" i="3"/>
  <c r="AE3142" i="3"/>
  <c r="R3143" i="3"/>
  <c r="S3143" i="3"/>
  <c r="T3143" i="3"/>
  <c r="U3143" i="3"/>
  <c r="V3143" i="3"/>
  <c r="W3143" i="3"/>
  <c r="X3143" i="3"/>
  <c r="Y3143" i="3"/>
  <c r="Z3143" i="3"/>
  <c r="AA3143" i="3"/>
  <c r="AB3143" i="3"/>
  <c r="AC3143" i="3"/>
  <c r="AD3143" i="3"/>
  <c r="AE3143" i="3"/>
  <c r="R3144" i="3"/>
  <c r="S3144" i="3"/>
  <c r="T3144" i="3"/>
  <c r="U3144" i="3"/>
  <c r="V3144" i="3"/>
  <c r="W3144" i="3"/>
  <c r="X3144" i="3"/>
  <c r="Y3144" i="3"/>
  <c r="Z3144" i="3"/>
  <c r="AA3144" i="3"/>
  <c r="AB3144" i="3"/>
  <c r="AC3144" i="3"/>
  <c r="AD3144" i="3"/>
  <c r="AE3144" i="3"/>
  <c r="R3145" i="3"/>
  <c r="S3145" i="3"/>
  <c r="T3145" i="3"/>
  <c r="U3145" i="3"/>
  <c r="V3145" i="3"/>
  <c r="W3145" i="3"/>
  <c r="X3145" i="3"/>
  <c r="Y3145" i="3"/>
  <c r="Z3145" i="3"/>
  <c r="AA3145" i="3"/>
  <c r="AB3145" i="3"/>
  <c r="AC3145" i="3"/>
  <c r="AD3145" i="3"/>
  <c r="AE3145" i="3"/>
  <c r="R3146" i="3"/>
  <c r="S3146" i="3"/>
  <c r="T3146" i="3"/>
  <c r="U3146" i="3"/>
  <c r="V3146" i="3"/>
  <c r="W3146" i="3"/>
  <c r="X3146" i="3"/>
  <c r="Y3146" i="3"/>
  <c r="Z3146" i="3"/>
  <c r="AA3146" i="3"/>
  <c r="AB3146" i="3"/>
  <c r="AC3146" i="3"/>
  <c r="AD3146" i="3"/>
  <c r="AE3146" i="3"/>
  <c r="R3147" i="3"/>
  <c r="S3147" i="3"/>
  <c r="T3147" i="3"/>
  <c r="U3147" i="3"/>
  <c r="V3147" i="3"/>
  <c r="W3147" i="3"/>
  <c r="X3147" i="3"/>
  <c r="Y3147" i="3"/>
  <c r="Z3147" i="3"/>
  <c r="AA3147" i="3"/>
  <c r="AB3147" i="3"/>
  <c r="AC3147" i="3"/>
  <c r="AD3147" i="3"/>
  <c r="AE3147" i="3"/>
  <c r="R3148" i="3"/>
  <c r="S3148" i="3"/>
  <c r="T3148" i="3"/>
  <c r="U3148" i="3"/>
  <c r="V3148" i="3"/>
  <c r="W3148" i="3"/>
  <c r="X3148" i="3"/>
  <c r="Y3148" i="3"/>
  <c r="Z3148" i="3"/>
  <c r="AA3148" i="3"/>
  <c r="AB3148" i="3"/>
  <c r="AC3148" i="3"/>
  <c r="AD3148" i="3"/>
  <c r="AE3148" i="3"/>
  <c r="R3149" i="3"/>
  <c r="S3149" i="3"/>
  <c r="T3149" i="3"/>
  <c r="U3149" i="3"/>
  <c r="V3149" i="3"/>
  <c r="W3149" i="3"/>
  <c r="X3149" i="3"/>
  <c r="Y3149" i="3"/>
  <c r="Z3149" i="3"/>
  <c r="AA3149" i="3"/>
  <c r="AB3149" i="3"/>
  <c r="AC3149" i="3"/>
  <c r="AD3149" i="3"/>
  <c r="AE3149" i="3"/>
  <c r="R3150" i="3"/>
  <c r="S3150" i="3"/>
  <c r="T3150" i="3"/>
  <c r="U3150" i="3"/>
  <c r="V3150" i="3"/>
  <c r="W3150" i="3"/>
  <c r="X3150" i="3"/>
  <c r="Y3150" i="3"/>
  <c r="Z3150" i="3"/>
  <c r="AA3150" i="3"/>
  <c r="AB3150" i="3"/>
  <c r="AC3150" i="3"/>
  <c r="AD3150" i="3"/>
  <c r="AE3150" i="3"/>
  <c r="R3151" i="3"/>
  <c r="S3151" i="3"/>
  <c r="T3151" i="3"/>
  <c r="U3151" i="3"/>
  <c r="V3151" i="3"/>
  <c r="W3151" i="3"/>
  <c r="X3151" i="3"/>
  <c r="Y3151" i="3"/>
  <c r="Z3151" i="3"/>
  <c r="AA3151" i="3"/>
  <c r="AB3151" i="3"/>
  <c r="AC3151" i="3"/>
  <c r="AD3151" i="3"/>
  <c r="AE3151" i="3"/>
  <c r="R3152" i="3"/>
  <c r="S3152" i="3"/>
  <c r="T3152" i="3"/>
  <c r="U3152" i="3"/>
  <c r="V3152" i="3"/>
  <c r="W3152" i="3"/>
  <c r="X3152" i="3"/>
  <c r="Y3152" i="3"/>
  <c r="Z3152" i="3"/>
  <c r="AA3152" i="3"/>
  <c r="AB3152" i="3"/>
  <c r="AC3152" i="3"/>
  <c r="AD3152" i="3"/>
  <c r="AE3152" i="3"/>
  <c r="R3153" i="3"/>
  <c r="S3153" i="3"/>
  <c r="T3153" i="3"/>
  <c r="U3153" i="3"/>
  <c r="V3153" i="3"/>
  <c r="W3153" i="3"/>
  <c r="X3153" i="3"/>
  <c r="Y3153" i="3"/>
  <c r="Z3153" i="3"/>
  <c r="AA3153" i="3"/>
  <c r="AB3153" i="3"/>
  <c r="AC3153" i="3"/>
  <c r="AD3153" i="3"/>
  <c r="AE3153" i="3"/>
  <c r="R3154" i="3"/>
  <c r="S3154" i="3"/>
  <c r="T3154" i="3"/>
  <c r="U3154" i="3"/>
  <c r="V3154" i="3"/>
  <c r="W3154" i="3"/>
  <c r="X3154" i="3"/>
  <c r="Y3154" i="3"/>
  <c r="Z3154" i="3"/>
  <c r="AA3154" i="3"/>
  <c r="AB3154" i="3"/>
  <c r="AC3154" i="3"/>
  <c r="AD3154" i="3"/>
  <c r="AE3154" i="3"/>
  <c r="R3155" i="3"/>
  <c r="S3155" i="3"/>
  <c r="T3155" i="3"/>
  <c r="U3155" i="3"/>
  <c r="V3155" i="3"/>
  <c r="W3155" i="3"/>
  <c r="X3155" i="3"/>
  <c r="Y3155" i="3"/>
  <c r="Z3155" i="3"/>
  <c r="AA3155" i="3"/>
  <c r="AB3155" i="3"/>
  <c r="AC3155" i="3"/>
  <c r="AD3155" i="3"/>
  <c r="AE3155" i="3"/>
  <c r="R3156" i="3"/>
  <c r="S3156" i="3"/>
  <c r="T3156" i="3"/>
  <c r="U3156" i="3"/>
  <c r="V3156" i="3"/>
  <c r="W3156" i="3"/>
  <c r="X3156" i="3"/>
  <c r="Y3156" i="3"/>
  <c r="Z3156" i="3"/>
  <c r="AA3156" i="3"/>
  <c r="AB3156" i="3"/>
  <c r="AC3156" i="3"/>
  <c r="AD3156" i="3"/>
  <c r="AE3156" i="3"/>
  <c r="R3157" i="3"/>
  <c r="S3157" i="3"/>
  <c r="T3157" i="3"/>
  <c r="U3157" i="3"/>
  <c r="V3157" i="3"/>
  <c r="W3157" i="3"/>
  <c r="X3157" i="3"/>
  <c r="Y3157" i="3"/>
  <c r="Z3157" i="3"/>
  <c r="AA3157" i="3"/>
  <c r="AB3157" i="3"/>
  <c r="AC3157" i="3"/>
  <c r="AD3157" i="3"/>
  <c r="AE3157" i="3"/>
  <c r="R3158" i="3"/>
  <c r="S3158" i="3"/>
  <c r="T3158" i="3"/>
  <c r="U3158" i="3"/>
  <c r="V3158" i="3"/>
  <c r="W3158" i="3"/>
  <c r="X3158" i="3"/>
  <c r="Y3158" i="3"/>
  <c r="Z3158" i="3"/>
  <c r="AA3158" i="3"/>
  <c r="AB3158" i="3"/>
  <c r="AC3158" i="3"/>
  <c r="AD3158" i="3"/>
  <c r="AE3158" i="3"/>
  <c r="R3159" i="3"/>
  <c r="S3159" i="3"/>
  <c r="T3159" i="3"/>
  <c r="U3159" i="3"/>
  <c r="V3159" i="3"/>
  <c r="W3159" i="3"/>
  <c r="X3159" i="3"/>
  <c r="Y3159" i="3"/>
  <c r="Z3159" i="3"/>
  <c r="AA3159" i="3"/>
  <c r="AB3159" i="3"/>
  <c r="AC3159" i="3"/>
  <c r="AD3159" i="3"/>
  <c r="AE3159" i="3"/>
  <c r="R3160" i="3"/>
  <c r="S3160" i="3"/>
  <c r="T3160" i="3"/>
  <c r="U3160" i="3"/>
  <c r="V3160" i="3"/>
  <c r="W3160" i="3"/>
  <c r="X3160" i="3"/>
  <c r="Y3160" i="3"/>
  <c r="Z3160" i="3"/>
  <c r="AA3160" i="3"/>
  <c r="AB3160" i="3"/>
  <c r="AC3160" i="3"/>
  <c r="AD3160" i="3"/>
  <c r="AE3160" i="3"/>
  <c r="R3161" i="3"/>
  <c r="S3161" i="3"/>
  <c r="T3161" i="3"/>
  <c r="U3161" i="3"/>
  <c r="V3161" i="3"/>
  <c r="W3161" i="3"/>
  <c r="X3161" i="3"/>
  <c r="Y3161" i="3"/>
  <c r="Z3161" i="3"/>
  <c r="AA3161" i="3"/>
  <c r="AB3161" i="3"/>
  <c r="AC3161" i="3"/>
  <c r="AD3161" i="3"/>
  <c r="AE3161" i="3"/>
  <c r="R3162" i="3"/>
  <c r="S3162" i="3"/>
  <c r="T3162" i="3"/>
  <c r="U3162" i="3"/>
  <c r="V3162" i="3"/>
  <c r="W3162" i="3"/>
  <c r="X3162" i="3"/>
  <c r="Y3162" i="3"/>
  <c r="Z3162" i="3"/>
  <c r="AA3162" i="3"/>
  <c r="AB3162" i="3"/>
  <c r="AC3162" i="3"/>
  <c r="AD3162" i="3"/>
  <c r="AE3162" i="3"/>
  <c r="R3163" i="3"/>
  <c r="S3163" i="3"/>
  <c r="T3163" i="3"/>
  <c r="U3163" i="3"/>
  <c r="V3163" i="3"/>
  <c r="W3163" i="3"/>
  <c r="X3163" i="3"/>
  <c r="Y3163" i="3"/>
  <c r="Z3163" i="3"/>
  <c r="AA3163" i="3"/>
  <c r="AB3163" i="3"/>
  <c r="AC3163" i="3"/>
  <c r="AD3163" i="3"/>
  <c r="AE3163" i="3"/>
  <c r="R3164" i="3"/>
  <c r="S3164" i="3"/>
  <c r="T3164" i="3"/>
  <c r="U3164" i="3"/>
  <c r="V3164" i="3"/>
  <c r="W3164" i="3"/>
  <c r="X3164" i="3"/>
  <c r="Y3164" i="3"/>
  <c r="Z3164" i="3"/>
  <c r="AA3164" i="3"/>
  <c r="AB3164" i="3"/>
  <c r="AC3164" i="3"/>
  <c r="AD3164" i="3"/>
  <c r="AE3164" i="3"/>
  <c r="R3165" i="3"/>
  <c r="S3165" i="3"/>
  <c r="T3165" i="3"/>
  <c r="U3165" i="3"/>
  <c r="V3165" i="3"/>
  <c r="W3165" i="3"/>
  <c r="X3165" i="3"/>
  <c r="Y3165" i="3"/>
  <c r="Z3165" i="3"/>
  <c r="AA3165" i="3"/>
  <c r="AB3165" i="3"/>
  <c r="AC3165" i="3"/>
  <c r="AD3165" i="3"/>
  <c r="AE3165" i="3"/>
  <c r="R3166" i="3"/>
  <c r="S3166" i="3"/>
  <c r="T3166" i="3"/>
  <c r="U3166" i="3"/>
  <c r="V3166" i="3"/>
  <c r="W3166" i="3"/>
  <c r="X3166" i="3"/>
  <c r="Y3166" i="3"/>
  <c r="Z3166" i="3"/>
  <c r="AA3166" i="3"/>
  <c r="AB3166" i="3"/>
  <c r="AC3166" i="3"/>
  <c r="AD3166" i="3"/>
  <c r="AE3166" i="3"/>
  <c r="R3167" i="3"/>
  <c r="S3167" i="3"/>
  <c r="T3167" i="3"/>
  <c r="U3167" i="3"/>
  <c r="V3167" i="3"/>
  <c r="W3167" i="3"/>
  <c r="X3167" i="3"/>
  <c r="Y3167" i="3"/>
  <c r="Z3167" i="3"/>
  <c r="AA3167" i="3"/>
  <c r="AB3167" i="3"/>
  <c r="AC3167" i="3"/>
  <c r="AD3167" i="3"/>
  <c r="AE3167" i="3"/>
  <c r="R3168" i="3"/>
  <c r="S3168" i="3"/>
  <c r="T3168" i="3"/>
  <c r="U3168" i="3"/>
  <c r="V3168" i="3"/>
  <c r="W3168" i="3"/>
  <c r="X3168" i="3"/>
  <c r="Y3168" i="3"/>
  <c r="Z3168" i="3"/>
  <c r="AA3168" i="3"/>
  <c r="AB3168" i="3"/>
  <c r="AC3168" i="3"/>
  <c r="AD3168" i="3"/>
  <c r="AE3168" i="3"/>
  <c r="R3169" i="3"/>
  <c r="S3169" i="3"/>
  <c r="T3169" i="3"/>
  <c r="U3169" i="3"/>
  <c r="V3169" i="3"/>
  <c r="W3169" i="3"/>
  <c r="X3169" i="3"/>
  <c r="Y3169" i="3"/>
  <c r="Z3169" i="3"/>
  <c r="AA3169" i="3"/>
  <c r="AB3169" i="3"/>
  <c r="AC3169" i="3"/>
  <c r="AD3169" i="3"/>
  <c r="AE3169" i="3"/>
  <c r="R3170" i="3"/>
  <c r="S3170" i="3"/>
  <c r="T3170" i="3"/>
  <c r="U3170" i="3"/>
  <c r="V3170" i="3"/>
  <c r="W3170" i="3"/>
  <c r="X3170" i="3"/>
  <c r="Y3170" i="3"/>
  <c r="Z3170" i="3"/>
  <c r="AA3170" i="3"/>
  <c r="AB3170" i="3"/>
  <c r="AC3170" i="3"/>
  <c r="AD3170" i="3"/>
  <c r="AE3170" i="3"/>
  <c r="R3171" i="3"/>
  <c r="S3171" i="3"/>
  <c r="T3171" i="3"/>
  <c r="U3171" i="3"/>
  <c r="V3171" i="3"/>
  <c r="W3171" i="3"/>
  <c r="X3171" i="3"/>
  <c r="Y3171" i="3"/>
  <c r="Z3171" i="3"/>
  <c r="AA3171" i="3"/>
  <c r="AB3171" i="3"/>
  <c r="AC3171" i="3"/>
  <c r="AD3171" i="3"/>
  <c r="AE3171" i="3"/>
  <c r="R3172" i="3"/>
  <c r="S3172" i="3"/>
  <c r="T3172" i="3"/>
  <c r="U3172" i="3"/>
  <c r="V3172" i="3"/>
  <c r="W3172" i="3"/>
  <c r="X3172" i="3"/>
  <c r="Y3172" i="3"/>
  <c r="Z3172" i="3"/>
  <c r="AA3172" i="3"/>
  <c r="AB3172" i="3"/>
  <c r="AC3172" i="3"/>
  <c r="AD3172" i="3"/>
  <c r="AE3172" i="3"/>
  <c r="R3173" i="3"/>
  <c r="S3173" i="3"/>
  <c r="T3173" i="3"/>
  <c r="U3173" i="3"/>
  <c r="V3173" i="3"/>
  <c r="W3173" i="3"/>
  <c r="X3173" i="3"/>
  <c r="Y3173" i="3"/>
  <c r="Z3173" i="3"/>
  <c r="AA3173" i="3"/>
  <c r="AB3173" i="3"/>
  <c r="AC3173" i="3"/>
  <c r="AD3173" i="3"/>
  <c r="AE3173" i="3"/>
  <c r="R3174" i="3"/>
  <c r="S3174" i="3"/>
  <c r="T3174" i="3"/>
  <c r="U3174" i="3"/>
  <c r="V3174" i="3"/>
  <c r="W3174" i="3"/>
  <c r="X3174" i="3"/>
  <c r="Y3174" i="3"/>
  <c r="Z3174" i="3"/>
  <c r="AA3174" i="3"/>
  <c r="AB3174" i="3"/>
  <c r="AC3174" i="3"/>
  <c r="AD3174" i="3"/>
  <c r="AE3174" i="3"/>
  <c r="R3175" i="3"/>
  <c r="S3175" i="3"/>
  <c r="T3175" i="3"/>
  <c r="U3175" i="3"/>
  <c r="V3175" i="3"/>
  <c r="W3175" i="3"/>
  <c r="X3175" i="3"/>
  <c r="Y3175" i="3"/>
  <c r="Z3175" i="3"/>
  <c r="AA3175" i="3"/>
  <c r="AB3175" i="3"/>
  <c r="AC3175" i="3"/>
  <c r="AD3175" i="3"/>
  <c r="AE3175" i="3"/>
  <c r="R3176" i="3"/>
  <c r="S3176" i="3"/>
  <c r="T3176" i="3"/>
  <c r="U3176" i="3"/>
  <c r="V3176" i="3"/>
  <c r="W3176" i="3"/>
  <c r="X3176" i="3"/>
  <c r="Y3176" i="3"/>
  <c r="Z3176" i="3"/>
  <c r="AA3176" i="3"/>
  <c r="AB3176" i="3"/>
  <c r="AC3176" i="3"/>
  <c r="AD3176" i="3"/>
  <c r="AE3176" i="3"/>
  <c r="R3177" i="3"/>
  <c r="S3177" i="3"/>
  <c r="T3177" i="3"/>
  <c r="U3177" i="3"/>
  <c r="V3177" i="3"/>
  <c r="W3177" i="3"/>
  <c r="X3177" i="3"/>
  <c r="Y3177" i="3"/>
  <c r="Z3177" i="3"/>
  <c r="AA3177" i="3"/>
  <c r="AB3177" i="3"/>
  <c r="AC3177" i="3"/>
  <c r="AD3177" i="3"/>
  <c r="AE3177" i="3"/>
  <c r="R3178" i="3"/>
  <c r="S3178" i="3"/>
  <c r="T3178" i="3"/>
  <c r="U3178" i="3"/>
  <c r="V3178" i="3"/>
  <c r="W3178" i="3"/>
  <c r="X3178" i="3"/>
  <c r="Y3178" i="3"/>
  <c r="Z3178" i="3"/>
  <c r="AA3178" i="3"/>
  <c r="AB3178" i="3"/>
  <c r="AC3178" i="3"/>
  <c r="AD3178" i="3"/>
  <c r="AE3178" i="3"/>
  <c r="R3179" i="3"/>
  <c r="S3179" i="3"/>
  <c r="T3179" i="3"/>
  <c r="U3179" i="3"/>
  <c r="V3179" i="3"/>
  <c r="W3179" i="3"/>
  <c r="X3179" i="3"/>
  <c r="Y3179" i="3"/>
  <c r="Z3179" i="3"/>
  <c r="AA3179" i="3"/>
  <c r="AB3179" i="3"/>
  <c r="AC3179" i="3"/>
  <c r="AD3179" i="3"/>
  <c r="AE3179" i="3"/>
  <c r="R3180" i="3"/>
  <c r="S3180" i="3"/>
  <c r="T3180" i="3"/>
  <c r="U3180" i="3"/>
  <c r="V3180" i="3"/>
  <c r="W3180" i="3"/>
  <c r="X3180" i="3"/>
  <c r="Y3180" i="3"/>
  <c r="Z3180" i="3"/>
  <c r="AA3180" i="3"/>
  <c r="AB3180" i="3"/>
  <c r="AC3180" i="3"/>
  <c r="AD3180" i="3"/>
  <c r="AE3180" i="3"/>
  <c r="R3181" i="3"/>
  <c r="S3181" i="3"/>
  <c r="T3181" i="3"/>
  <c r="U3181" i="3"/>
  <c r="V3181" i="3"/>
  <c r="W3181" i="3"/>
  <c r="X3181" i="3"/>
  <c r="Y3181" i="3"/>
  <c r="Z3181" i="3"/>
  <c r="AA3181" i="3"/>
  <c r="AB3181" i="3"/>
  <c r="AC3181" i="3"/>
  <c r="AD3181" i="3"/>
  <c r="AE3181" i="3"/>
  <c r="R3182" i="3"/>
  <c r="S3182" i="3"/>
  <c r="T3182" i="3"/>
  <c r="U3182" i="3"/>
  <c r="V3182" i="3"/>
  <c r="W3182" i="3"/>
  <c r="X3182" i="3"/>
  <c r="Y3182" i="3"/>
  <c r="Z3182" i="3"/>
  <c r="AA3182" i="3"/>
  <c r="AB3182" i="3"/>
  <c r="AC3182" i="3"/>
  <c r="AD3182" i="3"/>
  <c r="AE3182" i="3"/>
  <c r="R3183" i="3"/>
  <c r="S3183" i="3"/>
  <c r="T3183" i="3"/>
  <c r="U3183" i="3"/>
  <c r="V3183" i="3"/>
  <c r="W3183" i="3"/>
  <c r="X3183" i="3"/>
  <c r="Y3183" i="3"/>
  <c r="Z3183" i="3"/>
  <c r="AA3183" i="3"/>
  <c r="AB3183" i="3"/>
  <c r="AC3183" i="3"/>
  <c r="AD3183" i="3"/>
  <c r="AE3183" i="3"/>
  <c r="R3184" i="3"/>
  <c r="S3184" i="3"/>
  <c r="T3184" i="3"/>
  <c r="U3184" i="3"/>
  <c r="V3184" i="3"/>
  <c r="W3184" i="3"/>
  <c r="X3184" i="3"/>
  <c r="Y3184" i="3"/>
  <c r="Z3184" i="3"/>
  <c r="AA3184" i="3"/>
  <c r="AB3184" i="3"/>
  <c r="AC3184" i="3"/>
  <c r="AD3184" i="3"/>
  <c r="AE3184" i="3"/>
  <c r="R3185" i="3"/>
  <c r="S3185" i="3"/>
  <c r="T3185" i="3"/>
  <c r="U3185" i="3"/>
  <c r="V3185" i="3"/>
  <c r="W3185" i="3"/>
  <c r="X3185" i="3"/>
  <c r="Y3185" i="3"/>
  <c r="Z3185" i="3"/>
  <c r="AA3185" i="3"/>
  <c r="AB3185" i="3"/>
  <c r="AC3185" i="3"/>
  <c r="AD3185" i="3"/>
  <c r="AE3185" i="3"/>
  <c r="R3186" i="3"/>
  <c r="S3186" i="3"/>
  <c r="T3186" i="3"/>
  <c r="U3186" i="3"/>
  <c r="V3186" i="3"/>
  <c r="W3186" i="3"/>
  <c r="X3186" i="3"/>
  <c r="Y3186" i="3"/>
  <c r="Z3186" i="3"/>
  <c r="AA3186" i="3"/>
  <c r="AB3186" i="3"/>
  <c r="AC3186" i="3"/>
  <c r="AD3186" i="3"/>
  <c r="AE3186" i="3"/>
  <c r="R3187" i="3"/>
  <c r="S3187" i="3"/>
  <c r="T3187" i="3"/>
  <c r="U3187" i="3"/>
  <c r="V3187" i="3"/>
  <c r="W3187" i="3"/>
  <c r="X3187" i="3"/>
  <c r="Y3187" i="3"/>
  <c r="Z3187" i="3"/>
  <c r="AA3187" i="3"/>
  <c r="AB3187" i="3"/>
  <c r="AC3187" i="3"/>
  <c r="AD3187" i="3"/>
  <c r="AE3187" i="3"/>
  <c r="R3188" i="3"/>
  <c r="S3188" i="3"/>
  <c r="T3188" i="3"/>
  <c r="U3188" i="3"/>
  <c r="V3188" i="3"/>
  <c r="W3188" i="3"/>
  <c r="X3188" i="3"/>
  <c r="Y3188" i="3"/>
  <c r="Z3188" i="3"/>
  <c r="AA3188" i="3"/>
  <c r="AB3188" i="3"/>
  <c r="AC3188" i="3"/>
  <c r="AD3188" i="3"/>
  <c r="AE3188" i="3"/>
  <c r="R3189" i="3"/>
  <c r="S3189" i="3"/>
  <c r="T3189" i="3"/>
  <c r="U3189" i="3"/>
  <c r="V3189" i="3"/>
  <c r="W3189" i="3"/>
  <c r="X3189" i="3"/>
  <c r="Y3189" i="3"/>
  <c r="Z3189" i="3"/>
  <c r="AA3189" i="3"/>
  <c r="AB3189" i="3"/>
  <c r="AC3189" i="3"/>
  <c r="AD3189" i="3"/>
  <c r="AE3189" i="3"/>
  <c r="R3190" i="3"/>
  <c r="S3190" i="3"/>
  <c r="T3190" i="3"/>
  <c r="U3190" i="3"/>
  <c r="V3190" i="3"/>
  <c r="W3190" i="3"/>
  <c r="X3190" i="3"/>
  <c r="Y3190" i="3"/>
  <c r="Z3190" i="3"/>
  <c r="AA3190" i="3"/>
  <c r="AB3190" i="3"/>
  <c r="AC3190" i="3"/>
  <c r="AD3190" i="3"/>
  <c r="AE3190" i="3"/>
  <c r="R3191" i="3"/>
  <c r="S3191" i="3"/>
  <c r="T3191" i="3"/>
  <c r="U3191" i="3"/>
  <c r="V3191" i="3"/>
  <c r="W3191" i="3"/>
  <c r="X3191" i="3"/>
  <c r="Y3191" i="3"/>
  <c r="Z3191" i="3"/>
  <c r="AA3191" i="3"/>
  <c r="AB3191" i="3"/>
  <c r="AC3191" i="3"/>
  <c r="AD3191" i="3"/>
  <c r="AE3191" i="3"/>
  <c r="R3192" i="3"/>
  <c r="S3192" i="3"/>
  <c r="T3192" i="3"/>
  <c r="U3192" i="3"/>
  <c r="V3192" i="3"/>
  <c r="W3192" i="3"/>
  <c r="X3192" i="3"/>
  <c r="Y3192" i="3"/>
  <c r="Z3192" i="3"/>
  <c r="AA3192" i="3"/>
  <c r="AB3192" i="3"/>
  <c r="AC3192" i="3"/>
  <c r="AD3192" i="3"/>
  <c r="AE3192" i="3"/>
  <c r="R3193" i="3"/>
  <c r="S3193" i="3"/>
  <c r="T3193" i="3"/>
  <c r="U3193" i="3"/>
  <c r="V3193" i="3"/>
  <c r="W3193" i="3"/>
  <c r="X3193" i="3"/>
  <c r="Y3193" i="3"/>
  <c r="Z3193" i="3"/>
  <c r="AA3193" i="3"/>
  <c r="AB3193" i="3"/>
  <c r="AC3193" i="3"/>
  <c r="AD3193" i="3"/>
  <c r="AE3193" i="3"/>
  <c r="R3194" i="3"/>
  <c r="S3194" i="3"/>
  <c r="T3194" i="3"/>
  <c r="U3194" i="3"/>
  <c r="V3194" i="3"/>
  <c r="W3194" i="3"/>
  <c r="X3194" i="3"/>
  <c r="Y3194" i="3"/>
  <c r="Z3194" i="3"/>
  <c r="AA3194" i="3"/>
  <c r="AB3194" i="3"/>
  <c r="AC3194" i="3"/>
  <c r="AD3194" i="3"/>
  <c r="AE3194" i="3"/>
  <c r="R3195" i="3"/>
  <c r="S3195" i="3"/>
  <c r="T3195" i="3"/>
  <c r="U3195" i="3"/>
  <c r="V3195" i="3"/>
  <c r="W3195" i="3"/>
  <c r="X3195" i="3"/>
  <c r="Y3195" i="3"/>
  <c r="Z3195" i="3"/>
  <c r="AA3195" i="3"/>
  <c r="AB3195" i="3"/>
  <c r="AC3195" i="3"/>
  <c r="AD3195" i="3"/>
  <c r="AE3195" i="3"/>
  <c r="R3196" i="3"/>
  <c r="S3196" i="3"/>
  <c r="T3196" i="3"/>
  <c r="U3196" i="3"/>
  <c r="V3196" i="3"/>
  <c r="W3196" i="3"/>
  <c r="X3196" i="3"/>
  <c r="Y3196" i="3"/>
  <c r="Z3196" i="3"/>
  <c r="AA3196" i="3"/>
  <c r="AB3196" i="3"/>
  <c r="AC3196" i="3"/>
  <c r="AD3196" i="3"/>
  <c r="AE3196" i="3"/>
  <c r="R3197" i="3"/>
  <c r="S3197" i="3"/>
  <c r="T3197" i="3"/>
  <c r="U3197" i="3"/>
  <c r="V3197" i="3"/>
  <c r="W3197" i="3"/>
  <c r="X3197" i="3"/>
  <c r="Y3197" i="3"/>
  <c r="Z3197" i="3"/>
  <c r="AA3197" i="3"/>
  <c r="AB3197" i="3"/>
  <c r="AC3197" i="3"/>
  <c r="AD3197" i="3"/>
  <c r="AE3197" i="3"/>
  <c r="R3198" i="3"/>
  <c r="S3198" i="3"/>
  <c r="T3198" i="3"/>
  <c r="U3198" i="3"/>
  <c r="V3198" i="3"/>
  <c r="W3198" i="3"/>
  <c r="X3198" i="3"/>
  <c r="Y3198" i="3"/>
  <c r="Z3198" i="3"/>
  <c r="AA3198" i="3"/>
  <c r="AB3198" i="3"/>
  <c r="AC3198" i="3"/>
  <c r="AD3198" i="3"/>
  <c r="AE3198" i="3"/>
  <c r="R3199" i="3"/>
  <c r="S3199" i="3"/>
  <c r="T3199" i="3"/>
  <c r="U3199" i="3"/>
  <c r="V3199" i="3"/>
  <c r="W3199" i="3"/>
  <c r="X3199" i="3"/>
  <c r="Y3199" i="3"/>
  <c r="Z3199" i="3"/>
  <c r="AA3199" i="3"/>
  <c r="AB3199" i="3"/>
  <c r="AC3199" i="3"/>
  <c r="AD3199" i="3"/>
  <c r="AE3199" i="3"/>
  <c r="R3200" i="3"/>
  <c r="S3200" i="3"/>
  <c r="T3200" i="3"/>
  <c r="U3200" i="3"/>
  <c r="V3200" i="3"/>
  <c r="W3200" i="3"/>
  <c r="X3200" i="3"/>
  <c r="Y3200" i="3"/>
  <c r="Z3200" i="3"/>
  <c r="AA3200" i="3"/>
  <c r="AB3200" i="3"/>
  <c r="AC3200" i="3"/>
  <c r="AD3200" i="3"/>
  <c r="AE3200" i="3"/>
  <c r="R3201" i="3"/>
  <c r="S3201" i="3"/>
  <c r="T3201" i="3"/>
  <c r="U3201" i="3"/>
  <c r="V3201" i="3"/>
  <c r="W3201" i="3"/>
  <c r="X3201" i="3"/>
  <c r="Y3201" i="3"/>
  <c r="Z3201" i="3"/>
  <c r="AA3201" i="3"/>
  <c r="AB3201" i="3"/>
  <c r="AC3201" i="3"/>
  <c r="AD3201" i="3"/>
  <c r="AE3201" i="3"/>
  <c r="R3202" i="3"/>
  <c r="S3202" i="3"/>
  <c r="T3202" i="3"/>
  <c r="U3202" i="3"/>
  <c r="V3202" i="3"/>
  <c r="W3202" i="3"/>
  <c r="X3202" i="3"/>
  <c r="Y3202" i="3"/>
  <c r="Z3202" i="3"/>
  <c r="AA3202" i="3"/>
  <c r="AB3202" i="3"/>
  <c r="AC3202" i="3"/>
  <c r="AD3202" i="3"/>
  <c r="AE3202" i="3"/>
  <c r="R3203" i="3"/>
  <c r="S3203" i="3"/>
  <c r="T3203" i="3"/>
  <c r="U3203" i="3"/>
  <c r="V3203" i="3"/>
  <c r="W3203" i="3"/>
  <c r="X3203" i="3"/>
  <c r="Y3203" i="3"/>
  <c r="Z3203" i="3"/>
  <c r="AA3203" i="3"/>
  <c r="AB3203" i="3"/>
  <c r="AC3203" i="3"/>
  <c r="AD3203" i="3"/>
  <c r="AE3203" i="3"/>
  <c r="R3204" i="3"/>
  <c r="S3204" i="3"/>
  <c r="T3204" i="3"/>
  <c r="U3204" i="3"/>
  <c r="V3204" i="3"/>
  <c r="W3204" i="3"/>
  <c r="X3204" i="3"/>
  <c r="Y3204" i="3"/>
  <c r="Z3204" i="3"/>
  <c r="AA3204" i="3"/>
  <c r="AB3204" i="3"/>
  <c r="AC3204" i="3"/>
  <c r="AD3204" i="3"/>
  <c r="AE3204" i="3"/>
  <c r="R3205" i="3"/>
  <c r="S3205" i="3"/>
  <c r="T3205" i="3"/>
  <c r="U3205" i="3"/>
  <c r="V3205" i="3"/>
  <c r="W3205" i="3"/>
  <c r="X3205" i="3"/>
  <c r="Y3205" i="3"/>
  <c r="Z3205" i="3"/>
  <c r="AA3205" i="3"/>
  <c r="AB3205" i="3"/>
  <c r="AC3205" i="3"/>
  <c r="AD3205" i="3"/>
  <c r="AE3205" i="3"/>
  <c r="R3206" i="3"/>
  <c r="S3206" i="3"/>
  <c r="T3206" i="3"/>
  <c r="U3206" i="3"/>
  <c r="V3206" i="3"/>
  <c r="W3206" i="3"/>
  <c r="X3206" i="3"/>
  <c r="Y3206" i="3"/>
  <c r="Z3206" i="3"/>
  <c r="AA3206" i="3"/>
  <c r="AB3206" i="3"/>
  <c r="AC3206" i="3"/>
  <c r="AD3206" i="3"/>
  <c r="AE3206" i="3"/>
  <c r="R3207" i="3"/>
  <c r="S3207" i="3"/>
  <c r="T3207" i="3"/>
  <c r="U3207" i="3"/>
  <c r="V3207" i="3"/>
  <c r="W3207" i="3"/>
  <c r="X3207" i="3"/>
  <c r="Y3207" i="3"/>
  <c r="Z3207" i="3"/>
  <c r="AA3207" i="3"/>
  <c r="AB3207" i="3"/>
  <c r="AC3207" i="3"/>
  <c r="AD3207" i="3"/>
  <c r="AE3207" i="3"/>
  <c r="R3208" i="3"/>
  <c r="S3208" i="3"/>
  <c r="T3208" i="3"/>
  <c r="U3208" i="3"/>
  <c r="V3208" i="3"/>
  <c r="W3208" i="3"/>
  <c r="X3208" i="3"/>
  <c r="Y3208" i="3"/>
  <c r="Z3208" i="3"/>
  <c r="AA3208" i="3"/>
  <c r="AB3208" i="3"/>
  <c r="AC3208" i="3"/>
  <c r="AD3208" i="3"/>
  <c r="AE3208" i="3"/>
  <c r="R3209" i="3"/>
  <c r="S3209" i="3"/>
  <c r="T3209" i="3"/>
  <c r="U3209" i="3"/>
  <c r="V3209" i="3"/>
  <c r="W3209" i="3"/>
  <c r="X3209" i="3"/>
  <c r="Y3209" i="3"/>
  <c r="Z3209" i="3"/>
  <c r="AA3209" i="3"/>
  <c r="AB3209" i="3"/>
  <c r="AC3209" i="3"/>
  <c r="AD3209" i="3"/>
  <c r="AE3209" i="3"/>
  <c r="R3210" i="3"/>
  <c r="S3210" i="3"/>
  <c r="T3210" i="3"/>
  <c r="U3210" i="3"/>
  <c r="V3210" i="3"/>
  <c r="W3210" i="3"/>
  <c r="X3210" i="3"/>
  <c r="Y3210" i="3"/>
  <c r="Z3210" i="3"/>
  <c r="AA3210" i="3"/>
  <c r="AB3210" i="3"/>
  <c r="AC3210" i="3"/>
  <c r="AD3210" i="3"/>
  <c r="AE3210" i="3"/>
  <c r="R3211" i="3"/>
  <c r="S3211" i="3"/>
  <c r="T3211" i="3"/>
  <c r="U3211" i="3"/>
  <c r="V3211" i="3"/>
  <c r="W3211" i="3"/>
  <c r="X3211" i="3"/>
  <c r="Y3211" i="3"/>
  <c r="Z3211" i="3"/>
  <c r="AA3211" i="3"/>
  <c r="AB3211" i="3"/>
  <c r="AC3211" i="3"/>
  <c r="AD3211" i="3"/>
  <c r="AE3211" i="3"/>
  <c r="R3212" i="3"/>
  <c r="S3212" i="3"/>
  <c r="T3212" i="3"/>
  <c r="U3212" i="3"/>
  <c r="V3212" i="3"/>
  <c r="W3212" i="3"/>
  <c r="X3212" i="3"/>
  <c r="Y3212" i="3"/>
  <c r="Z3212" i="3"/>
  <c r="AA3212" i="3"/>
  <c r="AB3212" i="3"/>
  <c r="AC3212" i="3"/>
  <c r="AD3212" i="3"/>
  <c r="AE3212" i="3"/>
  <c r="R3213" i="3"/>
  <c r="S3213" i="3"/>
  <c r="T3213" i="3"/>
  <c r="U3213" i="3"/>
  <c r="V3213" i="3"/>
  <c r="W3213" i="3"/>
  <c r="X3213" i="3"/>
  <c r="Y3213" i="3"/>
  <c r="Z3213" i="3"/>
  <c r="AA3213" i="3"/>
  <c r="AB3213" i="3"/>
  <c r="AC3213" i="3"/>
  <c r="AD3213" i="3"/>
  <c r="AE3213" i="3"/>
  <c r="R3214" i="3"/>
  <c r="S3214" i="3"/>
  <c r="T3214" i="3"/>
  <c r="U3214" i="3"/>
  <c r="V3214" i="3"/>
  <c r="W3214" i="3"/>
  <c r="X3214" i="3"/>
  <c r="Y3214" i="3"/>
  <c r="Z3214" i="3"/>
  <c r="AA3214" i="3"/>
  <c r="AB3214" i="3"/>
  <c r="AC3214" i="3"/>
  <c r="AD3214" i="3"/>
  <c r="AE3214" i="3"/>
  <c r="R3215" i="3"/>
  <c r="S3215" i="3"/>
  <c r="T3215" i="3"/>
  <c r="U3215" i="3"/>
  <c r="V3215" i="3"/>
  <c r="W3215" i="3"/>
  <c r="X3215" i="3"/>
  <c r="Y3215" i="3"/>
  <c r="Z3215" i="3"/>
  <c r="AA3215" i="3"/>
  <c r="AB3215" i="3"/>
  <c r="AC3215" i="3"/>
  <c r="AD3215" i="3"/>
  <c r="AE3215" i="3"/>
  <c r="R3216" i="3"/>
  <c r="S3216" i="3"/>
  <c r="T3216" i="3"/>
  <c r="U3216" i="3"/>
  <c r="V3216" i="3"/>
  <c r="W3216" i="3"/>
  <c r="X3216" i="3"/>
  <c r="Y3216" i="3"/>
  <c r="Z3216" i="3"/>
  <c r="AA3216" i="3"/>
  <c r="AB3216" i="3"/>
  <c r="AC3216" i="3"/>
  <c r="AD3216" i="3"/>
  <c r="AE3216" i="3"/>
  <c r="R3217" i="3"/>
  <c r="S3217" i="3"/>
  <c r="T3217" i="3"/>
  <c r="U3217" i="3"/>
  <c r="V3217" i="3"/>
  <c r="W3217" i="3"/>
  <c r="X3217" i="3"/>
  <c r="Y3217" i="3"/>
  <c r="Z3217" i="3"/>
  <c r="AA3217" i="3"/>
  <c r="AB3217" i="3"/>
  <c r="AC3217" i="3"/>
  <c r="AD3217" i="3"/>
  <c r="AE3217" i="3"/>
  <c r="R3218" i="3"/>
  <c r="S3218" i="3"/>
  <c r="T3218" i="3"/>
  <c r="U3218" i="3"/>
  <c r="V3218" i="3"/>
  <c r="W3218" i="3"/>
  <c r="X3218" i="3"/>
  <c r="Y3218" i="3"/>
  <c r="Z3218" i="3"/>
  <c r="AA3218" i="3"/>
  <c r="AB3218" i="3"/>
  <c r="AC3218" i="3"/>
  <c r="AD3218" i="3"/>
  <c r="AE3218" i="3"/>
  <c r="R3219" i="3"/>
  <c r="S3219" i="3"/>
  <c r="T3219" i="3"/>
  <c r="U3219" i="3"/>
  <c r="V3219" i="3"/>
  <c r="W3219" i="3"/>
  <c r="X3219" i="3"/>
  <c r="Y3219" i="3"/>
  <c r="Z3219" i="3"/>
  <c r="AA3219" i="3"/>
  <c r="AB3219" i="3"/>
  <c r="AC3219" i="3"/>
  <c r="AD3219" i="3"/>
  <c r="AE3219" i="3"/>
  <c r="R3220" i="3"/>
  <c r="S3220" i="3"/>
  <c r="T3220" i="3"/>
  <c r="U3220" i="3"/>
  <c r="V3220" i="3"/>
  <c r="W3220" i="3"/>
  <c r="X3220" i="3"/>
  <c r="Y3220" i="3"/>
  <c r="Z3220" i="3"/>
  <c r="AA3220" i="3"/>
  <c r="AB3220" i="3"/>
  <c r="AC3220" i="3"/>
  <c r="AD3220" i="3"/>
  <c r="AE3220" i="3"/>
  <c r="R3221" i="3"/>
  <c r="S3221" i="3"/>
  <c r="T3221" i="3"/>
  <c r="U3221" i="3"/>
  <c r="V3221" i="3"/>
  <c r="W3221" i="3"/>
  <c r="X3221" i="3"/>
  <c r="Y3221" i="3"/>
  <c r="Z3221" i="3"/>
  <c r="AA3221" i="3"/>
  <c r="AB3221" i="3"/>
  <c r="AC3221" i="3"/>
  <c r="AD3221" i="3"/>
  <c r="AE3221" i="3"/>
  <c r="R3222" i="3"/>
  <c r="S3222" i="3"/>
  <c r="T3222" i="3"/>
  <c r="U3222" i="3"/>
  <c r="V3222" i="3"/>
  <c r="W3222" i="3"/>
  <c r="X3222" i="3"/>
  <c r="Y3222" i="3"/>
  <c r="Z3222" i="3"/>
  <c r="AA3222" i="3"/>
  <c r="AB3222" i="3"/>
  <c r="AC3222" i="3"/>
  <c r="AD3222" i="3"/>
  <c r="AE3222" i="3"/>
  <c r="R3223" i="3"/>
  <c r="S3223" i="3"/>
  <c r="T3223" i="3"/>
  <c r="U3223" i="3"/>
  <c r="V3223" i="3"/>
  <c r="W3223" i="3"/>
  <c r="X3223" i="3"/>
  <c r="Y3223" i="3"/>
  <c r="Z3223" i="3"/>
  <c r="AA3223" i="3"/>
  <c r="AB3223" i="3"/>
  <c r="AC3223" i="3"/>
  <c r="AD3223" i="3"/>
  <c r="AE3223" i="3"/>
  <c r="R3224" i="3"/>
  <c r="S3224" i="3"/>
  <c r="T3224" i="3"/>
  <c r="U3224" i="3"/>
  <c r="V3224" i="3"/>
  <c r="W3224" i="3"/>
  <c r="X3224" i="3"/>
  <c r="Y3224" i="3"/>
  <c r="Z3224" i="3"/>
  <c r="AA3224" i="3"/>
  <c r="AB3224" i="3"/>
  <c r="AC3224" i="3"/>
  <c r="AD3224" i="3"/>
  <c r="AE3224" i="3"/>
  <c r="R3225" i="3"/>
  <c r="S3225" i="3"/>
  <c r="T3225" i="3"/>
  <c r="U3225" i="3"/>
  <c r="V3225" i="3"/>
  <c r="W3225" i="3"/>
  <c r="X3225" i="3"/>
  <c r="Y3225" i="3"/>
  <c r="Z3225" i="3"/>
  <c r="AA3225" i="3"/>
  <c r="AB3225" i="3"/>
  <c r="AC3225" i="3"/>
  <c r="AD3225" i="3"/>
  <c r="AE3225" i="3"/>
  <c r="R3226" i="3"/>
  <c r="S3226" i="3"/>
  <c r="T3226" i="3"/>
  <c r="U3226" i="3"/>
  <c r="V3226" i="3"/>
  <c r="W3226" i="3"/>
  <c r="X3226" i="3"/>
  <c r="Y3226" i="3"/>
  <c r="Z3226" i="3"/>
  <c r="AA3226" i="3"/>
  <c r="AB3226" i="3"/>
  <c r="AC3226" i="3"/>
  <c r="AD3226" i="3"/>
  <c r="AE3226" i="3"/>
  <c r="R3227" i="3"/>
  <c r="S3227" i="3"/>
  <c r="T3227" i="3"/>
  <c r="U3227" i="3"/>
  <c r="V3227" i="3"/>
  <c r="W3227" i="3"/>
  <c r="X3227" i="3"/>
  <c r="Y3227" i="3"/>
  <c r="Z3227" i="3"/>
  <c r="AA3227" i="3"/>
  <c r="AB3227" i="3"/>
  <c r="AC3227" i="3"/>
  <c r="AD3227" i="3"/>
  <c r="AE3227" i="3"/>
  <c r="R3228" i="3"/>
  <c r="S3228" i="3"/>
  <c r="T3228" i="3"/>
  <c r="U3228" i="3"/>
  <c r="V3228" i="3"/>
  <c r="W3228" i="3"/>
  <c r="X3228" i="3"/>
  <c r="Y3228" i="3"/>
  <c r="Z3228" i="3"/>
  <c r="AA3228" i="3"/>
  <c r="AB3228" i="3"/>
  <c r="AC3228" i="3"/>
  <c r="AD3228" i="3"/>
  <c r="AE3228" i="3"/>
  <c r="R3229" i="3"/>
  <c r="S3229" i="3"/>
  <c r="T3229" i="3"/>
  <c r="U3229" i="3"/>
  <c r="V3229" i="3"/>
  <c r="W3229" i="3"/>
  <c r="X3229" i="3"/>
  <c r="Y3229" i="3"/>
  <c r="Z3229" i="3"/>
  <c r="AA3229" i="3"/>
  <c r="AB3229" i="3"/>
  <c r="AC3229" i="3"/>
  <c r="AD3229" i="3"/>
  <c r="AE3229" i="3"/>
  <c r="R3230" i="3"/>
  <c r="S3230" i="3"/>
  <c r="T3230" i="3"/>
  <c r="U3230" i="3"/>
  <c r="V3230" i="3"/>
  <c r="W3230" i="3"/>
  <c r="X3230" i="3"/>
  <c r="Y3230" i="3"/>
  <c r="Z3230" i="3"/>
  <c r="AA3230" i="3"/>
  <c r="AB3230" i="3"/>
  <c r="AC3230" i="3"/>
  <c r="AD3230" i="3"/>
  <c r="AE3230" i="3"/>
  <c r="R3231" i="3"/>
  <c r="S3231" i="3"/>
  <c r="T3231" i="3"/>
  <c r="U3231" i="3"/>
  <c r="V3231" i="3"/>
  <c r="W3231" i="3"/>
  <c r="X3231" i="3"/>
  <c r="Y3231" i="3"/>
  <c r="Z3231" i="3"/>
  <c r="AA3231" i="3"/>
  <c r="AB3231" i="3"/>
  <c r="AC3231" i="3"/>
  <c r="AD3231" i="3"/>
  <c r="AE3231" i="3"/>
  <c r="R3232" i="3"/>
  <c r="S3232" i="3"/>
  <c r="T3232" i="3"/>
  <c r="U3232" i="3"/>
  <c r="V3232" i="3"/>
  <c r="W3232" i="3"/>
  <c r="X3232" i="3"/>
  <c r="Y3232" i="3"/>
  <c r="Z3232" i="3"/>
  <c r="AA3232" i="3"/>
  <c r="AB3232" i="3"/>
  <c r="AC3232" i="3"/>
  <c r="AD3232" i="3"/>
  <c r="AE3232" i="3"/>
  <c r="R3233" i="3"/>
  <c r="S3233" i="3"/>
  <c r="T3233" i="3"/>
  <c r="U3233" i="3"/>
  <c r="V3233" i="3"/>
  <c r="W3233" i="3"/>
  <c r="X3233" i="3"/>
  <c r="Y3233" i="3"/>
  <c r="Z3233" i="3"/>
  <c r="AA3233" i="3"/>
  <c r="AB3233" i="3"/>
  <c r="AC3233" i="3"/>
  <c r="AD3233" i="3"/>
  <c r="AE3233" i="3"/>
  <c r="R3234" i="3"/>
  <c r="S3234" i="3"/>
  <c r="T3234" i="3"/>
  <c r="U3234" i="3"/>
  <c r="V3234" i="3"/>
  <c r="W3234" i="3"/>
  <c r="X3234" i="3"/>
  <c r="Y3234" i="3"/>
  <c r="Z3234" i="3"/>
  <c r="AA3234" i="3"/>
  <c r="AB3234" i="3"/>
  <c r="AC3234" i="3"/>
  <c r="AD3234" i="3"/>
  <c r="AE3234" i="3"/>
  <c r="R3235" i="3"/>
  <c r="S3235" i="3"/>
  <c r="T3235" i="3"/>
  <c r="U3235" i="3"/>
  <c r="V3235" i="3"/>
  <c r="W3235" i="3"/>
  <c r="X3235" i="3"/>
  <c r="Y3235" i="3"/>
  <c r="Z3235" i="3"/>
  <c r="AA3235" i="3"/>
  <c r="AB3235" i="3"/>
  <c r="AC3235" i="3"/>
  <c r="AD3235" i="3"/>
  <c r="AE3235" i="3"/>
  <c r="R3236" i="3"/>
  <c r="S3236" i="3"/>
  <c r="T3236" i="3"/>
  <c r="U3236" i="3"/>
  <c r="V3236" i="3"/>
  <c r="W3236" i="3"/>
  <c r="X3236" i="3"/>
  <c r="Y3236" i="3"/>
  <c r="Z3236" i="3"/>
  <c r="AA3236" i="3"/>
  <c r="AB3236" i="3"/>
  <c r="AC3236" i="3"/>
  <c r="AD3236" i="3"/>
  <c r="AE3236" i="3"/>
  <c r="R3237" i="3"/>
  <c r="S3237" i="3"/>
  <c r="T3237" i="3"/>
  <c r="U3237" i="3"/>
  <c r="V3237" i="3"/>
  <c r="W3237" i="3"/>
  <c r="X3237" i="3"/>
  <c r="Y3237" i="3"/>
  <c r="Z3237" i="3"/>
  <c r="AA3237" i="3"/>
  <c r="AB3237" i="3"/>
  <c r="AC3237" i="3"/>
  <c r="AD3237" i="3"/>
  <c r="AE3237" i="3"/>
  <c r="R3238" i="3"/>
  <c r="S3238" i="3"/>
  <c r="T3238" i="3"/>
  <c r="U3238" i="3"/>
  <c r="V3238" i="3"/>
  <c r="W3238" i="3"/>
  <c r="X3238" i="3"/>
  <c r="Y3238" i="3"/>
  <c r="Z3238" i="3"/>
  <c r="AA3238" i="3"/>
  <c r="AB3238" i="3"/>
  <c r="AC3238" i="3"/>
  <c r="AD3238" i="3"/>
  <c r="AE3238" i="3"/>
  <c r="R3239" i="3"/>
  <c r="S3239" i="3"/>
  <c r="T3239" i="3"/>
  <c r="U3239" i="3"/>
  <c r="V3239" i="3"/>
  <c r="W3239" i="3"/>
  <c r="X3239" i="3"/>
  <c r="Y3239" i="3"/>
  <c r="Z3239" i="3"/>
  <c r="AA3239" i="3"/>
  <c r="AB3239" i="3"/>
  <c r="AC3239" i="3"/>
  <c r="AD3239" i="3"/>
  <c r="AE3239" i="3"/>
  <c r="R3240" i="3"/>
  <c r="S3240" i="3"/>
  <c r="T3240" i="3"/>
  <c r="U3240" i="3"/>
  <c r="V3240" i="3"/>
  <c r="W3240" i="3"/>
  <c r="X3240" i="3"/>
  <c r="Y3240" i="3"/>
  <c r="Z3240" i="3"/>
  <c r="AA3240" i="3"/>
  <c r="AB3240" i="3"/>
  <c r="AC3240" i="3"/>
  <c r="AD3240" i="3"/>
  <c r="AE3240" i="3"/>
  <c r="R3241" i="3"/>
  <c r="S3241" i="3"/>
  <c r="T3241" i="3"/>
  <c r="U3241" i="3"/>
  <c r="V3241" i="3"/>
  <c r="W3241" i="3"/>
  <c r="X3241" i="3"/>
  <c r="Y3241" i="3"/>
  <c r="Z3241" i="3"/>
  <c r="AA3241" i="3"/>
  <c r="AB3241" i="3"/>
  <c r="AC3241" i="3"/>
  <c r="AD3241" i="3"/>
  <c r="AE3241" i="3"/>
  <c r="R3242" i="3"/>
  <c r="S3242" i="3"/>
  <c r="T3242" i="3"/>
  <c r="U3242" i="3"/>
  <c r="V3242" i="3"/>
  <c r="W3242" i="3"/>
  <c r="X3242" i="3"/>
  <c r="Y3242" i="3"/>
  <c r="Z3242" i="3"/>
  <c r="AA3242" i="3"/>
  <c r="AB3242" i="3"/>
  <c r="AC3242" i="3"/>
  <c r="AD3242" i="3"/>
  <c r="AE3242" i="3"/>
  <c r="R3243" i="3"/>
  <c r="S3243" i="3"/>
  <c r="T3243" i="3"/>
  <c r="U3243" i="3"/>
  <c r="V3243" i="3"/>
  <c r="W3243" i="3"/>
  <c r="X3243" i="3"/>
  <c r="Y3243" i="3"/>
  <c r="Z3243" i="3"/>
  <c r="AA3243" i="3"/>
  <c r="AB3243" i="3"/>
  <c r="AC3243" i="3"/>
  <c r="AD3243" i="3"/>
  <c r="AE3243" i="3"/>
  <c r="R3244" i="3"/>
  <c r="S3244" i="3"/>
  <c r="T3244" i="3"/>
  <c r="U3244" i="3"/>
  <c r="V3244" i="3"/>
  <c r="W3244" i="3"/>
  <c r="X3244" i="3"/>
  <c r="Y3244" i="3"/>
  <c r="Z3244" i="3"/>
  <c r="AA3244" i="3"/>
  <c r="AB3244" i="3"/>
  <c r="AC3244" i="3"/>
  <c r="AD3244" i="3"/>
  <c r="AE3244" i="3"/>
  <c r="R3245" i="3"/>
  <c r="S3245" i="3"/>
  <c r="T3245" i="3"/>
  <c r="U3245" i="3"/>
  <c r="V3245" i="3"/>
  <c r="W3245" i="3"/>
  <c r="X3245" i="3"/>
  <c r="Y3245" i="3"/>
  <c r="Z3245" i="3"/>
  <c r="AA3245" i="3"/>
  <c r="AB3245" i="3"/>
  <c r="AC3245" i="3"/>
  <c r="AD3245" i="3"/>
  <c r="AE3245" i="3"/>
  <c r="R3246" i="3"/>
  <c r="S3246" i="3"/>
  <c r="T3246" i="3"/>
  <c r="U3246" i="3"/>
  <c r="V3246" i="3"/>
  <c r="W3246" i="3"/>
  <c r="X3246" i="3"/>
  <c r="Y3246" i="3"/>
  <c r="Z3246" i="3"/>
  <c r="AA3246" i="3"/>
  <c r="AB3246" i="3"/>
  <c r="AC3246" i="3"/>
  <c r="AD3246" i="3"/>
  <c r="AE3246" i="3"/>
  <c r="R3247" i="3"/>
  <c r="S3247" i="3"/>
  <c r="T3247" i="3"/>
  <c r="U3247" i="3"/>
  <c r="V3247" i="3"/>
  <c r="W3247" i="3"/>
  <c r="X3247" i="3"/>
  <c r="Y3247" i="3"/>
  <c r="Z3247" i="3"/>
  <c r="AA3247" i="3"/>
  <c r="AB3247" i="3"/>
  <c r="AC3247" i="3"/>
  <c r="AD3247" i="3"/>
  <c r="AE3247" i="3"/>
  <c r="R3248" i="3"/>
  <c r="S3248" i="3"/>
  <c r="T3248" i="3"/>
  <c r="U3248" i="3"/>
  <c r="V3248" i="3"/>
  <c r="W3248" i="3"/>
  <c r="X3248" i="3"/>
  <c r="Y3248" i="3"/>
  <c r="Z3248" i="3"/>
  <c r="AA3248" i="3"/>
  <c r="AB3248" i="3"/>
  <c r="AC3248" i="3"/>
  <c r="AD3248" i="3"/>
  <c r="AE3248" i="3"/>
  <c r="R3249" i="3"/>
  <c r="S3249" i="3"/>
  <c r="T3249" i="3"/>
  <c r="U3249" i="3"/>
  <c r="V3249" i="3"/>
  <c r="W3249" i="3"/>
  <c r="X3249" i="3"/>
  <c r="Y3249" i="3"/>
  <c r="Z3249" i="3"/>
  <c r="AA3249" i="3"/>
  <c r="AB3249" i="3"/>
  <c r="AC3249" i="3"/>
  <c r="AD3249" i="3"/>
  <c r="AE3249" i="3"/>
  <c r="R3250" i="3"/>
  <c r="S3250" i="3"/>
  <c r="T3250" i="3"/>
  <c r="U3250" i="3"/>
  <c r="V3250" i="3"/>
  <c r="W3250" i="3"/>
  <c r="X3250" i="3"/>
  <c r="Y3250" i="3"/>
  <c r="Z3250" i="3"/>
  <c r="AA3250" i="3"/>
  <c r="AB3250" i="3"/>
  <c r="AC3250" i="3"/>
  <c r="AD3250" i="3"/>
  <c r="AE3250" i="3"/>
  <c r="R3251" i="3"/>
  <c r="S3251" i="3"/>
  <c r="T3251" i="3"/>
  <c r="U3251" i="3"/>
  <c r="V3251" i="3"/>
  <c r="W3251" i="3"/>
  <c r="X3251" i="3"/>
  <c r="Y3251" i="3"/>
  <c r="Z3251" i="3"/>
  <c r="AA3251" i="3"/>
  <c r="AB3251" i="3"/>
  <c r="AC3251" i="3"/>
  <c r="AD3251" i="3"/>
  <c r="AE3251" i="3"/>
  <c r="R3252" i="3"/>
  <c r="S3252" i="3"/>
  <c r="T3252" i="3"/>
  <c r="U3252" i="3"/>
  <c r="V3252" i="3"/>
  <c r="W3252" i="3"/>
  <c r="X3252" i="3"/>
  <c r="Y3252" i="3"/>
  <c r="Z3252" i="3"/>
  <c r="AA3252" i="3"/>
  <c r="AB3252" i="3"/>
  <c r="AC3252" i="3"/>
  <c r="AD3252" i="3"/>
  <c r="AE3252" i="3"/>
  <c r="R3253" i="3"/>
  <c r="S3253" i="3"/>
  <c r="T3253" i="3"/>
  <c r="U3253" i="3"/>
  <c r="V3253" i="3"/>
  <c r="W3253" i="3"/>
  <c r="X3253" i="3"/>
  <c r="Y3253" i="3"/>
  <c r="Z3253" i="3"/>
  <c r="AA3253" i="3"/>
  <c r="AB3253" i="3"/>
  <c r="AC3253" i="3"/>
  <c r="AD3253" i="3"/>
  <c r="AE3253" i="3"/>
  <c r="R3254" i="3"/>
  <c r="S3254" i="3"/>
  <c r="T3254" i="3"/>
  <c r="U3254" i="3"/>
  <c r="V3254" i="3"/>
  <c r="W3254" i="3"/>
  <c r="X3254" i="3"/>
  <c r="Y3254" i="3"/>
  <c r="Z3254" i="3"/>
  <c r="AA3254" i="3"/>
  <c r="AB3254" i="3"/>
  <c r="AC3254" i="3"/>
  <c r="AD3254" i="3"/>
  <c r="AE3254" i="3"/>
  <c r="R3255" i="3"/>
  <c r="S3255" i="3"/>
  <c r="T3255" i="3"/>
  <c r="U3255" i="3"/>
  <c r="V3255" i="3"/>
  <c r="W3255" i="3"/>
  <c r="X3255" i="3"/>
  <c r="Y3255" i="3"/>
  <c r="Z3255" i="3"/>
  <c r="AA3255" i="3"/>
  <c r="AB3255" i="3"/>
  <c r="AC3255" i="3"/>
  <c r="AD3255" i="3"/>
  <c r="AE3255" i="3"/>
  <c r="R3256" i="3"/>
  <c r="S3256" i="3"/>
  <c r="T3256" i="3"/>
  <c r="U3256" i="3"/>
  <c r="V3256" i="3"/>
  <c r="W3256" i="3"/>
  <c r="X3256" i="3"/>
  <c r="Y3256" i="3"/>
  <c r="Z3256" i="3"/>
  <c r="AA3256" i="3"/>
  <c r="AB3256" i="3"/>
  <c r="AC3256" i="3"/>
  <c r="AD3256" i="3"/>
  <c r="AE3256" i="3"/>
  <c r="R3257" i="3"/>
  <c r="S3257" i="3"/>
  <c r="T3257" i="3"/>
  <c r="U3257" i="3"/>
  <c r="V3257" i="3"/>
  <c r="W3257" i="3"/>
  <c r="X3257" i="3"/>
  <c r="Y3257" i="3"/>
  <c r="Z3257" i="3"/>
  <c r="AA3257" i="3"/>
  <c r="AB3257" i="3"/>
  <c r="AC3257" i="3"/>
  <c r="AD3257" i="3"/>
  <c r="AE3257" i="3"/>
  <c r="R3258" i="3"/>
  <c r="S3258" i="3"/>
  <c r="T3258" i="3"/>
  <c r="U3258" i="3"/>
  <c r="V3258" i="3"/>
  <c r="W3258" i="3"/>
  <c r="X3258" i="3"/>
  <c r="Y3258" i="3"/>
  <c r="Z3258" i="3"/>
  <c r="AA3258" i="3"/>
  <c r="AB3258" i="3"/>
  <c r="AC3258" i="3"/>
  <c r="AD3258" i="3"/>
  <c r="AE3258" i="3"/>
  <c r="R3259" i="3"/>
  <c r="S3259" i="3"/>
  <c r="T3259" i="3"/>
  <c r="U3259" i="3"/>
  <c r="V3259" i="3"/>
  <c r="W3259" i="3"/>
  <c r="X3259" i="3"/>
  <c r="Y3259" i="3"/>
  <c r="Z3259" i="3"/>
  <c r="AA3259" i="3"/>
  <c r="AB3259" i="3"/>
  <c r="AC3259" i="3"/>
  <c r="AD3259" i="3"/>
  <c r="AE3259" i="3"/>
  <c r="R3260" i="3"/>
  <c r="S3260" i="3"/>
  <c r="T3260" i="3"/>
  <c r="U3260" i="3"/>
  <c r="V3260" i="3"/>
  <c r="W3260" i="3"/>
  <c r="X3260" i="3"/>
  <c r="Y3260" i="3"/>
  <c r="Z3260" i="3"/>
  <c r="AA3260" i="3"/>
  <c r="AB3260" i="3"/>
  <c r="AC3260" i="3"/>
  <c r="AD3260" i="3"/>
  <c r="AE3260" i="3"/>
  <c r="R3261" i="3"/>
  <c r="S3261" i="3"/>
  <c r="T3261" i="3"/>
  <c r="U3261" i="3"/>
  <c r="V3261" i="3"/>
  <c r="W3261" i="3"/>
  <c r="X3261" i="3"/>
  <c r="Y3261" i="3"/>
  <c r="Z3261" i="3"/>
  <c r="AA3261" i="3"/>
  <c r="AB3261" i="3"/>
  <c r="AC3261" i="3"/>
  <c r="AD3261" i="3"/>
  <c r="AE3261" i="3"/>
  <c r="R3262" i="3"/>
  <c r="S3262" i="3"/>
  <c r="T3262" i="3"/>
  <c r="U3262" i="3"/>
  <c r="V3262" i="3"/>
  <c r="W3262" i="3"/>
  <c r="X3262" i="3"/>
  <c r="Y3262" i="3"/>
  <c r="Z3262" i="3"/>
  <c r="AA3262" i="3"/>
  <c r="AB3262" i="3"/>
  <c r="AC3262" i="3"/>
  <c r="AD3262" i="3"/>
  <c r="AE3262" i="3"/>
  <c r="R3263" i="3"/>
  <c r="S3263" i="3"/>
  <c r="T3263" i="3"/>
  <c r="U3263" i="3"/>
  <c r="V3263" i="3"/>
  <c r="W3263" i="3"/>
  <c r="X3263" i="3"/>
  <c r="Y3263" i="3"/>
  <c r="Z3263" i="3"/>
  <c r="AA3263" i="3"/>
  <c r="AB3263" i="3"/>
  <c r="AC3263" i="3"/>
  <c r="AD3263" i="3"/>
  <c r="AE3263" i="3"/>
  <c r="R3264" i="3"/>
  <c r="S3264" i="3"/>
  <c r="T3264" i="3"/>
  <c r="U3264" i="3"/>
  <c r="V3264" i="3"/>
  <c r="W3264" i="3"/>
  <c r="X3264" i="3"/>
  <c r="Y3264" i="3"/>
  <c r="Z3264" i="3"/>
  <c r="AA3264" i="3"/>
  <c r="AB3264" i="3"/>
  <c r="AC3264" i="3"/>
  <c r="AD3264" i="3"/>
  <c r="AE3264" i="3"/>
  <c r="R3265" i="3"/>
  <c r="S3265" i="3"/>
  <c r="T3265" i="3"/>
  <c r="U3265" i="3"/>
  <c r="V3265" i="3"/>
  <c r="W3265" i="3"/>
  <c r="X3265" i="3"/>
  <c r="Y3265" i="3"/>
  <c r="Z3265" i="3"/>
  <c r="AA3265" i="3"/>
  <c r="AB3265" i="3"/>
  <c r="AC3265" i="3"/>
  <c r="AD3265" i="3"/>
  <c r="AE3265" i="3"/>
  <c r="R3266" i="3"/>
  <c r="S3266" i="3"/>
  <c r="T3266" i="3"/>
  <c r="U3266" i="3"/>
  <c r="V3266" i="3"/>
  <c r="W3266" i="3"/>
  <c r="X3266" i="3"/>
  <c r="Y3266" i="3"/>
  <c r="Z3266" i="3"/>
  <c r="AA3266" i="3"/>
  <c r="AB3266" i="3"/>
  <c r="AC3266" i="3"/>
  <c r="AD3266" i="3"/>
  <c r="AE3266" i="3"/>
  <c r="R3267" i="3"/>
  <c r="S3267" i="3"/>
  <c r="T3267" i="3"/>
  <c r="U3267" i="3"/>
  <c r="V3267" i="3"/>
  <c r="W3267" i="3"/>
  <c r="X3267" i="3"/>
  <c r="Y3267" i="3"/>
  <c r="Z3267" i="3"/>
  <c r="AA3267" i="3"/>
  <c r="AB3267" i="3"/>
  <c r="AC3267" i="3"/>
  <c r="AD3267" i="3"/>
  <c r="AE3267" i="3"/>
  <c r="R3268" i="3"/>
  <c r="S3268" i="3"/>
  <c r="T3268" i="3"/>
  <c r="U3268" i="3"/>
  <c r="V3268" i="3"/>
  <c r="W3268" i="3"/>
  <c r="X3268" i="3"/>
  <c r="Y3268" i="3"/>
  <c r="Z3268" i="3"/>
  <c r="AA3268" i="3"/>
  <c r="AB3268" i="3"/>
  <c r="AC3268" i="3"/>
  <c r="AD3268" i="3"/>
  <c r="AE3268" i="3"/>
  <c r="R3269" i="3"/>
  <c r="S3269" i="3"/>
  <c r="T3269" i="3"/>
  <c r="U3269" i="3"/>
  <c r="V3269" i="3"/>
  <c r="W3269" i="3"/>
  <c r="X3269" i="3"/>
  <c r="Y3269" i="3"/>
  <c r="Z3269" i="3"/>
  <c r="AA3269" i="3"/>
  <c r="AB3269" i="3"/>
  <c r="AC3269" i="3"/>
  <c r="AD3269" i="3"/>
  <c r="AE3269" i="3"/>
  <c r="R3270" i="3"/>
  <c r="S3270" i="3"/>
  <c r="T3270" i="3"/>
  <c r="U3270" i="3"/>
  <c r="V3270" i="3"/>
  <c r="W3270" i="3"/>
  <c r="X3270" i="3"/>
  <c r="Y3270" i="3"/>
  <c r="Z3270" i="3"/>
  <c r="AA3270" i="3"/>
  <c r="AB3270" i="3"/>
  <c r="AC3270" i="3"/>
  <c r="AD3270" i="3"/>
  <c r="AE3270" i="3"/>
  <c r="R3271" i="3"/>
  <c r="S3271" i="3"/>
  <c r="T3271" i="3"/>
  <c r="U3271" i="3"/>
  <c r="V3271" i="3"/>
  <c r="W3271" i="3"/>
  <c r="X3271" i="3"/>
  <c r="Y3271" i="3"/>
  <c r="Z3271" i="3"/>
  <c r="AA3271" i="3"/>
  <c r="AB3271" i="3"/>
  <c r="AC3271" i="3"/>
  <c r="AD3271" i="3"/>
  <c r="AE3271" i="3"/>
  <c r="R3272" i="3"/>
  <c r="S3272" i="3"/>
  <c r="T3272" i="3"/>
  <c r="U3272" i="3"/>
  <c r="V3272" i="3"/>
  <c r="W3272" i="3"/>
  <c r="X3272" i="3"/>
  <c r="Y3272" i="3"/>
  <c r="Z3272" i="3"/>
  <c r="AA3272" i="3"/>
  <c r="AB3272" i="3"/>
  <c r="AC3272" i="3"/>
  <c r="AD3272" i="3"/>
  <c r="AE3272" i="3"/>
  <c r="R3273" i="3"/>
  <c r="S3273" i="3"/>
  <c r="T3273" i="3"/>
  <c r="U3273" i="3"/>
  <c r="V3273" i="3"/>
  <c r="W3273" i="3"/>
  <c r="X3273" i="3"/>
  <c r="Y3273" i="3"/>
  <c r="Z3273" i="3"/>
  <c r="AA3273" i="3"/>
  <c r="AB3273" i="3"/>
  <c r="AC3273" i="3"/>
  <c r="AD3273" i="3"/>
  <c r="AE3273" i="3"/>
  <c r="R3274" i="3"/>
  <c r="S3274" i="3"/>
  <c r="T3274" i="3"/>
  <c r="U3274" i="3"/>
  <c r="V3274" i="3"/>
  <c r="W3274" i="3"/>
  <c r="X3274" i="3"/>
  <c r="Y3274" i="3"/>
  <c r="Z3274" i="3"/>
  <c r="AA3274" i="3"/>
  <c r="AB3274" i="3"/>
  <c r="AC3274" i="3"/>
  <c r="AD3274" i="3"/>
  <c r="AE3274" i="3"/>
  <c r="R3275" i="3"/>
  <c r="S3275" i="3"/>
  <c r="T3275" i="3"/>
  <c r="U3275" i="3"/>
  <c r="V3275" i="3"/>
  <c r="W3275" i="3"/>
  <c r="X3275" i="3"/>
  <c r="Y3275" i="3"/>
  <c r="Z3275" i="3"/>
  <c r="AA3275" i="3"/>
  <c r="AB3275" i="3"/>
  <c r="AC3275" i="3"/>
  <c r="AD3275" i="3"/>
  <c r="AE3275" i="3"/>
  <c r="R3276" i="3"/>
  <c r="S3276" i="3"/>
  <c r="T3276" i="3"/>
  <c r="U3276" i="3"/>
  <c r="V3276" i="3"/>
  <c r="W3276" i="3"/>
  <c r="X3276" i="3"/>
  <c r="Y3276" i="3"/>
  <c r="Z3276" i="3"/>
  <c r="AA3276" i="3"/>
  <c r="AB3276" i="3"/>
  <c r="AC3276" i="3"/>
  <c r="AD3276" i="3"/>
  <c r="AE3276" i="3"/>
  <c r="R3277" i="3"/>
  <c r="S3277" i="3"/>
  <c r="T3277" i="3"/>
  <c r="U3277" i="3"/>
  <c r="V3277" i="3"/>
  <c r="W3277" i="3"/>
  <c r="X3277" i="3"/>
  <c r="Y3277" i="3"/>
  <c r="Z3277" i="3"/>
  <c r="AA3277" i="3"/>
  <c r="AB3277" i="3"/>
  <c r="AC3277" i="3"/>
  <c r="AD3277" i="3"/>
  <c r="AE3277" i="3"/>
  <c r="R3278" i="3"/>
  <c r="S3278" i="3"/>
  <c r="T3278" i="3"/>
  <c r="U3278" i="3"/>
  <c r="V3278" i="3"/>
  <c r="W3278" i="3"/>
  <c r="X3278" i="3"/>
  <c r="Y3278" i="3"/>
  <c r="Z3278" i="3"/>
  <c r="AA3278" i="3"/>
  <c r="AB3278" i="3"/>
  <c r="AC3278" i="3"/>
  <c r="AD3278" i="3"/>
  <c r="AE3278" i="3"/>
  <c r="R3279" i="3"/>
  <c r="S3279" i="3"/>
  <c r="T3279" i="3"/>
  <c r="U3279" i="3"/>
  <c r="V3279" i="3"/>
  <c r="W3279" i="3"/>
  <c r="X3279" i="3"/>
  <c r="Y3279" i="3"/>
  <c r="Z3279" i="3"/>
  <c r="AA3279" i="3"/>
  <c r="AB3279" i="3"/>
  <c r="AC3279" i="3"/>
  <c r="AD3279" i="3"/>
  <c r="AE3279" i="3"/>
  <c r="R3280" i="3"/>
  <c r="S3280" i="3"/>
  <c r="T3280" i="3"/>
  <c r="U3280" i="3"/>
  <c r="V3280" i="3"/>
  <c r="W3280" i="3"/>
  <c r="X3280" i="3"/>
  <c r="Y3280" i="3"/>
  <c r="Z3280" i="3"/>
  <c r="AA3280" i="3"/>
  <c r="AB3280" i="3"/>
  <c r="AC3280" i="3"/>
  <c r="AD3280" i="3"/>
  <c r="AE3280" i="3"/>
  <c r="R3281" i="3"/>
  <c r="S3281" i="3"/>
  <c r="T3281" i="3"/>
  <c r="U3281" i="3"/>
  <c r="V3281" i="3"/>
  <c r="W3281" i="3"/>
  <c r="X3281" i="3"/>
  <c r="Y3281" i="3"/>
  <c r="Z3281" i="3"/>
  <c r="AA3281" i="3"/>
  <c r="AB3281" i="3"/>
  <c r="AC3281" i="3"/>
  <c r="AD3281" i="3"/>
  <c r="AE3281" i="3"/>
  <c r="R3282" i="3"/>
  <c r="S3282" i="3"/>
  <c r="T3282" i="3"/>
  <c r="U3282" i="3"/>
  <c r="V3282" i="3"/>
  <c r="W3282" i="3"/>
  <c r="X3282" i="3"/>
  <c r="Y3282" i="3"/>
  <c r="Z3282" i="3"/>
  <c r="AA3282" i="3"/>
  <c r="AB3282" i="3"/>
  <c r="AC3282" i="3"/>
  <c r="AD3282" i="3"/>
  <c r="AE3282" i="3"/>
  <c r="R3283" i="3"/>
  <c r="S3283" i="3"/>
  <c r="T3283" i="3"/>
  <c r="U3283" i="3"/>
  <c r="V3283" i="3"/>
  <c r="W3283" i="3"/>
  <c r="X3283" i="3"/>
  <c r="Y3283" i="3"/>
  <c r="Z3283" i="3"/>
  <c r="AA3283" i="3"/>
  <c r="AB3283" i="3"/>
  <c r="AC3283" i="3"/>
  <c r="AD3283" i="3"/>
  <c r="AE3283" i="3"/>
  <c r="R3284" i="3"/>
  <c r="S3284" i="3"/>
  <c r="T3284" i="3"/>
  <c r="U3284" i="3"/>
  <c r="V3284" i="3"/>
  <c r="W3284" i="3"/>
  <c r="X3284" i="3"/>
  <c r="Y3284" i="3"/>
  <c r="Z3284" i="3"/>
  <c r="AA3284" i="3"/>
  <c r="AB3284" i="3"/>
  <c r="AC3284" i="3"/>
  <c r="AD3284" i="3"/>
  <c r="AE3284" i="3"/>
  <c r="R3285" i="3"/>
  <c r="S3285" i="3"/>
  <c r="T3285" i="3"/>
  <c r="U3285" i="3"/>
  <c r="V3285" i="3"/>
  <c r="W3285" i="3"/>
  <c r="X3285" i="3"/>
  <c r="Y3285" i="3"/>
  <c r="Z3285" i="3"/>
  <c r="AA3285" i="3"/>
  <c r="AB3285" i="3"/>
  <c r="AC3285" i="3"/>
  <c r="AD3285" i="3"/>
  <c r="AE3285" i="3"/>
  <c r="AE253" i="3"/>
  <c r="AD253" i="3"/>
  <c r="AC253" i="3"/>
  <c r="AB253" i="3"/>
  <c r="AA253" i="3"/>
  <c r="Z253" i="3"/>
  <c r="Y253" i="3"/>
  <c r="X253" i="3"/>
  <c r="W253" i="3"/>
  <c r="V253" i="3"/>
  <c r="U253" i="3"/>
  <c r="T253" i="3"/>
  <c r="S253" i="3"/>
  <c r="R253" i="3"/>
  <c r="B7" i="3"/>
  <c r="C7" i="3"/>
  <c r="D7" i="3"/>
  <c r="E7" i="3"/>
  <c r="F7" i="3"/>
  <c r="G7" i="3"/>
  <c r="H7" i="3"/>
  <c r="I7" i="3"/>
  <c r="J7" i="3"/>
  <c r="K7" i="3"/>
  <c r="L7" i="3"/>
  <c r="M7" i="3"/>
  <c r="N7" i="3"/>
  <c r="O7" i="3"/>
  <c r="B8" i="3"/>
  <c r="C8" i="3"/>
  <c r="D8" i="3"/>
  <c r="E8" i="3"/>
  <c r="F8" i="3"/>
  <c r="G8" i="3"/>
  <c r="H8" i="3"/>
  <c r="I8" i="3"/>
  <c r="J8" i="3"/>
  <c r="K8" i="3"/>
  <c r="L8" i="3"/>
  <c r="M8" i="3"/>
  <c r="N8" i="3"/>
  <c r="O8" i="3"/>
  <c r="B9" i="3"/>
  <c r="C9" i="3"/>
  <c r="D9" i="3"/>
  <c r="E9" i="3"/>
  <c r="F9" i="3"/>
  <c r="G9" i="3"/>
  <c r="H9" i="3"/>
  <c r="I9" i="3"/>
  <c r="J9" i="3"/>
  <c r="K9" i="3"/>
  <c r="L9" i="3"/>
  <c r="M9" i="3"/>
  <c r="N9" i="3"/>
  <c r="O9" i="3"/>
  <c r="B10" i="3"/>
  <c r="C10" i="3"/>
  <c r="D10" i="3"/>
  <c r="E10" i="3"/>
  <c r="F10" i="3"/>
  <c r="G10" i="3"/>
  <c r="H10" i="3"/>
  <c r="I10" i="3"/>
  <c r="J10" i="3"/>
  <c r="K10" i="3"/>
  <c r="L10" i="3"/>
  <c r="M10" i="3"/>
  <c r="N10" i="3"/>
  <c r="O10" i="3"/>
  <c r="B11" i="3"/>
  <c r="C11" i="3"/>
  <c r="D11" i="3"/>
  <c r="E11" i="3"/>
  <c r="F11" i="3"/>
  <c r="G11" i="3"/>
  <c r="H11" i="3"/>
  <c r="I11" i="3"/>
  <c r="J11" i="3"/>
  <c r="K11" i="3"/>
  <c r="L11" i="3"/>
  <c r="M11" i="3"/>
  <c r="N11" i="3"/>
  <c r="O11" i="3"/>
  <c r="B12" i="3"/>
  <c r="C12" i="3"/>
  <c r="D12" i="3"/>
  <c r="E12" i="3"/>
  <c r="F12" i="3"/>
  <c r="G12" i="3"/>
  <c r="H12" i="3"/>
  <c r="I12" i="3"/>
  <c r="J12" i="3"/>
  <c r="K12" i="3"/>
  <c r="L12" i="3"/>
  <c r="M12" i="3"/>
  <c r="N12" i="3"/>
  <c r="O12" i="3"/>
  <c r="B13" i="3"/>
  <c r="C13" i="3"/>
  <c r="D13" i="3"/>
  <c r="E13" i="3"/>
  <c r="F13" i="3"/>
  <c r="G13" i="3"/>
  <c r="H13" i="3"/>
  <c r="I13" i="3"/>
  <c r="J13" i="3"/>
  <c r="K13" i="3"/>
  <c r="L13" i="3"/>
  <c r="M13" i="3"/>
  <c r="N13" i="3"/>
  <c r="O13" i="3"/>
  <c r="B14" i="3"/>
  <c r="C14" i="3"/>
  <c r="D14" i="3"/>
  <c r="E14" i="3"/>
  <c r="F14" i="3"/>
  <c r="G14" i="3"/>
  <c r="H14" i="3"/>
  <c r="I14" i="3"/>
  <c r="J14" i="3"/>
  <c r="K14" i="3"/>
  <c r="L14" i="3"/>
  <c r="M14" i="3"/>
  <c r="N14" i="3"/>
  <c r="O14" i="3"/>
  <c r="B15" i="3"/>
  <c r="C15" i="3"/>
  <c r="D15" i="3"/>
  <c r="E15" i="3"/>
  <c r="F15" i="3"/>
  <c r="G15" i="3"/>
  <c r="H15" i="3"/>
  <c r="I15" i="3"/>
  <c r="J15" i="3"/>
  <c r="K15" i="3"/>
  <c r="L15" i="3"/>
  <c r="M15" i="3"/>
  <c r="N15" i="3"/>
  <c r="O15" i="3"/>
  <c r="B16" i="3"/>
  <c r="C16" i="3"/>
  <c r="D16" i="3"/>
  <c r="E16" i="3"/>
  <c r="F16" i="3"/>
  <c r="G16" i="3"/>
  <c r="H16" i="3"/>
  <c r="I16" i="3"/>
  <c r="J16" i="3"/>
  <c r="K16" i="3"/>
  <c r="L16" i="3"/>
  <c r="M16" i="3"/>
  <c r="N16" i="3"/>
  <c r="O16" i="3"/>
  <c r="B17" i="3"/>
  <c r="C17" i="3"/>
  <c r="D17" i="3"/>
  <c r="E17" i="3"/>
  <c r="F17" i="3"/>
  <c r="G17" i="3"/>
  <c r="H17" i="3"/>
  <c r="I17" i="3"/>
  <c r="J17" i="3"/>
  <c r="K17" i="3"/>
  <c r="L17" i="3"/>
  <c r="M17" i="3"/>
  <c r="N17" i="3"/>
  <c r="O17" i="3"/>
  <c r="B18" i="3"/>
  <c r="C18" i="3"/>
  <c r="D18" i="3"/>
  <c r="E18" i="3"/>
  <c r="F18" i="3"/>
  <c r="G18" i="3"/>
  <c r="H18" i="3"/>
  <c r="I18" i="3"/>
  <c r="J18" i="3"/>
  <c r="K18" i="3"/>
  <c r="L18" i="3"/>
  <c r="M18" i="3"/>
  <c r="N18" i="3"/>
  <c r="O18" i="3"/>
  <c r="B19" i="3"/>
  <c r="C19" i="3"/>
  <c r="D19" i="3"/>
  <c r="E19" i="3"/>
  <c r="F19" i="3"/>
  <c r="G19" i="3"/>
  <c r="H19" i="3"/>
  <c r="I19" i="3"/>
  <c r="J19" i="3"/>
  <c r="K19" i="3"/>
  <c r="L19" i="3"/>
  <c r="M19" i="3"/>
  <c r="N19" i="3"/>
  <c r="O19" i="3"/>
  <c r="B20" i="3"/>
  <c r="C20" i="3"/>
  <c r="D20" i="3"/>
  <c r="E20" i="3"/>
  <c r="F20" i="3"/>
  <c r="G20" i="3"/>
  <c r="H20" i="3"/>
  <c r="I20" i="3"/>
  <c r="J20" i="3"/>
  <c r="K20" i="3"/>
  <c r="L20" i="3"/>
  <c r="M20" i="3"/>
  <c r="N20" i="3"/>
  <c r="O20" i="3"/>
  <c r="B21" i="3"/>
  <c r="C21" i="3"/>
  <c r="D21" i="3"/>
  <c r="E21" i="3"/>
  <c r="F21" i="3"/>
  <c r="G21" i="3"/>
  <c r="H21" i="3"/>
  <c r="I21" i="3"/>
  <c r="J21" i="3"/>
  <c r="K21" i="3"/>
  <c r="L21" i="3"/>
  <c r="M21" i="3"/>
  <c r="N21" i="3"/>
  <c r="O21" i="3"/>
  <c r="B22" i="3"/>
  <c r="C22" i="3"/>
  <c r="D22" i="3"/>
  <c r="E22" i="3"/>
  <c r="F22" i="3"/>
  <c r="G22" i="3"/>
  <c r="H22" i="3"/>
  <c r="I22" i="3"/>
  <c r="J22" i="3"/>
  <c r="K22" i="3"/>
  <c r="L22" i="3"/>
  <c r="M22" i="3"/>
  <c r="N22" i="3"/>
  <c r="O22" i="3"/>
  <c r="B23" i="3"/>
  <c r="C23" i="3"/>
  <c r="D23" i="3"/>
  <c r="E23" i="3"/>
  <c r="F23" i="3"/>
  <c r="G23" i="3"/>
  <c r="H23" i="3"/>
  <c r="I23" i="3"/>
  <c r="J23" i="3"/>
  <c r="K23" i="3"/>
  <c r="L23" i="3"/>
  <c r="M23" i="3"/>
  <c r="N23" i="3"/>
  <c r="O23" i="3"/>
  <c r="B24" i="3"/>
  <c r="C24" i="3"/>
  <c r="D24" i="3"/>
  <c r="E24" i="3"/>
  <c r="F24" i="3"/>
  <c r="G24" i="3"/>
  <c r="H24" i="3"/>
  <c r="I24" i="3"/>
  <c r="J24" i="3"/>
  <c r="K24" i="3"/>
  <c r="L24" i="3"/>
  <c r="M24" i="3"/>
  <c r="N24" i="3"/>
  <c r="O24" i="3"/>
  <c r="B25" i="3"/>
  <c r="C25" i="3"/>
  <c r="D25" i="3"/>
  <c r="E25" i="3"/>
  <c r="F25" i="3"/>
  <c r="G25" i="3"/>
  <c r="H25" i="3"/>
  <c r="I25" i="3"/>
  <c r="J25" i="3"/>
  <c r="K25" i="3"/>
  <c r="L25" i="3"/>
  <c r="M25" i="3"/>
  <c r="N25" i="3"/>
  <c r="O25" i="3"/>
  <c r="B26" i="3"/>
  <c r="C26" i="3"/>
  <c r="D26" i="3"/>
  <c r="E26" i="3"/>
  <c r="F26" i="3"/>
  <c r="G26" i="3"/>
  <c r="H26" i="3"/>
  <c r="I26" i="3"/>
  <c r="J26" i="3"/>
  <c r="K26" i="3"/>
  <c r="L26" i="3"/>
  <c r="M26" i="3"/>
  <c r="N26" i="3"/>
  <c r="O26" i="3"/>
  <c r="B27" i="3"/>
  <c r="C27" i="3"/>
  <c r="D27" i="3"/>
  <c r="E27" i="3"/>
  <c r="F27" i="3"/>
  <c r="G27" i="3"/>
  <c r="H27" i="3"/>
  <c r="I27" i="3"/>
  <c r="J27" i="3"/>
  <c r="K27" i="3"/>
  <c r="L27" i="3"/>
  <c r="M27" i="3"/>
  <c r="N27" i="3"/>
  <c r="O27" i="3"/>
  <c r="B28" i="3"/>
  <c r="C28" i="3"/>
  <c r="D28" i="3"/>
  <c r="E28" i="3"/>
  <c r="F28" i="3"/>
  <c r="G28" i="3"/>
  <c r="H28" i="3"/>
  <c r="I28" i="3"/>
  <c r="J28" i="3"/>
  <c r="K28" i="3"/>
  <c r="L28" i="3"/>
  <c r="M28" i="3"/>
  <c r="N28" i="3"/>
  <c r="O28" i="3"/>
  <c r="B29" i="3"/>
  <c r="C29" i="3"/>
  <c r="D29" i="3"/>
  <c r="E29" i="3"/>
  <c r="F29" i="3"/>
  <c r="G29" i="3"/>
  <c r="H29" i="3"/>
  <c r="I29" i="3"/>
  <c r="J29" i="3"/>
  <c r="K29" i="3"/>
  <c r="L29" i="3"/>
  <c r="M29" i="3"/>
  <c r="N29" i="3"/>
  <c r="O29" i="3"/>
  <c r="B30" i="3"/>
  <c r="C30" i="3"/>
  <c r="D30" i="3"/>
  <c r="E30" i="3"/>
  <c r="F30" i="3"/>
  <c r="G30" i="3"/>
  <c r="H30" i="3"/>
  <c r="I30" i="3"/>
  <c r="J30" i="3"/>
  <c r="K30" i="3"/>
  <c r="L30" i="3"/>
  <c r="M30" i="3"/>
  <c r="N30" i="3"/>
  <c r="O30" i="3"/>
  <c r="B31" i="3"/>
  <c r="C31" i="3"/>
  <c r="D31" i="3"/>
  <c r="E31" i="3"/>
  <c r="F31" i="3"/>
  <c r="G31" i="3"/>
  <c r="H31" i="3"/>
  <c r="I31" i="3"/>
  <c r="J31" i="3"/>
  <c r="K31" i="3"/>
  <c r="L31" i="3"/>
  <c r="M31" i="3"/>
  <c r="N31" i="3"/>
  <c r="O31" i="3"/>
  <c r="B32" i="3"/>
  <c r="C32" i="3"/>
  <c r="D32" i="3"/>
  <c r="E32" i="3"/>
  <c r="F32" i="3"/>
  <c r="G32" i="3"/>
  <c r="H32" i="3"/>
  <c r="I32" i="3"/>
  <c r="J32" i="3"/>
  <c r="K32" i="3"/>
  <c r="L32" i="3"/>
  <c r="M32" i="3"/>
  <c r="N32" i="3"/>
  <c r="O32" i="3"/>
  <c r="B33" i="3"/>
  <c r="C33" i="3"/>
  <c r="D33" i="3"/>
  <c r="E33" i="3"/>
  <c r="F33" i="3"/>
  <c r="G33" i="3"/>
  <c r="H33" i="3"/>
  <c r="I33" i="3"/>
  <c r="J33" i="3"/>
  <c r="K33" i="3"/>
  <c r="L33" i="3"/>
  <c r="M33" i="3"/>
  <c r="N33" i="3"/>
  <c r="O33" i="3"/>
  <c r="B34" i="3"/>
  <c r="C34" i="3"/>
  <c r="D34" i="3"/>
  <c r="E34" i="3"/>
  <c r="F34" i="3"/>
  <c r="G34" i="3"/>
  <c r="H34" i="3"/>
  <c r="I34" i="3"/>
  <c r="J34" i="3"/>
  <c r="K34" i="3"/>
  <c r="L34" i="3"/>
  <c r="M34" i="3"/>
  <c r="N34" i="3"/>
  <c r="O34" i="3"/>
  <c r="B35" i="3"/>
  <c r="C35" i="3"/>
  <c r="D35" i="3"/>
  <c r="E35" i="3"/>
  <c r="F35" i="3"/>
  <c r="G35" i="3"/>
  <c r="H35" i="3"/>
  <c r="I35" i="3"/>
  <c r="J35" i="3"/>
  <c r="K35" i="3"/>
  <c r="L35" i="3"/>
  <c r="M35" i="3"/>
  <c r="N35" i="3"/>
  <c r="O35" i="3"/>
  <c r="B36" i="3"/>
  <c r="C36" i="3"/>
  <c r="D36" i="3"/>
  <c r="E36" i="3"/>
  <c r="F36" i="3"/>
  <c r="G36" i="3"/>
  <c r="H36" i="3"/>
  <c r="I36" i="3"/>
  <c r="J36" i="3"/>
  <c r="K36" i="3"/>
  <c r="L36" i="3"/>
  <c r="M36" i="3"/>
  <c r="N36" i="3"/>
  <c r="O36" i="3"/>
  <c r="B37" i="3"/>
  <c r="C37" i="3"/>
  <c r="D37" i="3"/>
  <c r="E37" i="3"/>
  <c r="F37" i="3"/>
  <c r="G37" i="3"/>
  <c r="H37" i="3"/>
  <c r="I37" i="3"/>
  <c r="J37" i="3"/>
  <c r="K37" i="3"/>
  <c r="L37" i="3"/>
  <c r="M37" i="3"/>
  <c r="N37" i="3"/>
  <c r="O37" i="3"/>
  <c r="B38" i="3"/>
  <c r="C38" i="3"/>
  <c r="D38" i="3"/>
  <c r="E38" i="3"/>
  <c r="F38" i="3"/>
  <c r="G38" i="3"/>
  <c r="H38" i="3"/>
  <c r="I38" i="3"/>
  <c r="J38" i="3"/>
  <c r="K38" i="3"/>
  <c r="L38" i="3"/>
  <c r="M38" i="3"/>
  <c r="N38" i="3"/>
  <c r="O38" i="3"/>
  <c r="B39" i="3"/>
  <c r="C39" i="3"/>
  <c r="D39" i="3"/>
  <c r="E39" i="3"/>
  <c r="F39" i="3"/>
  <c r="G39" i="3"/>
  <c r="H39" i="3"/>
  <c r="I39" i="3"/>
  <c r="J39" i="3"/>
  <c r="K39" i="3"/>
  <c r="L39" i="3"/>
  <c r="M39" i="3"/>
  <c r="N39" i="3"/>
  <c r="O39" i="3"/>
  <c r="B40" i="3"/>
  <c r="C40" i="3"/>
  <c r="D40" i="3"/>
  <c r="E40" i="3"/>
  <c r="F40" i="3"/>
  <c r="G40" i="3"/>
  <c r="H40" i="3"/>
  <c r="I40" i="3"/>
  <c r="J40" i="3"/>
  <c r="K40" i="3"/>
  <c r="L40" i="3"/>
  <c r="M40" i="3"/>
  <c r="N40" i="3"/>
  <c r="O40" i="3"/>
  <c r="B41" i="3"/>
  <c r="C41" i="3"/>
  <c r="D41" i="3"/>
  <c r="E41" i="3"/>
  <c r="F41" i="3"/>
  <c r="G41" i="3"/>
  <c r="H41" i="3"/>
  <c r="I41" i="3"/>
  <c r="J41" i="3"/>
  <c r="K41" i="3"/>
  <c r="L41" i="3"/>
  <c r="M41" i="3"/>
  <c r="N41" i="3"/>
  <c r="O41" i="3"/>
  <c r="B42" i="3"/>
  <c r="C42" i="3"/>
  <c r="D42" i="3"/>
  <c r="E42" i="3"/>
  <c r="F42" i="3"/>
  <c r="G42" i="3"/>
  <c r="H42" i="3"/>
  <c r="I42" i="3"/>
  <c r="J42" i="3"/>
  <c r="K42" i="3"/>
  <c r="L42" i="3"/>
  <c r="M42" i="3"/>
  <c r="N42" i="3"/>
  <c r="O42" i="3"/>
  <c r="B43" i="3"/>
  <c r="C43" i="3"/>
  <c r="D43" i="3"/>
  <c r="E43" i="3"/>
  <c r="F43" i="3"/>
  <c r="G43" i="3"/>
  <c r="H43" i="3"/>
  <c r="I43" i="3"/>
  <c r="J43" i="3"/>
  <c r="K43" i="3"/>
  <c r="L43" i="3"/>
  <c r="M43" i="3"/>
  <c r="N43" i="3"/>
  <c r="O43" i="3"/>
  <c r="B44" i="3"/>
  <c r="C44" i="3"/>
  <c r="D44" i="3"/>
  <c r="E44" i="3"/>
  <c r="F44" i="3"/>
  <c r="G44" i="3"/>
  <c r="H44" i="3"/>
  <c r="I44" i="3"/>
  <c r="J44" i="3"/>
  <c r="K44" i="3"/>
  <c r="L44" i="3"/>
  <c r="M44" i="3"/>
  <c r="N44" i="3"/>
  <c r="O44" i="3"/>
  <c r="B45" i="3"/>
  <c r="C45" i="3"/>
  <c r="D45" i="3"/>
  <c r="E45" i="3"/>
  <c r="F45" i="3"/>
  <c r="G45" i="3"/>
  <c r="H45" i="3"/>
  <c r="I45" i="3"/>
  <c r="J45" i="3"/>
  <c r="K45" i="3"/>
  <c r="L45" i="3"/>
  <c r="M45" i="3"/>
  <c r="N45" i="3"/>
  <c r="O45" i="3"/>
  <c r="B46" i="3"/>
  <c r="C46" i="3"/>
  <c r="D46" i="3"/>
  <c r="E46" i="3"/>
  <c r="F46" i="3"/>
  <c r="G46" i="3"/>
  <c r="H46" i="3"/>
  <c r="I46" i="3"/>
  <c r="J46" i="3"/>
  <c r="K46" i="3"/>
  <c r="L46" i="3"/>
  <c r="M46" i="3"/>
  <c r="N46" i="3"/>
  <c r="O46" i="3"/>
  <c r="B47" i="3"/>
  <c r="C47" i="3"/>
  <c r="D47" i="3"/>
  <c r="E47" i="3"/>
  <c r="F47" i="3"/>
  <c r="G47" i="3"/>
  <c r="H47" i="3"/>
  <c r="I47" i="3"/>
  <c r="J47" i="3"/>
  <c r="K47" i="3"/>
  <c r="L47" i="3"/>
  <c r="M47" i="3"/>
  <c r="N47" i="3"/>
  <c r="O47" i="3"/>
  <c r="B48" i="3"/>
  <c r="C48" i="3"/>
  <c r="D48" i="3"/>
  <c r="E48" i="3"/>
  <c r="F48" i="3"/>
  <c r="G48" i="3"/>
  <c r="H48" i="3"/>
  <c r="I48" i="3"/>
  <c r="J48" i="3"/>
  <c r="K48" i="3"/>
  <c r="L48" i="3"/>
  <c r="M48" i="3"/>
  <c r="N48" i="3"/>
  <c r="O48" i="3"/>
  <c r="B49" i="3"/>
  <c r="C49" i="3"/>
  <c r="D49" i="3"/>
  <c r="E49" i="3"/>
  <c r="F49" i="3"/>
  <c r="G49" i="3"/>
  <c r="H49" i="3"/>
  <c r="I49" i="3"/>
  <c r="J49" i="3"/>
  <c r="K49" i="3"/>
  <c r="L49" i="3"/>
  <c r="M49" i="3"/>
  <c r="N49" i="3"/>
  <c r="O49" i="3"/>
  <c r="B50" i="3"/>
  <c r="C50" i="3"/>
  <c r="D50" i="3"/>
  <c r="E50" i="3"/>
  <c r="F50" i="3"/>
  <c r="G50" i="3"/>
  <c r="H50" i="3"/>
  <c r="I50" i="3"/>
  <c r="J50" i="3"/>
  <c r="K50" i="3"/>
  <c r="L50" i="3"/>
  <c r="M50" i="3"/>
  <c r="N50" i="3"/>
  <c r="O50" i="3"/>
  <c r="B51" i="3"/>
  <c r="C51" i="3"/>
  <c r="D51" i="3"/>
  <c r="E51" i="3"/>
  <c r="F51" i="3"/>
  <c r="G51" i="3"/>
  <c r="H51" i="3"/>
  <c r="I51" i="3"/>
  <c r="J51" i="3"/>
  <c r="K51" i="3"/>
  <c r="L51" i="3"/>
  <c r="M51" i="3"/>
  <c r="N51" i="3"/>
  <c r="O51" i="3"/>
  <c r="B52" i="3"/>
  <c r="C52" i="3"/>
  <c r="D52" i="3"/>
  <c r="E52" i="3"/>
  <c r="F52" i="3"/>
  <c r="G52" i="3"/>
  <c r="H52" i="3"/>
  <c r="I52" i="3"/>
  <c r="J52" i="3"/>
  <c r="K52" i="3"/>
  <c r="L52" i="3"/>
  <c r="M52" i="3"/>
  <c r="N52" i="3"/>
  <c r="O52" i="3"/>
  <c r="B53" i="3"/>
  <c r="C53" i="3"/>
  <c r="D53" i="3"/>
  <c r="E53" i="3"/>
  <c r="F53" i="3"/>
  <c r="G53" i="3"/>
  <c r="H53" i="3"/>
  <c r="I53" i="3"/>
  <c r="J53" i="3"/>
  <c r="K53" i="3"/>
  <c r="L53" i="3"/>
  <c r="M53" i="3"/>
  <c r="N53" i="3"/>
  <c r="O53" i="3"/>
  <c r="B54" i="3"/>
  <c r="C54" i="3"/>
  <c r="D54" i="3"/>
  <c r="E54" i="3"/>
  <c r="F54" i="3"/>
  <c r="G54" i="3"/>
  <c r="H54" i="3"/>
  <c r="I54" i="3"/>
  <c r="J54" i="3"/>
  <c r="K54" i="3"/>
  <c r="L54" i="3"/>
  <c r="M54" i="3"/>
  <c r="N54" i="3"/>
  <c r="O54" i="3"/>
  <c r="B55" i="3"/>
  <c r="C55" i="3"/>
  <c r="D55" i="3"/>
  <c r="E55" i="3"/>
  <c r="F55" i="3"/>
  <c r="G55" i="3"/>
  <c r="H55" i="3"/>
  <c r="I55" i="3"/>
  <c r="J55" i="3"/>
  <c r="K55" i="3"/>
  <c r="L55" i="3"/>
  <c r="M55" i="3"/>
  <c r="N55" i="3"/>
  <c r="O55" i="3"/>
  <c r="B56" i="3"/>
  <c r="C56" i="3"/>
  <c r="D56" i="3"/>
  <c r="E56" i="3"/>
  <c r="F56" i="3"/>
  <c r="G56" i="3"/>
  <c r="H56" i="3"/>
  <c r="I56" i="3"/>
  <c r="J56" i="3"/>
  <c r="K56" i="3"/>
  <c r="L56" i="3"/>
  <c r="M56" i="3"/>
  <c r="N56" i="3"/>
  <c r="O56" i="3"/>
  <c r="B57" i="3"/>
  <c r="C57" i="3"/>
  <c r="D57" i="3"/>
  <c r="E57" i="3"/>
  <c r="F57" i="3"/>
  <c r="G57" i="3"/>
  <c r="H57" i="3"/>
  <c r="I57" i="3"/>
  <c r="J57" i="3"/>
  <c r="K57" i="3"/>
  <c r="L57" i="3"/>
  <c r="M57" i="3"/>
  <c r="N57" i="3"/>
  <c r="O57" i="3"/>
  <c r="B58" i="3"/>
  <c r="C58" i="3"/>
  <c r="D58" i="3"/>
  <c r="E58" i="3"/>
  <c r="F58" i="3"/>
  <c r="G58" i="3"/>
  <c r="H58" i="3"/>
  <c r="I58" i="3"/>
  <c r="J58" i="3"/>
  <c r="K58" i="3"/>
  <c r="L58" i="3"/>
  <c r="M58" i="3"/>
  <c r="N58" i="3"/>
  <c r="O58" i="3"/>
  <c r="B59" i="3"/>
  <c r="C59" i="3"/>
  <c r="D59" i="3"/>
  <c r="E59" i="3"/>
  <c r="F59" i="3"/>
  <c r="G59" i="3"/>
  <c r="H59" i="3"/>
  <c r="I59" i="3"/>
  <c r="J59" i="3"/>
  <c r="K59" i="3"/>
  <c r="L59" i="3"/>
  <c r="M59" i="3"/>
  <c r="N59" i="3"/>
  <c r="O59" i="3"/>
  <c r="B60" i="3"/>
  <c r="C60" i="3"/>
  <c r="D60" i="3"/>
  <c r="E60" i="3"/>
  <c r="F60" i="3"/>
  <c r="G60" i="3"/>
  <c r="H60" i="3"/>
  <c r="I60" i="3"/>
  <c r="J60" i="3"/>
  <c r="K60" i="3"/>
  <c r="L60" i="3"/>
  <c r="M60" i="3"/>
  <c r="N60" i="3"/>
  <c r="O60" i="3"/>
  <c r="B61" i="3"/>
  <c r="C61" i="3"/>
  <c r="D61" i="3"/>
  <c r="E61" i="3"/>
  <c r="F61" i="3"/>
  <c r="G61" i="3"/>
  <c r="H61" i="3"/>
  <c r="I61" i="3"/>
  <c r="J61" i="3"/>
  <c r="K61" i="3"/>
  <c r="L61" i="3"/>
  <c r="M61" i="3"/>
  <c r="N61" i="3"/>
  <c r="O61" i="3"/>
  <c r="B62" i="3"/>
  <c r="C62" i="3"/>
  <c r="D62" i="3"/>
  <c r="E62" i="3"/>
  <c r="F62" i="3"/>
  <c r="G62" i="3"/>
  <c r="H62" i="3"/>
  <c r="I62" i="3"/>
  <c r="J62" i="3"/>
  <c r="K62" i="3"/>
  <c r="L62" i="3"/>
  <c r="M62" i="3"/>
  <c r="N62" i="3"/>
  <c r="O62" i="3"/>
  <c r="B63" i="3"/>
  <c r="C63" i="3"/>
  <c r="D63" i="3"/>
  <c r="E63" i="3"/>
  <c r="F63" i="3"/>
  <c r="G63" i="3"/>
  <c r="H63" i="3"/>
  <c r="I63" i="3"/>
  <c r="J63" i="3"/>
  <c r="K63" i="3"/>
  <c r="L63" i="3"/>
  <c r="M63" i="3"/>
  <c r="N63" i="3"/>
  <c r="O63" i="3"/>
  <c r="B64" i="3"/>
  <c r="C64" i="3"/>
  <c r="D64" i="3"/>
  <c r="E64" i="3"/>
  <c r="F64" i="3"/>
  <c r="G64" i="3"/>
  <c r="H64" i="3"/>
  <c r="I64" i="3"/>
  <c r="J64" i="3"/>
  <c r="K64" i="3"/>
  <c r="L64" i="3"/>
  <c r="M64" i="3"/>
  <c r="N64" i="3"/>
  <c r="O64" i="3"/>
  <c r="B65" i="3"/>
  <c r="C65" i="3"/>
  <c r="D65" i="3"/>
  <c r="E65" i="3"/>
  <c r="F65" i="3"/>
  <c r="G65" i="3"/>
  <c r="H65" i="3"/>
  <c r="I65" i="3"/>
  <c r="J65" i="3"/>
  <c r="K65" i="3"/>
  <c r="L65" i="3"/>
  <c r="M65" i="3"/>
  <c r="N65" i="3"/>
  <c r="O65" i="3"/>
  <c r="B66" i="3"/>
  <c r="C66" i="3"/>
  <c r="D66" i="3"/>
  <c r="E66" i="3"/>
  <c r="F66" i="3"/>
  <c r="G66" i="3"/>
  <c r="H66" i="3"/>
  <c r="I66" i="3"/>
  <c r="J66" i="3"/>
  <c r="K66" i="3"/>
  <c r="L66" i="3"/>
  <c r="M66" i="3"/>
  <c r="N66" i="3"/>
  <c r="O66" i="3"/>
  <c r="B67" i="3"/>
  <c r="C67" i="3"/>
  <c r="D67" i="3"/>
  <c r="E67" i="3"/>
  <c r="F67" i="3"/>
  <c r="G67" i="3"/>
  <c r="H67" i="3"/>
  <c r="I67" i="3"/>
  <c r="J67" i="3"/>
  <c r="K67" i="3"/>
  <c r="L67" i="3"/>
  <c r="M67" i="3"/>
  <c r="N67" i="3"/>
  <c r="O67" i="3"/>
  <c r="B68" i="3"/>
  <c r="C68" i="3"/>
  <c r="D68" i="3"/>
  <c r="E68" i="3"/>
  <c r="F68" i="3"/>
  <c r="G68" i="3"/>
  <c r="H68" i="3"/>
  <c r="I68" i="3"/>
  <c r="J68" i="3"/>
  <c r="K68" i="3"/>
  <c r="L68" i="3"/>
  <c r="M68" i="3"/>
  <c r="N68" i="3"/>
  <c r="O68" i="3"/>
  <c r="B69" i="3"/>
  <c r="C69" i="3"/>
  <c r="D69" i="3"/>
  <c r="E69" i="3"/>
  <c r="F69" i="3"/>
  <c r="G69" i="3"/>
  <c r="H69" i="3"/>
  <c r="I69" i="3"/>
  <c r="J69" i="3"/>
  <c r="K69" i="3"/>
  <c r="L69" i="3"/>
  <c r="M69" i="3"/>
  <c r="N69" i="3"/>
  <c r="O69" i="3"/>
  <c r="B70" i="3"/>
  <c r="C70" i="3"/>
  <c r="D70" i="3"/>
  <c r="E70" i="3"/>
  <c r="F70" i="3"/>
  <c r="G70" i="3"/>
  <c r="H70" i="3"/>
  <c r="I70" i="3"/>
  <c r="J70" i="3"/>
  <c r="K70" i="3"/>
  <c r="L70" i="3"/>
  <c r="M70" i="3"/>
  <c r="N70" i="3"/>
  <c r="O70" i="3"/>
  <c r="B71" i="3"/>
  <c r="C71" i="3"/>
  <c r="D71" i="3"/>
  <c r="E71" i="3"/>
  <c r="F71" i="3"/>
  <c r="G71" i="3"/>
  <c r="H71" i="3"/>
  <c r="I71" i="3"/>
  <c r="J71" i="3"/>
  <c r="K71" i="3"/>
  <c r="L71" i="3"/>
  <c r="M71" i="3"/>
  <c r="N71" i="3"/>
  <c r="O71" i="3"/>
  <c r="B72" i="3"/>
  <c r="C72" i="3"/>
  <c r="D72" i="3"/>
  <c r="E72" i="3"/>
  <c r="F72" i="3"/>
  <c r="G72" i="3"/>
  <c r="H72" i="3"/>
  <c r="I72" i="3"/>
  <c r="J72" i="3"/>
  <c r="K72" i="3"/>
  <c r="L72" i="3"/>
  <c r="M72" i="3"/>
  <c r="N72" i="3"/>
  <c r="O72" i="3"/>
  <c r="B73" i="3"/>
  <c r="C73" i="3"/>
  <c r="D73" i="3"/>
  <c r="E73" i="3"/>
  <c r="F73" i="3"/>
  <c r="G73" i="3"/>
  <c r="H73" i="3"/>
  <c r="I73" i="3"/>
  <c r="J73" i="3"/>
  <c r="K73" i="3"/>
  <c r="L73" i="3"/>
  <c r="M73" i="3"/>
  <c r="N73" i="3"/>
  <c r="O73" i="3"/>
  <c r="B74" i="3"/>
  <c r="C74" i="3"/>
  <c r="D74" i="3"/>
  <c r="E74" i="3"/>
  <c r="F74" i="3"/>
  <c r="G74" i="3"/>
  <c r="H74" i="3"/>
  <c r="I74" i="3"/>
  <c r="J74" i="3"/>
  <c r="K74" i="3"/>
  <c r="L74" i="3"/>
  <c r="M74" i="3"/>
  <c r="N74" i="3"/>
  <c r="O74" i="3"/>
  <c r="B75" i="3"/>
  <c r="C75" i="3"/>
  <c r="D75" i="3"/>
  <c r="E75" i="3"/>
  <c r="F75" i="3"/>
  <c r="G75" i="3"/>
  <c r="H75" i="3"/>
  <c r="I75" i="3"/>
  <c r="J75" i="3"/>
  <c r="K75" i="3"/>
  <c r="L75" i="3"/>
  <c r="M75" i="3"/>
  <c r="N75" i="3"/>
  <c r="O75" i="3"/>
  <c r="B76" i="3"/>
  <c r="C76" i="3"/>
  <c r="D76" i="3"/>
  <c r="E76" i="3"/>
  <c r="F76" i="3"/>
  <c r="G76" i="3"/>
  <c r="H76" i="3"/>
  <c r="I76" i="3"/>
  <c r="J76" i="3"/>
  <c r="K76" i="3"/>
  <c r="L76" i="3"/>
  <c r="M76" i="3"/>
  <c r="N76" i="3"/>
  <c r="O76" i="3"/>
  <c r="B77" i="3"/>
  <c r="C77" i="3"/>
  <c r="D77" i="3"/>
  <c r="E77" i="3"/>
  <c r="F77" i="3"/>
  <c r="G77" i="3"/>
  <c r="H77" i="3"/>
  <c r="I77" i="3"/>
  <c r="J77" i="3"/>
  <c r="K77" i="3"/>
  <c r="L77" i="3"/>
  <c r="M77" i="3"/>
  <c r="N77" i="3"/>
  <c r="O77" i="3"/>
  <c r="B78" i="3"/>
  <c r="C78" i="3"/>
  <c r="D78" i="3"/>
  <c r="E78" i="3"/>
  <c r="F78" i="3"/>
  <c r="G78" i="3"/>
  <c r="H78" i="3"/>
  <c r="I78" i="3"/>
  <c r="J78" i="3"/>
  <c r="K78" i="3"/>
  <c r="L78" i="3"/>
  <c r="M78" i="3"/>
  <c r="N78" i="3"/>
  <c r="O78" i="3"/>
  <c r="B79" i="3"/>
  <c r="C79" i="3"/>
  <c r="D79" i="3"/>
  <c r="E79" i="3"/>
  <c r="F79" i="3"/>
  <c r="G79" i="3"/>
  <c r="H79" i="3"/>
  <c r="I79" i="3"/>
  <c r="J79" i="3"/>
  <c r="K79" i="3"/>
  <c r="L79" i="3"/>
  <c r="M79" i="3"/>
  <c r="N79" i="3"/>
  <c r="O79" i="3"/>
  <c r="B80" i="3"/>
  <c r="C80" i="3"/>
  <c r="D80" i="3"/>
  <c r="E80" i="3"/>
  <c r="F80" i="3"/>
  <c r="G80" i="3"/>
  <c r="H80" i="3"/>
  <c r="I80" i="3"/>
  <c r="J80" i="3"/>
  <c r="K80" i="3"/>
  <c r="L80" i="3"/>
  <c r="M80" i="3"/>
  <c r="N80" i="3"/>
  <c r="O80" i="3"/>
  <c r="B81" i="3"/>
  <c r="C81" i="3"/>
  <c r="D81" i="3"/>
  <c r="E81" i="3"/>
  <c r="F81" i="3"/>
  <c r="G81" i="3"/>
  <c r="H81" i="3"/>
  <c r="I81" i="3"/>
  <c r="J81" i="3"/>
  <c r="K81" i="3"/>
  <c r="L81" i="3"/>
  <c r="M81" i="3"/>
  <c r="N81" i="3"/>
  <c r="O81" i="3"/>
  <c r="B82" i="3"/>
  <c r="C82" i="3"/>
  <c r="D82" i="3"/>
  <c r="E82" i="3"/>
  <c r="F82" i="3"/>
  <c r="G82" i="3"/>
  <c r="H82" i="3"/>
  <c r="I82" i="3"/>
  <c r="J82" i="3"/>
  <c r="K82" i="3"/>
  <c r="L82" i="3"/>
  <c r="M82" i="3"/>
  <c r="N82" i="3"/>
  <c r="O82" i="3"/>
  <c r="B83" i="3"/>
  <c r="C83" i="3"/>
  <c r="D83" i="3"/>
  <c r="E83" i="3"/>
  <c r="F83" i="3"/>
  <c r="G83" i="3"/>
  <c r="H83" i="3"/>
  <c r="I83" i="3"/>
  <c r="J83" i="3"/>
  <c r="K83" i="3"/>
  <c r="L83" i="3"/>
  <c r="M83" i="3"/>
  <c r="N83" i="3"/>
  <c r="O83" i="3"/>
  <c r="B84" i="3"/>
  <c r="C84" i="3"/>
  <c r="D84" i="3"/>
  <c r="E84" i="3"/>
  <c r="F84" i="3"/>
  <c r="G84" i="3"/>
  <c r="H84" i="3"/>
  <c r="I84" i="3"/>
  <c r="J84" i="3"/>
  <c r="K84" i="3"/>
  <c r="L84" i="3"/>
  <c r="M84" i="3"/>
  <c r="N84" i="3"/>
  <c r="O84" i="3"/>
  <c r="B85" i="3"/>
  <c r="C85" i="3"/>
  <c r="D85" i="3"/>
  <c r="E85" i="3"/>
  <c r="F85" i="3"/>
  <c r="G85" i="3"/>
  <c r="H85" i="3"/>
  <c r="I85" i="3"/>
  <c r="J85" i="3"/>
  <c r="K85" i="3"/>
  <c r="L85" i="3"/>
  <c r="M85" i="3"/>
  <c r="N85" i="3"/>
  <c r="O85" i="3"/>
  <c r="B86" i="3"/>
  <c r="C86" i="3"/>
  <c r="D86" i="3"/>
  <c r="E86" i="3"/>
  <c r="F86" i="3"/>
  <c r="G86" i="3"/>
  <c r="H86" i="3"/>
  <c r="I86" i="3"/>
  <c r="J86" i="3"/>
  <c r="K86" i="3"/>
  <c r="L86" i="3"/>
  <c r="M86" i="3"/>
  <c r="N86" i="3"/>
  <c r="O86" i="3"/>
  <c r="B87" i="3"/>
  <c r="C87" i="3"/>
  <c r="D87" i="3"/>
  <c r="E87" i="3"/>
  <c r="F87" i="3"/>
  <c r="G87" i="3"/>
  <c r="H87" i="3"/>
  <c r="I87" i="3"/>
  <c r="J87" i="3"/>
  <c r="K87" i="3"/>
  <c r="L87" i="3"/>
  <c r="M87" i="3"/>
  <c r="N87" i="3"/>
  <c r="O87" i="3"/>
  <c r="B88" i="3"/>
  <c r="C88" i="3"/>
  <c r="D88" i="3"/>
  <c r="E88" i="3"/>
  <c r="F88" i="3"/>
  <c r="G88" i="3"/>
  <c r="H88" i="3"/>
  <c r="I88" i="3"/>
  <c r="J88" i="3"/>
  <c r="K88" i="3"/>
  <c r="L88" i="3"/>
  <c r="M88" i="3"/>
  <c r="N88" i="3"/>
  <c r="O88" i="3"/>
  <c r="B89" i="3"/>
  <c r="C89" i="3"/>
  <c r="D89" i="3"/>
  <c r="E89" i="3"/>
  <c r="F89" i="3"/>
  <c r="G89" i="3"/>
  <c r="H89" i="3"/>
  <c r="I89" i="3"/>
  <c r="J89" i="3"/>
  <c r="K89" i="3"/>
  <c r="L89" i="3"/>
  <c r="M89" i="3"/>
  <c r="N89" i="3"/>
  <c r="O89" i="3"/>
  <c r="B90" i="3"/>
  <c r="C90" i="3"/>
  <c r="D90" i="3"/>
  <c r="E90" i="3"/>
  <c r="F90" i="3"/>
  <c r="G90" i="3"/>
  <c r="H90" i="3"/>
  <c r="I90" i="3"/>
  <c r="J90" i="3"/>
  <c r="K90" i="3"/>
  <c r="L90" i="3"/>
  <c r="M90" i="3"/>
  <c r="N90" i="3"/>
  <c r="O90" i="3"/>
  <c r="B91" i="3"/>
  <c r="C91" i="3"/>
  <c r="D91" i="3"/>
  <c r="E91" i="3"/>
  <c r="F91" i="3"/>
  <c r="G91" i="3"/>
  <c r="H91" i="3"/>
  <c r="I91" i="3"/>
  <c r="J91" i="3"/>
  <c r="K91" i="3"/>
  <c r="L91" i="3"/>
  <c r="M91" i="3"/>
  <c r="N91" i="3"/>
  <c r="O91" i="3"/>
  <c r="B92" i="3"/>
  <c r="C92" i="3"/>
  <c r="D92" i="3"/>
  <c r="E92" i="3"/>
  <c r="F92" i="3"/>
  <c r="G92" i="3"/>
  <c r="H92" i="3"/>
  <c r="I92" i="3"/>
  <c r="J92" i="3"/>
  <c r="K92" i="3"/>
  <c r="L92" i="3"/>
  <c r="M92" i="3"/>
  <c r="N92" i="3"/>
  <c r="O92" i="3"/>
  <c r="B93" i="3"/>
  <c r="C93" i="3"/>
  <c r="D93" i="3"/>
  <c r="E93" i="3"/>
  <c r="F93" i="3"/>
  <c r="G93" i="3"/>
  <c r="H93" i="3"/>
  <c r="I93" i="3"/>
  <c r="J93" i="3"/>
  <c r="K93" i="3"/>
  <c r="L93" i="3"/>
  <c r="M93" i="3"/>
  <c r="N93" i="3"/>
  <c r="O93" i="3"/>
  <c r="B94" i="3"/>
  <c r="C94" i="3"/>
  <c r="D94" i="3"/>
  <c r="E94" i="3"/>
  <c r="F94" i="3"/>
  <c r="G94" i="3"/>
  <c r="H94" i="3"/>
  <c r="I94" i="3"/>
  <c r="J94" i="3"/>
  <c r="K94" i="3"/>
  <c r="L94" i="3"/>
  <c r="M94" i="3"/>
  <c r="N94" i="3"/>
  <c r="O94" i="3"/>
  <c r="B95" i="3"/>
  <c r="C95" i="3"/>
  <c r="D95" i="3"/>
  <c r="E95" i="3"/>
  <c r="F95" i="3"/>
  <c r="G95" i="3"/>
  <c r="H95" i="3"/>
  <c r="I95" i="3"/>
  <c r="J95" i="3"/>
  <c r="K95" i="3"/>
  <c r="L95" i="3"/>
  <c r="M95" i="3"/>
  <c r="N95" i="3"/>
  <c r="O95" i="3"/>
  <c r="B96" i="3"/>
  <c r="C96" i="3"/>
  <c r="D96" i="3"/>
  <c r="E96" i="3"/>
  <c r="F96" i="3"/>
  <c r="G96" i="3"/>
  <c r="H96" i="3"/>
  <c r="I96" i="3"/>
  <c r="J96" i="3"/>
  <c r="K96" i="3"/>
  <c r="L96" i="3"/>
  <c r="M96" i="3"/>
  <c r="N96" i="3"/>
  <c r="O96" i="3"/>
  <c r="B97" i="3"/>
  <c r="C97" i="3"/>
  <c r="D97" i="3"/>
  <c r="E97" i="3"/>
  <c r="F97" i="3"/>
  <c r="G97" i="3"/>
  <c r="H97" i="3"/>
  <c r="I97" i="3"/>
  <c r="J97" i="3"/>
  <c r="K97" i="3"/>
  <c r="L97" i="3"/>
  <c r="M97" i="3"/>
  <c r="N97" i="3"/>
  <c r="O97" i="3"/>
  <c r="B98" i="3"/>
  <c r="C98" i="3"/>
  <c r="D98" i="3"/>
  <c r="E98" i="3"/>
  <c r="F98" i="3"/>
  <c r="G98" i="3"/>
  <c r="H98" i="3"/>
  <c r="I98" i="3"/>
  <c r="J98" i="3"/>
  <c r="K98" i="3"/>
  <c r="L98" i="3"/>
  <c r="M98" i="3"/>
  <c r="N98" i="3"/>
  <c r="O98" i="3"/>
  <c r="B99" i="3"/>
  <c r="C99" i="3"/>
  <c r="D99" i="3"/>
  <c r="E99" i="3"/>
  <c r="F99" i="3"/>
  <c r="G99" i="3"/>
  <c r="H99" i="3"/>
  <c r="I99" i="3"/>
  <c r="J99" i="3"/>
  <c r="K99" i="3"/>
  <c r="L99" i="3"/>
  <c r="M99" i="3"/>
  <c r="N99" i="3"/>
  <c r="O99" i="3"/>
  <c r="B100" i="3"/>
  <c r="C100" i="3"/>
  <c r="D100" i="3"/>
  <c r="E100" i="3"/>
  <c r="F100" i="3"/>
  <c r="G100" i="3"/>
  <c r="H100" i="3"/>
  <c r="I100" i="3"/>
  <c r="J100" i="3"/>
  <c r="K100" i="3"/>
  <c r="L100" i="3"/>
  <c r="M100" i="3"/>
  <c r="N100" i="3"/>
  <c r="O100" i="3"/>
  <c r="B101" i="3"/>
  <c r="C101" i="3"/>
  <c r="D101" i="3"/>
  <c r="E101" i="3"/>
  <c r="F101" i="3"/>
  <c r="G101" i="3"/>
  <c r="H101" i="3"/>
  <c r="I101" i="3"/>
  <c r="J101" i="3"/>
  <c r="K101" i="3"/>
  <c r="L101" i="3"/>
  <c r="M101" i="3"/>
  <c r="N101" i="3"/>
  <c r="O101" i="3"/>
  <c r="B102" i="3"/>
  <c r="C102" i="3"/>
  <c r="D102" i="3"/>
  <c r="E102" i="3"/>
  <c r="F102" i="3"/>
  <c r="G102" i="3"/>
  <c r="H102" i="3"/>
  <c r="I102" i="3"/>
  <c r="J102" i="3"/>
  <c r="K102" i="3"/>
  <c r="L102" i="3"/>
  <c r="M102" i="3"/>
  <c r="N102" i="3"/>
  <c r="O102" i="3"/>
  <c r="B103" i="3"/>
  <c r="C103" i="3"/>
  <c r="D103" i="3"/>
  <c r="E103" i="3"/>
  <c r="F103" i="3"/>
  <c r="G103" i="3"/>
  <c r="H103" i="3"/>
  <c r="I103" i="3"/>
  <c r="J103" i="3"/>
  <c r="K103" i="3"/>
  <c r="L103" i="3"/>
  <c r="M103" i="3"/>
  <c r="N103" i="3"/>
  <c r="O103" i="3"/>
  <c r="B104" i="3"/>
  <c r="C104" i="3"/>
  <c r="D104" i="3"/>
  <c r="E104" i="3"/>
  <c r="F104" i="3"/>
  <c r="G104" i="3"/>
  <c r="H104" i="3"/>
  <c r="I104" i="3"/>
  <c r="J104" i="3"/>
  <c r="K104" i="3"/>
  <c r="L104" i="3"/>
  <c r="M104" i="3"/>
  <c r="N104" i="3"/>
  <c r="O104" i="3"/>
  <c r="B105" i="3"/>
  <c r="C105" i="3"/>
  <c r="D105" i="3"/>
  <c r="E105" i="3"/>
  <c r="F105" i="3"/>
  <c r="G105" i="3"/>
  <c r="H105" i="3"/>
  <c r="I105" i="3"/>
  <c r="J105" i="3"/>
  <c r="K105" i="3"/>
  <c r="L105" i="3"/>
  <c r="M105" i="3"/>
  <c r="N105" i="3"/>
  <c r="O105" i="3"/>
  <c r="B106" i="3"/>
  <c r="C106" i="3"/>
  <c r="D106" i="3"/>
  <c r="E106" i="3"/>
  <c r="F106" i="3"/>
  <c r="G106" i="3"/>
  <c r="H106" i="3"/>
  <c r="I106" i="3"/>
  <c r="J106" i="3"/>
  <c r="K106" i="3"/>
  <c r="L106" i="3"/>
  <c r="M106" i="3"/>
  <c r="N106" i="3"/>
  <c r="O106" i="3"/>
  <c r="B107" i="3"/>
  <c r="C107" i="3"/>
  <c r="D107" i="3"/>
  <c r="E107" i="3"/>
  <c r="F107" i="3"/>
  <c r="G107" i="3"/>
  <c r="H107" i="3"/>
  <c r="I107" i="3"/>
  <c r="J107" i="3"/>
  <c r="K107" i="3"/>
  <c r="L107" i="3"/>
  <c r="M107" i="3"/>
  <c r="N107" i="3"/>
  <c r="O107" i="3"/>
  <c r="B108" i="3"/>
  <c r="C108" i="3"/>
  <c r="D108" i="3"/>
  <c r="E108" i="3"/>
  <c r="F108" i="3"/>
  <c r="G108" i="3"/>
  <c r="H108" i="3"/>
  <c r="I108" i="3"/>
  <c r="J108" i="3"/>
  <c r="K108" i="3"/>
  <c r="L108" i="3"/>
  <c r="M108" i="3"/>
  <c r="N108" i="3"/>
  <c r="O108" i="3"/>
  <c r="B109" i="3"/>
  <c r="C109" i="3"/>
  <c r="D109" i="3"/>
  <c r="E109" i="3"/>
  <c r="F109" i="3"/>
  <c r="G109" i="3"/>
  <c r="H109" i="3"/>
  <c r="I109" i="3"/>
  <c r="J109" i="3"/>
  <c r="K109" i="3"/>
  <c r="L109" i="3"/>
  <c r="M109" i="3"/>
  <c r="N109" i="3"/>
  <c r="O109" i="3"/>
  <c r="B110" i="3"/>
  <c r="C110" i="3"/>
  <c r="D110" i="3"/>
  <c r="E110" i="3"/>
  <c r="F110" i="3"/>
  <c r="G110" i="3"/>
  <c r="H110" i="3"/>
  <c r="I110" i="3"/>
  <c r="J110" i="3"/>
  <c r="K110" i="3"/>
  <c r="L110" i="3"/>
  <c r="M110" i="3"/>
  <c r="N110" i="3"/>
  <c r="O110" i="3"/>
  <c r="B111" i="3"/>
  <c r="C111" i="3"/>
  <c r="D111" i="3"/>
  <c r="E111" i="3"/>
  <c r="F111" i="3"/>
  <c r="G111" i="3"/>
  <c r="H111" i="3"/>
  <c r="I111" i="3"/>
  <c r="J111" i="3"/>
  <c r="K111" i="3"/>
  <c r="L111" i="3"/>
  <c r="M111" i="3"/>
  <c r="N111" i="3"/>
  <c r="O111" i="3"/>
  <c r="B112" i="3"/>
  <c r="C112" i="3"/>
  <c r="D112" i="3"/>
  <c r="E112" i="3"/>
  <c r="F112" i="3"/>
  <c r="G112" i="3"/>
  <c r="H112" i="3"/>
  <c r="I112" i="3"/>
  <c r="J112" i="3"/>
  <c r="K112" i="3"/>
  <c r="L112" i="3"/>
  <c r="M112" i="3"/>
  <c r="N112" i="3"/>
  <c r="O112" i="3"/>
  <c r="B113" i="3"/>
  <c r="C113" i="3"/>
  <c r="D113" i="3"/>
  <c r="E113" i="3"/>
  <c r="F113" i="3"/>
  <c r="G113" i="3"/>
  <c r="H113" i="3"/>
  <c r="I113" i="3"/>
  <c r="J113" i="3"/>
  <c r="K113" i="3"/>
  <c r="L113" i="3"/>
  <c r="M113" i="3"/>
  <c r="N113" i="3"/>
  <c r="O113" i="3"/>
  <c r="B114" i="3"/>
  <c r="C114" i="3"/>
  <c r="D114" i="3"/>
  <c r="E114" i="3"/>
  <c r="F114" i="3"/>
  <c r="G114" i="3"/>
  <c r="H114" i="3"/>
  <c r="I114" i="3"/>
  <c r="J114" i="3"/>
  <c r="K114" i="3"/>
  <c r="L114" i="3"/>
  <c r="M114" i="3"/>
  <c r="N114" i="3"/>
  <c r="O114" i="3"/>
  <c r="B115" i="3"/>
  <c r="C115" i="3"/>
  <c r="D115" i="3"/>
  <c r="E115" i="3"/>
  <c r="F115" i="3"/>
  <c r="G115" i="3"/>
  <c r="H115" i="3"/>
  <c r="I115" i="3"/>
  <c r="J115" i="3"/>
  <c r="K115" i="3"/>
  <c r="L115" i="3"/>
  <c r="M115" i="3"/>
  <c r="N115" i="3"/>
  <c r="O115" i="3"/>
  <c r="B116" i="3"/>
  <c r="C116" i="3"/>
  <c r="D116" i="3"/>
  <c r="E116" i="3"/>
  <c r="F116" i="3"/>
  <c r="G116" i="3"/>
  <c r="H116" i="3"/>
  <c r="I116" i="3"/>
  <c r="J116" i="3"/>
  <c r="K116" i="3"/>
  <c r="L116" i="3"/>
  <c r="M116" i="3"/>
  <c r="N116" i="3"/>
  <c r="O116" i="3"/>
  <c r="B117" i="3"/>
  <c r="C117" i="3"/>
  <c r="D117" i="3"/>
  <c r="E117" i="3"/>
  <c r="F117" i="3"/>
  <c r="G117" i="3"/>
  <c r="H117" i="3"/>
  <c r="I117" i="3"/>
  <c r="J117" i="3"/>
  <c r="K117" i="3"/>
  <c r="L117" i="3"/>
  <c r="M117" i="3"/>
  <c r="N117" i="3"/>
  <c r="O117" i="3"/>
  <c r="B118" i="3"/>
  <c r="C118" i="3"/>
  <c r="D118" i="3"/>
  <c r="E118" i="3"/>
  <c r="F118" i="3"/>
  <c r="G118" i="3"/>
  <c r="H118" i="3"/>
  <c r="I118" i="3"/>
  <c r="J118" i="3"/>
  <c r="K118" i="3"/>
  <c r="L118" i="3"/>
  <c r="M118" i="3"/>
  <c r="N118" i="3"/>
  <c r="O118" i="3"/>
  <c r="B119" i="3"/>
  <c r="C119" i="3"/>
  <c r="D119" i="3"/>
  <c r="E119" i="3"/>
  <c r="F119" i="3"/>
  <c r="G119" i="3"/>
  <c r="H119" i="3"/>
  <c r="I119" i="3"/>
  <c r="J119" i="3"/>
  <c r="K119" i="3"/>
  <c r="L119" i="3"/>
  <c r="M119" i="3"/>
  <c r="N119" i="3"/>
  <c r="O119" i="3"/>
  <c r="B120" i="3"/>
  <c r="C120" i="3"/>
  <c r="D120" i="3"/>
  <c r="E120" i="3"/>
  <c r="F120" i="3"/>
  <c r="G120" i="3"/>
  <c r="H120" i="3"/>
  <c r="I120" i="3"/>
  <c r="J120" i="3"/>
  <c r="K120" i="3"/>
  <c r="L120" i="3"/>
  <c r="M120" i="3"/>
  <c r="N120" i="3"/>
  <c r="O120" i="3"/>
  <c r="B121" i="3"/>
  <c r="C121" i="3"/>
  <c r="D121" i="3"/>
  <c r="E121" i="3"/>
  <c r="F121" i="3"/>
  <c r="G121" i="3"/>
  <c r="H121" i="3"/>
  <c r="I121" i="3"/>
  <c r="J121" i="3"/>
  <c r="K121" i="3"/>
  <c r="L121" i="3"/>
  <c r="M121" i="3"/>
  <c r="N121" i="3"/>
  <c r="O121" i="3"/>
  <c r="B122" i="3"/>
  <c r="C122" i="3"/>
  <c r="D122" i="3"/>
  <c r="E122" i="3"/>
  <c r="F122" i="3"/>
  <c r="G122" i="3"/>
  <c r="H122" i="3"/>
  <c r="I122" i="3"/>
  <c r="J122" i="3"/>
  <c r="K122" i="3"/>
  <c r="L122" i="3"/>
  <c r="M122" i="3"/>
  <c r="N122" i="3"/>
  <c r="O122" i="3"/>
  <c r="B123" i="3"/>
  <c r="C123" i="3"/>
  <c r="D123" i="3"/>
  <c r="E123" i="3"/>
  <c r="F123" i="3"/>
  <c r="G123" i="3"/>
  <c r="H123" i="3"/>
  <c r="I123" i="3"/>
  <c r="J123" i="3"/>
  <c r="K123" i="3"/>
  <c r="L123" i="3"/>
  <c r="M123" i="3"/>
  <c r="N123" i="3"/>
  <c r="O123" i="3"/>
  <c r="B124" i="3"/>
  <c r="C124" i="3"/>
  <c r="D124" i="3"/>
  <c r="E124" i="3"/>
  <c r="F124" i="3"/>
  <c r="G124" i="3"/>
  <c r="H124" i="3"/>
  <c r="I124" i="3"/>
  <c r="J124" i="3"/>
  <c r="K124" i="3"/>
  <c r="L124" i="3"/>
  <c r="M124" i="3"/>
  <c r="N124" i="3"/>
  <c r="O124" i="3"/>
  <c r="B125" i="3"/>
  <c r="C125" i="3"/>
  <c r="D125" i="3"/>
  <c r="E125" i="3"/>
  <c r="F125" i="3"/>
  <c r="G125" i="3"/>
  <c r="H125" i="3"/>
  <c r="I125" i="3"/>
  <c r="J125" i="3"/>
  <c r="K125" i="3"/>
  <c r="L125" i="3"/>
  <c r="M125" i="3"/>
  <c r="N125" i="3"/>
  <c r="O125" i="3"/>
  <c r="B126" i="3"/>
  <c r="C126" i="3"/>
  <c r="D126" i="3"/>
  <c r="E126" i="3"/>
  <c r="F126" i="3"/>
  <c r="G126" i="3"/>
  <c r="H126" i="3"/>
  <c r="I126" i="3"/>
  <c r="J126" i="3"/>
  <c r="K126" i="3"/>
  <c r="L126" i="3"/>
  <c r="M126" i="3"/>
  <c r="N126" i="3"/>
  <c r="O126" i="3"/>
  <c r="B127" i="3"/>
  <c r="C127" i="3"/>
  <c r="D127" i="3"/>
  <c r="E127" i="3"/>
  <c r="F127" i="3"/>
  <c r="G127" i="3"/>
  <c r="H127" i="3"/>
  <c r="I127" i="3"/>
  <c r="J127" i="3"/>
  <c r="K127" i="3"/>
  <c r="L127" i="3"/>
  <c r="M127" i="3"/>
  <c r="N127" i="3"/>
  <c r="O127" i="3"/>
  <c r="B128" i="3"/>
  <c r="C128" i="3"/>
  <c r="D128" i="3"/>
  <c r="E128" i="3"/>
  <c r="F128" i="3"/>
  <c r="G128" i="3"/>
  <c r="H128" i="3"/>
  <c r="I128" i="3"/>
  <c r="J128" i="3"/>
  <c r="K128" i="3"/>
  <c r="L128" i="3"/>
  <c r="M128" i="3"/>
  <c r="N128" i="3"/>
  <c r="O128" i="3"/>
  <c r="B129" i="3"/>
  <c r="C129" i="3"/>
  <c r="D129" i="3"/>
  <c r="E129" i="3"/>
  <c r="F129" i="3"/>
  <c r="G129" i="3"/>
  <c r="H129" i="3"/>
  <c r="I129" i="3"/>
  <c r="J129" i="3"/>
  <c r="K129" i="3"/>
  <c r="L129" i="3"/>
  <c r="M129" i="3"/>
  <c r="N129" i="3"/>
  <c r="O129" i="3"/>
  <c r="B130" i="3"/>
  <c r="C130" i="3"/>
  <c r="D130" i="3"/>
  <c r="E130" i="3"/>
  <c r="F130" i="3"/>
  <c r="G130" i="3"/>
  <c r="H130" i="3"/>
  <c r="I130" i="3"/>
  <c r="J130" i="3"/>
  <c r="K130" i="3"/>
  <c r="L130" i="3"/>
  <c r="M130" i="3"/>
  <c r="N130" i="3"/>
  <c r="O130" i="3"/>
  <c r="B131" i="3"/>
  <c r="C131" i="3"/>
  <c r="D131" i="3"/>
  <c r="E131" i="3"/>
  <c r="F131" i="3"/>
  <c r="G131" i="3"/>
  <c r="H131" i="3"/>
  <c r="I131" i="3"/>
  <c r="J131" i="3"/>
  <c r="K131" i="3"/>
  <c r="L131" i="3"/>
  <c r="M131" i="3"/>
  <c r="N131" i="3"/>
  <c r="O131" i="3"/>
  <c r="B132" i="3"/>
  <c r="C132" i="3"/>
  <c r="D132" i="3"/>
  <c r="E132" i="3"/>
  <c r="F132" i="3"/>
  <c r="G132" i="3"/>
  <c r="H132" i="3"/>
  <c r="I132" i="3"/>
  <c r="J132" i="3"/>
  <c r="K132" i="3"/>
  <c r="L132" i="3"/>
  <c r="M132" i="3"/>
  <c r="N132" i="3"/>
  <c r="O132" i="3"/>
  <c r="B133" i="3"/>
  <c r="C133" i="3"/>
  <c r="D133" i="3"/>
  <c r="E133" i="3"/>
  <c r="F133" i="3"/>
  <c r="G133" i="3"/>
  <c r="H133" i="3"/>
  <c r="I133" i="3"/>
  <c r="J133" i="3"/>
  <c r="K133" i="3"/>
  <c r="L133" i="3"/>
  <c r="M133" i="3"/>
  <c r="N133" i="3"/>
  <c r="O133" i="3"/>
  <c r="B134" i="3"/>
  <c r="C134" i="3"/>
  <c r="D134" i="3"/>
  <c r="E134" i="3"/>
  <c r="F134" i="3"/>
  <c r="G134" i="3"/>
  <c r="H134" i="3"/>
  <c r="I134" i="3"/>
  <c r="J134" i="3"/>
  <c r="K134" i="3"/>
  <c r="L134" i="3"/>
  <c r="M134" i="3"/>
  <c r="N134" i="3"/>
  <c r="O134" i="3"/>
  <c r="B135" i="3"/>
  <c r="C135" i="3"/>
  <c r="D135" i="3"/>
  <c r="E135" i="3"/>
  <c r="F135" i="3"/>
  <c r="G135" i="3"/>
  <c r="H135" i="3"/>
  <c r="I135" i="3"/>
  <c r="J135" i="3"/>
  <c r="K135" i="3"/>
  <c r="L135" i="3"/>
  <c r="M135" i="3"/>
  <c r="N135" i="3"/>
  <c r="O135" i="3"/>
  <c r="B136" i="3"/>
  <c r="C136" i="3"/>
  <c r="D136" i="3"/>
  <c r="E136" i="3"/>
  <c r="F136" i="3"/>
  <c r="G136" i="3"/>
  <c r="H136" i="3"/>
  <c r="I136" i="3"/>
  <c r="J136" i="3"/>
  <c r="K136" i="3"/>
  <c r="L136" i="3"/>
  <c r="M136" i="3"/>
  <c r="N136" i="3"/>
  <c r="O136" i="3"/>
  <c r="B137" i="3"/>
  <c r="C137" i="3"/>
  <c r="D137" i="3"/>
  <c r="E137" i="3"/>
  <c r="F137" i="3"/>
  <c r="G137" i="3"/>
  <c r="H137" i="3"/>
  <c r="I137" i="3"/>
  <c r="J137" i="3"/>
  <c r="K137" i="3"/>
  <c r="L137" i="3"/>
  <c r="M137" i="3"/>
  <c r="N137" i="3"/>
  <c r="O137" i="3"/>
  <c r="B138" i="3"/>
  <c r="C138" i="3"/>
  <c r="D138" i="3"/>
  <c r="E138" i="3"/>
  <c r="F138" i="3"/>
  <c r="G138" i="3"/>
  <c r="H138" i="3"/>
  <c r="I138" i="3"/>
  <c r="J138" i="3"/>
  <c r="K138" i="3"/>
  <c r="L138" i="3"/>
  <c r="M138" i="3"/>
  <c r="N138" i="3"/>
  <c r="O138" i="3"/>
  <c r="B139" i="3"/>
  <c r="C139" i="3"/>
  <c r="D139" i="3"/>
  <c r="E139" i="3"/>
  <c r="F139" i="3"/>
  <c r="G139" i="3"/>
  <c r="H139" i="3"/>
  <c r="I139" i="3"/>
  <c r="J139" i="3"/>
  <c r="K139" i="3"/>
  <c r="L139" i="3"/>
  <c r="M139" i="3"/>
  <c r="N139" i="3"/>
  <c r="O139" i="3"/>
  <c r="B140" i="3"/>
  <c r="C140" i="3"/>
  <c r="D140" i="3"/>
  <c r="E140" i="3"/>
  <c r="F140" i="3"/>
  <c r="G140" i="3"/>
  <c r="H140" i="3"/>
  <c r="I140" i="3"/>
  <c r="J140" i="3"/>
  <c r="K140" i="3"/>
  <c r="L140" i="3"/>
  <c r="M140" i="3"/>
  <c r="N140" i="3"/>
  <c r="O140" i="3"/>
  <c r="B141" i="3"/>
  <c r="C141" i="3"/>
  <c r="D141" i="3"/>
  <c r="E141" i="3"/>
  <c r="F141" i="3"/>
  <c r="G141" i="3"/>
  <c r="H141" i="3"/>
  <c r="I141" i="3"/>
  <c r="J141" i="3"/>
  <c r="K141" i="3"/>
  <c r="L141" i="3"/>
  <c r="M141" i="3"/>
  <c r="N141" i="3"/>
  <c r="O141" i="3"/>
  <c r="B142" i="3"/>
  <c r="C142" i="3"/>
  <c r="D142" i="3"/>
  <c r="E142" i="3"/>
  <c r="F142" i="3"/>
  <c r="G142" i="3"/>
  <c r="H142" i="3"/>
  <c r="I142" i="3"/>
  <c r="J142" i="3"/>
  <c r="K142" i="3"/>
  <c r="L142" i="3"/>
  <c r="M142" i="3"/>
  <c r="N142" i="3"/>
  <c r="O142" i="3"/>
  <c r="B143" i="3"/>
  <c r="C143" i="3"/>
  <c r="D143" i="3"/>
  <c r="E143" i="3"/>
  <c r="F143" i="3"/>
  <c r="G143" i="3"/>
  <c r="H143" i="3"/>
  <c r="I143" i="3"/>
  <c r="J143" i="3"/>
  <c r="K143" i="3"/>
  <c r="L143" i="3"/>
  <c r="M143" i="3"/>
  <c r="N143" i="3"/>
  <c r="O143" i="3"/>
  <c r="B144" i="3"/>
  <c r="C144" i="3"/>
  <c r="D144" i="3"/>
  <c r="E144" i="3"/>
  <c r="F144" i="3"/>
  <c r="G144" i="3"/>
  <c r="H144" i="3"/>
  <c r="I144" i="3"/>
  <c r="J144" i="3"/>
  <c r="K144" i="3"/>
  <c r="L144" i="3"/>
  <c r="M144" i="3"/>
  <c r="N144" i="3"/>
  <c r="O144" i="3"/>
  <c r="B145" i="3"/>
  <c r="C145" i="3"/>
  <c r="D145" i="3"/>
  <c r="E145" i="3"/>
  <c r="F145" i="3"/>
  <c r="G145" i="3"/>
  <c r="H145" i="3"/>
  <c r="I145" i="3"/>
  <c r="J145" i="3"/>
  <c r="K145" i="3"/>
  <c r="L145" i="3"/>
  <c r="M145" i="3"/>
  <c r="N145" i="3"/>
  <c r="O145" i="3"/>
  <c r="B146" i="3"/>
  <c r="C146" i="3"/>
  <c r="D146" i="3"/>
  <c r="E146" i="3"/>
  <c r="F146" i="3"/>
  <c r="G146" i="3"/>
  <c r="H146" i="3"/>
  <c r="I146" i="3"/>
  <c r="J146" i="3"/>
  <c r="K146" i="3"/>
  <c r="L146" i="3"/>
  <c r="M146" i="3"/>
  <c r="N146" i="3"/>
  <c r="O146" i="3"/>
  <c r="B147" i="3"/>
  <c r="C147" i="3"/>
  <c r="D147" i="3"/>
  <c r="E147" i="3"/>
  <c r="F147" i="3"/>
  <c r="G147" i="3"/>
  <c r="H147" i="3"/>
  <c r="I147" i="3"/>
  <c r="J147" i="3"/>
  <c r="K147" i="3"/>
  <c r="L147" i="3"/>
  <c r="M147" i="3"/>
  <c r="N147" i="3"/>
  <c r="O147" i="3"/>
  <c r="B148" i="3"/>
  <c r="C148" i="3"/>
  <c r="D148" i="3"/>
  <c r="E148" i="3"/>
  <c r="F148" i="3"/>
  <c r="G148" i="3"/>
  <c r="H148" i="3"/>
  <c r="I148" i="3"/>
  <c r="J148" i="3"/>
  <c r="K148" i="3"/>
  <c r="L148" i="3"/>
  <c r="M148" i="3"/>
  <c r="N148" i="3"/>
  <c r="O148" i="3"/>
  <c r="B149" i="3"/>
  <c r="C149" i="3"/>
  <c r="D149" i="3"/>
  <c r="E149" i="3"/>
  <c r="F149" i="3"/>
  <c r="G149" i="3"/>
  <c r="H149" i="3"/>
  <c r="I149" i="3"/>
  <c r="J149" i="3"/>
  <c r="K149" i="3"/>
  <c r="L149" i="3"/>
  <c r="M149" i="3"/>
  <c r="N149" i="3"/>
  <c r="O149" i="3"/>
  <c r="B150" i="3"/>
  <c r="C150" i="3"/>
  <c r="D150" i="3"/>
  <c r="E150" i="3"/>
  <c r="F150" i="3"/>
  <c r="G150" i="3"/>
  <c r="H150" i="3"/>
  <c r="I150" i="3"/>
  <c r="J150" i="3"/>
  <c r="K150" i="3"/>
  <c r="L150" i="3"/>
  <c r="M150" i="3"/>
  <c r="N150" i="3"/>
  <c r="O150" i="3"/>
  <c r="B151" i="3"/>
  <c r="C151" i="3"/>
  <c r="D151" i="3"/>
  <c r="E151" i="3"/>
  <c r="F151" i="3"/>
  <c r="G151" i="3"/>
  <c r="H151" i="3"/>
  <c r="I151" i="3"/>
  <c r="J151" i="3"/>
  <c r="K151" i="3"/>
  <c r="L151" i="3"/>
  <c r="M151" i="3"/>
  <c r="N151" i="3"/>
  <c r="O151" i="3"/>
  <c r="B152" i="3"/>
  <c r="C152" i="3"/>
  <c r="D152" i="3"/>
  <c r="E152" i="3"/>
  <c r="F152" i="3"/>
  <c r="G152" i="3"/>
  <c r="H152" i="3"/>
  <c r="I152" i="3"/>
  <c r="J152" i="3"/>
  <c r="K152" i="3"/>
  <c r="L152" i="3"/>
  <c r="M152" i="3"/>
  <c r="N152" i="3"/>
  <c r="O152" i="3"/>
  <c r="B153" i="3"/>
  <c r="C153" i="3"/>
  <c r="D153" i="3"/>
  <c r="E153" i="3"/>
  <c r="F153" i="3"/>
  <c r="G153" i="3"/>
  <c r="H153" i="3"/>
  <c r="I153" i="3"/>
  <c r="J153" i="3"/>
  <c r="K153" i="3"/>
  <c r="L153" i="3"/>
  <c r="M153" i="3"/>
  <c r="N153" i="3"/>
  <c r="O153" i="3"/>
  <c r="B154" i="3"/>
  <c r="C154" i="3"/>
  <c r="D154" i="3"/>
  <c r="E154" i="3"/>
  <c r="F154" i="3"/>
  <c r="G154" i="3"/>
  <c r="H154" i="3"/>
  <c r="I154" i="3"/>
  <c r="J154" i="3"/>
  <c r="K154" i="3"/>
  <c r="L154" i="3"/>
  <c r="M154" i="3"/>
  <c r="N154" i="3"/>
  <c r="O154" i="3"/>
  <c r="B155" i="3"/>
  <c r="C155" i="3"/>
  <c r="D155" i="3"/>
  <c r="E155" i="3"/>
  <c r="F155" i="3"/>
  <c r="G155" i="3"/>
  <c r="H155" i="3"/>
  <c r="I155" i="3"/>
  <c r="J155" i="3"/>
  <c r="K155" i="3"/>
  <c r="L155" i="3"/>
  <c r="M155" i="3"/>
  <c r="N155" i="3"/>
  <c r="O155" i="3"/>
  <c r="B156" i="3"/>
  <c r="C156" i="3"/>
  <c r="D156" i="3"/>
  <c r="E156" i="3"/>
  <c r="F156" i="3"/>
  <c r="G156" i="3"/>
  <c r="H156" i="3"/>
  <c r="I156" i="3"/>
  <c r="J156" i="3"/>
  <c r="K156" i="3"/>
  <c r="L156" i="3"/>
  <c r="M156" i="3"/>
  <c r="N156" i="3"/>
  <c r="O156" i="3"/>
  <c r="B157" i="3"/>
  <c r="C157" i="3"/>
  <c r="D157" i="3"/>
  <c r="E157" i="3"/>
  <c r="F157" i="3"/>
  <c r="G157" i="3"/>
  <c r="H157" i="3"/>
  <c r="I157" i="3"/>
  <c r="J157" i="3"/>
  <c r="K157" i="3"/>
  <c r="L157" i="3"/>
  <c r="M157" i="3"/>
  <c r="N157" i="3"/>
  <c r="O157" i="3"/>
  <c r="B158" i="3"/>
  <c r="C158" i="3"/>
  <c r="D158" i="3"/>
  <c r="E158" i="3"/>
  <c r="F158" i="3"/>
  <c r="G158" i="3"/>
  <c r="H158" i="3"/>
  <c r="I158" i="3"/>
  <c r="J158" i="3"/>
  <c r="K158" i="3"/>
  <c r="L158" i="3"/>
  <c r="M158" i="3"/>
  <c r="N158" i="3"/>
  <c r="O158" i="3"/>
  <c r="B159" i="3"/>
  <c r="C159" i="3"/>
  <c r="D159" i="3"/>
  <c r="E159" i="3"/>
  <c r="F159" i="3"/>
  <c r="G159" i="3"/>
  <c r="H159" i="3"/>
  <c r="I159" i="3"/>
  <c r="J159" i="3"/>
  <c r="K159" i="3"/>
  <c r="L159" i="3"/>
  <c r="M159" i="3"/>
  <c r="N159" i="3"/>
  <c r="O159" i="3"/>
  <c r="B160" i="3"/>
  <c r="C160" i="3"/>
  <c r="D160" i="3"/>
  <c r="E160" i="3"/>
  <c r="F160" i="3"/>
  <c r="G160" i="3"/>
  <c r="H160" i="3"/>
  <c r="I160" i="3"/>
  <c r="J160" i="3"/>
  <c r="K160" i="3"/>
  <c r="L160" i="3"/>
  <c r="M160" i="3"/>
  <c r="N160" i="3"/>
  <c r="O160" i="3"/>
  <c r="B161" i="3"/>
  <c r="C161" i="3"/>
  <c r="D161" i="3"/>
  <c r="E161" i="3"/>
  <c r="F161" i="3"/>
  <c r="G161" i="3"/>
  <c r="H161" i="3"/>
  <c r="I161" i="3"/>
  <c r="J161" i="3"/>
  <c r="K161" i="3"/>
  <c r="L161" i="3"/>
  <c r="M161" i="3"/>
  <c r="N161" i="3"/>
  <c r="O161" i="3"/>
  <c r="B162" i="3"/>
  <c r="C162" i="3"/>
  <c r="D162" i="3"/>
  <c r="E162" i="3"/>
  <c r="F162" i="3"/>
  <c r="G162" i="3"/>
  <c r="H162" i="3"/>
  <c r="I162" i="3"/>
  <c r="J162" i="3"/>
  <c r="K162" i="3"/>
  <c r="L162" i="3"/>
  <c r="M162" i="3"/>
  <c r="N162" i="3"/>
  <c r="O162" i="3"/>
  <c r="B163" i="3"/>
  <c r="C163" i="3"/>
  <c r="D163" i="3"/>
  <c r="E163" i="3"/>
  <c r="F163" i="3"/>
  <c r="G163" i="3"/>
  <c r="H163" i="3"/>
  <c r="I163" i="3"/>
  <c r="J163" i="3"/>
  <c r="K163" i="3"/>
  <c r="L163" i="3"/>
  <c r="M163" i="3"/>
  <c r="N163" i="3"/>
  <c r="O163" i="3"/>
  <c r="B164" i="3"/>
  <c r="C164" i="3"/>
  <c r="D164" i="3"/>
  <c r="E164" i="3"/>
  <c r="F164" i="3"/>
  <c r="G164" i="3"/>
  <c r="H164" i="3"/>
  <c r="I164" i="3"/>
  <c r="J164" i="3"/>
  <c r="K164" i="3"/>
  <c r="L164" i="3"/>
  <c r="M164" i="3"/>
  <c r="N164" i="3"/>
  <c r="O164" i="3"/>
  <c r="B165" i="3"/>
  <c r="C165" i="3"/>
  <c r="D165" i="3"/>
  <c r="E165" i="3"/>
  <c r="F165" i="3"/>
  <c r="G165" i="3"/>
  <c r="H165" i="3"/>
  <c r="I165" i="3"/>
  <c r="J165" i="3"/>
  <c r="K165" i="3"/>
  <c r="L165" i="3"/>
  <c r="M165" i="3"/>
  <c r="N165" i="3"/>
  <c r="O165" i="3"/>
  <c r="B166" i="3"/>
  <c r="C166" i="3"/>
  <c r="D166" i="3"/>
  <c r="E166" i="3"/>
  <c r="F166" i="3"/>
  <c r="G166" i="3"/>
  <c r="H166" i="3"/>
  <c r="I166" i="3"/>
  <c r="J166" i="3"/>
  <c r="K166" i="3"/>
  <c r="L166" i="3"/>
  <c r="M166" i="3"/>
  <c r="N166" i="3"/>
  <c r="O166" i="3"/>
  <c r="B167" i="3"/>
  <c r="C167" i="3"/>
  <c r="D167" i="3"/>
  <c r="E167" i="3"/>
  <c r="F167" i="3"/>
  <c r="G167" i="3"/>
  <c r="H167" i="3"/>
  <c r="I167" i="3"/>
  <c r="J167" i="3"/>
  <c r="K167" i="3"/>
  <c r="L167" i="3"/>
  <c r="M167" i="3"/>
  <c r="N167" i="3"/>
  <c r="O167" i="3"/>
  <c r="B168" i="3"/>
  <c r="C168" i="3"/>
  <c r="D168" i="3"/>
  <c r="E168" i="3"/>
  <c r="F168" i="3"/>
  <c r="G168" i="3"/>
  <c r="H168" i="3"/>
  <c r="I168" i="3"/>
  <c r="J168" i="3"/>
  <c r="K168" i="3"/>
  <c r="L168" i="3"/>
  <c r="M168" i="3"/>
  <c r="N168" i="3"/>
  <c r="O168" i="3"/>
  <c r="B169" i="3"/>
  <c r="C169" i="3"/>
  <c r="D169" i="3"/>
  <c r="E169" i="3"/>
  <c r="F169" i="3"/>
  <c r="G169" i="3"/>
  <c r="H169" i="3"/>
  <c r="I169" i="3"/>
  <c r="J169" i="3"/>
  <c r="K169" i="3"/>
  <c r="L169" i="3"/>
  <c r="M169" i="3"/>
  <c r="N169" i="3"/>
  <c r="O169" i="3"/>
  <c r="B170" i="3"/>
  <c r="C170" i="3"/>
  <c r="D170" i="3"/>
  <c r="E170" i="3"/>
  <c r="F170" i="3"/>
  <c r="G170" i="3"/>
  <c r="H170" i="3"/>
  <c r="I170" i="3"/>
  <c r="J170" i="3"/>
  <c r="K170" i="3"/>
  <c r="L170" i="3"/>
  <c r="M170" i="3"/>
  <c r="N170" i="3"/>
  <c r="O170" i="3"/>
  <c r="B171" i="3"/>
  <c r="C171" i="3"/>
  <c r="D171" i="3"/>
  <c r="E171" i="3"/>
  <c r="F171" i="3"/>
  <c r="G171" i="3"/>
  <c r="H171" i="3"/>
  <c r="I171" i="3"/>
  <c r="J171" i="3"/>
  <c r="K171" i="3"/>
  <c r="L171" i="3"/>
  <c r="M171" i="3"/>
  <c r="N171" i="3"/>
  <c r="O171" i="3"/>
  <c r="B172" i="3"/>
  <c r="C172" i="3"/>
  <c r="D172" i="3"/>
  <c r="E172" i="3"/>
  <c r="F172" i="3"/>
  <c r="G172" i="3"/>
  <c r="H172" i="3"/>
  <c r="I172" i="3"/>
  <c r="J172" i="3"/>
  <c r="K172" i="3"/>
  <c r="L172" i="3"/>
  <c r="M172" i="3"/>
  <c r="N172" i="3"/>
  <c r="O172" i="3"/>
  <c r="B173" i="3"/>
  <c r="C173" i="3"/>
  <c r="D173" i="3"/>
  <c r="E173" i="3"/>
  <c r="F173" i="3"/>
  <c r="G173" i="3"/>
  <c r="H173" i="3"/>
  <c r="I173" i="3"/>
  <c r="J173" i="3"/>
  <c r="K173" i="3"/>
  <c r="L173" i="3"/>
  <c r="M173" i="3"/>
  <c r="N173" i="3"/>
  <c r="O173" i="3"/>
  <c r="B174" i="3"/>
  <c r="C174" i="3"/>
  <c r="D174" i="3"/>
  <c r="E174" i="3"/>
  <c r="F174" i="3"/>
  <c r="G174" i="3"/>
  <c r="H174" i="3"/>
  <c r="I174" i="3"/>
  <c r="J174" i="3"/>
  <c r="K174" i="3"/>
  <c r="L174" i="3"/>
  <c r="M174" i="3"/>
  <c r="N174" i="3"/>
  <c r="O174" i="3"/>
  <c r="B175" i="3"/>
  <c r="C175" i="3"/>
  <c r="D175" i="3"/>
  <c r="E175" i="3"/>
  <c r="F175" i="3"/>
  <c r="G175" i="3"/>
  <c r="H175" i="3"/>
  <c r="I175" i="3"/>
  <c r="J175" i="3"/>
  <c r="K175" i="3"/>
  <c r="L175" i="3"/>
  <c r="M175" i="3"/>
  <c r="N175" i="3"/>
  <c r="O175" i="3"/>
  <c r="B176" i="3"/>
  <c r="C176" i="3"/>
  <c r="D176" i="3"/>
  <c r="E176" i="3"/>
  <c r="F176" i="3"/>
  <c r="G176" i="3"/>
  <c r="H176" i="3"/>
  <c r="I176" i="3"/>
  <c r="J176" i="3"/>
  <c r="K176" i="3"/>
  <c r="L176" i="3"/>
  <c r="M176" i="3"/>
  <c r="N176" i="3"/>
  <c r="O176" i="3"/>
  <c r="B177" i="3"/>
  <c r="C177" i="3"/>
  <c r="D177" i="3"/>
  <c r="E177" i="3"/>
  <c r="F177" i="3"/>
  <c r="G177" i="3"/>
  <c r="H177" i="3"/>
  <c r="I177" i="3"/>
  <c r="J177" i="3"/>
  <c r="K177" i="3"/>
  <c r="L177" i="3"/>
  <c r="M177" i="3"/>
  <c r="N177" i="3"/>
  <c r="O177" i="3"/>
  <c r="B178" i="3"/>
  <c r="C178" i="3"/>
  <c r="D178" i="3"/>
  <c r="E178" i="3"/>
  <c r="F178" i="3"/>
  <c r="G178" i="3"/>
  <c r="H178" i="3"/>
  <c r="I178" i="3"/>
  <c r="J178" i="3"/>
  <c r="K178" i="3"/>
  <c r="L178" i="3"/>
  <c r="M178" i="3"/>
  <c r="N178" i="3"/>
  <c r="O178" i="3"/>
  <c r="B179" i="3"/>
  <c r="C179" i="3"/>
  <c r="D179" i="3"/>
  <c r="E179" i="3"/>
  <c r="F179" i="3"/>
  <c r="G179" i="3"/>
  <c r="H179" i="3"/>
  <c r="I179" i="3"/>
  <c r="J179" i="3"/>
  <c r="K179" i="3"/>
  <c r="L179" i="3"/>
  <c r="M179" i="3"/>
  <c r="N179" i="3"/>
  <c r="O179" i="3"/>
  <c r="B180" i="3"/>
  <c r="C180" i="3"/>
  <c r="D180" i="3"/>
  <c r="E180" i="3"/>
  <c r="F180" i="3"/>
  <c r="G180" i="3"/>
  <c r="H180" i="3"/>
  <c r="I180" i="3"/>
  <c r="J180" i="3"/>
  <c r="K180" i="3"/>
  <c r="L180" i="3"/>
  <c r="M180" i="3"/>
  <c r="N180" i="3"/>
  <c r="O180" i="3"/>
  <c r="B181" i="3"/>
  <c r="C181" i="3"/>
  <c r="D181" i="3"/>
  <c r="E181" i="3"/>
  <c r="F181" i="3"/>
  <c r="G181" i="3"/>
  <c r="H181" i="3"/>
  <c r="I181" i="3"/>
  <c r="J181" i="3"/>
  <c r="K181" i="3"/>
  <c r="L181" i="3"/>
  <c r="M181" i="3"/>
  <c r="N181" i="3"/>
  <c r="O181" i="3"/>
  <c r="B182" i="3"/>
  <c r="C182" i="3"/>
  <c r="D182" i="3"/>
  <c r="E182" i="3"/>
  <c r="F182" i="3"/>
  <c r="G182" i="3"/>
  <c r="H182" i="3"/>
  <c r="I182" i="3"/>
  <c r="J182" i="3"/>
  <c r="K182" i="3"/>
  <c r="L182" i="3"/>
  <c r="M182" i="3"/>
  <c r="N182" i="3"/>
  <c r="O182" i="3"/>
  <c r="B183" i="3"/>
  <c r="C183" i="3"/>
  <c r="D183" i="3"/>
  <c r="E183" i="3"/>
  <c r="F183" i="3"/>
  <c r="G183" i="3"/>
  <c r="H183" i="3"/>
  <c r="I183" i="3"/>
  <c r="J183" i="3"/>
  <c r="K183" i="3"/>
  <c r="L183" i="3"/>
  <c r="M183" i="3"/>
  <c r="N183" i="3"/>
  <c r="O183" i="3"/>
  <c r="B184" i="3"/>
  <c r="C184" i="3"/>
  <c r="D184" i="3"/>
  <c r="E184" i="3"/>
  <c r="F184" i="3"/>
  <c r="G184" i="3"/>
  <c r="H184" i="3"/>
  <c r="I184" i="3"/>
  <c r="J184" i="3"/>
  <c r="K184" i="3"/>
  <c r="L184" i="3"/>
  <c r="M184" i="3"/>
  <c r="N184" i="3"/>
  <c r="O184" i="3"/>
  <c r="B185" i="3"/>
  <c r="C185" i="3"/>
  <c r="D185" i="3"/>
  <c r="E185" i="3"/>
  <c r="F185" i="3"/>
  <c r="G185" i="3"/>
  <c r="H185" i="3"/>
  <c r="I185" i="3"/>
  <c r="J185" i="3"/>
  <c r="K185" i="3"/>
  <c r="L185" i="3"/>
  <c r="M185" i="3"/>
  <c r="N185" i="3"/>
  <c r="O185" i="3"/>
  <c r="B186" i="3"/>
  <c r="C186" i="3"/>
  <c r="D186" i="3"/>
  <c r="E186" i="3"/>
  <c r="F186" i="3"/>
  <c r="G186" i="3"/>
  <c r="H186" i="3"/>
  <c r="I186" i="3"/>
  <c r="J186" i="3"/>
  <c r="K186" i="3"/>
  <c r="L186" i="3"/>
  <c r="M186" i="3"/>
  <c r="N186" i="3"/>
  <c r="O186" i="3"/>
  <c r="B187" i="3"/>
  <c r="C187" i="3"/>
  <c r="D187" i="3"/>
  <c r="E187" i="3"/>
  <c r="F187" i="3"/>
  <c r="G187" i="3"/>
  <c r="H187" i="3"/>
  <c r="I187" i="3"/>
  <c r="J187" i="3"/>
  <c r="K187" i="3"/>
  <c r="L187" i="3"/>
  <c r="M187" i="3"/>
  <c r="N187" i="3"/>
  <c r="O187" i="3"/>
  <c r="B188" i="3"/>
  <c r="C188" i="3"/>
  <c r="D188" i="3"/>
  <c r="E188" i="3"/>
  <c r="F188" i="3"/>
  <c r="G188" i="3"/>
  <c r="H188" i="3"/>
  <c r="I188" i="3"/>
  <c r="J188" i="3"/>
  <c r="K188" i="3"/>
  <c r="L188" i="3"/>
  <c r="M188" i="3"/>
  <c r="N188" i="3"/>
  <c r="O188" i="3"/>
  <c r="B189" i="3"/>
  <c r="C189" i="3"/>
  <c r="D189" i="3"/>
  <c r="E189" i="3"/>
  <c r="F189" i="3"/>
  <c r="G189" i="3"/>
  <c r="H189" i="3"/>
  <c r="I189" i="3"/>
  <c r="J189" i="3"/>
  <c r="K189" i="3"/>
  <c r="L189" i="3"/>
  <c r="M189" i="3"/>
  <c r="N189" i="3"/>
  <c r="O189" i="3"/>
  <c r="B190" i="3"/>
  <c r="C190" i="3"/>
  <c r="D190" i="3"/>
  <c r="E190" i="3"/>
  <c r="F190" i="3"/>
  <c r="G190" i="3"/>
  <c r="H190" i="3"/>
  <c r="I190" i="3"/>
  <c r="J190" i="3"/>
  <c r="K190" i="3"/>
  <c r="L190" i="3"/>
  <c r="M190" i="3"/>
  <c r="N190" i="3"/>
  <c r="O190" i="3"/>
  <c r="B191" i="3"/>
  <c r="C191" i="3"/>
  <c r="D191" i="3"/>
  <c r="E191" i="3"/>
  <c r="F191" i="3"/>
  <c r="G191" i="3"/>
  <c r="H191" i="3"/>
  <c r="I191" i="3"/>
  <c r="J191" i="3"/>
  <c r="K191" i="3"/>
  <c r="L191" i="3"/>
  <c r="M191" i="3"/>
  <c r="N191" i="3"/>
  <c r="O191" i="3"/>
  <c r="B192" i="3"/>
  <c r="C192" i="3"/>
  <c r="D192" i="3"/>
  <c r="E192" i="3"/>
  <c r="F192" i="3"/>
  <c r="G192" i="3"/>
  <c r="H192" i="3"/>
  <c r="I192" i="3"/>
  <c r="J192" i="3"/>
  <c r="K192" i="3"/>
  <c r="L192" i="3"/>
  <c r="M192" i="3"/>
  <c r="N192" i="3"/>
  <c r="O192" i="3"/>
  <c r="B193" i="3"/>
  <c r="C193" i="3"/>
  <c r="D193" i="3"/>
  <c r="E193" i="3"/>
  <c r="F193" i="3"/>
  <c r="G193" i="3"/>
  <c r="H193" i="3"/>
  <c r="I193" i="3"/>
  <c r="J193" i="3"/>
  <c r="K193" i="3"/>
  <c r="L193" i="3"/>
  <c r="M193" i="3"/>
  <c r="N193" i="3"/>
  <c r="O193" i="3"/>
  <c r="B194" i="3"/>
  <c r="C194" i="3"/>
  <c r="D194" i="3"/>
  <c r="E194" i="3"/>
  <c r="F194" i="3"/>
  <c r="G194" i="3"/>
  <c r="H194" i="3"/>
  <c r="I194" i="3"/>
  <c r="J194" i="3"/>
  <c r="K194" i="3"/>
  <c r="L194" i="3"/>
  <c r="M194" i="3"/>
  <c r="N194" i="3"/>
  <c r="O194" i="3"/>
  <c r="B195" i="3"/>
  <c r="C195" i="3"/>
  <c r="D195" i="3"/>
  <c r="E195" i="3"/>
  <c r="F195" i="3"/>
  <c r="G195" i="3"/>
  <c r="H195" i="3"/>
  <c r="I195" i="3"/>
  <c r="J195" i="3"/>
  <c r="K195" i="3"/>
  <c r="L195" i="3"/>
  <c r="M195" i="3"/>
  <c r="N195" i="3"/>
  <c r="O195" i="3"/>
  <c r="B196" i="3"/>
  <c r="C196" i="3"/>
  <c r="D196" i="3"/>
  <c r="E196" i="3"/>
  <c r="F196" i="3"/>
  <c r="G196" i="3"/>
  <c r="H196" i="3"/>
  <c r="I196" i="3"/>
  <c r="J196" i="3"/>
  <c r="K196" i="3"/>
  <c r="L196" i="3"/>
  <c r="M196" i="3"/>
  <c r="N196" i="3"/>
  <c r="O196" i="3"/>
  <c r="B197" i="3"/>
  <c r="C197" i="3"/>
  <c r="D197" i="3"/>
  <c r="E197" i="3"/>
  <c r="F197" i="3"/>
  <c r="G197" i="3"/>
  <c r="H197" i="3"/>
  <c r="I197" i="3"/>
  <c r="J197" i="3"/>
  <c r="K197" i="3"/>
  <c r="L197" i="3"/>
  <c r="M197" i="3"/>
  <c r="N197" i="3"/>
  <c r="O197" i="3"/>
  <c r="B198" i="3"/>
  <c r="C198" i="3"/>
  <c r="D198" i="3"/>
  <c r="E198" i="3"/>
  <c r="F198" i="3"/>
  <c r="G198" i="3"/>
  <c r="H198" i="3"/>
  <c r="I198" i="3"/>
  <c r="J198" i="3"/>
  <c r="K198" i="3"/>
  <c r="L198" i="3"/>
  <c r="M198" i="3"/>
  <c r="N198" i="3"/>
  <c r="O198" i="3"/>
  <c r="B199" i="3"/>
  <c r="C199" i="3"/>
  <c r="D199" i="3"/>
  <c r="E199" i="3"/>
  <c r="F199" i="3"/>
  <c r="G199" i="3"/>
  <c r="H199" i="3"/>
  <c r="I199" i="3"/>
  <c r="J199" i="3"/>
  <c r="K199" i="3"/>
  <c r="L199" i="3"/>
  <c r="M199" i="3"/>
  <c r="N199" i="3"/>
  <c r="O199" i="3"/>
  <c r="B200" i="3"/>
  <c r="C200" i="3"/>
  <c r="D200" i="3"/>
  <c r="E200" i="3"/>
  <c r="F200" i="3"/>
  <c r="G200" i="3"/>
  <c r="H200" i="3"/>
  <c r="I200" i="3"/>
  <c r="J200" i="3"/>
  <c r="K200" i="3"/>
  <c r="L200" i="3"/>
  <c r="M200" i="3"/>
  <c r="N200" i="3"/>
  <c r="O200" i="3"/>
  <c r="B201" i="3"/>
  <c r="C201" i="3"/>
  <c r="D201" i="3"/>
  <c r="E201" i="3"/>
  <c r="F201" i="3"/>
  <c r="G201" i="3"/>
  <c r="H201" i="3"/>
  <c r="I201" i="3"/>
  <c r="J201" i="3"/>
  <c r="K201" i="3"/>
  <c r="L201" i="3"/>
  <c r="M201" i="3"/>
  <c r="N201" i="3"/>
  <c r="O201" i="3"/>
  <c r="B202" i="3"/>
  <c r="C202" i="3"/>
  <c r="D202" i="3"/>
  <c r="E202" i="3"/>
  <c r="F202" i="3"/>
  <c r="G202" i="3"/>
  <c r="H202" i="3"/>
  <c r="I202" i="3"/>
  <c r="J202" i="3"/>
  <c r="K202" i="3"/>
  <c r="L202" i="3"/>
  <c r="M202" i="3"/>
  <c r="N202" i="3"/>
  <c r="O202" i="3"/>
  <c r="B203" i="3"/>
  <c r="C203" i="3"/>
  <c r="D203" i="3"/>
  <c r="E203" i="3"/>
  <c r="F203" i="3"/>
  <c r="G203" i="3"/>
  <c r="H203" i="3"/>
  <c r="I203" i="3"/>
  <c r="J203" i="3"/>
  <c r="K203" i="3"/>
  <c r="L203" i="3"/>
  <c r="M203" i="3"/>
  <c r="N203" i="3"/>
  <c r="O203" i="3"/>
  <c r="B204" i="3"/>
  <c r="C204" i="3"/>
  <c r="D204" i="3"/>
  <c r="E204" i="3"/>
  <c r="F204" i="3"/>
  <c r="G204" i="3"/>
  <c r="H204" i="3"/>
  <c r="I204" i="3"/>
  <c r="J204" i="3"/>
  <c r="K204" i="3"/>
  <c r="L204" i="3"/>
  <c r="M204" i="3"/>
  <c r="N204" i="3"/>
  <c r="O204" i="3"/>
  <c r="B205" i="3"/>
  <c r="C205" i="3"/>
  <c r="D205" i="3"/>
  <c r="E205" i="3"/>
  <c r="F205" i="3"/>
  <c r="G205" i="3"/>
  <c r="H205" i="3"/>
  <c r="I205" i="3"/>
  <c r="J205" i="3"/>
  <c r="K205" i="3"/>
  <c r="L205" i="3"/>
  <c r="M205" i="3"/>
  <c r="N205" i="3"/>
  <c r="O205" i="3"/>
  <c r="B206" i="3"/>
  <c r="C206" i="3"/>
  <c r="D206" i="3"/>
  <c r="E206" i="3"/>
  <c r="F206" i="3"/>
  <c r="G206" i="3"/>
  <c r="H206" i="3"/>
  <c r="I206" i="3"/>
  <c r="J206" i="3"/>
  <c r="K206" i="3"/>
  <c r="L206" i="3"/>
  <c r="M206" i="3"/>
  <c r="N206" i="3"/>
  <c r="O206" i="3"/>
  <c r="B207" i="3"/>
  <c r="C207" i="3"/>
  <c r="D207" i="3"/>
  <c r="E207" i="3"/>
  <c r="F207" i="3"/>
  <c r="G207" i="3"/>
  <c r="H207" i="3"/>
  <c r="I207" i="3"/>
  <c r="J207" i="3"/>
  <c r="K207" i="3"/>
  <c r="L207" i="3"/>
  <c r="M207" i="3"/>
  <c r="N207" i="3"/>
  <c r="O207" i="3"/>
  <c r="B208" i="3"/>
  <c r="C208" i="3"/>
  <c r="D208" i="3"/>
  <c r="E208" i="3"/>
  <c r="F208" i="3"/>
  <c r="G208" i="3"/>
  <c r="H208" i="3"/>
  <c r="I208" i="3"/>
  <c r="J208" i="3"/>
  <c r="K208" i="3"/>
  <c r="L208" i="3"/>
  <c r="M208" i="3"/>
  <c r="N208" i="3"/>
  <c r="O208" i="3"/>
  <c r="B209" i="3"/>
  <c r="C209" i="3"/>
  <c r="D209" i="3"/>
  <c r="E209" i="3"/>
  <c r="F209" i="3"/>
  <c r="G209" i="3"/>
  <c r="H209" i="3"/>
  <c r="I209" i="3"/>
  <c r="J209" i="3"/>
  <c r="K209" i="3"/>
  <c r="L209" i="3"/>
  <c r="M209" i="3"/>
  <c r="N209" i="3"/>
  <c r="O209" i="3"/>
  <c r="B210" i="3"/>
  <c r="C210" i="3"/>
  <c r="D210" i="3"/>
  <c r="E210" i="3"/>
  <c r="F210" i="3"/>
  <c r="G210" i="3"/>
  <c r="H210" i="3"/>
  <c r="I210" i="3"/>
  <c r="J210" i="3"/>
  <c r="K210" i="3"/>
  <c r="L210" i="3"/>
  <c r="M210" i="3"/>
  <c r="N210" i="3"/>
  <c r="O210" i="3"/>
  <c r="B211" i="3"/>
  <c r="C211" i="3"/>
  <c r="D211" i="3"/>
  <c r="E211" i="3"/>
  <c r="F211" i="3"/>
  <c r="G211" i="3"/>
  <c r="H211" i="3"/>
  <c r="I211" i="3"/>
  <c r="J211" i="3"/>
  <c r="K211" i="3"/>
  <c r="L211" i="3"/>
  <c r="M211" i="3"/>
  <c r="N211" i="3"/>
  <c r="O211" i="3"/>
  <c r="B212" i="3"/>
  <c r="C212" i="3"/>
  <c r="D212" i="3"/>
  <c r="E212" i="3"/>
  <c r="F212" i="3"/>
  <c r="G212" i="3"/>
  <c r="H212" i="3"/>
  <c r="I212" i="3"/>
  <c r="J212" i="3"/>
  <c r="K212" i="3"/>
  <c r="L212" i="3"/>
  <c r="M212" i="3"/>
  <c r="N212" i="3"/>
  <c r="O212" i="3"/>
  <c r="B213" i="3"/>
  <c r="C213" i="3"/>
  <c r="D213" i="3"/>
  <c r="E213" i="3"/>
  <c r="F213" i="3"/>
  <c r="G213" i="3"/>
  <c r="H213" i="3"/>
  <c r="I213" i="3"/>
  <c r="J213" i="3"/>
  <c r="K213" i="3"/>
  <c r="L213" i="3"/>
  <c r="M213" i="3"/>
  <c r="N213" i="3"/>
  <c r="O213" i="3"/>
  <c r="B214" i="3"/>
  <c r="C214" i="3"/>
  <c r="D214" i="3"/>
  <c r="E214" i="3"/>
  <c r="F214" i="3"/>
  <c r="G214" i="3"/>
  <c r="H214" i="3"/>
  <c r="I214" i="3"/>
  <c r="J214" i="3"/>
  <c r="K214" i="3"/>
  <c r="L214" i="3"/>
  <c r="M214" i="3"/>
  <c r="N214" i="3"/>
  <c r="O214" i="3"/>
  <c r="B215" i="3"/>
  <c r="C215" i="3"/>
  <c r="D215" i="3"/>
  <c r="E215" i="3"/>
  <c r="F215" i="3"/>
  <c r="G215" i="3"/>
  <c r="H215" i="3"/>
  <c r="I215" i="3"/>
  <c r="J215" i="3"/>
  <c r="K215" i="3"/>
  <c r="L215" i="3"/>
  <c r="M215" i="3"/>
  <c r="N215" i="3"/>
  <c r="O215" i="3"/>
  <c r="B216" i="3"/>
  <c r="C216" i="3"/>
  <c r="D216" i="3"/>
  <c r="E216" i="3"/>
  <c r="F216" i="3"/>
  <c r="G216" i="3"/>
  <c r="H216" i="3"/>
  <c r="I216" i="3"/>
  <c r="J216" i="3"/>
  <c r="K216" i="3"/>
  <c r="L216" i="3"/>
  <c r="M216" i="3"/>
  <c r="N216" i="3"/>
  <c r="O216" i="3"/>
  <c r="B217" i="3"/>
  <c r="C217" i="3"/>
  <c r="D217" i="3"/>
  <c r="E217" i="3"/>
  <c r="F217" i="3"/>
  <c r="G217" i="3"/>
  <c r="H217" i="3"/>
  <c r="I217" i="3"/>
  <c r="J217" i="3"/>
  <c r="K217" i="3"/>
  <c r="L217" i="3"/>
  <c r="M217" i="3"/>
  <c r="N217" i="3"/>
  <c r="O217" i="3"/>
  <c r="B218" i="3"/>
  <c r="C218" i="3"/>
  <c r="D218" i="3"/>
  <c r="E218" i="3"/>
  <c r="F218" i="3"/>
  <c r="G218" i="3"/>
  <c r="H218" i="3"/>
  <c r="I218" i="3"/>
  <c r="J218" i="3"/>
  <c r="K218" i="3"/>
  <c r="L218" i="3"/>
  <c r="M218" i="3"/>
  <c r="N218" i="3"/>
  <c r="O218" i="3"/>
  <c r="B219" i="3"/>
  <c r="C219" i="3"/>
  <c r="D219" i="3"/>
  <c r="E219" i="3"/>
  <c r="F219" i="3"/>
  <c r="G219" i="3"/>
  <c r="H219" i="3"/>
  <c r="I219" i="3"/>
  <c r="J219" i="3"/>
  <c r="K219" i="3"/>
  <c r="L219" i="3"/>
  <c r="M219" i="3"/>
  <c r="N219" i="3"/>
  <c r="O219" i="3"/>
  <c r="B220" i="3"/>
  <c r="C220" i="3"/>
  <c r="D220" i="3"/>
  <c r="E220" i="3"/>
  <c r="F220" i="3"/>
  <c r="G220" i="3"/>
  <c r="H220" i="3"/>
  <c r="I220" i="3"/>
  <c r="J220" i="3"/>
  <c r="K220" i="3"/>
  <c r="L220" i="3"/>
  <c r="M220" i="3"/>
  <c r="N220" i="3"/>
  <c r="O220" i="3"/>
  <c r="B221" i="3"/>
  <c r="C221" i="3"/>
  <c r="D221" i="3"/>
  <c r="E221" i="3"/>
  <c r="F221" i="3"/>
  <c r="G221" i="3"/>
  <c r="H221" i="3"/>
  <c r="I221" i="3"/>
  <c r="J221" i="3"/>
  <c r="K221" i="3"/>
  <c r="L221" i="3"/>
  <c r="M221" i="3"/>
  <c r="N221" i="3"/>
  <c r="O221" i="3"/>
  <c r="B222" i="3"/>
  <c r="C222" i="3"/>
  <c r="D222" i="3"/>
  <c r="E222" i="3"/>
  <c r="F222" i="3"/>
  <c r="G222" i="3"/>
  <c r="H222" i="3"/>
  <c r="I222" i="3"/>
  <c r="J222" i="3"/>
  <c r="K222" i="3"/>
  <c r="L222" i="3"/>
  <c r="M222" i="3"/>
  <c r="N222" i="3"/>
  <c r="O222" i="3"/>
  <c r="B223" i="3"/>
  <c r="C223" i="3"/>
  <c r="D223" i="3"/>
  <c r="E223" i="3"/>
  <c r="F223" i="3"/>
  <c r="G223" i="3"/>
  <c r="H223" i="3"/>
  <c r="I223" i="3"/>
  <c r="J223" i="3"/>
  <c r="K223" i="3"/>
  <c r="L223" i="3"/>
  <c r="M223" i="3"/>
  <c r="N223" i="3"/>
  <c r="O223" i="3"/>
  <c r="B224" i="3"/>
  <c r="C224" i="3"/>
  <c r="D224" i="3"/>
  <c r="E224" i="3"/>
  <c r="F224" i="3"/>
  <c r="G224" i="3"/>
  <c r="H224" i="3"/>
  <c r="I224" i="3"/>
  <c r="J224" i="3"/>
  <c r="K224" i="3"/>
  <c r="L224" i="3"/>
  <c r="M224" i="3"/>
  <c r="N224" i="3"/>
  <c r="O224" i="3"/>
  <c r="B225" i="3"/>
  <c r="C225" i="3"/>
  <c r="D225" i="3"/>
  <c r="E225" i="3"/>
  <c r="F225" i="3"/>
  <c r="G225" i="3"/>
  <c r="H225" i="3"/>
  <c r="I225" i="3"/>
  <c r="J225" i="3"/>
  <c r="K225" i="3"/>
  <c r="L225" i="3"/>
  <c r="M225" i="3"/>
  <c r="N225" i="3"/>
  <c r="O225" i="3"/>
  <c r="B226" i="3"/>
  <c r="C226" i="3"/>
  <c r="D226" i="3"/>
  <c r="E226" i="3"/>
  <c r="F226" i="3"/>
  <c r="G226" i="3"/>
  <c r="H226" i="3"/>
  <c r="I226" i="3"/>
  <c r="J226" i="3"/>
  <c r="K226" i="3"/>
  <c r="L226" i="3"/>
  <c r="M226" i="3"/>
  <c r="N226" i="3"/>
  <c r="O226" i="3"/>
  <c r="B227" i="3"/>
  <c r="C227" i="3"/>
  <c r="D227" i="3"/>
  <c r="E227" i="3"/>
  <c r="F227" i="3"/>
  <c r="G227" i="3"/>
  <c r="H227" i="3"/>
  <c r="I227" i="3"/>
  <c r="J227" i="3"/>
  <c r="K227" i="3"/>
  <c r="L227" i="3"/>
  <c r="M227" i="3"/>
  <c r="N227" i="3"/>
  <c r="O227" i="3"/>
  <c r="B228" i="3"/>
  <c r="C228" i="3"/>
  <c r="D228" i="3"/>
  <c r="E228" i="3"/>
  <c r="F228" i="3"/>
  <c r="G228" i="3"/>
  <c r="H228" i="3"/>
  <c r="I228" i="3"/>
  <c r="J228" i="3"/>
  <c r="K228" i="3"/>
  <c r="L228" i="3"/>
  <c r="M228" i="3"/>
  <c r="N228" i="3"/>
  <c r="O228" i="3"/>
  <c r="B229" i="3"/>
  <c r="C229" i="3"/>
  <c r="D229" i="3"/>
  <c r="E229" i="3"/>
  <c r="F229" i="3"/>
  <c r="G229" i="3"/>
  <c r="H229" i="3"/>
  <c r="I229" i="3"/>
  <c r="J229" i="3"/>
  <c r="K229" i="3"/>
  <c r="L229" i="3"/>
  <c r="M229" i="3"/>
  <c r="N229" i="3"/>
  <c r="O229" i="3"/>
  <c r="B230" i="3"/>
  <c r="C230" i="3"/>
  <c r="D230" i="3"/>
  <c r="E230" i="3"/>
  <c r="F230" i="3"/>
  <c r="G230" i="3"/>
  <c r="H230" i="3"/>
  <c r="I230" i="3"/>
  <c r="J230" i="3"/>
  <c r="K230" i="3"/>
  <c r="L230" i="3"/>
  <c r="M230" i="3"/>
  <c r="N230" i="3"/>
  <c r="O230" i="3"/>
  <c r="B231" i="3"/>
  <c r="C231" i="3"/>
  <c r="D231" i="3"/>
  <c r="E231" i="3"/>
  <c r="F231" i="3"/>
  <c r="G231" i="3"/>
  <c r="H231" i="3"/>
  <c r="I231" i="3"/>
  <c r="J231" i="3"/>
  <c r="K231" i="3"/>
  <c r="L231" i="3"/>
  <c r="M231" i="3"/>
  <c r="N231" i="3"/>
  <c r="O231" i="3"/>
  <c r="B232" i="3"/>
  <c r="C232" i="3"/>
  <c r="D232" i="3"/>
  <c r="E232" i="3"/>
  <c r="F232" i="3"/>
  <c r="G232" i="3"/>
  <c r="H232" i="3"/>
  <c r="I232" i="3"/>
  <c r="J232" i="3"/>
  <c r="K232" i="3"/>
  <c r="L232" i="3"/>
  <c r="M232" i="3"/>
  <c r="N232" i="3"/>
  <c r="O232" i="3"/>
  <c r="B233" i="3"/>
  <c r="C233" i="3"/>
  <c r="D233" i="3"/>
  <c r="E233" i="3"/>
  <c r="F233" i="3"/>
  <c r="G233" i="3"/>
  <c r="H233" i="3"/>
  <c r="I233" i="3"/>
  <c r="J233" i="3"/>
  <c r="K233" i="3"/>
  <c r="L233" i="3"/>
  <c r="M233" i="3"/>
  <c r="N233" i="3"/>
  <c r="O233" i="3"/>
  <c r="B234" i="3"/>
  <c r="C234" i="3"/>
  <c r="D234" i="3"/>
  <c r="E234" i="3"/>
  <c r="F234" i="3"/>
  <c r="G234" i="3"/>
  <c r="H234" i="3"/>
  <c r="I234" i="3"/>
  <c r="J234" i="3"/>
  <c r="K234" i="3"/>
  <c r="L234" i="3"/>
  <c r="M234" i="3"/>
  <c r="N234" i="3"/>
  <c r="O234" i="3"/>
  <c r="B235" i="3"/>
  <c r="C235" i="3"/>
  <c r="D235" i="3"/>
  <c r="E235" i="3"/>
  <c r="F235" i="3"/>
  <c r="G235" i="3"/>
  <c r="H235" i="3"/>
  <c r="I235" i="3"/>
  <c r="J235" i="3"/>
  <c r="K235" i="3"/>
  <c r="L235" i="3"/>
  <c r="M235" i="3"/>
  <c r="N235" i="3"/>
  <c r="O235" i="3"/>
  <c r="B236" i="3"/>
  <c r="C236" i="3"/>
  <c r="D236" i="3"/>
  <c r="E236" i="3"/>
  <c r="F236" i="3"/>
  <c r="G236" i="3"/>
  <c r="H236" i="3"/>
  <c r="I236" i="3"/>
  <c r="J236" i="3"/>
  <c r="K236" i="3"/>
  <c r="L236" i="3"/>
  <c r="M236" i="3"/>
  <c r="N236" i="3"/>
  <c r="O236" i="3"/>
  <c r="B237" i="3"/>
  <c r="C237" i="3"/>
  <c r="D237" i="3"/>
  <c r="E237" i="3"/>
  <c r="F237" i="3"/>
  <c r="G237" i="3"/>
  <c r="H237" i="3"/>
  <c r="I237" i="3"/>
  <c r="J237" i="3"/>
  <c r="K237" i="3"/>
  <c r="L237" i="3"/>
  <c r="M237" i="3"/>
  <c r="N237" i="3"/>
  <c r="O237" i="3"/>
  <c r="B238" i="3"/>
  <c r="C238" i="3"/>
  <c r="D238" i="3"/>
  <c r="E238" i="3"/>
  <c r="F238" i="3"/>
  <c r="G238" i="3"/>
  <c r="H238" i="3"/>
  <c r="I238" i="3"/>
  <c r="J238" i="3"/>
  <c r="K238" i="3"/>
  <c r="L238" i="3"/>
  <c r="M238" i="3"/>
  <c r="N238" i="3"/>
  <c r="O238" i="3"/>
  <c r="B239" i="3"/>
  <c r="C239" i="3"/>
  <c r="D239" i="3"/>
  <c r="E239" i="3"/>
  <c r="F239" i="3"/>
  <c r="G239" i="3"/>
  <c r="H239" i="3"/>
  <c r="I239" i="3"/>
  <c r="J239" i="3"/>
  <c r="K239" i="3"/>
  <c r="L239" i="3"/>
  <c r="M239" i="3"/>
  <c r="N239" i="3"/>
  <c r="O239" i="3"/>
  <c r="B240" i="3"/>
  <c r="C240" i="3"/>
  <c r="D240" i="3"/>
  <c r="E240" i="3"/>
  <c r="F240" i="3"/>
  <c r="G240" i="3"/>
  <c r="H240" i="3"/>
  <c r="I240" i="3"/>
  <c r="J240" i="3"/>
  <c r="K240" i="3"/>
  <c r="L240" i="3"/>
  <c r="M240" i="3"/>
  <c r="N240" i="3"/>
  <c r="O240" i="3"/>
  <c r="B241" i="3"/>
  <c r="C241" i="3"/>
  <c r="D241" i="3"/>
  <c r="E241" i="3"/>
  <c r="F241" i="3"/>
  <c r="G241" i="3"/>
  <c r="H241" i="3"/>
  <c r="I241" i="3"/>
  <c r="J241" i="3"/>
  <c r="K241" i="3"/>
  <c r="L241" i="3"/>
  <c r="M241" i="3"/>
  <c r="N241" i="3"/>
  <c r="O241" i="3"/>
  <c r="B242" i="3"/>
  <c r="C242" i="3"/>
  <c r="D242" i="3"/>
  <c r="E242" i="3"/>
  <c r="F242" i="3"/>
  <c r="G242" i="3"/>
  <c r="H242" i="3"/>
  <c r="I242" i="3"/>
  <c r="J242" i="3"/>
  <c r="K242" i="3"/>
  <c r="L242" i="3"/>
  <c r="M242" i="3"/>
  <c r="N242" i="3"/>
  <c r="O242" i="3"/>
  <c r="B243" i="3"/>
  <c r="C243" i="3"/>
  <c r="D243" i="3"/>
  <c r="E243" i="3"/>
  <c r="F243" i="3"/>
  <c r="G243" i="3"/>
  <c r="H243" i="3"/>
  <c r="I243" i="3"/>
  <c r="J243" i="3"/>
  <c r="K243" i="3"/>
  <c r="L243" i="3"/>
  <c r="M243" i="3"/>
  <c r="N243" i="3"/>
  <c r="O243" i="3"/>
  <c r="B244" i="3"/>
  <c r="C244" i="3"/>
  <c r="D244" i="3"/>
  <c r="E244" i="3"/>
  <c r="F244" i="3"/>
  <c r="G244" i="3"/>
  <c r="H244" i="3"/>
  <c r="I244" i="3"/>
  <c r="J244" i="3"/>
  <c r="K244" i="3"/>
  <c r="L244" i="3"/>
  <c r="M244" i="3"/>
  <c r="N244" i="3"/>
  <c r="O244" i="3"/>
  <c r="B245" i="3"/>
  <c r="C245" i="3"/>
  <c r="D245" i="3"/>
  <c r="E245" i="3"/>
  <c r="F245" i="3"/>
  <c r="G245" i="3"/>
  <c r="H245" i="3"/>
  <c r="I245" i="3"/>
  <c r="J245" i="3"/>
  <c r="K245" i="3"/>
  <c r="L245" i="3"/>
  <c r="M245" i="3"/>
  <c r="N245" i="3"/>
  <c r="O245" i="3"/>
  <c r="B246" i="3"/>
  <c r="C246" i="3"/>
  <c r="D246" i="3"/>
  <c r="E246" i="3"/>
  <c r="F246" i="3"/>
  <c r="G246" i="3"/>
  <c r="H246" i="3"/>
  <c r="I246" i="3"/>
  <c r="J246" i="3"/>
  <c r="K246" i="3"/>
  <c r="L246" i="3"/>
  <c r="M246" i="3"/>
  <c r="N246" i="3"/>
  <c r="O246" i="3"/>
  <c r="B247" i="3"/>
  <c r="C247" i="3"/>
  <c r="D247" i="3"/>
  <c r="E247" i="3"/>
  <c r="F247" i="3"/>
  <c r="G247" i="3"/>
  <c r="H247" i="3"/>
  <c r="I247" i="3"/>
  <c r="J247" i="3"/>
  <c r="K247" i="3"/>
  <c r="L247" i="3"/>
  <c r="M247" i="3"/>
  <c r="N247" i="3"/>
  <c r="O247" i="3"/>
  <c r="B248" i="3"/>
  <c r="C248" i="3"/>
  <c r="D248" i="3"/>
  <c r="E248" i="3"/>
  <c r="F248" i="3"/>
  <c r="G248" i="3"/>
  <c r="H248" i="3"/>
  <c r="I248" i="3"/>
  <c r="J248" i="3"/>
  <c r="K248" i="3"/>
  <c r="L248" i="3"/>
  <c r="M248" i="3"/>
  <c r="N248" i="3"/>
  <c r="O248" i="3"/>
  <c r="B249" i="3"/>
  <c r="C249" i="3"/>
  <c r="D249" i="3"/>
  <c r="E249" i="3"/>
  <c r="F249" i="3"/>
  <c r="G249" i="3"/>
  <c r="H249" i="3"/>
  <c r="I249" i="3"/>
  <c r="J249" i="3"/>
  <c r="K249" i="3"/>
  <c r="L249" i="3"/>
  <c r="M249" i="3"/>
  <c r="N249" i="3"/>
  <c r="O249" i="3"/>
  <c r="B250" i="3"/>
  <c r="C250" i="3"/>
  <c r="D250" i="3"/>
  <c r="E250" i="3"/>
  <c r="F250" i="3"/>
  <c r="G250" i="3"/>
  <c r="H250" i="3"/>
  <c r="I250" i="3"/>
  <c r="J250" i="3"/>
  <c r="K250" i="3"/>
  <c r="L250" i="3"/>
  <c r="M250" i="3"/>
  <c r="N250" i="3"/>
  <c r="O250" i="3"/>
  <c r="B251" i="3"/>
  <c r="C251" i="3"/>
  <c r="D251" i="3"/>
  <c r="E251" i="3"/>
  <c r="F251" i="3"/>
  <c r="G251" i="3"/>
  <c r="H251" i="3"/>
  <c r="I251" i="3"/>
  <c r="J251" i="3"/>
  <c r="K251" i="3"/>
  <c r="L251" i="3"/>
  <c r="M251" i="3"/>
  <c r="N251" i="3"/>
  <c r="O251" i="3"/>
  <c r="B252" i="3"/>
  <c r="C252" i="3"/>
  <c r="D252" i="3"/>
  <c r="E252" i="3"/>
  <c r="F252" i="3"/>
  <c r="G252" i="3"/>
  <c r="H252" i="3"/>
  <c r="I252" i="3"/>
  <c r="J252" i="3"/>
  <c r="K252" i="3"/>
  <c r="L252" i="3"/>
  <c r="M252" i="3"/>
  <c r="N252" i="3"/>
  <c r="O252" i="3"/>
  <c r="B253" i="3"/>
  <c r="C253" i="3"/>
  <c r="D253" i="3"/>
  <c r="E253" i="3"/>
  <c r="F253" i="3"/>
  <c r="G253" i="3"/>
  <c r="H253" i="3"/>
  <c r="I253" i="3"/>
  <c r="J253" i="3"/>
  <c r="K253" i="3"/>
  <c r="L253" i="3"/>
  <c r="M253" i="3"/>
  <c r="N253" i="3"/>
  <c r="O253" i="3"/>
  <c r="B254" i="3"/>
  <c r="C254" i="3"/>
  <c r="D254" i="3"/>
  <c r="E254" i="3"/>
  <c r="F254" i="3"/>
  <c r="G254" i="3"/>
  <c r="H254" i="3"/>
  <c r="I254" i="3"/>
  <c r="J254" i="3"/>
  <c r="K254" i="3"/>
  <c r="L254" i="3"/>
  <c r="M254" i="3"/>
  <c r="N254" i="3"/>
  <c r="O254" i="3"/>
  <c r="B255" i="3"/>
  <c r="C255" i="3"/>
  <c r="D255" i="3"/>
  <c r="E255" i="3"/>
  <c r="F255" i="3"/>
  <c r="G255" i="3"/>
  <c r="H255" i="3"/>
  <c r="I255" i="3"/>
  <c r="J255" i="3"/>
  <c r="K255" i="3"/>
  <c r="L255" i="3"/>
  <c r="M255" i="3"/>
  <c r="N255" i="3"/>
  <c r="O255" i="3"/>
  <c r="B256" i="3"/>
  <c r="C256" i="3"/>
  <c r="D256" i="3"/>
  <c r="E256" i="3"/>
  <c r="F256" i="3"/>
  <c r="G256" i="3"/>
  <c r="H256" i="3"/>
  <c r="I256" i="3"/>
  <c r="J256" i="3"/>
  <c r="K256" i="3"/>
  <c r="L256" i="3"/>
  <c r="M256" i="3"/>
  <c r="N256" i="3"/>
  <c r="O256" i="3"/>
  <c r="B257" i="3"/>
  <c r="C257" i="3"/>
  <c r="D257" i="3"/>
  <c r="E257" i="3"/>
  <c r="F257" i="3"/>
  <c r="G257" i="3"/>
  <c r="H257" i="3"/>
  <c r="I257" i="3"/>
  <c r="J257" i="3"/>
  <c r="K257" i="3"/>
  <c r="L257" i="3"/>
  <c r="M257" i="3"/>
  <c r="N257" i="3"/>
  <c r="O257" i="3"/>
  <c r="B258" i="3"/>
  <c r="C258" i="3"/>
  <c r="D258" i="3"/>
  <c r="E258" i="3"/>
  <c r="F258" i="3"/>
  <c r="G258" i="3"/>
  <c r="H258" i="3"/>
  <c r="I258" i="3"/>
  <c r="J258" i="3"/>
  <c r="K258" i="3"/>
  <c r="L258" i="3"/>
  <c r="M258" i="3"/>
  <c r="N258" i="3"/>
  <c r="O258" i="3"/>
  <c r="B259" i="3"/>
  <c r="C259" i="3"/>
  <c r="D259" i="3"/>
  <c r="E259" i="3"/>
  <c r="F259" i="3"/>
  <c r="G259" i="3"/>
  <c r="H259" i="3"/>
  <c r="I259" i="3"/>
  <c r="J259" i="3"/>
  <c r="K259" i="3"/>
  <c r="L259" i="3"/>
  <c r="M259" i="3"/>
  <c r="N259" i="3"/>
  <c r="O259" i="3"/>
  <c r="B260" i="3"/>
  <c r="C260" i="3"/>
  <c r="D260" i="3"/>
  <c r="E260" i="3"/>
  <c r="F260" i="3"/>
  <c r="G260" i="3"/>
  <c r="H260" i="3"/>
  <c r="I260" i="3"/>
  <c r="J260" i="3"/>
  <c r="K260" i="3"/>
  <c r="L260" i="3"/>
  <c r="M260" i="3"/>
  <c r="N260" i="3"/>
  <c r="O260" i="3"/>
  <c r="B261" i="3"/>
  <c r="C261" i="3"/>
  <c r="D261" i="3"/>
  <c r="E261" i="3"/>
  <c r="F261" i="3"/>
  <c r="G261" i="3"/>
  <c r="H261" i="3"/>
  <c r="I261" i="3"/>
  <c r="J261" i="3"/>
  <c r="K261" i="3"/>
  <c r="L261" i="3"/>
  <c r="M261" i="3"/>
  <c r="N261" i="3"/>
  <c r="O261" i="3"/>
  <c r="B262" i="3"/>
  <c r="C262" i="3"/>
  <c r="D262" i="3"/>
  <c r="E262" i="3"/>
  <c r="F262" i="3"/>
  <c r="G262" i="3"/>
  <c r="H262" i="3"/>
  <c r="I262" i="3"/>
  <c r="J262" i="3"/>
  <c r="K262" i="3"/>
  <c r="L262" i="3"/>
  <c r="M262" i="3"/>
  <c r="N262" i="3"/>
  <c r="O262" i="3"/>
  <c r="B263" i="3"/>
  <c r="C263" i="3"/>
  <c r="D263" i="3"/>
  <c r="E263" i="3"/>
  <c r="F263" i="3"/>
  <c r="G263" i="3"/>
  <c r="H263" i="3"/>
  <c r="I263" i="3"/>
  <c r="J263" i="3"/>
  <c r="K263" i="3"/>
  <c r="L263" i="3"/>
  <c r="M263" i="3"/>
  <c r="N263" i="3"/>
  <c r="O263" i="3"/>
  <c r="B264" i="3"/>
  <c r="C264" i="3"/>
  <c r="D264" i="3"/>
  <c r="E264" i="3"/>
  <c r="F264" i="3"/>
  <c r="G264" i="3"/>
  <c r="H264" i="3"/>
  <c r="I264" i="3"/>
  <c r="J264" i="3"/>
  <c r="K264" i="3"/>
  <c r="L264" i="3"/>
  <c r="M264" i="3"/>
  <c r="N264" i="3"/>
  <c r="O264" i="3"/>
  <c r="B265" i="3"/>
  <c r="C265" i="3"/>
  <c r="D265" i="3"/>
  <c r="E265" i="3"/>
  <c r="F265" i="3"/>
  <c r="G265" i="3"/>
  <c r="H265" i="3"/>
  <c r="I265" i="3"/>
  <c r="J265" i="3"/>
  <c r="K265" i="3"/>
  <c r="L265" i="3"/>
  <c r="M265" i="3"/>
  <c r="N265" i="3"/>
  <c r="O265" i="3"/>
  <c r="B266" i="3"/>
  <c r="C266" i="3"/>
  <c r="D266" i="3"/>
  <c r="E266" i="3"/>
  <c r="F266" i="3"/>
  <c r="G266" i="3"/>
  <c r="H266" i="3"/>
  <c r="I266" i="3"/>
  <c r="J266" i="3"/>
  <c r="K266" i="3"/>
  <c r="L266" i="3"/>
  <c r="M266" i="3"/>
  <c r="N266" i="3"/>
  <c r="O266" i="3"/>
  <c r="B267" i="3"/>
  <c r="C267" i="3"/>
  <c r="D267" i="3"/>
  <c r="E267" i="3"/>
  <c r="F267" i="3"/>
  <c r="G267" i="3"/>
  <c r="H267" i="3"/>
  <c r="I267" i="3"/>
  <c r="J267" i="3"/>
  <c r="K267" i="3"/>
  <c r="L267" i="3"/>
  <c r="M267" i="3"/>
  <c r="N267" i="3"/>
  <c r="O267" i="3"/>
  <c r="B268" i="3"/>
  <c r="C268" i="3"/>
  <c r="D268" i="3"/>
  <c r="E268" i="3"/>
  <c r="F268" i="3"/>
  <c r="G268" i="3"/>
  <c r="H268" i="3"/>
  <c r="I268" i="3"/>
  <c r="J268" i="3"/>
  <c r="K268" i="3"/>
  <c r="L268" i="3"/>
  <c r="M268" i="3"/>
  <c r="N268" i="3"/>
  <c r="O268" i="3"/>
  <c r="B269" i="3"/>
  <c r="C269" i="3"/>
  <c r="D269" i="3"/>
  <c r="E269" i="3"/>
  <c r="F269" i="3"/>
  <c r="G269" i="3"/>
  <c r="H269" i="3"/>
  <c r="I269" i="3"/>
  <c r="J269" i="3"/>
  <c r="K269" i="3"/>
  <c r="L269" i="3"/>
  <c r="M269" i="3"/>
  <c r="N269" i="3"/>
  <c r="O269" i="3"/>
  <c r="B270" i="3"/>
  <c r="C270" i="3"/>
  <c r="D270" i="3"/>
  <c r="E270" i="3"/>
  <c r="F270" i="3"/>
  <c r="G270" i="3"/>
  <c r="H270" i="3"/>
  <c r="I270" i="3"/>
  <c r="J270" i="3"/>
  <c r="K270" i="3"/>
  <c r="L270" i="3"/>
  <c r="M270" i="3"/>
  <c r="N270" i="3"/>
  <c r="O270" i="3"/>
  <c r="B271" i="3"/>
  <c r="C271" i="3"/>
  <c r="D271" i="3"/>
  <c r="E271" i="3"/>
  <c r="F271" i="3"/>
  <c r="G271" i="3"/>
  <c r="H271" i="3"/>
  <c r="I271" i="3"/>
  <c r="J271" i="3"/>
  <c r="K271" i="3"/>
  <c r="L271" i="3"/>
  <c r="M271" i="3"/>
  <c r="N271" i="3"/>
  <c r="O271" i="3"/>
  <c r="B272" i="3"/>
  <c r="C272" i="3"/>
  <c r="D272" i="3"/>
  <c r="E272" i="3"/>
  <c r="F272" i="3"/>
  <c r="G272" i="3"/>
  <c r="H272" i="3"/>
  <c r="I272" i="3"/>
  <c r="J272" i="3"/>
  <c r="K272" i="3"/>
  <c r="L272" i="3"/>
  <c r="M272" i="3"/>
  <c r="N272" i="3"/>
  <c r="O272" i="3"/>
  <c r="B273" i="3"/>
  <c r="C273" i="3"/>
  <c r="D273" i="3"/>
  <c r="E273" i="3"/>
  <c r="F273" i="3"/>
  <c r="G273" i="3"/>
  <c r="H273" i="3"/>
  <c r="I273" i="3"/>
  <c r="J273" i="3"/>
  <c r="K273" i="3"/>
  <c r="L273" i="3"/>
  <c r="M273" i="3"/>
  <c r="N273" i="3"/>
  <c r="O273" i="3"/>
  <c r="B274" i="3"/>
  <c r="C274" i="3"/>
  <c r="D274" i="3"/>
  <c r="E274" i="3"/>
  <c r="F274" i="3"/>
  <c r="G274" i="3"/>
  <c r="H274" i="3"/>
  <c r="I274" i="3"/>
  <c r="J274" i="3"/>
  <c r="K274" i="3"/>
  <c r="L274" i="3"/>
  <c r="M274" i="3"/>
  <c r="N274" i="3"/>
  <c r="O274" i="3"/>
  <c r="B275" i="3"/>
  <c r="C275" i="3"/>
  <c r="D275" i="3"/>
  <c r="E275" i="3"/>
  <c r="F275" i="3"/>
  <c r="G275" i="3"/>
  <c r="H275" i="3"/>
  <c r="I275" i="3"/>
  <c r="J275" i="3"/>
  <c r="K275" i="3"/>
  <c r="L275" i="3"/>
  <c r="M275" i="3"/>
  <c r="N275" i="3"/>
  <c r="O275" i="3"/>
  <c r="B276" i="3"/>
  <c r="C276" i="3"/>
  <c r="D276" i="3"/>
  <c r="E276" i="3"/>
  <c r="F276" i="3"/>
  <c r="G276" i="3"/>
  <c r="H276" i="3"/>
  <c r="I276" i="3"/>
  <c r="J276" i="3"/>
  <c r="K276" i="3"/>
  <c r="L276" i="3"/>
  <c r="M276" i="3"/>
  <c r="N276" i="3"/>
  <c r="O276" i="3"/>
  <c r="B277" i="3"/>
  <c r="C277" i="3"/>
  <c r="D277" i="3"/>
  <c r="E277" i="3"/>
  <c r="F277" i="3"/>
  <c r="G277" i="3"/>
  <c r="H277" i="3"/>
  <c r="I277" i="3"/>
  <c r="J277" i="3"/>
  <c r="K277" i="3"/>
  <c r="L277" i="3"/>
  <c r="M277" i="3"/>
  <c r="N277" i="3"/>
  <c r="O277" i="3"/>
  <c r="B278" i="3"/>
  <c r="C278" i="3"/>
  <c r="D278" i="3"/>
  <c r="E278" i="3"/>
  <c r="F278" i="3"/>
  <c r="G278" i="3"/>
  <c r="H278" i="3"/>
  <c r="I278" i="3"/>
  <c r="J278" i="3"/>
  <c r="K278" i="3"/>
  <c r="L278" i="3"/>
  <c r="M278" i="3"/>
  <c r="N278" i="3"/>
  <c r="O278" i="3"/>
  <c r="B279" i="3"/>
  <c r="C279" i="3"/>
  <c r="D279" i="3"/>
  <c r="E279" i="3"/>
  <c r="F279" i="3"/>
  <c r="G279" i="3"/>
  <c r="H279" i="3"/>
  <c r="I279" i="3"/>
  <c r="J279" i="3"/>
  <c r="K279" i="3"/>
  <c r="L279" i="3"/>
  <c r="M279" i="3"/>
  <c r="N279" i="3"/>
  <c r="O279" i="3"/>
  <c r="B280" i="3"/>
  <c r="C280" i="3"/>
  <c r="D280" i="3"/>
  <c r="E280" i="3"/>
  <c r="F280" i="3"/>
  <c r="G280" i="3"/>
  <c r="H280" i="3"/>
  <c r="I280" i="3"/>
  <c r="J280" i="3"/>
  <c r="K280" i="3"/>
  <c r="L280" i="3"/>
  <c r="M280" i="3"/>
  <c r="N280" i="3"/>
  <c r="O280" i="3"/>
  <c r="B281" i="3"/>
  <c r="C281" i="3"/>
  <c r="D281" i="3"/>
  <c r="E281" i="3"/>
  <c r="F281" i="3"/>
  <c r="G281" i="3"/>
  <c r="H281" i="3"/>
  <c r="I281" i="3"/>
  <c r="J281" i="3"/>
  <c r="K281" i="3"/>
  <c r="L281" i="3"/>
  <c r="M281" i="3"/>
  <c r="N281" i="3"/>
  <c r="O281" i="3"/>
  <c r="B282" i="3"/>
  <c r="C282" i="3"/>
  <c r="D282" i="3"/>
  <c r="E282" i="3"/>
  <c r="F282" i="3"/>
  <c r="G282" i="3"/>
  <c r="H282" i="3"/>
  <c r="I282" i="3"/>
  <c r="J282" i="3"/>
  <c r="K282" i="3"/>
  <c r="L282" i="3"/>
  <c r="M282" i="3"/>
  <c r="N282" i="3"/>
  <c r="O282" i="3"/>
  <c r="B283" i="3"/>
  <c r="C283" i="3"/>
  <c r="D283" i="3"/>
  <c r="E283" i="3"/>
  <c r="F283" i="3"/>
  <c r="G283" i="3"/>
  <c r="H283" i="3"/>
  <c r="I283" i="3"/>
  <c r="J283" i="3"/>
  <c r="K283" i="3"/>
  <c r="L283" i="3"/>
  <c r="M283" i="3"/>
  <c r="N283" i="3"/>
  <c r="O283" i="3"/>
  <c r="B284" i="3"/>
  <c r="C284" i="3"/>
  <c r="D284" i="3"/>
  <c r="E284" i="3"/>
  <c r="F284" i="3"/>
  <c r="G284" i="3"/>
  <c r="H284" i="3"/>
  <c r="I284" i="3"/>
  <c r="J284" i="3"/>
  <c r="K284" i="3"/>
  <c r="L284" i="3"/>
  <c r="M284" i="3"/>
  <c r="N284" i="3"/>
  <c r="O284" i="3"/>
  <c r="B285" i="3"/>
  <c r="C285" i="3"/>
  <c r="D285" i="3"/>
  <c r="E285" i="3"/>
  <c r="F285" i="3"/>
  <c r="G285" i="3"/>
  <c r="H285" i="3"/>
  <c r="I285" i="3"/>
  <c r="J285" i="3"/>
  <c r="K285" i="3"/>
  <c r="L285" i="3"/>
  <c r="M285" i="3"/>
  <c r="N285" i="3"/>
  <c r="O285" i="3"/>
  <c r="B286" i="3"/>
  <c r="C286" i="3"/>
  <c r="D286" i="3"/>
  <c r="E286" i="3"/>
  <c r="F286" i="3"/>
  <c r="G286" i="3"/>
  <c r="H286" i="3"/>
  <c r="I286" i="3"/>
  <c r="J286" i="3"/>
  <c r="K286" i="3"/>
  <c r="L286" i="3"/>
  <c r="M286" i="3"/>
  <c r="N286" i="3"/>
  <c r="O286" i="3"/>
  <c r="B287" i="3"/>
  <c r="C287" i="3"/>
  <c r="D287" i="3"/>
  <c r="E287" i="3"/>
  <c r="F287" i="3"/>
  <c r="G287" i="3"/>
  <c r="H287" i="3"/>
  <c r="I287" i="3"/>
  <c r="J287" i="3"/>
  <c r="K287" i="3"/>
  <c r="L287" i="3"/>
  <c r="M287" i="3"/>
  <c r="N287" i="3"/>
  <c r="O287" i="3"/>
  <c r="B288" i="3"/>
  <c r="C288" i="3"/>
  <c r="D288" i="3"/>
  <c r="E288" i="3"/>
  <c r="F288" i="3"/>
  <c r="G288" i="3"/>
  <c r="H288" i="3"/>
  <c r="I288" i="3"/>
  <c r="J288" i="3"/>
  <c r="K288" i="3"/>
  <c r="L288" i="3"/>
  <c r="M288" i="3"/>
  <c r="N288" i="3"/>
  <c r="O288" i="3"/>
  <c r="B289" i="3"/>
  <c r="C289" i="3"/>
  <c r="D289" i="3"/>
  <c r="E289" i="3"/>
  <c r="F289" i="3"/>
  <c r="G289" i="3"/>
  <c r="H289" i="3"/>
  <c r="I289" i="3"/>
  <c r="J289" i="3"/>
  <c r="K289" i="3"/>
  <c r="L289" i="3"/>
  <c r="M289" i="3"/>
  <c r="N289" i="3"/>
  <c r="O289" i="3"/>
  <c r="B290" i="3"/>
  <c r="C290" i="3"/>
  <c r="D290" i="3"/>
  <c r="E290" i="3"/>
  <c r="F290" i="3"/>
  <c r="G290" i="3"/>
  <c r="H290" i="3"/>
  <c r="I290" i="3"/>
  <c r="J290" i="3"/>
  <c r="K290" i="3"/>
  <c r="L290" i="3"/>
  <c r="M290" i="3"/>
  <c r="N290" i="3"/>
  <c r="O290" i="3"/>
  <c r="B291" i="3"/>
  <c r="C291" i="3"/>
  <c r="D291" i="3"/>
  <c r="E291" i="3"/>
  <c r="F291" i="3"/>
  <c r="G291" i="3"/>
  <c r="H291" i="3"/>
  <c r="I291" i="3"/>
  <c r="J291" i="3"/>
  <c r="K291" i="3"/>
  <c r="L291" i="3"/>
  <c r="M291" i="3"/>
  <c r="N291" i="3"/>
  <c r="O291" i="3"/>
  <c r="B292" i="3"/>
  <c r="C292" i="3"/>
  <c r="D292" i="3"/>
  <c r="E292" i="3"/>
  <c r="F292" i="3"/>
  <c r="G292" i="3"/>
  <c r="H292" i="3"/>
  <c r="I292" i="3"/>
  <c r="J292" i="3"/>
  <c r="K292" i="3"/>
  <c r="L292" i="3"/>
  <c r="M292" i="3"/>
  <c r="N292" i="3"/>
  <c r="O292" i="3"/>
  <c r="B293" i="3"/>
  <c r="C293" i="3"/>
  <c r="D293" i="3"/>
  <c r="E293" i="3"/>
  <c r="F293" i="3"/>
  <c r="G293" i="3"/>
  <c r="H293" i="3"/>
  <c r="I293" i="3"/>
  <c r="J293" i="3"/>
  <c r="K293" i="3"/>
  <c r="L293" i="3"/>
  <c r="M293" i="3"/>
  <c r="N293" i="3"/>
  <c r="O293" i="3"/>
  <c r="B294" i="3"/>
  <c r="C294" i="3"/>
  <c r="D294" i="3"/>
  <c r="E294" i="3"/>
  <c r="F294" i="3"/>
  <c r="G294" i="3"/>
  <c r="H294" i="3"/>
  <c r="I294" i="3"/>
  <c r="J294" i="3"/>
  <c r="K294" i="3"/>
  <c r="L294" i="3"/>
  <c r="M294" i="3"/>
  <c r="N294" i="3"/>
  <c r="O294" i="3"/>
  <c r="B295" i="3"/>
  <c r="C295" i="3"/>
  <c r="D295" i="3"/>
  <c r="E295" i="3"/>
  <c r="F295" i="3"/>
  <c r="G295" i="3"/>
  <c r="H295" i="3"/>
  <c r="I295" i="3"/>
  <c r="J295" i="3"/>
  <c r="K295" i="3"/>
  <c r="L295" i="3"/>
  <c r="M295" i="3"/>
  <c r="N295" i="3"/>
  <c r="O295" i="3"/>
  <c r="B296" i="3"/>
  <c r="C296" i="3"/>
  <c r="D296" i="3"/>
  <c r="E296" i="3"/>
  <c r="F296" i="3"/>
  <c r="G296" i="3"/>
  <c r="H296" i="3"/>
  <c r="I296" i="3"/>
  <c r="J296" i="3"/>
  <c r="K296" i="3"/>
  <c r="L296" i="3"/>
  <c r="M296" i="3"/>
  <c r="N296" i="3"/>
  <c r="O296" i="3"/>
  <c r="B297" i="3"/>
  <c r="C297" i="3"/>
  <c r="D297" i="3"/>
  <c r="E297" i="3"/>
  <c r="F297" i="3"/>
  <c r="G297" i="3"/>
  <c r="H297" i="3"/>
  <c r="I297" i="3"/>
  <c r="J297" i="3"/>
  <c r="K297" i="3"/>
  <c r="L297" i="3"/>
  <c r="M297" i="3"/>
  <c r="N297" i="3"/>
  <c r="O297" i="3"/>
  <c r="B298" i="3"/>
  <c r="C298" i="3"/>
  <c r="D298" i="3"/>
  <c r="E298" i="3"/>
  <c r="F298" i="3"/>
  <c r="G298" i="3"/>
  <c r="H298" i="3"/>
  <c r="I298" i="3"/>
  <c r="J298" i="3"/>
  <c r="K298" i="3"/>
  <c r="L298" i="3"/>
  <c r="M298" i="3"/>
  <c r="N298" i="3"/>
  <c r="O298" i="3"/>
  <c r="B299" i="3"/>
  <c r="C299" i="3"/>
  <c r="D299" i="3"/>
  <c r="E299" i="3"/>
  <c r="F299" i="3"/>
  <c r="G299" i="3"/>
  <c r="H299" i="3"/>
  <c r="I299" i="3"/>
  <c r="J299" i="3"/>
  <c r="K299" i="3"/>
  <c r="L299" i="3"/>
  <c r="M299" i="3"/>
  <c r="N299" i="3"/>
  <c r="O299" i="3"/>
  <c r="B300" i="3"/>
  <c r="C300" i="3"/>
  <c r="D300" i="3"/>
  <c r="E300" i="3"/>
  <c r="F300" i="3"/>
  <c r="G300" i="3"/>
  <c r="H300" i="3"/>
  <c r="I300" i="3"/>
  <c r="J300" i="3"/>
  <c r="K300" i="3"/>
  <c r="L300" i="3"/>
  <c r="M300" i="3"/>
  <c r="N300" i="3"/>
  <c r="O300" i="3"/>
  <c r="B301" i="3"/>
  <c r="C301" i="3"/>
  <c r="D301" i="3"/>
  <c r="E301" i="3"/>
  <c r="F301" i="3"/>
  <c r="G301" i="3"/>
  <c r="H301" i="3"/>
  <c r="I301" i="3"/>
  <c r="J301" i="3"/>
  <c r="K301" i="3"/>
  <c r="L301" i="3"/>
  <c r="M301" i="3"/>
  <c r="N301" i="3"/>
  <c r="O301" i="3"/>
  <c r="B302" i="3"/>
  <c r="C302" i="3"/>
  <c r="D302" i="3"/>
  <c r="E302" i="3"/>
  <c r="F302" i="3"/>
  <c r="G302" i="3"/>
  <c r="H302" i="3"/>
  <c r="I302" i="3"/>
  <c r="J302" i="3"/>
  <c r="K302" i="3"/>
  <c r="L302" i="3"/>
  <c r="M302" i="3"/>
  <c r="N302" i="3"/>
  <c r="O302" i="3"/>
  <c r="B303" i="3"/>
  <c r="C303" i="3"/>
  <c r="D303" i="3"/>
  <c r="E303" i="3"/>
  <c r="F303" i="3"/>
  <c r="G303" i="3"/>
  <c r="H303" i="3"/>
  <c r="I303" i="3"/>
  <c r="J303" i="3"/>
  <c r="K303" i="3"/>
  <c r="L303" i="3"/>
  <c r="M303" i="3"/>
  <c r="N303" i="3"/>
  <c r="O303" i="3"/>
  <c r="B304" i="3"/>
  <c r="C304" i="3"/>
  <c r="D304" i="3"/>
  <c r="E304" i="3"/>
  <c r="F304" i="3"/>
  <c r="G304" i="3"/>
  <c r="H304" i="3"/>
  <c r="I304" i="3"/>
  <c r="J304" i="3"/>
  <c r="K304" i="3"/>
  <c r="L304" i="3"/>
  <c r="M304" i="3"/>
  <c r="N304" i="3"/>
  <c r="O304" i="3"/>
  <c r="B305" i="3"/>
  <c r="C305" i="3"/>
  <c r="D305" i="3"/>
  <c r="E305" i="3"/>
  <c r="F305" i="3"/>
  <c r="G305" i="3"/>
  <c r="H305" i="3"/>
  <c r="I305" i="3"/>
  <c r="J305" i="3"/>
  <c r="K305" i="3"/>
  <c r="L305" i="3"/>
  <c r="M305" i="3"/>
  <c r="N305" i="3"/>
  <c r="O305" i="3"/>
  <c r="B306" i="3"/>
  <c r="C306" i="3"/>
  <c r="D306" i="3"/>
  <c r="E306" i="3"/>
  <c r="F306" i="3"/>
  <c r="G306" i="3"/>
  <c r="H306" i="3"/>
  <c r="I306" i="3"/>
  <c r="J306" i="3"/>
  <c r="K306" i="3"/>
  <c r="L306" i="3"/>
  <c r="M306" i="3"/>
  <c r="N306" i="3"/>
  <c r="O306" i="3"/>
  <c r="B307" i="3"/>
  <c r="C307" i="3"/>
  <c r="D307" i="3"/>
  <c r="E307" i="3"/>
  <c r="F307" i="3"/>
  <c r="G307" i="3"/>
  <c r="H307" i="3"/>
  <c r="I307" i="3"/>
  <c r="J307" i="3"/>
  <c r="K307" i="3"/>
  <c r="L307" i="3"/>
  <c r="M307" i="3"/>
  <c r="N307" i="3"/>
  <c r="O307" i="3"/>
  <c r="B308" i="3"/>
  <c r="C308" i="3"/>
  <c r="D308" i="3"/>
  <c r="E308" i="3"/>
  <c r="F308" i="3"/>
  <c r="G308" i="3"/>
  <c r="H308" i="3"/>
  <c r="I308" i="3"/>
  <c r="J308" i="3"/>
  <c r="K308" i="3"/>
  <c r="L308" i="3"/>
  <c r="M308" i="3"/>
  <c r="N308" i="3"/>
  <c r="O308" i="3"/>
  <c r="B309" i="3"/>
  <c r="C309" i="3"/>
  <c r="D309" i="3"/>
  <c r="E309" i="3"/>
  <c r="F309" i="3"/>
  <c r="G309" i="3"/>
  <c r="H309" i="3"/>
  <c r="I309" i="3"/>
  <c r="J309" i="3"/>
  <c r="K309" i="3"/>
  <c r="L309" i="3"/>
  <c r="M309" i="3"/>
  <c r="N309" i="3"/>
  <c r="O309" i="3"/>
  <c r="B310" i="3"/>
  <c r="C310" i="3"/>
  <c r="D310" i="3"/>
  <c r="E310" i="3"/>
  <c r="F310" i="3"/>
  <c r="G310" i="3"/>
  <c r="H310" i="3"/>
  <c r="I310" i="3"/>
  <c r="J310" i="3"/>
  <c r="K310" i="3"/>
  <c r="L310" i="3"/>
  <c r="M310" i="3"/>
  <c r="N310" i="3"/>
  <c r="O310" i="3"/>
  <c r="B311" i="3"/>
  <c r="C311" i="3"/>
  <c r="D311" i="3"/>
  <c r="E311" i="3"/>
  <c r="F311" i="3"/>
  <c r="G311" i="3"/>
  <c r="H311" i="3"/>
  <c r="I311" i="3"/>
  <c r="J311" i="3"/>
  <c r="K311" i="3"/>
  <c r="L311" i="3"/>
  <c r="M311" i="3"/>
  <c r="N311" i="3"/>
  <c r="O311" i="3"/>
  <c r="B312" i="3"/>
  <c r="C312" i="3"/>
  <c r="D312" i="3"/>
  <c r="E312" i="3"/>
  <c r="F312" i="3"/>
  <c r="G312" i="3"/>
  <c r="H312" i="3"/>
  <c r="I312" i="3"/>
  <c r="J312" i="3"/>
  <c r="K312" i="3"/>
  <c r="L312" i="3"/>
  <c r="M312" i="3"/>
  <c r="N312" i="3"/>
  <c r="O312" i="3"/>
  <c r="B313" i="3"/>
  <c r="C313" i="3"/>
  <c r="D313" i="3"/>
  <c r="E313" i="3"/>
  <c r="F313" i="3"/>
  <c r="G313" i="3"/>
  <c r="H313" i="3"/>
  <c r="I313" i="3"/>
  <c r="J313" i="3"/>
  <c r="K313" i="3"/>
  <c r="L313" i="3"/>
  <c r="M313" i="3"/>
  <c r="N313" i="3"/>
  <c r="O313" i="3"/>
  <c r="B314" i="3"/>
  <c r="C314" i="3"/>
  <c r="D314" i="3"/>
  <c r="E314" i="3"/>
  <c r="F314" i="3"/>
  <c r="G314" i="3"/>
  <c r="H314" i="3"/>
  <c r="I314" i="3"/>
  <c r="J314" i="3"/>
  <c r="K314" i="3"/>
  <c r="L314" i="3"/>
  <c r="M314" i="3"/>
  <c r="N314" i="3"/>
  <c r="O314" i="3"/>
  <c r="B315" i="3"/>
  <c r="C315" i="3"/>
  <c r="D315" i="3"/>
  <c r="E315" i="3"/>
  <c r="F315" i="3"/>
  <c r="G315" i="3"/>
  <c r="H315" i="3"/>
  <c r="I315" i="3"/>
  <c r="J315" i="3"/>
  <c r="K315" i="3"/>
  <c r="L315" i="3"/>
  <c r="M315" i="3"/>
  <c r="N315" i="3"/>
  <c r="O315" i="3"/>
  <c r="B316" i="3"/>
  <c r="C316" i="3"/>
  <c r="D316" i="3"/>
  <c r="E316" i="3"/>
  <c r="F316" i="3"/>
  <c r="G316" i="3"/>
  <c r="H316" i="3"/>
  <c r="I316" i="3"/>
  <c r="J316" i="3"/>
  <c r="K316" i="3"/>
  <c r="L316" i="3"/>
  <c r="M316" i="3"/>
  <c r="N316" i="3"/>
  <c r="O316" i="3"/>
  <c r="B317" i="3"/>
  <c r="C317" i="3"/>
  <c r="D317" i="3"/>
  <c r="E317" i="3"/>
  <c r="F317" i="3"/>
  <c r="G317" i="3"/>
  <c r="H317" i="3"/>
  <c r="I317" i="3"/>
  <c r="J317" i="3"/>
  <c r="K317" i="3"/>
  <c r="L317" i="3"/>
  <c r="M317" i="3"/>
  <c r="N317" i="3"/>
  <c r="O317" i="3"/>
  <c r="B318" i="3"/>
  <c r="C318" i="3"/>
  <c r="D318" i="3"/>
  <c r="E318" i="3"/>
  <c r="F318" i="3"/>
  <c r="G318" i="3"/>
  <c r="H318" i="3"/>
  <c r="I318" i="3"/>
  <c r="J318" i="3"/>
  <c r="K318" i="3"/>
  <c r="L318" i="3"/>
  <c r="M318" i="3"/>
  <c r="N318" i="3"/>
  <c r="O318" i="3"/>
  <c r="B319" i="3"/>
  <c r="C319" i="3"/>
  <c r="D319" i="3"/>
  <c r="E319" i="3"/>
  <c r="F319" i="3"/>
  <c r="G319" i="3"/>
  <c r="H319" i="3"/>
  <c r="I319" i="3"/>
  <c r="J319" i="3"/>
  <c r="K319" i="3"/>
  <c r="L319" i="3"/>
  <c r="M319" i="3"/>
  <c r="N319" i="3"/>
  <c r="O319" i="3"/>
  <c r="B320" i="3"/>
  <c r="C320" i="3"/>
  <c r="D320" i="3"/>
  <c r="E320" i="3"/>
  <c r="F320" i="3"/>
  <c r="G320" i="3"/>
  <c r="H320" i="3"/>
  <c r="I320" i="3"/>
  <c r="J320" i="3"/>
  <c r="K320" i="3"/>
  <c r="L320" i="3"/>
  <c r="M320" i="3"/>
  <c r="N320" i="3"/>
  <c r="O320" i="3"/>
  <c r="B321" i="3"/>
  <c r="C321" i="3"/>
  <c r="D321" i="3"/>
  <c r="E321" i="3"/>
  <c r="F321" i="3"/>
  <c r="G321" i="3"/>
  <c r="H321" i="3"/>
  <c r="I321" i="3"/>
  <c r="J321" i="3"/>
  <c r="K321" i="3"/>
  <c r="L321" i="3"/>
  <c r="M321" i="3"/>
  <c r="N321" i="3"/>
  <c r="O321" i="3"/>
  <c r="B322" i="3"/>
  <c r="C322" i="3"/>
  <c r="D322" i="3"/>
  <c r="E322" i="3"/>
  <c r="F322" i="3"/>
  <c r="G322" i="3"/>
  <c r="H322" i="3"/>
  <c r="I322" i="3"/>
  <c r="J322" i="3"/>
  <c r="K322" i="3"/>
  <c r="L322" i="3"/>
  <c r="M322" i="3"/>
  <c r="N322" i="3"/>
  <c r="O322" i="3"/>
  <c r="B323" i="3"/>
  <c r="C323" i="3"/>
  <c r="D323" i="3"/>
  <c r="E323" i="3"/>
  <c r="F323" i="3"/>
  <c r="G323" i="3"/>
  <c r="H323" i="3"/>
  <c r="I323" i="3"/>
  <c r="J323" i="3"/>
  <c r="K323" i="3"/>
  <c r="L323" i="3"/>
  <c r="M323" i="3"/>
  <c r="N323" i="3"/>
  <c r="O323" i="3"/>
  <c r="B324" i="3"/>
  <c r="C324" i="3"/>
  <c r="D324" i="3"/>
  <c r="E324" i="3"/>
  <c r="F324" i="3"/>
  <c r="G324" i="3"/>
  <c r="H324" i="3"/>
  <c r="I324" i="3"/>
  <c r="J324" i="3"/>
  <c r="K324" i="3"/>
  <c r="L324" i="3"/>
  <c r="M324" i="3"/>
  <c r="N324" i="3"/>
  <c r="O324" i="3"/>
  <c r="B325" i="3"/>
  <c r="C325" i="3"/>
  <c r="D325" i="3"/>
  <c r="E325" i="3"/>
  <c r="F325" i="3"/>
  <c r="G325" i="3"/>
  <c r="H325" i="3"/>
  <c r="I325" i="3"/>
  <c r="J325" i="3"/>
  <c r="K325" i="3"/>
  <c r="L325" i="3"/>
  <c r="M325" i="3"/>
  <c r="N325" i="3"/>
  <c r="O325" i="3"/>
  <c r="B326" i="3"/>
  <c r="C326" i="3"/>
  <c r="D326" i="3"/>
  <c r="E326" i="3"/>
  <c r="F326" i="3"/>
  <c r="G326" i="3"/>
  <c r="H326" i="3"/>
  <c r="I326" i="3"/>
  <c r="J326" i="3"/>
  <c r="K326" i="3"/>
  <c r="L326" i="3"/>
  <c r="M326" i="3"/>
  <c r="N326" i="3"/>
  <c r="O326" i="3"/>
  <c r="B327" i="3"/>
  <c r="C327" i="3"/>
  <c r="D327" i="3"/>
  <c r="E327" i="3"/>
  <c r="F327" i="3"/>
  <c r="G327" i="3"/>
  <c r="H327" i="3"/>
  <c r="I327" i="3"/>
  <c r="J327" i="3"/>
  <c r="K327" i="3"/>
  <c r="L327" i="3"/>
  <c r="M327" i="3"/>
  <c r="N327" i="3"/>
  <c r="O327" i="3"/>
  <c r="B328" i="3"/>
  <c r="C328" i="3"/>
  <c r="D328" i="3"/>
  <c r="E328" i="3"/>
  <c r="F328" i="3"/>
  <c r="G328" i="3"/>
  <c r="H328" i="3"/>
  <c r="I328" i="3"/>
  <c r="J328" i="3"/>
  <c r="K328" i="3"/>
  <c r="L328" i="3"/>
  <c r="M328" i="3"/>
  <c r="N328" i="3"/>
  <c r="O328" i="3"/>
  <c r="B329" i="3"/>
  <c r="C329" i="3"/>
  <c r="D329" i="3"/>
  <c r="E329" i="3"/>
  <c r="F329" i="3"/>
  <c r="G329" i="3"/>
  <c r="H329" i="3"/>
  <c r="I329" i="3"/>
  <c r="J329" i="3"/>
  <c r="K329" i="3"/>
  <c r="L329" i="3"/>
  <c r="M329" i="3"/>
  <c r="N329" i="3"/>
  <c r="O329" i="3"/>
  <c r="B330" i="3"/>
  <c r="C330" i="3"/>
  <c r="D330" i="3"/>
  <c r="E330" i="3"/>
  <c r="F330" i="3"/>
  <c r="G330" i="3"/>
  <c r="H330" i="3"/>
  <c r="I330" i="3"/>
  <c r="J330" i="3"/>
  <c r="K330" i="3"/>
  <c r="L330" i="3"/>
  <c r="M330" i="3"/>
  <c r="N330" i="3"/>
  <c r="O330" i="3"/>
  <c r="B331" i="3"/>
  <c r="C331" i="3"/>
  <c r="D331" i="3"/>
  <c r="E331" i="3"/>
  <c r="F331" i="3"/>
  <c r="G331" i="3"/>
  <c r="H331" i="3"/>
  <c r="I331" i="3"/>
  <c r="J331" i="3"/>
  <c r="K331" i="3"/>
  <c r="L331" i="3"/>
  <c r="M331" i="3"/>
  <c r="N331" i="3"/>
  <c r="O331" i="3"/>
  <c r="B332" i="3"/>
  <c r="C332" i="3"/>
  <c r="D332" i="3"/>
  <c r="E332" i="3"/>
  <c r="F332" i="3"/>
  <c r="G332" i="3"/>
  <c r="H332" i="3"/>
  <c r="I332" i="3"/>
  <c r="J332" i="3"/>
  <c r="K332" i="3"/>
  <c r="L332" i="3"/>
  <c r="M332" i="3"/>
  <c r="N332" i="3"/>
  <c r="O332" i="3"/>
  <c r="B333" i="3"/>
  <c r="C333" i="3"/>
  <c r="D333" i="3"/>
  <c r="E333" i="3"/>
  <c r="F333" i="3"/>
  <c r="G333" i="3"/>
  <c r="H333" i="3"/>
  <c r="I333" i="3"/>
  <c r="J333" i="3"/>
  <c r="K333" i="3"/>
  <c r="L333" i="3"/>
  <c r="M333" i="3"/>
  <c r="N333" i="3"/>
  <c r="O333" i="3"/>
  <c r="B334" i="3"/>
  <c r="C334" i="3"/>
  <c r="D334" i="3"/>
  <c r="E334" i="3"/>
  <c r="F334" i="3"/>
  <c r="G334" i="3"/>
  <c r="H334" i="3"/>
  <c r="I334" i="3"/>
  <c r="J334" i="3"/>
  <c r="K334" i="3"/>
  <c r="L334" i="3"/>
  <c r="M334" i="3"/>
  <c r="N334" i="3"/>
  <c r="O334" i="3"/>
  <c r="B335" i="3"/>
  <c r="C335" i="3"/>
  <c r="D335" i="3"/>
  <c r="E335" i="3"/>
  <c r="F335" i="3"/>
  <c r="G335" i="3"/>
  <c r="H335" i="3"/>
  <c r="I335" i="3"/>
  <c r="J335" i="3"/>
  <c r="K335" i="3"/>
  <c r="L335" i="3"/>
  <c r="M335" i="3"/>
  <c r="N335" i="3"/>
  <c r="O335" i="3"/>
  <c r="B336" i="3"/>
  <c r="C336" i="3"/>
  <c r="D336" i="3"/>
  <c r="E336" i="3"/>
  <c r="F336" i="3"/>
  <c r="G336" i="3"/>
  <c r="H336" i="3"/>
  <c r="I336" i="3"/>
  <c r="J336" i="3"/>
  <c r="K336" i="3"/>
  <c r="L336" i="3"/>
  <c r="M336" i="3"/>
  <c r="N336" i="3"/>
  <c r="O336" i="3"/>
  <c r="B337" i="3"/>
  <c r="C337" i="3"/>
  <c r="D337" i="3"/>
  <c r="E337" i="3"/>
  <c r="F337" i="3"/>
  <c r="G337" i="3"/>
  <c r="H337" i="3"/>
  <c r="I337" i="3"/>
  <c r="J337" i="3"/>
  <c r="K337" i="3"/>
  <c r="L337" i="3"/>
  <c r="M337" i="3"/>
  <c r="N337" i="3"/>
  <c r="O337" i="3"/>
  <c r="B338" i="3"/>
  <c r="C338" i="3"/>
  <c r="D338" i="3"/>
  <c r="E338" i="3"/>
  <c r="F338" i="3"/>
  <c r="G338" i="3"/>
  <c r="H338" i="3"/>
  <c r="I338" i="3"/>
  <c r="J338" i="3"/>
  <c r="K338" i="3"/>
  <c r="L338" i="3"/>
  <c r="M338" i="3"/>
  <c r="N338" i="3"/>
  <c r="O338" i="3"/>
  <c r="B339" i="3"/>
  <c r="C339" i="3"/>
  <c r="D339" i="3"/>
  <c r="E339" i="3"/>
  <c r="F339" i="3"/>
  <c r="G339" i="3"/>
  <c r="H339" i="3"/>
  <c r="I339" i="3"/>
  <c r="J339" i="3"/>
  <c r="K339" i="3"/>
  <c r="L339" i="3"/>
  <c r="M339" i="3"/>
  <c r="N339" i="3"/>
  <c r="O339" i="3"/>
  <c r="B340" i="3"/>
  <c r="C340" i="3"/>
  <c r="D340" i="3"/>
  <c r="E340" i="3"/>
  <c r="F340" i="3"/>
  <c r="G340" i="3"/>
  <c r="H340" i="3"/>
  <c r="I340" i="3"/>
  <c r="J340" i="3"/>
  <c r="K340" i="3"/>
  <c r="L340" i="3"/>
  <c r="M340" i="3"/>
  <c r="N340" i="3"/>
  <c r="O340" i="3"/>
  <c r="B341" i="3"/>
  <c r="C341" i="3"/>
  <c r="D341" i="3"/>
  <c r="E341" i="3"/>
  <c r="F341" i="3"/>
  <c r="G341" i="3"/>
  <c r="H341" i="3"/>
  <c r="I341" i="3"/>
  <c r="J341" i="3"/>
  <c r="K341" i="3"/>
  <c r="L341" i="3"/>
  <c r="M341" i="3"/>
  <c r="N341" i="3"/>
  <c r="O341" i="3"/>
  <c r="B342" i="3"/>
  <c r="C342" i="3"/>
  <c r="D342" i="3"/>
  <c r="E342" i="3"/>
  <c r="F342" i="3"/>
  <c r="G342" i="3"/>
  <c r="H342" i="3"/>
  <c r="I342" i="3"/>
  <c r="J342" i="3"/>
  <c r="K342" i="3"/>
  <c r="L342" i="3"/>
  <c r="M342" i="3"/>
  <c r="N342" i="3"/>
  <c r="O342" i="3"/>
  <c r="B343" i="3"/>
  <c r="C343" i="3"/>
  <c r="D343" i="3"/>
  <c r="E343" i="3"/>
  <c r="F343" i="3"/>
  <c r="G343" i="3"/>
  <c r="H343" i="3"/>
  <c r="I343" i="3"/>
  <c r="J343" i="3"/>
  <c r="K343" i="3"/>
  <c r="L343" i="3"/>
  <c r="M343" i="3"/>
  <c r="N343" i="3"/>
  <c r="O343" i="3"/>
  <c r="B344" i="3"/>
  <c r="C344" i="3"/>
  <c r="D344" i="3"/>
  <c r="E344" i="3"/>
  <c r="F344" i="3"/>
  <c r="G344" i="3"/>
  <c r="H344" i="3"/>
  <c r="I344" i="3"/>
  <c r="J344" i="3"/>
  <c r="K344" i="3"/>
  <c r="L344" i="3"/>
  <c r="M344" i="3"/>
  <c r="N344" i="3"/>
  <c r="O344" i="3"/>
  <c r="B345" i="3"/>
  <c r="C345" i="3"/>
  <c r="D345" i="3"/>
  <c r="E345" i="3"/>
  <c r="F345" i="3"/>
  <c r="G345" i="3"/>
  <c r="H345" i="3"/>
  <c r="I345" i="3"/>
  <c r="J345" i="3"/>
  <c r="K345" i="3"/>
  <c r="L345" i="3"/>
  <c r="M345" i="3"/>
  <c r="N345" i="3"/>
  <c r="O345" i="3"/>
  <c r="B346" i="3"/>
  <c r="C346" i="3"/>
  <c r="D346" i="3"/>
  <c r="E346" i="3"/>
  <c r="F346" i="3"/>
  <c r="G346" i="3"/>
  <c r="H346" i="3"/>
  <c r="I346" i="3"/>
  <c r="J346" i="3"/>
  <c r="K346" i="3"/>
  <c r="L346" i="3"/>
  <c r="M346" i="3"/>
  <c r="N346" i="3"/>
  <c r="O346" i="3"/>
  <c r="B347" i="3"/>
  <c r="C347" i="3"/>
  <c r="D347" i="3"/>
  <c r="E347" i="3"/>
  <c r="F347" i="3"/>
  <c r="G347" i="3"/>
  <c r="H347" i="3"/>
  <c r="I347" i="3"/>
  <c r="J347" i="3"/>
  <c r="K347" i="3"/>
  <c r="L347" i="3"/>
  <c r="M347" i="3"/>
  <c r="N347" i="3"/>
  <c r="O347" i="3"/>
  <c r="B348" i="3"/>
  <c r="C348" i="3"/>
  <c r="D348" i="3"/>
  <c r="E348" i="3"/>
  <c r="F348" i="3"/>
  <c r="G348" i="3"/>
  <c r="H348" i="3"/>
  <c r="I348" i="3"/>
  <c r="J348" i="3"/>
  <c r="K348" i="3"/>
  <c r="L348" i="3"/>
  <c r="M348" i="3"/>
  <c r="N348" i="3"/>
  <c r="O348" i="3"/>
  <c r="B349" i="3"/>
  <c r="C349" i="3"/>
  <c r="D349" i="3"/>
  <c r="E349" i="3"/>
  <c r="F349" i="3"/>
  <c r="G349" i="3"/>
  <c r="H349" i="3"/>
  <c r="I349" i="3"/>
  <c r="J349" i="3"/>
  <c r="K349" i="3"/>
  <c r="L349" i="3"/>
  <c r="M349" i="3"/>
  <c r="N349" i="3"/>
  <c r="O349" i="3"/>
  <c r="B350" i="3"/>
  <c r="C350" i="3"/>
  <c r="D350" i="3"/>
  <c r="E350" i="3"/>
  <c r="F350" i="3"/>
  <c r="G350" i="3"/>
  <c r="H350" i="3"/>
  <c r="I350" i="3"/>
  <c r="J350" i="3"/>
  <c r="K350" i="3"/>
  <c r="L350" i="3"/>
  <c r="M350" i="3"/>
  <c r="N350" i="3"/>
  <c r="O350" i="3"/>
  <c r="B351" i="3"/>
  <c r="C351" i="3"/>
  <c r="D351" i="3"/>
  <c r="E351" i="3"/>
  <c r="F351" i="3"/>
  <c r="G351" i="3"/>
  <c r="H351" i="3"/>
  <c r="I351" i="3"/>
  <c r="J351" i="3"/>
  <c r="K351" i="3"/>
  <c r="L351" i="3"/>
  <c r="M351" i="3"/>
  <c r="N351" i="3"/>
  <c r="O351" i="3"/>
  <c r="B352" i="3"/>
  <c r="C352" i="3"/>
  <c r="D352" i="3"/>
  <c r="E352" i="3"/>
  <c r="F352" i="3"/>
  <c r="G352" i="3"/>
  <c r="H352" i="3"/>
  <c r="I352" i="3"/>
  <c r="J352" i="3"/>
  <c r="K352" i="3"/>
  <c r="L352" i="3"/>
  <c r="M352" i="3"/>
  <c r="N352" i="3"/>
  <c r="O352" i="3"/>
  <c r="B353" i="3"/>
  <c r="C353" i="3"/>
  <c r="D353" i="3"/>
  <c r="E353" i="3"/>
  <c r="F353" i="3"/>
  <c r="G353" i="3"/>
  <c r="H353" i="3"/>
  <c r="I353" i="3"/>
  <c r="J353" i="3"/>
  <c r="K353" i="3"/>
  <c r="L353" i="3"/>
  <c r="M353" i="3"/>
  <c r="N353" i="3"/>
  <c r="O353" i="3"/>
  <c r="B354" i="3"/>
  <c r="C354" i="3"/>
  <c r="D354" i="3"/>
  <c r="E354" i="3"/>
  <c r="F354" i="3"/>
  <c r="G354" i="3"/>
  <c r="H354" i="3"/>
  <c r="I354" i="3"/>
  <c r="J354" i="3"/>
  <c r="K354" i="3"/>
  <c r="L354" i="3"/>
  <c r="M354" i="3"/>
  <c r="N354" i="3"/>
  <c r="O354" i="3"/>
  <c r="B355" i="3"/>
  <c r="C355" i="3"/>
  <c r="D355" i="3"/>
  <c r="E355" i="3"/>
  <c r="F355" i="3"/>
  <c r="G355" i="3"/>
  <c r="H355" i="3"/>
  <c r="I355" i="3"/>
  <c r="J355" i="3"/>
  <c r="K355" i="3"/>
  <c r="L355" i="3"/>
  <c r="M355" i="3"/>
  <c r="N355" i="3"/>
  <c r="O355" i="3"/>
  <c r="B356" i="3"/>
  <c r="C356" i="3"/>
  <c r="D356" i="3"/>
  <c r="E356" i="3"/>
  <c r="F356" i="3"/>
  <c r="G356" i="3"/>
  <c r="H356" i="3"/>
  <c r="I356" i="3"/>
  <c r="J356" i="3"/>
  <c r="K356" i="3"/>
  <c r="L356" i="3"/>
  <c r="M356" i="3"/>
  <c r="N356" i="3"/>
  <c r="O356" i="3"/>
  <c r="B357" i="3"/>
  <c r="C357" i="3"/>
  <c r="D357" i="3"/>
  <c r="E357" i="3"/>
  <c r="F357" i="3"/>
  <c r="G357" i="3"/>
  <c r="H357" i="3"/>
  <c r="I357" i="3"/>
  <c r="J357" i="3"/>
  <c r="K357" i="3"/>
  <c r="L357" i="3"/>
  <c r="M357" i="3"/>
  <c r="N357" i="3"/>
  <c r="O357" i="3"/>
  <c r="B358" i="3"/>
  <c r="C358" i="3"/>
  <c r="D358" i="3"/>
  <c r="E358" i="3"/>
  <c r="F358" i="3"/>
  <c r="G358" i="3"/>
  <c r="H358" i="3"/>
  <c r="I358" i="3"/>
  <c r="J358" i="3"/>
  <c r="K358" i="3"/>
  <c r="L358" i="3"/>
  <c r="M358" i="3"/>
  <c r="N358" i="3"/>
  <c r="O358" i="3"/>
  <c r="B359" i="3"/>
  <c r="C359" i="3"/>
  <c r="D359" i="3"/>
  <c r="E359" i="3"/>
  <c r="F359" i="3"/>
  <c r="G359" i="3"/>
  <c r="H359" i="3"/>
  <c r="I359" i="3"/>
  <c r="J359" i="3"/>
  <c r="K359" i="3"/>
  <c r="L359" i="3"/>
  <c r="M359" i="3"/>
  <c r="N359" i="3"/>
  <c r="O359" i="3"/>
  <c r="B360" i="3"/>
  <c r="C360" i="3"/>
  <c r="D360" i="3"/>
  <c r="E360" i="3"/>
  <c r="F360" i="3"/>
  <c r="G360" i="3"/>
  <c r="H360" i="3"/>
  <c r="I360" i="3"/>
  <c r="J360" i="3"/>
  <c r="K360" i="3"/>
  <c r="L360" i="3"/>
  <c r="M360" i="3"/>
  <c r="N360" i="3"/>
  <c r="O360" i="3"/>
  <c r="B361" i="3"/>
  <c r="C361" i="3"/>
  <c r="D361" i="3"/>
  <c r="E361" i="3"/>
  <c r="F361" i="3"/>
  <c r="G361" i="3"/>
  <c r="H361" i="3"/>
  <c r="I361" i="3"/>
  <c r="J361" i="3"/>
  <c r="K361" i="3"/>
  <c r="L361" i="3"/>
  <c r="M361" i="3"/>
  <c r="N361" i="3"/>
  <c r="O361" i="3"/>
  <c r="B362" i="3"/>
  <c r="C362" i="3"/>
  <c r="D362" i="3"/>
  <c r="E362" i="3"/>
  <c r="F362" i="3"/>
  <c r="G362" i="3"/>
  <c r="H362" i="3"/>
  <c r="I362" i="3"/>
  <c r="J362" i="3"/>
  <c r="K362" i="3"/>
  <c r="L362" i="3"/>
  <c r="M362" i="3"/>
  <c r="N362" i="3"/>
  <c r="O362" i="3"/>
  <c r="B363" i="3"/>
  <c r="C363" i="3"/>
  <c r="D363" i="3"/>
  <c r="E363" i="3"/>
  <c r="F363" i="3"/>
  <c r="G363" i="3"/>
  <c r="H363" i="3"/>
  <c r="I363" i="3"/>
  <c r="J363" i="3"/>
  <c r="K363" i="3"/>
  <c r="L363" i="3"/>
  <c r="M363" i="3"/>
  <c r="N363" i="3"/>
  <c r="O363" i="3"/>
  <c r="B364" i="3"/>
  <c r="C364" i="3"/>
  <c r="D364" i="3"/>
  <c r="E364" i="3"/>
  <c r="F364" i="3"/>
  <c r="G364" i="3"/>
  <c r="H364" i="3"/>
  <c r="I364" i="3"/>
  <c r="J364" i="3"/>
  <c r="K364" i="3"/>
  <c r="L364" i="3"/>
  <c r="M364" i="3"/>
  <c r="N364" i="3"/>
  <c r="O364" i="3"/>
  <c r="B365" i="3"/>
  <c r="C365" i="3"/>
  <c r="D365" i="3"/>
  <c r="E365" i="3"/>
  <c r="F365" i="3"/>
  <c r="G365" i="3"/>
  <c r="H365" i="3"/>
  <c r="I365" i="3"/>
  <c r="J365" i="3"/>
  <c r="K365" i="3"/>
  <c r="L365" i="3"/>
  <c r="M365" i="3"/>
  <c r="N365" i="3"/>
  <c r="O365" i="3"/>
  <c r="B366" i="3"/>
  <c r="C366" i="3"/>
  <c r="D366" i="3"/>
  <c r="E366" i="3"/>
  <c r="F366" i="3"/>
  <c r="G366" i="3"/>
  <c r="H366" i="3"/>
  <c r="I366" i="3"/>
  <c r="J366" i="3"/>
  <c r="K366" i="3"/>
  <c r="L366" i="3"/>
  <c r="M366" i="3"/>
  <c r="N366" i="3"/>
  <c r="O366" i="3"/>
  <c r="B367" i="3"/>
  <c r="C367" i="3"/>
  <c r="D367" i="3"/>
  <c r="E367" i="3"/>
  <c r="F367" i="3"/>
  <c r="G367" i="3"/>
  <c r="H367" i="3"/>
  <c r="I367" i="3"/>
  <c r="J367" i="3"/>
  <c r="K367" i="3"/>
  <c r="L367" i="3"/>
  <c r="M367" i="3"/>
  <c r="N367" i="3"/>
  <c r="O367" i="3"/>
  <c r="B368" i="3"/>
  <c r="C368" i="3"/>
  <c r="D368" i="3"/>
  <c r="E368" i="3"/>
  <c r="F368" i="3"/>
  <c r="G368" i="3"/>
  <c r="H368" i="3"/>
  <c r="I368" i="3"/>
  <c r="J368" i="3"/>
  <c r="K368" i="3"/>
  <c r="L368" i="3"/>
  <c r="M368" i="3"/>
  <c r="N368" i="3"/>
  <c r="O368" i="3"/>
  <c r="B369" i="3"/>
  <c r="C369" i="3"/>
  <c r="D369" i="3"/>
  <c r="E369" i="3"/>
  <c r="F369" i="3"/>
  <c r="G369" i="3"/>
  <c r="H369" i="3"/>
  <c r="I369" i="3"/>
  <c r="J369" i="3"/>
  <c r="K369" i="3"/>
  <c r="L369" i="3"/>
  <c r="M369" i="3"/>
  <c r="N369" i="3"/>
  <c r="O369" i="3"/>
  <c r="B370" i="3"/>
  <c r="C370" i="3"/>
  <c r="D370" i="3"/>
  <c r="E370" i="3"/>
  <c r="F370" i="3"/>
  <c r="G370" i="3"/>
  <c r="H370" i="3"/>
  <c r="I370" i="3"/>
  <c r="J370" i="3"/>
  <c r="K370" i="3"/>
  <c r="L370" i="3"/>
  <c r="M370" i="3"/>
  <c r="N370" i="3"/>
  <c r="O370" i="3"/>
  <c r="B371" i="3"/>
  <c r="C371" i="3"/>
  <c r="D371" i="3"/>
  <c r="E371" i="3"/>
  <c r="F371" i="3"/>
  <c r="G371" i="3"/>
  <c r="H371" i="3"/>
  <c r="I371" i="3"/>
  <c r="J371" i="3"/>
  <c r="K371" i="3"/>
  <c r="L371" i="3"/>
  <c r="M371" i="3"/>
  <c r="N371" i="3"/>
  <c r="O371" i="3"/>
  <c r="B372" i="3"/>
  <c r="C372" i="3"/>
  <c r="D372" i="3"/>
  <c r="E372" i="3"/>
  <c r="F372" i="3"/>
  <c r="G372" i="3"/>
  <c r="H372" i="3"/>
  <c r="I372" i="3"/>
  <c r="J372" i="3"/>
  <c r="K372" i="3"/>
  <c r="L372" i="3"/>
  <c r="M372" i="3"/>
  <c r="N372" i="3"/>
  <c r="O372" i="3"/>
  <c r="B373" i="3"/>
  <c r="C373" i="3"/>
  <c r="D373" i="3"/>
  <c r="E373" i="3"/>
  <c r="F373" i="3"/>
  <c r="G373" i="3"/>
  <c r="H373" i="3"/>
  <c r="I373" i="3"/>
  <c r="J373" i="3"/>
  <c r="K373" i="3"/>
  <c r="L373" i="3"/>
  <c r="M373" i="3"/>
  <c r="N373" i="3"/>
  <c r="O373" i="3"/>
  <c r="B374" i="3"/>
  <c r="C374" i="3"/>
  <c r="D374" i="3"/>
  <c r="E374" i="3"/>
  <c r="F374" i="3"/>
  <c r="G374" i="3"/>
  <c r="H374" i="3"/>
  <c r="I374" i="3"/>
  <c r="J374" i="3"/>
  <c r="K374" i="3"/>
  <c r="L374" i="3"/>
  <c r="M374" i="3"/>
  <c r="N374" i="3"/>
  <c r="O374" i="3"/>
  <c r="B375" i="3"/>
  <c r="C375" i="3"/>
  <c r="D375" i="3"/>
  <c r="E375" i="3"/>
  <c r="F375" i="3"/>
  <c r="G375" i="3"/>
  <c r="H375" i="3"/>
  <c r="I375" i="3"/>
  <c r="J375" i="3"/>
  <c r="K375" i="3"/>
  <c r="L375" i="3"/>
  <c r="M375" i="3"/>
  <c r="N375" i="3"/>
  <c r="O375" i="3"/>
  <c r="B376" i="3"/>
  <c r="C376" i="3"/>
  <c r="D376" i="3"/>
  <c r="E376" i="3"/>
  <c r="F376" i="3"/>
  <c r="G376" i="3"/>
  <c r="H376" i="3"/>
  <c r="I376" i="3"/>
  <c r="J376" i="3"/>
  <c r="K376" i="3"/>
  <c r="L376" i="3"/>
  <c r="M376" i="3"/>
  <c r="N376" i="3"/>
  <c r="O376" i="3"/>
  <c r="B377" i="3"/>
  <c r="C377" i="3"/>
  <c r="D377" i="3"/>
  <c r="E377" i="3"/>
  <c r="F377" i="3"/>
  <c r="G377" i="3"/>
  <c r="H377" i="3"/>
  <c r="I377" i="3"/>
  <c r="J377" i="3"/>
  <c r="K377" i="3"/>
  <c r="L377" i="3"/>
  <c r="M377" i="3"/>
  <c r="N377" i="3"/>
  <c r="O377" i="3"/>
  <c r="B378" i="3"/>
  <c r="C378" i="3"/>
  <c r="D378" i="3"/>
  <c r="E378" i="3"/>
  <c r="F378" i="3"/>
  <c r="G378" i="3"/>
  <c r="H378" i="3"/>
  <c r="I378" i="3"/>
  <c r="J378" i="3"/>
  <c r="K378" i="3"/>
  <c r="L378" i="3"/>
  <c r="M378" i="3"/>
  <c r="N378" i="3"/>
  <c r="O378" i="3"/>
  <c r="B379" i="3"/>
  <c r="C379" i="3"/>
  <c r="D379" i="3"/>
  <c r="E379" i="3"/>
  <c r="F379" i="3"/>
  <c r="G379" i="3"/>
  <c r="H379" i="3"/>
  <c r="I379" i="3"/>
  <c r="J379" i="3"/>
  <c r="K379" i="3"/>
  <c r="L379" i="3"/>
  <c r="M379" i="3"/>
  <c r="N379" i="3"/>
  <c r="O379" i="3"/>
  <c r="B380" i="3"/>
  <c r="C380" i="3"/>
  <c r="D380" i="3"/>
  <c r="E380" i="3"/>
  <c r="F380" i="3"/>
  <c r="G380" i="3"/>
  <c r="H380" i="3"/>
  <c r="I380" i="3"/>
  <c r="J380" i="3"/>
  <c r="K380" i="3"/>
  <c r="L380" i="3"/>
  <c r="M380" i="3"/>
  <c r="N380" i="3"/>
  <c r="O380" i="3"/>
  <c r="B381" i="3"/>
  <c r="C381" i="3"/>
  <c r="D381" i="3"/>
  <c r="E381" i="3"/>
  <c r="F381" i="3"/>
  <c r="G381" i="3"/>
  <c r="H381" i="3"/>
  <c r="I381" i="3"/>
  <c r="J381" i="3"/>
  <c r="K381" i="3"/>
  <c r="L381" i="3"/>
  <c r="M381" i="3"/>
  <c r="N381" i="3"/>
  <c r="O381" i="3"/>
  <c r="B382" i="3"/>
  <c r="C382" i="3"/>
  <c r="D382" i="3"/>
  <c r="E382" i="3"/>
  <c r="F382" i="3"/>
  <c r="G382" i="3"/>
  <c r="H382" i="3"/>
  <c r="I382" i="3"/>
  <c r="J382" i="3"/>
  <c r="K382" i="3"/>
  <c r="L382" i="3"/>
  <c r="M382" i="3"/>
  <c r="N382" i="3"/>
  <c r="O382" i="3"/>
  <c r="B383" i="3"/>
  <c r="C383" i="3"/>
  <c r="D383" i="3"/>
  <c r="E383" i="3"/>
  <c r="F383" i="3"/>
  <c r="G383" i="3"/>
  <c r="H383" i="3"/>
  <c r="I383" i="3"/>
  <c r="J383" i="3"/>
  <c r="K383" i="3"/>
  <c r="L383" i="3"/>
  <c r="M383" i="3"/>
  <c r="N383" i="3"/>
  <c r="O383" i="3"/>
  <c r="B384" i="3"/>
  <c r="C384" i="3"/>
  <c r="D384" i="3"/>
  <c r="E384" i="3"/>
  <c r="F384" i="3"/>
  <c r="G384" i="3"/>
  <c r="H384" i="3"/>
  <c r="I384" i="3"/>
  <c r="J384" i="3"/>
  <c r="K384" i="3"/>
  <c r="L384" i="3"/>
  <c r="M384" i="3"/>
  <c r="N384" i="3"/>
  <c r="O384" i="3"/>
  <c r="B385" i="3"/>
  <c r="C385" i="3"/>
  <c r="D385" i="3"/>
  <c r="E385" i="3"/>
  <c r="F385" i="3"/>
  <c r="G385" i="3"/>
  <c r="H385" i="3"/>
  <c r="I385" i="3"/>
  <c r="J385" i="3"/>
  <c r="K385" i="3"/>
  <c r="L385" i="3"/>
  <c r="M385" i="3"/>
  <c r="N385" i="3"/>
  <c r="O385" i="3"/>
  <c r="B386" i="3"/>
  <c r="C386" i="3"/>
  <c r="D386" i="3"/>
  <c r="E386" i="3"/>
  <c r="F386" i="3"/>
  <c r="G386" i="3"/>
  <c r="H386" i="3"/>
  <c r="I386" i="3"/>
  <c r="J386" i="3"/>
  <c r="K386" i="3"/>
  <c r="L386" i="3"/>
  <c r="M386" i="3"/>
  <c r="N386" i="3"/>
  <c r="O386" i="3"/>
  <c r="B387" i="3"/>
  <c r="C387" i="3"/>
  <c r="D387" i="3"/>
  <c r="E387" i="3"/>
  <c r="F387" i="3"/>
  <c r="G387" i="3"/>
  <c r="H387" i="3"/>
  <c r="I387" i="3"/>
  <c r="J387" i="3"/>
  <c r="K387" i="3"/>
  <c r="L387" i="3"/>
  <c r="M387" i="3"/>
  <c r="N387" i="3"/>
  <c r="O387" i="3"/>
  <c r="B388" i="3"/>
  <c r="C388" i="3"/>
  <c r="D388" i="3"/>
  <c r="E388" i="3"/>
  <c r="F388" i="3"/>
  <c r="G388" i="3"/>
  <c r="H388" i="3"/>
  <c r="I388" i="3"/>
  <c r="J388" i="3"/>
  <c r="K388" i="3"/>
  <c r="L388" i="3"/>
  <c r="M388" i="3"/>
  <c r="N388" i="3"/>
  <c r="O388" i="3"/>
  <c r="B389" i="3"/>
  <c r="C389" i="3"/>
  <c r="D389" i="3"/>
  <c r="E389" i="3"/>
  <c r="F389" i="3"/>
  <c r="G389" i="3"/>
  <c r="H389" i="3"/>
  <c r="I389" i="3"/>
  <c r="J389" i="3"/>
  <c r="K389" i="3"/>
  <c r="L389" i="3"/>
  <c r="M389" i="3"/>
  <c r="N389" i="3"/>
  <c r="O389" i="3"/>
  <c r="B390" i="3"/>
  <c r="C390" i="3"/>
  <c r="D390" i="3"/>
  <c r="E390" i="3"/>
  <c r="F390" i="3"/>
  <c r="G390" i="3"/>
  <c r="H390" i="3"/>
  <c r="I390" i="3"/>
  <c r="J390" i="3"/>
  <c r="K390" i="3"/>
  <c r="L390" i="3"/>
  <c r="M390" i="3"/>
  <c r="N390" i="3"/>
  <c r="O390" i="3"/>
  <c r="B391" i="3"/>
  <c r="C391" i="3"/>
  <c r="D391" i="3"/>
  <c r="E391" i="3"/>
  <c r="F391" i="3"/>
  <c r="G391" i="3"/>
  <c r="H391" i="3"/>
  <c r="I391" i="3"/>
  <c r="J391" i="3"/>
  <c r="K391" i="3"/>
  <c r="L391" i="3"/>
  <c r="M391" i="3"/>
  <c r="N391" i="3"/>
  <c r="O391" i="3"/>
  <c r="B392" i="3"/>
  <c r="C392" i="3"/>
  <c r="D392" i="3"/>
  <c r="E392" i="3"/>
  <c r="F392" i="3"/>
  <c r="G392" i="3"/>
  <c r="H392" i="3"/>
  <c r="I392" i="3"/>
  <c r="J392" i="3"/>
  <c r="K392" i="3"/>
  <c r="L392" i="3"/>
  <c r="M392" i="3"/>
  <c r="N392" i="3"/>
  <c r="O392" i="3"/>
  <c r="B393" i="3"/>
  <c r="C393" i="3"/>
  <c r="D393" i="3"/>
  <c r="E393" i="3"/>
  <c r="F393" i="3"/>
  <c r="G393" i="3"/>
  <c r="H393" i="3"/>
  <c r="I393" i="3"/>
  <c r="J393" i="3"/>
  <c r="K393" i="3"/>
  <c r="L393" i="3"/>
  <c r="M393" i="3"/>
  <c r="N393" i="3"/>
  <c r="O393" i="3"/>
  <c r="B394" i="3"/>
  <c r="C394" i="3"/>
  <c r="D394" i="3"/>
  <c r="E394" i="3"/>
  <c r="F394" i="3"/>
  <c r="G394" i="3"/>
  <c r="H394" i="3"/>
  <c r="I394" i="3"/>
  <c r="J394" i="3"/>
  <c r="K394" i="3"/>
  <c r="L394" i="3"/>
  <c r="M394" i="3"/>
  <c r="N394" i="3"/>
  <c r="O394" i="3"/>
  <c r="B395" i="3"/>
  <c r="C395" i="3"/>
  <c r="D395" i="3"/>
  <c r="E395" i="3"/>
  <c r="F395" i="3"/>
  <c r="G395" i="3"/>
  <c r="H395" i="3"/>
  <c r="I395" i="3"/>
  <c r="J395" i="3"/>
  <c r="K395" i="3"/>
  <c r="L395" i="3"/>
  <c r="M395" i="3"/>
  <c r="N395" i="3"/>
  <c r="O395" i="3"/>
  <c r="B396" i="3"/>
  <c r="C396" i="3"/>
  <c r="D396" i="3"/>
  <c r="E396" i="3"/>
  <c r="F396" i="3"/>
  <c r="G396" i="3"/>
  <c r="H396" i="3"/>
  <c r="I396" i="3"/>
  <c r="J396" i="3"/>
  <c r="K396" i="3"/>
  <c r="L396" i="3"/>
  <c r="M396" i="3"/>
  <c r="N396" i="3"/>
  <c r="O396" i="3"/>
  <c r="B397" i="3"/>
  <c r="C397" i="3"/>
  <c r="D397" i="3"/>
  <c r="E397" i="3"/>
  <c r="F397" i="3"/>
  <c r="G397" i="3"/>
  <c r="H397" i="3"/>
  <c r="I397" i="3"/>
  <c r="J397" i="3"/>
  <c r="K397" i="3"/>
  <c r="L397" i="3"/>
  <c r="M397" i="3"/>
  <c r="N397" i="3"/>
  <c r="O397" i="3"/>
  <c r="B398" i="3"/>
  <c r="C398" i="3"/>
  <c r="D398" i="3"/>
  <c r="E398" i="3"/>
  <c r="F398" i="3"/>
  <c r="G398" i="3"/>
  <c r="H398" i="3"/>
  <c r="I398" i="3"/>
  <c r="J398" i="3"/>
  <c r="K398" i="3"/>
  <c r="L398" i="3"/>
  <c r="M398" i="3"/>
  <c r="N398" i="3"/>
  <c r="O398" i="3"/>
  <c r="B399" i="3"/>
  <c r="C399" i="3"/>
  <c r="D399" i="3"/>
  <c r="E399" i="3"/>
  <c r="F399" i="3"/>
  <c r="G399" i="3"/>
  <c r="H399" i="3"/>
  <c r="I399" i="3"/>
  <c r="J399" i="3"/>
  <c r="K399" i="3"/>
  <c r="L399" i="3"/>
  <c r="M399" i="3"/>
  <c r="N399" i="3"/>
  <c r="O399" i="3"/>
  <c r="B400" i="3"/>
  <c r="C400" i="3"/>
  <c r="D400" i="3"/>
  <c r="E400" i="3"/>
  <c r="F400" i="3"/>
  <c r="G400" i="3"/>
  <c r="H400" i="3"/>
  <c r="I400" i="3"/>
  <c r="J400" i="3"/>
  <c r="K400" i="3"/>
  <c r="L400" i="3"/>
  <c r="M400" i="3"/>
  <c r="N400" i="3"/>
  <c r="O400" i="3"/>
  <c r="B401" i="3"/>
  <c r="C401" i="3"/>
  <c r="D401" i="3"/>
  <c r="E401" i="3"/>
  <c r="F401" i="3"/>
  <c r="G401" i="3"/>
  <c r="H401" i="3"/>
  <c r="I401" i="3"/>
  <c r="J401" i="3"/>
  <c r="K401" i="3"/>
  <c r="L401" i="3"/>
  <c r="M401" i="3"/>
  <c r="N401" i="3"/>
  <c r="O401" i="3"/>
  <c r="B402" i="3"/>
  <c r="C402" i="3"/>
  <c r="D402" i="3"/>
  <c r="E402" i="3"/>
  <c r="F402" i="3"/>
  <c r="G402" i="3"/>
  <c r="H402" i="3"/>
  <c r="I402" i="3"/>
  <c r="J402" i="3"/>
  <c r="K402" i="3"/>
  <c r="L402" i="3"/>
  <c r="M402" i="3"/>
  <c r="N402" i="3"/>
  <c r="O402" i="3"/>
  <c r="B403" i="3"/>
  <c r="C403" i="3"/>
  <c r="D403" i="3"/>
  <c r="E403" i="3"/>
  <c r="F403" i="3"/>
  <c r="G403" i="3"/>
  <c r="H403" i="3"/>
  <c r="I403" i="3"/>
  <c r="J403" i="3"/>
  <c r="K403" i="3"/>
  <c r="L403" i="3"/>
  <c r="M403" i="3"/>
  <c r="N403" i="3"/>
  <c r="O403" i="3"/>
  <c r="B404" i="3"/>
  <c r="C404" i="3"/>
  <c r="D404" i="3"/>
  <c r="E404" i="3"/>
  <c r="F404" i="3"/>
  <c r="G404" i="3"/>
  <c r="H404" i="3"/>
  <c r="I404" i="3"/>
  <c r="J404" i="3"/>
  <c r="K404" i="3"/>
  <c r="L404" i="3"/>
  <c r="M404" i="3"/>
  <c r="N404" i="3"/>
  <c r="O404" i="3"/>
  <c r="B405" i="3"/>
  <c r="C405" i="3"/>
  <c r="D405" i="3"/>
  <c r="E405" i="3"/>
  <c r="F405" i="3"/>
  <c r="G405" i="3"/>
  <c r="H405" i="3"/>
  <c r="I405" i="3"/>
  <c r="J405" i="3"/>
  <c r="K405" i="3"/>
  <c r="L405" i="3"/>
  <c r="M405" i="3"/>
  <c r="N405" i="3"/>
  <c r="O405" i="3"/>
  <c r="B406" i="3"/>
  <c r="C406" i="3"/>
  <c r="D406" i="3"/>
  <c r="E406" i="3"/>
  <c r="F406" i="3"/>
  <c r="G406" i="3"/>
  <c r="H406" i="3"/>
  <c r="I406" i="3"/>
  <c r="J406" i="3"/>
  <c r="K406" i="3"/>
  <c r="L406" i="3"/>
  <c r="M406" i="3"/>
  <c r="N406" i="3"/>
  <c r="O406" i="3"/>
  <c r="B407" i="3"/>
  <c r="C407" i="3"/>
  <c r="D407" i="3"/>
  <c r="E407" i="3"/>
  <c r="F407" i="3"/>
  <c r="G407" i="3"/>
  <c r="H407" i="3"/>
  <c r="I407" i="3"/>
  <c r="J407" i="3"/>
  <c r="K407" i="3"/>
  <c r="L407" i="3"/>
  <c r="M407" i="3"/>
  <c r="N407" i="3"/>
  <c r="O407" i="3"/>
  <c r="B408" i="3"/>
  <c r="C408" i="3"/>
  <c r="D408" i="3"/>
  <c r="E408" i="3"/>
  <c r="F408" i="3"/>
  <c r="G408" i="3"/>
  <c r="H408" i="3"/>
  <c r="I408" i="3"/>
  <c r="J408" i="3"/>
  <c r="K408" i="3"/>
  <c r="L408" i="3"/>
  <c r="M408" i="3"/>
  <c r="N408" i="3"/>
  <c r="O408" i="3"/>
  <c r="B409" i="3"/>
  <c r="C409" i="3"/>
  <c r="D409" i="3"/>
  <c r="E409" i="3"/>
  <c r="F409" i="3"/>
  <c r="G409" i="3"/>
  <c r="H409" i="3"/>
  <c r="I409" i="3"/>
  <c r="J409" i="3"/>
  <c r="K409" i="3"/>
  <c r="L409" i="3"/>
  <c r="M409" i="3"/>
  <c r="N409" i="3"/>
  <c r="O409" i="3"/>
  <c r="B410" i="3"/>
  <c r="C410" i="3"/>
  <c r="D410" i="3"/>
  <c r="E410" i="3"/>
  <c r="F410" i="3"/>
  <c r="G410" i="3"/>
  <c r="H410" i="3"/>
  <c r="I410" i="3"/>
  <c r="J410" i="3"/>
  <c r="K410" i="3"/>
  <c r="L410" i="3"/>
  <c r="M410" i="3"/>
  <c r="N410" i="3"/>
  <c r="O410" i="3"/>
  <c r="B411" i="3"/>
  <c r="C411" i="3"/>
  <c r="D411" i="3"/>
  <c r="E411" i="3"/>
  <c r="F411" i="3"/>
  <c r="G411" i="3"/>
  <c r="H411" i="3"/>
  <c r="I411" i="3"/>
  <c r="J411" i="3"/>
  <c r="K411" i="3"/>
  <c r="L411" i="3"/>
  <c r="M411" i="3"/>
  <c r="N411" i="3"/>
  <c r="O411" i="3"/>
  <c r="B412" i="3"/>
  <c r="C412" i="3"/>
  <c r="D412" i="3"/>
  <c r="E412" i="3"/>
  <c r="F412" i="3"/>
  <c r="G412" i="3"/>
  <c r="H412" i="3"/>
  <c r="I412" i="3"/>
  <c r="J412" i="3"/>
  <c r="K412" i="3"/>
  <c r="L412" i="3"/>
  <c r="M412" i="3"/>
  <c r="N412" i="3"/>
  <c r="O412" i="3"/>
  <c r="B413" i="3"/>
  <c r="C413" i="3"/>
  <c r="D413" i="3"/>
  <c r="E413" i="3"/>
  <c r="F413" i="3"/>
  <c r="G413" i="3"/>
  <c r="H413" i="3"/>
  <c r="I413" i="3"/>
  <c r="J413" i="3"/>
  <c r="K413" i="3"/>
  <c r="L413" i="3"/>
  <c r="M413" i="3"/>
  <c r="N413" i="3"/>
  <c r="O413" i="3"/>
  <c r="B414" i="3"/>
  <c r="C414" i="3"/>
  <c r="D414" i="3"/>
  <c r="E414" i="3"/>
  <c r="F414" i="3"/>
  <c r="G414" i="3"/>
  <c r="H414" i="3"/>
  <c r="I414" i="3"/>
  <c r="J414" i="3"/>
  <c r="K414" i="3"/>
  <c r="L414" i="3"/>
  <c r="M414" i="3"/>
  <c r="N414" i="3"/>
  <c r="O414" i="3"/>
  <c r="B415" i="3"/>
  <c r="C415" i="3"/>
  <c r="D415" i="3"/>
  <c r="E415" i="3"/>
  <c r="F415" i="3"/>
  <c r="G415" i="3"/>
  <c r="H415" i="3"/>
  <c r="I415" i="3"/>
  <c r="J415" i="3"/>
  <c r="K415" i="3"/>
  <c r="L415" i="3"/>
  <c r="M415" i="3"/>
  <c r="N415" i="3"/>
  <c r="O415" i="3"/>
  <c r="B416" i="3"/>
  <c r="C416" i="3"/>
  <c r="D416" i="3"/>
  <c r="E416" i="3"/>
  <c r="F416" i="3"/>
  <c r="G416" i="3"/>
  <c r="H416" i="3"/>
  <c r="I416" i="3"/>
  <c r="J416" i="3"/>
  <c r="K416" i="3"/>
  <c r="L416" i="3"/>
  <c r="M416" i="3"/>
  <c r="N416" i="3"/>
  <c r="O416" i="3"/>
  <c r="B417" i="3"/>
  <c r="C417" i="3"/>
  <c r="D417" i="3"/>
  <c r="E417" i="3"/>
  <c r="F417" i="3"/>
  <c r="G417" i="3"/>
  <c r="H417" i="3"/>
  <c r="I417" i="3"/>
  <c r="J417" i="3"/>
  <c r="K417" i="3"/>
  <c r="L417" i="3"/>
  <c r="M417" i="3"/>
  <c r="N417" i="3"/>
  <c r="O417" i="3"/>
  <c r="B418" i="3"/>
  <c r="C418" i="3"/>
  <c r="D418" i="3"/>
  <c r="E418" i="3"/>
  <c r="F418" i="3"/>
  <c r="G418" i="3"/>
  <c r="H418" i="3"/>
  <c r="I418" i="3"/>
  <c r="J418" i="3"/>
  <c r="K418" i="3"/>
  <c r="L418" i="3"/>
  <c r="M418" i="3"/>
  <c r="N418" i="3"/>
  <c r="O418" i="3"/>
  <c r="B419" i="3"/>
  <c r="C419" i="3"/>
  <c r="D419" i="3"/>
  <c r="E419" i="3"/>
  <c r="F419" i="3"/>
  <c r="G419" i="3"/>
  <c r="H419" i="3"/>
  <c r="I419" i="3"/>
  <c r="J419" i="3"/>
  <c r="K419" i="3"/>
  <c r="L419" i="3"/>
  <c r="M419" i="3"/>
  <c r="N419" i="3"/>
  <c r="O419" i="3"/>
  <c r="B420" i="3"/>
  <c r="C420" i="3"/>
  <c r="D420" i="3"/>
  <c r="E420" i="3"/>
  <c r="F420" i="3"/>
  <c r="G420" i="3"/>
  <c r="H420" i="3"/>
  <c r="I420" i="3"/>
  <c r="J420" i="3"/>
  <c r="K420" i="3"/>
  <c r="L420" i="3"/>
  <c r="M420" i="3"/>
  <c r="N420" i="3"/>
  <c r="O420" i="3"/>
  <c r="B421" i="3"/>
  <c r="C421" i="3"/>
  <c r="D421" i="3"/>
  <c r="E421" i="3"/>
  <c r="F421" i="3"/>
  <c r="G421" i="3"/>
  <c r="H421" i="3"/>
  <c r="I421" i="3"/>
  <c r="J421" i="3"/>
  <c r="K421" i="3"/>
  <c r="L421" i="3"/>
  <c r="M421" i="3"/>
  <c r="N421" i="3"/>
  <c r="O421" i="3"/>
  <c r="B422" i="3"/>
  <c r="C422" i="3"/>
  <c r="D422" i="3"/>
  <c r="E422" i="3"/>
  <c r="F422" i="3"/>
  <c r="G422" i="3"/>
  <c r="H422" i="3"/>
  <c r="I422" i="3"/>
  <c r="J422" i="3"/>
  <c r="K422" i="3"/>
  <c r="L422" i="3"/>
  <c r="M422" i="3"/>
  <c r="N422" i="3"/>
  <c r="O422" i="3"/>
  <c r="B423" i="3"/>
  <c r="C423" i="3"/>
  <c r="D423" i="3"/>
  <c r="E423" i="3"/>
  <c r="F423" i="3"/>
  <c r="G423" i="3"/>
  <c r="H423" i="3"/>
  <c r="I423" i="3"/>
  <c r="J423" i="3"/>
  <c r="K423" i="3"/>
  <c r="L423" i="3"/>
  <c r="M423" i="3"/>
  <c r="N423" i="3"/>
  <c r="O423" i="3"/>
  <c r="B424" i="3"/>
  <c r="C424" i="3"/>
  <c r="D424" i="3"/>
  <c r="E424" i="3"/>
  <c r="F424" i="3"/>
  <c r="G424" i="3"/>
  <c r="H424" i="3"/>
  <c r="I424" i="3"/>
  <c r="J424" i="3"/>
  <c r="K424" i="3"/>
  <c r="L424" i="3"/>
  <c r="M424" i="3"/>
  <c r="N424" i="3"/>
  <c r="O424" i="3"/>
  <c r="B425" i="3"/>
  <c r="C425" i="3"/>
  <c r="D425" i="3"/>
  <c r="E425" i="3"/>
  <c r="F425" i="3"/>
  <c r="G425" i="3"/>
  <c r="H425" i="3"/>
  <c r="I425" i="3"/>
  <c r="J425" i="3"/>
  <c r="K425" i="3"/>
  <c r="L425" i="3"/>
  <c r="M425" i="3"/>
  <c r="N425" i="3"/>
  <c r="O425" i="3"/>
  <c r="B426" i="3"/>
  <c r="C426" i="3"/>
  <c r="D426" i="3"/>
  <c r="E426" i="3"/>
  <c r="F426" i="3"/>
  <c r="G426" i="3"/>
  <c r="H426" i="3"/>
  <c r="I426" i="3"/>
  <c r="J426" i="3"/>
  <c r="K426" i="3"/>
  <c r="L426" i="3"/>
  <c r="M426" i="3"/>
  <c r="N426" i="3"/>
  <c r="O426" i="3"/>
  <c r="B427" i="3"/>
  <c r="C427" i="3"/>
  <c r="D427" i="3"/>
  <c r="E427" i="3"/>
  <c r="F427" i="3"/>
  <c r="G427" i="3"/>
  <c r="H427" i="3"/>
  <c r="I427" i="3"/>
  <c r="J427" i="3"/>
  <c r="K427" i="3"/>
  <c r="L427" i="3"/>
  <c r="M427" i="3"/>
  <c r="N427" i="3"/>
  <c r="O427" i="3"/>
  <c r="B428" i="3"/>
  <c r="C428" i="3"/>
  <c r="D428" i="3"/>
  <c r="E428" i="3"/>
  <c r="F428" i="3"/>
  <c r="G428" i="3"/>
  <c r="H428" i="3"/>
  <c r="I428" i="3"/>
  <c r="J428" i="3"/>
  <c r="K428" i="3"/>
  <c r="L428" i="3"/>
  <c r="M428" i="3"/>
  <c r="N428" i="3"/>
  <c r="O428" i="3"/>
  <c r="B429" i="3"/>
  <c r="C429" i="3"/>
  <c r="D429" i="3"/>
  <c r="E429" i="3"/>
  <c r="F429" i="3"/>
  <c r="G429" i="3"/>
  <c r="H429" i="3"/>
  <c r="I429" i="3"/>
  <c r="J429" i="3"/>
  <c r="K429" i="3"/>
  <c r="L429" i="3"/>
  <c r="M429" i="3"/>
  <c r="N429" i="3"/>
  <c r="O429" i="3"/>
  <c r="B430" i="3"/>
  <c r="C430" i="3"/>
  <c r="D430" i="3"/>
  <c r="E430" i="3"/>
  <c r="F430" i="3"/>
  <c r="G430" i="3"/>
  <c r="H430" i="3"/>
  <c r="I430" i="3"/>
  <c r="J430" i="3"/>
  <c r="K430" i="3"/>
  <c r="L430" i="3"/>
  <c r="M430" i="3"/>
  <c r="N430" i="3"/>
  <c r="O430" i="3"/>
  <c r="B431" i="3"/>
  <c r="C431" i="3"/>
  <c r="D431" i="3"/>
  <c r="E431" i="3"/>
  <c r="F431" i="3"/>
  <c r="G431" i="3"/>
  <c r="H431" i="3"/>
  <c r="I431" i="3"/>
  <c r="J431" i="3"/>
  <c r="K431" i="3"/>
  <c r="L431" i="3"/>
  <c r="M431" i="3"/>
  <c r="N431" i="3"/>
  <c r="O431" i="3"/>
  <c r="B432" i="3"/>
  <c r="C432" i="3"/>
  <c r="D432" i="3"/>
  <c r="E432" i="3"/>
  <c r="F432" i="3"/>
  <c r="G432" i="3"/>
  <c r="H432" i="3"/>
  <c r="I432" i="3"/>
  <c r="J432" i="3"/>
  <c r="K432" i="3"/>
  <c r="L432" i="3"/>
  <c r="M432" i="3"/>
  <c r="N432" i="3"/>
  <c r="O432" i="3"/>
  <c r="B433" i="3"/>
  <c r="C433" i="3"/>
  <c r="D433" i="3"/>
  <c r="E433" i="3"/>
  <c r="F433" i="3"/>
  <c r="G433" i="3"/>
  <c r="H433" i="3"/>
  <c r="I433" i="3"/>
  <c r="J433" i="3"/>
  <c r="K433" i="3"/>
  <c r="L433" i="3"/>
  <c r="M433" i="3"/>
  <c r="N433" i="3"/>
  <c r="O433" i="3"/>
  <c r="B434" i="3"/>
  <c r="C434" i="3"/>
  <c r="D434" i="3"/>
  <c r="E434" i="3"/>
  <c r="F434" i="3"/>
  <c r="G434" i="3"/>
  <c r="H434" i="3"/>
  <c r="I434" i="3"/>
  <c r="J434" i="3"/>
  <c r="K434" i="3"/>
  <c r="L434" i="3"/>
  <c r="M434" i="3"/>
  <c r="N434" i="3"/>
  <c r="O434" i="3"/>
  <c r="B435" i="3"/>
  <c r="C435" i="3"/>
  <c r="D435" i="3"/>
  <c r="E435" i="3"/>
  <c r="F435" i="3"/>
  <c r="G435" i="3"/>
  <c r="H435" i="3"/>
  <c r="I435" i="3"/>
  <c r="J435" i="3"/>
  <c r="K435" i="3"/>
  <c r="L435" i="3"/>
  <c r="M435" i="3"/>
  <c r="N435" i="3"/>
  <c r="O435" i="3"/>
  <c r="B436" i="3"/>
  <c r="C436" i="3"/>
  <c r="D436" i="3"/>
  <c r="E436" i="3"/>
  <c r="F436" i="3"/>
  <c r="G436" i="3"/>
  <c r="H436" i="3"/>
  <c r="I436" i="3"/>
  <c r="J436" i="3"/>
  <c r="K436" i="3"/>
  <c r="L436" i="3"/>
  <c r="M436" i="3"/>
  <c r="N436" i="3"/>
  <c r="O436" i="3"/>
  <c r="B437" i="3"/>
  <c r="C437" i="3"/>
  <c r="D437" i="3"/>
  <c r="E437" i="3"/>
  <c r="F437" i="3"/>
  <c r="G437" i="3"/>
  <c r="H437" i="3"/>
  <c r="I437" i="3"/>
  <c r="J437" i="3"/>
  <c r="K437" i="3"/>
  <c r="L437" i="3"/>
  <c r="M437" i="3"/>
  <c r="N437" i="3"/>
  <c r="O437" i="3"/>
  <c r="B438" i="3"/>
  <c r="C438" i="3"/>
  <c r="D438" i="3"/>
  <c r="E438" i="3"/>
  <c r="F438" i="3"/>
  <c r="G438" i="3"/>
  <c r="H438" i="3"/>
  <c r="I438" i="3"/>
  <c r="J438" i="3"/>
  <c r="K438" i="3"/>
  <c r="L438" i="3"/>
  <c r="M438" i="3"/>
  <c r="N438" i="3"/>
  <c r="O438" i="3"/>
  <c r="B439" i="3"/>
  <c r="C439" i="3"/>
  <c r="D439" i="3"/>
  <c r="E439" i="3"/>
  <c r="F439" i="3"/>
  <c r="G439" i="3"/>
  <c r="H439" i="3"/>
  <c r="I439" i="3"/>
  <c r="J439" i="3"/>
  <c r="K439" i="3"/>
  <c r="L439" i="3"/>
  <c r="M439" i="3"/>
  <c r="N439" i="3"/>
  <c r="O439" i="3"/>
  <c r="B440" i="3"/>
  <c r="C440" i="3"/>
  <c r="D440" i="3"/>
  <c r="E440" i="3"/>
  <c r="F440" i="3"/>
  <c r="G440" i="3"/>
  <c r="H440" i="3"/>
  <c r="I440" i="3"/>
  <c r="J440" i="3"/>
  <c r="K440" i="3"/>
  <c r="L440" i="3"/>
  <c r="M440" i="3"/>
  <c r="N440" i="3"/>
  <c r="O440" i="3"/>
  <c r="B441" i="3"/>
  <c r="C441" i="3"/>
  <c r="D441" i="3"/>
  <c r="E441" i="3"/>
  <c r="F441" i="3"/>
  <c r="G441" i="3"/>
  <c r="H441" i="3"/>
  <c r="I441" i="3"/>
  <c r="J441" i="3"/>
  <c r="K441" i="3"/>
  <c r="L441" i="3"/>
  <c r="M441" i="3"/>
  <c r="N441" i="3"/>
  <c r="O441" i="3"/>
  <c r="B442" i="3"/>
  <c r="C442" i="3"/>
  <c r="D442" i="3"/>
  <c r="E442" i="3"/>
  <c r="F442" i="3"/>
  <c r="G442" i="3"/>
  <c r="H442" i="3"/>
  <c r="I442" i="3"/>
  <c r="J442" i="3"/>
  <c r="K442" i="3"/>
  <c r="L442" i="3"/>
  <c r="M442" i="3"/>
  <c r="N442" i="3"/>
  <c r="O442" i="3"/>
  <c r="B443" i="3"/>
  <c r="C443" i="3"/>
  <c r="D443" i="3"/>
  <c r="E443" i="3"/>
  <c r="F443" i="3"/>
  <c r="G443" i="3"/>
  <c r="H443" i="3"/>
  <c r="I443" i="3"/>
  <c r="J443" i="3"/>
  <c r="K443" i="3"/>
  <c r="L443" i="3"/>
  <c r="M443" i="3"/>
  <c r="N443" i="3"/>
  <c r="O443" i="3"/>
  <c r="B444" i="3"/>
  <c r="C444" i="3"/>
  <c r="D444" i="3"/>
  <c r="E444" i="3"/>
  <c r="F444" i="3"/>
  <c r="G444" i="3"/>
  <c r="H444" i="3"/>
  <c r="I444" i="3"/>
  <c r="J444" i="3"/>
  <c r="K444" i="3"/>
  <c r="L444" i="3"/>
  <c r="M444" i="3"/>
  <c r="N444" i="3"/>
  <c r="O444" i="3"/>
  <c r="B445" i="3"/>
  <c r="C445" i="3"/>
  <c r="D445" i="3"/>
  <c r="E445" i="3"/>
  <c r="F445" i="3"/>
  <c r="G445" i="3"/>
  <c r="H445" i="3"/>
  <c r="I445" i="3"/>
  <c r="J445" i="3"/>
  <c r="K445" i="3"/>
  <c r="L445" i="3"/>
  <c r="M445" i="3"/>
  <c r="N445" i="3"/>
  <c r="O445" i="3"/>
  <c r="B446" i="3"/>
  <c r="C446" i="3"/>
  <c r="D446" i="3"/>
  <c r="E446" i="3"/>
  <c r="F446" i="3"/>
  <c r="G446" i="3"/>
  <c r="H446" i="3"/>
  <c r="I446" i="3"/>
  <c r="J446" i="3"/>
  <c r="K446" i="3"/>
  <c r="L446" i="3"/>
  <c r="M446" i="3"/>
  <c r="N446" i="3"/>
  <c r="O446" i="3"/>
  <c r="B447" i="3"/>
  <c r="C447" i="3"/>
  <c r="D447" i="3"/>
  <c r="E447" i="3"/>
  <c r="F447" i="3"/>
  <c r="G447" i="3"/>
  <c r="H447" i="3"/>
  <c r="I447" i="3"/>
  <c r="J447" i="3"/>
  <c r="K447" i="3"/>
  <c r="L447" i="3"/>
  <c r="M447" i="3"/>
  <c r="N447" i="3"/>
  <c r="O447" i="3"/>
  <c r="B448" i="3"/>
  <c r="C448" i="3"/>
  <c r="D448" i="3"/>
  <c r="E448" i="3"/>
  <c r="F448" i="3"/>
  <c r="G448" i="3"/>
  <c r="H448" i="3"/>
  <c r="I448" i="3"/>
  <c r="J448" i="3"/>
  <c r="K448" i="3"/>
  <c r="L448" i="3"/>
  <c r="M448" i="3"/>
  <c r="N448" i="3"/>
  <c r="O448" i="3"/>
  <c r="B449" i="3"/>
  <c r="C449" i="3"/>
  <c r="D449" i="3"/>
  <c r="E449" i="3"/>
  <c r="F449" i="3"/>
  <c r="G449" i="3"/>
  <c r="H449" i="3"/>
  <c r="I449" i="3"/>
  <c r="J449" i="3"/>
  <c r="K449" i="3"/>
  <c r="L449" i="3"/>
  <c r="M449" i="3"/>
  <c r="N449" i="3"/>
  <c r="O449" i="3"/>
  <c r="B450" i="3"/>
  <c r="C450" i="3"/>
  <c r="D450" i="3"/>
  <c r="E450" i="3"/>
  <c r="F450" i="3"/>
  <c r="G450" i="3"/>
  <c r="H450" i="3"/>
  <c r="I450" i="3"/>
  <c r="J450" i="3"/>
  <c r="K450" i="3"/>
  <c r="L450" i="3"/>
  <c r="M450" i="3"/>
  <c r="N450" i="3"/>
  <c r="O450" i="3"/>
  <c r="B451" i="3"/>
  <c r="C451" i="3"/>
  <c r="D451" i="3"/>
  <c r="E451" i="3"/>
  <c r="F451" i="3"/>
  <c r="G451" i="3"/>
  <c r="H451" i="3"/>
  <c r="I451" i="3"/>
  <c r="J451" i="3"/>
  <c r="K451" i="3"/>
  <c r="L451" i="3"/>
  <c r="M451" i="3"/>
  <c r="N451" i="3"/>
  <c r="O451" i="3"/>
  <c r="B452" i="3"/>
  <c r="C452" i="3"/>
  <c r="D452" i="3"/>
  <c r="E452" i="3"/>
  <c r="F452" i="3"/>
  <c r="G452" i="3"/>
  <c r="H452" i="3"/>
  <c r="I452" i="3"/>
  <c r="J452" i="3"/>
  <c r="K452" i="3"/>
  <c r="L452" i="3"/>
  <c r="M452" i="3"/>
  <c r="N452" i="3"/>
  <c r="O452" i="3"/>
  <c r="B453" i="3"/>
  <c r="C453" i="3"/>
  <c r="D453" i="3"/>
  <c r="E453" i="3"/>
  <c r="F453" i="3"/>
  <c r="G453" i="3"/>
  <c r="H453" i="3"/>
  <c r="I453" i="3"/>
  <c r="J453" i="3"/>
  <c r="K453" i="3"/>
  <c r="L453" i="3"/>
  <c r="M453" i="3"/>
  <c r="N453" i="3"/>
  <c r="O453" i="3"/>
  <c r="B454" i="3"/>
  <c r="C454" i="3"/>
  <c r="D454" i="3"/>
  <c r="E454" i="3"/>
  <c r="F454" i="3"/>
  <c r="G454" i="3"/>
  <c r="H454" i="3"/>
  <c r="I454" i="3"/>
  <c r="J454" i="3"/>
  <c r="K454" i="3"/>
  <c r="L454" i="3"/>
  <c r="M454" i="3"/>
  <c r="N454" i="3"/>
  <c r="O454" i="3"/>
  <c r="B455" i="3"/>
  <c r="C455" i="3"/>
  <c r="D455" i="3"/>
  <c r="E455" i="3"/>
  <c r="F455" i="3"/>
  <c r="G455" i="3"/>
  <c r="H455" i="3"/>
  <c r="I455" i="3"/>
  <c r="J455" i="3"/>
  <c r="K455" i="3"/>
  <c r="L455" i="3"/>
  <c r="M455" i="3"/>
  <c r="N455" i="3"/>
  <c r="O455" i="3"/>
  <c r="B456" i="3"/>
  <c r="C456" i="3"/>
  <c r="D456" i="3"/>
  <c r="E456" i="3"/>
  <c r="F456" i="3"/>
  <c r="G456" i="3"/>
  <c r="H456" i="3"/>
  <c r="I456" i="3"/>
  <c r="J456" i="3"/>
  <c r="K456" i="3"/>
  <c r="L456" i="3"/>
  <c r="M456" i="3"/>
  <c r="N456" i="3"/>
  <c r="O456" i="3"/>
  <c r="B457" i="3"/>
  <c r="C457" i="3"/>
  <c r="D457" i="3"/>
  <c r="E457" i="3"/>
  <c r="F457" i="3"/>
  <c r="G457" i="3"/>
  <c r="H457" i="3"/>
  <c r="I457" i="3"/>
  <c r="J457" i="3"/>
  <c r="K457" i="3"/>
  <c r="L457" i="3"/>
  <c r="M457" i="3"/>
  <c r="N457" i="3"/>
  <c r="O457" i="3"/>
  <c r="B458" i="3"/>
  <c r="C458" i="3"/>
  <c r="D458" i="3"/>
  <c r="E458" i="3"/>
  <c r="F458" i="3"/>
  <c r="G458" i="3"/>
  <c r="H458" i="3"/>
  <c r="I458" i="3"/>
  <c r="J458" i="3"/>
  <c r="K458" i="3"/>
  <c r="L458" i="3"/>
  <c r="M458" i="3"/>
  <c r="N458" i="3"/>
  <c r="O458" i="3"/>
  <c r="B459" i="3"/>
  <c r="C459" i="3"/>
  <c r="D459" i="3"/>
  <c r="E459" i="3"/>
  <c r="F459" i="3"/>
  <c r="G459" i="3"/>
  <c r="H459" i="3"/>
  <c r="I459" i="3"/>
  <c r="J459" i="3"/>
  <c r="K459" i="3"/>
  <c r="L459" i="3"/>
  <c r="M459" i="3"/>
  <c r="N459" i="3"/>
  <c r="O459" i="3"/>
  <c r="B460" i="3"/>
  <c r="C460" i="3"/>
  <c r="D460" i="3"/>
  <c r="E460" i="3"/>
  <c r="F460" i="3"/>
  <c r="G460" i="3"/>
  <c r="H460" i="3"/>
  <c r="I460" i="3"/>
  <c r="J460" i="3"/>
  <c r="K460" i="3"/>
  <c r="L460" i="3"/>
  <c r="M460" i="3"/>
  <c r="N460" i="3"/>
  <c r="O460" i="3"/>
  <c r="B461" i="3"/>
  <c r="C461" i="3"/>
  <c r="D461" i="3"/>
  <c r="E461" i="3"/>
  <c r="F461" i="3"/>
  <c r="G461" i="3"/>
  <c r="H461" i="3"/>
  <c r="I461" i="3"/>
  <c r="J461" i="3"/>
  <c r="K461" i="3"/>
  <c r="L461" i="3"/>
  <c r="M461" i="3"/>
  <c r="N461" i="3"/>
  <c r="O461" i="3"/>
  <c r="B462" i="3"/>
  <c r="C462" i="3"/>
  <c r="D462" i="3"/>
  <c r="E462" i="3"/>
  <c r="F462" i="3"/>
  <c r="G462" i="3"/>
  <c r="H462" i="3"/>
  <c r="I462" i="3"/>
  <c r="J462" i="3"/>
  <c r="K462" i="3"/>
  <c r="L462" i="3"/>
  <c r="M462" i="3"/>
  <c r="N462" i="3"/>
  <c r="O462" i="3"/>
  <c r="B463" i="3"/>
  <c r="C463" i="3"/>
  <c r="D463" i="3"/>
  <c r="E463" i="3"/>
  <c r="F463" i="3"/>
  <c r="G463" i="3"/>
  <c r="H463" i="3"/>
  <c r="I463" i="3"/>
  <c r="J463" i="3"/>
  <c r="K463" i="3"/>
  <c r="L463" i="3"/>
  <c r="M463" i="3"/>
  <c r="N463" i="3"/>
  <c r="O463" i="3"/>
  <c r="B464" i="3"/>
  <c r="C464" i="3"/>
  <c r="D464" i="3"/>
  <c r="E464" i="3"/>
  <c r="F464" i="3"/>
  <c r="G464" i="3"/>
  <c r="H464" i="3"/>
  <c r="I464" i="3"/>
  <c r="J464" i="3"/>
  <c r="K464" i="3"/>
  <c r="L464" i="3"/>
  <c r="M464" i="3"/>
  <c r="N464" i="3"/>
  <c r="O464" i="3"/>
  <c r="B465" i="3"/>
  <c r="C465" i="3"/>
  <c r="D465" i="3"/>
  <c r="E465" i="3"/>
  <c r="F465" i="3"/>
  <c r="G465" i="3"/>
  <c r="H465" i="3"/>
  <c r="I465" i="3"/>
  <c r="J465" i="3"/>
  <c r="K465" i="3"/>
  <c r="L465" i="3"/>
  <c r="M465" i="3"/>
  <c r="N465" i="3"/>
  <c r="O465" i="3"/>
  <c r="B466" i="3"/>
  <c r="C466" i="3"/>
  <c r="D466" i="3"/>
  <c r="E466" i="3"/>
  <c r="F466" i="3"/>
  <c r="G466" i="3"/>
  <c r="H466" i="3"/>
  <c r="I466" i="3"/>
  <c r="J466" i="3"/>
  <c r="K466" i="3"/>
  <c r="L466" i="3"/>
  <c r="M466" i="3"/>
  <c r="N466" i="3"/>
  <c r="O466" i="3"/>
  <c r="B467" i="3"/>
  <c r="C467" i="3"/>
  <c r="D467" i="3"/>
  <c r="E467" i="3"/>
  <c r="F467" i="3"/>
  <c r="G467" i="3"/>
  <c r="H467" i="3"/>
  <c r="I467" i="3"/>
  <c r="J467" i="3"/>
  <c r="K467" i="3"/>
  <c r="L467" i="3"/>
  <c r="M467" i="3"/>
  <c r="N467" i="3"/>
  <c r="O467" i="3"/>
  <c r="B468" i="3"/>
  <c r="C468" i="3"/>
  <c r="D468" i="3"/>
  <c r="E468" i="3"/>
  <c r="F468" i="3"/>
  <c r="G468" i="3"/>
  <c r="H468" i="3"/>
  <c r="I468" i="3"/>
  <c r="J468" i="3"/>
  <c r="K468" i="3"/>
  <c r="L468" i="3"/>
  <c r="M468" i="3"/>
  <c r="N468" i="3"/>
  <c r="O468" i="3"/>
  <c r="B469" i="3"/>
  <c r="C469" i="3"/>
  <c r="D469" i="3"/>
  <c r="E469" i="3"/>
  <c r="F469" i="3"/>
  <c r="G469" i="3"/>
  <c r="H469" i="3"/>
  <c r="I469" i="3"/>
  <c r="J469" i="3"/>
  <c r="K469" i="3"/>
  <c r="L469" i="3"/>
  <c r="M469" i="3"/>
  <c r="N469" i="3"/>
  <c r="O469" i="3"/>
  <c r="B470" i="3"/>
  <c r="C470" i="3"/>
  <c r="D470" i="3"/>
  <c r="E470" i="3"/>
  <c r="F470" i="3"/>
  <c r="G470" i="3"/>
  <c r="H470" i="3"/>
  <c r="I470" i="3"/>
  <c r="J470" i="3"/>
  <c r="K470" i="3"/>
  <c r="L470" i="3"/>
  <c r="M470" i="3"/>
  <c r="N470" i="3"/>
  <c r="O470" i="3"/>
  <c r="B471" i="3"/>
  <c r="C471" i="3"/>
  <c r="D471" i="3"/>
  <c r="E471" i="3"/>
  <c r="F471" i="3"/>
  <c r="G471" i="3"/>
  <c r="H471" i="3"/>
  <c r="I471" i="3"/>
  <c r="J471" i="3"/>
  <c r="K471" i="3"/>
  <c r="L471" i="3"/>
  <c r="M471" i="3"/>
  <c r="N471" i="3"/>
  <c r="O471" i="3"/>
  <c r="B472" i="3"/>
  <c r="C472" i="3"/>
  <c r="D472" i="3"/>
  <c r="E472" i="3"/>
  <c r="F472" i="3"/>
  <c r="G472" i="3"/>
  <c r="H472" i="3"/>
  <c r="I472" i="3"/>
  <c r="J472" i="3"/>
  <c r="K472" i="3"/>
  <c r="L472" i="3"/>
  <c r="M472" i="3"/>
  <c r="N472" i="3"/>
  <c r="O472" i="3"/>
  <c r="B473" i="3"/>
  <c r="C473" i="3"/>
  <c r="D473" i="3"/>
  <c r="E473" i="3"/>
  <c r="F473" i="3"/>
  <c r="G473" i="3"/>
  <c r="H473" i="3"/>
  <c r="I473" i="3"/>
  <c r="J473" i="3"/>
  <c r="K473" i="3"/>
  <c r="L473" i="3"/>
  <c r="M473" i="3"/>
  <c r="N473" i="3"/>
  <c r="O473" i="3"/>
  <c r="B474" i="3"/>
  <c r="C474" i="3"/>
  <c r="D474" i="3"/>
  <c r="E474" i="3"/>
  <c r="F474" i="3"/>
  <c r="G474" i="3"/>
  <c r="H474" i="3"/>
  <c r="I474" i="3"/>
  <c r="J474" i="3"/>
  <c r="K474" i="3"/>
  <c r="L474" i="3"/>
  <c r="M474" i="3"/>
  <c r="N474" i="3"/>
  <c r="O474" i="3"/>
  <c r="B475" i="3"/>
  <c r="C475" i="3"/>
  <c r="D475" i="3"/>
  <c r="E475" i="3"/>
  <c r="F475" i="3"/>
  <c r="G475" i="3"/>
  <c r="H475" i="3"/>
  <c r="I475" i="3"/>
  <c r="J475" i="3"/>
  <c r="K475" i="3"/>
  <c r="L475" i="3"/>
  <c r="M475" i="3"/>
  <c r="N475" i="3"/>
  <c r="O475" i="3"/>
  <c r="B476" i="3"/>
  <c r="C476" i="3"/>
  <c r="D476" i="3"/>
  <c r="E476" i="3"/>
  <c r="F476" i="3"/>
  <c r="G476" i="3"/>
  <c r="H476" i="3"/>
  <c r="I476" i="3"/>
  <c r="J476" i="3"/>
  <c r="K476" i="3"/>
  <c r="L476" i="3"/>
  <c r="M476" i="3"/>
  <c r="N476" i="3"/>
  <c r="O476" i="3"/>
  <c r="B477" i="3"/>
  <c r="C477" i="3"/>
  <c r="D477" i="3"/>
  <c r="E477" i="3"/>
  <c r="F477" i="3"/>
  <c r="G477" i="3"/>
  <c r="H477" i="3"/>
  <c r="I477" i="3"/>
  <c r="J477" i="3"/>
  <c r="K477" i="3"/>
  <c r="L477" i="3"/>
  <c r="M477" i="3"/>
  <c r="N477" i="3"/>
  <c r="O477" i="3"/>
  <c r="B478" i="3"/>
  <c r="C478" i="3"/>
  <c r="D478" i="3"/>
  <c r="E478" i="3"/>
  <c r="F478" i="3"/>
  <c r="G478" i="3"/>
  <c r="H478" i="3"/>
  <c r="I478" i="3"/>
  <c r="J478" i="3"/>
  <c r="K478" i="3"/>
  <c r="L478" i="3"/>
  <c r="M478" i="3"/>
  <c r="N478" i="3"/>
  <c r="O478" i="3"/>
  <c r="B479" i="3"/>
  <c r="C479" i="3"/>
  <c r="D479" i="3"/>
  <c r="E479" i="3"/>
  <c r="F479" i="3"/>
  <c r="G479" i="3"/>
  <c r="H479" i="3"/>
  <c r="I479" i="3"/>
  <c r="J479" i="3"/>
  <c r="K479" i="3"/>
  <c r="L479" i="3"/>
  <c r="M479" i="3"/>
  <c r="N479" i="3"/>
  <c r="O479" i="3"/>
  <c r="B480" i="3"/>
  <c r="C480" i="3"/>
  <c r="D480" i="3"/>
  <c r="E480" i="3"/>
  <c r="F480" i="3"/>
  <c r="G480" i="3"/>
  <c r="H480" i="3"/>
  <c r="I480" i="3"/>
  <c r="J480" i="3"/>
  <c r="K480" i="3"/>
  <c r="L480" i="3"/>
  <c r="M480" i="3"/>
  <c r="N480" i="3"/>
  <c r="O480" i="3"/>
  <c r="B481" i="3"/>
  <c r="C481" i="3"/>
  <c r="D481" i="3"/>
  <c r="E481" i="3"/>
  <c r="F481" i="3"/>
  <c r="G481" i="3"/>
  <c r="H481" i="3"/>
  <c r="I481" i="3"/>
  <c r="J481" i="3"/>
  <c r="K481" i="3"/>
  <c r="L481" i="3"/>
  <c r="M481" i="3"/>
  <c r="N481" i="3"/>
  <c r="O481" i="3"/>
  <c r="B482" i="3"/>
  <c r="C482" i="3"/>
  <c r="D482" i="3"/>
  <c r="E482" i="3"/>
  <c r="F482" i="3"/>
  <c r="G482" i="3"/>
  <c r="H482" i="3"/>
  <c r="I482" i="3"/>
  <c r="J482" i="3"/>
  <c r="K482" i="3"/>
  <c r="L482" i="3"/>
  <c r="M482" i="3"/>
  <c r="N482" i="3"/>
  <c r="O482" i="3"/>
  <c r="B483" i="3"/>
  <c r="C483" i="3"/>
  <c r="D483" i="3"/>
  <c r="E483" i="3"/>
  <c r="F483" i="3"/>
  <c r="G483" i="3"/>
  <c r="H483" i="3"/>
  <c r="I483" i="3"/>
  <c r="J483" i="3"/>
  <c r="K483" i="3"/>
  <c r="L483" i="3"/>
  <c r="M483" i="3"/>
  <c r="N483" i="3"/>
  <c r="O483" i="3"/>
  <c r="B484" i="3"/>
  <c r="C484" i="3"/>
  <c r="D484" i="3"/>
  <c r="E484" i="3"/>
  <c r="F484" i="3"/>
  <c r="G484" i="3"/>
  <c r="H484" i="3"/>
  <c r="I484" i="3"/>
  <c r="J484" i="3"/>
  <c r="K484" i="3"/>
  <c r="L484" i="3"/>
  <c r="M484" i="3"/>
  <c r="N484" i="3"/>
  <c r="O484" i="3"/>
  <c r="B485" i="3"/>
  <c r="C485" i="3"/>
  <c r="D485" i="3"/>
  <c r="E485" i="3"/>
  <c r="F485" i="3"/>
  <c r="G485" i="3"/>
  <c r="H485" i="3"/>
  <c r="I485" i="3"/>
  <c r="J485" i="3"/>
  <c r="K485" i="3"/>
  <c r="L485" i="3"/>
  <c r="M485" i="3"/>
  <c r="N485" i="3"/>
  <c r="O485" i="3"/>
  <c r="B486" i="3"/>
  <c r="C486" i="3"/>
  <c r="D486" i="3"/>
  <c r="E486" i="3"/>
  <c r="F486" i="3"/>
  <c r="G486" i="3"/>
  <c r="H486" i="3"/>
  <c r="I486" i="3"/>
  <c r="J486" i="3"/>
  <c r="K486" i="3"/>
  <c r="L486" i="3"/>
  <c r="M486" i="3"/>
  <c r="N486" i="3"/>
  <c r="O486" i="3"/>
  <c r="B487" i="3"/>
  <c r="C487" i="3"/>
  <c r="D487" i="3"/>
  <c r="E487" i="3"/>
  <c r="F487" i="3"/>
  <c r="G487" i="3"/>
  <c r="H487" i="3"/>
  <c r="I487" i="3"/>
  <c r="J487" i="3"/>
  <c r="K487" i="3"/>
  <c r="L487" i="3"/>
  <c r="M487" i="3"/>
  <c r="N487" i="3"/>
  <c r="O487" i="3"/>
  <c r="B488" i="3"/>
  <c r="C488" i="3"/>
  <c r="D488" i="3"/>
  <c r="E488" i="3"/>
  <c r="F488" i="3"/>
  <c r="G488" i="3"/>
  <c r="H488" i="3"/>
  <c r="I488" i="3"/>
  <c r="J488" i="3"/>
  <c r="K488" i="3"/>
  <c r="L488" i="3"/>
  <c r="M488" i="3"/>
  <c r="N488" i="3"/>
  <c r="O488" i="3"/>
  <c r="B489" i="3"/>
  <c r="C489" i="3"/>
  <c r="D489" i="3"/>
  <c r="E489" i="3"/>
  <c r="F489" i="3"/>
  <c r="G489" i="3"/>
  <c r="H489" i="3"/>
  <c r="I489" i="3"/>
  <c r="J489" i="3"/>
  <c r="K489" i="3"/>
  <c r="L489" i="3"/>
  <c r="M489" i="3"/>
  <c r="N489" i="3"/>
  <c r="O489" i="3"/>
  <c r="B490" i="3"/>
  <c r="C490" i="3"/>
  <c r="D490" i="3"/>
  <c r="E490" i="3"/>
  <c r="F490" i="3"/>
  <c r="G490" i="3"/>
  <c r="H490" i="3"/>
  <c r="I490" i="3"/>
  <c r="J490" i="3"/>
  <c r="K490" i="3"/>
  <c r="L490" i="3"/>
  <c r="M490" i="3"/>
  <c r="N490" i="3"/>
  <c r="O490" i="3"/>
  <c r="B491" i="3"/>
  <c r="C491" i="3"/>
  <c r="D491" i="3"/>
  <c r="E491" i="3"/>
  <c r="F491" i="3"/>
  <c r="G491" i="3"/>
  <c r="H491" i="3"/>
  <c r="I491" i="3"/>
  <c r="J491" i="3"/>
  <c r="K491" i="3"/>
  <c r="L491" i="3"/>
  <c r="M491" i="3"/>
  <c r="N491" i="3"/>
  <c r="O491" i="3"/>
  <c r="B492" i="3"/>
  <c r="C492" i="3"/>
  <c r="D492" i="3"/>
  <c r="E492" i="3"/>
  <c r="F492" i="3"/>
  <c r="G492" i="3"/>
  <c r="H492" i="3"/>
  <c r="I492" i="3"/>
  <c r="J492" i="3"/>
  <c r="K492" i="3"/>
  <c r="L492" i="3"/>
  <c r="M492" i="3"/>
  <c r="N492" i="3"/>
  <c r="O492" i="3"/>
  <c r="B493" i="3"/>
  <c r="C493" i="3"/>
  <c r="D493" i="3"/>
  <c r="E493" i="3"/>
  <c r="F493" i="3"/>
  <c r="G493" i="3"/>
  <c r="H493" i="3"/>
  <c r="I493" i="3"/>
  <c r="J493" i="3"/>
  <c r="K493" i="3"/>
  <c r="L493" i="3"/>
  <c r="M493" i="3"/>
  <c r="N493" i="3"/>
  <c r="O493" i="3"/>
  <c r="B494" i="3"/>
  <c r="C494" i="3"/>
  <c r="D494" i="3"/>
  <c r="E494" i="3"/>
  <c r="F494" i="3"/>
  <c r="G494" i="3"/>
  <c r="H494" i="3"/>
  <c r="I494" i="3"/>
  <c r="J494" i="3"/>
  <c r="K494" i="3"/>
  <c r="L494" i="3"/>
  <c r="M494" i="3"/>
  <c r="N494" i="3"/>
  <c r="O494" i="3"/>
  <c r="B495" i="3"/>
  <c r="C495" i="3"/>
  <c r="D495" i="3"/>
  <c r="E495" i="3"/>
  <c r="F495" i="3"/>
  <c r="G495" i="3"/>
  <c r="H495" i="3"/>
  <c r="I495" i="3"/>
  <c r="J495" i="3"/>
  <c r="K495" i="3"/>
  <c r="L495" i="3"/>
  <c r="M495" i="3"/>
  <c r="N495" i="3"/>
  <c r="O495" i="3"/>
  <c r="B496" i="3"/>
  <c r="C496" i="3"/>
  <c r="D496" i="3"/>
  <c r="E496" i="3"/>
  <c r="F496" i="3"/>
  <c r="G496" i="3"/>
  <c r="H496" i="3"/>
  <c r="I496" i="3"/>
  <c r="J496" i="3"/>
  <c r="K496" i="3"/>
  <c r="L496" i="3"/>
  <c r="M496" i="3"/>
  <c r="N496" i="3"/>
  <c r="O496" i="3"/>
  <c r="B497" i="3"/>
  <c r="C497" i="3"/>
  <c r="D497" i="3"/>
  <c r="E497" i="3"/>
  <c r="F497" i="3"/>
  <c r="G497" i="3"/>
  <c r="H497" i="3"/>
  <c r="I497" i="3"/>
  <c r="J497" i="3"/>
  <c r="K497" i="3"/>
  <c r="L497" i="3"/>
  <c r="M497" i="3"/>
  <c r="N497" i="3"/>
  <c r="O497" i="3"/>
  <c r="B498" i="3"/>
  <c r="C498" i="3"/>
  <c r="D498" i="3"/>
  <c r="E498" i="3"/>
  <c r="F498" i="3"/>
  <c r="G498" i="3"/>
  <c r="H498" i="3"/>
  <c r="I498" i="3"/>
  <c r="J498" i="3"/>
  <c r="K498" i="3"/>
  <c r="L498" i="3"/>
  <c r="M498" i="3"/>
  <c r="N498" i="3"/>
  <c r="O498" i="3"/>
  <c r="B499" i="3"/>
  <c r="C499" i="3"/>
  <c r="D499" i="3"/>
  <c r="E499" i="3"/>
  <c r="F499" i="3"/>
  <c r="G499" i="3"/>
  <c r="H499" i="3"/>
  <c r="I499" i="3"/>
  <c r="J499" i="3"/>
  <c r="K499" i="3"/>
  <c r="L499" i="3"/>
  <c r="M499" i="3"/>
  <c r="N499" i="3"/>
  <c r="O499" i="3"/>
  <c r="B500" i="3"/>
  <c r="C500" i="3"/>
  <c r="D500" i="3"/>
  <c r="E500" i="3"/>
  <c r="F500" i="3"/>
  <c r="G500" i="3"/>
  <c r="H500" i="3"/>
  <c r="I500" i="3"/>
  <c r="J500" i="3"/>
  <c r="K500" i="3"/>
  <c r="L500" i="3"/>
  <c r="M500" i="3"/>
  <c r="N500" i="3"/>
  <c r="O500" i="3"/>
  <c r="B501" i="3"/>
  <c r="C501" i="3"/>
  <c r="D501" i="3"/>
  <c r="E501" i="3"/>
  <c r="F501" i="3"/>
  <c r="G501" i="3"/>
  <c r="H501" i="3"/>
  <c r="I501" i="3"/>
  <c r="J501" i="3"/>
  <c r="K501" i="3"/>
  <c r="L501" i="3"/>
  <c r="M501" i="3"/>
  <c r="N501" i="3"/>
  <c r="O501" i="3"/>
  <c r="B502" i="3"/>
  <c r="C502" i="3"/>
  <c r="D502" i="3"/>
  <c r="E502" i="3"/>
  <c r="F502" i="3"/>
  <c r="G502" i="3"/>
  <c r="H502" i="3"/>
  <c r="I502" i="3"/>
  <c r="J502" i="3"/>
  <c r="K502" i="3"/>
  <c r="L502" i="3"/>
  <c r="M502" i="3"/>
  <c r="N502" i="3"/>
  <c r="O502" i="3"/>
  <c r="B503" i="3"/>
  <c r="C503" i="3"/>
  <c r="D503" i="3"/>
  <c r="E503" i="3"/>
  <c r="F503" i="3"/>
  <c r="G503" i="3"/>
  <c r="H503" i="3"/>
  <c r="I503" i="3"/>
  <c r="J503" i="3"/>
  <c r="K503" i="3"/>
  <c r="L503" i="3"/>
  <c r="M503" i="3"/>
  <c r="N503" i="3"/>
  <c r="O503" i="3"/>
  <c r="B504" i="3"/>
  <c r="C504" i="3"/>
  <c r="D504" i="3"/>
  <c r="E504" i="3"/>
  <c r="F504" i="3"/>
  <c r="G504" i="3"/>
  <c r="H504" i="3"/>
  <c r="I504" i="3"/>
  <c r="J504" i="3"/>
  <c r="K504" i="3"/>
  <c r="L504" i="3"/>
  <c r="M504" i="3"/>
  <c r="N504" i="3"/>
  <c r="O504" i="3"/>
  <c r="B505" i="3"/>
  <c r="C505" i="3"/>
  <c r="D505" i="3"/>
  <c r="E505" i="3"/>
  <c r="F505" i="3"/>
  <c r="G505" i="3"/>
  <c r="H505" i="3"/>
  <c r="I505" i="3"/>
  <c r="J505" i="3"/>
  <c r="K505" i="3"/>
  <c r="L505" i="3"/>
  <c r="M505" i="3"/>
  <c r="N505" i="3"/>
  <c r="O505" i="3"/>
  <c r="B506" i="3"/>
  <c r="C506" i="3"/>
  <c r="D506" i="3"/>
  <c r="E506" i="3"/>
  <c r="F506" i="3"/>
  <c r="G506" i="3"/>
  <c r="H506" i="3"/>
  <c r="I506" i="3"/>
  <c r="J506" i="3"/>
  <c r="K506" i="3"/>
  <c r="L506" i="3"/>
  <c r="M506" i="3"/>
  <c r="N506" i="3"/>
  <c r="O506" i="3"/>
  <c r="B507" i="3"/>
  <c r="C507" i="3"/>
  <c r="D507" i="3"/>
  <c r="E507" i="3"/>
  <c r="F507" i="3"/>
  <c r="G507" i="3"/>
  <c r="H507" i="3"/>
  <c r="I507" i="3"/>
  <c r="J507" i="3"/>
  <c r="K507" i="3"/>
  <c r="L507" i="3"/>
  <c r="M507" i="3"/>
  <c r="N507" i="3"/>
  <c r="O507" i="3"/>
  <c r="B508" i="3"/>
  <c r="C508" i="3"/>
  <c r="D508" i="3"/>
  <c r="E508" i="3"/>
  <c r="F508" i="3"/>
  <c r="G508" i="3"/>
  <c r="H508" i="3"/>
  <c r="I508" i="3"/>
  <c r="J508" i="3"/>
  <c r="K508" i="3"/>
  <c r="L508" i="3"/>
  <c r="M508" i="3"/>
  <c r="N508" i="3"/>
  <c r="O508" i="3"/>
  <c r="B509" i="3"/>
  <c r="C509" i="3"/>
  <c r="D509" i="3"/>
  <c r="E509" i="3"/>
  <c r="F509" i="3"/>
  <c r="G509" i="3"/>
  <c r="H509" i="3"/>
  <c r="I509" i="3"/>
  <c r="J509" i="3"/>
  <c r="K509" i="3"/>
  <c r="L509" i="3"/>
  <c r="M509" i="3"/>
  <c r="N509" i="3"/>
  <c r="O509" i="3"/>
  <c r="B510" i="3"/>
  <c r="C510" i="3"/>
  <c r="D510" i="3"/>
  <c r="E510" i="3"/>
  <c r="F510" i="3"/>
  <c r="G510" i="3"/>
  <c r="H510" i="3"/>
  <c r="I510" i="3"/>
  <c r="J510" i="3"/>
  <c r="K510" i="3"/>
  <c r="L510" i="3"/>
  <c r="M510" i="3"/>
  <c r="N510" i="3"/>
  <c r="O510" i="3"/>
  <c r="B511" i="3"/>
  <c r="C511" i="3"/>
  <c r="D511" i="3"/>
  <c r="E511" i="3"/>
  <c r="F511" i="3"/>
  <c r="G511" i="3"/>
  <c r="H511" i="3"/>
  <c r="I511" i="3"/>
  <c r="J511" i="3"/>
  <c r="K511" i="3"/>
  <c r="L511" i="3"/>
  <c r="M511" i="3"/>
  <c r="N511" i="3"/>
  <c r="O511" i="3"/>
  <c r="B512" i="3"/>
  <c r="C512" i="3"/>
  <c r="D512" i="3"/>
  <c r="E512" i="3"/>
  <c r="F512" i="3"/>
  <c r="G512" i="3"/>
  <c r="H512" i="3"/>
  <c r="I512" i="3"/>
  <c r="J512" i="3"/>
  <c r="K512" i="3"/>
  <c r="L512" i="3"/>
  <c r="M512" i="3"/>
  <c r="N512" i="3"/>
  <c r="O512" i="3"/>
  <c r="B513" i="3"/>
  <c r="C513" i="3"/>
  <c r="D513" i="3"/>
  <c r="E513" i="3"/>
  <c r="F513" i="3"/>
  <c r="G513" i="3"/>
  <c r="H513" i="3"/>
  <c r="I513" i="3"/>
  <c r="J513" i="3"/>
  <c r="K513" i="3"/>
  <c r="L513" i="3"/>
  <c r="M513" i="3"/>
  <c r="N513" i="3"/>
  <c r="O513" i="3"/>
  <c r="B514" i="3"/>
  <c r="C514" i="3"/>
  <c r="D514" i="3"/>
  <c r="E514" i="3"/>
  <c r="F514" i="3"/>
  <c r="G514" i="3"/>
  <c r="H514" i="3"/>
  <c r="I514" i="3"/>
  <c r="J514" i="3"/>
  <c r="K514" i="3"/>
  <c r="L514" i="3"/>
  <c r="M514" i="3"/>
  <c r="N514" i="3"/>
  <c r="O514" i="3"/>
  <c r="B515" i="3"/>
  <c r="C515" i="3"/>
  <c r="D515" i="3"/>
  <c r="E515" i="3"/>
  <c r="F515" i="3"/>
  <c r="G515" i="3"/>
  <c r="H515" i="3"/>
  <c r="I515" i="3"/>
  <c r="J515" i="3"/>
  <c r="K515" i="3"/>
  <c r="L515" i="3"/>
  <c r="M515" i="3"/>
  <c r="N515" i="3"/>
  <c r="O515" i="3"/>
  <c r="B516" i="3"/>
  <c r="C516" i="3"/>
  <c r="D516" i="3"/>
  <c r="E516" i="3"/>
  <c r="F516" i="3"/>
  <c r="G516" i="3"/>
  <c r="H516" i="3"/>
  <c r="I516" i="3"/>
  <c r="J516" i="3"/>
  <c r="K516" i="3"/>
  <c r="L516" i="3"/>
  <c r="M516" i="3"/>
  <c r="N516" i="3"/>
  <c r="O516" i="3"/>
  <c r="B517" i="3"/>
  <c r="C517" i="3"/>
  <c r="D517" i="3"/>
  <c r="E517" i="3"/>
  <c r="F517" i="3"/>
  <c r="G517" i="3"/>
  <c r="H517" i="3"/>
  <c r="I517" i="3"/>
  <c r="J517" i="3"/>
  <c r="K517" i="3"/>
  <c r="L517" i="3"/>
  <c r="M517" i="3"/>
  <c r="N517" i="3"/>
  <c r="O517" i="3"/>
  <c r="B518" i="3"/>
  <c r="C518" i="3"/>
  <c r="D518" i="3"/>
  <c r="E518" i="3"/>
  <c r="F518" i="3"/>
  <c r="G518" i="3"/>
  <c r="H518" i="3"/>
  <c r="I518" i="3"/>
  <c r="J518" i="3"/>
  <c r="K518" i="3"/>
  <c r="L518" i="3"/>
  <c r="M518" i="3"/>
  <c r="N518" i="3"/>
  <c r="O518" i="3"/>
  <c r="B519" i="3"/>
  <c r="C519" i="3"/>
  <c r="D519" i="3"/>
  <c r="E519" i="3"/>
  <c r="F519" i="3"/>
  <c r="G519" i="3"/>
  <c r="H519" i="3"/>
  <c r="I519" i="3"/>
  <c r="J519" i="3"/>
  <c r="K519" i="3"/>
  <c r="L519" i="3"/>
  <c r="M519" i="3"/>
  <c r="N519" i="3"/>
  <c r="O519" i="3"/>
  <c r="B520" i="3"/>
  <c r="C520" i="3"/>
  <c r="D520" i="3"/>
  <c r="E520" i="3"/>
  <c r="F520" i="3"/>
  <c r="G520" i="3"/>
  <c r="H520" i="3"/>
  <c r="I520" i="3"/>
  <c r="J520" i="3"/>
  <c r="K520" i="3"/>
  <c r="L520" i="3"/>
  <c r="M520" i="3"/>
  <c r="N520" i="3"/>
  <c r="O520" i="3"/>
  <c r="B521" i="3"/>
  <c r="C521" i="3"/>
  <c r="D521" i="3"/>
  <c r="E521" i="3"/>
  <c r="F521" i="3"/>
  <c r="G521" i="3"/>
  <c r="H521" i="3"/>
  <c r="I521" i="3"/>
  <c r="J521" i="3"/>
  <c r="K521" i="3"/>
  <c r="L521" i="3"/>
  <c r="M521" i="3"/>
  <c r="N521" i="3"/>
  <c r="O521" i="3"/>
  <c r="B522" i="3"/>
  <c r="C522" i="3"/>
  <c r="D522" i="3"/>
  <c r="E522" i="3"/>
  <c r="F522" i="3"/>
  <c r="G522" i="3"/>
  <c r="H522" i="3"/>
  <c r="I522" i="3"/>
  <c r="J522" i="3"/>
  <c r="K522" i="3"/>
  <c r="L522" i="3"/>
  <c r="M522" i="3"/>
  <c r="N522" i="3"/>
  <c r="O522" i="3"/>
  <c r="B523" i="3"/>
  <c r="C523" i="3"/>
  <c r="D523" i="3"/>
  <c r="E523" i="3"/>
  <c r="F523" i="3"/>
  <c r="G523" i="3"/>
  <c r="H523" i="3"/>
  <c r="I523" i="3"/>
  <c r="J523" i="3"/>
  <c r="K523" i="3"/>
  <c r="L523" i="3"/>
  <c r="M523" i="3"/>
  <c r="N523" i="3"/>
  <c r="O523" i="3"/>
  <c r="B524" i="3"/>
  <c r="C524" i="3"/>
  <c r="D524" i="3"/>
  <c r="E524" i="3"/>
  <c r="F524" i="3"/>
  <c r="G524" i="3"/>
  <c r="H524" i="3"/>
  <c r="I524" i="3"/>
  <c r="J524" i="3"/>
  <c r="K524" i="3"/>
  <c r="L524" i="3"/>
  <c r="M524" i="3"/>
  <c r="N524" i="3"/>
  <c r="O524" i="3"/>
  <c r="B525" i="3"/>
  <c r="C525" i="3"/>
  <c r="D525" i="3"/>
  <c r="E525" i="3"/>
  <c r="F525" i="3"/>
  <c r="G525" i="3"/>
  <c r="H525" i="3"/>
  <c r="I525" i="3"/>
  <c r="J525" i="3"/>
  <c r="K525" i="3"/>
  <c r="L525" i="3"/>
  <c r="M525" i="3"/>
  <c r="N525" i="3"/>
  <c r="O525" i="3"/>
  <c r="B526" i="3"/>
  <c r="C526" i="3"/>
  <c r="D526" i="3"/>
  <c r="E526" i="3"/>
  <c r="F526" i="3"/>
  <c r="G526" i="3"/>
  <c r="H526" i="3"/>
  <c r="I526" i="3"/>
  <c r="J526" i="3"/>
  <c r="K526" i="3"/>
  <c r="L526" i="3"/>
  <c r="M526" i="3"/>
  <c r="N526" i="3"/>
  <c r="O526" i="3"/>
  <c r="B527" i="3"/>
  <c r="C527" i="3"/>
  <c r="D527" i="3"/>
  <c r="E527" i="3"/>
  <c r="F527" i="3"/>
  <c r="G527" i="3"/>
  <c r="H527" i="3"/>
  <c r="I527" i="3"/>
  <c r="J527" i="3"/>
  <c r="K527" i="3"/>
  <c r="L527" i="3"/>
  <c r="M527" i="3"/>
  <c r="N527" i="3"/>
  <c r="O527" i="3"/>
  <c r="B528" i="3"/>
  <c r="C528" i="3"/>
  <c r="D528" i="3"/>
  <c r="E528" i="3"/>
  <c r="F528" i="3"/>
  <c r="G528" i="3"/>
  <c r="H528" i="3"/>
  <c r="I528" i="3"/>
  <c r="J528" i="3"/>
  <c r="K528" i="3"/>
  <c r="L528" i="3"/>
  <c r="M528" i="3"/>
  <c r="N528" i="3"/>
  <c r="O528" i="3"/>
  <c r="B529" i="3"/>
  <c r="C529" i="3"/>
  <c r="D529" i="3"/>
  <c r="E529" i="3"/>
  <c r="F529" i="3"/>
  <c r="G529" i="3"/>
  <c r="H529" i="3"/>
  <c r="I529" i="3"/>
  <c r="J529" i="3"/>
  <c r="K529" i="3"/>
  <c r="L529" i="3"/>
  <c r="M529" i="3"/>
  <c r="N529" i="3"/>
  <c r="O529" i="3"/>
  <c r="B530" i="3"/>
  <c r="C530" i="3"/>
  <c r="D530" i="3"/>
  <c r="E530" i="3"/>
  <c r="F530" i="3"/>
  <c r="G530" i="3"/>
  <c r="H530" i="3"/>
  <c r="I530" i="3"/>
  <c r="J530" i="3"/>
  <c r="K530" i="3"/>
  <c r="L530" i="3"/>
  <c r="M530" i="3"/>
  <c r="N530" i="3"/>
  <c r="O530" i="3"/>
  <c r="B531" i="3"/>
  <c r="C531" i="3"/>
  <c r="D531" i="3"/>
  <c r="E531" i="3"/>
  <c r="F531" i="3"/>
  <c r="G531" i="3"/>
  <c r="H531" i="3"/>
  <c r="I531" i="3"/>
  <c r="J531" i="3"/>
  <c r="K531" i="3"/>
  <c r="L531" i="3"/>
  <c r="M531" i="3"/>
  <c r="N531" i="3"/>
  <c r="O531" i="3"/>
  <c r="B532" i="3"/>
  <c r="C532" i="3"/>
  <c r="D532" i="3"/>
  <c r="E532" i="3"/>
  <c r="F532" i="3"/>
  <c r="G532" i="3"/>
  <c r="H532" i="3"/>
  <c r="I532" i="3"/>
  <c r="J532" i="3"/>
  <c r="K532" i="3"/>
  <c r="L532" i="3"/>
  <c r="M532" i="3"/>
  <c r="N532" i="3"/>
  <c r="O532" i="3"/>
  <c r="B533" i="3"/>
  <c r="C533" i="3"/>
  <c r="D533" i="3"/>
  <c r="E533" i="3"/>
  <c r="F533" i="3"/>
  <c r="G533" i="3"/>
  <c r="H533" i="3"/>
  <c r="I533" i="3"/>
  <c r="J533" i="3"/>
  <c r="K533" i="3"/>
  <c r="L533" i="3"/>
  <c r="M533" i="3"/>
  <c r="N533" i="3"/>
  <c r="O533" i="3"/>
  <c r="B534" i="3"/>
  <c r="C534" i="3"/>
  <c r="D534" i="3"/>
  <c r="E534" i="3"/>
  <c r="F534" i="3"/>
  <c r="G534" i="3"/>
  <c r="H534" i="3"/>
  <c r="I534" i="3"/>
  <c r="J534" i="3"/>
  <c r="K534" i="3"/>
  <c r="L534" i="3"/>
  <c r="M534" i="3"/>
  <c r="N534" i="3"/>
  <c r="O534" i="3"/>
  <c r="B535" i="3"/>
  <c r="C535" i="3"/>
  <c r="D535" i="3"/>
  <c r="E535" i="3"/>
  <c r="F535" i="3"/>
  <c r="G535" i="3"/>
  <c r="H535" i="3"/>
  <c r="I535" i="3"/>
  <c r="J535" i="3"/>
  <c r="K535" i="3"/>
  <c r="L535" i="3"/>
  <c r="M535" i="3"/>
  <c r="N535" i="3"/>
  <c r="O535" i="3"/>
  <c r="B536" i="3"/>
  <c r="C536" i="3"/>
  <c r="D536" i="3"/>
  <c r="E536" i="3"/>
  <c r="F536" i="3"/>
  <c r="G536" i="3"/>
  <c r="H536" i="3"/>
  <c r="I536" i="3"/>
  <c r="J536" i="3"/>
  <c r="K536" i="3"/>
  <c r="L536" i="3"/>
  <c r="M536" i="3"/>
  <c r="N536" i="3"/>
  <c r="O536" i="3"/>
  <c r="B537" i="3"/>
  <c r="C537" i="3"/>
  <c r="D537" i="3"/>
  <c r="E537" i="3"/>
  <c r="F537" i="3"/>
  <c r="G537" i="3"/>
  <c r="H537" i="3"/>
  <c r="I537" i="3"/>
  <c r="J537" i="3"/>
  <c r="K537" i="3"/>
  <c r="L537" i="3"/>
  <c r="M537" i="3"/>
  <c r="N537" i="3"/>
  <c r="O537" i="3"/>
  <c r="B538" i="3"/>
  <c r="C538" i="3"/>
  <c r="D538" i="3"/>
  <c r="E538" i="3"/>
  <c r="F538" i="3"/>
  <c r="G538" i="3"/>
  <c r="H538" i="3"/>
  <c r="I538" i="3"/>
  <c r="J538" i="3"/>
  <c r="K538" i="3"/>
  <c r="L538" i="3"/>
  <c r="M538" i="3"/>
  <c r="N538" i="3"/>
  <c r="O538" i="3"/>
  <c r="B539" i="3"/>
  <c r="C539" i="3"/>
  <c r="D539" i="3"/>
  <c r="E539" i="3"/>
  <c r="F539" i="3"/>
  <c r="G539" i="3"/>
  <c r="H539" i="3"/>
  <c r="I539" i="3"/>
  <c r="J539" i="3"/>
  <c r="K539" i="3"/>
  <c r="L539" i="3"/>
  <c r="M539" i="3"/>
  <c r="N539" i="3"/>
  <c r="O539" i="3"/>
  <c r="B540" i="3"/>
  <c r="C540" i="3"/>
  <c r="D540" i="3"/>
  <c r="E540" i="3"/>
  <c r="F540" i="3"/>
  <c r="G540" i="3"/>
  <c r="H540" i="3"/>
  <c r="I540" i="3"/>
  <c r="J540" i="3"/>
  <c r="K540" i="3"/>
  <c r="L540" i="3"/>
  <c r="M540" i="3"/>
  <c r="N540" i="3"/>
  <c r="O540" i="3"/>
  <c r="B541" i="3"/>
  <c r="C541" i="3"/>
  <c r="D541" i="3"/>
  <c r="E541" i="3"/>
  <c r="F541" i="3"/>
  <c r="G541" i="3"/>
  <c r="H541" i="3"/>
  <c r="I541" i="3"/>
  <c r="J541" i="3"/>
  <c r="K541" i="3"/>
  <c r="L541" i="3"/>
  <c r="M541" i="3"/>
  <c r="N541" i="3"/>
  <c r="O541" i="3"/>
  <c r="B542" i="3"/>
  <c r="C542" i="3"/>
  <c r="D542" i="3"/>
  <c r="E542" i="3"/>
  <c r="F542" i="3"/>
  <c r="G542" i="3"/>
  <c r="H542" i="3"/>
  <c r="I542" i="3"/>
  <c r="J542" i="3"/>
  <c r="K542" i="3"/>
  <c r="L542" i="3"/>
  <c r="M542" i="3"/>
  <c r="N542" i="3"/>
  <c r="O542" i="3"/>
  <c r="B543" i="3"/>
  <c r="C543" i="3"/>
  <c r="D543" i="3"/>
  <c r="E543" i="3"/>
  <c r="F543" i="3"/>
  <c r="G543" i="3"/>
  <c r="H543" i="3"/>
  <c r="I543" i="3"/>
  <c r="J543" i="3"/>
  <c r="K543" i="3"/>
  <c r="L543" i="3"/>
  <c r="M543" i="3"/>
  <c r="N543" i="3"/>
  <c r="O543" i="3"/>
  <c r="B544" i="3"/>
  <c r="C544" i="3"/>
  <c r="D544" i="3"/>
  <c r="E544" i="3"/>
  <c r="F544" i="3"/>
  <c r="G544" i="3"/>
  <c r="H544" i="3"/>
  <c r="I544" i="3"/>
  <c r="J544" i="3"/>
  <c r="K544" i="3"/>
  <c r="L544" i="3"/>
  <c r="M544" i="3"/>
  <c r="N544" i="3"/>
  <c r="O544" i="3"/>
  <c r="B545" i="3"/>
  <c r="C545" i="3"/>
  <c r="D545" i="3"/>
  <c r="E545" i="3"/>
  <c r="F545" i="3"/>
  <c r="G545" i="3"/>
  <c r="H545" i="3"/>
  <c r="I545" i="3"/>
  <c r="J545" i="3"/>
  <c r="K545" i="3"/>
  <c r="L545" i="3"/>
  <c r="M545" i="3"/>
  <c r="N545" i="3"/>
  <c r="O545" i="3"/>
  <c r="B546" i="3"/>
  <c r="C546" i="3"/>
  <c r="D546" i="3"/>
  <c r="E546" i="3"/>
  <c r="F546" i="3"/>
  <c r="G546" i="3"/>
  <c r="H546" i="3"/>
  <c r="I546" i="3"/>
  <c r="J546" i="3"/>
  <c r="K546" i="3"/>
  <c r="L546" i="3"/>
  <c r="M546" i="3"/>
  <c r="N546" i="3"/>
  <c r="O546" i="3"/>
  <c r="B547" i="3"/>
  <c r="C547" i="3"/>
  <c r="D547" i="3"/>
  <c r="E547" i="3"/>
  <c r="F547" i="3"/>
  <c r="G547" i="3"/>
  <c r="H547" i="3"/>
  <c r="I547" i="3"/>
  <c r="J547" i="3"/>
  <c r="K547" i="3"/>
  <c r="L547" i="3"/>
  <c r="M547" i="3"/>
  <c r="N547" i="3"/>
  <c r="O547" i="3"/>
  <c r="B548" i="3"/>
  <c r="C548" i="3"/>
  <c r="D548" i="3"/>
  <c r="E548" i="3"/>
  <c r="F548" i="3"/>
  <c r="G548" i="3"/>
  <c r="H548" i="3"/>
  <c r="I548" i="3"/>
  <c r="J548" i="3"/>
  <c r="K548" i="3"/>
  <c r="L548" i="3"/>
  <c r="M548" i="3"/>
  <c r="N548" i="3"/>
  <c r="O548" i="3"/>
  <c r="B549" i="3"/>
  <c r="C549" i="3"/>
  <c r="D549" i="3"/>
  <c r="E549" i="3"/>
  <c r="F549" i="3"/>
  <c r="G549" i="3"/>
  <c r="H549" i="3"/>
  <c r="I549" i="3"/>
  <c r="J549" i="3"/>
  <c r="K549" i="3"/>
  <c r="L549" i="3"/>
  <c r="M549" i="3"/>
  <c r="N549" i="3"/>
  <c r="O549" i="3"/>
  <c r="B550" i="3"/>
  <c r="C550" i="3"/>
  <c r="D550" i="3"/>
  <c r="E550" i="3"/>
  <c r="F550" i="3"/>
  <c r="G550" i="3"/>
  <c r="H550" i="3"/>
  <c r="I550" i="3"/>
  <c r="J550" i="3"/>
  <c r="K550" i="3"/>
  <c r="L550" i="3"/>
  <c r="M550" i="3"/>
  <c r="N550" i="3"/>
  <c r="O550" i="3"/>
  <c r="B551" i="3"/>
  <c r="C551" i="3"/>
  <c r="D551" i="3"/>
  <c r="E551" i="3"/>
  <c r="F551" i="3"/>
  <c r="G551" i="3"/>
  <c r="H551" i="3"/>
  <c r="I551" i="3"/>
  <c r="J551" i="3"/>
  <c r="K551" i="3"/>
  <c r="L551" i="3"/>
  <c r="M551" i="3"/>
  <c r="N551" i="3"/>
  <c r="O551" i="3"/>
  <c r="B552" i="3"/>
  <c r="C552" i="3"/>
  <c r="D552" i="3"/>
  <c r="E552" i="3"/>
  <c r="F552" i="3"/>
  <c r="G552" i="3"/>
  <c r="H552" i="3"/>
  <c r="I552" i="3"/>
  <c r="J552" i="3"/>
  <c r="K552" i="3"/>
  <c r="L552" i="3"/>
  <c r="M552" i="3"/>
  <c r="N552" i="3"/>
  <c r="O552" i="3"/>
  <c r="B553" i="3"/>
  <c r="C553" i="3"/>
  <c r="D553" i="3"/>
  <c r="E553" i="3"/>
  <c r="F553" i="3"/>
  <c r="G553" i="3"/>
  <c r="H553" i="3"/>
  <c r="I553" i="3"/>
  <c r="J553" i="3"/>
  <c r="K553" i="3"/>
  <c r="L553" i="3"/>
  <c r="M553" i="3"/>
  <c r="N553" i="3"/>
  <c r="O553" i="3"/>
  <c r="B554" i="3"/>
  <c r="C554" i="3"/>
  <c r="D554" i="3"/>
  <c r="E554" i="3"/>
  <c r="F554" i="3"/>
  <c r="G554" i="3"/>
  <c r="H554" i="3"/>
  <c r="I554" i="3"/>
  <c r="J554" i="3"/>
  <c r="K554" i="3"/>
  <c r="L554" i="3"/>
  <c r="M554" i="3"/>
  <c r="N554" i="3"/>
  <c r="O554" i="3"/>
  <c r="B555" i="3"/>
  <c r="C555" i="3"/>
  <c r="D555" i="3"/>
  <c r="E555" i="3"/>
  <c r="F555" i="3"/>
  <c r="G555" i="3"/>
  <c r="H555" i="3"/>
  <c r="I555" i="3"/>
  <c r="J555" i="3"/>
  <c r="K555" i="3"/>
  <c r="L555" i="3"/>
  <c r="M555" i="3"/>
  <c r="N555" i="3"/>
  <c r="O555" i="3"/>
  <c r="B556" i="3"/>
  <c r="C556" i="3"/>
  <c r="D556" i="3"/>
  <c r="E556" i="3"/>
  <c r="F556" i="3"/>
  <c r="G556" i="3"/>
  <c r="H556" i="3"/>
  <c r="I556" i="3"/>
  <c r="J556" i="3"/>
  <c r="K556" i="3"/>
  <c r="L556" i="3"/>
  <c r="M556" i="3"/>
  <c r="N556" i="3"/>
  <c r="O556" i="3"/>
  <c r="B557" i="3"/>
  <c r="C557" i="3"/>
  <c r="D557" i="3"/>
  <c r="E557" i="3"/>
  <c r="F557" i="3"/>
  <c r="G557" i="3"/>
  <c r="H557" i="3"/>
  <c r="I557" i="3"/>
  <c r="J557" i="3"/>
  <c r="K557" i="3"/>
  <c r="L557" i="3"/>
  <c r="M557" i="3"/>
  <c r="N557" i="3"/>
  <c r="O557" i="3"/>
  <c r="B558" i="3"/>
  <c r="C558" i="3"/>
  <c r="D558" i="3"/>
  <c r="E558" i="3"/>
  <c r="F558" i="3"/>
  <c r="G558" i="3"/>
  <c r="H558" i="3"/>
  <c r="I558" i="3"/>
  <c r="J558" i="3"/>
  <c r="K558" i="3"/>
  <c r="L558" i="3"/>
  <c r="M558" i="3"/>
  <c r="N558" i="3"/>
  <c r="O558" i="3"/>
  <c r="B559" i="3"/>
  <c r="C559" i="3"/>
  <c r="D559" i="3"/>
  <c r="E559" i="3"/>
  <c r="F559" i="3"/>
  <c r="G559" i="3"/>
  <c r="H559" i="3"/>
  <c r="I559" i="3"/>
  <c r="J559" i="3"/>
  <c r="K559" i="3"/>
  <c r="L559" i="3"/>
  <c r="M559" i="3"/>
  <c r="N559" i="3"/>
  <c r="O559" i="3"/>
  <c r="B560" i="3"/>
  <c r="C560" i="3"/>
  <c r="D560" i="3"/>
  <c r="E560" i="3"/>
  <c r="F560" i="3"/>
  <c r="G560" i="3"/>
  <c r="H560" i="3"/>
  <c r="I560" i="3"/>
  <c r="J560" i="3"/>
  <c r="K560" i="3"/>
  <c r="L560" i="3"/>
  <c r="M560" i="3"/>
  <c r="N560" i="3"/>
  <c r="O560" i="3"/>
  <c r="B561" i="3"/>
  <c r="C561" i="3"/>
  <c r="D561" i="3"/>
  <c r="E561" i="3"/>
  <c r="F561" i="3"/>
  <c r="G561" i="3"/>
  <c r="H561" i="3"/>
  <c r="I561" i="3"/>
  <c r="J561" i="3"/>
  <c r="K561" i="3"/>
  <c r="L561" i="3"/>
  <c r="M561" i="3"/>
  <c r="N561" i="3"/>
  <c r="O561" i="3"/>
  <c r="B562" i="3"/>
  <c r="C562" i="3"/>
  <c r="D562" i="3"/>
  <c r="E562" i="3"/>
  <c r="F562" i="3"/>
  <c r="G562" i="3"/>
  <c r="H562" i="3"/>
  <c r="I562" i="3"/>
  <c r="J562" i="3"/>
  <c r="K562" i="3"/>
  <c r="L562" i="3"/>
  <c r="M562" i="3"/>
  <c r="N562" i="3"/>
  <c r="O562" i="3"/>
  <c r="B563" i="3"/>
  <c r="C563" i="3"/>
  <c r="D563" i="3"/>
  <c r="E563" i="3"/>
  <c r="F563" i="3"/>
  <c r="G563" i="3"/>
  <c r="H563" i="3"/>
  <c r="I563" i="3"/>
  <c r="J563" i="3"/>
  <c r="K563" i="3"/>
  <c r="L563" i="3"/>
  <c r="M563" i="3"/>
  <c r="N563" i="3"/>
  <c r="O563" i="3"/>
  <c r="B564" i="3"/>
  <c r="C564" i="3"/>
  <c r="D564" i="3"/>
  <c r="E564" i="3"/>
  <c r="F564" i="3"/>
  <c r="G564" i="3"/>
  <c r="H564" i="3"/>
  <c r="I564" i="3"/>
  <c r="J564" i="3"/>
  <c r="K564" i="3"/>
  <c r="L564" i="3"/>
  <c r="M564" i="3"/>
  <c r="N564" i="3"/>
  <c r="O564" i="3"/>
  <c r="B565" i="3"/>
  <c r="C565" i="3"/>
  <c r="D565" i="3"/>
  <c r="E565" i="3"/>
  <c r="F565" i="3"/>
  <c r="G565" i="3"/>
  <c r="H565" i="3"/>
  <c r="I565" i="3"/>
  <c r="J565" i="3"/>
  <c r="K565" i="3"/>
  <c r="L565" i="3"/>
  <c r="M565" i="3"/>
  <c r="N565" i="3"/>
  <c r="O565" i="3"/>
  <c r="B566" i="3"/>
  <c r="C566" i="3"/>
  <c r="D566" i="3"/>
  <c r="E566" i="3"/>
  <c r="F566" i="3"/>
  <c r="G566" i="3"/>
  <c r="H566" i="3"/>
  <c r="I566" i="3"/>
  <c r="J566" i="3"/>
  <c r="K566" i="3"/>
  <c r="L566" i="3"/>
  <c r="M566" i="3"/>
  <c r="N566" i="3"/>
  <c r="O566" i="3"/>
  <c r="B567" i="3"/>
  <c r="C567" i="3"/>
  <c r="D567" i="3"/>
  <c r="E567" i="3"/>
  <c r="F567" i="3"/>
  <c r="G567" i="3"/>
  <c r="H567" i="3"/>
  <c r="I567" i="3"/>
  <c r="J567" i="3"/>
  <c r="K567" i="3"/>
  <c r="L567" i="3"/>
  <c r="M567" i="3"/>
  <c r="N567" i="3"/>
  <c r="O567" i="3"/>
  <c r="B568" i="3"/>
  <c r="C568" i="3"/>
  <c r="D568" i="3"/>
  <c r="E568" i="3"/>
  <c r="F568" i="3"/>
  <c r="G568" i="3"/>
  <c r="H568" i="3"/>
  <c r="I568" i="3"/>
  <c r="J568" i="3"/>
  <c r="K568" i="3"/>
  <c r="L568" i="3"/>
  <c r="M568" i="3"/>
  <c r="N568" i="3"/>
  <c r="O568" i="3"/>
  <c r="B569" i="3"/>
  <c r="C569" i="3"/>
  <c r="D569" i="3"/>
  <c r="E569" i="3"/>
  <c r="F569" i="3"/>
  <c r="G569" i="3"/>
  <c r="H569" i="3"/>
  <c r="I569" i="3"/>
  <c r="J569" i="3"/>
  <c r="K569" i="3"/>
  <c r="L569" i="3"/>
  <c r="M569" i="3"/>
  <c r="N569" i="3"/>
  <c r="O569" i="3"/>
  <c r="B570" i="3"/>
  <c r="C570" i="3"/>
  <c r="D570" i="3"/>
  <c r="E570" i="3"/>
  <c r="F570" i="3"/>
  <c r="G570" i="3"/>
  <c r="H570" i="3"/>
  <c r="I570" i="3"/>
  <c r="J570" i="3"/>
  <c r="K570" i="3"/>
  <c r="L570" i="3"/>
  <c r="M570" i="3"/>
  <c r="N570" i="3"/>
  <c r="O570" i="3"/>
  <c r="B571" i="3"/>
  <c r="C571" i="3"/>
  <c r="D571" i="3"/>
  <c r="E571" i="3"/>
  <c r="F571" i="3"/>
  <c r="G571" i="3"/>
  <c r="H571" i="3"/>
  <c r="I571" i="3"/>
  <c r="J571" i="3"/>
  <c r="K571" i="3"/>
  <c r="L571" i="3"/>
  <c r="M571" i="3"/>
  <c r="N571" i="3"/>
  <c r="O571" i="3"/>
  <c r="B572" i="3"/>
  <c r="C572" i="3"/>
  <c r="D572" i="3"/>
  <c r="E572" i="3"/>
  <c r="F572" i="3"/>
  <c r="G572" i="3"/>
  <c r="H572" i="3"/>
  <c r="I572" i="3"/>
  <c r="J572" i="3"/>
  <c r="K572" i="3"/>
  <c r="L572" i="3"/>
  <c r="M572" i="3"/>
  <c r="N572" i="3"/>
  <c r="O572" i="3"/>
  <c r="B573" i="3"/>
  <c r="C573" i="3"/>
  <c r="D573" i="3"/>
  <c r="E573" i="3"/>
  <c r="F573" i="3"/>
  <c r="G573" i="3"/>
  <c r="H573" i="3"/>
  <c r="I573" i="3"/>
  <c r="J573" i="3"/>
  <c r="K573" i="3"/>
  <c r="L573" i="3"/>
  <c r="M573" i="3"/>
  <c r="N573" i="3"/>
  <c r="O573" i="3"/>
  <c r="B574" i="3"/>
  <c r="C574" i="3"/>
  <c r="D574" i="3"/>
  <c r="E574" i="3"/>
  <c r="F574" i="3"/>
  <c r="G574" i="3"/>
  <c r="H574" i="3"/>
  <c r="I574" i="3"/>
  <c r="J574" i="3"/>
  <c r="K574" i="3"/>
  <c r="L574" i="3"/>
  <c r="M574" i="3"/>
  <c r="N574" i="3"/>
  <c r="O574" i="3"/>
  <c r="B575" i="3"/>
  <c r="C575" i="3"/>
  <c r="D575" i="3"/>
  <c r="E575" i="3"/>
  <c r="F575" i="3"/>
  <c r="G575" i="3"/>
  <c r="H575" i="3"/>
  <c r="I575" i="3"/>
  <c r="J575" i="3"/>
  <c r="K575" i="3"/>
  <c r="L575" i="3"/>
  <c r="M575" i="3"/>
  <c r="N575" i="3"/>
  <c r="O575" i="3"/>
  <c r="B576" i="3"/>
  <c r="C576" i="3"/>
  <c r="D576" i="3"/>
  <c r="E576" i="3"/>
  <c r="F576" i="3"/>
  <c r="G576" i="3"/>
  <c r="H576" i="3"/>
  <c r="I576" i="3"/>
  <c r="J576" i="3"/>
  <c r="K576" i="3"/>
  <c r="L576" i="3"/>
  <c r="M576" i="3"/>
  <c r="N576" i="3"/>
  <c r="O576" i="3"/>
  <c r="B577" i="3"/>
  <c r="C577" i="3"/>
  <c r="D577" i="3"/>
  <c r="E577" i="3"/>
  <c r="F577" i="3"/>
  <c r="G577" i="3"/>
  <c r="H577" i="3"/>
  <c r="I577" i="3"/>
  <c r="J577" i="3"/>
  <c r="K577" i="3"/>
  <c r="L577" i="3"/>
  <c r="M577" i="3"/>
  <c r="N577" i="3"/>
  <c r="O577" i="3"/>
  <c r="B578" i="3"/>
  <c r="C578" i="3"/>
  <c r="D578" i="3"/>
  <c r="E578" i="3"/>
  <c r="F578" i="3"/>
  <c r="G578" i="3"/>
  <c r="H578" i="3"/>
  <c r="I578" i="3"/>
  <c r="J578" i="3"/>
  <c r="K578" i="3"/>
  <c r="L578" i="3"/>
  <c r="M578" i="3"/>
  <c r="N578" i="3"/>
  <c r="O578" i="3"/>
  <c r="B579" i="3"/>
  <c r="C579" i="3"/>
  <c r="D579" i="3"/>
  <c r="E579" i="3"/>
  <c r="F579" i="3"/>
  <c r="G579" i="3"/>
  <c r="H579" i="3"/>
  <c r="I579" i="3"/>
  <c r="J579" i="3"/>
  <c r="K579" i="3"/>
  <c r="L579" i="3"/>
  <c r="M579" i="3"/>
  <c r="N579" i="3"/>
  <c r="O579" i="3"/>
  <c r="B580" i="3"/>
  <c r="C580" i="3"/>
  <c r="D580" i="3"/>
  <c r="E580" i="3"/>
  <c r="F580" i="3"/>
  <c r="G580" i="3"/>
  <c r="H580" i="3"/>
  <c r="I580" i="3"/>
  <c r="J580" i="3"/>
  <c r="K580" i="3"/>
  <c r="L580" i="3"/>
  <c r="M580" i="3"/>
  <c r="N580" i="3"/>
  <c r="O580" i="3"/>
  <c r="B581" i="3"/>
  <c r="C581" i="3"/>
  <c r="D581" i="3"/>
  <c r="E581" i="3"/>
  <c r="F581" i="3"/>
  <c r="G581" i="3"/>
  <c r="H581" i="3"/>
  <c r="I581" i="3"/>
  <c r="J581" i="3"/>
  <c r="K581" i="3"/>
  <c r="L581" i="3"/>
  <c r="M581" i="3"/>
  <c r="N581" i="3"/>
  <c r="O581" i="3"/>
  <c r="B582" i="3"/>
  <c r="C582" i="3"/>
  <c r="D582" i="3"/>
  <c r="E582" i="3"/>
  <c r="F582" i="3"/>
  <c r="G582" i="3"/>
  <c r="H582" i="3"/>
  <c r="I582" i="3"/>
  <c r="J582" i="3"/>
  <c r="K582" i="3"/>
  <c r="L582" i="3"/>
  <c r="M582" i="3"/>
  <c r="N582" i="3"/>
  <c r="O582" i="3"/>
  <c r="B583" i="3"/>
  <c r="C583" i="3"/>
  <c r="D583" i="3"/>
  <c r="E583" i="3"/>
  <c r="F583" i="3"/>
  <c r="G583" i="3"/>
  <c r="H583" i="3"/>
  <c r="I583" i="3"/>
  <c r="J583" i="3"/>
  <c r="K583" i="3"/>
  <c r="L583" i="3"/>
  <c r="M583" i="3"/>
  <c r="N583" i="3"/>
  <c r="O583" i="3"/>
  <c r="B584" i="3"/>
  <c r="C584" i="3"/>
  <c r="D584" i="3"/>
  <c r="E584" i="3"/>
  <c r="F584" i="3"/>
  <c r="G584" i="3"/>
  <c r="H584" i="3"/>
  <c r="I584" i="3"/>
  <c r="J584" i="3"/>
  <c r="K584" i="3"/>
  <c r="L584" i="3"/>
  <c r="M584" i="3"/>
  <c r="N584" i="3"/>
  <c r="O584" i="3"/>
  <c r="B585" i="3"/>
  <c r="C585" i="3"/>
  <c r="D585" i="3"/>
  <c r="E585" i="3"/>
  <c r="F585" i="3"/>
  <c r="G585" i="3"/>
  <c r="H585" i="3"/>
  <c r="I585" i="3"/>
  <c r="J585" i="3"/>
  <c r="K585" i="3"/>
  <c r="L585" i="3"/>
  <c r="M585" i="3"/>
  <c r="N585" i="3"/>
  <c r="O585" i="3"/>
  <c r="B586" i="3"/>
  <c r="C586" i="3"/>
  <c r="D586" i="3"/>
  <c r="E586" i="3"/>
  <c r="F586" i="3"/>
  <c r="G586" i="3"/>
  <c r="H586" i="3"/>
  <c r="I586" i="3"/>
  <c r="J586" i="3"/>
  <c r="K586" i="3"/>
  <c r="L586" i="3"/>
  <c r="M586" i="3"/>
  <c r="N586" i="3"/>
  <c r="O586" i="3"/>
  <c r="B587" i="3"/>
  <c r="C587" i="3"/>
  <c r="D587" i="3"/>
  <c r="E587" i="3"/>
  <c r="F587" i="3"/>
  <c r="G587" i="3"/>
  <c r="H587" i="3"/>
  <c r="I587" i="3"/>
  <c r="J587" i="3"/>
  <c r="K587" i="3"/>
  <c r="L587" i="3"/>
  <c r="M587" i="3"/>
  <c r="N587" i="3"/>
  <c r="O587" i="3"/>
  <c r="B588" i="3"/>
  <c r="C588" i="3"/>
  <c r="D588" i="3"/>
  <c r="E588" i="3"/>
  <c r="F588" i="3"/>
  <c r="G588" i="3"/>
  <c r="H588" i="3"/>
  <c r="I588" i="3"/>
  <c r="J588" i="3"/>
  <c r="K588" i="3"/>
  <c r="L588" i="3"/>
  <c r="M588" i="3"/>
  <c r="N588" i="3"/>
  <c r="O588" i="3"/>
  <c r="B589" i="3"/>
  <c r="C589" i="3"/>
  <c r="D589" i="3"/>
  <c r="E589" i="3"/>
  <c r="F589" i="3"/>
  <c r="G589" i="3"/>
  <c r="H589" i="3"/>
  <c r="I589" i="3"/>
  <c r="J589" i="3"/>
  <c r="K589" i="3"/>
  <c r="L589" i="3"/>
  <c r="M589" i="3"/>
  <c r="N589" i="3"/>
  <c r="O589" i="3"/>
  <c r="B590" i="3"/>
  <c r="C590" i="3"/>
  <c r="D590" i="3"/>
  <c r="E590" i="3"/>
  <c r="F590" i="3"/>
  <c r="G590" i="3"/>
  <c r="H590" i="3"/>
  <c r="I590" i="3"/>
  <c r="J590" i="3"/>
  <c r="K590" i="3"/>
  <c r="L590" i="3"/>
  <c r="M590" i="3"/>
  <c r="N590" i="3"/>
  <c r="O590" i="3"/>
  <c r="B591" i="3"/>
  <c r="C591" i="3"/>
  <c r="D591" i="3"/>
  <c r="E591" i="3"/>
  <c r="F591" i="3"/>
  <c r="G591" i="3"/>
  <c r="H591" i="3"/>
  <c r="I591" i="3"/>
  <c r="J591" i="3"/>
  <c r="K591" i="3"/>
  <c r="L591" i="3"/>
  <c r="M591" i="3"/>
  <c r="N591" i="3"/>
  <c r="O591" i="3"/>
  <c r="B592" i="3"/>
  <c r="C592" i="3"/>
  <c r="D592" i="3"/>
  <c r="E592" i="3"/>
  <c r="F592" i="3"/>
  <c r="G592" i="3"/>
  <c r="H592" i="3"/>
  <c r="I592" i="3"/>
  <c r="J592" i="3"/>
  <c r="K592" i="3"/>
  <c r="L592" i="3"/>
  <c r="M592" i="3"/>
  <c r="N592" i="3"/>
  <c r="O592" i="3"/>
  <c r="B593" i="3"/>
  <c r="C593" i="3"/>
  <c r="D593" i="3"/>
  <c r="E593" i="3"/>
  <c r="F593" i="3"/>
  <c r="G593" i="3"/>
  <c r="H593" i="3"/>
  <c r="I593" i="3"/>
  <c r="J593" i="3"/>
  <c r="K593" i="3"/>
  <c r="L593" i="3"/>
  <c r="M593" i="3"/>
  <c r="N593" i="3"/>
  <c r="O593" i="3"/>
  <c r="B594" i="3"/>
  <c r="C594" i="3"/>
  <c r="D594" i="3"/>
  <c r="E594" i="3"/>
  <c r="F594" i="3"/>
  <c r="G594" i="3"/>
  <c r="H594" i="3"/>
  <c r="I594" i="3"/>
  <c r="J594" i="3"/>
  <c r="K594" i="3"/>
  <c r="L594" i="3"/>
  <c r="M594" i="3"/>
  <c r="N594" i="3"/>
  <c r="O594" i="3"/>
  <c r="B595" i="3"/>
  <c r="C595" i="3"/>
  <c r="D595" i="3"/>
  <c r="E595" i="3"/>
  <c r="F595" i="3"/>
  <c r="G595" i="3"/>
  <c r="H595" i="3"/>
  <c r="I595" i="3"/>
  <c r="J595" i="3"/>
  <c r="K595" i="3"/>
  <c r="L595" i="3"/>
  <c r="M595" i="3"/>
  <c r="N595" i="3"/>
  <c r="O595" i="3"/>
  <c r="B596" i="3"/>
  <c r="C596" i="3"/>
  <c r="D596" i="3"/>
  <c r="E596" i="3"/>
  <c r="F596" i="3"/>
  <c r="G596" i="3"/>
  <c r="H596" i="3"/>
  <c r="I596" i="3"/>
  <c r="J596" i="3"/>
  <c r="K596" i="3"/>
  <c r="L596" i="3"/>
  <c r="M596" i="3"/>
  <c r="N596" i="3"/>
  <c r="O596" i="3"/>
  <c r="B597" i="3"/>
  <c r="C597" i="3"/>
  <c r="D597" i="3"/>
  <c r="E597" i="3"/>
  <c r="F597" i="3"/>
  <c r="G597" i="3"/>
  <c r="H597" i="3"/>
  <c r="I597" i="3"/>
  <c r="J597" i="3"/>
  <c r="K597" i="3"/>
  <c r="L597" i="3"/>
  <c r="M597" i="3"/>
  <c r="N597" i="3"/>
  <c r="O597" i="3"/>
  <c r="B598" i="3"/>
  <c r="C598" i="3"/>
  <c r="D598" i="3"/>
  <c r="E598" i="3"/>
  <c r="F598" i="3"/>
  <c r="G598" i="3"/>
  <c r="H598" i="3"/>
  <c r="I598" i="3"/>
  <c r="J598" i="3"/>
  <c r="K598" i="3"/>
  <c r="L598" i="3"/>
  <c r="M598" i="3"/>
  <c r="N598" i="3"/>
  <c r="O598" i="3"/>
  <c r="B599" i="3"/>
  <c r="C599" i="3"/>
  <c r="D599" i="3"/>
  <c r="E599" i="3"/>
  <c r="F599" i="3"/>
  <c r="G599" i="3"/>
  <c r="H599" i="3"/>
  <c r="I599" i="3"/>
  <c r="J599" i="3"/>
  <c r="K599" i="3"/>
  <c r="L599" i="3"/>
  <c r="M599" i="3"/>
  <c r="N599" i="3"/>
  <c r="O599" i="3"/>
  <c r="B600" i="3"/>
  <c r="C600" i="3"/>
  <c r="D600" i="3"/>
  <c r="E600" i="3"/>
  <c r="F600" i="3"/>
  <c r="G600" i="3"/>
  <c r="H600" i="3"/>
  <c r="I600" i="3"/>
  <c r="J600" i="3"/>
  <c r="K600" i="3"/>
  <c r="L600" i="3"/>
  <c r="M600" i="3"/>
  <c r="N600" i="3"/>
  <c r="O600" i="3"/>
  <c r="B601" i="3"/>
  <c r="C601" i="3"/>
  <c r="D601" i="3"/>
  <c r="E601" i="3"/>
  <c r="F601" i="3"/>
  <c r="G601" i="3"/>
  <c r="H601" i="3"/>
  <c r="I601" i="3"/>
  <c r="J601" i="3"/>
  <c r="K601" i="3"/>
  <c r="L601" i="3"/>
  <c r="M601" i="3"/>
  <c r="N601" i="3"/>
  <c r="O601" i="3"/>
  <c r="B602" i="3"/>
  <c r="C602" i="3"/>
  <c r="D602" i="3"/>
  <c r="E602" i="3"/>
  <c r="F602" i="3"/>
  <c r="G602" i="3"/>
  <c r="H602" i="3"/>
  <c r="I602" i="3"/>
  <c r="J602" i="3"/>
  <c r="K602" i="3"/>
  <c r="L602" i="3"/>
  <c r="M602" i="3"/>
  <c r="N602" i="3"/>
  <c r="O602" i="3"/>
  <c r="B603" i="3"/>
  <c r="C603" i="3"/>
  <c r="D603" i="3"/>
  <c r="E603" i="3"/>
  <c r="F603" i="3"/>
  <c r="G603" i="3"/>
  <c r="H603" i="3"/>
  <c r="I603" i="3"/>
  <c r="J603" i="3"/>
  <c r="K603" i="3"/>
  <c r="L603" i="3"/>
  <c r="M603" i="3"/>
  <c r="N603" i="3"/>
  <c r="O603" i="3"/>
  <c r="B604" i="3"/>
  <c r="C604" i="3"/>
  <c r="D604" i="3"/>
  <c r="E604" i="3"/>
  <c r="F604" i="3"/>
  <c r="G604" i="3"/>
  <c r="H604" i="3"/>
  <c r="I604" i="3"/>
  <c r="J604" i="3"/>
  <c r="K604" i="3"/>
  <c r="L604" i="3"/>
  <c r="M604" i="3"/>
  <c r="N604" i="3"/>
  <c r="O604" i="3"/>
  <c r="B605" i="3"/>
  <c r="C605" i="3"/>
  <c r="D605" i="3"/>
  <c r="E605" i="3"/>
  <c r="F605" i="3"/>
  <c r="G605" i="3"/>
  <c r="H605" i="3"/>
  <c r="I605" i="3"/>
  <c r="J605" i="3"/>
  <c r="K605" i="3"/>
  <c r="L605" i="3"/>
  <c r="M605" i="3"/>
  <c r="N605" i="3"/>
  <c r="O605" i="3"/>
  <c r="B606" i="3"/>
  <c r="C606" i="3"/>
  <c r="D606" i="3"/>
  <c r="E606" i="3"/>
  <c r="F606" i="3"/>
  <c r="G606" i="3"/>
  <c r="H606" i="3"/>
  <c r="I606" i="3"/>
  <c r="J606" i="3"/>
  <c r="K606" i="3"/>
  <c r="L606" i="3"/>
  <c r="M606" i="3"/>
  <c r="N606" i="3"/>
  <c r="O606" i="3"/>
  <c r="B607" i="3"/>
  <c r="C607" i="3"/>
  <c r="D607" i="3"/>
  <c r="E607" i="3"/>
  <c r="F607" i="3"/>
  <c r="G607" i="3"/>
  <c r="H607" i="3"/>
  <c r="I607" i="3"/>
  <c r="J607" i="3"/>
  <c r="K607" i="3"/>
  <c r="L607" i="3"/>
  <c r="M607" i="3"/>
  <c r="N607" i="3"/>
  <c r="O607" i="3"/>
  <c r="B608" i="3"/>
  <c r="C608" i="3"/>
  <c r="D608" i="3"/>
  <c r="E608" i="3"/>
  <c r="F608" i="3"/>
  <c r="G608" i="3"/>
  <c r="H608" i="3"/>
  <c r="I608" i="3"/>
  <c r="J608" i="3"/>
  <c r="K608" i="3"/>
  <c r="L608" i="3"/>
  <c r="M608" i="3"/>
  <c r="N608" i="3"/>
  <c r="O608" i="3"/>
  <c r="B609" i="3"/>
  <c r="C609" i="3"/>
  <c r="D609" i="3"/>
  <c r="E609" i="3"/>
  <c r="F609" i="3"/>
  <c r="G609" i="3"/>
  <c r="H609" i="3"/>
  <c r="I609" i="3"/>
  <c r="J609" i="3"/>
  <c r="K609" i="3"/>
  <c r="L609" i="3"/>
  <c r="M609" i="3"/>
  <c r="N609" i="3"/>
  <c r="O609" i="3"/>
  <c r="B610" i="3"/>
  <c r="C610" i="3"/>
  <c r="D610" i="3"/>
  <c r="E610" i="3"/>
  <c r="F610" i="3"/>
  <c r="G610" i="3"/>
  <c r="H610" i="3"/>
  <c r="I610" i="3"/>
  <c r="J610" i="3"/>
  <c r="K610" i="3"/>
  <c r="L610" i="3"/>
  <c r="M610" i="3"/>
  <c r="N610" i="3"/>
  <c r="O610" i="3"/>
  <c r="B611" i="3"/>
  <c r="C611" i="3"/>
  <c r="D611" i="3"/>
  <c r="E611" i="3"/>
  <c r="F611" i="3"/>
  <c r="G611" i="3"/>
  <c r="H611" i="3"/>
  <c r="I611" i="3"/>
  <c r="J611" i="3"/>
  <c r="K611" i="3"/>
  <c r="L611" i="3"/>
  <c r="M611" i="3"/>
  <c r="N611" i="3"/>
  <c r="O611" i="3"/>
  <c r="B612" i="3"/>
  <c r="C612" i="3"/>
  <c r="D612" i="3"/>
  <c r="E612" i="3"/>
  <c r="F612" i="3"/>
  <c r="G612" i="3"/>
  <c r="H612" i="3"/>
  <c r="I612" i="3"/>
  <c r="J612" i="3"/>
  <c r="K612" i="3"/>
  <c r="L612" i="3"/>
  <c r="M612" i="3"/>
  <c r="N612" i="3"/>
  <c r="O612" i="3"/>
  <c r="B613" i="3"/>
  <c r="C613" i="3"/>
  <c r="D613" i="3"/>
  <c r="E613" i="3"/>
  <c r="F613" i="3"/>
  <c r="G613" i="3"/>
  <c r="H613" i="3"/>
  <c r="I613" i="3"/>
  <c r="J613" i="3"/>
  <c r="K613" i="3"/>
  <c r="L613" i="3"/>
  <c r="M613" i="3"/>
  <c r="N613" i="3"/>
  <c r="O613" i="3"/>
  <c r="B614" i="3"/>
  <c r="C614" i="3"/>
  <c r="D614" i="3"/>
  <c r="E614" i="3"/>
  <c r="F614" i="3"/>
  <c r="G614" i="3"/>
  <c r="H614" i="3"/>
  <c r="I614" i="3"/>
  <c r="J614" i="3"/>
  <c r="K614" i="3"/>
  <c r="L614" i="3"/>
  <c r="M614" i="3"/>
  <c r="N614" i="3"/>
  <c r="O614" i="3"/>
  <c r="B615" i="3"/>
  <c r="C615" i="3"/>
  <c r="D615" i="3"/>
  <c r="E615" i="3"/>
  <c r="F615" i="3"/>
  <c r="G615" i="3"/>
  <c r="H615" i="3"/>
  <c r="I615" i="3"/>
  <c r="J615" i="3"/>
  <c r="K615" i="3"/>
  <c r="L615" i="3"/>
  <c r="M615" i="3"/>
  <c r="N615" i="3"/>
  <c r="O615" i="3"/>
  <c r="B616" i="3"/>
  <c r="C616" i="3"/>
  <c r="D616" i="3"/>
  <c r="E616" i="3"/>
  <c r="F616" i="3"/>
  <c r="G616" i="3"/>
  <c r="H616" i="3"/>
  <c r="I616" i="3"/>
  <c r="J616" i="3"/>
  <c r="K616" i="3"/>
  <c r="L616" i="3"/>
  <c r="M616" i="3"/>
  <c r="N616" i="3"/>
  <c r="O616" i="3"/>
  <c r="B617" i="3"/>
  <c r="C617" i="3"/>
  <c r="D617" i="3"/>
  <c r="E617" i="3"/>
  <c r="F617" i="3"/>
  <c r="G617" i="3"/>
  <c r="H617" i="3"/>
  <c r="I617" i="3"/>
  <c r="J617" i="3"/>
  <c r="K617" i="3"/>
  <c r="L617" i="3"/>
  <c r="M617" i="3"/>
  <c r="N617" i="3"/>
  <c r="O617" i="3"/>
  <c r="B618" i="3"/>
  <c r="C618" i="3"/>
  <c r="D618" i="3"/>
  <c r="E618" i="3"/>
  <c r="F618" i="3"/>
  <c r="G618" i="3"/>
  <c r="H618" i="3"/>
  <c r="I618" i="3"/>
  <c r="J618" i="3"/>
  <c r="K618" i="3"/>
  <c r="L618" i="3"/>
  <c r="M618" i="3"/>
  <c r="N618" i="3"/>
  <c r="O618" i="3"/>
  <c r="B619" i="3"/>
  <c r="C619" i="3"/>
  <c r="D619" i="3"/>
  <c r="E619" i="3"/>
  <c r="F619" i="3"/>
  <c r="G619" i="3"/>
  <c r="H619" i="3"/>
  <c r="I619" i="3"/>
  <c r="J619" i="3"/>
  <c r="K619" i="3"/>
  <c r="L619" i="3"/>
  <c r="M619" i="3"/>
  <c r="N619" i="3"/>
  <c r="O619" i="3"/>
  <c r="B620" i="3"/>
  <c r="C620" i="3"/>
  <c r="D620" i="3"/>
  <c r="E620" i="3"/>
  <c r="F620" i="3"/>
  <c r="G620" i="3"/>
  <c r="H620" i="3"/>
  <c r="I620" i="3"/>
  <c r="J620" i="3"/>
  <c r="K620" i="3"/>
  <c r="L620" i="3"/>
  <c r="M620" i="3"/>
  <c r="N620" i="3"/>
  <c r="O620" i="3"/>
  <c r="B621" i="3"/>
  <c r="C621" i="3"/>
  <c r="D621" i="3"/>
  <c r="E621" i="3"/>
  <c r="F621" i="3"/>
  <c r="G621" i="3"/>
  <c r="H621" i="3"/>
  <c r="I621" i="3"/>
  <c r="J621" i="3"/>
  <c r="K621" i="3"/>
  <c r="L621" i="3"/>
  <c r="M621" i="3"/>
  <c r="N621" i="3"/>
  <c r="O621" i="3"/>
  <c r="B622" i="3"/>
  <c r="C622" i="3"/>
  <c r="D622" i="3"/>
  <c r="E622" i="3"/>
  <c r="F622" i="3"/>
  <c r="G622" i="3"/>
  <c r="H622" i="3"/>
  <c r="I622" i="3"/>
  <c r="J622" i="3"/>
  <c r="K622" i="3"/>
  <c r="L622" i="3"/>
  <c r="M622" i="3"/>
  <c r="N622" i="3"/>
  <c r="O622" i="3"/>
  <c r="B623" i="3"/>
  <c r="C623" i="3"/>
  <c r="D623" i="3"/>
  <c r="E623" i="3"/>
  <c r="F623" i="3"/>
  <c r="G623" i="3"/>
  <c r="H623" i="3"/>
  <c r="I623" i="3"/>
  <c r="J623" i="3"/>
  <c r="K623" i="3"/>
  <c r="L623" i="3"/>
  <c r="M623" i="3"/>
  <c r="N623" i="3"/>
  <c r="O623" i="3"/>
  <c r="B624" i="3"/>
  <c r="C624" i="3"/>
  <c r="D624" i="3"/>
  <c r="E624" i="3"/>
  <c r="F624" i="3"/>
  <c r="G624" i="3"/>
  <c r="H624" i="3"/>
  <c r="I624" i="3"/>
  <c r="J624" i="3"/>
  <c r="K624" i="3"/>
  <c r="L624" i="3"/>
  <c r="M624" i="3"/>
  <c r="N624" i="3"/>
  <c r="O624" i="3"/>
  <c r="B625" i="3"/>
  <c r="C625" i="3"/>
  <c r="D625" i="3"/>
  <c r="E625" i="3"/>
  <c r="F625" i="3"/>
  <c r="G625" i="3"/>
  <c r="H625" i="3"/>
  <c r="I625" i="3"/>
  <c r="J625" i="3"/>
  <c r="K625" i="3"/>
  <c r="L625" i="3"/>
  <c r="M625" i="3"/>
  <c r="N625" i="3"/>
  <c r="O625" i="3"/>
  <c r="B626" i="3"/>
  <c r="C626" i="3"/>
  <c r="D626" i="3"/>
  <c r="E626" i="3"/>
  <c r="F626" i="3"/>
  <c r="G626" i="3"/>
  <c r="H626" i="3"/>
  <c r="I626" i="3"/>
  <c r="J626" i="3"/>
  <c r="K626" i="3"/>
  <c r="L626" i="3"/>
  <c r="M626" i="3"/>
  <c r="N626" i="3"/>
  <c r="O626" i="3"/>
  <c r="B627" i="3"/>
  <c r="C627" i="3"/>
  <c r="D627" i="3"/>
  <c r="E627" i="3"/>
  <c r="F627" i="3"/>
  <c r="G627" i="3"/>
  <c r="H627" i="3"/>
  <c r="I627" i="3"/>
  <c r="J627" i="3"/>
  <c r="K627" i="3"/>
  <c r="L627" i="3"/>
  <c r="M627" i="3"/>
  <c r="N627" i="3"/>
  <c r="O627" i="3"/>
  <c r="B628" i="3"/>
  <c r="C628" i="3"/>
  <c r="D628" i="3"/>
  <c r="E628" i="3"/>
  <c r="F628" i="3"/>
  <c r="G628" i="3"/>
  <c r="H628" i="3"/>
  <c r="I628" i="3"/>
  <c r="J628" i="3"/>
  <c r="K628" i="3"/>
  <c r="L628" i="3"/>
  <c r="M628" i="3"/>
  <c r="N628" i="3"/>
  <c r="O628" i="3"/>
  <c r="B629" i="3"/>
  <c r="C629" i="3"/>
  <c r="D629" i="3"/>
  <c r="E629" i="3"/>
  <c r="F629" i="3"/>
  <c r="G629" i="3"/>
  <c r="H629" i="3"/>
  <c r="I629" i="3"/>
  <c r="J629" i="3"/>
  <c r="K629" i="3"/>
  <c r="L629" i="3"/>
  <c r="M629" i="3"/>
  <c r="N629" i="3"/>
  <c r="O629" i="3"/>
  <c r="B630" i="3"/>
  <c r="C630" i="3"/>
  <c r="D630" i="3"/>
  <c r="E630" i="3"/>
  <c r="F630" i="3"/>
  <c r="G630" i="3"/>
  <c r="H630" i="3"/>
  <c r="I630" i="3"/>
  <c r="J630" i="3"/>
  <c r="K630" i="3"/>
  <c r="L630" i="3"/>
  <c r="M630" i="3"/>
  <c r="N630" i="3"/>
  <c r="O630" i="3"/>
  <c r="B631" i="3"/>
  <c r="C631" i="3"/>
  <c r="D631" i="3"/>
  <c r="E631" i="3"/>
  <c r="F631" i="3"/>
  <c r="G631" i="3"/>
  <c r="H631" i="3"/>
  <c r="I631" i="3"/>
  <c r="J631" i="3"/>
  <c r="K631" i="3"/>
  <c r="L631" i="3"/>
  <c r="M631" i="3"/>
  <c r="N631" i="3"/>
  <c r="O631" i="3"/>
  <c r="B632" i="3"/>
  <c r="C632" i="3"/>
  <c r="D632" i="3"/>
  <c r="E632" i="3"/>
  <c r="F632" i="3"/>
  <c r="G632" i="3"/>
  <c r="H632" i="3"/>
  <c r="I632" i="3"/>
  <c r="J632" i="3"/>
  <c r="K632" i="3"/>
  <c r="L632" i="3"/>
  <c r="M632" i="3"/>
  <c r="N632" i="3"/>
  <c r="O632" i="3"/>
  <c r="B633" i="3"/>
  <c r="C633" i="3"/>
  <c r="D633" i="3"/>
  <c r="E633" i="3"/>
  <c r="F633" i="3"/>
  <c r="G633" i="3"/>
  <c r="H633" i="3"/>
  <c r="I633" i="3"/>
  <c r="J633" i="3"/>
  <c r="K633" i="3"/>
  <c r="L633" i="3"/>
  <c r="M633" i="3"/>
  <c r="N633" i="3"/>
  <c r="O633" i="3"/>
  <c r="B634" i="3"/>
  <c r="C634" i="3"/>
  <c r="D634" i="3"/>
  <c r="E634" i="3"/>
  <c r="F634" i="3"/>
  <c r="G634" i="3"/>
  <c r="H634" i="3"/>
  <c r="I634" i="3"/>
  <c r="J634" i="3"/>
  <c r="K634" i="3"/>
  <c r="L634" i="3"/>
  <c r="M634" i="3"/>
  <c r="N634" i="3"/>
  <c r="O634" i="3"/>
  <c r="B635" i="3"/>
  <c r="C635" i="3"/>
  <c r="D635" i="3"/>
  <c r="E635" i="3"/>
  <c r="F635" i="3"/>
  <c r="G635" i="3"/>
  <c r="H635" i="3"/>
  <c r="I635" i="3"/>
  <c r="J635" i="3"/>
  <c r="K635" i="3"/>
  <c r="L635" i="3"/>
  <c r="M635" i="3"/>
  <c r="N635" i="3"/>
  <c r="O635" i="3"/>
  <c r="B636" i="3"/>
  <c r="C636" i="3"/>
  <c r="D636" i="3"/>
  <c r="E636" i="3"/>
  <c r="F636" i="3"/>
  <c r="G636" i="3"/>
  <c r="H636" i="3"/>
  <c r="I636" i="3"/>
  <c r="J636" i="3"/>
  <c r="K636" i="3"/>
  <c r="L636" i="3"/>
  <c r="M636" i="3"/>
  <c r="N636" i="3"/>
  <c r="O636" i="3"/>
  <c r="B637" i="3"/>
  <c r="C637" i="3"/>
  <c r="D637" i="3"/>
  <c r="E637" i="3"/>
  <c r="F637" i="3"/>
  <c r="G637" i="3"/>
  <c r="H637" i="3"/>
  <c r="I637" i="3"/>
  <c r="J637" i="3"/>
  <c r="K637" i="3"/>
  <c r="L637" i="3"/>
  <c r="M637" i="3"/>
  <c r="N637" i="3"/>
  <c r="O637" i="3"/>
  <c r="B638" i="3"/>
  <c r="C638" i="3"/>
  <c r="D638" i="3"/>
  <c r="E638" i="3"/>
  <c r="F638" i="3"/>
  <c r="G638" i="3"/>
  <c r="H638" i="3"/>
  <c r="I638" i="3"/>
  <c r="J638" i="3"/>
  <c r="K638" i="3"/>
  <c r="L638" i="3"/>
  <c r="M638" i="3"/>
  <c r="N638" i="3"/>
  <c r="O638" i="3"/>
  <c r="B639" i="3"/>
  <c r="C639" i="3"/>
  <c r="D639" i="3"/>
  <c r="E639" i="3"/>
  <c r="F639" i="3"/>
  <c r="G639" i="3"/>
  <c r="H639" i="3"/>
  <c r="I639" i="3"/>
  <c r="J639" i="3"/>
  <c r="K639" i="3"/>
  <c r="L639" i="3"/>
  <c r="M639" i="3"/>
  <c r="N639" i="3"/>
  <c r="O639" i="3"/>
  <c r="B640" i="3"/>
  <c r="C640" i="3"/>
  <c r="D640" i="3"/>
  <c r="E640" i="3"/>
  <c r="F640" i="3"/>
  <c r="G640" i="3"/>
  <c r="H640" i="3"/>
  <c r="I640" i="3"/>
  <c r="J640" i="3"/>
  <c r="K640" i="3"/>
  <c r="L640" i="3"/>
  <c r="M640" i="3"/>
  <c r="N640" i="3"/>
  <c r="O640" i="3"/>
  <c r="B641" i="3"/>
  <c r="C641" i="3"/>
  <c r="D641" i="3"/>
  <c r="E641" i="3"/>
  <c r="F641" i="3"/>
  <c r="G641" i="3"/>
  <c r="H641" i="3"/>
  <c r="I641" i="3"/>
  <c r="J641" i="3"/>
  <c r="K641" i="3"/>
  <c r="L641" i="3"/>
  <c r="M641" i="3"/>
  <c r="N641" i="3"/>
  <c r="O641" i="3"/>
  <c r="B642" i="3"/>
  <c r="C642" i="3"/>
  <c r="D642" i="3"/>
  <c r="E642" i="3"/>
  <c r="F642" i="3"/>
  <c r="G642" i="3"/>
  <c r="H642" i="3"/>
  <c r="I642" i="3"/>
  <c r="J642" i="3"/>
  <c r="K642" i="3"/>
  <c r="L642" i="3"/>
  <c r="M642" i="3"/>
  <c r="N642" i="3"/>
  <c r="O642" i="3"/>
  <c r="B643" i="3"/>
  <c r="C643" i="3"/>
  <c r="D643" i="3"/>
  <c r="E643" i="3"/>
  <c r="F643" i="3"/>
  <c r="G643" i="3"/>
  <c r="H643" i="3"/>
  <c r="I643" i="3"/>
  <c r="J643" i="3"/>
  <c r="K643" i="3"/>
  <c r="L643" i="3"/>
  <c r="M643" i="3"/>
  <c r="N643" i="3"/>
  <c r="O643" i="3"/>
  <c r="B644" i="3"/>
  <c r="C644" i="3"/>
  <c r="D644" i="3"/>
  <c r="E644" i="3"/>
  <c r="F644" i="3"/>
  <c r="G644" i="3"/>
  <c r="H644" i="3"/>
  <c r="I644" i="3"/>
  <c r="J644" i="3"/>
  <c r="K644" i="3"/>
  <c r="L644" i="3"/>
  <c r="M644" i="3"/>
  <c r="N644" i="3"/>
  <c r="O644" i="3"/>
  <c r="B645" i="3"/>
  <c r="C645" i="3"/>
  <c r="D645" i="3"/>
  <c r="E645" i="3"/>
  <c r="F645" i="3"/>
  <c r="G645" i="3"/>
  <c r="H645" i="3"/>
  <c r="I645" i="3"/>
  <c r="J645" i="3"/>
  <c r="K645" i="3"/>
  <c r="L645" i="3"/>
  <c r="M645" i="3"/>
  <c r="N645" i="3"/>
  <c r="O645" i="3"/>
  <c r="B646" i="3"/>
  <c r="C646" i="3"/>
  <c r="D646" i="3"/>
  <c r="E646" i="3"/>
  <c r="F646" i="3"/>
  <c r="G646" i="3"/>
  <c r="H646" i="3"/>
  <c r="I646" i="3"/>
  <c r="J646" i="3"/>
  <c r="K646" i="3"/>
  <c r="L646" i="3"/>
  <c r="M646" i="3"/>
  <c r="N646" i="3"/>
  <c r="O646" i="3"/>
  <c r="B647" i="3"/>
  <c r="C647" i="3"/>
  <c r="D647" i="3"/>
  <c r="E647" i="3"/>
  <c r="F647" i="3"/>
  <c r="G647" i="3"/>
  <c r="H647" i="3"/>
  <c r="I647" i="3"/>
  <c r="J647" i="3"/>
  <c r="K647" i="3"/>
  <c r="L647" i="3"/>
  <c r="M647" i="3"/>
  <c r="N647" i="3"/>
  <c r="O647" i="3"/>
  <c r="B648" i="3"/>
  <c r="C648" i="3"/>
  <c r="D648" i="3"/>
  <c r="E648" i="3"/>
  <c r="F648" i="3"/>
  <c r="G648" i="3"/>
  <c r="H648" i="3"/>
  <c r="I648" i="3"/>
  <c r="J648" i="3"/>
  <c r="K648" i="3"/>
  <c r="L648" i="3"/>
  <c r="M648" i="3"/>
  <c r="N648" i="3"/>
  <c r="O648" i="3"/>
  <c r="B649" i="3"/>
  <c r="C649" i="3"/>
  <c r="D649" i="3"/>
  <c r="E649" i="3"/>
  <c r="F649" i="3"/>
  <c r="G649" i="3"/>
  <c r="H649" i="3"/>
  <c r="I649" i="3"/>
  <c r="J649" i="3"/>
  <c r="K649" i="3"/>
  <c r="L649" i="3"/>
  <c r="M649" i="3"/>
  <c r="N649" i="3"/>
  <c r="O649" i="3"/>
  <c r="B650" i="3"/>
  <c r="C650" i="3"/>
  <c r="D650" i="3"/>
  <c r="E650" i="3"/>
  <c r="F650" i="3"/>
  <c r="G650" i="3"/>
  <c r="H650" i="3"/>
  <c r="I650" i="3"/>
  <c r="J650" i="3"/>
  <c r="K650" i="3"/>
  <c r="L650" i="3"/>
  <c r="M650" i="3"/>
  <c r="N650" i="3"/>
  <c r="O650" i="3"/>
  <c r="B651" i="3"/>
  <c r="C651" i="3"/>
  <c r="D651" i="3"/>
  <c r="E651" i="3"/>
  <c r="F651" i="3"/>
  <c r="G651" i="3"/>
  <c r="H651" i="3"/>
  <c r="I651" i="3"/>
  <c r="J651" i="3"/>
  <c r="K651" i="3"/>
  <c r="L651" i="3"/>
  <c r="M651" i="3"/>
  <c r="N651" i="3"/>
  <c r="O651" i="3"/>
  <c r="B652" i="3"/>
  <c r="C652" i="3"/>
  <c r="D652" i="3"/>
  <c r="E652" i="3"/>
  <c r="F652" i="3"/>
  <c r="G652" i="3"/>
  <c r="H652" i="3"/>
  <c r="I652" i="3"/>
  <c r="J652" i="3"/>
  <c r="K652" i="3"/>
  <c r="L652" i="3"/>
  <c r="M652" i="3"/>
  <c r="N652" i="3"/>
  <c r="O652" i="3"/>
  <c r="B653" i="3"/>
  <c r="C653" i="3"/>
  <c r="D653" i="3"/>
  <c r="E653" i="3"/>
  <c r="F653" i="3"/>
  <c r="G653" i="3"/>
  <c r="H653" i="3"/>
  <c r="I653" i="3"/>
  <c r="J653" i="3"/>
  <c r="K653" i="3"/>
  <c r="L653" i="3"/>
  <c r="M653" i="3"/>
  <c r="N653" i="3"/>
  <c r="O653" i="3"/>
  <c r="B654" i="3"/>
  <c r="C654" i="3"/>
  <c r="D654" i="3"/>
  <c r="E654" i="3"/>
  <c r="F654" i="3"/>
  <c r="G654" i="3"/>
  <c r="H654" i="3"/>
  <c r="I654" i="3"/>
  <c r="J654" i="3"/>
  <c r="K654" i="3"/>
  <c r="L654" i="3"/>
  <c r="M654" i="3"/>
  <c r="N654" i="3"/>
  <c r="O654" i="3"/>
  <c r="B655" i="3"/>
  <c r="C655" i="3"/>
  <c r="D655" i="3"/>
  <c r="E655" i="3"/>
  <c r="F655" i="3"/>
  <c r="G655" i="3"/>
  <c r="H655" i="3"/>
  <c r="I655" i="3"/>
  <c r="J655" i="3"/>
  <c r="K655" i="3"/>
  <c r="L655" i="3"/>
  <c r="M655" i="3"/>
  <c r="N655" i="3"/>
  <c r="O655" i="3"/>
  <c r="B656" i="3"/>
  <c r="C656" i="3"/>
  <c r="D656" i="3"/>
  <c r="E656" i="3"/>
  <c r="F656" i="3"/>
  <c r="G656" i="3"/>
  <c r="H656" i="3"/>
  <c r="I656" i="3"/>
  <c r="J656" i="3"/>
  <c r="K656" i="3"/>
  <c r="L656" i="3"/>
  <c r="M656" i="3"/>
  <c r="N656" i="3"/>
  <c r="O656" i="3"/>
  <c r="B657" i="3"/>
  <c r="C657" i="3"/>
  <c r="D657" i="3"/>
  <c r="E657" i="3"/>
  <c r="F657" i="3"/>
  <c r="G657" i="3"/>
  <c r="H657" i="3"/>
  <c r="I657" i="3"/>
  <c r="J657" i="3"/>
  <c r="K657" i="3"/>
  <c r="L657" i="3"/>
  <c r="M657" i="3"/>
  <c r="N657" i="3"/>
  <c r="O657" i="3"/>
  <c r="B658" i="3"/>
  <c r="C658" i="3"/>
  <c r="D658" i="3"/>
  <c r="E658" i="3"/>
  <c r="F658" i="3"/>
  <c r="G658" i="3"/>
  <c r="H658" i="3"/>
  <c r="I658" i="3"/>
  <c r="J658" i="3"/>
  <c r="K658" i="3"/>
  <c r="L658" i="3"/>
  <c r="M658" i="3"/>
  <c r="N658" i="3"/>
  <c r="O658" i="3"/>
  <c r="B659" i="3"/>
  <c r="C659" i="3"/>
  <c r="D659" i="3"/>
  <c r="E659" i="3"/>
  <c r="F659" i="3"/>
  <c r="G659" i="3"/>
  <c r="H659" i="3"/>
  <c r="I659" i="3"/>
  <c r="J659" i="3"/>
  <c r="K659" i="3"/>
  <c r="L659" i="3"/>
  <c r="M659" i="3"/>
  <c r="N659" i="3"/>
  <c r="O659" i="3"/>
  <c r="B660" i="3"/>
  <c r="C660" i="3"/>
  <c r="D660" i="3"/>
  <c r="E660" i="3"/>
  <c r="F660" i="3"/>
  <c r="G660" i="3"/>
  <c r="H660" i="3"/>
  <c r="I660" i="3"/>
  <c r="J660" i="3"/>
  <c r="K660" i="3"/>
  <c r="L660" i="3"/>
  <c r="M660" i="3"/>
  <c r="N660" i="3"/>
  <c r="O660" i="3"/>
  <c r="B661" i="3"/>
  <c r="C661" i="3"/>
  <c r="D661" i="3"/>
  <c r="E661" i="3"/>
  <c r="F661" i="3"/>
  <c r="G661" i="3"/>
  <c r="H661" i="3"/>
  <c r="I661" i="3"/>
  <c r="J661" i="3"/>
  <c r="K661" i="3"/>
  <c r="L661" i="3"/>
  <c r="M661" i="3"/>
  <c r="N661" i="3"/>
  <c r="O661" i="3"/>
  <c r="B662" i="3"/>
  <c r="C662" i="3"/>
  <c r="D662" i="3"/>
  <c r="E662" i="3"/>
  <c r="F662" i="3"/>
  <c r="G662" i="3"/>
  <c r="H662" i="3"/>
  <c r="I662" i="3"/>
  <c r="J662" i="3"/>
  <c r="K662" i="3"/>
  <c r="L662" i="3"/>
  <c r="M662" i="3"/>
  <c r="N662" i="3"/>
  <c r="O662" i="3"/>
  <c r="B663" i="3"/>
  <c r="C663" i="3"/>
  <c r="D663" i="3"/>
  <c r="E663" i="3"/>
  <c r="F663" i="3"/>
  <c r="G663" i="3"/>
  <c r="H663" i="3"/>
  <c r="I663" i="3"/>
  <c r="J663" i="3"/>
  <c r="K663" i="3"/>
  <c r="L663" i="3"/>
  <c r="M663" i="3"/>
  <c r="N663" i="3"/>
  <c r="O663" i="3"/>
  <c r="B664" i="3"/>
  <c r="C664" i="3"/>
  <c r="D664" i="3"/>
  <c r="E664" i="3"/>
  <c r="F664" i="3"/>
  <c r="G664" i="3"/>
  <c r="H664" i="3"/>
  <c r="I664" i="3"/>
  <c r="J664" i="3"/>
  <c r="K664" i="3"/>
  <c r="L664" i="3"/>
  <c r="M664" i="3"/>
  <c r="N664" i="3"/>
  <c r="O664" i="3"/>
  <c r="B665" i="3"/>
  <c r="C665" i="3"/>
  <c r="D665" i="3"/>
  <c r="E665" i="3"/>
  <c r="F665" i="3"/>
  <c r="G665" i="3"/>
  <c r="H665" i="3"/>
  <c r="I665" i="3"/>
  <c r="J665" i="3"/>
  <c r="K665" i="3"/>
  <c r="L665" i="3"/>
  <c r="M665" i="3"/>
  <c r="N665" i="3"/>
  <c r="O665" i="3"/>
  <c r="B666" i="3"/>
  <c r="C666" i="3"/>
  <c r="D666" i="3"/>
  <c r="E666" i="3"/>
  <c r="F666" i="3"/>
  <c r="G666" i="3"/>
  <c r="H666" i="3"/>
  <c r="I666" i="3"/>
  <c r="J666" i="3"/>
  <c r="K666" i="3"/>
  <c r="L666" i="3"/>
  <c r="M666" i="3"/>
  <c r="N666" i="3"/>
  <c r="O666" i="3"/>
  <c r="B667" i="3"/>
  <c r="C667" i="3"/>
  <c r="D667" i="3"/>
  <c r="E667" i="3"/>
  <c r="F667" i="3"/>
  <c r="G667" i="3"/>
  <c r="H667" i="3"/>
  <c r="I667" i="3"/>
  <c r="J667" i="3"/>
  <c r="K667" i="3"/>
  <c r="L667" i="3"/>
  <c r="M667" i="3"/>
  <c r="N667" i="3"/>
  <c r="O667" i="3"/>
  <c r="B668" i="3"/>
  <c r="C668" i="3"/>
  <c r="D668" i="3"/>
  <c r="E668" i="3"/>
  <c r="F668" i="3"/>
  <c r="G668" i="3"/>
  <c r="H668" i="3"/>
  <c r="I668" i="3"/>
  <c r="J668" i="3"/>
  <c r="K668" i="3"/>
  <c r="L668" i="3"/>
  <c r="M668" i="3"/>
  <c r="N668" i="3"/>
  <c r="O668" i="3"/>
  <c r="B669" i="3"/>
  <c r="C669" i="3"/>
  <c r="D669" i="3"/>
  <c r="E669" i="3"/>
  <c r="F669" i="3"/>
  <c r="G669" i="3"/>
  <c r="H669" i="3"/>
  <c r="I669" i="3"/>
  <c r="J669" i="3"/>
  <c r="K669" i="3"/>
  <c r="L669" i="3"/>
  <c r="M669" i="3"/>
  <c r="N669" i="3"/>
  <c r="O669" i="3"/>
  <c r="B670" i="3"/>
  <c r="C670" i="3"/>
  <c r="D670" i="3"/>
  <c r="E670" i="3"/>
  <c r="F670" i="3"/>
  <c r="G670" i="3"/>
  <c r="H670" i="3"/>
  <c r="I670" i="3"/>
  <c r="J670" i="3"/>
  <c r="K670" i="3"/>
  <c r="L670" i="3"/>
  <c r="M670" i="3"/>
  <c r="N670" i="3"/>
  <c r="O670" i="3"/>
  <c r="B671" i="3"/>
  <c r="C671" i="3"/>
  <c r="D671" i="3"/>
  <c r="E671" i="3"/>
  <c r="F671" i="3"/>
  <c r="G671" i="3"/>
  <c r="H671" i="3"/>
  <c r="I671" i="3"/>
  <c r="J671" i="3"/>
  <c r="K671" i="3"/>
  <c r="L671" i="3"/>
  <c r="M671" i="3"/>
  <c r="N671" i="3"/>
  <c r="O671" i="3"/>
  <c r="B672" i="3"/>
  <c r="C672" i="3"/>
  <c r="D672" i="3"/>
  <c r="E672" i="3"/>
  <c r="F672" i="3"/>
  <c r="G672" i="3"/>
  <c r="H672" i="3"/>
  <c r="I672" i="3"/>
  <c r="J672" i="3"/>
  <c r="K672" i="3"/>
  <c r="L672" i="3"/>
  <c r="M672" i="3"/>
  <c r="N672" i="3"/>
  <c r="O672" i="3"/>
  <c r="B673" i="3"/>
  <c r="C673" i="3"/>
  <c r="D673" i="3"/>
  <c r="E673" i="3"/>
  <c r="F673" i="3"/>
  <c r="G673" i="3"/>
  <c r="H673" i="3"/>
  <c r="I673" i="3"/>
  <c r="J673" i="3"/>
  <c r="K673" i="3"/>
  <c r="L673" i="3"/>
  <c r="M673" i="3"/>
  <c r="N673" i="3"/>
  <c r="O673" i="3"/>
  <c r="B674" i="3"/>
  <c r="C674" i="3"/>
  <c r="D674" i="3"/>
  <c r="E674" i="3"/>
  <c r="F674" i="3"/>
  <c r="G674" i="3"/>
  <c r="H674" i="3"/>
  <c r="I674" i="3"/>
  <c r="J674" i="3"/>
  <c r="K674" i="3"/>
  <c r="L674" i="3"/>
  <c r="M674" i="3"/>
  <c r="N674" i="3"/>
  <c r="O674" i="3"/>
  <c r="B675" i="3"/>
  <c r="C675" i="3"/>
  <c r="D675" i="3"/>
  <c r="E675" i="3"/>
  <c r="F675" i="3"/>
  <c r="G675" i="3"/>
  <c r="H675" i="3"/>
  <c r="I675" i="3"/>
  <c r="J675" i="3"/>
  <c r="K675" i="3"/>
  <c r="L675" i="3"/>
  <c r="M675" i="3"/>
  <c r="N675" i="3"/>
  <c r="O675" i="3"/>
  <c r="B676" i="3"/>
  <c r="C676" i="3"/>
  <c r="D676" i="3"/>
  <c r="E676" i="3"/>
  <c r="F676" i="3"/>
  <c r="G676" i="3"/>
  <c r="H676" i="3"/>
  <c r="I676" i="3"/>
  <c r="J676" i="3"/>
  <c r="K676" i="3"/>
  <c r="L676" i="3"/>
  <c r="M676" i="3"/>
  <c r="N676" i="3"/>
  <c r="O676" i="3"/>
  <c r="B677" i="3"/>
  <c r="C677" i="3"/>
  <c r="D677" i="3"/>
  <c r="E677" i="3"/>
  <c r="F677" i="3"/>
  <c r="G677" i="3"/>
  <c r="H677" i="3"/>
  <c r="I677" i="3"/>
  <c r="J677" i="3"/>
  <c r="K677" i="3"/>
  <c r="L677" i="3"/>
  <c r="M677" i="3"/>
  <c r="N677" i="3"/>
  <c r="O677" i="3"/>
  <c r="B678" i="3"/>
  <c r="C678" i="3"/>
  <c r="D678" i="3"/>
  <c r="E678" i="3"/>
  <c r="F678" i="3"/>
  <c r="G678" i="3"/>
  <c r="H678" i="3"/>
  <c r="I678" i="3"/>
  <c r="J678" i="3"/>
  <c r="K678" i="3"/>
  <c r="L678" i="3"/>
  <c r="M678" i="3"/>
  <c r="N678" i="3"/>
  <c r="O678" i="3"/>
  <c r="B679" i="3"/>
  <c r="C679" i="3"/>
  <c r="D679" i="3"/>
  <c r="E679" i="3"/>
  <c r="F679" i="3"/>
  <c r="G679" i="3"/>
  <c r="H679" i="3"/>
  <c r="I679" i="3"/>
  <c r="J679" i="3"/>
  <c r="K679" i="3"/>
  <c r="L679" i="3"/>
  <c r="M679" i="3"/>
  <c r="N679" i="3"/>
  <c r="O679" i="3"/>
  <c r="B680" i="3"/>
  <c r="C680" i="3"/>
  <c r="D680" i="3"/>
  <c r="E680" i="3"/>
  <c r="F680" i="3"/>
  <c r="G680" i="3"/>
  <c r="H680" i="3"/>
  <c r="I680" i="3"/>
  <c r="J680" i="3"/>
  <c r="K680" i="3"/>
  <c r="L680" i="3"/>
  <c r="M680" i="3"/>
  <c r="N680" i="3"/>
  <c r="O680" i="3"/>
  <c r="B681" i="3"/>
  <c r="C681" i="3"/>
  <c r="D681" i="3"/>
  <c r="E681" i="3"/>
  <c r="F681" i="3"/>
  <c r="G681" i="3"/>
  <c r="H681" i="3"/>
  <c r="I681" i="3"/>
  <c r="J681" i="3"/>
  <c r="K681" i="3"/>
  <c r="L681" i="3"/>
  <c r="M681" i="3"/>
  <c r="N681" i="3"/>
  <c r="O681" i="3"/>
  <c r="B682" i="3"/>
  <c r="C682" i="3"/>
  <c r="D682" i="3"/>
  <c r="E682" i="3"/>
  <c r="F682" i="3"/>
  <c r="G682" i="3"/>
  <c r="H682" i="3"/>
  <c r="I682" i="3"/>
  <c r="J682" i="3"/>
  <c r="K682" i="3"/>
  <c r="L682" i="3"/>
  <c r="M682" i="3"/>
  <c r="N682" i="3"/>
  <c r="O682" i="3"/>
  <c r="B683" i="3"/>
  <c r="C683" i="3"/>
  <c r="D683" i="3"/>
  <c r="E683" i="3"/>
  <c r="F683" i="3"/>
  <c r="G683" i="3"/>
  <c r="H683" i="3"/>
  <c r="I683" i="3"/>
  <c r="J683" i="3"/>
  <c r="K683" i="3"/>
  <c r="L683" i="3"/>
  <c r="M683" i="3"/>
  <c r="N683" i="3"/>
  <c r="O683" i="3"/>
  <c r="B684" i="3"/>
  <c r="C684" i="3"/>
  <c r="D684" i="3"/>
  <c r="E684" i="3"/>
  <c r="F684" i="3"/>
  <c r="G684" i="3"/>
  <c r="H684" i="3"/>
  <c r="I684" i="3"/>
  <c r="J684" i="3"/>
  <c r="K684" i="3"/>
  <c r="L684" i="3"/>
  <c r="M684" i="3"/>
  <c r="N684" i="3"/>
  <c r="O684" i="3"/>
  <c r="B685" i="3"/>
  <c r="C685" i="3"/>
  <c r="D685" i="3"/>
  <c r="E685" i="3"/>
  <c r="F685" i="3"/>
  <c r="G685" i="3"/>
  <c r="H685" i="3"/>
  <c r="I685" i="3"/>
  <c r="J685" i="3"/>
  <c r="K685" i="3"/>
  <c r="L685" i="3"/>
  <c r="M685" i="3"/>
  <c r="N685" i="3"/>
  <c r="O685" i="3"/>
  <c r="B686" i="3"/>
  <c r="C686" i="3"/>
  <c r="D686" i="3"/>
  <c r="E686" i="3"/>
  <c r="F686" i="3"/>
  <c r="G686" i="3"/>
  <c r="H686" i="3"/>
  <c r="I686" i="3"/>
  <c r="J686" i="3"/>
  <c r="K686" i="3"/>
  <c r="L686" i="3"/>
  <c r="M686" i="3"/>
  <c r="N686" i="3"/>
  <c r="O686" i="3"/>
  <c r="B687" i="3"/>
  <c r="C687" i="3"/>
  <c r="D687" i="3"/>
  <c r="E687" i="3"/>
  <c r="F687" i="3"/>
  <c r="G687" i="3"/>
  <c r="H687" i="3"/>
  <c r="I687" i="3"/>
  <c r="J687" i="3"/>
  <c r="K687" i="3"/>
  <c r="L687" i="3"/>
  <c r="M687" i="3"/>
  <c r="N687" i="3"/>
  <c r="O687" i="3"/>
  <c r="B688" i="3"/>
  <c r="C688" i="3"/>
  <c r="D688" i="3"/>
  <c r="E688" i="3"/>
  <c r="F688" i="3"/>
  <c r="G688" i="3"/>
  <c r="H688" i="3"/>
  <c r="I688" i="3"/>
  <c r="J688" i="3"/>
  <c r="K688" i="3"/>
  <c r="L688" i="3"/>
  <c r="M688" i="3"/>
  <c r="N688" i="3"/>
  <c r="O688" i="3"/>
  <c r="B689" i="3"/>
  <c r="C689" i="3"/>
  <c r="D689" i="3"/>
  <c r="E689" i="3"/>
  <c r="F689" i="3"/>
  <c r="G689" i="3"/>
  <c r="H689" i="3"/>
  <c r="I689" i="3"/>
  <c r="J689" i="3"/>
  <c r="K689" i="3"/>
  <c r="L689" i="3"/>
  <c r="M689" i="3"/>
  <c r="N689" i="3"/>
  <c r="O689" i="3"/>
  <c r="B690" i="3"/>
  <c r="C690" i="3"/>
  <c r="D690" i="3"/>
  <c r="E690" i="3"/>
  <c r="F690" i="3"/>
  <c r="G690" i="3"/>
  <c r="H690" i="3"/>
  <c r="I690" i="3"/>
  <c r="J690" i="3"/>
  <c r="K690" i="3"/>
  <c r="L690" i="3"/>
  <c r="M690" i="3"/>
  <c r="N690" i="3"/>
  <c r="O690" i="3"/>
  <c r="B691" i="3"/>
  <c r="C691" i="3"/>
  <c r="D691" i="3"/>
  <c r="E691" i="3"/>
  <c r="F691" i="3"/>
  <c r="G691" i="3"/>
  <c r="H691" i="3"/>
  <c r="I691" i="3"/>
  <c r="J691" i="3"/>
  <c r="K691" i="3"/>
  <c r="L691" i="3"/>
  <c r="M691" i="3"/>
  <c r="N691" i="3"/>
  <c r="O691" i="3"/>
  <c r="B692" i="3"/>
  <c r="C692" i="3"/>
  <c r="D692" i="3"/>
  <c r="E692" i="3"/>
  <c r="F692" i="3"/>
  <c r="G692" i="3"/>
  <c r="H692" i="3"/>
  <c r="I692" i="3"/>
  <c r="J692" i="3"/>
  <c r="K692" i="3"/>
  <c r="L692" i="3"/>
  <c r="M692" i="3"/>
  <c r="N692" i="3"/>
  <c r="O692" i="3"/>
  <c r="B693" i="3"/>
  <c r="C693" i="3"/>
  <c r="D693" i="3"/>
  <c r="E693" i="3"/>
  <c r="F693" i="3"/>
  <c r="G693" i="3"/>
  <c r="H693" i="3"/>
  <c r="I693" i="3"/>
  <c r="J693" i="3"/>
  <c r="K693" i="3"/>
  <c r="L693" i="3"/>
  <c r="M693" i="3"/>
  <c r="N693" i="3"/>
  <c r="O693" i="3"/>
  <c r="B694" i="3"/>
  <c r="C694" i="3"/>
  <c r="D694" i="3"/>
  <c r="E694" i="3"/>
  <c r="F694" i="3"/>
  <c r="G694" i="3"/>
  <c r="H694" i="3"/>
  <c r="I694" i="3"/>
  <c r="J694" i="3"/>
  <c r="K694" i="3"/>
  <c r="L694" i="3"/>
  <c r="M694" i="3"/>
  <c r="N694" i="3"/>
  <c r="O694" i="3"/>
  <c r="B695" i="3"/>
  <c r="C695" i="3"/>
  <c r="D695" i="3"/>
  <c r="E695" i="3"/>
  <c r="F695" i="3"/>
  <c r="G695" i="3"/>
  <c r="H695" i="3"/>
  <c r="I695" i="3"/>
  <c r="J695" i="3"/>
  <c r="K695" i="3"/>
  <c r="L695" i="3"/>
  <c r="M695" i="3"/>
  <c r="N695" i="3"/>
  <c r="O695" i="3"/>
  <c r="B696" i="3"/>
  <c r="C696" i="3"/>
  <c r="D696" i="3"/>
  <c r="E696" i="3"/>
  <c r="F696" i="3"/>
  <c r="G696" i="3"/>
  <c r="H696" i="3"/>
  <c r="I696" i="3"/>
  <c r="J696" i="3"/>
  <c r="K696" i="3"/>
  <c r="L696" i="3"/>
  <c r="M696" i="3"/>
  <c r="N696" i="3"/>
  <c r="O696" i="3"/>
  <c r="B697" i="3"/>
  <c r="C697" i="3"/>
  <c r="D697" i="3"/>
  <c r="E697" i="3"/>
  <c r="F697" i="3"/>
  <c r="G697" i="3"/>
  <c r="H697" i="3"/>
  <c r="I697" i="3"/>
  <c r="J697" i="3"/>
  <c r="K697" i="3"/>
  <c r="L697" i="3"/>
  <c r="M697" i="3"/>
  <c r="N697" i="3"/>
  <c r="O697" i="3"/>
  <c r="B698" i="3"/>
  <c r="C698" i="3"/>
  <c r="D698" i="3"/>
  <c r="E698" i="3"/>
  <c r="F698" i="3"/>
  <c r="G698" i="3"/>
  <c r="H698" i="3"/>
  <c r="I698" i="3"/>
  <c r="J698" i="3"/>
  <c r="K698" i="3"/>
  <c r="L698" i="3"/>
  <c r="M698" i="3"/>
  <c r="N698" i="3"/>
  <c r="O698" i="3"/>
  <c r="B699" i="3"/>
  <c r="C699" i="3"/>
  <c r="D699" i="3"/>
  <c r="E699" i="3"/>
  <c r="F699" i="3"/>
  <c r="G699" i="3"/>
  <c r="H699" i="3"/>
  <c r="I699" i="3"/>
  <c r="J699" i="3"/>
  <c r="K699" i="3"/>
  <c r="L699" i="3"/>
  <c r="M699" i="3"/>
  <c r="N699" i="3"/>
  <c r="O699" i="3"/>
  <c r="B700" i="3"/>
  <c r="C700" i="3"/>
  <c r="D700" i="3"/>
  <c r="E700" i="3"/>
  <c r="F700" i="3"/>
  <c r="G700" i="3"/>
  <c r="H700" i="3"/>
  <c r="I700" i="3"/>
  <c r="J700" i="3"/>
  <c r="K700" i="3"/>
  <c r="L700" i="3"/>
  <c r="M700" i="3"/>
  <c r="N700" i="3"/>
  <c r="O700" i="3"/>
  <c r="B701" i="3"/>
  <c r="C701" i="3"/>
  <c r="D701" i="3"/>
  <c r="E701" i="3"/>
  <c r="F701" i="3"/>
  <c r="G701" i="3"/>
  <c r="H701" i="3"/>
  <c r="I701" i="3"/>
  <c r="J701" i="3"/>
  <c r="K701" i="3"/>
  <c r="L701" i="3"/>
  <c r="M701" i="3"/>
  <c r="N701" i="3"/>
  <c r="O701" i="3"/>
  <c r="B702" i="3"/>
  <c r="C702" i="3"/>
  <c r="D702" i="3"/>
  <c r="E702" i="3"/>
  <c r="F702" i="3"/>
  <c r="G702" i="3"/>
  <c r="H702" i="3"/>
  <c r="I702" i="3"/>
  <c r="J702" i="3"/>
  <c r="K702" i="3"/>
  <c r="L702" i="3"/>
  <c r="M702" i="3"/>
  <c r="N702" i="3"/>
  <c r="O702" i="3"/>
  <c r="B703" i="3"/>
  <c r="C703" i="3"/>
  <c r="D703" i="3"/>
  <c r="E703" i="3"/>
  <c r="F703" i="3"/>
  <c r="G703" i="3"/>
  <c r="H703" i="3"/>
  <c r="I703" i="3"/>
  <c r="J703" i="3"/>
  <c r="K703" i="3"/>
  <c r="L703" i="3"/>
  <c r="M703" i="3"/>
  <c r="N703" i="3"/>
  <c r="O703" i="3"/>
  <c r="B704" i="3"/>
  <c r="C704" i="3"/>
  <c r="D704" i="3"/>
  <c r="E704" i="3"/>
  <c r="F704" i="3"/>
  <c r="G704" i="3"/>
  <c r="H704" i="3"/>
  <c r="I704" i="3"/>
  <c r="J704" i="3"/>
  <c r="K704" i="3"/>
  <c r="L704" i="3"/>
  <c r="M704" i="3"/>
  <c r="N704" i="3"/>
  <c r="O704" i="3"/>
  <c r="B705" i="3"/>
  <c r="C705" i="3"/>
  <c r="D705" i="3"/>
  <c r="E705" i="3"/>
  <c r="F705" i="3"/>
  <c r="G705" i="3"/>
  <c r="H705" i="3"/>
  <c r="I705" i="3"/>
  <c r="J705" i="3"/>
  <c r="K705" i="3"/>
  <c r="L705" i="3"/>
  <c r="M705" i="3"/>
  <c r="N705" i="3"/>
  <c r="O705" i="3"/>
  <c r="B706" i="3"/>
  <c r="C706" i="3"/>
  <c r="D706" i="3"/>
  <c r="E706" i="3"/>
  <c r="F706" i="3"/>
  <c r="G706" i="3"/>
  <c r="H706" i="3"/>
  <c r="I706" i="3"/>
  <c r="J706" i="3"/>
  <c r="K706" i="3"/>
  <c r="L706" i="3"/>
  <c r="M706" i="3"/>
  <c r="N706" i="3"/>
  <c r="O706" i="3"/>
  <c r="B707" i="3"/>
  <c r="C707" i="3"/>
  <c r="D707" i="3"/>
  <c r="E707" i="3"/>
  <c r="F707" i="3"/>
  <c r="G707" i="3"/>
  <c r="H707" i="3"/>
  <c r="I707" i="3"/>
  <c r="J707" i="3"/>
  <c r="K707" i="3"/>
  <c r="L707" i="3"/>
  <c r="M707" i="3"/>
  <c r="N707" i="3"/>
  <c r="O707" i="3"/>
  <c r="B708" i="3"/>
  <c r="C708" i="3"/>
  <c r="D708" i="3"/>
  <c r="E708" i="3"/>
  <c r="F708" i="3"/>
  <c r="G708" i="3"/>
  <c r="H708" i="3"/>
  <c r="I708" i="3"/>
  <c r="J708" i="3"/>
  <c r="K708" i="3"/>
  <c r="L708" i="3"/>
  <c r="M708" i="3"/>
  <c r="N708" i="3"/>
  <c r="O708" i="3"/>
  <c r="B709" i="3"/>
  <c r="C709" i="3"/>
  <c r="D709" i="3"/>
  <c r="E709" i="3"/>
  <c r="F709" i="3"/>
  <c r="G709" i="3"/>
  <c r="H709" i="3"/>
  <c r="I709" i="3"/>
  <c r="J709" i="3"/>
  <c r="K709" i="3"/>
  <c r="L709" i="3"/>
  <c r="M709" i="3"/>
  <c r="N709" i="3"/>
  <c r="O709" i="3"/>
  <c r="B710" i="3"/>
  <c r="C710" i="3"/>
  <c r="D710" i="3"/>
  <c r="E710" i="3"/>
  <c r="F710" i="3"/>
  <c r="G710" i="3"/>
  <c r="H710" i="3"/>
  <c r="I710" i="3"/>
  <c r="J710" i="3"/>
  <c r="K710" i="3"/>
  <c r="L710" i="3"/>
  <c r="M710" i="3"/>
  <c r="N710" i="3"/>
  <c r="O710" i="3"/>
  <c r="B711" i="3"/>
  <c r="C711" i="3"/>
  <c r="D711" i="3"/>
  <c r="E711" i="3"/>
  <c r="F711" i="3"/>
  <c r="G711" i="3"/>
  <c r="H711" i="3"/>
  <c r="I711" i="3"/>
  <c r="J711" i="3"/>
  <c r="K711" i="3"/>
  <c r="L711" i="3"/>
  <c r="M711" i="3"/>
  <c r="N711" i="3"/>
  <c r="O711" i="3"/>
  <c r="B712" i="3"/>
  <c r="C712" i="3"/>
  <c r="D712" i="3"/>
  <c r="E712" i="3"/>
  <c r="F712" i="3"/>
  <c r="G712" i="3"/>
  <c r="H712" i="3"/>
  <c r="I712" i="3"/>
  <c r="J712" i="3"/>
  <c r="K712" i="3"/>
  <c r="L712" i="3"/>
  <c r="M712" i="3"/>
  <c r="N712" i="3"/>
  <c r="O712" i="3"/>
  <c r="B713" i="3"/>
  <c r="C713" i="3"/>
  <c r="D713" i="3"/>
  <c r="E713" i="3"/>
  <c r="F713" i="3"/>
  <c r="G713" i="3"/>
  <c r="H713" i="3"/>
  <c r="I713" i="3"/>
  <c r="J713" i="3"/>
  <c r="K713" i="3"/>
  <c r="L713" i="3"/>
  <c r="M713" i="3"/>
  <c r="N713" i="3"/>
  <c r="O713" i="3"/>
  <c r="B714" i="3"/>
  <c r="C714" i="3"/>
  <c r="D714" i="3"/>
  <c r="E714" i="3"/>
  <c r="F714" i="3"/>
  <c r="G714" i="3"/>
  <c r="H714" i="3"/>
  <c r="I714" i="3"/>
  <c r="J714" i="3"/>
  <c r="K714" i="3"/>
  <c r="L714" i="3"/>
  <c r="M714" i="3"/>
  <c r="N714" i="3"/>
  <c r="O714" i="3"/>
  <c r="B715" i="3"/>
  <c r="C715" i="3"/>
  <c r="D715" i="3"/>
  <c r="E715" i="3"/>
  <c r="F715" i="3"/>
  <c r="G715" i="3"/>
  <c r="H715" i="3"/>
  <c r="I715" i="3"/>
  <c r="J715" i="3"/>
  <c r="K715" i="3"/>
  <c r="L715" i="3"/>
  <c r="M715" i="3"/>
  <c r="N715" i="3"/>
  <c r="O715" i="3"/>
  <c r="B716" i="3"/>
  <c r="C716" i="3"/>
  <c r="D716" i="3"/>
  <c r="E716" i="3"/>
  <c r="F716" i="3"/>
  <c r="G716" i="3"/>
  <c r="H716" i="3"/>
  <c r="I716" i="3"/>
  <c r="J716" i="3"/>
  <c r="K716" i="3"/>
  <c r="L716" i="3"/>
  <c r="M716" i="3"/>
  <c r="N716" i="3"/>
  <c r="O716" i="3"/>
  <c r="B717" i="3"/>
  <c r="C717" i="3"/>
  <c r="D717" i="3"/>
  <c r="E717" i="3"/>
  <c r="F717" i="3"/>
  <c r="G717" i="3"/>
  <c r="H717" i="3"/>
  <c r="I717" i="3"/>
  <c r="J717" i="3"/>
  <c r="K717" i="3"/>
  <c r="L717" i="3"/>
  <c r="M717" i="3"/>
  <c r="N717" i="3"/>
  <c r="O717" i="3"/>
  <c r="B718" i="3"/>
  <c r="C718" i="3"/>
  <c r="D718" i="3"/>
  <c r="E718" i="3"/>
  <c r="F718" i="3"/>
  <c r="G718" i="3"/>
  <c r="H718" i="3"/>
  <c r="I718" i="3"/>
  <c r="J718" i="3"/>
  <c r="K718" i="3"/>
  <c r="L718" i="3"/>
  <c r="M718" i="3"/>
  <c r="N718" i="3"/>
  <c r="O718" i="3"/>
  <c r="B719" i="3"/>
  <c r="C719" i="3"/>
  <c r="D719" i="3"/>
  <c r="E719" i="3"/>
  <c r="F719" i="3"/>
  <c r="G719" i="3"/>
  <c r="H719" i="3"/>
  <c r="I719" i="3"/>
  <c r="J719" i="3"/>
  <c r="K719" i="3"/>
  <c r="L719" i="3"/>
  <c r="M719" i="3"/>
  <c r="N719" i="3"/>
  <c r="O719" i="3"/>
  <c r="B720" i="3"/>
  <c r="C720" i="3"/>
  <c r="D720" i="3"/>
  <c r="E720" i="3"/>
  <c r="F720" i="3"/>
  <c r="G720" i="3"/>
  <c r="H720" i="3"/>
  <c r="I720" i="3"/>
  <c r="J720" i="3"/>
  <c r="K720" i="3"/>
  <c r="L720" i="3"/>
  <c r="M720" i="3"/>
  <c r="N720" i="3"/>
  <c r="O720" i="3"/>
  <c r="B721" i="3"/>
  <c r="C721" i="3"/>
  <c r="D721" i="3"/>
  <c r="E721" i="3"/>
  <c r="F721" i="3"/>
  <c r="G721" i="3"/>
  <c r="H721" i="3"/>
  <c r="I721" i="3"/>
  <c r="J721" i="3"/>
  <c r="K721" i="3"/>
  <c r="L721" i="3"/>
  <c r="M721" i="3"/>
  <c r="N721" i="3"/>
  <c r="O721" i="3"/>
  <c r="B722" i="3"/>
  <c r="C722" i="3"/>
  <c r="D722" i="3"/>
  <c r="E722" i="3"/>
  <c r="F722" i="3"/>
  <c r="G722" i="3"/>
  <c r="H722" i="3"/>
  <c r="I722" i="3"/>
  <c r="J722" i="3"/>
  <c r="K722" i="3"/>
  <c r="L722" i="3"/>
  <c r="M722" i="3"/>
  <c r="N722" i="3"/>
  <c r="O722" i="3"/>
  <c r="B723" i="3"/>
  <c r="C723" i="3"/>
  <c r="D723" i="3"/>
  <c r="E723" i="3"/>
  <c r="F723" i="3"/>
  <c r="G723" i="3"/>
  <c r="H723" i="3"/>
  <c r="I723" i="3"/>
  <c r="J723" i="3"/>
  <c r="K723" i="3"/>
  <c r="L723" i="3"/>
  <c r="M723" i="3"/>
  <c r="N723" i="3"/>
  <c r="O723" i="3"/>
  <c r="B724" i="3"/>
  <c r="C724" i="3"/>
  <c r="D724" i="3"/>
  <c r="E724" i="3"/>
  <c r="F724" i="3"/>
  <c r="G724" i="3"/>
  <c r="H724" i="3"/>
  <c r="I724" i="3"/>
  <c r="J724" i="3"/>
  <c r="K724" i="3"/>
  <c r="L724" i="3"/>
  <c r="M724" i="3"/>
  <c r="N724" i="3"/>
  <c r="O724" i="3"/>
  <c r="B725" i="3"/>
  <c r="C725" i="3"/>
  <c r="D725" i="3"/>
  <c r="E725" i="3"/>
  <c r="F725" i="3"/>
  <c r="G725" i="3"/>
  <c r="H725" i="3"/>
  <c r="I725" i="3"/>
  <c r="J725" i="3"/>
  <c r="K725" i="3"/>
  <c r="L725" i="3"/>
  <c r="M725" i="3"/>
  <c r="N725" i="3"/>
  <c r="O725" i="3"/>
  <c r="B726" i="3"/>
  <c r="C726" i="3"/>
  <c r="D726" i="3"/>
  <c r="E726" i="3"/>
  <c r="F726" i="3"/>
  <c r="G726" i="3"/>
  <c r="H726" i="3"/>
  <c r="I726" i="3"/>
  <c r="J726" i="3"/>
  <c r="K726" i="3"/>
  <c r="L726" i="3"/>
  <c r="M726" i="3"/>
  <c r="N726" i="3"/>
  <c r="O726" i="3"/>
  <c r="B727" i="3"/>
  <c r="C727" i="3"/>
  <c r="D727" i="3"/>
  <c r="E727" i="3"/>
  <c r="F727" i="3"/>
  <c r="G727" i="3"/>
  <c r="H727" i="3"/>
  <c r="I727" i="3"/>
  <c r="J727" i="3"/>
  <c r="K727" i="3"/>
  <c r="L727" i="3"/>
  <c r="M727" i="3"/>
  <c r="N727" i="3"/>
  <c r="O727" i="3"/>
  <c r="B728" i="3"/>
  <c r="C728" i="3"/>
  <c r="D728" i="3"/>
  <c r="E728" i="3"/>
  <c r="F728" i="3"/>
  <c r="G728" i="3"/>
  <c r="H728" i="3"/>
  <c r="I728" i="3"/>
  <c r="J728" i="3"/>
  <c r="K728" i="3"/>
  <c r="L728" i="3"/>
  <c r="M728" i="3"/>
  <c r="N728" i="3"/>
  <c r="O728" i="3"/>
  <c r="B729" i="3"/>
  <c r="C729" i="3"/>
  <c r="D729" i="3"/>
  <c r="E729" i="3"/>
  <c r="F729" i="3"/>
  <c r="G729" i="3"/>
  <c r="H729" i="3"/>
  <c r="I729" i="3"/>
  <c r="J729" i="3"/>
  <c r="K729" i="3"/>
  <c r="L729" i="3"/>
  <c r="M729" i="3"/>
  <c r="N729" i="3"/>
  <c r="O729" i="3"/>
  <c r="B730" i="3"/>
  <c r="C730" i="3"/>
  <c r="D730" i="3"/>
  <c r="E730" i="3"/>
  <c r="F730" i="3"/>
  <c r="G730" i="3"/>
  <c r="H730" i="3"/>
  <c r="I730" i="3"/>
  <c r="J730" i="3"/>
  <c r="K730" i="3"/>
  <c r="L730" i="3"/>
  <c r="M730" i="3"/>
  <c r="N730" i="3"/>
  <c r="O730" i="3"/>
  <c r="B731" i="3"/>
  <c r="C731" i="3"/>
  <c r="D731" i="3"/>
  <c r="E731" i="3"/>
  <c r="F731" i="3"/>
  <c r="G731" i="3"/>
  <c r="H731" i="3"/>
  <c r="I731" i="3"/>
  <c r="J731" i="3"/>
  <c r="K731" i="3"/>
  <c r="L731" i="3"/>
  <c r="M731" i="3"/>
  <c r="N731" i="3"/>
  <c r="O731" i="3"/>
  <c r="B732" i="3"/>
  <c r="C732" i="3"/>
  <c r="D732" i="3"/>
  <c r="E732" i="3"/>
  <c r="F732" i="3"/>
  <c r="G732" i="3"/>
  <c r="H732" i="3"/>
  <c r="I732" i="3"/>
  <c r="J732" i="3"/>
  <c r="K732" i="3"/>
  <c r="L732" i="3"/>
  <c r="M732" i="3"/>
  <c r="N732" i="3"/>
  <c r="O732" i="3"/>
  <c r="B733" i="3"/>
  <c r="C733" i="3"/>
  <c r="D733" i="3"/>
  <c r="E733" i="3"/>
  <c r="F733" i="3"/>
  <c r="G733" i="3"/>
  <c r="H733" i="3"/>
  <c r="I733" i="3"/>
  <c r="J733" i="3"/>
  <c r="K733" i="3"/>
  <c r="L733" i="3"/>
  <c r="M733" i="3"/>
  <c r="N733" i="3"/>
  <c r="O733" i="3"/>
  <c r="B734" i="3"/>
  <c r="C734" i="3"/>
  <c r="D734" i="3"/>
  <c r="E734" i="3"/>
  <c r="F734" i="3"/>
  <c r="G734" i="3"/>
  <c r="H734" i="3"/>
  <c r="I734" i="3"/>
  <c r="J734" i="3"/>
  <c r="K734" i="3"/>
  <c r="L734" i="3"/>
  <c r="M734" i="3"/>
  <c r="N734" i="3"/>
  <c r="O734" i="3"/>
  <c r="B735" i="3"/>
  <c r="C735" i="3"/>
  <c r="D735" i="3"/>
  <c r="E735" i="3"/>
  <c r="F735" i="3"/>
  <c r="G735" i="3"/>
  <c r="H735" i="3"/>
  <c r="I735" i="3"/>
  <c r="J735" i="3"/>
  <c r="K735" i="3"/>
  <c r="L735" i="3"/>
  <c r="M735" i="3"/>
  <c r="N735" i="3"/>
  <c r="O735" i="3"/>
  <c r="B736" i="3"/>
  <c r="C736" i="3"/>
  <c r="D736" i="3"/>
  <c r="E736" i="3"/>
  <c r="F736" i="3"/>
  <c r="G736" i="3"/>
  <c r="H736" i="3"/>
  <c r="I736" i="3"/>
  <c r="J736" i="3"/>
  <c r="K736" i="3"/>
  <c r="L736" i="3"/>
  <c r="M736" i="3"/>
  <c r="N736" i="3"/>
  <c r="O736" i="3"/>
  <c r="B737" i="3"/>
  <c r="C737" i="3"/>
  <c r="D737" i="3"/>
  <c r="E737" i="3"/>
  <c r="F737" i="3"/>
  <c r="G737" i="3"/>
  <c r="H737" i="3"/>
  <c r="I737" i="3"/>
  <c r="J737" i="3"/>
  <c r="K737" i="3"/>
  <c r="L737" i="3"/>
  <c r="M737" i="3"/>
  <c r="N737" i="3"/>
  <c r="O737" i="3"/>
  <c r="B738" i="3"/>
  <c r="C738" i="3"/>
  <c r="D738" i="3"/>
  <c r="E738" i="3"/>
  <c r="F738" i="3"/>
  <c r="G738" i="3"/>
  <c r="H738" i="3"/>
  <c r="I738" i="3"/>
  <c r="J738" i="3"/>
  <c r="K738" i="3"/>
  <c r="L738" i="3"/>
  <c r="M738" i="3"/>
  <c r="N738" i="3"/>
  <c r="O738" i="3"/>
  <c r="B739" i="3"/>
  <c r="C739" i="3"/>
  <c r="D739" i="3"/>
  <c r="E739" i="3"/>
  <c r="F739" i="3"/>
  <c r="G739" i="3"/>
  <c r="H739" i="3"/>
  <c r="I739" i="3"/>
  <c r="J739" i="3"/>
  <c r="K739" i="3"/>
  <c r="L739" i="3"/>
  <c r="M739" i="3"/>
  <c r="N739" i="3"/>
  <c r="O739" i="3"/>
  <c r="B740" i="3"/>
  <c r="C740" i="3"/>
  <c r="D740" i="3"/>
  <c r="E740" i="3"/>
  <c r="F740" i="3"/>
  <c r="G740" i="3"/>
  <c r="H740" i="3"/>
  <c r="I740" i="3"/>
  <c r="J740" i="3"/>
  <c r="K740" i="3"/>
  <c r="L740" i="3"/>
  <c r="M740" i="3"/>
  <c r="N740" i="3"/>
  <c r="O740" i="3"/>
  <c r="B741" i="3"/>
  <c r="C741" i="3"/>
  <c r="D741" i="3"/>
  <c r="E741" i="3"/>
  <c r="F741" i="3"/>
  <c r="G741" i="3"/>
  <c r="H741" i="3"/>
  <c r="I741" i="3"/>
  <c r="J741" i="3"/>
  <c r="K741" i="3"/>
  <c r="L741" i="3"/>
  <c r="M741" i="3"/>
  <c r="N741" i="3"/>
  <c r="O741" i="3"/>
  <c r="B742" i="3"/>
  <c r="C742" i="3"/>
  <c r="D742" i="3"/>
  <c r="E742" i="3"/>
  <c r="F742" i="3"/>
  <c r="G742" i="3"/>
  <c r="H742" i="3"/>
  <c r="I742" i="3"/>
  <c r="J742" i="3"/>
  <c r="K742" i="3"/>
  <c r="L742" i="3"/>
  <c r="M742" i="3"/>
  <c r="N742" i="3"/>
  <c r="O742" i="3"/>
  <c r="B743" i="3"/>
  <c r="C743" i="3"/>
  <c r="D743" i="3"/>
  <c r="E743" i="3"/>
  <c r="F743" i="3"/>
  <c r="G743" i="3"/>
  <c r="H743" i="3"/>
  <c r="I743" i="3"/>
  <c r="J743" i="3"/>
  <c r="K743" i="3"/>
  <c r="L743" i="3"/>
  <c r="M743" i="3"/>
  <c r="N743" i="3"/>
  <c r="O743" i="3"/>
  <c r="B744" i="3"/>
  <c r="C744" i="3"/>
  <c r="D744" i="3"/>
  <c r="E744" i="3"/>
  <c r="F744" i="3"/>
  <c r="G744" i="3"/>
  <c r="H744" i="3"/>
  <c r="I744" i="3"/>
  <c r="J744" i="3"/>
  <c r="K744" i="3"/>
  <c r="L744" i="3"/>
  <c r="M744" i="3"/>
  <c r="N744" i="3"/>
  <c r="O744" i="3"/>
  <c r="B745" i="3"/>
  <c r="C745" i="3"/>
  <c r="D745" i="3"/>
  <c r="E745" i="3"/>
  <c r="F745" i="3"/>
  <c r="G745" i="3"/>
  <c r="H745" i="3"/>
  <c r="I745" i="3"/>
  <c r="J745" i="3"/>
  <c r="K745" i="3"/>
  <c r="L745" i="3"/>
  <c r="M745" i="3"/>
  <c r="N745" i="3"/>
  <c r="O745" i="3"/>
  <c r="B746" i="3"/>
  <c r="C746" i="3"/>
  <c r="D746" i="3"/>
  <c r="E746" i="3"/>
  <c r="F746" i="3"/>
  <c r="G746" i="3"/>
  <c r="H746" i="3"/>
  <c r="I746" i="3"/>
  <c r="J746" i="3"/>
  <c r="K746" i="3"/>
  <c r="L746" i="3"/>
  <c r="M746" i="3"/>
  <c r="N746" i="3"/>
  <c r="O746" i="3"/>
  <c r="B747" i="3"/>
  <c r="C747" i="3"/>
  <c r="D747" i="3"/>
  <c r="E747" i="3"/>
  <c r="F747" i="3"/>
  <c r="G747" i="3"/>
  <c r="H747" i="3"/>
  <c r="I747" i="3"/>
  <c r="J747" i="3"/>
  <c r="K747" i="3"/>
  <c r="L747" i="3"/>
  <c r="M747" i="3"/>
  <c r="N747" i="3"/>
  <c r="O747" i="3"/>
  <c r="B748" i="3"/>
  <c r="C748" i="3"/>
  <c r="D748" i="3"/>
  <c r="E748" i="3"/>
  <c r="F748" i="3"/>
  <c r="G748" i="3"/>
  <c r="H748" i="3"/>
  <c r="I748" i="3"/>
  <c r="J748" i="3"/>
  <c r="K748" i="3"/>
  <c r="L748" i="3"/>
  <c r="M748" i="3"/>
  <c r="N748" i="3"/>
  <c r="O748" i="3"/>
  <c r="B749" i="3"/>
  <c r="C749" i="3"/>
  <c r="D749" i="3"/>
  <c r="E749" i="3"/>
  <c r="F749" i="3"/>
  <c r="G749" i="3"/>
  <c r="H749" i="3"/>
  <c r="I749" i="3"/>
  <c r="J749" i="3"/>
  <c r="K749" i="3"/>
  <c r="L749" i="3"/>
  <c r="M749" i="3"/>
  <c r="N749" i="3"/>
  <c r="O749" i="3"/>
  <c r="B750" i="3"/>
  <c r="C750" i="3"/>
  <c r="D750" i="3"/>
  <c r="E750" i="3"/>
  <c r="F750" i="3"/>
  <c r="G750" i="3"/>
  <c r="H750" i="3"/>
  <c r="I750" i="3"/>
  <c r="J750" i="3"/>
  <c r="K750" i="3"/>
  <c r="L750" i="3"/>
  <c r="M750" i="3"/>
  <c r="N750" i="3"/>
  <c r="O750" i="3"/>
  <c r="B751" i="3"/>
  <c r="C751" i="3"/>
  <c r="D751" i="3"/>
  <c r="E751" i="3"/>
  <c r="F751" i="3"/>
  <c r="G751" i="3"/>
  <c r="H751" i="3"/>
  <c r="I751" i="3"/>
  <c r="J751" i="3"/>
  <c r="K751" i="3"/>
  <c r="L751" i="3"/>
  <c r="M751" i="3"/>
  <c r="N751" i="3"/>
  <c r="O751" i="3"/>
  <c r="B752" i="3"/>
  <c r="C752" i="3"/>
  <c r="D752" i="3"/>
  <c r="E752" i="3"/>
  <c r="F752" i="3"/>
  <c r="G752" i="3"/>
  <c r="H752" i="3"/>
  <c r="I752" i="3"/>
  <c r="J752" i="3"/>
  <c r="K752" i="3"/>
  <c r="L752" i="3"/>
  <c r="M752" i="3"/>
  <c r="N752" i="3"/>
  <c r="O752" i="3"/>
  <c r="B753" i="3"/>
  <c r="C753" i="3"/>
  <c r="D753" i="3"/>
  <c r="E753" i="3"/>
  <c r="F753" i="3"/>
  <c r="G753" i="3"/>
  <c r="H753" i="3"/>
  <c r="I753" i="3"/>
  <c r="J753" i="3"/>
  <c r="K753" i="3"/>
  <c r="L753" i="3"/>
  <c r="M753" i="3"/>
  <c r="N753" i="3"/>
  <c r="O753" i="3"/>
  <c r="B754" i="3"/>
  <c r="C754" i="3"/>
  <c r="D754" i="3"/>
  <c r="E754" i="3"/>
  <c r="F754" i="3"/>
  <c r="G754" i="3"/>
  <c r="H754" i="3"/>
  <c r="I754" i="3"/>
  <c r="J754" i="3"/>
  <c r="K754" i="3"/>
  <c r="L754" i="3"/>
  <c r="M754" i="3"/>
  <c r="N754" i="3"/>
  <c r="O754" i="3"/>
  <c r="B755" i="3"/>
  <c r="C755" i="3"/>
  <c r="D755" i="3"/>
  <c r="E755" i="3"/>
  <c r="F755" i="3"/>
  <c r="G755" i="3"/>
  <c r="H755" i="3"/>
  <c r="I755" i="3"/>
  <c r="J755" i="3"/>
  <c r="K755" i="3"/>
  <c r="L755" i="3"/>
  <c r="M755" i="3"/>
  <c r="N755" i="3"/>
  <c r="O755" i="3"/>
  <c r="B756" i="3"/>
  <c r="C756" i="3"/>
  <c r="D756" i="3"/>
  <c r="E756" i="3"/>
  <c r="F756" i="3"/>
  <c r="G756" i="3"/>
  <c r="H756" i="3"/>
  <c r="I756" i="3"/>
  <c r="J756" i="3"/>
  <c r="K756" i="3"/>
  <c r="L756" i="3"/>
  <c r="M756" i="3"/>
  <c r="N756" i="3"/>
  <c r="O756" i="3"/>
  <c r="B757" i="3"/>
  <c r="C757" i="3"/>
  <c r="D757" i="3"/>
  <c r="E757" i="3"/>
  <c r="F757" i="3"/>
  <c r="G757" i="3"/>
  <c r="H757" i="3"/>
  <c r="I757" i="3"/>
  <c r="J757" i="3"/>
  <c r="K757" i="3"/>
  <c r="L757" i="3"/>
  <c r="M757" i="3"/>
  <c r="N757" i="3"/>
  <c r="O757" i="3"/>
  <c r="B758" i="3"/>
  <c r="C758" i="3"/>
  <c r="D758" i="3"/>
  <c r="E758" i="3"/>
  <c r="F758" i="3"/>
  <c r="G758" i="3"/>
  <c r="H758" i="3"/>
  <c r="I758" i="3"/>
  <c r="J758" i="3"/>
  <c r="K758" i="3"/>
  <c r="L758" i="3"/>
  <c r="M758" i="3"/>
  <c r="N758" i="3"/>
  <c r="O758" i="3"/>
  <c r="B759" i="3"/>
  <c r="C759" i="3"/>
  <c r="D759" i="3"/>
  <c r="E759" i="3"/>
  <c r="F759" i="3"/>
  <c r="G759" i="3"/>
  <c r="H759" i="3"/>
  <c r="I759" i="3"/>
  <c r="J759" i="3"/>
  <c r="K759" i="3"/>
  <c r="L759" i="3"/>
  <c r="M759" i="3"/>
  <c r="N759" i="3"/>
  <c r="O759" i="3"/>
  <c r="B760" i="3"/>
  <c r="C760" i="3"/>
  <c r="D760" i="3"/>
  <c r="E760" i="3"/>
  <c r="F760" i="3"/>
  <c r="G760" i="3"/>
  <c r="H760" i="3"/>
  <c r="I760" i="3"/>
  <c r="J760" i="3"/>
  <c r="K760" i="3"/>
  <c r="L760" i="3"/>
  <c r="M760" i="3"/>
  <c r="N760" i="3"/>
  <c r="O760" i="3"/>
  <c r="B761" i="3"/>
  <c r="C761" i="3"/>
  <c r="D761" i="3"/>
  <c r="E761" i="3"/>
  <c r="F761" i="3"/>
  <c r="G761" i="3"/>
  <c r="H761" i="3"/>
  <c r="I761" i="3"/>
  <c r="J761" i="3"/>
  <c r="K761" i="3"/>
  <c r="L761" i="3"/>
  <c r="M761" i="3"/>
  <c r="N761" i="3"/>
  <c r="O761" i="3"/>
  <c r="B762" i="3"/>
  <c r="C762" i="3"/>
  <c r="D762" i="3"/>
  <c r="E762" i="3"/>
  <c r="F762" i="3"/>
  <c r="G762" i="3"/>
  <c r="H762" i="3"/>
  <c r="I762" i="3"/>
  <c r="J762" i="3"/>
  <c r="K762" i="3"/>
  <c r="L762" i="3"/>
  <c r="M762" i="3"/>
  <c r="N762" i="3"/>
  <c r="O762" i="3"/>
  <c r="B763" i="3"/>
  <c r="C763" i="3"/>
  <c r="D763" i="3"/>
  <c r="E763" i="3"/>
  <c r="F763" i="3"/>
  <c r="G763" i="3"/>
  <c r="H763" i="3"/>
  <c r="I763" i="3"/>
  <c r="J763" i="3"/>
  <c r="K763" i="3"/>
  <c r="L763" i="3"/>
  <c r="M763" i="3"/>
  <c r="N763" i="3"/>
  <c r="O763" i="3"/>
  <c r="B764" i="3"/>
  <c r="C764" i="3"/>
  <c r="D764" i="3"/>
  <c r="E764" i="3"/>
  <c r="F764" i="3"/>
  <c r="G764" i="3"/>
  <c r="H764" i="3"/>
  <c r="I764" i="3"/>
  <c r="J764" i="3"/>
  <c r="K764" i="3"/>
  <c r="L764" i="3"/>
  <c r="M764" i="3"/>
  <c r="N764" i="3"/>
  <c r="O764" i="3"/>
  <c r="B765" i="3"/>
  <c r="C765" i="3"/>
  <c r="D765" i="3"/>
  <c r="E765" i="3"/>
  <c r="F765" i="3"/>
  <c r="G765" i="3"/>
  <c r="H765" i="3"/>
  <c r="I765" i="3"/>
  <c r="J765" i="3"/>
  <c r="K765" i="3"/>
  <c r="L765" i="3"/>
  <c r="M765" i="3"/>
  <c r="N765" i="3"/>
  <c r="O765" i="3"/>
  <c r="B766" i="3"/>
  <c r="C766" i="3"/>
  <c r="D766" i="3"/>
  <c r="E766" i="3"/>
  <c r="F766" i="3"/>
  <c r="G766" i="3"/>
  <c r="H766" i="3"/>
  <c r="I766" i="3"/>
  <c r="J766" i="3"/>
  <c r="K766" i="3"/>
  <c r="L766" i="3"/>
  <c r="M766" i="3"/>
  <c r="N766" i="3"/>
  <c r="O766" i="3"/>
  <c r="B767" i="3"/>
  <c r="C767" i="3"/>
  <c r="D767" i="3"/>
  <c r="E767" i="3"/>
  <c r="F767" i="3"/>
  <c r="G767" i="3"/>
  <c r="H767" i="3"/>
  <c r="I767" i="3"/>
  <c r="J767" i="3"/>
  <c r="K767" i="3"/>
  <c r="L767" i="3"/>
  <c r="M767" i="3"/>
  <c r="N767" i="3"/>
  <c r="O767" i="3"/>
  <c r="B768" i="3"/>
  <c r="C768" i="3"/>
  <c r="D768" i="3"/>
  <c r="E768" i="3"/>
  <c r="F768" i="3"/>
  <c r="G768" i="3"/>
  <c r="H768" i="3"/>
  <c r="I768" i="3"/>
  <c r="J768" i="3"/>
  <c r="K768" i="3"/>
  <c r="L768" i="3"/>
  <c r="M768" i="3"/>
  <c r="N768" i="3"/>
  <c r="O768" i="3"/>
  <c r="B769" i="3"/>
  <c r="C769" i="3"/>
  <c r="D769" i="3"/>
  <c r="E769" i="3"/>
  <c r="F769" i="3"/>
  <c r="G769" i="3"/>
  <c r="H769" i="3"/>
  <c r="I769" i="3"/>
  <c r="J769" i="3"/>
  <c r="K769" i="3"/>
  <c r="L769" i="3"/>
  <c r="M769" i="3"/>
  <c r="N769" i="3"/>
  <c r="O769" i="3"/>
  <c r="B770" i="3"/>
  <c r="C770" i="3"/>
  <c r="D770" i="3"/>
  <c r="E770" i="3"/>
  <c r="F770" i="3"/>
  <c r="G770" i="3"/>
  <c r="H770" i="3"/>
  <c r="I770" i="3"/>
  <c r="J770" i="3"/>
  <c r="K770" i="3"/>
  <c r="L770" i="3"/>
  <c r="M770" i="3"/>
  <c r="N770" i="3"/>
  <c r="O770" i="3"/>
  <c r="B771" i="3"/>
  <c r="C771" i="3"/>
  <c r="D771" i="3"/>
  <c r="E771" i="3"/>
  <c r="F771" i="3"/>
  <c r="G771" i="3"/>
  <c r="H771" i="3"/>
  <c r="I771" i="3"/>
  <c r="J771" i="3"/>
  <c r="K771" i="3"/>
  <c r="L771" i="3"/>
  <c r="M771" i="3"/>
  <c r="N771" i="3"/>
  <c r="O771" i="3"/>
  <c r="B772" i="3"/>
  <c r="C772" i="3"/>
  <c r="D772" i="3"/>
  <c r="E772" i="3"/>
  <c r="F772" i="3"/>
  <c r="G772" i="3"/>
  <c r="H772" i="3"/>
  <c r="I772" i="3"/>
  <c r="J772" i="3"/>
  <c r="K772" i="3"/>
  <c r="L772" i="3"/>
  <c r="M772" i="3"/>
  <c r="N772" i="3"/>
  <c r="O772" i="3"/>
  <c r="B773" i="3"/>
  <c r="C773" i="3"/>
  <c r="D773" i="3"/>
  <c r="E773" i="3"/>
  <c r="F773" i="3"/>
  <c r="G773" i="3"/>
  <c r="H773" i="3"/>
  <c r="I773" i="3"/>
  <c r="J773" i="3"/>
  <c r="K773" i="3"/>
  <c r="L773" i="3"/>
  <c r="M773" i="3"/>
  <c r="N773" i="3"/>
  <c r="O773" i="3"/>
  <c r="B774" i="3"/>
  <c r="C774" i="3"/>
  <c r="D774" i="3"/>
  <c r="E774" i="3"/>
  <c r="F774" i="3"/>
  <c r="G774" i="3"/>
  <c r="H774" i="3"/>
  <c r="I774" i="3"/>
  <c r="J774" i="3"/>
  <c r="K774" i="3"/>
  <c r="L774" i="3"/>
  <c r="M774" i="3"/>
  <c r="N774" i="3"/>
  <c r="O774" i="3"/>
  <c r="B775" i="3"/>
  <c r="C775" i="3"/>
  <c r="D775" i="3"/>
  <c r="E775" i="3"/>
  <c r="F775" i="3"/>
  <c r="G775" i="3"/>
  <c r="H775" i="3"/>
  <c r="I775" i="3"/>
  <c r="J775" i="3"/>
  <c r="K775" i="3"/>
  <c r="L775" i="3"/>
  <c r="M775" i="3"/>
  <c r="N775" i="3"/>
  <c r="O775" i="3"/>
  <c r="B776" i="3"/>
  <c r="C776" i="3"/>
  <c r="D776" i="3"/>
  <c r="E776" i="3"/>
  <c r="F776" i="3"/>
  <c r="G776" i="3"/>
  <c r="H776" i="3"/>
  <c r="I776" i="3"/>
  <c r="J776" i="3"/>
  <c r="K776" i="3"/>
  <c r="L776" i="3"/>
  <c r="M776" i="3"/>
  <c r="N776" i="3"/>
  <c r="O776" i="3"/>
  <c r="B777" i="3"/>
  <c r="C777" i="3"/>
  <c r="D777" i="3"/>
  <c r="E777" i="3"/>
  <c r="F777" i="3"/>
  <c r="G777" i="3"/>
  <c r="H777" i="3"/>
  <c r="I777" i="3"/>
  <c r="J777" i="3"/>
  <c r="K777" i="3"/>
  <c r="L777" i="3"/>
  <c r="M777" i="3"/>
  <c r="N777" i="3"/>
  <c r="O777" i="3"/>
  <c r="B778" i="3"/>
  <c r="C778" i="3"/>
  <c r="D778" i="3"/>
  <c r="E778" i="3"/>
  <c r="F778" i="3"/>
  <c r="G778" i="3"/>
  <c r="H778" i="3"/>
  <c r="I778" i="3"/>
  <c r="J778" i="3"/>
  <c r="K778" i="3"/>
  <c r="L778" i="3"/>
  <c r="M778" i="3"/>
  <c r="N778" i="3"/>
  <c r="O778" i="3"/>
  <c r="B779" i="3"/>
  <c r="C779" i="3"/>
  <c r="D779" i="3"/>
  <c r="E779" i="3"/>
  <c r="F779" i="3"/>
  <c r="G779" i="3"/>
  <c r="H779" i="3"/>
  <c r="I779" i="3"/>
  <c r="J779" i="3"/>
  <c r="K779" i="3"/>
  <c r="L779" i="3"/>
  <c r="M779" i="3"/>
  <c r="N779" i="3"/>
  <c r="O779" i="3"/>
  <c r="B780" i="3"/>
  <c r="C780" i="3"/>
  <c r="D780" i="3"/>
  <c r="E780" i="3"/>
  <c r="F780" i="3"/>
  <c r="G780" i="3"/>
  <c r="H780" i="3"/>
  <c r="I780" i="3"/>
  <c r="J780" i="3"/>
  <c r="K780" i="3"/>
  <c r="L780" i="3"/>
  <c r="M780" i="3"/>
  <c r="N780" i="3"/>
  <c r="O780" i="3"/>
  <c r="B781" i="3"/>
  <c r="C781" i="3"/>
  <c r="D781" i="3"/>
  <c r="E781" i="3"/>
  <c r="F781" i="3"/>
  <c r="G781" i="3"/>
  <c r="H781" i="3"/>
  <c r="I781" i="3"/>
  <c r="J781" i="3"/>
  <c r="K781" i="3"/>
  <c r="L781" i="3"/>
  <c r="M781" i="3"/>
  <c r="N781" i="3"/>
  <c r="O781" i="3"/>
  <c r="B782" i="3"/>
  <c r="C782" i="3"/>
  <c r="D782" i="3"/>
  <c r="E782" i="3"/>
  <c r="F782" i="3"/>
  <c r="G782" i="3"/>
  <c r="H782" i="3"/>
  <c r="I782" i="3"/>
  <c r="J782" i="3"/>
  <c r="K782" i="3"/>
  <c r="L782" i="3"/>
  <c r="M782" i="3"/>
  <c r="N782" i="3"/>
  <c r="O782" i="3"/>
  <c r="B783" i="3"/>
  <c r="C783" i="3"/>
  <c r="D783" i="3"/>
  <c r="E783" i="3"/>
  <c r="F783" i="3"/>
  <c r="G783" i="3"/>
  <c r="H783" i="3"/>
  <c r="I783" i="3"/>
  <c r="J783" i="3"/>
  <c r="K783" i="3"/>
  <c r="L783" i="3"/>
  <c r="M783" i="3"/>
  <c r="N783" i="3"/>
  <c r="O783" i="3"/>
  <c r="B784" i="3"/>
  <c r="C784" i="3"/>
  <c r="D784" i="3"/>
  <c r="E784" i="3"/>
  <c r="F784" i="3"/>
  <c r="G784" i="3"/>
  <c r="H784" i="3"/>
  <c r="I784" i="3"/>
  <c r="J784" i="3"/>
  <c r="K784" i="3"/>
  <c r="L784" i="3"/>
  <c r="M784" i="3"/>
  <c r="N784" i="3"/>
  <c r="O784" i="3"/>
  <c r="B785" i="3"/>
  <c r="C785" i="3"/>
  <c r="D785" i="3"/>
  <c r="E785" i="3"/>
  <c r="F785" i="3"/>
  <c r="G785" i="3"/>
  <c r="H785" i="3"/>
  <c r="I785" i="3"/>
  <c r="J785" i="3"/>
  <c r="K785" i="3"/>
  <c r="L785" i="3"/>
  <c r="M785" i="3"/>
  <c r="N785" i="3"/>
  <c r="O785" i="3"/>
  <c r="B786" i="3"/>
  <c r="C786" i="3"/>
  <c r="D786" i="3"/>
  <c r="E786" i="3"/>
  <c r="F786" i="3"/>
  <c r="G786" i="3"/>
  <c r="H786" i="3"/>
  <c r="I786" i="3"/>
  <c r="J786" i="3"/>
  <c r="K786" i="3"/>
  <c r="L786" i="3"/>
  <c r="M786" i="3"/>
  <c r="N786" i="3"/>
  <c r="O786" i="3"/>
  <c r="B787" i="3"/>
  <c r="C787" i="3"/>
  <c r="D787" i="3"/>
  <c r="E787" i="3"/>
  <c r="F787" i="3"/>
  <c r="G787" i="3"/>
  <c r="H787" i="3"/>
  <c r="I787" i="3"/>
  <c r="J787" i="3"/>
  <c r="K787" i="3"/>
  <c r="L787" i="3"/>
  <c r="M787" i="3"/>
  <c r="N787" i="3"/>
  <c r="O787" i="3"/>
  <c r="B788" i="3"/>
  <c r="C788" i="3"/>
  <c r="D788" i="3"/>
  <c r="E788" i="3"/>
  <c r="F788" i="3"/>
  <c r="G788" i="3"/>
  <c r="H788" i="3"/>
  <c r="I788" i="3"/>
  <c r="J788" i="3"/>
  <c r="K788" i="3"/>
  <c r="L788" i="3"/>
  <c r="M788" i="3"/>
  <c r="N788" i="3"/>
  <c r="O788" i="3"/>
  <c r="B789" i="3"/>
  <c r="C789" i="3"/>
  <c r="D789" i="3"/>
  <c r="E789" i="3"/>
  <c r="F789" i="3"/>
  <c r="G789" i="3"/>
  <c r="H789" i="3"/>
  <c r="I789" i="3"/>
  <c r="J789" i="3"/>
  <c r="K789" i="3"/>
  <c r="L789" i="3"/>
  <c r="M789" i="3"/>
  <c r="N789" i="3"/>
  <c r="O789" i="3"/>
  <c r="B790" i="3"/>
  <c r="C790" i="3"/>
  <c r="D790" i="3"/>
  <c r="E790" i="3"/>
  <c r="F790" i="3"/>
  <c r="G790" i="3"/>
  <c r="H790" i="3"/>
  <c r="I790" i="3"/>
  <c r="J790" i="3"/>
  <c r="K790" i="3"/>
  <c r="L790" i="3"/>
  <c r="M790" i="3"/>
  <c r="N790" i="3"/>
  <c r="O790" i="3"/>
  <c r="B791" i="3"/>
  <c r="C791" i="3"/>
  <c r="D791" i="3"/>
  <c r="E791" i="3"/>
  <c r="F791" i="3"/>
  <c r="G791" i="3"/>
  <c r="H791" i="3"/>
  <c r="I791" i="3"/>
  <c r="J791" i="3"/>
  <c r="K791" i="3"/>
  <c r="L791" i="3"/>
  <c r="M791" i="3"/>
  <c r="N791" i="3"/>
  <c r="O791" i="3"/>
  <c r="B792" i="3"/>
  <c r="C792" i="3"/>
  <c r="D792" i="3"/>
  <c r="E792" i="3"/>
  <c r="F792" i="3"/>
  <c r="G792" i="3"/>
  <c r="H792" i="3"/>
  <c r="I792" i="3"/>
  <c r="J792" i="3"/>
  <c r="K792" i="3"/>
  <c r="L792" i="3"/>
  <c r="M792" i="3"/>
  <c r="N792" i="3"/>
  <c r="O792" i="3"/>
  <c r="B793" i="3"/>
  <c r="C793" i="3"/>
  <c r="D793" i="3"/>
  <c r="E793" i="3"/>
  <c r="F793" i="3"/>
  <c r="G793" i="3"/>
  <c r="H793" i="3"/>
  <c r="I793" i="3"/>
  <c r="J793" i="3"/>
  <c r="K793" i="3"/>
  <c r="L793" i="3"/>
  <c r="M793" i="3"/>
  <c r="N793" i="3"/>
  <c r="O793" i="3"/>
  <c r="B794" i="3"/>
  <c r="C794" i="3"/>
  <c r="D794" i="3"/>
  <c r="E794" i="3"/>
  <c r="F794" i="3"/>
  <c r="G794" i="3"/>
  <c r="H794" i="3"/>
  <c r="I794" i="3"/>
  <c r="J794" i="3"/>
  <c r="K794" i="3"/>
  <c r="L794" i="3"/>
  <c r="M794" i="3"/>
  <c r="N794" i="3"/>
  <c r="O794" i="3"/>
  <c r="B795" i="3"/>
  <c r="C795" i="3"/>
  <c r="D795" i="3"/>
  <c r="E795" i="3"/>
  <c r="F795" i="3"/>
  <c r="G795" i="3"/>
  <c r="H795" i="3"/>
  <c r="I795" i="3"/>
  <c r="J795" i="3"/>
  <c r="K795" i="3"/>
  <c r="L795" i="3"/>
  <c r="M795" i="3"/>
  <c r="N795" i="3"/>
  <c r="O795" i="3"/>
  <c r="B796" i="3"/>
  <c r="C796" i="3"/>
  <c r="D796" i="3"/>
  <c r="E796" i="3"/>
  <c r="F796" i="3"/>
  <c r="G796" i="3"/>
  <c r="H796" i="3"/>
  <c r="I796" i="3"/>
  <c r="J796" i="3"/>
  <c r="K796" i="3"/>
  <c r="L796" i="3"/>
  <c r="M796" i="3"/>
  <c r="N796" i="3"/>
  <c r="O796" i="3"/>
  <c r="B797" i="3"/>
  <c r="C797" i="3"/>
  <c r="D797" i="3"/>
  <c r="E797" i="3"/>
  <c r="F797" i="3"/>
  <c r="G797" i="3"/>
  <c r="H797" i="3"/>
  <c r="I797" i="3"/>
  <c r="J797" i="3"/>
  <c r="K797" i="3"/>
  <c r="L797" i="3"/>
  <c r="M797" i="3"/>
  <c r="N797" i="3"/>
  <c r="O797" i="3"/>
  <c r="B798" i="3"/>
  <c r="C798" i="3"/>
  <c r="D798" i="3"/>
  <c r="E798" i="3"/>
  <c r="F798" i="3"/>
  <c r="G798" i="3"/>
  <c r="H798" i="3"/>
  <c r="I798" i="3"/>
  <c r="J798" i="3"/>
  <c r="K798" i="3"/>
  <c r="L798" i="3"/>
  <c r="M798" i="3"/>
  <c r="N798" i="3"/>
  <c r="O798" i="3"/>
  <c r="B799" i="3"/>
  <c r="C799" i="3"/>
  <c r="D799" i="3"/>
  <c r="E799" i="3"/>
  <c r="F799" i="3"/>
  <c r="G799" i="3"/>
  <c r="H799" i="3"/>
  <c r="I799" i="3"/>
  <c r="J799" i="3"/>
  <c r="K799" i="3"/>
  <c r="L799" i="3"/>
  <c r="M799" i="3"/>
  <c r="N799" i="3"/>
  <c r="O799" i="3"/>
  <c r="B800" i="3"/>
  <c r="C800" i="3"/>
  <c r="D800" i="3"/>
  <c r="E800" i="3"/>
  <c r="F800" i="3"/>
  <c r="G800" i="3"/>
  <c r="H800" i="3"/>
  <c r="I800" i="3"/>
  <c r="J800" i="3"/>
  <c r="K800" i="3"/>
  <c r="L800" i="3"/>
  <c r="M800" i="3"/>
  <c r="N800" i="3"/>
  <c r="O800" i="3"/>
  <c r="B801" i="3"/>
  <c r="C801" i="3"/>
  <c r="D801" i="3"/>
  <c r="E801" i="3"/>
  <c r="F801" i="3"/>
  <c r="G801" i="3"/>
  <c r="H801" i="3"/>
  <c r="I801" i="3"/>
  <c r="J801" i="3"/>
  <c r="K801" i="3"/>
  <c r="L801" i="3"/>
  <c r="M801" i="3"/>
  <c r="N801" i="3"/>
  <c r="O801" i="3"/>
  <c r="B802" i="3"/>
  <c r="C802" i="3"/>
  <c r="D802" i="3"/>
  <c r="E802" i="3"/>
  <c r="F802" i="3"/>
  <c r="G802" i="3"/>
  <c r="H802" i="3"/>
  <c r="I802" i="3"/>
  <c r="J802" i="3"/>
  <c r="K802" i="3"/>
  <c r="L802" i="3"/>
  <c r="M802" i="3"/>
  <c r="N802" i="3"/>
  <c r="O802" i="3"/>
  <c r="B803" i="3"/>
  <c r="C803" i="3"/>
  <c r="D803" i="3"/>
  <c r="E803" i="3"/>
  <c r="F803" i="3"/>
  <c r="G803" i="3"/>
  <c r="H803" i="3"/>
  <c r="I803" i="3"/>
  <c r="J803" i="3"/>
  <c r="K803" i="3"/>
  <c r="L803" i="3"/>
  <c r="M803" i="3"/>
  <c r="N803" i="3"/>
  <c r="O803" i="3"/>
  <c r="B804" i="3"/>
  <c r="C804" i="3"/>
  <c r="D804" i="3"/>
  <c r="E804" i="3"/>
  <c r="F804" i="3"/>
  <c r="G804" i="3"/>
  <c r="H804" i="3"/>
  <c r="I804" i="3"/>
  <c r="J804" i="3"/>
  <c r="K804" i="3"/>
  <c r="L804" i="3"/>
  <c r="M804" i="3"/>
  <c r="N804" i="3"/>
  <c r="O804" i="3"/>
  <c r="B805" i="3"/>
  <c r="C805" i="3"/>
  <c r="D805" i="3"/>
  <c r="E805" i="3"/>
  <c r="F805" i="3"/>
  <c r="G805" i="3"/>
  <c r="H805" i="3"/>
  <c r="I805" i="3"/>
  <c r="J805" i="3"/>
  <c r="K805" i="3"/>
  <c r="L805" i="3"/>
  <c r="M805" i="3"/>
  <c r="N805" i="3"/>
  <c r="O805" i="3"/>
  <c r="B806" i="3"/>
  <c r="C806" i="3"/>
  <c r="D806" i="3"/>
  <c r="E806" i="3"/>
  <c r="F806" i="3"/>
  <c r="G806" i="3"/>
  <c r="H806" i="3"/>
  <c r="I806" i="3"/>
  <c r="J806" i="3"/>
  <c r="K806" i="3"/>
  <c r="L806" i="3"/>
  <c r="M806" i="3"/>
  <c r="N806" i="3"/>
  <c r="O806" i="3"/>
  <c r="B807" i="3"/>
  <c r="C807" i="3"/>
  <c r="D807" i="3"/>
  <c r="E807" i="3"/>
  <c r="F807" i="3"/>
  <c r="G807" i="3"/>
  <c r="H807" i="3"/>
  <c r="I807" i="3"/>
  <c r="J807" i="3"/>
  <c r="K807" i="3"/>
  <c r="L807" i="3"/>
  <c r="M807" i="3"/>
  <c r="N807" i="3"/>
  <c r="O807" i="3"/>
  <c r="B808" i="3"/>
  <c r="C808" i="3"/>
  <c r="D808" i="3"/>
  <c r="E808" i="3"/>
  <c r="F808" i="3"/>
  <c r="G808" i="3"/>
  <c r="H808" i="3"/>
  <c r="I808" i="3"/>
  <c r="J808" i="3"/>
  <c r="K808" i="3"/>
  <c r="L808" i="3"/>
  <c r="M808" i="3"/>
  <c r="N808" i="3"/>
  <c r="O808" i="3"/>
  <c r="B809" i="3"/>
  <c r="C809" i="3"/>
  <c r="D809" i="3"/>
  <c r="E809" i="3"/>
  <c r="F809" i="3"/>
  <c r="G809" i="3"/>
  <c r="H809" i="3"/>
  <c r="I809" i="3"/>
  <c r="J809" i="3"/>
  <c r="K809" i="3"/>
  <c r="L809" i="3"/>
  <c r="M809" i="3"/>
  <c r="N809" i="3"/>
  <c r="O809" i="3"/>
  <c r="B810" i="3"/>
  <c r="C810" i="3"/>
  <c r="D810" i="3"/>
  <c r="E810" i="3"/>
  <c r="F810" i="3"/>
  <c r="G810" i="3"/>
  <c r="H810" i="3"/>
  <c r="I810" i="3"/>
  <c r="J810" i="3"/>
  <c r="K810" i="3"/>
  <c r="L810" i="3"/>
  <c r="M810" i="3"/>
  <c r="N810" i="3"/>
  <c r="O810" i="3"/>
  <c r="B811" i="3"/>
  <c r="C811" i="3"/>
  <c r="D811" i="3"/>
  <c r="E811" i="3"/>
  <c r="F811" i="3"/>
  <c r="G811" i="3"/>
  <c r="H811" i="3"/>
  <c r="I811" i="3"/>
  <c r="J811" i="3"/>
  <c r="K811" i="3"/>
  <c r="L811" i="3"/>
  <c r="M811" i="3"/>
  <c r="N811" i="3"/>
  <c r="O811" i="3"/>
  <c r="B812" i="3"/>
  <c r="C812" i="3"/>
  <c r="D812" i="3"/>
  <c r="E812" i="3"/>
  <c r="F812" i="3"/>
  <c r="G812" i="3"/>
  <c r="H812" i="3"/>
  <c r="I812" i="3"/>
  <c r="J812" i="3"/>
  <c r="K812" i="3"/>
  <c r="L812" i="3"/>
  <c r="M812" i="3"/>
  <c r="N812" i="3"/>
  <c r="O812" i="3"/>
  <c r="B813" i="3"/>
  <c r="C813" i="3"/>
  <c r="D813" i="3"/>
  <c r="E813" i="3"/>
  <c r="F813" i="3"/>
  <c r="G813" i="3"/>
  <c r="H813" i="3"/>
  <c r="I813" i="3"/>
  <c r="J813" i="3"/>
  <c r="K813" i="3"/>
  <c r="L813" i="3"/>
  <c r="M813" i="3"/>
  <c r="N813" i="3"/>
  <c r="O813" i="3"/>
  <c r="B814" i="3"/>
  <c r="C814" i="3"/>
  <c r="D814" i="3"/>
  <c r="E814" i="3"/>
  <c r="F814" i="3"/>
  <c r="G814" i="3"/>
  <c r="H814" i="3"/>
  <c r="I814" i="3"/>
  <c r="J814" i="3"/>
  <c r="K814" i="3"/>
  <c r="L814" i="3"/>
  <c r="M814" i="3"/>
  <c r="N814" i="3"/>
  <c r="O814" i="3"/>
  <c r="B815" i="3"/>
  <c r="C815" i="3"/>
  <c r="D815" i="3"/>
  <c r="E815" i="3"/>
  <c r="F815" i="3"/>
  <c r="G815" i="3"/>
  <c r="H815" i="3"/>
  <c r="I815" i="3"/>
  <c r="J815" i="3"/>
  <c r="K815" i="3"/>
  <c r="L815" i="3"/>
  <c r="M815" i="3"/>
  <c r="N815" i="3"/>
  <c r="O815" i="3"/>
  <c r="B816" i="3"/>
  <c r="C816" i="3"/>
  <c r="D816" i="3"/>
  <c r="E816" i="3"/>
  <c r="F816" i="3"/>
  <c r="G816" i="3"/>
  <c r="H816" i="3"/>
  <c r="I816" i="3"/>
  <c r="J816" i="3"/>
  <c r="K816" i="3"/>
  <c r="L816" i="3"/>
  <c r="M816" i="3"/>
  <c r="N816" i="3"/>
  <c r="O816" i="3"/>
  <c r="B817" i="3"/>
  <c r="C817" i="3"/>
  <c r="D817" i="3"/>
  <c r="E817" i="3"/>
  <c r="F817" i="3"/>
  <c r="G817" i="3"/>
  <c r="H817" i="3"/>
  <c r="I817" i="3"/>
  <c r="J817" i="3"/>
  <c r="K817" i="3"/>
  <c r="L817" i="3"/>
  <c r="M817" i="3"/>
  <c r="N817" i="3"/>
  <c r="O817" i="3"/>
  <c r="B818" i="3"/>
  <c r="C818" i="3"/>
  <c r="D818" i="3"/>
  <c r="E818" i="3"/>
  <c r="F818" i="3"/>
  <c r="G818" i="3"/>
  <c r="H818" i="3"/>
  <c r="I818" i="3"/>
  <c r="J818" i="3"/>
  <c r="K818" i="3"/>
  <c r="L818" i="3"/>
  <c r="M818" i="3"/>
  <c r="N818" i="3"/>
  <c r="O818" i="3"/>
  <c r="B819" i="3"/>
  <c r="C819" i="3"/>
  <c r="D819" i="3"/>
  <c r="E819" i="3"/>
  <c r="F819" i="3"/>
  <c r="G819" i="3"/>
  <c r="H819" i="3"/>
  <c r="I819" i="3"/>
  <c r="J819" i="3"/>
  <c r="K819" i="3"/>
  <c r="L819" i="3"/>
  <c r="M819" i="3"/>
  <c r="N819" i="3"/>
  <c r="O819" i="3"/>
  <c r="B820" i="3"/>
  <c r="C820" i="3"/>
  <c r="D820" i="3"/>
  <c r="E820" i="3"/>
  <c r="F820" i="3"/>
  <c r="G820" i="3"/>
  <c r="H820" i="3"/>
  <c r="I820" i="3"/>
  <c r="J820" i="3"/>
  <c r="K820" i="3"/>
  <c r="L820" i="3"/>
  <c r="M820" i="3"/>
  <c r="N820" i="3"/>
  <c r="O820" i="3"/>
  <c r="B821" i="3"/>
  <c r="C821" i="3"/>
  <c r="D821" i="3"/>
  <c r="E821" i="3"/>
  <c r="F821" i="3"/>
  <c r="G821" i="3"/>
  <c r="H821" i="3"/>
  <c r="I821" i="3"/>
  <c r="J821" i="3"/>
  <c r="K821" i="3"/>
  <c r="L821" i="3"/>
  <c r="M821" i="3"/>
  <c r="N821" i="3"/>
  <c r="O821" i="3"/>
  <c r="B822" i="3"/>
  <c r="C822" i="3"/>
  <c r="D822" i="3"/>
  <c r="E822" i="3"/>
  <c r="F822" i="3"/>
  <c r="G822" i="3"/>
  <c r="H822" i="3"/>
  <c r="I822" i="3"/>
  <c r="J822" i="3"/>
  <c r="K822" i="3"/>
  <c r="L822" i="3"/>
  <c r="M822" i="3"/>
  <c r="N822" i="3"/>
  <c r="O822" i="3"/>
  <c r="B823" i="3"/>
  <c r="C823" i="3"/>
  <c r="D823" i="3"/>
  <c r="E823" i="3"/>
  <c r="F823" i="3"/>
  <c r="G823" i="3"/>
  <c r="H823" i="3"/>
  <c r="I823" i="3"/>
  <c r="J823" i="3"/>
  <c r="K823" i="3"/>
  <c r="L823" i="3"/>
  <c r="M823" i="3"/>
  <c r="N823" i="3"/>
  <c r="O823" i="3"/>
  <c r="B824" i="3"/>
  <c r="C824" i="3"/>
  <c r="D824" i="3"/>
  <c r="E824" i="3"/>
  <c r="F824" i="3"/>
  <c r="G824" i="3"/>
  <c r="H824" i="3"/>
  <c r="I824" i="3"/>
  <c r="J824" i="3"/>
  <c r="K824" i="3"/>
  <c r="L824" i="3"/>
  <c r="M824" i="3"/>
  <c r="N824" i="3"/>
  <c r="O824" i="3"/>
  <c r="B825" i="3"/>
  <c r="C825" i="3"/>
  <c r="D825" i="3"/>
  <c r="E825" i="3"/>
  <c r="F825" i="3"/>
  <c r="G825" i="3"/>
  <c r="H825" i="3"/>
  <c r="I825" i="3"/>
  <c r="J825" i="3"/>
  <c r="K825" i="3"/>
  <c r="L825" i="3"/>
  <c r="M825" i="3"/>
  <c r="N825" i="3"/>
  <c r="O825" i="3"/>
  <c r="B826" i="3"/>
  <c r="C826" i="3"/>
  <c r="D826" i="3"/>
  <c r="E826" i="3"/>
  <c r="F826" i="3"/>
  <c r="G826" i="3"/>
  <c r="H826" i="3"/>
  <c r="I826" i="3"/>
  <c r="J826" i="3"/>
  <c r="K826" i="3"/>
  <c r="L826" i="3"/>
  <c r="M826" i="3"/>
  <c r="N826" i="3"/>
  <c r="O826" i="3"/>
  <c r="B827" i="3"/>
  <c r="C827" i="3"/>
  <c r="D827" i="3"/>
  <c r="E827" i="3"/>
  <c r="F827" i="3"/>
  <c r="G827" i="3"/>
  <c r="H827" i="3"/>
  <c r="I827" i="3"/>
  <c r="J827" i="3"/>
  <c r="K827" i="3"/>
  <c r="L827" i="3"/>
  <c r="M827" i="3"/>
  <c r="N827" i="3"/>
  <c r="O827" i="3"/>
  <c r="B828" i="3"/>
  <c r="C828" i="3"/>
  <c r="D828" i="3"/>
  <c r="E828" i="3"/>
  <c r="F828" i="3"/>
  <c r="G828" i="3"/>
  <c r="H828" i="3"/>
  <c r="I828" i="3"/>
  <c r="J828" i="3"/>
  <c r="K828" i="3"/>
  <c r="L828" i="3"/>
  <c r="M828" i="3"/>
  <c r="N828" i="3"/>
  <c r="O828" i="3"/>
  <c r="B829" i="3"/>
  <c r="C829" i="3"/>
  <c r="D829" i="3"/>
  <c r="E829" i="3"/>
  <c r="F829" i="3"/>
  <c r="G829" i="3"/>
  <c r="H829" i="3"/>
  <c r="I829" i="3"/>
  <c r="J829" i="3"/>
  <c r="K829" i="3"/>
  <c r="L829" i="3"/>
  <c r="M829" i="3"/>
  <c r="N829" i="3"/>
  <c r="O829" i="3"/>
  <c r="B830" i="3"/>
  <c r="C830" i="3"/>
  <c r="D830" i="3"/>
  <c r="E830" i="3"/>
  <c r="F830" i="3"/>
  <c r="G830" i="3"/>
  <c r="H830" i="3"/>
  <c r="I830" i="3"/>
  <c r="J830" i="3"/>
  <c r="K830" i="3"/>
  <c r="L830" i="3"/>
  <c r="M830" i="3"/>
  <c r="N830" i="3"/>
  <c r="O830" i="3"/>
  <c r="B831" i="3"/>
  <c r="C831" i="3"/>
  <c r="D831" i="3"/>
  <c r="E831" i="3"/>
  <c r="F831" i="3"/>
  <c r="G831" i="3"/>
  <c r="H831" i="3"/>
  <c r="I831" i="3"/>
  <c r="J831" i="3"/>
  <c r="K831" i="3"/>
  <c r="L831" i="3"/>
  <c r="M831" i="3"/>
  <c r="N831" i="3"/>
  <c r="O831" i="3"/>
  <c r="B832" i="3"/>
  <c r="C832" i="3"/>
  <c r="D832" i="3"/>
  <c r="E832" i="3"/>
  <c r="F832" i="3"/>
  <c r="G832" i="3"/>
  <c r="H832" i="3"/>
  <c r="I832" i="3"/>
  <c r="J832" i="3"/>
  <c r="K832" i="3"/>
  <c r="L832" i="3"/>
  <c r="M832" i="3"/>
  <c r="N832" i="3"/>
  <c r="O832" i="3"/>
  <c r="B833" i="3"/>
  <c r="C833" i="3"/>
  <c r="D833" i="3"/>
  <c r="E833" i="3"/>
  <c r="F833" i="3"/>
  <c r="G833" i="3"/>
  <c r="H833" i="3"/>
  <c r="I833" i="3"/>
  <c r="J833" i="3"/>
  <c r="K833" i="3"/>
  <c r="L833" i="3"/>
  <c r="M833" i="3"/>
  <c r="N833" i="3"/>
  <c r="O833" i="3"/>
  <c r="B834" i="3"/>
  <c r="C834" i="3"/>
  <c r="D834" i="3"/>
  <c r="E834" i="3"/>
  <c r="F834" i="3"/>
  <c r="G834" i="3"/>
  <c r="H834" i="3"/>
  <c r="I834" i="3"/>
  <c r="J834" i="3"/>
  <c r="K834" i="3"/>
  <c r="L834" i="3"/>
  <c r="M834" i="3"/>
  <c r="N834" i="3"/>
  <c r="O834" i="3"/>
  <c r="B835" i="3"/>
  <c r="C835" i="3"/>
  <c r="D835" i="3"/>
  <c r="E835" i="3"/>
  <c r="F835" i="3"/>
  <c r="G835" i="3"/>
  <c r="H835" i="3"/>
  <c r="I835" i="3"/>
  <c r="J835" i="3"/>
  <c r="K835" i="3"/>
  <c r="L835" i="3"/>
  <c r="M835" i="3"/>
  <c r="N835" i="3"/>
  <c r="O835" i="3"/>
  <c r="B836" i="3"/>
  <c r="C836" i="3"/>
  <c r="D836" i="3"/>
  <c r="E836" i="3"/>
  <c r="F836" i="3"/>
  <c r="G836" i="3"/>
  <c r="H836" i="3"/>
  <c r="I836" i="3"/>
  <c r="J836" i="3"/>
  <c r="K836" i="3"/>
  <c r="L836" i="3"/>
  <c r="M836" i="3"/>
  <c r="N836" i="3"/>
  <c r="O836" i="3"/>
  <c r="B837" i="3"/>
  <c r="C837" i="3"/>
  <c r="D837" i="3"/>
  <c r="E837" i="3"/>
  <c r="F837" i="3"/>
  <c r="G837" i="3"/>
  <c r="H837" i="3"/>
  <c r="I837" i="3"/>
  <c r="J837" i="3"/>
  <c r="K837" i="3"/>
  <c r="L837" i="3"/>
  <c r="M837" i="3"/>
  <c r="N837" i="3"/>
  <c r="O837" i="3"/>
  <c r="B838" i="3"/>
  <c r="C838" i="3"/>
  <c r="D838" i="3"/>
  <c r="E838" i="3"/>
  <c r="F838" i="3"/>
  <c r="G838" i="3"/>
  <c r="H838" i="3"/>
  <c r="I838" i="3"/>
  <c r="J838" i="3"/>
  <c r="K838" i="3"/>
  <c r="L838" i="3"/>
  <c r="M838" i="3"/>
  <c r="N838" i="3"/>
  <c r="O838" i="3"/>
  <c r="B839" i="3"/>
  <c r="C839" i="3"/>
  <c r="D839" i="3"/>
  <c r="E839" i="3"/>
  <c r="F839" i="3"/>
  <c r="G839" i="3"/>
  <c r="H839" i="3"/>
  <c r="I839" i="3"/>
  <c r="J839" i="3"/>
  <c r="K839" i="3"/>
  <c r="L839" i="3"/>
  <c r="M839" i="3"/>
  <c r="N839" i="3"/>
  <c r="O839" i="3"/>
  <c r="B840" i="3"/>
  <c r="C840" i="3"/>
  <c r="D840" i="3"/>
  <c r="E840" i="3"/>
  <c r="F840" i="3"/>
  <c r="G840" i="3"/>
  <c r="H840" i="3"/>
  <c r="I840" i="3"/>
  <c r="J840" i="3"/>
  <c r="K840" i="3"/>
  <c r="L840" i="3"/>
  <c r="M840" i="3"/>
  <c r="N840" i="3"/>
  <c r="O840" i="3"/>
  <c r="B841" i="3"/>
  <c r="C841" i="3"/>
  <c r="D841" i="3"/>
  <c r="E841" i="3"/>
  <c r="F841" i="3"/>
  <c r="G841" i="3"/>
  <c r="H841" i="3"/>
  <c r="I841" i="3"/>
  <c r="J841" i="3"/>
  <c r="K841" i="3"/>
  <c r="L841" i="3"/>
  <c r="M841" i="3"/>
  <c r="N841" i="3"/>
  <c r="O841" i="3"/>
  <c r="B842" i="3"/>
  <c r="C842" i="3"/>
  <c r="D842" i="3"/>
  <c r="E842" i="3"/>
  <c r="F842" i="3"/>
  <c r="G842" i="3"/>
  <c r="H842" i="3"/>
  <c r="I842" i="3"/>
  <c r="J842" i="3"/>
  <c r="K842" i="3"/>
  <c r="L842" i="3"/>
  <c r="M842" i="3"/>
  <c r="N842" i="3"/>
  <c r="O842" i="3"/>
  <c r="B843" i="3"/>
  <c r="C843" i="3"/>
  <c r="D843" i="3"/>
  <c r="E843" i="3"/>
  <c r="F843" i="3"/>
  <c r="G843" i="3"/>
  <c r="H843" i="3"/>
  <c r="I843" i="3"/>
  <c r="J843" i="3"/>
  <c r="K843" i="3"/>
  <c r="L843" i="3"/>
  <c r="M843" i="3"/>
  <c r="N843" i="3"/>
  <c r="O843" i="3"/>
  <c r="B844" i="3"/>
  <c r="C844" i="3"/>
  <c r="D844" i="3"/>
  <c r="E844" i="3"/>
  <c r="F844" i="3"/>
  <c r="G844" i="3"/>
  <c r="H844" i="3"/>
  <c r="I844" i="3"/>
  <c r="J844" i="3"/>
  <c r="K844" i="3"/>
  <c r="L844" i="3"/>
  <c r="M844" i="3"/>
  <c r="N844" i="3"/>
  <c r="O844" i="3"/>
  <c r="B845" i="3"/>
  <c r="C845" i="3"/>
  <c r="D845" i="3"/>
  <c r="E845" i="3"/>
  <c r="F845" i="3"/>
  <c r="G845" i="3"/>
  <c r="H845" i="3"/>
  <c r="I845" i="3"/>
  <c r="J845" i="3"/>
  <c r="K845" i="3"/>
  <c r="L845" i="3"/>
  <c r="M845" i="3"/>
  <c r="N845" i="3"/>
  <c r="O845" i="3"/>
  <c r="B846" i="3"/>
  <c r="C846" i="3"/>
  <c r="D846" i="3"/>
  <c r="E846" i="3"/>
  <c r="F846" i="3"/>
  <c r="G846" i="3"/>
  <c r="H846" i="3"/>
  <c r="I846" i="3"/>
  <c r="J846" i="3"/>
  <c r="K846" i="3"/>
  <c r="L846" i="3"/>
  <c r="M846" i="3"/>
  <c r="N846" i="3"/>
  <c r="O846" i="3"/>
  <c r="B847" i="3"/>
  <c r="C847" i="3"/>
  <c r="D847" i="3"/>
  <c r="E847" i="3"/>
  <c r="F847" i="3"/>
  <c r="G847" i="3"/>
  <c r="H847" i="3"/>
  <c r="I847" i="3"/>
  <c r="J847" i="3"/>
  <c r="K847" i="3"/>
  <c r="L847" i="3"/>
  <c r="M847" i="3"/>
  <c r="N847" i="3"/>
  <c r="O847" i="3"/>
  <c r="B848" i="3"/>
  <c r="C848" i="3"/>
  <c r="D848" i="3"/>
  <c r="E848" i="3"/>
  <c r="F848" i="3"/>
  <c r="G848" i="3"/>
  <c r="H848" i="3"/>
  <c r="I848" i="3"/>
  <c r="J848" i="3"/>
  <c r="K848" i="3"/>
  <c r="L848" i="3"/>
  <c r="M848" i="3"/>
  <c r="N848" i="3"/>
  <c r="O848" i="3"/>
  <c r="B849" i="3"/>
  <c r="C849" i="3"/>
  <c r="D849" i="3"/>
  <c r="E849" i="3"/>
  <c r="F849" i="3"/>
  <c r="G849" i="3"/>
  <c r="H849" i="3"/>
  <c r="I849" i="3"/>
  <c r="J849" i="3"/>
  <c r="K849" i="3"/>
  <c r="L849" i="3"/>
  <c r="M849" i="3"/>
  <c r="N849" i="3"/>
  <c r="O849" i="3"/>
  <c r="B850" i="3"/>
  <c r="C850" i="3"/>
  <c r="D850" i="3"/>
  <c r="E850" i="3"/>
  <c r="F850" i="3"/>
  <c r="G850" i="3"/>
  <c r="H850" i="3"/>
  <c r="I850" i="3"/>
  <c r="J850" i="3"/>
  <c r="K850" i="3"/>
  <c r="L850" i="3"/>
  <c r="M850" i="3"/>
  <c r="N850" i="3"/>
  <c r="O850" i="3"/>
  <c r="B851" i="3"/>
  <c r="C851" i="3"/>
  <c r="D851" i="3"/>
  <c r="E851" i="3"/>
  <c r="F851" i="3"/>
  <c r="G851" i="3"/>
  <c r="H851" i="3"/>
  <c r="I851" i="3"/>
  <c r="J851" i="3"/>
  <c r="K851" i="3"/>
  <c r="L851" i="3"/>
  <c r="M851" i="3"/>
  <c r="N851" i="3"/>
  <c r="O851" i="3"/>
  <c r="B852" i="3"/>
  <c r="C852" i="3"/>
  <c r="D852" i="3"/>
  <c r="E852" i="3"/>
  <c r="F852" i="3"/>
  <c r="G852" i="3"/>
  <c r="H852" i="3"/>
  <c r="I852" i="3"/>
  <c r="J852" i="3"/>
  <c r="K852" i="3"/>
  <c r="L852" i="3"/>
  <c r="M852" i="3"/>
  <c r="N852" i="3"/>
  <c r="O852" i="3"/>
  <c r="B853" i="3"/>
  <c r="C853" i="3"/>
  <c r="D853" i="3"/>
  <c r="E853" i="3"/>
  <c r="F853" i="3"/>
  <c r="G853" i="3"/>
  <c r="H853" i="3"/>
  <c r="I853" i="3"/>
  <c r="J853" i="3"/>
  <c r="K853" i="3"/>
  <c r="L853" i="3"/>
  <c r="M853" i="3"/>
  <c r="N853" i="3"/>
  <c r="O853" i="3"/>
  <c r="B854" i="3"/>
  <c r="C854" i="3"/>
  <c r="D854" i="3"/>
  <c r="E854" i="3"/>
  <c r="F854" i="3"/>
  <c r="G854" i="3"/>
  <c r="H854" i="3"/>
  <c r="I854" i="3"/>
  <c r="J854" i="3"/>
  <c r="K854" i="3"/>
  <c r="L854" i="3"/>
  <c r="M854" i="3"/>
  <c r="N854" i="3"/>
  <c r="O854" i="3"/>
  <c r="B855" i="3"/>
  <c r="C855" i="3"/>
  <c r="D855" i="3"/>
  <c r="E855" i="3"/>
  <c r="F855" i="3"/>
  <c r="G855" i="3"/>
  <c r="H855" i="3"/>
  <c r="I855" i="3"/>
  <c r="J855" i="3"/>
  <c r="K855" i="3"/>
  <c r="L855" i="3"/>
  <c r="M855" i="3"/>
  <c r="N855" i="3"/>
  <c r="O855" i="3"/>
  <c r="B856" i="3"/>
  <c r="C856" i="3"/>
  <c r="D856" i="3"/>
  <c r="E856" i="3"/>
  <c r="F856" i="3"/>
  <c r="G856" i="3"/>
  <c r="H856" i="3"/>
  <c r="I856" i="3"/>
  <c r="J856" i="3"/>
  <c r="K856" i="3"/>
  <c r="L856" i="3"/>
  <c r="M856" i="3"/>
  <c r="N856" i="3"/>
  <c r="O856" i="3"/>
  <c r="B857" i="3"/>
  <c r="C857" i="3"/>
  <c r="D857" i="3"/>
  <c r="E857" i="3"/>
  <c r="F857" i="3"/>
  <c r="G857" i="3"/>
  <c r="H857" i="3"/>
  <c r="I857" i="3"/>
  <c r="J857" i="3"/>
  <c r="K857" i="3"/>
  <c r="L857" i="3"/>
  <c r="M857" i="3"/>
  <c r="N857" i="3"/>
  <c r="O857" i="3"/>
  <c r="B858" i="3"/>
  <c r="C858" i="3"/>
  <c r="D858" i="3"/>
  <c r="E858" i="3"/>
  <c r="F858" i="3"/>
  <c r="G858" i="3"/>
  <c r="H858" i="3"/>
  <c r="I858" i="3"/>
  <c r="J858" i="3"/>
  <c r="K858" i="3"/>
  <c r="L858" i="3"/>
  <c r="M858" i="3"/>
  <c r="N858" i="3"/>
  <c r="O858" i="3"/>
  <c r="B859" i="3"/>
  <c r="C859" i="3"/>
  <c r="D859" i="3"/>
  <c r="E859" i="3"/>
  <c r="F859" i="3"/>
  <c r="G859" i="3"/>
  <c r="H859" i="3"/>
  <c r="I859" i="3"/>
  <c r="J859" i="3"/>
  <c r="K859" i="3"/>
  <c r="L859" i="3"/>
  <c r="M859" i="3"/>
  <c r="N859" i="3"/>
  <c r="O859" i="3"/>
  <c r="B860" i="3"/>
  <c r="C860" i="3"/>
  <c r="D860" i="3"/>
  <c r="E860" i="3"/>
  <c r="F860" i="3"/>
  <c r="G860" i="3"/>
  <c r="H860" i="3"/>
  <c r="I860" i="3"/>
  <c r="J860" i="3"/>
  <c r="K860" i="3"/>
  <c r="L860" i="3"/>
  <c r="M860" i="3"/>
  <c r="N860" i="3"/>
  <c r="O860" i="3"/>
  <c r="B861" i="3"/>
  <c r="C861" i="3"/>
  <c r="D861" i="3"/>
  <c r="E861" i="3"/>
  <c r="F861" i="3"/>
  <c r="G861" i="3"/>
  <c r="H861" i="3"/>
  <c r="I861" i="3"/>
  <c r="J861" i="3"/>
  <c r="K861" i="3"/>
  <c r="L861" i="3"/>
  <c r="M861" i="3"/>
  <c r="N861" i="3"/>
  <c r="O861" i="3"/>
  <c r="B862" i="3"/>
  <c r="C862" i="3"/>
  <c r="D862" i="3"/>
  <c r="E862" i="3"/>
  <c r="F862" i="3"/>
  <c r="G862" i="3"/>
  <c r="H862" i="3"/>
  <c r="I862" i="3"/>
  <c r="J862" i="3"/>
  <c r="K862" i="3"/>
  <c r="L862" i="3"/>
  <c r="M862" i="3"/>
  <c r="N862" i="3"/>
  <c r="O862" i="3"/>
  <c r="B863" i="3"/>
  <c r="C863" i="3"/>
  <c r="D863" i="3"/>
  <c r="E863" i="3"/>
  <c r="F863" i="3"/>
  <c r="G863" i="3"/>
  <c r="H863" i="3"/>
  <c r="I863" i="3"/>
  <c r="J863" i="3"/>
  <c r="K863" i="3"/>
  <c r="L863" i="3"/>
  <c r="M863" i="3"/>
  <c r="N863" i="3"/>
  <c r="O863" i="3"/>
  <c r="B864" i="3"/>
  <c r="C864" i="3"/>
  <c r="D864" i="3"/>
  <c r="E864" i="3"/>
  <c r="F864" i="3"/>
  <c r="G864" i="3"/>
  <c r="H864" i="3"/>
  <c r="I864" i="3"/>
  <c r="J864" i="3"/>
  <c r="K864" i="3"/>
  <c r="L864" i="3"/>
  <c r="M864" i="3"/>
  <c r="N864" i="3"/>
  <c r="O864" i="3"/>
  <c r="B865" i="3"/>
  <c r="C865" i="3"/>
  <c r="D865" i="3"/>
  <c r="E865" i="3"/>
  <c r="F865" i="3"/>
  <c r="G865" i="3"/>
  <c r="H865" i="3"/>
  <c r="I865" i="3"/>
  <c r="J865" i="3"/>
  <c r="K865" i="3"/>
  <c r="L865" i="3"/>
  <c r="M865" i="3"/>
  <c r="N865" i="3"/>
  <c r="O865" i="3"/>
  <c r="B866" i="3"/>
  <c r="C866" i="3"/>
  <c r="D866" i="3"/>
  <c r="E866" i="3"/>
  <c r="F866" i="3"/>
  <c r="G866" i="3"/>
  <c r="H866" i="3"/>
  <c r="I866" i="3"/>
  <c r="J866" i="3"/>
  <c r="K866" i="3"/>
  <c r="L866" i="3"/>
  <c r="M866" i="3"/>
  <c r="N866" i="3"/>
  <c r="O866" i="3"/>
  <c r="B867" i="3"/>
  <c r="C867" i="3"/>
  <c r="D867" i="3"/>
  <c r="E867" i="3"/>
  <c r="F867" i="3"/>
  <c r="G867" i="3"/>
  <c r="H867" i="3"/>
  <c r="I867" i="3"/>
  <c r="J867" i="3"/>
  <c r="K867" i="3"/>
  <c r="L867" i="3"/>
  <c r="M867" i="3"/>
  <c r="N867" i="3"/>
  <c r="O867" i="3"/>
  <c r="B868" i="3"/>
  <c r="C868" i="3"/>
  <c r="D868" i="3"/>
  <c r="E868" i="3"/>
  <c r="F868" i="3"/>
  <c r="G868" i="3"/>
  <c r="H868" i="3"/>
  <c r="I868" i="3"/>
  <c r="J868" i="3"/>
  <c r="K868" i="3"/>
  <c r="L868" i="3"/>
  <c r="M868" i="3"/>
  <c r="N868" i="3"/>
  <c r="O868" i="3"/>
  <c r="B869" i="3"/>
  <c r="C869" i="3"/>
  <c r="D869" i="3"/>
  <c r="E869" i="3"/>
  <c r="F869" i="3"/>
  <c r="G869" i="3"/>
  <c r="H869" i="3"/>
  <c r="I869" i="3"/>
  <c r="J869" i="3"/>
  <c r="K869" i="3"/>
  <c r="L869" i="3"/>
  <c r="M869" i="3"/>
  <c r="N869" i="3"/>
  <c r="O869" i="3"/>
  <c r="B870" i="3"/>
  <c r="C870" i="3"/>
  <c r="D870" i="3"/>
  <c r="E870" i="3"/>
  <c r="F870" i="3"/>
  <c r="G870" i="3"/>
  <c r="H870" i="3"/>
  <c r="I870" i="3"/>
  <c r="J870" i="3"/>
  <c r="K870" i="3"/>
  <c r="L870" i="3"/>
  <c r="M870" i="3"/>
  <c r="N870" i="3"/>
  <c r="O870" i="3"/>
  <c r="B871" i="3"/>
  <c r="C871" i="3"/>
  <c r="D871" i="3"/>
  <c r="E871" i="3"/>
  <c r="F871" i="3"/>
  <c r="G871" i="3"/>
  <c r="H871" i="3"/>
  <c r="I871" i="3"/>
  <c r="J871" i="3"/>
  <c r="K871" i="3"/>
  <c r="L871" i="3"/>
  <c r="M871" i="3"/>
  <c r="N871" i="3"/>
  <c r="O871" i="3"/>
  <c r="B872" i="3"/>
  <c r="C872" i="3"/>
  <c r="D872" i="3"/>
  <c r="E872" i="3"/>
  <c r="F872" i="3"/>
  <c r="G872" i="3"/>
  <c r="H872" i="3"/>
  <c r="I872" i="3"/>
  <c r="J872" i="3"/>
  <c r="K872" i="3"/>
  <c r="L872" i="3"/>
  <c r="M872" i="3"/>
  <c r="N872" i="3"/>
  <c r="O872" i="3"/>
  <c r="B873" i="3"/>
  <c r="C873" i="3"/>
  <c r="D873" i="3"/>
  <c r="E873" i="3"/>
  <c r="F873" i="3"/>
  <c r="G873" i="3"/>
  <c r="H873" i="3"/>
  <c r="I873" i="3"/>
  <c r="J873" i="3"/>
  <c r="K873" i="3"/>
  <c r="L873" i="3"/>
  <c r="M873" i="3"/>
  <c r="N873" i="3"/>
  <c r="O873" i="3"/>
  <c r="B874" i="3"/>
  <c r="C874" i="3"/>
  <c r="D874" i="3"/>
  <c r="E874" i="3"/>
  <c r="F874" i="3"/>
  <c r="G874" i="3"/>
  <c r="H874" i="3"/>
  <c r="I874" i="3"/>
  <c r="J874" i="3"/>
  <c r="K874" i="3"/>
  <c r="L874" i="3"/>
  <c r="M874" i="3"/>
  <c r="N874" i="3"/>
  <c r="O874" i="3"/>
  <c r="B875" i="3"/>
  <c r="C875" i="3"/>
  <c r="D875" i="3"/>
  <c r="E875" i="3"/>
  <c r="F875" i="3"/>
  <c r="G875" i="3"/>
  <c r="H875" i="3"/>
  <c r="I875" i="3"/>
  <c r="J875" i="3"/>
  <c r="K875" i="3"/>
  <c r="L875" i="3"/>
  <c r="M875" i="3"/>
  <c r="N875" i="3"/>
  <c r="O875" i="3"/>
  <c r="B876" i="3"/>
  <c r="C876" i="3"/>
  <c r="D876" i="3"/>
  <c r="E876" i="3"/>
  <c r="F876" i="3"/>
  <c r="G876" i="3"/>
  <c r="H876" i="3"/>
  <c r="I876" i="3"/>
  <c r="J876" i="3"/>
  <c r="K876" i="3"/>
  <c r="L876" i="3"/>
  <c r="M876" i="3"/>
  <c r="N876" i="3"/>
  <c r="O876" i="3"/>
  <c r="B877" i="3"/>
  <c r="C877" i="3"/>
  <c r="D877" i="3"/>
  <c r="E877" i="3"/>
  <c r="F877" i="3"/>
  <c r="G877" i="3"/>
  <c r="H877" i="3"/>
  <c r="I877" i="3"/>
  <c r="J877" i="3"/>
  <c r="K877" i="3"/>
  <c r="L877" i="3"/>
  <c r="M877" i="3"/>
  <c r="N877" i="3"/>
  <c r="O877" i="3"/>
  <c r="B878" i="3"/>
  <c r="C878" i="3"/>
  <c r="D878" i="3"/>
  <c r="E878" i="3"/>
  <c r="F878" i="3"/>
  <c r="G878" i="3"/>
  <c r="H878" i="3"/>
  <c r="I878" i="3"/>
  <c r="J878" i="3"/>
  <c r="K878" i="3"/>
  <c r="L878" i="3"/>
  <c r="M878" i="3"/>
  <c r="N878" i="3"/>
  <c r="O878" i="3"/>
  <c r="B879" i="3"/>
  <c r="C879" i="3"/>
  <c r="D879" i="3"/>
  <c r="E879" i="3"/>
  <c r="F879" i="3"/>
  <c r="G879" i="3"/>
  <c r="H879" i="3"/>
  <c r="I879" i="3"/>
  <c r="J879" i="3"/>
  <c r="K879" i="3"/>
  <c r="L879" i="3"/>
  <c r="M879" i="3"/>
  <c r="N879" i="3"/>
  <c r="O879" i="3"/>
  <c r="B880" i="3"/>
  <c r="C880" i="3"/>
  <c r="D880" i="3"/>
  <c r="E880" i="3"/>
  <c r="F880" i="3"/>
  <c r="G880" i="3"/>
  <c r="H880" i="3"/>
  <c r="I880" i="3"/>
  <c r="J880" i="3"/>
  <c r="K880" i="3"/>
  <c r="L880" i="3"/>
  <c r="M880" i="3"/>
  <c r="N880" i="3"/>
  <c r="O880" i="3"/>
  <c r="B881" i="3"/>
  <c r="C881" i="3"/>
  <c r="D881" i="3"/>
  <c r="E881" i="3"/>
  <c r="F881" i="3"/>
  <c r="G881" i="3"/>
  <c r="H881" i="3"/>
  <c r="I881" i="3"/>
  <c r="J881" i="3"/>
  <c r="K881" i="3"/>
  <c r="L881" i="3"/>
  <c r="M881" i="3"/>
  <c r="N881" i="3"/>
  <c r="O881" i="3"/>
  <c r="B882" i="3"/>
  <c r="C882" i="3"/>
  <c r="D882" i="3"/>
  <c r="E882" i="3"/>
  <c r="F882" i="3"/>
  <c r="G882" i="3"/>
  <c r="H882" i="3"/>
  <c r="I882" i="3"/>
  <c r="J882" i="3"/>
  <c r="K882" i="3"/>
  <c r="L882" i="3"/>
  <c r="M882" i="3"/>
  <c r="N882" i="3"/>
  <c r="O882" i="3"/>
  <c r="B883" i="3"/>
  <c r="C883" i="3"/>
  <c r="D883" i="3"/>
  <c r="E883" i="3"/>
  <c r="F883" i="3"/>
  <c r="G883" i="3"/>
  <c r="H883" i="3"/>
  <c r="I883" i="3"/>
  <c r="J883" i="3"/>
  <c r="K883" i="3"/>
  <c r="L883" i="3"/>
  <c r="M883" i="3"/>
  <c r="N883" i="3"/>
  <c r="O883" i="3"/>
  <c r="B884" i="3"/>
  <c r="C884" i="3"/>
  <c r="D884" i="3"/>
  <c r="E884" i="3"/>
  <c r="F884" i="3"/>
  <c r="G884" i="3"/>
  <c r="H884" i="3"/>
  <c r="I884" i="3"/>
  <c r="J884" i="3"/>
  <c r="K884" i="3"/>
  <c r="L884" i="3"/>
  <c r="M884" i="3"/>
  <c r="N884" i="3"/>
  <c r="O884" i="3"/>
  <c r="B885" i="3"/>
  <c r="C885" i="3"/>
  <c r="D885" i="3"/>
  <c r="E885" i="3"/>
  <c r="F885" i="3"/>
  <c r="G885" i="3"/>
  <c r="H885" i="3"/>
  <c r="I885" i="3"/>
  <c r="J885" i="3"/>
  <c r="K885" i="3"/>
  <c r="L885" i="3"/>
  <c r="M885" i="3"/>
  <c r="N885" i="3"/>
  <c r="O885" i="3"/>
  <c r="B886" i="3"/>
  <c r="C886" i="3"/>
  <c r="D886" i="3"/>
  <c r="E886" i="3"/>
  <c r="F886" i="3"/>
  <c r="G886" i="3"/>
  <c r="H886" i="3"/>
  <c r="I886" i="3"/>
  <c r="J886" i="3"/>
  <c r="K886" i="3"/>
  <c r="L886" i="3"/>
  <c r="M886" i="3"/>
  <c r="N886" i="3"/>
  <c r="O886" i="3"/>
  <c r="B887" i="3"/>
  <c r="C887" i="3"/>
  <c r="D887" i="3"/>
  <c r="E887" i="3"/>
  <c r="F887" i="3"/>
  <c r="G887" i="3"/>
  <c r="H887" i="3"/>
  <c r="I887" i="3"/>
  <c r="J887" i="3"/>
  <c r="K887" i="3"/>
  <c r="L887" i="3"/>
  <c r="M887" i="3"/>
  <c r="N887" i="3"/>
  <c r="O887" i="3"/>
  <c r="B888" i="3"/>
  <c r="C888" i="3"/>
  <c r="D888" i="3"/>
  <c r="E888" i="3"/>
  <c r="F888" i="3"/>
  <c r="G888" i="3"/>
  <c r="H888" i="3"/>
  <c r="I888" i="3"/>
  <c r="J888" i="3"/>
  <c r="K888" i="3"/>
  <c r="L888" i="3"/>
  <c r="M888" i="3"/>
  <c r="N888" i="3"/>
  <c r="O888" i="3"/>
  <c r="B889" i="3"/>
  <c r="C889" i="3"/>
  <c r="D889" i="3"/>
  <c r="E889" i="3"/>
  <c r="F889" i="3"/>
  <c r="G889" i="3"/>
  <c r="H889" i="3"/>
  <c r="I889" i="3"/>
  <c r="J889" i="3"/>
  <c r="K889" i="3"/>
  <c r="L889" i="3"/>
  <c r="M889" i="3"/>
  <c r="N889" i="3"/>
  <c r="O889" i="3"/>
  <c r="B890" i="3"/>
  <c r="C890" i="3"/>
  <c r="D890" i="3"/>
  <c r="E890" i="3"/>
  <c r="F890" i="3"/>
  <c r="G890" i="3"/>
  <c r="H890" i="3"/>
  <c r="I890" i="3"/>
  <c r="J890" i="3"/>
  <c r="K890" i="3"/>
  <c r="L890" i="3"/>
  <c r="M890" i="3"/>
  <c r="N890" i="3"/>
  <c r="O890" i="3"/>
  <c r="B891" i="3"/>
  <c r="C891" i="3"/>
  <c r="D891" i="3"/>
  <c r="E891" i="3"/>
  <c r="F891" i="3"/>
  <c r="G891" i="3"/>
  <c r="H891" i="3"/>
  <c r="I891" i="3"/>
  <c r="J891" i="3"/>
  <c r="K891" i="3"/>
  <c r="L891" i="3"/>
  <c r="M891" i="3"/>
  <c r="N891" i="3"/>
  <c r="O891" i="3"/>
  <c r="B892" i="3"/>
  <c r="C892" i="3"/>
  <c r="D892" i="3"/>
  <c r="E892" i="3"/>
  <c r="F892" i="3"/>
  <c r="G892" i="3"/>
  <c r="H892" i="3"/>
  <c r="I892" i="3"/>
  <c r="J892" i="3"/>
  <c r="K892" i="3"/>
  <c r="L892" i="3"/>
  <c r="M892" i="3"/>
  <c r="N892" i="3"/>
  <c r="O892" i="3"/>
  <c r="B893" i="3"/>
  <c r="C893" i="3"/>
  <c r="D893" i="3"/>
  <c r="E893" i="3"/>
  <c r="F893" i="3"/>
  <c r="G893" i="3"/>
  <c r="H893" i="3"/>
  <c r="I893" i="3"/>
  <c r="J893" i="3"/>
  <c r="K893" i="3"/>
  <c r="L893" i="3"/>
  <c r="M893" i="3"/>
  <c r="N893" i="3"/>
  <c r="O893" i="3"/>
  <c r="B894" i="3"/>
  <c r="C894" i="3"/>
  <c r="D894" i="3"/>
  <c r="E894" i="3"/>
  <c r="F894" i="3"/>
  <c r="G894" i="3"/>
  <c r="H894" i="3"/>
  <c r="I894" i="3"/>
  <c r="J894" i="3"/>
  <c r="K894" i="3"/>
  <c r="L894" i="3"/>
  <c r="M894" i="3"/>
  <c r="N894" i="3"/>
  <c r="O894" i="3"/>
  <c r="B895" i="3"/>
  <c r="C895" i="3"/>
  <c r="D895" i="3"/>
  <c r="E895" i="3"/>
  <c r="F895" i="3"/>
  <c r="G895" i="3"/>
  <c r="H895" i="3"/>
  <c r="I895" i="3"/>
  <c r="J895" i="3"/>
  <c r="K895" i="3"/>
  <c r="L895" i="3"/>
  <c r="M895" i="3"/>
  <c r="N895" i="3"/>
  <c r="O895" i="3"/>
  <c r="B896" i="3"/>
  <c r="C896" i="3"/>
  <c r="D896" i="3"/>
  <c r="E896" i="3"/>
  <c r="F896" i="3"/>
  <c r="G896" i="3"/>
  <c r="H896" i="3"/>
  <c r="I896" i="3"/>
  <c r="J896" i="3"/>
  <c r="K896" i="3"/>
  <c r="L896" i="3"/>
  <c r="M896" i="3"/>
  <c r="N896" i="3"/>
  <c r="O896" i="3"/>
  <c r="B897" i="3"/>
  <c r="C897" i="3"/>
  <c r="D897" i="3"/>
  <c r="E897" i="3"/>
  <c r="F897" i="3"/>
  <c r="G897" i="3"/>
  <c r="H897" i="3"/>
  <c r="I897" i="3"/>
  <c r="J897" i="3"/>
  <c r="K897" i="3"/>
  <c r="L897" i="3"/>
  <c r="M897" i="3"/>
  <c r="N897" i="3"/>
  <c r="O897" i="3"/>
  <c r="B898" i="3"/>
  <c r="C898" i="3"/>
  <c r="D898" i="3"/>
  <c r="E898" i="3"/>
  <c r="F898" i="3"/>
  <c r="G898" i="3"/>
  <c r="H898" i="3"/>
  <c r="I898" i="3"/>
  <c r="J898" i="3"/>
  <c r="K898" i="3"/>
  <c r="L898" i="3"/>
  <c r="M898" i="3"/>
  <c r="N898" i="3"/>
  <c r="O898" i="3"/>
  <c r="B899" i="3"/>
  <c r="C899" i="3"/>
  <c r="D899" i="3"/>
  <c r="E899" i="3"/>
  <c r="F899" i="3"/>
  <c r="G899" i="3"/>
  <c r="H899" i="3"/>
  <c r="I899" i="3"/>
  <c r="J899" i="3"/>
  <c r="K899" i="3"/>
  <c r="L899" i="3"/>
  <c r="M899" i="3"/>
  <c r="N899" i="3"/>
  <c r="O899" i="3"/>
  <c r="B900" i="3"/>
  <c r="C900" i="3"/>
  <c r="D900" i="3"/>
  <c r="E900" i="3"/>
  <c r="F900" i="3"/>
  <c r="G900" i="3"/>
  <c r="H900" i="3"/>
  <c r="I900" i="3"/>
  <c r="J900" i="3"/>
  <c r="K900" i="3"/>
  <c r="L900" i="3"/>
  <c r="M900" i="3"/>
  <c r="N900" i="3"/>
  <c r="O900" i="3"/>
  <c r="B901" i="3"/>
  <c r="C901" i="3"/>
  <c r="D901" i="3"/>
  <c r="E901" i="3"/>
  <c r="F901" i="3"/>
  <c r="G901" i="3"/>
  <c r="H901" i="3"/>
  <c r="I901" i="3"/>
  <c r="J901" i="3"/>
  <c r="K901" i="3"/>
  <c r="L901" i="3"/>
  <c r="M901" i="3"/>
  <c r="N901" i="3"/>
  <c r="O901" i="3"/>
  <c r="B902" i="3"/>
  <c r="C902" i="3"/>
  <c r="D902" i="3"/>
  <c r="E902" i="3"/>
  <c r="F902" i="3"/>
  <c r="G902" i="3"/>
  <c r="H902" i="3"/>
  <c r="I902" i="3"/>
  <c r="J902" i="3"/>
  <c r="K902" i="3"/>
  <c r="L902" i="3"/>
  <c r="M902" i="3"/>
  <c r="N902" i="3"/>
  <c r="O902" i="3"/>
  <c r="B903" i="3"/>
  <c r="C903" i="3"/>
  <c r="D903" i="3"/>
  <c r="E903" i="3"/>
  <c r="F903" i="3"/>
  <c r="G903" i="3"/>
  <c r="H903" i="3"/>
  <c r="I903" i="3"/>
  <c r="J903" i="3"/>
  <c r="K903" i="3"/>
  <c r="L903" i="3"/>
  <c r="M903" i="3"/>
  <c r="N903" i="3"/>
  <c r="O903" i="3"/>
  <c r="B904" i="3"/>
  <c r="C904" i="3"/>
  <c r="D904" i="3"/>
  <c r="E904" i="3"/>
  <c r="F904" i="3"/>
  <c r="G904" i="3"/>
  <c r="H904" i="3"/>
  <c r="I904" i="3"/>
  <c r="J904" i="3"/>
  <c r="K904" i="3"/>
  <c r="L904" i="3"/>
  <c r="M904" i="3"/>
  <c r="N904" i="3"/>
  <c r="O904" i="3"/>
  <c r="B905" i="3"/>
  <c r="C905" i="3"/>
  <c r="D905" i="3"/>
  <c r="E905" i="3"/>
  <c r="F905" i="3"/>
  <c r="G905" i="3"/>
  <c r="H905" i="3"/>
  <c r="I905" i="3"/>
  <c r="J905" i="3"/>
  <c r="K905" i="3"/>
  <c r="L905" i="3"/>
  <c r="M905" i="3"/>
  <c r="N905" i="3"/>
  <c r="O905" i="3"/>
  <c r="B906" i="3"/>
  <c r="C906" i="3"/>
  <c r="D906" i="3"/>
  <c r="E906" i="3"/>
  <c r="F906" i="3"/>
  <c r="G906" i="3"/>
  <c r="H906" i="3"/>
  <c r="I906" i="3"/>
  <c r="J906" i="3"/>
  <c r="K906" i="3"/>
  <c r="L906" i="3"/>
  <c r="M906" i="3"/>
  <c r="N906" i="3"/>
  <c r="O906" i="3"/>
  <c r="B907" i="3"/>
  <c r="C907" i="3"/>
  <c r="D907" i="3"/>
  <c r="E907" i="3"/>
  <c r="F907" i="3"/>
  <c r="G907" i="3"/>
  <c r="H907" i="3"/>
  <c r="I907" i="3"/>
  <c r="J907" i="3"/>
  <c r="K907" i="3"/>
  <c r="L907" i="3"/>
  <c r="M907" i="3"/>
  <c r="N907" i="3"/>
  <c r="O907" i="3"/>
  <c r="B908" i="3"/>
  <c r="C908" i="3"/>
  <c r="D908" i="3"/>
  <c r="E908" i="3"/>
  <c r="F908" i="3"/>
  <c r="G908" i="3"/>
  <c r="H908" i="3"/>
  <c r="I908" i="3"/>
  <c r="J908" i="3"/>
  <c r="K908" i="3"/>
  <c r="L908" i="3"/>
  <c r="M908" i="3"/>
  <c r="N908" i="3"/>
  <c r="O908" i="3"/>
  <c r="B909" i="3"/>
  <c r="C909" i="3"/>
  <c r="D909" i="3"/>
  <c r="E909" i="3"/>
  <c r="F909" i="3"/>
  <c r="G909" i="3"/>
  <c r="H909" i="3"/>
  <c r="I909" i="3"/>
  <c r="J909" i="3"/>
  <c r="K909" i="3"/>
  <c r="L909" i="3"/>
  <c r="M909" i="3"/>
  <c r="N909" i="3"/>
  <c r="O909" i="3"/>
  <c r="B910" i="3"/>
  <c r="C910" i="3"/>
  <c r="D910" i="3"/>
  <c r="E910" i="3"/>
  <c r="F910" i="3"/>
  <c r="G910" i="3"/>
  <c r="H910" i="3"/>
  <c r="I910" i="3"/>
  <c r="J910" i="3"/>
  <c r="K910" i="3"/>
  <c r="L910" i="3"/>
  <c r="M910" i="3"/>
  <c r="N910" i="3"/>
  <c r="O910" i="3"/>
  <c r="B911" i="3"/>
  <c r="C911" i="3"/>
  <c r="D911" i="3"/>
  <c r="E911" i="3"/>
  <c r="F911" i="3"/>
  <c r="G911" i="3"/>
  <c r="H911" i="3"/>
  <c r="I911" i="3"/>
  <c r="J911" i="3"/>
  <c r="K911" i="3"/>
  <c r="L911" i="3"/>
  <c r="M911" i="3"/>
  <c r="N911" i="3"/>
  <c r="O911" i="3"/>
  <c r="B912" i="3"/>
  <c r="C912" i="3"/>
  <c r="D912" i="3"/>
  <c r="E912" i="3"/>
  <c r="F912" i="3"/>
  <c r="G912" i="3"/>
  <c r="H912" i="3"/>
  <c r="I912" i="3"/>
  <c r="J912" i="3"/>
  <c r="K912" i="3"/>
  <c r="L912" i="3"/>
  <c r="M912" i="3"/>
  <c r="N912" i="3"/>
  <c r="O912" i="3"/>
  <c r="B913" i="3"/>
  <c r="C913" i="3"/>
  <c r="D913" i="3"/>
  <c r="E913" i="3"/>
  <c r="F913" i="3"/>
  <c r="G913" i="3"/>
  <c r="H913" i="3"/>
  <c r="I913" i="3"/>
  <c r="J913" i="3"/>
  <c r="K913" i="3"/>
  <c r="L913" i="3"/>
  <c r="M913" i="3"/>
  <c r="N913" i="3"/>
  <c r="O913" i="3"/>
  <c r="B914" i="3"/>
  <c r="C914" i="3"/>
  <c r="D914" i="3"/>
  <c r="E914" i="3"/>
  <c r="F914" i="3"/>
  <c r="G914" i="3"/>
  <c r="H914" i="3"/>
  <c r="I914" i="3"/>
  <c r="J914" i="3"/>
  <c r="K914" i="3"/>
  <c r="L914" i="3"/>
  <c r="M914" i="3"/>
  <c r="N914" i="3"/>
  <c r="O914" i="3"/>
  <c r="B915" i="3"/>
  <c r="C915" i="3"/>
  <c r="D915" i="3"/>
  <c r="E915" i="3"/>
  <c r="F915" i="3"/>
  <c r="G915" i="3"/>
  <c r="H915" i="3"/>
  <c r="I915" i="3"/>
  <c r="J915" i="3"/>
  <c r="K915" i="3"/>
  <c r="L915" i="3"/>
  <c r="M915" i="3"/>
  <c r="N915" i="3"/>
  <c r="O915" i="3"/>
  <c r="B916" i="3"/>
  <c r="C916" i="3"/>
  <c r="D916" i="3"/>
  <c r="E916" i="3"/>
  <c r="F916" i="3"/>
  <c r="G916" i="3"/>
  <c r="H916" i="3"/>
  <c r="I916" i="3"/>
  <c r="J916" i="3"/>
  <c r="K916" i="3"/>
  <c r="L916" i="3"/>
  <c r="M916" i="3"/>
  <c r="N916" i="3"/>
  <c r="O916" i="3"/>
  <c r="B917" i="3"/>
  <c r="C917" i="3"/>
  <c r="D917" i="3"/>
  <c r="E917" i="3"/>
  <c r="F917" i="3"/>
  <c r="G917" i="3"/>
  <c r="H917" i="3"/>
  <c r="I917" i="3"/>
  <c r="J917" i="3"/>
  <c r="K917" i="3"/>
  <c r="L917" i="3"/>
  <c r="M917" i="3"/>
  <c r="N917" i="3"/>
  <c r="O917" i="3"/>
  <c r="B918" i="3"/>
  <c r="C918" i="3"/>
  <c r="D918" i="3"/>
  <c r="E918" i="3"/>
  <c r="F918" i="3"/>
  <c r="G918" i="3"/>
  <c r="H918" i="3"/>
  <c r="I918" i="3"/>
  <c r="J918" i="3"/>
  <c r="K918" i="3"/>
  <c r="L918" i="3"/>
  <c r="M918" i="3"/>
  <c r="N918" i="3"/>
  <c r="O918" i="3"/>
  <c r="B919" i="3"/>
  <c r="C919" i="3"/>
  <c r="D919" i="3"/>
  <c r="E919" i="3"/>
  <c r="F919" i="3"/>
  <c r="G919" i="3"/>
  <c r="H919" i="3"/>
  <c r="I919" i="3"/>
  <c r="J919" i="3"/>
  <c r="K919" i="3"/>
  <c r="L919" i="3"/>
  <c r="M919" i="3"/>
  <c r="N919" i="3"/>
  <c r="O919" i="3"/>
  <c r="B920" i="3"/>
  <c r="C920" i="3"/>
  <c r="D920" i="3"/>
  <c r="E920" i="3"/>
  <c r="F920" i="3"/>
  <c r="G920" i="3"/>
  <c r="H920" i="3"/>
  <c r="I920" i="3"/>
  <c r="J920" i="3"/>
  <c r="K920" i="3"/>
  <c r="L920" i="3"/>
  <c r="M920" i="3"/>
  <c r="N920" i="3"/>
  <c r="O920" i="3"/>
  <c r="B921" i="3"/>
  <c r="C921" i="3"/>
  <c r="D921" i="3"/>
  <c r="E921" i="3"/>
  <c r="F921" i="3"/>
  <c r="G921" i="3"/>
  <c r="H921" i="3"/>
  <c r="I921" i="3"/>
  <c r="J921" i="3"/>
  <c r="K921" i="3"/>
  <c r="L921" i="3"/>
  <c r="M921" i="3"/>
  <c r="N921" i="3"/>
  <c r="O921" i="3"/>
  <c r="B922" i="3"/>
  <c r="C922" i="3"/>
  <c r="D922" i="3"/>
  <c r="E922" i="3"/>
  <c r="F922" i="3"/>
  <c r="G922" i="3"/>
  <c r="H922" i="3"/>
  <c r="I922" i="3"/>
  <c r="J922" i="3"/>
  <c r="K922" i="3"/>
  <c r="L922" i="3"/>
  <c r="M922" i="3"/>
  <c r="N922" i="3"/>
  <c r="O922" i="3"/>
  <c r="B923" i="3"/>
  <c r="C923" i="3"/>
  <c r="D923" i="3"/>
  <c r="E923" i="3"/>
  <c r="F923" i="3"/>
  <c r="G923" i="3"/>
  <c r="H923" i="3"/>
  <c r="I923" i="3"/>
  <c r="J923" i="3"/>
  <c r="K923" i="3"/>
  <c r="L923" i="3"/>
  <c r="M923" i="3"/>
  <c r="N923" i="3"/>
  <c r="O923" i="3"/>
  <c r="B924" i="3"/>
  <c r="C924" i="3"/>
  <c r="D924" i="3"/>
  <c r="E924" i="3"/>
  <c r="F924" i="3"/>
  <c r="G924" i="3"/>
  <c r="H924" i="3"/>
  <c r="I924" i="3"/>
  <c r="J924" i="3"/>
  <c r="K924" i="3"/>
  <c r="L924" i="3"/>
  <c r="M924" i="3"/>
  <c r="N924" i="3"/>
  <c r="O924" i="3"/>
  <c r="B925" i="3"/>
  <c r="C925" i="3"/>
  <c r="D925" i="3"/>
  <c r="E925" i="3"/>
  <c r="F925" i="3"/>
  <c r="G925" i="3"/>
  <c r="H925" i="3"/>
  <c r="I925" i="3"/>
  <c r="J925" i="3"/>
  <c r="K925" i="3"/>
  <c r="L925" i="3"/>
  <c r="M925" i="3"/>
  <c r="N925" i="3"/>
  <c r="O925" i="3"/>
  <c r="B926" i="3"/>
  <c r="C926" i="3"/>
  <c r="D926" i="3"/>
  <c r="E926" i="3"/>
  <c r="F926" i="3"/>
  <c r="G926" i="3"/>
  <c r="H926" i="3"/>
  <c r="I926" i="3"/>
  <c r="J926" i="3"/>
  <c r="K926" i="3"/>
  <c r="L926" i="3"/>
  <c r="M926" i="3"/>
  <c r="N926" i="3"/>
  <c r="O926" i="3"/>
  <c r="B927" i="3"/>
  <c r="C927" i="3"/>
  <c r="D927" i="3"/>
  <c r="E927" i="3"/>
  <c r="F927" i="3"/>
  <c r="G927" i="3"/>
  <c r="H927" i="3"/>
  <c r="I927" i="3"/>
  <c r="J927" i="3"/>
  <c r="K927" i="3"/>
  <c r="L927" i="3"/>
  <c r="M927" i="3"/>
  <c r="N927" i="3"/>
  <c r="O927" i="3"/>
  <c r="B928" i="3"/>
  <c r="C928" i="3"/>
  <c r="D928" i="3"/>
  <c r="E928" i="3"/>
  <c r="F928" i="3"/>
  <c r="G928" i="3"/>
  <c r="H928" i="3"/>
  <c r="I928" i="3"/>
  <c r="J928" i="3"/>
  <c r="K928" i="3"/>
  <c r="L928" i="3"/>
  <c r="M928" i="3"/>
  <c r="N928" i="3"/>
  <c r="O928" i="3"/>
  <c r="B929" i="3"/>
  <c r="C929" i="3"/>
  <c r="D929" i="3"/>
  <c r="E929" i="3"/>
  <c r="F929" i="3"/>
  <c r="G929" i="3"/>
  <c r="H929" i="3"/>
  <c r="I929" i="3"/>
  <c r="J929" i="3"/>
  <c r="K929" i="3"/>
  <c r="L929" i="3"/>
  <c r="M929" i="3"/>
  <c r="N929" i="3"/>
  <c r="O929" i="3"/>
  <c r="B930" i="3"/>
  <c r="C930" i="3"/>
  <c r="D930" i="3"/>
  <c r="E930" i="3"/>
  <c r="F930" i="3"/>
  <c r="G930" i="3"/>
  <c r="H930" i="3"/>
  <c r="I930" i="3"/>
  <c r="J930" i="3"/>
  <c r="K930" i="3"/>
  <c r="L930" i="3"/>
  <c r="M930" i="3"/>
  <c r="N930" i="3"/>
  <c r="O930" i="3"/>
  <c r="B931" i="3"/>
  <c r="C931" i="3"/>
  <c r="D931" i="3"/>
  <c r="E931" i="3"/>
  <c r="F931" i="3"/>
  <c r="G931" i="3"/>
  <c r="H931" i="3"/>
  <c r="I931" i="3"/>
  <c r="J931" i="3"/>
  <c r="K931" i="3"/>
  <c r="L931" i="3"/>
  <c r="M931" i="3"/>
  <c r="N931" i="3"/>
  <c r="O931" i="3"/>
  <c r="B932" i="3"/>
  <c r="C932" i="3"/>
  <c r="D932" i="3"/>
  <c r="E932" i="3"/>
  <c r="F932" i="3"/>
  <c r="G932" i="3"/>
  <c r="H932" i="3"/>
  <c r="I932" i="3"/>
  <c r="J932" i="3"/>
  <c r="K932" i="3"/>
  <c r="L932" i="3"/>
  <c r="M932" i="3"/>
  <c r="N932" i="3"/>
  <c r="O932" i="3"/>
  <c r="B933" i="3"/>
  <c r="C933" i="3"/>
  <c r="D933" i="3"/>
  <c r="E933" i="3"/>
  <c r="F933" i="3"/>
  <c r="G933" i="3"/>
  <c r="H933" i="3"/>
  <c r="I933" i="3"/>
  <c r="J933" i="3"/>
  <c r="K933" i="3"/>
  <c r="L933" i="3"/>
  <c r="M933" i="3"/>
  <c r="N933" i="3"/>
  <c r="O933" i="3"/>
  <c r="B934" i="3"/>
  <c r="C934" i="3"/>
  <c r="D934" i="3"/>
  <c r="E934" i="3"/>
  <c r="F934" i="3"/>
  <c r="G934" i="3"/>
  <c r="H934" i="3"/>
  <c r="I934" i="3"/>
  <c r="J934" i="3"/>
  <c r="K934" i="3"/>
  <c r="L934" i="3"/>
  <c r="M934" i="3"/>
  <c r="N934" i="3"/>
  <c r="O934" i="3"/>
  <c r="B935" i="3"/>
  <c r="C935" i="3"/>
  <c r="D935" i="3"/>
  <c r="E935" i="3"/>
  <c r="F935" i="3"/>
  <c r="G935" i="3"/>
  <c r="H935" i="3"/>
  <c r="I935" i="3"/>
  <c r="J935" i="3"/>
  <c r="K935" i="3"/>
  <c r="L935" i="3"/>
  <c r="M935" i="3"/>
  <c r="N935" i="3"/>
  <c r="O935" i="3"/>
  <c r="B936" i="3"/>
  <c r="C936" i="3"/>
  <c r="D936" i="3"/>
  <c r="E936" i="3"/>
  <c r="F936" i="3"/>
  <c r="G936" i="3"/>
  <c r="H936" i="3"/>
  <c r="I936" i="3"/>
  <c r="J936" i="3"/>
  <c r="K936" i="3"/>
  <c r="L936" i="3"/>
  <c r="M936" i="3"/>
  <c r="N936" i="3"/>
  <c r="O936" i="3"/>
  <c r="B937" i="3"/>
  <c r="C937" i="3"/>
  <c r="D937" i="3"/>
  <c r="E937" i="3"/>
  <c r="F937" i="3"/>
  <c r="G937" i="3"/>
  <c r="H937" i="3"/>
  <c r="I937" i="3"/>
  <c r="J937" i="3"/>
  <c r="K937" i="3"/>
  <c r="L937" i="3"/>
  <c r="M937" i="3"/>
  <c r="N937" i="3"/>
  <c r="O937" i="3"/>
  <c r="B938" i="3"/>
  <c r="C938" i="3"/>
  <c r="D938" i="3"/>
  <c r="E938" i="3"/>
  <c r="F938" i="3"/>
  <c r="G938" i="3"/>
  <c r="H938" i="3"/>
  <c r="I938" i="3"/>
  <c r="J938" i="3"/>
  <c r="K938" i="3"/>
  <c r="L938" i="3"/>
  <c r="M938" i="3"/>
  <c r="N938" i="3"/>
  <c r="O938" i="3"/>
  <c r="B939" i="3"/>
  <c r="C939" i="3"/>
  <c r="D939" i="3"/>
  <c r="E939" i="3"/>
  <c r="F939" i="3"/>
  <c r="G939" i="3"/>
  <c r="H939" i="3"/>
  <c r="I939" i="3"/>
  <c r="J939" i="3"/>
  <c r="K939" i="3"/>
  <c r="L939" i="3"/>
  <c r="M939" i="3"/>
  <c r="N939" i="3"/>
  <c r="O939" i="3"/>
  <c r="B940" i="3"/>
  <c r="C940" i="3"/>
  <c r="D940" i="3"/>
  <c r="E940" i="3"/>
  <c r="F940" i="3"/>
  <c r="G940" i="3"/>
  <c r="H940" i="3"/>
  <c r="I940" i="3"/>
  <c r="J940" i="3"/>
  <c r="K940" i="3"/>
  <c r="L940" i="3"/>
  <c r="M940" i="3"/>
  <c r="N940" i="3"/>
  <c r="O940" i="3"/>
  <c r="B941" i="3"/>
  <c r="C941" i="3"/>
  <c r="D941" i="3"/>
  <c r="E941" i="3"/>
  <c r="F941" i="3"/>
  <c r="G941" i="3"/>
  <c r="H941" i="3"/>
  <c r="I941" i="3"/>
  <c r="J941" i="3"/>
  <c r="K941" i="3"/>
  <c r="L941" i="3"/>
  <c r="M941" i="3"/>
  <c r="N941" i="3"/>
  <c r="O941" i="3"/>
  <c r="B942" i="3"/>
  <c r="C942" i="3"/>
  <c r="D942" i="3"/>
  <c r="E942" i="3"/>
  <c r="F942" i="3"/>
  <c r="G942" i="3"/>
  <c r="H942" i="3"/>
  <c r="I942" i="3"/>
  <c r="J942" i="3"/>
  <c r="K942" i="3"/>
  <c r="L942" i="3"/>
  <c r="M942" i="3"/>
  <c r="N942" i="3"/>
  <c r="O942" i="3"/>
  <c r="B943" i="3"/>
  <c r="C943" i="3"/>
  <c r="D943" i="3"/>
  <c r="E943" i="3"/>
  <c r="F943" i="3"/>
  <c r="G943" i="3"/>
  <c r="H943" i="3"/>
  <c r="I943" i="3"/>
  <c r="J943" i="3"/>
  <c r="K943" i="3"/>
  <c r="L943" i="3"/>
  <c r="M943" i="3"/>
  <c r="N943" i="3"/>
  <c r="O943" i="3"/>
  <c r="B944" i="3"/>
  <c r="C944" i="3"/>
  <c r="D944" i="3"/>
  <c r="E944" i="3"/>
  <c r="F944" i="3"/>
  <c r="G944" i="3"/>
  <c r="H944" i="3"/>
  <c r="I944" i="3"/>
  <c r="J944" i="3"/>
  <c r="K944" i="3"/>
  <c r="L944" i="3"/>
  <c r="M944" i="3"/>
  <c r="N944" i="3"/>
  <c r="O944" i="3"/>
  <c r="B945" i="3"/>
  <c r="C945" i="3"/>
  <c r="D945" i="3"/>
  <c r="E945" i="3"/>
  <c r="F945" i="3"/>
  <c r="G945" i="3"/>
  <c r="H945" i="3"/>
  <c r="I945" i="3"/>
  <c r="J945" i="3"/>
  <c r="K945" i="3"/>
  <c r="L945" i="3"/>
  <c r="M945" i="3"/>
  <c r="N945" i="3"/>
  <c r="O945" i="3"/>
  <c r="B946" i="3"/>
  <c r="C946" i="3"/>
  <c r="D946" i="3"/>
  <c r="E946" i="3"/>
  <c r="F946" i="3"/>
  <c r="G946" i="3"/>
  <c r="H946" i="3"/>
  <c r="I946" i="3"/>
  <c r="J946" i="3"/>
  <c r="K946" i="3"/>
  <c r="L946" i="3"/>
  <c r="M946" i="3"/>
  <c r="N946" i="3"/>
  <c r="O946" i="3"/>
  <c r="B947" i="3"/>
  <c r="C947" i="3"/>
  <c r="D947" i="3"/>
  <c r="E947" i="3"/>
  <c r="F947" i="3"/>
  <c r="G947" i="3"/>
  <c r="H947" i="3"/>
  <c r="I947" i="3"/>
  <c r="J947" i="3"/>
  <c r="K947" i="3"/>
  <c r="L947" i="3"/>
  <c r="M947" i="3"/>
  <c r="N947" i="3"/>
  <c r="O947" i="3"/>
  <c r="B948" i="3"/>
  <c r="C948" i="3"/>
  <c r="D948" i="3"/>
  <c r="E948" i="3"/>
  <c r="F948" i="3"/>
  <c r="G948" i="3"/>
  <c r="H948" i="3"/>
  <c r="I948" i="3"/>
  <c r="J948" i="3"/>
  <c r="K948" i="3"/>
  <c r="L948" i="3"/>
  <c r="M948" i="3"/>
  <c r="N948" i="3"/>
  <c r="O948" i="3"/>
  <c r="B949" i="3"/>
  <c r="C949" i="3"/>
  <c r="D949" i="3"/>
  <c r="E949" i="3"/>
  <c r="F949" i="3"/>
  <c r="G949" i="3"/>
  <c r="H949" i="3"/>
  <c r="I949" i="3"/>
  <c r="J949" i="3"/>
  <c r="K949" i="3"/>
  <c r="L949" i="3"/>
  <c r="M949" i="3"/>
  <c r="N949" i="3"/>
  <c r="O949" i="3"/>
  <c r="B950" i="3"/>
  <c r="C950" i="3"/>
  <c r="D950" i="3"/>
  <c r="E950" i="3"/>
  <c r="F950" i="3"/>
  <c r="G950" i="3"/>
  <c r="H950" i="3"/>
  <c r="I950" i="3"/>
  <c r="J950" i="3"/>
  <c r="K950" i="3"/>
  <c r="L950" i="3"/>
  <c r="M950" i="3"/>
  <c r="N950" i="3"/>
  <c r="O950" i="3"/>
  <c r="B951" i="3"/>
  <c r="C951" i="3"/>
  <c r="D951" i="3"/>
  <c r="E951" i="3"/>
  <c r="F951" i="3"/>
  <c r="G951" i="3"/>
  <c r="H951" i="3"/>
  <c r="I951" i="3"/>
  <c r="J951" i="3"/>
  <c r="K951" i="3"/>
  <c r="L951" i="3"/>
  <c r="M951" i="3"/>
  <c r="N951" i="3"/>
  <c r="O951" i="3"/>
  <c r="B952" i="3"/>
  <c r="C952" i="3"/>
  <c r="D952" i="3"/>
  <c r="E952" i="3"/>
  <c r="F952" i="3"/>
  <c r="G952" i="3"/>
  <c r="H952" i="3"/>
  <c r="I952" i="3"/>
  <c r="J952" i="3"/>
  <c r="K952" i="3"/>
  <c r="L952" i="3"/>
  <c r="M952" i="3"/>
  <c r="N952" i="3"/>
  <c r="O952" i="3"/>
  <c r="B953" i="3"/>
  <c r="C953" i="3"/>
  <c r="D953" i="3"/>
  <c r="E953" i="3"/>
  <c r="F953" i="3"/>
  <c r="G953" i="3"/>
  <c r="H953" i="3"/>
  <c r="I953" i="3"/>
  <c r="J953" i="3"/>
  <c r="K953" i="3"/>
  <c r="L953" i="3"/>
  <c r="M953" i="3"/>
  <c r="N953" i="3"/>
  <c r="O953" i="3"/>
  <c r="B954" i="3"/>
  <c r="C954" i="3"/>
  <c r="D954" i="3"/>
  <c r="E954" i="3"/>
  <c r="F954" i="3"/>
  <c r="G954" i="3"/>
  <c r="H954" i="3"/>
  <c r="I954" i="3"/>
  <c r="J954" i="3"/>
  <c r="K954" i="3"/>
  <c r="L954" i="3"/>
  <c r="M954" i="3"/>
  <c r="N954" i="3"/>
  <c r="O954" i="3"/>
  <c r="B955" i="3"/>
  <c r="C955" i="3"/>
  <c r="D955" i="3"/>
  <c r="E955" i="3"/>
  <c r="F955" i="3"/>
  <c r="G955" i="3"/>
  <c r="H955" i="3"/>
  <c r="I955" i="3"/>
  <c r="J955" i="3"/>
  <c r="K955" i="3"/>
  <c r="L955" i="3"/>
  <c r="M955" i="3"/>
  <c r="N955" i="3"/>
  <c r="O955" i="3"/>
  <c r="B956" i="3"/>
  <c r="C956" i="3"/>
  <c r="D956" i="3"/>
  <c r="E956" i="3"/>
  <c r="F956" i="3"/>
  <c r="G956" i="3"/>
  <c r="H956" i="3"/>
  <c r="I956" i="3"/>
  <c r="J956" i="3"/>
  <c r="K956" i="3"/>
  <c r="L956" i="3"/>
  <c r="M956" i="3"/>
  <c r="N956" i="3"/>
  <c r="O956" i="3"/>
  <c r="B957" i="3"/>
  <c r="C957" i="3"/>
  <c r="D957" i="3"/>
  <c r="E957" i="3"/>
  <c r="F957" i="3"/>
  <c r="G957" i="3"/>
  <c r="H957" i="3"/>
  <c r="I957" i="3"/>
  <c r="J957" i="3"/>
  <c r="K957" i="3"/>
  <c r="L957" i="3"/>
  <c r="M957" i="3"/>
  <c r="N957" i="3"/>
  <c r="O957" i="3"/>
  <c r="B958" i="3"/>
  <c r="C958" i="3"/>
  <c r="D958" i="3"/>
  <c r="E958" i="3"/>
  <c r="F958" i="3"/>
  <c r="G958" i="3"/>
  <c r="H958" i="3"/>
  <c r="I958" i="3"/>
  <c r="J958" i="3"/>
  <c r="K958" i="3"/>
  <c r="L958" i="3"/>
  <c r="M958" i="3"/>
  <c r="N958" i="3"/>
  <c r="O958" i="3"/>
  <c r="B959" i="3"/>
  <c r="C959" i="3"/>
  <c r="D959" i="3"/>
  <c r="E959" i="3"/>
  <c r="F959" i="3"/>
  <c r="G959" i="3"/>
  <c r="H959" i="3"/>
  <c r="I959" i="3"/>
  <c r="J959" i="3"/>
  <c r="K959" i="3"/>
  <c r="L959" i="3"/>
  <c r="M959" i="3"/>
  <c r="N959" i="3"/>
  <c r="O959" i="3"/>
  <c r="B960" i="3"/>
  <c r="C960" i="3"/>
  <c r="D960" i="3"/>
  <c r="E960" i="3"/>
  <c r="F960" i="3"/>
  <c r="G960" i="3"/>
  <c r="H960" i="3"/>
  <c r="I960" i="3"/>
  <c r="J960" i="3"/>
  <c r="K960" i="3"/>
  <c r="L960" i="3"/>
  <c r="M960" i="3"/>
  <c r="N960" i="3"/>
  <c r="O960" i="3"/>
  <c r="B961" i="3"/>
  <c r="C961" i="3"/>
  <c r="D961" i="3"/>
  <c r="E961" i="3"/>
  <c r="F961" i="3"/>
  <c r="G961" i="3"/>
  <c r="H961" i="3"/>
  <c r="I961" i="3"/>
  <c r="J961" i="3"/>
  <c r="K961" i="3"/>
  <c r="L961" i="3"/>
  <c r="M961" i="3"/>
  <c r="N961" i="3"/>
  <c r="O961" i="3"/>
  <c r="B962" i="3"/>
  <c r="C962" i="3"/>
  <c r="D962" i="3"/>
  <c r="E962" i="3"/>
  <c r="F962" i="3"/>
  <c r="G962" i="3"/>
  <c r="H962" i="3"/>
  <c r="I962" i="3"/>
  <c r="J962" i="3"/>
  <c r="K962" i="3"/>
  <c r="L962" i="3"/>
  <c r="M962" i="3"/>
  <c r="N962" i="3"/>
  <c r="O962" i="3"/>
  <c r="B963" i="3"/>
  <c r="C963" i="3"/>
  <c r="D963" i="3"/>
  <c r="E963" i="3"/>
  <c r="F963" i="3"/>
  <c r="G963" i="3"/>
  <c r="H963" i="3"/>
  <c r="I963" i="3"/>
  <c r="J963" i="3"/>
  <c r="K963" i="3"/>
  <c r="L963" i="3"/>
  <c r="M963" i="3"/>
  <c r="N963" i="3"/>
  <c r="O963" i="3"/>
  <c r="B964" i="3"/>
  <c r="C964" i="3"/>
  <c r="D964" i="3"/>
  <c r="E964" i="3"/>
  <c r="F964" i="3"/>
  <c r="G964" i="3"/>
  <c r="H964" i="3"/>
  <c r="I964" i="3"/>
  <c r="J964" i="3"/>
  <c r="K964" i="3"/>
  <c r="L964" i="3"/>
  <c r="M964" i="3"/>
  <c r="N964" i="3"/>
  <c r="O964" i="3"/>
  <c r="B965" i="3"/>
  <c r="C965" i="3"/>
  <c r="D965" i="3"/>
  <c r="E965" i="3"/>
  <c r="F965" i="3"/>
  <c r="G965" i="3"/>
  <c r="H965" i="3"/>
  <c r="I965" i="3"/>
  <c r="J965" i="3"/>
  <c r="K965" i="3"/>
  <c r="L965" i="3"/>
  <c r="M965" i="3"/>
  <c r="N965" i="3"/>
  <c r="O965" i="3"/>
  <c r="B966" i="3"/>
  <c r="C966" i="3"/>
  <c r="D966" i="3"/>
  <c r="E966" i="3"/>
  <c r="F966" i="3"/>
  <c r="G966" i="3"/>
  <c r="H966" i="3"/>
  <c r="I966" i="3"/>
  <c r="J966" i="3"/>
  <c r="K966" i="3"/>
  <c r="L966" i="3"/>
  <c r="M966" i="3"/>
  <c r="N966" i="3"/>
  <c r="O966" i="3"/>
  <c r="B967" i="3"/>
  <c r="C967" i="3"/>
  <c r="D967" i="3"/>
  <c r="E967" i="3"/>
  <c r="F967" i="3"/>
  <c r="G967" i="3"/>
  <c r="H967" i="3"/>
  <c r="I967" i="3"/>
  <c r="J967" i="3"/>
  <c r="K967" i="3"/>
  <c r="L967" i="3"/>
  <c r="M967" i="3"/>
  <c r="N967" i="3"/>
  <c r="O967" i="3"/>
  <c r="B968" i="3"/>
  <c r="C968" i="3"/>
  <c r="D968" i="3"/>
  <c r="E968" i="3"/>
  <c r="F968" i="3"/>
  <c r="G968" i="3"/>
  <c r="H968" i="3"/>
  <c r="I968" i="3"/>
  <c r="J968" i="3"/>
  <c r="K968" i="3"/>
  <c r="L968" i="3"/>
  <c r="M968" i="3"/>
  <c r="N968" i="3"/>
  <c r="O968" i="3"/>
  <c r="B969" i="3"/>
  <c r="C969" i="3"/>
  <c r="D969" i="3"/>
  <c r="E969" i="3"/>
  <c r="F969" i="3"/>
  <c r="G969" i="3"/>
  <c r="H969" i="3"/>
  <c r="I969" i="3"/>
  <c r="J969" i="3"/>
  <c r="K969" i="3"/>
  <c r="L969" i="3"/>
  <c r="M969" i="3"/>
  <c r="N969" i="3"/>
  <c r="O969" i="3"/>
  <c r="B970" i="3"/>
  <c r="C970" i="3"/>
  <c r="D970" i="3"/>
  <c r="E970" i="3"/>
  <c r="F970" i="3"/>
  <c r="G970" i="3"/>
  <c r="H970" i="3"/>
  <c r="I970" i="3"/>
  <c r="J970" i="3"/>
  <c r="K970" i="3"/>
  <c r="L970" i="3"/>
  <c r="M970" i="3"/>
  <c r="N970" i="3"/>
  <c r="O970" i="3"/>
  <c r="B971" i="3"/>
  <c r="C971" i="3"/>
  <c r="D971" i="3"/>
  <c r="E971" i="3"/>
  <c r="F971" i="3"/>
  <c r="G971" i="3"/>
  <c r="H971" i="3"/>
  <c r="I971" i="3"/>
  <c r="J971" i="3"/>
  <c r="K971" i="3"/>
  <c r="L971" i="3"/>
  <c r="M971" i="3"/>
  <c r="N971" i="3"/>
  <c r="O971" i="3"/>
  <c r="B972" i="3"/>
  <c r="C972" i="3"/>
  <c r="D972" i="3"/>
  <c r="E972" i="3"/>
  <c r="F972" i="3"/>
  <c r="G972" i="3"/>
  <c r="H972" i="3"/>
  <c r="I972" i="3"/>
  <c r="J972" i="3"/>
  <c r="K972" i="3"/>
  <c r="L972" i="3"/>
  <c r="M972" i="3"/>
  <c r="N972" i="3"/>
  <c r="O972" i="3"/>
  <c r="B973" i="3"/>
  <c r="C973" i="3"/>
  <c r="D973" i="3"/>
  <c r="E973" i="3"/>
  <c r="F973" i="3"/>
  <c r="G973" i="3"/>
  <c r="H973" i="3"/>
  <c r="I973" i="3"/>
  <c r="J973" i="3"/>
  <c r="K973" i="3"/>
  <c r="L973" i="3"/>
  <c r="M973" i="3"/>
  <c r="N973" i="3"/>
  <c r="O973" i="3"/>
  <c r="B974" i="3"/>
  <c r="C974" i="3"/>
  <c r="D974" i="3"/>
  <c r="E974" i="3"/>
  <c r="F974" i="3"/>
  <c r="G974" i="3"/>
  <c r="H974" i="3"/>
  <c r="I974" i="3"/>
  <c r="J974" i="3"/>
  <c r="K974" i="3"/>
  <c r="L974" i="3"/>
  <c r="M974" i="3"/>
  <c r="N974" i="3"/>
  <c r="O974" i="3"/>
  <c r="B975" i="3"/>
  <c r="C975" i="3"/>
  <c r="D975" i="3"/>
  <c r="E975" i="3"/>
  <c r="F975" i="3"/>
  <c r="G975" i="3"/>
  <c r="H975" i="3"/>
  <c r="I975" i="3"/>
  <c r="J975" i="3"/>
  <c r="K975" i="3"/>
  <c r="L975" i="3"/>
  <c r="M975" i="3"/>
  <c r="N975" i="3"/>
  <c r="O975" i="3"/>
  <c r="B976" i="3"/>
  <c r="C976" i="3"/>
  <c r="D976" i="3"/>
  <c r="E976" i="3"/>
  <c r="F976" i="3"/>
  <c r="G976" i="3"/>
  <c r="H976" i="3"/>
  <c r="I976" i="3"/>
  <c r="J976" i="3"/>
  <c r="K976" i="3"/>
  <c r="L976" i="3"/>
  <c r="M976" i="3"/>
  <c r="N976" i="3"/>
  <c r="O976" i="3"/>
  <c r="B977" i="3"/>
  <c r="C977" i="3"/>
  <c r="D977" i="3"/>
  <c r="E977" i="3"/>
  <c r="F977" i="3"/>
  <c r="G977" i="3"/>
  <c r="H977" i="3"/>
  <c r="I977" i="3"/>
  <c r="J977" i="3"/>
  <c r="K977" i="3"/>
  <c r="L977" i="3"/>
  <c r="M977" i="3"/>
  <c r="N977" i="3"/>
  <c r="O977" i="3"/>
  <c r="B978" i="3"/>
  <c r="C978" i="3"/>
  <c r="D978" i="3"/>
  <c r="E978" i="3"/>
  <c r="F978" i="3"/>
  <c r="G978" i="3"/>
  <c r="H978" i="3"/>
  <c r="I978" i="3"/>
  <c r="J978" i="3"/>
  <c r="K978" i="3"/>
  <c r="L978" i="3"/>
  <c r="M978" i="3"/>
  <c r="N978" i="3"/>
  <c r="O978" i="3"/>
  <c r="B979" i="3"/>
  <c r="C979" i="3"/>
  <c r="D979" i="3"/>
  <c r="E979" i="3"/>
  <c r="F979" i="3"/>
  <c r="G979" i="3"/>
  <c r="H979" i="3"/>
  <c r="I979" i="3"/>
  <c r="J979" i="3"/>
  <c r="K979" i="3"/>
  <c r="L979" i="3"/>
  <c r="M979" i="3"/>
  <c r="N979" i="3"/>
  <c r="O979" i="3"/>
  <c r="B980" i="3"/>
  <c r="C980" i="3"/>
  <c r="D980" i="3"/>
  <c r="E980" i="3"/>
  <c r="F980" i="3"/>
  <c r="G980" i="3"/>
  <c r="H980" i="3"/>
  <c r="I980" i="3"/>
  <c r="J980" i="3"/>
  <c r="K980" i="3"/>
  <c r="L980" i="3"/>
  <c r="M980" i="3"/>
  <c r="N980" i="3"/>
  <c r="O980" i="3"/>
  <c r="B981" i="3"/>
  <c r="C981" i="3"/>
  <c r="D981" i="3"/>
  <c r="E981" i="3"/>
  <c r="F981" i="3"/>
  <c r="G981" i="3"/>
  <c r="H981" i="3"/>
  <c r="I981" i="3"/>
  <c r="J981" i="3"/>
  <c r="K981" i="3"/>
  <c r="L981" i="3"/>
  <c r="M981" i="3"/>
  <c r="N981" i="3"/>
  <c r="O981" i="3"/>
  <c r="B982" i="3"/>
  <c r="C982" i="3"/>
  <c r="D982" i="3"/>
  <c r="E982" i="3"/>
  <c r="F982" i="3"/>
  <c r="G982" i="3"/>
  <c r="H982" i="3"/>
  <c r="I982" i="3"/>
  <c r="J982" i="3"/>
  <c r="K982" i="3"/>
  <c r="L982" i="3"/>
  <c r="M982" i="3"/>
  <c r="N982" i="3"/>
  <c r="O982" i="3"/>
  <c r="B983" i="3"/>
  <c r="C983" i="3"/>
  <c r="D983" i="3"/>
  <c r="E983" i="3"/>
  <c r="F983" i="3"/>
  <c r="G983" i="3"/>
  <c r="H983" i="3"/>
  <c r="I983" i="3"/>
  <c r="J983" i="3"/>
  <c r="K983" i="3"/>
  <c r="L983" i="3"/>
  <c r="M983" i="3"/>
  <c r="N983" i="3"/>
  <c r="O983" i="3"/>
  <c r="B984" i="3"/>
  <c r="C984" i="3"/>
  <c r="D984" i="3"/>
  <c r="E984" i="3"/>
  <c r="F984" i="3"/>
  <c r="G984" i="3"/>
  <c r="H984" i="3"/>
  <c r="I984" i="3"/>
  <c r="J984" i="3"/>
  <c r="K984" i="3"/>
  <c r="L984" i="3"/>
  <c r="M984" i="3"/>
  <c r="N984" i="3"/>
  <c r="O984" i="3"/>
  <c r="B985" i="3"/>
  <c r="C985" i="3"/>
  <c r="D985" i="3"/>
  <c r="E985" i="3"/>
  <c r="F985" i="3"/>
  <c r="G985" i="3"/>
  <c r="H985" i="3"/>
  <c r="I985" i="3"/>
  <c r="J985" i="3"/>
  <c r="K985" i="3"/>
  <c r="L985" i="3"/>
  <c r="M985" i="3"/>
  <c r="N985" i="3"/>
  <c r="O985" i="3"/>
  <c r="B986" i="3"/>
  <c r="C986" i="3"/>
  <c r="D986" i="3"/>
  <c r="E986" i="3"/>
  <c r="F986" i="3"/>
  <c r="G986" i="3"/>
  <c r="H986" i="3"/>
  <c r="I986" i="3"/>
  <c r="J986" i="3"/>
  <c r="K986" i="3"/>
  <c r="L986" i="3"/>
  <c r="M986" i="3"/>
  <c r="N986" i="3"/>
  <c r="O986" i="3"/>
  <c r="B987" i="3"/>
  <c r="C987" i="3"/>
  <c r="D987" i="3"/>
  <c r="E987" i="3"/>
  <c r="F987" i="3"/>
  <c r="G987" i="3"/>
  <c r="H987" i="3"/>
  <c r="I987" i="3"/>
  <c r="J987" i="3"/>
  <c r="K987" i="3"/>
  <c r="L987" i="3"/>
  <c r="M987" i="3"/>
  <c r="N987" i="3"/>
  <c r="O987" i="3"/>
  <c r="B988" i="3"/>
  <c r="C988" i="3"/>
  <c r="D988" i="3"/>
  <c r="E988" i="3"/>
  <c r="F988" i="3"/>
  <c r="G988" i="3"/>
  <c r="H988" i="3"/>
  <c r="I988" i="3"/>
  <c r="J988" i="3"/>
  <c r="K988" i="3"/>
  <c r="L988" i="3"/>
  <c r="M988" i="3"/>
  <c r="N988" i="3"/>
  <c r="O988" i="3"/>
  <c r="B989" i="3"/>
  <c r="C989" i="3"/>
  <c r="D989" i="3"/>
  <c r="E989" i="3"/>
  <c r="F989" i="3"/>
  <c r="G989" i="3"/>
  <c r="H989" i="3"/>
  <c r="I989" i="3"/>
  <c r="J989" i="3"/>
  <c r="K989" i="3"/>
  <c r="L989" i="3"/>
  <c r="M989" i="3"/>
  <c r="N989" i="3"/>
  <c r="O989" i="3"/>
  <c r="B990" i="3"/>
  <c r="C990" i="3"/>
  <c r="D990" i="3"/>
  <c r="E990" i="3"/>
  <c r="F990" i="3"/>
  <c r="G990" i="3"/>
  <c r="H990" i="3"/>
  <c r="I990" i="3"/>
  <c r="J990" i="3"/>
  <c r="K990" i="3"/>
  <c r="L990" i="3"/>
  <c r="M990" i="3"/>
  <c r="N990" i="3"/>
  <c r="O990" i="3"/>
  <c r="B991" i="3"/>
  <c r="C991" i="3"/>
  <c r="D991" i="3"/>
  <c r="E991" i="3"/>
  <c r="F991" i="3"/>
  <c r="G991" i="3"/>
  <c r="H991" i="3"/>
  <c r="I991" i="3"/>
  <c r="J991" i="3"/>
  <c r="K991" i="3"/>
  <c r="L991" i="3"/>
  <c r="M991" i="3"/>
  <c r="N991" i="3"/>
  <c r="O991" i="3"/>
  <c r="B992" i="3"/>
  <c r="C992" i="3"/>
  <c r="D992" i="3"/>
  <c r="E992" i="3"/>
  <c r="F992" i="3"/>
  <c r="G992" i="3"/>
  <c r="H992" i="3"/>
  <c r="I992" i="3"/>
  <c r="J992" i="3"/>
  <c r="K992" i="3"/>
  <c r="L992" i="3"/>
  <c r="M992" i="3"/>
  <c r="N992" i="3"/>
  <c r="O992" i="3"/>
  <c r="B993" i="3"/>
  <c r="C993" i="3"/>
  <c r="D993" i="3"/>
  <c r="E993" i="3"/>
  <c r="F993" i="3"/>
  <c r="G993" i="3"/>
  <c r="H993" i="3"/>
  <c r="I993" i="3"/>
  <c r="J993" i="3"/>
  <c r="K993" i="3"/>
  <c r="L993" i="3"/>
  <c r="M993" i="3"/>
  <c r="N993" i="3"/>
  <c r="O993" i="3"/>
  <c r="B994" i="3"/>
  <c r="C994" i="3"/>
  <c r="D994" i="3"/>
  <c r="E994" i="3"/>
  <c r="F994" i="3"/>
  <c r="G994" i="3"/>
  <c r="H994" i="3"/>
  <c r="I994" i="3"/>
  <c r="J994" i="3"/>
  <c r="K994" i="3"/>
  <c r="L994" i="3"/>
  <c r="M994" i="3"/>
  <c r="N994" i="3"/>
  <c r="O994" i="3"/>
  <c r="B995" i="3"/>
  <c r="C995" i="3"/>
  <c r="D995" i="3"/>
  <c r="E995" i="3"/>
  <c r="F995" i="3"/>
  <c r="G995" i="3"/>
  <c r="H995" i="3"/>
  <c r="I995" i="3"/>
  <c r="J995" i="3"/>
  <c r="K995" i="3"/>
  <c r="L995" i="3"/>
  <c r="M995" i="3"/>
  <c r="N995" i="3"/>
  <c r="O995" i="3"/>
  <c r="B996" i="3"/>
  <c r="C996" i="3"/>
  <c r="D996" i="3"/>
  <c r="E996" i="3"/>
  <c r="F996" i="3"/>
  <c r="G996" i="3"/>
  <c r="H996" i="3"/>
  <c r="I996" i="3"/>
  <c r="J996" i="3"/>
  <c r="K996" i="3"/>
  <c r="L996" i="3"/>
  <c r="M996" i="3"/>
  <c r="N996" i="3"/>
  <c r="O996" i="3"/>
  <c r="B997" i="3"/>
  <c r="C997" i="3"/>
  <c r="D997" i="3"/>
  <c r="E997" i="3"/>
  <c r="F997" i="3"/>
  <c r="G997" i="3"/>
  <c r="H997" i="3"/>
  <c r="I997" i="3"/>
  <c r="J997" i="3"/>
  <c r="K997" i="3"/>
  <c r="L997" i="3"/>
  <c r="M997" i="3"/>
  <c r="N997" i="3"/>
  <c r="O997" i="3"/>
  <c r="B998" i="3"/>
  <c r="C998" i="3"/>
  <c r="D998" i="3"/>
  <c r="E998" i="3"/>
  <c r="F998" i="3"/>
  <c r="G998" i="3"/>
  <c r="H998" i="3"/>
  <c r="I998" i="3"/>
  <c r="J998" i="3"/>
  <c r="K998" i="3"/>
  <c r="L998" i="3"/>
  <c r="M998" i="3"/>
  <c r="N998" i="3"/>
  <c r="O998" i="3"/>
  <c r="B999" i="3"/>
  <c r="C999" i="3"/>
  <c r="D999" i="3"/>
  <c r="E999" i="3"/>
  <c r="F999" i="3"/>
  <c r="G999" i="3"/>
  <c r="H999" i="3"/>
  <c r="I999" i="3"/>
  <c r="J999" i="3"/>
  <c r="K999" i="3"/>
  <c r="L999" i="3"/>
  <c r="M999" i="3"/>
  <c r="N999" i="3"/>
  <c r="O999" i="3"/>
  <c r="B1000" i="3"/>
  <c r="C1000" i="3"/>
  <c r="D1000" i="3"/>
  <c r="E1000" i="3"/>
  <c r="F1000" i="3"/>
  <c r="G1000" i="3"/>
  <c r="H1000" i="3"/>
  <c r="I1000" i="3"/>
  <c r="J1000" i="3"/>
  <c r="K1000" i="3"/>
  <c r="L1000" i="3"/>
  <c r="M1000" i="3"/>
  <c r="N1000" i="3"/>
  <c r="O1000" i="3"/>
  <c r="B1001" i="3"/>
  <c r="C1001" i="3"/>
  <c r="D1001" i="3"/>
  <c r="E1001" i="3"/>
  <c r="F1001" i="3"/>
  <c r="G1001" i="3"/>
  <c r="H1001" i="3"/>
  <c r="I1001" i="3"/>
  <c r="J1001" i="3"/>
  <c r="K1001" i="3"/>
  <c r="L1001" i="3"/>
  <c r="M1001" i="3"/>
  <c r="N1001" i="3"/>
  <c r="O1001" i="3"/>
  <c r="B1002" i="3"/>
  <c r="C1002" i="3"/>
  <c r="D1002" i="3"/>
  <c r="E1002" i="3"/>
  <c r="F1002" i="3"/>
  <c r="G1002" i="3"/>
  <c r="H1002" i="3"/>
  <c r="I1002" i="3"/>
  <c r="J1002" i="3"/>
  <c r="K1002" i="3"/>
  <c r="L1002" i="3"/>
  <c r="M1002" i="3"/>
  <c r="N1002" i="3"/>
  <c r="O1002" i="3"/>
  <c r="B1003" i="3"/>
  <c r="C1003" i="3"/>
  <c r="D1003" i="3"/>
  <c r="E1003" i="3"/>
  <c r="F1003" i="3"/>
  <c r="G1003" i="3"/>
  <c r="H1003" i="3"/>
  <c r="I1003" i="3"/>
  <c r="J1003" i="3"/>
  <c r="K1003" i="3"/>
  <c r="L1003" i="3"/>
  <c r="M1003" i="3"/>
  <c r="N1003" i="3"/>
  <c r="O1003" i="3"/>
  <c r="B1004" i="3"/>
  <c r="C1004" i="3"/>
  <c r="D1004" i="3"/>
  <c r="E1004" i="3"/>
  <c r="F1004" i="3"/>
  <c r="G1004" i="3"/>
  <c r="H1004" i="3"/>
  <c r="I1004" i="3"/>
  <c r="J1004" i="3"/>
  <c r="K1004" i="3"/>
  <c r="L1004" i="3"/>
  <c r="M1004" i="3"/>
  <c r="N1004" i="3"/>
  <c r="O1004" i="3"/>
  <c r="B1005" i="3"/>
  <c r="C1005" i="3"/>
  <c r="D1005" i="3"/>
  <c r="E1005" i="3"/>
  <c r="F1005" i="3"/>
  <c r="G1005" i="3"/>
  <c r="H1005" i="3"/>
  <c r="I1005" i="3"/>
  <c r="J1005" i="3"/>
  <c r="K1005" i="3"/>
  <c r="L1005" i="3"/>
  <c r="M1005" i="3"/>
  <c r="N1005" i="3"/>
  <c r="O1005" i="3"/>
  <c r="B1006" i="3"/>
  <c r="C1006" i="3"/>
  <c r="D1006" i="3"/>
  <c r="E1006" i="3"/>
  <c r="F1006" i="3"/>
  <c r="G1006" i="3"/>
  <c r="H1006" i="3"/>
  <c r="I1006" i="3"/>
  <c r="J1006" i="3"/>
  <c r="K1006" i="3"/>
  <c r="L1006" i="3"/>
  <c r="M1006" i="3"/>
  <c r="N1006" i="3"/>
  <c r="O1006" i="3"/>
  <c r="B1007" i="3"/>
  <c r="C1007" i="3"/>
  <c r="D1007" i="3"/>
  <c r="E1007" i="3"/>
  <c r="F1007" i="3"/>
  <c r="G1007" i="3"/>
  <c r="H1007" i="3"/>
  <c r="I1007" i="3"/>
  <c r="J1007" i="3"/>
  <c r="K1007" i="3"/>
  <c r="L1007" i="3"/>
  <c r="M1007" i="3"/>
  <c r="N1007" i="3"/>
  <c r="O1007" i="3"/>
  <c r="B1008" i="3"/>
  <c r="C1008" i="3"/>
  <c r="D1008" i="3"/>
  <c r="E1008" i="3"/>
  <c r="F1008" i="3"/>
  <c r="G1008" i="3"/>
  <c r="H1008" i="3"/>
  <c r="I1008" i="3"/>
  <c r="J1008" i="3"/>
  <c r="K1008" i="3"/>
  <c r="L1008" i="3"/>
  <c r="M1008" i="3"/>
  <c r="N1008" i="3"/>
  <c r="O1008" i="3"/>
  <c r="B1009" i="3"/>
  <c r="C1009" i="3"/>
  <c r="D1009" i="3"/>
  <c r="E1009" i="3"/>
  <c r="F1009" i="3"/>
  <c r="G1009" i="3"/>
  <c r="H1009" i="3"/>
  <c r="I1009" i="3"/>
  <c r="J1009" i="3"/>
  <c r="K1009" i="3"/>
  <c r="L1009" i="3"/>
  <c r="M1009" i="3"/>
  <c r="N1009" i="3"/>
  <c r="O1009" i="3"/>
  <c r="B1010" i="3"/>
  <c r="C1010" i="3"/>
  <c r="D1010" i="3"/>
  <c r="E1010" i="3"/>
  <c r="F1010" i="3"/>
  <c r="G1010" i="3"/>
  <c r="H1010" i="3"/>
  <c r="I1010" i="3"/>
  <c r="J1010" i="3"/>
  <c r="K1010" i="3"/>
  <c r="L1010" i="3"/>
  <c r="M1010" i="3"/>
  <c r="N1010" i="3"/>
  <c r="O1010" i="3"/>
  <c r="B1011" i="3"/>
  <c r="C1011" i="3"/>
  <c r="D1011" i="3"/>
  <c r="E1011" i="3"/>
  <c r="F1011" i="3"/>
  <c r="G1011" i="3"/>
  <c r="H1011" i="3"/>
  <c r="I1011" i="3"/>
  <c r="J1011" i="3"/>
  <c r="K1011" i="3"/>
  <c r="L1011" i="3"/>
  <c r="M1011" i="3"/>
  <c r="N1011" i="3"/>
  <c r="O1011" i="3"/>
  <c r="B1012" i="3"/>
  <c r="C1012" i="3"/>
  <c r="D1012" i="3"/>
  <c r="E1012" i="3"/>
  <c r="F1012" i="3"/>
  <c r="G1012" i="3"/>
  <c r="H1012" i="3"/>
  <c r="I1012" i="3"/>
  <c r="J1012" i="3"/>
  <c r="K1012" i="3"/>
  <c r="L1012" i="3"/>
  <c r="M1012" i="3"/>
  <c r="N1012" i="3"/>
  <c r="O1012" i="3"/>
  <c r="B1013" i="3"/>
  <c r="C1013" i="3"/>
  <c r="D1013" i="3"/>
  <c r="E1013" i="3"/>
  <c r="F1013" i="3"/>
  <c r="G1013" i="3"/>
  <c r="H1013" i="3"/>
  <c r="I1013" i="3"/>
  <c r="J1013" i="3"/>
  <c r="K1013" i="3"/>
  <c r="L1013" i="3"/>
  <c r="M1013" i="3"/>
  <c r="N1013" i="3"/>
  <c r="O1013" i="3"/>
  <c r="B1014" i="3"/>
  <c r="C1014" i="3"/>
  <c r="D1014" i="3"/>
  <c r="E1014" i="3"/>
  <c r="F1014" i="3"/>
  <c r="G1014" i="3"/>
  <c r="H1014" i="3"/>
  <c r="I1014" i="3"/>
  <c r="J1014" i="3"/>
  <c r="K1014" i="3"/>
  <c r="L1014" i="3"/>
  <c r="M1014" i="3"/>
  <c r="N1014" i="3"/>
  <c r="O1014" i="3"/>
  <c r="B1015" i="3"/>
  <c r="C1015" i="3"/>
  <c r="D1015" i="3"/>
  <c r="E1015" i="3"/>
  <c r="F1015" i="3"/>
  <c r="G1015" i="3"/>
  <c r="H1015" i="3"/>
  <c r="I1015" i="3"/>
  <c r="J1015" i="3"/>
  <c r="K1015" i="3"/>
  <c r="L1015" i="3"/>
  <c r="M1015" i="3"/>
  <c r="N1015" i="3"/>
  <c r="O1015" i="3"/>
  <c r="B1016" i="3"/>
  <c r="C1016" i="3"/>
  <c r="D1016" i="3"/>
  <c r="E1016" i="3"/>
  <c r="F1016" i="3"/>
  <c r="G1016" i="3"/>
  <c r="H1016" i="3"/>
  <c r="I1016" i="3"/>
  <c r="J1016" i="3"/>
  <c r="K1016" i="3"/>
  <c r="L1016" i="3"/>
  <c r="M1016" i="3"/>
  <c r="N1016" i="3"/>
  <c r="O1016" i="3"/>
  <c r="B1017" i="3"/>
  <c r="C1017" i="3"/>
  <c r="D1017" i="3"/>
  <c r="E1017" i="3"/>
  <c r="F1017" i="3"/>
  <c r="G1017" i="3"/>
  <c r="H1017" i="3"/>
  <c r="I1017" i="3"/>
  <c r="J1017" i="3"/>
  <c r="K1017" i="3"/>
  <c r="L1017" i="3"/>
  <c r="M1017" i="3"/>
  <c r="N1017" i="3"/>
  <c r="O1017" i="3"/>
  <c r="B1018" i="3"/>
  <c r="C1018" i="3"/>
  <c r="D1018" i="3"/>
  <c r="E1018" i="3"/>
  <c r="F1018" i="3"/>
  <c r="G1018" i="3"/>
  <c r="H1018" i="3"/>
  <c r="I1018" i="3"/>
  <c r="J1018" i="3"/>
  <c r="K1018" i="3"/>
  <c r="L1018" i="3"/>
  <c r="M1018" i="3"/>
  <c r="N1018" i="3"/>
  <c r="O1018" i="3"/>
  <c r="B1019" i="3"/>
  <c r="C1019" i="3"/>
  <c r="D1019" i="3"/>
  <c r="E1019" i="3"/>
  <c r="F1019" i="3"/>
  <c r="G1019" i="3"/>
  <c r="H1019" i="3"/>
  <c r="I1019" i="3"/>
  <c r="J1019" i="3"/>
  <c r="K1019" i="3"/>
  <c r="L1019" i="3"/>
  <c r="M1019" i="3"/>
  <c r="N1019" i="3"/>
  <c r="O1019" i="3"/>
  <c r="B1020" i="3"/>
  <c r="C1020" i="3"/>
  <c r="D1020" i="3"/>
  <c r="E1020" i="3"/>
  <c r="F1020" i="3"/>
  <c r="G1020" i="3"/>
  <c r="H1020" i="3"/>
  <c r="I1020" i="3"/>
  <c r="J1020" i="3"/>
  <c r="K1020" i="3"/>
  <c r="L1020" i="3"/>
  <c r="M1020" i="3"/>
  <c r="N1020" i="3"/>
  <c r="O1020" i="3"/>
  <c r="B1021" i="3"/>
  <c r="C1021" i="3"/>
  <c r="D1021" i="3"/>
  <c r="E1021" i="3"/>
  <c r="F1021" i="3"/>
  <c r="G1021" i="3"/>
  <c r="H1021" i="3"/>
  <c r="I1021" i="3"/>
  <c r="J1021" i="3"/>
  <c r="K1021" i="3"/>
  <c r="L1021" i="3"/>
  <c r="M1021" i="3"/>
  <c r="N1021" i="3"/>
  <c r="O1021" i="3"/>
  <c r="B1022" i="3"/>
  <c r="C1022" i="3"/>
  <c r="D1022" i="3"/>
  <c r="E1022" i="3"/>
  <c r="F1022" i="3"/>
  <c r="G1022" i="3"/>
  <c r="H1022" i="3"/>
  <c r="I1022" i="3"/>
  <c r="J1022" i="3"/>
  <c r="K1022" i="3"/>
  <c r="L1022" i="3"/>
  <c r="M1022" i="3"/>
  <c r="N1022" i="3"/>
  <c r="O1022" i="3"/>
  <c r="B1023" i="3"/>
  <c r="C1023" i="3"/>
  <c r="D1023" i="3"/>
  <c r="E1023" i="3"/>
  <c r="F1023" i="3"/>
  <c r="G1023" i="3"/>
  <c r="H1023" i="3"/>
  <c r="I1023" i="3"/>
  <c r="J1023" i="3"/>
  <c r="K1023" i="3"/>
  <c r="L1023" i="3"/>
  <c r="M1023" i="3"/>
  <c r="N1023" i="3"/>
  <c r="O1023" i="3"/>
  <c r="B1024" i="3"/>
  <c r="C1024" i="3"/>
  <c r="D1024" i="3"/>
  <c r="E1024" i="3"/>
  <c r="F1024" i="3"/>
  <c r="G1024" i="3"/>
  <c r="H1024" i="3"/>
  <c r="I1024" i="3"/>
  <c r="J1024" i="3"/>
  <c r="K1024" i="3"/>
  <c r="L1024" i="3"/>
  <c r="M1024" i="3"/>
  <c r="N1024" i="3"/>
  <c r="O1024" i="3"/>
  <c r="B1025" i="3"/>
  <c r="C1025" i="3"/>
  <c r="D1025" i="3"/>
  <c r="E1025" i="3"/>
  <c r="F1025" i="3"/>
  <c r="G1025" i="3"/>
  <c r="H1025" i="3"/>
  <c r="I1025" i="3"/>
  <c r="J1025" i="3"/>
  <c r="K1025" i="3"/>
  <c r="L1025" i="3"/>
  <c r="M1025" i="3"/>
  <c r="N1025" i="3"/>
  <c r="O1025" i="3"/>
  <c r="B1026" i="3"/>
  <c r="C1026" i="3"/>
  <c r="D1026" i="3"/>
  <c r="E1026" i="3"/>
  <c r="F1026" i="3"/>
  <c r="G1026" i="3"/>
  <c r="H1026" i="3"/>
  <c r="I1026" i="3"/>
  <c r="J1026" i="3"/>
  <c r="K1026" i="3"/>
  <c r="L1026" i="3"/>
  <c r="M1026" i="3"/>
  <c r="N1026" i="3"/>
  <c r="O1026" i="3"/>
  <c r="B1027" i="3"/>
  <c r="C1027" i="3"/>
  <c r="D1027" i="3"/>
  <c r="E1027" i="3"/>
  <c r="F1027" i="3"/>
  <c r="G1027" i="3"/>
  <c r="H1027" i="3"/>
  <c r="I1027" i="3"/>
  <c r="J1027" i="3"/>
  <c r="K1027" i="3"/>
  <c r="L1027" i="3"/>
  <c r="M1027" i="3"/>
  <c r="N1027" i="3"/>
  <c r="O1027" i="3"/>
  <c r="B1028" i="3"/>
  <c r="C1028" i="3"/>
  <c r="D1028" i="3"/>
  <c r="E1028" i="3"/>
  <c r="F1028" i="3"/>
  <c r="G1028" i="3"/>
  <c r="H1028" i="3"/>
  <c r="I1028" i="3"/>
  <c r="J1028" i="3"/>
  <c r="K1028" i="3"/>
  <c r="L1028" i="3"/>
  <c r="M1028" i="3"/>
  <c r="N1028" i="3"/>
  <c r="O1028" i="3"/>
  <c r="B1029" i="3"/>
  <c r="C1029" i="3"/>
  <c r="D1029" i="3"/>
  <c r="E1029" i="3"/>
  <c r="F1029" i="3"/>
  <c r="G1029" i="3"/>
  <c r="H1029" i="3"/>
  <c r="I1029" i="3"/>
  <c r="J1029" i="3"/>
  <c r="K1029" i="3"/>
  <c r="L1029" i="3"/>
  <c r="M1029" i="3"/>
  <c r="N1029" i="3"/>
  <c r="O1029" i="3"/>
  <c r="B1030" i="3"/>
  <c r="C1030" i="3"/>
  <c r="D1030" i="3"/>
  <c r="E1030" i="3"/>
  <c r="F1030" i="3"/>
  <c r="G1030" i="3"/>
  <c r="H1030" i="3"/>
  <c r="I1030" i="3"/>
  <c r="J1030" i="3"/>
  <c r="K1030" i="3"/>
  <c r="L1030" i="3"/>
  <c r="M1030" i="3"/>
  <c r="N1030" i="3"/>
  <c r="O1030" i="3"/>
  <c r="B1031" i="3"/>
  <c r="C1031" i="3"/>
  <c r="D1031" i="3"/>
  <c r="E1031" i="3"/>
  <c r="F1031" i="3"/>
  <c r="G1031" i="3"/>
  <c r="H1031" i="3"/>
  <c r="I1031" i="3"/>
  <c r="J1031" i="3"/>
  <c r="K1031" i="3"/>
  <c r="L1031" i="3"/>
  <c r="M1031" i="3"/>
  <c r="N1031" i="3"/>
  <c r="O1031" i="3"/>
  <c r="B1032" i="3"/>
  <c r="C1032" i="3"/>
  <c r="D1032" i="3"/>
  <c r="E1032" i="3"/>
  <c r="F1032" i="3"/>
  <c r="G1032" i="3"/>
  <c r="H1032" i="3"/>
  <c r="I1032" i="3"/>
  <c r="J1032" i="3"/>
  <c r="K1032" i="3"/>
  <c r="L1032" i="3"/>
  <c r="M1032" i="3"/>
  <c r="N1032" i="3"/>
  <c r="O1032" i="3"/>
  <c r="B1033" i="3"/>
  <c r="C1033" i="3"/>
  <c r="D1033" i="3"/>
  <c r="E1033" i="3"/>
  <c r="F1033" i="3"/>
  <c r="G1033" i="3"/>
  <c r="H1033" i="3"/>
  <c r="I1033" i="3"/>
  <c r="J1033" i="3"/>
  <c r="K1033" i="3"/>
  <c r="L1033" i="3"/>
  <c r="M1033" i="3"/>
  <c r="N1033" i="3"/>
  <c r="O1033" i="3"/>
  <c r="B1034" i="3"/>
  <c r="C1034" i="3"/>
  <c r="D1034" i="3"/>
  <c r="E1034" i="3"/>
  <c r="F1034" i="3"/>
  <c r="G1034" i="3"/>
  <c r="H1034" i="3"/>
  <c r="I1034" i="3"/>
  <c r="J1034" i="3"/>
  <c r="K1034" i="3"/>
  <c r="L1034" i="3"/>
  <c r="M1034" i="3"/>
  <c r="N1034" i="3"/>
  <c r="O1034" i="3"/>
  <c r="B1035" i="3"/>
  <c r="C1035" i="3"/>
  <c r="D1035" i="3"/>
  <c r="E1035" i="3"/>
  <c r="F1035" i="3"/>
  <c r="G1035" i="3"/>
  <c r="H1035" i="3"/>
  <c r="I1035" i="3"/>
  <c r="J1035" i="3"/>
  <c r="K1035" i="3"/>
  <c r="L1035" i="3"/>
  <c r="M1035" i="3"/>
  <c r="N1035" i="3"/>
  <c r="O1035" i="3"/>
  <c r="B1036" i="3"/>
  <c r="C1036" i="3"/>
  <c r="D1036" i="3"/>
  <c r="E1036" i="3"/>
  <c r="F1036" i="3"/>
  <c r="G1036" i="3"/>
  <c r="H1036" i="3"/>
  <c r="I1036" i="3"/>
  <c r="J1036" i="3"/>
  <c r="K1036" i="3"/>
  <c r="L1036" i="3"/>
  <c r="M1036" i="3"/>
  <c r="N1036" i="3"/>
  <c r="O1036" i="3"/>
  <c r="B1037" i="3"/>
  <c r="C1037" i="3"/>
  <c r="D1037" i="3"/>
  <c r="E1037" i="3"/>
  <c r="F1037" i="3"/>
  <c r="G1037" i="3"/>
  <c r="H1037" i="3"/>
  <c r="I1037" i="3"/>
  <c r="J1037" i="3"/>
  <c r="K1037" i="3"/>
  <c r="L1037" i="3"/>
  <c r="M1037" i="3"/>
  <c r="N1037" i="3"/>
  <c r="O1037" i="3"/>
  <c r="B1038" i="3"/>
  <c r="C1038" i="3"/>
  <c r="D1038" i="3"/>
  <c r="E1038" i="3"/>
  <c r="F1038" i="3"/>
  <c r="G1038" i="3"/>
  <c r="H1038" i="3"/>
  <c r="I1038" i="3"/>
  <c r="J1038" i="3"/>
  <c r="K1038" i="3"/>
  <c r="L1038" i="3"/>
  <c r="M1038" i="3"/>
  <c r="N1038" i="3"/>
  <c r="O1038" i="3"/>
  <c r="B1039" i="3"/>
  <c r="C1039" i="3"/>
  <c r="D1039" i="3"/>
  <c r="E1039" i="3"/>
  <c r="F1039" i="3"/>
  <c r="G1039" i="3"/>
  <c r="H1039" i="3"/>
  <c r="I1039" i="3"/>
  <c r="J1039" i="3"/>
  <c r="K1039" i="3"/>
  <c r="L1039" i="3"/>
  <c r="M1039" i="3"/>
  <c r="N1039" i="3"/>
  <c r="O1039" i="3"/>
  <c r="B1040" i="3"/>
  <c r="C1040" i="3"/>
  <c r="D1040" i="3"/>
  <c r="E1040" i="3"/>
  <c r="F1040" i="3"/>
  <c r="G1040" i="3"/>
  <c r="H1040" i="3"/>
  <c r="I1040" i="3"/>
  <c r="J1040" i="3"/>
  <c r="K1040" i="3"/>
  <c r="L1040" i="3"/>
  <c r="M1040" i="3"/>
  <c r="N1040" i="3"/>
  <c r="O1040" i="3"/>
  <c r="B1041" i="3"/>
  <c r="C1041" i="3"/>
  <c r="D1041" i="3"/>
  <c r="E1041" i="3"/>
  <c r="F1041" i="3"/>
  <c r="G1041" i="3"/>
  <c r="H1041" i="3"/>
  <c r="I1041" i="3"/>
  <c r="J1041" i="3"/>
  <c r="K1041" i="3"/>
  <c r="L1041" i="3"/>
  <c r="M1041" i="3"/>
  <c r="N1041" i="3"/>
  <c r="O1041" i="3"/>
  <c r="B1042" i="3"/>
  <c r="C1042" i="3"/>
  <c r="D1042" i="3"/>
  <c r="E1042" i="3"/>
  <c r="F1042" i="3"/>
  <c r="G1042" i="3"/>
  <c r="H1042" i="3"/>
  <c r="I1042" i="3"/>
  <c r="J1042" i="3"/>
  <c r="K1042" i="3"/>
  <c r="L1042" i="3"/>
  <c r="M1042" i="3"/>
  <c r="N1042" i="3"/>
  <c r="O1042" i="3"/>
  <c r="B1043" i="3"/>
  <c r="C1043" i="3"/>
  <c r="D1043" i="3"/>
  <c r="E1043" i="3"/>
  <c r="F1043" i="3"/>
  <c r="G1043" i="3"/>
  <c r="H1043" i="3"/>
  <c r="I1043" i="3"/>
  <c r="J1043" i="3"/>
  <c r="K1043" i="3"/>
  <c r="L1043" i="3"/>
  <c r="M1043" i="3"/>
  <c r="N1043" i="3"/>
  <c r="O1043" i="3"/>
  <c r="B1044" i="3"/>
  <c r="C1044" i="3"/>
  <c r="D1044" i="3"/>
  <c r="E1044" i="3"/>
  <c r="F1044" i="3"/>
  <c r="G1044" i="3"/>
  <c r="H1044" i="3"/>
  <c r="I1044" i="3"/>
  <c r="J1044" i="3"/>
  <c r="K1044" i="3"/>
  <c r="L1044" i="3"/>
  <c r="M1044" i="3"/>
  <c r="N1044" i="3"/>
  <c r="O1044" i="3"/>
  <c r="B1045" i="3"/>
  <c r="C1045" i="3"/>
  <c r="D1045" i="3"/>
  <c r="E1045" i="3"/>
  <c r="F1045" i="3"/>
  <c r="G1045" i="3"/>
  <c r="H1045" i="3"/>
  <c r="I1045" i="3"/>
  <c r="J1045" i="3"/>
  <c r="K1045" i="3"/>
  <c r="L1045" i="3"/>
  <c r="M1045" i="3"/>
  <c r="N1045" i="3"/>
  <c r="O1045" i="3"/>
  <c r="B1046" i="3"/>
  <c r="C1046" i="3"/>
  <c r="D1046" i="3"/>
  <c r="E1046" i="3"/>
  <c r="F1046" i="3"/>
  <c r="G1046" i="3"/>
  <c r="H1046" i="3"/>
  <c r="I1046" i="3"/>
  <c r="J1046" i="3"/>
  <c r="K1046" i="3"/>
  <c r="L1046" i="3"/>
  <c r="M1046" i="3"/>
  <c r="N1046" i="3"/>
  <c r="O1046" i="3"/>
  <c r="B1047" i="3"/>
  <c r="C1047" i="3"/>
  <c r="D1047" i="3"/>
  <c r="E1047" i="3"/>
  <c r="F1047" i="3"/>
  <c r="G1047" i="3"/>
  <c r="H1047" i="3"/>
  <c r="I1047" i="3"/>
  <c r="J1047" i="3"/>
  <c r="K1047" i="3"/>
  <c r="L1047" i="3"/>
  <c r="M1047" i="3"/>
  <c r="N1047" i="3"/>
  <c r="O1047" i="3"/>
  <c r="B1048" i="3"/>
  <c r="C1048" i="3"/>
  <c r="D1048" i="3"/>
  <c r="E1048" i="3"/>
  <c r="F1048" i="3"/>
  <c r="G1048" i="3"/>
  <c r="H1048" i="3"/>
  <c r="I1048" i="3"/>
  <c r="J1048" i="3"/>
  <c r="K1048" i="3"/>
  <c r="L1048" i="3"/>
  <c r="M1048" i="3"/>
  <c r="N1048" i="3"/>
  <c r="O1048" i="3"/>
  <c r="B1049" i="3"/>
  <c r="C1049" i="3"/>
  <c r="D1049" i="3"/>
  <c r="E1049" i="3"/>
  <c r="F1049" i="3"/>
  <c r="G1049" i="3"/>
  <c r="H1049" i="3"/>
  <c r="I1049" i="3"/>
  <c r="J1049" i="3"/>
  <c r="K1049" i="3"/>
  <c r="L1049" i="3"/>
  <c r="M1049" i="3"/>
  <c r="N1049" i="3"/>
  <c r="O1049" i="3"/>
  <c r="B1050" i="3"/>
  <c r="C1050" i="3"/>
  <c r="D1050" i="3"/>
  <c r="E1050" i="3"/>
  <c r="F1050" i="3"/>
  <c r="G1050" i="3"/>
  <c r="H1050" i="3"/>
  <c r="I1050" i="3"/>
  <c r="J1050" i="3"/>
  <c r="K1050" i="3"/>
  <c r="L1050" i="3"/>
  <c r="M1050" i="3"/>
  <c r="N1050" i="3"/>
  <c r="O1050" i="3"/>
  <c r="B1051" i="3"/>
  <c r="C1051" i="3"/>
  <c r="D1051" i="3"/>
  <c r="E1051" i="3"/>
  <c r="F1051" i="3"/>
  <c r="G1051" i="3"/>
  <c r="H1051" i="3"/>
  <c r="I1051" i="3"/>
  <c r="J1051" i="3"/>
  <c r="K1051" i="3"/>
  <c r="L1051" i="3"/>
  <c r="M1051" i="3"/>
  <c r="N1051" i="3"/>
  <c r="O1051" i="3"/>
  <c r="B1052" i="3"/>
  <c r="C1052" i="3"/>
  <c r="D1052" i="3"/>
  <c r="E1052" i="3"/>
  <c r="F1052" i="3"/>
  <c r="G1052" i="3"/>
  <c r="H1052" i="3"/>
  <c r="I1052" i="3"/>
  <c r="J1052" i="3"/>
  <c r="K1052" i="3"/>
  <c r="L1052" i="3"/>
  <c r="M1052" i="3"/>
  <c r="N1052" i="3"/>
  <c r="O1052" i="3"/>
  <c r="B1053" i="3"/>
  <c r="C1053" i="3"/>
  <c r="D1053" i="3"/>
  <c r="E1053" i="3"/>
  <c r="F1053" i="3"/>
  <c r="G1053" i="3"/>
  <c r="H1053" i="3"/>
  <c r="I1053" i="3"/>
  <c r="J1053" i="3"/>
  <c r="K1053" i="3"/>
  <c r="L1053" i="3"/>
  <c r="M1053" i="3"/>
  <c r="N1053" i="3"/>
  <c r="O1053" i="3"/>
  <c r="B1054" i="3"/>
  <c r="C1054" i="3"/>
  <c r="D1054" i="3"/>
  <c r="E1054" i="3"/>
  <c r="F1054" i="3"/>
  <c r="G1054" i="3"/>
  <c r="H1054" i="3"/>
  <c r="I1054" i="3"/>
  <c r="J1054" i="3"/>
  <c r="K1054" i="3"/>
  <c r="L1054" i="3"/>
  <c r="M1054" i="3"/>
  <c r="N1054" i="3"/>
  <c r="O1054" i="3"/>
  <c r="B1055" i="3"/>
  <c r="C1055" i="3"/>
  <c r="D1055" i="3"/>
  <c r="E1055" i="3"/>
  <c r="F1055" i="3"/>
  <c r="G1055" i="3"/>
  <c r="H1055" i="3"/>
  <c r="I1055" i="3"/>
  <c r="J1055" i="3"/>
  <c r="K1055" i="3"/>
  <c r="L1055" i="3"/>
  <c r="M1055" i="3"/>
  <c r="N1055" i="3"/>
  <c r="O1055" i="3"/>
  <c r="B1056" i="3"/>
  <c r="C1056" i="3"/>
  <c r="D1056" i="3"/>
  <c r="E1056" i="3"/>
  <c r="F1056" i="3"/>
  <c r="G1056" i="3"/>
  <c r="H1056" i="3"/>
  <c r="I1056" i="3"/>
  <c r="J1056" i="3"/>
  <c r="K1056" i="3"/>
  <c r="L1056" i="3"/>
  <c r="M1056" i="3"/>
  <c r="N1056" i="3"/>
  <c r="O1056" i="3"/>
  <c r="B1057" i="3"/>
  <c r="C1057" i="3"/>
  <c r="D1057" i="3"/>
  <c r="E1057" i="3"/>
  <c r="F1057" i="3"/>
  <c r="G1057" i="3"/>
  <c r="H1057" i="3"/>
  <c r="I1057" i="3"/>
  <c r="J1057" i="3"/>
  <c r="K1057" i="3"/>
  <c r="L1057" i="3"/>
  <c r="M1057" i="3"/>
  <c r="N1057" i="3"/>
  <c r="O1057" i="3"/>
  <c r="B1058" i="3"/>
  <c r="C1058" i="3"/>
  <c r="D1058" i="3"/>
  <c r="E1058" i="3"/>
  <c r="F1058" i="3"/>
  <c r="G1058" i="3"/>
  <c r="H1058" i="3"/>
  <c r="I1058" i="3"/>
  <c r="J1058" i="3"/>
  <c r="K1058" i="3"/>
  <c r="L1058" i="3"/>
  <c r="M1058" i="3"/>
  <c r="N1058" i="3"/>
  <c r="O1058" i="3"/>
  <c r="B1059" i="3"/>
  <c r="C1059" i="3"/>
  <c r="D1059" i="3"/>
  <c r="E1059" i="3"/>
  <c r="F1059" i="3"/>
  <c r="G1059" i="3"/>
  <c r="H1059" i="3"/>
  <c r="I1059" i="3"/>
  <c r="J1059" i="3"/>
  <c r="K1059" i="3"/>
  <c r="L1059" i="3"/>
  <c r="M1059" i="3"/>
  <c r="N1059" i="3"/>
  <c r="O1059" i="3"/>
  <c r="B1060" i="3"/>
  <c r="C1060" i="3"/>
  <c r="D1060" i="3"/>
  <c r="E1060" i="3"/>
  <c r="F1060" i="3"/>
  <c r="G1060" i="3"/>
  <c r="H1060" i="3"/>
  <c r="I1060" i="3"/>
  <c r="J1060" i="3"/>
  <c r="K1060" i="3"/>
  <c r="L1060" i="3"/>
  <c r="M1060" i="3"/>
  <c r="N1060" i="3"/>
  <c r="O1060" i="3"/>
  <c r="B1061" i="3"/>
  <c r="C1061" i="3"/>
  <c r="D1061" i="3"/>
  <c r="E1061" i="3"/>
  <c r="F1061" i="3"/>
  <c r="G1061" i="3"/>
  <c r="H1061" i="3"/>
  <c r="I1061" i="3"/>
  <c r="J1061" i="3"/>
  <c r="K1061" i="3"/>
  <c r="L1061" i="3"/>
  <c r="M1061" i="3"/>
  <c r="N1061" i="3"/>
  <c r="O1061" i="3"/>
  <c r="B1062" i="3"/>
  <c r="C1062" i="3"/>
  <c r="D1062" i="3"/>
  <c r="E1062" i="3"/>
  <c r="F1062" i="3"/>
  <c r="G1062" i="3"/>
  <c r="H1062" i="3"/>
  <c r="I1062" i="3"/>
  <c r="J1062" i="3"/>
  <c r="K1062" i="3"/>
  <c r="L1062" i="3"/>
  <c r="M1062" i="3"/>
  <c r="N1062" i="3"/>
  <c r="O1062" i="3"/>
  <c r="B1063" i="3"/>
  <c r="C1063" i="3"/>
  <c r="D1063" i="3"/>
  <c r="E1063" i="3"/>
  <c r="F1063" i="3"/>
  <c r="G1063" i="3"/>
  <c r="H1063" i="3"/>
  <c r="I1063" i="3"/>
  <c r="J1063" i="3"/>
  <c r="K1063" i="3"/>
  <c r="L1063" i="3"/>
  <c r="M1063" i="3"/>
  <c r="N1063" i="3"/>
  <c r="O1063" i="3"/>
  <c r="B1064" i="3"/>
  <c r="C1064" i="3"/>
  <c r="D1064" i="3"/>
  <c r="E1064" i="3"/>
  <c r="F1064" i="3"/>
  <c r="G1064" i="3"/>
  <c r="H1064" i="3"/>
  <c r="I1064" i="3"/>
  <c r="J1064" i="3"/>
  <c r="K1064" i="3"/>
  <c r="L1064" i="3"/>
  <c r="M1064" i="3"/>
  <c r="N1064" i="3"/>
  <c r="O1064" i="3"/>
  <c r="B1065" i="3"/>
  <c r="C1065" i="3"/>
  <c r="D1065" i="3"/>
  <c r="E1065" i="3"/>
  <c r="F1065" i="3"/>
  <c r="G1065" i="3"/>
  <c r="H1065" i="3"/>
  <c r="I1065" i="3"/>
  <c r="J1065" i="3"/>
  <c r="K1065" i="3"/>
  <c r="L1065" i="3"/>
  <c r="M1065" i="3"/>
  <c r="N1065" i="3"/>
  <c r="O1065" i="3"/>
  <c r="B1066" i="3"/>
  <c r="C1066" i="3"/>
  <c r="D1066" i="3"/>
  <c r="E1066" i="3"/>
  <c r="F1066" i="3"/>
  <c r="G1066" i="3"/>
  <c r="H1066" i="3"/>
  <c r="I1066" i="3"/>
  <c r="J1066" i="3"/>
  <c r="K1066" i="3"/>
  <c r="L1066" i="3"/>
  <c r="M1066" i="3"/>
  <c r="N1066" i="3"/>
  <c r="O1066" i="3"/>
  <c r="B1067" i="3"/>
  <c r="C1067" i="3"/>
  <c r="D1067" i="3"/>
  <c r="E1067" i="3"/>
  <c r="F1067" i="3"/>
  <c r="G1067" i="3"/>
  <c r="H1067" i="3"/>
  <c r="I1067" i="3"/>
  <c r="J1067" i="3"/>
  <c r="K1067" i="3"/>
  <c r="L1067" i="3"/>
  <c r="M1067" i="3"/>
  <c r="N1067" i="3"/>
  <c r="O1067" i="3"/>
  <c r="B1068" i="3"/>
  <c r="C1068" i="3"/>
  <c r="D1068" i="3"/>
  <c r="E1068" i="3"/>
  <c r="F1068" i="3"/>
  <c r="G1068" i="3"/>
  <c r="H1068" i="3"/>
  <c r="I1068" i="3"/>
  <c r="J1068" i="3"/>
  <c r="K1068" i="3"/>
  <c r="L1068" i="3"/>
  <c r="M1068" i="3"/>
  <c r="N1068" i="3"/>
  <c r="O1068" i="3"/>
  <c r="B1069" i="3"/>
  <c r="C1069" i="3"/>
  <c r="D1069" i="3"/>
  <c r="E1069" i="3"/>
  <c r="F1069" i="3"/>
  <c r="G1069" i="3"/>
  <c r="H1069" i="3"/>
  <c r="I1069" i="3"/>
  <c r="J1069" i="3"/>
  <c r="K1069" i="3"/>
  <c r="L1069" i="3"/>
  <c r="M1069" i="3"/>
  <c r="N1069" i="3"/>
  <c r="O1069" i="3"/>
  <c r="B1070" i="3"/>
  <c r="C1070" i="3"/>
  <c r="D1070" i="3"/>
  <c r="E1070" i="3"/>
  <c r="F1070" i="3"/>
  <c r="G1070" i="3"/>
  <c r="H1070" i="3"/>
  <c r="I1070" i="3"/>
  <c r="J1070" i="3"/>
  <c r="K1070" i="3"/>
  <c r="L1070" i="3"/>
  <c r="M1070" i="3"/>
  <c r="N1070" i="3"/>
  <c r="O1070" i="3"/>
  <c r="B1071" i="3"/>
  <c r="C1071" i="3"/>
  <c r="D1071" i="3"/>
  <c r="E1071" i="3"/>
  <c r="F1071" i="3"/>
  <c r="G1071" i="3"/>
  <c r="H1071" i="3"/>
  <c r="I1071" i="3"/>
  <c r="J1071" i="3"/>
  <c r="K1071" i="3"/>
  <c r="L1071" i="3"/>
  <c r="M1071" i="3"/>
  <c r="N1071" i="3"/>
  <c r="O1071" i="3"/>
  <c r="B1072" i="3"/>
  <c r="C1072" i="3"/>
  <c r="D1072" i="3"/>
  <c r="E1072" i="3"/>
  <c r="F1072" i="3"/>
  <c r="G1072" i="3"/>
  <c r="H1072" i="3"/>
  <c r="I1072" i="3"/>
  <c r="J1072" i="3"/>
  <c r="K1072" i="3"/>
  <c r="L1072" i="3"/>
  <c r="M1072" i="3"/>
  <c r="N1072" i="3"/>
  <c r="O1072" i="3"/>
  <c r="B1073" i="3"/>
  <c r="C1073" i="3"/>
  <c r="D1073" i="3"/>
  <c r="E1073" i="3"/>
  <c r="F1073" i="3"/>
  <c r="G1073" i="3"/>
  <c r="H1073" i="3"/>
  <c r="I1073" i="3"/>
  <c r="J1073" i="3"/>
  <c r="K1073" i="3"/>
  <c r="L1073" i="3"/>
  <c r="M1073" i="3"/>
  <c r="N1073" i="3"/>
  <c r="O1073" i="3"/>
  <c r="B1074" i="3"/>
  <c r="C1074" i="3"/>
  <c r="D1074" i="3"/>
  <c r="E1074" i="3"/>
  <c r="F1074" i="3"/>
  <c r="G1074" i="3"/>
  <c r="H1074" i="3"/>
  <c r="I1074" i="3"/>
  <c r="J1074" i="3"/>
  <c r="K1074" i="3"/>
  <c r="L1074" i="3"/>
  <c r="M1074" i="3"/>
  <c r="N1074" i="3"/>
  <c r="O1074" i="3"/>
  <c r="B1075" i="3"/>
  <c r="C1075" i="3"/>
  <c r="D1075" i="3"/>
  <c r="E1075" i="3"/>
  <c r="F1075" i="3"/>
  <c r="G1075" i="3"/>
  <c r="H1075" i="3"/>
  <c r="I1075" i="3"/>
  <c r="J1075" i="3"/>
  <c r="K1075" i="3"/>
  <c r="L1075" i="3"/>
  <c r="M1075" i="3"/>
  <c r="N1075" i="3"/>
  <c r="O1075" i="3"/>
  <c r="B1076" i="3"/>
  <c r="C1076" i="3"/>
  <c r="D1076" i="3"/>
  <c r="E1076" i="3"/>
  <c r="F1076" i="3"/>
  <c r="G1076" i="3"/>
  <c r="H1076" i="3"/>
  <c r="I1076" i="3"/>
  <c r="J1076" i="3"/>
  <c r="K1076" i="3"/>
  <c r="L1076" i="3"/>
  <c r="M1076" i="3"/>
  <c r="N1076" i="3"/>
  <c r="O1076" i="3"/>
  <c r="B1077" i="3"/>
  <c r="C1077" i="3"/>
  <c r="D1077" i="3"/>
  <c r="E1077" i="3"/>
  <c r="F1077" i="3"/>
  <c r="G1077" i="3"/>
  <c r="H1077" i="3"/>
  <c r="I1077" i="3"/>
  <c r="J1077" i="3"/>
  <c r="K1077" i="3"/>
  <c r="L1077" i="3"/>
  <c r="M1077" i="3"/>
  <c r="N1077" i="3"/>
  <c r="O1077" i="3"/>
  <c r="B1078" i="3"/>
  <c r="C1078" i="3"/>
  <c r="D1078" i="3"/>
  <c r="E1078" i="3"/>
  <c r="F1078" i="3"/>
  <c r="G1078" i="3"/>
  <c r="H1078" i="3"/>
  <c r="I1078" i="3"/>
  <c r="J1078" i="3"/>
  <c r="K1078" i="3"/>
  <c r="L1078" i="3"/>
  <c r="M1078" i="3"/>
  <c r="N1078" i="3"/>
  <c r="O1078" i="3"/>
  <c r="B1079" i="3"/>
  <c r="C1079" i="3"/>
  <c r="D1079" i="3"/>
  <c r="E1079" i="3"/>
  <c r="F1079" i="3"/>
  <c r="G1079" i="3"/>
  <c r="H1079" i="3"/>
  <c r="I1079" i="3"/>
  <c r="J1079" i="3"/>
  <c r="K1079" i="3"/>
  <c r="L1079" i="3"/>
  <c r="M1079" i="3"/>
  <c r="N1079" i="3"/>
  <c r="O1079" i="3"/>
  <c r="B1080" i="3"/>
  <c r="C1080" i="3"/>
  <c r="D1080" i="3"/>
  <c r="E1080" i="3"/>
  <c r="F1080" i="3"/>
  <c r="G1080" i="3"/>
  <c r="H1080" i="3"/>
  <c r="I1080" i="3"/>
  <c r="J1080" i="3"/>
  <c r="K1080" i="3"/>
  <c r="L1080" i="3"/>
  <c r="M1080" i="3"/>
  <c r="N1080" i="3"/>
  <c r="O1080" i="3"/>
  <c r="B1081" i="3"/>
  <c r="C1081" i="3"/>
  <c r="D1081" i="3"/>
  <c r="E1081" i="3"/>
  <c r="F1081" i="3"/>
  <c r="G1081" i="3"/>
  <c r="H1081" i="3"/>
  <c r="I1081" i="3"/>
  <c r="J1081" i="3"/>
  <c r="K1081" i="3"/>
  <c r="L1081" i="3"/>
  <c r="M1081" i="3"/>
  <c r="N1081" i="3"/>
  <c r="O1081" i="3"/>
  <c r="B1082" i="3"/>
  <c r="C1082" i="3"/>
  <c r="D1082" i="3"/>
  <c r="E1082" i="3"/>
  <c r="F1082" i="3"/>
  <c r="G1082" i="3"/>
  <c r="H1082" i="3"/>
  <c r="I1082" i="3"/>
  <c r="J1082" i="3"/>
  <c r="K1082" i="3"/>
  <c r="L1082" i="3"/>
  <c r="M1082" i="3"/>
  <c r="N1082" i="3"/>
  <c r="O1082" i="3"/>
  <c r="B1083" i="3"/>
  <c r="C1083" i="3"/>
  <c r="D1083" i="3"/>
  <c r="E1083" i="3"/>
  <c r="F1083" i="3"/>
  <c r="G1083" i="3"/>
  <c r="H1083" i="3"/>
  <c r="I1083" i="3"/>
  <c r="J1083" i="3"/>
  <c r="K1083" i="3"/>
  <c r="L1083" i="3"/>
  <c r="M1083" i="3"/>
  <c r="N1083" i="3"/>
  <c r="O1083" i="3"/>
  <c r="B1084" i="3"/>
  <c r="C1084" i="3"/>
  <c r="D1084" i="3"/>
  <c r="E1084" i="3"/>
  <c r="F1084" i="3"/>
  <c r="G1084" i="3"/>
  <c r="H1084" i="3"/>
  <c r="I1084" i="3"/>
  <c r="J1084" i="3"/>
  <c r="K1084" i="3"/>
  <c r="L1084" i="3"/>
  <c r="M1084" i="3"/>
  <c r="N1084" i="3"/>
  <c r="O1084" i="3"/>
  <c r="B1085" i="3"/>
  <c r="C1085" i="3"/>
  <c r="D1085" i="3"/>
  <c r="E1085" i="3"/>
  <c r="F1085" i="3"/>
  <c r="G1085" i="3"/>
  <c r="H1085" i="3"/>
  <c r="I1085" i="3"/>
  <c r="J1085" i="3"/>
  <c r="K1085" i="3"/>
  <c r="L1085" i="3"/>
  <c r="M1085" i="3"/>
  <c r="N1085" i="3"/>
  <c r="O1085" i="3"/>
  <c r="B1086" i="3"/>
  <c r="C1086" i="3"/>
  <c r="D1086" i="3"/>
  <c r="E1086" i="3"/>
  <c r="F1086" i="3"/>
  <c r="G1086" i="3"/>
  <c r="H1086" i="3"/>
  <c r="I1086" i="3"/>
  <c r="J1086" i="3"/>
  <c r="K1086" i="3"/>
  <c r="L1086" i="3"/>
  <c r="M1086" i="3"/>
  <c r="N1086" i="3"/>
  <c r="O1086" i="3"/>
  <c r="B1087" i="3"/>
  <c r="C1087" i="3"/>
  <c r="D1087" i="3"/>
  <c r="E1087" i="3"/>
  <c r="F1087" i="3"/>
  <c r="G1087" i="3"/>
  <c r="H1087" i="3"/>
  <c r="I1087" i="3"/>
  <c r="J1087" i="3"/>
  <c r="K1087" i="3"/>
  <c r="L1087" i="3"/>
  <c r="M1087" i="3"/>
  <c r="N1087" i="3"/>
  <c r="O1087" i="3"/>
  <c r="B1088" i="3"/>
  <c r="C1088" i="3"/>
  <c r="D1088" i="3"/>
  <c r="E1088" i="3"/>
  <c r="F1088" i="3"/>
  <c r="G1088" i="3"/>
  <c r="H1088" i="3"/>
  <c r="I1088" i="3"/>
  <c r="J1088" i="3"/>
  <c r="K1088" i="3"/>
  <c r="L1088" i="3"/>
  <c r="M1088" i="3"/>
  <c r="N1088" i="3"/>
  <c r="O1088" i="3"/>
  <c r="B1089" i="3"/>
  <c r="C1089" i="3"/>
  <c r="D1089" i="3"/>
  <c r="E1089" i="3"/>
  <c r="F1089" i="3"/>
  <c r="G1089" i="3"/>
  <c r="H1089" i="3"/>
  <c r="I1089" i="3"/>
  <c r="J1089" i="3"/>
  <c r="K1089" i="3"/>
  <c r="L1089" i="3"/>
  <c r="M1089" i="3"/>
  <c r="N1089" i="3"/>
  <c r="O1089" i="3"/>
  <c r="B1090" i="3"/>
  <c r="C1090" i="3"/>
  <c r="D1090" i="3"/>
  <c r="E1090" i="3"/>
  <c r="F1090" i="3"/>
  <c r="G1090" i="3"/>
  <c r="H1090" i="3"/>
  <c r="I1090" i="3"/>
  <c r="J1090" i="3"/>
  <c r="K1090" i="3"/>
  <c r="L1090" i="3"/>
  <c r="M1090" i="3"/>
  <c r="N1090" i="3"/>
  <c r="O1090" i="3"/>
  <c r="B1091" i="3"/>
  <c r="C1091" i="3"/>
  <c r="D1091" i="3"/>
  <c r="E1091" i="3"/>
  <c r="F1091" i="3"/>
  <c r="G1091" i="3"/>
  <c r="H1091" i="3"/>
  <c r="I1091" i="3"/>
  <c r="J1091" i="3"/>
  <c r="K1091" i="3"/>
  <c r="L1091" i="3"/>
  <c r="M1091" i="3"/>
  <c r="N1091" i="3"/>
  <c r="O1091" i="3"/>
  <c r="B1092" i="3"/>
  <c r="C1092" i="3"/>
  <c r="D1092" i="3"/>
  <c r="E1092" i="3"/>
  <c r="F1092" i="3"/>
  <c r="G1092" i="3"/>
  <c r="H1092" i="3"/>
  <c r="I1092" i="3"/>
  <c r="J1092" i="3"/>
  <c r="K1092" i="3"/>
  <c r="L1092" i="3"/>
  <c r="M1092" i="3"/>
  <c r="N1092" i="3"/>
  <c r="O1092" i="3"/>
  <c r="B1093" i="3"/>
  <c r="C1093" i="3"/>
  <c r="D1093" i="3"/>
  <c r="E1093" i="3"/>
  <c r="F1093" i="3"/>
  <c r="G1093" i="3"/>
  <c r="H1093" i="3"/>
  <c r="I1093" i="3"/>
  <c r="J1093" i="3"/>
  <c r="K1093" i="3"/>
  <c r="L1093" i="3"/>
  <c r="M1093" i="3"/>
  <c r="N1093" i="3"/>
  <c r="O1093" i="3"/>
  <c r="B1094" i="3"/>
  <c r="C1094" i="3"/>
  <c r="D1094" i="3"/>
  <c r="E1094" i="3"/>
  <c r="F1094" i="3"/>
  <c r="G1094" i="3"/>
  <c r="H1094" i="3"/>
  <c r="I1094" i="3"/>
  <c r="J1094" i="3"/>
  <c r="K1094" i="3"/>
  <c r="L1094" i="3"/>
  <c r="M1094" i="3"/>
  <c r="N1094" i="3"/>
  <c r="O1094" i="3"/>
  <c r="B1095" i="3"/>
  <c r="C1095" i="3"/>
  <c r="D1095" i="3"/>
  <c r="E1095" i="3"/>
  <c r="F1095" i="3"/>
  <c r="G1095" i="3"/>
  <c r="H1095" i="3"/>
  <c r="I1095" i="3"/>
  <c r="J1095" i="3"/>
  <c r="K1095" i="3"/>
  <c r="L1095" i="3"/>
  <c r="M1095" i="3"/>
  <c r="N1095" i="3"/>
  <c r="O1095" i="3"/>
  <c r="B1096" i="3"/>
  <c r="C1096" i="3"/>
  <c r="D1096" i="3"/>
  <c r="E1096" i="3"/>
  <c r="F1096" i="3"/>
  <c r="G1096" i="3"/>
  <c r="H1096" i="3"/>
  <c r="I1096" i="3"/>
  <c r="J1096" i="3"/>
  <c r="K1096" i="3"/>
  <c r="L1096" i="3"/>
  <c r="M1096" i="3"/>
  <c r="N1096" i="3"/>
  <c r="O1096" i="3"/>
  <c r="B1097" i="3"/>
  <c r="C1097" i="3"/>
  <c r="D1097" i="3"/>
  <c r="E1097" i="3"/>
  <c r="F1097" i="3"/>
  <c r="G1097" i="3"/>
  <c r="H1097" i="3"/>
  <c r="I1097" i="3"/>
  <c r="J1097" i="3"/>
  <c r="K1097" i="3"/>
  <c r="L1097" i="3"/>
  <c r="M1097" i="3"/>
  <c r="N1097" i="3"/>
  <c r="O1097" i="3"/>
  <c r="B1098" i="3"/>
  <c r="C1098" i="3"/>
  <c r="D1098" i="3"/>
  <c r="E1098" i="3"/>
  <c r="F1098" i="3"/>
  <c r="G1098" i="3"/>
  <c r="H1098" i="3"/>
  <c r="I1098" i="3"/>
  <c r="J1098" i="3"/>
  <c r="K1098" i="3"/>
  <c r="L1098" i="3"/>
  <c r="M1098" i="3"/>
  <c r="N1098" i="3"/>
  <c r="O1098" i="3"/>
  <c r="B1099" i="3"/>
  <c r="C1099" i="3"/>
  <c r="D1099" i="3"/>
  <c r="E1099" i="3"/>
  <c r="F1099" i="3"/>
  <c r="G1099" i="3"/>
  <c r="H1099" i="3"/>
  <c r="I1099" i="3"/>
  <c r="J1099" i="3"/>
  <c r="K1099" i="3"/>
  <c r="L1099" i="3"/>
  <c r="M1099" i="3"/>
  <c r="N1099" i="3"/>
  <c r="O1099" i="3"/>
  <c r="B1100" i="3"/>
  <c r="C1100" i="3"/>
  <c r="D1100" i="3"/>
  <c r="E1100" i="3"/>
  <c r="F1100" i="3"/>
  <c r="G1100" i="3"/>
  <c r="H1100" i="3"/>
  <c r="I1100" i="3"/>
  <c r="J1100" i="3"/>
  <c r="K1100" i="3"/>
  <c r="L1100" i="3"/>
  <c r="M1100" i="3"/>
  <c r="N1100" i="3"/>
  <c r="O1100" i="3"/>
  <c r="B1101" i="3"/>
  <c r="C1101" i="3"/>
  <c r="D1101" i="3"/>
  <c r="E1101" i="3"/>
  <c r="F1101" i="3"/>
  <c r="G1101" i="3"/>
  <c r="H1101" i="3"/>
  <c r="I1101" i="3"/>
  <c r="J1101" i="3"/>
  <c r="K1101" i="3"/>
  <c r="L1101" i="3"/>
  <c r="M1101" i="3"/>
  <c r="N1101" i="3"/>
  <c r="O1101" i="3"/>
  <c r="B1102" i="3"/>
  <c r="C1102" i="3"/>
  <c r="D1102" i="3"/>
  <c r="E1102" i="3"/>
  <c r="F1102" i="3"/>
  <c r="G1102" i="3"/>
  <c r="H1102" i="3"/>
  <c r="I1102" i="3"/>
  <c r="J1102" i="3"/>
  <c r="K1102" i="3"/>
  <c r="L1102" i="3"/>
  <c r="M1102" i="3"/>
  <c r="N1102" i="3"/>
  <c r="O1102" i="3"/>
  <c r="B1103" i="3"/>
  <c r="C1103" i="3"/>
  <c r="D1103" i="3"/>
  <c r="E1103" i="3"/>
  <c r="F1103" i="3"/>
  <c r="G1103" i="3"/>
  <c r="H1103" i="3"/>
  <c r="I1103" i="3"/>
  <c r="J1103" i="3"/>
  <c r="K1103" i="3"/>
  <c r="L1103" i="3"/>
  <c r="M1103" i="3"/>
  <c r="N1103" i="3"/>
  <c r="O1103" i="3"/>
  <c r="B1104" i="3"/>
  <c r="C1104" i="3"/>
  <c r="D1104" i="3"/>
  <c r="E1104" i="3"/>
  <c r="F1104" i="3"/>
  <c r="G1104" i="3"/>
  <c r="H1104" i="3"/>
  <c r="I1104" i="3"/>
  <c r="J1104" i="3"/>
  <c r="K1104" i="3"/>
  <c r="L1104" i="3"/>
  <c r="M1104" i="3"/>
  <c r="N1104" i="3"/>
  <c r="O1104" i="3"/>
  <c r="B1105" i="3"/>
  <c r="C1105" i="3"/>
  <c r="D1105" i="3"/>
  <c r="E1105" i="3"/>
  <c r="F1105" i="3"/>
  <c r="G1105" i="3"/>
  <c r="H1105" i="3"/>
  <c r="I1105" i="3"/>
  <c r="J1105" i="3"/>
  <c r="K1105" i="3"/>
  <c r="L1105" i="3"/>
  <c r="M1105" i="3"/>
  <c r="N1105" i="3"/>
  <c r="O1105" i="3"/>
  <c r="B1106" i="3"/>
  <c r="C1106" i="3"/>
  <c r="D1106" i="3"/>
  <c r="E1106" i="3"/>
  <c r="F1106" i="3"/>
  <c r="G1106" i="3"/>
  <c r="H1106" i="3"/>
  <c r="I1106" i="3"/>
  <c r="J1106" i="3"/>
  <c r="K1106" i="3"/>
  <c r="L1106" i="3"/>
  <c r="M1106" i="3"/>
  <c r="N1106" i="3"/>
  <c r="O1106" i="3"/>
  <c r="B1107" i="3"/>
  <c r="C1107" i="3"/>
  <c r="D1107" i="3"/>
  <c r="E1107" i="3"/>
  <c r="F1107" i="3"/>
  <c r="G1107" i="3"/>
  <c r="H1107" i="3"/>
  <c r="I1107" i="3"/>
  <c r="J1107" i="3"/>
  <c r="K1107" i="3"/>
  <c r="L1107" i="3"/>
  <c r="M1107" i="3"/>
  <c r="N1107" i="3"/>
  <c r="O1107" i="3"/>
  <c r="B1108" i="3"/>
  <c r="C1108" i="3"/>
  <c r="D1108" i="3"/>
  <c r="E1108" i="3"/>
  <c r="F1108" i="3"/>
  <c r="G1108" i="3"/>
  <c r="H1108" i="3"/>
  <c r="I1108" i="3"/>
  <c r="J1108" i="3"/>
  <c r="K1108" i="3"/>
  <c r="L1108" i="3"/>
  <c r="M1108" i="3"/>
  <c r="N1108" i="3"/>
  <c r="O1108" i="3"/>
  <c r="B1109" i="3"/>
  <c r="C1109" i="3"/>
  <c r="D1109" i="3"/>
  <c r="E1109" i="3"/>
  <c r="F1109" i="3"/>
  <c r="G1109" i="3"/>
  <c r="H1109" i="3"/>
  <c r="I1109" i="3"/>
  <c r="J1109" i="3"/>
  <c r="K1109" i="3"/>
  <c r="L1109" i="3"/>
  <c r="M1109" i="3"/>
  <c r="N1109" i="3"/>
  <c r="O1109" i="3"/>
  <c r="B1110" i="3"/>
  <c r="C1110" i="3"/>
  <c r="D1110" i="3"/>
  <c r="E1110" i="3"/>
  <c r="F1110" i="3"/>
  <c r="G1110" i="3"/>
  <c r="H1110" i="3"/>
  <c r="I1110" i="3"/>
  <c r="J1110" i="3"/>
  <c r="K1110" i="3"/>
  <c r="L1110" i="3"/>
  <c r="M1110" i="3"/>
  <c r="N1110" i="3"/>
  <c r="O1110" i="3"/>
  <c r="B1111" i="3"/>
  <c r="C1111" i="3"/>
  <c r="D1111" i="3"/>
  <c r="E1111" i="3"/>
  <c r="F1111" i="3"/>
  <c r="G1111" i="3"/>
  <c r="H1111" i="3"/>
  <c r="I1111" i="3"/>
  <c r="J1111" i="3"/>
  <c r="K1111" i="3"/>
  <c r="L1111" i="3"/>
  <c r="M1111" i="3"/>
  <c r="N1111" i="3"/>
  <c r="O1111" i="3"/>
  <c r="B1112" i="3"/>
  <c r="C1112" i="3"/>
  <c r="D1112" i="3"/>
  <c r="E1112" i="3"/>
  <c r="F1112" i="3"/>
  <c r="G1112" i="3"/>
  <c r="H1112" i="3"/>
  <c r="I1112" i="3"/>
  <c r="J1112" i="3"/>
  <c r="K1112" i="3"/>
  <c r="L1112" i="3"/>
  <c r="M1112" i="3"/>
  <c r="N1112" i="3"/>
  <c r="O1112" i="3"/>
  <c r="B1113" i="3"/>
  <c r="C1113" i="3"/>
  <c r="D1113" i="3"/>
  <c r="E1113" i="3"/>
  <c r="F1113" i="3"/>
  <c r="G1113" i="3"/>
  <c r="H1113" i="3"/>
  <c r="I1113" i="3"/>
  <c r="J1113" i="3"/>
  <c r="K1113" i="3"/>
  <c r="L1113" i="3"/>
  <c r="M1113" i="3"/>
  <c r="N1113" i="3"/>
  <c r="O1113" i="3"/>
  <c r="B1114" i="3"/>
  <c r="C1114" i="3"/>
  <c r="D1114" i="3"/>
  <c r="E1114" i="3"/>
  <c r="F1114" i="3"/>
  <c r="G1114" i="3"/>
  <c r="H1114" i="3"/>
  <c r="I1114" i="3"/>
  <c r="J1114" i="3"/>
  <c r="K1114" i="3"/>
  <c r="L1114" i="3"/>
  <c r="M1114" i="3"/>
  <c r="N1114" i="3"/>
  <c r="O1114" i="3"/>
  <c r="B1115" i="3"/>
  <c r="C1115" i="3"/>
  <c r="D1115" i="3"/>
  <c r="E1115" i="3"/>
  <c r="F1115" i="3"/>
  <c r="G1115" i="3"/>
  <c r="H1115" i="3"/>
  <c r="I1115" i="3"/>
  <c r="J1115" i="3"/>
  <c r="K1115" i="3"/>
  <c r="L1115" i="3"/>
  <c r="M1115" i="3"/>
  <c r="N1115" i="3"/>
  <c r="O1115" i="3"/>
  <c r="B1116" i="3"/>
  <c r="C1116" i="3"/>
  <c r="D1116" i="3"/>
  <c r="E1116" i="3"/>
  <c r="F1116" i="3"/>
  <c r="G1116" i="3"/>
  <c r="H1116" i="3"/>
  <c r="I1116" i="3"/>
  <c r="J1116" i="3"/>
  <c r="K1116" i="3"/>
  <c r="L1116" i="3"/>
  <c r="M1116" i="3"/>
  <c r="N1116" i="3"/>
  <c r="O1116" i="3"/>
  <c r="B1117" i="3"/>
  <c r="C1117" i="3"/>
  <c r="D1117" i="3"/>
  <c r="E1117" i="3"/>
  <c r="F1117" i="3"/>
  <c r="G1117" i="3"/>
  <c r="H1117" i="3"/>
  <c r="I1117" i="3"/>
  <c r="J1117" i="3"/>
  <c r="K1117" i="3"/>
  <c r="L1117" i="3"/>
  <c r="M1117" i="3"/>
  <c r="N1117" i="3"/>
  <c r="O1117" i="3"/>
  <c r="B1118" i="3"/>
  <c r="C1118" i="3"/>
  <c r="D1118" i="3"/>
  <c r="E1118" i="3"/>
  <c r="F1118" i="3"/>
  <c r="G1118" i="3"/>
  <c r="H1118" i="3"/>
  <c r="I1118" i="3"/>
  <c r="J1118" i="3"/>
  <c r="K1118" i="3"/>
  <c r="L1118" i="3"/>
  <c r="M1118" i="3"/>
  <c r="N1118" i="3"/>
  <c r="O1118" i="3"/>
  <c r="B1119" i="3"/>
  <c r="C1119" i="3"/>
  <c r="D1119" i="3"/>
  <c r="E1119" i="3"/>
  <c r="F1119" i="3"/>
  <c r="G1119" i="3"/>
  <c r="H1119" i="3"/>
  <c r="I1119" i="3"/>
  <c r="J1119" i="3"/>
  <c r="K1119" i="3"/>
  <c r="L1119" i="3"/>
  <c r="M1119" i="3"/>
  <c r="N1119" i="3"/>
  <c r="O1119" i="3"/>
  <c r="B1120" i="3"/>
  <c r="C1120" i="3"/>
  <c r="D1120" i="3"/>
  <c r="E1120" i="3"/>
  <c r="F1120" i="3"/>
  <c r="G1120" i="3"/>
  <c r="H1120" i="3"/>
  <c r="I1120" i="3"/>
  <c r="J1120" i="3"/>
  <c r="K1120" i="3"/>
  <c r="L1120" i="3"/>
  <c r="M1120" i="3"/>
  <c r="N1120" i="3"/>
  <c r="O1120" i="3"/>
  <c r="B1121" i="3"/>
  <c r="C1121" i="3"/>
  <c r="D1121" i="3"/>
  <c r="E1121" i="3"/>
  <c r="F1121" i="3"/>
  <c r="G1121" i="3"/>
  <c r="H1121" i="3"/>
  <c r="I1121" i="3"/>
  <c r="J1121" i="3"/>
  <c r="K1121" i="3"/>
  <c r="L1121" i="3"/>
  <c r="M1121" i="3"/>
  <c r="N1121" i="3"/>
  <c r="O1121" i="3"/>
  <c r="B1122" i="3"/>
  <c r="C1122" i="3"/>
  <c r="D1122" i="3"/>
  <c r="E1122" i="3"/>
  <c r="F1122" i="3"/>
  <c r="G1122" i="3"/>
  <c r="H1122" i="3"/>
  <c r="I1122" i="3"/>
  <c r="J1122" i="3"/>
  <c r="K1122" i="3"/>
  <c r="L1122" i="3"/>
  <c r="M1122" i="3"/>
  <c r="N1122" i="3"/>
  <c r="O1122" i="3"/>
  <c r="B1123" i="3"/>
  <c r="C1123" i="3"/>
  <c r="D1123" i="3"/>
  <c r="E1123" i="3"/>
  <c r="F1123" i="3"/>
  <c r="G1123" i="3"/>
  <c r="H1123" i="3"/>
  <c r="I1123" i="3"/>
  <c r="J1123" i="3"/>
  <c r="K1123" i="3"/>
  <c r="L1123" i="3"/>
  <c r="M1123" i="3"/>
  <c r="N1123" i="3"/>
  <c r="O1123" i="3"/>
  <c r="B1124" i="3"/>
  <c r="C1124" i="3"/>
  <c r="D1124" i="3"/>
  <c r="E1124" i="3"/>
  <c r="F1124" i="3"/>
  <c r="G1124" i="3"/>
  <c r="H1124" i="3"/>
  <c r="I1124" i="3"/>
  <c r="J1124" i="3"/>
  <c r="K1124" i="3"/>
  <c r="L1124" i="3"/>
  <c r="M1124" i="3"/>
  <c r="N1124" i="3"/>
  <c r="O1124" i="3"/>
  <c r="B1125" i="3"/>
  <c r="C1125" i="3"/>
  <c r="D1125" i="3"/>
  <c r="E1125" i="3"/>
  <c r="F1125" i="3"/>
  <c r="G1125" i="3"/>
  <c r="H1125" i="3"/>
  <c r="I1125" i="3"/>
  <c r="J1125" i="3"/>
  <c r="K1125" i="3"/>
  <c r="L1125" i="3"/>
  <c r="M1125" i="3"/>
  <c r="N1125" i="3"/>
  <c r="O1125" i="3"/>
  <c r="B1126" i="3"/>
  <c r="C1126" i="3"/>
  <c r="D1126" i="3"/>
  <c r="E1126" i="3"/>
  <c r="F1126" i="3"/>
  <c r="G1126" i="3"/>
  <c r="H1126" i="3"/>
  <c r="I1126" i="3"/>
  <c r="J1126" i="3"/>
  <c r="K1126" i="3"/>
  <c r="L1126" i="3"/>
  <c r="M1126" i="3"/>
  <c r="N1126" i="3"/>
  <c r="O1126" i="3"/>
  <c r="B1127" i="3"/>
  <c r="C1127" i="3"/>
  <c r="D1127" i="3"/>
  <c r="E1127" i="3"/>
  <c r="F1127" i="3"/>
  <c r="G1127" i="3"/>
  <c r="H1127" i="3"/>
  <c r="I1127" i="3"/>
  <c r="J1127" i="3"/>
  <c r="K1127" i="3"/>
  <c r="L1127" i="3"/>
  <c r="M1127" i="3"/>
  <c r="N1127" i="3"/>
  <c r="O1127" i="3"/>
  <c r="B1128" i="3"/>
  <c r="C1128" i="3"/>
  <c r="D1128" i="3"/>
  <c r="E1128" i="3"/>
  <c r="F1128" i="3"/>
  <c r="G1128" i="3"/>
  <c r="H1128" i="3"/>
  <c r="I1128" i="3"/>
  <c r="J1128" i="3"/>
  <c r="K1128" i="3"/>
  <c r="L1128" i="3"/>
  <c r="M1128" i="3"/>
  <c r="N1128" i="3"/>
  <c r="O1128" i="3"/>
  <c r="B1129" i="3"/>
  <c r="C1129" i="3"/>
  <c r="D1129" i="3"/>
  <c r="E1129" i="3"/>
  <c r="F1129" i="3"/>
  <c r="G1129" i="3"/>
  <c r="H1129" i="3"/>
  <c r="I1129" i="3"/>
  <c r="J1129" i="3"/>
  <c r="K1129" i="3"/>
  <c r="L1129" i="3"/>
  <c r="M1129" i="3"/>
  <c r="N1129" i="3"/>
  <c r="O1129" i="3"/>
  <c r="B1130" i="3"/>
  <c r="C1130" i="3"/>
  <c r="D1130" i="3"/>
  <c r="E1130" i="3"/>
  <c r="F1130" i="3"/>
  <c r="G1130" i="3"/>
  <c r="H1130" i="3"/>
  <c r="I1130" i="3"/>
  <c r="J1130" i="3"/>
  <c r="K1130" i="3"/>
  <c r="L1130" i="3"/>
  <c r="M1130" i="3"/>
  <c r="N1130" i="3"/>
  <c r="O1130" i="3"/>
  <c r="B1131" i="3"/>
  <c r="C1131" i="3"/>
  <c r="D1131" i="3"/>
  <c r="E1131" i="3"/>
  <c r="F1131" i="3"/>
  <c r="G1131" i="3"/>
  <c r="H1131" i="3"/>
  <c r="I1131" i="3"/>
  <c r="J1131" i="3"/>
  <c r="K1131" i="3"/>
  <c r="L1131" i="3"/>
  <c r="M1131" i="3"/>
  <c r="N1131" i="3"/>
  <c r="O1131" i="3"/>
  <c r="B1132" i="3"/>
  <c r="C1132" i="3"/>
  <c r="D1132" i="3"/>
  <c r="E1132" i="3"/>
  <c r="F1132" i="3"/>
  <c r="G1132" i="3"/>
  <c r="H1132" i="3"/>
  <c r="I1132" i="3"/>
  <c r="J1132" i="3"/>
  <c r="K1132" i="3"/>
  <c r="L1132" i="3"/>
  <c r="M1132" i="3"/>
  <c r="N1132" i="3"/>
  <c r="O1132" i="3"/>
  <c r="B1133" i="3"/>
  <c r="C1133" i="3"/>
  <c r="D1133" i="3"/>
  <c r="E1133" i="3"/>
  <c r="F1133" i="3"/>
  <c r="G1133" i="3"/>
  <c r="H1133" i="3"/>
  <c r="I1133" i="3"/>
  <c r="J1133" i="3"/>
  <c r="K1133" i="3"/>
  <c r="L1133" i="3"/>
  <c r="M1133" i="3"/>
  <c r="N1133" i="3"/>
  <c r="O1133" i="3"/>
  <c r="B1134" i="3"/>
  <c r="C1134" i="3"/>
  <c r="D1134" i="3"/>
  <c r="E1134" i="3"/>
  <c r="F1134" i="3"/>
  <c r="G1134" i="3"/>
  <c r="H1134" i="3"/>
  <c r="I1134" i="3"/>
  <c r="J1134" i="3"/>
  <c r="K1134" i="3"/>
  <c r="L1134" i="3"/>
  <c r="M1134" i="3"/>
  <c r="N1134" i="3"/>
  <c r="O1134" i="3"/>
  <c r="B1135" i="3"/>
  <c r="C1135" i="3"/>
  <c r="D1135" i="3"/>
  <c r="E1135" i="3"/>
  <c r="F1135" i="3"/>
  <c r="G1135" i="3"/>
  <c r="H1135" i="3"/>
  <c r="I1135" i="3"/>
  <c r="J1135" i="3"/>
  <c r="K1135" i="3"/>
  <c r="L1135" i="3"/>
  <c r="M1135" i="3"/>
  <c r="N1135" i="3"/>
  <c r="O1135" i="3"/>
  <c r="B1136" i="3"/>
  <c r="C1136" i="3"/>
  <c r="D1136" i="3"/>
  <c r="E1136" i="3"/>
  <c r="F1136" i="3"/>
  <c r="G1136" i="3"/>
  <c r="H1136" i="3"/>
  <c r="I1136" i="3"/>
  <c r="J1136" i="3"/>
  <c r="K1136" i="3"/>
  <c r="L1136" i="3"/>
  <c r="M1136" i="3"/>
  <c r="N1136" i="3"/>
  <c r="O1136" i="3"/>
  <c r="B1137" i="3"/>
  <c r="C1137" i="3"/>
  <c r="D1137" i="3"/>
  <c r="E1137" i="3"/>
  <c r="F1137" i="3"/>
  <c r="G1137" i="3"/>
  <c r="H1137" i="3"/>
  <c r="I1137" i="3"/>
  <c r="J1137" i="3"/>
  <c r="K1137" i="3"/>
  <c r="L1137" i="3"/>
  <c r="M1137" i="3"/>
  <c r="N1137" i="3"/>
  <c r="O1137" i="3"/>
  <c r="B1138" i="3"/>
  <c r="C1138" i="3"/>
  <c r="D1138" i="3"/>
  <c r="E1138" i="3"/>
  <c r="F1138" i="3"/>
  <c r="G1138" i="3"/>
  <c r="H1138" i="3"/>
  <c r="I1138" i="3"/>
  <c r="J1138" i="3"/>
  <c r="K1138" i="3"/>
  <c r="L1138" i="3"/>
  <c r="M1138" i="3"/>
  <c r="N1138" i="3"/>
  <c r="O1138" i="3"/>
  <c r="B1139" i="3"/>
  <c r="C1139" i="3"/>
  <c r="D1139" i="3"/>
  <c r="E1139" i="3"/>
  <c r="F1139" i="3"/>
  <c r="G1139" i="3"/>
  <c r="H1139" i="3"/>
  <c r="I1139" i="3"/>
  <c r="J1139" i="3"/>
  <c r="K1139" i="3"/>
  <c r="L1139" i="3"/>
  <c r="M1139" i="3"/>
  <c r="N1139" i="3"/>
  <c r="O1139" i="3"/>
  <c r="B1140" i="3"/>
  <c r="C1140" i="3"/>
  <c r="D1140" i="3"/>
  <c r="E1140" i="3"/>
  <c r="F1140" i="3"/>
  <c r="G1140" i="3"/>
  <c r="H1140" i="3"/>
  <c r="I1140" i="3"/>
  <c r="J1140" i="3"/>
  <c r="K1140" i="3"/>
  <c r="L1140" i="3"/>
  <c r="M1140" i="3"/>
  <c r="N1140" i="3"/>
  <c r="O1140" i="3"/>
  <c r="B1141" i="3"/>
  <c r="C1141" i="3"/>
  <c r="D1141" i="3"/>
  <c r="E1141" i="3"/>
  <c r="F1141" i="3"/>
  <c r="G1141" i="3"/>
  <c r="H1141" i="3"/>
  <c r="I1141" i="3"/>
  <c r="J1141" i="3"/>
  <c r="K1141" i="3"/>
  <c r="L1141" i="3"/>
  <c r="M1141" i="3"/>
  <c r="N1141" i="3"/>
  <c r="O1141" i="3"/>
  <c r="B1142" i="3"/>
  <c r="C1142" i="3"/>
  <c r="D1142" i="3"/>
  <c r="E1142" i="3"/>
  <c r="F1142" i="3"/>
  <c r="G1142" i="3"/>
  <c r="H1142" i="3"/>
  <c r="I1142" i="3"/>
  <c r="J1142" i="3"/>
  <c r="K1142" i="3"/>
  <c r="L1142" i="3"/>
  <c r="M1142" i="3"/>
  <c r="N1142" i="3"/>
  <c r="O1142" i="3"/>
  <c r="B1143" i="3"/>
  <c r="C1143" i="3"/>
  <c r="D1143" i="3"/>
  <c r="E1143" i="3"/>
  <c r="F1143" i="3"/>
  <c r="G1143" i="3"/>
  <c r="H1143" i="3"/>
  <c r="I1143" i="3"/>
  <c r="J1143" i="3"/>
  <c r="K1143" i="3"/>
  <c r="L1143" i="3"/>
  <c r="M1143" i="3"/>
  <c r="N1143" i="3"/>
  <c r="O1143" i="3"/>
  <c r="B1144" i="3"/>
  <c r="C1144" i="3"/>
  <c r="D1144" i="3"/>
  <c r="E1144" i="3"/>
  <c r="F1144" i="3"/>
  <c r="G1144" i="3"/>
  <c r="H1144" i="3"/>
  <c r="I1144" i="3"/>
  <c r="J1144" i="3"/>
  <c r="K1144" i="3"/>
  <c r="L1144" i="3"/>
  <c r="M1144" i="3"/>
  <c r="N1144" i="3"/>
  <c r="O1144" i="3"/>
  <c r="B1145" i="3"/>
  <c r="C1145" i="3"/>
  <c r="D1145" i="3"/>
  <c r="E1145" i="3"/>
  <c r="F1145" i="3"/>
  <c r="G1145" i="3"/>
  <c r="H1145" i="3"/>
  <c r="I1145" i="3"/>
  <c r="J1145" i="3"/>
  <c r="K1145" i="3"/>
  <c r="L1145" i="3"/>
  <c r="M1145" i="3"/>
  <c r="N1145" i="3"/>
  <c r="O1145" i="3"/>
  <c r="B1146" i="3"/>
  <c r="C1146" i="3"/>
  <c r="D1146" i="3"/>
  <c r="E1146" i="3"/>
  <c r="F1146" i="3"/>
  <c r="G1146" i="3"/>
  <c r="H1146" i="3"/>
  <c r="I1146" i="3"/>
  <c r="J1146" i="3"/>
  <c r="K1146" i="3"/>
  <c r="L1146" i="3"/>
  <c r="M1146" i="3"/>
  <c r="N1146" i="3"/>
  <c r="O1146" i="3"/>
  <c r="B1147" i="3"/>
  <c r="C1147" i="3"/>
  <c r="D1147" i="3"/>
  <c r="E1147" i="3"/>
  <c r="F1147" i="3"/>
  <c r="G1147" i="3"/>
  <c r="H1147" i="3"/>
  <c r="I1147" i="3"/>
  <c r="J1147" i="3"/>
  <c r="K1147" i="3"/>
  <c r="L1147" i="3"/>
  <c r="M1147" i="3"/>
  <c r="N1147" i="3"/>
  <c r="O1147" i="3"/>
  <c r="B1148" i="3"/>
  <c r="C1148" i="3"/>
  <c r="D1148" i="3"/>
  <c r="E1148" i="3"/>
  <c r="F1148" i="3"/>
  <c r="G1148" i="3"/>
  <c r="H1148" i="3"/>
  <c r="I1148" i="3"/>
  <c r="J1148" i="3"/>
  <c r="K1148" i="3"/>
  <c r="L1148" i="3"/>
  <c r="M1148" i="3"/>
  <c r="N1148" i="3"/>
  <c r="O1148" i="3"/>
  <c r="B1149" i="3"/>
  <c r="C1149" i="3"/>
  <c r="D1149" i="3"/>
  <c r="E1149" i="3"/>
  <c r="F1149" i="3"/>
  <c r="G1149" i="3"/>
  <c r="H1149" i="3"/>
  <c r="I1149" i="3"/>
  <c r="J1149" i="3"/>
  <c r="K1149" i="3"/>
  <c r="L1149" i="3"/>
  <c r="M1149" i="3"/>
  <c r="N1149" i="3"/>
  <c r="O1149" i="3"/>
  <c r="B1150" i="3"/>
  <c r="C1150" i="3"/>
  <c r="D1150" i="3"/>
  <c r="E1150" i="3"/>
  <c r="F1150" i="3"/>
  <c r="G1150" i="3"/>
  <c r="H1150" i="3"/>
  <c r="I1150" i="3"/>
  <c r="J1150" i="3"/>
  <c r="K1150" i="3"/>
  <c r="L1150" i="3"/>
  <c r="M1150" i="3"/>
  <c r="N1150" i="3"/>
  <c r="O1150" i="3"/>
  <c r="B1151" i="3"/>
  <c r="C1151" i="3"/>
  <c r="D1151" i="3"/>
  <c r="E1151" i="3"/>
  <c r="F1151" i="3"/>
  <c r="G1151" i="3"/>
  <c r="H1151" i="3"/>
  <c r="I1151" i="3"/>
  <c r="J1151" i="3"/>
  <c r="K1151" i="3"/>
  <c r="L1151" i="3"/>
  <c r="M1151" i="3"/>
  <c r="N1151" i="3"/>
  <c r="O1151" i="3"/>
  <c r="B1152" i="3"/>
  <c r="C1152" i="3"/>
  <c r="D1152" i="3"/>
  <c r="E1152" i="3"/>
  <c r="F1152" i="3"/>
  <c r="G1152" i="3"/>
  <c r="H1152" i="3"/>
  <c r="I1152" i="3"/>
  <c r="J1152" i="3"/>
  <c r="K1152" i="3"/>
  <c r="L1152" i="3"/>
  <c r="M1152" i="3"/>
  <c r="N1152" i="3"/>
  <c r="O1152" i="3"/>
  <c r="B1153" i="3"/>
  <c r="C1153" i="3"/>
  <c r="D1153" i="3"/>
  <c r="E1153" i="3"/>
  <c r="F1153" i="3"/>
  <c r="G1153" i="3"/>
  <c r="H1153" i="3"/>
  <c r="I1153" i="3"/>
  <c r="J1153" i="3"/>
  <c r="K1153" i="3"/>
  <c r="L1153" i="3"/>
  <c r="M1153" i="3"/>
  <c r="N1153" i="3"/>
  <c r="O1153" i="3"/>
  <c r="B1154" i="3"/>
  <c r="C1154" i="3"/>
  <c r="D1154" i="3"/>
  <c r="E1154" i="3"/>
  <c r="F1154" i="3"/>
  <c r="G1154" i="3"/>
  <c r="H1154" i="3"/>
  <c r="I1154" i="3"/>
  <c r="J1154" i="3"/>
  <c r="K1154" i="3"/>
  <c r="L1154" i="3"/>
  <c r="M1154" i="3"/>
  <c r="N1154" i="3"/>
  <c r="O1154" i="3"/>
  <c r="B1155" i="3"/>
  <c r="C1155" i="3"/>
  <c r="D1155" i="3"/>
  <c r="E1155" i="3"/>
  <c r="F1155" i="3"/>
  <c r="G1155" i="3"/>
  <c r="H1155" i="3"/>
  <c r="I1155" i="3"/>
  <c r="J1155" i="3"/>
  <c r="K1155" i="3"/>
  <c r="L1155" i="3"/>
  <c r="M1155" i="3"/>
  <c r="N1155" i="3"/>
  <c r="O1155" i="3"/>
  <c r="B1156" i="3"/>
  <c r="C1156" i="3"/>
  <c r="D1156" i="3"/>
  <c r="E1156" i="3"/>
  <c r="F1156" i="3"/>
  <c r="G1156" i="3"/>
  <c r="H1156" i="3"/>
  <c r="I1156" i="3"/>
  <c r="J1156" i="3"/>
  <c r="K1156" i="3"/>
  <c r="L1156" i="3"/>
  <c r="M1156" i="3"/>
  <c r="N1156" i="3"/>
  <c r="O1156" i="3"/>
  <c r="B1157" i="3"/>
  <c r="C1157" i="3"/>
  <c r="D1157" i="3"/>
  <c r="E1157" i="3"/>
  <c r="F1157" i="3"/>
  <c r="G1157" i="3"/>
  <c r="H1157" i="3"/>
  <c r="I1157" i="3"/>
  <c r="J1157" i="3"/>
  <c r="K1157" i="3"/>
  <c r="L1157" i="3"/>
  <c r="M1157" i="3"/>
  <c r="N1157" i="3"/>
  <c r="O1157" i="3"/>
  <c r="B1158" i="3"/>
  <c r="C1158" i="3"/>
  <c r="D1158" i="3"/>
  <c r="E1158" i="3"/>
  <c r="F1158" i="3"/>
  <c r="G1158" i="3"/>
  <c r="H1158" i="3"/>
  <c r="I1158" i="3"/>
  <c r="J1158" i="3"/>
  <c r="K1158" i="3"/>
  <c r="L1158" i="3"/>
  <c r="M1158" i="3"/>
  <c r="N1158" i="3"/>
  <c r="O1158" i="3"/>
  <c r="B1159" i="3"/>
  <c r="C1159" i="3"/>
  <c r="D1159" i="3"/>
  <c r="E1159" i="3"/>
  <c r="F1159" i="3"/>
  <c r="G1159" i="3"/>
  <c r="H1159" i="3"/>
  <c r="I1159" i="3"/>
  <c r="J1159" i="3"/>
  <c r="K1159" i="3"/>
  <c r="L1159" i="3"/>
  <c r="M1159" i="3"/>
  <c r="N1159" i="3"/>
  <c r="O1159" i="3"/>
  <c r="B1160" i="3"/>
  <c r="C1160" i="3"/>
  <c r="D1160" i="3"/>
  <c r="E1160" i="3"/>
  <c r="F1160" i="3"/>
  <c r="G1160" i="3"/>
  <c r="H1160" i="3"/>
  <c r="I1160" i="3"/>
  <c r="J1160" i="3"/>
  <c r="K1160" i="3"/>
  <c r="L1160" i="3"/>
  <c r="M1160" i="3"/>
  <c r="N1160" i="3"/>
  <c r="O1160" i="3"/>
  <c r="B1161" i="3"/>
  <c r="C1161" i="3"/>
  <c r="D1161" i="3"/>
  <c r="E1161" i="3"/>
  <c r="F1161" i="3"/>
  <c r="G1161" i="3"/>
  <c r="H1161" i="3"/>
  <c r="I1161" i="3"/>
  <c r="J1161" i="3"/>
  <c r="K1161" i="3"/>
  <c r="L1161" i="3"/>
  <c r="M1161" i="3"/>
  <c r="N1161" i="3"/>
  <c r="O1161" i="3"/>
  <c r="B1162" i="3"/>
  <c r="C1162" i="3"/>
  <c r="D1162" i="3"/>
  <c r="E1162" i="3"/>
  <c r="F1162" i="3"/>
  <c r="G1162" i="3"/>
  <c r="H1162" i="3"/>
  <c r="I1162" i="3"/>
  <c r="J1162" i="3"/>
  <c r="K1162" i="3"/>
  <c r="L1162" i="3"/>
  <c r="M1162" i="3"/>
  <c r="N1162" i="3"/>
  <c r="O1162" i="3"/>
  <c r="B1163" i="3"/>
  <c r="C1163" i="3"/>
  <c r="D1163" i="3"/>
  <c r="E1163" i="3"/>
  <c r="F1163" i="3"/>
  <c r="G1163" i="3"/>
  <c r="H1163" i="3"/>
  <c r="I1163" i="3"/>
  <c r="J1163" i="3"/>
  <c r="K1163" i="3"/>
  <c r="L1163" i="3"/>
  <c r="M1163" i="3"/>
  <c r="N1163" i="3"/>
  <c r="O1163" i="3"/>
  <c r="B1164" i="3"/>
  <c r="C1164" i="3"/>
  <c r="D1164" i="3"/>
  <c r="E1164" i="3"/>
  <c r="F1164" i="3"/>
  <c r="G1164" i="3"/>
  <c r="H1164" i="3"/>
  <c r="I1164" i="3"/>
  <c r="J1164" i="3"/>
  <c r="K1164" i="3"/>
  <c r="L1164" i="3"/>
  <c r="M1164" i="3"/>
  <c r="N1164" i="3"/>
  <c r="O1164" i="3"/>
  <c r="B1165" i="3"/>
  <c r="C1165" i="3"/>
  <c r="D1165" i="3"/>
  <c r="E1165" i="3"/>
  <c r="F1165" i="3"/>
  <c r="G1165" i="3"/>
  <c r="H1165" i="3"/>
  <c r="I1165" i="3"/>
  <c r="J1165" i="3"/>
  <c r="K1165" i="3"/>
  <c r="L1165" i="3"/>
  <c r="M1165" i="3"/>
  <c r="N1165" i="3"/>
  <c r="O1165" i="3"/>
  <c r="B1166" i="3"/>
  <c r="C1166" i="3"/>
  <c r="D1166" i="3"/>
  <c r="E1166" i="3"/>
  <c r="F1166" i="3"/>
  <c r="G1166" i="3"/>
  <c r="H1166" i="3"/>
  <c r="I1166" i="3"/>
  <c r="J1166" i="3"/>
  <c r="K1166" i="3"/>
  <c r="L1166" i="3"/>
  <c r="M1166" i="3"/>
  <c r="N1166" i="3"/>
  <c r="O1166" i="3"/>
  <c r="B1167" i="3"/>
  <c r="C1167" i="3"/>
  <c r="D1167" i="3"/>
  <c r="E1167" i="3"/>
  <c r="F1167" i="3"/>
  <c r="G1167" i="3"/>
  <c r="H1167" i="3"/>
  <c r="I1167" i="3"/>
  <c r="J1167" i="3"/>
  <c r="K1167" i="3"/>
  <c r="L1167" i="3"/>
  <c r="M1167" i="3"/>
  <c r="N1167" i="3"/>
  <c r="O1167" i="3"/>
  <c r="B1168" i="3"/>
  <c r="C1168" i="3"/>
  <c r="D1168" i="3"/>
  <c r="E1168" i="3"/>
  <c r="F1168" i="3"/>
  <c r="G1168" i="3"/>
  <c r="H1168" i="3"/>
  <c r="I1168" i="3"/>
  <c r="J1168" i="3"/>
  <c r="K1168" i="3"/>
  <c r="L1168" i="3"/>
  <c r="M1168" i="3"/>
  <c r="N1168" i="3"/>
  <c r="O1168" i="3"/>
  <c r="B1169" i="3"/>
  <c r="C1169" i="3"/>
  <c r="D1169" i="3"/>
  <c r="E1169" i="3"/>
  <c r="F1169" i="3"/>
  <c r="G1169" i="3"/>
  <c r="H1169" i="3"/>
  <c r="I1169" i="3"/>
  <c r="J1169" i="3"/>
  <c r="K1169" i="3"/>
  <c r="L1169" i="3"/>
  <c r="M1169" i="3"/>
  <c r="N1169" i="3"/>
  <c r="O1169" i="3"/>
  <c r="B1170" i="3"/>
  <c r="C1170" i="3"/>
  <c r="D1170" i="3"/>
  <c r="E1170" i="3"/>
  <c r="F1170" i="3"/>
  <c r="G1170" i="3"/>
  <c r="H1170" i="3"/>
  <c r="I1170" i="3"/>
  <c r="J1170" i="3"/>
  <c r="K1170" i="3"/>
  <c r="L1170" i="3"/>
  <c r="M1170" i="3"/>
  <c r="N1170" i="3"/>
  <c r="O1170" i="3"/>
  <c r="B1171" i="3"/>
  <c r="C1171" i="3"/>
  <c r="D1171" i="3"/>
  <c r="E1171" i="3"/>
  <c r="F1171" i="3"/>
  <c r="G1171" i="3"/>
  <c r="H1171" i="3"/>
  <c r="I1171" i="3"/>
  <c r="J1171" i="3"/>
  <c r="K1171" i="3"/>
  <c r="L1171" i="3"/>
  <c r="M1171" i="3"/>
  <c r="N1171" i="3"/>
  <c r="O1171" i="3"/>
  <c r="B1172" i="3"/>
  <c r="C1172" i="3"/>
  <c r="D1172" i="3"/>
  <c r="E1172" i="3"/>
  <c r="F1172" i="3"/>
  <c r="G1172" i="3"/>
  <c r="H1172" i="3"/>
  <c r="I1172" i="3"/>
  <c r="J1172" i="3"/>
  <c r="K1172" i="3"/>
  <c r="L1172" i="3"/>
  <c r="M1172" i="3"/>
  <c r="N1172" i="3"/>
  <c r="O1172" i="3"/>
  <c r="B1173" i="3"/>
  <c r="C1173" i="3"/>
  <c r="D1173" i="3"/>
  <c r="E1173" i="3"/>
  <c r="F1173" i="3"/>
  <c r="G1173" i="3"/>
  <c r="H1173" i="3"/>
  <c r="I1173" i="3"/>
  <c r="J1173" i="3"/>
  <c r="K1173" i="3"/>
  <c r="L1173" i="3"/>
  <c r="M1173" i="3"/>
  <c r="N1173" i="3"/>
  <c r="O1173" i="3"/>
  <c r="B1174" i="3"/>
  <c r="C1174" i="3"/>
  <c r="D1174" i="3"/>
  <c r="E1174" i="3"/>
  <c r="F1174" i="3"/>
  <c r="G1174" i="3"/>
  <c r="H1174" i="3"/>
  <c r="I1174" i="3"/>
  <c r="J1174" i="3"/>
  <c r="K1174" i="3"/>
  <c r="L1174" i="3"/>
  <c r="M1174" i="3"/>
  <c r="N1174" i="3"/>
  <c r="O1174" i="3"/>
  <c r="B1175" i="3"/>
  <c r="C1175" i="3"/>
  <c r="D1175" i="3"/>
  <c r="E1175" i="3"/>
  <c r="F1175" i="3"/>
  <c r="G1175" i="3"/>
  <c r="H1175" i="3"/>
  <c r="I1175" i="3"/>
  <c r="J1175" i="3"/>
  <c r="K1175" i="3"/>
  <c r="L1175" i="3"/>
  <c r="M1175" i="3"/>
  <c r="N1175" i="3"/>
  <c r="O1175" i="3"/>
  <c r="B1176" i="3"/>
  <c r="C1176" i="3"/>
  <c r="D1176" i="3"/>
  <c r="E1176" i="3"/>
  <c r="F1176" i="3"/>
  <c r="G1176" i="3"/>
  <c r="H1176" i="3"/>
  <c r="I1176" i="3"/>
  <c r="J1176" i="3"/>
  <c r="K1176" i="3"/>
  <c r="L1176" i="3"/>
  <c r="M1176" i="3"/>
  <c r="N1176" i="3"/>
  <c r="O1176" i="3"/>
  <c r="B1177" i="3"/>
  <c r="C1177" i="3"/>
  <c r="D1177" i="3"/>
  <c r="E1177" i="3"/>
  <c r="F1177" i="3"/>
  <c r="G1177" i="3"/>
  <c r="H1177" i="3"/>
  <c r="I1177" i="3"/>
  <c r="J1177" i="3"/>
  <c r="K1177" i="3"/>
  <c r="L1177" i="3"/>
  <c r="M1177" i="3"/>
  <c r="N1177" i="3"/>
  <c r="O1177" i="3"/>
  <c r="B1178" i="3"/>
  <c r="C1178" i="3"/>
  <c r="D1178" i="3"/>
  <c r="E1178" i="3"/>
  <c r="F1178" i="3"/>
  <c r="G1178" i="3"/>
  <c r="H1178" i="3"/>
  <c r="I1178" i="3"/>
  <c r="J1178" i="3"/>
  <c r="K1178" i="3"/>
  <c r="L1178" i="3"/>
  <c r="M1178" i="3"/>
  <c r="N1178" i="3"/>
  <c r="O1178" i="3"/>
  <c r="B1179" i="3"/>
  <c r="C1179" i="3"/>
  <c r="D1179" i="3"/>
  <c r="E1179" i="3"/>
  <c r="F1179" i="3"/>
  <c r="G1179" i="3"/>
  <c r="H1179" i="3"/>
  <c r="I1179" i="3"/>
  <c r="J1179" i="3"/>
  <c r="K1179" i="3"/>
  <c r="L1179" i="3"/>
  <c r="M1179" i="3"/>
  <c r="N1179" i="3"/>
  <c r="O1179" i="3"/>
  <c r="B1180" i="3"/>
  <c r="C1180" i="3"/>
  <c r="D1180" i="3"/>
  <c r="E1180" i="3"/>
  <c r="F1180" i="3"/>
  <c r="G1180" i="3"/>
  <c r="H1180" i="3"/>
  <c r="I1180" i="3"/>
  <c r="J1180" i="3"/>
  <c r="K1180" i="3"/>
  <c r="L1180" i="3"/>
  <c r="M1180" i="3"/>
  <c r="N1180" i="3"/>
  <c r="O1180" i="3"/>
  <c r="B1181" i="3"/>
  <c r="C1181" i="3"/>
  <c r="D1181" i="3"/>
  <c r="E1181" i="3"/>
  <c r="F1181" i="3"/>
  <c r="G1181" i="3"/>
  <c r="H1181" i="3"/>
  <c r="I1181" i="3"/>
  <c r="J1181" i="3"/>
  <c r="K1181" i="3"/>
  <c r="L1181" i="3"/>
  <c r="M1181" i="3"/>
  <c r="N1181" i="3"/>
  <c r="O1181" i="3"/>
  <c r="B1182" i="3"/>
  <c r="C1182" i="3"/>
  <c r="D1182" i="3"/>
  <c r="E1182" i="3"/>
  <c r="F1182" i="3"/>
  <c r="G1182" i="3"/>
  <c r="H1182" i="3"/>
  <c r="I1182" i="3"/>
  <c r="J1182" i="3"/>
  <c r="K1182" i="3"/>
  <c r="L1182" i="3"/>
  <c r="M1182" i="3"/>
  <c r="N1182" i="3"/>
  <c r="O1182" i="3"/>
  <c r="B1183" i="3"/>
  <c r="C1183" i="3"/>
  <c r="D1183" i="3"/>
  <c r="E1183" i="3"/>
  <c r="F1183" i="3"/>
  <c r="G1183" i="3"/>
  <c r="H1183" i="3"/>
  <c r="I1183" i="3"/>
  <c r="J1183" i="3"/>
  <c r="K1183" i="3"/>
  <c r="L1183" i="3"/>
  <c r="M1183" i="3"/>
  <c r="N1183" i="3"/>
  <c r="O1183" i="3"/>
  <c r="B1184" i="3"/>
  <c r="C1184" i="3"/>
  <c r="D1184" i="3"/>
  <c r="E1184" i="3"/>
  <c r="F1184" i="3"/>
  <c r="G1184" i="3"/>
  <c r="H1184" i="3"/>
  <c r="I1184" i="3"/>
  <c r="J1184" i="3"/>
  <c r="K1184" i="3"/>
  <c r="L1184" i="3"/>
  <c r="M1184" i="3"/>
  <c r="N1184" i="3"/>
  <c r="O1184" i="3"/>
  <c r="B1185" i="3"/>
  <c r="C1185" i="3"/>
  <c r="D1185" i="3"/>
  <c r="E1185" i="3"/>
  <c r="F1185" i="3"/>
  <c r="G1185" i="3"/>
  <c r="H1185" i="3"/>
  <c r="I1185" i="3"/>
  <c r="J1185" i="3"/>
  <c r="K1185" i="3"/>
  <c r="L1185" i="3"/>
  <c r="M1185" i="3"/>
  <c r="N1185" i="3"/>
  <c r="O1185" i="3"/>
  <c r="B1186" i="3"/>
  <c r="C1186" i="3"/>
  <c r="D1186" i="3"/>
  <c r="E1186" i="3"/>
  <c r="F1186" i="3"/>
  <c r="G1186" i="3"/>
  <c r="H1186" i="3"/>
  <c r="I1186" i="3"/>
  <c r="J1186" i="3"/>
  <c r="K1186" i="3"/>
  <c r="L1186" i="3"/>
  <c r="M1186" i="3"/>
  <c r="N1186" i="3"/>
  <c r="O1186" i="3"/>
  <c r="B1187" i="3"/>
  <c r="C1187" i="3"/>
  <c r="D1187" i="3"/>
  <c r="E1187" i="3"/>
  <c r="F1187" i="3"/>
  <c r="G1187" i="3"/>
  <c r="H1187" i="3"/>
  <c r="I1187" i="3"/>
  <c r="J1187" i="3"/>
  <c r="K1187" i="3"/>
  <c r="L1187" i="3"/>
  <c r="M1187" i="3"/>
  <c r="N1187" i="3"/>
  <c r="O1187" i="3"/>
  <c r="B1188" i="3"/>
  <c r="C1188" i="3"/>
  <c r="D1188" i="3"/>
  <c r="E1188" i="3"/>
  <c r="F1188" i="3"/>
  <c r="G1188" i="3"/>
  <c r="H1188" i="3"/>
  <c r="I1188" i="3"/>
  <c r="J1188" i="3"/>
  <c r="K1188" i="3"/>
  <c r="L1188" i="3"/>
  <c r="M1188" i="3"/>
  <c r="N1188" i="3"/>
  <c r="O1188" i="3"/>
  <c r="B1189" i="3"/>
  <c r="C1189" i="3"/>
  <c r="D1189" i="3"/>
  <c r="E1189" i="3"/>
  <c r="F1189" i="3"/>
  <c r="G1189" i="3"/>
  <c r="H1189" i="3"/>
  <c r="I1189" i="3"/>
  <c r="J1189" i="3"/>
  <c r="K1189" i="3"/>
  <c r="L1189" i="3"/>
  <c r="M1189" i="3"/>
  <c r="N1189" i="3"/>
  <c r="O1189" i="3"/>
  <c r="B1190" i="3"/>
  <c r="C1190" i="3"/>
  <c r="D1190" i="3"/>
  <c r="E1190" i="3"/>
  <c r="F1190" i="3"/>
  <c r="G1190" i="3"/>
  <c r="H1190" i="3"/>
  <c r="I1190" i="3"/>
  <c r="J1190" i="3"/>
  <c r="K1190" i="3"/>
  <c r="L1190" i="3"/>
  <c r="M1190" i="3"/>
  <c r="N1190" i="3"/>
  <c r="O1190" i="3"/>
  <c r="B1191" i="3"/>
  <c r="C1191" i="3"/>
  <c r="D1191" i="3"/>
  <c r="E1191" i="3"/>
  <c r="F1191" i="3"/>
  <c r="G1191" i="3"/>
  <c r="H1191" i="3"/>
  <c r="I1191" i="3"/>
  <c r="J1191" i="3"/>
  <c r="K1191" i="3"/>
  <c r="L1191" i="3"/>
  <c r="M1191" i="3"/>
  <c r="N1191" i="3"/>
  <c r="O1191" i="3"/>
  <c r="B1192" i="3"/>
  <c r="C1192" i="3"/>
  <c r="D1192" i="3"/>
  <c r="E1192" i="3"/>
  <c r="F1192" i="3"/>
  <c r="G1192" i="3"/>
  <c r="H1192" i="3"/>
  <c r="I1192" i="3"/>
  <c r="J1192" i="3"/>
  <c r="K1192" i="3"/>
  <c r="L1192" i="3"/>
  <c r="M1192" i="3"/>
  <c r="N1192" i="3"/>
  <c r="O1192" i="3"/>
  <c r="B1193" i="3"/>
  <c r="C1193" i="3"/>
  <c r="D1193" i="3"/>
  <c r="E1193" i="3"/>
  <c r="F1193" i="3"/>
  <c r="G1193" i="3"/>
  <c r="H1193" i="3"/>
  <c r="I1193" i="3"/>
  <c r="J1193" i="3"/>
  <c r="K1193" i="3"/>
  <c r="L1193" i="3"/>
  <c r="M1193" i="3"/>
  <c r="N1193" i="3"/>
  <c r="O1193" i="3"/>
  <c r="B1194" i="3"/>
  <c r="C1194" i="3"/>
  <c r="D1194" i="3"/>
  <c r="E1194" i="3"/>
  <c r="F1194" i="3"/>
  <c r="G1194" i="3"/>
  <c r="H1194" i="3"/>
  <c r="I1194" i="3"/>
  <c r="J1194" i="3"/>
  <c r="K1194" i="3"/>
  <c r="L1194" i="3"/>
  <c r="M1194" i="3"/>
  <c r="N1194" i="3"/>
  <c r="O1194" i="3"/>
  <c r="B1195" i="3"/>
  <c r="C1195" i="3"/>
  <c r="D1195" i="3"/>
  <c r="E1195" i="3"/>
  <c r="F1195" i="3"/>
  <c r="G1195" i="3"/>
  <c r="H1195" i="3"/>
  <c r="I1195" i="3"/>
  <c r="J1195" i="3"/>
  <c r="K1195" i="3"/>
  <c r="L1195" i="3"/>
  <c r="M1195" i="3"/>
  <c r="N1195" i="3"/>
  <c r="O1195" i="3"/>
  <c r="B1196" i="3"/>
  <c r="C1196" i="3"/>
  <c r="D1196" i="3"/>
  <c r="E1196" i="3"/>
  <c r="F1196" i="3"/>
  <c r="G1196" i="3"/>
  <c r="H1196" i="3"/>
  <c r="I1196" i="3"/>
  <c r="J1196" i="3"/>
  <c r="K1196" i="3"/>
  <c r="L1196" i="3"/>
  <c r="M1196" i="3"/>
  <c r="N1196" i="3"/>
  <c r="O1196" i="3"/>
  <c r="B1197" i="3"/>
  <c r="C1197" i="3"/>
  <c r="D1197" i="3"/>
  <c r="E1197" i="3"/>
  <c r="F1197" i="3"/>
  <c r="G1197" i="3"/>
  <c r="H1197" i="3"/>
  <c r="I1197" i="3"/>
  <c r="J1197" i="3"/>
  <c r="K1197" i="3"/>
  <c r="L1197" i="3"/>
  <c r="M1197" i="3"/>
  <c r="N1197" i="3"/>
  <c r="O1197" i="3"/>
  <c r="B1198" i="3"/>
  <c r="C1198" i="3"/>
  <c r="D1198" i="3"/>
  <c r="E1198" i="3"/>
  <c r="F1198" i="3"/>
  <c r="G1198" i="3"/>
  <c r="H1198" i="3"/>
  <c r="I1198" i="3"/>
  <c r="J1198" i="3"/>
  <c r="K1198" i="3"/>
  <c r="L1198" i="3"/>
  <c r="M1198" i="3"/>
  <c r="N1198" i="3"/>
  <c r="O1198" i="3"/>
  <c r="B1199" i="3"/>
  <c r="C1199" i="3"/>
  <c r="D1199" i="3"/>
  <c r="E1199" i="3"/>
  <c r="F1199" i="3"/>
  <c r="G1199" i="3"/>
  <c r="H1199" i="3"/>
  <c r="I1199" i="3"/>
  <c r="J1199" i="3"/>
  <c r="K1199" i="3"/>
  <c r="L1199" i="3"/>
  <c r="M1199" i="3"/>
  <c r="N1199" i="3"/>
  <c r="O1199" i="3"/>
  <c r="B1200" i="3"/>
  <c r="C1200" i="3"/>
  <c r="D1200" i="3"/>
  <c r="E1200" i="3"/>
  <c r="F1200" i="3"/>
  <c r="G1200" i="3"/>
  <c r="H1200" i="3"/>
  <c r="I1200" i="3"/>
  <c r="J1200" i="3"/>
  <c r="K1200" i="3"/>
  <c r="L1200" i="3"/>
  <c r="M1200" i="3"/>
  <c r="N1200" i="3"/>
  <c r="O1200" i="3"/>
  <c r="B1201" i="3"/>
  <c r="C1201" i="3"/>
  <c r="D1201" i="3"/>
  <c r="E1201" i="3"/>
  <c r="F1201" i="3"/>
  <c r="G1201" i="3"/>
  <c r="H1201" i="3"/>
  <c r="I1201" i="3"/>
  <c r="J1201" i="3"/>
  <c r="K1201" i="3"/>
  <c r="L1201" i="3"/>
  <c r="M1201" i="3"/>
  <c r="N1201" i="3"/>
  <c r="O1201" i="3"/>
  <c r="B1202" i="3"/>
  <c r="C1202" i="3"/>
  <c r="D1202" i="3"/>
  <c r="E1202" i="3"/>
  <c r="F1202" i="3"/>
  <c r="G1202" i="3"/>
  <c r="H1202" i="3"/>
  <c r="I1202" i="3"/>
  <c r="J1202" i="3"/>
  <c r="K1202" i="3"/>
  <c r="L1202" i="3"/>
  <c r="M1202" i="3"/>
  <c r="N1202" i="3"/>
  <c r="O1202" i="3"/>
  <c r="B1203" i="3"/>
  <c r="C1203" i="3"/>
  <c r="D1203" i="3"/>
  <c r="E1203" i="3"/>
  <c r="F1203" i="3"/>
  <c r="G1203" i="3"/>
  <c r="H1203" i="3"/>
  <c r="I1203" i="3"/>
  <c r="J1203" i="3"/>
  <c r="K1203" i="3"/>
  <c r="L1203" i="3"/>
  <c r="M1203" i="3"/>
  <c r="N1203" i="3"/>
  <c r="O1203" i="3"/>
  <c r="B1204" i="3"/>
  <c r="C1204" i="3"/>
  <c r="D1204" i="3"/>
  <c r="E1204" i="3"/>
  <c r="F1204" i="3"/>
  <c r="G1204" i="3"/>
  <c r="H1204" i="3"/>
  <c r="I1204" i="3"/>
  <c r="J1204" i="3"/>
  <c r="K1204" i="3"/>
  <c r="L1204" i="3"/>
  <c r="M1204" i="3"/>
  <c r="N1204" i="3"/>
  <c r="O1204" i="3"/>
  <c r="B1205" i="3"/>
  <c r="C1205" i="3"/>
  <c r="D1205" i="3"/>
  <c r="E1205" i="3"/>
  <c r="F1205" i="3"/>
  <c r="G1205" i="3"/>
  <c r="H1205" i="3"/>
  <c r="I1205" i="3"/>
  <c r="J1205" i="3"/>
  <c r="K1205" i="3"/>
  <c r="L1205" i="3"/>
  <c r="M1205" i="3"/>
  <c r="N1205" i="3"/>
  <c r="O1205" i="3"/>
  <c r="B1206" i="3"/>
  <c r="C1206" i="3"/>
  <c r="D1206" i="3"/>
  <c r="E1206" i="3"/>
  <c r="F1206" i="3"/>
  <c r="G1206" i="3"/>
  <c r="H1206" i="3"/>
  <c r="I1206" i="3"/>
  <c r="J1206" i="3"/>
  <c r="K1206" i="3"/>
  <c r="L1206" i="3"/>
  <c r="M1206" i="3"/>
  <c r="N1206" i="3"/>
  <c r="O1206" i="3"/>
  <c r="B1207" i="3"/>
  <c r="C1207" i="3"/>
  <c r="D1207" i="3"/>
  <c r="E1207" i="3"/>
  <c r="F1207" i="3"/>
  <c r="G1207" i="3"/>
  <c r="H1207" i="3"/>
  <c r="I1207" i="3"/>
  <c r="J1207" i="3"/>
  <c r="K1207" i="3"/>
  <c r="L1207" i="3"/>
  <c r="M1207" i="3"/>
  <c r="N1207" i="3"/>
  <c r="O1207" i="3"/>
  <c r="B1208" i="3"/>
  <c r="C1208" i="3"/>
  <c r="D1208" i="3"/>
  <c r="E1208" i="3"/>
  <c r="F1208" i="3"/>
  <c r="G1208" i="3"/>
  <c r="H1208" i="3"/>
  <c r="I1208" i="3"/>
  <c r="J1208" i="3"/>
  <c r="K1208" i="3"/>
  <c r="L1208" i="3"/>
  <c r="M1208" i="3"/>
  <c r="N1208" i="3"/>
  <c r="O1208" i="3"/>
  <c r="B1209" i="3"/>
  <c r="C1209" i="3"/>
  <c r="D1209" i="3"/>
  <c r="E1209" i="3"/>
  <c r="F1209" i="3"/>
  <c r="G1209" i="3"/>
  <c r="H1209" i="3"/>
  <c r="I1209" i="3"/>
  <c r="J1209" i="3"/>
  <c r="K1209" i="3"/>
  <c r="L1209" i="3"/>
  <c r="M1209" i="3"/>
  <c r="N1209" i="3"/>
  <c r="O1209" i="3"/>
  <c r="B1210" i="3"/>
  <c r="C1210" i="3"/>
  <c r="D1210" i="3"/>
  <c r="E1210" i="3"/>
  <c r="F1210" i="3"/>
  <c r="G1210" i="3"/>
  <c r="H1210" i="3"/>
  <c r="I1210" i="3"/>
  <c r="J1210" i="3"/>
  <c r="K1210" i="3"/>
  <c r="L1210" i="3"/>
  <c r="M1210" i="3"/>
  <c r="N1210" i="3"/>
  <c r="O1210" i="3"/>
  <c r="B1211" i="3"/>
  <c r="C1211" i="3"/>
  <c r="D1211" i="3"/>
  <c r="E1211" i="3"/>
  <c r="F1211" i="3"/>
  <c r="G1211" i="3"/>
  <c r="H1211" i="3"/>
  <c r="I1211" i="3"/>
  <c r="J1211" i="3"/>
  <c r="K1211" i="3"/>
  <c r="L1211" i="3"/>
  <c r="M1211" i="3"/>
  <c r="N1211" i="3"/>
  <c r="O1211" i="3"/>
  <c r="B1212" i="3"/>
  <c r="C1212" i="3"/>
  <c r="D1212" i="3"/>
  <c r="E1212" i="3"/>
  <c r="F1212" i="3"/>
  <c r="G1212" i="3"/>
  <c r="H1212" i="3"/>
  <c r="I1212" i="3"/>
  <c r="J1212" i="3"/>
  <c r="K1212" i="3"/>
  <c r="L1212" i="3"/>
  <c r="M1212" i="3"/>
  <c r="N1212" i="3"/>
  <c r="O1212" i="3"/>
  <c r="B1213" i="3"/>
  <c r="C1213" i="3"/>
  <c r="D1213" i="3"/>
  <c r="E1213" i="3"/>
  <c r="F1213" i="3"/>
  <c r="G1213" i="3"/>
  <c r="H1213" i="3"/>
  <c r="I1213" i="3"/>
  <c r="J1213" i="3"/>
  <c r="K1213" i="3"/>
  <c r="L1213" i="3"/>
  <c r="M1213" i="3"/>
  <c r="N1213" i="3"/>
  <c r="O1213" i="3"/>
  <c r="B1214" i="3"/>
  <c r="C1214" i="3"/>
  <c r="D1214" i="3"/>
  <c r="E1214" i="3"/>
  <c r="F1214" i="3"/>
  <c r="G1214" i="3"/>
  <c r="H1214" i="3"/>
  <c r="I1214" i="3"/>
  <c r="J1214" i="3"/>
  <c r="K1214" i="3"/>
  <c r="L1214" i="3"/>
  <c r="M1214" i="3"/>
  <c r="N1214" i="3"/>
  <c r="O1214" i="3"/>
  <c r="B1215" i="3"/>
  <c r="C1215" i="3"/>
  <c r="D1215" i="3"/>
  <c r="E1215" i="3"/>
  <c r="F1215" i="3"/>
  <c r="G1215" i="3"/>
  <c r="H1215" i="3"/>
  <c r="I1215" i="3"/>
  <c r="J1215" i="3"/>
  <c r="K1215" i="3"/>
  <c r="L1215" i="3"/>
  <c r="M1215" i="3"/>
  <c r="N1215" i="3"/>
  <c r="O1215" i="3"/>
  <c r="B1216" i="3"/>
  <c r="C1216" i="3"/>
  <c r="D1216" i="3"/>
  <c r="E1216" i="3"/>
  <c r="F1216" i="3"/>
  <c r="G1216" i="3"/>
  <c r="H1216" i="3"/>
  <c r="I1216" i="3"/>
  <c r="J1216" i="3"/>
  <c r="K1216" i="3"/>
  <c r="L1216" i="3"/>
  <c r="M1216" i="3"/>
  <c r="N1216" i="3"/>
  <c r="O1216" i="3"/>
  <c r="B1217" i="3"/>
  <c r="C1217" i="3"/>
  <c r="D1217" i="3"/>
  <c r="E1217" i="3"/>
  <c r="F1217" i="3"/>
  <c r="G1217" i="3"/>
  <c r="H1217" i="3"/>
  <c r="I1217" i="3"/>
  <c r="J1217" i="3"/>
  <c r="K1217" i="3"/>
  <c r="L1217" i="3"/>
  <c r="M1217" i="3"/>
  <c r="N1217" i="3"/>
  <c r="O1217" i="3"/>
  <c r="B1218" i="3"/>
  <c r="C1218" i="3"/>
  <c r="D1218" i="3"/>
  <c r="E1218" i="3"/>
  <c r="F1218" i="3"/>
  <c r="G1218" i="3"/>
  <c r="H1218" i="3"/>
  <c r="I1218" i="3"/>
  <c r="J1218" i="3"/>
  <c r="K1218" i="3"/>
  <c r="L1218" i="3"/>
  <c r="M1218" i="3"/>
  <c r="N1218" i="3"/>
  <c r="O1218" i="3"/>
  <c r="B1219" i="3"/>
  <c r="C1219" i="3"/>
  <c r="D1219" i="3"/>
  <c r="E1219" i="3"/>
  <c r="F1219" i="3"/>
  <c r="G1219" i="3"/>
  <c r="H1219" i="3"/>
  <c r="I1219" i="3"/>
  <c r="J1219" i="3"/>
  <c r="K1219" i="3"/>
  <c r="L1219" i="3"/>
  <c r="M1219" i="3"/>
  <c r="N1219" i="3"/>
  <c r="O1219" i="3"/>
  <c r="B1220" i="3"/>
  <c r="C1220" i="3"/>
  <c r="D1220" i="3"/>
  <c r="E1220" i="3"/>
  <c r="F1220" i="3"/>
  <c r="G1220" i="3"/>
  <c r="H1220" i="3"/>
  <c r="I1220" i="3"/>
  <c r="J1220" i="3"/>
  <c r="K1220" i="3"/>
  <c r="L1220" i="3"/>
  <c r="M1220" i="3"/>
  <c r="N1220" i="3"/>
  <c r="O1220" i="3"/>
  <c r="B1221" i="3"/>
  <c r="C1221" i="3"/>
  <c r="D1221" i="3"/>
  <c r="E1221" i="3"/>
  <c r="F1221" i="3"/>
  <c r="G1221" i="3"/>
  <c r="H1221" i="3"/>
  <c r="I1221" i="3"/>
  <c r="J1221" i="3"/>
  <c r="K1221" i="3"/>
  <c r="L1221" i="3"/>
  <c r="M1221" i="3"/>
  <c r="N1221" i="3"/>
  <c r="O1221" i="3"/>
  <c r="B1222" i="3"/>
  <c r="C1222" i="3"/>
  <c r="D1222" i="3"/>
  <c r="E1222" i="3"/>
  <c r="F1222" i="3"/>
  <c r="G1222" i="3"/>
  <c r="H1222" i="3"/>
  <c r="I1222" i="3"/>
  <c r="J1222" i="3"/>
  <c r="K1222" i="3"/>
  <c r="L1222" i="3"/>
  <c r="M1222" i="3"/>
  <c r="N1222" i="3"/>
  <c r="O1222" i="3"/>
  <c r="B1223" i="3"/>
  <c r="C1223" i="3"/>
  <c r="D1223" i="3"/>
  <c r="E1223" i="3"/>
  <c r="F1223" i="3"/>
  <c r="G1223" i="3"/>
  <c r="H1223" i="3"/>
  <c r="I1223" i="3"/>
  <c r="J1223" i="3"/>
  <c r="K1223" i="3"/>
  <c r="L1223" i="3"/>
  <c r="M1223" i="3"/>
  <c r="N1223" i="3"/>
  <c r="O1223" i="3"/>
  <c r="B1224" i="3"/>
  <c r="C1224" i="3"/>
  <c r="D1224" i="3"/>
  <c r="E1224" i="3"/>
  <c r="F1224" i="3"/>
  <c r="G1224" i="3"/>
  <c r="H1224" i="3"/>
  <c r="I1224" i="3"/>
  <c r="J1224" i="3"/>
  <c r="K1224" i="3"/>
  <c r="L1224" i="3"/>
  <c r="M1224" i="3"/>
  <c r="N1224" i="3"/>
  <c r="O1224" i="3"/>
  <c r="B1225" i="3"/>
  <c r="C1225" i="3"/>
  <c r="D1225" i="3"/>
  <c r="E1225" i="3"/>
  <c r="F1225" i="3"/>
  <c r="G1225" i="3"/>
  <c r="H1225" i="3"/>
  <c r="I1225" i="3"/>
  <c r="J1225" i="3"/>
  <c r="K1225" i="3"/>
  <c r="L1225" i="3"/>
  <c r="M1225" i="3"/>
  <c r="N1225" i="3"/>
  <c r="O1225" i="3"/>
  <c r="B1226" i="3"/>
  <c r="C1226" i="3"/>
  <c r="D1226" i="3"/>
  <c r="E1226" i="3"/>
  <c r="F1226" i="3"/>
  <c r="G1226" i="3"/>
  <c r="H1226" i="3"/>
  <c r="I1226" i="3"/>
  <c r="J1226" i="3"/>
  <c r="K1226" i="3"/>
  <c r="L1226" i="3"/>
  <c r="M1226" i="3"/>
  <c r="N1226" i="3"/>
  <c r="O1226" i="3"/>
  <c r="B1227" i="3"/>
  <c r="C1227" i="3"/>
  <c r="D1227" i="3"/>
  <c r="E1227" i="3"/>
  <c r="F1227" i="3"/>
  <c r="G1227" i="3"/>
  <c r="H1227" i="3"/>
  <c r="I1227" i="3"/>
  <c r="J1227" i="3"/>
  <c r="K1227" i="3"/>
  <c r="L1227" i="3"/>
  <c r="M1227" i="3"/>
  <c r="N1227" i="3"/>
  <c r="O1227" i="3"/>
  <c r="B1228" i="3"/>
  <c r="C1228" i="3"/>
  <c r="D1228" i="3"/>
  <c r="E1228" i="3"/>
  <c r="F1228" i="3"/>
  <c r="G1228" i="3"/>
  <c r="H1228" i="3"/>
  <c r="I1228" i="3"/>
  <c r="J1228" i="3"/>
  <c r="K1228" i="3"/>
  <c r="L1228" i="3"/>
  <c r="M1228" i="3"/>
  <c r="N1228" i="3"/>
  <c r="O1228" i="3"/>
  <c r="B1229" i="3"/>
  <c r="C1229" i="3"/>
  <c r="D1229" i="3"/>
  <c r="E1229" i="3"/>
  <c r="F1229" i="3"/>
  <c r="G1229" i="3"/>
  <c r="H1229" i="3"/>
  <c r="I1229" i="3"/>
  <c r="J1229" i="3"/>
  <c r="K1229" i="3"/>
  <c r="L1229" i="3"/>
  <c r="M1229" i="3"/>
  <c r="N1229" i="3"/>
  <c r="O1229" i="3"/>
  <c r="B1230" i="3"/>
  <c r="C1230" i="3"/>
  <c r="D1230" i="3"/>
  <c r="E1230" i="3"/>
  <c r="F1230" i="3"/>
  <c r="G1230" i="3"/>
  <c r="H1230" i="3"/>
  <c r="I1230" i="3"/>
  <c r="J1230" i="3"/>
  <c r="K1230" i="3"/>
  <c r="L1230" i="3"/>
  <c r="M1230" i="3"/>
  <c r="N1230" i="3"/>
  <c r="O1230" i="3"/>
  <c r="B1231" i="3"/>
  <c r="C1231" i="3"/>
  <c r="D1231" i="3"/>
  <c r="E1231" i="3"/>
  <c r="F1231" i="3"/>
  <c r="G1231" i="3"/>
  <c r="H1231" i="3"/>
  <c r="I1231" i="3"/>
  <c r="J1231" i="3"/>
  <c r="K1231" i="3"/>
  <c r="L1231" i="3"/>
  <c r="M1231" i="3"/>
  <c r="N1231" i="3"/>
  <c r="O1231" i="3"/>
  <c r="B1232" i="3"/>
  <c r="C1232" i="3"/>
  <c r="D1232" i="3"/>
  <c r="E1232" i="3"/>
  <c r="F1232" i="3"/>
  <c r="G1232" i="3"/>
  <c r="H1232" i="3"/>
  <c r="I1232" i="3"/>
  <c r="J1232" i="3"/>
  <c r="K1232" i="3"/>
  <c r="L1232" i="3"/>
  <c r="M1232" i="3"/>
  <c r="N1232" i="3"/>
  <c r="O1232" i="3"/>
  <c r="B1233" i="3"/>
  <c r="C1233" i="3"/>
  <c r="D1233" i="3"/>
  <c r="E1233" i="3"/>
  <c r="F1233" i="3"/>
  <c r="G1233" i="3"/>
  <c r="H1233" i="3"/>
  <c r="I1233" i="3"/>
  <c r="J1233" i="3"/>
  <c r="K1233" i="3"/>
  <c r="L1233" i="3"/>
  <c r="M1233" i="3"/>
  <c r="N1233" i="3"/>
  <c r="O1233" i="3"/>
  <c r="B1234" i="3"/>
  <c r="C1234" i="3"/>
  <c r="D1234" i="3"/>
  <c r="E1234" i="3"/>
  <c r="F1234" i="3"/>
  <c r="G1234" i="3"/>
  <c r="H1234" i="3"/>
  <c r="I1234" i="3"/>
  <c r="J1234" i="3"/>
  <c r="K1234" i="3"/>
  <c r="L1234" i="3"/>
  <c r="M1234" i="3"/>
  <c r="N1234" i="3"/>
  <c r="O1234" i="3"/>
  <c r="B1235" i="3"/>
  <c r="C1235" i="3"/>
  <c r="D1235" i="3"/>
  <c r="E1235" i="3"/>
  <c r="F1235" i="3"/>
  <c r="G1235" i="3"/>
  <c r="H1235" i="3"/>
  <c r="I1235" i="3"/>
  <c r="J1235" i="3"/>
  <c r="K1235" i="3"/>
  <c r="L1235" i="3"/>
  <c r="M1235" i="3"/>
  <c r="N1235" i="3"/>
  <c r="O1235" i="3"/>
  <c r="B1236" i="3"/>
  <c r="C1236" i="3"/>
  <c r="D1236" i="3"/>
  <c r="E1236" i="3"/>
  <c r="F1236" i="3"/>
  <c r="G1236" i="3"/>
  <c r="H1236" i="3"/>
  <c r="I1236" i="3"/>
  <c r="J1236" i="3"/>
  <c r="K1236" i="3"/>
  <c r="L1236" i="3"/>
  <c r="M1236" i="3"/>
  <c r="N1236" i="3"/>
  <c r="O1236" i="3"/>
  <c r="B1237" i="3"/>
  <c r="C1237" i="3"/>
  <c r="D1237" i="3"/>
  <c r="E1237" i="3"/>
  <c r="F1237" i="3"/>
  <c r="G1237" i="3"/>
  <c r="H1237" i="3"/>
  <c r="I1237" i="3"/>
  <c r="J1237" i="3"/>
  <c r="K1237" i="3"/>
  <c r="L1237" i="3"/>
  <c r="M1237" i="3"/>
  <c r="N1237" i="3"/>
  <c r="O1237" i="3"/>
  <c r="B1238" i="3"/>
  <c r="C1238" i="3"/>
  <c r="D1238" i="3"/>
  <c r="E1238" i="3"/>
  <c r="F1238" i="3"/>
  <c r="G1238" i="3"/>
  <c r="H1238" i="3"/>
  <c r="I1238" i="3"/>
  <c r="J1238" i="3"/>
  <c r="K1238" i="3"/>
  <c r="L1238" i="3"/>
  <c r="M1238" i="3"/>
  <c r="N1238" i="3"/>
  <c r="O1238" i="3"/>
  <c r="B1239" i="3"/>
  <c r="C1239" i="3"/>
  <c r="D1239" i="3"/>
  <c r="E1239" i="3"/>
  <c r="F1239" i="3"/>
  <c r="G1239" i="3"/>
  <c r="H1239" i="3"/>
  <c r="I1239" i="3"/>
  <c r="J1239" i="3"/>
  <c r="K1239" i="3"/>
  <c r="L1239" i="3"/>
  <c r="M1239" i="3"/>
  <c r="N1239" i="3"/>
  <c r="O1239" i="3"/>
  <c r="B1240" i="3"/>
  <c r="C1240" i="3"/>
  <c r="D1240" i="3"/>
  <c r="E1240" i="3"/>
  <c r="F1240" i="3"/>
  <c r="G1240" i="3"/>
  <c r="H1240" i="3"/>
  <c r="I1240" i="3"/>
  <c r="J1240" i="3"/>
  <c r="K1240" i="3"/>
  <c r="L1240" i="3"/>
  <c r="M1240" i="3"/>
  <c r="N1240" i="3"/>
  <c r="O1240" i="3"/>
  <c r="B1241" i="3"/>
  <c r="C1241" i="3"/>
  <c r="D1241" i="3"/>
  <c r="E1241" i="3"/>
  <c r="F1241" i="3"/>
  <c r="G1241" i="3"/>
  <c r="H1241" i="3"/>
  <c r="I1241" i="3"/>
  <c r="J1241" i="3"/>
  <c r="K1241" i="3"/>
  <c r="L1241" i="3"/>
  <c r="M1241" i="3"/>
  <c r="N1241" i="3"/>
  <c r="O1241" i="3"/>
  <c r="B1242" i="3"/>
  <c r="C1242" i="3"/>
  <c r="D1242" i="3"/>
  <c r="E1242" i="3"/>
  <c r="F1242" i="3"/>
  <c r="G1242" i="3"/>
  <c r="H1242" i="3"/>
  <c r="I1242" i="3"/>
  <c r="J1242" i="3"/>
  <c r="K1242" i="3"/>
  <c r="L1242" i="3"/>
  <c r="M1242" i="3"/>
  <c r="N1242" i="3"/>
  <c r="O1242" i="3"/>
  <c r="B1243" i="3"/>
  <c r="C1243" i="3"/>
  <c r="D1243" i="3"/>
  <c r="E1243" i="3"/>
  <c r="F1243" i="3"/>
  <c r="G1243" i="3"/>
  <c r="H1243" i="3"/>
  <c r="I1243" i="3"/>
  <c r="J1243" i="3"/>
  <c r="K1243" i="3"/>
  <c r="L1243" i="3"/>
  <c r="M1243" i="3"/>
  <c r="N1243" i="3"/>
  <c r="O1243" i="3"/>
  <c r="B1244" i="3"/>
  <c r="C1244" i="3"/>
  <c r="D1244" i="3"/>
  <c r="E1244" i="3"/>
  <c r="F1244" i="3"/>
  <c r="G1244" i="3"/>
  <c r="H1244" i="3"/>
  <c r="I1244" i="3"/>
  <c r="J1244" i="3"/>
  <c r="K1244" i="3"/>
  <c r="L1244" i="3"/>
  <c r="M1244" i="3"/>
  <c r="N1244" i="3"/>
  <c r="O1244" i="3"/>
  <c r="B1245" i="3"/>
  <c r="C1245" i="3"/>
  <c r="D1245" i="3"/>
  <c r="E1245" i="3"/>
  <c r="F1245" i="3"/>
  <c r="G1245" i="3"/>
  <c r="H1245" i="3"/>
  <c r="I1245" i="3"/>
  <c r="J1245" i="3"/>
  <c r="K1245" i="3"/>
  <c r="L1245" i="3"/>
  <c r="M1245" i="3"/>
  <c r="N1245" i="3"/>
  <c r="O1245" i="3"/>
  <c r="B1246" i="3"/>
  <c r="C1246" i="3"/>
  <c r="D1246" i="3"/>
  <c r="E1246" i="3"/>
  <c r="F1246" i="3"/>
  <c r="G1246" i="3"/>
  <c r="H1246" i="3"/>
  <c r="I1246" i="3"/>
  <c r="J1246" i="3"/>
  <c r="K1246" i="3"/>
  <c r="L1246" i="3"/>
  <c r="M1246" i="3"/>
  <c r="N1246" i="3"/>
  <c r="O1246" i="3"/>
  <c r="B1247" i="3"/>
  <c r="C1247" i="3"/>
  <c r="D1247" i="3"/>
  <c r="E1247" i="3"/>
  <c r="F1247" i="3"/>
  <c r="G1247" i="3"/>
  <c r="H1247" i="3"/>
  <c r="I1247" i="3"/>
  <c r="J1247" i="3"/>
  <c r="K1247" i="3"/>
  <c r="L1247" i="3"/>
  <c r="M1247" i="3"/>
  <c r="N1247" i="3"/>
  <c r="O1247" i="3"/>
  <c r="B1248" i="3"/>
  <c r="C1248" i="3"/>
  <c r="D1248" i="3"/>
  <c r="E1248" i="3"/>
  <c r="F1248" i="3"/>
  <c r="G1248" i="3"/>
  <c r="H1248" i="3"/>
  <c r="I1248" i="3"/>
  <c r="J1248" i="3"/>
  <c r="K1248" i="3"/>
  <c r="L1248" i="3"/>
  <c r="M1248" i="3"/>
  <c r="N1248" i="3"/>
  <c r="O1248" i="3"/>
  <c r="B1249" i="3"/>
  <c r="C1249" i="3"/>
  <c r="D1249" i="3"/>
  <c r="E1249" i="3"/>
  <c r="F1249" i="3"/>
  <c r="G1249" i="3"/>
  <c r="H1249" i="3"/>
  <c r="I1249" i="3"/>
  <c r="J1249" i="3"/>
  <c r="K1249" i="3"/>
  <c r="L1249" i="3"/>
  <c r="M1249" i="3"/>
  <c r="N1249" i="3"/>
  <c r="O1249" i="3"/>
  <c r="B1250" i="3"/>
  <c r="C1250" i="3"/>
  <c r="D1250" i="3"/>
  <c r="E1250" i="3"/>
  <c r="F1250" i="3"/>
  <c r="G1250" i="3"/>
  <c r="H1250" i="3"/>
  <c r="I1250" i="3"/>
  <c r="J1250" i="3"/>
  <c r="K1250" i="3"/>
  <c r="L1250" i="3"/>
  <c r="M1250" i="3"/>
  <c r="N1250" i="3"/>
  <c r="O1250" i="3"/>
  <c r="B1251" i="3"/>
  <c r="C1251" i="3"/>
  <c r="D1251" i="3"/>
  <c r="E1251" i="3"/>
  <c r="F1251" i="3"/>
  <c r="G1251" i="3"/>
  <c r="H1251" i="3"/>
  <c r="I1251" i="3"/>
  <c r="J1251" i="3"/>
  <c r="K1251" i="3"/>
  <c r="L1251" i="3"/>
  <c r="M1251" i="3"/>
  <c r="N1251" i="3"/>
  <c r="O1251" i="3"/>
  <c r="B1252" i="3"/>
  <c r="C1252" i="3"/>
  <c r="D1252" i="3"/>
  <c r="E1252" i="3"/>
  <c r="F1252" i="3"/>
  <c r="G1252" i="3"/>
  <c r="H1252" i="3"/>
  <c r="I1252" i="3"/>
  <c r="J1252" i="3"/>
  <c r="K1252" i="3"/>
  <c r="L1252" i="3"/>
  <c r="M1252" i="3"/>
  <c r="N1252" i="3"/>
  <c r="O1252" i="3"/>
  <c r="B1253" i="3"/>
  <c r="C1253" i="3"/>
  <c r="D1253" i="3"/>
  <c r="E1253" i="3"/>
  <c r="F1253" i="3"/>
  <c r="G1253" i="3"/>
  <c r="H1253" i="3"/>
  <c r="I1253" i="3"/>
  <c r="J1253" i="3"/>
  <c r="K1253" i="3"/>
  <c r="L1253" i="3"/>
  <c r="M1253" i="3"/>
  <c r="N1253" i="3"/>
  <c r="O1253" i="3"/>
  <c r="B1254" i="3"/>
  <c r="C1254" i="3"/>
  <c r="D1254" i="3"/>
  <c r="E1254" i="3"/>
  <c r="F1254" i="3"/>
  <c r="G1254" i="3"/>
  <c r="H1254" i="3"/>
  <c r="I1254" i="3"/>
  <c r="J1254" i="3"/>
  <c r="K1254" i="3"/>
  <c r="L1254" i="3"/>
  <c r="M1254" i="3"/>
  <c r="N1254" i="3"/>
  <c r="O1254" i="3"/>
  <c r="B1255" i="3"/>
  <c r="C1255" i="3"/>
  <c r="D1255" i="3"/>
  <c r="E1255" i="3"/>
  <c r="F1255" i="3"/>
  <c r="G1255" i="3"/>
  <c r="H1255" i="3"/>
  <c r="I1255" i="3"/>
  <c r="J1255" i="3"/>
  <c r="K1255" i="3"/>
  <c r="L1255" i="3"/>
  <c r="M1255" i="3"/>
  <c r="N1255" i="3"/>
  <c r="O1255" i="3"/>
  <c r="B1256" i="3"/>
  <c r="C1256" i="3"/>
  <c r="D1256" i="3"/>
  <c r="E1256" i="3"/>
  <c r="F1256" i="3"/>
  <c r="G1256" i="3"/>
  <c r="H1256" i="3"/>
  <c r="I1256" i="3"/>
  <c r="J1256" i="3"/>
  <c r="K1256" i="3"/>
  <c r="L1256" i="3"/>
  <c r="M1256" i="3"/>
  <c r="N1256" i="3"/>
  <c r="O1256" i="3"/>
  <c r="B1257" i="3"/>
  <c r="C1257" i="3"/>
  <c r="D1257" i="3"/>
  <c r="E1257" i="3"/>
  <c r="F1257" i="3"/>
  <c r="G1257" i="3"/>
  <c r="H1257" i="3"/>
  <c r="I1257" i="3"/>
  <c r="J1257" i="3"/>
  <c r="K1257" i="3"/>
  <c r="L1257" i="3"/>
  <c r="M1257" i="3"/>
  <c r="N1257" i="3"/>
  <c r="O1257" i="3"/>
  <c r="B1258" i="3"/>
  <c r="C1258" i="3"/>
  <c r="D1258" i="3"/>
  <c r="E1258" i="3"/>
  <c r="F1258" i="3"/>
  <c r="G1258" i="3"/>
  <c r="H1258" i="3"/>
  <c r="I1258" i="3"/>
  <c r="J1258" i="3"/>
  <c r="K1258" i="3"/>
  <c r="L1258" i="3"/>
  <c r="M1258" i="3"/>
  <c r="N1258" i="3"/>
  <c r="O1258" i="3"/>
  <c r="B1259" i="3"/>
  <c r="C1259" i="3"/>
  <c r="D1259" i="3"/>
  <c r="E1259" i="3"/>
  <c r="F1259" i="3"/>
  <c r="G1259" i="3"/>
  <c r="H1259" i="3"/>
  <c r="I1259" i="3"/>
  <c r="J1259" i="3"/>
  <c r="K1259" i="3"/>
  <c r="L1259" i="3"/>
  <c r="M1259" i="3"/>
  <c r="N1259" i="3"/>
  <c r="O1259" i="3"/>
  <c r="B1260" i="3"/>
  <c r="C1260" i="3"/>
  <c r="D1260" i="3"/>
  <c r="E1260" i="3"/>
  <c r="F1260" i="3"/>
  <c r="G1260" i="3"/>
  <c r="H1260" i="3"/>
  <c r="I1260" i="3"/>
  <c r="J1260" i="3"/>
  <c r="K1260" i="3"/>
  <c r="L1260" i="3"/>
  <c r="M1260" i="3"/>
  <c r="N1260" i="3"/>
  <c r="O1260" i="3"/>
  <c r="B1261" i="3"/>
  <c r="C1261" i="3"/>
  <c r="D1261" i="3"/>
  <c r="E1261" i="3"/>
  <c r="F1261" i="3"/>
  <c r="G1261" i="3"/>
  <c r="H1261" i="3"/>
  <c r="I1261" i="3"/>
  <c r="J1261" i="3"/>
  <c r="K1261" i="3"/>
  <c r="L1261" i="3"/>
  <c r="M1261" i="3"/>
  <c r="N1261" i="3"/>
  <c r="O1261" i="3"/>
  <c r="B1262" i="3"/>
  <c r="C1262" i="3"/>
  <c r="D1262" i="3"/>
  <c r="E1262" i="3"/>
  <c r="F1262" i="3"/>
  <c r="G1262" i="3"/>
  <c r="H1262" i="3"/>
  <c r="I1262" i="3"/>
  <c r="J1262" i="3"/>
  <c r="K1262" i="3"/>
  <c r="L1262" i="3"/>
  <c r="M1262" i="3"/>
  <c r="N1262" i="3"/>
  <c r="O1262" i="3"/>
  <c r="B1263" i="3"/>
  <c r="C1263" i="3"/>
  <c r="D1263" i="3"/>
  <c r="E1263" i="3"/>
  <c r="F1263" i="3"/>
  <c r="G1263" i="3"/>
  <c r="H1263" i="3"/>
  <c r="I1263" i="3"/>
  <c r="J1263" i="3"/>
  <c r="K1263" i="3"/>
  <c r="L1263" i="3"/>
  <c r="M1263" i="3"/>
  <c r="N1263" i="3"/>
  <c r="O1263" i="3"/>
  <c r="B1264" i="3"/>
  <c r="C1264" i="3"/>
  <c r="D1264" i="3"/>
  <c r="E1264" i="3"/>
  <c r="F1264" i="3"/>
  <c r="G1264" i="3"/>
  <c r="H1264" i="3"/>
  <c r="I1264" i="3"/>
  <c r="J1264" i="3"/>
  <c r="K1264" i="3"/>
  <c r="L1264" i="3"/>
  <c r="M1264" i="3"/>
  <c r="N1264" i="3"/>
  <c r="O1264" i="3"/>
  <c r="B1265" i="3"/>
  <c r="C1265" i="3"/>
  <c r="D1265" i="3"/>
  <c r="E1265" i="3"/>
  <c r="F1265" i="3"/>
  <c r="G1265" i="3"/>
  <c r="H1265" i="3"/>
  <c r="I1265" i="3"/>
  <c r="J1265" i="3"/>
  <c r="K1265" i="3"/>
  <c r="L1265" i="3"/>
  <c r="M1265" i="3"/>
  <c r="N1265" i="3"/>
  <c r="O1265" i="3"/>
  <c r="B1266" i="3"/>
  <c r="C1266" i="3"/>
  <c r="D1266" i="3"/>
  <c r="E1266" i="3"/>
  <c r="F1266" i="3"/>
  <c r="G1266" i="3"/>
  <c r="H1266" i="3"/>
  <c r="I1266" i="3"/>
  <c r="J1266" i="3"/>
  <c r="K1266" i="3"/>
  <c r="L1266" i="3"/>
  <c r="M1266" i="3"/>
  <c r="N1266" i="3"/>
  <c r="O1266" i="3"/>
  <c r="B1267" i="3"/>
  <c r="C1267" i="3"/>
  <c r="D1267" i="3"/>
  <c r="E1267" i="3"/>
  <c r="F1267" i="3"/>
  <c r="G1267" i="3"/>
  <c r="H1267" i="3"/>
  <c r="I1267" i="3"/>
  <c r="J1267" i="3"/>
  <c r="K1267" i="3"/>
  <c r="L1267" i="3"/>
  <c r="M1267" i="3"/>
  <c r="N1267" i="3"/>
  <c r="O1267" i="3"/>
  <c r="B1268" i="3"/>
  <c r="C1268" i="3"/>
  <c r="D1268" i="3"/>
  <c r="E1268" i="3"/>
  <c r="F1268" i="3"/>
  <c r="G1268" i="3"/>
  <c r="H1268" i="3"/>
  <c r="I1268" i="3"/>
  <c r="J1268" i="3"/>
  <c r="K1268" i="3"/>
  <c r="L1268" i="3"/>
  <c r="M1268" i="3"/>
  <c r="N1268" i="3"/>
  <c r="O1268" i="3"/>
  <c r="B1269" i="3"/>
  <c r="C1269" i="3"/>
  <c r="D1269" i="3"/>
  <c r="E1269" i="3"/>
  <c r="F1269" i="3"/>
  <c r="G1269" i="3"/>
  <c r="H1269" i="3"/>
  <c r="I1269" i="3"/>
  <c r="J1269" i="3"/>
  <c r="K1269" i="3"/>
  <c r="L1269" i="3"/>
  <c r="M1269" i="3"/>
  <c r="N1269" i="3"/>
  <c r="O1269" i="3"/>
  <c r="B1270" i="3"/>
  <c r="C1270" i="3"/>
  <c r="D1270" i="3"/>
  <c r="E1270" i="3"/>
  <c r="F1270" i="3"/>
  <c r="G1270" i="3"/>
  <c r="H1270" i="3"/>
  <c r="I1270" i="3"/>
  <c r="J1270" i="3"/>
  <c r="K1270" i="3"/>
  <c r="L1270" i="3"/>
  <c r="M1270" i="3"/>
  <c r="N1270" i="3"/>
  <c r="O1270" i="3"/>
  <c r="B1271" i="3"/>
  <c r="C1271" i="3"/>
  <c r="D1271" i="3"/>
  <c r="E1271" i="3"/>
  <c r="F1271" i="3"/>
  <c r="G1271" i="3"/>
  <c r="H1271" i="3"/>
  <c r="I1271" i="3"/>
  <c r="J1271" i="3"/>
  <c r="K1271" i="3"/>
  <c r="L1271" i="3"/>
  <c r="M1271" i="3"/>
  <c r="N1271" i="3"/>
  <c r="O1271" i="3"/>
  <c r="B1272" i="3"/>
  <c r="C1272" i="3"/>
  <c r="D1272" i="3"/>
  <c r="E1272" i="3"/>
  <c r="F1272" i="3"/>
  <c r="G1272" i="3"/>
  <c r="H1272" i="3"/>
  <c r="I1272" i="3"/>
  <c r="J1272" i="3"/>
  <c r="K1272" i="3"/>
  <c r="L1272" i="3"/>
  <c r="M1272" i="3"/>
  <c r="N1272" i="3"/>
  <c r="O1272" i="3"/>
  <c r="B1273" i="3"/>
  <c r="C1273" i="3"/>
  <c r="D1273" i="3"/>
  <c r="E1273" i="3"/>
  <c r="F1273" i="3"/>
  <c r="G1273" i="3"/>
  <c r="H1273" i="3"/>
  <c r="I1273" i="3"/>
  <c r="J1273" i="3"/>
  <c r="K1273" i="3"/>
  <c r="L1273" i="3"/>
  <c r="M1273" i="3"/>
  <c r="N1273" i="3"/>
  <c r="O1273" i="3"/>
  <c r="B1274" i="3"/>
  <c r="C1274" i="3"/>
  <c r="D1274" i="3"/>
  <c r="E1274" i="3"/>
  <c r="F1274" i="3"/>
  <c r="G1274" i="3"/>
  <c r="H1274" i="3"/>
  <c r="I1274" i="3"/>
  <c r="J1274" i="3"/>
  <c r="K1274" i="3"/>
  <c r="L1274" i="3"/>
  <c r="M1274" i="3"/>
  <c r="N1274" i="3"/>
  <c r="O1274" i="3"/>
  <c r="B1275" i="3"/>
  <c r="C1275" i="3"/>
  <c r="D1275" i="3"/>
  <c r="E1275" i="3"/>
  <c r="F1275" i="3"/>
  <c r="G1275" i="3"/>
  <c r="H1275" i="3"/>
  <c r="I1275" i="3"/>
  <c r="J1275" i="3"/>
  <c r="K1275" i="3"/>
  <c r="L1275" i="3"/>
  <c r="M1275" i="3"/>
  <c r="N1275" i="3"/>
  <c r="O1275" i="3"/>
  <c r="B1276" i="3"/>
  <c r="C1276" i="3"/>
  <c r="D1276" i="3"/>
  <c r="E1276" i="3"/>
  <c r="F1276" i="3"/>
  <c r="G1276" i="3"/>
  <c r="H1276" i="3"/>
  <c r="I1276" i="3"/>
  <c r="J1276" i="3"/>
  <c r="K1276" i="3"/>
  <c r="L1276" i="3"/>
  <c r="M1276" i="3"/>
  <c r="N1276" i="3"/>
  <c r="O1276" i="3"/>
  <c r="B1277" i="3"/>
  <c r="C1277" i="3"/>
  <c r="D1277" i="3"/>
  <c r="E1277" i="3"/>
  <c r="F1277" i="3"/>
  <c r="G1277" i="3"/>
  <c r="H1277" i="3"/>
  <c r="I1277" i="3"/>
  <c r="J1277" i="3"/>
  <c r="K1277" i="3"/>
  <c r="L1277" i="3"/>
  <c r="M1277" i="3"/>
  <c r="N1277" i="3"/>
  <c r="O1277" i="3"/>
  <c r="B1278" i="3"/>
  <c r="C1278" i="3"/>
  <c r="D1278" i="3"/>
  <c r="E1278" i="3"/>
  <c r="F1278" i="3"/>
  <c r="G1278" i="3"/>
  <c r="H1278" i="3"/>
  <c r="I1278" i="3"/>
  <c r="J1278" i="3"/>
  <c r="K1278" i="3"/>
  <c r="L1278" i="3"/>
  <c r="M1278" i="3"/>
  <c r="N1278" i="3"/>
  <c r="O1278" i="3"/>
  <c r="B1279" i="3"/>
  <c r="C1279" i="3"/>
  <c r="D1279" i="3"/>
  <c r="E1279" i="3"/>
  <c r="F1279" i="3"/>
  <c r="G1279" i="3"/>
  <c r="H1279" i="3"/>
  <c r="I1279" i="3"/>
  <c r="J1279" i="3"/>
  <c r="K1279" i="3"/>
  <c r="L1279" i="3"/>
  <c r="M1279" i="3"/>
  <c r="N1279" i="3"/>
  <c r="O1279" i="3"/>
  <c r="B1280" i="3"/>
  <c r="C1280" i="3"/>
  <c r="D1280" i="3"/>
  <c r="E1280" i="3"/>
  <c r="F1280" i="3"/>
  <c r="G1280" i="3"/>
  <c r="H1280" i="3"/>
  <c r="I1280" i="3"/>
  <c r="J1280" i="3"/>
  <c r="K1280" i="3"/>
  <c r="L1280" i="3"/>
  <c r="M1280" i="3"/>
  <c r="N1280" i="3"/>
  <c r="O1280" i="3"/>
  <c r="B1281" i="3"/>
  <c r="C1281" i="3"/>
  <c r="D1281" i="3"/>
  <c r="E1281" i="3"/>
  <c r="F1281" i="3"/>
  <c r="G1281" i="3"/>
  <c r="H1281" i="3"/>
  <c r="I1281" i="3"/>
  <c r="J1281" i="3"/>
  <c r="K1281" i="3"/>
  <c r="L1281" i="3"/>
  <c r="M1281" i="3"/>
  <c r="N1281" i="3"/>
  <c r="O1281" i="3"/>
  <c r="B1282" i="3"/>
  <c r="C1282" i="3"/>
  <c r="D1282" i="3"/>
  <c r="E1282" i="3"/>
  <c r="F1282" i="3"/>
  <c r="G1282" i="3"/>
  <c r="H1282" i="3"/>
  <c r="I1282" i="3"/>
  <c r="J1282" i="3"/>
  <c r="K1282" i="3"/>
  <c r="L1282" i="3"/>
  <c r="M1282" i="3"/>
  <c r="N1282" i="3"/>
  <c r="O1282" i="3"/>
  <c r="B1283" i="3"/>
  <c r="C1283" i="3"/>
  <c r="D1283" i="3"/>
  <c r="E1283" i="3"/>
  <c r="F1283" i="3"/>
  <c r="G1283" i="3"/>
  <c r="H1283" i="3"/>
  <c r="I1283" i="3"/>
  <c r="J1283" i="3"/>
  <c r="K1283" i="3"/>
  <c r="L1283" i="3"/>
  <c r="M1283" i="3"/>
  <c r="N1283" i="3"/>
  <c r="O1283" i="3"/>
  <c r="B1284" i="3"/>
  <c r="C1284" i="3"/>
  <c r="D1284" i="3"/>
  <c r="E1284" i="3"/>
  <c r="F1284" i="3"/>
  <c r="G1284" i="3"/>
  <c r="H1284" i="3"/>
  <c r="I1284" i="3"/>
  <c r="J1284" i="3"/>
  <c r="K1284" i="3"/>
  <c r="L1284" i="3"/>
  <c r="M1284" i="3"/>
  <c r="N1284" i="3"/>
  <c r="O1284" i="3"/>
  <c r="B1285" i="3"/>
  <c r="C1285" i="3"/>
  <c r="D1285" i="3"/>
  <c r="E1285" i="3"/>
  <c r="F1285" i="3"/>
  <c r="G1285" i="3"/>
  <c r="H1285" i="3"/>
  <c r="I1285" i="3"/>
  <c r="J1285" i="3"/>
  <c r="K1285" i="3"/>
  <c r="L1285" i="3"/>
  <c r="M1285" i="3"/>
  <c r="N1285" i="3"/>
  <c r="O1285" i="3"/>
  <c r="B1286" i="3"/>
  <c r="C1286" i="3"/>
  <c r="D1286" i="3"/>
  <c r="E1286" i="3"/>
  <c r="F1286" i="3"/>
  <c r="G1286" i="3"/>
  <c r="H1286" i="3"/>
  <c r="I1286" i="3"/>
  <c r="J1286" i="3"/>
  <c r="K1286" i="3"/>
  <c r="L1286" i="3"/>
  <c r="M1286" i="3"/>
  <c r="N1286" i="3"/>
  <c r="O1286" i="3"/>
  <c r="B1287" i="3"/>
  <c r="C1287" i="3"/>
  <c r="D1287" i="3"/>
  <c r="E1287" i="3"/>
  <c r="F1287" i="3"/>
  <c r="G1287" i="3"/>
  <c r="H1287" i="3"/>
  <c r="I1287" i="3"/>
  <c r="J1287" i="3"/>
  <c r="K1287" i="3"/>
  <c r="L1287" i="3"/>
  <c r="M1287" i="3"/>
  <c r="N1287" i="3"/>
  <c r="O1287" i="3"/>
  <c r="B1288" i="3"/>
  <c r="C1288" i="3"/>
  <c r="D1288" i="3"/>
  <c r="E1288" i="3"/>
  <c r="F1288" i="3"/>
  <c r="G1288" i="3"/>
  <c r="H1288" i="3"/>
  <c r="I1288" i="3"/>
  <c r="J1288" i="3"/>
  <c r="K1288" i="3"/>
  <c r="L1288" i="3"/>
  <c r="M1288" i="3"/>
  <c r="N1288" i="3"/>
  <c r="O1288" i="3"/>
  <c r="B1289" i="3"/>
  <c r="C1289" i="3"/>
  <c r="D1289" i="3"/>
  <c r="E1289" i="3"/>
  <c r="F1289" i="3"/>
  <c r="G1289" i="3"/>
  <c r="H1289" i="3"/>
  <c r="I1289" i="3"/>
  <c r="J1289" i="3"/>
  <c r="K1289" i="3"/>
  <c r="L1289" i="3"/>
  <c r="M1289" i="3"/>
  <c r="N1289" i="3"/>
  <c r="O1289" i="3"/>
  <c r="B1290" i="3"/>
  <c r="C1290" i="3"/>
  <c r="D1290" i="3"/>
  <c r="E1290" i="3"/>
  <c r="F1290" i="3"/>
  <c r="G1290" i="3"/>
  <c r="H1290" i="3"/>
  <c r="I1290" i="3"/>
  <c r="J1290" i="3"/>
  <c r="K1290" i="3"/>
  <c r="L1290" i="3"/>
  <c r="M1290" i="3"/>
  <c r="N1290" i="3"/>
  <c r="O1290" i="3"/>
  <c r="B1291" i="3"/>
  <c r="C1291" i="3"/>
  <c r="D1291" i="3"/>
  <c r="E1291" i="3"/>
  <c r="F1291" i="3"/>
  <c r="G1291" i="3"/>
  <c r="H1291" i="3"/>
  <c r="I1291" i="3"/>
  <c r="J1291" i="3"/>
  <c r="K1291" i="3"/>
  <c r="L1291" i="3"/>
  <c r="M1291" i="3"/>
  <c r="N1291" i="3"/>
  <c r="O1291" i="3"/>
  <c r="B1292" i="3"/>
  <c r="C1292" i="3"/>
  <c r="D1292" i="3"/>
  <c r="E1292" i="3"/>
  <c r="F1292" i="3"/>
  <c r="G1292" i="3"/>
  <c r="H1292" i="3"/>
  <c r="I1292" i="3"/>
  <c r="J1292" i="3"/>
  <c r="K1292" i="3"/>
  <c r="L1292" i="3"/>
  <c r="M1292" i="3"/>
  <c r="N1292" i="3"/>
  <c r="O1292" i="3"/>
  <c r="B1293" i="3"/>
  <c r="C1293" i="3"/>
  <c r="D1293" i="3"/>
  <c r="E1293" i="3"/>
  <c r="F1293" i="3"/>
  <c r="G1293" i="3"/>
  <c r="H1293" i="3"/>
  <c r="I1293" i="3"/>
  <c r="J1293" i="3"/>
  <c r="K1293" i="3"/>
  <c r="L1293" i="3"/>
  <c r="M1293" i="3"/>
  <c r="N1293" i="3"/>
  <c r="O1293" i="3"/>
  <c r="B1294" i="3"/>
  <c r="C1294" i="3"/>
  <c r="D1294" i="3"/>
  <c r="E1294" i="3"/>
  <c r="F1294" i="3"/>
  <c r="G1294" i="3"/>
  <c r="H1294" i="3"/>
  <c r="I1294" i="3"/>
  <c r="J1294" i="3"/>
  <c r="K1294" i="3"/>
  <c r="L1294" i="3"/>
  <c r="M1294" i="3"/>
  <c r="N1294" i="3"/>
  <c r="O1294" i="3"/>
  <c r="B1295" i="3"/>
  <c r="C1295" i="3"/>
  <c r="D1295" i="3"/>
  <c r="E1295" i="3"/>
  <c r="F1295" i="3"/>
  <c r="G1295" i="3"/>
  <c r="H1295" i="3"/>
  <c r="I1295" i="3"/>
  <c r="J1295" i="3"/>
  <c r="K1295" i="3"/>
  <c r="L1295" i="3"/>
  <c r="M1295" i="3"/>
  <c r="N1295" i="3"/>
  <c r="O1295" i="3"/>
  <c r="B1296" i="3"/>
  <c r="C1296" i="3"/>
  <c r="D1296" i="3"/>
  <c r="E1296" i="3"/>
  <c r="F1296" i="3"/>
  <c r="G1296" i="3"/>
  <c r="H1296" i="3"/>
  <c r="I1296" i="3"/>
  <c r="J1296" i="3"/>
  <c r="K1296" i="3"/>
  <c r="L1296" i="3"/>
  <c r="M1296" i="3"/>
  <c r="N1296" i="3"/>
  <c r="O1296" i="3"/>
  <c r="B1297" i="3"/>
  <c r="C1297" i="3"/>
  <c r="D1297" i="3"/>
  <c r="E1297" i="3"/>
  <c r="F1297" i="3"/>
  <c r="G1297" i="3"/>
  <c r="H1297" i="3"/>
  <c r="I1297" i="3"/>
  <c r="J1297" i="3"/>
  <c r="K1297" i="3"/>
  <c r="L1297" i="3"/>
  <c r="M1297" i="3"/>
  <c r="N1297" i="3"/>
  <c r="O1297" i="3"/>
  <c r="B1298" i="3"/>
  <c r="C1298" i="3"/>
  <c r="D1298" i="3"/>
  <c r="E1298" i="3"/>
  <c r="F1298" i="3"/>
  <c r="G1298" i="3"/>
  <c r="H1298" i="3"/>
  <c r="I1298" i="3"/>
  <c r="J1298" i="3"/>
  <c r="K1298" i="3"/>
  <c r="L1298" i="3"/>
  <c r="M1298" i="3"/>
  <c r="N1298" i="3"/>
  <c r="O1298" i="3"/>
  <c r="B1299" i="3"/>
  <c r="C1299" i="3"/>
  <c r="D1299" i="3"/>
  <c r="E1299" i="3"/>
  <c r="F1299" i="3"/>
  <c r="G1299" i="3"/>
  <c r="H1299" i="3"/>
  <c r="I1299" i="3"/>
  <c r="J1299" i="3"/>
  <c r="K1299" i="3"/>
  <c r="L1299" i="3"/>
  <c r="M1299" i="3"/>
  <c r="N1299" i="3"/>
  <c r="O1299" i="3"/>
  <c r="B1300" i="3"/>
  <c r="C1300" i="3"/>
  <c r="D1300" i="3"/>
  <c r="E1300" i="3"/>
  <c r="F1300" i="3"/>
  <c r="G1300" i="3"/>
  <c r="H1300" i="3"/>
  <c r="I1300" i="3"/>
  <c r="J1300" i="3"/>
  <c r="K1300" i="3"/>
  <c r="L1300" i="3"/>
  <c r="M1300" i="3"/>
  <c r="N1300" i="3"/>
  <c r="O1300" i="3"/>
  <c r="B1301" i="3"/>
  <c r="C1301" i="3"/>
  <c r="D1301" i="3"/>
  <c r="E1301" i="3"/>
  <c r="F1301" i="3"/>
  <c r="G1301" i="3"/>
  <c r="H1301" i="3"/>
  <c r="I1301" i="3"/>
  <c r="J1301" i="3"/>
  <c r="K1301" i="3"/>
  <c r="L1301" i="3"/>
  <c r="M1301" i="3"/>
  <c r="N1301" i="3"/>
  <c r="O1301" i="3"/>
  <c r="B1302" i="3"/>
  <c r="C1302" i="3"/>
  <c r="D1302" i="3"/>
  <c r="E1302" i="3"/>
  <c r="F1302" i="3"/>
  <c r="G1302" i="3"/>
  <c r="H1302" i="3"/>
  <c r="I1302" i="3"/>
  <c r="J1302" i="3"/>
  <c r="K1302" i="3"/>
  <c r="L1302" i="3"/>
  <c r="M1302" i="3"/>
  <c r="N1302" i="3"/>
  <c r="O1302" i="3"/>
  <c r="B1303" i="3"/>
  <c r="C1303" i="3"/>
  <c r="D1303" i="3"/>
  <c r="E1303" i="3"/>
  <c r="F1303" i="3"/>
  <c r="G1303" i="3"/>
  <c r="H1303" i="3"/>
  <c r="I1303" i="3"/>
  <c r="J1303" i="3"/>
  <c r="K1303" i="3"/>
  <c r="L1303" i="3"/>
  <c r="M1303" i="3"/>
  <c r="N1303" i="3"/>
  <c r="O1303" i="3"/>
  <c r="B1304" i="3"/>
  <c r="C1304" i="3"/>
  <c r="D1304" i="3"/>
  <c r="E1304" i="3"/>
  <c r="F1304" i="3"/>
  <c r="G1304" i="3"/>
  <c r="H1304" i="3"/>
  <c r="I1304" i="3"/>
  <c r="J1304" i="3"/>
  <c r="K1304" i="3"/>
  <c r="L1304" i="3"/>
  <c r="M1304" i="3"/>
  <c r="N1304" i="3"/>
  <c r="O1304" i="3"/>
  <c r="B1305" i="3"/>
  <c r="C1305" i="3"/>
  <c r="D1305" i="3"/>
  <c r="E1305" i="3"/>
  <c r="F1305" i="3"/>
  <c r="G1305" i="3"/>
  <c r="H1305" i="3"/>
  <c r="I1305" i="3"/>
  <c r="J1305" i="3"/>
  <c r="K1305" i="3"/>
  <c r="L1305" i="3"/>
  <c r="M1305" i="3"/>
  <c r="N1305" i="3"/>
  <c r="O1305" i="3"/>
  <c r="B1306" i="3"/>
  <c r="C1306" i="3"/>
  <c r="D1306" i="3"/>
  <c r="E1306" i="3"/>
  <c r="F1306" i="3"/>
  <c r="G1306" i="3"/>
  <c r="H1306" i="3"/>
  <c r="I1306" i="3"/>
  <c r="J1306" i="3"/>
  <c r="K1306" i="3"/>
  <c r="L1306" i="3"/>
  <c r="M1306" i="3"/>
  <c r="N1306" i="3"/>
  <c r="O1306" i="3"/>
  <c r="B1307" i="3"/>
  <c r="C1307" i="3"/>
  <c r="D1307" i="3"/>
  <c r="E1307" i="3"/>
  <c r="F1307" i="3"/>
  <c r="G1307" i="3"/>
  <c r="H1307" i="3"/>
  <c r="I1307" i="3"/>
  <c r="J1307" i="3"/>
  <c r="K1307" i="3"/>
  <c r="L1307" i="3"/>
  <c r="M1307" i="3"/>
  <c r="N1307" i="3"/>
  <c r="O1307" i="3"/>
  <c r="B1308" i="3"/>
  <c r="C1308" i="3"/>
  <c r="D1308" i="3"/>
  <c r="E1308" i="3"/>
  <c r="F1308" i="3"/>
  <c r="G1308" i="3"/>
  <c r="H1308" i="3"/>
  <c r="I1308" i="3"/>
  <c r="J1308" i="3"/>
  <c r="K1308" i="3"/>
  <c r="L1308" i="3"/>
  <c r="M1308" i="3"/>
  <c r="N1308" i="3"/>
  <c r="O1308" i="3"/>
  <c r="B1309" i="3"/>
  <c r="C1309" i="3"/>
  <c r="D1309" i="3"/>
  <c r="E1309" i="3"/>
  <c r="F1309" i="3"/>
  <c r="G1309" i="3"/>
  <c r="H1309" i="3"/>
  <c r="I1309" i="3"/>
  <c r="J1309" i="3"/>
  <c r="K1309" i="3"/>
  <c r="L1309" i="3"/>
  <c r="M1309" i="3"/>
  <c r="N1309" i="3"/>
  <c r="O1309" i="3"/>
  <c r="B1310" i="3"/>
  <c r="C1310" i="3"/>
  <c r="D1310" i="3"/>
  <c r="E1310" i="3"/>
  <c r="F1310" i="3"/>
  <c r="G1310" i="3"/>
  <c r="H1310" i="3"/>
  <c r="I1310" i="3"/>
  <c r="J1310" i="3"/>
  <c r="K1310" i="3"/>
  <c r="L1310" i="3"/>
  <c r="M1310" i="3"/>
  <c r="N1310" i="3"/>
  <c r="O1310" i="3"/>
  <c r="B1311" i="3"/>
  <c r="C1311" i="3"/>
  <c r="D1311" i="3"/>
  <c r="E1311" i="3"/>
  <c r="F1311" i="3"/>
  <c r="G1311" i="3"/>
  <c r="H1311" i="3"/>
  <c r="I1311" i="3"/>
  <c r="J1311" i="3"/>
  <c r="K1311" i="3"/>
  <c r="L1311" i="3"/>
  <c r="M1311" i="3"/>
  <c r="N1311" i="3"/>
  <c r="O1311" i="3"/>
  <c r="B1312" i="3"/>
  <c r="C1312" i="3"/>
  <c r="D1312" i="3"/>
  <c r="E1312" i="3"/>
  <c r="F1312" i="3"/>
  <c r="G1312" i="3"/>
  <c r="H1312" i="3"/>
  <c r="I1312" i="3"/>
  <c r="J1312" i="3"/>
  <c r="K1312" i="3"/>
  <c r="L1312" i="3"/>
  <c r="M1312" i="3"/>
  <c r="N1312" i="3"/>
  <c r="O1312" i="3"/>
  <c r="B1313" i="3"/>
  <c r="C1313" i="3"/>
  <c r="D1313" i="3"/>
  <c r="E1313" i="3"/>
  <c r="F1313" i="3"/>
  <c r="G1313" i="3"/>
  <c r="H1313" i="3"/>
  <c r="I1313" i="3"/>
  <c r="J1313" i="3"/>
  <c r="K1313" i="3"/>
  <c r="L1313" i="3"/>
  <c r="M1313" i="3"/>
  <c r="N1313" i="3"/>
  <c r="O1313" i="3"/>
  <c r="B1314" i="3"/>
  <c r="C1314" i="3"/>
  <c r="D1314" i="3"/>
  <c r="E1314" i="3"/>
  <c r="F1314" i="3"/>
  <c r="G1314" i="3"/>
  <c r="H1314" i="3"/>
  <c r="I1314" i="3"/>
  <c r="J1314" i="3"/>
  <c r="K1314" i="3"/>
  <c r="L1314" i="3"/>
  <c r="M1314" i="3"/>
  <c r="N1314" i="3"/>
  <c r="O1314" i="3"/>
  <c r="B1315" i="3"/>
  <c r="C1315" i="3"/>
  <c r="D1315" i="3"/>
  <c r="E1315" i="3"/>
  <c r="F1315" i="3"/>
  <c r="G1315" i="3"/>
  <c r="H1315" i="3"/>
  <c r="I1315" i="3"/>
  <c r="J1315" i="3"/>
  <c r="K1315" i="3"/>
  <c r="L1315" i="3"/>
  <c r="M1315" i="3"/>
  <c r="N1315" i="3"/>
  <c r="O1315" i="3"/>
  <c r="B1316" i="3"/>
  <c r="C1316" i="3"/>
  <c r="D1316" i="3"/>
  <c r="E1316" i="3"/>
  <c r="F1316" i="3"/>
  <c r="G1316" i="3"/>
  <c r="H1316" i="3"/>
  <c r="I1316" i="3"/>
  <c r="J1316" i="3"/>
  <c r="K1316" i="3"/>
  <c r="L1316" i="3"/>
  <c r="M1316" i="3"/>
  <c r="N1316" i="3"/>
  <c r="O1316" i="3"/>
  <c r="B1317" i="3"/>
  <c r="C1317" i="3"/>
  <c r="D1317" i="3"/>
  <c r="E1317" i="3"/>
  <c r="F1317" i="3"/>
  <c r="G1317" i="3"/>
  <c r="H1317" i="3"/>
  <c r="I1317" i="3"/>
  <c r="J1317" i="3"/>
  <c r="K1317" i="3"/>
  <c r="L1317" i="3"/>
  <c r="M1317" i="3"/>
  <c r="N1317" i="3"/>
  <c r="O1317" i="3"/>
  <c r="B1318" i="3"/>
  <c r="C1318" i="3"/>
  <c r="D1318" i="3"/>
  <c r="E1318" i="3"/>
  <c r="F1318" i="3"/>
  <c r="G1318" i="3"/>
  <c r="H1318" i="3"/>
  <c r="I1318" i="3"/>
  <c r="J1318" i="3"/>
  <c r="K1318" i="3"/>
  <c r="L1318" i="3"/>
  <c r="M1318" i="3"/>
  <c r="N1318" i="3"/>
  <c r="O1318" i="3"/>
  <c r="B1319" i="3"/>
  <c r="C1319" i="3"/>
  <c r="D1319" i="3"/>
  <c r="E1319" i="3"/>
  <c r="F1319" i="3"/>
  <c r="G1319" i="3"/>
  <c r="H1319" i="3"/>
  <c r="I1319" i="3"/>
  <c r="J1319" i="3"/>
  <c r="K1319" i="3"/>
  <c r="L1319" i="3"/>
  <c r="M1319" i="3"/>
  <c r="N1319" i="3"/>
  <c r="O1319" i="3"/>
  <c r="B1320" i="3"/>
  <c r="C1320" i="3"/>
  <c r="D1320" i="3"/>
  <c r="E1320" i="3"/>
  <c r="F1320" i="3"/>
  <c r="G1320" i="3"/>
  <c r="H1320" i="3"/>
  <c r="I1320" i="3"/>
  <c r="J1320" i="3"/>
  <c r="K1320" i="3"/>
  <c r="L1320" i="3"/>
  <c r="M1320" i="3"/>
  <c r="N1320" i="3"/>
  <c r="O1320" i="3"/>
  <c r="B1321" i="3"/>
  <c r="C1321" i="3"/>
  <c r="D1321" i="3"/>
  <c r="E1321" i="3"/>
  <c r="F1321" i="3"/>
  <c r="G1321" i="3"/>
  <c r="H1321" i="3"/>
  <c r="I1321" i="3"/>
  <c r="J1321" i="3"/>
  <c r="K1321" i="3"/>
  <c r="L1321" i="3"/>
  <c r="M1321" i="3"/>
  <c r="N1321" i="3"/>
  <c r="O1321" i="3"/>
  <c r="B1322" i="3"/>
  <c r="C1322" i="3"/>
  <c r="D1322" i="3"/>
  <c r="E1322" i="3"/>
  <c r="F1322" i="3"/>
  <c r="G1322" i="3"/>
  <c r="H1322" i="3"/>
  <c r="I1322" i="3"/>
  <c r="J1322" i="3"/>
  <c r="K1322" i="3"/>
  <c r="L1322" i="3"/>
  <c r="M1322" i="3"/>
  <c r="N1322" i="3"/>
  <c r="O1322" i="3"/>
  <c r="B1323" i="3"/>
  <c r="C1323" i="3"/>
  <c r="D1323" i="3"/>
  <c r="E1323" i="3"/>
  <c r="F1323" i="3"/>
  <c r="G1323" i="3"/>
  <c r="H1323" i="3"/>
  <c r="I1323" i="3"/>
  <c r="J1323" i="3"/>
  <c r="K1323" i="3"/>
  <c r="L1323" i="3"/>
  <c r="M1323" i="3"/>
  <c r="N1323" i="3"/>
  <c r="O1323" i="3"/>
  <c r="B1324" i="3"/>
  <c r="C1324" i="3"/>
  <c r="D1324" i="3"/>
  <c r="E1324" i="3"/>
  <c r="F1324" i="3"/>
  <c r="G1324" i="3"/>
  <c r="H1324" i="3"/>
  <c r="I1324" i="3"/>
  <c r="J1324" i="3"/>
  <c r="K1324" i="3"/>
  <c r="L1324" i="3"/>
  <c r="M1324" i="3"/>
  <c r="N1324" i="3"/>
  <c r="O1324" i="3"/>
  <c r="B1325" i="3"/>
  <c r="C1325" i="3"/>
  <c r="D1325" i="3"/>
  <c r="E1325" i="3"/>
  <c r="F1325" i="3"/>
  <c r="G1325" i="3"/>
  <c r="H1325" i="3"/>
  <c r="I1325" i="3"/>
  <c r="J1325" i="3"/>
  <c r="K1325" i="3"/>
  <c r="L1325" i="3"/>
  <c r="M1325" i="3"/>
  <c r="N1325" i="3"/>
  <c r="O1325" i="3"/>
  <c r="B1326" i="3"/>
  <c r="C1326" i="3"/>
  <c r="D1326" i="3"/>
  <c r="E1326" i="3"/>
  <c r="F1326" i="3"/>
  <c r="G1326" i="3"/>
  <c r="H1326" i="3"/>
  <c r="I1326" i="3"/>
  <c r="J1326" i="3"/>
  <c r="K1326" i="3"/>
  <c r="L1326" i="3"/>
  <c r="M1326" i="3"/>
  <c r="N1326" i="3"/>
  <c r="O1326" i="3"/>
  <c r="B1327" i="3"/>
  <c r="C1327" i="3"/>
  <c r="D1327" i="3"/>
  <c r="E1327" i="3"/>
  <c r="F1327" i="3"/>
  <c r="G1327" i="3"/>
  <c r="H1327" i="3"/>
  <c r="I1327" i="3"/>
  <c r="J1327" i="3"/>
  <c r="K1327" i="3"/>
  <c r="L1327" i="3"/>
  <c r="M1327" i="3"/>
  <c r="N1327" i="3"/>
  <c r="O1327" i="3"/>
  <c r="B1328" i="3"/>
  <c r="C1328" i="3"/>
  <c r="D1328" i="3"/>
  <c r="E1328" i="3"/>
  <c r="F1328" i="3"/>
  <c r="G1328" i="3"/>
  <c r="H1328" i="3"/>
  <c r="I1328" i="3"/>
  <c r="J1328" i="3"/>
  <c r="K1328" i="3"/>
  <c r="L1328" i="3"/>
  <c r="M1328" i="3"/>
  <c r="N1328" i="3"/>
  <c r="O1328" i="3"/>
  <c r="B1329" i="3"/>
  <c r="C1329" i="3"/>
  <c r="D1329" i="3"/>
  <c r="E1329" i="3"/>
  <c r="F1329" i="3"/>
  <c r="G1329" i="3"/>
  <c r="H1329" i="3"/>
  <c r="I1329" i="3"/>
  <c r="J1329" i="3"/>
  <c r="K1329" i="3"/>
  <c r="L1329" i="3"/>
  <c r="M1329" i="3"/>
  <c r="N1329" i="3"/>
  <c r="O1329" i="3"/>
  <c r="B1330" i="3"/>
  <c r="C1330" i="3"/>
  <c r="D1330" i="3"/>
  <c r="E1330" i="3"/>
  <c r="F1330" i="3"/>
  <c r="G1330" i="3"/>
  <c r="H1330" i="3"/>
  <c r="I1330" i="3"/>
  <c r="J1330" i="3"/>
  <c r="K1330" i="3"/>
  <c r="L1330" i="3"/>
  <c r="M1330" i="3"/>
  <c r="N1330" i="3"/>
  <c r="O1330" i="3"/>
  <c r="B1331" i="3"/>
  <c r="C1331" i="3"/>
  <c r="D1331" i="3"/>
  <c r="E1331" i="3"/>
  <c r="F1331" i="3"/>
  <c r="G1331" i="3"/>
  <c r="H1331" i="3"/>
  <c r="I1331" i="3"/>
  <c r="J1331" i="3"/>
  <c r="K1331" i="3"/>
  <c r="L1331" i="3"/>
  <c r="M1331" i="3"/>
  <c r="N1331" i="3"/>
  <c r="O1331" i="3"/>
  <c r="B1332" i="3"/>
  <c r="C1332" i="3"/>
  <c r="D1332" i="3"/>
  <c r="E1332" i="3"/>
  <c r="F1332" i="3"/>
  <c r="G1332" i="3"/>
  <c r="H1332" i="3"/>
  <c r="I1332" i="3"/>
  <c r="J1332" i="3"/>
  <c r="K1332" i="3"/>
  <c r="L1332" i="3"/>
  <c r="M1332" i="3"/>
  <c r="N1332" i="3"/>
  <c r="O1332" i="3"/>
  <c r="B1333" i="3"/>
  <c r="C1333" i="3"/>
  <c r="D1333" i="3"/>
  <c r="E1333" i="3"/>
  <c r="F1333" i="3"/>
  <c r="G1333" i="3"/>
  <c r="H1333" i="3"/>
  <c r="I1333" i="3"/>
  <c r="J1333" i="3"/>
  <c r="K1333" i="3"/>
  <c r="L1333" i="3"/>
  <c r="M1333" i="3"/>
  <c r="N1333" i="3"/>
  <c r="O1333" i="3"/>
  <c r="B1334" i="3"/>
  <c r="C1334" i="3"/>
  <c r="D1334" i="3"/>
  <c r="E1334" i="3"/>
  <c r="F1334" i="3"/>
  <c r="G1334" i="3"/>
  <c r="H1334" i="3"/>
  <c r="I1334" i="3"/>
  <c r="J1334" i="3"/>
  <c r="K1334" i="3"/>
  <c r="L1334" i="3"/>
  <c r="M1334" i="3"/>
  <c r="N1334" i="3"/>
  <c r="O1334" i="3"/>
  <c r="B1335" i="3"/>
  <c r="C1335" i="3"/>
  <c r="D1335" i="3"/>
  <c r="E1335" i="3"/>
  <c r="F1335" i="3"/>
  <c r="G1335" i="3"/>
  <c r="H1335" i="3"/>
  <c r="I1335" i="3"/>
  <c r="J1335" i="3"/>
  <c r="K1335" i="3"/>
  <c r="L1335" i="3"/>
  <c r="M1335" i="3"/>
  <c r="N1335" i="3"/>
  <c r="O1335" i="3"/>
  <c r="B1336" i="3"/>
  <c r="C1336" i="3"/>
  <c r="D1336" i="3"/>
  <c r="E1336" i="3"/>
  <c r="F1336" i="3"/>
  <c r="G1336" i="3"/>
  <c r="H1336" i="3"/>
  <c r="I1336" i="3"/>
  <c r="J1336" i="3"/>
  <c r="K1336" i="3"/>
  <c r="L1336" i="3"/>
  <c r="M1336" i="3"/>
  <c r="N1336" i="3"/>
  <c r="O1336" i="3"/>
  <c r="B1337" i="3"/>
  <c r="C1337" i="3"/>
  <c r="D1337" i="3"/>
  <c r="E1337" i="3"/>
  <c r="F1337" i="3"/>
  <c r="G1337" i="3"/>
  <c r="H1337" i="3"/>
  <c r="I1337" i="3"/>
  <c r="J1337" i="3"/>
  <c r="K1337" i="3"/>
  <c r="L1337" i="3"/>
  <c r="M1337" i="3"/>
  <c r="N1337" i="3"/>
  <c r="O1337" i="3"/>
  <c r="B1338" i="3"/>
  <c r="C1338" i="3"/>
  <c r="D1338" i="3"/>
  <c r="E1338" i="3"/>
  <c r="F1338" i="3"/>
  <c r="G1338" i="3"/>
  <c r="H1338" i="3"/>
  <c r="I1338" i="3"/>
  <c r="J1338" i="3"/>
  <c r="K1338" i="3"/>
  <c r="L1338" i="3"/>
  <c r="M1338" i="3"/>
  <c r="N1338" i="3"/>
  <c r="O1338" i="3"/>
  <c r="B1339" i="3"/>
  <c r="C1339" i="3"/>
  <c r="D1339" i="3"/>
  <c r="E1339" i="3"/>
  <c r="F1339" i="3"/>
  <c r="G1339" i="3"/>
  <c r="H1339" i="3"/>
  <c r="I1339" i="3"/>
  <c r="J1339" i="3"/>
  <c r="K1339" i="3"/>
  <c r="L1339" i="3"/>
  <c r="M1339" i="3"/>
  <c r="N1339" i="3"/>
  <c r="O1339" i="3"/>
  <c r="B1340" i="3"/>
  <c r="C1340" i="3"/>
  <c r="D1340" i="3"/>
  <c r="E1340" i="3"/>
  <c r="F1340" i="3"/>
  <c r="G1340" i="3"/>
  <c r="H1340" i="3"/>
  <c r="I1340" i="3"/>
  <c r="J1340" i="3"/>
  <c r="K1340" i="3"/>
  <c r="L1340" i="3"/>
  <c r="M1340" i="3"/>
  <c r="N1340" i="3"/>
  <c r="O1340" i="3"/>
  <c r="B1341" i="3"/>
  <c r="C1341" i="3"/>
  <c r="D1341" i="3"/>
  <c r="E1341" i="3"/>
  <c r="F1341" i="3"/>
  <c r="G1341" i="3"/>
  <c r="H1341" i="3"/>
  <c r="I1341" i="3"/>
  <c r="J1341" i="3"/>
  <c r="K1341" i="3"/>
  <c r="L1341" i="3"/>
  <c r="M1341" i="3"/>
  <c r="N1341" i="3"/>
  <c r="O1341" i="3"/>
  <c r="B1342" i="3"/>
  <c r="C1342" i="3"/>
  <c r="D1342" i="3"/>
  <c r="E1342" i="3"/>
  <c r="F1342" i="3"/>
  <c r="G1342" i="3"/>
  <c r="H1342" i="3"/>
  <c r="I1342" i="3"/>
  <c r="J1342" i="3"/>
  <c r="K1342" i="3"/>
  <c r="L1342" i="3"/>
  <c r="M1342" i="3"/>
  <c r="N1342" i="3"/>
  <c r="O1342" i="3"/>
  <c r="B1343" i="3"/>
  <c r="C1343" i="3"/>
  <c r="D1343" i="3"/>
  <c r="E1343" i="3"/>
  <c r="F1343" i="3"/>
  <c r="G1343" i="3"/>
  <c r="H1343" i="3"/>
  <c r="I1343" i="3"/>
  <c r="J1343" i="3"/>
  <c r="K1343" i="3"/>
  <c r="L1343" i="3"/>
  <c r="M1343" i="3"/>
  <c r="N1343" i="3"/>
  <c r="O1343" i="3"/>
  <c r="B1344" i="3"/>
  <c r="C1344" i="3"/>
  <c r="D1344" i="3"/>
  <c r="E1344" i="3"/>
  <c r="F1344" i="3"/>
  <c r="G1344" i="3"/>
  <c r="H1344" i="3"/>
  <c r="I1344" i="3"/>
  <c r="J1344" i="3"/>
  <c r="K1344" i="3"/>
  <c r="L1344" i="3"/>
  <c r="M1344" i="3"/>
  <c r="N1344" i="3"/>
  <c r="O1344" i="3"/>
  <c r="B1345" i="3"/>
  <c r="C1345" i="3"/>
  <c r="D1345" i="3"/>
  <c r="E1345" i="3"/>
  <c r="F1345" i="3"/>
  <c r="G1345" i="3"/>
  <c r="H1345" i="3"/>
  <c r="I1345" i="3"/>
  <c r="J1345" i="3"/>
  <c r="K1345" i="3"/>
  <c r="L1345" i="3"/>
  <c r="M1345" i="3"/>
  <c r="N1345" i="3"/>
  <c r="O1345" i="3"/>
  <c r="B1346" i="3"/>
  <c r="C1346" i="3"/>
  <c r="D1346" i="3"/>
  <c r="E1346" i="3"/>
  <c r="F1346" i="3"/>
  <c r="G1346" i="3"/>
  <c r="H1346" i="3"/>
  <c r="I1346" i="3"/>
  <c r="J1346" i="3"/>
  <c r="K1346" i="3"/>
  <c r="L1346" i="3"/>
  <c r="M1346" i="3"/>
  <c r="N1346" i="3"/>
  <c r="O1346" i="3"/>
  <c r="B1347" i="3"/>
  <c r="C1347" i="3"/>
  <c r="D1347" i="3"/>
  <c r="E1347" i="3"/>
  <c r="F1347" i="3"/>
  <c r="G1347" i="3"/>
  <c r="H1347" i="3"/>
  <c r="I1347" i="3"/>
  <c r="J1347" i="3"/>
  <c r="K1347" i="3"/>
  <c r="L1347" i="3"/>
  <c r="M1347" i="3"/>
  <c r="N1347" i="3"/>
  <c r="O1347" i="3"/>
  <c r="B1348" i="3"/>
  <c r="C1348" i="3"/>
  <c r="D1348" i="3"/>
  <c r="E1348" i="3"/>
  <c r="F1348" i="3"/>
  <c r="G1348" i="3"/>
  <c r="H1348" i="3"/>
  <c r="I1348" i="3"/>
  <c r="J1348" i="3"/>
  <c r="K1348" i="3"/>
  <c r="L1348" i="3"/>
  <c r="M1348" i="3"/>
  <c r="N1348" i="3"/>
  <c r="O1348" i="3"/>
  <c r="B1349" i="3"/>
  <c r="C1349" i="3"/>
  <c r="D1349" i="3"/>
  <c r="E1349" i="3"/>
  <c r="F1349" i="3"/>
  <c r="G1349" i="3"/>
  <c r="H1349" i="3"/>
  <c r="I1349" i="3"/>
  <c r="J1349" i="3"/>
  <c r="K1349" i="3"/>
  <c r="L1349" i="3"/>
  <c r="M1349" i="3"/>
  <c r="N1349" i="3"/>
  <c r="O1349" i="3"/>
  <c r="B1350" i="3"/>
  <c r="C1350" i="3"/>
  <c r="D1350" i="3"/>
  <c r="E1350" i="3"/>
  <c r="F1350" i="3"/>
  <c r="G1350" i="3"/>
  <c r="H1350" i="3"/>
  <c r="I1350" i="3"/>
  <c r="J1350" i="3"/>
  <c r="K1350" i="3"/>
  <c r="L1350" i="3"/>
  <c r="M1350" i="3"/>
  <c r="N1350" i="3"/>
  <c r="O1350" i="3"/>
  <c r="B1351" i="3"/>
  <c r="C1351" i="3"/>
  <c r="D1351" i="3"/>
  <c r="E1351" i="3"/>
  <c r="F1351" i="3"/>
  <c r="G1351" i="3"/>
  <c r="H1351" i="3"/>
  <c r="I1351" i="3"/>
  <c r="J1351" i="3"/>
  <c r="K1351" i="3"/>
  <c r="L1351" i="3"/>
  <c r="M1351" i="3"/>
  <c r="N1351" i="3"/>
  <c r="O1351" i="3"/>
  <c r="B1352" i="3"/>
  <c r="C1352" i="3"/>
  <c r="D1352" i="3"/>
  <c r="E1352" i="3"/>
  <c r="F1352" i="3"/>
  <c r="G1352" i="3"/>
  <c r="H1352" i="3"/>
  <c r="I1352" i="3"/>
  <c r="J1352" i="3"/>
  <c r="K1352" i="3"/>
  <c r="L1352" i="3"/>
  <c r="M1352" i="3"/>
  <c r="N1352" i="3"/>
  <c r="O1352" i="3"/>
  <c r="B1353" i="3"/>
  <c r="C1353" i="3"/>
  <c r="D1353" i="3"/>
  <c r="E1353" i="3"/>
  <c r="F1353" i="3"/>
  <c r="G1353" i="3"/>
  <c r="H1353" i="3"/>
  <c r="I1353" i="3"/>
  <c r="J1353" i="3"/>
  <c r="K1353" i="3"/>
  <c r="L1353" i="3"/>
  <c r="M1353" i="3"/>
  <c r="N1353" i="3"/>
  <c r="O1353" i="3"/>
  <c r="B1354" i="3"/>
  <c r="C1354" i="3"/>
  <c r="D1354" i="3"/>
  <c r="E1354" i="3"/>
  <c r="F1354" i="3"/>
  <c r="G1354" i="3"/>
  <c r="H1354" i="3"/>
  <c r="I1354" i="3"/>
  <c r="J1354" i="3"/>
  <c r="K1354" i="3"/>
  <c r="L1354" i="3"/>
  <c r="M1354" i="3"/>
  <c r="N1354" i="3"/>
  <c r="O1354" i="3"/>
  <c r="B1355" i="3"/>
  <c r="C1355" i="3"/>
  <c r="D1355" i="3"/>
  <c r="E1355" i="3"/>
  <c r="F1355" i="3"/>
  <c r="G1355" i="3"/>
  <c r="H1355" i="3"/>
  <c r="I1355" i="3"/>
  <c r="J1355" i="3"/>
  <c r="K1355" i="3"/>
  <c r="L1355" i="3"/>
  <c r="M1355" i="3"/>
  <c r="N1355" i="3"/>
  <c r="O1355" i="3"/>
  <c r="B1356" i="3"/>
  <c r="C1356" i="3"/>
  <c r="D1356" i="3"/>
  <c r="E1356" i="3"/>
  <c r="F1356" i="3"/>
  <c r="G1356" i="3"/>
  <c r="H1356" i="3"/>
  <c r="I1356" i="3"/>
  <c r="J1356" i="3"/>
  <c r="K1356" i="3"/>
  <c r="L1356" i="3"/>
  <c r="M1356" i="3"/>
  <c r="N1356" i="3"/>
  <c r="O1356" i="3"/>
  <c r="B1357" i="3"/>
  <c r="C1357" i="3"/>
  <c r="D1357" i="3"/>
  <c r="E1357" i="3"/>
  <c r="F1357" i="3"/>
  <c r="G1357" i="3"/>
  <c r="H1357" i="3"/>
  <c r="I1357" i="3"/>
  <c r="J1357" i="3"/>
  <c r="K1357" i="3"/>
  <c r="L1357" i="3"/>
  <c r="M1357" i="3"/>
  <c r="N1357" i="3"/>
  <c r="O1357" i="3"/>
  <c r="B1358" i="3"/>
  <c r="C1358" i="3"/>
  <c r="D1358" i="3"/>
  <c r="E1358" i="3"/>
  <c r="F1358" i="3"/>
  <c r="G1358" i="3"/>
  <c r="H1358" i="3"/>
  <c r="I1358" i="3"/>
  <c r="J1358" i="3"/>
  <c r="K1358" i="3"/>
  <c r="L1358" i="3"/>
  <c r="M1358" i="3"/>
  <c r="N1358" i="3"/>
  <c r="O1358" i="3"/>
  <c r="B1359" i="3"/>
  <c r="C1359" i="3"/>
  <c r="D1359" i="3"/>
  <c r="E1359" i="3"/>
  <c r="F1359" i="3"/>
  <c r="G1359" i="3"/>
  <c r="H1359" i="3"/>
  <c r="I1359" i="3"/>
  <c r="J1359" i="3"/>
  <c r="K1359" i="3"/>
  <c r="L1359" i="3"/>
  <c r="M1359" i="3"/>
  <c r="N1359" i="3"/>
  <c r="O1359" i="3"/>
  <c r="B1360" i="3"/>
  <c r="C1360" i="3"/>
  <c r="D1360" i="3"/>
  <c r="E1360" i="3"/>
  <c r="F1360" i="3"/>
  <c r="G1360" i="3"/>
  <c r="H1360" i="3"/>
  <c r="I1360" i="3"/>
  <c r="J1360" i="3"/>
  <c r="K1360" i="3"/>
  <c r="L1360" i="3"/>
  <c r="M1360" i="3"/>
  <c r="N1360" i="3"/>
  <c r="O1360" i="3"/>
  <c r="B1361" i="3"/>
  <c r="C1361" i="3"/>
  <c r="D1361" i="3"/>
  <c r="E1361" i="3"/>
  <c r="F1361" i="3"/>
  <c r="G1361" i="3"/>
  <c r="H1361" i="3"/>
  <c r="I1361" i="3"/>
  <c r="J1361" i="3"/>
  <c r="K1361" i="3"/>
  <c r="L1361" i="3"/>
  <c r="M1361" i="3"/>
  <c r="N1361" i="3"/>
  <c r="O1361" i="3"/>
  <c r="B1362" i="3"/>
  <c r="C1362" i="3"/>
  <c r="D1362" i="3"/>
  <c r="E1362" i="3"/>
  <c r="F1362" i="3"/>
  <c r="G1362" i="3"/>
  <c r="H1362" i="3"/>
  <c r="I1362" i="3"/>
  <c r="J1362" i="3"/>
  <c r="K1362" i="3"/>
  <c r="L1362" i="3"/>
  <c r="M1362" i="3"/>
  <c r="N1362" i="3"/>
  <c r="O1362" i="3"/>
  <c r="B1363" i="3"/>
  <c r="C1363" i="3"/>
  <c r="D1363" i="3"/>
  <c r="E1363" i="3"/>
  <c r="F1363" i="3"/>
  <c r="G1363" i="3"/>
  <c r="H1363" i="3"/>
  <c r="I1363" i="3"/>
  <c r="J1363" i="3"/>
  <c r="K1363" i="3"/>
  <c r="L1363" i="3"/>
  <c r="M1363" i="3"/>
  <c r="N1363" i="3"/>
  <c r="O1363" i="3"/>
  <c r="B1364" i="3"/>
  <c r="C1364" i="3"/>
  <c r="D1364" i="3"/>
  <c r="E1364" i="3"/>
  <c r="F1364" i="3"/>
  <c r="G1364" i="3"/>
  <c r="H1364" i="3"/>
  <c r="I1364" i="3"/>
  <c r="J1364" i="3"/>
  <c r="K1364" i="3"/>
  <c r="L1364" i="3"/>
  <c r="M1364" i="3"/>
  <c r="N1364" i="3"/>
  <c r="O1364" i="3"/>
  <c r="B1365" i="3"/>
  <c r="C1365" i="3"/>
  <c r="D1365" i="3"/>
  <c r="E1365" i="3"/>
  <c r="F1365" i="3"/>
  <c r="G1365" i="3"/>
  <c r="H1365" i="3"/>
  <c r="I1365" i="3"/>
  <c r="J1365" i="3"/>
  <c r="K1365" i="3"/>
  <c r="L1365" i="3"/>
  <c r="M1365" i="3"/>
  <c r="N1365" i="3"/>
  <c r="O1365" i="3"/>
  <c r="B1366" i="3"/>
  <c r="C1366" i="3"/>
  <c r="D1366" i="3"/>
  <c r="E1366" i="3"/>
  <c r="F1366" i="3"/>
  <c r="G1366" i="3"/>
  <c r="H1366" i="3"/>
  <c r="I1366" i="3"/>
  <c r="J1366" i="3"/>
  <c r="K1366" i="3"/>
  <c r="L1366" i="3"/>
  <c r="M1366" i="3"/>
  <c r="N1366" i="3"/>
  <c r="O1366" i="3"/>
  <c r="B1367" i="3"/>
  <c r="C1367" i="3"/>
  <c r="D1367" i="3"/>
  <c r="E1367" i="3"/>
  <c r="F1367" i="3"/>
  <c r="G1367" i="3"/>
  <c r="H1367" i="3"/>
  <c r="I1367" i="3"/>
  <c r="J1367" i="3"/>
  <c r="K1367" i="3"/>
  <c r="L1367" i="3"/>
  <c r="M1367" i="3"/>
  <c r="N1367" i="3"/>
  <c r="O1367" i="3"/>
  <c r="B1368" i="3"/>
  <c r="C1368" i="3"/>
  <c r="D1368" i="3"/>
  <c r="E1368" i="3"/>
  <c r="F1368" i="3"/>
  <c r="G1368" i="3"/>
  <c r="H1368" i="3"/>
  <c r="I1368" i="3"/>
  <c r="J1368" i="3"/>
  <c r="K1368" i="3"/>
  <c r="L1368" i="3"/>
  <c r="M1368" i="3"/>
  <c r="N1368" i="3"/>
  <c r="O1368" i="3"/>
  <c r="B1369" i="3"/>
  <c r="C1369" i="3"/>
  <c r="D1369" i="3"/>
  <c r="E1369" i="3"/>
  <c r="F1369" i="3"/>
  <c r="G1369" i="3"/>
  <c r="H1369" i="3"/>
  <c r="I1369" i="3"/>
  <c r="J1369" i="3"/>
  <c r="K1369" i="3"/>
  <c r="L1369" i="3"/>
  <c r="M1369" i="3"/>
  <c r="N1369" i="3"/>
  <c r="O1369" i="3"/>
  <c r="B1370" i="3"/>
  <c r="C1370" i="3"/>
  <c r="D1370" i="3"/>
  <c r="E1370" i="3"/>
  <c r="F1370" i="3"/>
  <c r="G1370" i="3"/>
  <c r="H1370" i="3"/>
  <c r="I1370" i="3"/>
  <c r="J1370" i="3"/>
  <c r="K1370" i="3"/>
  <c r="L1370" i="3"/>
  <c r="M1370" i="3"/>
  <c r="N1370" i="3"/>
  <c r="O1370" i="3"/>
  <c r="B1371" i="3"/>
  <c r="C1371" i="3"/>
  <c r="D1371" i="3"/>
  <c r="E1371" i="3"/>
  <c r="F1371" i="3"/>
  <c r="G1371" i="3"/>
  <c r="H1371" i="3"/>
  <c r="I1371" i="3"/>
  <c r="J1371" i="3"/>
  <c r="K1371" i="3"/>
  <c r="L1371" i="3"/>
  <c r="M1371" i="3"/>
  <c r="N1371" i="3"/>
  <c r="O1371" i="3"/>
  <c r="B1372" i="3"/>
  <c r="C1372" i="3"/>
  <c r="D1372" i="3"/>
  <c r="E1372" i="3"/>
  <c r="F1372" i="3"/>
  <c r="G1372" i="3"/>
  <c r="H1372" i="3"/>
  <c r="I1372" i="3"/>
  <c r="J1372" i="3"/>
  <c r="K1372" i="3"/>
  <c r="L1372" i="3"/>
  <c r="M1372" i="3"/>
  <c r="N1372" i="3"/>
  <c r="O1372" i="3"/>
  <c r="B1373" i="3"/>
  <c r="C1373" i="3"/>
  <c r="D1373" i="3"/>
  <c r="E1373" i="3"/>
  <c r="F1373" i="3"/>
  <c r="G1373" i="3"/>
  <c r="H1373" i="3"/>
  <c r="I1373" i="3"/>
  <c r="J1373" i="3"/>
  <c r="K1373" i="3"/>
  <c r="L1373" i="3"/>
  <c r="M1373" i="3"/>
  <c r="N1373" i="3"/>
  <c r="O1373" i="3"/>
  <c r="B1374" i="3"/>
  <c r="C1374" i="3"/>
  <c r="D1374" i="3"/>
  <c r="E1374" i="3"/>
  <c r="F1374" i="3"/>
  <c r="G1374" i="3"/>
  <c r="H1374" i="3"/>
  <c r="I1374" i="3"/>
  <c r="J1374" i="3"/>
  <c r="K1374" i="3"/>
  <c r="L1374" i="3"/>
  <c r="M1374" i="3"/>
  <c r="N1374" i="3"/>
  <c r="O1374" i="3"/>
  <c r="B1375" i="3"/>
  <c r="C1375" i="3"/>
  <c r="D1375" i="3"/>
  <c r="E1375" i="3"/>
  <c r="F1375" i="3"/>
  <c r="G1375" i="3"/>
  <c r="H1375" i="3"/>
  <c r="I1375" i="3"/>
  <c r="J1375" i="3"/>
  <c r="K1375" i="3"/>
  <c r="L1375" i="3"/>
  <c r="M1375" i="3"/>
  <c r="N1375" i="3"/>
  <c r="O1375" i="3"/>
  <c r="B1376" i="3"/>
  <c r="C1376" i="3"/>
  <c r="D1376" i="3"/>
  <c r="E1376" i="3"/>
  <c r="F1376" i="3"/>
  <c r="G1376" i="3"/>
  <c r="H1376" i="3"/>
  <c r="I1376" i="3"/>
  <c r="J1376" i="3"/>
  <c r="K1376" i="3"/>
  <c r="L1376" i="3"/>
  <c r="M1376" i="3"/>
  <c r="N1376" i="3"/>
  <c r="O1376" i="3"/>
  <c r="B1377" i="3"/>
  <c r="C1377" i="3"/>
  <c r="D1377" i="3"/>
  <c r="E1377" i="3"/>
  <c r="F1377" i="3"/>
  <c r="G1377" i="3"/>
  <c r="H1377" i="3"/>
  <c r="I1377" i="3"/>
  <c r="J1377" i="3"/>
  <c r="K1377" i="3"/>
  <c r="L1377" i="3"/>
  <c r="M1377" i="3"/>
  <c r="N1377" i="3"/>
  <c r="O1377" i="3"/>
  <c r="B1378" i="3"/>
  <c r="C1378" i="3"/>
  <c r="D1378" i="3"/>
  <c r="E1378" i="3"/>
  <c r="F1378" i="3"/>
  <c r="G1378" i="3"/>
  <c r="H1378" i="3"/>
  <c r="I1378" i="3"/>
  <c r="J1378" i="3"/>
  <c r="K1378" i="3"/>
  <c r="L1378" i="3"/>
  <c r="M1378" i="3"/>
  <c r="N1378" i="3"/>
  <c r="O1378" i="3"/>
  <c r="B1379" i="3"/>
  <c r="C1379" i="3"/>
  <c r="D1379" i="3"/>
  <c r="E1379" i="3"/>
  <c r="F1379" i="3"/>
  <c r="G1379" i="3"/>
  <c r="H1379" i="3"/>
  <c r="I1379" i="3"/>
  <c r="J1379" i="3"/>
  <c r="K1379" i="3"/>
  <c r="L1379" i="3"/>
  <c r="M1379" i="3"/>
  <c r="N1379" i="3"/>
  <c r="O1379" i="3"/>
  <c r="B1380" i="3"/>
  <c r="C1380" i="3"/>
  <c r="D1380" i="3"/>
  <c r="E1380" i="3"/>
  <c r="F1380" i="3"/>
  <c r="G1380" i="3"/>
  <c r="H1380" i="3"/>
  <c r="I1380" i="3"/>
  <c r="J1380" i="3"/>
  <c r="K1380" i="3"/>
  <c r="L1380" i="3"/>
  <c r="M1380" i="3"/>
  <c r="N1380" i="3"/>
  <c r="O1380" i="3"/>
  <c r="B1381" i="3"/>
  <c r="C1381" i="3"/>
  <c r="D1381" i="3"/>
  <c r="E1381" i="3"/>
  <c r="F1381" i="3"/>
  <c r="G1381" i="3"/>
  <c r="H1381" i="3"/>
  <c r="I1381" i="3"/>
  <c r="J1381" i="3"/>
  <c r="K1381" i="3"/>
  <c r="L1381" i="3"/>
  <c r="M1381" i="3"/>
  <c r="N1381" i="3"/>
  <c r="O1381" i="3"/>
  <c r="B1382" i="3"/>
  <c r="C1382" i="3"/>
  <c r="D1382" i="3"/>
  <c r="E1382" i="3"/>
  <c r="F1382" i="3"/>
  <c r="G1382" i="3"/>
  <c r="H1382" i="3"/>
  <c r="I1382" i="3"/>
  <c r="J1382" i="3"/>
  <c r="K1382" i="3"/>
  <c r="L1382" i="3"/>
  <c r="M1382" i="3"/>
  <c r="N1382" i="3"/>
  <c r="O1382" i="3"/>
  <c r="B1383" i="3"/>
  <c r="C1383" i="3"/>
  <c r="D1383" i="3"/>
  <c r="E1383" i="3"/>
  <c r="F1383" i="3"/>
  <c r="G1383" i="3"/>
  <c r="H1383" i="3"/>
  <c r="I1383" i="3"/>
  <c r="J1383" i="3"/>
  <c r="K1383" i="3"/>
  <c r="L1383" i="3"/>
  <c r="M1383" i="3"/>
  <c r="N1383" i="3"/>
  <c r="O1383" i="3"/>
  <c r="B1384" i="3"/>
  <c r="C1384" i="3"/>
  <c r="D1384" i="3"/>
  <c r="E1384" i="3"/>
  <c r="F1384" i="3"/>
  <c r="G1384" i="3"/>
  <c r="H1384" i="3"/>
  <c r="I1384" i="3"/>
  <c r="J1384" i="3"/>
  <c r="K1384" i="3"/>
  <c r="L1384" i="3"/>
  <c r="M1384" i="3"/>
  <c r="N1384" i="3"/>
  <c r="O1384" i="3"/>
  <c r="B1385" i="3"/>
  <c r="C1385" i="3"/>
  <c r="D1385" i="3"/>
  <c r="E1385" i="3"/>
  <c r="F1385" i="3"/>
  <c r="G1385" i="3"/>
  <c r="H1385" i="3"/>
  <c r="I1385" i="3"/>
  <c r="J1385" i="3"/>
  <c r="K1385" i="3"/>
  <c r="L1385" i="3"/>
  <c r="M1385" i="3"/>
  <c r="N1385" i="3"/>
  <c r="O1385" i="3"/>
  <c r="B1386" i="3"/>
  <c r="C1386" i="3"/>
  <c r="D1386" i="3"/>
  <c r="E1386" i="3"/>
  <c r="F1386" i="3"/>
  <c r="G1386" i="3"/>
  <c r="H1386" i="3"/>
  <c r="I1386" i="3"/>
  <c r="J1386" i="3"/>
  <c r="K1386" i="3"/>
  <c r="L1386" i="3"/>
  <c r="M1386" i="3"/>
  <c r="N1386" i="3"/>
  <c r="O1386" i="3"/>
  <c r="B1387" i="3"/>
  <c r="C1387" i="3"/>
  <c r="D1387" i="3"/>
  <c r="E1387" i="3"/>
  <c r="F1387" i="3"/>
  <c r="G1387" i="3"/>
  <c r="H1387" i="3"/>
  <c r="I1387" i="3"/>
  <c r="J1387" i="3"/>
  <c r="K1387" i="3"/>
  <c r="L1387" i="3"/>
  <c r="M1387" i="3"/>
  <c r="N1387" i="3"/>
  <c r="O1387" i="3"/>
  <c r="B1388" i="3"/>
  <c r="C1388" i="3"/>
  <c r="D1388" i="3"/>
  <c r="E1388" i="3"/>
  <c r="F1388" i="3"/>
  <c r="G1388" i="3"/>
  <c r="H1388" i="3"/>
  <c r="I1388" i="3"/>
  <c r="J1388" i="3"/>
  <c r="K1388" i="3"/>
  <c r="L1388" i="3"/>
  <c r="M1388" i="3"/>
  <c r="N1388" i="3"/>
  <c r="O1388" i="3"/>
  <c r="B1389" i="3"/>
  <c r="C1389" i="3"/>
  <c r="D1389" i="3"/>
  <c r="E1389" i="3"/>
  <c r="F1389" i="3"/>
  <c r="G1389" i="3"/>
  <c r="H1389" i="3"/>
  <c r="I1389" i="3"/>
  <c r="J1389" i="3"/>
  <c r="K1389" i="3"/>
  <c r="L1389" i="3"/>
  <c r="M1389" i="3"/>
  <c r="N1389" i="3"/>
  <c r="O1389" i="3"/>
  <c r="B1390" i="3"/>
  <c r="C1390" i="3"/>
  <c r="D1390" i="3"/>
  <c r="E1390" i="3"/>
  <c r="F1390" i="3"/>
  <c r="G1390" i="3"/>
  <c r="H1390" i="3"/>
  <c r="I1390" i="3"/>
  <c r="J1390" i="3"/>
  <c r="K1390" i="3"/>
  <c r="L1390" i="3"/>
  <c r="M1390" i="3"/>
  <c r="N1390" i="3"/>
  <c r="O1390" i="3"/>
  <c r="B1391" i="3"/>
  <c r="C1391" i="3"/>
  <c r="D1391" i="3"/>
  <c r="E1391" i="3"/>
  <c r="F1391" i="3"/>
  <c r="G1391" i="3"/>
  <c r="H1391" i="3"/>
  <c r="I1391" i="3"/>
  <c r="J1391" i="3"/>
  <c r="K1391" i="3"/>
  <c r="L1391" i="3"/>
  <c r="M1391" i="3"/>
  <c r="N1391" i="3"/>
  <c r="O1391" i="3"/>
  <c r="B1392" i="3"/>
  <c r="C1392" i="3"/>
  <c r="D1392" i="3"/>
  <c r="E1392" i="3"/>
  <c r="F1392" i="3"/>
  <c r="G1392" i="3"/>
  <c r="H1392" i="3"/>
  <c r="I1392" i="3"/>
  <c r="J1392" i="3"/>
  <c r="K1392" i="3"/>
  <c r="L1392" i="3"/>
  <c r="M1392" i="3"/>
  <c r="N1392" i="3"/>
  <c r="O1392" i="3"/>
  <c r="B1393" i="3"/>
  <c r="C1393" i="3"/>
  <c r="D1393" i="3"/>
  <c r="E1393" i="3"/>
  <c r="F1393" i="3"/>
  <c r="G1393" i="3"/>
  <c r="H1393" i="3"/>
  <c r="I1393" i="3"/>
  <c r="J1393" i="3"/>
  <c r="K1393" i="3"/>
  <c r="L1393" i="3"/>
  <c r="M1393" i="3"/>
  <c r="N1393" i="3"/>
  <c r="O1393" i="3"/>
  <c r="B1394" i="3"/>
  <c r="C1394" i="3"/>
  <c r="D1394" i="3"/>
  <c r="E1394" i="3"/>
  <c r="F1394" i="3"/>
  <c r="G1394" i="3"/>
  <c r="H1394" i="3"/>
  <c r="I1394" i="3"/>
  <c r="J1394" i="3"/>
  <c r="K1394" i="3"/>
  <c r="L1394" i="3"/>
  <c r="M1394" i="3"/>
  <c r="N1394" i="3"/>
  <c r="O1394" i="3"/>
  <c r="B1395" i="3"/>
  <c r="C1395" i="3"/>
  <c r="D1395" i="3"/>
  <c r="E1395" i="3"/>
  <c r="F1395" i="3"/>
  <c r="G1395" i="3"/>
  <c r="H1395" i="3"/>
  <c r="I1395" i="3"/>
  <c r="J1395" i="3"/>
  <c r="K1395" i="3"/>
  <c r="L1395" i="3"/>
  <c r="M1395" i="3"/>
  <c r="N1395" i="3"/>
  <c r="O1395" i="3"/>
  <c r="B1396" i="3"/>
  <c r="C1396" i="3"/>
  <c r="D1396" i="3"/>
  <c r="E1396" i="3"/>
  <c r="F1396" i="3"/>
  <c r="G1396" i="3"/>
  <c r="H1396" i="3"/>
  <c r="I1396" i="3"/>
  <c r="J1396" i="3"/>
  <c r="K1396" i="3"/>
  <c r="L1396" i="3"/>
  <c r="M1396" i="3"/>
  <c r="N1396" i="3"/>
  <c r="O1396" i="3"/>
  <c r="B1397" i="3"/>
  <c r="C1397" i="3"/>
  <c r="D1397" i="3"/>
  <c r="E1397" i="3"/>
  <c r="F1397" i="3"/>
  <c r="G1397" i="3"/>
  <c r="H1397" i="3"/>
  <c r="I1397" i="3"/>
  <c r="J1397" i="3"/>
  <c r="K1397" i="3"/>
  <c r="L1397" i="3"/>
  <c r="M1397" i="3"/>
  <c r="N1397" i="3"/>
  <c r="O1397" i="3"/>
  <c r="B1398" i="3"/>
  <c r="C1398" i="3"/>
  <c r="D1398" i="3"/>
  <c r="E1398" i="3"/>
  <c r="F1398" i="3"/>
  <c r="G1398" i="3"/>
  <c r="H1398" i="3"/>
  <c r="I1398" i="3"/>
  <c r="J1398" i="3"/>
  <c r="K1398" i="3"/>
  <c r="L1398" i="3"/>
  <c r="M1398" i="3"/>
  <c r="N1398" i="3"/>
  <c r="O1398" i="3"/>
  <c r="B1399" i="3"/>
  <c r="C1399" i="3"/>
  <c r="D1399" i="3"/>
  <c r="E1399" i="3"/>
  <c r="F1399" i="3"/>
  <c r="G1399" i="3"/>
  <c r="H1399" i="3"/>
  <c r="I1399" i="3"/>
  <c r="J1399" i="3"/>
  <c r="K1399" i="3"/>
  <c r="L1399" i="3"/>
  <c r="M1399" i="3"/>
  <c r="N1399" i="3"/>
  <c r="O1399" i="3"/>
  <c r="B1400" i="3"/>
  <c r="C1400" i="3"/>
  <c r="D1400" i="3"/>
  <c r="E1400" i="3"/>
  <c r="F1400" i="3"/>
  <c r="G1400" i="3"/>
  <c r="H1400" i="3"/>
  <c r="I1400" i="3"/>
  <c r="J1400" i="3"/>
  <c r="K1400" i="3"/>
  <c r="L1400" i="3"/>
  <c r="M1400" i="3"/>
  <c r="N1400" i="3"/>
  <c r="O1400" i="3"/>
  <c r="B1401" i="3"/>
  <c r="C1401" i="3"/>
  <c r="D1401" i="3"/>
  <c r="E1401" i="3"/>
  <c r="F1401" i="3"/>
  <c r="G1401" i="3"/>
  <c r="H1401" i="3"/>
  <c r="I1401" i="3"/>
  <c r="J1401" i="3"/>
  <c r="K1401" i="3"/>
  <c r="L1401" i="3"/>
  <c r="M1401" i="3"/>
  <c r="N1401" i="3"/>
  <c r="O1401" i="3"/>
  <c r="B1402" i="3"/>
  <c r="C1402" i="3"/>
  <c r="D1402" i="3"/>
  <c r="E1402" i="3"/>
  <c r="F1402" i="3"/>
  <c r="G1402" i="3"/>
  <c r="H1402" i="3"/>
  <c r="I1402" i="3"/>
  <c r="J1402" i="3"/>
  <c r="K1402" i="3"/>
  <c r="L1402" i="3"/>
  <c r="M1402" i="3"/>
  <c r="N1402" i="3"/>
  <c r="O1402" i="3"/>
  <c r="B1403" i="3"/>
  <c r="C1403" i="3"/>
  <c r="D1403" i="3"/>
  <c r="E1403" i="3"/>
  <c r="F1403" i="3"/>
  <c r="G1403" i="3"/>
  <c r="H1403" i="3"/>
  <c r="I1403" i="3"/>
  <c r="J1403" i="3"/>
  <c r="K1403" i="3"/>
  <c r="L1403" i="3"/>
  <c r="M1403" i="3"/>
  <c r="N1403" i="3"/>
  <c r="O1403" i="3"/>
  <c r="B1404" i="3"/>
  <c r="C1404" i="3"/>
  <c r="D1404" i="3"/>
  <c r="E1404" i="3"/>
  <c r="F1404" i="3"/>
  <c r="G1404" i="3"/>
  <c r="H1404" i="3"/>
  <c r="I1404" i="3"/>
  <c r="J1404" i="3"/>
  <c r="K1404" i="3"/>
  <c r="L1404" i="3"/>
  <c r="M1404" i="3"/>
  <c r="N1404" i="3"/>
  <c r="O1404" i="3"/>
  <c r="B1405" i="3"/>
  <c r="C1405" i="3"/>
  <c r="D1405" i="3"/>
  <c r="E1405" i="3"/>
  <c r="F1405" i="3"/>
  <c r="G1405" i="3"/>
  <c r="H1405" i="3"/>
  <c r="I1405" i="3"/>
  <c r="J1405" i="3"/>
  <c r="K1405" i="3"/>
  <c r="L1405" i="3"/>
  <c r="M1405" i="3"/>
  <c r="N1405" i="3"/>
  <c r="O1405" i="3"/>
  <c r="B1406" i="3"/>
  <c r="C1406" i="3"/>
  <c r="D1406" i="3"/>
  <c r="E1406" i="3"/>
  <c r="F1406" i="3"/>
  <c r="G1406" i="3"/>
  <c r="H1406" i="3"/>
  <c r="I1406" i="3"/>
  <c r="J1406" i="3"/>
  <c r="K1406" i="3"/>
  <c r="L1406" i="3"/>
  <c r="M1406" i="3"/>
  <c r="N1406" i="3"/>
  <c r="O1406" i="3"/>
  <c r="B1407" i="3"/>
  <c r="C1407" i="3"/>
  <c r="D1407" i="3"/>
  <c r="E1407" i="3"/>
  <c r="F1407" i="3"/>
  <c r="G1407" i="3"/>
  <c r="H1407" i="3"/>
  <c r="I1407" i="3"/>
  <c r="J1407" i="3"/>
  <c r="K1407" i="3"/>
  <c r="L1407" i="3"/>
  <c r="M1407" i="3"/>
  <c r="N1407" i="3"/>
  <c r="O1407" i="3"/>
  <c r="B1408" i="3"/>
  <c r="C1408" i="3"/>
  <c r="D1408" i="3"/>
  <c r="E1408" i="3"/>
  <c r="F1408" i="3"/>
  <c r="G1408" i="3"/>
  <c r="H1408" i="3"/>
  <c r="I1408" i="3"/>
  <c r="J1408" i="3"/>
  <c r="K1408" i="3"/>
  <c r="L1408" i="3"/>
  <c r="M1408" i="3"/>
  <c r="N1408" i="3"/>
  <c r="O1408" i="3"/>
  <c r="B1409" i="3"/>
  <c r="C1409" i="3"/>
  <c r="D1409" i="3"/>
  <c r="E1409" i="3"/>
  <c r="F1409" i="3"/>
  <c r="G1409" i="3"/>
  <c r="H1409" i="3"/>
  <c r="I1409" i="3"/>
  <c r="J1409" i="3"/>
  <c r="K1409" i="3"/>
  <c r="L1409" i="3"/>
  <c r="M1409" i="3"/>
  <c r="N1409" i="3"/>
  <c r="O1409" i="3"/>
  <c r="B1410" i="3"/>
  <c r="C1410" i="3"/>
  <c r="D1410" i="3"/>
  <c r="E1410" i="3"/>
  <c r="F1410" i="3"/>
  <c r="G1410" i="3"/>
  <c r="H1410" i="3"/>
  <c r="I1410" i="3"/>
  <c r="J1410" i="3"/>
  <c r="K1410" i="3"/>
  <c r="L1410" i="3"/>
  <c r="M1410" i="3"/>
  <c r="N1410" i="3"/>
  <c r="O1410" i="3"/>
  <c r="B1411" i="3"/>
  <c r="C1411" i="3"/>
  <c r="D1411" i="3"/>
  <c r="E1411" i="3"/>
  <c r="F1411" i="3"/>
  <c r="G1411" i="3"/>
  <c r="H1411" i="3"/>
  <c r="I1411" i="3"/>
  <c r="J1411" i="3"/>
  <c r="K1411" i="3"/>
  <c r="L1411" i="3"/>
  <c r="M1411" i="3"/>
  <c r="N1411" i="3"/>
  <c r="O1411" i="3"/>
  <c r="B1412" i="3"/>
  <c r="C1412" i="3"/>
  <c r="D1412" i="3"/>
  <c r="E1412" i="3"/>
  <c r="F1412" i="3"/>
  <c r="G1412" i="3"/>
  <c r="H1412" i="3"/>
  <c r="I1412" i="3"/>
  <c r="J1412" i="3"/>
  <c r="K1412" i="3"/>
  <c r="L1412" i="3"/>
  <c r="M1412" i="3"/>
  <c r="N1412" i="3"/>
  <c r="O1412" i="3"/>
  <c r="B1413" i="3"/>
  <c r="C1413" i="3"/>
  <c r="D1413" i="3"/>
  <c r="E1413" i="3"/>
  <c r="F1413" i="3"/>
  <c r="G1413" i="3"/>
  <c r="H1413" i="3"/>
  <c r="I1413" i="3"/>
  <c r="J1413" i="3"/>
  <c r="K1413" i="3"/>
  <c r="L1413" i="3"/>
  <c r="M1413" i="3"/>
  <c r="N1413" i="3"/>
  <c r="O1413" i="3"/>
  <c r="B1414" i="3"/>
  <c r="C1414" i="3"/>
  <c r="D1414" i="3"/>
  <c r="E1414" i="3"/>
  <c r="F1414" i="3"/>
  <c r="G1414" i="3"/>
  <c r="H1414" i="3"/>
  <c r="I1414" i="3"/>
  <c r="J1414" i="3"/>
  <c r="K1414" i="3"/>
  <c r="L1414" i="3"/>
  <c r="M1414" i="3"/>
  <c r="N1414" i="3"/>
  <c r="O1414" i="3"/>
  <c r="B1415" i="3"/>
  <c r="C1415" i="3"/>
  <c r="D1415" i="3"/>
  <c r="E1415" i="3"/>
  <c r="F1415" i="3"/>
  <c r="G1415" i="3"/>
  <c r="H1415" i="3"/>
  <c r="I1415" i="3"/>
  <c r="J1415" i="3"/>
  <c r="K1415" i="3"/>
  <c r="L1415" i="3"/>
  <c r="M1415" i="3"/>
  <c r="N1415" i="3"/>
  <c r="O1415" i="3"/>
  <c r="B1416" i="3"/>
  <c r="C1416" i="3"/>
  <c r="D1416" i="3"/>
  <c r="E1416" i="3"/>
  <c r="F1416" i="3"/>
  <c r="G1416" i="3"/>
  <c r="H1416" i="3"/>
  <c r="I1416" i="3"/>
  <c r="J1416" i="3"/>
  <c r="K1416" i="3"/>
  <c r="L1416" i="3"/>
  <c r="M1416" i="3"/>
  <c r="N1416" i="3"/>
  <c r="O1416" i="3"/>
  <c r="B1417" i="3"/>
  <c r="C1417" i="3"/>
  <c r="D1417" i="3"/>
  <c r="E1417" i="3"/>
  <c r="F1417" i="3"/>
  <c r="G1417" i="3"/>
  <c r="H1417" i="3"/>
  <c r="I1417" i="3"/>
  <c r="J1417" i="3"/>
  <c r="K1417" i="3"/>
  <c r="L1417" i="3"/>
  <c r="M1417" i="3"/>
  <c r="N1417" i="3"/>
  <c r="O1417" i="3"/>
  <c r="B1418" i="3"/>
  <c r="C1418" i="3"/>
  <c r="D1418" i="3"/>
  <c r="E1418" i="3"/>
  <c r="F1418" i="3"/>
  <c r="G1418" i="3"/>
  <c r="H1418" i="3"/>
  <c r="I1418" i="3"/>
  <c r="J1418" i="3"/>
  <c r="K1418" i="3"/>
  <c r="L1418" i="3"/>
  <c r="M1418" i="3"/>
  <c r="N1418" i="3"/>
  <c r="O1418" i="3"/>
  <c r="B1419" i="3"/>
  <c r="C1419" i="3"/>
  <c r="D1419" i="3"/>
  <c r="E1419" i="3"/>
  <c r="F1419" i="3"/>
  <c r="G1419" i="3"/>
  <c r="H1419" i="3"/>
  <c r="I1419" i="3"/>
  <c r="J1419" i="3"/>
  <c r="K1419" i="3"/>
  <c r="L1419" i="3"/>
  <c r="M1419" i="3"/>
  <c r="N1419" i="3"/>
  <c r="O1419" i="3"/>
  <c r="B1420" i="3"/>
  <c r="C1420" i="3"/>
  <c r="D1420" i="3"/>
  <c r="E1420" i="3"/>
  <c r="F1420" i="3"/>
  <c r="G1420" i="3"/>
  <c r="H1420" i="3"/>
  <c r="I1420" i="3"/>
  <c r="J1420" i="3"/>
  <c r="K1420" i="3"/>
  <c r="L1420" i="3"/>
  <c r="M1420" i="3"/>
  <c r="N1420" i="3"/>
  <c r="O1420" i="3"/>
  <c r="B1421" i="3"/>
  <c r="C1421" i="3"/>
  <c r="D1421" i="3"/>
  <c r="E1421" i="3"/>
  <c r="F1421" i="3"/>
  <c r="G1421" i="3"/>
  <c r="H1421" i="3"/>
  <c r="I1421" i="3"/>
  <c r="J1421" i="3"/>
  <c r="K1421" i="3"/>
  <c r="L1421" i="3"/>
  <c r="M1421" i="3"/>
  <c r="N1421" i="3"/>
  <c r="O1421" i="3"/>
  <c r="B1422" i="3"/>
  <c r="C1422" i="3"/>
  <c r="D1422" i="3"/>
  <c r="E1422" i="3"/>
  <c r="F1422" i="3"/>
  <c r="G1422" i="3"/>
  <c r="H1422" i="3"/>
  <c r="I1422" i="3"/>
  <c r="J1422" i="3"/>
  <c r="K1422" i="3"/>
  <c r="L1422" i="3"/>
  <c r="M1422" i="3"/>
  <c r="N1422" i="3"/>
  <c r="O1422" i="3"/>
  <c r="B1423" i="3"/>
  <c r="C1423" i="3"/>
  <c r="D1423" i="3"/>
  <c r="E1423" i="3"/>
  <c r="F1423" i="3"/>
  <c r="G1423" i="3"/>
  <c r="H1423" i="3"/>
  <c r="I1423" i="3"/>
  <c r="J1423" i="3"/>
  <c r="K1423" i="3"/>
  <c r="L1423" i="3"/>
  <c r="M1423" i="3"/>
  <c r="N1423" i="3"/>
  <c r="O1423" i="3"/>
  <c r="B1424" i="3"/>
  <c r="C1424" i="3"/>
  <c r="D1424" i="3"/>
  <c r="E1424" i="3"/>
  <c r="F1424" i="3"/>
  <c r="G1424" i="3"/>
  <c r="H1424" i="3"/>
  <c r="I1424" i="3"/>
  <c r="J1424" i="3"/>
  <c r="K1424" i="3"/>
  <c r="L1424" i="3"/>
  <c r="M1424" i="3"/>
  <c r="N1424" i="3"/>
  <c r="O1424" i="3"/>
  <c r="B1425" i="3"/>
  <c r="C1425" i="3"/>
  <c r="D1425" i="3"/>
  <c r="E1425" i="3"/>
  <c r="F1425" i="3"/>
  <c r="G1425" i="3"/>
  <c r="H1425" i="3"/>
  <c r="I1425" i="3"/>
  <c r="J1425" i="3"/>
  <c r="K1425" i="3"/>
  <c r="L1425" i="3"/>
  <c r="M1425" i="3"/>
  <c r="N1425" i="3"/>
  <c r="O1425" i="3"/>
  <c r="B1426" i="3"/>
  <c r="C1426" i="3"/>
  <c r="D1426" i="3"/>
  <c r="E1426" i="3"/>
  <c r="F1426" i="3"/>
  <c r="G1426" i="3"/>
  <c r="H1426" i="3"/>
  <c r="I1426" i="3"/>
  <c r="J1426" i="3"/>
  <c r="K1426" i="3"/>
  <c r="L1426" i="3"/>
  <c r="M1426" i="3"/>
  <c r="N1426" i="3"/>
  <c r="O1426" i="3"/>
  <c r="B1427" i="3"/>
  <c r="C1427" i="3"/>
  <c r="D1427" i="3"/>
  <c r="E1427" i="3"/>
  <c r="F1427" i="3"/>
  <c r="G1427" i="3"/>
  <c r="H1427" i="3"/>
  <c r="I1427" i="3"/>
  <c r="J1427" i="3"/>
  <c r="K1427" i="3"/>
  <c r="L1427" i="3"/>
  <c r="M1427" i="3"/>
  <c r="N1427" i="3"/>
  <c r="O1427" i="3"/>
  <c r="B1428" i="3"/>
  <c r="C1428" i="3"/>
  <c r="D1428" i="3"/>
  <c r="E1428" i="3"/>
  <c r="F1428" i="3"/>
  <c r="G1428" i="3"/>
  <c r="H1428" i="3"/>
  <c r="I1428" i="3"/>
  <c r="J1428" i="3"/>
  <c r="K1428" i="3"/>
  <c r="L1428" i="3"/>
  <c r="M1428" i="3"/>
  <c r="N1428" i="3"/>
  <c r="O1428" i="3"/>
  <c r="B1429" i="3"/>
  <c r="C1429" i="3"/>
  <c r="D1429" i="3"/>
  <c r="E1429" i="3"/>
  <c r="F1429" i="3"/>
  <c r="G1429" i="3"/>
  <c r="H1429" i="3"/>
  <c r="I1429" i="3"/>
  <c r="J1429" i="3"/>
  <c r="K1429" i="3"/>
  <c r="L1429" i="3"/>
  <c r="M1429" i="3"/>
  <c r="N1429" i="3"/>
  <c r="O1429" i="3"/>
  <c r="B1430" i="3"/>
  <c r="C1430" i="3"/>
  <c r="D1430" i="3"/>
  <c r="E1430" i="3"/>
  <c r="F1430" i="3"/>
  <c r="G1430" i="3"/>
  <c r="H1430" i="3"/>
  <c r="I1430" i="3"/>
  <c r="J1430" i="3"/>
  <c r="K1430" i="3"/>
  <c r="L1430" i="3"/>
  <c r="M1430" i="3"/>
  <c r="N1430" i="3"/>
  <c r="O1430" i="3"/>
  <c r="B1431" i="3"/>
  <c r="C1431" i="3"/>
  <c r="D1431" i="3"/>
  <c r="E1431" i="3"/>
  <c r="F1431" i="3"/>
  <c r="G1431" i="3"/>
  <c r="H1431" i="3"/>
  <c r="I1431" i="3"/>
  <c r="J1431" i="3"/>
  <c r="K1431" i="3"/>
  <c r="L1431" i="3"/>
  <c r="M1431" i="3"/>
  <c r="N1431" i="3"/>
  <c r="O1431" i="3"/>
  <c r="B1432" i="3"/>
  <c r="C1432" i="3"/>
  <c r="D1432" i="3"/>
  <c r="E1432" i="3"/>
  <c r="F1432" i="3"/>
  <c r="G1432" i="3"/>
  <c r="H1432" i="3"/>
  <c r="I1432" i="3"/>
  <c r="J1432" i="3"/>
  <c r="K1432" i="3"/>
  <c r="L1432" i="3"/>
  <c r="M1432" i="3"/>
  <c r="N1432" i="3"/>
  <c r="O1432" i="3"/>
  <c r="B1433" i="3"/>
  <c r="C1433" i="3"/>
  <c r="D1433" i="3"/>
  <c r="E1433" i="3"/>
  <c r="F1433" i="3"/>
  <c r="G1433" i="3"/>
  <c r="H1433" i="3"/>
  <c r="I1433" i="3"/>
  <c r="J1433" i="3"/>
  <c r="K1433" i="3"/>
  <c r="L1433" i="3"/>
  <c r="M1433" i="3"/>
  <c r="N1433" i="3"/>
  <c r="O1433" i="3"/>
  <c r="B1434" i="3"/>
  <c r="C1434" i="3"/>
  <c r="D1434" i="3"/>
  <c r="E1434" i="3"/>
  <c r="F1434" i="3"/>
  <c r="G1434" i="3"/>
  <c r="H1434" i="3"/>
  <c r="I1434" i="3"/>
  <c r="J1434" i="3"/>
  <c r="K1434" i="3"/>
  <c r="L1434" i="3"/>
  <c r="M1434" i="3"/>
  <c r="N1434" i="3"/>
  <c r="O1434" i="3"/>
  <c r="B1435" i="3"/>
  <c r="C1435" i="3"/>
  <c r="D1435" i="3"/>
  <c r="E1435" i="3"/>
  <c r="F1435" i="3"/>
  <c r="G1435" i="3"/>
  <c r="H1435" i="3"/>
  <c r="I1435" i="3"/>
  <c r="J1435" i="3"/>
  <c r="K1435" i="3"/>
  <c r="L1435" i="3"/>
  <c r="M1435" i="3"/>
  <c r="N1435" i="3"/>
  <c r="O1435" i="3"/>
  <c r="B1436" i="3"/>
  <c r="C1436" i="3"/>
  <c r="D1436" i="3"/>
  <c r="E1436" i="3"/>
  <c r="F1436" i="3"/>
  <c r="G1436" i="3"/>
  <c r="H1436" i="3"/>
  <c r="I1436" i="3"/>
  <c r="J1436" i="3"/>
  <c r="K1436" i="3"/>
  <c r="L1436" i="3"/>
  <c r="M1436" i="3"/>
  <c r="N1436" i="3"/>
  <c r="O1436" i="3"/>
  <c r="B1437" i="3"/>
  <c r="C1437" i="3"/>
  <c r="D1437" i="3"/>
  <c r="E1437" i="3"/>
  <c r="F1437" i="3"/>
  <c r="G1437" i="3"/>
  <c r="H1437" i="3"/>
  <c r="I1437" i="3"/>
  <c r="J1437" i="3"/>
  <c r="K1437" i="3"/>
  <c r="L1437" i="3"/>
  <c r="M1437" i="3"/>
  <c r="N1437" i="3"/>
  <c r="O1437" i="3"/>
  <c r="B1438" i="3"/>
  <c r="C1438" i="3"/>
  <c r="D1438" i="3"/>
  <c r="E1438" i="3"/>
  <c r="F1438" i="3"/>
  <c r="G1438" i="3"/>
  <c r="H1438" i="3"/>
  <c r="I1438" i="3"/>
  <c r="J1438" i="3"/>
  <c r="K1438" i="3"/>
  <c r="L1438" i="3"/>
  <c r="M1438" i="3"/>
  <c r="N1438" i="3"/>
  <c r="O1438" i="3"/>
  <c r="B1439" i="3"/>
  <c r="C1439" i="3"/>
  <c r="D1439" i="3"/>
  <c r="E1439" i="3"/>
  <c r="F1439" i="3"/>
  <c r="G1439" i="3"/>
  <c r="H1439" i="3"/>
  <c r="I1439" i="3"/>
  <c r="J1439" i="3"/>
  <c r="K1439" i="3"/>
  <c r="L1439" i="3"/>
  <c r="M1439" i="3"/>
  <c r="N1439" i="3"/>
  <c r="O1439" i="3"/>
  <c r="B1440" i="3"/>
  <c r="C1440" i="3"/>
  <c r="D1440" i="3"/>
  <c r="E1440" i="3"/>
  <c r="F1440" i="3"/>
  <c r="G1440" i="3"/>
  <c r="H1440" i="3"/>
  <c r="I1440" i="3"/>
  <c r="J1440" i="3"/>
  <c r="K1440" i="3"/>
  <c r="L1440" i="3"/>
  <c r="M1440" i="3"/>
  <c r="N1440" i="3"/>
  <c r="O1440" i="3"/>
  <c r="B1441" i="3"/>
  <c r="C1441" i="3"/>
  <c r="D1441" i="3"/>
  <c r="E1441" i="3"/>
  <c r="F1441" i="3"/>
  <c r="G1441" i="3"/>
  <c r="H1441" i="3"/>
  <c r="I1441" i="3"/>
  <c r="J1441" i="3"/>
  <c r="K1441" i="3"/>
  <c r="L1441" i="3"/>
  <c r="M1441" i="3"/>
  <c r="N1441" i="3"/>
  <c r="O1441" i="3"/>
  <c r="B1442" i="3"/>
  <c r="C1442" i="3"/>
  <c r="D1442" i="3"/>
  <c r="E1442" i="3"/>
  <c r="F1442" i="3"/>
  <c r="G1442" i="3"/>
  <c r="H1442" i="3"/>
  <c r="I1442" i="3"/>
  <c r="J1442" i="3"/>
  <c r="K1442" i="3"/>
  <c r="L1442" i="3"/>
  <c r="M1442" i="3"/>
  <c r="N1442" i="3"/>
  <c r="O1442" i="3"/>
  <c r="B1443" i="3"/>
  <c r="C1443" i="3"/>
  <c r="D1443" i="3"/>
  <c r="E1443" i="3"/>
  <c r="F1443" i="3"/>
  <c r="G1443" i="3"/>
  <c r="H1443" i="3"/>
  <c r="I1443" i="3"/>
  <c r="J1443" i="3"/>
  <c r="K1443" i="3"/>
  <c r="L1443" i="3"/>
  <c r="M1443" i="3"/>
  <c r="N1443" i="3"/>
  <c r="O1443" i="3"/>
  <c r="B1444" i="3"/>
  <c r="C1444" i="3"/>
  <c r="D1444" i="3"/>
  <c r="E1444" i="3"/>
  <c r="F1444" i="3"/>
  <c r="G1444" i="3"/>
  <c r="H1444" i="3"/>
  <c r="I1444" i="3"/>
  <c r="J1444" i="3"/>
  <c r="K1444" i="3"/>
  <c r="L1444" i="3"/>
  <c r="M1444" i="3"/>
  <c r="N1444" i="3"/>
  <c r="O1444" i="3"/>
  <c r="B1445" i="3"/>
  <c r="C1445" i="3"/>
  <c r="D1445" i="3"/>
  <c r="E1445" i="3"/>
  <c r="F1445" i="3"/>
  <c r="G1445" i="3"/>
  <c r="H1445" i="3"/>
  <c r="I1445" i="3"/>
  <c r="J1445" i="3"/>
  <c r="K1445" i="3"/>
  <c r="L1445" i="3"/>
  <c r="M1445" i="3"/>
  <c r="N1445" i="3"/>
  <c r="O1445" i="3"/>
  <c r="B1446" i="3"/>
  <c r="C1446" i="3"/>
  <c r="D1446" i="3"/>
  <c r="E1446" i="3"/>
  <c r="F1446" i="3"/>
  <c r="G1446" i="3"/>
  <c r="H1446" i="3"/>
  <c r="I1446" i="3"/>
  <c r="J1446" i="3"/>
  <c r="K1446" i="3"/>
  <c r="L1446" i="3"/>
  <c r="M1446" i="3"/>
  <c r="N1446" i="3"/>
  <c r="O1446" i="3"/>
  <c r="B1447" i="3"/>
  <c r="C1447" i="3"/>
  <c r="D1447" i="3"/>
  <c r="E1447" i="3"/>
  <c r="F1447" i="3"/>
  <c r="G1447" i="3"/>
  <c r="H1447" i="3"/>
  <c r="I1447" i="3"/>
  <c r="J1447" i="3"/>
  <c r="K1447" i="3"/>
  <c r="L1447" i="3"/>
  <c r="M1447" i="3"/>
  <c r="N1447" i="3"/>
  <c r="O1447" i="3"/>
  <c r="B1448" i="3"/>
  <c r="C1448" i="3"/>
  <c r="D1448" i="3"/>
  <c r="E1448" i="3"/>
  <c r="F1448" i="3"/>
  <c r="G1448" i="3"/>
  <c r="H1448" i="3"/>
  <c r="I1448" i="3"/>
  <c r="J1448" i="3"/>
  <c r="K1448" i="3"/>
  <c r="L1448" i="3"/>
  <c r="M1448" i="3"/>
  <c r="N1448" i="3"/>
  <c r="O1448" i="3"/>
  <c r="B1449" i="3"/>
  <c r="C1449" i="3"/>
  <c r="D1449" i="3"/>
  <c r="E1449" i="3"/>
  <c r="F1449" i="3"/>
  <c r="G1449" i="3"/>
  <c r="H1449" i="3"/>
  <c r="I1449" i="3"/>
  <c r="J1449" i="3"/>
  <c r="K1449" i="3"/>
  <c r="L1449" i="3"/>
  <c r="M1449" i="3"/>
  <c r="N1449" i="3"/>
  <c r="O1449" i="3"/>
  <c r="B1450" i="3"/>
  <c r="C1450" i="3"/>
  <c r="D1450" i="3"/>
  <c r="E1450" i="3"/>
  <c r="F1450" i="3"/>
  <c r="G1450" i="3"/>
  <c r="H1450" i="3"/>
  <c r="I1450" i="3"/>
  <c r="J1450" i="3"/>
  <c r="K1450" i="3"/>
  <c r="L1450" i="3"/>
  <c r="M1450" i="3"/>
  <c r="N1450" i="3"/>
  <c r="O1450" i="3"/>
  <c r="B1451" i="3"/>
  <c r="C1451" i="3"/>
  <c r="D1451" i="3"/>
  <c r="E1451" i="3"/>
  <c r="F1451" i="3"/>
  <c r="G1451" i="3"/>
  <c r="H1451" i="3"/>
  <c r="I1451" i="3"/>
  <c r="J1451" i="3"/>
  <c r="K1451" i="3"/>
  <c r="L1451" i="3"/>
  <c r="M1451" i="3"/>
  <c r="N1451" i="3"/>
  <c r="O1451" i="3"/>
  <c r="B1452" i="3"/>
  <c r="C1452" i="3"/>
  <c r="D1452" i="3"/>
  <c r="E1452" i="3"/>
  <c r="F1452" i="3"/>
  <c r="G1452" i="3"/>
  <c r="H1452" i="3"/>
  <c r="I1452" i="3"/>
  <c r="J1452" i="3"/>
  <c r="K1452" i="3"/>
  <c r="L1452" i="3"/>
  <c r="M1452" i="3"/>
  <c r="N1452" i="3"/>
  <c r="O1452" i="3"/>
  <c r="B1453" i="3"/>
  <c r="C1453" i="3"/>
  <c r="D1453" i="3"/>
  <c r="E1453" i="3"/>
  <c r="F1453" i="3"/>
  <c r="G1453" i="3"/>
  <c r="H1453" i="3"/>
  <c r="I1453" i="3"/>
  <c r="J1453" i="3"/>
  <c r="K1453" i="3"/>
  <c r="L1453" i="3"/>
  <c r="M1453" i="3"/>
  <c r="N1453" i="3"/>
  <c r="O1453" i="3"/>
  <c r="B1454" i="3"/>
  <c r="C1454" i="3"/>
  <c r="D1454" i="3"/>
  <c r="E1454" i="3"/>
  <c r="F1454" i="3"/>
  <c r="G1454" i="3"/>
  <c r="H1454" i="3"/>
  <c r="I1454" i="3"/>
  <c r="J1454" i="3"/>
  <c r="K1454" i="3"/>
  <c r="L1454" i="3"/>
  <c r="M1454" i="3"/>
  <c r="N1454" i="3"/>
  <c r="O1454" i="3"/>
  <c r="B1455" i="3"/>
  <c r="C1455" i="3"/>
  <c r="D1455" i="3"/>
  <c r="E1455" i="3"/>
  <c r="F1455" i="3"/>
  <c r="G1455" i="3"/>
  <c r="H1455" i="3"/>
  <c r="I1455" i="3"/>
  <c r="J1455" i="3"/>
  <c r="K1455" i="3"/>
  <c r="L1455" i="3"/>
  <c r="M1455" i="3"/>
  <c r="N1455" i="3"/>
  <c r="O1455" i="3"/>
  <c r="B1456" i="3"/>
  <c r="C1456" i="3"/>
  <c r="D1456" i="3"/>
  <c r="E1456" i="3"/>
  <c r="F1456" i="3"/>
  <c r="G1456" i="3"/>
  <c r="H1456" i="3"/>
  <c r="I1456" i="3"/>
  <c r="J1456" i="3"/>
  <c r="K1456" i="3"/>
  <c r="L1456" i="3"/>
  <c r="M1456" i="3"/>
  <c r="N1456" i="3"/>
  <c r="O1456" i="3"/>
  <c r="B1457" i="3"/>
  <c r="C1457" i="3"/>
  <c r="D1457" i="3"/>
  <c r="E1457" i="3"/>
  <c r="F1457" i="3"/>
  <c r="G1457" i="3"/>
  <c r="H1457" i="3"/>
  <c r="I1457" i="3"/>
  <c r="J1457" i="3"/>
  <c r="K1457" i="3"/>
  <c r="L1457" i="3"/>
  <c r="M1457" i="3"/>
  <c r="N1457" i="3"/>
  <c r="O1457" i="3"/>
  <c r="B1458" i="3"/>
  <c r="C1458" i="3"/>
  <c r="D1458" i="3"/>
  <c r="E1458" i="3"/>
  <c r="F1458" i="3"/>
  <c r="G1458" i="3"/>
  <c r="H1458" i="3"/>
  <c r="I1458" i="3"/>
  <c r="J1458" i="3"/>
  <c r="K1458" i="3"/>
  <c r="L1458" i="3"/>
  <c r="M1458" i="3"/>
  <c r="N1458" i="3"/>
  <c r="O1458" i="3"/>
  <c r="B1459" i="3"/>
  <c r="C1459" i="3"/>
  <c r="D1459" i="3"/>
  <c r="E1459" i="3"/>
  <c r="F1459" i="3"/>
  <c r="G1459" i="3"/>
  <c r="H1459" i="3"/>
  <c r="I1459" i="3"/>
  <c r="J1459" i="3"/>
  <c r="K1459" i="3"/>
  <c r="L1459" i="3"/>
  <c r="M1459" i="3"/>
  <c r="N1459" i="3"/>
  <c r="O1459" i="3"/>
  <c r="B1460" i="3"/>
  <c r="C1460" i="3"/>
  <c r="D1460" i="3"/>
  <c r="E1460" i="3"/>
  <c r="F1460" i="3"/>
  <c r="G1460" i="3"/>
  <c r="H1460" i="3"/>
  <c r="I1460" i="3"/>
  <c r="J1460" i="3"/>
  <c r="K1460" i="3"/>
  <c r="L1460" i="3"/>
  <c r="M1460" i="3"/>
  <c r="N1460" i="3"/>
  <c r="O1460" i="3"/>
  <c r="B1461" i="3"/>
  <c r="C1461" i="3"/>
  <c r="D1461" i="3"/>
  <c r="E1461" i="3"/>
  <c r="F1461" i="3"/>
  <c r="G1461" i="3"/>
  <c r="H1461" i="3"/>
  <c r="I1461" i="3"/>
  <c r="J1461" i="3"/>
  <c r="K1461" i="3"/>
  <c r="L1461" i="3"/>
  <c r="M1461" i="3"/>
  <c r="N1461" i="3"/>
  <c r="O1461" i="3"/>
  <c r="B1462" i="3"/>
  <c r="C1462" i="3"/>
  <c r="D1462" i="3"/>
  <c r="E1462" i="3"/>
  <c r="F1462" i="3"/>
  <c r="G1462" i="3"/>
  <c r="H1462" i="3"/>
  <c r="I1462" i="3"/>
  <c r="J1462" i="3"/>
  <c r="K1462" i="3"/>
  <c r="L1462" i="3"/>
  <c r="M1462" i="3"/>
  <c r="N1462" i="3"/>
  <c r="O1462" i="3"/>
  <c r="B1463" i="3"/>
  <c r="C1463" i="3"/>
  <c r="D1463" i="3"/>
  <c r="E1463" i="3"/>
  <c r="F1463" i="3"/>
  <c r="G1463" i="3"/>
  <c r="H1463" i="3"/>
  <c r="I1463" i="3"/>
  <c r="J1463" i="3"/>
  <c r="K1463" i="3"/>
  <c r="L1463" i="3"/>
  <c r="M1463" i="3"/>
  <c r="N1463" i="3"/>
  <c r="O1463" i="3"/>
  <c r="B1464" i="3"/>
  <c r="C1464" i="3"/>
  <c r="D1464" i="3"/>
  <c r="E1464" i="3"/>
  <c r="F1464" i="3"/>
  <c r="G1464" i="3"/>
  <c r="H1464" i="3"/>
  <c r="I1464" i="3"/>
  <c r="J1464" i="3"/>
  <c r="K1464" i="3"/>
  <c r="L1464" i="3"/>
  <c r="M1464" i="3"/>
  <c r="N1464" i="3"/>
  <c r="O1464" i="3"/>
  <c r="B1465" i="3"/>
  <c r="C1465" i="3"/>
  <c r="D1465" i="3"/>
  <c r="E1465" i="3"/>
  <c r="F1465" i="3"/>
  <c r="G1465" i="3"/>
  <c r="H1465" i="3"/>
  <c r="I1465" i="3"/>
  <c r="J1465" i="3"/>
  <c r="K1465" i="3"/>
  <c r="L1465" i="3"/>
  <c r="M1465" i="3"/>
  <c r="N1465" i="3"/>
  <c r="O1465" i="3"/>
  <c r="B1466" i="3"/>
  <c r="C1466" i="3"/>
  <c r="D1466" i="3"/>
  <c r="E1466" i="3"/>
  <c r="F1466" i="3"/>
  <c r="G1466" i="3"/>
  <c r="H1466" i="3"/>
  <c r="I1466" i="3"/>
  <c r="J1466" i="3"/>
  <c r="K1466" i="3"/>
  <c r="L1466" i="3"/>
  <c r="M1466" i="3"/>
  <c r="N1466" i="3"/>
  <c r="O1466" i="3"/>
  <c r="B1467" i="3"/>
  <c r="C1467" i="3"/>
  <c r="D1467" i="3"/>
  <c r="E1467" i="3"/>
  <c r="F1467" i="3"/>
  <c r="G1467" i="3"/>
  <c r="H1467" i="3"/>
  <c r="I1467" i="3"/>
  <c r="J1467" i="3"/>
  <c r="K1467" i="3"/>
  <c r="L1467" i="3"/>
  <c r="M1467" i="3"/>
  <c r="N1467" i="3"/>
  <c r="O1467" i="3"/>
  <c r="B1468" i="3"/>
  <c r="C1468" i="3"/>
  <c r="D1468" i="3"/>
  <c r="E1468" i="3"/>
  <c r="F1468" i="3"/>
  <c r="G1468" i="3"/>
  <c r="H1468" i="3"/>
  <c r="I1468" i="3"/>
  <c r="J1468" i="3"/>
  <c r="K1468" i="3"/>
  <c r="L1468" i="3"/>
  <c r="M1468" i="3"/>
  <c r="N1468" i="3"/>
  <c r="O1468" i="3"/>
  <c r="B1469" i="3"/>
  <c r="C1469" i="3"/>
  <c r="D1469" i="3"/>
  <c r="E1469" i="3"/>
  <c r="F1469" i="3"/>
  <c r="G1469" i="3"/>
  <c r="H1469" i="3"/>
  <c r="I1469" i="3"/>
  <c r="J1469" i="3"/>
  <c r="K1469" i="3"/>
  <c r="L1469" i="3"/>
  <c r="M1469" i="3"/>
  <c r="N1469" i="3"/>
  <c r="O1469" i="3"/>
  <c r="B1470" i="3"/>
  <c r="C1470" i="3"/>
  <c r="D1470" i="3"/>
  <c r="E1470" i="3"/>
  <c r="F1470" i="3"/>
  <c r="G1470" i="3"/>
  <c r="H1470" i="3"/>
  <c r="I1470" i="3"/>
  <c r="J1470" i="3"/>
  <c r="K1470" i="3"/>
  <c r="L1470" i="3"/>
  <c r="M1470" i="3"/>
  <c r="N1470" i="3"/>
  <c r="O1470" i="3"/>
  <c r="B1471" i="3"/>
  <c r="C1471" i="3"/>
  <c r="D1471" i="3"/>
  <c r="E1471" i="3"/>
  <c r="F1471" i="3"/>
  <c r="G1471" i="3"/>
  <c r="H1471" i="3"/>
  <c r="I1471" i="3"/>
  <c r="J1471" i="3"/>
  <c r="K1471" i="3"/>
  <c r="L1471" i="3"/>
  <c r="M1471" i="3"/>
  <c r="N1471" i="3"/>
  <c r="O1471" i="3"/>
  <c r="B1472" i="3"/>
  <c r="C1472" i="3"/>
  <c r="D1472" i="3"/>
  <c r="E1472" i="3"/>
  <c r="F1472" i="3"/>
  <c r="G1472" i="3"/>
  <c r="H1472" i="3"/>
  <c r="I1472" i="3"/>
  <c r="J1472" i="3"/>
  <c r="K1472" i="3"/>
  <c r="L1472" i="3"/>
  <c r="M1472" i="3"/>
  <c r="N1472" i="3"/>
  <c r="O1472" i="3"/>
  <c r="B1473" i="3"/>
  <c r="C1473" i="3"/>
  <c r="D1473" i="3"/>
  <c r="E1473" i="3"/>
  <c r="F1473" i="3"/>
  <c r="G1473" i="3"/>
  <c r="H1473" i="3"/>
  <c r="I1473" i="3"/>
  <c r="J1473" i="3"/>
  <c r="K1473" i="3"/>
  <c r="L1473" i="3"/>
  <c r="M1473" i="3"/>
  <c r="N1473" i="3"/>
  <c r="O1473" i="3"/>
  <c r="B1474" i="3"/>
  <c r="C1474" i="3"/>
  <c r="D1474" i="3"/>
  <c r="E1474" i="3"/>
  <c r="F1474" i="3"/>
  <c r="G1474" i="3"/>
  <c r="H1474" i="3"/>
  <c r="I1474" i="3"/>
  <c r="J1474" i="3"/>
  <c r="K1474" i="3"/>
  <c r="L1474" i="3"/>
  <c r="M1474" i="3"/>
  <c r="N1474" i="3"/>
  <c r="O1474" i="3"/>
  <c r="B1475" i="3"/>
  <c r="C1475" i="3"/>
  <c r="D1475" i="3"/>
  <c r="E1475" i="3"/>
  <c r="F1475" i="3"/>
  <c r="G1475" i="3"/>
  <c r="H1475" i="3"/>
  <c r="I1475" i="3"/>
  <c r="J1475" i="3"/>
  <c r="K1475" i="3"/>
  <c r="L1475" i="3"/>
  <c r="M1475" i="3"/>
  <c r="N1475" i="3"/>
  <c r="O1475" i="3"/>
  <c r="B1476" i="3"/>
  <c r="C1476" i="3"/>
  <c r="D1476" i="3"/>
  <c r="E1476" i="3"/>
  <c r="F1476" i="3"/>
  <c r="G1476" i="3"/>
  <c r="H1476" i="3"/>
  <c r="I1476" i="3"/>
  <c r="J1476" i="3"/>
  <c r="K1476" i="3"/>
  <c r="L1476" i="3"/>
  <c r="M1476" i="3"/>
  <c r="N1476" i="3"/>
  <c r="O1476" i="3"/>
  <c r="B1477" i="3"/>
  <c r="C1477" i="3"/>
  <c r="D1477" i="3"/>
  <c r="E1477" i="3"/>
  <c r="F1477" i="3"/>
  <c r="G1477" i="3"/>
  <c r="H1477" i="3"/>
  <c r="I1477" i="3"/>
  <c r="J1477" i="3"/>
  <c r="K1477" i="3"/>
  <c r="L1477" i="3"/>
  <c r="M1477" i="3"/>
  <c r="N1477" i="3"/>
  <c r="O1477" i="3"/>
  <c r="B1478" i="3"/>
  <c r="C1478" i="3"/>
  <c r="D1478" i="3"/>
  <c r="E1478" i="3"/>
  <c r="F1478" i="3"/>
  <c r="G1478" i="3"/>
  <c r="H1478" i="3"/>
  <c r="I1478" i="3"/>
  <c r="J1478" i="3"/>
  <c r="K1478" i="3"/>
  <c r="L1478" i="3"/>
  <c r="M1478" i="3"/>
  <c r="N1478" i="3"/>
  <c r="O1478" i="3"/>
  <c r="B1479" i="3"/>
  <c r="C1479" i="3"/>
  <c r="D1479" i="3"/>
  <c r="E1479" i="3"/>
  <c r="F1479" i="3"/>
  <c r="G1479" i="3"/>
  <c r="H1479" i="3"/>
  <c r="I1479" i="3"/>
  <c r="J1479" i="3"/>
  <c r="K1479" i="3"/>
  <c r="L1479" i="3"/>
  <c r="M1479" i="3"/>
  <c r="N1479" i="3"/>
  <c r="O1479" i="3"/>
  <c r="B1480" i="3"/>
  <c r="C1480" i="3"/>
  <c r="D1480" i="3"/>
  <c r="E1480" i="3"/>
  <c r="F1480" i="3"/>
  <c r="G1480" i="3"/>
  <c r="H1480" i="3"/>
  <c r="I1480" i="3"/>
  <c r="J1480" i="3"/>
  <c r="K1480" i="3"/>
  <c r="L1480" i="3"/>
  <c r="M1480" i="3"/>
  <c r="N1480" i="3"/>
  <c r="O1480" i="3"/>
  <c r="B1481" i="3"/>
  <c r="C1481" i="3"/>
  <c r="D1481" i="3"/>
  <c r="E1481" i="3"/>
  <c r="F1481" i="3"/>
  <c r="G1481" i="3"/>
  <c r="H1481" i="3"/>
  <c r="I1481" i="3"/>
  <c r="J1481" i="3"/>
  <c r="K1481" i="3"/>
  <c r="L1481" i="3"/>
  <c r="M1481" i="3"/>
  <c r="N1481" i="3"/>
  <c r="O1481" i="3"/>
  <c r="B1482" i="3"/>
  <c r="C1482" i="3"/>
  <c r="D1482" i="3"/>
  <c r="E1482" i="3"/>
  <c r="F1482" i="3"/>
  <c r="G1482" i="3"/>
  <c r="H1482" i="3"/>
  <c r="I1482" i="3"/>
  <c r="J1482" i="3"/>
  <c r="K1482" i="3"/>
  <c r="L1482" i="3"/>
  <c r="M1482" i="3"/>
  <c r="N1482" i="3"/>
  <c r="O1482" i="3"/>
  <c r="B1483" i="3"/>
  <c r="C1483" i="3"/>
  <c r="D1483" i="3"/>
  <c r="E1483" i="3"/>
  <c r="F1483" i="3"/>
  <c r="G1483" i="3"/>
  <c r="H1483" i="3"/>
  <c r="I1483" i="3"/>
  <c r="J1483" i="3"/>
  <c r="K1483" i="3"/>
  <c r="L1483" i="3"/>
  <c r="M1483" i="3"/>
  <c r="N1483" i="3"/>
  <c r="O1483" i="3"/>
  <c r="B1484" i="3"/>
  <c r="C1484" i="3"/>
  <c r="D1484" i="3"/>
  <c r="E1484" i="3"/>
  <c r="F1484" i="3"/>
  <c r="G1484" i="3"/>
  <c r="H1484" i="3"/>
  <c r="I1484" i="3"/>
  <c r="J1484" i="3"/>
  <c r="K1484" i="3"/>
  <c r="L1484" i="3"/>
  <c r="M1484" i="3"/>
  <c r="N1484" i="3"/>
  <c r="O1484" i="3"/>
  <c r="B1485" i="3"/>
  <c r="C1485" i="3"/>
  <c r="D1485" i="3"/>
  <c r="E1485" i="3"/>
  <c r="F1485" i="3"/>
  <c r="G1485" i="3"/>
  <c r="H1485" i="3"/>
  <c r="I1485" i="3"/>
  <c r="J1485" i="3"/>
  <c r="K1485" i="3"/>
  <c r="L1485" i="3"/>
  <c r="M1485" i="3"/>
  <c r="N1485" i="3"/>
  <c r="O1485" i="3"/>
  <c r="B1486" i="3"/>
  <c r="C1486" i="3"/>
  <c r="D1486" i="3"/>
  <c r="E1486" i="3"/>
  <c r="F1486" i="3"/>
  <c r="G1486" i="3"/>
  <c r="H1486" i="3"/>
  <c r="I1486" i="3"/>
  <c r="J1486" i="3"/>
  <c r="K1486" i="3"/>
  <c r="L1486" i="3"/>
  <c r="M1486" i="3"/>
  <c r="N1486" i="3"/>
  <c r="O1486" i="3"/>
  <c r="B1487" i="3"/>
  <c r="C1487" i="3"/>
  <c r="D1487" i="3"/>
  <c r="E1487" i="3"/>
  <c r="F1487" i="3"/>
  <c r="G1487" i="3"/>
  <c r="H1487" i="3"/>
  <c r="I1487" i="3"/>
  <c r="J1487" i="3"/>
  <c r="K1487" i="3"/>
  <c r="L1487" i="3"/>
  <c r="M1487" i="3"/>
  <c r="N1487" i="3"/>
  <c r="O1487" i="3"/>
  <c r="B1488" i="3"/>
  <c r="C1488" i="3"/>
  <c r="D1488" i="3"/>
  <c r="E1488" i="3"/>
  <c r="F1488" i="3"/>
  <c r="G1488" i="3"/>
  <c r="H1488" i="3"/>
  <c r="I1488" i="3"/>
  <c r="J1488" i="3"/>
  <c r="K1488" i="3"/>
  <c r="L1488" i="3"/>
  <c r="M1488" i="3"/>
  <c r="N1488" i="3"/>
  <c r="O1488" i="3"/>
  <c r="B1489" i="3"/>
  <c r="C1489" i="3"/>
  <c r="D1489" i="3"/>
  <c r="E1489" i="3"/>
  <c r="F1489" i="3"/>
  <c r="G1489" i="3"/>
  <c r="H1489" i="3"/>
  <c r="I1489" i="3"/>
  <c r="J1489" i="3"/>
  <c r="K1489" i="3"/>
  <c r="L1489" i="3"/>
  <c r="M1489" i="3"/>
  <c r="N1489" i="3"/>
  <c r="O1489" i="3"/>
  <c r="B1490" i="3"/>
  <c r="C1490" i="3"/>
  <c r="D1490" i="3"/>
  <c r="E1490" i="3"/>
  <c r="F1490" i="3"/>
  <c r="G1490" i="3"/>
  <c r="H1490" i="3"/>
  <c r="I1490" i="3"/>
  <c r="J1490" i="3"/>
  <c r="K1490" i="3"/>
  <c r="L1490" i="3"/>
  <c r="M1490" i="3"/>
  <c r="N1490" i="3"/>
  <c r="O1490" i="3"/>
  <c r="B1491" i="3"/>
  <c r="C1491" i="3"/>
  <c r="D1491" i="3"/>
  <c r="E1491" i="3"/>
  <c r="F1491" i="3"/>
  <c r="G1491" i="3"/>
  <c r="H1491" i="3"/>
  <c r="I1491" i="3"/>
  <c r="J1491" i="3"/>
  <c r="K1491" i="3"/>
  <c r="L1491" i="3"/>
  <c r="M1491" i="3"/>
  <c r="N1491" i="3"/>
  <c r="O1491" i="3"/>
  <c r="B1492" i="3"/>
  <c r="C1492" i="3"/>
  <c r="D1492" i="3"/>
  <c r="E1492" i="3"/>
  <c r="F1492" i="3"/>
  <c r="G1492" i="3"/>
  <c r="H1492" i="3"/>
  <c r="I1492" i="3"/>
  <c r="J1492" i="3"/>
  <c r="K1492" i="3"/>
  <c r="L1492" i="3"/>
  <c r="M1492" i="3"/>
  <c r="N1492" i="3"/>
  <c r="O1492" i="3"/>
  <c r="B1493" i="3"/>
  <c r="C1493" i="3"/>
  <c r="D1493" i="3"/>
  <c r="E1493" i="3"/>
  <c r="F1493" i="3"/>
  <c r="G1493" i="3"/>
  <c r="H1493" i="3"/>
  <c r="I1493" i="3"/>
  <c r="J1493" i="3"/>
  <c r="K1493" i="3"/>
  <c r="L1493" i="3"/>
  <c r="M1493" i="3"/>
  <c r="N1493" i="3"/>
  <c r="O1493" i="3"/>
  <c r="B1494" i="3"/>
  <c r="C1494" i="3"/>
  <c r="D1494" i="3"/>
  <c r="E1494" i="3"/>
  <c r="F1494" i="3"/>
  <c r="G1494" i="3"/>
  <c r="H1494" i="3"/>
  <c r="I1494" i="3"/>
  <c r="J1494" i="3"/>
  <c r="K1494" i="3"/>
  <c r="L1494" i="3"/>
  <c r="M1494" i="3"/>
  <c r="N1494" i="3"/>
  <c r="O1494" i="3"/>
  <c r="B1495" i="3"/>
  <c r="C1495" i="3"/>
  <c r="D1495" i="3"/>
  <c r="E1495" i="3"/>
  <c r="F1495" i="3"/>
  <c r="G1495" i="3"/>
  <c r="H1495" i="3"/>
  <c r="I1495" i="3"/>
  <c r="J1495" i="3"/>
  <c r="K1495" i="3"/>
  <c r="L1495" i="3"/>
  <c r="M1495" i="3"/>
  <c r="N1495" i="3"/>
  <c r="O1495" i="3"/>
  <c r="B1496" i="3"/>
  <c r="C1496" i="3"/>
  <c r="D1496" i="3"/>
  <c r="E1496" i="3"/>
  <c r="F1496" i="3"/>
  <c r="G1496" i="3"/>
  <c r="H1496" i="3"/>
  <c r="I1496" i="3"/>
  <c r="J1496" i="3"/>
  <c r="K1496" i="3"/>
  <c r="L1496" i="3"/>
  <c r="M1496" i="3"/>
  <c r="N1496" i="3"/>
  <c r="O1496" i="3"/>
  <c r="B1497" i="3"/>
  <c r="C1497" i="3"/>
  <c r="D1497" i="3"/>
  <c r="E1497" i="3"/>
  <c r="F1497" i="3"/>
  <c r="G1497" i="3"/>
  <c r="H1497" i="3"/>
  <c r="I1497" i="3"/>
  <c r="J1497" i="3"/>
  <c r="K1497" i="3"/>
  <c r="L1497" i="3"/>
  <c r="M1497" i="3"/>
  <c r="N1497" i="3"/>
  <c r="O1497" i="3"/>
  <c r="B1498" i="3"/>
  <c r="C1498" i="3"/>
  <c r="D1498" i="3"/>
  <c r="E1498" i="3"/>
  <c r="F1498" i="3"/>
  <c r="G1498" i="3"/>
  <c r="H1498" i="3"/>
  <c r="I1498" i="3"/>
  <c r="J1498" i="3"/>
  <c r="K1498" i="3"/>
  <c r="L1498" i="3"/>
  <c r="M1498" i="3"/>
  <c r="N1498" i="3"/>
  <c r="O1498" i="3"/>
  <c r="B1499" i="3"/>
  <c r="C1499" i="3"/>
  <c r="D1499" i="3"/>
  <c r="E1499" i="3"/>
  <c r="F1499" i="3"/>
  <c r="G1499" i="3"/>
  <c r="H1499" i="3"/>
  <c r="I1499" i="3"/>
  <c r="J1499" i="3"/>
  <c r="K1499" i="3"/>
  <c r="L1499" i="3"/>
  <c r="M1499" i="3"/>
  <c r="N1499" i="3"/>
  <c r="O1499" i="3"/>
  <c r="B1500" i="3"/>
  <c r="C1500" i="3"/>
  <c r="D1500" i="3"/>
  <c r="E1500" i="3"/>
  <c r="F1500" i="3"/>
  <c r="G1500" i="3"/>
  <c r="H1500" i="3"/>
  <c r="I1500" i="3"/>
  <c r="J1500" i="3"/>
  <c r="K1500" i="3"/>
  <c r="L1500" i="3"/>
  <c r="M1500" i="3"/>
  <c r="N1500" i="3"/>
  <c r="O1500" i="3"/>
  <c r="B1501" i="3"/>
  <c r="C1501" i="3"/>
  <c r="D1501" i="3"/>
  <c r="E1501" i="3"/>
  <c r="F1501" i="3"/>
  <c r="G1501" i="3"/>
  <c r="H1501" i="3"/>
  <c r="I1501" i="3"/>
  <c r="J1501" i="3"/>
  <c r="K1501" i="3"/>
  <c r="L1501" i="3"/>
  <c r="M1501" i="3"/>
  <c r="N1501" i="3"/>
  <c r="O1501" i="3"/>
  <c r="B1502" i="3"/>
  <c r="C1502" i="3"/>
  <c r="D1502" i="3"/>
  <c r="E1502" i="3"/>
  <c r="F1502" i="3"/>
  <c r="G1502" i="3"/>
  <c r="H1502" i="3"/>
  <c r="I1502" i="3"/>
  <c r="J1502" i="3"/>
  <c r="K1502" i="3"/>
  <c r="L1502" i="3"/>
  <c r="M1502" i="3"/>
  <c r="N1502" i="3"/>
  <c r="O1502" i="3"/>
  <c r="B1503" i="3"/>
  <c r="C1503" i="3"/>
  <c r="D1503" i="3"/>
  <c r="E1503" i="3"/>
  <c r="F1503" i="3"/>
  <c r="G1503" i="3"/>
  <c r="H1503" i="3"/>
  <c r="I1503" i="3"/>
  <c r="J1503" i="3"/>
  <c r="K1503" i="3"/>
  <c r="L1503" i="3"/>
  <c r="M1503" i="3"/>
  <c r="N1503" i="3"/>
  <c r="O1503" i="3"/>
  <c r="B1504" i="3"/>
  <c r="C1504" i="3"/>
  <c r="D1504" i="3"/>
  <c r="E1504" i="3"/>
  <c r="F1504" i="3"/>
  <c r="G1504" i="3"/>
  <c r="H1504" i="3"/>
  <c r="I1504" i="3"/>
  <c r="J1504" i="3"/>
  <c r="K1504" i="3"/>
  <c r="L1504" i="3"/>
  <c r="M1504" i="3"/>
  <c r="N1504" i="3"/>
  <c r="O1504" i="3"/>
  <c r="B1505" i="3"/>
  <c r="C1505" i="3"/>
  <c r="D1505" i="3"/>
  <c r="E1505" i="3"/>
  <c r="F1505" i="3"/>
  <c r="G1505" i="3"/>
  <c r="H1505" i="3"/>
  <c r="I1505" i="3"/>
  <c r="J1505" i="3"/>
  <c r="K1505" i="3"/>
  <c r="L1505" i="3"/>
  <c r="M1505" i="3"/>
  <c r="N1505" i="3"/>
  <c r="O1505" i="3"/>
  <c r="B1506" i="3"/>
  <c r="C1506" i="3"/>
  <c r="D1506" i="3"/>
  <c r="E1506" i="3"/>
  <c r="F1506" i="3"/>
  <c r="G1506" i="3"/>
  <c r="H1506" i="3"/>
  <c r="I1506" i="3"/>
  <c r="J1506" i="3"/>
  <c r="K1506" i="3"/>
  <c r="L1506" i="3"/>
  <c r="M1506" i="3"/>
  <c r="N1506" i="3"/>
  <c r="O1506" i="3"/>
  <c r="B1507" i="3"/>
  <c r="C1507" i="3"/>
  <c r="D1507" i="3"/>
  <c r="E1507" i="3"/>
  <c r="F1507" i="3"/>
  <c r="G1507" i="3"/>
  <c r="H1507" i="3"/>
  <c r="I1507" i="3"/>
  <c r="J1507" i="3"/>
  <c r="K1507" i="3"/>
  <c r="L1507" i="3"/>
  <c r="M1507" i="3"/>
  <c r="N1507" i="3"/>
  <c r="O1507" i="3"/>
  <c r="B1508" i="3"/>
  <c r="C1508" i="3"/>
  <c r="D1508" i="3"/>
  <c r="E1508" i="3"/>
  <c r="F1508" i="3"/>
  <c r="G1508" i="3"/>
  <c r="H1508" i="3"/>
  <c r="I1508" i="3"/>
  <c r="J1508" i="3"/>
  <c r="K1508" i="3"/>
  <c r="L1508" i="3"/>
  <c r="M1508" i="3"/>
  <c r="N1508" i="3"/>
  <c r="O1508" i="3"/>
  <c r="B1509" i="3"/>
  <c r="C1509" i="3"/>
  <c r="D1509" i="3"/>
  <c r="E1509" i="3"/>
  <c r="F1509" i="3"/>
  <c r="G1509" i="3"/>
  <c r="H1509" i="3"/>
  <c r="I1509" i="3"/>
  <c r="J1509" i="3"/>
  <c r="K1509" i="3"/>
  <c r="L1509" i="3"/>
  <c r="M1509" i="3"/>
  <c r="N1509" i="3"/>
  <c r="O1509" i="3"/>
  <c r="B1510" i="3"/>
  <c r="C1510" i="3"/>
  <c r="D1510" i="3"/>
  <c r="E1510" i="3"/>
  <c r="F1510" i="3"/>
  <c r="G1510" i="3"/>
  <c r="H1510" i="3"/>
  <c r="I1510" i="3"/>
  <c r="J1510" i="3"/>
  <c r="K1510" i="3"/>
  <c r="L1510" i="3"/>
  <c r="M1510" i="3"/>
  <c r="N1510" i="3"/>
  <c r="O1510" i="3"/>
  <c r="B1511" i="3"/>
  <c r="C1511" i="3"/>
  <c r="D1511" i="3"/>
  <c r="E1511" i="3"/>
  <c r="F1511" i="3"/>
  <c r="G1511" i="3"/>
  <c r="H1511" i="3"/>
  <c r="I1511" i="3"/>
  <c r="J1511" i="3"/>
  <c r="K1511" i="3"/>
  <c r="L1511" i="3"/>
  <c r="M1511" i="3"/>
  <c r="N1511" i="3"/>
  <c r="O1511" i="3"/>
  <c r="B1512" i="3"/>
  <c r="C1512" i="3"/>
  <c r="D1512" i="3"/>
  <c r="E1512" i="3"/>
  <c r="F1512" i="3"/>
  <c r="G1512" i="3"/>
  <c r="H1512" i="3"/>
  <c r="I1512" i="3"/>
  <c r="J1512" i="3"/>
  <c r="K1512" i="3"/>
  <c r="L1512" i="3"/>
  <c r="M1512" i="3"/>
  <c r="N1512" i="3"/>
  <c r="O1512" i="3"/>
  <c r="B1513" i="3"/>
  <c r="C1513" i="3"/>
  <c r="D1513" i="3"/>
  <c r="E1513" i="3"/>
  <c r="F1513" i="3"/>
  <c r="G1513" i="3"/>
  <c r="H1513" i="3"/>
  <c r="I1513" i="3"/>
  <c r="J1513" i="3"/>
  <c r="K1513" i="3"/>
  <c r="L1513" i="3"/>
  <c r="M1513" i="3"/>
  <c r="N1513" i="3"/>
  <c r="O1513" i="3"/>
  <c r="B1514" i="3"/>
  <c r="C1514" i="3"/>
  <c r="D1514" i="3"/>
  <c r="E1514" i="3"/>
  <c r="F1514" i="3"/>
  <c r="G1514" i="3"/>
  <c r="H1514" i="3"/>
  <c r="I1514" i="3"/>
  <c r="J1514" i="3"/>
  <c r="K1514" i="3"/>
  <c r="L1514" i="3"/>
  <c r="M1514" i="3"/>
  <c r="N1514" i="3"/>
  <c r="O1514" i="3"/>
  <c r="B1515" i="3"/>
  <c r="C1515" i="3"/>
  <c r="D1515" i="3"/>
  <c r="E1515" i="3"/>
  <c r="F1515" i="3"/>
  <c r="G1515" i="3"/>
  <c r="H1515" i="3"/>
  <c r="I1515" i="3"/>
  <c r="J1515" i="3"/>
  <c r="K1515" i="3"/>
  <c r="L1515" i="3"/>
  <c r="M1515" i="3"/>
  <c r="N1515" i="3"/>
  <c r="O1515" i="3"/>
  <c r="B1516" i="3"/>
  <c r="C1516" i="3"/>
  <c r="D1516" i="3"/>
  <c r="E1516" i="3"/>
  <c r="F1516" i="3"/>
  <c r="G1516" i="3"/>
  <c r="H1516" i="3"/>
  <c r="I1516" i="3"/>
  <c r="J1516" i="3"/>
  <c r="K1516" i="3"/>
  <c r="L1516" i="3"/>
  <c r="M1516" i="3"/>
  <c r="N1516" i="3"/>
  <c r="O1516" i="3"/>
  <c r="B1517" i="3"/>
  <c r="C1517" i="3"/>
  <c r="D1517" i="3"/>
  <c r="E1517" i="3"/>
  <c r="F1517" i="3"/>
  <c r="G1517" i="3"/>
  <c r="H1517" i="3"/>
  <c r="I1517" i="3"/>
  <c r="J1517" i="3"/>
  <c r="K1517" i="3"/>
  <c r="L1517" i="3"/>
  <c r="M1517" i="3"/>
  <c r="N1517" i="3"/>
  <c r="O1517" i="3"/>
  <c r="B1518" i="3"/>
  <c r="C1518" i="3"/>
  <c r="D1518" i="3"/>
  <c r="E1518" i="3"/>
  <c r="F1518" i="3"/>
  <c r="G1518" i="3"/>
  <c r="H1518" i="3"/>
  <c r="I1518" i="3"/>
  <c r="J1518" i="3"/>
  <c r="K1518" i="3"/>
  <c r="L1518" i="3"/>
  <c r="M1518" i="3"/>
  <c r="N1518" i="3"/>
  <c r="O1518" i="3"/>
  <c r="B1519" i="3"/>
  <c r="C1519" i="3"/>
  <c r="D1519" i="3"/>
  <c r="E1519" i="3"/>
  <c r="F1519" i="3"/>
  <c r="G1519" i="3"/>
  <c r="H1519" i="3"/>
  <c r="I1519" i="3"/>
  <c r="J1519" i="3"/>
  <c r="K1519" i="3"/>
  <c r="L1519" i="3"/>
  <c r="M1519" i="3"/>
  <c r="N1519" i="3"/>
  <c r="O1519" i="3"/>
  <c r="B1520" i="3"/>
  <c r="C1520" i="3"/>
  <c r="D1520" i="3"/>
  <c r="E1520" i="3"/>
  <c r="F1520" i="3"/>
  <c r="G1520" i="3"/>
  <c r="H1520" i="3"/>
  <c r="I1520" i="3"/>
  <c r="J1520" i="3"/>
  <c r="K1520" i="3"/>
  <c r="L1520" i="3"/>
  <c r="M1520" i="3"/>
  <c r="N1520" i="3"/>
  <c r="O1520" i="3"/>
  <c r="B1521" i="3"/>
  <c r="C1521" i="3"/>
  <c r="D1521" i="3"/>
  <c r="E1521" i="3"/>
  <c r="F1521" i="3"/>
  <c r="G1521" i="3"/>
  <c r="H1521" i="3"/>
  <c r="I1521" i="3"/>
  <c r="J1521" i="3"/>
  <c r="K1521" i="3"/>
  <c r="L1521" i="3"/>
  <c r="M1521" i="3"/>
  <c r="N1521" i="3"/>
  <c r="O1521" i="3"/>
  <c r="B1522" i="3"/>
  <c r="C1522" i="3"/>
  <c r="D1522" i="3"/>
  <c r="E1522" i="3"/>
  <c r="F1522" i="3"/>
  <c r="G1522" i="3"/>
  <c r="H1522" i="3"/>
  <c r="I1522" i="3"/>
  <c r="J1522" i="3"/>
  <c r="K1522" i="3"/>
  <c r="L1522" i="3"/>
  <c r="M1522" i="3"/>
  <c r="N1522" i="3"/>
  <c r="O1522" i="3"/>
  <c r="B1523" i="3"/>
  <c r="C1523" i="3"/>
  <c r="D1523" i="3"/>
  <c r="E1523" i="3"/>
  <c r="F1523" i="3"/>
  <c r="G1523" i="3"/>
  <c r="H1523" i="3"/>
  <c r="I1523" i="3"/>
  <c r="J1523" i="3"/>
  <c r="K1523" i="3"/>
  <c r="L1523" i="3"/>
  <c r="M1523" i="3"/>
  <c r="N1523" i="3"/>
  <c r="O1523" i="3"/>
  <c r="B1524" i="3"/>
  <c r="C1524" i="3"/>
  <c r="D1524" i="3"/>
  <c r="E1524" i="3"/>
  <c r="F1524" i="3"/>
  <c r="G1524" i="3"/>
  <c r="H1524" i="3"/>
  <c r="I1524" i="3"/>
  <c r="J1524" i="3"/>
  <c r="K1524" i="3"/>
  <c r="L1524" i="3"/>
  <c r="M1524" i="3"/>
  <c r="N1524" i="3"/>
  <c r="O1524" i="3"/>
  <c r="B1525" i="3"/>
  <c r="C1525" i="3"/>
  <c r="D1525" i="3"/>
  <c r="E1525" i="3"/>
  <c r="F1525" i="3"/>
  <c r="G1525" i="3"/>
  <c r="H1525" i="3"/>
  <c r="I1525" i="3"/>
  <c r="J1525" i="3"/>
  <c r="K1525" i="3"/>
  <c r="L1525" i="3"/>
  <c r="M1525" i="3"/>
  <c r="N1525" i="3"/>
  <c r="O1525" i="3"/>
  <c r="B1526" i="3"/>
  <c r="C1526" i="3"/>
  <c r="D1526" i="3"/>
  <c r="E1526" i="3"/>
  <c r="F1526" i="3"/>
  <c r="G1526" i="3"/>
  <c r="H1526" i="3"/>
  <c r="I1526" i="3"/>
  <c r="J1526" i="3"/>
  <c r="K1526" i="3"/>
  <c r="L1526" i="3"/>
  <c r="M1526" i="3"/>
  <c r="N1526" i="3"/>
  <c r="O1526" i="3"/>
  <c r="B1527" i="3"/>
  <c r="C1527" i="3"/>
  <c r="D1527" i="3"/>
  <c r="E1527" i="3"/>
  <c r="F1527" i="3"/>
  <c r="G1527" i="3"/>
  <c r="H1527" i="3"/>
  <c r="I1527" i="3"/>
  <c r="J1527" i="3"/>
  <c r="K1527" i="3"/>
  <c r="L1527" i="3"/>
  <c r="M1527" i="3"/>
  <c r="N1527" i="3"/>
  <c r="O1527" i="3"/>
  <c r="B1528" i="3"/>
  <c r="C1528" i="3"/>
  <c r="D1528" i="3"/>
  <c r="E1528" i="3"/>
  <c r="F1528" i="3"/>
  <c r="G1528" i="3"/>
  <c r="H1528" i="3"/>
  <c r="I1528" i="3"/>
  <c r="J1528" i="3"/>
  <c r="K1528" i="3"/>
  <c r="L1528" i="3"/>
  <c r="M1528" i="3"/>
  <c r="N1528" i="3"/>
  <c r="O1528" i="3"/>
  <c r="B1529" i="3"/>
  <c r="C1529" i="3"/>
  <c r="D1529" i="3"/>
  <c r="E1529" i="3"/>
  <c r="F1529" i="3"/>
  <c r="G1529" i="3"/>
  <c r="H1529" i="3"/>
  <c r="I1529" i="3"/>
  <c r="J1529" i="3"/>
  <c r="K1529" i="3"/>
  <c r="L1529" i="3"/>
  <c r="M1529" i="3"/>
  <c r="N1529" i="3"/>
  <c r="O1529" i="3"/>
  <c r="B1530" i="3"/>
  <c r="C1530" i="3"/>
  <c r="D1530" i="3"/>
  <c r="E1530" i="3"/>
  <c r="F1530" i="3"/>
  <c r="G1530" i="3"/>
  <c r="H1530" i="3"/>
  <c r="I1530" i="3"/>
  <c r="J1530" i="3"/>
  <c r="K1530" i="3"/>
  <c r="L1530" i="3"/>
  <c r="M1530" i="3"/>
  <c r="N1530" i="3"/>
  <c r="O1530" i="3"/>
  <c r="B1531" i="3"/>
  <c r="C1531" i="3"/>
  <c r="D1531" i="3"/>
  <c r="E1531" i="3"/>
  <c r="F1531" i="3"/>
  <c r="G1531" i="3"/>
  <c r="H1531" i="3"/>
  <c r="I1531" i="3"/>
  <c r="J1531" i="3"/>
  <c r="K1531" i="3"/>
  <c r="L1531" i="3"/>
  <c r="M1531" i="3"/>
  <c r="N1531" i="3"/>
  <c r="O1531" i="3"/>
  <c r="B1532" i="3"/>
  <c r="C1532" i="3"/>
  <c r="D1532" i="3"/>
  <c r="E1532" i="3"/>
  <c r="F1532" i="3"/>
  <c r="G1532" i="3"/>
  <c r="H1532" i="3"/>
  <c r="I1532" i="3"/>
  <c r="J1532" i="3"/>
  <c r="K1532" i="3"/>
  <c r="L1532" i="3"/>
  <c r="M1532" i="3"/>
  <c r="N1532" i="3"/>
  <c r="O1532" i="3"/>
  <c r="B1533" i="3"/>
  <c r="C1533" i="3"/>
  <c r="D1533" i="3"/>
  <c r="E1533" i="3"/>
  <c r="F1533" i="3"/>
  <c r="G1533" i="3"/>
  <c r="H1533" i="3"/>
  <c r="I1533" i="3"/>
  <c r="J1533" i="3"/>
  <c r="K1533" i="3"/>
  <c r="L1533" i="3"/>
  <c r="M1533" i="3"/>
  <c r="N1533" i="3"/>
  <c r="O1533" i="3"/>
  <c r="B1534" i="3"/>
  <c r="C1534" i="3"/>
  <c r="D1534" i="3"/>
  <c r="E1534" i="3"/>
  <c r="F1534" i="3"/>
  <c r="G1534" i="3"/>
  <c r="H1534" i="3"/>
  <c r="I1534" i="3"/>
  <c r="J1534" i="3"/>
  <c r="K1534" i="3"/>
  <c r="L1534" i="3"/>
  <c r="M1534" i="3"/>
  <c r="N1534" i="3"/>
  <c r="O1534" i="3"/>
  <c r="B1535" i="3"/>
  <c r="C1535" i="3"/>
  <c r="D1535" i="3"/>
  <c r="E1535" i="3"/>
  <c r="F1535" i="3"/>
  <c r="G1535" i="3"/>
  <c r="H1535" i="3"/>
  <c r="I1535" i="3"/>
  <c r="J1535" i="3"/>
  <c r="K1535" i="3"/>
  <c r="L1535" i="3"/>
  <c r="M1535" i="3"/>
  <c r="N1535" i="3"/>
  <c r="O1535" i="3"/>
  <c r="B1536" i="3"/>
  <c r="C1536" i="3"/>
  <c r="D1536" i="3"/>
  <c r="E1536" i="3"/>
  <c r="F1536" i="3"/>
  <c r="G1536" i="3"/>
  <c r="H1536" i="3"/>
  <c r="I1536" i="3"/>
  <c r="J1536" i="3"/>
  <c r="K1536" i="3"/>
  <c r="L1536" i="3"/>
  <c r="M1536" i="3"/>
  <c r="N1536" i="3"/>
  <c r="O1536" i="3"/>
  <c r="B1537" i="3"/>
  <c r="C1537" i="3"/>
  <c r="D1537" i="3"/>
  <c r="E1537" i="3"/>
  <c r="F1537" i="3"/>
  <c r="G1537" i="3"/>
  <c r="H1537" i="3"/>
  <c r="I1537" i="3"/>
  <c r="J1537" i="3"/>
  <c r="K1537" i="3"/>
  <c r="L1537" i="3"/>
  <c r="M1537" i="3"/>
  <c r="N1537" i="3"/>
  <c r="O1537" i="3"/>
  <c r="B1538" i="3"/>
  <c r="C1538" i="3"/>
  <c r="D1538" i="3"/>
  <c r="E1538" i="3"/>
  <c r="F1538" i="3"/>
  <c r="G1538" i="3"/>
  <c r="H1538" i="3"/>
  <c r="I1538" i="3"/>
  <c r="J1538" i="3"/>
  <c r="K1538" i="3"/>
  <c r="L1538" i="3"/>
  <c r="M1538" i="3"/>
  <c r="N1538" i="3"/>
  <c r="O1538" i="3"/>
  <c r="B1539" i="3"/>
  <c r="C1539" i="3"/>
  <c r="D1539" i="3"/>
  <c r="E1539" i="3"/>
  <c r="F1539" i="3"/>
  <c r="G1539" i="3"/>
  <c r="H1539" i="3"/>
  <c r="I1539" i="3"/>
  <c r="J1539" i="3"/>
  <c r="K1539" i="3"/>
  <c r="L1539" i="3"/>
  <c r="M1539" i="3"/>
  <c r="N1539" i="3"/>
  <c r="O1539" i="3"/>
  <c r="B1540" i="3"/>
  <c r="C1540" i="3"/>
  <c r="D1540" i="3"/>
  <c r="E1540" i="3"/>
  <c r="F1540" i="3"/>
  <c r="G1540" i="3"/>
  <c r="H1540" i="3"/>
  <c r="I1540" i="3"/>
  <c r="J1540" i="3"/>
  <c r="K1540" i="3"/>
  <c r="L1540" i="3"/>
  <c r="M1540" i="3"/>
  <c r="N1540" i="3"/>
  <c r="O1540" i="3"/>
  <c r="B1541" i="3"/>
  <c r="C1541" i="3"/>
  <c r="D1541" i="3"/>
  <c r="E1541" i="3"/>
  <c r="F1541" i="3"/>
  <c r="G1541" i="3"/>
  <c r="H1541" i="3"/>
  <c r="I1541" i="3"/>
  <c r="J1541" i="3"/>
  <c r="K1541" i="3"/>
  <c r="L1541" i="3"/>
  <c r="M1541" i="3"/>
  <c r="N1541" i="3"/>
  <c r="O1541" i="3"/>
  <c r="B1542" i="3"/>
  <c r="C1542" i="3"/>
  <c r="D1542" i="3"/>
  <c r="E1542" i="3"/>
  <c r="F1542" i="3"/>
  <c r="G1542" i="3"/>
  <c r="H1542" i="3"/>
  <c r="I1542" i="3"/>
  <c r="J1542" i="3"/>
  <c r="K1542" i="3"/>
  <c r="L1542" i="3"/>
  <c r="M1542" i="3"/>
  <c r="N1542" i="3"/>
  <c r="O1542" i="3"/>
  <c r="B1543" i="3"/>
  <c r="C1543" i="3"/>
  <c r="D1543" i="3"/>
  <c r="E1543" i="3"/>
  <c r="F1543" i="3"/>
  <c r="G1543" i="3"/>
  <c r="H1543" i="3"/>
  <c r="I1543" i="3"/>
  <c r="J1543" i="3"/>
  <c r="K1543" i="3"/>
  <c r="L1543" i="3"/>
  <c r="M1543" i="3"/>
  <c r="N1543" i="3"/>
  <c r="O1543" i="3"/>
  <c r="B1544" i="3"/>
  <c r="C1544" i="3"/>
  <c r="D1544" i="3"/>
  <c r="E1544" i="3"/>
  <c r="F1544" i="3"/>
  <c r="G1544" i="3"/>
  <c r="H1544" i="3"/>
  <c r="I1544" i="3"/>
  <c r="J1544" i="3"/>
  <c r="K1544" i="3"/>
  <c r="L1544" i="3"/>
  <c r="M1544" i="3"/>
  <c r="N1544" i="3"/>
  <c r="O1544" i="3"/>
  <c r="B1545" i="3"/>
  <c r="C1545" i="3"/>
  <c r="D1545" i="3"/>
  <c r="E1545" i="3"/>
  <c r="F1545" i="3"/>
  <c r="G1545" i="3"/>
  <c r="H1545" i="3"/>
  <c r="I1545" i="3"/>
  <c r="J1545" i="3"/>
  <c r="K1545" i="3"/>
  <c r="L1545" i="3"/>
  <c r="M1545" i="3"/>
  <c r="N1545" i="3"/>
  <c r="O1545" i="3"/>
  <c r="B1546" i="3"/>
  <c r="C1546" i="3"/>
  <c r="D1546" i="3"/>
  <c r="E1546" i="3"/>
  <c r="F1546" i="3"/>
  <c r="G1546" i="3"/>
  <c r="H1546" i="3"/>
  <c r="I1546" i="3"/>
  <c r="J1546" i="3"/>
  <c r="K1546" i="3"/>
  <c r="L1546" i="3"/>
  <c r="M1546" i="3"/>
  <c r="N1546" i="3"/>
  <c r="O1546" i="3"/>
  <c r="B1547" i="3"/>
  <c r="C1547" i="3"/>
  <c r="D1547" i="3"/>
  <c r="E1547" i="3"/>
  <c r="F1547" i="3"/>
  <c r="G1547" i="3"/>
  <c r="H1547" i="3"/>
  <c r="I1547" i="3"/>
  <c r="J1547" i="3"/>
  <c r="K1547" i="3"/>
  <c r="L1547" i="3"/>
  <c r="M1547" i="3"/>
  <c r="N1547" i="3"/>
  <c r="O1547" i="3"/>
  <c r="B1548" i="3"/>
  <c r="C1548" i="3"/>
  <c r="D1548" i="3"/>
  <c r="E1548" i="3"/>
  <c r="F1548" i="3"/>
  <c r="G1548" i="3"/>
  <c r="H1548" i="3"/>
  <c r="I1548" i="3"/>
  <c r="J1548" i="3"/>
  <c r="K1548" i="3"/>
  <c r="L1548" i="3"/>
  <c r="M1548" i="3"/>
  <c r="N1548" i="3"/>
  <c r="O1548" i="3"/>
  <c r="B1549" i="3"/>
  <c r="C1549" i="3"/>
  <c r="D1549" i="3"/>
  <c r="E1549" i="3"/>
  <c r="F1549" i="3"/>
  <c r="G1549" i="3"/>
  <c r="H1549" i="3"/>
  <c r="I1549" i="3"/>
  <c r="J1549" i="3"/>
  <c r="K1549" i="3"/>
  <c r="L1549" i="3"/>
  <c r="M1549" i="3"/>
  <c r="N1549" i="3"/>
  <c r="O1549" i="3"/>
  <c r="B1550" i="3"/>
  <c r="C1550" i="3"/>
  <c r="D1550" i="3"/>
  <c r="E1550" i="3"/>
  <c r="F1550" i="3"/>
  <c r="G1550" i="3"/>
  <c r="H1550" i="3"/>
  <c r="I1550" i="3"/>
  <c r="J1550" i="3"/>
  <c r="K1550" i="3"/>
  <c r="L1550" i="3"/>
  <c r="M1550" i="3"/>
  <c r="N1550" i="3"/>
  <c r="O1550" i="3"/>
  <c r="B1551" i="3"/>
  <c r="C1551" i="3"/>
  <c r="D1551" i="3"/>
  <c r="E1551" i="3"/>
  <c r="F1551" i="3"/>
  <c r="G1551" i="3"/>
  <c r="H1551" i="3"/>
  <c r="I1551" i="3"/>
  <c r="J1551" i="3"/>
  <c r="K1551" i="3"/>
  <c r="L1551" i="3"/>
  <c r="M1551" i="3"/>
  <c r="N1551" i="3"/>
  <c r="O1551" i="3"/>
  <c r="B1552" i="3"/>
  <c r="C1552" i="3"/>
  <c r="D1552" i="3"/>
  <c r="E1552" i="3"/>
  <c r="F1552" i="3"/>
  <c r="G1552" i="3"/>
  <c r="H1552" i="3"/>
  <c r="I1552" i="3"/>
  <c r="J1552" i="3"/>
  <c r="K1552" i="3"/>
  <c r="L1552" i="3"/>
  <c r="M1552" i="3"/>
  <c r="N1552" i="3"/>
  <c r="O1552" i="3"/>
  <c r="B1553" i="3"/>
  <c r="C1553" i="3"/>
  <c r="D1553" i="3"/>
  <c r="E1553" i="3"/>
  <c r="F1553" i="3"/>
  <c r="G1553" i="3"/>
  <c r="H1553" i="3"/>
  <c r="I1553" i="3"/>
  <c r="J1553" i="3"/>
  <c r="K1553" i="3"/>
  <c r="L1553" i="3"/>
  <c r="M1553" i="3"/>
  <c r="N1553" i="3"/>
  <c r="O1553" i="3"/>
  <c r="B1554" i="3"/>
  <c r="C1554" i="3"/>
  <c r="D1554" i="3"/>
  <c r="E1554" i="3"/>
  <c r="F1554" i="3"/>
  <c r="G1554" i="3"/>
  <c r="H1554" i="3"/>
  <c r="I1554" i="3"/>
  <c r="J1554" i="3"/>
  <c r="K1554" i="3"/>
  <c r="L1554" i="3"/>
  <c r="M1554" i="3"/>
  <c r="N1554" i="3"/>
  <c r="O1554" i="3"/>
  <c r="B1555" i="3"/>
  <c r="C1555" i="3"/>
  <c r="D1555" i="3"/>
  <c r="E1555" i="3"/>
  <c r="F1555" i="3"/>
  <c r="G1555" i="3"/>
  <c r="H1555" i="3"/>
  <c r="I1555" i="3"/>
  <c r="J1555" i="3"/>
  <c r="K1555" i="3"/>
  <c r="L1555" i="3"/>
  <c r="M1555" i="3"/>
  <c r="N1555" i="3"/>
  <c r="O1555" i="3"/>
  <c r="B1556" i="3"/>
  <c r="C1556" i="3"/>
  <c r="D1556" i="3"/>
  <c r="E1556" i="3"/>
  <c r="F1556" i="3"/>
  <c r="G1556" i="3"/>
  <c r="H1556" i="3"/>
  <c r="I1556" i="3"/>
  <c r="J1556" i="3"/>
  <c r="K1556" i="3"/>
  <c r="L1556" i="3"/>
  <c r="M1556" i="3"/>
  <c r="N1556" i="3"/>
  <c r="O1556" i="3"/>
  <c r="B1557" i="3"/>
  <c r="C1557" i="3"/>
  <c r="D1557" i="3"/>
  <c r="E1557" i="3"/>
  <c r="F1557" i="3"/>
  <c r="G1557" i="3"/>
  <c r="H1557" i="3"/>
  <c r="I1557" i="3"/>
  <c r="J1557" i="3"/>
  <c r="K1557" i="3"/>
  <c r="L1557" i="3"/>
  <c r="M1557" i="3"/>
  <c r="N1557" i="3"/>
  <c r="O1557" i="3"/>
  <c r="B1558" i="3"/>
  <c r="C1558" i="3"/>
  <c r="D1558" i="3"/>
  <c r="E1558" i="3"/>
  <c r="F1558" i="3"/>
  <c r="G1558" i="3"/>
  <c r="H1558" i="3"/>
  <c r="I1558" i="3"/>
  <c r="J1558" i="3"/>
  <c r="K1558" i="3"/>
  <c r="L1558" i="3"/>
  <c r="M1558" i="3"/>
  <c r="N1558" i="3"/>
  <c r="O1558" i="3"/>
  <c r="B1559" i="3"/>
  <c r="C1559" i="3"/>
  <c r="D1559" i="3"/>
  <c r="E1559" i="3"/>
  <c r="F1559" i="3"/>
  <c r="G1559" i="3"/>
  <c r="H1559" i="3"/>
  <c r="I1559" i="3"/>
  <c r="J1559" i="3"/>
  <c r="K1559" i="3"/>
  <c r="L1559" i="3"/>
  <c r="M1559" i="3"/>
  <c r="N1559" i="3"/>
  <c r="O1559" i="3"/>
  <c r="B1560" i="3"/>
  <c r="C1560" i="3"/>
  <c r="D1560" i="3"/>
  <c r="E1560" i="3"/>
  <c r="F1560" i="3"/>
  <c r="G1560" i="3"/>
  <c r="H1560" i="3"/>
  <c r="I1560" i="3"/>
  <c r="J1560" i="3"/>
  <c r="K1560" i="3"/>
  <c r="L1560" i="3"/>
  <c r="M1560" i="3"/>
  <c r="N1560" i="3"/>
  <c r="O1560" i="3"/>
  <c r="B1561" i="3"/>
  <c r="C1561" i="3"/>
  <c r="D1561" i="3"/>
  <c r="E1561" i="3"/>
  <c r="F1561" i="3"/>
  <c r="G1561" i="3"/>
  <c r="H1561" i="3"/>
  <c r="I1561" i="3"/>
  <c r="J1561" i="3"/>
  <c r="K1561" i="3"/>
  <c r="L1561" i="3"/>
  <c r="M1561" i="3"/>
  <c r="N1561" i="3"/>
  <c r="O1561" i="3"/>
  <c r="B1562" i="3"/>
  <c r="C1562" i="3"/>
  <c r="D1562" i="3"/>
  <c r="E1562" i="3"/>
  <c r="F1562" i="3"/>
  <c r="G1562" i="3"/>
  <c r="H1562" i="3"/>
  <c r="I1562" i="3"/>
  <c r="J1562" i="3"/>
  <c r="K1562" i="3"/>
  <c r="L1562" i="3"/>
  <c r="M1562" i="3"/>
  <c r="N1562" i="3"/>
  <c r="O1562" i="3"/>
  <c r="B1563" i="3"/>
  <c r="C1563" i="3"/>
  <c r="D1563" i="3"/>
  <c r="E1563" i="3"/>
  <c r="F1563" i="3"/>
  <c r="G1563" i="3"/>
  <c r="H1563" i="3"/>
  <c r="I1563" i="3"/>
  <c r="J1563" i="3"/>
  <c r="K1563" i="3"/>
  <c r="L1563" i="3"/>
  <c r="M1563" i="3"/>
  <c r="N1563" i="3"/>
  <c r="O1563" i="3"/>
  <c r="B1564" i="3"/>
  <c r="C1564" i="3"/>
  <c r="D1564" i="3"/>
  <c r="E1564" i="3"/>
  <c r="F1564" i="3"/>
  <c r="G1564" i="3"/>
  <c r="H1564" i="3"/>
  <c r="I1564" i="3"/>
  <c r="J1564" i="3"/>
  <c r="K1564" i="3"/>
  <c r="L1564" i="3"/>
  <c r="M1564" i="3"/>
  <c r="N1564" i="3"/>
  <c r="O1564" i="3"/>
  <c r="B1565" i="3"/>
  <c r="C1565" i="3"/>
  <c r="D1565" i="3"/>
  <c r="E1565" i="3"/>
  <c r="F1565" i="3"/>
  <c r="G1565" i="3"/>
  <c r="H1565" i="3"/>
  <c r="I1565" i="3"/>
  <c r="J1565" i="3"/>
  <c r="K1565" i="3"/>
  <c r="L1565" i="3"/>
  <c r="M1565" i="3"/>
  <c r="N1565" i="3"/>
  <c r="O1565" i="3"/>
  <c r="B1566" i="3"/>
  <c r="C1566" i="3"/>
  <c r="D1566" i="3"/>
  <c r="E1566" i="3"/>
  <c r="F1566" i="3"/>
  <c r="G1566" i="3"/>
  <c r="H1566" i="3"/>
  <c r="I1566" i="3"/>
  <c r="J1566" i="3"/>
  <c r="K1566" i="3"/>
  <c r="L1566" i="3"/>
  <c r="M1566" i="3"/>
  <c r="N1566" i="3"/>
  <c r="O1566" i="3"/>
  <c r="B1567" i="3"/>
  <c r="C1567" i="3"/>
  <c r="D1567" i="3"/>
  <c r="E1567" i="3"/>
  <c r="F1567" i="3"/>
  <c r="G1567" i="3"/>
  <c r="H1567" i="3"/>
  <c r="I1567" i="3"/>
  <c r="J1567" i="3"/>
  <c r="K1567" i="3"/>
  <c r="L1567" i="3"/>
  <c r="M1567" i="3"/>
  <c r="N1567" i="3"/>
  <c r="O1567" i="3"/>
  <c r="B1568" i="3"/>
  <c r="C1568" i="3"/>
  <c r="D1568" i="3"/>
  <c r="E1568" i="3"/>
  <c r="F1568" i="3"/>
  <c r="G1568" i="3"/>
  <c r="H1568" i="3"/>
  <c r="I1568" i="3"/>
  <c r="J1568" i="3"/>
  <c r="K1568" i="3"/>
  <c r="L1568" i="3"/>
  <c r="M1568" i="3"/>
  <c r="N1568" i="3"/>
  <c r="O1568" i="3"/>
  <c r="B1569" i="3"/>
  <c r="C1569" i="3"/>
  <c r="D1569" i="3"/>
  <c r="E1569" i="3"/>
  <c r="F1569" i="3"/>
  <c r="G1569" i="3"/>
  <c r="H1569" i="3"/>
  <c r="I1569" i="3"/>
  <c r="J1569" i="3"/>
  <c r="K1569" i="3"/>
  <c r="L1569" i="3"/>
  <c r="M1569" i="3"/>
  <c r="N1569" i="3"/>
  <c r="O1569" i="3"/>
  <c r="B1570" i="3"/>
  <c r="C1570" i="3"/>
  <c r="D1570" i="3"/>
  <c r="E1570" i="3"/>
  <c r="F1570" i="3"/>
  <c r="G1570" i="3"/>
  <c r="H1570" i="3"/>
  <c r="I1570" i="3"/>
  <c r="J1570" i="3"/>
  <c r="K1570" i="3"/>
  <c r="L1570" i="3"/>
  <c r="M1570" i="3"/>
  <c r="N1570" i="3"/>
  <c r="O1570" i="3"/>
  <c r="B1571" i="3"/>
  <c r="C1571" i="3"/>
  <c r="D1571" i="3"/>
  <c r="E1571" i="3"/>
  <c r="F1571" i="3"/>
  <c r="G1571" i="3"/>
  <c r="H1571" i="3"/>
  <c r="I1571" i="3"/>
  <c r="J1571" i="3"/>
  <c r="K1571" i="3"/>
  <c r="L1571" i="3"/>
  <c r="M1571" i="3"/>
  <c r="N1571" i="3"/>
  <c r="O1571" i="3"/>
  <c r="B1572" i="3"/>
  <c r="C1572" i="3"/>
  <c r="D1572" i="3"/>
  <c r="E1572" i="3"/>
  <c r="F1572" i="3"/>
  <c r="G1572" i="3"/>
  <c r="H1572" i="3"/>
  <c r="I1572" i="3"/>
  <c r="J1572" i="3"/>
  <c r="K1572" i="3"/>
  <c r="L1572" i="3"/>
  <c r="M1572" i="3"/>
  <c r="N1572" i="3"/>
  <c r="O1572" i="3"/>
  <c r="B1573" i="3"/>
  <c r="C1573" i="3"/>
  <c r="D1573" i="3"/>
  <c r="E1573" i="3"/>
  <c r="F1573" i="3"/>
  <c r="G1573" i="3"/>
  <c r="H1573" i="3"/>
  <c r="I1573" i="3"/>
  <c r="J1573" i="3"/>
  <c r="K1573" i="3"/>
  <c r="L1573" i="3"/>
  <c r="M1573" i="3"/>
  <c r="N1573" i="3"/>
  <c r="O1573" i="3"/>
  <c r="B1574" i="3"/>
  <c r="C1574" i="3"/>
  <c r="D1574" i="3"/>
  <c r="E1574" i="3"/>
  <c r="F1574" i="3"/>
  <c r="G1574" i="3"/>
  <c r="H1574" i="3"/>
  <c r="I1574" i="3"/>
  <c r="J1574" i="3"/>
  <c r="K1574" i="3"/>
  <c r="L1574" i="3"/>
  <c r="M1574" i="3"/>
  <c r="N1574" i="3"/>
  <c r="O1574" i="3"/>
  <c r="B1575" i="3"/>
  <c r="C1575" i="3"/>
  <c r="D1575" i="3"/>
  <c r="E1575" i="3"/>
  <c r="F1575" i="3"/>
  <c r="G1575" i="3"/>
  <c r="H1575" i="3"/>
  <c r="I1575" i="3"/>
  <c r="J1575" i="3"/>
  <c r="K1575" i="3"/>
  <c r="L1575" i="3"/>
  <c r="M1575" i="3"/>
  <c r="N1575" i="3"/>
  <c r="O1575" i="3"/>
  <c r="B1576" i="3"/>
  <c r="C1576" i="3"/>
  <c r="D1576" i="3"/>
  <c r="E1576" i="3"/>
  <c r="F1576" i="3"/>
  <c r="G1576" i="3"/>
  <c r="H1576" i="3"/>
  <c r="I1576" i="3"/>
  <c r="J1576" i="3"/>
  <c r="K1576" i="3"/>
  <c r="L1576" i="3"/>
  <c r="M1576" i="3"/>
  <c r="N1576" i="3"/>
  <c r="O1576" i="3"/>
  <c r="B1577" i="3"/>
  <c r="C1577" i="3"/>
  <c r="D1577" i="3"/>
  <c r="E1577" i="3"/>
  <c r="F1577" i="3"/>
  <c r="G1577" i="3"/>
  <c r="H1577" i="3"/>
  <c r="I1577" i="3"/>
  <c r="J1577" i="3"/>
  <c r="K1577" i="3"/>
  <c r="L1577" i="3"/>
  <c r="M1577" i="3"/>
  <c r="N1577" i="3"/>
  <c r="O1577" i="3"/>
  <c r="B1578" i="3"/>
  <c r="C1578" i="3"/>
  <c r="D1578" i="3"/>
  <c r="E1578" i="3"/>
  <c r="F1578" i="3"/>
  <c r="G1578" i="3"/>
  <c r="H1578" i="3"/>
  <c r="I1578" i="3"/>
  <c r="J1578" i="3"/>
  <c r="K1578" i="3"/>
  <c r="L1578" i="3"/>
  <c r="M1578" i="3"/>
  <c r="N1578" i="3"/>
  <c r="O1578" i="3"/>
  <c r="B1579" i="3"/>
  <c r="C1579" i="3"/>
  <c r="D1579" i="3"/>
  <c r="E1579" i="3"/>
  <c r="F1579" i="3"/>
  <c r="G1579" i="3"/>
  <c r="H1579" i="3"/>
  <c r="I1579" i="3"/>
  <c r="J1579" i="3"/>
  <c r="K1579" i="3"/>
  <c r="L1579" i="3"/>
  <c r="M1579" i="3"/>
  <c r="N1579" i="3"/>
  <c r="O1579" i="3"/>
  <c r="B1580" i="3"/>
  <c r="C1580" i="3"/>
  <c r="D1580" i="3"/>
  <c r="E1580" i="3"/>
  <c r="F1580" i="3"/>
  <c r="G1580" i="3"/>
  <c r="H1580" i="3"/>
  <c r="I1580" i="3"/>
  <c r="J1580" i="3"/>
  <c r="K1580" i="3"/>
  <c r="L1580" i="3"/>
  <c r="M1580" i="3"/>
  <c r="N1580" i="3"/>
  <c r="O1580" i="3"/>
  <c r="B1581" i="3"/>
  <c r="C1581" i="3"/>
  <c r="D1581" i="3"/>
  <c r="E1581" i="3"/>
  <c r="F1581" i="3"/>
  <c r="G1581" i="3"/>
  <c r="H1581" i="3"/>
  <c r="I1581" i="3"/>
  <c r="J1581" i="3"/>
  <c r="K1581" i="3"/>
  <c r="L1581" i="3"/>
  <c r="M1581" i="3"/>
  <c r="N1581" i="3"/>
  <c r="O1581" i="3"/>
  <c r="B1582" i="3"/>
  <c r="C1582" i="3"/>
  <c r="D1582" i="3"/>
  <c r="E1582" i="3"/>
  <c r="F1582" i="3"/>
  <c r="G1582" i="3"/>
  <c r="H1582" i="3"/>
  <c r="I1582" i="3"/>
  <c r="J1582" i="3"/>
  <c r="K1582" i="3"/>
  <c r="L1582" i="3"/>
  <c r="M1582" i="3"/>
  <c r="N1582" i="3"/>
  <c r="O1582" i="3"/>
  <c r="B1583" i="3"/>
  <c r="C1583" i="3"/>
  <c r="D1583" i="3"/>
  <c r="E1583" i="3"/>
  <c r="F1583" i="3"/>
  <c r="G1583" i="3"/>
  <c r="H1583" i="3"/>
  <c r="I1583" i="3"/>
  <c r="J1583" i="3"/>
  <c r="K1583" i="3"/>
  <c r="L1583" i="3"/>
  <c r="M1583" i="3"/>
  <c r="N1583" i="3"/>
  <c r="O1583" i="3"/>
  <c r="B1584" i="3"/>
  <c r="C1584" i="3"/>
  <c r="D1584" i="3"/>
  <c r="E1584" i="3"/>
  <c r="F1584" i="3"/>
  <c r="G1584" i="3"/>
  <c r="H1584" i="3"/>
  <c r="I1584" i="3"/>
  <c r="J1584" i="3"/>
  <c r="K1584" i="3"/>
  <c r="L1584" i="3"/>
  <c r="M1584" i="3"/>
  <c r="N1584" i="3"/>
  <c r="O1584" i="3"/>
  <c r="B1585" i="3"/>
  <c r="C1585" i="3"/>
  <c r="D1585" i="3"/>
  <c r="E1585" i="3"/>
  <c r="F1585" i="3"/>
  <c r="G1585" i="3"/>
  <c r="H1585" i="3"/>
  <c r="I1585" i="3"/>
  <c r="J1585" i="3"/>
  <c r="K1585" i="3"/>
  <c r="L1585" i="3"/>
  <c r="M1585" i="3"/>
  <c r="N1585" i="3"/>
  <c r="O1585" i="3"/>
  <c r="B1586" i="3"/>
  <c r="C1586" i="3"/>
  <c r="D1586" i="3"/>
  <c r="E1586" i="3"/>
  <c r="F1586" i="3"/>
  <c r="G1586" i="3"/>
  <c r="H1586" i="3"/>
  <c r="I1586" i="3"/>
  <c r="J1586" i="3"/>
  <c r="K1586" i="3"/>
  <c r="L1586" i="3"/>
  <c r="M1586" i="3"/>
  <c r="N1586" i="3"/>
  <c r="O1586" i="3"/>
  <c r="B1587" i="3"/>
  <c r="C1587" i="3"/>
  <c r="D1587" i="3"/>
  <c r="E1587" i="3"/>
  <c r="F1587" i="3"/>
  <c r="G1587" i="3"/>
  <c r="H1587" i="3"/>
  <c r="I1587" i="3"/>
  <c r="J1587" i="3"/>
  <c r="K1587" i="3"/>
  <c r="L1587" i="3"/>
  <c r="M1587" i="3"/>
  <c r="N1587" i="3"/>
  <c r="O1587" i="3"/>
  <c r="B1588" i="3"/>
  <c r="C1588" i="3"/>
  <c r="D1588" i="3"/>
  <c r="E1588" i="3"/>
  <c r="F1588" i="3"/>
  <c r="G1588" i="3"/>
  <c r="H1588" i="3"/>
  <c r="I1588" i="3"/>
  <c r="J1588" i="3"/>
  <c r="K1588" i="3"/>
  <c r="L1588" i="3"/>
  <c r="M1588" i="3"/>
  <c r="N1588" i="3"/>
  <c r="O1588" i="3"/>
  <c r="B1589" i="3"/>
  <c r="C1589" i="3"/>
  <c r="D1589" i="3"/>
  <c r="E1589" i="3"/>
  <c r="F1589" i="3"/>
  <c r="G1589" i="3"/>
  <c r="H1589" i="3"/>
  <c r="I1589" i="3"/>
  <c r="J1589" i="3"/>
  <c r="K1589" i="3"/>
  <c r="L1589" i="3"/>
  <c r="M1589" i="3"/>
  <c r="N1589" i="3"/>
  <c r="O1589" i="3"/>
  <c r="B1590" i="3"/>
  <c r="C1590" i="3"/>
  <c r="D1590" i="3"/>
  <c r="E1590" i="3"/>
  <c r="F1590" i="3"/>
  <c r="G1590" i="3"/>
  <c r="H1590" i="3"/>
  <c r="I1590" i="3"/>
  <c r="J1590" i="3"/>
  <c r="K1590" i="3"/>
  <c r="L1590" i="3"/>
  <c r="M1590" i="3"/>
  <c r="N1590" i="3"/>
  <c r="O1590" i="3"/>
  <c r="B1591" i="3"/>
  <c r="C1591" i="3"/>
  <c r="D1591" i="3"/>
  <c r="E1591" i="3"/>
  <c r="F1591" i="3"/>
  <c r="G1591" i="3"/>
  <c r="H1591" i="3"/>
  <c r="I1591" i="3"/>
  <c r="J1591" i="3"/>
  <c r="K1591" i="3"/>
  <c r="L1591" i="3"/>
  <c r="M1591" i="3"/>
  <c r="N1591" i="3"/>
  <c r="O1591" i="3"/>
  <c r="B1592" i="3"/>
  <c r="C1592" i="3"/>
  <c r="D1592" i="3"/>
  <c r="E1592" i="3"/>
  <c r="F1592" i="3"/>
  <c r="G1592" i="3"/>
  <c r="H1592" i="3"/>
  <c r="I1592" i="3"/>
  <c r="J1592" i="3"/>
  <c r="K1592" i="3"/>
  <c r="L1592" i="3"/>
  <c r="M1592" i="3"/>
  <c r="N1592" i="3"/>
  <c r="O1592" i="3"/>
  <c r="B1593" i="3"/>
  <c r="C1593" i="3"/>
  <c r="D1593" i="3"/>
  <c r="E1593" i="3"/>
  <c r="F1593" i="3"/>
  <c r="G1593" i="3"/>
  <c r="H1593" i="3"/>
  <c r="I1593" i="3"/>
  <c r="J1593" i="3"/>
  <c r="K1593" i="3"/>
  <c r="L1593" i="3"/>
  <c r="M1593" i="3"/>
  <c r="N1593" i="3"/>
  <c r="O1593" i="3"/>
  <c r="B1594" i="3"/>
  <c r="C1594" i="3"/>
  <c r="D1594" i="3"/>
  <c r="E1594" i="3"/>
  <c r="F1594" i="3"/>
  <c r="G1594" i="3"/>
  <c r="H1594" i="3"/>
  <c r="I1594" i="3"/>
  <c r="J1594" i="3"/>
  <c r="K1594" i="3"/>
  <c r="L1594" i="3"/>
  <c r="M1594" i="3"/>
  <c r="N1594" i="3"/>
  <c r="O1594" i="3"/>
  <c r="B1595" i="3"/>
  <c r="C1595" i="3"/>
  <c r="D1595" i="3"/>
  <c r="E1595" i="3"/>
  <c r="F1595" i="3"/>
  <c r="G1595" i="3"/>
  <c r="H1595" i="3"/>
  <c r="I1595" i="3"/>
  <c r="J1595" i="3"/>
  <c r="K1595" i="3"/>
  <c r="L1595" i="3"/>
  <c r="M1595" i="3"/>
  <c r="N1595" i="3"/>
  <c r="O1595" i="3"/>
  <c r="B1596" i="3"/>
  <c r="C1596" i="3"/>
  <c r="D1596" i="3"/>
  <c r="E1596" i="3"/>
  <c r="F1596" i="3"/>
  <c r="G1596" i="3"/>
  <c r="H1596" i="3"/>
  <c r="I1596" i="3"/>
  <c r="J1596" i="3"/>
  <c r="K1596" i="3"/>
  <c r="L1596" i="3"/>
  <c r="M1596" i="3"/>
  <c r="N1596" i="3"/>
  <c r="O1596" i="3"/>
  <c r="B1597" i="3"/>
  <c r="C1597" i="3"/>
  <c r="D1597" i="3"/>
  <c r="E1597" i="3"/>
  <c r="F1597" i="3"/>
  <c r="G1597" i="3"/>
  <c r="H1597" i="3"/>
  <c r="I1597" i="3"/>
  <c r="J1597" i="3"/>
  <c r="K1597" i="3"/>
  <c r="L1597" i="3"/>
  <c r="M1597" i="3"/>
  <c r="N1597" i="3"/>
  <c r="O1597" i="3"/>
  <c r="B1598" i="3"/>
  <c r="C1598" i="3"/>
  <c r="D1598" i="3"/>
  <c r="E1598" i="3"/>
  <c r="F1598" i="3"/>
  <c r="G1598" i="3"/>
  <c r="H1598" i="3"/>
  <c r="I1598" i="3"/>
  <c r="J1598" i="3"/>
  <c r="K1598" i="3"/>
  <c r="L1598" i="3"/>
  <c r="M1598" i="3"/>
  <c r="N1598" i="3"/>
  <c r="O1598" i="3"/>
  <c r="B1599" i="3"/>
  <c r="C1599" i="3"/>
  <c r="D1599" i="3"/>
  <c r="E1599" i="3"/>
  <c r="F1599" i="3"/>
  <c r="G1599" i="3"/>
  <c r="H1599" i="3"/>
  <c r="I1599" i="3"/>
  <c r="J1599" i="3"/>
  <c r="K1599" i="3"/>
  <c r="L1599" i="3"/>
  <c r="M1599" i="3"/>
  <c r="N1599" i="3"/>
  <c r="O1599" i="3"/>
  <c r="B1600" i="3"/>
  <c r="C1600" i="3"/>
  <c r="D1600" i="3"/>
  <c r="E1600" i="3"/>
  <c r="F1600" i="3"/>
  <c r="G1600" i="3"/>
  <c r="H1600" i="3"/>
  <c r="I1600" i="3"/>
  <c r="J1600" i="3"/>
  <c r="K1600" i="3"/>
  <c r="L1600" i="3"/>
  <c r="M1600" i="3"/>
  <c r="N1600" i="3"/>
  <c r="O1600" i="3"/>
  <c r="B1601" i="3"/>
  <c r="C1601" i="3"/>
  <c r="D1601" i="3"/>
  <c r="E1601" i="3"/>
  <c r="F1601" i="3"/>
  <c r="G1601" i="3"/>
  <c r="H1601" i="3"/>
  <c r="I1601" i="3"/>
  <c r="J1601" i="3"/>
  <c r="K1601" i="3"/>
  <c r="L1601" i="3"/>
  <c r="M1601" i="3"/>
  <c r="N1601" i="3"/>
  <c r="O1601" i="3"/>
  <c r="B1602" i="3"/>
  <c r="C1602" i="3"/>
  <c r="D1602" i="3"/>
  <c r="E1602" i="3"/>
  <c r="F1602" i="3"/>
  <c r="G1602" i="3"/>
  <c r="H1602" i="3"/>
  <c r="I1602" i="3"/>
  <c r="J1602" i="3"/>
  <c r="K1602" i="3"/>
  <c r="L1602" i="3"/>
  <c r="M1602" i="3"/>
  <c r="N1602" i="3"/>
  <c r="O1602" i="3"/>
  <c r="B1603" i="3"/>
  <c r="C1603" i="3"/>
  <c r="D1603" i="3"/>
  <c r="E1603" i="3"/>
  <c r="F1603" i="3"/>
  <c r="G1603" i="3"/>
  <c r="H1603" i="3"/>
  <c r="I1603" i="3"/>
  <c r="J1603" i="3"/>
  <c r="K1603" i="3"/>
  <c r="L1603" i="3"/>
  <c r="M1603" i="3"/>
  <c r="N1603" i="3"/>
  <c r="O1603" i="3"/>
  <c r="B1604" i="3"/>
  <c r="C1604" i="3"/>
  <c r="D1604" i="3"/>
  <c r="E1604" i="3"/>
  <c r="F1604" i="3"/>
  <c r="G1604" i="3"/>
  <c r="H1604" i="3"/>
  <c r="I1604" i="3"/>
  <c r="J1604" i="3"/>
  <c r="K1604" i="3"/>
  <c r="L1604" i="3"/>
  <c r="M1604" i="3"/>
  <c r="N1604" i="3"/>
  <c r="O1604" i="3"/>
  <c r="B1605" i="3"/>
  <c r="C1605" i="3"/>
  <c r="D1605" i="3"/>
  <c r="E1605" i="3"/>
  <c r="F1605" i="3"/>
  <c r="G1605" i="3"/>
  <c r="H1605" i="3"/>
  <c r="I1605" i="3"/>
  <c r="J1605" i="3"/>
  <c r="K1605" i="3"/>
  <c r="L1605" i="3"/>
  <c r="M1605" i="3"/>
  <c r="N1605" i="3"/>
  <c r="O1605" i="3"/>
  <c r="B1606" i="3"/>
  <c r="C1606" i="3"/>
  <c r="D1606" i="3"/>
  <c r="E1606" i="3"/>
  <c r="F1606" i="3"/>
  <c r="G1606" i="3"/>
  <c r="H1606" i="3"/>
  <c r="I1606" i="3"/>
  <c r="J1606" i="3"/>
  <c r="K1606" i="3"/>
  <c r="L1606" i="3"/>
  <c r="M1606" i="3"/>
  <c r="N1606" i="3"/>
  <c r="O1606" i="3"/>
  <c r="B1607" i="3"/>
  <c r="C1607" i="3"/>
  <c r="D1607" i="3"/>
  <c r="E1607" i="3"/>
  <c r="F1607" i="3"/>
  <c r="G1607" i="3"/>
  <c r="H1607" i="3"/>
  <c r="I1607" i="3"/>
  <c r="J1607" i="3"/>
  <c r="K1607" i="3"/>
  <c r="L1607" i="3"/>
  <c r="M1607" i="3"/>
  <c r="N1607" i="3"/>
  <c r="O1607" i="3"/>
  <c r="B1608" i="3"/>
  <c r="C1608" i="3"/>
  <c r="D1608" i="3"/>
  <c r="E1608" i="3"/>
  <c r="F1608" i="3"/>
  <c r="G1608" i="3"/>
  <c r="H1608" i="3"/>
  <c r="I1608" i="3"/>
  <c r="J1608" i="3"/>
  <c r="K1608" i="3"/>
  <c r="L1608" i="3"/>
  <c r="M1608" i="3"/>
  <c r="N1608" i="3"/>
  <c r="O1608" i="3"/>
  <c r="B1609" i="3"/>
  <c r="C1609" i="3"/>
  <c r="D1609" i="3"/>
  <c r="E1609" i="3"/>
  <c r="F1609" i="3"/>
  <c r="G1609" i="3"/>
  <c r="H1609" i="3"/>
  <c r="I1609" i="3"/>
  <c r="J1609" i="3"/>
  <c r="K1609" i="3"/>
  <c r="L1609" i="3"/>
  <c r="M1609" i="3"/>
  <c r="N1609" i="3"/>
  <c r="O1609" i="3"/>
  <c r="B1610" i="3"/>
  <c r="C1610" i="3"/>
  <c r="D1610" i="3"/>
  <c r="E1610" i="3"/>
  <c r="F1610" i="3"/>
  <c r="G1610" i="3"/>
  <c r="H1610" i="3"/>
  <c r="I1610" i="3"/>
  <c r="J1610" i="3"/>
  <c r="K1610" i="3"/>
  <c r="L1610" i="3"/>
  <c r="M1610" i="3"/>
  <c r="N1610" i="3"/>
  <c r="O1610" i="3"/>
  <c r="B1611" i="3"/>
  <c r="C1611" i="3"/>
  <c r="D1611" i="3"/>
  <c r="E1611" i="3"/>
  <c r="F1611" i="3"/>
  <c r="G1611" i="3"/>
  <c r="H1611" i="3"/>
  <c r="I1611" i="3"/>
  <c r="J1611" i="3"/>
  <c r="K1611" i="3"/>
  <c r="L1611" i="3"/>
  <c r="M1611" i="3"/>
  <c r="N1611" i="3"/>
  <c r="O1611" i="3"/>
  <c r="B1612" i="3"/>
  <c r="C1612" i="3"/>
  <c r="D1612" i="3"/>
  <c r="E1612" i="3"/>
  <c r="F1612" i="3"/>
  <c r="G1612" i="3"/>
  <c r="H1612" i="3"/>
  <c r="I1612" i="3"/>
  <c r="J1612" i="3"/>
  <c r="K1612" i="3"/>
  <c r="L1612" i="3"/>
  <c r="M1612" i="3"/>
  <c r="N1612" i="3"/>
  <c r="O1612" i="3"/>
  <c r="B1613" i="3"/>
  <c r="C1613" i="3"/>
  <c r="D1613" i="3"/>
  <c r="E1613" i="3"/>
  <c r="F1613" i="3"/>
  <c r="G1613" i="3"/>
  <c r="H1613" i="3"/>
  <c r="I1613" i="3"/>
  <c r="J1613" i="3"/>
  <c r="K1613" i="3"/>
  <c r="L1613" i="3"/>
  <c r="M1613" i="3"/>
  <c r="N1613" i="3"/>
  <c r="O1613" i="3"/>
  <c r="B1614" i="3"/>
  <c r="C1614" i="3"/>
  <c r="D1614" i="3"/>
  <c r="E1614" i="3"/>
  <c r="F1614" i="3"/>
  <c r="G1614" i="3"/>
  <c r="H1614" i="3"/>
  <c r="I1614" i="3"/>
  <c r="J1614" i="3"/>
  <c r="K1614" i="3"/>
  <c r="L1614" i="3"/>
  <c r="M1614" i="3"/>
  <c r="N1614" i="3"/>
  <c r="O1614" i="3"/>
  <c r="B1615" i="3"/>
  <c r="C1615" i="3"/>
  <c r="D1615" i="3"/>
  <c r="E1615" i="3"/>
  <c r="F1615" i="3"/>
  <c r="G1615" i="3"/>
  <c r="H1615" i="3"/>
  <c r="I1615" i="3"/>
  <c r="J1615" i="3"/>
  <c r="K1615" i="3"/>
  <c r="L1615" i="3"/>
  <c r="M1615" i="3"/>
  <c r="N1615" i="3"/>
  <c r="O1615" i="3"/>
  <c r="B1616" i="3"/>
  <c r="C1616" i="3"/>
  <c r="D1616" i="3"/>
  <c r="E1616" i="3"/>
  <c r="F1616" i="3"/>
  <c r="G1616" i="3"/>
  <c r="H1616" i="3"/>
  <c r="I1616" i="3"/>
  <c r="J1616" i="3"/>
  <c r="K1616" i="3"/>
  <c r="L1616" i="3"/>
  <c r="M1616" i="3"/>
  <c r="N1616" i="3"/>
  <c r="O1616" i="3"/>
  <c r="B1617" i="3"/>
  <c r="C1617" i="3"/>
  <c r="D1617" i="3"/>
  <c r="E1617" i="3"/>
  <c r="F1617" i="3"/>
  <c r="G1617" i="3"/>
  <c r="H1617" i="3"/>
  <c r="I1617" i="3"/>
  <c r="J1617" i="3"/>
  <c r="K1617" i="3"/>
  <c r="L1617" i="3"/>
  <c r="M1617" i="3"/>
  <c r="N1617" i="3"/>
  <c r="O1617" i="3"/>
  <c r="B1618" i="3"/>
  <c r="C1618" i="3"/>
  <c r="D1618" i="3"/>
  <c r="E1618" i="3"/>
  <c r="F1618" i="3"/>
  <c r="G1618" i="3"/>
  <c r="H1618" i="3"/>
  <c r="I1618" i="3"/>
  <c r="J1618" i="3"/>
  <c r="K1618" i="3"/>
  <c r="L1618" i="3"/>
  <c r="M1618" i="3"/>
  <c r="N1618" i="3"/>
  <c r="O1618" i="3"/>
  <c r="B1619" i="3"/>
  <c r="C1619" i="3"/>
  <c r="D1619" i="3"/>
  <c r="E1619" i="3"/>
  <c r="F1619" i="3"/>
  <c r="G1619" i="3"/>
  <c r="H1619" i="3"/>
  <c r="I1619" i="3"/>
  <c r="J1619" i="3"/>
  <c r="K1619" i="3"/>
  <c r="L1619" i="3"/>
  <c r="M1619" i="3"/>
  <c r="N1619" i="3"/>
  <c r="O1619" i="3"/>
  <c r="B1620" i="3"/>
  <c r="C1620" i="3"/>
  <c r="D1620" i="3"/>
  <c r="E1620" i="3"/>
  <c r="F1620" i="3"/>
  <c r="G1620" i="3"/>
  <c r="H1620" i="3"/>
  <c r="I1620" i="3"/>
  <c r="J1620" i="3"/>
  <c r="K1620" i="3"/>
  <c r="L1620" i="3"/>
  <c r="M1620" i="3"/>
  <c r="N1620" i="3"/>
  <c r="O1620" i="3"/>
  <c r="B1621" i="3"/>
  <c r="C1621" i="3"/>
  <c r="D1621" i="3"/>
  <c r="E1621" i="3"/>
  <c r="F1621" i="3"/>
  <c r="G1621" i="3"/>
  <c r="H1621" i="3"/>
  <c r="I1621" i="3"/>
  <c r="J1621" i="3"/>
  <c r="K1621" i="3"/>
  <c r="L1621" i="3"/>
  <c r="M1621" i="3"/>
  <c r="N1621" i="3"/>
  <c r="O1621" i="3"/>
  <c r="B1622" i="3"/>
  <c r="C1622" i="3"/>
  <c r="D1622" i="3"/>
  <c r="E1622" i="3"/>
  <c r="F1622" i="3"/>
  <c r="G1622" i="3"/>
  <c r="H1622" i="3"/>
  <c r="I1622" i="3"/>
  <c r="J1622" i="3"/>
  <c r="K1622" i="3"/>
  <c r="L1622" i="3"/>
  <c r="M1622" i="3"/>
  <c r="N1622" i="3"/>
  <c r="O1622" i="3"/>
  <c r="B1623" i="3"/>
  <c r="C1623" i="3"/>
  <c r="D1623" i="3"/>
  <c r="E1623" i="3"/>
  <c r="F1623" i="3"/>
  <c r="G1623" i="3"/>
  <c r="H1623" i="3"/>
  <c r="I1623" i="3"/>
  <c r="J1623" i="3"/>
  <c r="K1623" i="3"/>
  <c r="L1623" i="3"/>
  <c r="M1623" i="3"/>
  <c r="N1623" i="3"/>
  <c r="O1623" i="3"/>
  <c r="B1624" i="3"/>
  <c r="C1624" i="3"/>
  <c r="D1624" i="3"/>
  <c r="E1624" i="3"/>
  <c r="F1624" i="3"/>
  <c r="G1624" i="3"/>
  <c r="H1624" i="3"/>
  <c r="I1624" i="3"/>
  <c r="J1624" i="3"/>
  <c r="K1624" i="3"/>
  <c r="L1624" i="3"/>
  <c r="M1624" i="3"/>
  <c r="N1624" i="3"/>
  <c r="O1624" i="3"/>
  <c r="B1625" i="3"/>
  <c r="C1625" i="3"/>
  <c r="D1625" i="3"/>
  <c r="E1625" i="3"/>
  <c r="F1625" i="3"/>
  <c r="G1625" i="3"/>
  <c r="H1625" i="3"/>
  <c r="I1625" i="3"/>
  <c r="J1625" i="3"/>
  <c r="K1625" i="3"/>
  <c r="L1625" i="3"/>
  <c r="M1625" i="3"/>
  <c r="N1625" i="3"/>
  <c r="O1625" i="3"/>
  <c r="B1626" i="3"/>
  <c r="C1626" i="3"/>
  <c r="D1626" i="3"/>
  <c r="E1626" i="3"/>
  <c r="F1626" i="3"/>
  <c r="G1626" i="3"/>
  <c r="H1626" i="3"/>
  <c r="I1626" i="3"/>
  <c r="J1626" i="3"/>
  <c r="K1626" i="3"/>
  <c r="L1626" i="3"/>
  <c r="M1626" i="3"/>
  <c r="N1626" i="3"/>
  <c r="O1626" i="3"/>
  <c r="B1627" i="3"/>
  <c r="C1627" i="3"/>
  <c r="D1627" i="3"/>
  <c r="E1627" i="3"/>
  <c r="F1627" i="3"/>
  <c r="G1627" i="3"/>
  <c r="H1627" i="3"/>
  <c r="I1627" i="3"/>
  <c r="J1627" i="3"/>
  <c r="K1627" i="3"/>
  <c r="L1627" i="3"/>
  <c r="M1627" i="3"/>
  <c r="N1627" i="3"/>
  <c r="O1627" i="3"/>
  <c r="B1628" i="3"/>
  <c r="C1628" i="3"/>
  <c r="D1628" i="3"/>
  <c r="E1628" i="3"/>
  <c r="F1628" i="3"/>
  <c r="G1628" i="3"/>
  <c r="H1628" i="3"/>
  <c r="I1628" i="3"/>
  <c r="J1628" i="3"/>
  <c r="K1628" i="3"/>
  <c r="L1628" i="3"/>
  <c r="M1628" i="3"/>
  <c r="N1628" i="3"/>
  <c r="O1628" i="3"/>
  <c r="B1629" i="3"/>
  <c r="C1629" i="3"/>
  <c r="D1629" i="3"/>
  <c r="E1629" i="3"/>
  <c r="F1629" i="3"/>
  <c r="G1629" i="3"/>
  <c r="H1629" i="3"/>
  <c r="I1629" i="3"/>
  <c r="J1629" i="3"/>
  <c r="K1629" i="3"/>
  <c r="L1629" i="3"/>
  <c r="M1629" i="3"/>
  <c r="N1629" i="3"/>
  <c r="O1629" i="3"/>
  <c r="B1630" i="3"/>
  <c r="C1630" i="3"/>
  <c r="D1630" i="3"/>
  <c r="E1630" i="3"/>
  <c r="F1630" i="3"/>
  <c r="G1630" i="3"/>
  <c r="H1630" i="3"/>
  <c r="I1630" i="3"/>
  <c r="J1630" i="3"/>
  <c r="K1630" i="3"/>
  <c r="L1630" i="3"/>
  <c r="M1630" i="3"/>
  <c r="N1630" i="3"/>
  <c r="O1630" i="3"/>
  <c r="B1631" i="3"/>
  <c r="C1631" i="3"/>
  <c r="D1631" i="3"/>
  <c r="E1631" i="3"/>
  <c r="F1631" i="3"/>
  <c r="G1631" i="3"/>
  <c r="H1631" i="3"/>
  <c r="I1631" i="3"/>
  <c r="J1631" i="3"/>
  <c r="K1631" i="3"/>
  <c r="L1631" i="3"/>
  <c r="M1631" i="3"/>
  <c r="N1631" i="3"/>
  <c r="O1631" i="3"/>
  <c r="B1632" i="3"/>
  <c r="C1632" i="3"/>
  <c r="D1632" i="3"/>
  <c r="E1632" i="3"/>
  <c r="F1632" i="3"/>
  <c r="G1632" i="3"/>
  <c r="H1632" i="3"/>
  <c r="I1632" i="3"/>
  <c r="J1632" i="3"/>
  <c r="K1632" i="3"/>
  <c r="L1632" i="3"/>
  <c r="M1632" i="3"/>
  <c r="N1632" i="3"/>
  <c r="O1632" i="3"/>
  <c r="B1633" i="3"/>
  <c r="C1633" i="3"/>
  <c r="D1633" i="3"/>
  <c r="E1633" i="3"/>
  <c r="F1633" i="3"/>
  <c r="G1633" i="3"/>
  <c r="H1633" i="3"/>
  <c r="I1633" i="3"/>
  <c r="J1633" i="3"/>
  <c r="K1633" i="3"/>
  <c r="L1633" i="3"/>
  <c r="M1633" i="3"/>
  <c r="N1633" i="3"/>
  <c r="O1633" i="3"/>
  <c r="B1634" i="3"/>
  <c r="C1634" i="3"/>
  <c r="D1634" i="3"/>
  <c r="E1634" i="3"/>
  <c r="F1634" i="3"/>
  <c r="G1634" i="3"/>
  <c r="H1634" i="3"/>
  <c r="I1634" i="3"/>
  <c r="J1634" i="3"/>
  <c r="K1634" i="3"/>
  <c r="L1634" i="3"/>
  <c r="M1634" i="3"/>
  <c r="N1634" i="3"/>
  <c r="O1634" i="3"/>
  <c r="B1635" i="3"/>
  <c r="C1635" i="3"/>
  <c r="D1635" i="3"/>
  <c r="E1635" i="3"/>
  <c r="F1635" i="3"/>
  <c r="G1635" i="3"/>
  <c r="H1635" i="3"/>
  <c r="I1635" i="3"/>
  <c r="J1635" i="3"/>
  <c r="K1635" i="3"/>
  <c r="L1635" i="3"/>
  <c r="M1635" i="3"/>
  <c r="N1635" i="3"/>
  <c r="O1635" i="3"/>
  <c r="B1636" i="3"/>
  <c r="C1636" i="3"/>
  <c r="D1636" i="3"/>
  <c r="E1636" i="3"/>
  <c r="F1636" i="3"/>
  <c r="G1636" i="3"/>
  <c r="H1636" i="3"/>
  <c r="I1636" i="3"/>
  <c r="J1636" i="3"/>
  <c r="K1636" i="3"/>
  <c r="L1636" i="3"/>
  <c r="M1636" i="3"/>
  <c r="N1636" i="3"/>
  <c r="O1636" i="3"/>
  <c r="B1637" i="3"/>
  <c r="C1637" i="3"/>
  <c r="D1637" i="3"/>
  <c r="E1637" i="3"/>
  <c r="F1637" i="3"/>
  <c r="G1637" i="3"/>
  <c r="H1637" i="3"/>
  <c r="I1637" i="3"/>
  <c r="J1637" i="3"/>
  <c r="K1637" i="3"/>
  <c r="L1637" i="3"/>
  <c r="M1637" i="3"/>
  <c r="N1637" i="3"/>
  <c r="O1637" i="3"/>
  <c r="B1638" i="3"/>
  <c r="C1638" i="3"/>
  <c r="D1638" i="3"/>
  <c r="E1638" i="3"/>
  <c r="F1638" i="3"/>
  <c r="G1638" i="3"/>
  <c r="H1638" i="3"/>
  <c r="I1638" i="3"/>
  <c r="J1638" i="3"/>
  <c r="K1638" i="3"/>
  <c r="L1638" i="3"/>
  <c r="M1638" i="3"/>
  <c r="N1638" i="3"/>
  <c r="O1638" i="3"/>
  <c r="B1639" i="3"/>
  <c r="C1639" i="3"/>
  <c r="D1639" i="3"/>
  <c r="E1639" i="3"/>
  <c r="F1639" i="3"/>
  <c r="G1639" i="3"/>
  <c r="H1639" i="3"/>
  <c r="I1639" i="3"/>
  <c r="J1639" i="3"/>
  <c r="K1639" i="3"/>
  <c r="L1639" i="3"/>
  <c r="M1639" i="3"/>
  <c r="N1639" i="3"/>
  <c r="O1639" i="3"/>
  <c r="B1640" i="3"/>
  <c r="C1640" i="3"/>
  <c r="D1640" i="3"/>
  <c r="E1640" i="3"/>
  <c r="F1640" i="3"/>
  <c r="G1640" i="3"/>
  <c r="H1640" i="3"/>
  <c r="I1640" i="3"/>
  <c r="J1640" i="3"/>
  <c r="K1640" i="3"/>
  <c r="L1640" i="3"/>
  <c r="M1640" i="3"/>
  <c r="N1640" i="3"/>
  <c r="O1640" i="3"/>
  <c r="B1641" i="3"/>
  <c r="C1641" i="3"/>
  <c r="D1641" i="3"/>
  <c r="E1641" i="3"/>
  <c r="F1641" i="3"/>
  <c r="G1641" i="3"/>
  <c r="H1641" i="3"/>
  <c r="I1641" i="3"/>
  <c r="J1641" i="3"/>
  <c r="K1641" i="3"/>
  <c r="L1641" i="3"/>
  <c r="M1641" i="3"/>
  <c r="N1641" i="3"/>
  <c r="O1641" i="3"/>
  <c r="B1642" i="3"/>
  <c r="C1642" i="3"/>
  <c r="D1642" i="3"/>
  <c r="E1642" i="3"/>
  <c r="F1642" i="3"/>
  <c r="G1642" i="3"/>
  <c r="H1642" i="3"/>
  <c r="I1642" i="3"/>
  <c r="J1642" i="3"/>
  <c r="K1642" i="3"/>
  <c r="L1642" i="3"/>
  <c r="M1642" i="3"/>
  <c r="N1642" i="3"/>
  <c r="O1642" i="3"/>
  <c r="B1643" i="3"/>
  <c r="C1643" i="3"/>
  <c r="D1643" i="3"/>
  <c r="E1643" i="3"/>
  <c r="F1643" i="3"/>
  <c r="G1643" i="3"/>
  <c r="H1643" i="3"/>
  <c r="I1643" i="3"/>
  <c r="J1643" i="3"/>
  <c r="K1643" i="3"/>
  <c r="L1643" i="3"/>
  <c r="M1643" i="3"/>
  <c r="N1643" i="3"/>
  <c r="O1643" i="3"/>
  <c r="B1644" i="3"/>
  <c r="C1644" i="3"/>
  <c r="D1644" i="3"/>
  <c r="E1644" i="3"/>
  <c r="F1644" i="3"/>
  <c r="G1644" i="3"/>
  <c r="H1644" i="3"/>
  <c r="I1644" i="3"/>
  <c r="J1644" i="3"/>
  <c r="K1644" i="3"/>
  <c r="L1644" i="3"/>
  <c r="M1644" i="3"/>
  <c r="N1644" i="3"/>
  <c r="O1644" i="3"/>
  <c r="B1645" i="3"/>
  <c r="C1645" i="3"/>
  <c r="D1645" i="3"/>
  <c r="E1645" i="3"/>
  <c r="F1645" i="3"/>
  <c r="G1645" i="3"/>
  <c r="H1645" i="3"/>
  <c r="I1645" i="3"/>
  <c r="J1645" i="3"/>
  <c r="K1645" i="3"/>
  <c r="L1645" i="3"/>
  <c r="M1645" i="3"/>
  <c r="N1645" i="3"/>
  <c r="O1645" i="3"/>
  <c r="B1646" i="3"/>
  <c r="C1646" i="3"/>
  <c r="D1646" i="3"/>
  <c r="E1646" i="3"/>
  <c r="F1646" i="3"/>
  <c r="G1646" i="3"/>
  <c r="H1646" i="3"/>
  <c r="I1646" i="3"/>
  <c r="J1646" i="3"/>
  <c r="K1646" i="3"/>
  <c r="L1646" i="3"/>
  <c r="M1646" i="3"/>
  <c r="N1646" i="3"/>
  <c r="O1646" i="3"/>
  <c r="B1647" i="3"/>
  <c r="C1647" i="3"/>
  <c r="D1647" i="3"/>
  <c r="E1647" i="3"/>
  <c r="F1647" i="3"/>
  <c r="G1647" i="3"/>
  <c r="H1647" i="3"/>
  <c r="I1647" i="3"/>
  <c r="J1647" i="3"/>
  <c r="K1647" i="3"/>
  <c r="L1647" i="3"/>
  <c r="M1647" i="3"/>
  <c r="N1647" i="3"/>
  <c r="O1647" i="3"/>
  <c r="B1648" i="3"/>
  <c r="C1648" i="3"/>
  <c r="D1648" i="3"/>
  <c r="E1648" i="3"/>
  <c r="F1648" i="3"/>
  <c r="G1648" i="3"/>
  <c r="H1648" i="3"/>
  <c r="I1648" i="3"/>
  <c r="J1648" i="3"/>
  <c r="K1648" i="3"/>
  <c r="L1648" i="3"/>
  <c r="M1648" i="3"/>
  <c r="N1648" i="3"/>
  <c r="O1648" i="3"/>
  <c r="B1649" i="3"/>
  <c r="C1649" i="3"/>
  <c r="D1649" i="3"/>
  <c r="E1649" i="3"/>
  <c r="F1649" i="3"/>
  <c r="G1649" i="3"/>
  <c r="H1649" i="3"/>
  <c r="I1649" i="3"/>
  <c r="J1649" i="3"/>
  <c r="K1649" i="3"/>
  <c r="L1649" i="3"/>
  <c r="M1649" i="3"/>
  <c r="N1649" i="3"/>
  <c r="O1649" i="3"/>
  <c r="B1650" i="3"/>
  <c r="C1650" i="3"/>
  <c r="D1650" i="3"/>
  <c r="E1650" i="3"/>
  <c r="F1650" i="3"/>
  <c r="G1650" i="3"/>
  <c r="H1650" i="3"/>
  <c r="I1650" i="3"/>
  <c r="J1650" i="3"/>
  <c r="K1650" i="3"/>
  <c r="L1650" i="3"/>
  <c r="M1650" i="3"/>
  <c r="N1650" i="3"/>
  <c r="O1650" i="3"/>
  <c r="B1651" i="3"/>
  <c r="C1651" i="3"/>
  <c r="D1651" i="3"/>
  <c r="E1651" i="3"/>
  <c r="F1651" i="3"/>
  <c r="G1651" i="3"/>
  <c r="H1651" i="3"/>
  <c r="I1651" i="3"/>
  <c r="J1651" i="3"/>
  <c r="K1651" i="3"/>
  <c r="L1651" i="3"/>
  <c r="M1651" i="3"/>
  <c r="N1651" i="3"/>
  <c r="O1651" i="3"/>
  <c r="B1652" i="3"/>
  <c r="C1652" i="3"/>
  <c r="D1652" i="3"/>
  <c r="E1652" i="3"/>
  <c r="F1652" i="3"/>
  <c r="G1652" i="3"/>
  <c r="H1652" i="3"/>
  <c r="I1652" i="3"/>
  <c r="J1652" i="3"/>
  <c r="K1652" i="3"/>
  <c r="L1652" i="3"/>
  <c r="M1652" i="3"/>
  <c r="N1652" i="3"/>
  <c r="O1652" i="3"/>
  <c r="B1653" i="3"/>
  <c r="C1653" i="3"/>
  <c r="D1653" i="3"/>
  <c r="E1653" i="3"/>
  <c r="F1653" i="3"/>
  <c r="G1653" i="3"/>
  <c r="H1653" i="3"/>
  <c r="I1653" i="3"/>
  <c r="J1653" i="3"/>
  <c r="K1653" i="3"/>
  <c r="L1653" i="3"/>
  <c r="M1653" i="3"/>
  <c r="N1653" i="3"/>
  <c r="O1653" i="3"/>
  <c r="B1654" i="3"/>
  <c r="C1654" i="3"/>
  <c r="D1654" i="3"/>
  <c r="E1654" i="3"/>
  <c r="F1654" i="3"/>
  <c r="G1654" i="3"/>
  <c r="H1654" i="3"/>
  <c r="I1654" i="3"/>
  <c r="J1654" i="3"/>
  <c r="K1654" i="3"/>
  <c r="L1654" i="3"/>
  <c r="M1654" i="3"/>
  <c r="N1654" i="3"/>
  <c r="O1654" i="3"/>
  <c r="B1655" i="3"/>
  <c r="C1655" i="3"/>
  <c r="D1655" i="3"/>
  <c r="E1655" i="3"/>
  <c r="F1655" i="3"/>
  <c r="G1655" i="3"/>
  <c r="H1655" i="3"/>
  <c r="I1655" i="3"/>
  <c r="J1655" i="3"/>
  <c r="K1655" i="3"/>
  <c r="L1655" i="3"/>
  <c r="M1655" i="3"/>
  <c r="N1655" i="3"/>
  <c r="O1655" i="3"/>
  <c r="B1656" i="3"/>
  <c r="C1656" i="3"/>
  <c r="D1656" i="3"/>
  <c r="E1656" i="3"/>
  <c r="F1656" i="3"/>
  <c r="G1656" i="3"/>
  <c r="H1656" i="3"/>
  <c r="I1656" i="3"/>
  <c r="J1656" i="3"/>
  <c r="K1656" i="3"/>
  <c r="L1656" i="3"/>
  <c r="M1656" i="3"/>
  <c r="N1656" i="3"/>
  <c r="O1656" i="3"/>
  <c r="B1657" i="3"/>
  <c r="C1657" i="3"/>
  <c r="D1657" i="3"/>
  <c r="E1657" i="3"/>
  <c r="F1657" i="3"/>
  <c r="G1657" i="3"/>
  <c r="H1657" i="3"/>
  <c r="I1657" i="3"/>
  <c r="J1657" i="3"/>
  <c r="K1657" i="3"/>
  <c r="L1657" i="3"/>
  <c r="M1657" i="3"/>
  <c r="N1657" i="3"/>
  <c r="O1657" i="3"/>
  <c r="B1658" i="3"/>
  <c r="C1658" i="3"/>
  <c r="D1658" i="3"/>
  <c r="E1658" i="3"/>
  <c r="F1658" i="3"/>
  <c r="G1658" i="3"/>
  <c r="H1658" i="3"/>
  <c r="I1658" i="3"/>
  <c r="J1658" i="3"/>
  <c r="K1658" i="3"/>
  <c r="L1658" i="3"/>
  <c r="M1658" i="3"/>
  <c r="N1658" i="3"/>
  <c r="O1658" i="3"/>
  <c r="B1659" i="3"/>
  <c r="C1659" i="3"/>
  <c r="D1659" i="3"/>
  <c r="E1659" i="3"/>
  <c r="F1659" i="3"/>
  <c r="G1659" i="3"/>
  <c r="H1659" i="3"/>
  <c r="I1659" i="3"/>
  <c r="J1659" i="3"/>
  <c r="K1659" i="3"/>
  <c r="L1659" i="3"/>
  <c r="M1659" i="3"/>
  <c r="N1659" i="3"/>
  <c r="O1659" i="3"/>
  <c r="B1660" i="3"/>
  <c r="C1660" i="3"/>
  <c r="D1660" i="3"/>
  <c r="E1660" i="3"/>
  <c r="F1660" i="3"/>
  <c r="G1660" i="3"/>
  <c r="H1660" i="3"/>
  <c r="I1660" i="3"/>
  <c r="J1660" i="3"/>
  <c r="K1660" i="3"/>
  <c r="L1660" i="3"/>
  <c r="M1660" i="3"/>
  <c r="N1660" i="3"/>
  <c r="O1660" i="3"/>
  <c r="B1661" i="3"/>
  <c r="C1661" i="3"/>
  <c r="D1661" i="3"/>
  <c r="E1661" i="3"/>
  <c r="F1661" i="3"/>
  <c r="G1661" i="3"/>
  <c r="H1661" i="3"/>
  <c r="I1661" i="3"/>
  <c r="J1661" i="3"/>
  <c r="K1661" i="3"/>
  <c r="L1661" i="3"/>
  <c r="M1661" i="3"/>
  <c r="N1661" i="3"/>
  <c r="O1661" i="3"/>
  <c r="B1662" i="3"/>
  <c r="C1662" i="3"/>
  <c r="D1662" i="3"/>
  <c r="E1662" i="3"/>
  <c r="F1662" i="3"/>
  <c r="G1662" i="3"/>
  <c r="H1662" i="3"/>
  <c r="I1662" i="3"/>
  <c r="J1662" i="3"/>
  <c r="K1662" i="3"/>
  <c r="L1662" i="3"/>
  <c r="M1662" i="3"/>
  <c r="N1662" i="3"/>
  <c r="O1662" i="3"/>
  <c r="B1663" i="3"/>
  <c r="C1663" i="3"/>
  <c r="D1663" i="3"/>
  <c r="E1663" i="3"/>
  <c r="F1663" i="3"/>
  <c r="G1663" i="3"/>
  <c r="H1663" i="3"/>
  <c r="I1663" i="3"/>
  <c r="J1663" i="3"/>
  <c r="K1663" i="3"/>
  <c r="L1663" i="3"/>
  <c r="M1663" i="3"/>
  <c r="N1663" i="3"/>
  <c r="O1663" i="3"/>
  <c r="B1664" i="3"/>
  <c r="C1664" i="3"/>
  <c r="D1664" i="3"/>
  <c r="E1664" i="3"/>
  <c r="F1664" i="3"/>
  <c r="G1664" i="3"/>
  <c r="H1664" i="3"/>
  <c r="I1664" i="3"/>
  <c r="J1664" i="3"/>
  <c r="K1664" i="3"/>
  <c r="L1664" i="3"/>
  <c r="M1664" i="3"/>
  <c r="N1664" i="3"/>
  <c r="O1664" i="3"/>
  <c r="B1665" i="3"/>
  <c r="C1665" i="3"/>
  <c r="D1665" i="3"/>
  <c r="E1665" i="3"/>
  <c r="F1665" i="3"/>
  <c r="G1665" i="3"/>
  <c r="H1665" i="3"/>
  <c r="I1665" i="3"/>
  <c r="J1665" i="3"/>
  <c r="K1665" i="3"/>
  <c r="L1665" i="3"/>
  <c r="M1665" i="3"/>
  <c r="N1665" i="3"/>
  <c r="O1665" i="3"/>
  <c r="B1666" i="3"/>
  <c r="C1666" i="3"/>
  <c r="D1666" i="3"/>
  <c r="E1666" i="3"/>
  <c r="F1666" i="3"/>
  <c r="G1666" i="3"/>
  <c r="H1666" i="3"/>
  <c r="I1666" i="3"/>
  <c r="J1666" i="3"/>
  <c r="K1666" i="3"/>
  <c r="L1666" i="3"/>
  <c r="M1666" i="3"/>
  <c r="N1666" i="3"/>
  <c r="O1666" i="3"/>
  <c r="B1667" i="3"/>
  <c r="C1667" i="3"/>
  <c r="D1667" i="3"/>
  <c r="E1667" i="3"/>
  <c r="F1667" i="3"/>
  <c r="G1667" i="3"/>
  <c r="H1667" i="3"/>
  <c r="I1667" i="3"/>
  <c r="J1667" i="3"/>
  <c r="K1667" i="3"/>
  <c r="L1667" i="3"/>
  <c r="M1667" i="3"/>
  <c r="N1667" i="3"/>
  <c r="O1667" i="3"/>
  <c r="B1668" i="3"/>
  <c r="C1668" i="3"/>
  <c r="D1668" i="3"/>
  <c r="E1668" i="3"/>
  <c r="F1668" i="3"/>
  <c r="G1668" i="3"/>
  <c r="H1668" i="3"/>
  <c r="I1668" i="3"/>
  <c r="J1668" i="3"/>
  <c r="K1668" i="3"/>
  <c r="L1668" i="3"/>
  <c r="M1668" i="3"/>
  <c r="N1668" i="3"/>
  <c r="O1668" i="3"/>
  <c r="B1669" i="3"/>
  <c r="C1669" i="3"/>
  <c r="D1669" i="3"/>
  <c r="E1669" i="3"/>
  <c r="F1669" i="3"/>
  <c r="G1669" i="3"/>
  <c r="H1669" i="3"/>
  <c r="I1669" i="3"/>
  <c r="J1669" i="3"/>
  <c r="K1669" i="3"/>
  <c r="L1669" i="3"/>
  <c r="M1669" i="3"/>
  <c r="N1669" i="3"/>
  <c r="O1669" i="3"/>
  <c r="B1670" i="3"/>
  <c r="C1670" i="3"/>
  <c r="D1670" i="3"/>
  <c r="E1670" i="3"/>
  <c r="F1670" i="3"/>
  <c r="G1670" i="3"/>
  <c r="H1670" i="3"/>
  <c r="I1670" i="3"/>
  <c r="J1670" i="3"/>
  <c r="K1670" i="3"/>
  <c r="L1670" i="3"/>
  <c r="M1670" i="3"/>
  <c r="N1670" i="3"/>
  <c r="O1670" i="3"/>
  <c r="B1671" i="3"/>
  <c r="C1671" i="3"/>
  <c r="D1671" i="3"/>
  <c r="E1671" i="3"/>
  <c r="F1671" i="3"/>
  <c r="G1671" i="3"/>
  <c r="H1671" i="3"/>
  <c r="I1671" i="3"/>
  <c r="J1671" i="3"/>
  <c r="K1671" i="3"/>
  <c r="L1671" i="3"/>
  <c r="M1671" i="3"/>
  <c r="N1671" i="3"/>
  <c r="O1671" i="3"/>
  <c r="B1672" i="3"/>
  <c r="C1672" i="3"/>
  <c r="D1672" i="3"/>
  <c r="E1672" i="3"/>
  <c r="F1672" i="3"/>
  <c r="G1672" i="3"/>
  <c r="H1672" i="3"/>
  <c r="I1672" i="3"/>
  <c r="J1672" i="3"/>
  <c r="K1672" i="3"/>
  <c r="L1672" i="3"/>
  <c r="M1672" i="3"/>
  <c r="N1672" i="3"/>
  <c r="O1672" i="3"/>
  <c r="B1673" i="3"/>
  <c r="C1673" i="3"/>
  <c r="D1673" i="3"/>
  <c r="E1673" i="3"/>
  <c r="F1673" i="3"/>
  <c r="G1673" i="3"/>
  <c r="H1673" i="3"/>
  <c r="I1673" i="3"/>
  <c r="J1673" i="3"/>
  <c r="K1673" i="3"/>
  <c r="L1673" i="3"/>
  <c r="M1673" i="3"/>
  <c r="N1673" i="3"/>
  <c r="O1673" i="3"/>
  <c r="B1674" i="3"/>
  <c r="C1674" i="3"/>
  <c r="D1674" i="3"/>
  <c r="E1674" i="3"/>
  <c r="F1674" i="3"/>
  <c r="G1674" i="3"/>
  <c r="H1674" i="3"/>
  <c r="I1674" i="3"/>
  <c r="J1674" i="3"/>
  <c r="K1674" i="3"/>
  <c r="L1674" i="3"/>
  <c r="M1674" i="3"/>
  <c r="N1674" i="3"/>
  <c r="O1674" i="3"/>
  <c r="B1675" i="3"/>
  <c r="C1675" i="3"/>
  <c r="D1675" i="3"/>
  <c r="E1675" i="3"/>
  <c r="F1675" i="3"/>
  <c r="G1675" i="3"/>
  <c r="H1675" i="3"/>
  <c r="I1675" i="3"/>
  <c r="J1675" i="3"/>
  <c r="K1675" i="3"/>
  <c r="L1675" i="3"/>
  <c r="M1675" i="3"/>
  <c r="N1675" i="3"/>
  <c r="O1675" i="3"/>
  <c r="B1676" i="3"/>
  <c r="C1676" i="3"/>
  <c r="D1676" i="3"/>
  <c r="E1676" i="3"/>
  <c r="F1676" i="3"/>
  <c r="G1676" i="3"/>
  <c r="H1676" i="3"/>
  <c r="I1676" i="3"/>
  <c r="J1676" i="3"/>
  <c r="K1676" i="3"/>
  <c r="L1676" i="3"/>
  <c r="M1676" i="3"/>
  <c r="N1676" i="3"/>
  <c r="O1676" i="3"/>
  <c r="B1677" i="3"/>
  <c r="C1677" i="3"/>
  <c r="D1677" i="3"/>
  <c r="E1677" i="3"/>
  <c r="F1677" i="3"/>
  <c r="G1677" i="3"/>
  <c r="H1677" i="3"/>
  <c r="I1677" i="3"/>
  <c r="J1677" i="3"/>
  <c r="K1677" i="3"/>
  <c r="L1677" i="3"/>
  <c r="M1677" i="3"/>
  <c r="N1677" i="3"/>
  <c r="O1677" i="3"/>
  <c r="B1678" i="3"/>
  <c r="C1678" i="3"/>
  <c r="D1678" i="3"/>
  <c r="E1678" i="3"/>
  <c r="F1678" i="3"/>
  <c r="G1678" i="3"/>
  <c r="H1678" i="3"/>
  <c r="I1678" i="3"/>
  <c r="J1678" i="3"/>
  <c r="K1678" i="3"/>
  <c r="L1678" i="3"/>
  <c r="M1678" i="3"/>
  <c r="N1678" i="3"/>
  <c r="O1678" i="3"/>
  <c r="B1679" i="3"/>
  <c r="C1679" i="3"/>
  <c r="D1679" i="3"/>
  <c r="E1679" i="3"/>
  <c r="F1679" i="3"/>
  <c r="G1679" i="3"/>
  <c r="H1679" i="3"/>
  <c r="I1679" i="3"/>
  <c r="J1679" i="3"/>
  <c r="K1679" i="3"/>
  <c r="L1679" i="3"/>
  <c r="M1679" i="3"/>
  <c r="N1679" i="3"/>
  <c r="O1679" i="3"/>
  <c r="B1680" i="3"/>
  <c r="C1680" i="3"/>
  <c r="D1680" i="3"/>
  <c r="E1680" i="3"/>
  <c r="F1680" i="3"/>
  <c r="G1680" i="3"/>
  <c r="H1680" i="3"/>
  <c r="I1680" i="3"/>
  <c r="J1680" i="3"/>
  <c r="K1680" i="3"/>
  <c r="L1680" i="3"/>
  <c r="M1680" i="3"/>
  <c r="N1680" i="3"/>
  <c r="O1680" i="3"/>
  <c r="B1681" i="3"/>
  <c r="C1681" i="3"/>
  <c r="D1681" i="3"/>
  <c r="E1681" i="3"/>
  <c r="F1681" i="3"/>
  <c r="G1681" i="3"/>
  <c r="H1681" i="3"/>
  <c r="I1681" i="3"/>
  <c r="J1681" i="3"/>
  <c r="K1681" i="3"/>
  <c r="L1681" i="3"/>
  <c r="M1681" i="3"/>
  <c r="N1681" i="3"/>
  <c r="O1681" i="3"/>
  <c r="B1682" i="3"/>
  <c r="C1682" i="3"/>
  <c r="D1682" i="3"/>
  <c r="E1682" i="3"/>
  <c r="F1682" i="3"/>
  <c r="G1682" i="3"/>
  <c r="H1682" i="3"/>
  <c r="I1682" i="3"/>
  <c r="J1682" i="3"/>
  <c r="K1682" i="3"/>
  <c r="L1682" i="3"/>
  <c r="M1682" i="3"/>
  <c r="N1682" i="3"/>
  <c r="O1682" i="3"/>
  <c r="B1683" i="3"/>
  <c r="C1683" i="3"/>
  <c r="D1683" i="3"/>
  <c r="E1683" i="3"/>
  <c r="F1683" i="3"/>
  <c r="G1683" i="3"/>
  <c r="H1683" i="3"/>
  <c r="I1683" i="3"/>
  <c r="J1683" i="3"/>
  <c r="K1683" i="3"/>
  <c r="L1683" i="3"/>
  <c r="M1683" i="3"/>
  <c r="N1683" i="3"/>
  <c r="O1683" i="3"/>
  <c r="B1684" i="3"/>
  <c r="C1684" i="3"/>
  <c r="D1684" i="3"/>
  <c r="E1684" i="3"/>
  <c r="F1684" i="3"/>
  <c r="G1684" i="3"/>
  <c r="H1684" i="3"/>
  <c r="I1684" i="3"/>
  <c r="J1684" i="3"/>
  <c r="K1684" i="3"/>
  <c r="L1684" i="3"/>
  <c r="M1684" i="3"/>
  <c r="N1684" i="3"/>
  <c r="O1684" i="3"/>
  <c r="B1685" i="3"/>
  <c r="C1685" i="3"/>
  <c r="D1685" i="3"/>
  <c r="E1685" i="3"/>
  <c r="F1685" i="3"/>
  <c r="G1685" i="3"/>
  <c r="H1685" i="3"/>
  <c r="I1685" i="3"/>
  <c r="J1685" i="3"/>
  <c r="K1685" i="3"/>
  <c r="L1685" i="3"/>
  <c r="M1685" i="3"/>
  <c r="N1685" i="3"/>
  <c r="O1685" i="3"/>
  <c r="B1686" i="3"/>
  <c r="C1686" i="3"/>
  <c r="D1686" i="3"/>
  <c r="E1686" i="3"/>
  <c r="F1686" i="3"/>
  <c r="G1686" i="3"/>
  <c r="H1686" i="3"/>
  <c r="I1686" i="3"/>
  <c r="J1686" i="3"/>
  <c r="K1686" i="3"/>
  <c r="L1686" i="3"/>
  <c r="M1686" i="3"/>
  <c r="N1686" i="3"/>
  <c r="O1686" i="3"/>
  <c r="B1687" i="3"/>
  <c r="C1687" i="3"/>
  <c r="D1687" i="3"/>
  <c r="E1687" i="3"/>
  <c r="F1687" i="3"/>
  <c r="G1687" i="3"/>
  <c r="H1687" i="3"/>
  <c r="I1687" i="3"/>
  <c r="J1687" i="3"/>
  <c r="K1687" i="3"/>
  <c r="L1687" i="3"/>
  <c r="M1687" i="3"/>
  <c r="N1687" i="3"/>
  <c r="O1687" i="3"/>
  <c r="B1688" i="3"/>
  <c r="C1688" i="3"/>
  <c r="D1688" i="3"/>
  <c r="E1688" i="3"/>
  <c r="F1688" i="3"/>
  <c r="G1688" i="3"/>
  <c r="H1688" i="3"/>
  <c r="I1688" i="3"/>
  <c r="J1688" i="3"/>
  <c r="K1688" i="3"/>
  <c r="L1688" i="3"/>
  <c r="M1688" i="3"/>
  <c r="N1688" i="3"/>
  <c r="O1688" i="3"/>
  <c r="B1689" i="3"/>
  <c r="C1689" i="3"/>
  <c r="D1689" i="3"/>
  <c r="E1689" i="3"/>
  <c r="F1689" i="3"/>
  <c r="G1689" i="3"/>
  <c r="H1689" i="3"/>
  <c r="I1689" i="3"/>
  <c r="J1689" i="3"/>
  <c r="K1689" i="3"/>
  <c r="L1689" i="3"/>
  <c r="M1689" i="3"/>
  <c r="N1689" i="3"/>
  <c r="O1689" i="3"/>
  <c r="B1690" i="3"/>
  <c r="C1690" i="3"/>
  <c r="D1690" i="3"/>
  <c r="E1690" i="3"/>
  <c r="F1690" i="3"/>
  <c r="G1690" i="3"/>
  <c r="H1690" i="3"/>
  <c r="I1690" i="3"/>
  <c r="J1690" i="3"/>
  <c r="K1690" i="3"/>
  <c r="L1690" i="3"/>
  <c r="M1690" i="3"/>
  <c r="N1690" i="3"/>
  <c r="O1690" i="3"/>
  <c r="B1691" i="3"/>
  <c r="C1691" i="3"/>
  <c r="D1691" i="3"/>
  <c r="E1691" i="3"/>
  <c r="F1691" i="3"/>
  <c r="G1691" i="3"/>
  <c r="H1691" i="3"/>
  <c r="I1691" i="3"/>
  <c r="J1691" i="3"/>
  <c r="K1691" i="3"/>
  <c r="L1691" i="3"/>
  <c r="M1691" i="3"/>
  <c r="N1691" i="3"/>
  <c r="O1691" i="3"/>
  <c r="B1692" i="3"/>
  <c r="C1692" i="3"/>
  <c r="D1692" i="3"/>
  <c r="E1692" i="3"/>
  <c r="F1692" i="3"/>
  <c r="G1692" i="3"/>
  <c r="H1692" i="3"/>
  <c r="I1692" i="3"/>
  <c r="J1692" i="3"/>
  <c r="K1692" i="3"/>
  <c r="L1692" i="3"/>
  <c r="M1692" i="3"/>
  <c r="N1692" i="3"/>
  <c r="O1692" i="3"/>
  <c r="B1693" i="3"/>
  <c r="C1693" i="3"/>
  <c r="D1693" i="3"/>
  <c r="E1693" i="3"/>
  <c r="F1693" i="3"/>
  <c r="G1693" i="3"/>
  <c r="H1693" i="3"/>
  <c r="I1693" i="3"/>
  <c r="J1693" i="3"/>
  <c r="K1693" i="3"/>
  <c r="L1693" i="3"/>
  <c r="M1693" i="3"/>
  <c r="N1693" i="3"/>
  <c r="O1693" i="3"/>
  <c r="B1694" i="3"/>
  <c r="C1694" i="3"/>
  <c r="D1694" i="3"/>
  <c r="E1694" i="3"/>
  <c r="F1694" i="3"/>
  <c r="G1694" i="3"/>
  <c r="H1694" i="3"/>
  <c r="I1694" i="3"/>
  <c r="J1694" i="3"/>
  <c r="K1694" i="3"/>
  <c r="L1694" i="3"/>
  <c r="M1694" i="3"/>
  <c r="N1694" i="3"/>
  <c r="O1694" i="3"/>
  <c r="B1695" i="3"/>
  <c r="C1695" i="3"/>
  <c r="D1695" i="3"/>
  <c r="E1695" i="3"/>
  <c r="F1695" i="3"/>
  <c r="G1695" i="3"/>
  <c r="H1695" i="3"/>
  <c r="I1695" i="3"/>
  <c r="J1695" i="3"/>
  <c r="K1695" i="3"/>
  <c r="L1695" i="3"/>
  <c r="M1695" i="3"/>
  <c r="N1695" i="3"/>
  <c r="O1695" i="3"/>
  <c r="B1696" i="3"/>
  <c r="C1696" i="3"/>
  <c r="D1696" i="3"/>
  <c r="E1696" i="3"/>
  <c r="F1696" i="3"/>
  <c r="G1696" i="3"/>
  <c r="H1696" i="3"/>
  <c r="I1696" i="3"/>
  <c r="J1696" i="3"/>
  <c r="K1696" i="3"/>
  <c r="L1696" i="3"/>
  <c r="M1696" i="3"/>
  <c r="N1696" i="3"/>
  <c r="O1696" i="3"/>
  <c r="B1697" i="3"/>
  <c r="C1697" i="3"/>
  <c r="D1697" i="3"/>
  <c r="E1697" i="3"/>
  <c r="F1697" i="3"/>
  <c r="G1697" i="3"/>
  <c r="H1697" i="3"/>
  <c r="I1697" i="3"/>
  <c r="J1697" i="3"/>
  <c r="K1697" i="3"/>
  <c r="L1697" i="3"/>
  <c r="M1697" i="3"/>
  <c r="N1697" i="3"/>
  <c r="O1697" i="3"/>
  <c r="B1698" i="3"/>
  <c r="C1698" i="3"/>
  <c r="D1698" i="3"/>
  <c r="E1698" i="3"/>
  <c r="F1698" i="3"/>
  <c r="G1698" i="3"/>
  <c r="H1698" i="3"/>
  <c r="I1698" i="3"/>
  <c r="J1698" i="3"/>
  <c r="K1698" i="3"/>
  <c r="L1698" i="3"/>
  <c r="M1698" i="3"/>
  <c r="N1698" i="3"/>
  <c r="O1698" i="3"/>
  <c r="B1699" i="3"/>
  <c r="C1699" i="3"/>
  <c r="D1699" i="3"/>
  <c r="E1699" i="3"/>
  <c r="F1699" i="3"/>
  <c r="G1699" i="3"/>
  <c r="H1699" i="3"/>
  <c r="I1699" i="3"/>
  <c r="J1699" i="3"/>
  <c r="K1699" i="3"/>
  <c r="L1699" i="3"/>
  <c r="M1699" i="3"/>
  <c r="N1699" i="3"/>
  <c r="O1699" i="3"/>
  <c r="B1700" i="3"/>
  <c r="C1700" i="3"/>
  <c r="D1700" i="3"/>
  <c r="E1700" i="3"/>
  <c r="F1700" i="3"/>
  <c r="G1700" i="3"/>
  <c r="H1700" i="3"/>
  <c r="I1700" i="3"/>
  <c r="J1700" i="3"/>
  <c r="K1700" i="3"/>
  <c r="L1700" i="3"/>
  <c r="M1700" i="3"/>
  <c r="N1700" i="3"/>
  <c r="O1700" i="3"/>
  <c r="B1701" i="3"/>
  <c r="C1701" i="3"/>
  <c r="D1701" i="3"/>
  <c r="E1701" i="3"/>
  <c r="F1701" i="3"/>
  <c r="G1701" i="3"/>
  <c r="H1701" i="3"/>
  <c r="I1701" i="3"/>
  <c r="J1701" i="3"/>
  <c r="K1701" i="3"/>
  <c r="L1701" i="3"/>
  <c r="M1701" i="3"/>
  <c r="N1701" i="3"/>
  <c r="O1701" i="3"/>
  <c r="B1702" i="3"/>
  <c r="C1702" i="3"/>
  <c r="D1702" i="3"/>
  <c r="E1702" i="3"/>
  <c r="F1702" i="3"/>
  <c r="G1702" i="3"/>
  <c r="H1702" i="3"/>
  <c r="I1702" i="3"/>
  <c r="J1702" i="3"/>
  <c r="K1702" i="3"/>
  <c r="L1702" i="3"/>
  <c r="M1702" i="3"/>
  <c r="N1702" i="3"/>
  <c r="O1702" i="3"/>
  <c r="B1703" i="3"/>
  <c r="C1703" i="3"/>
  <c r="D1703" i="3"/>
  <c r="E1703" i="3"/>
  <c r="F1703" i="3"/>
  <c r="G1703" i="3"/>
  <c r="H1703" i="3"/>
  <c r="I1703" i="3"/>
  <c r="J1703" i="3"/>
  <c r="K1703" i="3"/>
  <c r="L1703" i="3"/>
  <c r="M1703" i="3"/>
  <c r="N1703" i="3"/>
  <c r="O1703" i="3"/>
  <c r="B1704" i="3"/>
  <c r="C1704" i="3"/>
  <c r="D1704" i="3"/>
  <c r="E1704" i="3"/>
  <c r="F1704" i="3"/>
  <c r="G1704" i="3"/>
  <c r="H1704" i="3"/>
  <c r="I1704" i="3"/>
  <c r="J1704" i="3"/>
  <c r="K1704" i="3"/>
  <c r="L1704" i="3"/>
  <c r="M1704" i="3"/>
  <c r="N1704" i="3"/>
  <c r="O1704" i="3"/>
  <c r="B1705" i="3"/>
  <c r="C1705" i="3"/>
  <c r="D1705" i="3"/>
  <c r="E1705" i="3"/>
  <c r="F1705" i="3"/>
  <c r="G1705" i="3"/>
  <c r="H1705" i="3"/>
  <c r="I1705" i="3"/>
  <c r="J1705" i="3"/>
  <c r="K1705" i="3"/>
  <c r="L1705" i="3"/>
  <c r="M1705" i="3"/>
  <c r="N1705" i="3"/>
  <c r="O1705" i="3"/>
  <c r="B1706" i="3"/>
  <c r="C1706" i="3"/>
  <c r="D1706" i="3"/>
  <c r="E1706" i="3"/>
  <c r="F1706" i="3"/>
  <c r="G1706" i="3"/>
  <c r="H1706" i="3"/>
  <c r="I1706" i="3"/>
  <c r="J1706" i="3"/>
  <c r="K1706" i="3"/>
  <c r="L1706" i="3"/>
  <c r="M1706" i="3"/>
  <c r="N1706" i="3"/>
  <c r="O1706" i="3"/>
  <c r="B1707" i="3"/>
  <c r="C1707" i="3"/>
  <c r="D1707" i="3"/>
  <c r="E1707" i="3"/>
  <c r="F1707" i="3"/>
  <c r="G1707" i="3"/>
  <c r="H1707" i="3"/>
  <c r="I1707" i="3"/>
  <c r="J1707" i="3"/>
  <c r="K1707" i="3"/>
  <c r="L1707" i="3"/>
  <c r="M1707" i="3"/>
  <c r="N1707" i="3"/>
  <c r="O1707" i="3"/>
  <c r="B1708" i="3"/>
  <c r="C1708" i="3"/>
  <c r="D1708" i="3"/>
  <c r="E1708" i="3"/>
  <c r="F1708" i="3"/>
  <c r="G1708" i="3"/>
  <c r="H1708" i="3"/>
  <c r="I1708" i="3"/>
  <c r="J1708" i="3"/>
  <c r="K1708" i="3"/>
  <c r="L1708" i="3"/>
  <c r="M1708" i="3"/>
  <c r="N1708" i="3"/>
  <c r="O1708" i="3"/>
  <c r="B1709" i="3"/>
  <c r="C1709" i="3"/>
  <c r="D1709" i="3"/>
  <c r="E1709" i="3"/>
  <c r="F1709" i="3"/>
  <c r="G1709" i="3"/>
  <c r="H1709" i="3"/>
  <c r="I1709" i="3"/>
  <c r="J1709" i="3"/>
  <c r="K1709" i="3"/>
  <c r="L1709" i="3"/>
  <c r="M1709" i="3"/>
  <c r="N1709" i="3"/>
  <c r="O1709" i="3"/>
  <c r="B1710" i="3"/>
  <c r="C1710" i="3"/>
  <c r="D1710" i="3"/>
  <c r="E1710" i="3"/>
  <c r="F1710" i="3"/>
  <c r="G1710" i="3"/>
  <c r="H1710" i="3"/>
  <c r="I1710" i="3"/>
  <c r="J1710" i="3"/>
  <c r="K1710" i="3"/>
  <c r="L1710" i="3"/>
  <c r="M1710" i="3"/>
  <c r="N1710" i="3"/>
  <c r="O1710" i="3"/>
  <c r="B1711" i="3"/>
  <c r="C1711" i="3"/>
  <c r="D1711" i="3"/>
  <c r="E1711" i="3"/>
  <c r="F1711" i="3"/>
  <c r="G1711" i="3"/>
  <c r="H1711" i="3"/>
  <c r="I1711" i="3"/>
  <c r="J1711" i="3"/>
  <c r="K1711" i="3"/>
  <c r="L1711" i="3"/>
  <c r="M1711" i="3"/>
  <c r="N1711" i="3"/>
  <c r="O1711" i="3"/>
  <c r="B1712" i="3"/>
  <c r="C1712" i="3"/>
  <c r="D1712" i="3"/>
  <c r="E1712" i="3"/>
  <c r="F1712" i="3"/>
  <c r="G1712" i="3"/>
  <c r="H1712" i="3"/>
  <c r="I1712" i="3"/>
  <c r="J1712" i="3"/>
  <c r="K1712" i="3"/>
  <c r="L1712" i="3"/>
  <c r="M1712" i="3"/>
  <c r="N1712" i="3"/>
  <c r="O1712" i="3"/>
  <c r="B1713" i="3"/>
  <c r="C1713" i="3"/>
  <c r="D1713" i="3"/>
  <c r="E1713" i="3"/>
  <c r="F1713" i="3"/>
  <c r="G1713" i="3"/>
  <c r="H1713" i="3"/>
  <c r="I1713" i="3"/>
  <c r="J1713" i="3"/>
  <c r="K1713" i="3"/>
  <c r="L1713" i="3"/>
  <c r="M1713" i="3"/>
  <c r="N1713" i="3"/>
  <c r="O1713" i="3"/>
  <c r="B1714" i="3"/>
  <c r="C1714" i="3"/>
  <c r="D1714" i="3"/>
  <c r="E1714" i="3"/>
  <c r="F1714" i="3"/>
  <c r="G1714" i="3"/>
  <c r="H1714" i="3"/>
  <c r="I1714" i="3"/>
  <c r="J1714" i="3"/>
  <c r="K1714" i="3"/>
  <c r="L1714" i="3"/>
  <c r="M1714" i="3"/>
  <c r="N1714" i="3"/>
  <c r="O1714" i="3"/>
  <c r="B1715" i="3"/>
  <c r="C1715" i="3"/>
  <c r="D1715" i="3"/>
  <c r="E1715" i="3"/>
  <c r="F1715" i="3"/>
  <c r="G1715" i="3"/>
  <c r="H1715" i="3"/>
  <c r="I1715" i="3"/>
  <c r="J1715" i="3"/>
  <c r="K1715" i="3"/>
  <c r="L1715" i="3"/>
  <c r="M1715" i="3"/>
  <c r="N1715" i="3"/>
  <c r="O1715" i="3"/>
  <c r="B1716" i="3"/>
  <c r="C1716" i="3"/>
  <c r="D1716" i="3"/>
  <c r="E1716" i="3"/>
  <c r="F1716" i="3"/>
  <c r="G1716" i="3"/>
  <c r="H1716" i="3"/>
  <c r="I1716" i="3"/>
  <c r="J1716" i="3"/>
  <c r="K1716" i="3"/>
  <c r="L1716" i="3"/>
  <c r="M1716" i="3"/>
  <c r="N1716" i="3"/>
  <c r="O1716" i="3"/>
  <c r="B1717" i="3"/>
  <c r="C1717" i="3"/>
  <c r="D1717" i="3"/>
  <c r="E1717" i="3"/>
  <c r="F1717" i="3"/>
  <c r="G1717" i="3"/>
  <c r="H1717" i="3"/>
  <c r="I1717" i="3"/>
  <c r="J1717" i="3"/>
  <c r="K1717" i="3"/>
  <c r="L1717" i="3"/>
  <c r="M1717" i="3"/>
  <c r="N1717" i="3"/>
  <c r="O1717" i="3"/>
  <c r="B1718" i="3"/>
  <c r="C1718" i="3"/>
  <c r="D1718" i="3"/>
  <c r="E1718" i="3"/>
  <c r="F1718" i="3"/>
  <c r="G1718" i="3"/>
  <c r="H1718" i="3"/>
  <c r="I1718" i="3"/>
  <c r="J1718" i="3"/>
  <c r="K1718" i="3"/>
  <c r="L1718" i="3"/>
  <c r="M1718" i="3"/>
  <c r="N1718" i="3"/>
  <c r="O1718" i="3"/>
  <c r="B1719" i="3"/>
  <c r="C1719" i="3"/>
  <c r="D1719" i="3"/>
  <c r="E1719" i="3"/>
  <c r="F1719" i="3"/>
  <c r="G1719" i="3"/>
  <c r="H1719" i="3"/>
  <c r="I1719" i="3"/>
  <c r="J1719" i="3"/>
  <c r="K1719" i="3"/>
  <c r="L1719" i="3"/>
  <c r="M1719" i="3"/>
  <c r="N1719" i="3"/>
  <c r="O1719" i="3"/>
  <c r="B1720" i="3"/>
  <c r="C1720" i="3"/>
  <c r="D1720" i="3"/>
  <c r="E1720" i="3"/>
  <c r="F1720" i="3"/>
  <c r="G1720" i="3"/>
  <c r="H1720" i="3"/>
  <c r="I1720" i="3"/>
  <c r="J1720" i="3"/>
  <c r="K1720" i="3"/>
  <c r="L1720" i="3"/>
  <c r="M1720" i="3"/>
  <c r="N1720" i="3"/>
  <c r="O1720" i="3"/>
  <c r="B1721" i="3"/>
  <c r="C1721" i="3"/>
  <c r="D1721" i="3"/>
  <c r="E1721" i="3"/>
  <c r="F1721" i="3"/>
  <c r="G1721" i="3"/>
  <c r="H1721" i="3"/>
  <c r="I1721" i="3"/>
  <c r="J1721" i="3"/>
  <c r="K1721" i="3"/>
  <c r="L1721" i="3"/>
  <c r="M1721" i="3"/>
  <c r="N1721" i="3"/>
  <c r="O1721" i="3"/>
  <c r="B1722" i="3"/>
  <c r="C1722" i="3"/>
  <c r="D1722" i="3"/>
  <c r="E1722" i="3"/>
  <c r="F1722" i="3"/>
  <c r="G1722" i="3"/>
  <c r="H1722" i="3"/>
  <c r="I1722" i="3"/>
  <c r="J1722" i="3"/>
  <c r="K1722" i="3"/>
  <c r="L1722" i="3"/>
  <c r="M1722" i="3"/>
  <c r="N1722" i="3"/>
  <c r="O1722" i="3"/>
  <c r="B1723" i="3"/>
  <c r="C1723" i="3"/>
  <c r="D1723" i="3"/>
  <c r="E1723" i="3"/>
  <c r="F1723" i="3"/>
  <c r="G1723" i="3"/>
  <c r="H1723" i="3"/>
  <c r="I1723" i="3"/>
  <c r="J1723" i="3"/>
  <c r="K1723" i="3"/>
  <c r="L1723" i="3"/>
  <c r="M1723" i="3"/>
  <c r="N1723" i="3"/>
  <c r="O1723" i="3"/>
  <c r="B1724" i="3"/>
  <c r="C1724" i="3"/>
  <c r="D1724" i="3"/>
  <c r="E1724" i="3"/>
  <c r="F1724" i="3"/>
  <c r="G1724" i="3"/>
  <c r="H1724" i="3"/>
  <c r="I1724" i="3"/>
  <c r="J1724" i="3"/>
  <c r="K1724" i="3"/>
  <c r="L1724" i="3"/>
  <c r="M1724" i="3"/>
  <c r="N1724" i="3"/>
  <c r="O1724" i="3"/>
  <c r="B1725" i="3"/>
  <c r="C1725" i="3"/>
  <c r="D1725" i="3"/>
  <c r="E1725" i="3"/>
  <c r="F1725" i="3"/>
  <c r="G1725" i="3"/>
  <c r="H1725" i="3"/>
  <c r="I1725" i="3"/>
  <c r="J1725" i="3"/>
  <c r="K1725" i="3"/>
  <c r="L1725" i="3"/>
  <c r="M1725" i="3"/>
  <c r="N1725" i="3"/>
  <c r="O1725" i="3"/>
  <c r="B1726" i="3"/>
  <c r="C1726" i="3"/>
  <c r="D1726" i="3"/>
  <c r="E1726" i="3"/>
  <c r="F1726" i="3"/>
  <c r="G1726" i="3"/>
  <c r="H1726" i="3"/>
  <c r="I1726" i="3"/>
  <c r="J1726" i="3"/>
  <c r="K1726" i="3"/>
  <c r="L1726" i="3"/>
  <c r="M1726" i="3"/>
  <c r="N1726" i="3"/>
  <c r="O1726" i="3"/>
  <c r="B1727" i="3"/>
  <c r="C1727" i="3"/>
  <c r="D1727" i="3"/>
  <c r="E1727" i="3"/>
  <c r="F1727" i="3"/>
  <c r="G1727" i="3"/>
  <c r="H1727" i="3"/>
  <c r="I1727" i="3"/>
  <c r="J1727" i="3"/>
  <c r="K1727" i="3"/>
  <c r="L1727" i="3"/>
  <c r="M1727" i="3"/>
  <c r="N1727" i="3"/>
  <c r="O1727" i="3"/>
  <c r="B1728" i="3"/>
  <c r="C1728" i="3"/>
  <c r="D1728" i="3"/>
  <c r="E1728" i="3"/>
  <c r="F1728" i="3"/>
  <c r="G1728" i="3"/>
  <c r="H1728" i="3"/>
  <c r="I1728" i="3"/>
  <c r="J1728" i="3"/>
  <c r="K1728" i="3"/>
  <c r="L1728" i="3"/>
  <c r="M1728" i="3"/>
  <c r="N1728" i="3"/>
  <c r="O1728" i="3"/>
  <c r="B1729" i="3"/>
  <c r="C1729" i="3"/>
  <c r="D1729" i="3"/>
  <c r="E1729" i="3"/>
  <c r="F1729" i="3"/>
  <c r="G1729" i="3"/>
  <c r="H1729" i="3"/>
  <c r="I1729" i="3"/>
  <c r="J1729" i="3"/>
  <c r="K1729" i="3"/>
  <c r="L1729" i="3"/>
  <c r="M1729" i="3"/>
  <c r="N1729" i="3"/>
  <c r="O1729" i="3"/>
  <c r="B1730" i="3"/>
  <c r="C1730" i="3"/>
  <c r="D1730" i="3"/>
  <c r="E1730" i="3"/>
  <c r="F1730" i="3"/>
  <c r="G1730" i="3"/>
  <c r="H1730" i="3"/>
  <c r="I1730" i="3"/>
  <c r="J1730" i="3"/>
  <c r="K1730" i="3"/>
  <c r="L1730" i="3"/>
  <c r="M1730" i="3"/>
  <c r="N1730" i="3"/>
  <c r="O1730" i="3"/>
  <c r="B1731" i="3"/>
  <c r="C1731" i="3"/>
  <c r="D1731" i="3"/>
  <c r="E1731" i="3"/>
  <c r="F1731" i="3"/>
  <c r="G1731" i="3"/>
  <c r="H1731" i="3"/>
  <c r="I1731" i="3"/>
  <c r="J1731" i="3"/>
  <c r="K1731" i="3"/>
  <c r="L1731" i="3"/>
  <c r="M1731" i="3"/>
  <c r="N1731" i="3"/>
  <c r="O1731" i="3"/>
  <c r="B1732" i="3"/>
  <c r="C1732" i="3"/>
  <c r="D1732" i="3"/>
  <c r="E1732" i="3"/>
  <c r="F1732" i="3"/>
  <c r="G1732" i="3"/>
  <c r="H1732" i="3"/>
  <c r="I1732" i="3"/>
  <c r="J1732" i="3"/>
  <c r="K1732" i="3"/>
  <c r="L1732" i="3"/>
  <c r="M1732" i="3"/>
  <c r="N1732" i="3"/>
  <c r="O1732" i="3"/>
  <c r="B1733" i="3"/>
  <c r="C1733" i="3"/>
  <c r="D1733" i="3"/>
  <c r="E1733" i="3"/>
  <c r="F1733" i="3"/>
  <c r="G1733" i="3"/>
  <c r="H1733" i="3"/>
  <c r="I1733" i="3"/>
  <c r="J1733" i="3"/>
  <c r="K1733" i="3"/>
  <c r="L1733" i="3"/>
  <c r="M1733" i="3"/>
  <c r="N1733" i="3"/>
  <c r="O1733" i="3"/>
  <c r="B1734" i="3"/>
  <c r="C1734" i="3"/>
  <c r="D1734" i="3"/>
  <c r="E1734" i="3"/>
  <c r="F1734" i="3"/>
  <c r="G1734" i="3"/>
  <c r="H1734" i="3"/>
  <c r="I1734" i="3"/>
  <c r="J1734" i="3"/>
  <c r="K1734" i="3"/>
  <c r="L1734" i="3"/>
  <c r="M1734" i="3"/>
  <c r="N1734" i="3"/>
  <c r="O1734" i="3"/>
  <c r="B1735" i="3"/>
  <c r="C1735" i="3"/>
  <c r="D1735" i="3"/>
  <c r="E1735" i="3"/>
  <c r="F1735" i="3"/>
  <c r="G1735" i="3"/>
  <c r="H1735" i="3"/>
  <c r="I1735" i="3"/>
  <c r="J1735" i="3"/>
  <c r="K1735" i="3"/>
  <c r="L1735" i="3"/>
  <c r="M1735" i="3"/>
  <c r="N1735" i="3"/>
  <c r="O1735" i="3"/>
  <c r="B1736" i="3"/>
  <c r="C1736" i="3"/>
  <c r="D1736" i="3"/>
  <c r="E1736" i="3"/>
  <c r="F1736" i="3"/>
  <c r="G1736" i="3"/>
  <c r="H1736" i="3"/>
  <c r="I1736" i="3"/>
  <c r="J1736" i="3"/>
  <c r="K1736" i="3"/>
  <c r="L1736" i="3"/>
  <c r="M1736" i="3"/>
  <c r="N1736" i="3"/>
  <c r="O1736" i="3"/>
  <c r="B1737" i="3"/>
  <c r="C1737" i="3"/>
  <c r="D1737" i="3"/>
  <c r="E1737" i="3"/>
  <c r="F1737" i="3"/>
  <c r="G1737" i="3"/>
  <c r="H1737" i="3"/>
  <c r="I1737" i="3"/>
  <c r="J1737" i="3"/>
  <c r="K1737" i="3"/>
  <c r="L1737" i="3"/>
  <c r="M1737" i="3"/>
  <c r="N1737" i="3"/>
  <c r="O1737" i="3"/>
  <c r="B1738" i="3"/>
  <c r="C1738" i="3"/>
  <c r="D1738" i="3"/>
  <c r="E1738" i="3"/>
  <c r="F1738" i="3"/>
  <c r="G1738" i="3"/>
  <c r="H1738" i="3"/>
  <c r="I1738" i="3"/>
  <c r="J1738" i="3"/>
  <c r="K1738" i="3"/>
  <c r="L1738" i="3"/>
  <c r="M1738" i="3"/>
  <c r="N1738" i="3"/>
  <c r="O1738" i="3"/>
  <c r="B1739" i="3"/>
  <c r="C1739" i="3"/>
  <c r="D1739" i="3"/>
  <c r="E1739" i="3"/>
  <c r="F1739" i="3"/>
  <c r="G1739" i="3"/>
  <c r="H1739" i="3"/>
  <c r="I1739" i="3"/>
  <c r="J1739" i="3"/>
  <c r="K1739" i="3"/>
  <c r="L1739" i="3"/>
  <c r="M1739" i="3"/>
  <c r="N1739" i="3"/>
  <c r="O1739" i="3"/>
  <c r="B1740" i="3"/>
  <c r="C1740" i="3"/>
  <c r="D1740" i="3"/>
  <c r="E1740" i="3"/>
  <c r="F1740" i="3"/>
  <c r="G1740" i="3"/>
  <c r="H1740" i="3"/>
  <c r="I1740" i="3"/>
  <c r="J1740" i="3"/>
  <c r="K1740" i="3"/>
  <c r="L1740" i="3"/>
  <c r="M1740" i="3"/>
  <c r="N1740" i="3"/>
  <c r="O1740" i="3"/>
  <c r="B1741" i="3"/>
  <c r="C1741" i="3"/>
  <c r="D1741" i="3"/>
  <c r="E1741" i="3"/>
  <c r="F1741" i="3"/>
  <c r="G1741" i="3"/>
  <c r="H1741" i="3"/>
  <c r="I1741" i="3"/>
  <c r="J1741" i="3"/>
  <c r="K1741" i="3"/>
  <c r="L1741" i="3"/>
  <c r="M1741" i="3"/>
  <c r="N1741" i="3"/>
  <c r="O1741" i="3"/>
  <c r="B1742" i="3"/>
  <c r="C1742" i="3"/>
  <c r="D1742" i="3"/>
  <c r="E1742" i="3"/>
  <c r="F1742" i="3"/>
  <c r="G1742" i="3"/>
  <c r="H1742" i="3"/>
  <c r="I1742" i="3"/>
  <c r="J1742" i="3"/>
  <c r="K1742" i="3"/>
  <c r="L1742" i="3"/>
  <c r="M1742" i="3"/>
  <c r="N1742" i="3"/>
  <c r="O1742" i="3"/>
  <c r="B1743" i="3"/>
  <c r="C1743" i="3"/>
  <c r="D1743" i="3"/>
  <c r="E1743" i="3"/>
  <c r="F1743" i="3"/>
  <c r="G1743" i="3"/>
  <c r="H1743" i="3"/>
  <c r="I1743" i="3"/>
  <c r="J1743" i="3"/>
  <c r="K1743" i="3"/>
  <c r="L1743" i="3"/>
  <c r="M1743" i="3"/>
  <c r="N1743" i="3"/>
  <c r="O1743" i="3"/>
  <c r="B1744" i="3"/>
  <c r="C1744" i="3"/>
  <c r="D1744" i="3"/>
  <c r="E1744" i="3"/>
  <c r="F1744" i="3"/>
  <c r="G1744" i="3"/>
  <c r="H1744" i="3"/>
  <c r="I1744" i="3"/>
  <c r="J1744" i="3"/>
  <c r="K1744" i="3"/>
  <c r="L1744" i="3"/>
  <c r="M1744" i="3"/>
  <c r="N1744" i="3"/>
  <c r="O1744" i="3"/>
  <c r="B1745" i="3"/>
  <c r="C1745" i="3"/>
  <c r="D1745" i="3"/>
  <c r="E1745" i="3"/>
  <c r="F1745" i="3"/>
  <c r="G1745" i="3"/>
  <c r="H1745" i="3"/>
  <c r="I1745" i="3"/>
  <c r="J1745" i="3"/>
  <c r="K1745" i="3"/>
  <c r="L1745" i="3"/>
  <c r="M1745" i="3"/>
  <c r="N1745" i="3"/>
  <c r="O1745" i="3"/>
  <c r="B1746" i="3"/>
  <c r="C1746" i="3"/>
  <c r="D1746" i="3"/>
  <c r="E1746" i="3"/>
  <c r="F1746" i="3"/>
  <c r="G1746" i="3"/>
  <c r="H1746" i="3"/>
  <c r="I1746" i="3"/>
  <c r="J1746" i="3"/>
  <c r="K1746" i="3"/>
  <c r="L1746" i="3"/>
  <c r="M1746" i="3"/>
  <c r="N1746" i="3"/>
  <c r="O1746" i="3"/>
  <c r="B1747" i="3"/>
  <c r="C1747" i="3"/>
  <c r="D1747" i="3"/>
  <c r="E1747" i="3"/>
  <c r="F1747" i="3"/>
  <c r="G1747" i="3"/>
  <c r="H1747" i="3"/>
  <c r="I1747" i="3"/>
  <c r="J1747" i="3"/>
  <c r="K1747" i="3"/>
  <c r="L1747" i="3"/>
  <c r="M1747" i="3"/>
  <c r="N1747" i="3"/>
  <c r="O1747" i="3"/>
  <c r="B1748" i="3"/>
  <c r="C1748" i="3"/>
  <c r="D1748" i="3"/>
  <c r="E1748" i="3"/>
  <c r="F1748" i="3"/>
  <c r="G1748" i="3"/>
  <c r="H1748" i="3"/>
  <c r="I1748" i="3"/>
  <c r="J1748" i="3"/>
  <c r="K1748" i="3"/>
  <c r="L1748" i="3"/>
  <c r="M1748" i="3"/>
  <c r="N1748" i="3"/>
  <c r="O1748" i="3"/>
  <c r="B1749" i="3"/>
  <c r="C1749" i="3"/>
  <c r="D1749" i="3"/>
  <c r="E1749" i="3"/>
  <c r="F1749" i="3"/>
  <c r="G1749" i="3"/>
  <c r="H1749" i="3"/>
  <c r="I1749" i="3"/>
  <c r="J1749" i="3"/>
  <c r="K1749" i="3"/>
  <c r="L1749" i="3"/>
  <c r="M1749" i="3"/>
  <c r="N1749" i="3"/>
  <c r="O1749" i="3"/>
  <c r="B1750" i="3"/>
  <c r="C1750" i="3"/>
  <c r="D1750" i="3"/>
  <c r="E1750" i="3"/>
  <c r="F1750" i="3"/>
  <c r="G1750" i="3"/>
  <c r="H1750" i="3"/>
  <c r="I1750" i="3"/>
  <c r="J1750" i="3"/>
  <c r="K1750" i="3"/>
  <c r="L1750" i="3"/>
  <c r="M1750" i="3"/>
  <c r="N1750" i="3"/>
  <c r="O1750" i="3"/>
  <c r="B1751" i="3"/>
  <c r="C1751" i="3"/>
  <c r="D1751" i="3"/>
  <c r="E1751" i="3"/>
  <c r="F1751" i="3"/>
  <c r="G1751" i="3"/>
  <c r="H1751" i="3"/>
  <c r="I1751" i="3"/>
  <c r="J1751" i="3"/>
  <c r="K1751" i="3"/>
  <c r="L1751" i="3"/>
  <c r="M1751" i="3"/>
  <c r="N1751" i="3"/>
  <c r="O1751" i="3"/>
  <c r="B1752" i="3"/>
  <c r="C1752" i="3"/>
  <c r="D1752" i="3"/>
  <c r="E1752" i="3"/>
  <c r="F1752" i="3"/>
  <c r="G1752" i="3"/>
  <c r="H1752" i="3"/>
  <c r="I1752" i="3"/>
  <c r="J1752" i="3"/>
  <c r="K1752" i="3"/>
  <c r="L1752" i="3"/>
  <c r="M1752" i="3"/>
  <c r="N1752" i="3"/>
  <c r="O1752" i="3"/>
  <c r="B1753" i="3"/>
  <c r="C1753" i="3"/>
  <c r="D1753" i="3"/>
  <c r="E1753" i="3"/>
  <c r="F1753" i="3"/>
  <c r="G1753" i="3"/>
  <c r="H1753" i="3"/>
  <c r="I1753" i="3"/>
  <c r="J1753" i="3"/>
  <c r="K1753" i="3"/>
  <c r="L1753" i="3"/>
  <c r="M1753" i="3"/>
  <c r="N1753" i="3"/>
  <c r="O1753" i="3"/>
  <c r="B1754" i="3"/>
  <c r="C1754" i="3"/>
  <c r="D1754" i="3"/>
  <c r="E1754" i="3"/>
  <c r="F1754" i="3"/>
  <c r="G1754" i="3"/>
  <c r="H1754" i="3"/>
  <c r="I1754" i="3"/>
  <c r="J1754" i="3"/>
  <c r="K1754" i="3"/>
  <c r="L1754" i="3"/>
  <c r="M1754" i="3"/>
  <c r="N1754" i="3"/>
  <c r="O1754" i="3"/>
  <c r="B1755" i="3"/>
  <c r="C1755" i="3"/>
  <c r="D1755" i="3"/>
  <c r="E1755" i="3"/>
  <c r="F1755" i="3"/>
  <c r="G1755" i="3"/>
  <c r="H1755" i="3"/>
  <c r="I1755" i="3"/>
  <c r="J1755" i="3"/>
  <c r="K1755" i="3"/>
  <c r="L1755" i="3"/>
  <c r="M1755" i="3"/>
  <c r="N1755" i="3"/>
  <c r="O1755" i="3"/>
  <c r="B1756" i="3"/>
  <c r="C1756" i="3"/>
  <c r="D1756" i="3"/>
  <c r="E1756" i="3"/>
  <c r="F1756" i="3"/>
  <c r="G1756" i="3"/>
  <c r="H1756" i="3"/>
  <c r="I1756" i="3"/>
  <c r="J1756" i="3"/>
  <c r="K1756" i="3"/>
  <c r="L1756" i="3"/>
  <c r="M1756" i="3"/>
  <c r="N1756" i="3"/>
  <c r="O1756" i="3"/>
  <c r="B1757" i="3"/>
  <c r="C1757" i="3"/>
  <c r="D1757" i="3"/>
  <c r="E1757" i="3"/>
  <c r="F1757" i="3"/>
  <c r="G1757" i="3"/>
  <c r="H1757" i="3"/>
  <c r="I1757" i="3"/>
  <c r="J1757" i="3"/>
  <c r="K1757" i="3"/>
  <c r="L1757" i="3"/>
  <c r="M1757" i="3"/>
  <c r="N1757" i="3"/>
  <c r="O1757" i="3"/>
  <c r="B1758" i="3"/>
  <c r="C1758" i="3"/>
  <c r="D1758" i="3"/>
  <c r="E1758" i="3"/>
  <c r="F1758" i="3"/>
  <c r="G1758" i="3"/>
  <c r="H1758" i="3"/>
  <c r="I1758" i="3"/>
  <c r="J1758" i="3"/>
  <c r="K1758" i="3"/>
  <c r="L1758" i="3"/>
  <c r="M1758" i="3"/>
  <c r="N1758" i="3"/>
  <c r="O1758" i="3"/>
  <c r="B1759" i="3"/>
  <c r="C1759" i="3"/>
  <c r="D1759" i="3"/>
  <c r="E1759" i="3"/>
  <c r="F1759" i="3"/>
  <c r="G1759" i="3"/>
  <c r="H1759" i="3"/>
  <c r="I1759" i="3"/>
  <c r="J1759" i="3"/>
  <c r="K1759" i="3"/>
  <c r="L1759" i="3"/>
  <c r="M1759" i="3"/>
  <c r="N1759" i="3"/>
  <c r="O1759" i="3"/>
  <c r="B1760" i="3"/>
  <c r="C1760" i="3"/>
  <c r="D1760" i="3"/>
  <c r="E1760" i="3"/>
  <c r="F1760" i="3"/>
  <c r="G1760" i="3"/>
  <c r="H1760" i="3"/>
  <c r="I1760" i="3"/>
  <c r="J1760" i="3"/>
  <c r="K1760" i="3"/>
  <c r="L1760" i="3"/>
  <c r="M1760" i="3"/>
  <c r="N1760" i="3"/>
  <c r="O1760" i="3"/>
  <c r="B1761" i="3"/>
  <c r="C1761" i="3"/>
  <c r="D1761" i="3"/>
  <c r="E1761" i="3"/>
  <c r="F1761" i="3"/>
  <c r="G1761" i="3"/>
  <c r="H1761" i="3"/>
  <c r="I1761" i="3"/>
  <c r="J1761" i="3"/>
  <c r="K1761" i="3"/>
  <c r="L1761" i="3"/>
  <c r="M1761" i="3"/>
  <c r="N1761" i="3"/>
  <c r="O1761" i="3"/>
  <c r="B1762" i="3"/>
  <c r="C1762" i="3"/>
  <c r="D1762" i="3"/>
  <c r="E1762" i="3"/>
  <c r="F1762" i="3"/>
  <c r="G1762" i="3"/>
  <c r="H1762" i="3"/>
  <c r="I1762" i="3"/>
  <c r="J1762" i="3"/>
  <c r="K1762" i="3"/>
  <c r="L1762" i="3"/>
  <c r="M1762" i="3"/>
  <c r="N1762" i="3"/>
  <c r="O1762" i="3"/>
  <c r="B1763" i="3"/>
  <c r="C1763" i="3"/>
  <c r="D1763" i="3"/>
  <c r="E1763" i="3"/>
  <c r="F1763" i="3"/>
  <c r="G1763" i="3"/>
  <c r="H1763" i="3"/>
  <c r="I1763" i="3"/>
  <c r="J1763" i="3"/>
  <c r="K1763" i="3"/>
  <c r="L1763" i="3"/>
  <c r="M1763" i="3"/>
  <c r="N1763" i="3"/>
  <c r="O1763" i="3"/>
  <c r="B1764" i="3"/>
  <c r="C1764" i="3"/>
  <c r="D1764" i="3"/>
  <c r="E1764" i="3"/>
  <c r="F1764" i="3"/>
  <c r="G1764" i="3"/>
  <c r="H1764" i="3"/>
  <c r="I1764" i="3"/>
  <c r="J1764" i="3"/>
  <c r="K1764" i="3"/>
  <c r="L1764" i="3"/>
  <c r="M1764" i="3"/>
  <c r="N1764" i="3"/>
  <c r="O1764" i="3"/>
  <c r="B1765" i="3"/>
  <c r="C1765" i="3"/>
  <c r="D1765" i="3"/>
  <c r="E1765" i="3"/>
  <c r="F1765" i="3"/>
  <c r="G1765" i="3"/>
  <c r="H1765" i="3"/>
  <c r="I1765" i="3"/>
  <c r="J1765" i="3"/>
  <c r="K1765" i="3"/>
  <c r="L1765" i="3"/>
  <c r="M1765" i="3"/>
  <c r="N1765" i="3"/>
  <c r="O1765" i="3"/>
  <c r="B1766" i="3"/>
  <c r="C1766" i="3"/>
  <c r="D1766" i="3"/>
  <c r="E1766" i="3"/>
  <c r="F1766" i="3"/>
  <c r="G1766" i="3"/>
  <c r="H1766" i="3"/>
  <c r="I1766" i="3"/>
  <c r="J1766" i="3"/>
  <c r="K1766" i="3"/>
  <c r="L1766" i="3"/>
  <c r="M1766" i="3"/>
  <c r="N1766" i="3"/>
  <c r="O1766" i="3"/>
  <c r="B1767" i="3"/>
  <c r="C1767" i="3"/>
  <c r="D1767" i="3"/>
  <c r="E1767" i="3"/>
  <c r="F1767" i="3"/>
  <c r="G1767" i="3"/>
  <c r="H1767" i="3"/>
  <c r="I1767" i="3"/>
  <c r="J1767" i="3"/>
  <c r="K1767" i="3"/>
  <c r="L1767" i="3"/>
  <c r="M1767" i="3"/>
  <c r="N1767" i="3"/>
  <c r="O1767" i="3"/>
  <c r="B1768" i="3"/>
  <c r="C1768" i="3"/>
  <c r="D1768" i="3"/>
  <c r="E1768" i="3"/>
  <c r="F1768" i="3"/>
  <c r="G1768" i="3"/>
  <c r="H1768" i="3"/>
  <c r="I1768" i="3"/>
  <c r="J1768" i="3"/>
  <c r="K1768" i="3"/>
  <c r="L1768" i="3"/>
  <c r="M1768" i="3"/>
  <c r="N1768" i="3"/>
  <c r="O1768" i="3"/>
  <c r="B1769" i="3"/>
  <c r="C1769" i="3"/>
  <c r="D1769" i="3"/>
  <c r="E1769" i="3"/>
  <c r="F1769" i="3"/>
  <c r="G1769" i="3"/>
  <c r="H1769" i="3"/>
  <c r="I1769" i="3"/>
  <c r="J1769" i="3"/>
  <c r="K1769" i="3"/>
  <c r="L1769" i="3"/>
  <c r="M1769" i="3"/>
  <c r="N1769" i="3"/>
  <c r="O1769" i="3"/>
  <c r="B1770" i="3"/>
  <c r="C1770" i="3"/>
  <c r="D1770" i="3"/>
  <c r="E1770" i="3"/>
  <c r="F1770" i="3"/>
  <c r="G1770" i="3"/>
  <c r="H1770" i="3"/>
  <c r="I1770" i="3"/>
  <c r="J1770" i="3"/>
  <c r="K1770" i="3"/>
  <c r="L1770" i="3"/>
  <c r="M1770" i="3"/>
  <c r="N1770" i="3"/>
  <c r="O1770" i="3"/>
  <c r="B1771" i="3"/>
  <c r="C1771" i="3"/>
  <c r="D1771" i="3"/>
  <c r="E1771" i="3"/>
  <c r="F1771" i="3"/>
  <c r="G1771" i="3"/>
  <c r="H1771" i="3"/>
  <c r="I1771" i="3"/>
  <c r="J1771" i="3"/>
  <c r="K1771" i="3"/>
  <c r="L1771" i="3"/>
  <c r="M1771" i="3"/>
  <c r="N1771" i="3"/>
  <c r="O1771" i="3"/>
  <c r="B1772" i="3"/>
  <c r="C1772" i="3"/>
  <c r="D1772" i="3"/>
  <c r="E1772" i="3"/>
  <c r="F1772" i="3"/>
  <c r="G1772" i="3"/>
  <c r="H1772" i="3"/>
  <c r="I1772" i="3"/>
  <c r="J1772" i="3"/>
  <c r="K1772" i="3"/>
  <c r="L1772" i="3"/>
  <c r="M1772" i="3"/>
  <c r="N1772" i="3"/>
  <c r="O1772" i="3"/>
  <c r="B1773" i="3"/>
  <c r="C1773" i="3"/>
  <c r="D1773" i="3"/>
  <c r="E1773" i="3"/>
  <c r="F1773" i="3"/>
  <c r="G1773" i="3"/>
  <c r="H1773" i="3"/>
  <c r="I1773" i="3"/>
  <c r="J1773" i="3"/>
  <c r="K1773" i="3"/>
  <c r="L1773" i="3"/>
  <c r="M1773" i="3"/>
  <c r="N1773" i="3"/>
  <c r="O1773" i="3"/>
  <c r="B1774" i="3"/>
  <c r="C1774" i="3"/>
  <c r="D1774" i="3"/>
  <c r="E1774" i="3"/>
  <c r="F1774" i="3"/>
  <c r="G1774" i="3"/>
  <c r="H1774" i="3"/>
  <c r="I1774" i="3"/>
  <c r="J1774" i="3"/>
  <c r="K1774" i="3"/>
  <c r="L1774" i="3"/>
  <c r="M1774" i="3"/>
  <c r="N1774" i="3"/>
  <c r="O1774" i="3"/>
  <c r="B1775" i="3"/>
  <c r="C1775" i="3"/>
  <c r="D1775" i="3"/>
  <c r="E1775" i="3"/>
  <c r="F1775" i="3"/>
  <c r="G1775" i="3"/>
  <c r="H1775" i="3"/>
  <c r="I1775" i="3"/>
  <c r="J1775" i="3"/>
  <c r="K1775" i="3"/>
  <c r="L1775" i="3"/>
  <c r="M1775" i="3"/>
  <c r="N1775" i="3"/>
  <c r="O1775" i="3"/>
  <c r="B1776" i="3"/>
  <c r="C1776" i="3"/>
  <c r="D1776" i="3"/>
  <c r="E1776" i="3"/>
  <c r="F1776" i="3"/>
  <c r="G1776" i="3"/>
  <c r="H1776" i="3"/>
  <c r="I1776" i="3"/>
  <c r="J1776" i="3"/>
  <c r="K1776" i="3"/>
  <c r="L1776" i="3"/>
  <c r="M1776" i="3"/>
  <c r="N1776" i="3"/>
  <c r="O1776" i="3"/>
  <c r="B1777" i="3"/>
  <c r="C1777" i="3"/>
  <c r="D1777" i="3"/>
  <c r="E1777" i="3"/>
  <c r="F1777" i="3"/>
  <c r="G1777" i="3"/>
  <c r="H1777" i="3"/>
  <c r="I1777" i="3"/>
  <c r="J1777" i="3"/>
  <c r="K1777" i="3"/>
  <c r="L1777" i="3"/>
  <c r="M1777" i="3"/>
  <c r="N1777" i="3"/>
  <c r="O1777" i="3"/>
  <c r="B1778" i="3"/>
  <c r="C1778" i="3"/>
  <c r="D1778" i="3"/>
  <c r="E1778" i="3"/>
  <c r="F1778" i="3"/>
  <c r="G1778" i="3"/>
  <c r="H1778" i="3"/>
  <c r="I1778" i="3"/>
  <c r="J1778" i="3"/>
  <c r="K1778" i="3"/>
  <c r="L1778" i="3"/>
  <c r="M1778" i="3"/>
  <c r="N1778" i="3"/>
  <c r="O1778" i="3"/>
  <c r="B1779" i="3"/>
  <c r="C1779" i="3"/>
  <c r="D1779" i="3"/>
  <c r="E1779" i="3"/>
  <c r="F1779" i="3"/>
  <c r="G1779" i="3"/>
  <c r="H1779" i="3"/>
  <c r="I1779" i="3"/>
  <c r="J1779" i="3"/>
  <c r="K1779" i="3"/>
  <c r="L1779" i="3"/>
  <c r="M1779" i="3"/>
  <c r="N1779" i="3"/>
  <c r="O1779" i="3"/>
  <c r="B1780" i="3"/>
  <c r="C1780" i="3"/>
  <c r="D1780" i="3"/>
  <c r="E1780" i="3"/>
  <c r="F1780" i="3"/>
  <c r="G1780" i="3"/>
  <c r="H1780" i="3"/>
  <c r="I1780" i="3"/>
  <c r="J1780" i="3"/>
  <c r="K1780" i="3"/>
  <c r="L1780" i="3"/>
  <c r="M1780" i="3"/>
  <c r="N1780" i="3"/>
  <c r="O1780" i="3"/>
  <c r="B1781" i="3"/>
  <c r="C1781" i="3"/>
  <c r="D1781" i="3"/>
  <c r="E1781" i="3"/>
  <c r="F1781" i="3"/>
  <c r="G1781" i="3"/>
  <c r="H1781" i="3"/>
  <c r="I1781" i="3"/>
  <c r="J1781" i="3"/>
  <c r="K1781" i="3"/>
  <c r="L1781" i="3"/>
  <c r="M1781" i="3"/>
  <c r="N1781" i="3"/>
  <c r="O1781" i="3"/>
  <c r="B1782" i="3"/>
  <c r="C1782" i="3"/>
  <c r="D1782" i="3"/>
  <c r="E1782" i="3"/>
  <c r="F1782" i="3"/>
  <c r="G1782" i="3"/>
  <c r="H1782" i="3"/>
  <c r="I1782" i="3"/>
  <c r="J1782" i="3"/>
  <c r="K1782" i="3"/>
  <c r="L1782" i="3"/>
  <c r="M1782" i="3"/>
  <c r="N1782" i="3"/>
  <c r="O1782" i="3"/>
  <c r="B1783" i="3"/>
  <c r="C1783" i="3"/>
  <c r="D1783" i="3"/>
  <c r="E1783" i="3"/>
  <c r="F1783" i="3"/>
  <c r="G1783" i="3"/>
  <c r="H1783" i="3"/>
  <c r="I1783" i="3"/>
  <c r="J1783" i="3"/>
  <c r="K1783" i="3"/>
  <c r="L1783" i="3"/>
  <c r="M1783" i="3"/>
  <c r="N1783" i="3"/>
  <c r="O1783" i="3"/>
  <c r="B1784" i="3"/>
  <c r="C1784" i="3"/>
  <c r="D1784" i="3"/>
  <c r="E1784" i="3"/>
  <c r="F1784" i="3"/>
  <c r="G1784" i="3"/>
  <c r="H1784" i="3"/>
  <c r="I1784" i="3"/>
  <c r="J1784" i="3"/>
  <c r="K1784" i="3"/>
  <c r="L1784" i="3"/>
  <c r="M1784" i="3"/>
  <c r="N1784" i="3"/>
  <c r="O1784" i="3"/>
  <c r="B1785" i="3"/>
  <c r="C1785" i="3"/>
  <c r="D1785" i="3"/>
  <c r="E1785" i="3"/>
  <c r="F1785" i="3"/>
  <c r="G1785" i="3"/>
  <c r="H1785" i="3"/>
  <c r="I1785" i="3"/>
  <c r="J1785" i="3"/>
  <c r="K1785" i="3"/>
  <c r="L1785" i="3"/>
  <c r="M1785" i="3"/>
  <c r="N1785" i="3"/>
  <c r="O1785" i="3"/>
  <c r="B1786" i="3"/>
  <c r="C1786" i="3"/>
  <c r="D1786" i="3"/>
  <c r="E1786" i="3"/>
  <c r="F1786" i="3"/>
  <c r="G1786" i="3"/>
  <c r="H1786" i="3"/>
  <c r="I1786" i="3"/>
  <c r="J1786" i="3"/>
  <c r="K1786" i="3"/>
  <c r="L1786" i="3"/>
  <c r="M1786" i="3"/>
  <c r="N1786" i="3"/>
  <c r="O1786" i="3"/>
  <c r="B1787" i="3"/>
  <c r="C1787" i="3"/>
  <c r="D1787" i="3"/>
  <c r="E1787" i="3"/>
  <c r="F1787" i="3"/>
  <c r="G1787" i="3"/>
  <c r="H1787" i="3"/>
  <c r="I1787" i="3"/>
  <c r="J1787" i="3"/>
  <c r="K1787" i="3"/>
  <c r="L1787" i="3"/>
  <c r="M1787" i="3"/>
  <c r="N1787" i="3"/>
  <c r="O1787" i="3"/>
  <c r="B1788" i="3"/>
  <c r="C1788" i="3"/>
  <c r="D1788" i="3"/>
  <c r="E1788" i="3"/>
  <c r="F1788" i="3"/>
  <c r="G1788" i="3"/>
  <c r="H1788" i="3"/>
  <c r="I1788" i="3"/>
  <c r="J1788" i="3"/>
  <c r="K1788" i="3"/>
  <c r="L1788" i="3"/>
  <c r="M1788" i="3"/>
  <c r="N1788" i="3"/>
  <c r="O1788" i="3"/>
  <c r="B1789" i="3"/>
  <c r="C1789" i="3"/>
  <c r="D1789" i="3"/>
  <c r="E1789" i="3"/>
  <c r="F1789" i="3"/>
  <c r="G1789" i="3"/>
  <c r="H1789" i="3"/>
  <c r="I1789" i="3"/>
  <c r="J1789" i="3"/>
  <c r="K1789" i="3"/>
  <c r="L1789" i="3"/>
  <c r="M1789" i="3"/>
  <c r="N1789" i="3"/>
  <c r="O1789" i="3"/>
  <c r="B1790" i="3"/>
  <c r="C1790" i="3"/>
  <c r="D1790" i="3"/>
  <c r="E1790" i="3"/>
  <c r="F1790" i="3"/>
  <c r="G1790" i="3"/>
  <c r="H1790" i="3"/>
  <c r="I1790" i="3"/>
  <c r="J1790" i="3"/>
  <c r="K1790" i="3"/>
  <c r="L1790" i="3"/>
  <c r="M1790" i="3"/>
  <c r="N1790" i="3"/>
  <c r="O1790" i="3"/>
  <c r="B1791" i="3"/>
  <c r="C1791" i="3"/>
  <c r="D1791" i="3"/>
  <c r="E1791" i="3"/>
  <c r="F1791" i="3"/>
  <c r="G1791" i="3"/>
  <c r="H1791" i="3"/>
  <c r="I1791" i="3"/>
  <c r="J1791" i="3"/>
  <c r="K1791" i="3"/>
  <c r="L1791" i="3"/>
  <c r="M1791" i="3"/>
  <c r="N1791" i="3"/>
  <c r="O1791" i="3"/>
  <c r="B1792" i="3"/>
  <c r="C1792" i="3"/>
  <c r="D1792" i="3"/>
  <c r="E1792" i="3"/>
  <c r="F1792" i="3"/>
  <c r="G1792" i="3"/>
  <c r="H1792" i="3"/>
  <c r="I1792" i="3"/>
  <c r="J1792" i="3"/>
  <c r="K1792" i="3"/>
  <c r="L1792" i="3"/>
  <c r="M1792" i="3"/>
  <c r="N1792" i="3"/>
  <c r="O1792" i="3"/>
  <c r="B1793" i="3"/>
  <c r="C1793" i="3"/>
  <c r="D1793" i="3"/>
  <c r="E1793" i="3"/>
  <c r="F1793" i="3"/>
  <c r="G1793" i="3"/>
  <c r="H1793" i="3"/>
  <c r="I1793" i="3"/>
  <c r="J1793" i="3"/>
  <c r="K1793" i="3"/>
  <c r="L1793" i="3"/>
  <c r="M1793" i="3"/>
  <c r="N1793" i="3"/>
  <c r="O1793" i="3"/>
  <c r="B1794" i="3"/>
  <c r="C1794" i="3"/>
  <c r="D1794" i="3"/>
  <c r="E1794" i="3"/>
  <c r="F1794" i="3"/>
  <c r="G1794" i="3"/>
  <c r="H1794" i="3"/>
  <c r="I1794" i="3"/>
  <c r="J1794" i="3"/>
  <c r="K1794" i="3"/>
  <c r="L1794" i="3"/>
  <c r="M1794" i="3"/>
  <c r="N1794" i="3"/>
  <c r="O1794" i="3"/>
  <c r="B1795" i="3"/>
  <c r="C1795" i="3"/>
  <c r="D1795" i="3"/>
  <c r="E1795" i="3"/>
  <c r="F1795" i="3"/>
  <c r="G1795" i="3"/>
  <c r="H1795" i="3"/>
  <c r="I1795" i="3"/>
  <c r="J1795" i="3"/>
  <c r="K1795" i="3"/>
  <c r="L1795" i="3"/>
  <c r="M1795" i="3"/>
  <c r="N1795" i="3"/>
  <c r="O1795" i="3"/>
  <c r="B1796" i="3"/>
  <c r="C1796" i="3"/>
  <c r="D1796" i="3"/>
  <c r="E1796" i="3"/>
  <c r="F1796" i="3"/>
  <c r="G1796" i="3"/>
  <c r="H1796" i="3"/>
  <c r="I1796" i="3"/>
  <c r="J1796" i="3"/>
  <c r="K1796" i="3"/>
  <c r="L1796" i="3"/>
  <c r="M1796" i="3"/>
  <c r="N1796" i="3"/>
  <c r="O1796" i="3"/>
  <c r="B1797" i="3"/>
  <c r="C1797" i="3"/>
  <c r="D1797" i="3"/>
  <c r="E1797" i="3"/>
  <c r="F1797" i="3"/>
  <c r="G1797" i="3"/>
  <c r="H1797" i="3"/>
  <c r="I1797" i="3"/>
  <c r="J1797" i="3"/>
  <c r="K1797" i="3"/>
  <c r="L1797" i="3"/>
  <c r="M1797" i="3"/>
  <c r="N1797" i="3"/>
  <c r="O1797" i="3"/>
  <c r="B1798" i="3"/>
  <c r="C1798" i="3"/>
  <c r="D1798" i="3"/>
  <c r="E1798" i="3"/>
  <c r="F1798" i="3"/>
  <c r="G1798" i="3"/>
  <c r="H1798" i="3"/>
  <c r="I1798" i="3"/>
  <c r="J1798" i="3"/>
  <c r="K1798" i="3"/>
  <c r="L1798" i="3"/>
  <c r="M1798" i="3"/>
  <c r="N1798" i="3"/>
  <c r="O1798" i="3"/>
  <c r="B1799" i="3"/>
  <c r="C1799" i="3"/>
  <c r="D1799" i="3"/>
  <c r="E1799" i="3"/>
  <c r="F1799" i="3"/>
  <c r="G1799" i="3"/>
  <c r="H1799" i="3"/>
  <c r="I1799" i="3"/>
  <c r="J1799" i="3"/>
  <c r="K1799" i="3"/>
  <c r="L1799" i="3"/>
  <c r="M1799" i="3"/>
  <c r="N1799" i="3"/>
  <c r="O1799" i="3"/>
  <c r="B1800" i="3"/>
  <c r="C1800" i="3"/>
  <c r="D1800" i="3"/>
  <c r="E1800" i="3"/>
  <c r="F1800" i="3"/>
  <c r="G1800" i="3"/>
  <c r="H1800" i="3"/>
  <c r="I1800" i="3"/>
  <c r="J1800" i="3"/>
  <c r="K1800" i="3"/>
  <c r="L1800" i="3"/>
  <c r="M1800" i="3"/>
  <c r="N1800" i="3"/>
  <c r="O1800" i="3"/>
  <c r="B1801" i="3"/>
  <c r="C1801" i="3"/>
  <c r="D1801" i="3"/>
  <c r="E1801" i="3"/>
  <c r="F1801" i="3"/>
  <c r="G1801" i="3"/>
  <c r="H1801" i="3"/>
  <c r="I1801" i="3"/>
  <c r="J1801" i="3"/>
  <c r="K1801" i="3"/>
  <c r="L1801" i="3"/>
  <c r="M1801" i="3"/>
  <c r="N1801" i="3"/>
  <c r="O1801" i="3"/>
  <c r="B1802" i="3"/>
  <c r="C1802" i="3"/>
  <c r="D1802" i="3"/>
  <c r="E1802" i="3"/>
  <c r="F1802" i="3"/>
  <c r="G1802" i="3"/>
  <c r="H1802" i="3"/>
  <c r="I1802" i="3"/>
  <c r="J1802" i="3"/>
  <c r="K1802" i="3"/>
  <c r="L1802" i="3"/>
  <c r="M1802" i="3"/>
  <c r="N1802" i="3"/>
  <c r="O1802" i="3"/>
  <c r="B1803" i="3"/>
  <c r="C1803" i="3"/>
  <c r="D1803" i="3"/>
  <c r="E1803" i="3"/>
  <c r="F1803" i="3"/>
  <c r="G1803" i="3"/>
  <c r="H1803" i="3"/>
  <c r="I1803" i="3"/>
  <c r="J1803" i="3"/>
  <c r="K1803" i="3"/>
  <c r="L1803" i="3"/>
  <c r="M1803" i="3"/>
  <c r="N1803" i="3"/>
  <c r="O1803" i="3"/>
  <c r="B1804" i="3"/>
  <c r="C1804" i="3"/>
  <c r="D1804" i="3"/>
  <c r="E1804" i="3"/>
  <c r="F1804" i="3"/>
  <c r="G1804" i="3"/>
  <c r="H1804" i="3"/>
  <c r="I1804" i="3"/>
  <c r="J1804" i="3"/>
  <c r="K1804" i="3"/>
  <c r="L1804" i="3"/>
  <c r="M1804" i="3"/>
  <c r="N1804" i="3"/>
  <c r="O1804" i="3"/>
  <c r="B1805" i="3"/>
  <c r="C1805" i="3"/>
  <c r="D1805" i="3"/>
  <c r="E1805" i="3"/>
  <c r="F1805" i="3"/>
  <c r="G1805" i="3"/>
  <c r="H1805" i="3"/>
  <c r="I1805" i="3"/>
  <c r="J1805" i="3"/>
  <c r="K1805" i="3"/>
  <c r="L1805" i="3"/>
  <c r="M1805" i="3"/>
  <c r="N1805" i="3"/>
  <c r="O1805" i="3"/>
  <c r="B1806" i="3"/>
  <c r="C1806" i="3"/>
  <c r="D1806" i="3"/>
  <c r="E1806" i="3"/>
  <c r="F1806" i="3"/>
  <c r="G1806" i="3"/>
  <c r="H1806" i="3"/>
  <c r="I1806" i="3"/>
  <c r="J1806" i="3"/>
  <c r="K1806" i="3"/>
  <c r="L1806" i="3"/>
  <c r="M1806" i="3"/>
  <c r="N1806" i="3"/>
  <c r="O1806" i="3"/>
  <c r="B1807" i="3"/>
  <c r="C1807" i="3"/>
  <c r="D1807" i="3"/>
  <c r="E1807" i="3"/>
  <c r="F1807" i="3"/>
  <c r="G1807" i="3"/>
  <c r="H1807" i="3"/>
  <c r="I1807" i="3"/>
  <c r="J1807" i="3"/>
  <c r="K1807" i="3"/>
  <c r="L1807" i="3"/>
  <c r="M1807" i="3"/>
  <c r="N1807" i="3"/>
  <c r="O1807" i="3"/>
  <c r="B1808" i="3"/>
  <c r="C1808" i="3"/>
  <c r="D1808" i="3"/>
  <c r="E1808" i="3"/>
  <c r="F1808" i="3"/>
  <c r="G1808" i="3"/>
  <c r="H1808" i="3"/>
  <c r="I1808" i="3"/>
  <c r="J1808" i="3"/>
  <c r="K1808" i="3"/>
  <c r="L1808" i="3"/>
  <c r="M1808" i="3"/>
  <c r="N1808" i="3"/>
  <c r="O1808" i="3"/>
  <c r="B1809" i="3"/>
  <c r="C1809" i="3"/>
  <c r="D1809" i="3"/>
  <c r="E1809" i="3"/>
  <c r="F1809" i="3"/>
  <c r="G1809" i="3"/>
  <c r="H1809" i="3"/>
  <c r="I1809" i="3"/>
  <c r="J1809" i="3"/>
  <c r="K1809" i="3"/>
  <c r="L1809" i="3"/>
  <c r="M1809" i="3"/>
  <c r="N1809" i="3"/>
  <c r="O1809" i="3"/>
  <c r="B1810" i="3"/>
  <c r="C1810" i="3"/>
  <c r="D1810" i="3"/>
  <c r="E1810" i="3"/>
  <c r="F1810" i="3"/>
  <c r="G1810" i="3"/>
  <c r="H1810" i="3"/>
  <c r="I1810" i="3"/>
  <c r="J1810" i="3"/>
  <c r="K1810" i="3"/>
  <c r="L1810" i="3"/>
  <c r="M1810" i="3"/>
  <c r="N1810" i="3"/>
  <c r="O1810" i="3"/>
  <c r="B1811" i="3"/>
  <c r="C1811" i="3"/>
  <c r="D1811" i="3"/>
  <c r="E1811" i="3"/>
  <c r="F1811" i="3"/>
  <c r="G1811" i="3"/>
  <c r="H1811" i="3"/>
  <c r="I1811" i="3"/>
  <c r="J1811" i="3"/>
  <c r="K1811" i="3"/>
  <c r="L1811" i="3"/>
  <c r="M1811" i="3"/>
  <c r="N1811" i="3"/>
  <c r="O1811" i="3"/>
  <c r="B1812" i="3"/>
  <c r="C1812" i="3"/>
  <c r="D1812" i="3"/>
  <c r="E1812" i="3"/>
  <c r="F1812" i="3"/>
  <c r="G1812" i="3"/>
  <c r="H1812" i="3"/>
  <c r="I1812" i="3"/>
  <c r="J1812" i="3"/>
  <c r="K1812" i="3"/>
  <c r="L1812" i="3"/>
  <c r="M1812" i="3"/>
  <c r="N1812" i="3"/>
  <c r="O1812" i="3"/>
  <c r="B1813" i="3"/>
  <c r="C1813" i="3"/>
  <c r="D1813" i="3"/>
  <c r="E1813" i="3"/>
  <c r="F1813" i="3"/>
  <c r="G1813" i="3"/>
  <c r="H1813" i="3"/>
  <c r="I1813" i="3"/>
  <c r="J1813" i="3"/>
  <c r="K1813" i="3"/>
  <c r="L1813" i="3"/>
  <c r="M1813" i="3"/>
  <c r="N1813" i="3"/>
  <c r="O1813" i="3"/>
  <c r="B1814" i="3"/>
  <c r="C1814" i="3"/>
  <c r="D1814" i="3"/>
  <c r="E1814" i="3"/>
  <c r="F1814" i="3"/>
  <c r="G1814" i="3"/>
  <c r="H1814" i="3"/>
  <c r="I1814" i="3"/>
  <c r="J1814" i="3"/>
  <c r="K1814" i="3"/>
  <c r="L1814" i="3"/>
  <c r="M1814" i="3"/>
  <c r="N1814" i="3"/>
  <c r="O1814" i="3"/>
  <c r="B1815" i="3"/>
  <c r="C1815" i="3"/>
  <c r="D1815" i="3"/>
  <c r="E1815" i="3"/>
  <c r="F1815" i="3"/>
  <c r="G1815" i="3"/>
  <c r="H1815" i="3"/>
  <c r="I1815" i="3"/>
  <c r="J1815" i="3"/>
  <c r="K1815" i="3"/>
  <c r="L1815" i="3"/>
  <c r="M1815" i="3"/>
  <c r="N1815" i="3"/>
  <c r="O1815" i="3"/>
  <c r="B1816" i="3"/>
  <c r="C1816" i="3"/>
  <c r="D1816" i="3"/>
  <c r="E1816" i="3"/>
  <c r="F1816" i="3"/>
  <c r="G1816" i="3"/>
  <c r="H1816" i="3"/>
  <c r="I1816" i="3"/>
  <c r="J1816" i="3"/>
  <c r="K1816" i="3"/>
  <c r="L1816" i="3"/>
  <c r="M1816" i="3"/>
  <c r="N1816" i="3"/>
  <c r="O1816" i="3"/>
  <c r="B1817" i="3"/>
  <c r="C1817" i="3"/>
  <c r="D1817" i="3"/>
  <c r="E1817" i="3"/>
  <c r="F1817" i="3"/>
  <c r="G1817" i="3"/>
  <c r="H1817" i="3"/>
  <c r="I1817" i="3"/>
  <c r="J1817" i="3"/>
  <c r="K1817" i="3"/>
  <c r="L1817" i="3"/>
  <c r="M1817" i="3"/>
  <c r="N1817" i="3"/>
  <c r="O1817" i="3"/>
  <c r="B1818" i="3"/>
  <c r="C1818" i="3"/>
  <c r="D1818" i="3"/>
  <c r="E1818" i="3"/>
  <c r="F1818" i="3"/>
  <c r="G1818" i="3"/>
  <c r="H1818" i="3"/>
  <c r="I1818" i="3"/>
  <c r="J1818" i="3"/>
  <c r="K1818" i="3"/>
  <c r="L1818" i="3"/>
  <c r="M1818" i="3"/>
  <c r="N1818" i="3"/>
  <c r="O1818" i="3"/>
  <c r="B1819" i="3"/>
  <c r="C1819" i="3"/>
  <c r="D1819" i="3"/>
  <c r="E1819" i="3"/>
  <c r="F1819" i="3"/>
  <c r="G1819" i="3"/>
  <c r="H1819" i="3"/>
  <c r="I1819" i="3"/>
  <c r="J1819" i="3"/>
  <c r="K1819" i="3"/>
  <c r="L1819" i="3"/>
  <c r="M1819" i="3"/>
  <c r="N1819" i="3"/>
  <c r="O1819" i="3"/>
  <c r="B1820" i="3"/>
  <c r="C1820" i="3"/>
  <c r="D1820" i="3"/>
  <c r="E1820" i="3"/>
  <c r="F1820" i="3"/>
  <c r="G1820" i="3"/>
  <c r="H1820" i="3"/>
  <c r="I1820" i="3"/>
  <c r="J1820" i="3"/>
  <c r="K1820" i="3"/>
  <c r="L1820" i="3"/>
  <c r="M1820" i="3"/>
  <c r="N1820" i="3"/>
  <c r="O1820" i="3"/>
  <c r="B1821" i="3"/>
  <c r="C1821" i="3"/>
  <c r="D1821" i="3"/>
  <c r="E1821" i="3"/>
  <c r="F1821" i="3"/>
  <c r="G1821" i="3"/>
  <c r="H1821" i="3"/>
  <c r="I1821" i="3"/>
  <c r="J1821" i="3"/>
  <c r="K1821" i="3"/>
  <c r="L1821" i="3"/>
  <c r="M1821" i="3"/>
  <c r="N1821" i="3"/>
  <c r="O1821" i="3"/>
  <c r="B1822" i="3"/>
  <c r="C1822" i="3"/>
  <c r="D1822" i="3"/>
  <c r="E1822" i="3"/>
  <c r="F1822" i="3"/>
  <c r="G1822" i="3"/>
  <c r="H1822" i="3"/>
  <c r="I1822" i="3"/>
  <c r="J1822" i="3"/>
  <c r="K1822" i="3"/>
  <c r="L1822" i="3"/>
  <c r="M1822" i="3"/>
  <c r="N1822" i="3"/>
  <c r="O1822" i="3"/>
  <c r="B1823" i="3"/>
  <c r="C1823" i="3"/>
  <c r="D1823" i="3"/>
  <c r="E1823" i="3"/>
  <c r="F1823" i="3"/>
  <c r="G1823" i="3"/>
  <c r="H1823" i="3"/>
  <c r="I1823" i="3"/>
  <c r="J1823" i="3"/>
  <c r="K1823" i="3"/>
  <c r="L1823" i="3"/>
  <c r="M1823" i="3"/>
  <c r="N1823" i="3"/>
  <c r="O1823" i="3"/>
  <c r="B1824" i="3"/>
  <c r="C1824" i="3"/>
  <c r="D1824" i="3"/>
  <c r="E1824" i="3"/>
  <c r="F1824" i="3"/>
  <c r="G1824" i="3"/>
  <c r="H1824" i="3"/>
  <c r="I1824" i="3"/>
  <c r="J1824" i="3"/>
  <c r="K1824" i="3"/>
  <c r="L1824" i="3"/>
  <c r="M1824" i="3"/>
  <c r="N1824" i="3"/>
  <c r="O1824" i="3"/>
  <c r="B1825" i="3"/>
  <c r="C1825" i="3"/>
  <c r="D1825" i="3"/>
  <c r="E1825" i="3"/>
  <c r="F1825" i="3"/>
  <c r="G1825" i="3"/>
  <c r="H1825" i="3"/>
  <c r="I1825" i="3"/>
  <c r="J1825" i="3"/>
  <c r="K1825" i="3"/>
  <c r="L1825" i="3"/>
  <c r="M1825" i="3"/>
  <c r="N1825" i="3"/>
  <c r="O1825" i="3"/>
  <c r="B1826" i="3"/>
  <c r="C1826" i="3"/>
  <c r="D1826" i="3"/>
  <c r="E1826" i="3"/>
  <c r="F1826" i="3"/>
  <c r="G1826" i="3"/>
  <c r="H1826" i="3"/>
  <c r="I1826" i="3"/>
  <c r="J1826" i="3"/>
  <c r="K1826" i="3"/>
  <c r="L1826" i="3"/>
  <c r="M1826" i="3"/>
  <c r="N1826" i="3"/>
  <c r="O1826" i="3"/>
  <c r="B1827" i="3"/>
  <c r="C1827" i="3"/>
  <c r="D1827" i="3"/>
  <c r="E1827" i="3"/>
  <c r="F1827" i="3"/>
  <c r="G1827" i="3"/>
  <c r="H1827" i="3"/>
  <c r="I1827" i="3"/>
  <c r="J1827" i="3"/>
  <c r="K1827" i="3"/>
  <c r="L1827" i="3"/>
  <c r="M1827" i="3"/>
  <c r="N1827" i="3"/>
  <c r="O1827" i="3"/>
  <c r="B1828" i="3"/>
  <c r="C1828" i="3"/>
  <c r="D1828" i="3"/>
  <c r="E1828" i="3"/>
  <c r="F1828" i="3"/>
  <c r="G1828" i="3"/>
  <c r="H1828" i="3"/>
  <c r="I1828" i="3"/>
  <c r="J1828" i="3"/>
  <c r="K1828" i="3"/>
  <c r="L1828" i="3"/>
  <c r="M1828" i="3"/>
  <c r="N1828" i="3"/>
  <c r="O1828" i="3"/>
  <c r="B1829" i="3"/>
  <c r="C1829" i="3"/>
  <c r="D1829" i="3"/>
  <c r="E1829" i="3"/>
  <c r="F1829" i="3"/>
  <c r="G1829" i="3"/>
  <c r="H1829" i="3"/>
  <c r="I1829" i="3"/>
  <c r="J1829" i="3"/>
  <c r="K1829" i="3"/>
  <c r="L1829" i="3"/>
  <c r="M1829" i="3"/>
  <c r="N1829" i="3"/>
  <c r="O1829" i="3"/>
  <c r="B1830" i="3"/>
  <c r="C1830" i="3"/>
  <c r="D1830" i="3"/>
  <c r="E1830" i="3"/>
  <c r="F1830" i="3"/>
  <c r="G1830" i="3"/>
  <c r="H1830" i="3"/>
  <c r="I1830" i="3"/>
  <c r="J1830" i="3"/>
  <c r="K1830" i="3"/>
  <c r="L1830" i="3"/>
  <c r="M1830" i="3"/>
  <c r="N1830" i="3"/>
  <c r="O1830" i="3"/>
  <c r="B1831" i="3"/>
  <c r="C1831" i="3"/>
  <c r="D1831" i="3"/>
  <c r="E1831" i="3"/>
  <c r="F1831" i="3"/>
  <c r="G1831" i="3"/>
  <c r="H1831" i="3"/>
  <c r="I1831" i="3"/>
  <c r="J1831" i="3"/>
  <c r="K1831" i="3"/>
  <c r="L1831" i="3"/>
  <c r="M1831" i="3"/>
  <c r="N1831" i="3"/>
  <c r="O1831" i="3"/>
  <c r="B1832" i="3"/>
  <c r="C1832" i="3"/>
  <c r="D1832" i="3"/>
  <c r="E1832" i="3"/>
  <c r="F1832" i="3"/>
  <c r="G1832" i="3"/>
  <c r="H1832" i="3"/>
  <c r="I1832" i="3"/>
  <c r="J1832" i="3"/>
  <c r="K1832" i="3"/>
  <c r="L1832" i="3"/>
  <c r="M1832" i="3"/>
  <c r="N1832" i="3"/>
  <c r="O1832" i="3"/>
  <c r="B1833" i="3"/>
  <c r="C1833" i="3"/>
  <c r="D1833" i="3"/>
  <c r="E1833" i="3"/>
  <c r="F1833" i="3"/>
  <c r="G1833" i="3"/>
  <c r="H1833" i="3"/>
  <c r="I1833" i="3"/>
  <c r="J1833" i="3"/>
  <c r="K1833" i="3"/>
  <c r="L1833" i="3"/>
  <c r="M1833" i="3"/>
  <c r="N1833" i="3"/>
  <c r="O1833" i="3"/>
  <c r="B1834" i="3"/>
  <c r="C1834" i="3"/>
  <c r="D1834" i="3"/>
  <c r="E1834" i="3"/>
  <c r="F1834" i="3"/>
  <c r="G1834" i="3"/>
  <c r="H1834" i="3"/>
  <c r="I1834" i="3"/>
  <c r="J1834" i="3"/>
  <c r="K1834" i="3"/>
  <c r="L1834" i="3"/>
  <c r="M1834" i="3"/>
  <c r="N1834" i="3"/>
  <c r="O1834" i="3"/>
  <c r="B1835" i="3"/>
  <c r="C1835" i="3"/>
  <c r="D1835" i="3"/>
  <c r="E1835" i="3"/>
  <c r="F1835" i="3"/>
  <c r="G1835" i="3"/>
  <c r="H1835" i="3"/>
  <c r="I1835" i="3"/>
  <c r="J1835" i="3"/>
  <c r="K1835" i="3"/>
  <c r="L1835" i="3"/>
  <c r="M1835" i="3"/>
  <c r="N1835" i="3"/>
  <c r="O1835" i="3"/>
  <c r="B1836" i="3"/>
  <c r="C1836" i="3"/>
  <c r="D1836" i="3"/>
  <c r="E1836" i="3"/>
  <c r="F1836" i="3"/>
  <c r="G1836" i="3"/>
  <c r="H1836" i="3"/>
  <c r="I1836" i="3"/>
  <c r="J1836" i="3"/>
  <c r="K1836" i="3"/>
  <c r="L1836" i="3"/>
  <c r="M1836" i="3"/>
  <c r="N1836" i="3"/>
  <c r="O1836" i="3"/>
  <c r="B1837" i="3"/>
  <c r="C1837" i="3"/>
  <c r="D1837" i="3"/>
  <c r="E1837" i="3"/>
  <c r="F1837" i="3"/>
  <c r="G1837" i="3"/>
  <c r="H1837" i="3"/>
  <c r="I1837" i="3"/>
  <c r="J1837" i="3"/>
  <c r="K1837" i="3"/>
  <c r="L1837" i="3"/>
  <c r="M1837" i="3"/>
  <c r="N1837" i="3"/>
  <c r="O1837" i="3"/>
  <c r="B1838" i="3"/>
  <c r="C1838" i="3"/>
  <c r="D1838" i="3"/>
  <c r="E1838" i="3"/>
  <c r="F1838" i="3"/>
  <c r="G1838" i="3"/>
  <c r="H1838" i="3"/>
  <c r="I1838" i="3"/>
  <c r="J1838" i="3"/>
  <c r="K1838" i="3"/>
  <c r="L1838" i="3"/>
  <c r="M1838" i="3"/>
  <c r="N1838" i="3"/>
  <c r="O1838" i="3"/>
  <c r="B1839" i="3"/>
  <c r="C1839" i="3"/>
  <c r="D1839" i="3"/>
  <c r="E1839" i="3"/>
  <c r="F1839" i="3"/>
  <c r="G1839" i="3"/>
  <c r="H1839" i="3"/>
  <c r="I1839" i="3"/>
  <c r="J1839" i="3"/>
  <c r="K1839" i="3"/>
  <c r="L1839" i="3"/>
  <c r="M1839" i="3"/>
  <c r="N1839" i="3"/>
  <c r="O1839" i="3"/>
  <c r="B1840" i="3"/>
  <c r="C1840" i="3"/>
  <c r="D1840" i="3"/>
  <c r="E1840" i="3"/>
  <c r="F1840" i="3"/>
  <c r="G1840" i="3"/>
  <c r="H1840" i="3"/>
  <c r="I1840" i="3"/>
  <c r="J1840" i="3"/>
  <c r="K1840" i="3"/>
  <c r="L1840" i="3"/>
  <c r="M1840" i="3"/>
  <c r="N1840" i="3"/>
  <c r="O1840" i="3"/>
  <c r="B1841" i="3"/>
  <c r="C1841" i="3"/>
  <c r="D1841" i="3"/>
  <c r="E1841" i="3"/>
  <c r="F1841" i="3"/>
  <c r="G1841" i="3"/>
  <c r="H1841" i="3"/>
  <c r="I1841" i="3"/>
  <c r="J1841" i="3"/>
  <c r="K1841" i="3"/>
  <c r="L1841" i="3"/>
  <c r="M1841" i="3"/>
  <c r="N1841" i="3"/>
  <c r="O1841" i="3"/>
  <c r="B1842" i="3"/>
  <c r="C1842" i="3"/>
  <c r="D1842" i="3"/>
  <c r="E1842" i="3"/>
  <c r="F1842" i="3"/>
  <c r="G1842" i="3"/>
  <c r="H1842" i="3"/>
  <c r="I1842" i="3"/>
  <c r="J1842" i="3"/>
  <c r="K1842" i="3"/>
  <c r="L1842" i="3"/>
  <c r="M1842" i="3"/>
  <c r="N1842" i="3"/>
  <c r="O1842" i="3"/>
  <c r="B1843" i="3"/>
  <c r="C1843" i="3"/>
  <c r="D1843" i="3"/>
  <c r="E1843" i="3"/>
  <c r="F1843" i="3"/>
  <c r="G1843" i="3"/>
  <c r="H1843" i="3"/>
  <c r="I1843" i="3"/>
  <c r="J1843" i="3"/>
  <c r="K1843" i="3"/>
  <c r="L1843" i="3"/>
  <c r="M1843" i="3"/>
  <c r="N1843" i="3"/>
  <c r="O1843" i="3"/>
  <c r="B1844" i="3"/>
  <c r="C1844" i="3"/>
  <c r="D1844" i="3"/>
  <c r="E1844" i="3"/>
  <c r="F1844" i="3"/>
  <c r="G1844" i="3"/>
  <c r="H1844" i="3"/>
  <c r="I1844" i="3"/>
  <c r="J1844" i="3"/>
  <c r="K1844" i="3"/>
  <c r="L1844" i="3"/>
  <c r="M1844" i="3"/>
  <c r="N1844" i="3"/>
  <c r="O1844" i="3"/>
  <c r="B1845" i="3"/>
  <c r="C1845" i="3"/>
  <c r="D1845" i="3"/>
  <c r="E1845" i="3"/>
  <c r="F1845" i="3"/>
  <c r="G1845" i="3"/>
  <c r="H1845" i="3"/>
  <c r="I1845" i="3"/>
  <c r="J1845" i="3"/>
  <c r="K1845" i="3"/>
  <c r="L1845" i="3"/>
  <c r="M1845" i="3"/>
  <c r="N1845" i="3"/>
  <c r="O1845" i="3"/>
  <c r="B1846" i="3"/>
  <c r="C1846" i="3"/>
  <c r="D1846" i="3"/>
  <c r="E1846" i="3"/>
  <c r="F1846" i="3"/>
  <c r="G1846" i="3"/>
  <c r="H1846" i="3"/>
  <c r="I1846" i="3"/>
  <c r="J1846" i="3"/>
  <c r="K1846" i="3"/>
  <c r="L1846" i="3"/>
  <c r="M1846" i="3"/>
  <c r="N1846" i="3"/>
  <c r="O1846" i="3"/>
  <c r="B1847" i="3"/>
  <c r="C1847" i="3"/>
  <c r="D1847" i="3"/>
  <c r="E1847" i="3"/>
  <c r="F1847" i="3"/>
  <c r="G1847" i="3"/>
  <c r="H1847" i="3"/>
  <c r="I1847" i="3"/>
  <c r="J1847" i="3"/>
  <c r="K1847" i="3"/>
  <c r="L1847" i="3"/>
  <c r="M1847" i="3"/>
  <c r="N1847" i="3"/>
  <c r="O1847" i="3"/>
  <c r="B1848" i="3"/>
  <c r="C1848" i="3"/>
  <c r="D1848" i="3"/>
  <c r="E1848" i="3"/>
  <c r="F1848" i="3"/>
  <c r="G1848" i="3"/>
  <c r="H1848" i="3"/>
  <c r="I1848" i="3"/>
  <c r="J1848" i="3"/>
  <c r="K1848" i="3"/>
  <c r="L1848" i="3"/>
  <c r="M1848" i="3"/>
  <c r="N1848" i="3"/>
  <c r="O1848" i="3"/>
  <c r="B1849" i="3"/>
  <c r="C1849" i="3"/>
  <c r="D1849" i="3"/>
  <c r="E1849" i="3"/>
  <c r="F1849" i="3"/>
  <c r="G1849" i="3"/>
  <c r="H1849" i="3"/>
  <c r="I1849" i="3"/>
  <c r="J1849" i="3"/>
  <c r="K1849" i="3"/>
  <c r="L1849" i="3"/>
  <c r="M1849" i="3"/>
  <c r="N1849" i="3"/>
  <c r="O1849" i="3"/>
  <c r="B1850" i="3"/>
  <c r="C1850" i="3"/>
  <c r="D1850" i="3"/>
  <c r="E1850" i="3"/>
  <c r="F1850" i="3"/>
  <c r="G1850" i="3"/>
  <c r="H1850" i="3"/>
  <c r="I1850" i="3"/>
  <c r="J1850" i="3"/>
  <c r="K1850" i="3"/>
  <c r="L1850" i="3"/>
  <c r="M1850" i="3"/>
  <c r="N1850" i="3"/>
  <c r="O1850" i="3"/>
  <c r="B1851" i="3"/>
  <c r="C1851" i="3"/>
  <c r="D1851" i="3"/>
  <c r="E1851" i="3"/>
  <c r="F1851" i="3"/>
  <c r="G1851" i="3"/>
  <c r="H1851" i="3"/>
  <c r="I1851" i="3"/>
  <c r="J1851" i="3"/>
  <c r="K1851" i="3"/>
  <c r="L1851" i="3"/>
  <c r="M1851" i="3"/>
  <c r="N1851" i="3"/>
  <c r="O1851" i="3"/>
  <c r="B1852" i="3"/>
  <c r="C1852" i="3"/>
  <c r="D1852" i="3"/>
  <c r="E1852" i="3"/>
  <c r="F1852" i="3"/>
  <c r="G1852" i="3"/>
  <c r="H1852" i="3"/>
  <c r="I1852" i="3"/>
  <c r="J1852" i="3"/>
  <c r="K1852" i="3"/>
  <c r="L1852" i="3"/>
  <c r="M1852" i="3"/>
  <c r="N1852" i="3"/>
  <c r="O1852" i="3"/>
  <c r="B1853" i="3"/>
  <c r="C1853" i="3"/>
  <c r="D1853" i="3"/>
  <c r="E1853" i="3"/>
  <c r="F1853" i="3"/>
  <c r="G1853" i="3"/>
  <c r="H1853" i="3"/>
  <c r="I1853" i="3"/>
  <c r="J1853" i="3"/>
  <c r="K1853" i="3"/>
  <c r="L1853" i="3"/>
  <c r="M1853" i="3"/>
  <c r="N1853" i="3"/>
  <c r="O1853" i="3"/>
  <c r="B1854" i="3"/>
  <c r="C1854" i="3"/>
  <c r="D1854" i="3"/>
  <c r="E1854" i="3"/>
  <c r="F1854" i="3"/>
  <c r="G1854" i="3"/>
  <c r="H1854" i="3"/>
  <c r="I1854" i="3"/>
  <c r="J1854" i="3"/>
  <c r="K1854" i="3"/>
  <c r="L1854" i="3"/>
  <c r="M1854" i="3"/>
  <c r="N1854" i="3"/>
  <c r="O1854" i="3"/>
  <c r="B1855" i="3"/>
  <c r="C1855" i="3"/>
  <c r="D1855" i="3"/>
  <c r="E1855" i="3"/>
  <c r="F1855" i="3"/>
  <c r="G1855" i="3"/>
  <c r="H1855" i="3"/>
  <c r="I1855" i="3"/>
  <c r="J1855" i="3"/>
  <c r="K1855" i="3"/>
  <c r="L1855" i="3"/>
  <c r="M1855" i="3"/>
  <c r="N1855" i="3"/>
  <c r="O1855" i="3"/>
  <c r="B1856" i="3"/>
  <c r="C1856" i="3"/>
  <c r="D1856" i="3"/>
  <c r="E1856" i="3"/>
  <c r="F1856" i="3"/>
  <c r="G1856" i="3"/>
  <c r="H1856" i="3"/>
  <c r="I1856" i="3"/>
  <c r="J1856" i="3"/>
  <c r="K1856" i="3"/>
  <c r="L1856" i="3"/>
  <c r="M1856" i="3"/>
  <c r="N1856" i="3"/>
  <c r="O1856" i="3"/>
  <c r="B1857" i="3"/>
  <c r="C1857" i="3"/>
  <c r="D1857" i="3"/>
  <c r="E1857" i="3"/>
  <c r="F1857" i="3"/>
  <c r="G1857" i="3"/>
  <c r="H1857" i="3"/>
  <c r="I1857" i="3"/>
  <c r="J1857" i="3"/>
  <c r="K1857" i="3"/>
  <c r="L1857" i="3"/>
  <c r="M1857" i="3"/>
  <c r="N1857" i="3"/>
  <c r="O1857" i="3"/>
  <c r="B1858" i="3"/>
  <c r="C1858" i="3"/>
  <c r="D1858" i="3"/>
  <c r="E1858" i="3"/>
  <c r="F1858" i="3"/>
  <c r="G1858" i="3"/>
  <c r="H1858" i="3"/>
  <c r="I1858" i="3"/>
  <c r="J1858" i="3"/>
  <c r="K1858" i="3"/>
  <c r="L1858" i="3"/>
  <c r="M1858" i="3"/>
  <c r="N1858" i="3"/>
  <c r="O1858" i="3"/>
  <c r="B1859" i="3"/>
  <c r="C1859" i="3"/>
  <c r="D1859" i="3"/>
  <c r="E1859" i="3"/>
  <c r="F1859" i="3"/>
  <c r="G1859" i="3"/>
  <c r="H1859" i="3"/>
  <c r="I1859" i="3"/>
  <c r="J1859" i="3"/>
  <c r="K1859" i="3"/>
  <c r="L1859" i="3"/>
  <c r="M1859" i="3"/>
  <c r="N1859" i="3"/>
  <c r="O1859" i="3"/>
  <c r="B1860" i="3"/>
  <c r="C1860" i="3"/>
  <c r="D1860" i="3"/>
  <c r="E1860" i="3"/>
  <c r="F1860" i="3"/>
  <c r="G1860" i="3"/>
  <c r="H1860" i="3"/>
  <c r="I1860" i="3"/>
  <c r="J1860" i="3"/>
  <c r="K1860" i="3"/>
  <c r="L1860" i="3"/>
  <c r="M1860" i="3"/>
  <c r="N1860" i="3"/>
  <c r="O1860" i="3"/>
  <c r="B1861" i="3"/>
  <c r="C1861" i="3"/>
  <c r="D1861" i="3"/>
  <c r="E1861" i="3"/>
  <c r="F1861" i="3"/>
  <c r="G1861" i="3"/>
  <c r="H1861" i="3"/>
  <c r="I1861" i="3"/>
  <c r="J1861" i="3"/>
  <c r="K1861" i="3"/>
  <c r="L1861" i="3"/>
  <c r="M1861" i="3"/>
  <c r="N1861" i="3"/>
  <c r="O1861" i="3"/>
  <c r="B1862" i="3"/>
  <c r="C1862" i="3"/>
  <c r="D1862" i="3"/>
  <c r="E1862" i="3"/>
  <c r="F1862" i="3"/>
  <c r="G1862" i="3"/>
  <c r="H1862" i="3"/>
  <c r="I1862" i="3"/>
  <c r="J1862" i="3"/>
  <c r="K1862" i="3"/>
  <c r="L1862" i="3"/>
  <c r="M1862" i="3"/>
  <c r="N1862" i="3"/>
  <c r="O1862" i="3"/>
  <c r="B1863" i="3"/>
  <c r="C1863" i="3"/>
  <c r="D1863" i="3"/>
  <c r="E1863" i="3"/>
  <c r="F1863" i="3"/>
  <c r="G1863" i="3"/>
  <c r="H1863" i="3"/>
  <c r="I1863" i="3"/>
  <c r="J1863" i="3"/>
  <c r="K1863" i="3"/>
  <c r="L1863" i="3"/>
  <c r="M1863" i="3"/>
  <c r="N1863" i="3"/>
  <c r="O1863" i="3"/>
  <c r="B1864" i="3"/>
  <c r="C1864" i="3"/>
  <c r="D1864" i="3"/>
  <c r="E1864" i="3"/>
  <c r="F1864" i="3"/>
  <c r="G1864" i="3"/>
  <c r="H1864" i="3"/>
  <c r="I1864" i="3"/>
  <c r="J1864" i="3"/>
  <c r="K1864" i="3"/>
  <c r="L1864" i="3"/>
  <c r="M1864" i="3"/>
  <c r="N1864" i="3"/>
  <c r="O1864" i="3"/>
  <c r="B1865" i="3"/>
  <c r="C1865" i="3"/>
  <c r="D1865" i="3"/>
  <c r="E1865" i="3"/>
  <c r="F1865" i="3"/>
  <c r="G1865" i="3"/>
  <c r="H1865" i="3"/>
  <c r="I1865" i="3"/>
  <c r="J1865" i="3"/>
  <c r="K1865" i="3"/>
  <c r="L1865" i="3"/>
  <c r="M1865" i="3"/>
  <c r="N1865" i="3"/>
  <c r="O1865" i="3"/>
  <c r="B1866" i="3"/>
  <c r="C1866" i="3"/>
  <c r="D1866" i="3"/>
  <c r="E1866" i="3"/>
  <c r="F1866" i="3"/>
  <c r="G1866" i="3"/>
  <c r="H1866" i="3"/>
  <c r="I1866" i="3"/>
  <c r="J1866" i="3"/>
  <c r="K1866" i="3"/>
  <c r="L1866" i="3"/>
  <c r="M1866" i="3"/>
  <c r="N1866" i="3"/>
  <c r="O1866" i="3"/>
  <c r="B1867" i="3"/>
  <c r="C1867" i="3"/>
  <c r="D1867" i="3"/>
  <c r="E1867" i="3"/>
  <c r="F1867" i="3"/>
  <c r="G1867" i="3"/>
  <c r="H1867" i="3"/>
  <c r="I1867" i="3"/>
  <c r="J1867" i="3"/>
  <c r="K1867" i="3"/>
  <c r="L1867" i="3"/>
  <c r="M1867" i="3"/>
  <c r="N1867" i="3"/>
  <c r="O1867" i="3"/>
  <c r="B1868" i="3"/>
  <c r="C1868" i="3"/>
  <c r="D1868" i="3"/>
  <c r="E1868" i="3"/>
  <c r="F1868" i="3"/>
  <c r="G1868" i="3"/>
  <c r="H1868" i="3"/>
  <c r="I1868" i="3"/>
  <c r="J1868" i="3"/>
  <c r="K1868" i="3"/>
  <c r="L1868" i="3"/>
  <c r="M1868" i="3"/>
  <c r="N1868" i="3"/>
  <c r="O1868" i="3"/>
  <c r="B1869" i="3"/>
  <c r="C1869" i="3"/>
  <c r="D1869" i="3"/>
  <c r="E1869" i="3"/>
  <c r="F1869" i="3"/>
  <c r="G1869" i="3"/>
  <c r="H1869" i="3"/>
  <c r="I1869" i="3"/>
  <c r="J1869" i="3"/>
  <c r="K1869" i="3"/>
  <c r="L1869" i="3"/>
  <c r="M1869" i="3"/>
  <c r="N1869" i="3"/>
  <c r="O1869" i="3"/>
  <c r="B1870" i="3"/>
  <c r="C1870" i="3"/>
  <c r="D1870" i="3"/>
  <c r="E1870" i="3"/>
  <c r="F1870" i="3"/>
  <c r="G1870" i="3"/>
  <c r="H1870" i="3"/>
  <c r="I1870" i="3"/>
  <c r="J1870" i="3"/>
  <c r="K1870" i="3"/>
  <c r="L1870" i="3"/>
  <c r="M1870" i="3"/>
  <c r="N1870" i="3"/>
  <c r="O1870" i="3"/>
  <c r="B1871" i="3"/>
  <c r="C1871" i="3"/>
  <c r="D1871" i="3"/>
  <c r="E1871" i="3"/>
  <c r="F1871" i="3"/>
  <c r="G1871" i="3"/>
  <c r="H1871" i="3"/>
  <c r="I1871" i="3"/>
  <c r="J1871" i="3"/>
  <c r="K1871" i="3"/>
  <c r="L1871" i="3"/>
  <c r="M1871" i="3"/>
  <c r="N1871" i="3"/>
  <c r="O1871" i="3"/>
  <c r="B1872" i="3"/>
  <c r="C1872" i="3"/>
  <c r="D1872" i="3"/>
  <c r="E1872" i="3"/>
  <c r="F1872" i="3"/>
  <c r="G1872" i="3"/>
  <c r="H1872" i="3"/>
  <c r="I1872" i="3"/>
  <c r="J1872" i="3"/>
  <c r="K1872" i="3"/>
  <c r="L1872" i="3"/>
  <c r="M1872" i="3"/>
  <c r="N1872" i="3"/>
  <c r="O1872" i="3"/>
  <c r="B1873" i="3"/>
  <c r="C1873" i="3"/>
  <c r="D1873" i="3"/>
  <c r="E1873" i="3"/>
  <c r="F1873" i="3"/>
  <c r="G1873" i="3"/>
  <c r="H1873" i="3"/>
  <c r="I1873" i="3"/>
  <c r="J1873" i="3"/>
  <c r="K1873" i="3"/>
  <c r="L1873" i="3"/>
  <c r="M1873" i="3"/>
  <c r="N1873" i="3"/>
  <c r="O1873" i="3"/>
  <c r="B1874" i="3"/>
  <c r="C1874" i="3"/>
  <c r="D1874" i="3"/>
  <c r="E1874" i="3"/>
  <c r="F1874" i="3"/>
  <c r="G1874" i="3"/>
  <c r="H1874" i="3"/>
  <c r="I1874" i="3"/>
  <c r="J1874" i="3"/>
  <c r="K1874" i="3"/>
  <c r="L1874" i="3"/>
  <c r="M1874" i="3"/>
  <c r="N1874" i="3"/>
  <c r="O1874" i="3"/>
  <c r="B1875" i="3"/>
  <c r="C1875" i="3"/>
  <c r="D1875" i="3"/>
  <c r="E1875" i="3"/>
  <c r="F1875" i="3"/>
  <c r="G1875" i="3"/>
  <c r="H1875" i="3"/>
  <c r="I1875" i="3"/>
  <c r="J1875" i="3"/>
  <c r="K1875" i="3"/>
  <c r="L1875" i="3"/>
  <c r="M1875" i="3"/>
  <c r="N1875" i="3"/>
  <c r="O1875" i="3"/>
  <c r="B1876" i="3"/>
  <c r="C1876" i="3"/>
  <c r="D1876" i="3"/>
  <c r="E1876" i="3"/>
  <c r="F1876" i="3"/>
  <c r="G1876" i="3"/>
  <c r="H1876" i="3"/>
  <c r="I1876" i="3"/>
  <c r="J1876" i="3"/>
  <c r="K1876" i="3"/>
  <c r="L1876" i="3"/>
  <c r="M1876" i="3"/>
  <c r="N1876" i="3"/>
  <c r="O1876" i="3"/>
  <c r="B1877" i="3"/>
  <c r="C1877" i="3"/>
  <c r="D1877" i="3"/>
  <c r="E1877" i="3"/>
  <c r="F1877" i="3"/>
  <c r="G1877" i="3"/>
  <c r="H1877" i="3"/>
  <c r="I1877" i="3"/>
  <c r="J1877" i="3"/>
  <c r="K1877" i="3"/>
  <c r="L1877" i="3"/>
  <c r="M1877" i="3"/>
  <c r="N1877" i="3"/>
  <c r="O1877" i="3"/>
  <c r="B1878" i="3"/>
  <c r="C1878" i="3"/>
  <c r="D1878" i="3"/>
  <c r="E1878" i="3"/>
  <c r="F1878" i="3"/>
  <c r="G1878" i="3"/>
  <c r="H1878" i="3"/>
  <c r="I1878" i="3"/>
  <c r="J1878" i="3"/>
  <c r="K1878" i="3"/>
  <c r="L1878" i="3"/>
  <c r="M1878" i="3"/>
  <c r="N1878" i="3"/>
  <c r="O1878" i="3"/>
  <c r="B1879" i="3"/>
  <c r="C1879" i="3"/>
  <c r="D1879" i="3"/>
  <c r="E1879" i="3"/>
  <c r="F1879" i="3"/>
  <c r="G1879" i="3"/>
  <c r="H1879" i="3"/>
  <c r="I1879" i="3"/>
  <c r="J1879" i="3"/>
  <c r="K1879" i="3"/>
  <c r="L1879" i="3"/>
  <c r="M1879" i="3"/>
  <c r="N1879" i="3"/>
  <c r="O1879" i="3"/>
  <c r="B1880" i="3"/>
  <c r="C1880" i="3"/>
  <c r="D1880" i="3"/>
  <c r="E1880" i="3"/>
  <c r="F1880" i="3"/>
  <c r="G1880" i="3"/>
  <c r="H1880" i="3"/>
  <c r="I1880" i="3"/>
  <c r="J1880" i="3"/>
  <c r="K1880" i="3"/>
  <c r="L1880" i="3"/>
  <c r="M1880" i="3"/>
  <c r="N1880" i="3"/>
  <c r="O1880" i="3"/>
  <c r="B1881" i="3"/>
  <c r="C1881" i="3"/>
  <c r="D1881" i="3"/>
  <c r="E1881" i="3"/>
  <c r="F1881" i="3"/>
  <c r="G1881" i="3"/>
  <c r="H1881" i="3"/>
  <c r="I1881" i="3"/>
  <c r="J1881" i="3"/>
  <c r="K1881" i="3"/>
  <c r="L1881" i="3"/>
  <c r="M1881" i="3"/>
  <c r="N1881" i="3"/>
  <c r="O1881" i="3"/>
  <c r="B1882" i="3"/>
  <c r="C1882" i="3"/>
  <c r="D1882" i="3"/>
  <c r="E1882" i="3"/>
  <c r="F1882" i="3"/>
  <c r="G1882" i="3"/>
  <c r="H1882" i="3"/>
  <c r="I1882" i="3"/>
  <c r="J1882" i="3"/>
  <c r="K1882" i="3"/>
  <c r="L1882" i="3"/>
  <c r="M1882" i="3"/>
  <c r="N1882" i="3"/>
  <c r="O1882" i="3"/>
  <c r="B1883" i="3"/>
  <c r="C1883" i="3"/>
  <c r="D1883" i="3"/>
  <c r="E1883" i="3"/>
  <c r="F1883" i="3"/>
  <c r="G1883" i="3"/>
  <c r="H1883" i="3"/>
  <c r="I1883" i="3"/>
  <c r="J1883" i="3"/>
  <c r="K1883" i="3"/>
  <c r="L1883" i="3"/>
  <c r="M1883" i="3"/>
  <c r="N1883" i="3"/>
  <c r="O1883" i="3"/>
  <c r="B1884" i="3"/>
  <c r="C1884" i="3"/>
  <c r="D1884" i="3"/>
  <c r="E1884" i="3"/>
  <c r="F1884" i="3"/>
  <c r="G1884" i="3"/>
  <c r="H1884" i="3"/>
  <c r="I1884" i="3"/>
  <c r="J1884" i="3"/>
  <c r="K1884" i="3"/>
  <c r="L1884" i="3"/>
  <c r="M1884" i="3"/>
  <c r="N1884" i="3"/>
  <c r="O1884" i="3"/>
  <c r="B1885" i="3"/>
  <c r="C1885" i="3"/>
  <c r="D1885" i="3"/>
  <c r="E1885" i="3"/>
  <c r="F1885" i="3"/>
  <c r="G1885" i="3"/>
  <c r="H1885" i="3"/>
  <c r="I1885" i="3"/>
  <c r="J1885" i="3"/>
  <c r="K1885" i="3"/>
  <c r="L1885" i="3"/>
  <c r="M1885" i="3"/>
  <c r="N1885" i="3"/>
  <c r="O1885" i="3"/>
  <c r="B1886" i="3"/>
  <c r="C1886" i="3"/>
  <c r="D1886" i="3"/>
  <c r="E1886" i="3"/>
  <c r="F1886" i="3"/>
  <c r="G1886" i="3"/>
  <c r="H1886" i="3"/>
  <c r="I1886" i="3"/>
  <c r="J1886" i="3"/>
  <c r="K1886" i="3"/>
  <c r="L1886" i="3"/>
  <c r="M1886" i="3"/>
  <c r="N1886" i="3"/>
  <c r="O1886" i="3"/>
  <c r="B1887" i="3"/>
  <c r="C1887" i="3"/>
  <c r="D1887" i="3"/>
  <c r="E1887" i="3"/>
  <c r="F1887" i="3"/>
  <c r="G1887" i="3"/>
  <c r="H1887" i="3"/>
  <c r="I1887" i="3"/>
  <c r="J1887" i="3"/>
  <c r="K1887" i="3"/>
  <c r="L1887" i="3"/>
  <c r="M1887" i="3"/>
  <c r="N1887" i="3"/>
  <c r="O1887" i="3"/>
  <c r="B1888" i="3"/>
  <c r="C1888" i="3"/>
  <c r="D1888" i="3"/>
  <c r="E1888" i="3"/>
  <c r="F1888" i="3"/>
  <c r="G1888" i="3"/>
  <c r="H1888" i="3"/>
  <c r="I1888" i="3"/>
  <c r="J1888" i="3"/>
  <c r="K1888" i="3"/>
  <c r="L1888" i="3"/>
  <c r="M1888" i="3"/>
  <c r="N1888" i="3"/>
  <c r="O1888" i="3"/>
  <c r="B1889" i="3"/>
  <c r="C1889" i="3"/>
  <c r="D1889" i="3"/>
  <c r="E1889" i="3"/>
  <c r="F1889" i="3"/>
  <c r="G1889" i="3"/>
  <c r="H1889" i="3"/>
  <c r="I1889" i="3"/>
  <c r="J1889" i="3"/>
  <c r="K1889" i="3"/>
  <c r="L1889" i="3"/>
  <c r="M1889" i="3"/>
  <c r="N1889" i="3"/>
  <c r="O1889" i="3"/>
  <c r="B1890" i="3"/>
  <c r="C1890" i="3"/>
  <c r="D1890" i="3"/>
  <c r="E1890" i="3"/>
  <c r="F1890" i="3"/>
  <c r="G1890" i="3"/>
  <c r="H1890" i="3"/>
  <c r="I1890" i="3"/>
  <c r="J1890" i="3"/>
  <c r="K1890" i="3"/>
  <c r="L1890" i="3"/>
  <c r="M1890" i="3"/>
  <c r="N1890" i="3"/>
  <c r="O1890" i="3"/>
  <c r="B1891" i="3"/>
  <c r="C1891" i="3"/>
  <c r="D1891" i="3"/>
  <c r="E1891" i="3"/>
  <c r="F1891" i="3"/>
  <c r="G1891" i="3"/>
  <c r="H1891" i="3"/>
  <c r="I1891" i="3"/>
  <c r="J1891" i="3"/>
  <c r="K1891" i="3"/>
  <c r="L1891" i="3"/>
  <c r="M1891" i="3"/>
  <c r="N1891" i="3"/>
  <c r="O1891" i="3"/>
  <c r="B1892" i="3"/>
  <c r="C1892" i="3"/>
  <c r="D1892" i="3"/>
  <c r="E1892" i="3"/>
  <c r="F1892" i="3"/>
  <c r="G1892" i="3"/>
  <c r="H1892" i="3"/>
  <c r="I1892" i="3"/>
  <c r="J1892" i="3"/>
  <c r="K1892" i="3"/>
  <c r="L1892" i="3"/>
  <c r="M1892" i="3"/>
  <c r="N1892" i="3"/>
  <c r="O1892" i="3"/>
  <c r="B1893" i="3"/>
  <c r="C1893" i="3"/>
  <c r="D1893" i="3"/>
  <c r="E1893" i="3"/>
  <c r="F1893" i="3"/>
  <c r="G1893" i="3"/>
  <c r="H1893" i="3"/>
  <c r="I1893" i="3"/>
  <c r="J1893" i="3"/>
  <c r="K1893" i="3"/>
  <c r="L1893" i="3"/>
  <c r="M1893" i="3"/>
  <c r="N1893" i="3"/>
  <c r="O1893" i="3"/>
  <c r="B1894" i="3"/>
  <c r="C1894" i="3"/>
  <c r="D1894" i="3"/>
  <c r="E1894" i="3"/>
  <c r="F1894" i="3"/>
  <c r="G1894" i="3"/>
  <c r="H1894" i="3"/>
  <c r="I1894" i="3"/>
  <c r="J1894" i="3"/>
  <c r="K1894" i="3"/>
  <c r="L1894" i="3"/>
  <c r="M1894" i="3"/>
  <c r="N1894" i="3"/>
  <c r="O1894" i="3"/>
  <c r="B1895" i="3"/>
  <c r="C1895" i="3"/>
  <c r="D1895" i="3"/>
  <c r="E1895" i="3"/>
  <c r="F1895" i="3"/>
  <c r="G1895" i="3"/>
  <c r="H1895" i="3"/>
  <c r="I1895" i="3"/>
  <c r="J1895" i="3"/>
  <c r="K1895" i="3"/>
  <c r="L1895" i="3"/>
  <c r="M1895" i="3"/>
  <c r="N1895" i="3"/>
  <c r="O1895" i="3"/>
  <c r="B1896" i="3"/>
  <c r="C1896" i="3"/>
  <c r="D1896" i="3"/>
  <c r="E1896" i="3"/>
  <c r="F1896" i="3"/>
  <c r="G1896" i="3"/>
  <c r="H1896" i="3"/>
  <c r="I1896" i="3"/>
  <c r="J1896" i="3"/>
  <c r="K1896" i="3"/>
  <c r="L1896" i="3"/>
  <c r="M1896" i="3"/>
  <c r="N1896" i="3"/>
  <c r="O1896" i="3"/>
  <c r="B1897" i="3"/>
  <c r="C1897" i="3"/>
  <c r="D1897" i="3"/>
  <c r="E1897" i="3"/>
  <c r="F1897" i="3"/>
  <c r="G1897" i="3"/>
  <c r="H1897" i="3"/>
  <c r="I1897" i="3"/>
  <c r="J1897" i="3"/>
  <c r="K1897" i="3"/>
  <c r="L1897" i="3"/>
  <c r="M1897" i="3"/>
  <c r="N1897" i="3"/>
  <c r="O1897" i="3"/>
  <c r="B1898" i="3"/>
  <c r="C1898" i="3"/>
  <c r="D1898" i="3"/>
  <c r="E1898" i="3"/>
  <c r="F1898" i="3"/>
  <c r="G1898" i="3"/>
  <c r="H1898" i="3"/>
  <c r="I1898" i="3"/>
  <c r="J1898" i="3"/>
  <c r="K1898" i="3"/>
  <c r="L1898" i="3"/>
  <c r="M1898" i="3"/>
  <c r="N1898" i="3"/>
  <c r="O1898" i="3"/>
  <c r="B1899" i="3"/>
  <c r="C1899" i="3"/>
  <c r="D1899" i="3"/>
  <c r="E1899" i="3"/>
  <c r="F1899" i="3"/>
  <c r="G1899" i="3"/>
  <c r="H1899" i="3"/>
  <c r="I1899" i="3"/>
  <c r="J1899" i="3"/>
  <c r="K1899" i="3"/>
  <c r="L1899" i="3"/>
  <c r="M1899" i="3"/>
  <c r="N1899" i="3"/>
  <c r="O1899" i="3"/>
  <c r="B1900" i="3"/>
  <c r="C1900" i="3"/>
  <c r="D1900" i="3"/>
  <c r="E1900" i="3"/>
  <c r="F1900" i="3"/>
  <c r="G1900" i="3"/>
  <c r="H1900" i="3"/>
  <c r="I1900" i="3"/>
  <c r="J1900" i="3"/>
  <c r="K1900" i="3"/>
  <c r="L1900" i="3"/>
  <c r="M1900" i="3"/>
  <c r="N1900" i="3"/>
  <c r="O1900" i="3"/>
  <c r="B1901" i="3"/>
  <c r="C1901" i="3"/>
  <c r="D1901" i="3"/>
  <c r="E1901" i="3"/>
  <c r="F1901" i="3"/>
  <c r="G1901" i="3"/>
  <c r="H1901" i="3"/>
  <c r="I1901" i="3"/>
  <c r="J1901" i="3"/>
  <c r="K1901" i="3"/>
  <c r="L1901" i="3"/>
  <c r="M1901" i="3"/>
  <c r="N1901" i="3"/>
  <c r="O1901" i="3"/>
  <c r="B1902" i="3"/>
  <c r="C1902" i="3"/>
  <c r="D1902" i="3"/>
  <c r="E1902" i="3"/>
  <c r="F1902" i="3"/>
  <c r="G1902" i="3"/>
  <c r="H1902" i="3"/>
  <c r="I1902" i="3"/>
  <c r="J1902" i="3"/>
  <c r="K1902" i="3"/>
  <c r="L1902" i="3"/>
  <c r="M1902" i="3"/>
  <c r="N1902" i="3"/>
  <c r="O1902" i="3"/>
  <c r="B1903" i="3"/>
  <c r="C1903" i="3"/>
  <c r="D1903" i="3"/>
  <c r="E1903" i="3"/>
  <c r="F1903" i="3"/>
  <c r="G1903" i="3"/>
  <c r="H1903" i="3"/>
  <c r="I1903" i="3"/>
  <c r="J1903" i="3"/>
  <c r="K1903" i="3"/>
  <c r="L1903" i="3"/>
  <c r="M1903" i="3"/>
  <c r="N1903" i="3"/>
  <c r="O1903" i="3"/>
  <c r="B1904" i="3"/>
  <c r="C1904" i="3"/>
  <c r="D1904" i="3"/>
  <c r="E1904" i="3"/>
  <c r="F1904" i="3"/>
  <c r="G1904" i="3"/>
  <c r="H1904" i="3"/>
  <c r="I1904" i="3"/>
  <c r="J1904" i="3"/>
  <c r="K1904" i="3"/>
  <c r="L1904" i="3"/>
  <c r="M1904" i="3"/>
  <c r="N1904" i="3"/>
  <c r="O1904" i="3"/>
  <c r="B1905" i="3"/>
  <c r="C1905" i="3"/>
  <c r="D1905" i="3"/>
  <c r="E1905" i="3"/>
  <c r="F1905" i="3"/>
  <c r="G1905" i="3"/>
  <c r="H1905" i="3"/>
  <c r="I1905" i="3"/>
  <c r="J1905" i="3"/>
  <c r="K1905" i="3"/>
  <c r="L1905" i="3"/>
  <c r="M1905" i="3"/>
  <c r="N1905" i="3"/>
  <c r="O1905" i="3"/>
  <c r="B1906" i="3"/>
  <c r="C1906" i="3"/>
  <c r="D1906" i="3"/>
  <c r="E1906" i="3"/>
  <c r="F1906" i="3"/>
  <c r="G1906" i="3"/>
  <c r="H1906" i="3"/>
  <c r="I1906" i="3"/>
  <c r="J1906" i="3"/>
  <c r="K1906" i="3"/>
  <c r="L1906" i="3"/>
  <c r="M1906" i="3"/>
  <c r="N1906" i="3"/>
  <c r="O1906" i="3"/>
  <c r="B1907" i="3"/>
  <c r="C1907" i="3"/>
  <c r="D1907" i="3"/>
  <c r="E1907" i="3"/>
  <c r="F1907" i="3"/>
  <c r="G1907" i="3"/>
  <c r="H1907" i="3"/>
  <c r="I1907" i="3"/>
  <c r="J1907" i="3"/>
  <c r="K1907" i="3"/>
  <c r="L1907" i="3"/>
  <c r="M1907" i="3"/>
  <c r="N1907" i="3"/>
  <c r="O1907" i="3"/>
  <c r="B1908" i="3"/>
  <c r="C1908" i="3"/>
  <c r="D1908" i="3"/>
  <c r="E1908" i="3"/>
  <c r="F1908" i="3"/>
  <c r="G1908" i="3"/>
  <c r="H1908" i="3"/>
  <c r="I1908" i="3"/>
  <c r="J1908" i="3"/>
  <c r="K1908" i="3"/>
  <c r="L1908" i="3"/>
  <c r="M1908" i="3"/>
  <c r="N1908" i="3"/>
  <c r="O1908" i="3"/>
  <c r="B1909" i="3"/>
  <c r="C1909" i="3"/>
  <c r="D1909" i="3"/>
  <c r="E1909" i="3"/>
  <c r="F1909" i="3"/>
  <c r="G1909" i="3"/>
  <c r="H1909" i="3"/>
  <c r="I1909" i="3"/>
  <c r="J1909" i="3"/>
  <c r="K1909" i="3"/>
  <c r="L1909" i="3"/>
  <c r="M1909" i="3"/>
  <c r="N1909" i="3"/>
  <c r="O1909" i="3"/>
  <c r="B1910" i="3"/>
  <c r="C1910" i="3"/>
  <c r="D1910" i="3"/>
  <c r="E1910" i="3"/>
  <c r="F1910" i="3"/>
  <c r="G1910" i="3"/>
  <c r="H1910" i="3"/>
  <c r="I1910" i="3"/>
  <c r="J1910" i="3"/>
  <c r="K1910" i="3"/>
  <c r="L1910" i="3"/>
  <c r="M1910" i="3"/>
  <c r="N1910" i="3"/>
  <c r="O1910" i="3"/>
  <c r="B1911" i="3"/>
  <c r="C1911" i="3"/>
  <c r="D1911" i="3"/>
  <c r="E1911" i="3"/>
  <c r="F1911" i="3"/>
  <c r="G1911" i="3"/>
  <c r="H1911" i="3"/>
  <c r="I1911" i="3"/>
  <c r="J1911" i="3"/>
  <c r="K1911" i="3"/>
  <c r="L1911" i="3"/>
  <c r="M1911" i="3"/>
  <c r="N1911" i="3"/>
  <c r="O1911" i="3"/>
  <c r="B1912" i="3"/>
  <c r="C1912" i="3"/>
  <c r="D1912" i="3"/>
  <c r="E1912" i="3"/>
  <c r="F1912" i="3"/>
  <c r="G1912" i="3"/>
  <c r="H1912" i="3"/>
  <c r="I1912" i="3"/>
  <c r="J1912" i="3"/>
  <c r="K1912" i="3"/>
  <c r="L1912" i="3"/>
  <c r="M1912" i="3"/>
  <c r="N1912" i="3"/>
  <c r="O1912" i="3"/>
  <c r="B1913" i="3"/>
  <c r="C1913" i="3"/>
  <c r="D1913" i="3"/>
  <c r="E1913" i="3"/>
  <c r="F1913" i="3"/>
  <c r="G1913" i="3"/>
  <c r="H1913" i="3"/>
  <c r="I1913" i="3"/>
  <c r="J1913" i="3"/>
  <c r="K1913" i="3"/>
  <c r="L1913" i="3"/>
  <c r="M1913" i="3"/>
  <c r="N1913" i="3"/>
  <c r="O1913" i="3"/>
  <c r="B1914" i="3"/>
  <c r="C1914" i="3"/>
  <c r="D1914" i="3"/>
  <c r="E1914" i="3"/>
  <c r="F1914" i="3"/>
  <c r="G1914" i="3"/>
  <c r="H1914" i="3"/>
  <c r="I1914" i="3"/>
  <c r="J1914" i="3"/>
  <c r="K1914" i="3"/>
  <c r="L1914" i="3"/>
  <c r="M1914" i="3"/>
  <c r="N1914" i="3"/>
  <c r="O1914" i="3"/>
  <c r="B1915" i="3"/>
  <c r="C1915" i="3"/>
  <c r="D1915" i="3"/>
  <c r="E1915" i="3"/>
  <c r="F1915" i="3"/>
  <c r="G1915" i="3"/>
  <c r="H1915" i="3"/>
  <c r="I1915" i="3"/>
  <c r="J1915" i="3"/>
  <c r="K1915" i="3"/>
  <c r="L1915" i="3"/>
  <c r="M1915" i="3"/>
  <c r="N1915" i="3"/>
  <c r="O1915" i="3"/>
  <c r="B1916" i="3"/>
  <c r="C1916" i="3"/>
  <c r="D1916" i="3"/>
  <c r="E1916" i="3"/>
  <c r="F1916" i="3"/>
  <c r="G1916" i="3"/>
  <c r="H1916" i="3"/>
  <c r="I1916" i="3"/>
  <c r="J1916" i="3"/>
  <c r="K1916" i="3"/>
  <c r="L1916" i="3"/>
  <c r="M1916" i="3"/>
  <c r="N1916" i="3"/>
  <c r="O1916" i="3"/>
  <c r="B1917" i="3"/>
  <c r="C1917" i="3"/>
  <c r="D1917" i="3"/>
  <c r="E1917" i="3"/>
  <c r="F1917" i="3"/>
  <c r="G1917" i="3"/>
  <c r="H1917" i="3"/>
  <c r="I1917" i="3"/>
  <c r="J1917" i="3"/>
  <c r="K1917" i="3"/>
  <c r="L1917" i="3"/>
  <c r="M1917" i="3"/>
  <c r="N1917" i="3"/>
  <c r="O1917" i="3"/>
  <c r="B1918" i="3"/>
  <c r="C1918" i="3"/>
  <c r="D1918" i="3"/>
  <c r="E1918" i="3"/>
  <c r="F1918" i="3"/>
  <c r="G1918" i="3"/>
  <c r="H1918" i="3"/>
  <c r="I1918" i="3"/>
  <c r="J1918" i="3"/>
  <c r="K1918" i="3"/>
  <c r="L1918" i="3"/>
  <c r="M1918" i="3"/>
  <c r="N1918" i="3"/>
  <c r="O1918" i="3"/>
  <c r="B1919" i="3"/>
  <c r="C1919" i="3"/>
  <c r="D1919" i="3"/>
  <c r="E1919" i="3"/>
  <c r="F1919" i="3"/>
  <c r="G1919" i="3"/>
  <c r="H1919" i="3"/>
  <c r="I1919" i="3"/>
  <c r="J1919" i="3"/>
  <c r="K1919" i="3"/>
  <c r="L1919" i="3"/>
  <c r="M1919" i="3"/>
  <c r="N1919" i="3"/>
  <c r="O1919" i="3"/>
  <c r="B1920" i="3"/>
  <c r="C1920" i="3"/>
  <c r="D1920" i="3"/>
  <c r="E1920" i="3"/>
  <c r="F1920" i="3"/>
  <c r="G1920" i="3"/>
  <c r="H1920" i="3"/>
  <c r="I1920" i="3"/>
  <c r="J1920" i="3"/>
  <c r="K1920" i="3"/>
  <c r="L1920" i="3"/>
  <c r="M1920" i="3"/>
  <c r="N1920" i="3"/>
  <c r="O1920" i="3"/>
  <c r="B1921" i="3"/>
  <c r="C1921" i="3"/>
  <c r="D1921" i="3"/>
  <c r="E1921" i="3"/>
  <c r="F1921" i="3"/>
  <c r="G1921" i="3"/>
  <c r="H1921" i="3"/>
  <c r="I1921" i="3"/>
  <c r="J1921" i="3"/>
  <c r="K1921" i="3"/>
  <c r="L1921" i="3"/>
  <c r="M1921" i="3"/>
  <c r="N1921" i="3"/>
  <c r="O1921" i="3"/>
  <c r="B1922" i="3"/>
  <c r="C1922" i="3"/>
  <c r="D1922" i="3"/>
  <c r="E1922" i="3"/>
  <c r="F1922" i="3"/>
  <c r="G1922" i="3"/>
  <c r="H1922" i="3"/>
  <c r="I1922" i="3"/>
  <c r="J1922" i="3"/>
  <c r="K1922" i="3"/>
  <c r="L1922" i="3"/>
  <c r="M1922" i="3"/>
  <c r="N1922" i="3"/>
  <c r="O1922" i="3"/>
  <c r="B1923" i="3"/>
  <c r="C1923" i="3"/>
  <c r="D1923" i="3"/>
  <c r="E1923" i="3"/>
  <c r="F1923" i="3"/>
  <c r="G1923" i="3"/>
  <c r="H1923" i="3"/>
  <c r="I1923" i="3"/>
  <c r="J1923" i="3"/>
  <c r="K1923" i="3"/>
  <c r="L1923" i="3"/>
  <c r="M1923" i="3"/>
  <c r="N1923" i="3"/>
  <c r="O1923" i="3"/>
  <c r="B1924" i="3"/>
  <c r="C1924" i="3"/>
  <c r="D1924" i="3"/>
  <c r="E1924" i="3"/>
  <c r="F1924" i="3"/>
  <c r="G1924" i="3"/>
  <c r="H1924" i="3"/>
  <c r="I1924" i="3"/>
  <c r="J1924" i="3"/>
  <c r="K1924" i="3"/>
  <c r="L1924" i="3"/>
  <c r="M1924" i="3"/>
  <c r="N1924" i="3"/>
  <c r="O1924" i="3"/>
  <c r="B1925" i="3"/>
  <c r="C1925" i="3"/>
  <c r="D1925" i="3"/>
  <c r="E1925" i="3"/>
  <c r="F1925" i="3"/>
  <c r="G1925" i="3"/>
  <c r="H1925" i="3"/>
  <c r="I1925" i="3"/>
  <c r="J1925" i="3"/>
  <c r="K1925" i="3"/>
  <c r="L1925" i="3"/>
  <c r="M1925" i="3"/>
  <c r="N1925" i="3"/>
  <c r="O1925" i="3"/>
  <c r="B1926" i="3"/>
  <c r="C1926" i="3"/>
  <c r="D1926" i="3"/>
  <c r="E1926" i="3"/>
  <c r="F1926" i="3"/>
  <c r="G1926" i="3"/>
  <c r="H1926" i="3"/>
  <c r="I1926" i="3"/>
  <c r="J1926" i="3"/>
  <c r="K1926" i="3"/>
  <c r="L1926" i="3"/>
  <c r="M1926" i="3"/>
  <c r="N1926" i="3"/>
  <c r="O1926" i="3"/>
  <c r="B1927" i="3"/>
  <c r="C1927" i="3"/>
  <c r="D1927" i="3"/>
  <c r="E1927" i="3"/>
  <c r="F1927" i="3"/>
  <c r="G1927" i="3"/>
  <c r="H1927" i="3"/>
  <c r="I1927" i="3"/>
  <c r="J1927" i="3"/>
  <c r="K1927" i="3"/>
  <c r="L1927" i="3"/>
  <c r="M1927" i="3"/>
  <c r="N1927" i="3"/>
  <c r="O1927" i="3"/>
  <c r="B1928" i="3"/>
  <c r="C1928" i="3"/>
  <c r="D1928" i="3"/>
  <c r="E1928" i="3"/>
  <c r="F1928" i="3"/>
  <c r="G1928" i="3"/>
  <c r="H1928" i="3"/>
  <c r="I1928" i="3"/>
  <c r="J1928" i="3"/>
  <c r="K1928" i="3"/>
  <c r="L1928" i="3"/>
  <c r="M1928" i="3"/>
  <c r="N1928" i="3"/>
  <c r="O1928" i="3"/>
  <c r="B1929" i="3"/>
  <c r="C1929" i="3"/>
  <c r="D1929" i="3"/>
  <c r="E1929" i="3"/>
  <c r="F1929" i="3"/>
  <c r="G1929" i="3"/>
  <c r="H1929" i="3"/>
  <c r="I1929" i="3"/>
  <c r="J1929" i="3"/>
  <c r="K1929" i="3"/>
  <c r="L1929" i="3"/>
  <c r="M1929" i="3"/>
  <c r="N1929" i="3"/>
  <c r="O1929" i="3"/>
  <c r="B1930" i="3"/>
  <c r="C1930" i="3"/>
  <c r="D1930" i="3"/>
  <c r="E1930" i="3"/>
  <c r="F1930" i="3"/>
  <c r="G1930" i="3"/>
  <c r="H1930" i="3"/>
  <c r="I1930" i="3"/>
  <c r="J1930" i="3"/>
  <c r="K1930" i="3"/>
  <c r="L1930" i="3"/>
  <c r="M1930" i="3"/>
  <c r="N1930" i="3"/>
  <c r="O1930" i="3"/>
  <c r="B1931" i="3"/>
  <c r="C1931" i="3"/>
  <c r="D1931" i="3"/>
  <c r="E1931" i="3"/>
  <c r="F1931" i="3"/>
  <c r="G1931" i="3"/>
  <c r="H1931" i="3"/>
  <c r="I1931" i="3"/>
  <c r="J1931" i="3"/>
  <c r="K1931" i="3"/>
  <c r="L1931" i="3"/>
  <c r="M1931" i="3"/>
  <c r="N1931" i="3"/>
  <c r="O1931" i="3"/>
  <c r="B1932" i="3"/>
  <c r="C1932" i="3"/>
  <c r="D1932" i="3"/>
  <c r="E1932" i="3"/>
  <c r="F1932" i="3"/>
  <c r="G1932" i="3"/>
  <c r="H1932" i="3"/>
  <c r="I1932" i="3"/>
  <c r="J1932" i="3"/>
  <c r="K1932" i="3"/>
  <c r="L1932" i="3"/>
  <c r="M1932" i="3"/>
  <c r="N1932" i="3"/>
  <c r="O1932" i="3"/>
  <c r="B1933" i="3"/>
  <c r="C1933" i="3"/>
  <c r="D1933" i="3"/>
  <c r="E1933" i="3"/>
  <c r="F1933" i="3"/>
  <c r="G1933" i="3"/>
  <c r="H1933" i="3"/>
  <c r="I1933" i="3"/>
  <c r="J1933" i="3"/>
  <c r="K1933" i="3"/>
  <c r="L1933" i="3"/>
  <c r="M1933" i="3"/>
  <c r="N1933" i="3"/>
  <c r="O1933" i="3"/>
  <c r="B1934" i="3"/>
  <c r="C1934" i="3"/>
  <c r="D1934" i="3"/>
  <c r="E1934" i="3"/>
  <c r="F1934" i="3"/>
  <c r="G1934" i="3"/>
  <c r="H1934" i="3"/>
  <c r="I1934" i="3"/>
  <c r="J1934" i="3"/>
  <c r="K1934" i="3"/>
  <c r="L1934" i="3"/>
  <c r="M1934" i="3"/>
  <c r="N1934" i="3"/>
  <c r="O1934" i="3"/>
  <c r="B1935" i="3"/>
  <c r="C1935" i="3"/>
  <c r="D1935" i="3"/>
  <c r="E1935" i="3"/>
  <c r="F1935" i="3"/>
  <c r="G1935" i="3"/>
  <c r="H1935" i="3"/>
  <c r="I1935" i="3"/>
  <c r="J1935" i="3"/>
  <c r="K1935" i="3"/>
  <c r="L1935" i="3"/>
  <c r="M1935" i="3"/>
  <c r="N1935" i="3"/>
  <c r="O1935" i="3"/>
  <c r="B1936" i="3"/>
  <c r="C1936" i="3"/>
  <c r="D1936" i="3"/>
  <c r="E1936" i="3"/>
  <c r="F1936" i="3"/>
  <c r="G1936" i="3"/>
  <c r="H1936" i="3"/>
  <c r="I1936" i="3"/>
  <c r="J1936" i="3"/>
  <c r="K1936" i="3"/>
  <c r="L1936" i="3"/>
  <c r="M1936" i="3"/>
  <c r="N1936" i="3"/>
  <c r="O1936" i="3"/>
  <c r="B1937" i="3"/>
  <c r="C1937" i="3"/>
  <c r="D1937" i="3"/>
  <c r="E1937" i="3"/>
  <c r="F1937" i="3"/>
  <c r="G1937" i="3"/>
  <c r="H1937" i="3"/>
  <c r="I1937" i="3"/>
  <c r="J1937" i="3"/>
  <c r="K1937" i="3"/>
  <c r="L1937" i="3"/>
  <c r="M1937" i="3"/>
  <c r="N1937" i="3"/>
  <c r="O1937" i="3"/>
  <c r="B1938" i="3"/>
  <c r="C1938" i="3"/>
  <c r="D1938" i="3"/>
  <c r="E1938" i="3"/>
  <c r="F1938" i="3"/>
  <c r="G1938" i="3"/>
  <c r="H1938" i="3"/>
  <c r="I1938" i="3"/>
  <c r="J1938" i="3"/>
  <c r="K1938" i="3"/>
  <c r="L1938" i="3"/>
  <c r="M1938" i="3"/>
  <c r="N1938" i="3"/>
  <c r="O1938" i="3"/>
  <c r="B1939" i="3"/>
  <c r="C1939" i="3"/>
  <c r="D1939" i="3"/>
  <c r="E1939" i="3"/>
  <c r="F1939" i="3"/>
  <c r="G1939" i="3"/>
  <c r="H1939" i="3"/>
  <c r="I1939" i="3"/>
  <c r="J1939" i="3"/>
  <c r="K1939" i="3"/>
  <c r="L1939" i="3"/>
  <c r="M1939" i="3"/>
  <c r="N1939" i="3"/>
  <c r="O1939" i="3"/>
  <c r="B1940" i="3"/>
  <c r="C1940" i="3"/>
  <c r="D1940" i="3"/>
  <c r="E1940" i="3"/>
  <c r="F1940" i="3"/>
  <c r="G1940" i="3"/>
  <c r="H1940" i="3"/>
  <c r="I1940" i="3"/>
  <c r="J1940" i="3"/>
  <c r="K1940" i="3"/>
  <c r="L1940" i="3"/>
  <c r="M1940" i="3"/>
  <c r="N1940" i="3"/>
  <c r="O1940" i="3"/>
  <c r="B1941" i="3"/>
  <c r="C1941" i="3"/>
  <c r="D1941" i="3"/>
  <c r="E1941" i="3"/>
  <c r="F1941" i="3"/>
  <c r="G1941" i="3"/>
  <c r="H1941" i="3"/>
  <c r="I1941" i="3"/>
  <c r="J1941" i="3"/>
  <c r="K1941" i="3"/>
  <c r="L1941" i="3"/>
  <c r="M1941" i="3"/>
  <c r="N1941" i="3"/>
  <c r="O1941" i="3"/>
  <c r="B1942" i="3"/>
  <c r="C1942" i="3"/>
  <c r="D1942" i="3"/>
  <c r="E1942" i="3"/>
  <c r="F1942" i="3"/>
  <c r="G1942" i="3"/>
  <c r="H1942" i="3"/>
  <c r="I1942" i="3"/>
  <c r="J1942" i="3"/>
  <c r="K1942" i="3"/>
  <c r="L1942" i="3"/>
  <c r="M1942" i="3"/>
  <c r="N1942" i="3"/>
  <c r="O1942" i="3"/>
  <c r="B1943" i="3"/>
  <c r="C1943" i="3"/>
  <c r="D1943" i="3"/>
  <c r="E1943" i="3"/>
  <c r="F1943" i="3"/>
  <c r="G1943" i="3"/>
  <c r="H1943" i="3"/>
  <c r="I1943" i="3"/>
  <c r="J1943" i="3"/>
  <c r="K1943" i="3"/>
  <c r="L1943" i="3"/>
  <c r="M1943" i="3"/>
  <c r="N1943" i="3"/>
  <c r="O1943" i="3"/>
  <c r="B1944" i="3"/>
  <c r="C1944" i="3"/>
  <c r="D1944" i="3"/>
  <c r="E1944" i="3"/>
  <c r="F1944" i="3"/>
  <c r="G1944" i="3"/>
  <c r="H1944" i="3"/>
  <c r="I1944" i="3"/>
  <c r="J1944" i="3"/>
  <c r="K1944" i="3"/>
  <c r="L1944" i="3"/>
  <c r="M1944" i="3"/>
  <c r="N1944" i="3"/>
  <c r="O1944" i="3"/>
  <c r="B1945" i="3"/>
  <c r="C1945" i="3"/>
  <c r="D1945" i="3"/>
  <c r="E1945" i="3"/>
  <c r="F1945" i="3"/>
  <c r="G1945" i="3"/>
  <c r="H1945" i="3"/>
  <c r="I1945" i="3"/>
  <c r="J1945" i="3"/>
  <c r="K1945" i="3"/>
  <c r="L1945" i="3"/>
  <c r="M1945" i="3"/>
  <c r="N1945" i="3"/>
  <c r="O1945" i="3"/>
  <c r="B1946" i="3"/>
  <c r="C1946" i="3"/>
  <c r="D1946" i="3"/>
  <c r="E1946" i="3"/>
  <c r="F1946" i="3"/>
  <c r="G1946" i="3"/>
  <c r="H1946" i="3"/>
  <c r="I1946" i="3"/>
  <c r="J1946" i="3"/>
  <c r="K1946" i="3"/>
  <c r="L1946" i="3"/>
  <c r="M1946" i="3"/>
  <c r="N1946" i="3"/>
  <c r="O1946" i="3"/>
  <c r="B1947" i="3"/>
  <c r="C1947" i="3"/>
  <c r="D1947" i="3"/>
  <c r="E1947" i="3"/>
  <c r="F1947" i="3"/>
  <c r="G1947" i="3"/>
  <c r="H1947" i="3"/>
  <c r="I1947" i="3"/>
  <c r="J1947" i="3"/>
  <c r="K1947" i="3"/>
  <c r="L1947" i="3"/>
  <c r="M1947" i="3"/>
  <c r="N1947" i="3"/>
  <c r="O1947" i="3"/>
  <c r="B1948" i="3"/>
  <c r="C1948" i="3"/>
  <c r="D1948" i="3"/>
  <c r="E1948" i="3"/>
  <c r="F1948" i="3"/>
  <c r="G1948" i="3"/>
  <c r="H1948" i="3"/>
  <c r="I1948" i="3"/>
  <c r="J1948" i="3"/>
  <c r="K1948" i="3"/>
  <c r="L1948" i="3"/>
  <c r="M1948" i="3"/>
  <c r="N1948" i="3"/>
  <c r="O1948" i="3"/>
  <c r="B1949" i="3"/>
  <c r="C1949" i="3"/>
  <c r="D1949" i="3"/>
  <c r="E1949" i="3"/>
  <c r="F1949" i="3"/>
  <c r="G1949" i="3"/>
  <c r="H1949" i="3"/>
  <c r="I1949" i="3"/>
  <c r="J1949" i="3"/>
  <c r="K1949" i="3"/>
  <c r="L1949" i="3"/>
  <c r="M1949" i="3"/>
  <c r="N1949" i="3"/>
  <c r="O1949" i="3"/>
  <c r="B1950" i="3"/>
  <c r="C1950" i="3"/>
  <c r="D1950" i="3"/>
  <c r="E1950" i="3"/>
  <c r="F1950" i="3"/>
  <c r="G1950" i="3"/>
  <c r="H1950" i="3"/>
  <c r="I1950" i="3"/>
  <c r="J1950" i="3"/>
  <c r="K1950" i="3"/>
  <c r="L1950" i="3"/>
  <c r="M1950" i="3"/>
  <c r="N1950" i="3"/>
  <c r="O1950" i="3"/>
  <c r="B1951" i="3"/>
  <c r="C1951" i="3"/>
  <c r="D1951" i="3"/>
  <c r="E1951" i="3"/>
  <c r="F1951" i="3"/>
  <c r="G1951" i="3"/>
  <c r="H1951" i="3"/>
  <c r="I1951" i="3"/>
  <c r="J1951" i="3"/>
  <c r="K1951" i="3"/>
  <c r="L1951" i="3"/>
  <c r="M1951" i="3"/>
  <c r="N1951" i="3"/>
  <c r="O1951" i="3"/>
  <c r="B1952" i="3"/>
  <c r="C1952" i="3"/>
  <c r="D1952" i="3"/>
  <c r="E1952" i="3"/>
  <c r="F1952" i="3"/>
  <c r="G1952" i="3"/>
  <c r="H1952" i="3"/>
  <c r="I1952" i="3"/>
  <c r="J1952" i="3"/>
  <c r="K1952" i="3"/>
  <c r="L1952" i="3"/>
  <c r="M1952" i="3"/>
  <c r="N1952" i="3"/>
  <c r="O1952" i="3"/>
  <c r="B1953" i="3"/>
  <c r="C1953" i="3"/>
  <c r="D1953" i="3"/>
  <c r="E1953" i="3"/>
  <c r="F1953" i="3"/>
  <c r="G1953" i="3"/>
  <c r="H1953" i="3"/>
  <c r="I1953" i="3"/>
  <c r="J1953" i="3"/>
  <c r="K1953" i="3"/>
  <c r="L1953" i="3"/>
  <c r="M1953" i="3"/>
  <c r="N1953" i="3"/>
  <c r="O1953" i="3"/>
  <c r="B1954" i="3"/>
  <c r="C1954" i="3"/>
  <c r="D1954" i="3"/>
  <c r="E1954" i="3"/>
  <c r="F1954" i="3"/>
  <c r="G1954" i="3"/>
  <c r="H1954" i="3"/>
  <c r="I1954" i="3"/>
  <c r="J1954" i="3"/>
  <c r="K1954" i="3"/>
  <c r="L1954" i="3"/>
  <c r="M1954" i="3"/>
  <c r="N1954" i="3"/>
  <c r="O1954" i="3"/>
  <c r="B1955" i="3"/>
  <c r="C1955" i="3"/>
  <c r="D1955" i="3"/>
  <c r="E1955" i="3"/>
  <c r="F1955" i="3"/>
  <c r="G1955" i="3"/>
  <c r="H1955" i="3"/>
  <c r="I1955" i="3"/>
  <c r="J1955" i="3"/>
  <c r="K1955" i="3"/>
  <c r="L1955" i="3"/>
  <c r="M1955" i="3"/>
  <c r="N1955" i="3"/>
  <c r="O1955" i="3"/>
  <c r="B1956" i="3"/>
  <c r="C1956" i="3"/>
  <c r="D1956" i="3"/>
  <c r="E1956" i="3"/>
  <c r="F1956" i="3"/>
  <c r="G1956" i="3"/>
  <c r="H1956" i="3"/>
  <c r="I1956" i="3"/>
  <c r="J1956" i="3"/>
  <c r="K1956" i="3"/>
  <c r="L1956" i="3"/>
  <c r="M1956" i="3"/>
  <c r="N1956" i="3"/>
  <c r="O1956" i="3"/>
  <c r="B1957" i="3"/>
  <c r="C1957" i="3"/>
  <c r="D1957" i="3"/>
  <c r="E1957" i="3"/>
  <c r="F1957" i="3"/>
  <c r="G1957" i="3"/>
  <c r="H1957" i="3"/>
  <c r="I1957" i="3"/>
  <c r="J1957" i="3"/>
  <c r="K1957" i="3"/>
  <c r="L1957" i="3"/>
  <c r="M1957" i="3"/>
  <c r="N1957" i="3"/>
  <c r="O1957" i="3"/>
  <c r="B1958" i="3"/>
  <c r="C1958" i="3"/>
  <c r="D1958" i="3"/>
  <c r="E1958" i="3"/>
  <c r="F1958" i="3"/>
  <c r="G1958" i="3"/>
  <c r="H1958" i="3"/>
  <c r="I1958" i="3"/>
  <c r="J1958" i="3"/>
  <c r="K1958" i="3"/>
  <c r="L1958" i="3"/>
  <c r="M1958" i="3"/>
  <c r="N1958" i="3"/>
  <c r="O1958" i="3"/>
  <c r="B1959" i="3"/>
  <c r="C1959" i="3"/>
  <c r="D1959" i="3"/>
  <c r="E1959" i="3"/>
  <c r="F1959" i="3"/>
  <c r="G1959" i="3"/>
  <c r="H1959" i="3"/>
  <c r="I1959" i="3"/>
  <c r="J1959" i="3"/>
  <c r="K1959" i="3"/>
  <c r="L1959" i="3"/>
  <c r="M1959" i="3"/>
  <c r="N1959" i="3"/>
  <c r="O1959" i="3"/>
  <c r="B1960" i="3"/>
  <c r="C1960" i="3"/>
  <c r="D1960" i="3"/>
  <c r="E1960" i="3"/>
  <c r="F1960" i="3"/>
  <c r="G1960" i="3"/>
  <c r="H1960" i="3"/>
  <c r="I1960" i="3"/>
  <c r="J1960" i="3"/>
  <c r="K1960" i="3"/>
  <c r="L1960" i="3"/>
  <c r="M1960" i="3"/>
  <c r="N1960" i="3"/>
  <c r="O1960" i="3"/>
  <c r="B1961" i="3"/>
  <c r="C1961" i="3"/>
  <c r="D1961" i="3"/>
  <c r="E1961" i="3"/>
  <c r="F1961" i="3"/>
  <c r="G1961" i="3"/>
  <c r="H1961" i="3"/>
  <c r="I1961" i="3"/>
  <c r="J1961" i="3"/>
  <c r="K1961" i="3"/>
  <c r="L1961" i="3"/>
  <c r="M1961" i="3"/>
  <c r="N1961" i="3"/>
  <c r="O1961" i="3"/>
  <c r="B1962" i="3"/>
  <c r="C1962" i="3"/>
  <c r="D1962" i="3"/>
  <c r="E1962" i="3"/>
  <c r="F1962" i="3"/>
  <c r="G1962" i="3"/>
  <c r="H1962" i="3"/>
  <c r="I1962" i="3"/>
  <c r="J1962" i="3"/>
  <c r="K1962" i="3"/>
  <c r="L1962" i="3"/>
  <c r="M1962" i="3"/>
  <c r="N1962" i="3"/>
  <c r="O1962" i="3"/>
  <c r="B1963" i="3"/>
  <c r="C1963" i="3"/>
  <c r="D1963" i="3"/>
  <c r="E1963" i="3"/>
  <c r="F1963" i="3"/>
  <c r="G1963" i="3"/>
  <c r="H1963" i="3"/>
  <c r="I1963" i="3"/>
  <c r="J1963" i="3"/>
  <c r="K1963" i="3"/>
  <c r="L1963" i="3"/>
  <c r="M1963" i="3"/>
  <c r="N1963" i="3"/>
  <c r="O1963" i="3"/>
  <c r="B1964" i="3"/>
  <c r="C1964" i="3"/>
  <c r="D1964" i="3"/>
  <c r="E1964" i="3"/>
  <c r="F1964" i="3"/>
  <c r="G1964" i="3"/>
  <c r="H1964" i="3"/>
  <c r="I1964" i="3"/>
  <c r="J1964" i="3"/>
  <c r="K1964" i="3"/>
  <c r="L1964" i="3"/>
  <c r="M1964" i="3"/>
  <c r="N1964" i="3"/>
  <c r="O1964" i="3"/>
  <c r="B1965" i="3"/>
  <c r="C1965" i="3"/>
  <c r="D1965" i="3"/>
  <c r="E1965" i="3"/>
  <c r="F1965" i="3"/>
  <c r="G1965" i="3"/>
  <c r="H1965" i="3"/>
  <c r="I1965" i="3"/>
  <c r="J1965" i="3"/>
  <c r="K1965" i="3"/>
  <c r="L1965" i="3"/>
  <c r="M1965" i="3"/>
  <c r="N1965" i="3"/>
  <c r="O1965" i="3"/>
  <c r="B1966" i="3"/>
  <c r="C1966" i="3"/>
  <c r="D1966" i="3"/>
  <c r="E1966" i="3"/>
  <c r="F1966" i="3"/>
  <c r="G1966" i="3"/>
  <c r="H1966" i="3"/>
  <c r="I1966" i="3"/>
  <c r="J1966" i="3"/>
  <c r="K1966" i="3"/>
  <c r="L1966" i="3"/>
  <c r="M1966" i="3"/>
  <c r="N1966" i="3"/>
  <c r="O1966" i="3"/>
  <c r="B1967" i="3"/>
  <c r="C1967" i="3"/>
  <c r="D1967" i="3"/>
  <c r="E1967" i="3"/>
  <c r="F1967" i="3"/>
  <c r="G1967" i="3"/>
  <c r="H1967" i="3"/>
  <c r="I1967" i="3"/>
  <c r="J1967" i="3"/>
  <c r="K1967" i="3"/>
  <c r="L1967" i="3"/>
  <c r="M1967" i="3"/>
  <c r="N1967" i="3"/>
  <c r="O1967" i="3"/>
  <c r="B1968" i="3"/>
  <c r="C1968" i="3"/>
  <c r="D1968" i="3"/>
  <c r="E1968" i="3"/>
  <c r="F1968" i="3"/>
  <c r="G1968" i="3"/>
  <c r="H1968" i="3"/>
  <c r="I1968" i="3"/>
  <c r="J1968" i="3"/>
  <c r="K1968" i="3"/>
  <c r="L1968" i="3"/>
  <c r="M1968" i="3"/>
  <c r="N1968" i="3"/>
  <c r="O1968" i="3"/>
  <c r="B1969" i="3"/>
  <c r="C1969" i="3"/>
  <c r="D1969" i="3"/>
  <c r="E1969" i="3"/>
  <c r="F1969" i="3"/>
  <c r="G1969" i="3"/>
  <c r="H1969" i="3"/>
  <c r="I1969" i="3"/>
  <c r="J1969" i="3"/>
  <c r="K1969" i="3"/>
  <c r="L1969" i="3"/>
  <c r="M1969" i="3"/>
  <c r="N1969" i="3"/>
  <c r="O1969" i="3"/>
  <c r="B1970" i="3"/>
  <c r="C1970" i="3"/>
  <c r="D1970" i="3"/>
  <c r="E1970" i="3"/>
  <c r="F1970" i="3"/>
  <c r="G1970" i="3"/>
  <c r="H1970" i="3"/>
  <c r="I1970" i="3"/>
  <c r="J1970" i="3"/>
  <c r="K1970" i="3"/>
  <c r="L1970" i="3"/>
  <c r="M1970" i="3"/>
  <c r="N1970" i="3"/>
  <c r="O1970" i="3"/>
  <c r="B1971" i="3"/>
  <c r="C1971" i="3"/>
  <c r="D1971" i="3"/>
  <c r="E1971" i="3"/>
  <c r="F1971" i="3"/>
  <c r="G1971" i="3"/>
  <c r="H1971" i="3"/>
  <c r="I1971" i="3"/>
  <c r="J1971" i="3"/>
  <c r="K1971" i="3"/>
  <c r="L1971" i="3"/>
  <c r="M1971" i="3"/>
  <c r="N1971" i="3"/>
  <c r="O1971" i="3"/>
  <c r="B1972" i="3"/>
  <c r="C1972" i="3"/>
  <c r="D1972" i="3"/>
  <c r="E1972" i="3"/>
  <c r="F1972" i="3"/>
  <c r="G1972" i="3"/>
  <c r="H1972" i="3"/>
  <c r="I1972" i="3"/>
  <c r="J1972" i="3"/>
  <c r="K1972" i="3"/>
  <c r="L1972" i="3"/>
  <c r="M1972" i="3"/>
  <c r="N1972" i="3"/>
  <c r="O1972" i="3"/>
  <c r="B1973" i="3"/>
  <c r="C1973" i="3"/>
  <c r="D1973" i="3"/>
  <c r="E1973" i="3"/>
  <c r="F1973" i="3"/>
  <c r="G1973" i="3"/>
  <c r="H1973" i="3"/>
  <c r="I1973" i="3"/>
  <c r="J1973" i="3"/>
  <c r="K1973" i="3"/>
  <c r="L1973" i="3"/>
  <c r="M1973" i="3"/>
  <c r="N1973" i="3"/>
  <c r="O1973" i="3"/>
  <c r="B1974" i="3"/>
  <c r="C1974" i="3"/>
  <c r="D1974" i="3"/>
  <c r="E1974" i="3"/>
  <c r="F1974" i="3"/>
  <c r="G1974" i="3"/>
  <c r="H1974" i="3"/>
  <c r="I1974" i="3"/>
  <c r="J1974" i="3"/>
  <c r="K1974" i="3"/>
  <c r="L1974" i="3"/>
  <c r="M1974" i="3"/>
  <c r="N1974" i="3"/>
  <c r="O1974" i="3"/>
  <c r="B1975" i="3"/>
  <c r="C1975" i="3"/>
  <c r="D1975" i="3"/>
  <c r="E1975" i="3"/>
  <c r="F1975" i="3"/>
  <c r="G1975" i="3"/>
  <c r="H1975" i="3"/>
  <c r="I1975" i="3"/>
  <c r="J1975" i="3"/>
  <c r="K1975" i="3"/>
  <c r="L1975" i="3"/>
  <c r="M1975" i="3"/>
  <c r="N1975" i="3"/>
  <c r="O1975" i="3"/>
  <c r="B1976" i="3"/>
  <c r="C1976" i="3"/>
  <c r="D1976" i="3"/>
  <c r="E1976" i="3"/>
  <c r="F1976" i="3"/>
  <c r="G1976" i="3"/>
  <c r="H1976" i="3"/>
  <c r="I1976" i="3"/>
  <c r="J1976" i="3"/>
  <c r="K1976" i="3"/>
  <c r="L1976" i="3"/>
  <c r="M1976" i="3"/>
  <c r="N1976" i="3"/>
  <c r="O1976" i="3"/>
  <c r="B1977" i="3"/>
  <c r="C1977" i="3"/>
  <c r="D1977" i="3"/>
  <c r="E1977" i="3"/>
  <c r="F1977" i="3"/>
  <c r="G1977" i="3"/>
  <c r="H1977" i="3"/>
  <c r="I1977" i="3"/>
  <c r="J1977" i="3"/>
  <c r="K1977" i="3"/>
  <c r="L1977" i="3"/>
  <c r="M1977" i="3"/>
  <c r="N1977" i="3"/>
  <c r="O1977" i="3"/>
  <c r="B1978" i="3"/>
  <c r="C1978" i="3"/>
  <c r="D1978" i="3"/>
  <c r="E1978" i="3"/>
  <c r="F1978" i="3"/>
  <c r="G1978" i="3"/>
  <c r="H1978" i="3"/>
  <c r="I1978" i="3"/>
  <c r="J1978" i="3"/>
  <c r="K1978" i="3"/>
  <c r="L1978" i="3"/>
  <c r="M1978" i="3"/>
  <c r="N1978" i="3"/>
  <c r="O1978" i="3"/>
  <c r="B1979" i="3"/>
  <c r="C1979" i="3"/>
  <c r="D1979" i="3"/>
  <c r="E1979" i="3"/>
  <c r="F1979" i="3"/>
  <c r="G1979" i="3"/>
  <c r="H1979" i="3"/>
  <c r="I1979" i="3"/>
  <c r="J1979" i="3"/>
  <c r="K1979" i="3"/>
  <c r="L1979" i="3"/>
  <c r="M1979" i="3"/>
  <c r="N1979" i="3"/>
  <c r="O1979" i="3"/>
  <c r="B1980" i="3"/>
  <c r="C1980" i="3"/>
  <c r="D1980" i="3"/>
  <c r="E1980" i="3"/>
  <c r="F1980" i="3"/>
  <c r="G1980" i="3"/>
  <c r="H1980" i="3"/>
  <c r="I1980" i="3"/>
  <c r="J1980" i="3"/>
  <c r="K1980" i="3"/>
  <c r="L1980" i="3"/>
  <c r="M1980" i="3"/>
  <c r="N1980" i="3"/>
  <c r="O1980" i="3"/>
  <c r="B1981" i="3"/>
  <c r="C1981" i="3"/>
  <c r="D1981" i="3"/>
  <c r="E1981" i="3"/>
  <c r="F1981" i="3"/>
  <c r="G1981" i="3"/>
  <c r="H1981" i="3"/>
  <c r="I1981" i="3"/>
  <c r="J1981" i="3"/>
  <c r="K1981" i="3"/>
  <c r="L1981" i="3"/>
  <c r="M1981" i="3"/>
  <c r="N1981" i="3"/>
  <c r="O1981" i="3"/>
  <c r="B1982" i="3"/>
  <c r="C1982" i="3"/>
  <c r="D1982" i="3"/>
  <c r="E1982" i="3"/>
  <c r="F1982" i="3"/>
  <c r="G1982" i="3"/>
  <c r="H1982" i="3"/>
  <c r="I1982" i="3"/>
  <c r="J1982" i="3"/>
  <c r="K1982" i="3"/>
  <c r="L1982" i="3"/>
  <c r="M1982" i="3"/>
  <c r="N1982" i="3"/>
  <c r="O1982" i="3"/>
  <c r="B1983" i="3"/>
  <c r="C1983" i="3"/>
  <c r="D1983" i="3"/>
  <c r="E1983" i="3"/>
  <c r="F1983" i="3"/>
  <c r="G1983" i="3"/>
  <c r="H1983" i="3"/>
  <c r="I1983" i="3"/>
  <c r="J1983" i="3"/>
  <c r="K1983" i="3"/>
  <c r="L1983" i="3"/>
  <c r="M1983" i="3"/>
  <c r="N1983" i="3"/>
  <c r="O1983" i="3"/>
  <c r="B1984" i="3"/>
  <c r="C1984" i="3"/>
  <c r="D1984" i="3"/>
  <c r="E1984" i="3"/>
  <c r="F1984" i="3"/>
  <c r="G1984" i="3"/>
  <c r="H1984" i="3"/>
  <c r="I1984" i="3"/>
  <c r="J1984" i="3"/>
  <c r="K1984" i="3"/>
  <c r="L1984" i="3"/>
  <c r="M1984" i="3"/>
  <c r="N1984" i="3"/>
  <c r="O1984" i="3"/>
  <c r="B1985" i="3"/>
  <c r="C1985" i="3"/>
  <c r="D1985" i="3"/>
  <c r="E1985" i="3"/>
  <c r="F1985" i="3"/>
  <c r="G1985" i="3"/>
  <c r="H1985" i="3"/>
  <c r="I1985" i="3"/>
  <c r="J1985" i="3"/>
  <c r="K1985" i="3"/>
  <c r="L1985" i="3"/>
  <c r="M1985" i="3"/>
  <c r="N1985" i="3"/>
  <c r="O1985" i="3"/>
  <c r="B1986" i="3"/>
  <c r="C1986" i="3"/>
  <c r="D1986" i="3"/>
  <c r="E1986" i="3"/>
  <c r="F1986" i="3"/>
  <c r="G1986" i="3"/>
  <c r="H1986" i="3"/>
  <c r="I1986" i="3"/>
  <c r="J1986" i="3"/>
  <c r="K1986" i="3"/>
  <c r="L1986" i="3"/>
  <c r="M1986" i="3"/>
  <c r="N1986" i="3"/>
  <c r="O1986" i="3"/>
  <c r="B1987" i="3"/>
  <c r="C1987" i="3"/>
  <c r="D1987" i="3"/>
  <c r="E1987" i="3"/>
  <c r="F1987" i="3"/>
  <c r="G1987" i="3"/>
  <c r="H1987" i="3"/>
  <c r="I1987" i="3"/>
  <c r="J1987" i="3"/>
  <c r="K1987" i="3"/>
  <c r="L1987" i="3"/>
  <c r="M1987" i="3"/>
  <c r="N1987" i="3"/>
  <c r="O1987" i="3"/>
  <c r="B1988" i="3"/>
  <c r="C1988" i="3"/>
  <c r="D1988" i="3"/>
  <c r="E1988" i="3"/>
  <c r="F1988" i="3"/>
  <c r="G1988" i="3"/>
  <c r="H1988" i="3"/>
  <c r="I1988" i="3"/>
  <c r="J1988" i="3"/>
  <c r="K1988" i="3"/>
  <c r="L1988" i="3"/>
  <c r="M1988" i="3"/>
  <c r="N1988" i="3"/>
  <c r="O1988" i="3"/>
  <c r="B1989" i="3"/>
  <c r="C1989" i="3"/>
  <c r="D1989" i="3"/>
  <c r="E1989" i="3"/>
  <c r="F1989" i="3"/>
  <c r="G1989" i="3"/>
  <c r="H1989" i="3"/>
  <c r="I1989" i="3"/>
  <c r="J1989" i="3"/>
  <c r="K1989" i="3"/>
  <c r="L1989" i="3"/>
  <c r="M1989" i="3"/>
  <c r="N1989" i="3"/>
  <c r="O1989" i="3"/>
  <c r="B1990" i="3"/>
  <c r="C1990" i="3"/>
  <c r="D1990" i="3"/>
  <c r="E1990" i="3"/>
  <c r="F1990" i="3"/>
  <c r="G1990" i="3"/>
  <c r="H1990" i="3"/>
  <c r="I1990" i="3"/>
  <c r="J1990" i="3"/>
  <c r="K1990" i="3"/>
  <c r="L1990" i="3"/>
  <c r="M1990" i="3"/>
  <c r="N1990" i="3"/>
  <c r="O1990" i="3"/>
  <c r="B1991" i="3"/>
  <c r="C1991" i="3"/>
  <c r="D1991" i="3"/>
  <c r="E1991" i="3"/>
  <c r="F1991" i="3"/>
  <c r="G1991" i="3"/>
  <c r="H1991" i="3"/>
  <c r="I1991" i="3"/>
  <c r="J1991" i="3"/>
  <c r="K1991" i="3"/>
  <c r="L1991" i="3"/>
  <c r="M1991" i="3"/>
  <c r="N1991" i="3"/>
  <c r="O1991" i="3"/>
  <c r="B1992" i="3"/>
  <c r="C1992" i="3"/>
  <c r="D1992" i="3"/>
  <c r="E1992" i="3"/>
  <c r="F1992" i="3"/>
  <c r="G1992" i="3"/>
  <c r="H1992" i="3"/>
  <c r="I1992" i="3"/>
  <c r="J1992" i="3"/>
  <c r="K1992" i="3"/>
  <c r="L1992" i="3"/>
  <c r="M1992" i="3"/>
  <c r="N1992" i="3"/>
  <c r="O1992" i="3"/>
  <c r="B1993" i="3"/>
  <c r="C1993" i="3"/>
  <c r="D1993" i="3"/>
  <c r="E1993" i="3"/>
  <c r="F1993" i="3"/>
  <c r="G1993" i="3"/>
  <c r="H1993" i="3"/>
  <c r="I1993" i="3"/>
  <c r="J1993" i="3"/>
  <c r="K1993" i="3"/>
  <c r="L1993" i="3"/>
  <c r="M1993" i="3"/>
  <c r="N1993" i="3"/>
  <c r="O1993" i="3"/>
  <c r="B1994" i="3"/>
  <c r="C1994" i="3"/>
  <c r="D1994" i="3"/>
  <c r="E1994" i="3"/>
  <c r="F1994" i="3"/>
  <c r="G1994" i="3"/>
  <c r="H1994" i="3"/>
  <c r="I1994" i="3"/>
  <c r="J1994" i="3"/>
  <c r="K1994" i="3"/>
  <c r="L1994" i="3"/>
  <c r="M1994" i="3"/>
  <c r="N1994" i="3"/>
  <c r="O1994" i="3"/>
  <c r="B1995" i="3"/>
  <c r="C1995" i="3"/>
  <c r="D1995" i="3"/>
  <c r="E1995" i="3"/>
  <c r="F1995" i="3"/>
  <c r="G1995" i="3"/>
  <c r="H1995" i="3"/>
  <c r="I1995" i="3"/>
  <c r="J1995" i="3"/>
  <c r="K1995" i="3"/>
  <c r="L1995" i="3"/>
  <c r="M1995" i="3"/>
  <c r="N1995" i="3"/>
  <c r="O1995" i="3"/>
  <c r="B1996" i="3"/>
  <c r="C1996" i="3"/>
  <c r="D1996" i="3"/>
  <c r="E1996" i="3"/>
  <c r="F1996" i="3"/>
  <c r="G1996" i="3"/>
  <c r="H1996" i="3"/>
  <c r="I1996" i="3"/>
  <c r="J1996" i="3"/>
  <c r="K1996" i="3"/>
  <c r="L1996" i="3"/>
  <c r="M1996" i="3"/>
  <c r="N1996" i="3"/>
  <c r="O1996" i="3"/>
  <c r="B1997" i="3"/>
  <c r="C1997" i="3"/>
  <c r="D1997" i="3"/>
  <c r="E1997" i="3"/>
  <c r="F1997" i="3"/>
  <c r="G1997" i="3"/>
  <c r="H1997" i="3"/>
  <c r="I1997" i="3"/>
  <c r="J1997" i="3"/>
  <c r="K1997" i="3"/>
  <c r="L1997" i="3"/>
  <c r="M1997" i="3"/>
  <c r="N1997" i="3"/>
  <c r="O1997" i="3"/>
  <c r="B1998" i="3"/>
  <c r="C1998" i="3"/>
  <c r="D1998" i="3"/>
  <c r="E1998" i="3"/>
  <c r="F1998" i="3"/>
  <c r="G1998" i="3"/>
  <c r="H1998" i="3"/>
  <c r="I1998" i="3"/>
  <c r="J1998" i="3"/>
  <c r="K1998" i="3"/>
  <c r="L1998" i="3"/>
  <c r="M1998" i="3"/>
  <c r="N1998" i="3"/>
  <c r="O1998" i="3"/>
  <c r="B1999" i="3"/>
  <c r="C1999" i="3"/>
  <c r="D1999" i="3"/>
  <c r="E1999" i="3"/>
  <c r="F1999" i="3"/>
  <c r="G1999" i="3"/>
  <c r="H1999" i="3"/>
  <c r="I1999" i="3"/>
  <c r="J1999" i="3"/>
  <c r="K1999" i="3"/>
  <c r="L1999" i="3"/>
  <c r="M1999" i="3"/>
  <c r="N1999" i="3"/>
  <c r="O1999" i="3"/>
  <c r="B2000" i="3"/>
  <c r="C2000" i="3"/>
  <c r="D2000" i="3"/>
  <c r="E2000" i="3"/>
  <c r="F2000" i="3"/>
  <c r="G2000" i="3"/>
  <c r="H2000" i="3"/>
  <c r="I2000" i="3"/>
  <c r="J2000" i="3"/>
  <c r="K2000" i="3"/>
  <c r="L2000" i="3"/>
  <c r="M2000" i="3"/>
  <c r="N2000" i="3"/>
  <c r="O2000" i="3"/>
  <c r="B2001" i="3"/>
  <c r="C2001" i="3"/>
  <c r="D2001" i="3"/>
  <c r="E2001" i="3"/>
  <c r="F2001" i="3"/>
  <c r="G2001" i="3"/>
  <c r="H2001" i="3"/>
  <c r="I2001" i="3"/>
  <c r="J2001" i="3"/>
  <c r="K2001" i="3"/>
  <c r="L2001" i="3"/>
  <c r="M2001" i="3"/>
  <c r="N2001" i="3"/>
  <c r="O2001" i="3"/>
  <c r="B2002" i="3"/>
  <c r="C2002" i="3"/>
  <c r="D2002" i="3"/>
  <c r="E2002" i="3"/>
  <c r="F2002" i="3"/>
  <c r="G2002" i="3"/>
  <c r="H2002" i="3"/>
  <c r="I2002" i="3"/>
  <c r="J2002" i="3"/>
  <c r="K2002" i="3"/>
  <c r="L2002" i="3"/>
  <c r="M2002" i="3"/>
  <c r="N2002" i="3"/>
  <c r="O2002" i="3"/>
  <c r="B2003" i="3"/>
  <c r="C2003" i="3"/>
  <c r="D2003" i="3"/>
  <c r="E2003" i="3"/>
  <c r="F2003" i="3"/>
  <c r="G2003" i="3"/>
  <c r="H2003" i="3"/>
  <c r="I2003" i="3"/>
  <c r="J2003" i="3"/>
  <c r="K2003" i="3"/>
  <c r="L2003" i="3"/>
  <c r="M2003" i="3"/>
  <c r="N2003" i="3"/>
  <c r="O2003" i="3"/>
  <c r="B2004" i="3"/>
  <c r="C2004" i="3"/>
  <c r="D2004" i="3"/>
  <c r="E2004" i="3"/>
  <c r="F2004" i="3"/>
  <c r="G2004" i="3"/>
  <c r="H2004" i="3"/>
  <c r="I2004" i="3"/>
  <c r="J2004" i="3"/>
  <c r="K2004" i="3"/>
  <c r="L2004" i="3"/>
  <c r="M2004" i="3"/>
  <c r="N2004" i="3"/>
  <c r="O2004" i="3"/>
  <c r="B2005" i="3"/>
  <c r="C2005" i="3"/>
  <c r="D2005" i="3"/>
  <c r="E2005" i="3"/>
  <c r="F2005" i="3"/>
  <c r="G2005" i="3"/>
  <c r="H2005" i="3"/>
  <c r="I2005" i="3"/>
  <c r="J2005" i="3"/>
  <c r="K2005" i="3"/>
  <c r="L2005" i="3"/>
  <c r="M2005" i="3"/>
  <c r="N2005" i="3"/>
  <c r="O2005" i="3"/>
  <c r="B2006" i="3"/>
  <c r="C2006" i="3"/>
  <c r="D2006" i="3"/>
  <c r="E2006" i="3"/>
  <c r="F2006" i="3"/>
  <c r="G2006" i="3"/>
  <c r="H2006" i="3"/>
  <c r="I2006" i="3"/>
  <c r="J2006" i="3"/>
  <c r="K2006" i="3"/>
  <c r="L2006" i="3"/>
  <c r="M2006" i="3"/>
  <c r="N2006" i="3"/>
  <c r="O2006" i="3"/>
  <c r="B2007" i="3"/>
  <c r="C2007" i="3"/>
  <c r="D2007" i="3"/>
  <c r="E2007" i="3"/>
  <c r="F2007" i="3"/>
  <c r="G2007" i="3"/>
  <c r="H2007" i="3"/>
  <c r="I2007" i="3"/>
  <c r="J2007" i="3"/>
  <c r="K2007" i="3"/>
  <c r="L2007" i="3"/>
  <c r="M2007" i="3"/>
  <c r="N2007" i="3"/>
  <c r="O2007" i="3"/>
  <c r="B2008" i="3"/>
  <c r="C2008" i="3"/>
  <c r="D2008" i="3"/>
  <c r="E2008" i="3"/>
  <c r="F2008" i="3"/>
  <c r="G2008" i="3"/>
  <c r="H2008" i="3"/>
  <c r="I2008" i="3"/>
  <c r="J2008" i="3"/>
  <c r="K2008" i="3"/>
  <c r="L2008" i="3"/>
  <c r="M2008" i="3"/>
  <c r="N2008" i="3"/>
  <c r="O2008" i="3"/>
  <c r="B2009" i="3"/>
  <c r="C2009" i="3"/>
  <c r="D2009" i="3"/>
  <c r="E2009" i="3"/>
  <c r="F2009" i="3"/>
  <c r="G2009" i="3"/>
  <c r="H2009" i="3"/>
  <c r="I2009" i="3"/>
  <c r="J2009" i="3"/>
  <c r="K2009" i="3"/>
  <c r="L2009" i="3"/>
  <c r="M2009" i="3"/>
  <c r="N2009" i="3"/>
  <c r="O2009" i="3"/>
  <c r="B2010" i="3"/>
  <c r="C2010" i="3"/>
  <c r="D2010" i="3"/>
  <c r="E2010" i="3"/>
  <c r="F2010" i="3"/>
  <c r="G2010" i="3"/>
  <c r="H2010" i="3"/>
  <c r="I2010" i="3"/>
  <c r="J2010" i="3"/>
  <c r="K2010" i="3"/>
  <c r="L2010" i="3"/>
  <c r="M2010" i="3"/>
  <c r="N2010" i="3"/>
  <c r="O2010" i="3"/>
  <c r="B2011" i="3"/>
  <c r="C2011" i="3"/>
  <c r="D2011" i="3"/>
  <c r="E2011" i="3"/>
  <c r="F2011" i="3"/>
  <c r="G2011" i="3"/>
  <c r="H2011" i="3"/>
  <c r="I2011" i="3"/>
  <c r="J2011" i="3"/>
  <c r="K2011" i="3"/>
  <c r="L2011" i="3"/>
  <c r="M2011" i="3"/>
  <c r="N2011" i="3"/>
  <c r="O2011" i="3"/>
  <c r="B2012" i="3"/>
  <c r="C2012" i="3"/>
  <c r="D2012" i="3"/>
  <c r="E2012" i="3"/>
  <c r="F2012" i="3"/>
  <c r="G2012" i="3"/>
  <c r="H2012" i="3"/>
  <c r="I2012" i="3"/>
  <c r="J2012" i="3"/>
  <c r="K2012" i="3"/>
  <c r="L2012" i="3"/>
  <c r="M2012" i="3"/>
  <c r="N2012" i="3"/>
  <c r="O2012" i="3"/>
  <c r="B2013" i="3"/>
  <c r="C2013" i="3"/>
  <c r="D2013" i="3"/>
  <c r="E2013" i="3"/>
  <c r="F2013" i="3"/>
  <c r="G2013" i="3"/>
  <c r="H2013" i="3"/>
  <c r="I2013" i="3"/>
  <c r="J2013" i="3"/>
  <c r="K2013" i="3"/>
  <c r="L2013" i="3"/>
  <c r="M2013" i="3"/>
  <c r="N2013" i="3"/>
  <c r="O2013" i="3"/>
  <c r="B2014" i="3"/>
  <c r="C2014" i="3"/>
  <c r="D2014" i="3"/>
  <c r="E2014" i="3"/>
  <c r="F2014" i="3"/>
  <c r="G2014" i="3"/>
  <c r="H2014" i="3"/>
  <c r="I2014" i="3"/>
  <c r="J2014" i="3"/>
  <c r="K2014" i="3"/>
  <c r="L2014" i="3"/>
  <c r="M2014" i="3"/>
  <c r="N2014" i="3"/>
  <c r="O2014" i="3"/>
  <c r="B2015" i="3"/>
  <c r="C2015" i="3"/>
  <c r="D2015" i="3"/>
  <c r="E2015" i="3"/>
  <c r="F2015" i="3"/>
  <c r="G2015" i="3"/>
  <c r="H2015" i="3"/>
  <c r="I2015" i="3"/>
  <c r="J2015" i="3"/>
  <c r="K2015" i="3"/>
  <c r="L2015" i="3"/>
  <c r="M2015" i="3"/>
  <c r="N2015" i="3"/>
  <c r="O2015" i="3"/>
  <c r="B2016" i="3"/>
  <c r="C2016" i="3"/>
  <c r="D2016" i="3"/>
  <c r="E2016" i="3"/>
  <c r="F2016" i="3"/>
  <c r="G2016" i="3"/>
  <c r="H2016" i="3"/>
  <c r="I2016" i="3"/>
  <c r="J2016" i="3"/>
  <c r="K2016" i="3"/>
  <c r="L2016" i="3"/>
  <c r="M2016" i="3"/>
  <c r="N2016" i="3"/>
  <c r="O2016" i="3"/>
  <c r="B2017" i="3"/>
  <c r="C2017" i="3"/>
  <c r="D2017" i="3"/>
  <c r="E2017" i="3"/>
  <c r="F2017" i="3"/>
  <c r="G2017" i="3"/>
  <c r="H2017" i="3"/>
  <c r="I2017" i="3"/>
  <c r="J2017" i="3"/>
  <c r="K2017" i="3"/>
  <c r="L2017" i="3"/>
  <c r="M2017" i="3"/>
  <c r="N2017" i="3"/>
  <c r="O2017" i="3"/>
  <c r="B2018" i="3"/>
  <c r="C2018" i="3"/>
  <c r="D2018" i="3"/>
  <c r="E2018" i="3"/>
  <c r="F2018" i="3"/>
  <c r="G2018" i="3"/>
  <c r="H2018" i="3"/>
  <c r="I2018" i="3"/>
  <c r="J2018" i="3"/>
  <c r="K2018" i="3"/>
  <c r="L2018" i="3"/>
  <c r="M2018" i="3"/>
  <c r="N2018" i="3"/>
  <c r="O2018" i="3"/>
  <c r="B2019" i="3"/>
  <c r="C2019" i="3"/>
  <c r="D2019" i="3"/>
  <c r="E2019" i="3"/>
  <c r="F2019" i="3"/>
  <c r="G2019" i="3"/>
  <c r="H2019" i="3"/>
  <c r="I2019" i="3"/>
  <c r="J2019" i="3"/>
  <c r="K2019" i="3"/>
  <c r="L2019" i="3"/>
  <c r="M2019" i="3"/>
  <c r="N2019" i="3"/>
  <c r="O2019" i="3"/>
  <c r="B2020" i="3"/>
  <c r="C2020" i="3"/>
  <c r="D2020" i="3"/>
  <c r="E2020" i="3"/>
  <c r="F2020" i="3"/>
  <c r="G2020" i="3"/>
  <c r="H2020" i="3"/>
  <c r="I2020" i="3"/>
  <c r="J2020" i="3"/>
  <c r="K2020" i="3"/>
  <c r="L2020" i="3"/>
  <c r="M2020" i="3"/>
  <c r="N2020" i="3"/>
  <c r="O2020" i="3"/>
  <c r="B2021" i="3"/>
  <c r="C2021" i="3"/>
  <c r="D2021" i="3"/>
  <c r="E2021" i="3"/>
  <c r="F2021" i="3"/>
  <c r="G2021" i="3"/>
  <c r="H2021" i="3"/>
  <c r="I2021" i="3"/>
  <c r="J2021" i="3"/>
  <c r="K2021" i="3"/>
  <c r="L2021" i="3"/>
  <c r="M2021" i="3"/>
  <c r="N2021" i="3"/>
  <c r="O2021" i="3"/>
  <c r="B2022" i="3"/>
  <c r="C2022" i="3"/>
  <c r="D2022" i="3"/>
  <c r="E2022" i="3"/>
  <c r="F2022" i="3"/>
  <c r="G2022" i="3"/>
  <c r="H2022" i="3"/>
  <c r="I2022" i="3"/>
  <c r="J2022" i="3"/>
  <c r="K2022" i="3"/>
  <c r="L2022" i="3"/>
  <c r="M2022" i="3"/>
  <c r="N2022" i="3"/>
  <c r="O2022" i="3"/>
  <c r="B2023" i="3"/>
  <c r="C2023" i="3"/>
  <c r="D2023" i="3"/>
  <c r="E2023" i="3"/>
  <c r="F2023" i="3"/>
  <c r="G2023" i="3"/>
  <c r="H2023" i="3"/>
  <c r="I2023" i="3"/>
  <c r="J2023" i="3"/>
  <c r="K2023" i="3"/>
  <c r="L2023" i="3"/>
  <c r="M2023" i="3"/>
  <c r="N2023" i="3"/>
  <c r="O2023" i="3"/>
  <c r="B2024" i="3"/>
  <c r="C2024" i="3"/>
  <c r="D2024" i="3"/>
  <c r="E2024" i="3"/>
  <c r="F2024" i="3"/>
  <c r="G2024" i="3"/>
  <c r="H2024" i="3"/>
  <c r="I2024" i="3"/>
  <c r="J2024" i="3"/>
  <c r="K2024" i="3"/>
  <c r="L2024" i="3"/>
  <c r="M2024" i="3"/>
  <c r="N2024" i="3"/>
  <c r="O2024" i="3"/>
  <c r="B2025" i="3"/>
  <c r="C2025" i="3"/>
  <c r="D2025" i="3"/>
  <c r="E2025" i="3"/>
  <c r="F2025" i="3"/>
  <c r="G2025" i="3"/>
  <c r="H2025" i="3"/>
  <c r="I2025" i="3"/>
  <c r="J2025" i="3"/>
  <c r="K2025" i="3"/>
  <c r="L2025" i="3"/>
  <c r="M2025" i="3"/>
  <c r="N2025" i="3"/>
  <c r="O2025" i="3"/>
  <c r="B2026" i="3"/>
  <c r="C2026" i="3"/>
  <c r="D2026" i="3"/>
  <c r="E2026" i="3"/>
  <c r="F2026" i="3"/>
  <c r="G2026" i="3"/>
  <c r="H2026" i="3"/>
  <c r="I2026" i="3"/>
  <c r="J2026" i="3"/>
  <c r="K2026" i="3"/>
  <c r="L2026" i="3"/>
  <c r="M2026" i="3"/>
  <c r="N2026" i="3"/>
  <c r="O2026" i="3"/>
  <c r="B2027" i="3"/>
  <c r="C2027" i="3"/>
  <c r="D2027" i="3"/>
  <c r="E2027" i="3"/>
  <c r="F2027" i="3"/>
  <c r="G2027" i="3"/>
  <c r="H2027" i="3"/>
  <c r="I2027" i="3"/>
  <c r="J2027" i="3"/>
  <c r="K2027" i="3"/>
  <c r="L2027" i="3"/>
  <c r="M2027" i="3"/>
  <c r="N2027" i="3"/>
  <c r="O2027" i="3"/>
  <c r="B2028" i="3"/>
  <c r="C2028" i="3"/>
  <c r="D2028" i="3"/>
  <c r="E2028" i="3"/>
  <c r="F2028" i="3"/>
  <c r="G2028" i="3"/>
  <c r="H2028" i="3"/>
  <c r="I2028" i="3"/>
  <c r="J2028" i="3"/>
  <c r="K2028" i="3"/>
  <c r="L2028" i="3"/>
  <c r="M2028" i="3"/>
  <c r="N2028" i="3"/>
  <c r="O2028" i="3"/>
  <c r="B2029" i="3"/>
  <c r="C2029" i="3"/>
  <c r="D2029" i="3"/>
  <c r="E2029" i="3"/>
  <c r="F2029" i="3"/>
  <c r="G2029" i="3"/>
  <c r="H2029" i="3"/>
  <c r="I2029" i="3"/>
  <c r="J2029" i="3"/>
  <c r="K2029" i="3"/>
  <c r="L2029" i="3"/>
  <c r="M2029" i="3"/>
  <c r="N2029" i="3"/>
  <c r="O2029" i="3"/>
  <c r="B2030" i="3"/>
  <c r="C2030" i="3"/>
  <c r="D2030" i="3"/>
  <c r="E2030" i="3"/>
  <c r="F2030" i="3"/>
  <c r="G2030" i="3"/>
  <c r="H2030" i="3"/>
  <c r="I2030" i="3"/>
  <c r="J2030" i="3"/>
  <c r="K2030" i="3"/>
  <c r="L2030" i="3"/>
  <c r="M2030" i="3"/>
  <c r="N2030" i="3"/>
  <c r="O2030" i="3"/>
  <c r="B2031" i="3"/>
  <c r="C2031" i="3"/>
  <c r="D2031" i="3"/>
  <c r="E2031" i="3"/>
  <c r="F2031" i="3"/>
  <c r="G2031" i="3"/>
  <c r="H2031" i="3"/>
  <c r="I2031" i="3"/>
  <c r="J2031" i="3"/>
  <c r="K2031" i="3"/>
  <c r="L2031" i="3"/>
  <c r="M2031" i="3"/>
  <c r="N2031" i="3"/>
  <c r="O2031" i="3"/>
  <c r="B2032" i="3"/>
  <c r="C2032" i="3"/>
  <c r="D2032" i="3"/>
  <c r="E2032" i="3"/>
  <c r="F2032" i="3"/>
  <c r="G2032" i="3"/>
  <c r="H2032" i="3"/>
  <c r="I2032" i="3"/>
  <c r="J2032" i="3"/>
  <c r="K2032" i="3"/>
  <c r="L2032" i="3"/>
  <c r="M2032" i="3"/>
  <c r="N2032" i="3"/>
  <c r="O2032" i="3"/>
  <c r="B2033" i="3"/>
  <c r="C2033" i="3"/>
  <c r="D2033" i="3"/>
  <c r="E2033" i="3"/>
  <c r="F2033" i="3"/>
  <c r="G2033" i="3"/>
  <c r="H2033" i="3"/>
  <c r="I2033" i="3"/>
  <c r="J2033" i="3"/>
  <c r="K2033" i="3"/>
  <c r="L2033" i="3"/>
  <c r="M2033" i="3"/>
  <c r="N2033" i="3"/>
  <c r="O2033" i="3"/>
  <c r="B2034" i="3"/>
  <c r="C2034" i="3"/>
  <c r="D2034" i="3"/>
  <c r="E2034" i="3"/>
  <c r="F2034" i="3"/>
  <c r="G2034" i="3"/>
  <c r="H2034" i="3"/>
  <c r="I2034" i="3"/>
  <c r="J2034" i="3"/>
  <c r="K2034" i="3"/>
  <c r="L2034" i="3"/>
  <c r="M2034" i="3"/>
  <c r="N2034" i="3"/>
  <c r="O2034" i="3"/>
  <c r="B2035" i="3"/>
  <c r="C2035" i="3"/>
  <c r="D2035" i="3"/>
  <c r="E2035" i="3"/>
  <c r="F2035" i="3"/>
  <c r="G2035" i="3"/>
  <c r="H2035" i="3"/>
  <c r="I2035" i="3"/>
  <c r="J2035" i="3"/>
  <c r="K2035" i="3"/>
  <c r="L2035" i="3"/>
  <c r="M2035" i="3"/>
  <c r="N2035" i="3"/>
  <c r="O2035" i="3"/>
  <c r="B2036" i="3"/>
  <c r="C2036" i="3"/>
  <c r="D2036" i="3"/>
  <c r="E2036" i="3"/>
  <c r="F2036" i="3"/>
  <c r="G2036" i="3"/>
  <c r="H2036" i="3"/>
  <c r="I2036" i="3"/>
  <c r="J2036" i="3"/>
  <c r="K2036" i="3"/>
  <c r="L2036" i="3"/>
  <c r="M2036" i="3"/>
  <c r="N2036" i="3"/>
  <c r="O2036" i="3"/>
  <c r="B2037" i="3"/>
  <c r="C2037" i="3"/>
  <c r="D2037" i="3"/>
  <c r="E2037" i="3"/>
  <c r="F2037" i="3"/>
  <c r="G2037" i="3"/>
  <c r="H2037" i="3"/>
  <c r="I2037" i="3"/>
  <c r="J2037" i="3"/>
  <c r="K2037" i="3"/>
  <c r="L2037" i="3"/>
  <c r="M2037" i="3"/>
  <c r="N2037" i="3"/>
  <c r="O2037" i="3"/>
  <c r="B2038" i="3"/>
  <c r="C2038" i="3"/>
  <c r="D2038" i="3"/>
  <c r="E2038" i="3"/>
  <c r="F2038" i="3"/>
  <c r="G2038" i="3"/>
  <c r="H2038" i="3"/>
  <c r="I2038" i="3"/>
  <c r="J2038" i="3"/>
  <c r="K2038" i="3"/>
  <c r="L2038" i="3"/>
  <c r="M2038" i="3"/>
  <c r="N2038" i="3"/>
  <c r="O2038" i="3"/>
  <c r="B2039" i="3"/>
  <c r="C2039" i="3"/>
  <c r="D2039" i="3"/>
  <c r="E2039" i="3"/>
  <c r="F2039" i="3"/>
  <c r="G2039" i="3"/>
  <c r="H2039" i="3"/>
  <c r="I2039" i="3"/>
  <c r="J2039" i="3"/>
  <c r="K2039" i="3"/>
  <c r="L2039" i="3"/>
  <c r="M2039" i="3"/>
  <c r="N2039" i="3"/>
  <c r="O2039" i="3"/>
  <c r="B2040" i="3"/>
  <c r="C2040" i="3"/>
  <c r="D2040" i="3"/>
  <c r="E2040" i="3"/>
  <c r="F2040" i="3"/>
  <c r="G2040" i="3"/>
  <c r="H2040" i="3"/>
  <c r="I2040" i="3"/>
  <c r="J2040" i="3"/>
  <c r="K2040" i="3"/>
  <c r="L2040" i="3"/>
  <c r="M2040" i="3"/>
  <c r="N2040" i="3"/>
  <c r="O2040" i="3"/>
  <c r="B2041" i="3"/>
  <c r="C2041" i="3"/>
  <c r="D2041" i="3"/>
  <c r="E2041" i="3"/>
  <c r="F2041" i="3"/>
  <c r="G2041" i="3"/>
  <c r="H2041" i="3"/>
  <c r="I2041" i="3"/>
  <c r="J2041" i="3"/>
  <c r="K2041" i="3"/>
  <c r="L2041" i="3"/>
  <c r="M2041" i="3"/>
  <c r="N2041" i="3"/>
  <c r="O2041" i="3"/>
  <c r="B2042" i="3"/>
  <c r="C2042" i="3"/>
  <c r="D2042" i="3"/>
  <c r="E2042" i="3"/>
  <c r="F2042" i="3"/>
  <c r="G2042" i="3"/>
  <c r="H2042" i="3"/>
  <c r="I2042" i="3"/>
  <c r="J2042" i="3"/>
  <c r="K2042" i="3"/>
  <c r="L2042" i="3"/>
  <c r="M2042" i="3"/>
  <c r="N2042" i="3"/>
  <c r="O2042" i="3"/>
  <c r="B2043" i="3"/>
  <c r="C2043" i="3"/>
  <c r="D2043" i="3"/>
  <c r="E2043" i="3"/>
  <c r="F2043" i="3"/>
  <c r="G2043" i="3"/>
  <c r="H2043" i="3"/>
  <c r="I2043" i="3"/>
  <c r="J2043" i="3"/>
  <c r="K2043" i="3"/>
  <c r="L2043" i="3"/>
  <c r="M2043" i="3"/>
  <c r="N2043" i="3"/>
  <c r="O2043" i="3"/>
  <c r="B2044" i="3"/>
  <c r="C2044" i="3"/>
  <c r="D2044" i="3"/>
  <c r="E2044" i="3"/>
  <c r="F2044" i="3"/>
  <c r="G2044" i="3"/>
  <c r="H2044" i="3"/>
  <c r="I2044" i="3"/>
  <c r="J2044" i="3"/>
  <c r="K2044" i="3"/>
  <c r="L2044" i="3"/>
  <c r="M2044" i="3"/>
  <c r="N2044" i="3"/>
  <c r="O2044" i="3"/>
  <c r="B2045" i="3"/>
  <c r="C2045" i="3"/>
  <c r="D2045" i="3"/>
  <c r="E2045" i="3"/>
  <c r="F2045" i="3"/>
  <c r="G2045" i="3"/>
  <c r="H2045" i="3"/>
  <c r="I2045" i="3"/>
  <c r="J2045" i="3"/>
  <c r="K2045" i="3"/>
  <c r="L2045" i="3"/>
  <c r="M2045" i="3"/>
  <c r="N2045" i="3"/>
  <c r="O2045" i="3"/>
  <c r="B2046" i="3"/>
  <c r="C2046" i="3"/>
  <c r="D2046" i="3"/>
  <c r="E2046" i="3"/>
  <c r="F2046" i="3"/>
  <c r="G2046" i="3"/>
  <c r="H2046" i="3"/>
  <c r="I2046" i="3"/>
  <c r="J2046" i="3"/>
  <c r="K2046" i="3"/>
  <c r="L2046" i="3"/>
  <c r="M2046" i="3"/>
  <c r="N2046" i="3"/>
  <c r="O2046" i="3"/>
  <c r="B2047" i="3"/>
  <c r="C2047" i="3"/>
  <c r="D2047" i="3"/>
  <c r="E2047" i="3"/>
  <c r="F2047" i="3"/>
  <c r="G2047" i="3"/>
  <c r="H2047" i="3"/>
  <c r="I2047" i="3"/>
  <c r="J2047" i="3"/>
  <c r="K2047" i="3"/>
  <c r="L2047" i="3"/>
  <c r="M2047" i="3"/>
  <c r="N2047" i="3"/>
  <c r="O2047" i="3"/>
  <c r="B2048" i="3"/>
  <c r="C2048" i="3"/>
  <c r="D2048" i="3"/>
  <c r="E2048" i="3"/>
  <c r="F2048" i="3"/>
  <c r="G2048" i="3"/>
  <c r="H2048" i="3"/>
  <c r="I2048" i="3"/>
  <c r="J2048" i="3"/>
  <c r="K2048" i="3"/>
  <c r="L2048" i="3"/>
  <c r="M2048" i="3"/>
  <c r="N2048" i="3"/>
  <c r="O2048" i="3"/>
  <c r="B2049" i="3"/>
  <c r="C2049" i="3"/>
  <c r="D2049" i="3"/>
  <c r="E2049" i="3"/>
  <c r="F2049" i="3"/>
  <c r="G2049" i="3"/>
  <c r="H2049" i="3"/>
  <c r="I2049" i="3"/>
  <c r="J2049" i="3"/>
  <c r="K2049" i="3"/>
  <c r="L2049" i="3"/>
  <c r="M2049" i="3"/>
  <c r="N2049" i="3"/>
  <c r="O2049" i="3"/>
  <c r="B2050" i="3"/>
  <c r="C2050" i="3"/>
  <c r="D2050" i="3"/>
  <c r="E2050" i="3"/>
  <c r="F2050" i="3"/>
  <c r="G2050" i="3"/>
  <c r="H2050" i="3"/>
  <c r="I2050" i="3"/>
  <c r="J2050" i="3"/>
  <c r="K2050" i="3"/>
  <c r="L2050" i="3"/>
  <c r="M2050" i="3"/>
  <c r="N2050" i="3"/>
  <c r="O2050" i="3"/>
  <c r="B2051" i="3"/>
  <c r="C2051" i="3"/>
  <c r="D2051" i="3"/>
  <c r="E2051" i="3"/>
  <c r="F2051" i="3"/>
  <c r="G2051" i="3"/>
  <c r="H2051" i="3"/>
  <c r="I2051" i="3"/>
  <c r="J2051" i="3"/>
  <c r="K2051" i="3"/>
  <c r="L2051" i="3"/>
  <c r="M2051" i="3"/>
  <c r="N2051" i="3"/>
  <c r="O2051" i="3"/>
  <c r="B2052" i="3"/>
  <c r="C2052" i="3"/>
  <c r="D2052" i="3"/>
  <c r="E2052" i="3"/>
  <c r="F2052" i="3"/>
  <c r="G2052" i="3"/>
  <c r="H2052" i="3"/>
  <c r="I2052" i="3"/>
  <c r="J2052" i="3"/>
  <c r="K2052" i="3"/>
  <c r="L2052" i="3"/>
  <c r="M2052" i="3"/>
  <c r="N2052" i="3"/>
  <c r="O2052" i="3"/>
  <c r="B2053" i="3"/>
  <c r="C2053" i="3"/>
  <c r="D2053" i="3"/>
  <c r="E2053" i="3"/>
  <c r="F2053" i="3"/>
  <c r="G2053" i="3"/>
  <c r="H2053" i="3"/>
  <c r="I2053" i="3"/>
  <c r="J2053" i="3"/>
  <c r="K2053" i="3"/>
  <c r="L2053" i="3"/>
  <c r="M2053" i="3"/>
  <c r="N2053" i="3"/>
  <c r="O2053" i="3"/>
  <c r="B2054" i="3"/>
  <c r="C2054" i="3"/>
  <c r="D2054" i="3"/>
  <c r="E2054" i="3"/>
  <c r="F2054" i="3"/>
  <c r="G2054" i="3"/>
  <c r="H2054" i="3"/>
  <c r="I2054" i="3"/>
  <c r="J2054" i="3"/>
  <c r="K2054" i="3"/>
  <c r="L2054" i="3"/>
  <c r="M2054" i="3"/>
  <c r="N2054" i="3"/>
  <c r="O2054" i="3"/>
  <c r="B2055" i="3"/>
  <c r="C2055" i="3"/>
  <c r="D2055" i="3"/>
  <c r="E2055" i="3"/>
  <c r="F2055" i="3"/>
  <c r="G2055" i="3"/>
  <c r="H2055" i="3"/>
  <c r="I2055" i="3"/>
  <c r="J2055" i="3"/>
  <c r="K2055" i="3"/>
  <c r="L2055" i="3"/>
  <c r="M2055" i="3"/>
  <c r="N2055" i="3"/>
  <c r="O2055" i="3"/>
  <c r="B2056" i="3"/>
  <c r="C2056" i="3"/>
  <c r="D2056" i="3"/>
  <c r="E2056" i="3"/>
  <c r="F2056" i="3"/>
  <c r="G2056" i="3"/>
  <c r="H2056" i="3"/>
  <c r="I2056" i="3"/>
  <c r="J2056" i="3"/>
  <c r="K2056" i="3"/>
  <c r="L2056" i="3"/>
  <c r="M2056" i="3"/>
  <c r="N2056" i="3"/>
  <c r="O2056" i="3"/>
  <c r="B2057" i="3"/>
  <c r="C2057" i="3"/>
  <c r="D2057" i="3"/>
  <c r="E2057" i="3"/>
  <c r="F2057" i="3"/>
  <c r="G2057" i="3"/>
  <c r="H2057" i="3"/>
  <c r="I2057" i="3"/>
  <c r="J2057" i="3"/>
  <c r="K2057" i="3"/>
  <c r="L2057" i="3"/>
  <c r="M2057" i="3"/>
  <c r="N2057" i="3"/>
  <c r="O2057" i="3"/>
  <c r="B2058" i="3"/>
  <c r="C2058" i="3"/>
  <c r="D2058" i="3"/>
  <c r="E2058" i="3"/>
  <c r="F2058" i="3"/>
  <c r="G2058" i="3"/>
  <c r="H2058" i="3"/>
  <c r="I2058" i="3"/>
  <c r="J2058" i="3"/>
  <c r="K2058" i="3"/>
  <c r="L2058" i="3"/>
  <c r="M2058" i="3"/>
  <c r="N2058" i="3"/>
  <c r="O2058" i="3"/>
  <c r="B2059" i="3"/>
  <c r="C2059" i="3"/>
  <c r="D2059" i="3"/>
  <c r="E2059" i="3"/>
  <c r="F2059" i="3"/>
  <c r="G2059" i="3"/>
  <c r="H2059" i="3"/>
  <c r="I2059" i="3"/>
  <c r="J2059" i="3"/>
  <c r="K2059" i="3"/>
  <c r="L2059" i="3"/>
  <c r="M2059" i="3"/>
  <c r="N2059" i="3"/>
  <c r="O2059" i="3"/>
  <c r="B2060" i="3"/>
  <c r="C2060" i="3"/>
  <c r="D2060" i="3"/>
  <c r="E2060" i="3"/>
  <c r="F2060" i="3"/>
  <c r="G2060" i="3"/>
  <c r="H2060" i="3"/>
  <c r="I2060" i="3"/>
  <c r="J2060" i="3"/>
  <c r="K2060" i="3"/>
  <c r="L2060" i="3"/>
  <c r="M2060" i="3"/>
  <c r="N2060" i="3"/>
  <c r="O2060" i="3"/>
  <c r="B2061" i="3"/>
  <c r="C2061" i="3"/>
  <c r="D2061" i="3"/>
  <c r="E2061" i="3"/>
  <c r="F2061" i="3"/>
  <c r="G2061" i="3"/>
  <c r="H2061" i="3"/>
  <c r="I2061" i="3"/>
  <c r="J2061" i="3"/>
  <c r="K2061" i="3"/>
  <c r="L2061" i="3"/>
  <c r="M2061" i="3"/>
  <c r="N2061" i="3"/>
  <c r="O2061" i="3"/>
  <c r="B2062" i="3"/>
  <c r="C2062" i="3"/>
  <c r="D2062" i="3"/>
  <c r="E2062" i="3"/>
  <c r="F2062" i="3"/>
  <c r="G2062" i="3"/>
  <c r="H2062" i="3"/>
  <c r="I2062" i="3"/>
  <c r="J2062" i="3"/>
  <c r="K2062" i="3"/>
  <c r="L2062" i="3"/>
  <c r="M2062" i="3"/>
  <c r="N2062" i="3"/>
  <c r="O2062" i="3"/>
  <c r="B2063" i="3"/>
  <c r="C2063" i="3"/>
  <c r="D2063" i="3"/>
  <c r="E2063" i="3"/>
  <c r="F2063" i="3"/>
  <c r="G2063" i="3"/>
  <c r="H2063" i="3"/>
  <c r="I2063" i="3"/>
  <c r="J2063" i="3"/>
  <c r="K2063" i="3"/>
  <c r="L2063" i="3"/>
  <c r="M2063" i="3"/>
  <c r="N2063" i="3"/>
  <c r="O2063" i="3"/>
  <c r="B2064" i="3"/>
  <c r="C2064" i="3"/>
  <c r="D2064" i="3"/>
  <c r="E2064" i="3"/>
  <c r="F2064" i="3"/>
  <c r="G2064" i="3"/>
  <c r="H2064" i="3"/>
  <c r="I2064" i="3"/>
  <c r="J2064" i="3"/>
  <c r="K2064" i="3"/>
  <c r="L2064" i="3"/>
  <c r="M2064" i="3"/>
  <c r="N2064" i="3"/>
  <c r="O2064" i="3"/>
  <c r="B2065" i="3"/>
  <c r="C2065" i="3"/>
  <c r="D2065" i="3"/>
  <c r="E2065" i="3"/>
  <c r="F2065" i="3"/>
  <c r="G2065" i="3"/>
  <c r="H2065" i="3"/>
  <c r="I2065" i="3"/>
  <c r="J2065" i="3"/>
  <c r="K2065" i="3"/>
  <c r="L2065" i="3"/>
  <c r="M2065" i="3"/>
  <c r="N2065" i="3"/>
  <c r="O2065" i="3"/>
  <c r="B2066" i="3"/>
  <c r="C2066" i="3"/>
  <c r="D2066" i="3"/>
  <c r="E2066" i="3"/>
  <c r="F2066" i="3"/>
  <c r="G2066" i="3"/>
  <c r="H2066" i="3"/>
  <c r="I2066" i="3"/>
  <c r="J2066" i="3"/>
  <c r="K2066" i="3"/>
  <c r="L2066" i="3"/>
  <c r="M2066" i="3"/>
  <c r="N2066" i="3"/>
  <c r="O2066" i="3"/>
  <c r="B2067" i="3"/>
  <c r="C2067" i="3"/>
  <c r="D2067" i="3"/>
  <c r="E2067" i="3"/>
  <c r="F2067" i="3"/>
  <c r="G2067" i="3"/>
  <c r="H2067" i="3"/>
  <c r="I2067" i="3"/>
  <c r="J2067" i="3"/>
  <c r="K2067" i="3"/>
  <c r="L2067" i="3"/>
  <c r="M2067" i="3"/>
  <c r="N2067" i="3"/>
  <c r="O2067" i="3"/>
  <c r="B2068" i="3"/>
  <c r="C2068" i="3"/>
  <c r="D2068" i="3"/>
  <c r="E2068" i="3"/>
  <c r="F2068" i="3"/>
  <c r="G2068" i="3"/>
  <c r="H2068" i="3"/>
  <c r="I2068" i="3"/>
  <c r="J2068" i="3"/>
  <c r="K2068" i="3"/>
  <c r="L2068" i="3"/>
  <c r="M2068" i="3"/>
  <c r="N2068" i="3"/>
  <c r="O2068" i="3"/>
  <c r="B2069" i="3"/>
  <c r="C2069" i="3"/>
  <c r="D2069" i="3"/>
  <c r="E2069" i="3"/>
  <c r="F2069" i="3"/>
  <c r="G2069" i="3"/>
  <c r="H2069" i="3"/>
  <c r="I2069" i="3"/>
  <c r="J2069" i="3"/>
  <c r="K2069" i="3"/>
  <c r="L2069" i="3"/>
  <c r="M2069" i="3"/>
  <c r="N2069" i="3"/>
  <c r="O2069" i="3"/>
  <c r="B2070" i="3"/>
  <c r="C2070" i="3"/>
  <c r="D2070" i="3"/>
  <c r="E2070" i="3"/>
  <c r="F2070" i="3"/>
  <c r="G2070" i="3"/>
  <c r="H2070" i="3"/>
  <c r="I2070" i="3"/>
  <c r="J2070" i="3"/>
  <c r="K2070" i="3"/>
  <c r="L2070" i="3"/>
  <c r="M2070" i="3"/>
  <c r="N2070" i="3"/>
  <c r="O2070" i="3"/>
  <c r="B2071" i="3"/>
  <c r="C2071" i="3"/>
  <c r="D2071" i="3"/>
  <c r="E2071" i="3"/>
  <c r="F2071" i="3"/>
  <c r="G2071" i="3"/>
  <c r="H2071" i="3"/>
  <c r="I2071" i="3"/>
  <c r="J2071" i="3"/>
  <c r="K2071" i="3"/>
  <c r="L2071" i="3"/>
  <c r="M2071" i="3"/>
  <c r="N2071" i="3"/>
  <c r="O2071" i="3"/>
  <c r="B2072" i="3"/>
  <c r="C2072" i="3"/>
  <c r="D2072" i="3"/>
  <c r="E2072" i="3"/>
  <c r="F2072" i="3"/>
  <c r="G2072" i="3"/>
  <c r="H2072" i="3"/>
  <c r="I2072" i="3"/>
  <c r="J2072" i="3"/>
  <c r="K2072" i="3"/>
  <c r="L2072" i="3"/>
  <c r="M2072" i="3"/>
  <c r="N2072" i="3"/>
  <c r="O2072" i="3"/>
  <c r="B2073" i="3"/>
  <c r="C2073" i="3"/>
  <c r="D2073" i="3"/>
  <c r="E2073" i="3"/>
  <c r="F2073" i="3"/>
  <c r="G2073" i="3"/>
  <c r="H2073" i="3"/>
  <c r="I2073" i="3"/>
  <c r="J2073" i="3"/>
  <c r="K2073" i="3"/>
  <c r="L2073" i="3"/>
  <c r="M2073" i="3"/>
  <c r="N2073" i="3"/>
  <c r="O2073" i="3"/>
  <c r="B2074" i="3"/>
  <c r="C2074" i="3"/>
  <c r="D2074" i="3"/>
  <c r="E2074" i="3"/>
  <c r="F2074" i="3"/>
  <c r="G2074" i="3"/>
  <c r="H2074" i="3"/>
  <c r="I2074" i="3"/>
  <c r="J2074" i="3"/>
  <c r="K2074" i="3"/>
  <c r="L2074" i="3"/>
  <c r="M2074" i="3"/>
  <c r="N2074" i="3"/>
  <c r="O2074" i="3"/>
  <c r="B2075" i="3"/>
  <c r="C2075" i="3"/>
  <c r="D2075" i="3"/>
  <c r="E2075" i="3"/>
  <c r="F2075" i="3"/>
  <c r="G2075" i="3"/>
  <c r="H2075" i="3"/>
  <c r="I2075" i="3"/>
  <c r="J2075" i="3"/>
  <c r="K2075" i="3"/>
  <c r="L2075" i="3"/>
  <c r="M2075" i="3"/>
  <c r="N2075" i="3"/>
  <c r="O2075" i="3"/>
  <c r="B2076" i="3"/>
  <c r="C2076" i="3"/>
  <c r="D2076" i="3"/>
  <c r="E2076" i="3"/>
  <c r="F2076" i="3"/>
  <c r="G2076" i="3"/>
  <c r="H2076" i="3"/>
  <c r="I2076" i="3"/>
  <c r="J2076" i="3"/>
  <c r="K2076" i="3"/>
  <c r="L2076" i="3"/>
  <c r="M2076" i="3"/>
  <c r="N2076" i="3"/>
  <c r="O2076" i="3"/>
  <c r="B2077" i="3"/>
  <c r="C2077" i="3"/>
  <c r="D2077" i="3"/>
  <c r="E2077" i="3"/>
  <c r="F2077" i="3"/>
  <c r="G2077" i="3"/>
  <c r="H2077" i="3"/>
  <c r="I2077" i="3"/>
  <c r="J2077" i="3"/>
  <c r="K2077" i="3"/>
  <c r="L2077" i="3"/>
  <c r="M2077" i="3"/>
  <c r="N2077" i="3"/>
  <c r="O2077" i="3"/>
  <c r="B2078" i="3"/>
  <c r="C2078" i="3"/>
  <c r="D2078" i="3"/>
  <c r="E2078" i="3"/>
  <c r="F2078" i="3"/>
  <c r="G2078" i="3"/>
  <c r="H2078" i="3"/>
  <c r="I2078" i="3"/>
  <c r="J2078" i="3"/>
  <c r="K2078" i="3"/>
  <c r="L2078" i="3"/>
  <c r="M2078" i="3"/>
  <c r="N2078" i="3"/>
  <c r="O2078" i="3"/>
  <c r="B2079" i="3"/>
  <c r="C2079" i="3"/>
  <c r="D2079" i="3"/>
  <c r="E2079" i="3"/>
  <c r="F2079" i="3"/>
  <c r="G2079" i="3"/>
  <c r="H2079" i="3"/>
  <c r="I2079" i="3"/>
  <c r="J2079" i="3"/>
  <c r="K2079" i="3"/>
  <c r="L2079" i="3"/>
  <c r="M2079" i="3"/>
  <c r="N2079" i="3"/>
  <c r="O2079" i="3"/>
  <c r="B2080" i="3"/>
  <c r="C2080" i="3"/>
  <c r="D2080" i="3"/>
  <c r="E2080" i="3"/>
  <c r="F2080" i="3"/>
  <c r="G2080" i="3"/>
  <c r="H2080" i="3"/>
  <c r="I2080" i="3"/>
  <c r="J2080" i="3"/>
  <c r="K2080" i="3"/>
  <c r="L2080" i="3"/>
  <c r="M2080" i="3"/>
  <c r="N2080" i="3"/>
  <c r="O2080" i="3"/>
  <c r="B2081" i="3"/>
  <c r="C2081" i="3"/>
  <c r="D2081" i="3"/>
  <c r="E2081" i="3"/>
  <c r="F2081" i="3"/>
  <c r="G2081" i="3"/>
  <c r="H2081" i="3"/>
  <c r="I2081" i="3"/>
  <c r="J2081" i="3"/>
  <c r="K2081" i="3"/>
  <c r="L2081" i="3"/>
  <c r="M2081" i="3"/>
  <c r="N2081" i="3"/>
  <c r="O2081" i="3"/>
  <c r="B2082" i="3"/>
  <c r="C2082" i="3"/>
  <c r="D2082" i="3"/>
  <c r="E2082" i="3"/>
  <c r="F2082" i="3"/>
  <c r="G2082" i="3"/>
  <c r="H2082" i="3"/>
  <c r="I2082" i="3"/>
  <c r="J2082" i="3"/>
  <c r="K2082" i="3"/>
  <c r="L2082" i="3"/>
  <c r="M2082" i="3"/>
  <c r="N2082" i="3"/>
  <c r="O2082" i="3"/>
  <c r="B2083" i="3"/>
  <c r="C2083" i="3"/>
  <c r="D2083" i="3"/>
  <c r="E2083" i="3"/>
  <c r="F2083" i="3"/>
  <c r="G2083" i="3"/>
  <c r="H2083" i="3"/>
  <c r="I2083" i="3"/>
  <c r="J2083" i="3"/>
  <c r="K2083" i="3"/>
  <c r="L2083" i="3"/>
  <c r="M2083" i="3"/>
  <c r="N2083" i="3"/>
  <c r="O2083" i="3"/>
  <c r="B2084" i="3"/>
  <c r="C2084" i="3"/>
  <c r="D2084" i="3"/>
  <c r="E2084" i="3"/>
  <c r="F2084" i="3"/>
  <c r="G2084" i="3"/>
  <c r="H2084" i="3"/>
  <c r="I2084" i="3"/>
  <c r="J2084" i="3"/>
  <c r="K2084" i="3"/>
  <c r="L2084" i="3"/>
  <c r="M2084" i="3"/>
  <c r="N2084" i="3"/>
  <c r="O2084" i="3"/>
  <c r="B2085" i="3"/>
  <c r="C2085" i="3"/>
  <c r="D2085" i="3"/>
  <c r="E2085" i="3"/>
  <c r="F2085" i="3"/>
  <c r="G2085" i="3"/>
  <c r="H2085" i="3"/>
  <c r="I2085" i="3"/>
  <c r="J2085" i="3"/>
  <c r="K2085" i="3"/>
  <c r="L2085" i="3"/>
  <c r="M2085" i="3"/>
  <c r="N2085" i="3"/>
  <c r="O2085" i="3"/>
  <c r="B2086" i="3"/>
  <c r="C2086" i="3"/>
  <c r="D2086" i="3"/>
  <c r="E2086" i="3"/>
  <c r="F2086" i="3"/>
  <c r="G2086" i="3"/>
  <c r="H2086" i="3"/>
  <c r="I2086" i="3"/>
  <c r="J2086" i="3"/>
  <c r="K2086" i="3"/>
  <c r="L2086" i="3"/>
  <c r="M2086" i="3"/>
  <c r="N2086" i="3"/>
  <c r="O2086" i="3"/>
  <c r="B2087" i="3"/>
  <c r="C2087" i="3"/>
  <c r="D2087" i="3"/>
  <c r="E2087" i="3"/>
  <c r="F2087" i="3"/>
  <c r="G2087" i="3"/>
  <c r="H2087" i="3"/>
  <c r="I2087" i="3"/>
  <c r="J2087" i="3"/>
  <c r="K2087" i="3"/>
  <c r="L2087" i="3"/>
  <c r="M2087" i="3"/>
  <c r="N2087" i="3"/>
  <c r="O2087" i="3"/>
  <c r="B2088" i="3"/>
  <c r="C2088" i="3"/>
  <c r="D2088" i="3"/>
  <c r="E2088" i="3"/>
  <c r="F2088" i="3"/>
  <c r="G2088" i="3"/>
  <c r="H2088" i="3"/>
  <c r="I2088" i="3"/>
  <c r="J2088" i="3"/>
  <c r="K2088" i="3"/>
  <c r="L2088" i="3"/>
  <c r="M2088" i="3"/>
  <c r="N2088" i="3"/>
  <c r="O2088" i="3"/>
  <c r="B2089" i="3"/>
  <c r="C2089" i="3"/>
  <c r="D2089" i="3"/>
  <c r="E2089" i="3"/>
  <c r="F2089" i="3"/>
  <c r="G2089" i="3"/>
  <c r="H2089" i="3"/>
  <c r="I2089" i="3"/>
  <c r="J2089" i="3"/>
  <c r="K2089" i="3"/>
  <c r="L2089" i="3"/>
  <c r="M2089" i="3"/>
  <c r="N2089" i="3"/>
  <c r="O2089" i="3"/>
  <c r="B2090" i="3"/>
  <c r="C2090" i="3"/>
  <c r="D2090" i="3"/>
  <c r="E2090" i="3"/>
  <c r="F2090" i="3"/>
  <c r="G2090" i="3"/>
  <c r="H2090" i="3"/>
  <c r="I2090" i="3"/>
  <c r="J2090" i="3"/>
  <c r="K2090" i="3"/>
  <c r="L2090" i="3"/>
  <c r="M2090" i="3"/>
  <c r="N2090" i="3"/>
  <c r="O2090" i="3"/>
  <c r="B2091" i="3"/>
  <c r="C2091" i="3"/>
  <c r="D2091" i="3"/>
  <c r="E2091" i="3"/>
  <c r="F2091" i="3"/>
  <c r="G2091" i="3"/>
  <c r="H2091" i="3"/>
  <c r="I2091" i="3"/>
  <c r="J2091" i="3"/>
  <c r="K2091" i="3"/>
  <c r="L2091" i="3"/>
  <c r="M2091" i="3"/>
  <c r="N2091" i="3"/>
  <c r="O2091" i="3"/>
  <c r="B2092" i="3"/>
  <c r="C2092" i="3"/>
  <c r="D2092" i="3"/>
  <c r="E2092" i="3"/>
  <c r="F2092" i="3"/>
  <c r="G2092" i="3"/>
  <c r="H2092" i="3"/>
  <c r="I2092" i="3"/>
  <c r="J2092" i="3"/>
  <c r="K2092" i="3"/>
  <c r="L2092" i="3"/>
  <c r="M2092" i="3"/>
  <c r="N2092" i="3"/>
  <c r="O2092" i="3"/>
  <c r="B2093" i="3"/>
  <c r="C2093" i="3"/>
  <c r="D2093" i="3"/>
  <c r="E2093" i="3"/>
  <c r="F2093" i="3"/>
  <c r="G2093" i="3"/>
  <c r="H2093" i="3"/>
  <c r="I2093" i="3"/>
  <c r="J2093" i="3"/>
  <c r="K2093" i="3"/>
  <c r="L2093" i="3"/>
  <c r="M2093" i="3"/>
  <c r="N2093" i="3"/>
  <c r="O2093" i="3"/>
  <c r="B2094" i="3"/>
  <c r="C2094" i="3"/>
  <c r="D2094" i="3"/>
  <c r="E2094" i="3"/>
  <c r="F2094" i="3"/>
  <c r="G2094" i="3"/>
  <c r="H2094" i="3"/>
  <c r="I2094" i="3"/>
  <c r="J2094" i="3"/>
  <c r="K2094" i="3"/>
  <c r="L2094" i="3"/>
  <c r="M2094" i="3"/>
  <c r="N2094" i="3"/>
  <c r="O2094" i="3"/>
  <c r="B2095" i="3"/>
  <c r="C2095" i="3"/>
  <c r="D2095" i="3"/>
  <c r="E2095" i="3"/>
  <c r="F2095" i="3"/>
  <c r="G2095" i="3"/>
  <c r="H2095" i="3"/>
  <c r="I2095" i="3"/>
  <c r="J2095" i="3"/>
  <c r="K2095" i="3"/>
  <c r="L2095" i="3"/>
  <c r="M2095" i="3"/>
  <c r="N2095" i="3"/>
  <c r="O2095" i="3"/>
  <c r="B2096" i="3"/>
  <c r="C2096" i="3"/>
  <c r="D2096" i="3"/>
  <c r="E2096" i="3"/>
  <c r="F2096" i="3"/>
  <c r="G2096" i="3"/>
  <c r="H2096" i="3"/>
  <c r="I2096" i="3"/>
  <c r="J2096" i="3"/>
  <c r="K2096" i="3"/>
  <c r="L2096" i="3"/>
  <c r="M2096" i="3"/>
  <c r="N2096" i="3"/>
  <c r="O2096" i="3"/>
  <c r="B2097" i="3"/>
  <c r="C2097" i="3"/>
  <c r="D2097" i="3"/>
  <c r="E2097" i="3"/>
  <c r="F2097" i="3"/>
  <c r="G2097" i="3"/>
  <c r="H2097" i="3"/>
  <c r="I2097" i="3"/>
  <c r="J2097" i="3"/>
  <c r="K2097" i="3"/>
  <c r="L2097" i="3"/>
  <c r="M2097" i="3"/>
  <c r="N2097" i="3"/>
  <c r="O2097" i="3"/>
  <c r="B2098" i="3"/>
  <c r="C2098" i="3"/>
  <c r="D2098" i="3"/>
  <c r="E2098" i="3"/>
  <c r="F2098" i="3"/>
  <c r="G2098" i="3"/>
  <c r="H2098" i="3"/>
  <c r="I2098" i="3"/>
  <c r="J2098" i="3"/>
  <c r="K2098" i="3"/>
  <c r="L2098" i="3"/>
  <c r="M2098" i="3"/>
  <c r="N2098" i="3"/>
  <c r="O2098" i="3"/>
  <c r="B2099" i="3"/>
  <c r="C2099" i="3"/>
  <c r="D2099" i="3"/>
  <c r="E2099" i="3"/>
  <c r="F2099" i="3"/>
  <c r="G2099" i="3"/>
  <c r="H2099" i="3"/>
  <c r="I2099" i="3"/>
  <c r="J2099" i="3"/>
  <c r="K2099" i="3"/>
  <c r="L2099" i="3"/>
  <c r="M2099" i="3"/>
  <c r="N2099" i="3"/>
  <c r="O2099" i="3"/>
  <c r="B2100" i="3"/>
  <c r="C2100" i="3"/>
  <c r="D2100" i="3"/>
  <c r="E2100" i="3"/>
  <c r="F2100" i="3"/>
  <c r="G2100" i="3"/>
  <c r="H2100" i="3"/>
  <c r="I2100" i="3"/>
  <c r="J2100" i="3"/>
  <c r="K2100" i="3"/>
  <c r="L2100" i="3"/>
  <c r="M2100" i="3"/>
  <c r="N2100" i="3"/>
  <c r="O2100" i="3"/>
  <c r="B2101" i="3"/>
  <c r="C2101" i="3"/>
  <c r="D2101" i="3"/>
  <c r="E2101" i="3"/>
  <c r="F2101" i="3"/>
  <c r="G2101" i="3"/>
  <c r="H2101" i="3"/>
  <c r="I2101" i="3"/>
  <c r="J2101" i="3"/>
  <c r="K2101" i="3"/>
  <c r="L2101" i="3"/>
  <c r="M2101" i="3"/>
  <c r="N2101" i="3"/>
  <c r="O2101" i="3"/>
  <c r="B2102" i="3"/>
  <c r="C2102" i="3"/>
  <c r="D2102" i="3"/>
  <c r="E2102" i="3"/>
  <c r="F2102" i="3"/>
  <c r="G2102" i="3"/>
  <c r="H2102" i="3"/>
  <c r="I2102" i="3"/>
  <c r="J2102" i="3"/>
  <c r="K2102" i="3"/>
  <c r="L2102" i="3"/>
  <c r="M2102" i="3"/>
  <c r="N2102" i="3"/>
  <c r="O2102" i="3"/>
  <c r="B2103" i="3"/>
  <c r="C2103" i="3"/>
  <c r="D2103" i="3"/>
  <c r="E2103" i="3"/>
  <c r="F2103" i="3"/>
  <c r="G2103" i="3"/>
  <c r="H2103" i="3"/>
  <c r="I2103" i="3"/>
  <c r="J2103" i="3"/>
  <c r="K2103" i="3"/>
  <c r="L2103" i="3"/>
  <c r="M2103" i="3"/>
  <c r="N2103" i="3"/>
  <c r="O2103" i="3"/>
  <c r="B2104" i="3"/>
  <c r="C2104" i="3"/>
  <c r="D2104" i="3"/>
  <c r="E2104" i="3"/>
  <c r="F2104" i="3"/>
  <c r="G2104" i="3"/>
  <c r="H2104" i="3"/>
  <c r="I2104" i="3"/>
  <c r="J2104" i="3"/>
  <c r="K2104" i="3"/>
  <c r="L2104" i="3"/>
  <c r="M2104" i="3"/>
  <c r="N2104" i="3"/>
  <c r="O2104" i="3"/>
  <c r="B2105" i="3"/>
  <c r="C2105" i="3"/>
  <c r="D2105" i="3"/>
  <c r="E2105" i="3"/>
  <c r="F2105" i="3"/>
  <c r="G2105" i="3"/>
  <c r="H2105" i="3"/>
  <c r="I2105" i="3"/>
  <c r="J2105" i="3"/>
  <c r="K2105" i="3"/>
  <c r="L2105" i="3"/>
  <c r="M2105" i="3"/>
  <c r="N2105" i="3"/>
  <c r="O2105" i="3"/>
  <c r="B2106" i="3"/>
  <c r="C2106" i="3"/>
  <c r="D2106" i="3"/>
  <c r="E2106" i="3"/>
  <c r="F2106" i="3"/>
  <c r="G2106" i="3"/>
  <c r="H2106" i="3"/>
  <c r="I2106" i="3"/>
  <c r="J2106" i="3"/>
  <c r="K2106" i="3"/>
  <c r="L2106" i="3"/>
  <c r="M2106" i="3"/>
  <c r="N2106" i="3"/>
  <c r="O2106" i="3"/>
  <c r="B2107" i="3"/>
  <c r="C2107" i="3"/>
  <c r="D2107" i="3"/>
  <c r="E2107" i="3"/>
  <c r="F2107" i="3"/>
  <c r="G2107" i="3"/>
  <c r="H2107" i="3"/>
  <c r="I2107" i="3"/>
  <c r="J2107" i="3"/>
  <c r="K2107" i="3"/>
  <c r="L2107" i="3"/>
  <c r="M2107" i="3"/>
  <c r="N2107" i="3"/>
  <c r="O2107" i="3"/>
  <c r="B2108" i="3"/>
  <c r="C2108" i="3"/>
  <c r="D2108" i="3"/>
  <c r="E2108" i="3"/>
  <c r="F2108" i="3"/>
  <c r="G2108" i="3"/>
  <c r="H2108" i="3"/>
  <c r="I2108" i="3"/>
  <c r="J2108" i="3"/>
  <c r="K2108" i="3"/>
  <c r="L2108" i="3"/>
  <c r="M2108" i="3"/>
  <c r="N2108" i="3"/>
  <c r="O2108" i="3"/>
  <c r="B2109" i="3"/>
  <c r="C2109" i="3"/>
  <c r="D2109" i="3"/>
  <c r="E2109" i="3"/>
  <c r="F2109" i="3"/>
  <c r="G2109" i="3"/>
  <c r="H2109" i="3"/>
  <c r="I2109" i="3"/>
  <c r="J2109" i="3"/>
  <c r="K2109" i="3"/>
  <c r="L2109" i="3"/>
  <c r="M2109" i="3"/>
  <c r="N2109" i="3"/>
  <c r="O2109" i="3"/>
  <c r="B2110" i="3"/>
  <c r="C2110" i="3"/>
  <c r="D2110" i="3"/>
  <c r="E2110" i="3"/>
  <c r="F2110" i="3"/>
  <c r="G2110" i="3"/>
  <c r="H2110" i="3"/>
  <c r="I2110" i="3"/>
  <c r="J2110" i="3"/>
  <c r="K2110" i="3"/>
  <c r="L2110" i="3"/>
  <c r="M2110" i="3"/>
  <c r="N2110" i="3"/>
  <c r="O2110" i="3"/>
  <c r="B2111" i="3"/>
  <c r="C2111" i="3"/>
  <c r="D2111" i="3"/>
  <c r="E2111" i="3"/>
  <c r="F2111" i="3"/>
  <c r="G2111" i="3"/>
  <c r="H2111" i="3"/>
  <c r="I2111" i="3"/>
  <c r="J2111" i="3"/>
  <c r="K2111" i="3"/>
  <c r="L2111" i="3"/>
  <c r="M2111" i="3"/>
  <c r="N2111" i="3"/>
  <c r="O2111" i="3"/>
  <c r="B2112" i="3"/>
  <c r="C2112" i="3"/>
  <c r="D2112" i="3"/>
  <c r="E2112" i="3"/>
  <c r="F2112" i="3"/>
  <c r="G2112" i="3"/>
  <c r="H2112" i="3"/>
  <c r="I2112" i="3"/>
  <c r="J2112" i="3"/>
  <c r="K2112" i="3"/>
  <c r="L2112" i="3"/>
  <c r="M2112" i="3"/>
  <c r="N2112" i="3"/>
  <c r="O2112" i="3"/>
  <c r="B2113" i="3"/>
  <c r="C2113" i="3"/>
  <c r="D2113" i="3"/>
  <c r="E2113" i="3"/>
  <c r="F2113" i="3"/>
  <c r="G2113" i="3"/>
  <c r="H2113" i="3"/>
  <c r="I2113" i="3"/>
  <c r="J2113" i="3"/>
  <c r="K2113" i="3"/>
  <c r="L2113" i="3"/>
  <c r="M2113" i="3"/>
  <c r="N2113" i="3"/>
  <c r="O2113" i="3"/>
  <c r="B2114" i="3"/>
  <c r="C2114" i="3"/>
  <c r="D2114" i="3"/>
  <c r="E2114" i="3"/>
  <c r="F2114" i="3"/>
  <c r="G2114" i="3"/>
  <c r="H2114" i="3"/>
  <c r="I2114" i="3"/>
  <c r="J2114" i="3"/>
  <c r="K2114" i="3"/>
  <c r="L2114" i="3"/>
  <c r="M2114" i="3"/>
  <c r="N2114" i="3"/>
  <c r="O2114" i="3"/>
  <c r="B2115" i="3"/>
  <c r="C2115" i="3"/>
  <c r="D2115" i="3"/>
  <c r="E2115" i="3"/>
  <c r="F2115" i="3"/>
  <c r="G2115" i="3"/>
  <c r="H2115" i="3"/>
  <c r="I2115" i="3"/>
  <c r="J2115" i="3"/>
  <c r="K2115" i="3"/>
  <c r="L2115" i="3"/>
  <c r="M2115" i="3"/>
  <c r="N2115" i="3"/>
  <c r="O2115" i="3"/>
  <c r="B2116" i="3"/>
  <c r="C2116" i="3"/>
  <c r="D2116" i="3"/>
  <c r="E2116" i="3"/>
  <c r="F2116" i="3"/>
  <c r="G2116" i="3"/>
  <c r="H2116" i="3"/>
  <c r="I2116" i="3"/>
  <c r="J2116" i="3"/>
  <c r="K2116" i="3"/>
  <c r="L2116" i="3"/>
  <c r="M2116" i="3"/>
  <c r="N2116" i="3"/>
  <c r="O2116" i="3"/>
  <c r="B2117" i="3"/>
  <c r="C2117" i="3"/>
  <c r="D2117" i="3"/>
  <c r="E2117" i="3"/>
  <c r="F2117" i="3"/>
  <c r="G2117" i="3"/>
  <c r="H2117" i="3"/>
  <c r="I2117" i="3"/>
  <c r="J2117" i="3"/>
  <c r="K2117" i="3"/>
  <c r="L2117" i="3"/>
  <c r="M2117" i="3"/>
  <c r="N2117" i="3"/>
  <c r="O2117" i="3"/>
  <c r="B2118" i="3"/>
  <c r="C2118" i="3"/>
  <c r="D2118" i="3"/>
  <c r="E2118" i="3"/>
  <c r="F2118" i="3"/>
  <c r="G2118" i="3"/>
  <c r="H2118" i="3"/>
  <c r="I2118" i="3"/>
  <c r="J2118" i="3"/>
  <c r="K2118" i="3"/>
  <c r="L2118" i="3"/>
  <c r="M2118" i="3"/>
  <c r="N2118" i="3"/>
  <c r="O2118" i="3"/>
  <c r="B2119" i="3"/>
  <c r="C2119" i="3"/>
  <c r="D2119" i="3"/>
  <c r="E2119" i="3"/>
  <c r="F2119" i="3"/>
  <c r="G2119" i="3"/>
  <c r="H2119" i="3"/>
  <c r="I2119" i="3"/>
  <c r="J2119" i="3"/>
  <c r="K2119" i="3"/>
  <c r="L2119" i="3"/>
  <c r="M2119" i="3"/>
  <c r="N2119" i="3"/>
  <c r="O2119" i="3"/>
  <c r="B2120" i="3"/>
  <c r="C2120" i="3"/>
  <c r="D2120" i="3"/>
  <c r="E2120" i="3"/>
  <c r="F2120" i="3"/>
  <c r="G2120" i="3"/>
  <c r="H2120" i="3"/>
  <c r="I2120" i="3"/>
  <c r="J2120" i="3"/>
  <c r="K2120" i="3"/>
  <c r="L2120" i="3"/>
  <c r="M2120" i="3"/>
  <c r="N2120" i="3"/>
  <c r="O2120" i="3"/>
  <c r="B2121" i="3"/>
  <c r="C2121" i="3"/>
  <c r="D2121" i="3"/>
  <c r="E2121" i="3"/>
  <c r="F2121" i="3"/>
  <c r="G2121" i="3"/>
  <c r="H2121" i="3"/>
  <c r="I2121" i="3"/>
  <c r="J2121" i="3"/>
  <c r="K2121" i="3"/>
  <c r="L2121" i="3"/>
  <c r="M2121" i="3"/>
  <c r="N2121" i="3"/>
  <c r="O2121" i="3"/>
  <c r="B2122" i="3"/>
  <c r="C2122" i="3"/>
  <c r="D2122" i="3"/>
  <c r="E2122" i="3"/>
  <c r="F2122" i="3"/>
  <c r="G2122" i="3"/>
  <c r="H2122" i="3"/>
  <c r="I2122" i="3"/>
  <c r="J2122" i="3"/>
  <c r="K2122" i="3"/>
  <c r="L2122" i="3"/>
  <c r="M2122" i="3"/>
  <c r="N2122" i="3"/>
  <c r="O2122" i="3"/>
  <c r="B2123" i="3"/>
  <c r="C2123" i="3"/>
  <c r="D2123" i="3"/>
  <c r="E2123" i="3"/>
  <c r="F2123" i="3"/>
  <c r="G2123" i="3"/>
  <c r="H2123" i="3"/>
  <c r="I2123" i="3"/>
  <c r="J2123" i="3"/>
  <c r="K2123" i="3"/>
  <c r="L2123" i="3"/>
  <c r="M2123" i="3"/>
  <c r="N2123" i="3"/>
  <c r="O2123" i="3"/>
  <c r="B2124" i="3"/>
  <c r="C2124" i="3"/>
  <c r="D2124" i="3"/>
  <c r="E2124" i="3"/>
  <c r="F2124" i="3"/>
  <c r="G2124" i="3"/>
  <c r="H2124" i="3"/>
  <c r="I2124" i="3"/>
  <c r="J2124" i="3"/>
  <c r="K2124" i="3"/>
  <c r="L2124" i="3"/>
  <c r="M2124" i="3"/>
  <c r="N2124" i="3"/>
  <c r="O2124" i="3"/>
  <c r="B2125" i="3"/>
  <c r="C2125" i="3"/>
  <c r="D2125" i="3"/>
  <c r="E2125" i="3"/>
  <c r="F2125" i="3"/>
  <c r="G2125" i="3"/>
  <c r="H2125" i="3"/>
  <c r="I2125" i="3"/>
  <c r="J2125" i="3"/>
  <c r="K2125" i="3"/>
  <c r="L2125" i="3"/>
  <c r="M2125" i="3"/>
  <c r="N2125" i="3"/>
  <c r="O2125" i="3"/>
  <c r="B2126" i="3"/>
  <c r="C2126" i="3"/>
  <c r="D2126" i="3"/>
  <c r="E2126" i="3"/>
  <c r="F2126" i="3"/>
  <c r="G2126" i="3"/>
  <c r="H2126" i="3"/>
  <c r="I2126" i="3"/>
  <c r="J2126" i="3"/>
  <c r="K2126" i="3"/>
  <c r="L2126" i="3"/>
  <c r="M2126" i="3"/>
  <c r="N2126" i="3"/>
  <c r="O2126" i="3"/>
  <c r="B2127" i="3"/>
  <c r="C2127" i="3"/>
  <c r="D2127" i="3"/>
  <c r="E2127" i="3"/>
  <c r="F2127" i="3"/>
  <c r="G2127" i="3"/>
  <c r="H2127" i="3"/>
  <c r="I2127" i="3"/>
  <c r="J2127" i="3"/>
  <c r="K2127" i="3"/>
  <c r="L2127" i="3"/>
  <c r="M2127" i="3"/>
  <c r="N2127" i="3"/>
  <c r="O2127" i="3"/>
  <c r="B2128" i="3"/>
  <c r="C2128" i="3"/>
  <c r="D2128" i="3"/>
  <c r="E2128" i="3"/>
  <c r="F2128" i="3"/>
  <c r="G2128" i="3"/>
  <c r="H2128" i="3"/>
  <c r="I2128" i="3"/>
  <c r="J2128" i="3"/>
  <c r="K2128" i="3"/>
  <c r="L2128" i="3"/>
  <c r="M2128" i="3"/>
  <c r="N2128" i="3"/>
  <c r="O2128" i="3"/>
  <c r="B2129" i="3"/>
  <c r="C2129" i="3"/>
  <c r="D2129" i="3"/>
  <c r="E2129" i="3"/>
  <c r="F2129" i="3"/>
  <c r="G2129" i="3"/>
  <c r="H2129" i="3"/>
  <c r="I2129" i="3"/>
  <c r="J2129" i="3"/>
  <c r="K2129" i="3"/>
  <c r="L2129" i="3"/>
  <c r="M2129" i="3"/>
  <c r="N2129" i="3"/>
  <c r="O2129" i="3"/>
  <c r="B2130" i="3"/>
  <c r="C2130" i="3"/>
  <c r="D2130" i="3"/>
  <c r="E2130" i="3"/>
  <c r="F2130" i="3"/>
  <c r="G2130" i="3"/>
  <c r="H2130" i="3"/>
  <c r="I2130" i="3"/>
  <c r="J2130" i="3"/>
  <c r="K2130" i="3"/>
  <c r="L2130" i="3"/>
  <c r="M2130" i="3"/>
  <c r="N2130" i="3"/>
  <c r="O2130" i="3"/>
  <c r="B2131" i="3"/>
  <c r="C2131" i="3"/>
  <c r="D2131" i="3"/>
  <c r="E2131" i="3"/>
  <c r="F2131" i="3"/>
  <c r="G2131" i="3"/>
  <c r="H2131" i="3"/>
  <c r="I2131" i="3"/>
  <c r="J2131" i="3"/>
  <c r="K2131" i="3"/>
  <c r="L2131" i="3"/>
  <c r="M2131" i="3"/>
  <c r="N2131" i="3"/>
  <c r="O2131" i="3"/>
  <c r="B2132" i="3"/>
  <c r="C2132" i="3"/>
  <c r="D2132" i="3"/>
  <c r="E2132" i="3"/>
  <c r="F2132" i="3"/>
  <c r="G2132" i="3"/>
  <c r="H2132" i="3"/>
  <c r="I2132" i="3"/>
  <c r="J2132" i="3"/>
  <c r="K2132" i="3"/>
  <c r="L2132" i="3"/>
  <c r="M2132" i="3"/>
  <c r="N2132" i="3"/>
  <c r="O2132" i="3"/>
  <c r="B2133" i="3"/>
  <c r="C2133" i="3"/>
  <c r="D2133" i="3"/>
  <c r="E2133" i="3"/>
  <c r="F2133" i="3"/>
  <c r="G2133" i="3"/>
  <c r="H2133" i="3"/>
  <c r="I2133" i="3"/>
  <c r="J2133" i="3"/>
  <c r="K2133" i="3"/>
  <c r="L2133" i="3"/>
  <c r="M2133" i="3"/>
  <c r="N2133" i="3"/>
  <c r="O2133" i="3"/>
  <c r="B2134" i="3"/>
  <c r="C2134" i="3"/>
  <c r="D2134" i="3"/>
  <c r="E2134" i="3"/>
  <c r="F2134" i="3"/>
  <c r="G2134" i="3"/>
  <c r="H2134" i="3"/>
  <c r="I2134" i="3"/>
  <c r="J2134" i="3"/>
  <c r="K2134" i="3"/>
  <c r="L2134" i="3"/>
  <c r="M2134" i="3"/>
  <c r="N2134" i="3"/>
  <c r="O2134" i="3"/>
  <c r="B2135" i="3"/>
  <c r="C2135" i="3"/>
  <c r="D2135" i="3"/>
  <c r="E2135" i="3"/>
  <c r="F2135" i="3"/>
  <c r="G2135" i="3"/>
  <c r="H2135" i="3"/>
  <c r="I2135" i="3"/>
  <c r="J2135" i="3"/>
  <c r="K2135" i="3"/>
  <c r="L2135" i="3"/>
  <c r="M2135" i="3"/>
  <c r="N2135" i="3"/>
  <c r="O2135" i="3"/>
  <c r="B2136" i="3"/>
  <c r="C2136" i="3"/>
  <c r="D2136" i="3"/>
  <c r="E2136" i="3"/>
  <c r="F2136" i="3"/>
  <c r="G2136" i="3"/>
  <c r="H2136" i="3"/>
  <c r="I2136" i="3"/>
  <c r="J2136" i="3"/>
  <c r="K2136" i="3"/>
  <c r="L2136" i="3"/>
  <c r="M2136" i="3"/>
  <c r="N2136" i="3"/>
  <c r="O2136" i="3"/>
  <c r="B2137" i="3"/>
  <c r="C2137" i="3"/>
  <c r="D2137" i="3"/>
  <c r="E2137" i="3"/>
  <c r="F2137" i="3"/>
  <c r="G2137" i="3"/>
  <c r="H2137" i="3"/>
  <c r="I2137" i="3"/>
  <c r="J2137" i="3"/>
  <c r="K2137" i="3"/>
  <c r="L2137" i="3"/>
  <c r="M2137" i="3"/>
  <c r="N2137" i="3"/>
  <c r="O2137" i="3"/>
  <c r="B2138" i="3"/>
  <c r="C2138" i="3"/>
  <c r="D2138" i="3"/>
  <c r="E2138" i="3"/>
  <c r="F2138" i="3"/>
  <c r="G2138" i="3"/>
  <c r="H2138" i="3"/>
  <c r="I2138" i="3"/>
  <c r="J2138" i="3"/>
  <c r="K2138" i="3"/>
  <c r="L2138" i="3"/>
  <c r="M2138" i="3"/>
  <c r="N2138" i="3"/>
  <c r="O2138" i="3"/>
  <c r="B2139" i="3"/>
  <c r="C2139" i="3"/>
  <c r="D2139" i="3"/>
  <c r="E2139" i="3"/>
  <c r="F2139" i="3"/>
  <c r="G2139" i="3"/>
  <c r="H2139" i="3"/>
  <c r="I2139" i="3"/>
  <c r="J2139" i="3"/>
  <c r="K2139" i="3"/>
  <c r="L2139" i="3"/>
  <c r="M2139" i="3"/>
  <c r="N2139" i="3"/>
  <c r="O2139" i="3"/>
  <c r="B2140" i="3"/>
  <c r="C2140" i="3"/>
  <c r="D2140" i="3"/>
  <c r="E2140" i="3"/>
  <c r="F2140" i="3"/>
  <c r="G2140" i="3"/>
  <c r="H2140" i="3"/>
  <c r="I2140" i="3"/>
  <c r="J2140" i="3"/>
  <c r="K2140" i="3"/>
  <c r="L2140" i="3"/>
  <c r="M2140" i="3"/>
  <c r="N2140" i="3"/>
  <c r="O2140" i="3"/>
  <c r="B2141" i="3"/>
  <c r="C2141" i="3"/>
  <c r="D2141" i="3"/>
  <c r="E2141" i="3"/>
  <c r="F2141" i="3"/>
  <c r="G2141" i="3"/>
  <c r="H2141" i="3"/>
  <c r="I2141" i="3"/>
  <c r="J2141" i="3"/>
  <c r="K2141" i="3"/>
  <c r="L2141" i="3"/>
  <c r="M2141" i="3"/>
  <c r="N2141" i="3"/>
  <c r="O2141" i="3"/>
  <c r="B2142" i="3"/>
  <c r="C2142" i="3"/>
  <c r="D2142" i="3"/>
  <c r="E2142" i="3"/>
  <c r="F2142" i="3"/>
  <c r="G2142" i="3"/>
  <c r="H2142" i="3"/>
  <c r="I2142" i="3"/>
  <c r="J2142" i="3"/>
  <c r="K2142" i="3"/>
  <c r="L2142" i="3"/>
  <c r="M2142" i="3"/>
  <c r="N2142" i="3"/>
  <c r="O2142" i="3"/>
  <c r="B2143" i="3"/>
  <c r="C2143" i="3"/>
  <c r="D2143" i="3"/>
  <c r="E2143" i="3"/>
  <c r="F2143" i="3"/>
  <c r="G2143" i="3"/>
  <c r="H2143" i="3"/>
  <c r="I2143" i="3"/>
  <c r="J2143" i="3"/>
  <c r="K2143" i="3"/>
  <c r="L2143" i="3"/>
  <c r="M2143" i="3"/>
  <c r="N2143" i="3"/>
  <c r="O2143" i="3"/>
  <c r="B2144" i="3"/>
  <c r="C2144" i="3"/>
  <c r="D2144" i="3"/>
  <c r="E2144" i="3"/>
  <c r="F2144" i="3"/>
  <c r="G2144" i="3"/>
  <c r="H2144" i="3"/>
  <c r="I2144" i="3"/>
  <c r="J2144" i="3"/>
  <c r="K2144" i="3"/>
  <c r="L2144" i="3"/>
  <c r="M2144" i="3"/>
  <c r="N2144" i="3"/>
  <c r="O2144" i="3"/>
  <c r="B2145" i="3"/>
  <c r="C2145" i="3"/>
  <c r="D2145" i="3"/>
  <c r="E2145" i="3"/>
  <c r="F2145" i="3"/>
  <c r="G2145" i="3"/>
  <c r="H2145" i="3"/>
  <c r="I2145" i="3"/>
  <c r="J2145" i="3"/>
  <c r="K2145" i="3"/>
  <c r="L2145" i="3"/>
  <c r="M2145" i="3"/>
  <c r="N2145" i="3"/>
  <c r="O2145" i="3"/>
  <c r="B2146" i="3"/>
  <c r="C2146" i="3"/>
  <c r="D2146" i="3"/>
  <c r="E2146" i="3"/>
  <c r="F2146" i="3"/>
  <c r="G2146" i="3"/>
  <c r="H2146" i="3"/>
  <c r="I2146" i="3"/>
  <c r="J2146" i="3"/>
  <c r="K2146" i="3"/>
  <c r="L2146" i="3"/>
  <c r="M2146" i="3"/>
  <c r="N2146" i="3"/>
  <c r="O2146" i="3"/>
  <c r="B2147" i="3"/>
  <c r="C2147" i="3"/>
  <c r="D2147" i="3"/>
  <c r="E2147" i="3"/>
  <c r="F2147" i="3"/>
  <c r="G2147" i="3"/>
  <c r="H2147" i="3"/>
  <c r="I2147" i="3"/>
  <c r="J2147" i="3"/>
  <c r="K2147" i="3"/>
  <c r="L2147" i="3"/>
  <c r="M2147" i="3"/>
  <c r="N2147" i="3"/>
  <c r="O2147" i="3"/>
  <c r="B2148" i="3"/>
  <c r="C2148" i="3"/>
  <c r="D2148" i="3"/>
  <c r="E2148" i="3"/>
  <c r="F2148" i="3"/>
  <c r="G2148" i="3"/>
  <c r="H2148" i="3"/>
  <c r="I2148" i="3"/>
  <c r="J2148" i="3"/>
  <c r="K2148" i="3"/>
  <c r="L2148" i="3"/>
  <c r="M2148" i="3"/>
  <c r="N2148" i="3"/>
  <c r="O2148" i="3"/>
  <c r="B2149" i="3"/>
  <c r="C2149" i="3"/>
  <c r="D2149" i="3"/>
  <c r="E2149" i="3"/>
  <c r="F2149" i="3"/>
  <c r="G2149" i="3"/>
  <c r="H2149" i="3"/>
  <c r="I2149" i="3"/>
  <c r="J2149" i="3"/>
  <c r="K2149" i="3"/>
  <c r="L2149" i="3"/>
  <c r="M2149" i="3"/>
  <c r="N2149" i="3"/>
  <c r="O2149" i="3"/>
  <c r="B2150" i="3"/>
  <c r="C2150" i="3"/>
  <c r="D2150" i="3"/>
  <c r="E2150" i="3"/>
  <c r="F2150" i="3"/>
  <c r="G2150" i="3"/>
  <c r="H2150" i="3"/>
  <c r="I2150" i="3"/>
  <c r="J2150" i="3"/>
  <c r="K2150" i="3"/>
  <c r="L2150" i="3"/>
  <c r="M2150" i="3"/>
  <c r="N2150" i="3"/>
  <c r="O2150" i="3"/>
  <c r="B2151" i="3"/>
  <c r="C2151" i="3"/>
  <c r="D2151" i="3"/>
  <c r="E2151" i="3"/>
  <c r="F2151" i="3"/>
  <c r="G2151" i="3"/>
  <c r="H2151" i="3"/>
  <c r="I2151" i="3"/>
  <c r="J2151" i="3"/>
  <c r="K2151" i="3"/>
  <c r="L2151" i="3"/>
  <c r="M2151" i="3"/>
  <c r="N2151" i="3"/>
  <c r="O2151" i="3"/>
  <c r="B2152" i="3"/>
  <c r="C2152" i="3"/>
  <c r="D2152" i="3"/>
  <c r="E2152" i="3"/>
  <c r="F2152" i="3"/>
  <c r="G2152" i="3"/>
  <c r="H2152" i="3"/>
  <c r="I2152" i="3"/>
  <c r="J2152" i="3"/>
  <c r="K2152" i="3"/>
  <c r="L2152" i="3"/>
  <c r="M2152" i="3"/>
  <c r="N2152" i="3"/>
  <c r="O2152" i="3"/>
  <c r="B2153" i="3"/>
  <c r="C2153" i="3"/>
  <c r="D2153" i="3"/>
  <c r="E2153" i="3"/>
  <c r="F2153" i="3"/>
  <c r="G2153" i="3"/>
  <c r="H2153" i="3"/>
  <c r="I2153" i="3"/>
  <c r="J2153" i="3"/>
  <c r="K2153" i="3"/>
  <c r="L2153" i="3"/>
  <c r="M2153" i="3"/>
  <c r="N2153" i="3"/>
  <c r="O2153" i="3"/>
  <c r="B2154" i="3"/>
  <c r="C2154" i="3"/>
  <c r="D2154" i="3"/>
  <c r="E2154" i="3"/>
  <c r="F2154" i="3"/>
  <c r="G2154" i="3"/>
  <c r="H2154" i="3"/>
  <c r="I2154" i="3"/>
  <c r="J2154" i="3"/>
  <c r="K2154" i="3"/>
  <c r="L2154" i="3"/>
  <c r="M2154" i="3"/>
  <c r="N2154" i="3"/>
  <c r="O2154" i="3"/>
  <c r="B2155" i="3"/>
  <c r="C2155" i="3"/>
  <c r="D2155" i="3"/>
  <c r="E2155" i="3"/>
  <c r="F2155" i="3"/>
  <c r="G2155" i="3"/>
  <c r="H2155" i="3"/>
  <c r="I2155" i="3"/>
  <c r="J2155" i="3"/>
  <c r="K2155" i="3"/>
  <c r="L2155" i="3"/>
  <c r="M2155" i="3"/>
  <c r="N2155" i="3"/>
  <c r="O2155" i="3"/>
  <c r="B2156" i="3"/>
  <c r="C2156" i="3"/>
  <c r="D2156" i="3"/>
  <c r="E2156" i="3"/>
  <c r="F2156" i="3"/>
  <c r="G2156" i="3"/>
  <c r="H2156" i="3"/>
  <c r="I2156" i="3"/>
  <c r="J2156" i="3"/>
  <c r="K2156" i="3"/>
  <c r="L2156" i="3"/>
  <c r="M2156" i="3"/>
  <c r="N2156" i="3"/>
  <c r="O2156" i="3"/>
  <c r="B2157" i="3"/>
  <c r="C2157" i="3"/>
  <c r="D2157" i="3"/>
  <c r="E2157" i="3"/>
  <c r="F2157" i="3"/>
  <c r="G2157" i="3"/>
  <c r="H2157" i="3"/>
  <c r="I2157" i="3"/>
  <c r="J2157" i="3"/>
  <c r="K2157" i="3"/>
  <c r="L2157" i="3"/>
  <c r="M2157" i="3"/>
  <c r="N2157" i="3"/>
  <c r="O2157" i="3"/>
  <c r="B2158" i="3"/>
  <c r="C2158" i="3"/>
  <c r="D2158" i="3"/>
  <c r="E2158" i="3"/>
  <c r="F2158" i="3"/>
  <c r="G2158" i="3"/>
  <c r="H2158" i="3"/>
  <c r="I2158" i="3"/>
  <c r="J2158" i="3"/>
  <c r="K2158" i="3"/>
  <c r="L2158" i="3"/>
  <c r="M2158" i="3"/>
  <c r="N2158" i="3"/>
  <c r="O2158" i="3"/>
  <c r="B2159" i="3"/>
  <c r="C2159" i="3"/>
  <c r="D2159" i="3"/>
  <c r="E2159" i="3"/>
  <c r="F2159" i="3"/>
  <c r="G2159" i="3"/>
  <c r="H2159" i="3"/>
  <c r="I2159" i="3"/>
  <c r="J2159" i="3"/>
  <c r="K2159" i="3"/>
  <c r="L2159" i="3"/>
  <c r="M2159" i="3"/>
  <c r="N2159" i="3"/>
  <c r="O2159" i="3"/>
  <c r="B2160" i="3"/>
  <c r="C2160" i="3"/>
  <c r="D2160" i="3"/>
  <c r="E2160" i="3"/>
  <c r="F2160" i="3"/>
  <c r="G2160" i="3"/>
  <c r="H2160" i="3"/>
  <c r="I2160" i="3"/>
  <c r="J2160" i="3"/>
  <c r="K2160" i="3"/>
  <c r="L2160" i="3"/>
  <c r="M2160" i="3"/>
  <c r="N2160" i="3"/>
  <c r="O2160" i="3"/>
  <c r="B2161" i="3"/>
  <c r="C2161" i="3"/>
  <c r="D2161" i="3"/>
  <c r="E2161" i="3"/>
  <c r="F2161" i="3"/>
  <c r="G2161" i="3"/>
  <c r="H2161" i="3"/>
  <c r="I2161" i="3"/>
  <c r="J2161" i="3"/>
  <c r="K2161" i="3"/>
  <c r="L2161" i="3"/>
  <c r="M2161" i="3"/>
  <c r="N2161" i="3"/>
  <c r="O2161" i="3"/>
  <c r="B2162" i="3"/>
  <c r="C2162" i="3"/>
  <c r="D2162" i="3"/>
  <c r="E2162" i="3"/>
  <c r="F2162" i="3"/>
  <c r="G2162" i="3"/>
  <c r="H2162" i="3"/>
  <c r="I2162" i="3"/>
  <c r="J2162" i="3"/>
  <c r="K2162" i="3"/>
  <c r="L2162" i="3"/>
  <c r="M2162" i="3"/>
  <c r="N2162" i="3"/>
  <c r="O2162" i="3"/>
  <c r="B2163" i="3"/>
  <c r="C2163" i="3"/>
  <c r="D2163" i="3"/>
  <c r="E2163" i="3"/>
  <c r="F2163" i="3"/>
  <c r="G2163" i="3"/>
  <c r="H2163" i="3"/>
  <c r="I2163" i="3"/>
  <c r="J2163" i="3"/>
  <c r="K2163" i="3"/>
  <c r="L2163" i="3"/>
  <c r="M2163" i="3"/>
  <c r="N2163" i="3"/>
  <c r="O2163" i="3"/>
  <c r="B2164" i="3"/>
  <c r="C2164" i="3"/>
  <c r="D2164" i="3"/>
  <c r="E2164" i="3"/>
  <c r="F2164" i="3"/>
  <c r="G2164" i="3"/>
  <c r="H2164" i="3"/>
  <c r="I2164" i="3"/>
  <c r="J2164" i="3"/>
  <c r="K2164" i="3"/>
  <c r="L2164" i="3"/>
  <c r="M2164" i="3"/>
  <c r="N2164" i="3"/>
  <c r="O2164" i="3"/>
  <c r="B2165" i="3"/>
  <c r="C2165" i="3"/>
  <c r="D2165" i="3"/>
  <c r="E2165" i="3"/>
  <c r="F2165" i="3"/>
  <c r="G2165" i="3"/>
  <c r="H2165" i="3"/>
  <c r="I2165" i="3"/>
  <c r="J2165" i="3"/>
  <c r="K2165" i="3"/>
  <c r="L2165" i="3"/>
  <c r="M2165" i="3"/>
  <c r="N2165" i="3"/>
  <c r="O2165" i="3"/>
  <c r="B2166" i="3"/>
  <c r="C2166" i="3"/>
  <c r="D2166" i="3"/>
  <c r="E2166" i="3"/>
  <c r="F2166" i="3"/>
  <c r="G2166" i="3"/>
  <c r="H2166" i="3"/>
  <c r="I2166" i="3"/>
  <c r="J2166" i="3"/>
  <c r="K2166" i="3"/>
  <c r="L2166" i="3"/>
  <c r="M2166" i="3"/>
  <c r="N2166" i="3"/>
  <c r="O2166" i="3"/>
  <c r="B2167" i="3"/>
  <c r="C2167" i="3"/>
  <c r="D2167" i="3"/>
  <c r="E2167" i="3"/>
  <c r="F2167" i="3"/>
  <c r="G2167" i="3"/>
  <c r="H2167" i="3"/>
  <c r="I2167" i="3"/>
  <c r="J2167" i="3"/>
  <c r="K2167" i="3"/>
  <c r="L2167" i="3"/>
  <c r="M2167" i="3"/>
  <c r="N2167" i="3"/>
  <c r="O2167" i="3"/>
  <c r="B2168" i="3"/>
  <c r="C2168" i="3"/>
  <c r="D2168" i="3"/>
  <c r="E2168" i="3"/>
  <c r="F2168" i="3"/>
  <c r="G2168" i="3"/>
  <c r="H2168" i="3"/>
  <c r="I2168" i="3"/>
  <c r="J2168" i="3"/>
  <c r="K2168" i="3"/>
  <c r="L2168" i="3"/>
  <c r="M2168" i="3"/>
  <c r="N2168" i="3"/>
  <c r="O2168" i="3"/>
  <c r="B2169" i="3"/>
  <c r="C2169" i="3"/>
  <c r="D2169" i="3"/>
  <c r="E2169" i="3"/>
  <c r="F2169" i="3"/>
  <c r="G2169" i="3"/>
  <c r="H2169" i="3"/>
  <c r="I2169" i="3"/>
  <c r="J2169" i="3"/>
  <c r="K2169" i="3"/>
  <c r="L2169" i="3"/>
  <c r="M2169" i="3"/>
  <c r="N2169" i="3"/>
  <c r="O2169" i="3"/>
  <c r="B2170" i="3"/>
  <c r="C2170" i="3"/>
  <c r="D2170" i="3"/>
  <c r="E2170" i="3"/>
  <c r="F2170" i="3"/>
  <c r="G2170" i="3"/>
  <c r="H2170" i="3"/>
  <c r="I2170" i="3"/>
  <c r="J2170" i="3"/>
  <c r="K2170" i="3"/>
  <c r="L2170" i="3"/>
  <c r="M2170" i="3"/>
  <c r="N2170" i="3"/>
  <c r="O2170" i="3"/>
  <c r="B2171" i="3"/>
  <c r="C2171" i="3"/>
  <c r="D2171" i="3"/>
  <c r="E2171" i="3"/>
  <c r="F2171" i="3"/>
  <c r="G2171" i="3"/>
  <c r="H2171" i="3"/>
  <c r="I2171" i="3"/>
  <c r="J2171" i="3"/>
  <c r="K2171" i="3"/>
  <c r="L2171" i="3"/>
  <c r="M2171" i="3"/>
  <c r="N2171" i="3"/>
  <c r="O2171" i="3"/>
  <c r="B2172" i="3"/>
  <c r="C2172" i="3"/>
  <c r="D2172" i="3"/>
  <c r="E2172" i="3"/>
  <c r="F2172" i="3"/>
  <c r="G2172" i="3"/>
  <c r="H2172" i="3"/>
  <c r="I2172" i="3"/>
  <c r="J2172" i="3"/>
  <c r="K2172" i="3"/>
  <c r="L2172" i="3"/>
  <c r="M2172" i="3"/>
  <c r="N2172" i="3"/>
  <c r="O2172" i="3"/>
  <c r="B2173" i="3"/>
  <c r="C2173" i="3"/>
  <c r="D2173" i="3"/>
  <c r="E2173" i="3"/>
  <c r="F2173" i="3"/>
  <c r="G2173" i="3"/>
  <c r="H2173" i="3"/>
  <c r="I2173" i="3"/>
  <c r="J2173" i="3"/>
  <c r="K2173" i="3"/>
  <c r="L2173" i="3"/>
  <c r="M2173" i="3"/>
  <c r="N2173" i="3"/>
  <c r="O2173" i="3"/>
  <c r="B2174" i="3"/>
  <c r="C2174" i="3"/>
  <c r="D2174" i="3"/>
  <c r="E2174" i="3"/>
  <c r="F2174" i="3"/>
  <c r="G2174" i="3"/>
  <c r="H2174" i="3"/>
  <c r="I2174" i="3"/>
  <c r="J2174" i="3"/>
  <c r="K2174" i="3"/>
  <c r="L2174" i="3"/>
  <c r="M2174" i="3"/>
  <c r="N2174" i="3"/>
  <c r="O2174" i="3"/>
  <c r="B2175" i="3"/>
  <c r="C2175" i="3"/>
  <c r="D2175" i="3"/>
  <c r="E2175" i="3"/>
  <c r="F2175" i="3"/>
  <c r="G2175" i="3"/>
  <c r="H2175" i="3"/>
  <c r="I2175" i="3"/>
  <c r="J2175" i="3"/>
  <c r="K2175" i="3"/>
  <c r="L2175" i="3"/>
  <c r="M2175" i="3"/>
  <c r="N2175" i="3"/>
  <c r="O2175" i="3"/>
  <c r="B2176" i="3"/>
  <c r="C2176" i="3"/>
  <c r="D2176" i="3"/>
  <c r="E2176" i="3"/>
  <c r="F2176" i="3"/>
  <c r="G2176" i="3"/>
  <c r="H2176" i="3"/>
  <c r="I2176" i="3"/>
  <c r="J2176" i="3"/>
  <c r="K2176" i="3"/>
  <c r="L2176" i="3"/>
  <c r="M2176" i="3"/>
  <c r="N2176" i="3"/>
  <c r="O2176" i="3"/>
  <c r="B2177" i="3"/>
  <c r="C2177" i="3"/>
  <c r="D2177" i="3"/>
  <c r="E2177" i="3"/>
  <c r="F2177" i="3"/>
  <c r="G2177" i="3"/>
  <c r="H2177" i="3"/>
  <c r="I2177" i="3"/>
  <c r="J2177" i="3"/>
  <c r="K2177" i="3"/>
  <c r="L2177" i="3"/>
  <c r="M2177" i="3"/>
  <c r="N2177" i="3"/>
  <c r="O2177" i="3"/>
  <c r="B2178" i="3"/>
  <c r="C2178" i="3"/>
  <c r="D2178" i="3"/>
  <c r="E2178" i="3"/>
  <c r="F2178" i="3"/>
  <c r="G2178" i="3"/>
  <c r="H2178" i="3"/>
  <c r="I2178" i="3"/>
  <c r="J2178" i="3"/>
  <c r="K2178" i="3"/>
  <c r="L2178" i="3"/>
  <c r="M2178" i="3"/>
  <c r="N2178" i="3"/>
  <c r="O2178" i="3"/>
  <c r="B2179" i="3"/>
  <c r="C2179" i="3"/>
  <c r="D2179" i="3"/>
  <c r="E2179" i="3"/>
  <c r="F2179" i="3"/>
  <c r="G2179" i="3"/>
  <c r="H2179" i="3"/>
  <c r="I2179" i="3"/>
  <c r="J2179" i="3"/>
  <c r="K2179" i="3"/>
  <c r="L2179" i="3"/>
  <c r="M2179" i="3"/>
  <c r="N2179" i="3"/>
  <c r="O2179" i="3"/>
  <c r="B2180" i="3"/>
  <c r="C2180" i="3"/>
  <c r="D2180" i="3"/>
  <c r="E2180" i="3"/>
  <c r="F2180" i="3"/>
  <c r="G2180" i="3"/>
  <c r="H2180" i="3"/>
  <c r="I2180" i="3"/>
  <c r="J2180" i="3"/>
  <c r="K2180" i="3"/>
  <c r="L2180" i="3"/>
  <c r="M2180" i="3"/>
  <c r="N2180" i="3"/>
  <c r="O2180" i="3"/>
  <c r="B2181" i="3"/>
  <c r="C2181" i="3"/>
  <c r="D2181" i="3"/>
  <c r="E2181" i="3"/>
  <c r="F2181" i="3"/>
  <c r="G2181" i="3"/>
  <c r="H2181" i="3"/>
  <c r="I2181" i="3"/>
  <c r="J2181" i="3"/>
  <c r="K2181" i="3"/>
  <c r="L2181" i="3"/>
  <c r="M2181" i="3"/>
  <c r="N2181" i="3"/>
  <c r="O2181" i="3"/>
  <c r="B2182" i="3"/>
  <c r="C2182" i="3"/>
  <c r="D2182" i="3"/>
  <c r="E2182" i="3"/>
  <c r="F2182" i="3"/>
  <c r="G2182" i="3"/>
  <c r="H2182" i="3"/>
  <c r="I2182" i="3"/>
  <c r="J2182" i="3"/>
  <c r="K2182" i="3"/>
  <c r="L2182" i="3"/>
  <c r="M2182" i="3"/>
  <c r="N2182" i="3"/>
  <c r="O2182" i="3"/>
  <c r="B2183" i="3"/>
  <c r="C2183" i="3"/>
  <c r="D2183" i="3"/>
  <c r="E2183" i="3"/>
  <c r="F2183" i="3"/>
  <c r="G2183" i="3"/>
  <c r="H2183" i="3"/>
  <c r="I2183" i="3"/>
  <c r="J2183" i="3"/>
  <c r="K2183" i="3"/>
  <c r="L2183" i="3"/>
  <c r="M2183" i="3"/>
  <c r="N2183" i="3"/>
  <c r="O2183" i="3"/>
  <c r="B2184" i="3"/>
  <c r="C2184" i="3"/>
  <c r="D2184" i="3"/>
  <c r="E2184" i="3"/>
  <c r="F2184" i="3"/>
  <c r="G2184" i="3"/>
  <c r="H2184" i="3"/>
  <c r="I2184" i="3"/>
  <c r="J2184" i="3"/>
  <c r="K2184" i="3"/>
  <c r="L2184" i="3"/>
  <c r="M2184" i="3"/>
  <c r="N2184" i="3"/>
  <c r="O2184" i="3"/>
  <c r="B2185" i="3"/>
  <c r="C2185" i="3"/>
  <c r="D2185" i="3"/>
  <c r="E2185" i="3"/>
  <c r="F2185" i="3"/>
  <c r="G2185" i="3"/>
  <c r="H2185" i="3"/>
  <c r="I2185" i="3"/>
  <c r="J2185" i="3"/>
  <c r="K2185" i="3"/>
  <c r="L2185" i="3"/>
  <c r="M2185" i="3"/>
  <c r="N2185" i="3"/>
  <c r="O2185" i="3"/>
  <c r="B2186" i="3"/>
  <c r="C2186" i="3"/>
  <c r="D2186" i="3"/>
  <c r="E2186" i="3"/>
  <c r="F2186" i="3"/>
  <c r="G2186" i="3"/>
  <c r="H2186" i="3"/>
  <c r="I2186" i="3"/>
  <c r="J2186" i="3"/>
  <c r="K2186" i="3"/>
  <c r="L2186" i="3"/>
  <c r="M2186" i="3"/>
  <c r="N2186" i="3"/>
  <c r="O2186" i="3"/>
  <c r="B2187" i="3"/>
  <c r="C2187" i="3"/>
  <c r="D2187" i="3"/>
  <c r="E2187" i="3"/>
  <c r="F2187" i="3"/>
  <c r="G2187" i="3"/>
  <c r="H2187" i="3"/>
  <c r="I2187" i="3"/>
  <c r="J2187" i="3"/>
  <c r="K2187" i="3"/>
  <c r="L2187" i="3"/>
  <c r="M2187" i="3"/>
  <c r="N2187" i="3"/>
  <c r="O2187" i="3"/>
  <c r="B2188" i="3"/>
  <c r="C2188" i="3"/>
  <c r="D2188" i="3"/>
  <c r="E2188" i="3"/>
  <c r="F2188" i="3"/>
  <c r="G2188" i="3"/>
  <c r="H2188" i="3"/>
  <c r="I2188" i="3"/>
  <c r="J2188" i="3"/>
  <c r="K2188" i="3"/>
  <c r="L2188" i="3"/>
  <c r="M2188" i="3"/>
  <c r="N2188" i="3"/>
  <c r="O2188" i="3"/>
  <c r="B2189" i="3"/>
  <c r="C2189" i="3"/>
  <c r="D2189" i="3"/>
  <c r="E2189" i="3"/>
  <c r="F2189" i="3"/>
  <c r="G2189" i="3"/>
  <c r="H2189" i="3"/>
  <c r="I2189" i="3"/>
  <c r="J2189" i="3"/>
  <c r="K2189" i="3"/>
  <c r="L2189" i="3"/>
  <c r="M2189" i="3"/>
  <c r="N2189" i="3"/>
  <c r="O2189" i="3"/>
  <c r="B2190" i="3"/>
  <c r="C2190" i="3"/>
  <c r="D2190" i="3"/>
  <c r="E2190" i="3"/>
  <c r="F2190" i="3"/>
  <c r="G2190" i="3"/>
  <c r="H2190" i="3"/>
  <c r="I2190" i="3"/>
  <c r="J2190" i="3"/>
  <c r="K2190" i="3"/>
  <c r="L2190" i="3"/>
  <c r="M2190" i="3"/>
  <c r="N2190" i="3"/>
  <c r="O2190" i="3"/>
  <c r="B2191" i="3"/>
  <c r="C2191" i="3"/>
  <c r="D2191" i="3"/>
  <c r="E2191" i="3"/>
  <c r="F2191" i="3"/>
  <c r="G2191" i="3"/>
  <c r="H2191" i="3"/>
  <c r="I2191" i="3"/>
  <c r="J2191" i="3"/>
  <c r="K2191" i="3"/>
  <c r="L2191" i="3"/>
  <c r="M2191" i="3"/>
  <c r="N2191" i="3"/>
  <c r="O2191" i="3"/>
  <c r="B2192" i="3"/>
  <c r="C2192" i="3"/>
  <c r="D2192" i="3"/>
  <c r="E2192" i="3"/>
  <c r="F2192" i="3"/>
  <c r="G2192" i="3"/>
  <c r="H2192" i="3"/>
  <c r="I2192" i="3"/>
  <c r="J2192" i="3"/>
  <c r="K2192" i="3"/>
  <c r="L2192" i="3"/>
  <c r="M2192" i="3"/>
  <c r="N2192" i="3"/>
  <c r="O2192" i="3"/>
  <c r="B2193" i="3"/>
  <c r="C2193" i="3"/>
  <c r="D2193" i="3"/>
  <c r="E2193" i="3"/>
  <c r="F2193" i="3"/>
  <c r="G2193" i="3"/>
  <c r="H2193" i="3"/>
  <c r="I2193" i="3"/>
  <c r="J2193" i="3"/>
  <c r="K2193" i="3"/>
  <c r="L2193" i="3"/>
  <c r="M2193" i="3"/>
  <c r="N2193" i="3"/>
  <c r="O2193" i="3"/>
  <c r="B2194" i="3"/>
  <c r="C2194" i="3"/>
  <c r="D2194" i="3"/>
  <c r="E2194" i="3"/>
  <c r="F2194" i="3"/>
  <c r="G2194" i="3"/>
  <c r="H2194" i="3"/>
  <c r="I2194" i="3"/>
  <c r="J2194" i="3"/>
  <c r="K2194" i="3"/>
  <c r="L2194" i="3"/>
  <c r="M2194" i="3"/>
  <c r="N2194" i="3"/>
  <c r="O2194" i="3"/>
  <c r="B2195" i="3"/>
  <c r="C2195" i="3"/>
  <c r="D2195" i="3"/>
  <c r="E2195" i="3"/>
  <c r="F2195" i="3"/>
  <c r="G2195" i="3"/>
  <c r="H2195" i="3"/>
  <c r="I2195" i="3"/>
  <c r="J2195" i="3"/>
  <c r="K2195" i="3"/>
  <c r="L2195" i="3"/>
  <c r="M2195" i="3"/>
  <c r="N2195" i="3"/>
  <c r="O2195" i="3"/>
  <c r="B2196" i="3"/>
  <c r="C2196" i="3"/>
  <c r="D2196" i="3"/>
  <c r="E2196" i="3"/>
  <c r="F2196" i="3"/>
  <c r="G2196" i="3"/>
  <c r="H2196" i="3"/>
  <c r="I2196" i="3"/>
  <c r="J2196" i="3"/>
  <c r="K2196" i="3"/>
  <c r="L2196" i="3"/>
  <c r="M2196" i="3"/>
  <c r="N2196" i="3"/>
  <c r="O2196" i="3"/>
  <c r="B2197" i="3"/>
  <c r="C2197" i="3"/>
  <c r="D2197" i="3"/>
  <c r="E2197" i="3"/>
  <c r="F2197" i="3"/>
  <c r="G2197" i="3"/>
  <c r="H2197" i="3"/>
  <c r="I2197" i="3"/>
  <c r="J2197" i="3"/>
  <c r="K2197" i="3"/>
  <c r="L2197" i="3"/>
  <c r="M2197" i="3"/>
  <c r="N2197" i="3"/>
  <c r="O2197" i="3"/>
  <c r="B2198" i="3"/>
  <c r="C2198" i="3"/>
  <c r="D2198" i="3"/>
  <c r="E2198" i="3"/>
  <c r="F2198" i="3"/>
  <c r="G2198" i="3"/>
  <c r="H2198" i="3"/>
  <c r="I2198" i="3"/>
  <c r="J2198" i="3"/>
  <c r="K2198" i="3"/>
  <c r="L2198" i="3"/>
  <c r="M2198" i="3"/>
  <c r="N2198" i="3"/>
  <c r="O2198" i="3"/>
  <c r="B2199" i="3"/>
  <c r="C2199" i="3"/>
  <c r="D2199" i="3"/>
  <c r="E2199" i="3"/>
  <c r="F2199" i="3"/>
  <c r="G2199" i="3"/>
  <c r="H2199" i="3"/>
  <c r="I2199" i="3"/>
  <c r="J2199" i="3"/>
  <c r="K2199" i="3"/>
  <c r="L2199" i="3"/>
  <c r="M2199" i="3"/>
  <c r="N2199" i="3"/>
  <c r="O2199" i="3"/>
  <c r="B2200" i="3"/>
  <c r="C2200" i="3"/>
  <c r="D2200" i="3"/>
  <c r="E2200" i="3"/>
  <c r="F2200" i="3"/>
  <c r="G2200" i="3"/>
  <c r="H2200" i="3"/>
  <c r="I2200" i="3"/>
  <c r="J2200" i="3"/>
  <c r="K2200" i="3"/>
  <c r="L2200" i="3"/>
  <c r="M2200" i="3"/>
  <c r="N2200" i="3"/>
  <c r="O2200" i="3"/>
  <c r="B2201" i="3"/>
  <c r="C2201" i="3"/>
  <c r="D2201" i="3"/>
  <c r="E2201" i="3"/>
  <c r="F2201" i="3"/>
  <c r="G2201" i="3"/>
  <c r="H2201" i="3"/>
  <c r="I2201" i="3"/>
  <c r="J2201" i="3"/>
  <c r="K2201" i="3"/>
  <c r="L2201" i="3"/>
  <c r="M2201" i="3"/>
  <c r="N2201" i="3"/>
  <c r="O2201" i="3"/>
  <c r="B2202" i="3"/>
  <c r="C2202" i="3"/>
  <c r="D2202" i="3"/>
  <c r="E2202" i="3"/>
  <c r="F2202" i="3"/>
  <c r="G2202" i="3"/>
  <c r="H2202" i="3"/>
  <c r="I2202" i="3"/>
  <c r="J2202" i="3"/>
  <c r="K2202" i="3"/>
  <c r="L2202" i="3"/>
  <c r="M2202" i="3"/>
  <c r="N2202" i="3"/>
  <c r="O2202" i="3"/>
  <c r="B2203" i="3"/>
  <c r="C2203" i="3"/>
  <c r="D2203" i="3"/>
  <c r="E2203" i="3"/>
  <c r="F2203" i="3"/>
  <c r="G2203" i="3"/>
  <c r="H2203" i="3"/>
  <c r="I2203" i="3"/>
  <c r="J2203" i="3"/>
  <c r="K2203" i="3"/>
  <c r="L2203" i="3"/>
  <c r="M2203" i="3"/>
  <c r="N2203" i="3"/>
  <c r="O2203" i="3"/>
  <c r="B2204" i="3"/>
  <c r="C2204" i="3"/>
  <c r="D2204" i="3"/>
  <c r="E2204" i="3"/>
  <c r="F2204" i="3"/>
  <c r="G2204" i="3"/>
  <c r="H2204" i="3"/>
  <c r="I2204" i="3"/>
  <c r="J2204" i="3"/>
  <c r="K2204" i="3"/>
  <c r="L2204" i="3"/>
  <c r="M2204" i="3"/>
  <c r="N2204" i="3"/>
  <c r="O2204" i="3"/>
  <c r="B2205" i="3"/>
  <c r="C2205" i="3"/>
  <c r="D2205" i="3"/>
  <c r="E2205" i="3"/>
  <c r="F2205" i="3"/>
  <c r="G2205" i="3"/>
  <c r="H2205" i="3"/>
  <c r="I2205" i="3"/>
  <c r="J2205" i="3"/>
  <c r="K2205" i="3"/>
  <c r="L2205" i="3"/>
  <c r="M2205" i="3"/>
  <c r="N2205" i="3"/>
  <c r="O2205" i="3"/>
  <c r="B2206" i="3"/>
  <c r="C2206" i="3"/>
  <c r="D2206" i="3"/>
  <c r="E2206" i="3"/>
  <c r="F2206" i="3"/>
  <c r="G2206" i="3"/>
  <c r="H2206" i="3"/>
  <c r="I2206" i="3"/>
  <c r="J2206" i="3"/>
  <c r="K2206" i="3"/>
  <c r="L2206" i="3"/>
  <c r="M2206" i="3"/>
  <c r="N2206" i="3"/>
  <c r="O2206" i="3"/>
  <c r="B2207" i="3"/>
  <c r="C2207" i="3"/>
  <c r="D2207" i="3"/>
  <c r="E2207" i="3"/>
  <c r="F2207" i="3"/>
  <c r="G2207" i="3"/>
  <c r="H2207" i="3"/>
  <c r="I2207" i="3"/>
  <c r="J2207" i="3"/>
  <c r="K2207" i="3"/>
  <c r="L2207" i="3"/>
  <c r="M2207" i="3"/>
  <c r="N2207" i="3"/>
  <c r="O2207" i="3"/>
  <c r="B2208" i="3"/>
  <c r="C2208" i="3"/>
  <c r="D2208" i="3"/>
  <c r="E2208" i="3"/>
  <c r="F2208" i="3"/>
  <c r="G2208" i="3"/>
  <c r="H2208" i="3"/>
  <c r="I2208" i="3"/>
  <c r="J2208" i="3"/>
  <c r="K2208" i="3"/>
  <c r="L2208" i="3"/>
  <c r="M2208" i="3"/>
  <c r="N2208" i="3"/>
  <c r="O2208" i="3"/>
  <c r="B2209" i="3"/>
  <c r="C2209" i="3"/>
  <c r="D2209" i="3"/>
  <c r="E2209" i="3"/>
  <c r="F2209" i="3"/>
  <c r="G2209" i="3"/>
  <c r="H2209" i="3"/>
  <c r="I2209" i="3"/>
  <c r="J2209" i="3"/>
  <c r="K2209" i="3"/>
  <c r="L2209" i="3"/>
  <c r="M2209" i="3"/>
  <c r="N2209" i="3"/>
  <c r="O2209" i="3"/>
  <c r="B2210" i="3"/>
  <c r="C2210" i="3"/>
  <c r="D2210" i="3"/>
  <c r="E2210" i="3"/>
  <c r="F2210" i="3"/>
  <c r="G2210" i="3"/>
  <c r="H2210" i="3"/>
  <c r="I2210" i="3"/>
  <c r="J2210" i="3"/>
  <c r="K2210" i="3"/>
  <c r="L2210" i="3"/>
  <c r="M2210" i="3"/>
  <c r="N2210" i="3"/>
  <c r="O2210" i="3"/>
  <c r="B2211" i="3"/>
  <c r="C2211" i="3"/>
  <c r="D2211" i="3"/>
  <c r="E2211" i="3"/>
  <c r="F2211" i="3"/>
  <c r="G2211" i="3"/>
  <c r="H2211" i="3"/>
  <c r="I2211" i="3"/>
  <c r="J2211" i="3"/>
  <c r="K2211" i="3"/>
  <c r="L2211" i="3"/>
  <c r="M2211" i="3"/>
  <c r="N2211" i="3"/>
  <c r="O2211" i="3"/>
  <c r="B2212" i="3"/>
  <c r="C2212" i="3"/>
  <c r="D2212" i="3"/>
  <c r="E2212" i="3"/>
  <c r="F2212" i="3"/>
  <c r="G2212" i="3"/>
  <c r="H2212" i="3"/>
  <c r="I2212" i="3"/>
  <c r="J2212" i="3"/>
  <c r="K2212" i="3"/>
  <c r="L2212" i="3"/>
  <c r="M2212" i="3"/>
  <c r="N2212" i="3"/>
  <c r="O2212" i="3"/>
  <c r="B2213" i="3"/>
  <c r="C2213" i="3"/>
  <c r="D2213" i="3"/>
  <c r="E2213" i="3"/>
  <c r="F2213" i="3"/>
  <c r="G2213" i="3"/>
  <c r="H2213" i="3"/>
  <c r="I2213" i="3"/>
  <c r="J2213" i="3"/>
  <c r="K2213" i="3"/>
  <c r="L2213" i="3"/>
  <c r="M2213" i="3"/>
  <c r="N2213" i="3"/>
  <c r="O2213" i="3"/>
  <c r="B2214" i="3"/>
  <c r="C2214" i="3"/>
  <c r="D2214" i="3"/>
  <c r="E2214" i="3"/>
  <c r="F2214" i="3"/>
  <c r="G2214" i="3"/>
  <c r="H2214" i="3"/>
  <c r="I2214" i="3"/>
  <c r="J2214" i="3"/>
  <c r="K2214" i="3"/>
  <c r="L2214" i="3"/>
  <c r="M2214" i="3"/>
  <c r="N2214" i="3"/>
  <c r="O2214" i="3"/>
  <c r="B2215" i="3"/>
  <c r="C2215" i="3"/>
  <c r="D2215" i="3"/>
  <c r="E2215" i="3"/>
  <c r="F2215" i="3"/>
  <c r="G2215" i="3"/>
  <c r="H2215" i="3"/>
  <c r="I2215" i="3"/>
  <c r="J2215" i="3"/>
  <c r="K2215" i="3"/>
  <c r="L2215" i="3"/>
  <c r="M2215" i="3"/>
  <c r="N2215" i="3"/>
  <c r="O2215" i="3"/>
  <c r="B2216" i="3"/>
  <c r="C2216" i="3"/>
  <c r="D2216" i="3"/>
  <c r="E2216" i="3"/>
  <c r="F2216" i="3"/>
  <c r="G2216" i="3"/>
  <c r="H2216" i="3"/>
  <c r="I2216" i="3"/>
  <c r="J2216" i="3"/>
  <c r="K2216" i="3"/>
  <c r="L2216" i="3"/>
  <c r="M2216" i="3"/>
  <c r="N2216" i="3"/>
  <c r="O2216" i="3"/>
  <c r="B2217" i="3"/>
  <c r="C2217" i="3"/>
  <c r="D2217" i="3"/>
  <c r="E2217" i="3"/>
  <c r="F2217" i="3"/>
  <c r="G2217" i="3"/>
  <c r="H2217" i="3"/>
  <c r="I2217" i="3"/>
  <c r="J2217" i="3"/>
  <c r="K2217" i="3"/>
  <c r="L2217" i="3"/>
  <c r="M2217" i="3"/>
  <c r="N2217" i="3"/>
  <c r="O2217" i="3"/>
  <c r="B2218" i="3"/>
  <c r="C2218" i="3"/>
  <c r="D2218" i="3"/>
  <c r="E2218" i="3"/>
  <c r="F2218" i="3"/>
  <c r="G2218" i="3"/>
  <c r="H2218" i="3"/>
  <c r="I2218" i="3"/>
  <c r="J2218" i="3"/>
  <c r="K2218" i="3"/>
  <c r="L2218" i="3"/>
  <c r="M2218" i="3"/>
  <c r="N2218" i="3"/>
  <c r="O2218" i="3"/>
  <c r="B2219" i="3"/>
  <c r="C2219" i="3"/>
  <c r="D2219" i="3"/>
  <c r="E2219" i="3"/>
  <c r="F2219" i="3"/>
  <c r="G2219" i="3"/>
  <c r="H2219" i="3"/>
  <c r="I2219" i="3"/>
  <c r="J2219" i="3"/>
  <c r="K2219" i="3"/>
  <c r="L2219" i="3"/>
  <c r="M2219" i="3"/>
  <c r="N2219" i="3"/>
  <c r="O2219" i="3"/>
  <c r="B2220" i="3"/>
  <c r="C2220" i="3"/>
  <c r="D2220" i="3"/>
  <c r="E2220" i="3"/>
  <c r="F2220" i="3"/>
  <c r="G2220" i="3"/>
  <c r="H2220" i="3"/>
  <c r="I2220" i="3"/>
  <c r="J2220" i="3"/>
  <c r="K2220" i="3"/>
  <c r="L2220" i="3"/>
  <c r="M2220" i="3"/>
  <c r="N2220" i="3"/>
  <c r="O2220" i="3"/>
  <c r="B2221" i="3"/>
  <c r="C2221" i="3"/>
  <c r="D2221" i="3"/>
  <c r="E2221" i="3"/>
  <c r="F2221" i="3"/>
  <c r="G2221" i="3"/>
  <c r="H2221" i="3"/>
  <c r="I2221" i="3"/>
  <c r="J2221" i="3"/>
  <c r="K2221" i="3"/>
  <c r="L2221" i="3"/>
  <c r="M2221" i="3"/>
  <c r="N2221" i="3"/>
  <c r="O2221" i="3"/>
  <c r="B2222" i="3"/>
  <c r="C2222" i="3"/>
  <c r="D2222" i="3"/>
  <c r="E2222" i="3"/>
  <c r="F2222" i="3"/>
  <c r="G2222" i="3"/>
  <c r="H2222" i="3"/>
  <c r="I2222" i="3"/>
  <c r="J2222" i="3"/>
  <c r="K2222" i="3"/>
  <c r="L2222" i="3"/>
  <c r="M2222" i="3"/>
  <c r="N2222" i="3"/>
  <c r="O2222" i="3"/>
  <c r="B2223" i="3"/>
  <c r="C2223" i="3"/>
  <c r="D2223" i="3"/>
  <c r="E2223" i="3"/>
  <c r="F2223" i="3"/>
  <c r="G2223" i="3"/>
  <c r="H2223" i="3"/>
  <c r="I2223" i="3"/>
  <c r="J2223" i="3"/>
  <c r="K2223" i="3"/>
  <c r="L2223" i="3"/>
  <c r="M2223" i="3"/>
  <c r="N2223" i="3"/>
  <c r="O2223" i="3"/>
  <c r="B2224" i="3"/>
  <c r="C2224" i="3"/>
  <c r="D2224" i="3"/>
  <c r="E2224" i="3"/>
  <c r="F2224" i="3"/>
  <c r="G2224" i="3"/>
  <c r="H2224" i="3"/>
  <c r="I2224" i="3"/>
  <c r="J2224" i="3"/>
  <c r="K2224" i="3"/>
  <c r="L2224" i="3"/>
  <c r="M2224" i="3"/>
  <c r="N2224" i="3"/>
  <c r="O2224" i="3"/>
  <c r="B2225" i="3"/>
  <c r="C2225" i="3"/>
  <c r="D2225" i="3"/>
  <c r="E2225" i="3"/>
  <c r="F2225" i="3"/>
  <c r="G2225" i="3"/>
  <c r="H2225" i="3"/>
  <c r="I2225" i="3"/>
  <c r="J2225" i="3"/>
  <c r="K2225" i="3"/>
  <c r="L2225" i="3"/>
  <c r="M2225" i="3"/>
  <c r="N2225" i="3"/>
  <c r="O2225" i="3"/>
  <c r="B2226" i="3"/>
  <c r="C2226" i="3"/>
  <c r="D2226" i="3"/>
  <c r="E2226" i="3"/>
  <c r="F2226" i="3"/>
  <c r="G2226" i="3"/>
  <c r="H2226" i="3"/>
  <c r="I2226" i="3"/>
  <c r="J2226" i="3"/>
  <c r="K2226" i="3"/>
  <c r="L2226" i="3"/>
  <c r="M2226" i="3"/>
  <c r="N2226" i="3"/>
  <c r="O2226" i="3"/>
  <c r="B2227" i="3"/>
  <c r="C2227" i="3"/>
  <c r="D2227" i="3"/>
  <c r="E2227" i="3"/>
  <c r="F2227" i="3"/>
  <c r="G2227" i="3"/>
  <c r="H2227" i="3"/>
  <c r="I2227" i="3"/>
  <c r="J2227" i="3"/>
  <c r="K2227" i="3"/>
  <c r="L2227" i="3"/>
  <c r="M2227" i="3"/>
  <c r="N2227" i="3"/>
  <c r="O2227" i="3"/>
  <c r="B2228" i="3"/>
  <c r="C2228" i="3"/>
  <c r="D2228" i="3"/>
  <c r="E2228" i="3"/>
  <c r="F2228" i="3"/>
  <c r="G2228" i="3"/>
  <c r="H2228" i="3"/>
  <c r="I2228" i="3"/>
  <c r="J2228" i="3"/>
  <c r="K2228" i="3"/>
  <c r="L2228" i="3"/>
  <c r="M2228" i="3"/>
  <c r="N2228" i="3"/>
  <c r="O2228" i="3"/>
  <c r="B2229" i="3"/>
  <c r="C2229" i="3"/>
  <c r="D2229" i="3"/>
  <c r="E2229" i="3"/>
  <c r="F2229" i="3"/>
  <c r="G2229" i="3"/>
  <c r="H2229" i="3"/>
  <c r="I2229" i="3"/>
  <c r="J2229" i="3"/>
  <c r="K2229" i="3"/>
  <c r="L2229" i="3"/>
  <c r="M2229" i="3"/>
  <c r="N2229" i="3"/>
  <c r="O2229" i="3"/>
  <c r="B2230" i="3"/>
  <c r="C2230" i="3"/>
  <c r="D2230" i="3"/>
  <c r="E2230" i="3"/>
  <c r="F2230" i="3"/>
  <c r="G2230" i="3"/>
  <c r="H2230" i="3"/>
  <c r="I2230" i="3"/>
  <c r="J2230" i="3"/>
  <c r="K2230" i="3"/>
  <c r="L2230" i="3"/>
  <c r="M2230" i="3"/>
  <c r="N2230" i="3"/>
  <c r="O2230" i="3"/>
  <c r="B2231" i="3"/>
  <c r="C2231" i="3"/>
  <c r="D2231" i="3"/>
  <c r="E2231" i="3"/>
  <c r="F2231" i="3"/>
  <c r="G2231" i="3"/>
  <c r="H2231" i="3"/>
  <c r="I2231" i="3"/>
  <c r="J2231" i="3"/>
  <c r="K2231" i="3"/>
  <c r="L2231" i="3"/>
  <c r="M2231" i="3"/>
  <c r="N2231" i="3"/>
  <c r="O2231" i="3"/>
  <c r="B2232" i="3"/>
  <c r="C2232" i="3"/>
  <c r="D2232" i="3"/>
  <c r="E2232" i="3"/>
  <c r="F2232" i="3"/>
  <c r="G2232" i="3"/>
  <c r="H2232" i="3"/>
  <c r="I2232" i="3"/>
  <c r="J2232" i="3"/>
  <c r="K2232" i="3"/>
  <c r="L2232" i="3"/>
  <c r="M2232" i="3"/>
  <c r="N2232" i="3"/>
  <c r="O2232" i="3"/>
  <c r="B2233" i="3"/>
  <c r="C2233" i="3"/>
  <c r="D2233" i="3"/>
  <c r="E2233" i="3"/>
  <c r="F2233" i="3"/>
  <c r="G2233" i="3"/>
  <c r="H2233" i="3"/>
  <c r="I2233" i="3"/>
  <c r="J2233" i="3"/>
  <c r="K2233" i="3"/>
  <c r="L2233" i="3"/>
  <c r="M2233" i="3"/>
  <c r="N2233" i="3"/>
  <c r="O2233" i="3"/>
  <c r="B2234" i="3"/>
  <c r="C2234" i="3"/>
  <c r="D2234" i="3"/>
  <c r="E2234" i="3"/>
  <c r="F2234" i="3"/>
  <c r="G2234" i="3"/>
  <c r="H2234" i="3"/>
  <c r="I2234" i="3"/>
  <c r="J2234" i="3"/>
  <c r="K2234" i="3"/>
  <c r="L2234" i="3"/>
  <c r="M2234" i="3"/>
  <c r="N2234" i="3"/>
  <c r="O2234" i="3"/>
  <c r="B2235" i="3"/>
  <c r="C2235" i="3"/>
  <c r="D2235" i="3"/>
  <c r="E2235" i="3"/>
  <c r="F2235" i="3"/>
  <c r="G2235" i="3"/>
  <c r="H2235" i="3"/>
  <c r="I2235" i="3"/>
  <c r="J2235" i="3"/>
  <c r="K2235" i="3"/>
  <c r="L2235" i="3"/>
  <c r="M2235" i="3"/>
  <c r="N2235" i="3"/>
  <c r="O2235" i="3"/>
  <c r="B2236" i="3"/>
  <c r="C2236" i="3"/>
  <c r="D2236" i="3"/>
  <c r="E2236" i="3"/>
  <c r="F2236" i="3"/>
  <c r="G2236" i="3"/>
  <c r="H2236" i="3"/>
  <c r="I2236" i="3"/>
  <c r="J2236" i="3"/>
  <c r="K2236" i="3"/>
  <c r="L2236" i="3"/>
  <c r="M2236" i="3"/>
  <c r="N2236" i="3"/>
  <c r="O2236" i="3"/>
  <c r="B2237" i="3"/>
  <c r="C2237" i="3"/>
  <c r="D2237" i="3"/>
  <c r="E2237" i="3"/>
  <c r="F2237" i="3"/>
  <c r="G2237" i="3"/>
  <c r="H2237" i="3"/>
  <c r="I2237" i="3"/>
  <c r="J2237" i="3"/>
  <c r="K2237" i="3"/>
  <c r="L2237" i="3"/>
  <c r="M2237" i="3"/>
  <c r="N2237" i="3"/>
  <c r="O2237" i="3"/>
  <c r="B2238" i="3"/>
  <c r="C2238" i="3"/>
  <c r="D2238" i="3"/>
  <c r="E2238" i="3"/>
  <c r="F2238" i="3"/>
  <c r="G2238" i="3"/>
  <c r="H2238" i="3"/>
  <c r="I2238" i="3"/>
  <c r="J2238" i="3"/>
  <c r="K2238" i="3"/>
  <c r="L2238" i="3"/>
  <c r="M2238" i="3"/>
  <c r="N2238" i="3"/>
  <c r="O2238" i="3"/>
  <c r="B2239" i="3"/>
  <c r="C2239" i="3"/>
  <c r="D2239" i="3"/>
  <c r="E2239" i="3"/>
  <c r="F2239" i="3"/>
  <c r="G2239" i="3"/>
  <c r="H2239" i="3"/>
  <c r="I2239" i="3"/>
  <c r="J2239" i="3"/>
  <c r="K2239" i="3"/>
  <c r="L2239" i="3"/>
  <c r="M2239" i="3"/>
  <c r="N2239" i="3"/>
  <c r="O2239" i="3"/>
  <c r="B2240" i="3"/>
  <c r="C2240" i="3"/>
  <c r="D2240" i="3"/>
  <c r="E2240" i="3"/>
  <c r="F2240" i="3"/>
  <c r="G2240" i="3"/>
  <c r="H2240" i="3"/>
  <c r="I2240" i="3"/>
  <c r="J2240" i="3"/>
  <c r="K2240" i="3"/>
  <c r="L2240" i="3"/>
  <c r="M2240" i="3"/>
  <c r="N2240" i="3"/>
  <c r="O2240" i="3"/>
  <c r="B2241" i="3"/>
  <c r="C2241" i="3"/>
  <c r="D2241" i="3"/>
  <c r="E2241" i="3"/>
  <c r="F2241" i="3"/>
  <c r="G2241" i="3"/>
  <c r="H2241" i="3"/>
  <c r="I2241" i="3"/>
  <c r="J2241" i="3"/>
  <c r="K2241" i="3"/>
  <c r="L2241" i="3"/>
  <c r="M2241" i="3"/>
  <c r="N2241" i="3"/>
  <c r="O2241" i="3"/>
  <c r="B2242" i="3"/>
  <c r="C2242" i="3"/>
  <c r="D2242" i="3"/>
  <c r="E2242" i="3"/>
  <c r="F2242" i="3"/>
  <c r="G2242" i="3"/>
  <c r="H2242" i="3"/>
  <c r="I2242" i="3"/>
  <c r="J2242" i="3"/>
  <c r="K2242" i="3"/>
  <c r="L2242" i="3"/>
  <c r="M2242" i="3"/>
  <c r="N2242" i="3"/>
  <c r="O2242" i="3"/>
  <c r="B2243" i="3"/>
  <c r="C2243" i="3"/>
  <c r="D2243" i="3"/>
  <c r="E2243" i="3"/>
  <c r="F2243" i="3"/>
  <c r="G2243" i="3"/>
  <c r="H2243" i="3"/>
  <c r="I2243" i="3"/>
  <c r="J2243" i="3"/>
  <c r="K2243" i="3"/>
  <c r="L2243" i="3"/>
  <c r="M2243" i="3"/>
  <c r="N2243" i="3"/>
  <c r="O2243" i="3"/>
  <c r="B2244" i="3"/>
  <c r="C2244" i="3"/>
  <c r="D2244" i="3"/>
  <c r="E2244" i="3"/>
  <c r="F2244" i="3"/>
  <c r="G2244" i="3"/>
  <c r="H2244" i="3"/>
  <c r="I2244" i="3"/>
  <c r="J2244" i="3"/>
  <c r="K2244" i="3"/>
  <c r="L2244" i="3"/>
  <c r="M2244" i="3"/>
  <c r="N2244" i="3"/>
  <c r="O2244" i="3"/>
  <c r="B2245" i="3"/>
  <c r="C2245" i="3"/>
  <c r="D2245" i="3"/>
  <c r="E2245" i="3"/>
  <c r="F2245" i="3"/>
  <c r="G2245" i="3"/>
  <c r="H2245" i="3"/>
  <c r="I2245" i="3"/>
  <c r="J2245" i="3"/>
  <c r="K2245" i="3"/>
  <c r="L2245" i="3"/>
  <c r="M2245" i="3"/>
  <c r="N2245" i="3"/>
  <c r="O2245" i="3"/>
  <c r="B2246" i="3"/>
  <c r="C2246" i="3"/>
  <c r="D2246" i="3"/>
  <c r="E2246" i="3"/>
  <c r="F2246" i="3"/>
  <c r="G2246" i="3"/>
  <c r="H2246" i="3"/>
  <c r="I2246" i="3"/>
  <c r="J2246" i="3"/>
  <c r="K2246" i="3"/>
  <c r="L2246" i="3"/>
  <c r="M2246" i="3"/>
  <c r="N2246" i="3"/>
  <c r="O2246" i="3"/>
  <c r="B2247" i="3"/>
  <c r="C2247" i="3"/>
  <c r="D2247" i="3"/>
  <c r="E2247" i="3"/>
  <c r="F2247" i="3"/>
  <c r="G2247" i="3"/>
  <c r="H2247" i="3"/>
  <c r="I2247" i="3"/>
  <c r="J2247" i="3"/>
  <c r="K2247" i="3"/>
  <c r="L2247" i="3"/>
  <c r="M2247" i="3"/>
  <c r="N2247" i="3"/>
  <c r="O2247" i="3"/>
  <c r="B2248" i="3"/>
  <c r="C2248" i="3"/>
  <c r="D2248" i="3"/>
  <c r="E2248" i="3"/>
  <c r="F2248" i="3"/>
  <c r="G2248" i="3"/>
  <c r="H2248" i="3"/>
  <c r="I2248" i="3"/>
  <c r="J2248" i="3"/>
  <c r="K2248" i="3"/>
  <c r="L2248" i="3"/>
  <c r="M2248" i="3"/>
  <c r="N2248" i="3"/>
  <c r="O2248" i="3"/>
  <c r="B2249" i="3"/>
  <c r="C2249" i="3"/>
  <c r="D2249" i="3"/>
  <c r="E2249" i="3"/>
  <c r="F2249" i="3"/>
  <c r="G2249" i="3"/>
  <c r="H2249" i="3"/>
  <c r="I2249" i="3"/>
  <c r="J2249" i="3"/>
  <c r="K2249" i="3"/>
  <c r="L2249" i="3"/>
  <c r="M2249" i="3"/>
  <c r="N2249" i="3"/>
  <c r="O2249" i="3"/>
  <c r="B2250" i="3"/>
  <c r="C2250" i="3"/>
  <c r="D2250" i="3"/>
  <c r="E2250" i="3"/>
  <c r="F2250" i="3"/>
  <c r="G2250" i="3"/>
  <c r="H2250" i="3"/>
  <c r="I2250" i="3"/>
  <c r="J2250" i="3"/>
  <c r="K2250" i="3"/>
  <c r="L2250" i="3"/>
  <c r="M2250" i="3"/>
  <c r="N2250" i="3"/>
  <c r="O2250" i="3"/>
  <c r="B2251" i="3"/>
  <c r="C2251" i="3"/>
  <c r="D2251" i="3"/>
  <c r="E2251" i="3"/>
  <c r="F2251" i="3"/>
  <c r="G2251" i="3"/>
  <c r="H2251" i="3"/>
  <c r="I2251" i="3"/>
  <c r="J2251" i="3"/>
  <c r="K2251" i="3"/>
  <c r="L2251" i="3"/>
  <c r="M2251" i="3"/>
  <c r="N2251" i="3"/>
  <c r="O2251" i="3"/>
  <c r="B2252" i="3"/>
  <c r="C2252" i="3"/>
  <c r="D2252" i="3"/>
  <c r="E2252" i="3"/>
  <c r="F2252" i="3"/>
  <c r="G2252" i="3"/>
  <c r="H2252" i="3"/>
  <c r="I2252" i="3"/>
  <c r="J2252" i="3"/>
  <c r="K2252" i="3"/>
  <c r="L2252" i="3"/>
  <c r="M2252" i="3"/>
  <c r="N2252" i="3"/>
  <c r="O2252" i="3"/>
  <c r="B2253" i="3"/>
  <c r="C2253" i="3"/>
  <c r="D2253" i="3"/>
  <c r="E2253" i="3"/>
  <c r="F2253" i="3"/>
  <c r="G2253" i="3"/>
  <c r="H2253" i="3"/>
  <c r="I2253" i="3"/>
  <c r="J2253" i="3"/>
  <c r="K2253" i="3"/>
  <c r="L2253" i="3"/>
  <c r="M2253" i="3"/>
  <c r="N2253" i="3"/>
  <c r="O2253" i="3"/>
  <c r="B2254" i="3"/>
  <c r="C2254" i="3"/>
  <c r="D2254" i="3"/>
  <c r="E2254" i="3"/>
  <c r="F2254" i="3"/>
  <c r="G2254" i="3"/>
  <c r="H2254" i="3"/>
  <c r="I2254" i="3"/>
  <c r="J2254" i="3"/>
  <c r="K2254" i="3"/>
  <c r="L2254" i="3"/>
  <c r="M2254" i="3"/>
  <c r="N2254" i="3"/>
  <c r="O2254" i="3"/>
  <c r="B2255" i="3"/>
  <c r="C2255" i="3"/>
  <c r="D2255" i="3"/>
  <c r="E2255" i="3"/>
  <c r="F2255" i="3"/>
  <c r="G2255" i="3"/>
  <c r="H2255" i="3"/>
  <c r="I2255" i="3"/>
  <c r="J2255" i="3"/>
  <c r="K2255" i="3"/>
  <c r="L2255" i="3"/>
  <c r="M2255" i="3"/>
  <c r="N2255" i="3"/>
  <c r="O2255" i="3"/>
  <c r="B2256" i="3"/>
  <c r="C2256" i="3"/>
  <c r="D2256" i="3"/>
  <c r="E2256" i="3"/>
  <c r="F2256" i="3"/>
  <c r="G2256" i="3"/>
  <c r="H2256" i="3"/>
  <c r="I2256" i="3"/>
  <c r="J2256" i="3"/>
  <c r="K2256" i="3"/>
  <c r="L2256" i="3"/>
  <c r="M2256" i="3"/>
  <c r="N2256" i="3"/>
  <c r="O2256" i="3"/>
  <c r="B2257" i="3"/>
  <c r="C2257" i="3"/>
  <c r="D2257" i="3"/>
  <c r="E2257" i="3"/>
  <c r="F2257" i="3"/>
  <c r="G2257" i="3"/>
  <c r="H2257" i="3"/>
  <c r="I2257" i="3"/>
  <c r="J2257" i="3"/>
  <c r="K2257" i="3"/>
  <c r="L2257" i="3"/>
  <c r="M2257" i="3"/>
  <c r="N2257" i="3"/>
  <c r="O2257" i="3"/>
  <c r="B2258" i="3"/>
  <c r="C2258" i="3"/>
  <c r="D2258" i="3"/>
  <c r="E2258" i="3"/>
  <c r="F2258" i="3"/>
  <c r="G2258" i="3"/>
  <c r="H2258" i="3"/>
  <c r="I2258" i="3"/>
  <c r="J2258" i="3"/>
  <c r="K2258" i="3"/>
  <c r="L2258" i="3"/>
  <c r="M2258" i="3"/>
  <c r="N2258" i="3"/>
  <c r="O2258" i="3"/>
  <c r="B2259" i="3"/>
  <c r="C2259" i="3"/>
  <c r="D2259" i="3"/>
  <c r="E2259" i="3"/>
  <c r="F2259" i="3"/>
  <c r="G2259" i="3"/>
  <c r="H2259" i="3"/>
  <c r="I2259" i="3"/>
  <c r="J2259" i="3"/>
  <c r="K2259" i="3"/>
  <c r="L2259" i="3"/>
  <c r="M2259" i="3"/>
  <c r="N2259" i="3"/>
  <c r="O2259" i="3"/>
  <c r="B2260" i="3"/>
  <c r="C2260" i="3"/>
  <c r="D2260" i="3"/>
  <c r="E2260" i="3"/>
  <c r="F2260" i="3"/>
  <c r="G2260" i="3"/>
  <c r="H2260" i="3"/>
  <c r="I2260" i="3"/>
  <c r="J2260" i="3"/>
  <c r="K2260" i="3"/>
  <c r="L2260" i="3"/>
  <c r="M2260" i="3"/>
  <c r="N2260" i="3"/>
  <c r="O2260" i="3"/>
  <c r="B2261" i="3"/>
  <c r="C2261" i="3"/>
  <c r="D2261" i="3"/>
  <c r="E2261" i="3"/>
  <c r="F2261" i="3"/>
  <c r="G2261" i="3"/>
  <c r="H2261" i="3"/>
  <c r="I2261" i="3"/>
  <c r="J2261" i="3"/>
  <c r="K2261" i="3"/>
  <c r="L2261" i="3"/>
  <c r="M2261" i="3"/>
  <c r="N2261" i="3"/>
  <c r="O2261" i="3"/>
  <c r="B2262" i="3"/>
  <c r="C2262" i="3"/>
  <c r="D2262" i="3"/>
  <c r="E2262" i="3"/>
  <c r="F2262" i="3"/>
  <c r="G2262" i="3"/>
  <c r="H2262" i="3"/>
  <c r="I2262" i="3"/>
  <c r="J2262" i="3"/>
  <c r="K2262" i="3"/>
  <c r="L2262" i="3"/>
  <c r="M2262" i="3"/>
  <c r="N2262" i="3"/>
  <c r="O2262" i="3"/>
  <c r="B2263" i="3"/>
  <c r="C2263" i="3"/>
  <c r="D2263" i="3"/>
  <c r="E2263" i="3"/>
  <c r="F2263" i="3"/>
  <c r="G2263" i="3"/>
  <c r="H2263" i="3"/>
  <c r="I2263" i="3"/>
  <c r="J2263" i="3"/>
  <c r="K2263" i="3"/>
  <c r="L2263" i="3"/>
  <c r="M2263" i="3"/>
  <c r="N2263" i="3"/>
  <c r="O2263" i="3"/>
  <c r="B2264" i="3"/>
  <c r="C2264" i="3"/>
  <c r="D2264" i="3"/>
  <c r="E2264" i="3"/>
  <c r="F2264" i="3"/>
  <c r="G2264" i="3"/>
  <c r="H2264" i="3"/>
  <c r="I2264" i="3"/>
  <c r="J2264" i="3"/>
  <c r="K2264" i="3"/>
  <c r="L2264" i="3"/>
  <c r="M2264" i="3"/>
  <c r="N2264" i="3"/>
  <c r="O2264" i="3"/>
  <c r="B2265" i="3"/>
  <c r="C2265" i="3"/>
  <c r="D2265" i="3"/>
  <c r="E2265" i="3"/>
  <c r="F2265" i="3"/>
  <c r="G2265" i="3"/>
  <c r="H2265" i="3"/>
  <c r="I2265" i="3"/>
  <c r="J2265" i="3"/>
  <c r="K2265" i="3"/>
  <c r="L2265" i="3"/>
  <c r="M2265" i="3"/>
  <c r="N2265" i="3"/>
  <c r="O2265" i="3"/>
  <c r="B2266" i="3"/>
  <c r="C2266" i="3"/>
  <c r="D2266" i="3"/>
  <c r="E2266" i="3"/>
  <c r="F2266" i="3"/>
  <c r="G2266" i="3"/>
  <c r="H2266" i="3"/>
  <c r="I2266" i="3"/>
  <c r="J2266" i="3"/>
  <c r="K2266" i="3"/>
  <c r="L2266" i="3"/>
  <c r="M2266" i="3"/>
  <c r="N2266" i="3"/>
  <c r="O2266" i="3"/>
  <c r="B2267" i="3"/>
  <c r="C2267" i="3"/>
  <c r="D2267" i="3"/>
  <c r="E2267" i="3"/>
  <c r="F2267" i="3"/>
  <c r="G2267" i="3"/>
  <c r="H2267" i="3"/>
  <c r="I2267" i="3"/>
  <c r="J2267" i="3"/>
  <c r="K2267" i="3"/>
  <c r="L2267" i="3"/>
  <c r="M2267" i="3"/>
  <c r="N2267" i="3"/>
  <c r="O2267" i="3"/>
  <c r="B2268" i="3"/>
  <c r="C2268" i="3"/>
  <c r="D2268" i="3"/>
  <c r="E2268" i="3"/>
  <c r="F2268" i="3"/>
  <c r="G2268" i="3"/>
  <c r="H2268" i="3"/>
  <c r="I2268" i="3"/>
  <c r="J2268" i="3"/>
  <c r="K2268" i="3"/>
  <c r="L2268" i="3"/>
  <c r="M2268" i="3"/>
  <c r="N2268" i="3"/>
  <c r="O2268" i="3"/>
  <c r="B2269" i="3"/>
  <c r="C2269" i="3"/>
  <c r="D2269" i="3"/>
  <c r="E2269" i="3"/>
  <c r="F2269" i="3"/>
  <c r="G2269" i="3"/>
  <c r="H2269" i="3"/>
  <c r="I2269" i="3"/>
  <c r="J2269" i="3"/>
  <c r="K2269" i="3"/>
  <c r="L2269" i="3"/>
  <c r="M2269" i="3"/>
  <c r="N2269" i="3"/>
  <c r="O2269" i="3"/>
  <c r="B2270" i="3"/>
  <c r="C2270" i="3"/>
  <c r="D2270" i="3"/>
  <c r="E2270" i="3"/>
  <c r="F2270" i="3"/>
  <c r="G2270" i="3"/>
  <c r="H2270" i="3"/>
  <c r="I2270" i="3"/>
  <c r="J2270" i="3"/>
  <c r="K2270" i="3"/>
  <c r="L2270" i="3"/>
  <c r="M2270" i="3"/>
  <c r="N2270" i="3"/>
  <c r="O2270" i="3"/>
  <c r="B2271" i="3"/>
  <c r="C2271" i="3"/>
  <c r="D2271" i="3"/>
  <c r="E2271" i="3"/>
  <c r="F2271" i="3"/>
  <c r="G2271" i="3"/>
  <c r="H2271" i="3"/>
  <c r="I2271" i="3"/>
  <c r="J2271" i="3"/>
  <c r="K2271" i="3"/>
  <c r="L2271" i="3"/>
  <c r="M2271" i="3"/>
  <c r="N2271" i="3"/>
  <c r="O2271" i="3"/>
  <c r="B2272" i="3"/>
  <c r="C2272" i="3"/>
  <c r="D2272" i="3"/>
  <c r="E2272" i="3"/>
  <c r="F2272" i="3"/>
  <c r="G2272" i="3"/>
  <c r="H2272" i="3"/>
  <c r="I2272" i="3"/>
  <c r="J2272" i="3"/>
  <c r="K2272" i="3"/>
  <c r="L2272" i="3"/>
  <c r="M2272" i="3"/>
  <c r="N2272" i="3"/>
  <c r="O2272" i="3"/>
  <c r="B2273" i="3"/>
  <c r="C2273" i="3"/>
  <c r="D2273" i="3"/>
  <c r="E2273" i="3"/>
  <c r="F2273" i="3"/>
  <c r="G2273" i="3"/>
  <c r="H2273" i="3"/>
  <c r="I2273" i="3"/>
  <c r="J2273" i="3"/>
  <c r="K2273" i="3"/>
  <c r="L2273" i="3"/>
  <c r="M2273" i="3"/>
  <c r="N2273" i="3"/>
  <c r="O2273" i="3"/>
  <c r="B2274" i="3"/>
  <c r="C2274" i="3"/>
  <c r="D2274" i="3"/>
  <c r="E2274" i="3"/>
  <c r="F2274" i="3"/>
  <c r="G2274" i="3"/>
  <c r="H2274" i="3"/>
  <c r="I2274" i="3"/>
  <c r="J2274" i="3"/>
  <c r="K2274" i="3"/>
  <c r="L2274" i="3"/>
  <c r="M2274" i="3"/>
  <c r="N2274" i="3"/>
  <c r="O2274" i="3"/>
  <c r="B2275" i="3"/>
  <c r="C2275" i="3"/>
  <c r="D2275" i="3"/>
  <c r="E2275" i="3"/>
  <c r="F2275" i="3"/>
  <c r="G2275" i="3"/>
  <c r="H2275" i="3"/>
  <c r="I2275" i="3"/>
  <c r="J2275" i="3"/>
  <c r="K2275" i="3"/>
  <c r="L2275" i="3"/>
  <c r="M2275" i="3"/>
  <c r="N2275" i="3"/>
  <c r="O2275" i="3"/>
  <c r="B2276" i="3"/>
  <c r="C2276" i="3"/>
  <c r="D2276" i="3"/>
  <c r="E2276" i="3"/>
  <c r="F2276" i="3"/>
  <c r="G2276" i="3"/>
  <c r="H2276" i="3"/>
  <c r="I2276" i="3"/>
  <c r="J2276" i="3"/>
  <c r="K2276" i="3"/>
  <c r="L2276" i="3"/>
  <c r="M2276" i="3"/>
  <c r="N2276" i="3"/>
  <c r="O2276" i="3"/>
  <c r="B2277" i="3"/>
  <c r="C2277" i="3"/>
  <c r="D2277" i="3"/>
  <c r="E2277" i="3"/>
  <c r="F2277" i="3"/>
  <c r="G2277" i="3"/>
  <c r="H2277" i="3"/>
  <c r="I2277" i="3"/>
  <c r="J2277" i="3"/>
  <c r="K2277" i="3"/>
  <c r="L2277" i="3"/>
  <c r="M2277" i="3"/>
  <c r="N2277" i="3"/>
  <c r="O2277" i="3"/>
  <c r="B2278" i="3"/>
  <c r="C2278" i="3"/>
  <c r="D2278" i="3"/>
  <c r="E2278" i="3"/>
  <c r="F2278" i="3"/>
  <c r="G2278" i="3"/>
  <c r="H2278" i="3"/>
  <c r="I2278" i="3"/>
  <c r="J2278" i="3"/>
  <c r="K2278" i="3"/>
  <c r="L2278" i="3"/>
  <c r="M2278" i="3"/>
  <c r="N2278" i="3"/>
  <c r="O2278" i="3"/>
  <c r="B2279" i="3"/>
  <c r="C2279" i="3"/>
  <c r="D2279" i="3"/>
  <c r="E2279" i="3"/>
  <c r="F2279" i="3"/>
  <c r="G2279" i="3"/>
  <c r="H2279" i="3"/>
  <c r="I2279" i="3"/>
  <c r="J2279" i="3"/>
  <c r="K2279" i="3"/>
  <c r="L2279" i="3"/>
  <c r="M2279" i="3"/>
  <c r="N2279" i="3"/>
  <c r="O2279" i="3"/>
  <c r="B2280" i="3"/>
  <c r="C2280" i="3"/>
  <c r="D2280" i="3"/>
  <c r="E2280" i="3"/>
  <c r="F2280" i="3"/>
  <c r="G2280" i="3"/>
  <c r="H2280" i="3"/>
  <c r="I2280" i="3"/>
  <c r="J2280" i="3"/>
  <c r="K2280" i="3"/>
  <c r="L2280" i="3"/>
  <c r="M2280" i="3"/>
  <c r="N2280" i="3"/>
  <c r="O2280" i="3"/>
  <c r="B2281" i="3"/>
  <c r="C2281" i="3"/>
  <c r="D2281" i="3"/>
  <c r="E2281" i="3"/>
  <c r="F2281" i="3"/>
  <c r="G2281" i="3"/>
  <c r="H2281" i="3"/>
  <c r="I2281" i="3"/>
  <c r="J2281" i="3"/>
  <c r="K2281" i="3"/>
  <c r="L2281" i="3"/>
  <c r="M2281" i="3"/>
  <c r="N2281" i="3"/>
  <c r="O2281" i="3"/>
  <c r="B2282" i="3"/>
  <c r="C2282" i="3"/>
  <c r="D2282" i="3"/>
  <c r="E2282" i="3"/>
  <c r="F2282" i="3"/>
  <c r="G2282" i="3"/>
  <c r="H2282" i="3"/>
  <c r="I2282" i="3"/>
  <c r="J2282" i="3"/>
  <c r="K2282" i="3"/>
  <c r="L2282" i="3"/>
  <c r="M2282" i="3"/>
  <c r="N2282" i="3"/>
  <c r="O2282" i="3"/>
  <c r="B2283" i="3"/>
  <c r="C2283" i="3"/>
  <c r="D2283" i="3"/>
  <c r="E2283" i="3"/>
  <c r="F2283" i="3"/>
  <c r="G2283" i="3"/>
  <c r="H2283" i="3"/>
  <c r="I2283" i="3"/>
  <c r="J2283" i="3"/>
  <c r="K2283" i="3"/>
  <c r="L2283" i="3"/>
  <c r="M2283" i="3"/>
  <c r="N2283" i="3"/>
  <c r="O2283" i="3"/>
  <c r="B2284" i="3"/>
  <c r="C2284" i="3"/>
  <c r="D2284" i="3"/>
  <c r="E2284" i="3"/>
  <c r="F2284" i="3"/>
  <c r="G2284" i="3"/>
  <c r="H2284" i="3"/>
  <c r="I2284" i="3"/>
  <c r="J2284" i="3"/>
  <c r="K2284" i="3"/>
  <c r="L2284" i="3"/>
  <c r="M2284" i="3"/>
  <c r="N2284" i="3"/>
  <c r="O2284" i="3"/>
  <c r="B2285" i="3"/>
  <c r="C2285" i="3"/>
  <c r="D2285" i="3"/>
  <c r="E2285" i="3"/>
  <c r="F2285" i="3"/>
  <c r="G2285" i="3"/>
  <c r="H2285" i="3"/>
  <c r="I2285" i="3"/>
  <c r="J2285" i="3"/>
  <c r="K2285" i="3"/>
  <c r="L2285" i="3"/>
  <c r="M2285" i="3"/>
  <c r="N2285" i="3"/>
  <c r="O2285" i="3"/>
  <c r="B2286" i="3"/>
  <c r="C2286" i="3"/>
  <c r="D2286" i="3"/>
  <c r="E2286" i="3"/>
  <c r="F2286" i="3"/>
  <c r="G2286" i="3"/>
  <c r="H2286" i="3"/>
  <c r="I2286" i="3"/>
  <c r="J2286" i="3"/>
  <c r="K2286" i="3"/>
  <c r="L2286" i="3"/>
  <c r="M2286" i="3"/>
  <c r="N2286" i="3"/>
  <c r="O2286" i="3"/>
  <c r="B2287" i="3"/>
  <c r="C2287" i="3"/>
  <c r="D2287" i="3"/>
  <c r="E2287" i="3"/>
  <c r="F2287" i="3"/>
  <c r="G2287" i="3"/>
  <c r="H2287" i="3"/>
  <c r="I2287" i="3"/>
  <c r="J2287" i="3"/>
  <c r="K2287" i="3"/>
  <c r="L2287" i="3"/>
  <c r="M2287" i="3"/>
  <c r="N2287" i="3"/>
  <c r="O2287" i="3"/>
  <c r="B2288" i="3"/>
  <c r="C2288" i="3"/>
  <c r="D2288" i="3"/>
  <c r="E2288" i="3"/>
  <c r="F2288" i="3"/>
  <c r="G2288" i="3"/>
  <c r="H2288" i="3"/>
  <c r="I2288" i="3"/>
  <c r="J2288" i="3"/>
  <c r="K2288" i="3"/>
  <c r="L2288" i="3"/>
  <c r="M2288" i="3"/>
  <c r="N2288" i="3"/>
  <c r="O2288" i="3"/>
  <c r="B2289" i="3"/>
  <c r="C2289" i="3"/>
  <c r="D2289" i="3"/>
  <c r="E2289" i="3"/>
  <c r="F2289" i="3"/>
  <c r="G2289" i="3"/>
  <c r="H2289" i="3"/>
  <c r="I2289" i="3"/>
  <c r="J2289" i="3"/>
  <c r="K2289" i="3"/>
  <c r="L2289" i="3"/>
  <c r="M2289" i="3"/>
  <c r="N2289" i="3"/>
  <c r="O2289" i="3"/>
  <c r="B2290" i="3"/>
  <c r="C2290" i="3"/>
  <c r="D2290" i="3"/>
  <c r="E2290" i="3"/>
  <c r="F2290" i="3"/>
  <c r="G2290" i="3"/>
  <c r="H2290" i="3"/>
  <c r="I2290" i="3"/>
  <c r="J2290" i="3"/>
  <c r="K2290" i="3"/>
  <c r="L2290" i="3"/>
  <c r="M2290" i="3"/>
  <c r="N2290" i="3"/>
  <c r="O2290" i="3"/>
  <c r="B2291" i="3"/>
  <c r="C2291" i="3"/>
  <c r="D2291" i="3"/>
  <c r="E2291" i="3"/>
  <c r="F2291" i="3"/>
  <c r="G2291" i="3"/>
  <c r="H2291" i="3"/>
  <c r="I2291" i="3"/>
  <c r="J2291" i="3"/>
  <c r="K2291" i="3"/>
  <c r="L2291" i="3"/>
  <c r="M2291" i="3"/>
  <c r="N2291" i="3"/>
  <c r="O2291" i="3"/>
  <c r="B2292" i="3"/>
  <c r="C2292" i="3"/>
  <c r="D2292" i="3"/>
  <c r="E2292" i="3"/>
  <c r="F2292" i="3"/>
  <c r="G2292" i="3"/>
  <c r="H2292" i="3"/>
  <c r="I2292" i="3"/>
  <c r="J2292" i="3"/>
  <c r="K2292" i="3"/>
  <c r="L2292" i="3"/>
  <c r="M2292" i="3"/>
  <c r="N2292" i="3"/>
  <c r="O2292" i="3"/>
  <c r="B2293" i="3"/>
  <c r="C2293" i="3"/>
  <c r="D2293" i="3"/>
  <c r="E2293" i="3"/>
  <c r="F2293" i="3"/>
  <c r="G2293" i="3"/>
  <c r="H2293" i="3"/>
  <c r="I2293" i="3"/>
  <c r="J2293" i="3"/>
  <c r="K2293" i="3"/>
  <c r="L2293" i="3"/>
  <c r="M2293" i="3"/>
  <c r="N2293" i="3"/>
  <c r="O2293" i="3"/>
  <c r="B2294" i="3"/>
  <c r="C2294" i="3"/>
  <c r="D2294" i="3"/>
  <c r="E2294" i="3"/>
  <c r="F2294" i="3"/>
  <c r="G2294" i="3"/>
  <c r="H2294" i="3"/>
  <c r="I2294" i="3"/>
  <c r="J2294" i="3"/>
  <c r="K2294" i="3"/>
  <c r="L2294" i="3"/>
  <c r="M2294" i="3"/>
  <c r="N2294" i="3"/>
  <c r="O2294" i="3"/>
  <c r="B2295" i="3"/>
  <c r="C2295" i="3"/>
  <c r="D2295" i="3"/>
  <c r="E2295" i="3"/>
  <c r="F2295" i="3"/>
  <c r="G2295" i="3"/>
  <c r="H2295" i="3"/>
  <c r="I2295" i="3"/>
  <c r="J2295" i="3"/>
  <c r="K2295" i="3"/>
  <c r="L2295" i="3"/>
  <c r="M2295" i="3"/>
  <c r="N2295" i="3"/>
  <c r="O2295" i="3"/>
  <c r="B2296" i="3"/>
  <c r="C2296" i="3"/>
  <c r="D2296" i="3"/>
  <c r="E2296" i="3"/>
  <c r="F2296" i="3"/>
  <c r="G2296" i="3"/>
  <c r="H2296" i="3"/>
  <c r="I2296" i="3"/>
  <c r="J2296" i="3"/>
  <c r="K2296" i="3"/>
  <c r="L2296" i="3"/>
  <c r="M2296" i="3"/>
  <c r="N2296" i="3"/>
  <c r="O2296" i="3"/>
  <c r="B2297" i="3"/>
  <c r="C2297" i="3"/>
  <c r="D2297" i="3"/>
  <c r="E2297" i="3"/>
  <c r="F2297" i="3"/>
  <c r="G2297" i="3"/>
  <c r="H2297" i="3"/>
  <c r="I2297" i="3"/>
  <c r="J2297" i="3"/>
  <c r="K2297" i="3"/>
  <c r="L2297" i="3"/>
  <c r="M2297" i="3"/>
  <c r="N2297" i="3"/>
  <c r="O2297" i="3"/>
  <c r="B2298" i="3"/>
  <c r="C2298" i="3"/>
  <c r="D2298" i="3"/>
  <c r="E2298" i="3"/>
  <c r="F2298" i="3"/>
  <c r="G2298" i="3"/>
  <c r="H2298" i="3"/>
  <c r="I2298" i="3"/>
  <c r="J2298" i="3"/>
  <c r="K2298" i="3"/>
  <c r="L2298" i="3"/>
  <c r="M2298" i="3"/>
  <c r="N2298" i="3"/>
  <c r="O2298" i="3"/>
  <c r="B2299" i="3"/>
  <c r="C2299" i="3"/>
  <c r="D2299" i="3"/>
  <c r="E2299" i="3"/>
  <c r="F2299" i="3"/>
  <c r="G2299" i="3"/>
  <c r="H2299" i="3"/>
  <c r="I2299" i="3"/>
  <c r="J2299" i="3"/>
  <c r="K2299" i="3"/>
  <c r="L2299" i="3"/>
  <c r="M2299" i="3"/>
  <c r="N2299" i="3"/>
  <c r="O2299" i="3"/>
  <c r="B2300" i="3"/>
  <c r="C2300" i="3"/>
  <c r="D2300" i="3"/>
  <c r="E2300" i="3"/>
  <c r="F2300" i="3"/>
  <c r="G2300" i="3"/>
  <c r="H2300" i="3"/>
  <c r="I2300" i="3"/>
  <c r="J2300" i="3"/>
  <c r="K2300" i="3"/>
  <c r="L2300" i="3"/>
  <c r="M2300" i="3"/>
  <c r="N2300" i="3"/>
  <c r="O2300" i="3"/>
  <c r="B2301" i="3"/>
  <c r="C2301" i="3"/>
  <c r="D2301" i="3"/>
  <c r="E2301" i="3"/>
  <c r="F2301" i="3"/>
  <c r="G2301" i="3"/>
  <c r="H2301" i="3"/>
  <c r="I2301" i="3"/>
  <c r="J2301" i="3"/>
  <c r="K2301" i="3"/>
  <c r="L2301" i="3"/>
  <c r="M2301" i="3"/>
  <c r="N2301" i="3"/>
  <c r="O2301" i="3"/>
  <c r="B2302" i="3"/>
  <c r="C2302" i="3"/>
  <c r="D2302" i="3"/>
  <c r="E2302" i="3"/>
  <c r="F2302" i="3"/>
  <c r="G2302" i="3"/>
  <c r="H2302" i="3"/>
  <c r="I2302" i="3"/>
  <c r="J2302" i="3"/>
  <c r="K2302" i="3"/>
  <c r="L2302" i="3"/>
  <c r="M2302" i="3"/>
  <c r="N2302" i="3"/>
  <c r="O2302" i="3"/>
  <c r="B2303" i="3"/>
  <c r="C2303" i="3"/>
  <c r="D2303" i="3"/>
  <c r="E2303" i="3"/>
  <c r="F2303" i="3"/>
  <c r="G2303" i="3"/>
  <c r="H2303" i="3"/>
  <c r="I2303" i="3"/>
  <c r="J2303" i="3"/>
  <c r="K2303" i="3"/>
  <c r="L2303" i="3"/>
  <c r="M2303" i="3"/>
  <c r="N2303" i="3"/>
  <c r="O2303" i="3"/>
  <c r="B2304" i="3"/>
  <c r="C2304" i="3"/>
  <c r="D2304" i="3"/>
  <c r="E2304" i="3"/>
  <c r="F2304" i="3"/>
  <c r="G2304" i="3"/>
  <c r="H2304" i="3"/>
  <c r="I2304" i="3"/>
  <c r="J2304" i="3"/>
  <c r="K2304" i="3"/>
  <c r="L2304" i="3"/>
  <c r="M2304" i="3"/>
  <c r="N2304" i="3"/>
  <c r="O2304" i="3"/>
  <c r="B2305" i="3"/>
  <c r="C2305" i="3"/>
  <c r="D2305" i="3"/>
  <c r="E2305" i="3"/>
  <c r="F2305" i="3"/>
  <c r="G2305" i="3"/>
  <c r="H2305" i="3"/>
  <c r="I2305" i="3"/>
  <c r="J2305" i="3"/>
  <c r="K2305" i="3"/>
  <c r="L2305" i="3"/>
  <c r="M2305" i="3"/>
  <c r="N2305" i="3"/>
  <c r="O2305" i="3"/>
  <c r="B2306" i="3"/>
  <c r="C2306" i="3"/>
  <c r="D2306" i="3"/>
  <c r="E2306" i="3"/>
  <c r="F2306" i="3"/>
  <c r="G2306" i="3"/>
  <c r="H2306" i="3"/>
  <c r="I2306" i="3"/>
  <c r="J2306" i="3"/>
  <c r="K2306" i="3"/>
  <c r="L2306" i="3"/>
  <c r="M2306" i="3"/>
  <c r="N2306" i="3"/>
  <c r="O2306" i="3"/>
  <c r="B2307" i="3"/>
  <c r="C2307" i="3"/>
  <c r="D2307" i="3"/>
  <c r="E2307" i="3"/>
  <c r="F2307" i="3"/>
  <c r="G2307" i="3"/>
  <c r="H2307" i="3"/>
  <c r="I2307" i="3"/>
  <c r="J2307" i="3"/>
  <c r="K2307" i="3"/>
  <c r="L2307" i="3"/>
  <c r="M2307" i="3"/>
  <c r="N2307" i="3"/>
  <c r="O2307" i="3"/>
  <c r="B2308" i="3"/>
  <c r="C2308" i="3"/>
  <c r="D2308" i="3"/>
  <c r="E2308" i="3"/>
  <c r="F2308" i="3"/>
  <c r="G2308" i="3"/>
  <c r="H2308" i="3"/>
  <c r="I2308" i="3"/>
  <c r="J2308" i="3"/>
  <c r="K2308" i="3"/>
  <c r="L2308" i="3"/>
  <c r="M2308" i="3"/>
  <c r="N2308" i="3"/>
  <c r="O2308" i="3"/>
  <c r="B2309" i="3"/>
  <c r="C2309" i="3"/>
  <c r="D2309" i="3"/>
  <c r="E2309" i="3"/>
  <c r="F2309" i="3"/>
  <c r="G2309" i="3"/>
  <c r="H2309" i="3"/>
  <c r="I2309" i="3"/>
  <c r="J2309" i="3"/>
  <c r="K2309" i="3"/>
  <c r="L2309" i="3"/>
  <c r="M2309" i="3"/>
  <c r="N2309" i="3"/>
  <c r="O2309" i="3"/>
  <c r="B2310" i="3"/>
  <c r="C2310" i="3"/>
  <c r="D2310" i="3"/>
  <c r="E2310" i="3"/>
  <c r="F2310" i="3"/>
  <c r="G2310" i="3"/>
  <c r="H2310" i="3"/>
  <c r="I2310" i="3"/>
  <c r="J2310" i="3"/>
  <c r="K2310" i="3"/>
  <c r="L2310" i="3"/>
  <c r="M2310" i="3"/>
  <c r="N2310" i="3"/>
  <c r="O2310" i="3"/>
  <c r="B2311" i="3"/>
  <c r="C2311" i="3"/>
  <c r="D2311" i="3"/>
  <c r="E2311" i="3"/>
  <c r="F2311" i="3"/>
  <c r="G2311" i="3"/>
  <c r="H2311" i="3"/>
  <c r="I2311" i="3"/>
  <c r="J2311" i="3"/>
  <c r="K2311" i="3"/>
  <c r="L2311" i="3"/>
  <c r="M2311" i="3"/>
  <c r="N2311" i="3"/>
  <c r="O2311" i="3"/>
  <c r="B2312" i="3"/>
  <c r="C2312" i="3"/>
  <c r="D2312" i="3"/>
  <c r="E2312" i="3"/>
  <c r="F2312" i="3"/>
  <c r="G2312" i="3"/>
  <c r="H2312" i="3"/>
  <c r="I2312" i="3"/>
  <c r="J2312" i="3"/>
  <c r="K2312" i="3"/>
  <c r="L2312" i="3"/>
  <c r="M2312" i="3"/>
  <c r="N2312" i="3"/>
  <c r="O2312" i="3"/>
  <c r="B2313" i="3"/>
  <c r="C2313" i="3"/>
  <c r="D2313" i="3"/>
  <c r="E2313" i="3"/>
  <c r="F2313" i="3"/>
  <c r="G2313" i="3"/>
  <c r="H2313" i="3"/>
  <c r="I2313" i="3"/>
  <c r="J2313" i="3"/>
  <c r="K2313" i="3"/>
  <c r="L2313" i="3"/>
  <c r="M2313" i="3"/>
  <c r="N2313" i="3"/>
  <c r="O2313" i="3"/>
  <c r="B2314" i="3"/>
  <c r="C2314" i="3"/>
  <c r="D2314" i="3"/>
  <c r="E2314" i="3"/>
  <c r="F2314" i="3"/>
  <c r="G2314" i="3"/>
  <c r="H2314" i="3"/>
  <c r="I2314" i="3"/>
  <c r="J2314" i="3"/>
  <c r="K2314" i="3"/>
  <c r="L2314" i="3"/>
  <c r="M2314" i="3"/>
  <c r="N2314" i="3"/>
  <c r="O2314" i="3"/>
  <c r="B2315" i="3"/>
  <c r="C2315" i="3"/>
  <c r="D2315" i="3"/>
  <c r="E2315" i="3"/>
  <c r="F2315" i="3"/>
  <c r="G2315" i="3"/>
  <c r="H2315" i="3"/>
  <c r="I2315" i="3"/>
  <c r="J2315" i="3"/>
  <c r="K2315" i="3"/>
  <c r="L2315" i="3"/>
  <c r="M2315" i="3"/>
  <c r="N2315" i="3"/>
  <c r="O2315" i="3"/>
  <c r="B2316" i="3"/>
  <c r="C2316" i="3"/>
  <c r="D2316" i="3"/>
  <c r="E2316" i="3"/>
  <c r="F2316" i="3"/>
  <c r="G2316" i="3"/>
  <c r="H2316" i="3"/>
  <c r="I2316" i="3"/>
  <c r="J2316" i="3"/>
  <c r="K2316" i="3"/>
  <c r="L2316" i="3"/>
  <c r="M2316" i="3"/>
  <c r="N2316" i="3"/>
  <c r="O2316" i="3"/>
  <c r="B2317" i="3"/>
  <c r="C2317" i="3"/>
  <c r="D2317" i="3"/>
  <c r="E2317" i="3"/>
  <c r="F2317" i="3"/>
  <c r="G2317" i="3"/>
  <c r="H2317" i="3"/>
  <c r="I2317" i="3"/>
  <c r="J2317" i="3"/>
  <c r="K2317" i="3"/>
  <c r="L2317" i="3"/>
  <c r="M2317" i="3"/>
  <c r="N2317" i="3"/>
  <c r="O2317" i="3"/>
  <c r="B2318" i="3"/>
  <c r="C2318" i="3"/>
  <c r="D2318" i="3"/>
  <c r="E2318" i="3"/>
  <c r="F2318" i="3"/>
  <c r="G2318" i="3"/>
  <c r="H2318" i="3"/>
  <c r="I2318" i="3"/>
  <c r="J2318" i="3"/>
  <c r="K2318" i="3"/>
  <c r="L2318" i="3"/>
  <c r="M2318" i="3"/>
  <c r="N2318" i="3"/>
  <c r="O2318" i="3"/>
  <c r="B2319" i="3"/>
  <c r="C2319" i="3"/>
  <c r="D2319" i="3"/>
  <c r="E2319" i="3"/>
  <c r="F2319" i="3"/>
  <c r="G2319" i="3"/>
  <c r="H2319" i="3"/>
  <c r="I2319" i="3"/>
  <c r="J2319" i="3"/>
  <c r="K2319" i="3"/>
  <c r="L2319" i="3"/>
  <c r="M2319" i="3"/>
  <c r="N2319" i="3"/>
  <c r="O2319" i="3"/>
  <c r="B2320" i="3"/>
  <c r="C2320" i="3"/>
  <c r="D2320" i="3"/>
  <c r="E2320" i="3"/>
  <c r="F2320" i="3"/>
  <c r="G2320" i="3"/>
  <c r="H2320" i="3"/>
  <c r="I2320" i="3"/>
  <c r="J2320" i="3"/>
  <c r="K2320" i="3"/>
  <c r="L2320" i="3"/>
  <c r="M2320" i="3"/>
  <c r="N2320" i="3"/>
  <c r="O2320" i="3"/>
  <c r="B2321" i="3"/>
  <c r="C2321" i="3"/>
  <c r="D2321" i="3"/>
  <c r="E2321" i="3"/>
  <c r="F2321" i="3"/>
  <c r="G2321" i="3"/>
  <c r="H2321" i="3"/>
  <c r="I2321" i="3"/>
  <c r="J2321" i="3"/>
  <c r="K2321" i="3"/>
  <c r="L2321" i="3"/>
  <c r="M2321" i="3"/>
  <c r="N2321" i="3"/>
  <c r="O2321" i="3"/>
  <c r="B2322" i="3"/>
  <c r="C2322" i="3"/>
  <c r="D2322" i="3"/>
  <c r="E2322" i="3"/>
  <c r="F2322" i="3"/>
  <c r="G2322" i="3"/>
  <c r="H2322" i="3"/>
  <c r="I2322" i="3"/>
  <c r="J2322" i="3"/>
  <c r="K2322" i="3"/>
  <c r="L2322" i="3"/>
  <c r="M2322" i="3"/>
  <c r="N2322" i="3"/>
  <c r="O2322" i="3"/>
  <c r="B2323" i="3"/>
  <c r="C2323" i="3"/>
  <c r="D2323" i="3"/>
  <c r="E2323" i="3"/>
  <c r="F2323" i="3"/>
  <c r="G2323" i="3"/>
  <c r="H2323" i="3"/>
  <c r="I2323" i="3"/>
  <c r="J2323" i="3"/>
  <c r="K2323" i="3"/>
  <c r="L2323" i="3"/>
  <c r="M2323" i="3"/>
  <c r="N2323" i="3"/>
  <c r="O2323" i="3"/>
  <c r="B2324" i="3"/>
  <c r="C2324" i="3"/>
  <c r="D2324" i="3"/>
  <c r="E2324" i="3"/>
  <c r="F2324" i="3"/>
  <c r="G2324" i="3"/>
  <c r="H2324" i="3"/>
  <c r="I2324" i="3"/>
  <c r="J2324" i="3"/>
  <c r="K2324" i="3"/>
  <c r="L2324" i="3"/>
  <c r="M2324" i="3"/>
  <c r="N2324" i="3"/>
  <c r="O2324" i="3"/>
  <c r="B2325" i="3"/>
  <c r="C2325" i="3"/>
  <c r="D2325" i="3"/>
  <c r="E2325" i="3"/>
  <c r="F2325" i="3"/>
  <c r="G2325" i="3"/>
  <c r="H2325" i="3"/>
  <c r="I2325" i="3"/>
  <c r="J2325" i="3"/>
  <c r="K2325" i="3"/>
  <c r="L2325" i="3"/>
  <c r="M2325" i="3"/>
  <c r="N2325" i="3"/>
  <c r="O2325" i="3"/>
  <c r="B2326" i="3"/>
  <c r="C2326" i="3"/>
  <c r="D2326" i="3"/>
  <c r="E2326" i="3"/>
  <c r="F2326" i="3"/>
  <c r="G2326" i="3"/>
  <c r="H2326" i="3"/>
  <c r="I2326" i="3"/>
  <c r="J2326" i="3"/>
  <c r="K2326" i="3"/>
  <c r="L2326" i="3"/>
  <c r="M2326" i="3"/>
  <c r="N2326" i="3"/>
  <c r="O2326" i="3"/>
  <c r="B2327" i="3"/>
  <c r="C2327" i="3"/>
  <c r="D2327" i="3"/>
  <c r="E2327" i="3"/>
  <c r="F2327" i="3"/>
  <c r="G2327" i="3"/>
  <c r="H2327" i="3"/>
  <c r="I2327" i="3"/>
  <c r="J2327" i="3"/>
  <c r="K2327" i="3"/>
  <c r="L2327" i="3"/>
  <c r="M2327" i="3"/>
  <c r="N2327" i="3"/>
  <c r="O2327" i="3"/>
  <c r="B2328" i="3"/>
  <c r="C2328" i="3"/>
  <c r="D2328" i="3"/>
  <c r="E2328" i="3"/>
  <c r="F2328" i="3"/>
  <c r="G2328" i="3"/>
  <c r="H2328" i="3"/>
  <c r="I2328" i="3"/>
  <c r="J2328" i="3"/>
  <c r="K2328" i="3"/>
  <c r="L2328" i="3"/>
  <c r="M2328" i="3"/>
  <c r="N2328" i="3"/>
  <c r="O2328" i="3"/>
  <c r="B2329" i="3"/>
  <c r="C2329" i="3"/>
  <c r="D2329" i="3"/>
  <c r="E2329" i="3"/>
  <c r="F2329" i="3"/>
  <c r="G2329" i="3"/>
  <c r="H2329" i="3"/>
  <c r="I2329" i="3"/>
  <c r="J2329" i="3"/>
  <c r="K2329" i="3"/>
  <c r="L2329" i="3"/>
  <c r="M2329" i="3"/>
  <c r="N2329" i="3"/>
  <c r="O2329" i="3"/>
  <c r="B2330" i="3"/>
  <c r="C2330" i="3"/>
  <c r="D2330" i="3"/>
  <c r="E2330" i="3"/>
  <c r="F2330" i="3"/>
  <c r="G2330" i="3"/>
  <c r="H2330" i="3"/>
  <c r="I2330" i="3"/>
  <c r="J2330" i="3"/>
  <c r="K2330" i="3"/>
  <c r="L2330" i="3"/>
  <c r="M2330" i="3"/>
  <c r="N2330" i="3"/>
  <c r="O2330" i="3"/>
  <c r="B2331" i="3"/>
  <c r="C2331" i="3"/>
  <c r="D2331" i="3"/>
  <c r="E2331" i="3"/>
  <c r="F2331" i="3"/>
  <c r="G2331" i="3"/>
  <c r="H2331" i="3"/>
  <c r="I2331" i="3"/>
  <c r="J2331" i="3"/>
  <c r="K2331" i="3"/>
  <c r="L2331" i="3"/>
  <c r="M2331" i="3"/>
  <c r="N2331" i="3"/>
  <c r="O2331" i="3"/>
  <c r="B2332" i="3"/>
  <c r="C2332" i="3"/>
  <c r="D2332" i="3"/>
  <c r="E2332" i="3"/>
  <c r="F2332" i="3"/>
  <c r="G2332" i="3"/>
  <c r="H2332" i="3"/>
  <c r="I2332" i="3"/>
  <c r="J2332" i="3"/>
  <c r="K2332" i="3"/>
  <c r="L2332" i="3"/>
  <c r="M2332" i="3"/>
  <c r="N2332" i="3"/>
  <c r="O2332" i="3"/>
  <c r="B2333" i="3"/>
  <c r="C2333" i="3"/>
  <c r="D2333" i="3"/>
  <c r="E2333" i="3"/>
  <c r="F2333" i="3"/>
  <c r="G2333" i="3"/>
  <c r="H2333" i="3"/>
  <c r="I2333" i="3"/>
  <c r="J2333" i="3"/>
  <c r="K2333" i="3"/>
  <c r="L2333" i="3"/>
  <c r="M2333" i="3"/>
  <c r="N2333" i="3"/>
  <c r="O2333" i="3"/>
  <c r="B2334" i="3"/>
  <c r="C2334" i="3"/>
  <c r="D2334" i="3"/>
  <c r="E2334" i="3"/>
  <c r="F2334" i="3"/>
  <c r="G2334" i="3"/>
  <c r="H2334" i="3"/>
  <c r="I2334" i="3"/>
  <c r="J2334" i="3"/>
  <c r="K2334" i="3"/>
  <c r="L2334" i="3"/>
  <c r="M2334" i="3"/>
  <c r="N2334" i="3"/>
  <c r="O2334" i="3"/>
  <c r="B2335" i="3"/>
  <c r="C2335" i="3"/>
  <c r="D2335" i="3"/>
  <c r="E2335" i="3"/>
  <c r="F2335" i="3"/>
  <c r="G2335" i="3"/>
  <c r="H2335" i="3"/>
  <c r="I2335" i="3"/>
  <c r="J2335" i="3"/>
  <c r="K2335" i="3"/>
  <c r="L2335" i="3"/>
  <c r="M2335" i="3"/>
  <c r="N2335" i="3"/>
  <c r="O2335" i="3"/>
  <c r="B2336" i="3"/>
  <c r="C2336" i="3"/>
  <c r="D2336" i="3"/>
  <c r="E2336" i="3"/>
  <c r="F2336" i="3"/>
  <c r="G2336" i="3"/>
  <c r="H2336" i="3"/>
  <c r="I2336" i="3"/>
  <c r="J2336" i="3"/>
  <c r="K2336" i="3"/>
  <c r="L2336" i="3"/>
  <c r="M2336" i="3"/>
  <c r="N2336" i="3"/>
  <c r="O2336" i="3"/>
  <c r="B2337" i="3"/>
  <c r="C2337" i="3"/>
  <c r="D2337" i="3"/>
  <c r="E2337" i="3"/>
  <c r="F2337" i="3"/>
  <c r="G2337" i="3"/>
  <c r="H2337" i="3"/>
  <c r="I2337" i="3"/>
  <c r="J2337" i="3"/>
  <c r="K2337" i="3"/>
  <c r="L2337" i="3"/>
  <c r="M2337" i="3"/>
  <c r="N2337" i="3"/>
  <c r="O2337" i="3"/>
  <c r="B2338" i="3"/>
  <c r="C2338" i="3"/>
  <c r="D2338" i="3"/>
  <c r="E2338" i="3"/>
  <c r="F2338" i="3"/>
  <c r="G2338" i="3"/>
  <c r="H2338" i="3"/>
  <c r="I2338" i="3"/>
  <c r="J2338" i="3"/>
  <c r="K2338" i="3"/>
  <c r="L2338" i="3"/>
  <c r="M2338" i="3"/>
  <c r="N2338" i="3"/>
  <c r="O2338" i="3"/>
  <c r="B2339" i="3"/>
  <c r="C2339" i="3"/>
  <c r="D2339" i="3"/>
  <c r="E2339" i="3"/>
  <c r="F2339" i="3"/>
  <c r="G2339" i="3"/>
  <c r="H2339" i="3"/>
  <c r="I2339" i="3"/>
  <c r="J2339" i="3"/>
  <c r="K2339" i="3"/>
  <c r="L2339" i="3"/>
  <c r="M2339" i="3"/>
  <c r="N2339" i="3"/>
  <c r="O2339" i="3"/>
  <c r="B2340" i="3"/>
  <c r="C2340" i="3"/>
  <c r="D2340" i="3"/>
  <c r="E2340" i="3"/>
  <c r="F2340" i="3"/>
  <c r="G2340" i="3"/>
  <c r="H2340" i="3"/>
  <c r="I2340" i="3"/>
  <c r="J2340" i="3"/>
  <c r="K2340" i="3"/>
  <c r="L2340" i="3"/>
  <c r="M2340" i="3"/>
  <c r="N2340" i="3"/>
  <c r="O2340" i="3"/>
  <c r="B2341" i="3"/>
  <c r="C2341" i="3"/>
  <c r="D2341" i="3"/>
  <c r="E2341" i="3"/>
  <c r="F2341" i="3"/>
  <c r="G2341" i="3"/>
  <c r="H2341" i="3"/>
  <c r="I2341" i="3"/>
  <c r="J2341" i="3"/>
  <c r="K2341" i="3"/>
  <c r="L2341" i="3"/>
  <c r="M2341" i="3"/>
  <c r="N2341" i="3"/>
  <c r="O2341" i="3"/>
  <c r="B2342" i="3"/>
  <c r="C2342" i="3"/>
  <c r="D2342" i="3"/>
  <c r="E2342" i="3"/>
  <c r="F2342" i="3"/>
  <c r="G2342" i="3"/>
  <c r="H2342" i="3"/>
  <c r="I2342" i="3"/>
  <c r="J2342" i="3"/>
  <c r="K2342" i="3"/>
  <c r="L2342" i="3"/>
  <c r="M2342" i="3"/>
  <c r="N2342" i="3"/>
  <c r="O2342" i="3"/>
  <c r="B2343" i="3"/>
  <c r="C2343" i="3"/>
  <c r="D2343" i="3"/>
  <c r="E2343" i="3"/>
  <c r="F2343" i="3"/>
  <c r="G2343" i="3"/>
  <c r="H2343" i="3"/>
  <c r="I2343" i="3"/>
  <c r="J2343" i="3"/>
  <c r="K2343" i="3"/>
  <c r="L2343" i="3"/>
  <c r="M2343" i="3"/>
  <c r="N2343" i="3"/>
  <c r="O2343" i="3"/>
  <c r="B2344" i="3"/>
  <c r="C2344" i="3"/>
  <c r="D2344" i="3"/>
  <c r="E2344" i="3"/>
  <c r="F2344" i="3"/>
  <c r="G2344" i="3"/>
  <c r="H2344" i="3"/>
  <c r="I2344" i="3"/>
  <c r="J2344" i="3"/>
  <c r="K2344" i="3"/>
  <c r="L2344" i="3"/>
  <c r="M2344" i="3"/>
  <c r="N2344" i="3"/>
  <c r="O2344" i="3"/>
  <c r="B2345" i="3"/>
  <c r="C2345" i="3"/>
  <c r="D2345" i="3"/>
  <c r="E2345" i="3"/>
  <c r="F2345" i="3"/>
  <c r="G2345" i="3"/>
  <c r="H2345" i="3"/>
  <c r="I2345" i="3"/>
  <c r="J2345" i="3"/>
  <c r="K2345" i="3"/>
  <c r="L2345" i="3"/>
  <c r="M2345" i="3"/>
  <c r="N2345" i="3"/>
  <c r="O2345" i="3"/>
  <c r="B2346" i="3"/>
  <c r="C2346" i="3"/>
  <c r="D2346" i="3"/>
  <c r="E2346" i="3"/>
  <c r="F2346" i="3"/>
  <c r="G2346" i="3"/>
  <c r="H2346" i="3"/>
  <c r="I2346" i="3"/>
  <c r="J2346" i="3"/>
  <c r="K2346" i="3"/>
  <c r="L2346" i="3"/>
  <c r="M2346" i="3"/>
  <c r="N2346" i="3"/>
  <c r="O2346" i="3"/>
  <c r="B2347" i="3"/>
  <c r="C2347" i="3"/>
  <c r="D2347" i="3"/>
  <c r="E2347" i="3"/>
  <c r="F2347" i="3"/>
  <c r="G2347" i="3"/>
  <c r="H2347" i="3"/>
  <c r="I2347" i="3"/>
  <c r="J2347" i="3"/>
  <c r="K2347" i="3"/>
  <c r="L2347" i="3"/>
  <c r="M2347" i="3"/>
  <c r="N2347" i="3"/>
  <c r="O2347" i="3"/>
  <c r="B2348" i="3"/>
  <c r="C2348" i="3"/>
  <c r="D2348" i="3"/>
  <c r="E2348" i="3"/>
  <c r="F2348" i="3"/>
  <c r="G2348" i="3"/>
  <c r="H2348" i="3"/>
  <c r="I2348" i="3"/>
  <c r="J2348" i="3"/>
  <c r="K2348" i="3"/>
  <c r="L2348" i="3"/>
  <c r="M2348" i="3"/>
  <c r="N2348" i="3"/>
  <c r="O2348" i="3"/>
  <c r="B2349" i="3"/>
  <c r="C2349" i="3"/>
  <c r="D2349" i="3"/>
  <c r="E2349" i="3"/>
  <c r="F2349" i="3"/>
  <c r="G2349" i="3"/>
  <c r="H2349" i="3"/>
  <c r="I2349" i="3"/>
  <c r="J2349" i="3"/>
  <c r="K2349" i="3"/>
  <c r="L2349" i="3"/>
  <c r="M2349" i="3"/>
  <c r="N2349" i="3"/>
  <c r="O2349" i="3"/>
  <c r="B2350" i="3"/>
  <c r="C2350" i="3"/>
  <c r="D2350" i="3"/>
  <c r="E2350" i="3"/>
  <c r="F2350" i="3"/>
  <c r="G2350" i="3"/>
  <c r="H2350" i="3"/>
  <c r="I2350" i="3"/>
  <c r="J2350" i="3"/>
  <c r="K2350" i="3"/>
  <c r="L2350" i="3"/>
  <c r="M2350" i="3"/>
  <c r="N2350" i="3"/>
  <c r="O2350" i="3"/>
  <c r="B2351" i="3"/>
  <c r="C2351" i="3"/>
  <c r="D2351" i="3"/>
  <c r="E2351" i="3"/>
  <c r="F2351" i="3"/>
  <c r="G2351" i="3"/>
  <c r="H2351" i="3"/>
  <c r="I2351" i="3"/>
  <c r="J2351" i="3"/>
  <c r="K2351" i="3"/>
  <c r="L2351" i="3"/>
  <c r="M2351" i="3"/>
  <c r="N2351" i="3"/>
  <c r="O2351" i="3"/>
  <c r="B2352" i="3"/>
  <c r="C2352" i="3"/>
  <c r="D2352" i="3"/>
  <c r="E2352" i="3"/>
  <c r="F2352" i="3"/>
  <c r="G2352" i="3"/>
  <c r="H2352" i="3"/>
  <c r="I2352" i="3"/>
  <c r="J2352" i="3"/>
  <c r="K2352" i="3"/>
  <c r="L2352" i="3"/>
  <c r="M2352" i="3"/>
  <c r="N2352" i="3"/>
  <c r="O2352" i="3"/>
  <c r="B2353" i="3"/>
  <c r="C2353" i="3"/>
  <c r="D2353" i="3"/>
  <c r="E2353" i="3"/>
  <c r="F2353" i="3"/>
  <c r="G2353" i="3"/>
  <c r="H2353" i="3"/>
  <c r="I2353" i="3"/>
  <c r="J2353" i="3"/>
  <c r="K2353" i="3"/>
  <c r="L2353" i="3"/>
  <c r="M2353" i="3"/>
  <c r="N2353" i="3"/>
  <c r="O2353" i="3"/>
  <c r="B2354" i="3"/>
  <c r="C2354" i="3"/>
  <c r="D2354" i="3"/>
  <c r="E2354" i="3"/>
  <c r="F2354" i="3"/>
  <c r="G2354" i="3"/>
  <c r="H2354" i="3"/>
  <c r="I2354" i="3"/>
  <c r="J2354" i="3"/>
  <c r="K2354" i="3"/>
  <c r="L2354" i="3"/>
  <c r="M2354" i="3"/>
  <c r="N2354" i="3"/>
  <c r="O2354" i="3"/>
  <c r="B2355" i="3"/>
  <c r="C2355" i="3"/>
  <c r="D2355" i="3"/>
  <c r="E2355" i="3"/>
  <c r="F2355" i="3"/>
  <c r="G2355" i="3"/>
  <c r="H2355" i="3"/>
  <c r="I2355" i="3"/>
  <c r="J2355" i="3"/>
  <c r="K2355" i="3"/>
  <c r="L2355" i="3"/>
  <c r="M2355" i="3"/>
  <c r="N2355" i="3"/>
  <c r="O2355" i="3"/>
  <c r="B2356" i="3"/>
  <c r="C2356" i="3"/>
  <c r="D2356" i="3"/>
  <c r="E2356" i="3"/>
  <c r="F2356" i="3"/>
  <c r="G2356" i="3"/>
  <c r="H2356" i="3"/>
  <c r="I2356" i="3"/>
  <c r="J2356" i="3"/>
  <c r="K2356" i="3"/>
  <c r="L2356" i="3"/>
  <c r="M2356" i="3"/>
  <c r="N2356" i="3"/>
  <c r="O2356" i="3"/>
  <c r="B2357" i="3"/>
  <c r="C2357" i="3"/>
  <c r="D2357" i="3"/>
  <c r="E2357" i="3"/>
  <c r="F2357" i="3"/>
  <c r="G2357" i="3"/>
  <c r="H2357" i="3"/>
  <c r="I2357" i="3"/>
  <c r="J2357" i="3"/>
  <c r="K2357" i="3"/>
  <c r="L2357" i="3"/>
  <c r="M2357" i="3"/>
  <c r="N2357" i="3"/>
  <c r="O2357" i="3"/>
  <c r="B2358" i="3"/>
  <c r="C2358" i="3"/>
  <c r="D2358" i="3"/>
  <c r="E2358" i="3"/>
  <c r="F2358" i="3"/>
  <c r="G2358" i="3"/>
  <c r="H2358" i="3"/>
  <c r="I2358" i="3"/>
  <c r="J2358" i="3"/>
  <c r="K2358" i="3"/>
  <c r="L2358" i="3"/>
  <c r="M2358" i="3"/>
  <c r="N2358" i="3"/>
  <c r="O2358" i="3"/>
  <c r="B2359" i="3"/>
  <c r="C2359" i="3"/>
  <c r="D2359" i="3"/>
  <c r="E2359" i="3"/>
  <c r="F2359" i="3"/>
  <c r="G2359" i="3"/>
  <c r="H2359" i="3"/>
  <c r="I2359" i="3"/>
  <c r="J2359" i="3"/>
  <c r="K2359" i="3"/>
  <c r="L2359" i="3"/>
  <c r="M2359" i="3"/>
  <c r="N2359" i="3"/>
  <c r="O2359" i="3"/>
  <c r="B2360" i="3"/>
  <c r="C2360" i="3"/>
  <c r="D2360" i="3"/>
  <c r="E2360" i="3"/>
  <c r="F2360" i="3"/>
  <c r="G2360" i="3"/>
  <c r="H2360" i="3"/>
  <c r="I2360" i="3"/>
  <c r="J2360" i="3"/>
  <c r="K2360" i="3"/>
  <c r="L2360" i="3"/>
  <c r="M2360" i="3"/>
  <c r="N2360" i="3"/>
  <c r="O2360" i="3"/>
  <c r="B2361" i="3"/>
  <c r="C2361" i="3"/>
  <c r="D2361" i="3"/>
  <c r="E2361" i="3"/>
  <c r="F2361" i="3"/>
  <c r="G2361" i="3"/>
  <c r="H2361" i="3"/>
  <c r="I2361" i="3"/>
  <c r="J2361" i="3"/>
  <c r="K2361" i="3"/>
  <c r="L2361" i="3"/>
  <c r="M2361" i="3"/>
  <c r="N2361" i="3"/>
  <c r="O2361" i="3"/>
  <c r="B2362" i="3"/>
  <c r="C2362" i="3"/>
  <c r="D2362" i="3"/>
  <c r="E2362" i="3"/>
  <c r="F2362" i="3"/>
  <c r="G2362" i="3"/>
  <c r="H2362" i="3"/>
  <c r="I2362" i="3"/>
  <c r="J2362" i="3"/>
  <c r="K2362" i="3"/>
  <c r="L2362" i="3"/>
  <c r="M2362" i="3"/>
  <c r="N2362" i="3"/>
  <c r="O2362" i="3"/>
  <c r="B2363" i="3"/>
  <c r="C2363" i="3"/>
  <c r="D2363" i="3"/>
  <c r="E2363" i="3"/>
  <c r="F2363" i="3"/>
  <c r="G2363" i="3"/>
  <c r="H2363" i="3"/>
  <c r="I2363" i="3"/>
  <c r="J2363" i="3"/>
  <c r="K2363" i="3"/>
  <c r="L2363" i="3"/>
  <c r="M2363" i="3"/>
  <c r="N2363" i="3"/>
  <c r="O2363" i="3"/>
  <c r="B2364" i="3"/>
  <c r="C2364" i="3"/>
  <c r="D2364" i="3"/>
  <c r="E2364" i="3"/>
  <c r="F2364" i="3"/>
  <c r="G2364" i="3"/>
  <c r="H2364" i="3"/>
  <c r="I2364" i="3"/>
  <c r="J2364" i="3"/>
  <c r="K2364" i="3"/>
  <c r="L2364" i="3"/>
  <c r="M2364" i="3"/>
  <c r="N2364" i="3"/>
  <c r="O2364" i="3"/>
  <c r="B2365" i="3"/>
  <c r="C2365" i="3"/>
  <c r="D2365" i="3"/>
  <c r="E2365" i="3"/>
  <c r="F2365" i="3"/>
  <c r="G2365" i="3"/>
  <c r="H2365" i="3"/>
  <c r="I2365" i="3"/>
  <c r="J2365" i="3"/>
  <c r="K2365" i="3"/>
  <c r="L2365" i="3"/>
  <c r="M2365" i="3"/>
  <c r="N2365" i="3"/>
  <c r="O2365" i="3"/>
  <c r="B2366" i="3"/>
  <c r="C2366" i="3"/>
  <c r="D2366" i="3"/>
  <c r="E2366" i="3"/>
  <c r="F2366" i="3"/>
  <c r="G2366" i="3"/>
  <c r="H2366" i="3"/>
  <c r="I2366" i="3"/>
  <c r="J2366" i="3"/>
  <c r="K2366" i="3"/>
  <c r="L2366" i="3"/>
  <c r="M2366" i="3"/>
  <c r="N2366" i="3"/>
  <c r="O2366" i="3"/>
  <c r="B2367" i="3"/>
  <c r="C2367" i="3"/>
  <c r="D2367" i="3"/>
  <c r="E2367" i="3"/>
  <c r="F2367" i="3"/>
  <c r="G2367" i="3"/>
  <c r="H2367" i="3"/>
  <c r="I2367" i="3"/>
  <c r="J2367" i="3"/>
  <c r="K2367" i="3"/>
  <c r="L2367" i="3"/>
  <c r="M2367" i="3"/>
  <c r="N2367" i="3"/>
  <c r="O2367" i="3"/>
  <c r="B2368" i="3"/>
  <c r="C2368" i="3"/>
  <c r="D2368" i="3"/>
  <c r="E2368" i="3"/>
  <c r="F2368" i="3"/>
  <c r="G2368" i="3"/>
  <c r="H2368" i="3"/>
  <c r="I2368" i="3"/>
  <c r="J2368" i="3"/>
  <c r="K2368" i="3"/>
  <c r="L2368" i="3"/>
  <c r="M2368" i="3"/>
  <c r="N2368" i="3"/>
  <c r="O2368" i="3"/>
  <c r="B2369" i="3"/>
  <c r="C2369" i="3"/>
  <c r="D2369" i="3"/>
  <c r="E2369" i="3"/>
  <c r="F2369" i="3"/>
  <c r="G2369" i="3"/>
  <c r="H2369" i="3"/>
  <c r="I2369" i="3"/>
  <c r="J2369" i="3"/>
  <c r="K2369" i="3"/>
  <c r="L2369" i="3"/>
  <c r="M2369" i="3"/>
  <c r="N2369" i="3"/>
  <c r="O2369" i="3"/>
  <c r="B2370" i="3"/>
  <c r="C2370" i="3"/>
  <c r="D2370" i="3"/>
  <c r="E2370" i="3"/>
  <c r="F2370" i="3"/>
  <c r="G2370" i="3"/>
  <c r="H2370" i="3"/>
  <c r="I2370" i="3"/>
  <c r="J2370" i="3"/>
  <c r="K2370" i="3"/>
  <c r="L2370" i="3"/>
  <c r="M2370" i="3"/>
  <c r="N2370" i="3"/>
  <c r="O2370" i="3"/>
  <c r="B2371" i="3"/>
  <c r="C2371" i="3"/>
  <c r="D2371" i="3"/>
  <c r="E2371" i="3"/>
  <c r="F2371" i="3"/>
  <c r="G2371" i="3"/>
  <c r="H2371" i="3"/>
  <c r="I2371" i="3"/>
  <c r="J2371" i="3"/>
  <c r="K2371" i="3"/>
  <c r="L2371" i="3"/>
  <c r="M2371" i="3"/>
  <c r="N2371" i="3"/>
  <c r="O2371" i="3"/>
  <c r="B2372" i="3"/>
  <c r="C2372" i="3"/>
  <c r="D2372" i="3"/>
  <c r="E2372" i="3"/>
  <c r="F2372" i="3"/>
  <c r="G2372" i="3"/>
  <c r="H2372" i="3"/>
  <c r="I2372" i="3"/>
  <c r="J2372" i="3"/>
  <c r="K2372" i="3"/>
  <c r="L2372" i="3"/>
  <c r="M2372" i="3"/>
  <c r="N2372" i="3"/>
  <c r="O2372" i="3"/>
  <c r="B2373" i="3"/>
  <c r="C2373" i="3"/>
  <c r="D2373" i="3"/>
  <c r="E2373" i="3"/>
  <c r="F2373" i="3"/>
  <c r="G2373" i="3"/>
  <c r="H2373" i="3"/>
  <c r="I2373" i="3"/>
  <c r="J2373" i="3"/>
  <c r="K2373" i="3"/>
  <c r="L2373" i="3"/>
  <c r="M2373" i="3"/>
  <c r="N2373" i="3"/>
  <c r="O2373" i="3"/>
  <c r="B2374" i="3"/>
  <c r="C2374" i="3"/>
  <c r="D2374" i="3"/>
  <c r="E2374" i="3"/>
  <c r="F2374" i="3"/>
  <c r="G2374" i="3"/>
  <c r="H2374" i="3"/>
  <c r="I2374" i="3"/>
  <c r="J2374" i="3"/>
  <c r="K2374" i="3"/>
  <c r="L2374" i="3"/>
  <c r="M2374" i="3"/>
  <c r="N2374" i="3"/>
  <c r="O2374" i="3"/>
  <c r="B2375" i="3"/>
  <c r="C2375" i="3"/>
  <c r="D2375" i="3"/>
  <c r="E2375" i="3"/>
  <c r="F2375" i="3"/>
  <c r="G2375" i="3"/>
  <c r="H2375" i="3"/>
  <c r="I2375" i="3"/>
  <c r="J2375" i="3"/>
  <c r="K2375" i="3"/>
  <c r="L2375" i="3"/>
  <c r="M2375" i="3"/>
  <c r="N2375" i="3"/>
  <c r="O2375" i="3"/>
  <c r="B2376" i="3"/>
  <c r="C2376" i="3"/>
  <c r="D2376" i="3"/>
  <c r="E2376" i="3"/>
  <c r="F2376" i="3"/>
  <c r="G2376" i="3"/>
  <c r="H2376" i="3"/>
  <c r="I2376" i="3"/>
  <c r="J2376" i="3"/>
  <c r="K2376" i="3"/>
  <c r="L2376" i="3"/>
  <c r="M2376" i="3"/>
  <c r="N2376" i="3"/>
  <c r="O2376" i="3"/>
  <c r="B2377" i="3"/>
  <c r="C2377" i="3"/>
  <c r="D2377" i="3"/>
  <c r="E2377" i="3"/>
  <c r="F2377" i="3"/>
  <c r="G2377" i="3"/>
  <c r="H2377" i="3"/>
  <c r="I2377" i="3"/>
  <c r="J2377" i="3"/>
  <c r="K2377" i="3"/>
  <c r="L2377" i="3"/>
  <c r="M2377" i="3"/>
  <c r="N2377" i="3"/>
  <c r="O2377" i="3"/>
  <c r="B2378" i="3"/>
  <c r="C2378" i="3"/>
  <c r="D2378" i="3"/>
  <c r="E2378" i="3"/>
  <c r="F2378" i="3"/>
  <c r="G2378" i="3"/>
  <c r="H2378" i="3"/>
  <c r="I2378" i="3"/>
  <c r="J2378" i="3"/>
  <c r="K2378" i="3"/>
  <c r="L2378" i="3"/>
  <c r="M2378" i="3"/>
  <c r="N2378" i="3"/>
  <c r="O2378" i="3"/>
  <c r="B2379" i="3"/>
  <c r="C2379" i="3"/>
  <c r="D2379" i="3"/>
  <c r="E2379" i="3"/>
  <c r="F2379" i="3"/>
  <c r="G2379" i="3"/>
  <c r="H2379" i="3"/>
  <c r="I2379" i="3"/>
  <c r="J2379" i="3"/>
  <c r="K2379" i="3"/>
  <c r="L2379" i="3"/>
  <c r="M2379" i="3"/>
  <c r="N2379" i="3"/>
  <c r="O2379" i="3"/>
  <c r="B2380" i="3"/>
  <c r="C2380" i="3"/>
  <c r="D2380" i="3"/>
  <c r="E2380" i="3"/>
  <c r="F2380" i="3"/>
  <c r="G2380" i="3"/>
  <c r="H2380" i="3"/>
  <c r="I2380" i="3"/>
  <c r="J2380" i="3"/>
  <c r="K2380" i="3"/>
  <c r="L2380" i="3"/>
  <c r="M2380" i="3"/>
  <c r="N2380" i="3"/>
  <c r="O2380" i="3"/>
  <c r="B2381" i="3"/>
  <c r="C2381" i="3"/>
  <c r="D2381" i="3"/>
  <c r="E2381" i="3"/>
  <c r="F2381" i="3"/>
  <c r="G2381" i="3"/>
  <c r="H2381" i="3"/>
  <c r="I2381" i="3"/>
  <c r="J2381" i="3"/>
  <c r="K2381" i="3"/>
  <c r="L2381" i="3"/>
  <c r="M2381" i="3"/>
  <c r="N2381" i="3"/>
  <c r="O2381" i="3"/>
  <c r="B2382" i="3"/>
  <c r="C2382" i="3"/>
  <c r="D2382" i="3"/>
  <c r="E2382" i="3"/>
  <c r="F2382" i="3"/>
  <c r="G2382" i="3"/>
  <c r="H2382" i="3"/>
  <c r="I2382" i="3"/>
  <c r="J2382" i="3"/>
  <c r="K2382" i="3"/>
  <c r="L2382" i="3"/>
  <c r="M2382" i="3"/>
  <c r="N2382" i="3"/>
  <c r="O2382" i="3"/>
  <c r="B2383" i="3"/>
  <c r="C2383" i="3"/>
  <c r="D2383" i="3"/>
  <c r="E2383" i="3"/>
  <c r="F2383" i="3"/>
  <c r="G2383" i="3"/>
  <c r="H2383" i="3"/>
  <c r="I2383" i="3"/>
  <c r="J2383" i="3"/>
  <c r="K2383" i="3"/>
  <c r="L2383" i="3"/>
  <c r="M2383" i="3"/>
  <c r="N2383" i="3"/>
  <c r="O2383" i="3"/>
  <c r="B2384" i="3"/>
  <c r="C2384" i="3"/>
  <c r="D2384" i="3"/>
  <c r="E2384" i="3"/>
  <c r="F2384" i="3"/>
  <c r="G2384" i="3"/>
  <c r="H2384" i="3"/>
  <c r="I2384" i="3"/>
  <c r="J2384" i="3"/>
  <c r="K2384" i="3"/>
  <c r="L2384" i="3"/>
  <c r="M2384" i="3"/>
  <c r="N2384" i="3"/>
  <c r="O2384" i="3"/>
  <c r="B2385" i="3"/>
  <c r="C2385" i="3"/>
  <c r="D2385" i="3"/>
  <c r="E2385" i="3"/>
  <c r="F2385" i="3"/>
  <c r="G2385" i="3"/>
  <c r="H2385" i="3"/>
  <c r="I2385" i="3"/>
  <c r="J2385" i="3"/>
  <c r="K2385" i="3"/>
  <c r="L2385" i="3"/>
  <c r="M2385" i="3"/>
  <c r="N2385" i="3"/>
  <c r="O2385" i="3"/>
  <c r="B2386" i="3"/>
  <c r="C2386" i="3"/>
  <c r="D2386" i="3"/>
  <c r="E2386" i="3"/>
  <c r="F2386" i="3"/>
  <c r="G2386" i="3"/>
  <c r="H2386" i="3"/>
  <c r="I2386" i="3"/>
  <c r="J2386" i="3"/>
  <c r="K2386" i="3"/>
  <c r="L2386" i="3"/>
  <c r="M2386" i="3"/>
  <c r="N2386" i="3"/>
  <c r="O2386" i="3"/>
  <c r="B2387" i="3"/>
  <c r="C2387" i="3"/>
  <c r="D2387" i="3"/>
  <c r="E2387" i="3"/>
  <c r="F2387" i="3"/>
  <c r="G2387" i="3"/>
  <c r="H2387" i="3"/>
  <c r="I2387" i="3"/>
  <c r="J2387" i="3"/>
  <c r="K2387" i="3"/>
  <c r="L2387" i="3"/>
  <c r="M2387" i="3"/>
  <c r="N2387" i="3"/>
  <c r="O2387" i="3"/>
  <c r="B2388" i="3"/>
  <c r="C2388" i="3"/>
  <c r="D2388" i="3"/>
  <c r="E2388" i="3"/>
  <c r="F2388" i="3"/>
  <c r="G2388" i="3"/>
  <c r="H2388" i="3"/>
  <c r="I2388" i="3"/>
  <c r="J2388" i="3"/>
  <c r="K2388" i="3"/>
  <c r="L2388" i="3"/>
  <c r="M2388" i="3"/>
  <c r="N2388" i="3"/>
  <c r="O2388" i="3"/>
  <c r="B2389" i="3"/>
  <c r="C2389" i="3"/>
  <c r="D2389" i="3"/>
  <c r="E2389" i="3"/>
  <c r="F2389" i="3"/>
  <c r="G2389" i="3"/>
  <c r="H2389" i="3"/>
  <c r="I2389" i="3"/>
  <c r="J2389" i="3"/>
  <c r="K2389" i="3"/>
  <c r="L2389" i="3"/>
  <c r="M2389" i="3"/>
  <c r="N2389" i="3"/>
  <c r="O2389" i="3"/>
  <c r="B2390" i="3"/>
  <c r="C2390" i="3"/>
  <c r="D2390" i="3"/>
  <c r="E2390" i="3"/>
  <c r="F2390" i="3"/>
  <c r="G2390" i="3"/>
  <c r="H2390" i="3"/>
  <c r="I2390" i="3"/>
  <c r="J2390" i="3"/>
  <c r="K2390" i="3"/>
  <c r="L2390" i="3"/>
  <c r="M2390" i="3"/>
  <c r="N2390" i="3"/>
  <c r="O2390" i="3"/>
  <c r="B2391" i="3"/>
  <c r="C2391" i="3"/>
  <c r="D2391" i="3"/>
  <c r="E2391" i="3"/>
  <c r="F2391" i="3"/>
  <c r="G2391" i="3"/>
  <c r="H2391" i="3"/>
  <c r="I2391" i="3"/>
  <c r="J2391" i="3"/>
  <c r="K2391" i="3"/>
  <c r="L2391" i="3"/>
  <c r="M2391" i="3"/>
  <c r="N2391" i="3"/>
  <c r="O2391" i="3"/>
  <c r="B2392" i="3"/>
  <c r="C2392" i="3"/>
  <c r="D2392" i="3"/>
  <c r="E2392" i="3"/>
  <c r="F2392" i="3"/>
  <c r="G2392" i="3"/>
  <c r="H2392" i="3"/>
  <c r="I2392" i="3"/>
  <c r="J2392" i="3"/>
  <c r="K2392" i="3"/>
  <c r="L2392" i="3"/>
  <c r="M2392" i="3"/>
  <c r="N2392" i="3"/>
  <c r="O2392" i="3"/>
  <c r="B2393" i="3"/>
  <c r="C2393" i="3"/>
  <c r="D2393" i="3"/>
  <c r="E2393" i="3"/>
  <c r="F2393" i="3"/>
  <c r="G2393" i="3"/>
  <c r="H2393" i="3"/>
  <c r="I2393" i="3"/>
  <c r="J2393" i="3"/>
  <c r="K2393" i="3"/>
  <c r="L2393" i="3"/>
  <c r="M2393" i="3"/>
  <c r="N2393" i="3"/>
  <c r="O2393" i="3"/>
  <c r="B2394" i="3"/>
  <c r="C2394" i="3"/>
  <c r="D2394" i="3"/>
  <c r="E2394" i="3"/>
  <c r="F2394" i="3"/>
  <c r="G2394" i="3"/>
  <c r="H2394" i="3"/>
  <c r="I2394" i="3"/>
  <c r="J2394" i="3"/>
  <c r="K2394" i="3"/>
  <c r="L2394" i="3"/>
  <c r="M2394" i="3"/>
  <c r="N2394" i="3"/>
  <c r="O2394" i="3"/>
  <c r="B2395" i="3"/>
  <c r="C2395" i="3"/>
  <c r="D2395" i="3"/>
  <c r="E2395" i="3"/>
  <c r="F2395" i="3"/>
  <c r="G2395" i="3"/>
  <c r="H2395" i="3"/>
  <c r="I2395" i="3"/>
  <c r="J2395" i="3"/>
  <c r="K2395" i="3"/>
  <c r="L2395" i="3"/>
  <c r="M2395" i="3"/>
  <c r="N2395" i="3"/>
  <c r="O2395" i="3"/>
  <c r="B2396" i="3"/>
  <c r="C2396" i="3"/>
  <c r="D2396" i="3"/>
  <c r="E2396" i="3"/>
  <c r="F2396" i="3"/>
  <c r="G2396" i="3"/>
  <c r="H2396" i="3"/>
  <c r="I2396" i="3"/>
  <c r="J2396" i="3"/>
  <c r="K2396" i="3"/>
  <c r="L2396" i="3"/>
  <c r="M2396" i="3"/>
  <c r="N2396" i="3"/>
  <c r="O2396" i="3"/>
  <c r="B2397" i="3"/>
  <c r="C2397" i="3"/>
  <c r="D2397" i="3"/>
  <c r="E2397" i="3"/>
  <c r="F2397" i="3"/>
  <c r="G2397" i="3"/>
  <c r="H2397" i="3"/>
  <c r="I2397" i="3"/>
  <c r="J2397" i="3"/>
  <c r="K2397" i="3"/>
  <c r="L2397" i="3"/>
  <c r="M2397" i="3"/>
  <c r="N2397" i="3"/>
  <c r="O2397" i="3"/>
  <c r="B2398" i="3"/>
  <c r="C2398" i="3"/>
  <c r="D2398" i="3"/>
  <c r="E2398" i="3"/>
  <c r="F2398" i="3"/>
  <c r="G2398" i="3"/>
  <c r="H2398" i="3"/>
  <c r="I2398" i="3"/>
  <c r="J2398" i="3"/>
  <c r="K2398" i="3"/>
  <c r="L2398" i="3"/>
  <c r="M2398" i="3"/>
  <c r="N2398" i="3"/>
  <c r="O2398" i="3"/>
  <c r="B2399" i="3"/>
  <c r="C2399" i="3"/>
  <c r="D2399" i="3"/>
  <c r="E2399" i="3"/>
  <c r="F2399" i="3"/>
  <c r="G2399" i="3"/>
  <c r="H2399" i="3"/>
  <c r="I2399" i="3"/>
  <c r="J2399" i="3"/>
  <c r="K2399" i="3"/>
  <c r="L2399" i="3"/>
  <c r="M2399" i="3"/>
  <c r="N2399" i="3"/>
  <c r="O2399" i="3"/>
  <c r="B2400" i="3"/>
  <c r="C2400" i="3"/>
  <c r="D2400" i="3"/>
  <c r="E2400" i="3"/>
  <c r="F2400" i="3"/>
  <c r="G2400" i="3"/>
  <c r="H2400" i="3"/>
  <c r="I2400" i="3"/>
  <c r="J2400" i="3"/>
  <c r="K2400" i="3"/>
  <c r="L2400" i="3"/>
  <c r="M2400" i="3"/>
  <c r="N2400" i="3"/>
  <c r="O2400" i="3"/>
  <c r="B2401" i="3"/>
  <c r="C2401" i="3"/>
  <c r="D2401" i="3"/>
  <c r="E2401" i="3"/>
  <c r="F2401" i="3"/>
  <c r="G2401" i="3"/>
  <c r="H2401" i="3"/>
  <c r="I2401" i="3"/>
  <c r="J2401" i="3"/>
  <c r="K2401" i="3"/>
  <c r="L2401" i="3"/>
  <c r="M2401" i="3"/>
  <c r="N2401" i="3"/>
  <c r="O2401" i="3"/>
  <c r="B2402" i="3"/>
  <c r="C2402" i="3"/>
  <c r="D2402" i="3"/>
  <c r="E2402" i="3"/>
  <c r="F2402" i="3"/>
  <c r="G2402" i="3"/>
  <c r="H2402" i="3"/>
  <c r="I2402" i="3"/>
  <c r="J2402" i="3"/>
  <c r="K2402" i="3"/>
  <c r="L2402" i="3"/>
  <c r="M2402" i="3"/>
  <c r="N2402" i="3"/>
  <c r="O2402" i="3"/>
  <c r="B2403" i="3"/>
  <c r="C2403" i="3"/>
  <c r="D2403" i="3"/>
  <c r="E2403" i="3"/>
  <c r="F2403" i="3"/>
  <c r="G2403" i="3"/>
  <c r="H2403" i="3"/>
  <c r="I2403" i="3"/>
  <c r="J2403" i="3"/>
  <c r="K2403" i="3"/>
  <c r="L2403" i="3"/>
  <c r="M2403" i="3"/>
  <c r="N2403" i="3"/>
  <c r="O2403" i="3"/>
  <c r="B2404" i="3"/>
  <c r="C2404" i="3"/>
  <c r="D2404" i="3"/>
  <c r="E2404" i="3"/>
  <c r="F2404" i="3"/>
  <c r="G2404" i="3"/>
  <c r="H2404" i="3"/>
  <c r="I2404" i="3"/>
  <c r="J2404" i="3"/>
  <c r="K2404" i="3"/>
  <c r="L2404" i="3"/>
  <c r="M2404" i="3"/>
  <c r="N2404" i="3"/>
  <c r="O2404" i="3"/>
  <c r="B2405" i="3"/>
  <c r="C2405" i="3"/>
  <c r="D2405" i="3"/>
  <c r="E2405" i="3"/>
  <c r="F2405" i="3"/>
  <c r="G2405" i="3"/>
  <c r="H2405" i="3"/>
  <c r="I2405" i="3"/>
  <c r="J2405" i="3"/>
  <c r="K2405" i="3"/>
  <c r="L2405" i="3"/>
  <c r="M2405" i="3"/>
  <c r="N2405" i="3"/>
  <c r="O2405" i="3"/>
  <c r="B2406" i="3"/>
  <c r="C2406" i="3"/>
  <c r="D2406" i="3"/>
  <c r="E2406" i="3"/>
  <c r="F2406" i="3"/>
  <c r="G2406" i="3"/>
  <c r="H2406" i="3"/>
  <c r="I2406" i="3"/>
  <c r="J2406" i="3"/>
  <c r="K2406" i="3"/>
  <c r="L2406" i="3"/>
  <c r="M2406" i="3"/>
  <c r="N2406" i="3"/>
  <c r="O2406" i="3"/>
  <c r="B2407" i="3"/>
  <c r="C2407" i="3"/>
  <c r="D2407" i="3"/>
  <c r="E2407" i="3"/>
  <c r="F2407" i="3"/>
  <c r="G2407" i="3"/>
  <c r="H2407" i="3"/>
  <c r="I2407" i="3"/>
  <c r="J2407" i="3"/>
  <c r="K2407" i="3"/>
  <c r="L2407" i="3"/>
  <c r="M2407" i="3"/>
  <c r="N2407" i="3"/>
  <c r="O2407" i="3"/>
  <c r="B2408" i="3"/>
  <c r="C2408" i="3"/>
  <c r="D2408" i="3"/>
  <c r="E2408" i="3"/>
  <c r="F2408" i="3"/>
  <c r="G2408" i="3"/>
  <c r="H2408" i="3"/>
  <c r="I2408" i="3"/>
  <c r="J2408" i="3"/>
  <c r="K2408" i="3"/>
  <c r="L2408" i="3"/>
  <c r="M2408" i="3"/>
  <c r="N2408" i="3"/>
  <c r="O2408" i="3"/>
  <c r="B2409" i="3"/>
  <c r="C2409" i="3"/>
  <c r="D2409" i="3"/>
  <c r="E2409" i="3"/>
  <c r="F2409" i="3"/>
  <c r="G2409" i="3"/>
  <c r="H2409" i="3"/>
  <c r="I2409" i="3"/>
  <c r="J2409" i="3"/>
  <c r="K2409" i="3"/>
  <c r="L2409" i="3"/>
  <c r="M2409" i="3"/>
  <c r="N2409" i="3"/>
  <c r="O2409" i="3"/>
  <c r="B2410" i="3"/>
  <c r="C2410" i="3"/>
  <c r="D2410" i="3"/>
  <c r="E2410" i="3"/>
  <c r="F2410" i="3"/>
  <c r="G2410" i="3"/>
  <c r="H2410" i="3"/>
  <c r="I2410" i="3"/>
  <c r="J2410" i="3"/>
  <c r="K2410" i="3"/>
  <c r="L2410" i="3"/>
  <c r="M2410" i="3"/>
  <c r="N2410" i="3"/>
  <c r="O2410" i="3"/>
  <c r="B2411" i="3"/>
  <c r="C2411" i="3"/>
  <c r="D2411" i="3"/>
  <c r="E2411" i="3"/>
  <c r="F2411" i="3"/>
  <c r="G2411" i="3"/>
  <c r="H2411" i="3"/>
  <c r="I2411" i="3"/>
  <c r="J2411" i="3"/>
  <c r="K2411" i="3"/>
  <c r="L2411" i="3"/>
  <c r="M2411" i="3"/>
  <c r="N2411" i="3"/>
  <c r="O2411" i="3"/>
  <c r="B2412" i="3"/>
  <c r="C2412" i="3"/>
  <c r="D2412" i="3"/>
  <c r="E2412" i="3"/>
  <c r="F2412" i="3"/>
  <c r="G2412" i="3"/>
  <c r="H2412" i="3"/>
  <c r="I2412" i="3"/>
  <c r="J2412" i="3"/>
  <c r="K2412" i="3"/>
  <c r="L2412" i="3"/>
  <c r="M2412" i="3"/>
  <c r="N2412" i="3"/>
  <c r="O2412" i="3"/>
  <c r="B2413" i="3"/>
  <c r="C2413" i="3"/>
  <c r="D2413" i="3"/>
  <c r="E2413" i="3"/>
  <c r="F2413" i="3"/>
  <c r="G2413" i="3"/>
  <c r="H2413" i="3"/>
  <c r="I2413" i="3"/>
  <c r="J2413" i="3"/>
  <c r="K2413" i="3"/>
  <c r="L2413" i="3"/>
  <c r="M2413" i="3"/>
  <c r="N2413" i="3"/>
  <c r="O2413" i="3"/>
  <c r="B2414" i="3"/>
  <c r="C2414" i="3"/>
  <c r="D2414" i="3"/>
  <c r="E2414" i="3"/>
  <c r="F2414" i="3"/>
  <c r="G2414" i="3"/>
  <c r="H2414" i="3"/>
  <c r="I2414" i="3"/>
  <c r="J2414" i="3"/>
  <c r="K2414" i="3"/>
  <c r="L2414" i="3"/>
  <c r="M2414" i="3"/>
  <c r="N2414" i="3"/>
  <c r="O2414" i="3"/>
  <c r="B2415" i="3"/>
  <c r="C2415" i="3"/>
  <c r="D2415" i="3"/>
  <c r="E2415" i="3"/>
  <c r="F2415" i="3"/>
  <c r="G2415" i="3"/>
  <c r="H2415" i="3"/>
  <c r="I2415" i="3"/>
  <c r="J2415" i="3"/>
  <c r="K2415" i="3"/>
  <c r="L2415" i="3"/>
  <c r="M2415" i="3"/>
  <c r="N2415" i="3"/>
  <c r="O2415" i="3"/>
  <c r="B2416" i="3"/>
  <c r="C2416" i="3"/>
  <c r="D2416" i="3"/>
  <c r="E2416" i="3"/>
  <c r="F2416" i="3"/>
  <c r="G2416" i="3"/>
  <c r="H2416" i="3"/>
  <c r="I2416" i="3"/>
  <c r="J2416" i="3"/>
  <c r="K2416" i="3"/>
  <c r="L2416" i="3"/>
  <c r="M2416" i="3"/>
  <c r="N2416" i="3"/>
  <c r="O2416" i="3"/>
  <c r="B2417" i="3"/>
  <c r="C2417" i="3"/>
  <c r="D2417" i="3"/>
  <c r="E2417" i="3"/>
  <c r="F2417" i="3"/>
  <c r="G2417" i="3"/>
  <c r="H2417" i="3"/>
  <c r="I2417" i="3"/>
  <c r="J2417" i="3"/>
  <c r="K2417" i="3"/>
  <c r="L2417" i="3"/>
  <c r="M2417" i="3"/>
  <c r="N2417" i="3"/>
  <c r="O2417" i="3"/>
  <c r="B2418" i="3"/>
  <c r="C2418" i="3"/>
  <c r="D2418" i="3"/>
  <c r="E2418" i="3"/>
  <c r="F2418" i="3"/>
  <c r="G2418" i="3"/>
  <c r="H2418" i="3"/>
  <c r="I2418" i="3"/>
  <c r="J2418" i="3"/>
  <c r="K2418" i="3"/>
  <c r="L2418" i="3"/>
  <c r="M2418" i="3"/>
  <c r="N2418" i="3"/>
  <c r="O2418" i="3"/>
  <c r="B2419" i="3"/>
  <c r="C2419" i="3"/>
  <c r="D2419" i="3"/>
  <c r="E2419" i="3"/>
  <c r="F2419" i="3"/>
  <c r="G2419" i="3"/>
  <c r="H2419" i="3"/>
  <c r="I2419" i="3"/>
  <c r="J2419" i="3"/>
  <c r="K2419" i="3"/>
  <c r="L2419" i="3"/>
  <c r="M2419" i="3"/>
  <c r="N2419" i="3"/>
  <c r="O2419" i="3"/>
  <c r="B2420" i="3"/>
  <c r="C2420" i="3"/>
  <c r="D2420" i="3"/>
  <c r="E2420" i="3"/>
  <c r="F2420" i="3"/>
  <c r="G2420" i="3"/>
  <c r="H2420" i="3"/>
  <c r="I2420" i="3"/>
  <c r="J2420" i="3"/>
  <c r="K2420" i="3"/>
  <c r="L2420" i="3"/>
  <c r="M2420" i="3"/>
  <c r="N2420" i="3"/>
  <c r="O2420" i="3"/>
  <c r="B2421" i="3"/>
  <c r="C2421" i="3"/>
  <c r="D2421" i="3"/>
  <c r="E2421" i="3"/>
  <c r="F2421" i="3"/>
  <c r="G2421" i="3"/>
  <c r="H2421" i="3"/>
  <c r="I2421" i="3"/>
  <c r="J2421" i="3"/>
  <c r="K2421" i="3"/>
  <c r="L2421" i="3"/>
  <c r="M2421" i="3"/>
  <c r="N2421" i="3"/>
  <c r="O2421" i="3"/>
  <c r="B2422" i="3"/>
  <c r="C2422" i="3"/>
  <c r="D2422" i="3"/>
  <c r="E2422" i="3"/>
  <c r="F2422" i="3"/>
  <c r="G2422" i="3"/>
  <c r="H2422" i="3"/>
  <c r="I2422" i="3"/>
  <c r="J2422" i="3"/>
  <c r="K2422" i="3"/>
  <c r="L2422" i="3"/>
  <c r="M2422" i="3"/>
  <c r="N2422" i="3"/>
  <c r="O2422" i="3"/>
  <c r="B2423" i="3"/>
  <c r="C2423" i="3"/>
  <c r="D2423" i="3"/>
  <c r="E2423" i="3"/>
  <c r="F2423" i="3"/>
  <c r="G2423" i="3"/>
  <c r="H2423" i="3"/>
  <c r="I2423" i="3"/>
  <c r="J2423" i="3"/>
  <c r="K2423" i="3"/>
  <c r="L2423" i="3"/>
  <c r="M2423" i="3"/>
  <c r="N2423" i="3"/>
  <c r="O2423" i="3"/>
  <c r="B2424" i="3"/>
  <c r="C2424" i="3"/>
  <c r="D2424" i="3"/>
  <c r="E2424" i="3"/>
  <c r="F2424" i="3"/>
  <c r="G2424" i="3"/>
  <c r="H2424" i="3"/>
  <c r="I2424" i="3"/>
  <c r="J2424" i="3"/>
  <c r="K2424" i="3"/>
  <c r="L2424" i="3"/>
  <c r="M2424" i="3"/>
  <c r="N2424" i="3"/>
  <c r="O2424" i="3"/>
  <c r="B2425" i="3"/>
  <c r="C2425" i="3"/>
  <c r="D2425" i="3"/>
  <c r="E2425" i="3"/>
  <c r="F2425" i="3"/>
  <c r="G2425" i="3"/>
  <c r="H2425" i="3"/>
  <c r="I2425" i="3"/>
  <c r="J2425" i="3"/>
  <c r="K2425" i="3"/>
  <c r="L2425" i="3"/>
  <c r="M2425" i="3"/>
  <c r="N2425" i="3"/>
  <c r="O2425" i="3"/>
  <c r="B2426" i="3"/>
  <c r="C2426" i="3"/>
  <c r="D2426" i="3"/>
  <c r="E2426" i="3"/>
  <c r="F2426" i="3"/>
  <c r="G2426" i="3"/>
  <c r="H2426" i="3"/>
  <c r="I2426" i="3"/>
  <c r="J2426" i="3"/>
  <c r="K2426" i="3"/>
  <c r="L2426" i="3"/>
  <c r="M2426" i="3"/>
  <c r="N2426" i="3"/>
  <c r="O2426" i="3"/>
  <c r="B2427" i="3"/>
  <c r="C2427" i="3"/>
  <c r="D2427" i="3"/>
  <c r="E2427" i="3"/>
  <c r="F2427" i="3"/>
  <c r="G2427" i="3"/>
  <c r="H2427" i="3"/>
  <c r="I2427" i="3"/>
  <c r="J2427" i="3"/>
  <c r="K2427" i="3"/>
  <c r="L2427" i="3"/>
  <c r="M2427" i="3"/>
  <c r="N2427" i="3"/>
  <c r="O2427" i="3"/>
  <c r="B2428" i="3"/>
  <c r="C2428" i="3"/>
  <c r="D2428" i="3"/>
  <c r="E2428" i="3"/>
  <c r="F2428" i="3"/>
  <c r="G2428" i="3"/>
  <c r="H2428" i="3"/>
  <c r="I2428" i="3"/>
  <c r="J2428" i="3"/>
  <c r="K2428" i="3"/>
  <c r="L2428" i="3"/>
  <c r="M2428" i="3"/>
  <c r="N2428" i="3"/>
  <c r="O2428" i="3"/>
  <c r="B2429" i="3"/>
  <c r="C2429" i="3"/>
  <c r="D2429" i="3"/>
  <c r="E2429" i="3"/>
  <c r="F2429" i="3"/>
  <c r="G2429" i="3"/>
  <c r="H2429" i="3"/>
  <c r="I2429" i="3"/>
  <c r="J2429" i="3"/>
  <c r="K2429" i="3"/>
  <c r="L2429" i="3"/>
  <c r="M2429" i="3"/>
  <c r="N2429" i="3"/>
  <c r="O2429" i="3"/>
  <c r="B2430" i="3"/>
  <c r="C2430" i="3"/>
  <c r="D2430" i="3"/>
  <c r="E2430" i="3"/>
  <c r="F2430" i="3"/>
  <c r="G2430" i="3"/>
  <c r="H2430" i="3"/>
  <c r="I2430" i="3"/>
  <c r="J2430" i="3"/>
  <c r="K2430" i="3"/>
  <c r="L2430" i="3"/>
  <c r="M2430" i="3"/>
  <c r="N2430" i="3"/>
  <c r="O2430" i="3"/>
  <c r="B2431" i="3"/>
  <c r="C2431" i="3"/>
  <c r="D2431" i="3"/>
  <c r="E2431" i="3"/>
  <c r="F2431" i="3"/>
  <c r="G2431" i="3"/>
  <c r="H2431" i="3"/>
  <c r="I2431" i="3"/>
  <c r="J2431" i="3"/>
  <c r="K2431" i="3"/>
  <c r="L2431" i="3"/>
  <c r="M2431" i="3"/>
  <c r="N2431" i="3"/>
  <c r="O2431" i="3"/>
  <c r="B2432" i="3"/>
  <c r="C2432" i="3"/>
  <c r="D2432" i="3"/>
  <c r="E2432" i="3"/>
  <c r="F2432" i="3"/>
  <c r="G2432" i="3"/>
  <c r="H2432" i="3"/>
  <c r="I2432" i="3"/>
  <c r="J2432" i="3"/>
  <c r="K2432" i="3"/>
  <c r="L2432" i="3"/>
  <c r="M2432" i="3"/>
  <c r="N2432" i="3"/>
  <c r="O2432" i="3"/>
  <c r="B2433" i="3"/>
  <c r="C2433" i="3"/>
  <c r="D2433" i="3"/>
  <c r="E2433" i="3"/>
  <c r="F2433" i="3"/>
  <c r="G2433" i="3"/>
  <c r="H2433" i="3"/>
  <c r="I2433" i="3"/>
  <c r="J2433" i="3"/>
  <c r="K2433" i="3"/>
  <c r="L2433" i="3"/>
  <c r="M2433" i="3"/>
  <c r="N2433" i="3"/>
  <c r="O2433" i="3"/>
  <c r="B2434" i="3"/>
  <c r="C2434" i="3"/>
  <c r="D2434" i="3"/>
  <c r="E2434" i="3"/>
  <c r="F2434" i="3"/>
  <c r="G2434" i="3"/>
  <c r="H2434" i="3"/>
  <c r="I2434" i="3"/>
  <c r="J2434" i="3"/>
  <c r="K2434" i="3"/>
  <c r="L2434" i="3"/>
  <c r="M2434" i="3"/>
  <c r="N2434" i="3"/>
  <c r="O2434" i="3"/>
  <c r="B2435" i="3"/>
  <c r="C2435" i="3"/>
  <c r="D2435" i="3"/>
  <c r="E2435" i="3"/>
  <c r="F2435" i="3"/>
  <c r="G2435" i="3"/>
  <c r="H2435" i="3"/>
  <c r="I2435" i="3"/>
  <c r="J2435" i="3"/>
  <c r="K2435" i="3"/>
  <c r="L2435" i="3"/>
  <c r="M2435" i="3"/>
  <c r="N2435" i="3"/>
  <c r="O2435" i="3"/>
  <c r="B2436" i="3"/>
  <c r="C2436" i="3"/>
  <c r="D2436" i="3"/>
  <c r="E2436" i="3"/>
  <c r="F2436" i="3"/>
  <c r="G2436" i="3"/>
  <c r="H2436" i="3"/>
  <c r="I2436" i="3"/>
  <c r="J2436" i="3"/>
  <c r="K2436" i="3"/>
  <c r="L2436" i="3"/>
  <c r="M2436" i="3"/>
  <c r="N2436" i="3"/>
  <c r="O2436" i="3"/>
  <c r="B2437" i="3"/>
  <c r="C2437" i="3"/>
  <c r="D2437" i="3"/>
  <c r="E2437" i="3"/>
  <c r="F2437" i="3"/>
  <c r="G2437" i="3"/>
  <c r="H2437" i="3"/>
  <c r="I2437" i="3"/>
  <c r="J2437" i="3"/>
  <c r="K2437" i="3"/>
  <c r="L2437" i="3"/>
  <c r="M2437" i="3"/>
  <c r="N2437" i="3"/>
  <c r="O2437" i="3"/>
  <c r="B2438" i="3"/>
  <c r="C2438" i="3"/>
  <c r="D2438" i="3"/>
  <c r="E2438" i="3"/>
  <c r="F2438" i="3"/>
  <c r="G2438" i="3"/>
  <c r="H2438" i="3"/>
  <c r="I2438" i="3"/>
  <c r="J2438" i="3"/>
  <c r="K2438" i="3"/>
  <c r="L2438" i="3"/>
  <c r="M2438" i="3"/>
  <c r="N2438" i="3"/>
  <c r="O2438" i="3"/>
  <c r="B2439" i="3"/>
  <c r="C2439" i="3"/>
  <c r="D2439" i="3"/>
  <c r="E2439" i="3"/>
  <c r="F2439" i="3"/>
  <c r="G2439" i="3"/>
  <c r="H2439" i="3"/>
  <c r="I2439" i="3"/>
  <c r="J2439" i="3"/>
  <c r="K2439" i="3"/>
  <c r="L2439" i="3"/>
  <c r="M2439" i="3"/>
  <c r="N2439" i="3"/>
  <c r="O2439" i="3"/>
  <c r="B2440" i="3"/>
  <c r="C2440" i="3"/>
  <c r="D2440" i="3"/>
  <c r="E2440" i="3"/>
  <c r="F2440" i="3"/>
  <c r="G2440" i="3"/>
  <c r="H2440" i="3"/>
  <c r="I2440" i="3"/>
  <c r="J2440" i="3"/>
  <c r="K2440" i="3"/>
  <c r="L2440" i="3"/>
  <c r="M2440" i="3"/>
  <c r="N2440" i="3"/>
  <c r="O2440" i="3"/>
  <c r="B2441" i="3"/>
  <c r="C2441" i="3"/>
  <c r="D2441" i="3"/>
  <c r="E2441" i="3"/>
  <c r="F2441" i="3"/>
  <c r="G2441" i="3"/>
  <c r="H2441" i="3"/>
  <c r="I2441" i="3"/>
  <c r="J2441" i="3"/>
  <c r="K2441" i="3"/>
  <c r="L2441" i="3"/>
  <c r="M2441" i="3"/>
  <c r="N2441" i="3"/>
  <c r="O2441" i="3"/>
  <c r="B2442" i="3"/>
  <c r="C2442" i="3"/>
  <c r="D2442" i="3"/>
  <c r="E2442" i="3"/>
  <c r="F2442" i="3"/>
  <c r="G2442" i="3"/>
  <c r="H2442" i="3"/>
  <c r="I2442" i="3"/>
  <c r="J2442" i="3"/>
  <c r="K2442" i="3"/>
  <c r="L2442" i="3"/>
  <c r="M2442" i="3"/>
  <c r="N2442" i="3"/>
  <c r="O2442" i="3"/>
  <c r="B2443" i="3"/>
  <c r="C2443" i="3"/>
  <c r="D2443" i="3"/>
  <c r="E2443" i="3"/>
  <c r="F2443" i="3"/>
  <c r="G2443" i="3"/>
  <c r="H2443" i="3"/>
  <c r="I2443" i="3"/>
  <c r="J2443" i="3"/>
  <c r="K2443" i="3"/>
  <c r="L2443" i="3"/>
  <c r="M2443" i="3"/>
  <c r="N2443" i="3"/>
  <c r="O2443" i="3"/>
  <c r="B2444" i="3"/>
  <c r="C2444" i="3"/>
  <c r="D2444" i="3"/>
  <c r="E2444" i="3"/>
  <c r="F2444" i="3"/>
  <c r="G2444" i="3"/>
  <c r="H2444" i="3"/>
  <c r="I2444" i="3"/>
  <c r="J2444" i="3"/>
  <c r="K2444" i="3"/>
  <c r="L2444" i="3"/>
  <c r="M2444" i="3"/>
  <c r="N2444" i="3"/>
  <c r="O2444" i="3"/>
  <c r="B2445" i="3"/>
  <c r="C2445" i="3"/>
  <c r="D2445" i="3"/>
  <c r="E2445" i="3"/>
  <c r="F2445" i="3"/>
  <c r="G2445" i="3"/>
  <c r="H2445" i="3"/>
  <c r="I2445" i="3"/>
  <c r="J2445" i="3"/>
  <c r="K2445" i="3"/>
  <c r="L2445" i="3"/>
  <c r="M2445" i="3"/>
  <c r="N2445" i="3"/>
  <c r="O2445" i="3"/>
  <c r="B2446" i="3"/>
  <c r="C2446" i="3"/>
  <c r="D2446" i="3"/>
  <c r="E2446" i="3"/>
  <c r="F2446" i="3"/>
  <c r="G2446" i="3"/>
  <c r="H2446" i="3"/>
  <c r="I2446" i="3"/>
  <c r="J2446" i="3"/>
  <c r="K2446" i="3"/>
  <c r="L2446" i="3"/>
  <c r="M2446" i="3"/>
  <c r="N2446" i="3"/>
  <c r="O2446" i="3"/>
  <c r="B2447" i="3"/>
  <c r="C2447" i="3"/>
  <c r="D2447" i="3"/>
  <c r="E2447" i="3"/>
  <c r="F2447" i="3"/>
  <c r="G2447" i="3"/>
  <c r="H2447" i="3"/>
  <c r="I2447" i="3"/>
  <c r="J2447" i="3"/>
  <c r="K2447" i="3"/>
  <c r="L2447" i="3"/>
  <c r="M2447" i="3"/>
  <c r="N2447" i="3"/>
  <c r="O2447" i="3"/>
  <c r="B2448" i="3"/>
  <c r="C2448" i="3"/>
  <c r="D2448" i="3"/>
  <c r="E2448" i="3"/>
  <c r="F2448" i="3"/>
  <c r="G2448" i="3"/>
  <c r="H2448" i="3"/>
  <c r="I2448" i="3"/>
  <c r="J2448" i="3"/>
  <c r="K2448" i="3"/>
  <c r="L2448" i="3"/>
  <c r="M2448" i="3"/>
  <c r="N2448" i="3"/>
  <c r="O2448" i="3"/>
  <c r="B2449" i="3"/>
  <c r="C2449" i="3"/>
  <c r="D2449" i="3"/>
  <c r="E2449" i="3"/>
  <c r="F2449" i="3"/>
  <c r="G2449" i="3"/>
  <c r="H2449" i="3"/>
  <c r="I2449" i="3"/>
  <c r="J2449" i="3"/>
  <c r="K2449" i="3"/>
  <c r="L2449" i="3"/>
  <c r="M2449" i="3"/>
  <c r="N2449" i="3"/>
  <c r="O2449" i="3"/>
  <c r="B2450" i="3"/>
  <c r="C2450" i="3"/>
  <c r="D2450" i="3"/>
  <c r="E2450" i="3"/>
  <c r="F2450" i="3"/>
  <c r="G2450" i="3"/>
  <c r="H2450" i="3"/>
  <c r="I2450" i="3"/>
  <c r="J2450" i="3"/>
  <c r="K2450" i="3"/>
  <c r="L2450" i="3"/>
  <c r="M2450" i="3"/>
  <c r="N2450" i="3"/>
  <c r="O2450" i="3"/>
  <c r="B2451" i="3"/>
  <c r="C2451" i="3"/>
  <c r="D2451" i="3"/>
  <c r="E2451" i="3"/>
  <c r="F2451" i="3"/>
  <c r="G2451" i="3"/>
  <c r="H2451" i="3"/>
  <c r="I2451" i="3"/>
  <c r="J2451" i="3"/>
  <c r="K2451" i="3"/>
  <c r="L2451" i="3"/>
  <c r="M2451" i="3"/>
  <c r="N2451" i="3"/>
  <c r="O2451" i="3"/>
  <c r="B2452" i="3"/>
  <c r="C2452" i="3"/>
  <c r="D2452" i="3"/>
  <c r="E2452" i="3"/>
  <c r="F2452" i="3"/>
  <c r="G2452" i="3"/>
  <c r="H2452" i="3"/>
  <c r="I2452" i="3"/>
  <c r="J2452" i="3"/>
  <c r="K2452" i="3"/>
  <c r="L2452" i="3"/>
  <c r="M2452" i="3"/>
  <c r="N2452" i="3"/>
  <c r="O2452" i="3"/>
  <c r="B2453" i="3"/>
  <c r="C2453" i="3"/>
  <c r="D2453" i="3"/>
  <c r="E2453" i="3"/>
  <c r="F2453" i="3"/>
  <c r="G2453" i="3"/>
  <c r="H2453" i="3"/>
  <c r="I2453" i="3"/>
  <c r="J2453" i="3"/>
  <c r="K2453" i="3"/>
  <c r="L2453" i="3"/>
  <c r="M2453" i="3"/>
  <c r="N2453" i="3"/>
  <c r="O2453" i="3"/>
  <c r="B2454" i="3"/>
  <c r="C2454" i="3"/>
  <c r="D2454" i="3"/>
  <c r="E2454" i="3"/>
  <c r="F2454" i="3"/>
  <c r="G2454" i="3"/>
  <c r="H2454" i="3"/>
  <c r="I2454" i="3"/>
  <c r="J2454" i="3"/>
  <c r="K2454" i="3"/>
  <c r="L2454" i="3"/>
  <c r="M2454" i="3"/>
  <c r="N2454" i="3"/>
  <c r="O2454" i="3"/>
  <c r="B2455" i="3"/>
  <c r="C2455" i="3"/>
  <c r="D2455" i="3"/>
  <c r="E2455" i="3"/>
  <c r="F2455" i="3"/>
  <c r="G2455" i="3"/>
  <c r="H2455" i="3"/>
  <c r="I2455" i="3"/>
  <c r="J2455" i="3"/>
  <c r="K2455" i="3"/>
  <c r="L2455" i="3"/>
  <c r="M2455" i="3"/>
  <c r="N2455" i="3"/>
  <c r="O2455" i="3"/>
  <c r="B2456" i="3"/>
  <c r="C2456" i="3"/>
  <c r="D2456" i="3"/>
  <c r="E2456" i="3"/>
  <c r="F2456" i="3"/>
  <c r="G2456" i="3"/>
  <c r="H2456" i="3"/>
  <c r="I2456" i="3"/>
  <c r="J2456" i="3"/>
  <c r="K2456" i="3"/>
  <c r="L2456" i="3"/>
  <c r="M2456" i="3"/>
  <c r="N2456" i="3"/>
  <c r="O2456" i="3"/>
  <c r="B2457" i="3"/>
  <c r="C2457" i="3"/>
  <c r="D2457" i="3"/>
  <c r="E2457" i="3"/>
  <c r="F2457" i="3"/>
  <c r="G2457" i="3"/>
  <c r="H2457" i="3"/>
  <c r="I2457" i="3"/>
  <c r="J2457" i="3"/>
  <c r="K2457" i="3"/>
  <c r="L2457" i="3"/>
  <c r="M2457" i="3"/>
  <c r="N2457" i="3"/>
  <c r="O2457" i="3"/>
  <c r="B2458" i="3"/>
  <c r="C2458" i="3"/>
  <c r="D2458" i="3"/>
  <c r="E2458" i="3"/>
  <c r="F2458" i="3"/>
  <c r="G2458" i="3"/>
  <c r="H2458" i="3"/>
  <c r="I2458" i="3"/>
  <c r="J2458" i="3"/>
  <c r="K2458" i="3"/>
  <c r="L2458" i="3"/>
  <c r="M2458" i="3"/>
  <c r="N2458" i="3"/>
  <c r="O2458" i="3"/>
  <c r="B2459" i="3"/>
  <c r="C2459" i="3"/>
  <c r="D2459" i="3"/>
  <c r="E2459" i="3"/>
  <c r="F2459" i="3"/>
  <c r="G2459" i="3"/>
  <c r="H2459" i="3"/>
  <c r="I2459" i="3"/>
  <c r="J2459" i="3"/>
  <c r="K2459" i="3"/>
  <c r="L2459" i="3"/>
  <c r="M2459" i="3"/>
  <c r="N2459" i="3"/>
  <c r="O2459" i="3"/>
  <c r="B2460" i="3"/>
  <c r="C2460" i="3"/>
  <c r="D2460" i="3"/>
  <c r="E2460" i="3"/>
  <c r="F2460" i="3"/>
  <c r="G2460" i="3"/>
  <c r="H2460" i="3"/>
  <c r="I2460" i="3"/>
  <c r="J2460" i="3"/>
  <c r="K2460" i="3"/>
  <c r="L2460" i="3"/>
  <c r="M2460" i="3"/>
  <c r="N2460" i="3"/>
  <c r="O2460" i="3"/>
  <c r="B2461" i="3"/>
  <c r="C2461" i="3"/>
  <c r="D2461" i="3"/>
  <c r="E2461" i="3"/>
  <c r="F2461" i="3"/>
  <c r="G2461" i="3"/>
  <c r="H2461" i="3"/>
  <c r="I2461" i="3"/>
  <c r="J2461" i="3"/>
  <c r="K2461" i="3"/>
  <c r="L2461" i="3"/>
  <c r="M2461" i="3"/>
  <c r="N2461" i="3"/>
  <c r="O2461" i="3"/>
  <c r="B2462" i="3"/>
  <c r="C2462" i="3"/>
  <c r="D2462" i="3"/>
  <c r="E2462" i="3"/>
  <c r="F2462" i="3"/>
  <c r="G2462" i="3"/>
  <c r="H2462" i="3"/>
  <c r="I2462" i="3"/>
  <c r="J2462" i="3"/>
  <c r="K2462" i="3"/>
  <c r="L2462" i="3"/>
  <c r="M2462" i="3"/>
  <c r="N2462" i="3"/>
  <c r="O2462" i="3"/>
  <c r="B2463" i="3"/>
  <c r="C2463" i="3"/>
  <c r="D2463" i="3"/>
  <c r="E2463" i="3"/>
  <c r="F2463" i="3"/>
  <c r="G2463" i="3"/>
  <c r="H2463" i="3"/>
  <c r="I2463" i="3"/>
  <c r="J2463" i="3"/>
  <c r="K2463" i="3"/>
  <c r="L2463" i="3"/>
  <c r="M2463" i="3"/>
  <c r="N2463" i="3"/>
  <c r="O2463" i="3"/>
  <c r="B2464" i="3"/>
  <c r="C2464" i="3"/>
  <c r="D2464" i="3"/>
  <c r="E2464" i="3"/>
  <c r="F2464" i="3"/>
  <c r="G2464" i="3"/>
  <c r="H2464" i="3"/>
  <c r="I2464" i="3"/>
  <c r="J2464" i="3"/>
  <c r="K2464" i="3"/>
  <c r="L2464" i="3"/>
  <c r="M2464" i="3"/>
  <c r="N2464" i="3"/>
  <c r="O2464" i="3"/>
  <c r="B2465" i="3"/>
  <c r="C2465" i="3"/>
  <c r="D2465" i="3"/>
  <c r="E2465" i="3"/>
  <c r="F2465" i="3"/>
  <c r="G2465" i="3"/>
  <c r="H2465" i="3"/>
  <c r="I2465" i="3"/>
  <c r="J2465" i="3"/>
  <c r="K2465" i="3"/>
  <c r="L2465" i="3"/>
  <c r="M2465" i="3"/>
  <c r="N2465" i="3"/>
  <c r="O2465" i="3"/>
  <c r="B2466" i="3"/>
  <c r="C2466" i="3"/>
  <c r="D2466" i="3"/>
  <c r="E2466" i="3"/>
  <c r="F2466" i="3"/>
  <c r="G2466" i="3"/>
  <c r="H2466" i="3"/>
  <c r="I2466" i="3"/>
  <c r="J2466" i="3"/>
  <c r="K2466" i="3"/>
  <c r="L2466" i="3"/>
  <c r="M2466" i="3"/>
  <c r="N2466" i="3"/>
  <c r="O2466" i="3"/>
  <c r="B2467" i="3"/>
  <c r="C2467" i="3"/>
  <c r="D2467" i="3"/>
  <c r="E2467" i="3"/>
  <c r="F2467" i="3"/>
  <c r="G2467" i="3"/>
  <c r="H2467" i="3"/>
  <c r="I2467" i="3"/>
  <c r="J2467" i="3"/>
  <c r="K2467" i="3"/>
  <c r="L2467" i="3"/>
  <c r="M2467" i="3"/>
  <c r="N2467" i="3"/>
  <c r="O2467" i="3"/>
  <c r="B2468" i="3"/>
  <c r="C2468" i="3"/>
  <c r="D2468" i="3"/>
  <c r="E2468" i="3"/>
  <c r="F2468" i="3"/>
  <c r="G2468" i="3"/>
  <c r="H2468" i="3"/>
  <c r="I2468" i="3"/>
  <c r="J2468" i="3"/>
  <c r="K2468" i="3"/>
  <c r="L2468" i="3"/>
  <c r="M2468" i="3"/>
  <c r="N2468" i="3"/>
  <c r="O2468" i="3"/>
  <c r="B2469" i="3"/>
  <c r="C2469" i="3"/>
  <c r="D2469" i="3"/>
  <c r="E2469" i="3"/>
  <c r="F2469" i="3"/>
  <c r="G2469" i="3"/>
  <c r="H2469" i="3"/>
  <c r="I2469" i="3"/>
  <c r="J2469" i="3"/>
  <c r="K2469" i="3"/>
  <c r="L2469" i="3"/>
  <c r="M2469" i="3"/>
  <c r="N2469" i="3"/>
  <c r="O2469" i="3"/>
  <c r="B2470" i="3"/>
  <c r="C2470" i="3"/>
  <c r="D2470" i="3"/>
  <c r="E2470" i="3"/>
  <c r="F2470" i="3"/>
  <c r="G2470" i="3"/>
  <c r="H2470" i="3"/>
  <c r="I2470" i="3"/>
  <c r="J2470" i="3"/>
  <c r="K2470" i="3"/>
  <c r="L2470" i="3"/>
  <c r="M2470" i="3"/>
  <c r="N2470" i="3"/>
  <c r="O2470" i="3"/>
  <c r="B2471" i="3"/>
  <c r="C2471" i="3"/>
  <c r="D2471" i="3"/>
  <c r="E2471" i="3"/>
  <c r="F2471" i="3"/>
  <c r="G2471" i="3"/>
  <c r="H2471" i="3"/>
  <c r="I2471" i="3"/>
  <c r="J2471" i="3"/>
  <c r="K2471" i="3"/>
  <c r="L2471" i="3"/>
  <c r="M2471" i="3"/>
  <c r="N2471" i="3"/>
  <c r="O2471" i="3"/>
  <c r="B2472" i="3"/>
  <c r="C2472" i="3"/>
  <c r="D2472" i="3"/>
  <c r="E2472" i="3"/>
  <c r="F2472" i="3"/>
  <c r="G2472" i="3"/>
  <c r="H2472" i="3"/>
  <c r="I2472" i="3"/>
  <c r="J2472" i="3"/>
  <c r="K2472" i="3"/>
  <c r="L2472" i="3"/>
  <c r="M2472" i="3"/>
  <c r="N2472" i="3"/>
  <c r="O2472" i="3"/>
  <c r="B2473" i="3"/>
  <c r="C2473" i="3"/>
  <c r="D2473" i="3"/>
  <c r="E2473" i="3"/>
  <c r="F2473" i="3"/>
  <c r="G2473" i="3"/>
  <c r="H2473" i="3"/>
  <c r="I2473" i="3"/>
  <c r="J2473" i="3"/>
  <c r="K2473" i="3"/>
  <c r="L2473" i="3"/>
  <c r="M2473" i="3"/>
  <c r="N2473" i="3"/>
  <c r="O2473" i="3"/>
  <c r="B2474" i="3"/>
  <c r="C2474" i="3"/>
  <c r="D2474" i="3"/>
  <c r="E2474" i="3"/>
  <c r="F2474" i="3"/>
  <c r="G2474" i="3"/>
  <c r="H2474" i="3"/>
  <c r="I2474" i="3"/>
  <c r="J2474" i="3"/>
  <c r="K2474" i="3"/>
  <c r="L2474" i="3"/>
  <c r="M2474" i="3"/>
  <c r="N2474" i="3"/>
  <c r="O2474" i="3"/>
  <c r="B2475" i="3"/>
  <c r="C2475" i="3"/>
  <c r="D2475" i="3"/>
  <c r="E2475" i="3"/>
  <c r="F2475" i="3"/>
  <c r="G2475" i="3"/>
  <c r="H2475" i="3"/>
  <c r="I2475" i="3"/>
  <c r="J2475" i="3"/>
  <c r="K2475" i="3"/>
  <c r="L2475" i="3"/>
  <c r="M2475" i="3"/>
  <c r="N2475" i="3"/>
  <c r="O2475" i="3"/>
  <c r="B2476" i="3"/>
  <c r="C2476" i="3"/>
  <c r="D2476" i="3"/>
  <c r="E2476" i="3"/>
  <c r="F2476" i="3"/>
  <c r="G2476" i="3"/>
  <c r="H2476" i="3"/>
  <c r="I2476" i="3"/>
  <c r="J2476" i="3"/>
  <c r="K2476" i="3"/>
  <c r="L2476" i="3"/>
  <c r="M2476" i="3"/>
  <c r="N2476" i="3"/>
  <c r="O2476" i="3"/>
  <c r="B2477" i="3"/>
  <c r="C2477" i="3"/>
  <c r="D2477" i="3"/>
  <c r="E2477" i="3"/>
  <c r="F2477" i="3"/>
  <c r="G2477" i="3"/>
  <c r="H2477" i="3"/>
  <c r="I2477" i="3"/>
  <c r="J2477" i="3"/>
  <c r="K2477" i="3"/>
  <c r="L2477" i="3"/>
  <c r="M2477" i="3"/>
  <c r="N2477" i="3"/>
  <c r="O2477" i="3"/>
  <c r="B2478" i="3"/>
  <c r="C2478" i="3"/>
  <c r="D2478" i="3"/>
  <c r="E2478" i="3"/>
  <c r="F2478" i="3"/>
  <c r="G2478" i="3"/>
  <c r="H2478" i="3"/>
  <c r="I2478" i="3"/>
  <c r="J2478" i="3"/>
  <c r="K2478" i="3"/>
  <c r="L2478" i="3"/>
  <c r="M2478" i="3"/>
  <c r="N2478" i="3"/>
  <c r="O2478" i="3"/>
  <c r="B2479" i="3"/>
  <c r="C2479" i="3"/>
  <c r="D2479" i="3"/>
  <c r="E2479" i="3"/>
  <c r="F2479" i="3"/>
  <c r="G2479" i="3"/>
  <c r="H2479" i="3"/>
  <c r="I2479" i="3"/>
  <c r="J2479" i="3"/>
  <c r="K2479" i="3"/>
  <c r="L2479" i="3"/>
  <c r="M2479" i="3"/>
  <c r="N2479" i="3"/>
  <c r="O2479" i="3"/>
  <c r="B2480" i="3"/>
  <c r="C2480" i="3"/>
  <c r="D2480" i="3"/>
  <c r="E2480" i="3"/>
  <c r="F2480" i="3"/>
  <c r="G2480" i="3"/>
  <c r="H2480" i="3"/>
  <c r="I2480" i="3"/>
  <c r="J2480" i="3"/>
  <c r="K2480" i="3"/>
  <c r="L2480" i="3"/>
  <c r="M2480" i="3"/>
  <c r="N2480" i="3"/>
  <c r="O2480" i="3"/>
  <c r="B2481" i="3"/>
  <c r="C2481" i="3"/>
  <c r="D2481" i="3"/>
  <c r="E2481" i="3"/>
  <c r="F2481" i="3"/>
  <c r="G2481" i="3"/>
  <c r="H2481" i="3"/>
  <c r="I2481" i="3"/>
  <c r="J2481" i="3"/>
  <c r="K2481" i="3"/>
  <c r="L2481" i="3"/>
  <c r="M2481" i="3"/>
  <c r="N2481" i="3"/>
  <c r="O2481" i="3"/>
  <c r="B2482" i="3"/>
  <c r="C2482" i="3"/>
  <c r="D2482" i="3"/>
  <c r="E2482" i="3"/>
  <c r="F2482" i="3"/>
  <c r="G2482" i="3"/>
  <c r="H2482" i="3"/>
  <c r="I2482" i="3"/>
  <c r="J2482" i="3"/>
  <c r="K2482" i="3"/>
  <c r="L2482" i="3"/>
  <c r="M2482" i="3"/>
  <c r="N2482" i="3"/>
  <c r="O2482" i="3"/>
  <c r="B2483" i="3"/>
  <c r="C2483" i="3"/>
  <c r="D2483" i="3"/>
  <c r="E2483" i="3"/>
  <c r="F2483" i="3"/>
  <c r="G2483" i="3"/>
  <c r="H2483" i="3"/>
  <c r="I2483" i="3"/>
  <c r="J2483" i="3"/>
  <c r="K2483" i="3"/>
  <c r="L2483" i="3"/>
  <c r="M2483" i="3"/>
  <c r="N2483" i="3"/>
  <c r="O2483" i="3"/>
  <c r="B2484" i="3"/>
  <c r="C2484" i="3"/>
  <c r="D2484" i="3"/>
  <c r="E2484" i="3"/>
  <c r="F2484" i="3"/>
  <c r="G2484" i="3"/>
  <c r="H2484" i="3"/>
  <c r="I2484" i="3"/>
  <c r="J2484" i="3"/>
  <c r="K2484" i="3"/>
  <c r="L2484" i="3"/>
  <c r="M2484" i="3"/>
  <c r="N2484" i="3"/>
  <c r="O2484" i="3"/>
  <c r="B2485" i="3"/>
  <c r="C2485" i="3"/>
  <c r="D2485" i="3"/>
  <c r="E2485" i="3"/>
  <c r="F2485" i="3"/>
  <c r="G2485" i="3"/>
  <c r="H2485" i="3"/>
  <c r="I2485" i="3"/>
  <c r="J2485" i="3"/>
  <c r="K2485" i="3"/>
  <c r="L2485" i="3"/>
  <c r="M2485" i="3"/>
  <c r="N2485" i="3"/>
  <c r="O2485" i="3"/>
  <c r="B2486" i="3"/>
  <c r="C2486" i="3"/>
  <c r="D2486" i="3"/>
  <c r="E2486" i="3"/>
  <c r="F2486" i="3"/>
  <c r="G2486" i="3"/>
  <c r="H2486" i="3"/>
  <c r="I2486" i="3"/>
  <c r="J2486" i="3"/>
  <c r="K2486" i="3"/>
  <c r="L2486" i="3"/>
  <c r="M2486" i="3"/>
  <c r="N2486" i="3"/>
  <c r="O2486" i="3"/>
  <c r="B2487" i="3"/>
  <c r="C2487" i="3"/>
  <c r="D2487" i="3"/>
  <c r="E2487" i="3"/>
  <c r="F2487" i="3"/>
  <c r="G2487" i="3"/>
  <c r="H2487" i="3"/>
  <c r="I2487" i="3"/>
  <c r="J2487" i="3"/>
  <c r="K2487" i="3"/>
  <c r="L2487" i="3"/>
  <c r="M2487" i="3"/>
  <c r="N2487" i="3"/>
  <c r="O2487" i="3"/>
  <c r="B2488" i="3"/>
  <c r="C2488" i="3"/>
  <c r="D2488" i="3"/>
  <c r="E2488" i="3"/>
  <c r="F2488" i="3"/>
  <c r="G2488" i="3"/>
  <c r="H2488" i="3"/>
  <c r="I2488" i="3"/>
  <c r="J2488" i="3"/>
  <c r="K2488" i="3"/>
  <c r="L2488" i="3"/>
  <c r="M2488" i="3"/>
  <c r="N2488" i="3"/>
  <c r="O2488" i="3"/>
  <c r="B2489" i="3"/>
  <c r="C2489" i="3"/>
  <c r="D2489" i="3"/>
  <c r="E2489" i="3"/>
  <c r="F2489" i="3"/>
  <c r="G2489" i="3"/>
  <c r="H2489" i="3"/>
  <c r="I2489" i="3"/>
  <c r="J2489" i="3"/>
  <c r="K2489" i="3"/>
  <c r="L2489" i="3"/>
  <c r="M2489" i="3"/>
  <c r="N2489" i="3"/>
  <c r="O2489" i="3"/>
  <c r="B2490" i="3"/>
  <c r="C2490" i="3"/>
  <c r="D2490" i="3"/>
  <c r="E2490" i="3"/>
  <c r="F2490" i="3"/>
  <c r="G2490" i="3"/>
  <c r="H2490" i="3"/>
  <c r="I2490" i="3"/>
  <c r="J2490" i="3"/>
  <c r="K2490" i="3"/>
  <c r="L2490" i="3"/>
  <c r="M2490" i="3"/>
  <c r="N2490" i="3"/>
  <c r="O2490" i="3"/>
  <c r="B2491" i="3"/>
  <c r="C2491" i="3"/>
  <c r="D2491" i="3"/>
  <c r="E2491" i="3"/>
  <c r="F2491" i="3"/>
  <c r="G2491" i="3"/>
  <c r="H2491" i="3"/>
  <c r="I2491" i="3"/>
  <c r="J2491" i="3"/>
  <c r="K2491" i="3"/>
  <c r="L2491" i="3"/>
  <c r="M2491" i="3"/>
  <c r="N2491" i="3"/>
  <c r="O2491" i="3"/>
  <c r="B2492" i="3"/>
  <c r="C2492" i="3"/>
  <c r="D2492" i="3"/>
  <c r="E2492" i="3"/>
  <c r="F2492" i="3"/>
  <c r="G2492" i="3"/>
  <c r="H2492" i="3"/>
  <c r="I2492" i="3"/>
  <c r="J2492" i="3"/>
  <c r="K2492" i="3"/>
  <c r="L2492" i="3"/>
  <c r="M2492" i="3"/>
  <c r="N2492" i="3"/>
  <c r="O2492" i="3"/>
  <c r="B2493" i="3"/>
  <c r="C2493" i="3"/>
  <c r="D2493" i="3"/>
  <c r="E2493" i="3"/>
  <c r="F2493" i="3"/>
  <c r="G2493" i="3"/>
  <c r="H2493" i="3"/>
  <c r="I2493" i="3"/>
  <c r="J2493" i="3"/>
  <c r="K2493" i="3"/>
  <c r="L2493" i="3"/>
  <c r="M2493" i="3"/>
  <c r="N2493" i="3"/>
  <c r="O2493" i="3"/>
  <c r="B2494" i="3"/>
  <c r="C2494" i="3"/>
  <c r="D2494" i="3"/>
  <c r="E2494" i="3"/>
  <c r="F2494" i="3"/>
  <c r="G2494" i="3"/>
  <c r="H2494" i="3"/>
  <c r="I2494" i="3"/>
  <c r="J2494" i="3"/>
  <c r="K2494" i="3"/>
  <c r="L2494" i="3"/>
  <c r="M2494" i="3"/>
  <c r="N2494" i="3"/>
  <c r="O2494" i="3"/>
  <c r="B2495" i="3"/>
  <c r="C2495" i="3"/>
  <c r="D2495" i="3"/>
  <c r="E2495" i="3"/>
  <c r="F2495" i="3"/>
  <c r="G2495" i="3"/>
  <c r="H2495" i="3"/>
  <c r="I2495" i="3"/>
  <c r="J2495" i="3"/>
  <c r="K2495" i="3"/>
  <c r="L2495" i="3"/>
  <c r="M2495" i="3"/>
  <c r="N2495" i="3"/>
  <c r="O2495" i="3"/>
  <c r="B2496" i="3"/>
  <c r="C2496" i="3"/>
  <c r="D2496" i="3"/>
  <c r="E2496" i="3"/>
  <c r="F2496" i="3"/>
  <c r="G2496" i="3"/>
  <c r="H2496" i="3"/>
  <c r="I2496" i="3"/>
  <c r="J2496" i="3"/>
  <c r="K2496" i="3"/>
  <c r="L2496" i="3"/>
  <c r="M2496" i="3"/>
  <c r="N2496" i="3"/>
  <c r="O2496" i="3"/>
  <c r="B2497" i="3"/>
  <c r="C2497" i="3"/>
  <c r="D2497" i="3"/>
  <c r="E2497" i="3"/>
  <c r="F2497" i="3"/>
  <c r="G2497" i="3"/>
  <c r="H2497" i="3"/>
  <c r="I2497" i="3"/>
  <c r="J2497" i="3"/>
  <c r="K2497" i="3"/>
  <c r="L2497" i="3"/>
  <c r="M2497" i="3"/>
  <c r="N2497" i="3"/>
  <c r="O2497" i="3"/>
  <c r="B2498" i="3"/>
  <c r="C2498" i="3"/>
  <c r="D2498" i="3"/>
  <c r="E2498" i="3"/>
  <c r="F2498" i="3"/>
  <c r="G2498" i="3"/>
  <c r="H2498" i="3"/>
  <c r="I2498" i="3"/>
  <c r="J2498" i="3"/>
  <c r="K2498" i="3"/>
  <c r="L2498" i="3"/>
  <c r="M2498" i="3"/>
  <c r="N2498" i="3"/>
  <c r="O2498" i="3"/>
  <c r="B2499" i="3"/>
  <c r="C2499" i="3"/>
  <c r="D2499" i="3"/>
  <c r="E2499" i="3"/>
  <c r="F2499" i="3"/>
  <c r="G2499" i="3"/>
  <c r="H2499" i="3"/>
  <c r="I2499" i="3"/>
  <c r="J2499" i="3"/>
  <c r="K2499" i="3"/>
  <c r="L2499" i="3"/>
  <c r="M2499" i="3"/>
  <c r="N2499" i="3"/>
  <c r="O2499" i="3"/>
  <c r="B2500" i="3"/>
  <c r="C2500" i="3"/>
  <c r="D2500" i="3"/>
  <c r="E2500" i="3"/>
  <c r="F2500" i="3"/>
  <c r="G2500" i="3"/>
  <c r="H2500" i="3"/>
  <c r="I2500" i="3"/>
  <c r="J2500" i="3"/>
  <c r="K2500" i="3"/>
  <c r="L2500" i="3"/>
  <c r="M2500" i="3"/>
  <c r="N2500" i="3"/>
  <c r="O2500" i="3"/>
  <c r="B2501" i="3"/>
  <c r="C2501" i="3"/>
  <c r="D2501" i="3"/>
  <c r="E2501" i="3"/>
  <c r="F2501" i="3"/>
  <c r="G2501" i="3"/>
  <c r="H2501" i="3"/>
  <c r="I2501" i="3"/>
  <c r="J2501" i="3"/>
  <c r="K2501" i="3"/>
  <c r="L2501" i="3"/>
  <c r="M2501" i="3"/>
  <c r="N2501" i="3"/>
  <c r="O2501" i="3"/>
  <c r="B2502" i="3"/>
  <c r="C2502" i="3"/>
  <c r="D2502" i="3"/>
  <c r="E2502" i="3"/>
  <c r="F2502" i="3"/>
  <c r="G2502" i="3"/>
  <c r="H2502" i="3"/>
  <c r="I2502" i="3"/>
  <c r="J2502" i="3"/>
  <c r="K2502" i="3"/>
  <c r="L2502" i="3"/>
  <c r="M2502" i="3"/>
  <c r="N2502" i="3"/>
  <c r="O2502" i="3"/>
  <c r="B2503" i="3"/>
  <c r="C2503" i="3"/>
  <c r="D2503" i="3"/>
  <c r="E2503" i="3"/>
  <c r="F2503" i="3"/>
  <c r="G2503" i="3"/>
  <c r="H2503" i="3"/>
  <c r="I2503" i="3"/>
  <c r="J2503" i="3"/>
  <c r="K2503" i="3"/>
  <c r="L2503" i="3"/>
  <c r="M2503" i="3"/>
  <c r="N2503" i="3"/>
  <c r="O2503" i="3"/>
  <c r="B2504" i="3"/>
  <c r="C2504" i="3"/>
  <c r="D2504" i="3"/>
  <c r="E2504" i="3"/>
  <c r="F2504" i="3"/>
  <c r="G2504" i="3"/>
  <c r="H2504" i="3"/>
  <c r="I2504" i="3"/>
  <c r="J2504" i="3"/>
  <c r="K2504" i="3"/>
  <c r="L2504" i="3"/>
  <c r="M2504" i="3"/>
  <c r="N2504" i="3"/>
  <c r="O2504" i="3"/>
  <c r="B2505" i="3"/>
  <c r="C2505" i="3"/>
  <c r="D2505" i="3"/>
  <c r="E2505" i="3"/>
  <c r="F2505" i="3"/>
  <c r="G2505" i="3"/>
  <c r="H2505" i="3"/>
  <c r="I2505" i="3"/>
  <c r="J2505" i="3"/>
  <c r="K2505" i="3"/>
  <c r="L2505" i="3"/>
  <c r="M2505" i="3"/>
  <c r="N2505" i="3"/>
  <c r="O2505" i="3"/>
  <c r="B2506" i="3"/>
  <c r="C2506" i="3"/>
  <c r="D2506" i="3"/>
  <c r="E2506" i="3"/>
  <c r="F2506" i="3"/>
  <c r="G2506" i="3"/>
  <c r="H2506" i="3"/>
  <c r="I2506" i="3"/>
  <c r="J2506" i="3"/>
  <c r="K2506" i="3"/>
  <c r="L2506" i="3"/>
  <c r="M2506" i="3"/>
  <c r="N2506" i="3"/>
  <c r="O2506" i="3"/>
  <c r="B2507" i="3"/>
  <c r="C2507" i="3"/>
  <c r="D2507" i="3"/>
  <c r="E2507" i="3"/>
  <c r="F2507" i="3"/>
  <c r="G2507" i="3"/>
  <c r="H2507" i="3"/>
  <c r="I2507" i="3"/>
  <c r="J2507" i="3"/>
  <c r="K2507" i="3"/>
  <c r="L2507" i="3"/>
  <c r="M2507" i="3"/>
  <c r="N2507" i="3"/>
  <c r="O2507" i="3"/>
  <c r="B2508" i="3"/>
  <c r="C2508" i="3"/>
  <c r="D2508" i="3"/>
  <c r="E2508" i="3"/>
  <c r="F2508" i="3"/>
  <c r="G2508" i="3"/>
  <c r="H2508" i="3"/>
  <c r="I2508" i="3"/>
  <c r="J2508" i="3"/>
  <c r="K2508" i="3"/>
  <c r="L2508" i="3"/>
  <c r="M2508" i="3"/>
  <c r="N2508" i="3"/>
  <c r="O2508" i="3"/>
  <c r="B2509" i="3"/>
  <c r="C2509" i="3"/>
  <c r="D2509" i="3"/>
  <c r="E2509" i="3"/>
  <c r="F2509" i="3"/>
  <c r="G2509" i="3"/>
  <c r="H2509" i="3"/>
  <c r="I2509" i="3"/>
  <c r="J2509" i="3"/>
  <c r="K2509" i="3"/>
  <c r="L2509" i="3"/>
  <c r="M2509" i="3"/>
  <c r="N2509" i="3"/>
  <c r="O2509" i="3"/>
  <c r="B2510" i="3"/>
  <c r="C2510" i="3"/>
  <c r="D2510" i="3"/>
  <c r="E2510" i="3"/>
  <c r="F2510" i="3"/>
  <c r="G2510" i="3"/>
  <c r="H2510" i="3"/>
  <c r="I2510" i="3"/>
  <c r="J2510" i="3"/>
  <c r="K2510" i="3"/>
  <c r="L2510" i="3"/>
  <c r="M2510" i="3"/>
  <c r="N2510" i="3"/>
  <c r="O2510" i="3"/>
  <c r="B2511" i="3"/>
  <c r="C2511" i="3"/>
  <c r="D2511" i="3"/>
  <c r="E2511" i="3"/>
  <c r="F2511" i="3"/>
  <c r="G2511" i="3"/>
  <c r="H2511" i="3"/>
  <c r="I2511" i="3"/>
  <c r="J2511" i="3"/>
  <c r="K2511" i="3"/>
  <c r="L2511" i="3"/>
  <c r="M2511" i="3"/>
  <c r="N2511" i="3"/>
  <c r="O2511" i="3"/>
  <c r="B2512" i="3"/>
  <c r="C2512" i="3"/>
  <c r="D2512" i="3"/>
  <c r="E2512" i="3"/>
  <c r="F2512" i="3"/>
  <c r="G2512" i="3"/>
  <c r="H2512" i="3"/>
  <c r="I2512" i="3"/>
  <c r="J2512" i="3"/>
  <c r="K2512" i="3"/>
  <c r="L2512" i="3"/>
  <c r="M2512" i="3"/>
  <c r="N2512" i="3"/>
  <c r="O2512" i="3"/>
  <c r="B2513" i="3"/>
  <c r="C2513" i="3"/>
  <c r="D2513" i="3"/>
  <c r="E2513" i="3"/>
  <c r="F2513" i="3"/>
  <c r="G2513" i="3"/>
  <c r="H2513" i="3"/>
  <c r="I2513" i="3"/>
  <c r="J2513" i="3"/>
  <c r="K2513" i="3"/>
  <c r="L2513" i="3"/>
  <c r="M2513" i="3"/>
  <c r="N2513" i="3"/>
  <c r="O2513" i="3"/>
  <c r="B2514" i="3"/>
  <c r="C2514" i="3"/>
  <c r="D2514" i="3"/>
  <c r="E2514" i="3"/>
  <c r="F2514" i="3"/>
  <c r="G2514" i="3"/>
  <c r="H2514" i="3"/>
  <c r="I2514" i="3"/>
  <c r="J2514" i="3"/>
  <c r="K2514" i="3"/>
  <c r="L2514" i="3"/>
  <c r="M2514" i="3"/>
  <c r="N2514" i="3"/>
  <c r="O2514" i="3"/>
  <c r="B2515" i="3"/>
  <c r="C2515" i="3"/>
  <c r="D2515" i="3"/>
  <c r="E2515" i="3"/>
  <c r="F2515" i="3"/>
  <c r="G2515" i="3"/>
  <c r="H2515" i="3"/>
  <c r="I2515" i="3"/>
  <c r="J2515" i="3"/>
  <c r="K2515" i="3"/>
  <c r="L2515" i="3"/>
  <c r="M2515" i="3"/>
  <c r="N2515" i="3"/>
  <c r="O2515" i="3"/>
  <c r="B2516" i="3"/>
  <c r="C2516" i="3"/>
  <c r="D2516" i="3"/>
  <c r="E2516" i="3"/>
  <c r="F2516" i="3"/>
  <c r="G2516" i="3"/>
  <c r="H2516" i="3"/>
  <c r="I2516" i="3"/>
  <c r="J2516" i="3"/>
  <c r="K2516" i="3"/>
  <c r="L2516" i="3"/>
  <c r="M2516" i="3"/>
  <c r="N2516" i="3"/>
  <c r="O2516" i="3"/>
  <c r="B2517" i="3"/>
  <c r="C2517" i="3"/>
  <c r="D2517" i="3"/>
  <c r="E2517" i="3"/>
  <c r="F2517" i="3"/>
  <c r="G2517" i="3"/>
  <c r="H2517" i="3"/>
  <c r="I2517" i="3"/>
  <c r="J2517" i="3"/>
  <c r="K2517" i="3"/>
  <c r="L2517" i="3"/>
  <c r="M2517" i="3"/>
  <c r="N2517" i="3"/>
  <c r="O2517" i="3"/>
  <c r="B2518" i="3"/>
  <c r="C2518" i="3"/>
  <c r="D2518" i="3"/>
  <c r="E2518" i="3"/>
  <c r="F2518" i="3"/>
  <c r="G2518" i="3"/>
  <c r="H2518" i="3"/>
  <c r="I2518" i="3"/>
  <c r="J2518" i="3"/>
  <c r="K2518" i="3"/>
  <c r="L2518" i="3"/>
  <c r="M2518" i="3"/>
  <c r="N2518" i="3"/>
  <c r="O2518" i="3"/>
  <c r="B2519" i="3"/>
  <c r="C2519" i="3"/>
  <c r="D2519" i="3"/>
  <c r="E2519" i="3"/>
  <c r="F2519" i="3"/>
  <c r="G2519" i="3"/>
  <c r="H2519" i="3"/>
  <c r="I2519" i="3"/>
  <c r="J2519" i="3"/>
  <c r="K2519" i="3"/>
  <c r="L2519" i="3"/>
  <c r="M2519" i="3"/>
  <c r="N2519" i="3"/>
  <c r="O2519" i="3"/>
  <c r="B2520" i="3"/>
  <c r="C2520" i="3"/>
  <c r="D2520" i="3"/>
  <c r="E2520" i="3"/>
  <c r="F2520" i="3"/>
  <c r="G2520" i="3"/>
  <c r="H2520" i="3"/>
  <c r="I2520" i="3"/>
  <c r="J2520" i="3"/>
  <c r="K2520" i="3"/>
  <c r="L2520" i="3"/>
  <c r="M2520" i="3"/>
  <c r="N2520" i="3"/>
  <c r="O2520" i="3"/>
  <c r="B2521" i="3"/>
  <c r="C2521" i="3"/>
  <c r="D2521" i="3"/>
  <c r="E2521" i="3"/>
  <c r="F2521" i="3"/>
  <c r="G2521" i="3"/>
  <c r="H2521" i="3"/>
  <c r="I2521" i="3"/>
  <c r="J2521" i="3"/>
  <c r="K2521" i="3"/>
  <c r="L2521" i="3"/>
  <c r="M2521" i="3"/>
  <c r="N2521" i="3"/>
  <c r="O2521" i="3"/>
  <c r="B2522" i="3"/>
  <c r="C2522" i="3"/>
  <c r="D2522" i="3"/>
  <c r="E2522" i="3"/>
  <c r="F2522" i="3"/>
  <c r="G2522" i="3"/>
  <c r="H2522" i="3"/>
  <c r="I2522" i="3"/>
  <c r="J2522" i="3"/>
  <c r="K2522" i="3"/>
  <c r="L2522" i="3"/>
  <c r="M2522" i="3"/>
  <c r="N2522" i="3"/>
  <c r="O2522" i="3"/>
  <c r="B2523" i="3"/>
  <c r="C2523" i="3"/>
  <c r="D2523" i="3"/>
  <c r="E2523" i="3"/>
  <c r="F2523" i="3"/>
  <c r="G2523" i="3"/>
  <c r="H2523" i="3"/>
  <c r="I2523" i="3"/>
  <c r="J2523" i="3"/>
  <c r="K2523" i="3"/>
  <c r="L2523" i="3"/>
  <c r="M2523" i="3"/>
  <c r="N2523" i="3"/>
  <c r="O2523" i="3"/>
  <c r="B2524" i="3"/>
  <c r="C2524" i="3"/>
  <c r="D2524" i="3"/>
  <c r="E2524" i="3"/>
  <c r="F2524" i="3"/>
  <c r="G2524" i="3"/>
  <c r="H2524" i="3"/>
  <c r="I2524" i="3"/>
  <c r="J2524" i="3"/>
  <c r="K2524" i="3"/>
  <c r="L2524" i="3"/>
  <c r="M2524" i="3"/>
  <c r="N2524" i="3"/>
  <c r="O2524" i="3"/>
  <c r="B2525" i="3"/>
  <c r="C2525" i="3"/>
  <c r="D2525" i="3"/>
  <c r="E2525" i="3"/>
  <c r="F2525" i="3"/>
  <c r="G2525" i="3"/>
  <c r="H2525" i="3"/>
  <c r="I2525" i="3"/>
  <c r="J2525" i="3"/>
  <c r="K2525" i="3"/>
  <c r="L2525" i="3"/>
  <c r="M2525" i="3"/>
  <c r="N2525" i="3"/>
  <c r="O2525" i="3"/>
  <c r="B2526" i="3"/>
  <c r="C2526" i="3"/>
  <c r="D2526" i="3"/>
  <c r="E2526" i="3"/>
  <c r="F2526" i="3"/>
  <c r="G2526" i="3"/>
  <c r="H2526" i="3"/>
  <c r="I2526" i="3"/>
  <c r="J2526" i="3"/>
  <c r="K2526" i="3"/>
  <c r="L2526" i="3"/>
  <c r="M2526" i="3"/>
  <c r="N2526" i="3"/>
  <c r="O2526" i="3"/>
  <c r="B2527" i="3"/>
  <c r="C2527" i="3"/>
  <c r="D2527" i="3"/>
  <c r="E2527" i="3"/>
  <c r="F2527" i="3"/>
  <c r="G2527" i="3"/>
  <c r="H2527" i="3"/>
  <c r="I2527" i="3"/>
  <c r="J2527" i="3"/>
  <c r="K2527" i="3"/>
  <c r="L2527" i="3"/>
  <c r="M2527" i="3"/>
  <c r="N2527" i="3"/>
  <c r="O2527" i="3"/>
  <c r="B2528" i="3"/>
  <c r="C2528" i="3"/>
  <c r="D2528" i="3"/>
  <c r="E2528" i="3"/>
  <c r="F2528" i="3"/>
  <c r="G2528" i="3"/>
  <c r="H2528" i="3"/>
  <c r="I2528" i="3"/>
  <c r="J2528" i="3"/>
  <c r="K2528" i="3"/>
  <c r="L2528" i="3"/>
  <c r="M2528" i="3"/>
  <c r="N2528" i="3"/>
  <c r="O2528" i="3"/>
  <c r="B2529" i="3"/>
  <c r="C2529" i="3"/>
  <c r="D2529" i="3"/>
  <c r="E2529" i="3"/>
  <c r="F2529" i="3"/>
  <c r="G2529" i="3"/>
  <c r="H2529" i="3"/>
  <c r="I2529" i="3"/>
  <c r="J2529" i="3"/>
  <c r="K2529" i="3"/>
  <c r="L2529" i="3"/>
  <c r="M2529" i="3"/>
  <c r="N2529" i="3"/>
  <c r="O2529" i="3"/>
  <c r="B2530" i="3"/>
  <c r="C2530" i="3"/>
  <c r="D2530" i="3"/>
  <c r="E2530" i="3"/>
  <c r="F2530" i="3"/>
  <c r="G2530" i="3"/>
  <c r="H2530" i="3"/>
  <c r="I2530" i="3"/>
  <c r="J2530" i="3"/>
  <c r="K2530" i="3"/>
  <c r="L2530" i="3"/>
  <c r="M2530" i="3"/>
  <c r="N2530" i="3"/>
  <c r="O2530" i="3"/>
  <c r="B2531" i="3"/>
  <c r="C2531" i="3"/>
  <c r="D2531" i="3"/>
  <c r="E2531" i="3"/>
  <c r="F2531" i="3"/>
  <c r="G2531" i="3"/>
  <c r="H2531" i="3"/>
  <c r="I2531" i="3"/>
  <c r="J2531" i="3"/>
  <c r="K2531" i="3"/>
  <c r="L2531" i="3"/>
  <c r="M2531" i="3"/>
  <c r="N2531" i="3"/>
  <c r="O2531" i="3"/>
  <c r="B2532" i="3"/>
  <c r="C2532" i="3"/>
  <c r="D2532" i="3"/>
  <c r="E2532" i="3"/>
  <c r="F2532" i="3"/>
  <c r="G2532" i="3"/>
  <c r="H2532" i="3"/>
  <c r="I2532" i="3"/>
  <c r="J2532" i="3"/>
  <c r="K2532" i="3"/>
  <c r="L2532" i="3"/>
  <c r="M2532" i="3"/>
  <c r="N2532" i="3"/>
  <c r="O2532" i="3"/>
  <c r="B2533" i="3"/>
  <c r="C2533" i="3"/>
  <c r="D2533" i="3"/>
  <c r="E2533" i="3"/>
  <c r="F2533" i="3"/>
  <c r="G2533" i="3"/>
  <c r="H2533" i="3"/>
  <c r="I2533" i="3"/>
  <c r="J2533" i="3"/>
  <c r="K2533" i="3"/>
  <c r="L2533" i="3"/>
  <c r="M2533" i="3"/>
  <c r="N2533" i="3"/>
  <c r="O2533" i="3"/>
  <c r="B2534" i="3"/>
  <c r="C2534" i="3"/>
  <c r="D2534" i="3"/>
  <c r="E2534" i="3"/>
  <c r="F2534" i="3"/>
  <c r="G2534" i="3"/>
  <c r="H2534" i="3"/>
  <c r="I2534" i="3"/>
  <c r="J2534" i="3"/>
  <c r="K2534" i="3"/>
  <c r="L2534" i="3"/>
  <c r="M2534" i="3"/>
  <c r="N2534" i="3"/>
  <c r="O2534" i="3"/>
  <c r="B2535" i="3"/>
  <c r="C2535" i="3"/>
  <c r="D2535" i="3"/>
  <c r="E2535" i="3"/>
  <c r="F2535" i="3"/>
  <c r="G2535" i="3"/>
  <c r="H2535" i="3"/>
  <c r="I2535" i="3"/>
  <c r="J2535" i="3"/>
  <c r="K2535" i="3"/>
  <c r="L2535" i="3"/>
  <c r="M2535" i="3"/>
  <c r="N2535" i="3"/>
  <c r="O2535" i="3"/>
  <c r="B2536" i="3"/>
  <c r="C2536" i="3"/>
  <c r="D2536" i="3"/>
  <c r="E2536" i="3"/>
  <c r="F2536" i="3"/>
  <c r="G2536" i="3"/>
  <c r="H2536" i="3"/>
  <c r="I2536" i="3"/>
  <c r="J2536" i="3"/>
  <c r="K2536" i="3"/>
  <c r="L2536" i="3"/>
  <c r="M2536" i="3"/>
  <c r="N2536" i="3"/>
  <c r="O2536" i="3"/>
  <c r="B2537" i="3"/>
  <c r="C2537" i="3"/>
  <c r="D2537" i="3"/>
  <c r="E2537" i="3"/>
  <c r="F2537" i="3"/>
  <c r="G2537" i="3"/>
  <c r="H2537" i="3"/>
  <c r="I2537" i="3"/>
  <c r="J2537" i="3"/>
  <c r="K2537" i="3"/>
  <c r="L2537" i="3"/>
  <c r="M2537" i="3"/>
  <c r="N2537" i="3"/>
  <c r="O2537" i="3"/>
  <c r="B2538" i="3"/>
  <c r="C2538" i="3"/>
  <c r="D2538" i="3"/>
  <c r="E2538" i="3"/>
  <c r="F2538" i="3"/>
  <c r="G2538" i="3"/>
  <c r="H2538" i="3"/>
  <c r="I2538" i="3"/>
  <c r="J2538" i="3"/>
  <c r="K2538" i="3"/>
  <c r="L2538" i="3"/>
  <c r="M2538" i="3"/>
  <c r="N2538" i="3"/>
  <c r="O2538" i="3"/>
  <c r="B2539" i="3"/>
  <c r="C2539" i="3"/>
  <c r="D2539" i="3"/>
  <c r="E2539" i="3"/>
  <c r="F2539" i="3"/>
  <c r="G2539" i="3"/>
  <c r="H2539" i="3"/>
  <c r="I2539" i="3"/>
  <c r="J2539" i="3"/>
  <c r="K2539" i="3"/>
  <c r="L2539" i="3"/>
  <c r="M2539" i="3"/>
  <c r="N2539" i="3"/>
  <c r="O2539" i="3"/>
  <c r="B2540" i="3"/>
  <c r="C2540" i="3"/>
  <c r="D2540" i="3"/>
  <c r="E2540" i="3"/>
  <c r="F2540" i="3"/>
  <c r="G2540" i="3"/>
  <c r="H2540" i="3"/>
  <c r="I2540" i="3"/>
  <c r="J2540" i="3"/>
  <c r="K2540" i="3"/>
  <c r="L2540" i="3"/>
  <c r="M2540" i="3"/>
  <c r="N2540" i="3"/>
  <c r="O2540" i="3"/>
  <c r="B2541" i="3"/>
  <c r="C2541" i="3"/>
  <c r="D2541" i="3"/>
  <c r="E2541" i="3"/>
  <c r="F2541" i="3"/>
  <c r="G2541" i="3"/>
  <c r="H2541" i="3"/>
  <c r="I2541" i="3"/>
  <c r="J2541" i="3"/>
  <c r="K2541" i="3"/>
  <c r="L2541" i="3"/>
  <c r="M2541" i="3"/>
  <c r="N2541" i="3"/>
  <c r="O2541" i="3"/>
  <c r="B2542" i="3"/>
  <c r="C2542" i="3"/>
  <c r="D2542" i="3"/>
  <c r="E2542" i="3"/>
  <c r="F2542" i="3"/>
  <c r="G2542" i="3"/>
  <c r="H2542" i="3"/>
  <c r="I2542" i="3"/>
  <c r="J2542" i="3"/>
  <c r="K2542" i="3"/>
  <c r="L2542" i="3"/>
  <c r="M2542" i="3"/>
  <c r="N2542" i="3"/>
  <c r="O2542" i="3"/>
  <c r="B2543" i="3"/>
  <c r="C2543" i="3"/>
  <c r="D2543" i="3"/>
  <c r="E2543" i="3"/>
  <c r="F2543" i="3"/>
  <c r="G2543" i="3"/>
  <c r="H2543" i="3"/>
  <c r="I2543" i="3"/>
  <c r="J2543" i="3"/>
  <c r="K2543" i="3"/>
  <c r="L2543" i="3"/>
  <c r="M2543" i="3"/>
  <c r="N2543" i="3"/>
  <c r="O2543" i="3"/>
  <c r="B2544" i="3"/>
  <c r="C2544" i="3"/>
  <c r="D2544" i="3"/>
  <c r="E2544" i="3"/>
  <c r="F2544" i="3"/>
  <c r="G2544" i="3"/>
  <c r="H2544" i="3"/>
  <c r="I2544" i="3"/>
  <c r="J2544" i="3"/>
  <c r="K2544" i="3"/>
  <c r="L2544" i="3"/>
  <c r="M2544" i="3"/>
  <c r="N2544" i="3"/>
  <c r="O2544" i="3"/>
  <c r="B2545" i="3"/>
  <c r="C2545" i="3"/>
  <c r="D2545" i="3"/>
  <c r="E2545" i="3"/>
  <c r="F2545" i="3"/>
  <c r="G2545" i="3"/>
  <c r="H2545" i="3"/>
  <c r="I2545" i="3"/>
  <c r="J2545" i="3"/>
  <c r="K2545" i="3"/>
  <c r="L2545" i="3"/>
  <c r="M2545" i="3"/>
  <c r="N2545" i="3"/>
  <c r="O2545" i="3"/>
  <c r="B2546" i="3"/>
  <c r="C2546" i="3"/>
  <c r="D2546" i="3"/>
  <c r="E2546" i="3"/>
  <c r="F2546" i="3"/>
  <c r="G2546" i="3"/>
  <c r="H2546" i="3"/>
  <c r="I2546" i="3"/>
  <c r="J2546" i="3"/>
  <c r="K2546" i="3"/>
  <c r="L2546" i="3"/>
  <c r="M2546" i="3"/>
  <c r="N2546" i="3"/>
  <c r="O2546" i="3"/>
  <c r="B2547" i="3"/>
  <c r="C2547" i="3"/>
  <c r="D2547" i="3"/>
  <c r="E2547" i="3"/>
  <c r="F2547" i="3"/>
  <c r="G2547" i="3"/>
  <c r="H2547" i="3"/>
  <c r="I2547" i="3"/>
  <c r="J2547" i="3"/>
  <c r="K2547" i="3"/>
  <c r="L2547" i="3"/>
  <c r="M2547" i="3"/>
  <c r="N2547" i="3"/>
  <c r="O2547" i="3"/>
  <c r="B2548" i="3"/>
  <c r="C2548" i="3"/>
  <c r="D2548" i="3"/>
  <c r="E2548" i="3"/>
  <c r="F2548" i="3"/>
  <c r="G2548" i="3"/>
  <c r="H2548" i="3"/>
  <c r="I2548" i="3"/>
  <c r="J2548" i="3"/>
  <c r="K2548" i="3"/>
  <c r="L2548" i="3"/>
  <c r="M2548" i="3"/>
  <c r="N2548" i="3"/>
  <c r="O2548" i="3"/>
  <c r="B2549" i="3"/>
  <c r="C2549" i="3"/>
  <c r="D2549" i="3"/>
  <c r="E2549" i="3"/>
  <c r="F2549" i="3"/>
  <c r="G2549" i="3"/>
  <c r="H2549" i="3"/>
  <c r="I2549" i="3"/>
  <c r="J2549" i="3"/>
  <c r="K2549" i="3"/>
  <c r="L2549" i="3"/>
  <c r="M2549" i="3"/>
  <c r="N2549" i="3"/>
  <c r="O2549" i="3"/>
  <c r="B2550" i="3"/>
  <c r="C2550" i="3"/>
  <c r="D2550" i="3"/>
  <c r="E2550" i="3"/>
  <c r="F2550" i="3"/>
  <c r="G2550" i="3"/>
  <c r="H2550" i="3"/>
  <c r="I2550" i="3"/>
  <c r="J2550" i="3"/>
  <c r="K2550" i="3"/>
  <c r="L2550" i="3"/>
  <c r="M2550" i="3"/>
  <c r="N2550" i="3"/>
  <c r="O2550" i="3"/>
  <c r="B2551" i="3"/>
  <c r="C2551" i="3"/>
  <c r="D2551" i="3"/>
  <c r="E2551" i="3"/>
  <c r="F2551" i="3"/>
  <c r="G2551" i="3"/>
  <c r="H2551" i="3"/>
  <c r="I2551" i="3"/>
  <c r="J2551" i="3"/>
  <c r="K2551" i="3"/>
  <c r="L2551" i="3"/>
  <c r="M2551" i="3"/>
  <c r="N2551" i="3"/>
  <c r="O2551" i="3"/>
  <c r="B2552" i="3"/>
  <c r="C2552" i="3"/>
  <c r="D2552" i="3"/>
  <c r="E2552" i="3"/>
  <c r="F2552" i="3"/>
  <c r="G2552" i="3"/>
  <c r="H2552" i="3"/>
  <c r="I2552" i="3"/>
  <c r="J2552" i="3"/>
  <c r="K2552" i="3"/>
  <c r="L2552" i="3"/>
  <c r="M2552" i="3"/>
  <c r="N2552" i="3"/>
  <c r="O2552" i="3"/>
  <c r="B2553" i="3"/>
  <c r="C2553" i="3"/>
  <c r="D2553" i="3"/>
  <c r="E2553" i="3"/>
  <c r="F2553" i="3"/>
  <c r="G2553" i="3"/>
  <c r="H2553" i="3"/>
  <c r="I2553" i="3"/>
  <c r="J2553" i="3"/>
  <c r="K2553" i="3"/>
  <c r="L2553" i="3"/>
  <c r="M2553" i="3"/>
  <c r="N2553" i="3"/>
  <c r="O2553" i="3"/>
  <c r="B2554" i="3"/>
  <c r="C2554" i="3"/>
  <c r="D2554" i="3"/>
  <c r="E2554" i="3"/>
  <c r="F2554" i="3"/>
  <c r="G2554" i="3"/>
  <c r="H2554" i="3"/>
  <c r="I2554" i="3"/>
  <c r="J2554" i="3"/>
  <c r="K2554" i="3"/>
  <c r="L2554" i="3"/>
  <c r="M2554" i="3"/>
  <c r="N2554" i="3"/>
  <c r="O2554" i="3"/>
  <c r="B2555" i="3"/>
  <c r="C2555" i="3"/>
  <c r="D2555" i="3"/>
  <c r="E2555" i="3"/>
  <c r="F2555" i="3"/>
  <c r="G2555" i="3"/>
  <c r="H2555" i="3"/>
  <c r="I2555" i="3"/>
  <c r="J2555" i="3"/>
  <c r="K2555" i="3"/>
  <c r="L2555" i="3"/>
  <c r="M2555" i="3"/>
  <c r="N2555" i="3"/>
  <c r="O2555" i="3"/>
  <c r="B2556" i="3"/>
  <c r="C2556" i="3"/>
  <c r="D2556" i="3"/>
  <c r="E2556" i="3"/>
  <c r="F2556" i="3"/>
  <c r="G2556" i="3"/>
  <c r="H2556" i="3"/>
  <c r="I2556" i="3"/>
  <c r="J2556" i="3"/>
  <c r="K2556" i="3"/>
  <c r="L2556" i="3"/>
  <c r="M2556" i="3"/>
  <c r="N2556" i="3"/>
  <c r="O2556" i="3"/>
  <c r="B2557" i="3"/>
  <c r="C2557" i="3"/>
  <c r="D2557" i="3"/>
  <c r="E2557" i="3"/>
  <c r="F2557" i="3"/>
  <c r="G2557" i="3"/>
  <c r="H2557" i="3"/>
  <c r="I2557" i="3"/>
  <c r="J2557" i="3"/>
  <c r="K2557" i="3"/>
  <c r="L2557" i="3"/>
  <c r="M2557" i="3"/>
  <c r="N2557" i="3"/>
  <c r="O2557" i="3"/>
  <c r="B2558" i="3"/>
  <c r="C2558" i="3"/>
  <c r="D2558" i="3"/>
  <c r="E2558" i="3"/>
  <c r="F2558" i="3"/>
  <c r="G2558" i="3"/>
  <c r="H2558" i="3"/>
  <c r="I2558" i="3"/>
  <c r="J2558" i="3"/>
  <c r="K2558" i="3"/>
  <c r="L2558" i="3"/>
  <c r="M2558" i="3"/>
  <c r="N2558" i="3"/>
  <c r="O2558" i="3"/>
  <c r="B2559" i="3"/>
  <c r="C2559" i="3"/>
  <c r="D2559" i="3"/>
  <c r="E2559" i="3"/>
  <c r="F2559" i="3"/>
  <c r="G2559" i="3"/>
  <c r="H2559" i="3"/>
  <c r="I2559" i="3"/>
  <c r="J2559" i="3"/>
  <c r="K2559" i="3"/>
  <c r="L2559" i="3"/>
  <c r="M2559" i="3"/>
  <c r="N2559" i="3"/>
  <c r="O2559" i="3"/>
  <c r="B2560" i="3"/>
  <c r="C2560" i="3"/>
  <c r="D2560" i="3"/>
  <c r="E2560" i="3"/>
  <c r="F2560" i="3"/>
  <c r="G2560" i="3"/>
  <c r="H2560" i="3"/>
  <c r="I2560" i="3"/>
  <c r="J2560" i="3"/>
  <c r="K2560" i="3"/>
  <c r="L2560" i="3"/>
  <c r="M2560" i="3"/>
  <c r="N2560" i="3"/>
  <c r="O2560" i="3"/>
  <c r="B2561" i="3"/>
  <c r="C2561" i="3"/>
  <c r="D2561" i="3"/>
  <c r="E2561" i="3"/>
  <c r="F2561" i="3"/>
  <c r="G2561" i="3"/>
  <c r="H2561" i="3"/>
  <c r="I2561" i="3"/>
  <c r="J2561" i="3"/>
  <c r="K2561" i="3"/>
  <c r="L2561" i="3"/>
  <c r="M2561" i="3"/>
  <c r="N2561" i="3"/>
  <c r="O2561" i="3"/>
  <c r="B2562" i="3"/>
  <c r="C2562" i="3"/>
  <c r="D2562" i="3"/>
  <c r="E2562" i="3"/>
  <c r="F2562" i="3"/>
  <c r="G2562" i="3"/>
  <c r="H2562" i="3"/>
  <c r="I2562" i="3"/>
  <c r="J2562" i="3"/>
  <c r="K2562" i="3"/>
  <c r="L2562" i="3"/>
  <c r="M2562" i="3"/>
  <c r="N2562" i="3"/>
  <c r="O2562" i="3"/>
  <c r="B2563" i="3"/>
  <c r="C2563" i="3"/>
  <c r="D2563" i="3"/>
  <c r="E2563" i="3"/>
  <c r="F2563" i="3"/>
  <c r="G2563" i="3"/>
  <c r="H2563" i="3"/>
  <c r="I2563" i="3"/>
  <c r="J2563" i="3"/>
  <c r="K2563" i="3"/>
  <c r="L2563" i="3"/>
  <c r="M2563" i="3"/>
  <c r="N2563" i="3"/>
  <c r="O2563" i="3"/>
  <c r="B2564" i="3"/>
  <c r="C2564" i="3"/>
  <c r="D2564" i="3"/>
  <c r="E2564" i="3"/>
  <c r="F2564" i="3"/>
  <c r="G2564" i="3"/>
  <c r="H2564" i="3"/>
  <c r="I2564" i="3"/>
  <c r="J2564" i="3"/>
  <c r="K2564" i="3"/>
  <c r="L2564" i="3"/>
  <c r="M2564" i="3"/>
  <c r="N2564" i="3"/>
  <c r="O2564" i="3"/>
  <c r="B2565" i="3"/>
  <c r="C2565" i="3"/>
  <c r="D2565" i="3"/>
  <c r="E2565" i="3"/>
  <c r="F2565" i="3"/>
  <c r="G2565" i="3"/>
  <c r="H2565" i="3"/>
  <c r="I2565" i="3"/>
  <c r="J2565" i="3"/>
  <c r="K2565" i="3"/>
  <c r="L2565" i="3"/>
  <c r="M2565" i="3"/>
  <c r="N2565" i="3"/>
  <c r="O2565" i="3"/>
  <c r="B2566" i="3"/>
  <c r="C2566" i="3"/>
  <c r="D2566" i="3"/>
  <c r="E2566" i="3"/>
  <c r="F2566" i="3"/>
  <c r="G2566" i="3"/>
  <c r="H2566" i="3"/>
  <c r="I2566" i="3"/>
  <c r="J2566" i="3"/>
  <c r="K2566" i="3"/>
  <c r="L2566" i="3"/>
  <c r="M2566" i="3"/>
  <c r="N2566" i="3"/>
  <c r="O2566" i="3"/>
  <c r="B2567" i="3"/>
  <c r="C2567" i="3"/>
  <c r="D2567" i="3"/>
  <c r="E2567" i="3"/>
  <c r="F2567" i="3"/>
  <c r="G2567" i="3"/>
  <c r="H2567" i="3"/>
  <c r="I2567" i="3"/>
  <c r="J2567" i="3"/>
  <c r="K2567" i="3"/>
  <c r="L2567" i="3"/>
  <c r="M2567" i="3"/>
  <c r="N2567" i="3"/>
  <c r="O2567" i="3"/>
  <c r="B2568" i="3"/>
  <c r="C2568" i="3"/>
  <c r="D2568" i="3"/>
  <c r="E2568" i="3"/>
  <c r="F2568" i="3"/>
  <c r="G2568" i="3"/>
  <c r="H2568" i="3"/>
  <c r="I2568" i="3"/>
  <c r="J2568" i="3"/>
  <c r="K2568" i="3"/>
  <c r="L2568" i="3"/>
  <c r="M2568" i="3"/>
  <c r="N2568" i="3"/>
  <c r="O2568" i="3"/>
  <c r="B2569" i="3"/>
  <c r="C2569" i="3"/>
  <c r="D2569" i="3"/>
  <c r="E2569" i="3"/>
  <c r="F2569" i="3"/>
  <c r="G2569" i="3"/>
  <c r="H2569" i="3"/>
  <c r="I2569" i="3"/>
  <c r="J2569" i="3"/>
  <c r="K2569" i="3"/>
  <c r="L2569" i="3"/>
  <c r="M2569" i="3"/>
  <c r="N2569" i="3"/>
  <c r="O2569" i="3"/>
  <c r="B2570" i="3"/>
  <c r="C2570" i="3"/>
  <c r="D2570" i="3"/>
  <c r="E2570" i="3"/>
  <c r="F2570" i="3"/>
  <c r="G2570" i="3"/>
  <c r="H2570" i="3"/>
  <c r="I2570" i="3"/>
  <c r="J2570" i="3"/>
  <c r="K2570" i="3"/>
  <c r="L2570" i="3"/>
  <c r="M2570" i="3"/>
  <c r="N2570" i="3"/>
  <c r="O2570" i="3"/>
  <c r="B2571" i="3"/>
  <c r="C2571" i="3"/>
  <c r="D2571" i="3"/>
  <c r="E2571" i="3"/>
  <c r="F2571" i="3"/>
  <c r="G2571" i="3"/>
  <c r="H2571" i="3"/>
  <c r="I2571" i="3"/>
  <c r="J2571" i="3"/>
  <c r="K2571" i="3"/>
  <c r="L2571" i="3"/>
  <c r="M2571" i="3"/>
  <c r="N2571" i="3"/>
  <c r="O2571" i="3"/>
  <c r="B2572" i="3"/>
  <c r="C2572" i="3"/>
  <c r="D2572" i="3"/>
  <c r="E2572" i="3"/>
  <c r="F2572" i="3"/>
  <c r="G2572" i="3"/>
  <c r="H2572" i="3"/>
  <c r="I2572" i="3"/>
  <c r="J2572" i="3"/>
  <c r="K2572" i="3"/>
  <c r="L2572" i="3"/>
  <c r="M2572" i="3"/>
  <c r="N2572" i="3"/>
  <c r="O2572" i="3"/>
  <c r="B2573" i="3"/>
  <c r="C2573" i="3"/>
  <c r="D2573" i="3"/>
  <c r="E2573" i="3"/>
  <c r="F2573" i="3"/>
  <c r="G2573" i="3"/>
  <c r="H2573" i="3"/>
  <c r="I2573" i="3"/>
  <c r="J2573" i="3"/>
  <c r="K2573" i="3"/>
  <c r="L2573" i="3"/>
  <c r="M2573" i="3"/>
  <c r="N2573" i="3"/>
  <c r="O2573" i="3"/>
  <c r="B2574" i="3"/>
  <c r="C2574" i="3"/>
  <c r="D2574" i="3"/>
  <c r="E2574" i="3"/>
  <c r="F2574" i="3"/>
  <c r="G2574" i="3"/>
  <c r="H2574" i="3"/>
  <c r="I2574" i="3"/>
  <c r="J2574" i="3"/>
  <c r="K2574" i="3"/>
  <c r="L2574" i="3"/>
  <c r="M2574" i="3"/>
  <c r="N2574" i="3"/>
  <c r="O2574" i="3"/>
  <c r="B2575" i="3"/>
  <c r="C2575" i="3"/>
  <c r="D2575" i="3"/>
  <c r="E2575" i="3"/>
  <c r="F2575" i="3"/>
  <c r="G2575" i="3"/>
  <c r="H2575" i="3"/>
  <c r="I2575" i="3"/>
  <c r="J2575" i="3"/>
  <c r="K2575" i="3"/>
  <c r="L2575" i="3"/>
  <c r="M2575" i="3"/>
  <c r="N2575" i="3"/>
  <c r="O2575" i="3"/>
  <c r="B2576" i="3"/>
  <c r="C2576" i="3"/>
  <c r="D2576" i="3"/>
  <c r="E2576" i="3"/>
  <c r="F2576" i="3"/>
  <c r="G2576" i="3"/>
  <c r="H2576" i="3"/>
  <c r="I2576" i="3"/>
  <c r="J2576" i="3"/>
  <c r="K2576" i="3"/>
  <c r="L2576" i="3"/>
  <c r="M2576" i="3"/>
  <c r="N2576" i="3"/>
  <c r="O2576" i="3"/>
  <c r="B2577" i="3"/>
  <c r="C2577" i="3"/>
  <c r="D2577" i="3"/>
  <c r="E2577" i="3"/>
  <c r="F2577" i="3"/>
  <c r="G2577" i="3"/>
  <c r="H2577" i="3"/>
  <c r="I2577" i="3"/>
  <c r="J2577" i="3"/>
  <c r="K2577" i="3"/>
  <c r="L2577" i="3"/>
  <c r="M2577" i="3"/>
  <c r="N2577" i="3"/>
  <c r="O2577" i="3"/>
  <c r="B2578" i="3"/>
  <c r="C2578" i="3"/>
  <c r="D2578" i="3"/>
  <c r="E2578" i="3"/>
  <c r="F2578" i="3"/>
  <c r="G2578" i="3"/>
  <c r="H2578" i="3"/>
  <c r="I2578" i="3"/>
  <c r="J2578" i="3"/>
  <c r="K2578" i="3"/>
  <c r="L2578" i="3"/>
  <c r="M2578" i="3"/>
  <c r="N2578" i="3"/>
  <c r="O2578" i="3"/>
  <c r="B2579" i="3"/>
  <c r="C2579" i="3"/>
  <c r="D2579" i="3"/>
  <c r="E2579" i="3"/>
  <c r="F2579" i="3"/>
  <c r="G2579" i="3"/>
  <c r="H2579" i="3"/>
  <c r="I2579" i="3"/>
  <c r="J2579" i="3"/>
  <c r="K2579" i="3"/>
  <c r="L2579" i="3"/>
  <c r="M2579" i="3"/>
  <c r="N2579" i="3"/>
  <c r="O2579" i="3"/>
  <c r="B2580" i="3"/>
  <c r="C2580" i="3"/>
  <c r="D2580" i="3"/>
  <c r="E2580" i="3"/>
  <c r="F2580" i="3"/>
  <c r="G2580" i="3"/>
  <c r="H2580" i="3"/>
  <c r="I2580" i="3"/>
  <c r="J2580" i="3"/>
  <c r="K2580" i="3"/>
  <c r="L2580" i="3"/>
  <c r="M2580" i="3"/>
  <c r="N2580" i="3"/>
  <c r="O2580" i="3"/>
  <c r="B2581" i="3"/>
  <c r="C2581" i="3"/>
  <c r="D2581" i="3"/>
  <c r="E2581" i="3"/>
  <c r="F2581" i="3"/>
  <c r="G2581" i="3"/>
  <c r="H2581" i="3"/>
  <c r="I2581" i="3"/>
  <c r="J2581" i="3"/>
  <c r="K2581" i="3"/>
  <c r="L2581" i="3"/>
  <c r="M2581" i="3"/>
  <c r="N2581" i="3"/>
  <c r="O2581" i="3"/>
  <c r="B2582" i="3"/>
  <c r="C2582" i="3"/>
  <c r="D2582" i="3"/>
  <c r="E2582" i="3"/>
  <c r="F2582" i="3"/>
  <c r="G2582" i="3"/>
  <c r="H2582" i="3"/>
  <c r="I2582" i="3"/>
  <c r="J2582" i="3"/>
  <c r="K2582" i="3"/>
  <c r="L2582" i="3"/>
  <c r="M2582" i="3"/>
  <c r="N2582" i="3"/>
  <c r="O2582" i="3"/>
  <c r="B2583" i="3"/>
  <c r="C2583" i="3"/>
  <c r="D2583" i="3"/>
  <c r="E2583" i="3"/>
  <c r="F2583" i="3"/>
  <c r="G2583" i="3"/>
  <c r="H2583" i="3"/>
  <c r="I2583" i="3"/>
  <c r="J2583" i="3"/>
  <c r="K2583" i="3"/>
  <c r="L2583" i="3"/>
  <c r="M2583" i="3"/>
  <c r="N2583" i="3"/>
  <c r="O2583" i="3"/>
  <c r="B2584" i="3"/>
  <c r="C2584" i="3"/>
  <c r="D2584" i="3"/>
  <c r="E2584" i="3"/>
  <c r="F2584" i="3"/>
  <c r="G2584" i="3"/>
  <c r="H2584" i="3"/>
  <c r="I2584" i="3"/>
  <c r="J2584" i="3"/>
  <c r="K2584" i="3"/>
  <c r="L2584" i="3"/>
  <c r="M2584" i="3"/>
  <c r="N2584" i="3"/>
  <c r="O2584" i="3"/>
  <c r="B2585" i="3"/>
  <c r="C2585" i="3"/>
  <c r="D2585" i="3"/>
  <c r="E2585" i="3"/>
  <c r="F2585" i="3"/>
  <c r="G2585" i="3"/>
  <c r="H2585" i="3"/>
  <c r="I2585" i="3"/>
  <c r="J2585" i="3"/>
  <c r="K2585" i="3"/>
  <c r="L2585" i="3"/>
  <c r="M2585" i="3"/>
  <c r="N2585" i="3"/>
  <c r="O2585" i="3"/>
  <c r="B2586" i="3"/>
  <c r="C2586" i="3"/>
  <c r="D2586" i="3"/>
  <c r="E2586" i="3"/>
  <c r="F2586" i="3"/>
  <c r="G2586" i="3"/>
  <c r="H2586" i="3"/>
  <c r="I2586" i="3"/>
  <c r="J2586" i="3"/>
  <c r="K2586" i="3"/>
  <c r="L2586" i="3"/>
  <c r="M2586" i="3"/>
  <c r="N2586" i="3"/>
  <c r="O2586" i="3"/>
  <c r="B2587" i="3"/>
  <c r="C2587" i="3"/>
  <c r="D2587" i="3"/>
  <c r="E2587" i="3"/>
  <c r="F2587" i="3"/>
  <c r="G2587" i="3"/>
  <c r="H2587" i="3"/>
  <c r="I2587" i="3"/>
  <c r="J2587" i="3"/>
  <c r="K2587" i="3"/>
  <c r="L2587" i="3"/>
  <c r="M2587" i="3"/>
  <c r="N2587" i="3"/>
  <c r="O2587" i="3"/>
  <c r="B2588" i="3"/>
  <c r="C2588" i="3"/>
  <c r="D2588" i="3"/>
  <c r="E2588" i="3"/>
  <c r="F2588" i="3"/>
  <c r="G2588" i="3"/>
  <c r="H2588" i="3"/>
  <c r="I2588" i="3"/>
  <c r="J2588" i="3"/>
  <c r="K2588" i="3"/>
  <c r="L2588" i="3"/>
  <c r="M2588" i="3"/>
  <c r="N2588" i="3"/>
  <c r="O2588" i="3"/>
  <c r="B2589" i="3"/>
  <c r="C2589" i="3"/>
  <c r="D2589" i="3"/>
  <c r="E2589" i="3"/>
  <c r="F2589" i="3"/>
  <c r="G2589" i="3"/>
  <c r="H2589" i="3"/>
  <c r="I2589" i="3"/>
  <c r="J2589" i="3"/>
  <c r="K2589" i="3"/>
  <c r="L2589" i="3"/>
  <c r="M2589" i="3"/>
  <c r="N2589" i="3"/>
  <c r="O2589" i="3"/>
  <c r="B2590" i="3"/>
  <c r="C2590" i="3"/>
  <c r="D2590" i="3"/>
  <c r="E2590" i="3"/>
  <c r="F2590" i="3"/>
  <c r="G2590" i="3"/>
  <c r="H2590" i="3"/>
  <c r="I2590" i="3"/>
  <c r="J2590" i="3"/>
  <c r="K2590" i="3"/>
  <c r="L2590" i="3"/>
  <c r="M2590" i="3"/>
  <c r="N2590" i="3"/>
  <c r="O2590" i="3"/>
  <c r="B2591" i="3"/>
  <c r="C2591" i="3"/>
  <c r="D2591" i="3"/>
  <c r="E2591" i="3"/>
  <c r="F2591" i="3"/>
  <c r="G2591" i="3"/>
  <c r="H2591" i="3"/>
  <c r="I2591" i="3"/>
  <c r="J2591" i="3"/>
  <c r="K2591" i="3"/>
  <c r="L2591" i="3"/>
  <c r="M2591" i="3"/>
  <c r="N2591" i="3"/>
  <c r="O2591" i="3"/>
  <c r="B2592" i="3"/>
  <c r="C2592" i="3"/>
  <c r="D2592" i="3"/>
  <c r="E2592" i="3"/>
  <c r="F2592" i="3"/>
  <c r="G2592" i="3"/>
  <c r="H2592" i="3"/>
  <c r="I2592" i="3"/>
  <c r="J2592" i="3"/>
  <c r="K2592" i="3"/>
  <c r="L2592" i="3"/>
  <c r="M2592" i="3"/>
  <c r="N2592" i="3"/>
  <c r="O2592" i="3"/>
  <c r="B2593" i="3"/>
  <c r="C2593" i="3"/>
  <c r="D2593" i="3"/>
  <c r="E2593" i="3"/>
  <c r="F2593" i="3"/>
  <c r="G2593" i="3"/>
  <c r="H2593" i="3"/>
  <c r="I2593" i="3"/>
  <c r="J2593" i="3"/>
  <c r="K2593" i="3"/>
  <c r="L2593" i="3"/>
  <c r="M2593" i="3"/>
  <c r="N2593" i="3"/>
  <c r="O2593" i="3"/>
  <c r="B2594" i="3"/>
  <c r="C2594" i="3"/>
  <c r="D2594" i="3"/>
  <c r="E2594" i="3"/>
  <c r="F2594" i="3"/>
  <c r="G2594" i="3"/>
  <c r="H2594" i="3"/>
  <c r="I2594" i="3"/>
  <c r="J2594" i="3"/>
  <c r="K2594" i="3"/>
  <c r="L2594" i="3"/>
  <c r="M2594" i="3"/>
  <c r="N2594" i="3"/>
  <c r="O2594" i="3"/>
  <c r="B2595" i="3"/>
  <c r="C2595" i="3"/>
  <c r="D2595" i="3"/>
  <c r="E2595" i="3"/>
  <c r="F2595" i="3"/>
  <c r="G2595" i="3"/>
  <c r="H2595" i="3"/>
  <c r="I2595" i="3"/>
  <c r="J2595" i="3"/>
  <c r="K2595" i="3"/>
  <c r="L2595" i="3"/>
  <c r="M2595" i="3"/>
  <c r="N2595" i="3"/>
  <c r="O2595" i="3"/>
  <c r="B2596" i="3"/>
  <c r="C2596" i="3"/>
  <c r="D2596" i="3"/>
  <c r="E2596" i="3"/>
  <c r="F2596" i="3"/>
  <c r="G2596" i="3"/>
  <c r="H2596" i="3"/>
  <c r="I2596" i="3"/>
  <c r="J2596" i="3"/>
  <c r="K2596" i="3"/>
  <c r="L2596" i="3"/>
  <c r="M2596" i="3"/>
  <c r="N2596" i="3"/>
  <c r="O2596" i="3"/>
  <c r="B2597" i="3"/>
  <c r="C2597" i="3"/>
  <c r="D2597" i="3"/>
  <c r="E2597" i="3"/>
  <c r="F2597" i="3"/>
  <c r="G2597" i="3"/>
  <c r="H2597" i="3"/>
  <c r="I2597" i="3"/>
  <c r="J2597" i="3"/>
  <c r="K2597" i="3"/>
  <c r="L2597" i="3"/>
  <c r="M2597" i="3"/>
  <c r="N2597" i="3"/>
  <c r="O2597" i="3"/>
  <c r="B2598" i="3"/>
  <c r="C2598" i="3"/>
  <c r="D2598" i="3"/>
  <c r="E2598" i="3"/>
  <c r="F2598" i="3"/>
  <c r="G2598" i="3"/>
  <c r="H2598" i="3"/>
  <c r="I2598" i="3"/>
  <c r="J2598" i="3"/>
  <c r="K2598" i="3"/>
  <c r="L2598" i="3"/>
  <c r="M2598" i="3"/>
  <c r="N2598" i="3"/>
  <c r="O2598" i="3"/>
  <c r="B2599" i="3"/>
  <c r="C2599" i="3"/>
  <c r="D2599" i="3"/>
  <c r="E2599" i="3"/>
  <c r="F2599" i="3"/>
  <c r="G2599" i="3"/>
  <c r="H2599" i="3"/>
  <c r="I2599" i="3"/>
  <c r="J2599" i="3"/>
  <c r="K2599" i="3"/>
  <c r="L2599" i="3"/>
  <c r="M2599" i="3"/>
  <c r="N2599" i="3"/>
  <c r="O2599" i="3"/>
  <c r="B2600" i="3"/>
  <c r="C2600" i="3"/>
  <c r="D2600" i="3"/>
  <c r="E2600" i="3"/>
  <c r="F2600" i="3"/>
  <c r="G2600" i="3"/>
  <c r="H2600" i="3"/>
  <c r="I2600" i="3"/>
  <c r="J2600" i="3"/>
  <c r="K2600" i="3"/>
  <c r="L2600" i="3"/>
  <c r="M2600" i="3"/>
  <c r="N2600" i="3"/>
  <c r="O2600" i="3"/>
  <c r="B2601" i="3"/>
  <c r="C2601" i="3"/>
  <c r="D2601" i="3"/>
  <c r="E2601" i="3"/>
  <c r="F2601" i="3"/>
  <c r="G2601" i="3"/>
  <c r="H2601" i="3"/>
  <c r="I2601" i="3"/>
  <c r="J2601" i="3"/>
  <c r="K2601" i="3"/>
  <c r="L2601" i="3"/>
  <c r="M2601" i="3"/>
  <c r="N2601" i="3"/>
  <c r="O2601" i="3"/>
  <c r="B2602" i="3"/>
  <c r="C2602" i="3"/>
  <c r="D2602" i="3"/>
  <c r="E2602" i="3"/>
  <c r="F2602" i="3"/>
  <c r="G2602" i="3"/>
  <c r="H2602" i="3"/>
  <c r="I2602" i="3"/>
  <c r="J2602" i="3"/>
  <c r="K2602" i="3"/>
  <c r="L2602" i="3"/>
  <c r="M2602" i="3"/>
  <c r="N2602" i="3"/>
  <c r="O2602" i="3"/>
  <c r="B2603" i="3"/>
  <c r="C2603" i="3"/>
  <c r="D2603" i="3"/>
  <c r="E2603" i="3"/>
  <c r="F2603" i="3"/>
  <c r="G2603" i="3"/>
  <c r="H2603" i="3"/>
  <c r="I2603" i="3"/>
  <c r="J2603" i="3"/>
  <c r="K2603" i="3"/>
  <c r="L2603" i="3"/>
  <c r="M2603" i="3"/>
  <c r="N2603" i="3"/>
  <c r="O2603" i="3"/>
  <c r="B2604" i="3"/>
  <c r="C2604" i="3"/>
  <c r="D2604" i="3"/>
  <c r="E2604" i="3"/>
  <c r="F2604" i="3"/>
  <c r="G2604" i="3"/>
  <c r="H2604" i="3"/>
  <c r="I2604" i="3"/>
  <c r="J2604" i="3"/>
  <c r="K2604" i="3"/>
  <c r="L2604" i="3"/>
  <c r="M2604" i="3"/>
  <c r="N2604" i="3"/>
  <c r="O2604" i="3"/>
  <c r="B2605" i="3"/>
  <c r="C2605" i="3"/>
  <c r="D2605" i="3"/>
  <c r="E2605" i="3"/>
  <c r="F2605" i="3"/>
  <c r="G2605" i="3"/>
  <c r="H2605" i="3"/>
  <c r="I2605" i="3"/>
  <c r="J2605" i="3"/>
  <c r="K2605" i="3"/>
  <c r="L2605" i="3"/>
  <c r="M2605" i="3"/>
  <c r="N2605" i="3"/>
  <c r="O2605" i="3"/>
  <c r="B2606" i="3"/>
  <c r="C2606" i="3"/>
  <c r="D2606" i="3"/>
  <c r="E2606" i="3"/>
  <c r="F2606" i="3"/>
  <c r="G2606" i="3"/>
  <c r="H2606" i="3"/>
  <c r="I2606" i="3"/>
  <c r="J2606" i="3"/>
  <c r="K2606" i="3"/>
  <c r="L2606" i="3"/>
  <c r="M2606" i="3"/>
  <c r="N2606" i="3"/>
  <c r="O2606" i="3"/>
  <c r="B2607" i="3"/>
  <c r="C2607" i="3"/>
  <c r="D2607" i="3"/>
  <c r="E2607" i="3"/>
  <c r="F2607" i="3"/>
  <c r="G2607" i="3"/>
  <c r="H2607" i="3"/>
  <c r="I2607" i="3"/>
  <c r="J2607" i="3"/>
  <c r="K2607" i="3"/>
  <c r="L2607" i="3"/>
  <c r="M2607" i="3"/>
  <c r="N2607" i="3"/>
  <c r="O2607" i="3"/>
  <c r="B2608" i="3"/>
  <c r="C2608" i="3"/>
  <c r="D2608" i="3"/>
  <c r="E2608" i="3"/>
  <c r="F2608" i="3"/>
  <c r="G2608" i="3"/>
  <c r="H2608" i="3"/>
  <c r="I2608" i="3"/>
  <c r="J2608" i="3"/>
  <c r="K2608" i="3"/>
  <c r="L2608" i="3"/>
  <c r="M2608" i="3"/>
  <c r="N2608" i="3"/>
  <c r="O2608" i="3"/>
  <c r="B2609" i="3"/>
  <c r="C2609" i="3"/>
  <c r="D2609" i="3"/>
  <c r="E2609" i="3"/>
  <c r="F2609" i="3"/>
  <c r="G2609" i="3"/>
  <c r="H2609" i="3"/>
  <c r="I2609" i="3"/>
  <c r="J2609" i="3"/>
  <c r="K2609" i="3"/>
  <c r="L2609" i="3"/>
  <c r="M2609" i="3"/>
  <c r="N2609" i="3"/>
  <c r="O2609" i="3"/>
  <c r="B2610" i="3"/>
  <c r="C2610" i="3"/>
  <c r="D2610" i="3"/>
  <c r="E2610" i="3"/>
  <c r="F2610" i="3"/>
  <c r="G2610" i="3"/>
  <c r="H2610" i="3"/>
  <c r="I2610" i="3"/>
  <c r="J2610" i="3"/>
  <c r="K2610" i="3"/>
  <c r="L2610" i="3"/>
  <c r="M2610" i="3"/>
  <c r="N2610" i="3"/>
  <c r="O2610" i="3"/>
  <c r="B2611" i="3"/>
  <c r="C2611" i="3"/>
  <c r="D2611" i="3"/>
  <c r="E2611" i="3"/>
  <c r="F2611" i="3"/>
  <c r="G2611" i="3"/>
  <c r="H2611" i="3"/>
  <c r="I2611" i="3"/>
  <c r="J2611" i="3"/>
  <c r="K2611" i="3"/>
  <c r="L2611" i="3"/>
  <c r="M2611" i="3"/>
  <c r="N2611" i="3"/>
  <c r="O2611" i="3"/>
  <c r="B2612" i="3"/>
  <c r="C2612" i="3"/>
  <c r="D2612" i="3"/>
  <c r="E2612" i="3"/>
  <c r="F2612" i="3"/>
  <c r="G2612" i="3"/>
  <c r="H2612" i="3"/>
  <c r="I2612" i="3"/>
  <c r="J2612" i="3"/>
  <c r="K2612" i="3"/>
  <c r="L2612" i="3"/>
  <c r="M2612" i="3"/>
  <c r="N2612" i="3"/>
  <c r="O2612" i="3"/>
  <c r="B2613" i="3"/>
  <c r="C2613" i="3"/>
  <c r="D2613" i="3"/>
  <c r="E2613" i="3"/>
  <c r="F2613" i="3"/>
  <c r="G2613" i="3"/>
  <c r="H2613" i="3"/>
  <c r="I2613" i="3"/>
  <c r="J2613" i="3"/>
  <c r="K2613" i="3"/>
  <c r="L2613" i="3"/>
  <c r="M2613" i="3"/>
  <c r="N2613" i="3"/>
  <c r="O2613" i="3"/>
  <c r="B2614" i="3"/>
  <c r="C2614" i="3"/>
  <c r="D2614" i="3"/>
  <c r="E2614" i="3"/>
  <c r="F2614" i="3"/>
  <c r="G2614" i="3"/>
  <c r="H2614" i="3"/>
  <c r="I2614" i="3"/>
  <c r="J2614" i="3"/>
  <c r="K2614" i="3"/>
  <c r="L2614" i="3"/>
  <c r="M2614" i="3"/>
  <c r="N2614" i="3"/>
  <c r="O2614" i="3"/>
  <c r="B2615" i="3"/>
  <c r="C2615" i="3"/>
  <c r="D2615" i="3"/>
  <c r="E2615" i="3"/>
  <c r="F2615" i="3"/>
  <c r="G2615" i="3"/>
  <c r="H2615" i="3"/>
  <c r="I2615" i="3"/>
  <c r="J2615" i="3"/>
  <c r="K2615" i="3"/>
  <c r="L2615" i="3"/>
  <c r="M2615" i="3"/>
  <c r="N2615" i="3"/>
  <c r="O2615" i="3"/>
  <c r="B2616" i="3"/>
  <c r="C2616" i="3"/>
  <c r="D2616" i="3"/>
  <c r="E2616" i="3"/>
  <c r="F2616" i="3"/>
  <c r="G2616" i="3"/>
  <c r="H2616" i="3"/>
  <c r="I2616" i="3"/>
  <c r="J2616" i="3"/>
  <c r="K2616" i="3"/>
  <c r="L2616" i="3"/>
  <c r="M2616" i="3"/>
  <c r="N2616" i="3"/>
  <c r="O2616" i="3"/>
  <c r="B2617" i="3"/>
  <c r="C2617" i="3"/>
  <c r="D2617" i="3"/>
  <c r="E2617" i="3"/>
  <c r="F2617" i="3"/>
  <c r="G2617" i="3"/>
  <c r="H2617" i="3"/>
  <c r="I2617" i="3"/>
  <c r="J2617" i="3"/>
  <c r="K2617" i="3"/>
  <c r="L2617" i="3"/>
  <c r="M2617" i="3"/>
  <c r="N2617" i="3"/>
  <c r="O2617" i="3"/>
  <c r="B2618" i="3"/>
  <c r="C2618" i="3"/>
  <c r="D2618" i="3"/>
  <c r="E2618" i="3"/>
  <c r="F2618" i="3"/>
  <c r="G2618" i="3"/>
  <c r="H2618" i="3"/>
  <c r="I2618" i="3"/>
  <c r="J2618" i="3"/>
  <c r="K2618" i="3"/>
  <c r="L2618" i="3"/>
  <c r="M2618" i="3"/>
  <c r="N2618" i="3"/>
  <c r="O2618" i="3"/>
  <c r="B2619" i="3"/>
  <c r="C2619" i="3"/>
  <c r="D2619" i="3"/>
  <c r="E2619" i="3"/>
  <c r="F2619" i="3"/>
  <c r="G2619" i="3"/>
  <c r="H2619" i="3"/>
  <c r="I2619" i="3"/>
  <c r="J2619" i="3"/>
  <c r="K2619" i="3"/>
  <c r="L2619" i="3"/>
  <c r="M2619" i="3"/>
  <c r="N2619" i="3"/>
  <c r="O2619" i="3"/>
  <c r="B2620" i="3"/>
  <c r="C2620" i="3"/>
  <c r="D2620" i="3"/>
  <c r="E2620" i="3"/>
  <c r="F2620" i="3"/>
  <c r="G2620" i="3"/>
  <c r="H2620" i="3"/>
  <c r="I2620" i="3"/>
  <c r="J2620" i="3"/>
  <c r="K2620" i="3"/>
  <c r="L2620" i="3"/>
  <c r="M2620" i="3"/>
  <c r="N2620" i="3"/>
  <c r="O2620" i="3"/>
  <c r="B2621" i="3"/>
  <c r="C2621" i="3"/>
  <c r="D2621" i="3"/>
  <c r="E2621" i="3"/>
  <c r="F2621" i="3"/>
  <c r="G2621" i="3"/>
  <c r="H2621" i="3"/>
  <c r="I2621" i="3"/>
  <c r="J2621" i="3"/>
  <c r="K2621" i="3"/>
  <c r="L2621" i="3"/>
  <c r="M2621" i="3"/>
  <c r="N2621" i="3"/>
  <c r="O2621" i="3"/>
  <c r="B2622" i="3"/>
  <c r="C2622" i="3"/>
  <c r="D2622" i="3"/>
  <c r="E2622" i="3"/>
  <c r="F2622" i="3"/>
  <c r="G2622" i="3"/>
  <c r="H2622" i="3"/>
  <c r="I2622" i="3"/>
  <c r="J2622" i="3"/>
  <c r="K2622" i="3"/>
  <c r="L2622" i="3"/>
  <c r="M2622" i="3"/>
  <c r="N2622" i="3"/>
  <c r="O2622" i="3"/>
  <c r="B2623" i="3"/>
  <c r="C2623" i="3"/>
  <c r="D2623" i="3"/>
  <c r="E2623" i="3"/>
  <c r="F2623" i="3"/>
  <c r="G2623" i="3"/>
  <c r="H2623" i="3"/>
  <c r="I2623" i="3"/>
  <c r="J2623" i="3"/>
  <c r="K2623" i="3"/>
  <c r="L2623" i="3"/>
  <c r="M2623" i="3"/>
  <c r="N2623" i="3"/>
  <c r="O2623" i="3"/>
  <c r="B2624" i="3"/>
  <c r="C2624" i="3"/>
  <c r="D2624" i="3"/>
  <c r="E2624" i="3"/>
  <c r="F2624" i="3"/>
  <c r="G2624" i="3"/>
  <c r="H2624" i="3"/>
  <c r="I2624" i="3"/>
  <c r="J2624" i="3"/>
  <c r="K2624" i="3"/>
  <c r="L2624" i="3"/>
  <c r="M2624" i="3"/>
  <c r="N2624" i="3"/>
  <c r="O2624" i="3"/>
  <c r="B2625" i="3"/>
  <c r="C2625" i="3"/>
  <c r="D2625" i="3"/>
  <c r="E2625" i="3"/>
  <c r="F2625" i="3"/>
  <c r="G2625" i="3"/>
  <c r="H2625" i="3"/>
  <c r="I2625" i="3"/>
  <c r="J2625" i="3"/>
  <c r="K2625" i="3"/>
  <c r="L2625" i="3"/>
  <c r="M2625" i="3"/>
  <c r="N2625" i="3"/>
  <c r="O2625" i="3"/>
  <c r="B2626" i="3"/>
  <c r="C2626" i="3"/>
  <c r="D2626" i="3"/>
  <c r="E2626" i="3"/>
  <c r="F2626" i="3"/>
  <c r="G2626" i="3"/>
  <c r="H2626" i="3"/>
  <c r="I2626" i="3"/>
  <c r="J2626" i="3"/>
  <c r="K2626" i="3"/>
  <c r="L2626" i="3"/>
  <c r="M2626" i="3"/>
  <c r="N2626" i="3"/>
  <c r="O2626" i="3"/>
  <c r="B2627" i="3"/>
  <c r="C2627" i="3"/>
  <c r="D2627" i="3"/>
  <c r="E2627" i="3"/>
  <c r="F2627" i="3"/>
  <c r="G2627" i="3"/>
  <c r="H2627" i="3"/>
  <c r="I2627" i="3"/>
  <c r="J2627" i="3"/>
  <c r="K2627" i="3"/>
  <c r="L2627" i="3"/>
  <c r="M2627" i="3"/>
  <c r="N2627" i="3"/>
  <c r="O2627" i="3"/>
  <c r="B2628" i="3"/>
  <c r="C2628" i="3"/>
  <c r="D2628" i="3"/>
  <c r="E2628" i="3"/>
  <c r="F2628" i="3"/>
  <c r="G2628" i="3"/>
  <c r="H2628" i="3"/>
  <c r="I2628" i="3"/>
  <c r="J2628" i="3"/>
  <c r="K2628" i="3"/>
  <c r="L2628" i="3"/>
  <c r="M2628" i="3"/>
  <c r="N2628" i="3"/>
  <c r="O2628" i="3"/>
  <c r="B2629" i="3"/>
  <c r="C2629" i="3"/>
  <c r="D2629" i="3"/>
  <c r="E2629" i="3"/>
  <c r="F2629" i="3"/>
  <c r="G2629" i="3"/>
  <c r="H2629" i="3"/>
  <c r="I2629" i="3"/>
  <c r="J2629" i="3"/>
  <c r="K2629" i="3"/>
  <c r="L2629" i="3"/>
  <c r="M2629" i="3"/>
  <c r="N2629" i="3"/>
  <c r="O2629" i="3"/>
  <c r="B2630" i="3"/>
  <c r="C2630" i="3"/>
  <c r="D2630" i="3"/>
  <c r="E2630" i="3"/>
  <c r="F2630" i="3"/>
  <c r="G2630" i="3"/>
  <c r="H2630" i="3"/>
  <c r="I2630" i="3"/>
  <c r="J2630" i="3"/>
  <c r="K2630" i="3"/>
  <c r="L2630" i="3"/>
  <c r="M2630" i="3"/>
  <c r="N2630" i="3"/>
  <c r="O2630" i="3"/>
  <c r="B2631" i="3"/>
  <c r="C2631" i="3"/>
  <c r="D2631" i="3"/>
  <c r="E2631" i="3"/>
  <c r="F2631" i="3"/>
  <c r="G2631" i="3"/>
  <c r="H2631" i="3"/>
  <c r="I2631" i="3"/>
  <c r="J2631" i="3"/>
  <c r="K2631" i="3"/>
  <c r="L2631" i="3"/>
  <c r="M2631" i="3"/>
  <c r="N2631" i="3"/>
  <c r="O2631" i="3"/>
  <c r="B2632" i="3"/>
  <c r="C2632" i="3"/>
  <c r="D2632" i="3"/>
  <c r="E2632" i="3"/>
  <c r="F2632" i="3"/>
  <c r="G2632" i="3"/>
  <c r="H2632" i="3"/>
  <c r="I2632" i="3"/>
  <c r="J2632" i="3"/>
  <c r="K2632" i="3"/>
  <c r="L2632" i="3"/>
  <c r="M2632" i="3"/>
  <c r="N2632" i="3"/>
  <c r="O2632" i="3"/>
  <c r="B2633" i="3"/>
  <c r="C2633" i="3"/>
  <c r="D2633" i="3"/>
  <c r="E2633" i="3"/>
  <c r="F2633" i="3"/>
  <c r="G2633" i="3"/>
  <c r="H2633" i="3"/>
  <c r="I2633" i="3"/>
  <c r="J2633" i="3"/>
  <c r="K2633" i="3"/>
  <c r="L2633" i="3"/>
  <c r="M2633" i="3"/>
  <c r="N2633" i="3"/>
  <c r="O2633" i="3"/>
  <c r="B2634" i="3"/>
  <c r="C2634" i="3"/>
  <c r="D2634" i="3"/>
  <c r="E2634" i="3"/>
  <c r="F2634" i="3"/>
  <c r="G2634" i="3"/>
  <c r="H2634" i="3"/>
  <c r="I2634" i="3"/>
  <c r="J2634" i="3"/>
  <c r="K2634" i="3"/>
  <c r="L2634" i="3"/>
  <c r="M2634" i="3"/>
  <c r="N2634" i="3"/>
  <c r="O2634" i="3"/>
  <c r="B2635" i="3"/>
  <c r="C2635" i="3"/>
  <c r="D2635" i="3"/>
  <c r="E2635" i="3"/>
  <c r="F2635" i="3"/>
  <c r="G2635" i="3"/>
  <c r="H2635" i="3"/>
  <c r="I2635" i="3"/>
  <c r="J2635" i="3"/>
  <c r="K2635" i="3"/>
  <c r="L2635" i="3"/>
  <c r="M2635" i="3"/>
  <c r="N2635" i="3"/>
  <c r="O2635" i="3"/>
  <c r="B2636" i="3"/>
  <c r="C2636" i="3"/>
  <c r="D2636" i="3"/>
  <c r="E2636" i="3"/>
  <c r="F2636" i="3"/>
  <c r="G2636" i="3"/>
  <c r="H2636" i="3"/>
  <c r="I2636" i="3"/>
  <c r="J2636" i="3"/>
  <c r="K2636" i="3"/>
  <c r="L2636" i="3"/>
  <c r="M2636" i="3"/>
  <c r="N2636" i="3"/>
  <c r="O2636" i="3"/>
  <c r="B2637" i="3"/>
  <c r="C2637" i="3"/>
  <c r="D2637" i="3"/>
  <c r="E2637" i="3"/>
  <c r="F2637" i="3"/>
  <c r="G2637" i="3"/>
  <c r="H2637" i="3"/>
  <c r="I2637" i="3"/>
  <c r="J2637" i="3"/>
  <c r="K2637" i="3"/>
  <c r="L2637" i="3"/>
  <c r="M2637" i="3"/>
  <c r="N2637" i="3"/>
  <c r="O2637" i="3"/>
  <c r="B2638" i="3"/>
  <c r="C2638" i="3"/>
  <c r="D2638" i="3"/>
  <c r="E2638" i="3"/>
  <c r="F2638" i="3"/>
  <c r="G2638" i="3"/>
  <c r="H2638" i="3"/>
  <c r="I2638" i="3"/>
  <c r="J2638" i="3"/>
  <c r="K2638" i="3"/>
  <c r="L2638" i="3"/>
  <c r="M2638" i="3"/>
  <c r="N2638" i="3"/>
  <c r="O2638" i="3"/>
  <c r="B2639" i="3"/>
  <c r="C2639" i="3"/>
  <c r="D2639" i="3"/>
  <c r="E2639" i="3"/>
  <c r="F2639" i="3"/>
  <c r="G2639" i="3"/>
  <c r="H2639" i="3"/>
  <c r="I2639" i="3"/>
  <c r="J2639" i="3"/>
  <c r="K2639" i="3"/>
  <c r="L2639" i="3"/>
  <c r="M2639" i="3"/>
  <c r="N2639" i="3"/>
  <c r="O2639" i="3"/>
  <c r="B2640" i="3"/>
  <c r="C2640" i="3"/>
  <c r="D2640" i="3"/>
  <c r="E2640" i="3"/>
  <c r="F2640" i="3"/>
  <c r="G2640" i="3"/>
  <c r="H2640" i="3"/>
  <c r="I2640" i="3"/>
  <c r="J2640" i="3"/>
  <c r="K2640" i="3"/>
  <c r="L2640" i="3"/>
  <c r="M2640" i="3"/>
  <c r="N2640" i="3"/>
  <c r="O2640" i="3"/>
  <c r="B2641" i="3"/>
  <c r="C2641" i="3"/>
  <c r="D2641" i="3"/>
  <c r="E2641" i="3"/>
  <c r="F2641" i="3"/>
  <c r="G2641" i="3"/>
  <c r="H2641" i="3"/>
  <c r="I2641" i="3"/>
  <c r="J2641" i="3"/>
  <c r="K2641" i="3"/>
  <c r="L2641" i="3"/>
  <c r="M2641" i="3"/>
  <c r="N2641" i="3"/>
  <c r="O2641" i="3"/>
  <c r="B2642" i="3"/>
  <c r="C2642" i="3"/>
  <c r="D2642" i="3"/>
  <c r="E2642" i="3"/>
  <c r="F2642" i="3"/>
  <c r="G2642" i="3"/>
  <c r="H2642" i="3"/>
  <c r="I2642" i="3"/>
  <c r="J2642" i="3"/>
  <c r="K2642" i="3"/>
  <c r="L2642" i="3"/>
  <c r="M2642" i="3"/>
  <c r="N2642" i="3"/>
  <c r="O2642" i="3"/>
  <c r="B2643" i="3"/>
  <c r="C2643" i="3"/>
  <c r="D2643" i="3"/>
  <c r="E2643" i="3"/>
  <c r="F2643" i="3"/>
  <c r="G2643" i="3"/>
  <c r="H2643" i="3"/>
  <c r="I2643" i="3"/>
  <c r="J2643" i="3"/>
  <c r="K2643" i="3"/>
  <c r="L2643" i="3"/>
  <c r="M2643" i="3"/>
  <c r="N2643" i="3"/>
  <c r="O2643" i="3"/>
  <c r="B2644" i="3"/>
  <c r="C2644" i="3"/>
  <c r="D2644" i="3"/>
  <c r="E2644" i="3"/>
  <c r="F2644" i="3"/>
  <c r="G2644" i="3"/>
  <c r="H2644" i="3"/>
  <c r="I2644" i="3"/>
  <c r="J2644" i="3"/>
  <c r="K2644" i="3"/>
  <c r="L2644" i="3"/>
  <c r="M2644" i="3"/>
  <c r="N2644" i="3"/>
  <c r="O2644" i="3"/>
  <c r="B2645" i="3"/>
  <c r="C2645" i="3"/>
  <c r="D2645" i="3"/>
  <c r="E2645" i="3"/>
  <c r="F2645" i="3"/>
  <c r="G2645" i="3"/>
  <c r="H2645" i="3"/>
  <c r="I2645" i="3"/>
  <c r="J2645" i="3"/>
  <c r="K2645" i="3"/>
  <c r="L2645" i="3"/>
  <c r="M2645" i="3"/>
  <c r="N2645" i="3"/>
  <c r="O2645" i="3"/>
  <c r="B2646" i="3"/>
  <c r="C2646" i="3"/>
  <c r="D2646" i="3"/>
  <c r="E2646" i="3"/>
  <c r="F2646" i="3"/>
  <c r="G2646" i="3"/>
  <c r="H2646" i="3"/>
  <c r="I2646" i="3"/>
  <c r="J2646" i="3"/>
  <c r="K2646" i="3"/>
  <c r="L2646" i="3"/>
  <c r="M2646" i="3"/>
  <c r="N2646" i="3"/>
  <c r="O2646" i="3"/>
  <c r="B2647" i="3"/>
  <c r="C2647" i="3"/>
  <c r="D2647" i="3"/>
  <c r="E2647" i="3"/>
  <c r="F2647" i="3"/>
  <c r="G2647" i="3"/>
  <c r="H2647" i="3"/>
  <c r="I2647" i="3"/>
  <c r="J2647" i="3"/>
  <c r="K2647" i="3"/>
  <c r="L2647" i="3"/>
  <c r="M2647" i="3"/>
  <c r="N2647" i="3"/>
  <c r="O2647" i="3"/>
  <c r="B2648" i="3"/>
  <c r="C2648" i="3"/>
  <c r="D2648" i="3"/>
  <c r="E2648" i="3"/>
  <c r="F2648" i="3"/>
  <c r="G2648" i="3"/>
  <c r="H2648" i="3"/>
  <c r="I2648" i="3"/>
  <c r="J2648" i="3"/>
  <c r="K2648" i="3"/>
  <c r="L2648" i="3"/>
  <c r="M2648" i="3"/>
  <c r="N2648" i="3"/>
  <c r="O2648" i="3"/>
  <c r="B2649" i="3"/>
  <c r="C2649" i="3"/>
  <c r="D2649" i="3"/>
  <c r="E2649" i="3"/>
  <c r="F2649" i="3"/>
  <c r="G2649" i="3"/>
  <c r="H2649" i="3"/>
  <c r="I2649" i="3"/>
  <c r="J2649" i="3"/>
  <c r="K2649" i="3"/>
  <c r="L2649" i="3"/>
  <c r="M2649" i="3"/>
  <c r="N2649" i="3"/>
  <c r="O2649" i="3"/>
  <c r="B2650" i="3"/>
  <c r="C2650" i="3"/>
  <c r="D2650" i="3"/>
  <c r="E2650" i="3"/>
  <c r="F2650" i="3"/>
  <c r="G2650" i="3"/>
  <c r="H2650" i="3"/>
  <c r="I2650" i="3"/>
  <c r="J2650" i="3"/>
  <c r="K2650" i="3"/>
  <c r="L2650" i="3"/>
  <c r="M2650" i="3"/>
  <c r="N2650" i="3"/>
  <c r="O2650" i="3"/>
  <c r="B2651" i="3"/>
  <c r="C2651" i="3"/>
  <c r="D2651" i="3"/>
  <c r="E2651" i="3"/>
  <c r="F2651" i="3"/>
  <c r="G2651" i="3"/>
  <c r="H2651" i="3"/>
  <c r="I2651" i="3"/>
  <c r="J2651" i="3"/>
  <c r="K2651" i="3"/>
  <c r="L2651" i="3"/>
  <c r="M2651" i="3"/>
  <c r="N2651" i="3"/>
  <c r="O2651" i="3"/>
  <c r="B2652" i="3"/>
  <c r="C2652" i="3"/>
  <c r="D2652" i="3"/>
  <c r="E2652" i="3"/>
  <c r="F2652" i="3"/>
  <c r="G2652" i="3"/>
  <c r="H2652" i="3"/>
  <c r="I2652" i="3"/>
  <c r="J2652" i="3"/>
  <c r="K2652" i="3"/>
  <c r="L2652" i="3"/>
  <c r="M2652" i="3"/>
  <c r="N2652" i="3"/>
  <c r="O2652" i="3"/>
  <c r="B2653" i="3"/>
  <c r="C2653" i="3"/>
  <c r="D2653" i="3"/>
  <c r="E2653" i="3"/>
  <c r="F2653" i="3"/>
  <c r="G2653" i="3"/>
  <c r="H2653" i="3"/>
  <c r="I2653" i="3"/>
  <c r="J2653" i="3"/>
  <c r="K2653" i="3"/>
  <c r="L2653" i="3"/>
  <c r="M2653" i="3"/>
  <c r="N2653" i="3"/>
  <c r="O2653" i="3"/>
  <c r="B2654" i="3"/>
  <c r="C2654" i="3"/>
  <c r="D2654" i="3"/>
  <c r="E2654" i="3"/>
  <c r="F2654" i="3"/>
  <c r="G2654" i="3"/>
  <c r="H2654" i="3"/>
  <c r="I2654" i="3"/>
  <c r="J2654" i="3"/>
  <c r="K2654" i="3"/>
  <c r="L2654" i="3"/>
  <c r="M2654" i="3"/>
  <c r="N2654" i="3"/>
  <c r="O2654" i="3"/>
  <c r="B2655" i="3"/>
  <c r="C2655" i="3"/>
  <c r="D2655" i="3"/>
  <c r="E2655" i="3"/>
  <c r="F2655" i="3"/>
  <c r="G2655" i="3"/>
  <c r="H2655" i="3"/>
  <c r="I2655" i="3"/>
  <c r="J2655" i="3"/>
  <c r="K2655" i="3"/>
  <c r="L2655" i="3"/>
  <c r="M2655" i="3"/>
  <c r="N2655" i="3"/>
  <c r="O2655" i="3"/>
  <c r="B2656" i="3"/>
  <c r="C2656" i="3"/>
  <c r="D2656" i="3"/>
  <c r="E2656" i="3"/>
  <c r="F2656" i="3"/>
  <c r="G2656" i="3"/>
  <c r="H2656" i="3"/>
  <c r="I2656" i="3"/>
  <c r="J2656" i="3"/>
  <c r="K2656" i="3"/>
  <c r="L2656" i="3"/>
  <c r="M2656" i="3"/>
  <c r="N2656" i="3"/>
  <c r="O2656" i="3"/>
  <c r="B2657" i="3"/>
  <c r="C2657" i="3"/>
  <c r="D2657" i="3"/>
  <c r="E2657" i="3"/>
  <c r="F2657" i="3"/>
  <c r="G2657" i="3"/>
  <c r="H2657" i="3"/>
  <c r="I2657" i="3"/>
  <c r="J2657" i="3"/>
  <c r="K2657" i="3"/>
  <c r="L2657" i="3"/>
  <c r="M2657" i="3"/>
  <c r="N2657" i="3"/>
  <c r="O2657" i="3"/>
  <c r="B2658" i="3"/>
  <c r="C2658" i="3"/>
  <c r="D2658" i="3"/>
  <c r="E2658" i="3"/>
  <c r="F2658" i="3"/>
  <c r="G2658" i="3"/>
  <c r="H2658" i="3"/>
  <c r="I2658" i="3"/>
  <c r="J2658" i="3"/>
  <c r="K2658" i="3"/>
  <c r="L2658" i="3"/>
  <c r="M2658" i="3"/>
  <c r="N2658" i="3"/>
  <c r="O2658" i="3"/>
  <c r="B2659" i="3"/>
  <c r="C2659" i="3"/>
  <c r="D2659" i="3"/>
  <c r="E2659" i="3"/>
  <c r="F2659" i="3"/>
  <c r="G2659" i="3"/>
  <c r="H2659" i="3"/>
  <c r="I2659" i="3"/>
  <c r="J2659" i="3"/>
  <c r="K2659" i="3"/>
  <c r="L2659" i="3"/>
  <c r="M2659" i="3"/>
  <c r="N2659" i="3"/>
  <c r="O2659" i="3"/>
  <c r="B2660" i="3"/>
  <c r="C2660" i="3"/>
  <c r="D2660" i="3"/>
  <c r="E2660" i="3"/>
  <c r="F2660" i="3"/>
  <c r="G2660" i="3"/>
  <c r="H2660" i="3"/>
  <c r="I2660" i="3"/>
  <c r="J2660" i="3"/>
  <c r="K2660" i="3"/>
  <c r="L2660" i="3"/>
  <c r="M2660" i="3"/>
  <c r="N2660" i="3"/>
  <c r="O2660" i="3"/>
  <c r="B2661" i="3"/>
  <c r="C2661" i="3"/>
  <c r="D2661" i="3"/>
  <c r="E2661" i="3"/>
  <c r="F2661" i="3"/>
  <c r="G2661" i="3"/>
  <c r="H2661" i="3"/>
  <c r="I2661" i="3"/>
  <c r="J2661" i="3"/>
  <c r="K2661" i="3"/>
  <c r="L2661" i="3"/>
  <c r="M2661" i="3"/>
  <c r="N2661" i="3"/>
  <c r="O2661" i="3"/>
  <c r="B2662" i="3"/>
  <c r="C2662" i="3"/>
  <c r="D2662" i="3"/>
  <c r="E2662" i="3"/>
  <c r="F2662" i="3"/>
  <c r="G2662" i="3"/>
  <c r="H2662" i="3"/>
  <c r="I2662" i="3"/>
  <c r="J2662" i="3"/>
  <c r="K2662" i="3"/>
  <c r="L2662" i="3"/>
  <c r="M2662" i="3"/>
  <c r="N2662" i="3"/>
  <c r="O2662" i="3"/>
  <c r="B2663" i="3"/>
  <c r="C2663" i="3"/>
  <c r="D2663" i="3"/>
  <c r="E2663" i="3"/>
  <c r="F2663" i="3"/>
  <c r="G2663" i="3"/>
  <c r="H2663" i="3"/>
  <c r="I2663" i="3"/>
  <c r="J2663" i="3"/>
  <c r="K2663" i="3"/>
  <c r="L2663" i="3"/>
  <c r="M2663" i="3"/>
  <c r="N2663" i="3"/>
  <c r="O2663" i="3"/>
  <c r="B2664" i="3"/>
  <c r="C2664" i="3"/>
  <c r="D2664" i="3"/>
  <c r="E2664" i="3"/>
  <c r="F2664" i="3"/>
  <c r="G2664" i="3"/>
  <c r="H2664" i="3"/>
  <c r="I2664" i="3"/>
  <c r="J2664" i="3"/>
  <c r="K2664" i="3"/>
  <c r="L2664" i="3"/>
  <c r="M2664" i="3"/>
  <c r="N2664" i="3"/>
  <c r="O2664" i="3"/>
  <c r="B2665" i="3"/>
  <c r="C2665" i="3"/>
  <c r="D2665" i="3"/>
  <c r="E2665" i="3"/>
  <c r="F2665" i="3"/>
  <c r="G2665" i="3"/>
  <c r="H2665" i="3"/>
  <c r="I2665" i="3"/>
  <c r="J2665" i="3"/>
  <c r="K2665" i="3"/>
  <c r="L2665" i="3"/>
  <c r="M2665" i="3"/>
  <c r="N2665" i="3"/>
  <c r="O2665" i="3"/>
  <c r="B2666" i="3"/>
  <c r="C2666" i="3"/>
  <c r="D2666" i="3"/>
  <c r="E2666" i="3"/>
  <c r="F2666" i="3"/>
  <c r="G2666" i="3"/>
  <c r="H2666" i="3"/>
  <c r="I2666" i="3"/>
  <c r="J2666" i="3"/>
  <c r="K2666" i="3"/>
  <c r="L2666" i="3"/>
  <c r="M2666" i="3"/>
  <c r="N2666" i="3"/>
  <c r="O2666" i="3"/>
  <c r="B2667" i="3"/>
  <c r="C2667" i="3"/>
  <c r="D2667" i="3"/>
  <c r="E2667" i="3"/>
  <c r="F2667" i="3"/>
  <c r="G2667" i="3"/>
  <c r="H2667" i="3"/>
  <c r="I2667" i="3"/>
  <c r="J2667" i="3"/>
  <c r="K2667" i="3"/>
  <c r="L2667" i="3"/>
  <c r="M2667" i="3"/>
  <c r="N2667" i="3"/>
  <c r="O2667" i="3"/>
  <c r="B2668" i="3"/>
  <c r="C2668" i="3"/>
  <c r="D2668" i="3"/>
  <c r="E2668" i="3"/>
  <c r="F2668" i="3"/>
  <c r="G2668" i="3"/>
  <c r="H2668" i="3"/>
  <c r="I2668" i="3"/>
  <c r="J2668" i="3"/>
  <c r="K2668" i="3"/>
  <c r="L2668" i="3"/>
  <c r="M2668" i="3"/>
  <c r="N2668" i="3"/>
  <c r="O2668" i="3"/>
  <c r="B2669" i="3"/>
  <c r="C2669" i="3"/>
  <c r="D2669" i="3"/>
  <c r="E2669" i="3"/>
  <c r="F2669" i="3"/>
  <c r="G2669" i="3"/>
  <c r="H2669" i="3"/>
  <c r="I2669" i="3"/>
  <c r="J2669" i="3"/>
  <c r="K2669" i="3"/>
  <c r="L2669" i="3"/>
  <c r="M2669" i="3"/>
  <c r="N2669" i="3"/>
  <c r="O2669" i="3"/>
  <c r="B2670" i="3"/>
  <c r="C2670" i="3"/>
  <c r="D2670" i="3"/>
  <c r="E2670" i="3"/>
  <c r="F2670" i="3"/>
  <c r="G2670" i="3"/>
  <c r="H2670" i="3"/>
  <c r="I2670" i="3"/>
  <c r="J2670" i="3"/>
  <c r="K2670" i="3"/>
  <c r="L2670" i="3"/>
  <c r="M2670" i="3"/>
  <c r="N2670" i="3"/>
  <c r="O2670" i="3"/>
  <c r="B2671" i="3"/>
  <c r="C2671" i="3"/>
  <c r="D2671" i="3"/>
  <c r="E2671" i="3"/>
  <c r="F2671" i="3"/>
  <c r="G2671" i="3"/>
  <c r="H2671" i="3"/>
  <c r="I2671" i="3"/>
  <c r="J2671" i="3"/>
  <c r="K2671" i="3"/>
  <c r="L2671" i="3"/>
  <c r="M2671" i="3"/>
  <c r="N2671" i="3"/>
  <c r="O2671" i="3"/>
  <c r="B2672" i="3"/>
  <c r="C2672" i="3"/>
  <c r="D2672" i="3"/>
  <c r="E2672" i="3"/>
  <c r="F2672" i="3"/>
  <c r="G2672" i="3"/>
  <c r="H2672" i="3"/>
  <c r="I2672" i="3"/>
  <c r="J2672" i="3"/>
  <c r="K2672" i="3"/>
  <c r="L2672" i="3"/>
  <c r="M2672" i="3"/>
  <c r="N2672" i="3"/>
  <c r="O2672" i="3"/>
  <c r="B2673" i="3"/>
  <c r="C2673" i="3"/>
  <c r="D2673" i="3"/>
  <c r="E2673" i="3"/>
  <c r="F2673" i="3"/>
  <c r="G2673" i="3"/>
  <c r="H2673" i="3"/>
  <c r="I2673" i="3"/>
  <c r="J2673" i="3"/>
  <c r="K2673" i="3"/>
  <c r="L2673" i="3"/>
  <c r="M2673" i="3"/>
  <c r="N2673" i="3"/>
  <c r="O2673" i="3"/>
  <c r="B2674" i="3"/>
  <c r="C2674" i="3"/>
  <c r="D2674" i="3"/>
  <c r="E2674" i="3"/>
  <c r="F2674" i="3"/>
  <c r="G2674" i="3"/>
  <c r="H2674" i="3"/>
  <c r="I2674" i="3"/>
  <c r="J2674" i="3"/>
  <c r="K2674" i="3"/>
  <c r="L2674" i="3"/>
  <c r="M2674" i="3"/>
  <c r="N2674" i="3"/>
  <c r="O2674" i="3"/>
  <c r="B2675" i="3"/>
  <c r="C2675" i="3"/>
  <c r="D2675" i="3"/>
  <c r="E2675" i="3"/>
  <c r="F2675" i="3"/>
  <c r="G2675" i="3"/>
  <c r="H2675" i="3"/>
  <c r="I2675" i="3"/>
  <c r="J2675" i="3"/>
  <c r="K2675" i="3"/>
  <c r="L2675" i="3"/>
  <c r="M2675" i="3"/>
  <c r="N2675" i="3"/>
  <c r="O2675" i="3"/>
  <c r="B2676" i="3"/>
  <c r="C2676" i="3"/>
  <c r="D2676" i="3"/>
  <c r="E2676" i="3"/>
  <c r="F2676" i="3"/>
  <c r="G2676" i="3"/>
  <c r="H2676" i="3"/>
  <c r="I2676" i="3"/>
  <c r="J2676" i="3"/>
  <c r="K2676" i="3"/>
  <c r="L2676" i="3"/>
  <c r="M2676" i="3"/>
  <c r="N2676" i="3"/>
  <c r="O2676" i="3"/>
  <c r="B2677" i="3"/>
  <c r="C2677" i="3"/>
  <c r="D2677" i="3"/>
  <c r="E2677" i="3"/>
  <c r="F2677" i="3"/>
  <c r="G2677" i="3"/>
  <c r="H2677" i="3"/>
  <c r="I2677" i="3"/>
  <c r="J2677" i="3"/>
  <c r="K2677" i="3"/>
  <c r="L2677" i="3"/>
  <c r="M2677" i="3"/>
  <c r="N2677" i="3"/>
  <c r="O2677" i="3"/>
  <c r="B2678" i="3"/>
  <c r="C2678" i="3"/>
  <c r="D2678" i="3"/>
  <c r="E2678" i="3"/>
  <c r="F2678" i="3"/>
  <c r="G2678" i="3"/>
  <c r="H2678" i="3"/>
  <c r="I2678" i="3"/>
  <c r="J2678" i="3"/>
  <c r="K2678" i="3"/>
  <c r="L2678" i="3"/>
  <c r="M2678" i="3"/>
  <c r="N2678" i="3"/>
  <c r="O2678" i="3"/>
  <c r="B2679" i="3"/>
  <c r="C2679" i="3"/>
  <c r="D2679" i="3"/>
  <c r="E2679" i="3"/>
  <c r="F2679" i="3"/>
  <c r="G2679" i="3"/>
  <c r="H2679" i="3"/>
  <c r="I2679" i="3"/>
  <c r="J2679" i="3"/>
  <c r="K2679" i="3"/>
  <c r="L2679" i="3"/>
  <c r="M2679" i="3"/>
  <c r="N2679" i="3"/>
  <c r="O2679" i="3"/>
  <c r="B2680" i="3"/>
  <c r="C2680" i="3"/>
  <c r="D2680" i="3"/>
  <c r="E2680" i="3"/>
  <c r="F2680" i="3"/>
  <c r="G2680" i="3"/>
  <c r="H2680" i="3"/>
  <c r="I2680" i="3"/>
  <c r="J2680" i="3"/>
  <c r="K2680" i="3"/>
  <c r="L2680" i="3"/>
  <c r="M2680" i="3"/>
  <c r="N2680" i="3"/>
  <c r="O2680" i="3"/>
  <c r="B2681" i="3"/>
  <c r="C2681" i="3"/>
  <c r="D2681" i="3"/>
  <c r="E2681" i="3"/>
  <c r="F2681" i="3"/>
  <c r="G2681" i="3"/>
  <c r="H2681" i="3"/>
  <c r="I2681" i="3"/>
  <c r="J2681" i="3"/>
  <c r="K2681" i="3"/>
  <c r="L2681" i="3"/>
  <c r="M2681" i="3"/>
  <c r="N2681" i="3"/>
  <c r="O2681" i="3"/>
  <c r="B2682" i="3"/>
  <c r="C2682" i="3"/>
  <c r="D2682" i="3"/>
  <c r="E2682" i="3"/>
  <c r="F2682" i="3"/>
  <c r="G2682" i="3"/>
  <c r="H2682" i="3"/>
  <c r="I2682" i="3"/>
  <c r="J2682" i="3"/>
  <c r="K2682" i="3"/>
  <c r="L2682" i="3"/>
  <c r="M2682" i="3"/>
  <c r="N2682" i="3"/>
  <c r="O2682" i="3"/>
  <c r="B2683" i="3"/>
  <c r="C2683" i="3"/>
  <c r="D2683" i="3"/>
  <c r="E2683" i="3"/>
  <c r="F2683" i="3"/>
  <c r="G2683" i="3"/>
  <c r="H2683" i="3"/>
  <c r="I2683" i="3"/>
  <c r="J2683" i="3"/>
  <c r="K2683" i="3"/>
  <c r="L2683" i="3"/>
  <c r="M2683" i="3"/>
  <c r="N2683" i="3"/>
  <c r="O2683" i="3"/>
  <c r="B2684" i="3"/>
  <c r="C2684" i="3"/>
  <c r="D2684" i="3"/>
  <c r="E2684" i="3"/>
  <c r="F2684" i="3"/>
  <c r="G2684" i="3"/>
  <c r="H2684" i="3"/>
  <c r="I2684" i="3"/>
  <c r="J2684" i="3"/>
  <c r="K2684" i="3"/>
  <c r="L2684" i="3"/>
  <c r="M2684" i="3"/>
  <c r="N2684" i="3"/>
  <c r="O2684" i="3"/>
  <c r="B2685" i="3"/>
  <c r="C2685" i="3"/>
  <c r="D2685" i="3"/>
  <c r="E2685" i="3"/>
  <c r="F2685" i="3"/>
  <c r="G2685" i="3"/>
  <c r="H2685" i="3"/>
  <c r="I2685" i="3"/>
  <c r="J2685" i="3"/>
  <c r="K2685" i="3"/>
  <c r="L2685" i="3"/>
  <c r="M2685" i="3"/>
  <c r="N2685" i="3"/>
  <c r="O2685" i="3"/>
  <c r="B2686" i="3"/>
  <c r="C2686" i="3"/>
  <c r="D2686" i="3"/>
  <c r="E2686" i="3"/>
  <c r="F2686" i="3"/>
  <c r="G2686" i="3"/>
  <c r="H2686" i="3"/>
  <c r="I2686" i="3"/>
  <c r="J2686" i="3"/>
  <c r="K2686" i="3"/>
  <c r="L2686" i="3"/>
  <c r="M2686" i="3"/>
  <c r="N2686" i="3"/>
  <c r="O2686" i="3"/>
  <c r="B2687" i="3"/>
  <c r="C2687" i="3"/>
  <c r="D2687" i="3"/>
  <c r="E2687" i="3"/>
  <c r="F2687" i="3"/>
  <c r="G2687" i="3"/>
  <c r="H2687" i="3"/>
  <c r="I2687" i="3"/>
  <c r="J2687" i="3"/>
  <c r="K2687" i="3"/>
  <c r="L2687" i="3"/>
  <c r="M2687" i="3"/>
  <c r="N2687" i="3"/>
  <c r="O2687" i="3"/>
  <c r="B2688" i="3"/>
  <c r="C2688" i="3"/>
  <c r="D2688" i="3"/>
  <c r="E2688" i="3"/>
  <c r="F2688" i="3"/>
  <c r="G2688" i="3"/>
  <c r="H2688" i="3"/>
  <c r="I2688" i="3"/>
  <c r="J2688" i="3"/>
  <c r="K2688" i="3"/>
  <c r="L2688" i="3"/>
  <c r="M2688" i="3"/>
  <c r="N2688" i="3"/>
  <c r="O2688" i="3"/>
  <c r="B2689" i="3"/>
  <c r="C2689" i="3"/>
  <c r="D2689" i="3"/>
  <c r="E2689" i="3"/>
  <c r="F2689" i="3"/>
  <c r="G2689" i="3"/>
  <c r="H2689" i="3"/>
  <c r="I2689" i="3"/>
  <c r="J2689" i="3"/>
  <c r="K2689" i="3"/>
  <c r="L2689" i="3"/>
  <c r="M2689" i="3"/>
  <c r="N2689" i="3"/>
  <c r="O2689" i="3"/>
  <c r="B2690" i="3"/>
  <c r="C2690" i="3"/>
  <c r="D2690" i="3"/>
  <c r="E2690" i="3"/>
  <c r="F2690" i="3"/>
  <c r="G2690" i="3"/>
  <c r="H2690" i="3"/>
  <c r="I2690" i="3"/>
  <c r="J2690" i="3"/>
  <c r="K2690" i="3"/>
  <c r="L2690" i="3"/>
  <c r="M2690" i="3"/>
  <c r="N2690" i="3"/>
  <c r="O2690" i="3"/>
  <c r="B2691" i="3"/>
  <c r="C2691" i="3"/>
  <c r="D2691" i="3"/>
  <c r="E2691" i="3"/>
  <c r="F2691" i="3"/>
  <c r="G2691" i="3"/>
  <c r="H2691" i="3"/>
  <c r="I2691" i="3"/>
  <c r="J2691" i="3"/>
  <c r="K2691" i="3"/>
  <c r="L2691" i="3"/>
  <c r="M2691" i="3"/>
  <c r="N2691" i="3"/>
  <c r="O2691" i="3"/>
  <c r="B2692" i="3"/>
  <c r="C2692" i="3"/>
  <c r="D2692" i="3"/>
  <c r="E2692" i="3"/>
  <c r="F2692" i="3"/>
  <c r="G2692" i="3"/>
  <c r="H2692" i="3"/>
  <c r="I2692" i="3"/>
  <c r="J2692" i="3"/>
  <c r="K2692" i="3"/>
  <c r="L2692" i="3"/>
  <c r="M2692" i="3"/>
  <c r="N2692" i="3"/>
  <c r="O2692" i="3"/>
  <c r="B2693" i="3"/>
  <c r="C2693" i="3"/>
  <c r="D2693" i="3"/>
  <c r="E2693" i="3"/>
  <c r="F2693" i="3"/>
  <c r="G2693" i="3"/>
  <c r="H2693" i="3"/>
  <c r="I2693" i="3"/>
  <c r="J2693" i="3"/>
  <c r="K2693" i="3"/>
  <c r="L2693" i="3"/>
  <c r="M2693" i="3"/>
  <c r="N2693" i="3"/>
  <c r="O2693" i="3"/>
  <c r="B2694" i="3"/>
  <c r="C2694" i="3"/>
  <c r="D2694" i="3"/>
  <c r="E2694" i="3"/>
  <c r="F2694" i="3"/>
  <c r="G2694" i="3"/>
  <c r="H2694" i="3"/>
  <c r="I2694" i="3"/>
  <c r="J2694" i="3"/>
  <c r="K2694" i="3"/>
  <c r="L2694" i="3"/>
  <c r="M2694" i="3"/>
  <c r="N2694" i="3"/>
  <c r="O2694" i="3"/>
  <c r="B2695" i="3"/>
  <c r="C2695" i="3"/>
  <c r="D2695" i="3"/>
  <c r="E2695" i="3"/>
  <c r="F2695" i="3"/>
  <c r="G2695" i="3"/>
  <c r="H2695" i="3"/>
  <c r="I2695" i="3"/>
  <c r="J2695" i="3"/>
  <c r="K2695" i="3"/>
  <c r="L2695" i="3"/>
  <c r="M2695" i="3"/>
  <c r="N2695" i="3"/>
  <c r="O2695" i="3"/>
  <c r="B2696" i="3"/>
  <c r="C2696" i="3"/>
  <c r="D2696" i="3"/>
  <c r="E2696" i="3"/>
  <c r="F2696" i="3"/>
  <c r="G2696" i="3"/>
  <c r="H2696" i="3"/>
  <c r="I2696" i="3"/>
  <c r="J2696" i="3"/>
  <c r="K2696" i="3"/>
  <c r="L2696" i="3"/>
  <c r="M2696" i="3"/>
  <c r="N2696" i="3"/>
  <c r="O2696" i="3"/>
  <c r="B2697" i="3"/>
  <c r="C2697" i="3"/>
  <c r="D2697" i="3"/>
  <c r="E2697" i="3"/>
  <c r="F2697" i="3"/>
  <c r="G2697" i="3"/>
  <c r="H2697" i="3"/>
  <c r="I2697" i="3"/>
  <c r="J2697" i="3"/>
  <c r="K2697" i="3"/>
  <c r="L2697" i="3"/>
  <c r="M2697" i="3"/>
  <c r="N2697" i="3"/>
  <c r="O2697" i="3"/>
  <c r="B2698" i="3"/>
  <c r="C2698" i="3"/>
  <c r="D2698" i="3"/>
  <c r="E2698" i="3"/>
  <c r="F2698" i="3"/>
  <c r="G2698" i="3"/>
  <c r="H2698" i="3"/>
  <c r="I2698" i="3"/>
  <c r="J2698" i="3"/>
  <c r="K2698" i="3"/>
  <c r="L2698" i="3"/>
  <c r="M2698" i="3"/>
  <c r="N2698" i="3"/>
  <c r="O2698" i="3"/>
  <c r="B2699" i="3"/>
  <c r="C2699" i="3"/>
  <c r="D2699" i="3"/>
  <c r="E2699" i="3"/>
  <c r="F2699" i="3"/>
  <c r="G2699" i="3"/>
  <c r="H2699" i="3"/>
  <c r="I2699" i="3"/>
  <c r="J2699" i="3"/>
  <c r="K2699" i="3"/>
  <c r="L2699" i="3"/>
  <c r="M2699" i="3"/>
  <c r="N2699" i="3"/>
  <c r="O2699" i="3"/>
  <c r="B2700" i="3"/>
  <c r="C2700" i="3"/>
  <c r="D2700" i="3"/>
  <c r="E2700" i="3"/>
  <c r="F2700" i="3"/>
  <c r="G2700" i="3"/>
  <c r="H2700" i="3"/>
  <c r="I2700" i="3"/>
  <c r="J2700" i="3"/>
  <c r="K2700" i="3"/>
  <c r="L2700" i="3"/>
  <c r="M2700" i="3"/>
  <c r="N2700" i="3"/>
  <c r="O2700" i="3"/>
  <c r="B2701" i="3"/>
  <c r="C2701" i="3"/>
  <c r="D2701" i="3"/>
  <c r="E2701" i="3"/>
  <c r="F2701" i="3"/>
  <c r="G2701" i="3"/>
  <c r="H2701" i="3"/>
  <c r="I2701" i="3"/>
  <c r="J2701" i="3"/>
  <c r="K2701" i="3"/>
  <c r="L2701" i="3"/>
  <c r="M2701" i="3"/>
  <c r="N2701" i="3"/>
  <c r="O2701" i="3"/>
  <c r="B2702" i="3"/>
  <c r="C2702" i="3"/>
  <c r="D2702" i="3"/>
  <c r="E2702" i="3"/>
  <c r="F2702" i="3"/>
  <c r="G2702" i="3"/>
  <c r="H2702" i="3"/>
  <c r="I2702" i="3"/>
  <c r="J2702" i="3"/>
  <c r="K2702" i="3"/>
  <c r="L2702" i="3"/>
  <c r="M2702" i="3"/>
  <c r="N2702" i="3"/>
  <c r="O2702" i="3"/>
  <c r="B2703" i="3"/>
  <c r="C2703" i="3"/>
  <c r="D2703" i="3"/>
  <c r="E2703" i="3"/>
  <c r="F2703" i="3"/>
  <c r="G2703" i="3"/>
  <c r="H2703" i="3"/>
  <c r="I2703" i="3"/>
  <c r="J2703" i="3"/>
  <c r="K2703" i="3"/>
  <c r="L2703" i="3"/>
  <c r="M2703" i="3"/>
  <c r="N2703" i="3"/>
  <c r="O2703" i="3"/>
  <c r="B2704" i="3"/>
  <c r="C2704" i="3"/>
  <c r="D2704" i="3"/>
  <c r="E2704" i="3"/>
  <c r="F2704" i="3"/>
  <c r="G2704" i="3"/>
  <c r="H2704" i="3"/>
  <c r="I2704" i="3"/>
  <c r="J2704" i="3"/>
  <c r="K2704" i="3"/>
  <c r="L2704" i="3"/>
  <c r="M2704" i="3"/>
  <c r="N2704" i="3"/>
  <c r="O2704" i="3"/>
  <c r="B2705" i="3"/>
  <c r="C2705" i="3"/>
  <c r="D2705" i="3"/>
  <c r="E2705" i="3"/>
  <c r="F2705" i="3"/>
  <c r="G2705" i="3"/>
  <c r="H2705" i="3"/>
  <c r="I2705" i="3"/>
  <c r="J2705" i="3"/>
  <c r="K2705" i="3"/>
  <c r="L2705" i="3"/>
  <c r="M2705" i="3"/>
  <c r="N2705" i="3"/>
  <c r="O2705" i="3"/>
  <c r="B2706" i="3"/>
  <c r="C2706" i="3"/>
  <c r="D2706" i="3"/>
  <c r="E2706" i="3"/>
  <c r="F2706" i="3"/>
  <c r="G2706" i="3"/>
  <c r="H2706" i="3"/>
  <c r="I2706" i="3"/>
  <c r="J2706" i="3"/>
  <c r="K2706" i="3"/>
  <c r="L2706" i="3"/>
  <c r="M2706" i="3"/>
  <c r="N2706" i="3"/>
  <c r="O2706" i="3"/>
  <c r="B2707" i="3"/>
  <c r="C2707" i="3"/>
  <c r="D2707" i="3"/>
  <c r="E2707" i="3"/>
  <c r="F2707" i="3"/>
  <c r="G2707" i="3"/>
  <c r="H2707" i="3"/>
  <c r="I2707" i="3"/>
  <c r="J2707" i="3"/>
  <c r="K2707" i="3"/>
  <c r="L2707" i="3"/>
  <c r="M2707" i="3"/>
  <c r="N2707" i="3"/>
  <c r="O2707" i="3"/>
  <c r="B2708" i="3"/>
  <c r="C2708" i="3"/>
  <c r="D2708" i="3"/>
  <c r="E2708" i="3"/>
  <c r="F2708" i="3"/>
  <c r="G2708" i="3"/>
  <c r="H2708" i="3"/>
  <c r="I2708" i="3"/>
  <c r="J2708" i="3"/>
  <c r="K2708" i="3"/>
  <c r="L2708" i="3"/>
  <c r="M2708" i="3"/>
  <c r="N2708" i="3"/>
  <c r="O2708" i="3"/>
  <c r="B2709" i="3"/>
  <c r="C2709" i="3"/>
  <c r="D2709" i="3"/>
  <c r="E2709" i="3"/>
  <c r="F2709" i="3"/>
  <c r="G2709" i="3"/>
  <c r="H2709" i="3"/>
  <c r="I2709" i="3"/>
  <c r="J2709" i="3"/>
  <c r="K2709" i="3"/>
  <c r="L2709" i="3"/>
  <c r="M2709" i="3"/>
  <c r="N2709" i="3"/>
  <c r="O2709" i="3"/>
  <c r="B2710" i="3"/>
  <c r="C2710" i="3"/>
  <c r="D2710" i="3"/>
  <c r="E2710" i="3"/>
  <c r="F2710" i="3"/>
  <c r="G2710" i="3"/>
  <c r="H2710" i="3"/>
  <c r="I2710" i="3"/>
  <c r="J2710" i="3"/>
  <c r="K2710" i="3"/>
  <c r="L2710" i="3"/>
  <c r="M2710" i="3"/>
  <c r="N2710" i="3"/>
  <c r="O2710" i="3"/>
  <c r="B2711" i="3"/>
  <c r="C2711" i="3"/>
  <c r="D2711" i="3"/>
  <c r="E2711" i="3"/>
  <c r="F2711" i="3"/>
  <c r="G2711" i="3"/>
  <c r="H2711" i="3"/>
  <c r="I2711" i="3"/>
  <c r="J2711" i="3"/>
  <c r="K2711" i="3"/>
  <c r="L2711" i="3"/>
  <c r="M2711" i="3"/>
  <c r="N2711" i="3"/>
  <c r="O2711" i="3"/>
  <c r="B2712" i="3"/>
  <c r="C2712" i="3"/>
  <c r="D2712" i="3"/>
  <c r="E2712" i="3"/>
  <c r="F2712" i="3"/>
  <c r="G2712" i="3"/>
  <c r="H2712" i="3"/>
  <c r="I2712" i="3"/>
  <c r="J2712" i="3"/>
  <c r="K2712" i="3"/>
  <c r="L2712" i="3"/>
  <c r="M2712" i="3"/>
  <c r="N2712" i="3"/>
  <c r="O2712" i="3"/>
  <c r="B2713" i="3"/>
  <c r="C2713" i="3"/>
  <c r="D2713" i="3"/>
  <c r="E2713" i="3"/>
  <c r="F2713" i="3"/>
  <c r="G2713" i="3"/>
  <c r="H2713" i="3"/>
  <c r="I2713" i="3"/>
  <c r="J2713" i="3"/>
  <c r="K2713" i="3"/>
  <c r="L2713" i="3"/>
  <c r="M2713" i="3"/>
  <c r="N2713" i="3"/>
  <c r="O2713" i="3"/>
  <c r="B2714" i="3"/>
  <c r="C2714" i="3"/>
  <c r="D2714" i="3"/>
  <c r="E2714" i="3"/>
  <c r="F2714" i="3"/>
  <c r="G2714" i="3"/>
  <c r="H2714" i="3"/>
  <c r="I2714" i="3"/>
  <c r="J2714" i="3"/>
  <c r="K2714" i="3"/>
  <c r="L2714" i="3"/>
  <c r="M2714" i="3"/>
  <c r="N2714" i="3"/>
  <c r="O2714" i="3"/>
  <c r="B2715" i="3"/>
  <c r="C2715" i="3"/>
  <c r="D2715" i="3"/>
  <c r="E2715" i="3"/>
  <c r="F2715" i="3"/>
  <c r="G2715" i="3"/>
  <c r="H2715" i="3"/>
  <c r="I2715" i="3"/>
  <c r="J2715" i="3"/>
  <c r="K2715" i="3"/>
  <c r="L2715" i="3"/>
  <c r="M2715" i="3"/>
  <c r="N2715" i="3"/>
  <c r="O2715" i="3"/>
  <c r="B2716" i="3"/>
  <c r="C2716" i="3"/>
  <c r="D2716" i="3"/>
  <c r="E2716" i="3"/>
  <c r="F2716" i="3"/>
  <c r="G2716" i="3"/>
  <c r="H2716" i="3"/>
  <c r="I2716" i="3"/>
  <c r="J2716" i="3"/>
  <c r="K2716" i="3"/>
  <c r="L2716" i="3"/>
  <c r="M2716" i="3"/>
  <c r="N2716" i="3"/>
  <c r="O2716" i="3"/>
  <c r="B2717" i="3"/>
  <c r="C2717" i="3"/>
  <c r="D2717" i="3"/>
  <c r="E2717" i="3"/>
  <c r="F2717" i="3"/>
  <c r="G2717" i="3"/>
  <c r="H2717" i="3"/>
  <c r="I2717" i="3"/>
  <c r="J2717" i="3"/>
  <c r="K2717" i="3"/>
  <c r="L2717" i="3"/>
  <c r="M2717" i="3"/>
  <c r="N2717" i="3"/>
  <c r="O2717" i="3"/>
  <c r="B2718" i="3"/>
  <c r="C2718" i="3"/>
  <c r="D2718" i="3"/>
  <c r="E2718" i="3"/>
  <c r="F2718" i="3"/>
  <c r="G2718" i="3"/>
  <c r="H2718" i="3"/>
  <c r="I2718" i="3"/>
  <c r="J2718" i="3"/>
  <c r="K2718" i="3"/>
  <c r="L2718" i="3"/>
  <c r="M2718" i="3"/>
  <c r="N2718" i="3"/>
  <c r="O2718" i="3"/>
  <c r="B2719" i="3"/>
  <c r="C2719" i="3"/>
  <c r="D2719" i="3"/>
  <c r="E2719" i="3"/>
  <c r="F2719" i="3"/>
  <c r="G2719" i="3"/>
  <c r="H2719" i="3"/>
  <c r="I2719" i="3"/>
  <c r="J2719" i="3"/>
  <c r="K2719" i="3"/>
  <c r="L2719" i="3"/>
  <c r="M2719" i="3"/>
  <c r="N2719" i="3"/>
  <c r="O2719" i="3"/>
  <c r="B2720" i="3"/>
  <c r="C2720" i="3"/>
  <c r="D2720" i="3"/>
  <c r="E2720" i="3"/>
  <c r="F2720" i="3"/>
  <c r="G2720" i="3"/>
  <c r="H2720" i="3"/>
  <c r="I2720" i="3"/>
  <c r="J2720" i="3"/>
  <c r="K2720" i="3"/>
  <c r="L2720" i="3"/>
  <c r="M2720" i="3"/>
  <c r="N2720" i="3"/>
  <c r="O2720" i="3"/>
  <c r="B2721" i="3"/>
  <c r="C2721" i="3"/>
  <c r="D2721" i="3"/>
  <c r="E2721" i="3"/>
  <c r="F2721" i="3"/>
  <c r="G2721" i="3"/>
  <c r="H2721" i="3"/>
  <c r="I2721" i="3"/>
  <c r="J2721" i="3"/>
  <c r="K2721" i="3"/>
  <c r="L2721" i="3"/>
  <c r="M2721" i="3"/>
  <c r="N2721" i="3"/>
  <c r="O2721" i="3"/>
  <c r="B2722" i="3"/>
  <c r="C2722" i="3"/>
  <c r="D2722" i="3"/>
  <c r="E2722" i="3"/>
  <c r="F2722" i="3"/>
  <c r="G2722" i="3"/>
  <c r="H2722" i="3"/>
  <c r="I2722" i="3"/>
  <c r="J2722" i="3"/>
  <c r="K2722" i="3"/>
  <c r="L2722" i="3"/>
  <c r="M2722" i="3"/>
  <c r="N2722" i="3"/>
  <c r="O2722" i="3"/>
  <c r="B2723" i="3"/>
  <c r="C2723" i="3"/>
  <c r="D2723" i="3"/>
  <c r="E2723" i="3"/>
  <c r="F2723" i="3"/>
  <c r="G2723" i="3"/>
  <c r="H2723" i="3"/>
  <c r="I2723" i="3"/>
  <c r="J2723" i="3"/>
  <c r="K2723" i="3"/>
  <c r="L2723" i="3"/>
  <c r="M2723" i="3"/>
  <c r="N2723" i="3"/>
  <c r="O2723" i="3"/>
  <c r="B2724" i="3"/>
  <c r="C2724" i="3"/>
  <c r="D2724" i="3"/>
  <c r="E2724" i="3"/>
  <c r="F2724" i="3"/>
  <c r="G2724" i="3"/>
  <c r="H2724" i="3"/>
  <c r="I2724" i="3"/>
  <c r="J2724" i="3"/>
  <c r="K2724" i="3"/>
  <c r="L2724" i="3"/>
  <c r="M2724" i="3"/>
  <c r="N2724" i="3"/>
  <c r="O2724" i="3"/>
  <c r="B2725" i="3"/>
  <c r="C2725" i="3"/>
  <c r="D2725" i="3"/>
  <c r="E2725" i="3"/>
  <c r="F2725" i="3"/>
  <c r="G2725" i="3"/>
  <c r="H2725" i="3"/>
  <c r="I2725" i="3"/>
  <c r="J2725" i="3"/>
  <c r="K2725" i="3"/>
  <c r="L2725" i="3"/>
  <c r="M2725" i="3"/>
  <c r="N2725" i="3"/>
  <c r="O2725" i="3"/>
  <c r="B2726" i="3"/>
  <c r="C2726" i="3"/>
  <c r="D2726" i="3"/>
  <c r="E2726" i="3"/>
  <c r="F2726" i="3"/>
  <c r="G2726" i="3"/>
  <c r="H2726" i="3"/>
  <c r="I2726" i="3"/>
  <c r="J2726" i="3"/>
  <c r="K2726" i="3"/>
  <c r="L2726" i="3"/>
  <c r="M2726" i="3"/>
  <c r="N2726" i="3"/>
  <c r="O2726" i="3"/>
  <c r="B2727" i="3"/>
  <c r="C2727" i="3"/>
  <c r="D2727" i="3"/>
  <c r="E2727" i="3"/>
  <c r="F2727" i="3"/>
  <c r="G2727" i="3"/>
  <c r="H2727" i="3"/>
  <c r="I2727" i="3"/>
  <c r="J2727" i="3"/>
  <c r="K2727" i="3"/>
  <c r="L2727" i="3"/>
  <c r="M2727" i="3"/>
  <c r="N2727" i="3"/>
  <c r="O2727" i="3"/>
  <c r="B2728" i="3"/>
  <c r="C2728" i="3"/>
  <c r="D2728" i="3"/>
  <c r="E2728" i="3"/>
  <c r="F2728" i="3"/>
  <c r="G2728" i="3"/>
  <c r="H2728" i="3"/>
  <c r="I2728" i="3"/>
  <c r="J2728" i="3"/>
  <c r="K2728" i="3"/>
  <c r="L2728" i="3"/>
  <c r="M2728" i="3"/>
  <c r="N2728" i="3"/>
  <c r="O2728" i="3"/>
  <c r="B2729" i="3"/>
  <c r="C2729" i="3"/>
  <c r="D2729" i="3"/>
  <c r="E2729" i="3"/>
  <c r="F2729" i="3"/>
  <c r="G2729" i="3"/>
  <c r="H2729" i="3"/>
  <c r="I2729" i="3"/>
  <c r="J2729" i="3"/>
  <c r="K2729" i="3"/>
  <c r="L2729" i="3"/>
  <c r="M2729" i="3"/>
  <c r="N2729" i="3"/>
  <c r="O2729" i="3"/>
  <c r="B2730" i="3"/>
  <c r="C2730" i="3"/>
  <c r="D2730" i="3"/>
  <c r="E2730" i="3"/>
  <c r="F2730" i="3"/>
  <c r="G2730" i="3"/>
  <c r="H2730" i="3"/>
  <c r="I2730" i="3"/>
  <c r="J2730" i="3"/>
  <c r="K2730" i="3"/>
  <c r="L2730" i="3"/>
  <c r="M2730" i="3"/>
  <c r="N2730" i="3"/>
  <c r="O2730" i="3"/>
  <c r="B2731" i="3"/>
  <c r="C2731" i="3"/>
  <c r="D2731" i="3"/>
  <c r="E2731" i="3"/>
  <c r="F2731" i="3"/>
  <c r="G2731" i="3"/>
  <c r="H2731" i="3"/>
  <c r="I2731" i="3"/>
  <c r="J2731" i="3"/>
  <c r="K2731" i="3"/>
  <c r="L2731" i="3"/>
  <c r="M2731" i="3"/>
  <c r="N2731" i="3"/>
  <c r="O2731" i="3"/>
  <c r="B2732" i="3"/>
  <c r="C2732" i="3"/>
  <c r="D2732" i="3"/>
  <c r="E2732" i="3"/>
  <c r="F2732" i="3"/>
  <c r="G2732" i="3"/>
  <c r="H2732" i="3"/>
  <c r="I2732" i="3"/>
  <c r="J2732" i="3"/>
  <c r="K2732" i="3"/>
  <c r="L2732" i="3"/>
  <c r="M2732" i="3"/>
  <c r="N2732" i="3"/>
  <c r="O2732" i="3"/>
  <c r="B2733" i="3"/>
  <c r="C2733" i="3"/>
  <c r="D2733" i="3"/>
  <c r="E2733" i="3"/>
  <c r="F2733" i="3"/>
  <c r="G2733" i="3"/>
  <c r="H2733" i="3"/>
  <c r="I2733" i="3"/>
  <c r="J2733" i="3"/>
  <c r="K2733" i="3"/>
  <c r="L2733" i="3"/>
  <c r="M2733" i="3"/>
  <c r="N2733" i="3"/>
  <c r="O2733" i="3"/>
  <c r="B2734" i="3"/>
  <c r="C2734" i="3"/>
  <c r="D2734" i="3"/>
  <c r="E2734" i="3"/>
  <c r="F2734" i="3"/>
  <c r="G2734" i="3"/>
  <c r="H2734" i="3"/>
  <c r="I2734" i="3"/>
  <c r="J2734" i="3"/>
  <c r="K2734" i="3"/>
  <c r="L2734" i="3"/>
  <c r="M2734" i="3"/>
  <c r="N2734" i="3"/>
  <c r="O2734" i="3"/>
  <c r="B2735" i="3"/>
  <c r="C2735" i="3"/>
  <c r="D2735" i="3"/>
  <c r="E2735" i="3"/>
  <c r="F2735" i="3"/>
  <c r="G2735" i="3"/>
  <c r="H2735" i="3"/>
  <c r="I2735" i="3"/>
  <c r="J2735" i="3"/>
  <c r="K2735" i="3"/>
  <c r="L2735" i="3"/>
  <c r="M2735" i="3"/>
  <c r="N2735" i="3"/>
  <c r="O2735" i="3"/>
  <c r="B2736" i="3"/>
  <c r="C2736" i="3"/>
  <c r="D2736" i="3"/>
  <c r="E2736" i="3"/>
  <c r="F2736" i="3"/>
  <c r="G2736" i="3"/>
  <c r="H2736" i="3"/>
  <c r="I2736" i="3"/>
  <c r="J2736" i="3"/>
  <c r="K2736" i="3"/>
  <c r="L2736" i="3"/>
  <c r="M2736" i="3"/>
  <c r="N2736" i="3"/>
  <c r="O2736" i="3"/>
  <c r="B2737" i="3"/>
  <c r="C2737" i="3"/>
  <c r="D2737" i="3"/>
  <c r="E2737" i="3"/>
  <c r="F2737" i="3"/>
  <c r="G2737" i="3"/>
  <c r="H2737" i="3"/>
  <c r="I2737" i="3"/>
  <c r="J2737" i="3"/>
  <c r="K2737" i="3"/>
  <c r="L2737" i="3"/>
  <c r="M2737" i="3"/>
  <c r="N2737" i="3"/>
  <c r="O2737" i="3"/>
  <c r="B2738" i="3"/>
  <c r="C2738" i="3"/>
  <c r="D2738" i="3"/>
  <c r="E2738" i="3"/>
  <c r="F2738" i="3"/>
  <c r="G2738" i="3"/>
  <c r="H2738" i="3"/>
  <c r="I2738" i="3"/>
  <c r="J2738" i="3"/>
  <c r="K2738" i="3"/>
  <c r="L2738" i="3"/>
  <c r="M2738" i="3"/>
  <c r="N2738" i="3"/>
  <c r="O2738" i="3"/>
  <c r="B2739" i="3"/>
  <c r="C2739" i="3"/>
  <c r="D2739" i="3"/>
  <c r="E2739" i="3"/>
  <c r="F2739" i="3"/>
  <c r="G2739" i="3"/>
  <c r="H2739" i="3"/>
  <c r="I2739" i="3"/>
  <c r="J2739" i="3"/>
  <c r="K2739" i="3"/>
  <c r="L2739" i="3"/>
  <c r="M2739" i="3"/>
  <c r="N2739" i="3"/>
  <c r="O2739" i="3"/>
  <c r="B2740" i="3"/>
  <c r="C2740" i="3"/>
  <c r="D2740" i="3"/>
  <c r="E2740" i="3"/>
  <c r="F2740" i="3"/>
  <c r="G2740" i="3"/>
  <c r="H2740" i="3"/>
  <c r="I2740" i="3"/>
  <c r="J2740" i="3"/>
  <c r="K2740" i="3"/>
  <c r="L2740" i="3"/>
  <c r="M2740" i="3"/>
  <c r="N2740" i="3"/>
  <c r="O2740" i="3"/>
  <c r="B2741" i="3"/>
  <c r="C2741" i="3"/>
  <c r="D2741" i="3"/>
  <c r="E2741" i="3"/>
  <c r="F2741" i="3"/>
  <c r="G2741" i="3"/>
  <c r="H2741" i="3"/>
  <c r="I2741" i="3"/>
  <c r="J2741" i="3"/>
  <c r="K2741" i="3"/>
  <c r="L2741" i="3"/>
  <c r="M2741" i="3"/>
  <c r="N2741" i="3"/>
  <c r="O2741" i="3"/>
  <c r="B2742" i="3"/>
  <c r="C2742" i="3"/>
  <c r="D2742" i="3"/>
  <c r="E2742" i="3"/>
  <c r="F2742" i="3"/>
  <c r="G2742" i="3"/>
  <c r="H2742" i="3"/>
  <c r="I2742" i="3"/>
  <c r="J2742" i="3"/>
  <c r="K2742" i="3"/>
  <c r="L2742" i="3"/>
  <c r="M2742" i="3"/>
  <c r="N2742" i="3"/>
  <c r="O2742" i="3"/>
  <c r="B2743" i="3"/>
  <c r="C2743" i="3"/>
  <c r="D2743" i="3"/>
  <c r="E2743" i="3"/>
  <c r="F2743" i="3"/>
  <c r="G2743" i="3"/>
  <c r="H2743" i="3"/>
  <c r="I2743" i="3"/>
  <c r="J2743" i="3"/>
  <c r="K2743" i="3"/>
  <c r="L2743" i="3"/>
  <c r="M2743" i="3"/>
  <c r="N2743" i="3"/>
  <c r="O2743" i="3"/>
  <c r="B2744" i="3"/>
  <c r="C2744" i="3"/>
  <c r="D2744" i="3"/>
  <c r="E2744" i="3"/>
  <c r="F2744" i="3"/>
  <c r="G2744" i="3"/>
  <c r="H2744" i="3"/>
  <c r="I2744" i="3"/>
  <c r="J2744" i="3"/>
  <c r="K2744" i="3"/>
  <c r="L2744" i="3"/>
  <c r="M2744" i="3"/>
  <c r="N2744" i="3"/>
  <c r="O2744" i="3"/>
  <c r="B2745" i="3"/>
  <c r="C2745" i="3"/>
  <c r="D2745" i="3"/>
  <c r="E2745" i="3"/>
  <c r="F2745" i="3"/>
  <c r="G2745" i="3"/>
  <c r="H2745" i="3"/>
  <c r="I2745" i="3"/>
  <c r="J2745" i="3"/>
  <c r="K2745" i="3"/>
  <c r="L2745" i="3"/>
  <c r="M2745" i="3"/>
  <c r="N2745" i="3"/>
  <c r="O2745" i="3"/>
  <c r="B2746" i="3"/>
  <c r="C2746" i="3"/>
  <c r="D2746" i="3"/>
  <c r="E2746" i="3"/>
  <c r="F2746" i="3"/>
  <c r="G2746" i="3"/>
  <c r="H2746" i="3"/>
  <c r="I2746" i="3"/>
  <c r="J2746" i="3"/>
  <c r="K2746" i="3"/>
  <c r="L2746" i="3"/>
  <c r="M2746" i="3"/>
  <c r="N2746" i="3"/>
  <c r="O2746" i="3"/>
  <c r="B2747" i="3"/>
  <c r="C2747" i="3"/>
  <c r="D2747" i="3"/>
  <c r="E2747" i="3"/>
  <c r="F2747" i="3"/>
  <c r="G2747" i="3"/>
  <c r="H2747" i="3"/>
  <c r="I2747" i="3"/>
  <c r="J2747" i="3"/>
  <c r="K2747" i="3"/>
  <c r="L2747" i="3"/>
  <c r="M2747" i="3"/>
  <c r="N2747" i="3"/>
  <c r="O2747" i="3"/>
  <c r="B2748" i="3"/>
  <c r="C2748" i="3"/>
  <c r="D2748" i="3"/>
  <c r="E2748" i="3"/>
  <c r="F2748" i="3"/>
  <c r="G2748" i="3"/>
  <c r="H2748" i="3"/>
  <c r="I2748" i="3"/>
  <c r="J2748" i="3"/>
  <c r="K2748" i="3"/>
  <c r="L2748" i="3"/>
  <c r="M2748" i="3"/>
  <c r="N2748" i="3"/>
  <c r="O2748" i="3"/>
  <c r="B2749" i="3"/>
  <c r="C2749" i="3"/>
  <c r="D2749" i="3"/>
  <c r="E2749" i="3"/>
  <c r="F2749" i="3"/>
  <c r="G2749" i="3"/>
  <c r="H2749" i="3"/>
  <c r="I2749" i="3"/>
  <c r="J2749" i="3"/>
  <c r="K2749" i="3"/>
  <c r="L2749" i="3"/>
  <c r="M2749" i="3"/>
  <c r="N2749" i="3"/>
  <c r="O2749" i="3"/>
  <c r="B2750" i="3"/>
  <c r="C2750" i="3"/>
  <c r="D2750" i="3"/>
  <c r="E2750" i="3"/>
  <c r="F2750" i="3"/>
  <c r="G2750" i="3"/>
  <c r="H2750" i="3"/>
  <c r="I2750" i="3"/>
  <c r="J2750" i="3"/>
  <c r="K2750" i="3"/>
  <c r="L2750" i="3"/>
  <c r="M2750" i="3"/>
  <c r="N2750" i="3"/>
  <c r="O2750" i="3"/>
  <c r="B2751" i="3"/>
  <c r="C2751" i="3"/>
  <c r="D2751" i="3"/>
  <c r="E2751" i="3"/>
  <c r="F2751" i="3"/>
  <c r="G2751" i="3"/>
  <c r="H2751" i="3"/>
  <c r="I2751" i="3"/>
  <c r="J2751" i="3"/>
  <c r="K2751" i="3"/>
  <c r="L2751" i="3"/>
  <c r="M2751" i="3"/>
  <c r="N2751" i="3"/>
  <c r="O2751" i="3"/>
  <c r="B2752" i="3"/>
  <c r="C2752" i="3"/>
  <c r="D2752" i="3"/>
  <c r="E2752" i="3"/>
  <c r="F2752" i="3"/>
  <c r="G2752" i="3"/>
  <c r="H2752" i="3"/>
  <c r="I2752" i="3"/>
  <c r="J2752" i="3"/>
  <c r="K2752" i="3"/>
  <c r="L2752" i="3"/>
  <c r="M2752" i="3"/>
  <c r="N2752" i="3"/>
  <c r="O2752" i="3"/>
  <c r="B2753" i="3"/>
  <c r="C2753" i="3"/>
  <c r="D2753" i="3"/>
  <c r="E2753" i="3"/>
  <c r="F2753" i="3"/>
  <c r="G2753" i="3"/>
  <c r="H2753" i="3"/>
  <c r="I2753" i="3"/>
  <c r="J2753" i="3"/>
  <c r="K2753" i="3"/>
  <c r="L2753" i="3"/>
  <c r="M2753" i="3"/>
  <c r="N2753" i="3"/>
  <c r="O2753" i="3"/>
  <c r="B2754" i="3"/>
  <c r="C2754" i="3"/>
  <c r="D2754" i="3"/>
  <c r="E2754" i="3"/>
  <c r="F2754" i="3"/>
  <c r="G2754" i="3"/>
  <c r="H2754" i="3"/>
  <c r="I2754" i="3"/>
  <c r="J2754" i="3"/>
  <c r="K2754" i="3"/>
  <c r="L2754" i="3"/>
  <c r="M2754" i="3"/>
  <c r="N2754" i="3"/>
  <c r="O2754" i="3"/>
  <c r="B2755" i="3"/>
  <c r="C2755" i="3"/>
  <c r="D2755" i="3"/>
  <c r="E2755" i="3"/>
  <c r="F2755" i="3"/>
  <c r="G2755" i="3"/>
  <c r="H2755" i="3"/>
  <c r="I2755" i="3"/>
  <c r="J2755" i="3"/>
  <c r="K2755" i="3"/>
  <c r="L2755" i="3"/>
  <c r="M2755" i="3"/>
  <c r="N2755" i="3"/>
  <c r="O2755" i="3"/>
  <c r="B2756" i="3"/>
  <c r="C2756" i="3"/>
  <c r="D2756" i="3"/>
  <c r="E2756" i="3"/>
  <c r="F2756" i="3"/>
  <c r="G2756" i="3"/>
  <c r="H2756" i="3"/>
  <c r="I2756" i="3"/>
  <c r="J2756" i="3"/>
  <c r="K2756" i="3"/>
  <c r="L2756" i="3"/>
  <c r="M2756" i="3"/>
  <c r="N2756" i="3"/>
  <c r="O2756" i="3"/>
  <c r="B2757" i="3"/>
  <c r="C2757" i="3"/>
  <c r="D2757" i="3"/>
  <c r="E2757" i="3"/>
  <c r="F2757" i="3"/>
  <c r="G2757" i="3"/>
  <c r="H2757" i="3"/>
  <c r="I2757" i="3"/>
  <c r="J2757" i="3"/>
  <c r="K2757" i="3"/>
  <c r="L2757" i="3"/>
  <c r="M2757" i="3"/>
  <c r="N2757" i="3"/>
  <c r="O2757" i="3"/>
  <c r="B2758" i="3"/>
  <c r="C2758" i="3"/>
  <c r="D2758" i="3"/>
  <c r="E2758" i="3"/>
  <c r="F2758" i="3"/>
  <c r="G2758" i="3"/>
  <c r="H2758" i="3"/>
  <c r="I2758" i="3"/>
  <c r="J2758" i="3"/>
  <c r="K2758" i="3"/>
  <c r="L2758" i="3"/>
  <c r="M2758" i="3"/>
  <c r="N2758" i="3"/>
  <c r="O2758" i="3"/>
  <c r="B2759" i="3"/>
  <c r="C2759" i="3"/>
  <c r="D2759" i="3"/>
  <c r="E2759" i="3"/>
  <c r="F2759" i="3"/>
  <c r="G2759" i="3"/>
  <c r="H2759" i="3"/>
  <c r="I2759" i="3"/>
  <c r="J2759" i="3"/>
  <c r="K2759" i="3"/>
  <c r="L2759" i="3"/>
  <c r="M2759" i="3"/>
  <c r="N2759" i="3"/>
  <c r="O2759" i="3"/>
  <c r="B2760" i="3"/>
  <c r="C2760" i="3"/>
  <c r="D2760" i="3"/>
  <c r="E2760" i="3"/>
  <c r="F2760" i="3"/>
  <c r="G2760" i="3"/>
  <c r="H2760" i="3"/>
  <c r="I2760" i="3"/>
  <c r="J2760" i="3"/>
  <c r="K2760" i="3"/>
  <c r="L2760" i="3"/>
  <c r="M2760" i="3"/>
  <c r="N2760" i="3"/>
  <c r="O2760" i="3"/>
  <c r="B2761" i="3"/>
  <c r="C2761" i="3"/>
  <c r="D2761" i="3"/>
  <c r="E2761" i="3"/>
  <c r="F2761" i="3"/>
  <c r="G2761" i="3"/>
  <c r="H2761" i="3"/>
  <c r="I2761" i="3"/>
  <c r="J2761" i="3"/>
  <c r="K2761" i="3"/>
  <c r="L2761" i="3"/>
  <c r="M2761" i="3"/>
  <c r="N2761" i="3"/>
  <c r="O2761" i="3"/>
  <c r="B2762" i="3"/>
  <c r="C2762" i="3"/>
  <c r="D2762" i="3"/>
  <c r="E2762" i="3"/>
  <c r="F2762" i="3"/>
  <c r="G2762" i="3"/>
  <c r="H2762" i="3"/>
  <c r="I2762" i="3"/>
  <c r="J2762" i="3"/>
  <c r="K2762" i="3"/>
  <c r="L2762" i="3"/>
  <c r="M2762" i="3"/>
  <c r="N2762" i="3"/>
  <c r="O2762" i="3"/>
  <c r="B2763" i="3"/>
  <c r="C2763" i="3"/>
  <c r="D2763" i="3"/>
  <c r="E2763" i="3"/>
  <c r="F2763" i="3"/>
  <c r="G2763" i="3"/>
  <c r="H2763" i="3"/>
  <c r="I2763" i="3"/>
  <c r="J2763" i="3"/>
  <c r="K2763" i="3"/>
  <c r="L2763" i="3"/>
  <c r="M2763" i="3"/>
  <c r="N2763" i="3"/>
  <c r="O2763" i="3"/>
  <c r="B2764" i="3"/>
  <c r="C2764" i="3"/>
  <c r="D2764" i="3"/>
  <c r="E2764" i="3"/>
  <c r="F2764" i="3"/>
  <c r="G2764" i="3"/>
  <c r="H2764" i="3"/>
  <c r="I2764" i="3"/>
  <c r="J2764" i="3"/>
  <c r="K2764" i="3"/>
  <c r="L2764" i="3"/>
  <c r="M2764" i="3"/>
  <c r="N2764" i="3"/>
  <c r="O2764" i="3"/>
  <c r="B2765" i="3"/>
  <c r="C2765" i="3"/>
  <c r="D2765" i="3"/>
  <c r="E2765" i="3"/>
  <c r="F2765" i="3"/>
  <c r="G2765" i="3"/>
  <c r="H2765" i="3"/>
  <c r="I2765" i="3"/>
  <c r="J2765" i="3"/>
  <c r="K2765" i="3"/>
  <c r="L2765" i="3"/>
  <c r="M2765" i="3"/>
  <c r="N2765" i="3"/>
  <c r="O2765" i="3"/>
  <c r="B2766" i="3"/>
  <c r="C2766" i="3"/>
  <c r="D2766" i="3"/>
  <c r="E2766" i="3"/>
  <c r="F2766" i="3"/>
  <c r="G2766" i="3"/>
  <c r="H2766" i="3"/>
  <c r="I2766" i="3"/>
  <c r="J2766" i="3"/>
  <c r="K2766" i="3"/>
  <c r="L2766" i="3"/>
  <c r="M2766" i="3"/>
  <c r="N2766" i="3"/>
  <c r="O2766" i="3"/>
  <c r="B2767" i="3"/>
  <c r="C2767" i="3"/>
  <c r="D2767" i="3"/>
  <c r="E2767" i="3"/>
  <c r="F2767" i="3"/>
  <c r="G2767" i="3"/>
  <c r="H2767" i="3"/>
  <c r="I2767" i="3"/>
  <c r="J2767" i="3"/>
  <c r="K2767" i="3"/>
  <c r="L2767" i="3"/>
  <c r="M2767" i="3"/>
  <c r="N2767" i="3"/>
  <c r="O2767" i="3"/>
  <c r="B2768" i="3"/>
  <c r="C2768" i="3"/>
  <c r="D2768" i="3"/>
  <c r="E2768" i="3"/>
  <c r="F2768" i="3"/>
  <c r="G2768" i="3"/>
  <c r="H2768" i="3"/>
  <c r="I2768" i="3"/>
  <c r="J2768" i="3"/>
  <c r="K2768" i="3"/>
  <c r="L2768" i="3"/>
  <c r="M2768" i="3"/>
  <c r="N2768" i="3"/>
  <c r="O2768" i="3"/>
  <c r="B2769" i="3"/>
  <c r="C2769" i="3"/>
  <c r="D2769" i="3"/>
  <c r="E2769" i="3"/>
  <c r="F2769" i="3"/>
  <c r="G2769" i="3"/>
  <c r="H2769" i="3"/>
  <c r="I2769" i="3"/>
  <c r="J2769" i="3"/>
  <c r="K2769" i="3"/>
  <c r="L2769" i="3"/>
  <c r="M2769" i="3"/>
  <c r="N2769" i="3"/>
  <c r="O2769" i="3"/>
  <c r="B2770" i="3"/>
  <c r="C2770" i="3"/>
  <c r="D2770" i="3"/>
  <c r="E2770" i="3"/>
  <c r="F2770" i="3"/>
  <c r="G2770" i="3"/>
  <c r="H2770" i="3"/>
  <c r="I2770" i="3"/>
  <c r="J2770" i="3"/>
  <c r="K2770" i="3"/>
  <c r="L2770" i="3"/>
  <c r="M2770" i="3"/>
  <c r="N2770" i="3"/>
  <c r="O2770" i="3"/>
  <c r="B2771" i="3"/>
  <c r="C2771" i="3"/>
  <c r="D2771" i="3"/>
  <c r="E2771" i="3"/>
  <c r="F2771" i="3"/>
  <c r="G2771" i="3"/>
  <c r="H2771" i="3"/>
  <c r="I2771" i="3"/>
  <c r="J2771" i="3"/>
  <c r="K2771" i="3"/>
  <c r="L2771" i="3"/>
  <c r="M2771" i="3"/>
  <c r="N2771" i="3"/>
  <c r="O2771" i="3"/>
  <c r="B2772" i="3"/>
  <c r="C2772" i="3"/>
  <c r="D2772" i="3"/>
  <c r="E2772" i="3"/>
  <c r="F2772" i="3"/>
  <c r="G2772" i="3"/>
  <c r="H2772" i="3"/>
  <c r="I2772" i="3"/>
  <c r="J2772" i="3"/>
  <c r="K2772" i="3"/>
  <c r="L2772" i="3"/>
  <c r="M2772" i="3"/>
  <c r="N2772" i="3"/>
  <c r="O2772" i="3"/>
  <c r="B2773" i="3"/>
  <c r="C2773" i="3"/>
  <c r="D2773" i="3"/>
  <c r="E2773" i="3"/>
  <c r="F2773" i="3"/>
  <c r="G2773" i="3"/>
  <c r="H2773" i="3"/>
  <c r="I2773" i="3"/>
  <c r="J2773" i="3"/>
  <c r="K2773" i="3"/>
  <c r="L2773" i="3"/>
  <c r="M2773" i="3"/>
  <c r="N2773" i="3"/>
  <c r="O2773" i="3"/>
  <c r="B2774" i="3"/>
  <c r="C2774" i="3"/>
  <c r="D2774" i="3"/>
  <c r="E2774" i="3"/>
  <c r="F2774" i="3"/>
  <c r="G2774" i="3"/>
  <c r="H2774" i="3"/>
  <c r="I2774" i="3"/>
  <c r="J2774" i="3"/>
  <c r="K2774" i="3"/>
  <c r="L2774" i="3"/>
  <c r="M2774" i="3"/>
  <c r="N2774" i="3"/>
  <c r="O2774" i="3"/>
  <c r="B2775" i="3"/>
  <c r="C2775" i="3"/>
  <c r="D2775" i="3"/>
  <c r="E2775" i="3"/>
  <c r="F2775" i="3"/>
  <c r="G2775" i="3"/>
  <c r="H2775" i="3"/>
  <c r="I2775" i="3"/>
  <c r="J2775" i="3"/>
  <c r="K2775" i="3"/>
  <c r="L2775" i="3"/>
  <c r="M2775" i="3"/>
  <c r="N2775" i="3"/>
  <c r="O2775" i="3"/>
  <c r="B2776" i="3"/>
  <c r="C2776" i="3"/>
  <c r="D2776" i="3"/>
  <c r="E2776" i="3"/>
  <c r="F2776" i="3"/>
  <c r="G2776" i="3"/>
  <c r="H2776" i="3"/>
  <c r="I2776" i="3"/>
  <c r="J2776" i="3"/>
  <c r="K2776" i="3"/>
  <c r="L2776" i="3"/>
  <c r="M2776" i="3"/>
  <c r="N2776" i="3"/>
  <c r="O2776" i="3"/>
  <c r="B2777" i="3"/>
  <c r="C2777" i="3"/>
  <c r="D2777" i="3"/>
  <c r="E2777" i="3"/>
  <c r="F2777" i="3"/>
  <c r="G2777" i="3"/>
  <c r="H2777" i="3"/>
  <c r="I2777" i="3"/>
  <c r="J2777" i="3"/>
  <c r="K2777" i="3"/>
  <c r="L2777" i="3"/>
  <c r="M2777" i="3"/>
  <c r="N2777" i="3"/>
  <c r="O2777" i="3"/>
  <c r="B2778" i="3"/>
  <c r="C2778" i="3"/>
  <c r="D2778" i="3"/>
  <c r="E2778" i="3"/>
  <c r="F2778" i="3"/>
  <c r="G2778" i="3"/>
  <c r="H2778" i="3"/>
  <c r="I2778" i="3"/>
  <c r="J2778" i="3"/>
  <c r="K2778" i="3"/>
  <c r="L2778" i="3"/>
  <c r="M2778" i="3"/>
  <c r="N2778" i="3"/>
  <c r="O2778" i="3"/>
  <c r="B2779" i="3"/>
  <c r="C2779" i="3"/>
  <c r="D2779" i="3"/>
  <c r="E2779" i="3"/>
  <c r="F2779" i="3"/>
  <c r="G2779" i="3"/>
  <c r="H2779" i="3"/>
  <c r="I2779" i="3"/>
  <c r="J2779" i="3"/>
  <c r="K2779" i="3"/>
  <c r="L2779" i="3"/>
  <c r="M2779" i="3"/>
  <c r="N2779" i="3"/>
  <c r="O2779" i="3"/>
  <c r="B2780" i="3"/>
  <c r="C2780" i="3"/>
  <c r="D2780" i="3"/>
  <c r="E2780" i="3"/>
  <c r="F2780" i="3"/>
  <c r="G2780" i="3"/>
  <c r="H2780" i="3"/>
  <c r="I2780" i="3"/>
  <c r="J2780" i="3"/>
  <c r="K2780" i="3"/>
  <c r="L2780" i="3"/>
  <c r="M2780" i="3"/>
  <c r="N2780" i="3"/>
  <c r="O2780" i="3"/>
  <c r="B2781" i="3"/>
  <c r="C2781" i="3"/>
  <c r="D2781" i="3"/>
  <c r="E2781" i="3"/>
  <c r="F2781" i="3"/>
  <c r="G2781" i="3"/>
  <c r="H2781" i="3"/>
  <c r="I2781" i="3"/>
  <c r="J2781" i="3"/>
  <c r="K2781" i="3"/>
  <c r="L2781" i="3"/>
  <c r="M2781" i="3"/>
  <c r="N2781" i="3"/>
  <c r="O2781" i="3"/>
  <c r="B2782" i="3"/>
  <c r="C2782" i="3"/>
  <c r="D2782" i="3"/>
  <c r="E2782" i="3"/>
  <c r="F2782" i="3"/>
  <c r="G2782" i="3"/>
  <c r="H2782" i="3"/>
  <c r="I2782" i="3"/>
  <c r="J2782" i="3"/>
  <c r="K2782" i="3"/>
  <c r="L2782" i="3"/>
  <c r="M2782" i="3"/>
  <c r="N2782" i="3"/>
  <c r="O2782" i="3"/>
  <c r="B2783" i="3"/>
  <c r="C2783" i="3"/>
  <c r="D2783" i="3"/>
  <c r="E2783" i="3"/>
  <c r="F2783" i="3"/>
  <c r="G2783" i="3"/>
  <c r="H2783" i="3"/>
  <c r="I2783" i="3"/>
  <c r="J2783" i="3"/>
  <c r="K2783" i="3"/>
  <c r="L2783" i="3"/>
  <c r="M2783" i="3"/>
  <c r="N2783" i="3"/>
  <c r="O2783" i="3"/>
  <c r="B2784" i="3"/>
  <c r="C2784" i="3"/>
  <c r="D2784" i="3"/>
  <c r="E2784" i="3"/>
  <c r="F2784" i="3"/>
  <c r="G2784" i="3"/>
  <c r="H2784" i="3"/>
  <c r="I2784" i="3"/>
  <c r="J2784" i="3"/>
  <c r="K2784" i="3"/>
  <c r="L2784" i="3"/>
  <c r="M2784" i="3"/>
  <c r="N2784" i="3"/>
  <c r="O2784" i="3"/>
  <c r="B2785" i="3"/>
  <c r="C2785" i="3"/>
  <c r="D2785" i="3"/>
  <c r="E2785" i="3"/>
  <c r="F2785" i="3"/>
  <c r="G2785" i="3"/>
  <c r="H2785" i="3"/>
  <c r="I2785" i="3"/>
  <c r="J2785" i="3"/>
  <c r="K2785" i="3"/>
  <c r="L2785" i="3"/>
  <c r="M2785" i="3"/>
  <c r="N2785" i="3"/>
  <c r="O2785" i="3"/>
  <c r="B2786" i="3"/>
  <c r="C2786" i="3"/>
  <c r="D2786" i="3"/>
  <c r="E2786" i="3"/>
  <c r="F2786" i="3"/>
  <c r="G2786" i="3"/>
  <c r="H2786" i="3"/>
  <c r="I2786" i="3"/>
  <c r="J2786" i="3"/>
  <c r="K2786" i="3"/>
  <c r="L2786" i="3"/>
  <c r="M2786" i="3"/>
  <c r="N2786" i="3"/>
  <c r="O2786" i="3"/>
  <c r="B2787" i="3"/>
  <c r="C2787" i="3"/>
  <c r="D2787" i="3"/>
  <c r="E2787" i="3"/>
  <c r="F2787" i="3"/>
  <c r="G2787" i="3"/>
  <c r="H2787" i="3"/>
  <c r="I2787" i="3"/>
  <c r="J2787" i="3"/>
  <c r="K2787" i="3"/>
  <c r="L2787" i="3"/>
  <c r="M2787" i="3"/>
  <c r="N2787" i="3"/>
  <c r="O2787" i="3"/>
  <c r="B2788" i="3"/>
  <c r="C2788" i="3"/>
  <c r="D2788" i="3"/>
  <c r="E2788" i="3"/>
  <c r="F2788" i="3"/>
  <c r="G2788" i="3"/>
  <c r="H2788" i="3"/>
  <c r="I2788" i="3"/>
  <c r="J2788" i="3"/>
  <c r="K2788" i="3"/>
  <c r="L2788" i="3"/>
  <c r="M2788" i="3"/>
  <c r="N2788" i="3"/>
  <c r="O2788" i="3"/>
  <c r="B2789" i="3"/>
  <c r="C2789" i="3"/>
  <c r="D2789" i="3"/>
  <c r="E2789" i="3"/>
  <c r="F2789" i="3"/>
  <c r="G2789" i="3"/>
  <c r="H2789" i="3"/>
  <c r="I2789" i="3"/>
  <c r="J2789" i="3"/>
  <c r="K2789" i="3"/>
  <c r="L2789" i="3"/>
  <c r="M2789" i="3"/>
  <c r="N2789" i="3"/>
  <c r="O2789" i="3"/>
  <c r="B2790" i="3"/>
  <c r="C2790" i="3"/>
  <c r="D2790" i="3"/>
  <c r="E2790" i="3"/>
  <c r="F2790" i="3"/>
  <c r="G2790" i="3"/>
  <c r="H2790" i="3"/>
  <c r="I2790" i="3"/>
  <c r="J2790" i="3"/>
  <c r="K2790" i="3"/>
  <c r="L2790" i="3"/>
  <c r="M2790" i="3"/>
  <c r="N2790" i="3"/>
  <c r="O2790" i="3"/>
  <c r="B2791" i="3"/>
  <c r="C2791" i="3"/>
  <c r="D2791" i="3"/>
  <c r="E2791" i="3"/>
  <c r="F2791" i="3"/>
  <c r="G2791" i="3"/>
  <c r="H2791" i="3"/>
  <c r="I2791" i="3"/>
  <c r="J2791" i="3"/>
  <c r="K2791" i="3"/>
  <c r="L2791" i="3"/>
  <c r="M2791" i="3"/>
  <c r="N2791" i="3"/>
  <c r="O2791" i="3"/>
  <c r="B2792" i="3"/>
  <c r="C2792" i="3"/>
  <c r="D2792" i="3"/>
  <c r="E2792" i="3"/>
  <c r="F2792" i="3"/>
  <c r="G2792" i="3"/>
  <c r="H2792" i="3"/>
  <c r="I2792" i="3"/>
  <c r="J2792" i="3"/>
  <c r="K2792" i="3"/>
  <c r="L2792" i="3"/>
  <c r="M2792" i="3"/>
  <c r="N2792" i="3"/>
  <c r="O2792" i="3"/>
  <c r="B2793" i="3"/>
  <c r="C2793" i="3"/>
  <c r="D2793" i="3"/>
  <c r="E2793" i="3"/>
  <c r="F2793" i="3"/>
  <c r="G2793" i="3"/>
  <c r="H2793" i="3"/>
  <c r="I2793" i="3"/>
  <c r="J2793" i="3"/>
  <c r="K2793" i="3"/>
  <c r="L2793" i="3"/>
  <c r="M2793" i="3"/>
  <c r="N2793" i="3"/>
  <c r="O2793" i="3"/>
  <c r="B2794" i="3"/>
  <c r="C2794" i="3"/>
  <c r="D2794" i="3"/>
  <c r="E2794" i="3"/>
  <c r="F2794" i="3"/>
  <c r="G2794" i="3"/>
  <c r="H2794" i="3"/>
  <c r="I2794" i="3"/>
  <c r="J2794" i="3"/>
  <c r="K2794" i="3"/>
  <c r="L2794" i="3"/>
  <c r="M2794" i="3"/>
  <c r="N2794" i="3"/>
  <c r="O2794" i="3"/>
  <c r="B2795" i="3"/>
  <c r="C2795" i="3"/>
  <c r="D2795" i="3"/>
  <c r="E2795" i="3"/>
  <c r="F2795" i="3"/>
  <c r="G2795" i="3"/>
  <c r="H2795" i="3"/>
  <c r="I2795" i="3"/>
  <c r="J2795" i="3"/>
  <c r="K2795" i="3"/>
  <c r="L2795" i="3"/>
  <c r="M2795" i="3"/>
  <c r="N2795" i="3"/>
  <c r="O2795" i="3"/>
  <c r="B2796" i="3"/>
  <c r="C2796" i="3"/>
  <c r="D2796" i="3"/>
  <c r="E2796" i="3"/>
  <c r="F2796" i="3"/>
  <c r="G2796" i="3"/>
  <c r="H2796" i="3"/>
  <c r="I2796" i="3"/>
  <c r="J2796" i="3"/>
  <c r="K2796" i="3"/>
  <c r="L2796" i="3"/>
  <c r="M2796" i="3"/>
  <c r="N2796" i="3"/>
  <c r="O2796" i="3"/>
  <c r="B2797" i="3"/>
  <c r="C2797" i="3"/>
  <c r="D2797" i="3"/>
  <c r="E2797" i="3"/>
  <c r="F2797" i="3"/>
  <c r="G2797" i="3"/>
  <c r="H2797" i="3"/>
  <c r="I2797" i="3"/>
  <c r="J2797" i="3"/>
  <c r="K2797" i="3"/>
  <c r="L2797" i="3"/>
  <c r="M2797" i="3"/>
  <c r="N2797" i="3"/>
  <c r="O2797" i="3"/>
  <c r="B2798" i="3"/>
  <c r="C2798" i="3"/>
  <c r="D2798" i="3"/>
  <c r="E2798" i="3"/>
  <c r="F2798" i="3"/>
  <c r="G2798" i="3"/>
  <c r="H2798" i="3"/>
  <c r="I2798" i="3"/>
  <c r="J2798" i="3"/>
  <c r="K2798" i="3"/>
  <c r="L2798" i="3"/>
  <c r="M2798" i="3"/>
  <c r="N2798" i="3"/>
  <c r="O2798" i="3"/>
  <c r="B2799" i="3"/>
  <c r="C2799" i="3"/>
  <c r="D2799" i="3"/>
  <c r="E2799" i="3"/>
  <c r="F2799" i="3"/>
  <c r="G2799" i="3"/>
  <c r="H2799" i="3"/>
  <c r="I2799" i="3"/>
  <c r="J2799" i="3"/>
  <c r="K2799" i="3"/>
  <c r="L2799" i="3"/>
  <c r="M2799" i="3"/>
  <c r="N2799" i="3"/>
  <c r="O2799" i="3"/>
  <c r="B2800" i="3"/>
  <c r="C2800" i="3"/>
  <c r="D2800" i="3"/>
  <c r="E2800" i="3"/>
  <c r="F2800" i="3"/>
  <c r="G2800" i="3"/>
  <c r="H2800" i="3"/>
  <c r="I2800" i="3"/>
  <c r="J2800" i="3"/>
  <c r="K2800" i="3"/>
  <c r="L2800" i="3"/>
  <c r="M2800" i="3"/>
  <c r="N2800" i="3"/>
  <c r="O2800" i="3"/>
  <c r="B2801" i="3"/>
  <c r="C2801" i="3"/>
  <c r="D2801" i="3"/>
  <c r="E2801" i="3"/>
  <c r="F2801" i="3"/>
  <c r="G2801" i="3"/>
  <c r="H2801" i="3"/>
  <c r="I2801" i="3"/>
  <c r="J2801" i="3"/>
  <c r="K2801" i="3"/>
  <c r="L2801" i="3"/>
  <c r="M2801" i="3"/>
  <c r="N2801" i="3"/>
  <c r="O2801" i="3"/>
  <c r="B2802" i="3"/>
  <c r="C2802" i="3"/>
  <c r="D2802" i="3"/>
  <c r="E2802" i="3"/>
  <c r="F2802" i="3"/>
  <c r="G2802" i="3"/>
  <c r="H2802" i="3"/>
  <c r="I2802" i="3"/>
  <c r="J2802" i="3"/>
  <c r="K2802" i="3"/>
  <c r="L2802" i="3"/>
  <c r="M2802" i="3"/>
  <c r="N2802" i="3"/>
  <c r="O2802" i="3"/>
  <c r="B2803" i="3"/>
  <c r="C2803" i="3"/>
  <c r="D2803" i="3"/>
  <c r="E2803" i="3"/>
  <c r="F2803" i="3"/>
  <c r="G2803" i="3"/>
  <c r="H2803" i="3"/>
  <c r="I2803" i="3"/>
  <c r="J2803" i="3"/>
  <c r="K2803" i="3"/>
  <c r="L2803" i="3"/>
  <c r="M2803" i="3"/>
  <c r="N2803" i="3"/>
  <c r="O2803" i="3"/>
  <c r="B2804" i="3"/>
  <c r="C2804" i="3"/>
  <c r="D2804" i="3"/>
  <c r="E2804" i="3"/>
  <c r="F2804" i="3"/>
  <c r="G2804" i="3"/>
  <c r="H2804" i="3"/>
  <c r="I2804" i="3"/>
  <c r="J2804" i="3"/>
  <c r="K2804" i="3"/>
  <c r="L2804" i="3"/>
  <c r="M2804" i="3"/>
  <c r="N2804" i="3"/>
  <c r="O2804" i="3"/>
  <c r="B2805" i="3"/>
  <c r="C2805" i="3"/>
  <c r="D2805" i="3"/>
  <c r="E2805" i="3"/>
  <c r="F2805" i="3"/>
  <c r="G2805" i="3"/>
  <c r="H2805" i="3"/>
  <c r="I2805" i="3"/>
  <c r="J2805" i="3"/>
  <c r="K2805" i="3"/>
  <c r="L2805" i="3"/>
  <c r="M2805" i="3"/>
  <c r="N2805" i="3"/>
  <c r="O2805" i="3"/>
  <c r="B2806" i="3"/>
  <c r="C2806" i="3"/>
  <c r="D2806" i="3"/>
  <c r="E2806" i="3"/>
  <c r="F2806" i="3"/>
  <c r="G2806" i="3"/>
  <c r="H2806" i="3"/>
  <c r="I2806" i="3"/>
  <c r="J2806" i="3"/>
  <c r="K2806" i="3"/>
  <c r="L2806" i="3"/>
  <c r="M2806" i="3"/>
  <c r="N2806" i="3"/>
  <c r="O2806" i="3"/>
  <c r="B2807" i="3"/>
  <c r="C2807" i="3"/>
  <c r="D2807" i="3"/>
  <c r="E2807" i="3"/>
  <c r="F2807" i="3"/>
  <c r="G2807" i="3"/>
  <c r="H2807" i="3"/>
  <c r="I2807" i="3"/>
  <c r="J2807" i="3"/>
  <c r="K2807" i="3"/>
  <c r="L2807" i="3"/>
  <c r="M2807" i="3"/>
  <c r="N2807" i="3"/>
  <c r="O2807" i="3"/>
  <c r="B2808" i="3"/>
  <c r="C2808" i="3"/>
  <c r="D2808" i="3"/>
  <c r="E2808" i="3"/>
  <c r="F2808" i="3"/>
  <c r="G2808" i="3"/>
  <c r="H2808" i="3"/>
  <c r="I2808" i="3"/>
  <c r="J2808" i="3"/>
  <c r="K2808" i="3"/>
  <c r="L2808" i="3"/>
  <c r="M2808" i="3"/>
  <c r="N2808" i="3"/>
  <c r="O2808" i="3"/>
  <c r="B2809" i="3"/>
  <c r="C2809" i="3"/>
  <c r="D2809" i="3"/>
  <c r="E2809" i="3"/>
  <c r="F2809" i="3"/>
  <c r="G2809" i="3"/>
  <c r="H2809" i="3"/>
  <c r="I2809" i="3"/>
  <c r="J2809" i="3"/>
  <c r="K2809" i="3"/>
  <c r="L2809" i="3"/>
  <c r="M2809" i="3"/>
  <c r="N2809" i="3"/>
  <c r="O2809" i="3"/>
  <c r="B2810" i="3"/>
  <c r="C2810" i="3"/>
  <c r="D2810" i="3"/>
  <c r="E2810" i="3"/>
  <c r="F2810" i="3"/>
  <c r="G2810" i="3"/>
  <c r="H2810" i="3"/>
  <c r="I2810" i="3"/>
  <c r="J2810" i="3"/>
  <c r="K2810" i="3"/>
  <c r="L2810" i="3"/>
  <c r="M2810" i="3"/>
  <c r="N2810" i="3"/>
  <c r="O2810" i="3"/>
  <c r="B2811" i="3"/>
  <c r="C2811" i="3"/>
  <c r="D2811" i="3"/>
  <c r="E2811" i="3"/>
  <c r="F2811" i="3"/>
  <c r="G2811" i="3"/>
  <c r="H2811" i="3"/>
  <c r="I2811" i="3"/>
  <c r="J2811" i="3"/>
  <c r="K2811" i="3"/>
  <c r="L2811" i="3"/>
  <c r="M2811" i="3"/>
  <c r="N2811" i="3"/>
  <c r="O2811" i="3"/>
  <c r="B2812" i="3"/>
  <c r="C2812" i="3"/>
  <c r="D2812" i="3"/>
  <c r="E2812" i="3"/>
  <c r="F2812" i="3"/>
  <c r="G2812" i="3"/>
  <c r="H2812" i="3"/>
  <c r="I2812" i="3"/>
  <c r="J2812" i="3"/>
  <c r="K2812" i="3"/>
  <c r="L2812" i="3"/>
  <c r="M2812" i="3"/>
  <c r="N2812" i="3"/>
  <c r="O2812" i="3"/>
  <c r="B2813" i="3"/>
  <c r="C2813" i="3"/>
  <c r="D2813" i="3"/>
  <c r="E2813" i="3"/>
  <c r="F2813" i="3"/>
  <c r="G2813" i="3"/>
  <c r="H2813" i="3"/>
  <c r="I2813" i="3"/>
  <c r="J2813" i="3"/>
  <c r="K2813" i="3"/>
  <c r="L2813" i="3"/>
  <c r="M2813" i="3"/>
  <c r="N2813" i="3"/>
  <c r="O2813" i="3"/>
  <c r="B2814" i="3"/>
  <c r="C2814" i="3"/>
  <c r="D2814" i="3"/>
  <c r="E2814" i="3"/>
  <c r="F2814" i="3"/>
  <c r="G2814" i="3"/>
  <c r="H2814" i="3"/>
  <c r="I2814" i="3"/>
  <c r="J2814" i="3"/>
  <c r="K2814" i="3"/>
  <c r="L2814" i="3"/>
  <c r="M2814" i="3"/>
  <c r="N2814" i="3"/>
  <c r="O2814" i="3"/>
  <c r="B2815" i="3"/>
  <c r="C2815" i="3"/>
  <c r="D2815" i="3"/>
  <c r="E2815" i="3"/>
  <c r="F2815" i="3"/>
  <c r="G2815" i="3"/>
  <c r="H2815" i="3"/>
  <c r="I2815" i="3"/>
  <c r="J2815" i="3"/>
  <c r="K2815" i="3"/>
  <c r="L2815" i="3"/>
  <c r="M2815" i="3"/>
  <c r="N2815" i="3"/>
  <c r="O2815" i="3"/>
  <c r="B2816" i="3"/>
  <c r="C2816" i="3"/>
  <c r="D2816" i="3"/>
  <c r="E2816" i="3"/>
  <c r="F2816" i="3"/>
  <c r="G2816" i="3"/>
  <c r="H2816" i="3"/>
  <c r="I2816" i="3"/>
  <c r="J2816" i="3"/>
  <c r="K2816" i="3"/>
  <c r="L2816" i="3"/>
  <c r="M2816" i="3"/>
  <c r="N2816" i="3"/>
  <c r="O2816" i="3"/>
  <c r="B2817" i="3"/>
  <c r="C2817" i="3"/>
  <c r="D2817" i="3"/>
  <c r="E2817" i="3"/>
  <c r="F2817" i="3"/>
  <c r="G2817" i="3"/>
  <c r="H2817" i="3"/>
  <c r="I2817" i="3"/>
  <c r="J2817" i="3"/>
  <c r="K2817" i="3"/>
  <c r="L2817" i="3"/>
  <c r="M2817" i="3"/>
  <c r="N2817" i="3"/>
  <c r="O2817" i="3"/>
  <c r="B2818" i="3"/>
  <c r="C2818" i="3"/>
  <c r="D2818" i="3"/>
  <c r="E2818" i="3"/>
  <c r="F2818" i="3"/>
  <c r="G2818" i="3"/>
  <c r="H2818" i="3"/>
  <c r="I2818" i="3"/>
  <c r="J2818" i="3"/>
  <c r="K2818" i="3"/>
  <c r="L2818" i="3"/>
  <c r="M2818" i="3"/>
  <c r="N2818" i="3"/>
  <c r="O2818" i="3"/>
  <c r="B2819" i="3"/>
  <c r="C2819" i="3"/>
  <c r="D2819" i="3"/>
  <c r="E2819" i="3"/>
  <c r="F2819" i="3"/>
  <c r="G2819" i="3"/>
  <c r="H2819" i="3"/>
  <c r="I2819" i="3"/>
  <c r="J2819" i="3"/>
  <c r="K2819" i="3"/>
  <c r="L2819" i="3"/>
  <c r="M2819" i="3"/>
  <c r="N2819" i="3"/>
  <c r="O2819" i="3"/>
  <c r="B2820" i="3"/>
  <c r="C2820" i="3"/>
  <c r="D2820" i="3"/>
  <c r="E2820" i="3"/>
  <c r="F2820" i="3"/>
  <c r="G2820" i="3"/>
  <c r="H2820" i="3"/>
  <c r="I2820" i="3"/>
  <c r="J2820" i="3"/>
  <c r="K2820" i="3"/>
  <c r="L2820" i="3"/>
  <c r="M2820" i="3"/>
  <c r="N2820" i="3"/>
  <c r="O2820" i="3"/>
  <c r="B2821" i="3"/>
  <c r="C2821" i="3"/>
  <c r="D2821" i="3"/>
  <c r="E2821" i="3"/>
  <c r="F2821" i="3"/>
  <c r="G2821" i="3"/>
  <c r="H2821" i="3"/>
  <c r="I2821" i="3"/>
  <c r="J2821" i="3"/>
  <c r="K2821" i="3"/>
  <c r="L2821" i="3"/>
  <c r="M2821" i="3"/>
  <c r="N2821" i="3"/>
  <c r="O2821" i="3"/>
  <c r="B2822" i="3"/>
  <c r="C2822" i="3"/>
  <c r="D2822" i="3"/>
  <c r="E2822" i="3"/>
  <c r="F2822" i="3"/>
  <c r="G2822" i="3"/>
  <c r="H2822" i="3"/>
  <c r="I2822" i="3"/>
  <c r="J2822" i="3"/>
  <c r="K2822" i="3"/>
  <c r="L2822" i="3"/>
  <c r="M2822" i="3"/>
  <c r="N2822" i="3"/>
  <c r="O2822" i="3"/>
  <c r="B2823" i="3"/>
  <c r="C2823" i="3"/>
  <c r="D2823" i="3"/>
  <c r="E2823" i="3"/>
  <c r="F2823" i="3"/>
  <c r="G2823" i="3"/>
  <c r="H2823" i="3"/>
  <c r="I2823" i="3"/>
  <c r="J2823" i="3"/>
  <c r="K2823" i="3"/>
  <c r="L2823" i="3"/>
  <c r="M2823" i="3"/>
  <c r="N2823" i="3"/>
  <c r="O2823" i="3"/>
  <c r="B2824" i="3"/>
  <c r="C2824" i="3"/>
  <c r="D2824" i="3"/>
  <c r="E2824" i="3"/>
  <c r="F2824" i="3"/>
  <c r="G2824" i="3"/>
  <c r="H2824" i="3"/>
  <c r="I2824" i="3"/>
  <c r="J2824" i="3"/>
  <c r="K2824" i="3"/>
  <c r="L2824" i="3"/>
  <c r="M2824" i="3"/>
  <c r="N2824" i="3"/>
  <c r="O2824" i="3"/>
  <c r="B2825" i="3"/>
  <c r="C2825" i="3"/>
  <c r="D2825" i="3"/>
  <c r="E2825" i="3"/>
  <c r="F2825" i="3"/>
  <c r="G2825" i="3"/>
  <c r="H2825" i="3"/>
  <c r="I2825" i="3"/>
  <c r="J2825" i="3"/>
  <c r="K2825" i="3"/>
  <c r="L2825" i="3"/>
  <c r="M2825" i="3"/>
  <c r="N2825" i="3"/>
  <c r="O2825" i="3"/>
  <c r="B2826" i="3"/>
  <c r="C2826" i="3"/>
  <c r="D2826" i="3"/>
  <c r="E2826" i="3"/>
  <c r="F2826" i="3"/>
  <c r="G2826" i="3"/>
  <c r="H2826" i="3"/>
  <c r="I2826" i="3"/>
  <c r="J2826" i="3"/>
  <c r="K2826" i="3"/>
  <c r="L2826" i="3"/>
  <c r="M2826" i="3"/>
  <c r="N2826" i="3"/>
  <c r="O2826" i="3"/>
  <c r="B2827" i="3"/>
  <c r="C2827" i="3"/>
  <c r="D2827" i="3"/>
  <c r="E2827" i="3"/>
  <c r="F2827" i="3"/>
  <c r="G2827" i="3"/>
  <c r="H2827" i="3"/>
  <c r="I2827" i="3"/>
  <c r="J2827" i="3"/>
  <c r="K2827" i="3"/>
  <c r="L2827" i="3"/>
  <c r="M2827" i="3"/>
  <c r="N2827" i="3"/>
  <c r="O2827" i="3"/>
  <c r="B2828" i="3"/>
  <c r="C2828" i="3"/>
  <c r="D2828" i="3"/>
  <c r="E2828" i="3"/>
  <c r="F2828" i="3"/>
  <c r="G2828" i="3"/>
  <c r="H2828" i="3"/>
  <c r="I2828" i="3"/>
  <c r="J2828" i="3"/>
  <c r="K2828" i="3"/>
  <c r="L2828" i="3"/>
  <c r="M2828" i="3"/>
  <c r="N2828" i="3"/>
  <c r="O2828" i="3"/>
  <c r="B2829" i="3"/>
  <c r="C2829" i="3"/>
  <c r="D2829" i="3"/>
  <c r="E2829" i="3"/>
  <c r="F2829" i="3"/>
  <c r="G2829" i="3"/>
  <c r="H2829" i="3"/>
  <c r="I2829" i="3"/>
  <c r="J2829" i="3"/>
  <c r="K2829" i="3"/>
  <c r="L2829" i="3"/>
  <c r="M2829" i="3"/>
  <c r="N2829" i="3"/>
  <c r="O2829" i="3"/>
  <c r="B2830" i="3"/>
  <c r="C2830" i="3"/>
  <c r="D2830" i="3"/>
  <c r="E2830" i="3"/>
  <c r="F2830" i="3"/>
  <c r="G2830" i="3"/>
  <c r="H2830" i="3"/>
  <c r="I2830" i="3"/>
  <c r="J2830" i="3"/>
  <c r="K2830" i="3"/>
  <c r="L2830" i="3"/>
  <c r="M2830" i="3"/>
  <c r="N2830" i="3"/>
  <c r="O2830" i="3"/>
  <c r="B2831" i="3"/>
  <c r="C2831" i="3"/>
  <c r="D2831" i="3"/>
  <c r="E2831" i="3"/>
  <c r="F2831" i="3"/>
  <c r="G2831" i="3"/>
  <c r="H2831" i="3"/>
  <c r="I2831" i="3"/>
  <c r="J2831" i="3"/>
  <c r="K2831" i="3"/>
  <c r="L2831" i="3"/>
  <c r="M2831" i="3"/>
  <c r="N2831" i="3"/>
  <c r="O2831" i="3"/>
  <c r="B2832" i="3"/>
  <c r="C2832" i="3"/>
  <c r="D2832" i="3"/>
  <c r="E2832" i="3"/>
  <c r="F2832" i="3"/>
  <c r="G2832" i="3"/>
  <c r="H2832" i="3"/>
  <c r="I2832" i="3"/>
  <c r="J2832" i="3"/>
  <c r="K2832" i="3"/>
  <c r="L2832" i="3"/>
  <c r="M2832" i="3"/>
  <c r="N2832" i="3"/>
  <c r="O2832" i="3"/>
  <c r="B2833" i="3"/>
  <c r="C2833" i="3"/>
  <c r="D2833" i="3"/>
  <c r="E2833" i="3"/>
  <c r="F2833" i="3"/>
  <c r="G2833" i="3"/>
  <c r="H2833" i="3"/>
  <c r="I2833" i="3"/>
  <c r="J2833" i="3"/>
  <c r="K2833" i="3"/>
  <c r="L2833" i="3"/>
  <c r="M2833" i="3"/>
  <c r="N2833" i="3"/>
  <c r="O2833" i="3"/>
  <c r="B2834" i="3"/>
  <c r="C2834" i="3"/>
  <c r="D2834" i="3"/>
  <c r="E2834" i="3"/>
  <c r="F2834" i="3"/>
  <c r="G2834" i="3"/>
  <c r="H2834" i="3"/>
  <c r="I2834" i="3"/>
  <c r="J2834" i="3"/>
  <c r="K2834" i="3"/>
  <c r="L2834" i="3"/>
  <c r="M2834" i="3"/>
  <c r="N2834" i="3"/>
  <c r="O2834" i="3"/>
  <c r="B2835" i="3"/>
  <c r="C2835" i="3"/>
  <c r="D2835" i="3"/>
  <c r="E2835" i="3"/>
  <c r="F2835" i="3"/>
  <c r="G2835" i="3"/>
  <c r="H2835" i="3"/>
  <c r="I2835" i="3"/>
  <c r="J2835" i="3"/>
  <c r="K2835" i="3"/>
  <c r="L2835" i="3"/>
  <c r="M2835" i="3"/>
  <c r="N2835" i="3"/>
  <c r="O2835" i="3"/>
  <c r="B2836" i="3"/>
  <c r="C2836" i="3"/>
  <c r="D2836" i="3"/>
  <c r="E2836" i="3"/>
  <c r="F2836" i="3"/>
  <c r="G2836" i="3"/>
  <c r="H2836" i="3"/>
  <c r="I2836" i="3"/>
  <c r="J2836" i="3"/>
  <c r="K2836" i="3"/>
  <c r="L2836" i="3"/>
  <c r="M2836" i="3"/>
  <c r="N2836" i="3"/>
  <c r="O2836" i="3"/>
  <c r="B2837" i="3"/>
  <c r="C2837" i="3"/>
  <c r="D2837" i="3"/>
  <c r="E2837" i="3"/>
  <c r="F2837" i="3"/>
  <c r="G2837" i="3"/>
  <c r="H2837" i="3"/>
  <c r="I2837" i="3"/>
  <c r="J2837" i="3"/>
  <c r="K2837" i="3"/>
  <c r="L2837" i="3"/>
  <c r="M2837" i="3"/>
  <c r="N2837" i="3"/>
  <c r="O2837" i="3"/>
  <c r="B2838" i="3"/>
  <c r="C2838" i="3"/>
  <c r="D2838" i="3"/>
  <c r="E2838" i="3"/>
  <c r="F2838" i="3"/>
  <c r="G2838" i="3"/>
  <c r="H2838" i="3"/>
  <c r="I2838" i="3"/>
  <c r="J2838" i="3"/>
  <c r="K2838" i="3"/>
  <c r="L2838" i="3"/>
  <c r="M2838" i="3"/>
  <c r="N2838" i="3"/>
  <c r="O2838" i="3"/>
  <c r="B2839" i="3"/>
  <c r="C2839" i="3"/>
  <c r="D2839" i="3"/>
  <c r="E2839" i="3"/>
  <c r="F2839" i="3"/>
  <c r="G2839" i="3"/>
  <c r="H2839" i="3"/>
  <c r="I2839" i="3"/>
  <c r="J2839" i="3"/>
  <c r="K2839" i="3"/>
  <c r="L2839" i="3"/>
  <c r="M2839" i="3"/>
  <c r="N2839" i="3"/>
  <c r="O2839" i="3"/>
  <c r="B2840" i="3"/>
  <c r="C2840" i="3"/>
  <c r="D2840" i="3"/>
  <c r="E2840" i="3"/>
  <c r="F2840" i="3"/>
  <c r="G2840" i="3"/>
  <c r="H2840" i="3"/>
  <c r="I2840" i="3"/>
  <c r="J2840" i="3"/>
  <c r="K2840" i="3"/>
  <c r="L2840" i="3"/>
  <c r="M2840" i="3"/>
  <c r="N2840" i="3"/>
  <c r="O2840" i="3"/>
  <c r="B2841" i="3"/>
  <c r="C2841" i="3"/>
  <c r="D2841" i="3"/>
  <c r="E2841" i="3"/>
  <c r="F2841" i="3"/>
  <c r="G2841" i="3"/>
  <c r="H2841" i="3"/>
  <c r="I2841" i="3"/>
  <c r="J2841" i="3"/>
  <c r="K2841" i="3"/>
  <c r="L2841" i="3"/>
  <c r="M2841" i="3"/>
  <c r="N2841" i="3"/>
  <c r="O2841" i="3"/>
  <c r="B2842" i="3"/>
  <c r="C2842" i="3"/>
  <c r="D2842" i="3"/>
  <c r="E2842" i="3"/>
  <c r="F2842" i="3"/>
  <c r="G2842" i="3"/>
  <c r="H2842" i="3"/>
  <c r="I2842" i="3"/>
  <c r="J2842" i="3"/>
  <c r="K2842" i="3"/>
  <c r="L2842" i="3"/>
  <c r="M2842" i="3"/>
  <c r="N2842" i="3"/>
  <c r="O2842" i="3"/>
  <c r="B2843" i="3"/>
  <c r="C2843" i="3"/>
  <c r="D2843" i="3"/>
  <c r="E2843" i="3"/>
  <c r="F2843" i="3"/>
  <c r="G2843" i="3"/>
  <c r="H2843" i="3"/>
  <c r="I2843" i="3"/>
  <c r="J2843" i="3"/>
  <c r="K2843" i="3"/>
  <c r="L2843" i="3"/>
  <c r="M2843" i="3"/>
  <c r="N2843" i="3"/>
  <c r="O2843" i="3"/>
  <c r="B2844" i="3"/>
  <c r="C2844" i="3"/>
  <c r="D2844" i="3"/>
  <c r="E2844" i="3"/>
  <c r="F2844" i="3"/>
  <c r="G2844" i="3"/>
  <c r="H2844" i="3"/>
  <c r="I2844" i="3"/>
  <c r="J2844" i="3"/>
  <c r="K2844" i="3"/>
  <c r="L2844" i="3"/>
  <c r="M2844" i="3"/>
  <c r="N2844" i="3"/>
  <c r="O2844" i="3"/>
  <c r="B2845" i="3"/>
  <c r="C2845" i="3"/>
  <c r="D2845" i="3"/>
  <c r="E2845" i="3"/>
  <c r="F2845" i="3"/>
  <c r="G2845" i="3"/>
  <c r="H2845" i="3"/>
  <c r="I2845" i="3"/>
  <c r="J2845" i="3"/>
  <c r="K2845" i="3"/>
  <c r="L2845" i="3"/>
  <c r="M2845" i="3"/>
  <c r="N2845" i="3"/>
  <c r="O2845" i="3"/>
  <c r="B2846" i="3"/>
  <c r="C2846" i="3"/>
  <c r="D2846" i="3"/>
  <c r="E2846" i="3"/>
  <c r="F2846" i="3"/>
  <c r="G2846" i="3"/>
  <c r="H2846" i="3"/>
  <c r="I2846" i="3"/>
  <c r="J2846" i="3"/>
  <c r="K2846" i="3"/>
  <c r="L2846" i="3"/>
  <c r="M2846" i="3"/>
  <c r="N2846" i="3"/>
  <c r="O2846" i="3"/>
  <c r="B2847" i="3"/>
  <c r="C2847" i="3"/>
  <c r="D2847" i="3"/>
  <c r="E2847" i="3"/>
  <c r="F2847" i="3"/>
  <c r="G2847" i="3"/>
  <c r="H2847" i="3"/>
  <c r="I2847" i="3"/>
  <c r="J2847" i="3"/>
  <c r="K2847" i="3"/>
  <c r="L2847" i="3"/>
  <c r="M2847" i="3"/>
  <c r="N2847" i="3"/>
  <c r="O2847" i="3"/>
  <c r="B2848" i="3"/>
  <c r="C2848" i="3"/>
  <c r="D2848" i="3"/>
  <c r="E2848" i="3"/>
  <c r="F2848" i="3"/>
  <c r="G2848" i="3"/>
  <c r="H2848" i="3"/>
  <c r="I2848" i="3"/>
  <c r="J2848" i="3"/>
  <c r="K2848" i="3"/>
  <c r="L2848" i="3"/>
  <c r="M2848" i="3"/>
  <c r="N2848" i="3"/>
  <c r="O2848" i="3"/>
  <c r="B2849" i="3"/>
  <c r="C2849" i="3"/>
  <c r="D2849" i="3"/>
  <c r="E2849" i="3"/>
  <c r="F2849" i="3"/>
  <c r="G2849" i="3"/>
  <c r="H2849" i="3"/>
  <c r="I2849" i="3"/>
  <c r="J2849" i="3"/>
  <c r="K2849" i="3"/>
  <c r="L2849" i="3"/>
  <c r="M2849" i="3"/>
  <c r="N2849" i="3"/>
  <c r="O2849" i="3"/>
  <c r="B2850" i="3"/>
  <c r="C2850" i="3"/>
  <c r="D2850" i="3"/>
  <c r="E2850" i="3"/>
  <c r="F2850" i="3"/>
  <c r="G2850" i="3"/>
  <c r="H2850" i="3"/>
  <c r="I2850" i="3"/>
  <c r="J2850" i="3"/>
  <c r="K2850" i="3"/>
  <c r="L2850" i="3"/>
  <c r="M2850" i="3"/>
  <c r="N2850" i="3"/>
  <c r="O2850" i="3"/>
  <c r="B2851" i="3"/>
  <c r="C2851" i="3"/>
  <c r="D2851" i="3"/>
  <c r="E2851" i="3"/>
  <c r="F2851" i="3"/>
  <c r="G2851" i="3"/>
  <c r="H2851" i="3"/>
  <c r="I2851" i="3"/>
  <c r="J2851" i="3"/>
  <c r="K2851" i="3"/>
  <c r="L2851" i="3"/>
  <c r="M2851" i="3"/>
  <c r="N2851" i="3"/>
  <c r="O2851" i="3"/>
  <c r="B2852" i="3"/>
  <c r="C2852" i="3"/>
  <c r="D2852" i="3"/>
  <c r="E2852" i="3"/>
  <c r="F2852" i="3"/>
  <c r="G2852" i="3"/>
  <c r="H2852" i="3"/>
  <c r="I2852" i="3"/>
  <c r="J2852" i="3"/>
  <c r="K2852" i="3"/>
  <c r="L2852" i="3"/>
  <c r="M2852" i="3"/>
  <c r="N2852" i="3"/>
  <c r="O2852" i="3"/>
  <c r="B2853" i="3"/>
  <c r="C2853" i="3"/>
  <c r="D2853" i="3"/>
  <c r="E2853" i="3"/>
  <c r="F2853" i="3"/>
  <c r="G2853" i="3"/>
  <c r="H2853" i="3"/>
  <c r="I2853" i="3"/>
  <c r="J2853" i="3"/>
  <c r="K2853" i="3"/>
  <c r="L2853" i="3"/>
  <c r="M2853" i="3"/>
  <c r="N2853" i="3"/>
  <c r="O2853" i="3"/>
  <c r="B2854" i="3"/>
  <c r="C2854" i="3"/>
  <c r="D2854" i="3"/>
  <c r="E2854" i="3"/>
  <c r="F2854" i="3"/>
  <c r="G2854" i="3"/>
  <c r="H2854" i="3"/>
  <c r="I2854" i="3"/>
  <c r="J2854" i="3"/>
  <c r="K2854" i="3"/>
  <c r="L2854" i="3"/>
  <c r="M2854" i="3"/>
  <c r="N2854" i="3"/>
  <c r="O2854" i="3"/>
  <c r="B2855" i="3"/>
  <c r="C2855" i="3"/>
  <c r="D2855" i="3"/>
  <c r="E2855" i="3"/>
  <c r="F2855" i="3"/>
  <c r="G2855" i="3"/>
  <c r="H2855" i="3"/>
  <c r="I2855" i="3"/>
  <c r="J2855" i="3"/>
  <c r="K2855" i="3"/>
  <c r="L2855" i="3"/>
  <c r="M2855" i="3"/>
  <c r="N2855" i="3"/>
  <c r="O2855" i="3"/>
  <c r="B2856" i="3"/>
  <c r="C2856" i="3"/>
  <c r="D2856" i="3"/>
  <c r="E2856" i="3"/>
  <c r="F2856" i="3"/>
  <c r="G2856" i="3"/>
  <c r="H2856" i="3"/>
  <c r="I2856" i="3"/>
  <c r="J2856" i="3"/>
  <c r="K2856" i="3"/>
  <c r="L2856" i="3"/>
  <c r="M2856" i="3"/>
  <c r="N2856" i="3"/>
  <c r="O2856" i="3"/>
  <c r="B2857" i="3"/>
  <c r="C2857" i="3"/>
  <c r="D2857" i="3"/>
  <c r="E2857" i="3"/>
  <c r="F2857" i="3"/>
  <c r="G2857" i="3"/>
  <c r="H2857" i="3"/>
  <c r="I2857" i="3"/>
  <c r="J2857" i="3"/>
  <c r="K2857" i="3"/>
  <c r="L2857" i="3"/>
  <c r="M2857" i="3"/>
  <c r="N2857" i="3"/>
  <c r="O2857" i="3"/>
  <c r="B2858" i="3"/>
  <c r="C2858" i="3"/>
  <c r="D2858" i="3"/>
  <c r="E2858" i="3"/>
  <c r="F2858" i="3"/>
  <c r="G2858" i="3"/>
  <c r="H2858" i="3"/>
  <c r="I2858" i="3"/>
  <c r="J2858" i="3"/>
  <c r="K2858" i="3"/>
  <c r="L2858" i="3"/>
  <c r="M2858" i="3"/>
  <c r="N2858" i="3"/>
  <c r="O2858" i="3"/>
  <c r="B2859" i="3"/>
  <c r="C2859" i="3"/>
  <c r="D2859" i="3"/>
  <c r="E2859" i="3"/>
  <c r="F2859" i="3"/>
  <c r="G2859" i="3"/>
  <c r="H2859" i="3"/>
  <c r="I2859" i="3"/>
  <c r="J2859" i="3"/>
  <c r="K2859" i="3"/>
  <c r="L2859" i="3"/>
  <c r="M2859" i="3"/>
  <c r="N2859" i="3"/>
  <c r="O2859" i="3"/>
  <c r="B2860" i="3"/>
  <c r="C2860" i="3"/>
  <c r="D2860" i="3"/>
  <c r="E2860" i="3"/>
  <c r="F2860" i="3"/>
  <c r="G2860" i="3"/>
  <c r="H2860" i="3"/>
  <c r="I2860" i="3"/>
  <c r="J2860" i="3"/>
  <c r="K2860" i="3"/>
  <c r="L2860" i="3"/>
  <c r="M2860" i="3"/>
  <c r="N2860" i="3"/>
  <c r="O2860" i="3"/>
  <c r="B2861" i="3"/>
  <c r="C2861" i="3"/>
  <c r="D2861" i="3"/>
  <c r="E2861" i="3"/>
  <c r="F2861" i="3"/>
  <c r="G2861" i="3"/>
  <c r="H2861" i="3"/>
  <c r="I2861" i="3"/>
  <c r="J2861" i="3"/>
  <c r="K2861" i="3"/>
  <c r="L2861" i="3"/>
  <c r="M2861" i="3"/>
  <c r="N2861" i="3"/>
  <c r="O2861" i="3"/>
  <c r="B2862" i="3"/>
  <c r="C2862" i="3"/>
  <c r="D2862" i="3"/>
  <c r="E2862" i="3"/>
  <c r="F2862" i="3"/>
  <c r="G2862" i="3"/>
  <c r="H2862" i="3"/>
  <c r="I2862" i="3"/>
  <c r="J2862" i="3"/>
  <c r="K2862" i="3"/>
  <c r="L2862" i="3"/>
  <c r="M2862" i="3"/>
  <c r="N2862" i="3"/>
  <c r="O2862" i="3"/>
  <c r="B2863" i="3"/>
  <c r="C2863" i="3"/>
  <c r="D2863" i="3"/>
  <c r="E2863" i="3"/>
  <c r="F2863" i="3"/>
  <c r="G2863" i="3"/>
  <c r="H2863" i="3"/>
  <c r="I2863" i="3"/>
  <c r="J2863" i="3"/>
  <c r="K2863" i="3"/>
  <c r="L2863" i="3"/>
  <c r="M2863" i="3"/>
  <c r="N2863" i="3"/>
  <c r="O2863" i="3"/>
  <c r="B2864" i="3"/>
  <c r="C2864" i="3"/>
  <c r="D2864" i="3"/>
  <c r="E2864" i="3"/>
  <c r="F2864" i="3"/>
  <c r="G2864" i="3"/>
  <c r="H2864" i="3"/>
  <c r="I2864" i="3"/>
  <c r="J2864" i="3"/>
  <c r="K2864" i="3"/>
  <c r="L2864" i="3"/>
  <c r="M2864" i="3"/>
  <c r="N2864" i="3"/>
  <c r="O2864" i="3"/>
  <c r="B2865" i="3"/>
  <c r="C2865" i="3"/>
  <c r="D2865" i="3"/>
  <c r="E2865" i="3"/>
  <c r="F2865" i="3"/>
  <c r="G2865" i="3"/>
  <c r="H2865" i="3"/>
  <c r="I2865" i="3"/>
  <c r="J2865" i="3"/>
  <c r="K2865" i="3"/>
  <c r="L2865" i="3"/>
  <c r="M2865" i="3"/>
  <c r="N2865" i="3"/>
  <c r="O2865" i="3"/>
  <c r="B2866" i="3"/>
  <c r="C2866" i="3"/>
  <c r="D2866" i="3"/>
  <c r="E2866" i="3"/>
  <c r="F2866" i="3"/>
  <c r="G2866" i="3"/>
  <c r="H2866" i="3"/>
  <c r="I2866" i="3"/>
  <c r="J2866" i="3"/>
  <c r="K2866" i="3"/>
  <c r="L2866" i="3"/>
  <c r="M2866" i="3"/>
  <c r="N2866" i="3"/>
  <c r="O2866" i="3"/>
  <c r="B2867" i="3"/>
  <c r="C2867" i="3"/>
  <c r="D2867" i="3"/>
  <c r="E2867" i="3"/>
  <c r="F2867" i="3"/>
  <c r="G2867" i="3"/>
  <c r="H2867" i="3"/>
  <c r="I2867" i="3"/>
  <c r="J2867" i="3"/>
  <c r="K2867" i="3"/>
  <c r="L2867" i="3"/>
  <c r="M2867" i="3"/>
  <c r="N2867" i="3"/>
  <c r="O2867" i="3"/>
  <c r="B2868" i="3"/>
  <c r="C2868" i="3"/>
  <c r="D2868" i="3"/>
  <c r="E2868" i="3"/>
  <c r="F2868" i="3"/>
  <c r="G2868" i="3"/>
  <c r="H2868" i="3"/>
  <c r="I2868" i="3"/>
  <c r="J2868" i="3"/>
  <c r="K2868" i="3"/>
  <c r="L2868" i="3"/>
  <c r="M2868" i="3"/>
  <c r="N2868" i="3"/>
  <c r="O2868" i="3"/>
  <c r="B2869" i="3"/>
  <c r="C2869" i="3"/>
  <c r="D2869" i="3"/>
  <c r="E2869" i="3"/>
  <c r="F2869" i="3"/>
  <c r="G2869" i="3"/>
  <c r="H2869" i="3"/>
  <c r="I2869" i="3"/>
  <c r="J2869" i="3"/>
  <c r="K2869" i="3"/>
  <c r="L2869" i="3"/>
  <c r="M2869" i="3"/>
  <c r="N2869" i="3"/>
  <c r="O2869" i="3"/>
  <c r="B2870" i="3"/>
  <c r="C2870" i="3"/>
  <c r="D2870" i="3"/>
  <c r="E2870" i="3"/>
  <c r="F2870" i="3"/>
  <c r="G2870" i="3"/>
  <c r="H2870" i="3"/>
  <c r="I2870" i="3"/>
  <c r="J2870" i="3"/>
  <c r="K2870" i="3"/>
  <c r="L2870" i="3"/>
  <c r="M2870" i="3"/>
  <c r="N2870" i="3"/>
  <c r="O2870" i="3"/>
  <c r="B2871" i="3"/>
  <c r="C2871" i="3"/>
  <c r="D2871" i="3"/>
  <c r="E2871" i="3"/>
  <c r="F2871" i="3"/>
  <c r="G2871" i="3"/>
  <c r="H2871" i="3"/>
  <c r="I2871" i="3"/>
  <c r="J2871" i="3"/>
  <c r="K2871" i="3"/>
  <c r="L2871" i="3"/>
  <c r="M2871" i="3"/>
  <c r="N2871" i="3"/>
  <c r="O2871" i="3"/>
  <c r="B2872" i="3"/>
  <c r="C2872" i="3"/>
  <c r="D2872" i="3"/>
  <c r="E2872" i="3"/>
  <c r="F2872" i="3"/>
  <c r="G2872" i="3"/>
  <c r="H2872" i="3"/>
  <c r="I2872" i="3"/>
  <c r="J2872" i="3"/>
  <c r="K2872" i="3"/>
  <c r="L2872" i="3"/>
  <c r="M2872" i="3"/>
  <c r="N2872" i="3"/>
  <c r="O2872" i="3"/>
  <c r="B2873" i="3"/>
  <c r="C2873" i="3"/>
  <c r="D2873" i="3"/>
  <c r="E2873" i="3"/>
  <c r="F2873" i="3"/>
  <c r="G2873" i="3"/>
  <c r="H2873" i="3"/>
  <c r="I2873" i="3"/>
  <c r="J2873" i="3"/>
  <c r="K2873" i="3"/>
  <c r="L2873" i="3"/>
  <c r="M2873" i="3"/>
  <c r="N2873" i="3"/>
  <c r="O2873" i="3"/>
  <c r="B2874" i="3"/>
  <c r="C2874" i="3"/>
  <c r="D2874" i="3"/>
  <c r="E2874" i="3"/>
  <c r="F2874" i="3"/>
  <c r="G2874" i="3"/>
  <c r="H2874" i="3"/>
  <c r="I2874" i="3"/>
  <c r="J2874" i="3"/>
  <c r="K2874" i="3"/>
  <c r="L2874" i="3"/>
  <c r="M2874" i="3"/>
  <c r="N2874" i="3"/>
  <c r="O2874" i="3"/>
  <c r="B2875" i="3"/>
  <c r="C2875" i="3"/>
  <c r="D2875" i="3"/>
  <c r="E2875" i="3"/>
  <c r="F2875" i="3"/>
  <c r="G2875" i="3"/>
  <c r="H2875" i="3"/>
  <c r="I2875" i="3"/>
  <c r="J2875" i="3"/>
  <c r="K2875" i="3"/>
  <c r="L2875" i="3"/>
  <c r="M2875" i="3"/>
  <c r="N2875" i="3"/>
  <c r="O2875" i="3"/>
  <c r="B2876" i="3"/>
  <c r="C2876" i="3"/>
  <c r="D2876" i="3"/>
  <c r="E2876" i="3"/>
  <c r="F2876" i="3"/>
  <c r="G2876" i="3"/>
  <c r="H2876" i="3"/>
  <c r="I2876" i="3"/>
  <c r="J2876" i="3"/>
  <c r="K2876" i="3"/>
  <c r="L2876" i="3"/>
  <c r="M2876" i="3"/>
  <c r="N2876" i="3"/>
  <c r="O2876" i="3"/>
  <c r="B2877" i="3"/>
  <c r="C2877" i="3"/>
  <c r="D2877" i="3"/>
  <c r="E2877" i="3"/>
  <c r="F2877" i="3"/>
  <c r="G2877" i="3"/>
  <c r="H2877" i="3"/>
  <c r="I2877" i="3"/>
  <c r="J2877" i="3"/>
  <c r="K2877" i="3"/>
  <c r="L2877" i="3"/>
  <c r="M2877" i="3"/>
  <c r="N2877" i="3"/>
  <c r="O2877" i="3"/>
  <c r="B2878" i="3"/>
  <c r="C2878" i="3"/>
  <c r="D2878" i="3"/>
  <c r="E2878" i="3"/>
  <c r="F2878" i="3"/>
  <c r="G2878" i="3"/>
  <c r="H2878" i="3"/>
  <c r="I2878" i="3"/>
  <c r="J2878" i="3"/>
  <c r="K2878" i="3"/>
  <c r="L2878" i="3"/>
  <c r="M2878" i="3"/>
  <c r="N2878" i="3"/>
  <c r="O2878" i="3"/>
  <c r="B2879" i="3"/>
  <c r="C2879" i="3"/>
  <c r="D2879" i="3"/>
  <c r="E2879" i="3"/>
  <c r="F2879" i="3"/>
  <c r="G2879" i="3"/>
  <c r="H2879" i="3"/>
  <c r="I2879" i="3"/>
  <c r="J2879" i="3"/>
  <c r="K2879" i="3"/>
  <c r="L2879" i="3"/>
  <c r="M2879" i="3"/>
  <c r="N2879" i="3"/>
  <c r="O2879" i="3"/>
  <c r="B2880" i="3"/>
  <c r="C2880" i="3"/>
  <c r="D2880" i="3"/>
  <c r="E2880" i="3"/>
  <c r="F2880" i="3"/>
  <c r="G2880" i="3"/>
  <c r="H2880" i="3"/>
  <c r="I2880" i="3"/>
  <c r="J2880" i="3"/>
  <c r="K2880" i="3"/>
  <c r="L2880" i="3"/>
  <c r="M2880" i="3"/>
  <c r="N2880" i="3"/>
  <c r="O2880" i="3"/>
  <c r="B2881" i="3"/>
  <c r="C2881" i="3"/>
  <c r="D2881" i="3"/>
  <c r="E2881" i="3"/>
  <c r="F2881" i="3"/>
  <c r="G2881" i="3"/>
  <c r="H2881" i="3"/>
  <c r="I2881" i="3"/>
  <c r="J2881" i="3"/>
  <c r="K2881" i="3"/>
  <c r="L2881" i="3"/>
  <c r="M2881" i="3"/>
  <c r="N2881" i="3"/>
  <c r="O2881" i="3"/>
  <c r="B2882" i="3"/>
  <c r="C2882" i="3"/>
  <c r="D2882" i="3"/>
  <c r="E2882" i="3"/>
  <c r="F2882" i="3"/>
  <c r="G2882" i="3"/>
  <c r="H2882" i="3"/>
  <c r="I2882" i="3"/>
  <c r="J2882" i="3"/>
  <c r="K2882" i="3"/>
  <c r="L2882" i="3"/>
  <c r="M2882" i="3"/>
  <c r="N2882" i="3"/>
  <c r="O2882" i="3"/>
  <c r="B2883" i="3"/>
  <c r="C2883" i="3"/>
  <c r="D2883" i="3"/>
  <c r="E2883" i="3"/>
  <c r="F2883" i="3"/>
  <c r="G2883" i="3"/>
  <c r="H2883" i="3"/>
  <c r="I2883" i="3"/>
  <c r="J2883" i="3"/>
  <c r="K2883" i="3"/>
  <c r="L2883" i="3"/>
  <c r="M2883" i="3"/>
  <c r="N2883" i="3"/>
  <c r="O2883" i="3"/>
  <c r="B2884" i="3"/>
  <c r="C2884" i="3"/>
  <c r="D2884" i="3"/>
  <c r="E2884" i="3"/>
  <c r="F2884" i="3"/>
  <c r="G2884" i="3"/>
  <c r="H2884" i="3"/>
  <c r="I2884" i="3"/>
  <c r="J2884" i="3"/>
  <c r="K2884" i="3"/>
  <c r="L2884" i="3"/>
  <c r="M2884" i="3"/>
  <c r="N2884" i="3"/>
  <c r="O2884" i="3"/>
  <c r="B2885" i="3"/>
  <c r="C2885" i="3"/>
  <c r="D2885" i="3"/>
  <c r="E2885" i="3"/>
  <c r="F2885" i="3"/>
  <c r="G2885" i="3"/>
  <c r="H2885" i="3"/>
  <c r="I2885" i="3"/>
  <c r="J2885" i="3"/>
  <c r="K2885" i="3"/>
  <c r="L2885" i="3"/>
  <c r="M2885" i="3"/>
  <c r="N2885" i="3"/>
  <c r="O2885" i="3"/>
  <c r="B2886" i="3"/>
  <c r="C2886" i="3"/>
  <c r="D2886" i="3"/>
  <c r="E2886" i="3"/>
  <c r="F2886" i="3"/>
  <c r="G2886" i="3"/>
  <c r="H2886" i="3"/>
  <c r="I2886" i="3"/>
  <c r="J2886" i="3"/>
  <c r="K2886" i="3"/>
  <c r="L2886" i="3"/>
  <c r="M2886" i="3"/>
  <c r="N2886" i="3"/>
  <c r="O2886" i="3"/>
  <c r="B2887" i="3"/>
  <c r="C2887" i="3"/>
  <c r="D2887" i="3"/>
  <c r="E2887" i="3"/>
  <c r="F2887" i="3"/>
  <c r="G2887" i="3"/>
  <c r="H2887" i="3"/>
  <c r="I2887" i="3"/>
  <c r="J2887" i="3"/>
  <c r="K2887" i="3"/>
  <c r="L2887" i="3"/>
  <c r="M2887" i="3"/>
  <c r="N2887" i="3"/>
  <c r="O2887" i="3"/>
  <c r="B2888" i="3"/>
  <c r="C2888" i="3"/>
  <c r="D2888" i="3"/>
  <c r="E2888" i="3"/>
  <c r="F2888" i="3"/>
  <c r="G2888" i="3"/>
  <c r="H2888" i="3"/>
  <c r="I2888" i="3"/>
  <c r="J2888" i="3"/>
  <c r="K2888" i="3"/>
  <c r="L2888" i="3"/>
  <c r="M2888" i="3"/>
  <c r="N2888" i="3"/>
  <c r="O2888" i="3"/>
  <c r="B2889" i="3"/>
  <c r="C2889" i="3"/>
  <c r="D2889" i="3"/>
  <c r="E2889" i="3"/>
  <c r="F2889" i="3"/>
  <c r="G2889" i="3"/>
  <c r="H2889" i="3"/>
  <c r="I2889" i="3"/>
  <c r="J2889" i="3"/>
  <c r="K2889" i="3"/>
  <c r="L2889" i="3"/>
  <c r="M2889" i="3"/>
  <c r="N2889" i="3"/>
  <c r="O2889" i="3"/>
  <c r="B2890" i="3"/>
  <c r="C2890" i="3"/>
  <c r="D2890" i="3"/>
  <c r="E2890" i="3"/>
  <c r="F2890" i="3"/>
  <c r="G2890" i="3"/>
  <c r="H2890" i="3"/>
  <c r="I2890" i="3"/>
  <c r="J2890" i="3"/>
  <c r="K2890" i="3"/>
  <c r="L2890" i="3"/>
  <c r="M2890" i="3"/>
  <c r="N2890" i="3"/>
  <c r="O2890" i="3"/>
  <c r="B2891" i="3"/>
  <c r="C2891" i="3"/>
  <c r="D2891" i="3"/>
  <c r="E2891" i="3"/>
  <c r="F2891" i="3"/>
  <c r="G2891" i="3"/>
  <c r="H2891" i="3"/>
  <c r="I2891" i="3"/>
  <c r="J2891" i="3"/>
  <c r="K2891" i="3"/>
  <c r="L2891" i="3"/>
  <c r="M2891" i="3"/>
  <c r="N2891" i="3"/>
  <c r="O2891" i="3"/>
  <c r="B2892" i="3"/>
  <c r="C2892" i="3"/>
  <c r="D2892" i="3"/>
  <c r="E2892" i="3"/>
  <c r="F2892" i="3"/>
  <c r="G2892" i="3"/>
  <c r="H2892" i="3"/>
  <c r="I2892" i="3"/>
  <c r="J2892" i="3"/>
  <c r="K2892" i="3"/>
  <c r="L2892" i="3"/>
  <c r="M2892" i="3"/>
  <c r="N2892" i="3"/>
  <c r="O2892" i="3"/>
  <c r="B2893" i="3"/>
  <c r="C2893" i="3"/>
  <c r="D2893" i="3"/>
  <c r="E2893" i="3"/>
  <c r="F2893" i="3"/>
  <c r="G2893" i="3"/>
  <c r="H2893" i="3"/>
  <c r="I2893" i="3"/>
  <c r="J2893" i="3"/>
  <c r="K2893" i="3"/>
  <c r="L2893" i="3"/>
  <c r="M2893" i="3"/>
  <c r="N2893" i="3"/>
  <c r="O2893" i="3"/>
  <c r="B2894" i="3"/>
  <c r="C2894" i="3"/>
  <c r="D2894" i="3"/>
  <c r="E2894" i="3"/>
  <c r="F2894" i="3"/>
  <c r="G2894" i="3"/>
  <c r="H2894" i="3"/>
  <c r="I2894" i="3"/>
  <c r="J2894" i="3"/>
  <c r="K2894" i="3"/>
  <c r="L2894" i="3"/>
  <c r="M2894" i="3"/>
  <c r="N2894" i="3"/>
  <c r="O2894" i="3"/>
  <c r="B2895" i="3"/>
  <c r="C2895" i="3"/>
  <c r="D2895" i="3"/>
  <c r="E2895" i="3"/>
  <c r="F2895" i="3"/>
  <c r="G2895" i="3"/>
  <c r="H2895" i="3"/>
  <c r="I2895" i="3"/>
  <c r="J2895" i="3"/>
  <c r="K2895" i="3"/>
  <c r="L2895" i="3"/>
  <c r="M2895" i="3"/>
  <c r="N2895" i="3"/>
  <c r="O2895" i="3"/>
  <c r="B2896" i="3"/>
  <c r="C2896" i="3"/>
  <c r="D2896" i="3"/>
  <c r="E2896" i="3"/>
  <c r="F2896" i="3"/>
  <c r="G2896" i="3"/>
  <c r="H2896" i="3"/>
  <c r="I2896" i="3"/>
  <c r="J2896" i="3"/>
  <c r="K2896" i="3"/>
  <c r="L2896" i="3"/>
  <c r="M2896" i="3"/>
  <c r="N2896" i="3"/>
  <c r="O2896" i="3"/>
  <c r="B2897" i="3"/>
  <c r="C2897" i="3"/>
  <c r="D2897" i="3"/>
  <c r="E2897" i="3"/>
  <c r="F2897" i="3"/>
  <c r="G2897" i="3"/>
  <c r="H2897" i="3"/>
  <c r="I2897" i="3"/>
  <c r="J2897" i="3"/>
  <c r="K2897" i="3"/>
  <c r="L2897" i="3"/>
  <c r="M2897" i="3"/>
  <c r="N2897" i="3"/>
  <c r="O2897" i="3"/>
  <c r="B2898" i="3"/>
  <c r="C2898" i="3"/>
  <c r="D2898" i="3"/>
  <c r="E2898" i="3"/>
  <c r="F2898" i="3"/>
  <c r="G2898" i="3"/>
  <c r="H2898" i="3"/>
  <c r="I2898" i="3"/>
  <c r="J2898" i="3"/>
  <c r="K2898" i="3"/>
  <c r="L2898" i="3"/>
  <c r="M2898" i="3"/>
  <c r="N2898" i="3"/>
  <c r="O2898" i="3"/>
  <c r="B2899" i="3"/>
  <c r="C2899" i="3"/>
  <c r="D2899" i="3"/>
  <c r="E2899" i="3"/>
  <c r="F2899" i="3"/>
  <c r="G2899" i="3"/>
  <c r="H2899" i="3"/>
  <c r="I2899" i="3"/>
  <c r="J2899" i="3"/>
  <c r="K2899" i="3"/>
  <c r="L2899" i="3"/>
  <c r="M2899" i="3"/>
  <c r="N2899" i="3"/>
  <c r="O2899" i="3"/>
  <c r="B2900" i="3"/>
  <c r="C2900" i="3"/>
  <c r="D2900" i="3"/>
  <c r="E2900" i="3"/>
  <c r="F2900" i="3"/>
  <c r="G2900" i="3"/>
  <c r="H2900" i="3"/>
  <c r="I2900" i="3"/>
  <c r="J2900" i="3"/>
  <c r="K2900" i="3"/>
  <c r="L2900" i="3"/>
  <c r="M2900" i="3"/>
  <c r="N2900" i="3"/>
  <c r="O2900" i="3"/>
  <c r="B2901" i="3"/>
  <c r="C2901" i="3"/>
  <c r="D2901" i="3"/>
  <c r="E2901" i="3"/>
  <c r="F2901" i="3"/>
  <c r="G2901" i="3"/>
  <c r="H2901" i="3"/>
  <c r="I2901" i="3"/>
  <c r="J2901" i="3"/>
  <c r="K2901" i="3"/>
  <c r="L2901" i="3"/>
  <c r="M2901" i="3"/>
  <c r="N2901" i="3"/>
  <c r="O2901" i="3"/>
  <c r="B2902" i="3"/>
  <c r="C2902" i="3"/>
  <c r="D2902" i="3"/>
  <c r="E2902" i="3"/>
  <c r="F2902" i="3"/>
  <c r="G2902" i="3"/>
  <c r="H2902" i="3"/>
  <c r="I2902" i="3"/>
  <c r="J2902" i="3"/>
  <c r="K2902" i="3"/>
  <c r="L2902" i="3"/>
  <c r="M2902" i="3"/>
  <c r="N2902" i="3"/>
  <c r="O2902" i="3"/>
  <c r="B2903" i="3"/>
  <c r="C2903" i="3"/>
  <c r="D2903" i="3"/>
  <c r="E2903" i="3"/>
  <c r="F2903" i="3"/>
  <c r="G2903" i="3"/>
  <c r="H2903" i="3"/>
  <c r="I2903" i="3"/>
  <c r="J2903" i="3"/>
  <c r="K2903" i="3"/>
  <c r="L2903" i="3"/>
  <c r="M2903" i="3"/>
  <c r="N2903" i="3"/>
  <c r="O2903" i="3"/>
  <c r="B2904" i="3"/>
  <c r="C2904" i="3"/>
  <c r="D2904" i="3"/>
  <c r="E2904" i="3"/>
  <c r="F2904" i="3"/>
  <c r="G2904" i="3"/>
  <c r="H2904" i="3"/>
  <c r="I2904" i="3"/>
  <c r="J2904" i="3"/>
  <c r="K2904" i="3"/>
  <c r="L2904" i="3"/>
  <c r="M2904" i="3"/>
  <c r="N2904" i="3"/>
  <c r="O2904" i="3"/>
  <c r="B2905" i="3"/>
  <c r="C2905" i="3"/>
  <c r="D2905" i="3"/>
  <c r="E2905" i="3"/>
  <c r="F2905" i="3"/>
  <c r="G2905" i="3"/>
  <c r="H2905" i="3"/>
  <c r="I2905" i="3"/>
  <c r="J2905" i="3"/>
  <c r="K2905" i="3"/>
  <c r="L2905" i="3"/>
  <c r="M2905" i="3"/>
  <c r="N2905" i="3"/>
  <c r="O2905" i="3"/>
  <c r="B2906" i="3"/>
  <c r="C2906" i="3"/>
  <c r="D2906" i="3"/>
  <c r="E2906" i="3"/>
  <c r="F2906" i="3"/>
  <c r="G2906" i="3"/>
  <c r="H2906" i="3"/>
  <c r="I2906" i="3"/>
  <c r="J2906" i="3"/>
  <c r="K2906" i="3"/>
  <c r="L2906" i="3"/>
  <c r="M2906" i="3"/>
  <c r="N2906" i="3"/>
  <c r="O2906" i="3"/>
  <c r="B2907" i="3"/>
  <c r="C2907" i="3"/>
  <c r="D2907" i="3"/>
  <c r="E2907" i="3"/>
  <c r="F2907" i="3"/>
  <c r="G2907" i="3"/>
  <c r="H2907" i="3"/>
  <c r="I2907" i="3"/>
  <c r="J2907" i="3"/>
  <c r="K2907" i="3"/>
  <c r="L2907" i="3"/>
  <c r="M2907" i="3"/>
  <c r="N2907" i="3"/>
  <c r="O2907" i="3"/>
  <c r="B2908" i="3"/>
  <c r="C2908" i="3"/>
  <c r="D2908" i="3"/>
  <c r="E2908" i="3"/>
  <c r="F2908" i="3"/>
  <c r="G2908" i="3"/>
  <c r="H2908" i="3"/>
  <c r="I2908" i="3"/>
  <c r="J2908" i="3"/>
  <c r="K2908" i="3"/>
  <c r="L2908" i="3"/>
  <c r="M2908" i="3"/>
  <c r="N2908" i="3"/>
  <c r="O2908" i="3"/>
  <c r="B2909" i="3"/>
  <c r="C2909" i="3"/>
  <c r="D2909" i="3"/>
  <c r="E2909" i="3"/>
  <c r="F2909" i="3"/>
  <c r="G2909" i="3"/>
  <c r="H2909" i="3"/>
  <c r="I2909" i="3"/>
  <c r="J2909" i="3"/>
  <c r="K2909" i="3"/>
  <c r="L2909" i="3"/>
  <c r="M2909" i="3"/>
  <c r="N2909" i="3"/>
  <c r="O2909" i="3"/>
  <c r="B2910" i="3"/>
  <c r="C2910" i="3"/>
  <c r="D2910" i="3"/>
  <c r="E2910" i="3"/>
  <c r="F2910" i="3"/>
  <c r="G2910" i="3"/>
  <c r="H2910" i="3"/>
  <c r="I2910" i="3"/>
  <c r="J2910" i="3"/>
  <c r="K2910" i="3"/>
  <c r="L2910" i="3"/>
  <c r="M2910" i="3"/>
  <c r="N2910" i="3"/>
  <c r="O2910" i="3"/>
  <c r="B2911" i="3"/>
  <c r="C2911" i="3"/>
  <c r="D2911" i="3"/>
  <c r="E2911" i="3"/>
  <c r="F2911" i="3"/>
  <c r="G2911" i="3"/>
  <c r="H2911" i="3"/>
  <c r="I2911" i="3"/>
  <c r="J2911" i="3"/>
  <c r="K2911" i="3"/>
  <c r="L2911" i="3"/>
  <c r="M2911" i="3"/>
  <c r="N2911" i="3"/>
  <c r="O2911" i="3"/>
  <c r="B2912" i="3"/>
  <c r="C2912" i="3"/>
  <c r="D2912" i="3"/>
  <c r="E2912" i="3"/>
  <c r="F2912" i="3"/>
  <c r="G2912" i="3"/>
  <c r="H2912" i="3"/>
  <c r="I2912" i="3"/>
  <c r="J2912" i="3"/>
  <c r="K2912" i="3"/>
  <c r="L2912" i="3"/>
  <c r="M2912" i="3"/>
  <c r="N2912" i="3"/>
  <c r="O2912" i="3"/>
  <c r="B2913" i="3"/>
  <c r="C2913" i="3"/>
  <c r="D2913" i="3"/>
  <c r="E2913" i="3"/>
  <c r="F2913" i="3"/>
  <c r="G2913" i="3"/>
  <c r="H2913" i="3"/>
  <c r="I2913" i="3"/>
  <c r="J2913" i="3"/>
  <c r="K2913" i="3"/>
  <c r="L2913" i="3"/>
  <c r="M2913" i="3"/>
  <c r="N2913" i="3"/>
  <c r="O2913" i="3"/>
  <c r="B2914" i="3"/>
  <c r="C2914" i="3"/>
  <c r="D2914" i="3"/>
  <c r="E2914" i="3"/>
  <c r="F2914" i="3"/>
  <c r="G2914" i="3"/>
  <c r="H2914" i="3"/>
  <c r="I2914" i="3"/>
  <c r="J2914" i="3"/>
  <c r="K2914" i="3"/>
  <c r="L2914" i="3"/>
  <c r="M2914" i="3"/>
  <c r="N2914" i="3"/>
  <c r="O2914" i="3"/>
  <c r="B2915" i="3"/>
  <c r="C2915" i="3"/>
  <c r="D2915" i="3"/>
  <c r="E2915" i="3"/>
  <c r="F2915" i="3"/>
  <c r="G2915" i="3"/>
  <c r="H2915" i="3"/>
  <c r="I2915" i="3"/>
  <c r="J2915" i="3"/>
  <c r="K2915" i="3"/>
  <c r="L2915" i="3"/>
  <c r="M2915" i="3"/>
  <c r="N2915" i="3"/>
  <c r="O2915" i="3"/>
  <c r="B2916" i="3"/>
  <c r="C2916" i="3"/>
  <c r="D2916" i="3"/>
  <c r="E2916" i="3"/>
  <c r="F2916" i="3"/>
  <c r="G2916" i="3"/>
  <c r="H2916" i="3"/>
  <c r="I2916" i="3"/>
  <c r="J2916" i="3"/>
  <c r="K2916" i="3"/>
  <c r="L2916" i="3"/>
  <c r="M2916" i="3"/>
  <c r="N2916" i="3"/>
  <c r="O2916" i="3"/>
  <c r="B2917" i="3"/>
  <c r="C2917" i="3"/>
  <c r="D2917" i="3"/>
  <c r="E2917" i="3"/>
  <c r="F2917" i="3"/>
  <c r="G2917" i="3"/>
  <c r="H2917" i="3"/>
  <c r="I2917" i="3"/>
  <c r="J2917" i="3"/>
  <c r="K2917" i="3"/>
  <c r="L2917" i="3"/>
  <c r="M2917" i="3"/>
  <c r="N2917" i="3"/>
  <c r="O2917" i="3"/>
  <c r="B2918" i="3"/>
  <c r="C2918" i="3"/>
  <c r="D2918" i="3"/>
  <c r="E2918" i="3"/>
  <c r="F2918" i="3"/>
  <c r="G2918" i="3"/>
  <c r="H2918" i="3"/>
  <c r="I2918" i="3"/>
  <c r="J2918" i="3"/>
  <c r="K2918" i="3"/>
  <c r="L2918" i="3"/>
  <c r="M2918" i="3"/>
  <c r="N2918" i="3"/>
  <c r="O2918" i="3"/>
  <c r="B2919" i="3"/>
  <c r="C2919" i="3"/>
  <c r="D2919" i="3"/>
  <c r="E2919" i="3"/>
  <c r="F2919" i="3"/>
  <c r="G2919" i="3"/>
  <c r="H2919" i="3"/>
  <c r="I2919" i="3"/>
  <c r="J2919" i="3"/>
  <c r="K2919" i="3"/>
  <c r="L2919" i="3"/>
  <c r="M2919" i="3"/>
  <c r="N2919" i="3"/>
  <c r="O2919" i="3"/>
  <c r="B2920" i="3"/>
  <c r="C2920" i="3"/>
  <c r="D2920" i="3"/>
  <c r="E2920" i="3"/>
  <c r="F2920" i="3"/>
  <c r="G2920" i="3"/>
  <c r="H2920" i="3"/>
  <c r="I2920" i="3"/>
  <c r="J2920" i="3"/>
  <c r="K2920" i="3"/>
  <c r="L2920" i="3"/>
  <c r="M2920" i="3"/>
  <c r="N2920" i="3"/>
  <c r="O2920" i="3"/>
  <c r="B2921" i="3"/>
  <c r="C2921" i="3"/>
  <c r="D2921" i="3"/>
  <c r="E2921" i="3"/>
  <c r="F2921" i="3"/>
  <c r="G2921" i="3"/>
  <c r="H2921" i="3"/>
  <c r="I2921" i="3"/>
  <c r="J2921" i="3"/>
  <c r="K2921" i="3"/>
  <c r="L2921" i="3"/>
  <c r="M2921" i="3"/>
  <c r="N2921" i="3"/>
  <c r="O2921" i="3"/>
  <c r="B2922" i="3"/>
  <c r="C2922" i="3"/>
  <c r="D2922" i="3"/>
  <c r="E2922" i="3"/>
  <c r="F2922" i="3"/>
  <c r="G2922" i="3"/>
  <c r="H2922" i="3"/>
  <c r="I2922" i="3"/>
  <c r="J2922" i="3"/>
  <c r="K2922" i="3"/>
  <c r="L2922" i="3"/>
  <c r="M2922" i="3"/>
  <c r="N2922" i="3"/>
  <c r="O2922" i="3"/>
  <c r="B2923" i="3"/>
  <c r="C2923" i="3"/>
  <c r="D2923" i="3"/>
  <c r="E2923" i="3"/>
  <c r="F2923" i="3"/>
  <c r="G2923" i="3"/>
  <c r="H2923" i="3"/>
  <c r="I2923" i="3"/>
  <c r="J2923" i="3"/>
  <c r="K2923" i="3"/>
  <c r="L2923" i="3"/>
  <c r="M2923" i="3"/>
  <c r="N2923" i="3"/>
  <c r="O2923" i="3"/>
  <c r="B2924" i="3"/>
  <c r="C2924" i="3"/>
  <c r="D2924" i="3"/>
  <c r="E2924" i="3"/>
  <c r="F2924" i="3"/>
  <c r="G2924" i="3"/>
  <c r="H2924" i="3"/>
  <c r="I2924" i="3"/>
  <c r="J2924" i="3"/>
  <c r="K2924" i="3"/>
  <c r="L2924" i="3"/>
  <c r="M2924" i="3"/>
  <c r="N2924" i="3"/>
  <c r="O2924" i="3"/>
  <c r="B2925" i="3"/>
  <c r="C2925" i="3"/>
  <c r="D2925" i="3"/>
  <c r="E2925" i="3"/>
  <c r="F2925" i="3"/>
  <c r="G2925" i="3"/>
  <c r="H2925" i="3"/>
  <c r="I2925" i="3"/>
  <c r="J2925" i="3"/>
  <c r="K2925" i="3"/>
  <c r="L2925" i="3"/>
  <c r="M2925" i="3"/>
  <c r="N2925" i="3"/>
  <c r="O2925" i="3"/>
  <c r="B2926" i="3"/>
  <c r="C2926" i="3"/>
  <c r="D2926" i="3"/>
  <c r="E2926" i="3"/>
  <c r="F2926" i="3"/>
  <c r="G2926" i="3"/>
  <c r="H2926" i="3"/>
  <c r="I2926" i="3"/>
  <c r="J2926" i="3"/>
  <c r="K2926" i="3"/>
  <c r="L2926" i="3"/>
  <c r="M2926" i="3"/>
  <c r="N2926" i="3"/>
  <c r="O2926" i="3"/>
  <c r="B2927" i="3"/>
  <c r="C2927" i="3"/>
  <c r="D2927" i="3"/>
  <c r="E2927" i="3"/>
  <c r="F2927" i="3"/>
  <c r="G2927" i="3"/>
  <c r="H2927" i="3"/>
  <c r="I2927" i="3"/>
  <c r="J2927" i="3"/>
  <c r="K2927" i="3"/>
  <c r="L2927" i="3"/>
  <c r="M2927" i="3"/>
  <c r="N2927" i="3"/>
  <c r="O2927" i="3"/>
  <c r="B2928" i="3"/>
  <c r="C2928" i="3"/>
  <c r="D2928" i="3"/>
  <c r="E2928" i="3"/>
  <c r="F2928" i="3"/>
  <c r="G2928" i="3"/>
  <c r="H2928" i="3"/>
  <c r="I2928" i="3"/>
  <c r="J2928" i="3"/>
  <c r="K2928" i="3"/>
  <c r="L2928" i="3"/>
  <c r="M2928" i="3"/>
  <c r="N2928" i="3"/>
  <c r="O2928" i="3"/>
  <c r="B2929" i="3"/>
  <c r="C2929" i="3"/>
  <c r="D2929" i="3"/>
  <c r="E2929" i="3"/>
  <c r="F2929" i="3"/>
  <c r="G2929" i="3"/>
  <c r="H2929" i="3"/>
  <c r="I2929" i="3"/>
  <c r="J2929" i="3"/>
  <c r="K2929" i="3"/>
  <c r="L2929" i="3"/>
  <c r="M2929" i="3"/>
  <c r="N2929" i="3"/>
  <c r="O2929" i="3"/>
  <c r="B2930" i="3"/>
  <c r="C2930" i="3"/>
  <c r="D2930" i="3"/>
  <c r="E2930" i="3"/>
  <c r="F2930" i="3"/>
  <c r="G2930" i="3"/>
  <c r="H2930" i="3"/>
  <c r="I2930" i="3"/>
  <c r="J2930" i="3"/>
  <c r="K2930" i="3"/>
  <c r="L2930" i="3"/>
  <c r="M2930" i="3"/>
  <c r="N2930" i="3"/>
  <c r="O2930" i="3"/>
  <c r="B2931" i="3"/>
  <c r="C2931" i="3"/>
  <c r="D2931" i="3"/>
  <c r="E2931" i="3"/>
  <c r="F2931" i="3"/>
  <c r="G2931" i="3"/>
  <c r="H2931" i="3"/>
  <c r="I2931" i="3"/>
  <c r="J2931" i="3"/>
  <c r="K2931" i="3"/>
  <c r="L2931" i="3"/>
  <c r="M2931" i="3"/>
  <c r="N2931" i="3"/>
  <c r="O2931" i="3"/>
  <c r="B2932" i="3"/>
  <c r="C2932" i="3"/>
  <c r="D2932" i="3"/>
  <c r="E2932" i="3"/>
  <c r="F2932" i="3"/>
  <c r="G2932" i="3"/>
  <c r="H2932" i="3"/>
  <c r="I2932" i="3"/>
  <c r="J2932" i="3"/>
  <c r="K2932" i="3"/>
  <c r="L2932" i="3"/>
  <c r="M2932" i="3"/>
  <c r="N2932" i="3"/>
  <c r="O2932" i="3"/>
  <c r="B2933" i="3"/>
  <c r="C2933" i="3"/>
  <c r="D2933" i="3"/>
  <c r="E2933" i="3"/>
  <c r="F2933" i="3"/>
  <c r="G2933" i="3"/>
  <c r="H2933" i="3"/>
  <c r="I2933" i="3"/>
  <c r="J2933" i="3"/>
  <c r="K2933" i="3"/>
  <c r="L2933" i="3"/>
  <c r="M2933" i="3"/>
  <c r="N2933" i="3"/>
  <c r="O2933" i="3"/>
  <c r="B2934" i="3"/>
  <c r="C2934" i="3"/>
  <c r="D2934" i="3"/>
  <c r="E2934" i="3"/>
  <c r="F2934" i="3"/>
  <c r="G2934" i="3"/>
  <c r="H2934" i="3"/>
  <c r="I2934" i="3"/>
  <c r="J2934" i="3"/>
  <c r="K2934" i="3"/>
  <c r="L2934" i="3"/>
  <c r="M2934" i="3"/>
  <c r="N2934" i="3"/>
  <c r="O2934" i="3"/>
  <c r="B2935" i="3"/>
  <c r="C2935" i="3"/>
  <c r="D2935" i="3"/>
  <c r="E2935" i="3"/>
  <c r="F2935" i="3"/>
  <c r="G2935" i="3"/>
  <c r="H2935" i="3"/>
  <c r="I2935" i="3"/>
  <c r="J2935" i="3"/>
  <c r="K2935" i="3"/>
  <c r="L2935" i="3"/>
  <c r="M2935" i="3"/>
  <c r="N2935" i="3"/>
  <c r="O2935" i="3"/>
  <c r="B2936" i="3"/>
  <c r="C2936" i="3"/>
  <c r="D2936" i="3"/>
  <c r="E2936" i="3"/>
  <c r="F2936" i="3"/>
  <c r="G2936" i="3"/>
  <c r="H2936" i="3"/>
  <c r="I2936" i="3"/>
  <c r="J2936" i="3"/>
  <c r="K2936" i="3"/>
  <c r="L2936" i="3"/>
  <c r="M2936" i="3"/>
  <c r="N2936" i="3"/>
  <c r="O2936" i="3"/>
  <c r="B2937" i="3"/>
  <c r="C2937" i="3"/>
  <c r="D2937" i="3"/>
  <c r="E2937" i="3"/>
  <c r="F2937" i="3"/>
  <c r="G2937" i="3"/>
  <c r="H2937" i="3"/>
  <c r="I2937" i="3"/>
  <c r="J2937" i="3"/>
  <c r="K2937" i="3"/>
  <c r="L2937" i="3"/>
  <c r="M2937" i="3"/>
  <c r="N2937" i="3"/>
  <c r="O2937" i="3"/>
  <c r="B2938" i="3"/>
  <c r="C2938" i="3"/>
  <c r="D2938" i="3"/>
  <c r="E2938" i="3"/>
  <c r="F2938" i="3"/>
  <c r="G2938" i="3"/>
  <c r="H2938" i="3"/>
  <c r="I2938" i="3"/>
  <c r="J2938" i="3"/>
  <c r="K2938" i="3"/>
  <c r="L2938" i="3"/>
  <c r="M2938" i="3"/>
  <c r="N2938" i="3"/>
  <c r="O2938" i="3"/>
  <c r="B2939" i="3"/>
  <c r="C2939" i="3"/>
  <c r="D2939" i="3"/>
  <c r="E2939" i="3"/>
  <c r="F2939" i="3"/>
  <c r="G2939" i="3"/>
  <c r="H2939" i="3"/>
  <c r="I2939" i="3"/>
  <c r="J2939" i="3"/>
  <c r="K2939" i="3"/>
  <c r="L2939" i="3"/>
  <c r="M2939" i="3"/>
  <c r="N2939" i="3"/>
  <c r="O2939" i="3"/>
  <c r="B2940" i="3"/>
  <c r="C2940" i="3"/>
  <c r="D2940" i="3"/>
  <c r="E2940" i="3"/>
  <c r="F2940" i="3"/>
  <c r="G2940" i="3"/>
  <c r="H2940" i="3"/>
  <c r="I2940" i="3"/>
  <c r="J2940" i="3"/>
  <c r="K2940" i="3"/>
  <c r="L2940" i="3"/>
  <c r="M2940" i="3"/>
  <c r="N2940" i="3"/>
  <c r="O2940" i="3"/>
  <c r="B2941" i="3"/>
  <c r="C2941" i="3"/>
  <c r="D2941" i="3"/>
  <c r="E2941" i="3"/>
  <c r="F2941" i="3"/>
  <c r="G2941" i="3"/>
  <c r="H2941" i="3"/>
  <c r="I2941" i="3"/>
  <c r="J2941" i="3"/>
  <c r="K2941" i="3"/>
  <c r="L2941" i="3"/>
  <c r="M2941" i="3"/>
  <c r="N2941" i="3"/>
  <c r="O2941" i="3"/>
  <c r="B2942" i="3"/>
  <c r="C2942" i="3"/>
  <c r="D2942" i="3"/>
  <c r="E2942" i="3"/>
  <c r="F2942" i="3"/>
  <c r="G2942" i="3"/>
  <c r="H2942" i="3"/>
  <c r="I2942" i="3"/>
  <c r="J2942" i="3"/>
  <c r="K2942" i="3"/>
  <c r="L2942" i="3"/>
  <c r="M2942" i="3"/>
  <c r="N2942" i="3"/>
  <c r="O2942" i="3"/>
  <c r="B2943" i="3"/>
  <c r="C2943" i="3"/>
  <c r="D2943" i="3"/>
  <c r="E2943" i="3"/>
  <c r="F2943" i="3"/>
  <c r="G2943" i="3"/>
  <c r="H2943" i="3"/>
  <c r="I2943" i="3"/>
  <c r="J2943" i="3"/>
  <c r="K2943" i="3"/>
  <c r="L2943" i="3"/>
  <c r="M2943" i="3"/>
  <c r="N2943" i="3"/>
  <c r="O2943" i="3"/>
  <c r="B2944" i="3"/>
  <c r="C2944" i="3"/>
  <c r="D2944" i="3"/>
  <c r="E2944" i="3"/>
  <c r="F2944" i="3"/>
  <c r="G2944" i="3"/>
  <c r="H2944" i="3"/>
  <c r="I2944" i="3"/>
  <c r="J2944" i="3"/>
  <c r="K2944" i="3"/>
  <c r="L2944" i="3"/>
  <c r="M2944" i="3"/>
  <c r="N2944" i="3"/>
  <c r="O2944" i="3"/>
  <c r="B2945" i="3"/>
  <c r="C2945" i="3"/>
  <c r="D2945" i="3"/>
  <c r="E2945" i="3"/>
  <c r="F2945" i="3"/>
  <c r="G2945" i="3"/>
  <c r="H2945" i="3"/>
  <c r="I2945" i="3"/>
  <c r="J2945" i="3"/>
  <c r="K2945" i="3"/>
  <c r="L2945" i="3"/>
  <c r="M2945" i="3"/>
  <c r="N2945" i="3"/>
  <c r="O2945" i="3"/>
  <c r="B2946" i="3"/>
  <c r="C2946" i="3"/>
  <c r="D2946" i="3"/>
  <c r="E2946" i="3"/>
  <c r="F2946" i="3"/>
  <c r="G2946" i="3"/>
  <c r="H2946" i="3"/>
  <c r="I2946" i="3"/>
  <c r="J2946" i="3"/>
  <c r="K2946" i="3"/>
  <c r="L2946" i="3"/>
  <c r="M2946" i="3"/>
  <c r="N2946" i="3"/>
  <c r="O2946" i="3"/>
  <c r="B2947" i="3"/>
  <c r="C2947" i="3"/>
  <c r="D2947" i="3"/>
  <c r="E2947" i="3"/>
  <c r="F2947" i="3"/>
  <c r="G2947" i="3"/>
  <c r="H2947" i="3"/>
  <c r="I2947" i="3"/>
  <c r="J2947" i="3"/>
  <c r="K2947" i="3"/>
  <c r="L2947" i="3"/>
  <c r="M2947" i="3"/>
  <c r="N2947" i="3"/>
  <c r="O2947" i="3"/>
  <c r="B2948" i="3"/>
  <c r="C2948" i="3"/>
  <c r="D2948" i="3"/>
  <c r="E2948" i="3"/>
  <c r="F2948" i="3"/>
  <c r="G2948" i="3"/>
  <c r="H2948" i="3"/>
  <c r="I2948" i="3"/>
  <c r="J2948" i="3"/>
  <c r="K2948" i="3"/>
  <c r="L2948" i="3"/>
  <c r="M2948" i="3"/>
  <c r="N2948" i="3"/>
  <c r="O2948" i="3"/>
  <c r="B2949" i="3"/>
  <c r="C2949" i="3"/>
  <c r="D2949" i="3"/>
  <c r="E2949" i="3"/>
  <c r="F2949" i="3"/>
  <c r="G2949" i="3"/>
  <c r="H2949" i="3"/>
  <c r="I2949" i="3"/>
  <c r="J2949" i="3"/>
  <c r="K2949" i="3"/>
  <c r="L2949" i="3"/>
  <c r="M2949" i="3"/>
  <c r="N2949" i="3"/>
  <c r="O2949" i="3"/>
  <c r="B2950" i="3"/>
  <c r="C2950" i="3"/>
  <c r="D2950" i="3"/>
  <c r="E2950" i="3"/>
  <c r="F2950" i="3"/>
  <c r="G2950" i="3"/>
  <c r="H2950" i="3"/>
  <c r="I2950" i="3"/>
  <c r="J2950" i="3"/>
  <c r="K2950" i="3"/>
  <c r="L2950" i="3"/>
  <c r="M2950" i="3"/>
  <c r="N2950" i="3"/>
  <c r="O2950" i="3"/>
  <c r="B2951" i="3"/>
  <c r="C2951" i="3"/>
  <c r="D2951" i="3"/>
  <c r="E2951" i="3"/>
  <c r="F2951" i="3"/>
  <c r="G2951" i="3"/>
  <c r="H2951" i="3"/>
  <c r="I2951" i="3"/>
  <c r="J2951" i="3"/>
  <c r="K2951" i="3"/>
  <c r="L2951" i="3"/>
  <c r="M2951" i="3"/>
  <c r="N2951" i="3"/>
  <c r="O2951" i="3"/>
  <c r="B2952" i="3"/>
  <c r="C2952" i="3"/>
  <c r="D2952" i="3"/>
  <c r="E2952" i="3"/>
  <c r="F2952" i="3"/>
  <c r="G2952" i="3"/>
  <c r="H2952" i="3"/>
  <c r="I2952" i="3"/>
  <c r="J2952" i="3"/>
  <c r="K2952" i="3"/>
  <c r="L2952" i="3"/>
  <c r="M2952" i="3"/>
  <c r="N2952" i="3"/>
  <c r="O2952" i="3"/>
  <c r="B2953" i="3"/>
  <c r="C2953" i="3"/>
  <c r="D2953" i="3"/>
  <c r="E2953" i="3"/>
  <c r="F2953" i="3"/>
  <c r="G2953" i="3"/>
  <c r="H2953" i="3"/>
  <c r="I2953" i="3"/>
  <c r="J2953" i="3"/>
  <c r="K2953" i="3"/>
  <c r="L2953" i="3"/>
  <c r="M2953" i="3"/>
  <c r="N2953" i="3"/>
  <c r="O2953" i="3"/>
  <c r="B2954" i="3"/>
  <c r="C2954" i="3"/>
  <c r="D2954" i="3"/>
  <c r="E2954" i="3"/>
  <c r="F2954" i="3"/>
  <c r="G2954" i="3"/>
  <c r="H2954" i="3"/>
  <c r="I2954" i="3"/>
  <c r="J2954" i="3"/>
  <c r="K2954" i="3"/>
  <c r="L2954" i="3"/>
  <c r="M2954" i="3"/>
  <c r="N2954" i="3"/>
  <c r="O2954" i="3"/>
  <c r="B2955" i="3"/>
  <c r="C2955" i="3"/>
  <c r="D2955" i="3"/>
  <c r="E2955" i="3"/>
  <c r="F2955" i="3"/>
  <c r="G2955" i="3"/>
  <c r="H2955" i="3"/>
  <c r="I2955" i="3"/>
  <c r="J2955" i="3"/>
  <c r="K2955" i="3"/>
  <c r="L2955" i="3"/>
  <c r="M2955" i="3"/>
  <c r="N2955" i="3"/>
  <c r="O2955" i="3"/>
  <c r="B2956" i="3"/>
  <c r="C2956" i="3"/>
  <c r="D2956" i="3"/>
  <c r="E2956" i="3"/>
  <c r="F2956" i="3"/>
  <c r="G2956" i="3"/>
  <c r="H2956" i="3"/>
  <c r="I2956" i="3"/>
  <c r="J2956" i="3"/>
  <c r="K2956" i="3"/>
  <c r="L2956" i="3"/>
  <c r="M2956" i="3"/>
  <c r="N2956" i="3"/>
  <c r="O2956" i="3"/>
  <c r="B2957" i="3"/>
  <c r="C2957" i="3"/>
  <c r="D2957" i="3"/>
  <c r="E2957" i="3"/>
  <c r="F2957" i="3"/>
  <c r="G2957" i="3"/>
  <c r="H2957" i="3"/>
  <c r="I2957" i="3"/>
  <c r="J2957" i="3"/>
  <c r="K2957" i="3"/>
  <c r="L2957" i="3"/>
  <c r="M2957" i="3"/>
  <c r="N2957" i="3"/>
  <c r="O2957" i="3"/>
  <c r="B2958" i="3"/>
  <c r="C2958" i="3"/>
  <c r="D2958" i="3"/>
  <c r="E2958" i="3"/>
  <c r="F2958" i="3"/>
  <c r="G2958" i="3"/>
  <c r="H2958" i="3"/>
  <c r="I2958" i="3"/>
  <c r="J2958" i="3"/>
  <c r="K2958" i="3"/>
  <c r="L2958" i="3"/>
  <c r="M2958" i="3"/>
  <c r="N2958" i="3"/>
  <c r="O2958" i="3"/>
  <c r="B2959" i="3"/>
  <c r="C2959" i="3"/>
  <c r="D2959" i="3"/>
  <c r="E2959" i="3"/>
  <c r="F2959" i="3"/>
  <c r="G2959" i="3"/>
  <c r="H2959" i="3"/>
  <c r="I2959" i="3"/>
  <c r="J2959" i="3"/>
  <c r="K2959" i="3"/>
  <c r="L2959" i="3"/>
  <c r="M2959" i="3"/>
  <c r="N2959" i="3"/>
  <c r="O2959" i="3"/>
  <c r="B2960" i="3"/>
  <c r="C2960" i="3"/>
  <c r="D2960" i="3"/>
  <c r="E2960" i="3"/>
  <c r="F2960" i="3"/>
  <c r="G2960" i="3"/>
  <c r="H2960" i="3"/>
  <c r="I2960" i="3"/>
  <c r="J2960" i="3"/>
  <c r="K2960" i="3"/>
  <c r="L2960" i="3"/>
  <c r="M2960" i="3"/>
  <c r="N2960" i="3"/>
  <c r="O2960" i="3"/>
  <c r="B2961" i="3"/>
  <c r="C2961" i="3"/>
  <c r="D2961" i="3"/>
  <c r="E2961" i="3"/>
  <c r="F2961" i="3"/>
  <c r="G2961" i="3"/>
  <c r="H2961" i="3"/>
  <c r="I2961" i="3"/>
  <c r="J2961" i="3"/>
  <c r="K2961" i="3"/>
  <c r="L2961" i="3"/>
  <c r="M2961" i="3"/>
  <c r="N2961" i="3"/>
  <c r="O2961" i="3"/>
  <c r="B2962" i="3"/>
  <c r="C2962" i="3"/>
  <c r="D2962" i="3"/>
  <c r="E2962" i="3"/>
  <c r="F2962" i="3"/>
  <c r="G2962" i="3"/>
  <c r="H2962" i="3"/>
  <c r="I2962" i="3"/>
  <c r="J2962" i="3"/>
  <c r="K2962" i="3"/>
  <c r="L2962" i="3"/>
  <c r="M2962" i="3"/>
  <c r="N2962" i="3"/>
  <c r="O2962" i="3"/>
  <c r="B2963" i="3"/>
  <c r="C2963" i="3"/>
  <c r="D2963" i="3"/>
  <c r="E2963" i="3"/>
  <c r="F2963" i="3"/>
  <c r="G2963" i="3"/>
  <c r="H2963" i="3"/>
  <c r="I2963" i="3"/>
  <c r="J2963" i="3"/>
  <c r="K2963" i="3"/>
  <c r="L2963" i="3"/>
  <c r="M2963" i="3"/>
  <c r="N2963" i="3"/>
  <c r="O2963" i="3"/>
  <c r="B2964" i="3"/>
  <c r="C2964" i="3"/>
  <c r="D2964" i="3"/>
  <c r="E2964" i="3"/>
  <c r="F2964" i="3"/>
  <c r="G2964" i="3"/>
  <c r="H2964" i="3"/>
  <c r="I2964" i="3"/>
  <c r="J2964" i="3"/>
  <c r="K2964" i="3"/>
  <c r="L2964" i="3"/>
  <c r="M2964" i="3"/>
  <c r="N2964" i="3"/>
  <c r="O2964" i="3"/>
  <c r="B2965" i="3"/>
  <c r="C2965" i="3"/>
  <c r="D2965" i="3"/>
  <c r="E2965" i="3"/>
  <c r="F2965" i="3"/>
  <c r="G2965" i="3"/>
  <c r="H2965" i="3"/>
  <c r="I2965" i="3"/>
  <c r="J2965" i="3"/>
  <c r="K2965" i="3"/>
  <c r="L2965" i="3"/>
  <c r="M2965" i="3"/>
  <c r="N2965" i="3"/>
  <c r="O2965" i="3"/>
  <c r="B2966" i="3"/>
  <c r="C2966" i="3"/>
  <c r="D2966" i="3"/>
  <c r="E2966" i="3"/>
  <c r="F2966" i="3"/>
  <c r="G2966" i="3"/>
  <c r="H2966" i="3"/>
  <c r="I2966" i="3"/>
  <c r="J2966" i="3"/>
  <c r="K2966" i="3"/>
  <c r="L2966" i="3"/>
  <c r="M2966" i="3"/>
  <c r="N2966" i="3"/>
  <c r="O2966" i="3"/>
  <c r="B2967" i="3"/>
  <c r="C2967" i="3"/>
  <c r="D2967" i="3"/>
  <c r="E2967" i="3"/>
  <c r="F2967" i="3"/>
  <c r="G2967" i="3"/>
  <c r="H2967" i="3"/>
  <c r="I2967" i="3"/>
  <c r="J2967" i="3"/>
  <c r="K2967" i="3"/>
  <c r="L2967" i="3"/>
  <c r="M2967" i="3"/>
  <c r="N2967" i="3"/>
  <c r="O2967" i="3"/>
  <c r="B2968" i="3"/>
  <c r="C2968" i="3"/>
  <c r="D2968" i="3"/>
  <c r="E2968" i="3"/>
  <c r="F2968" i="3"/>
  <c r="G2968" i="3"/>
  <c r="H2968" i="3"/>
  <c r="I2968" i="3"/>
  <c r="J2968" i="3"/>
  <c r="K2968" i="3"/>
  <c r="L2968" i="3"/>
  <c r="M2968" i="3"/>
  <c r="N2968" i="3"/>
  <c r="O2968" i="3"/>
  <c r="B2969" i="3"/>
  <c r="C2969" i="3"/>
  <c r="D2969" i="3"/>
  <c r="E2969" i="3"/>
  <c r="F2969" i="3"/>
  <c r="G2969" i="3"/>
  <c r="H2969" i="3"/>
  <c r="I2969" i="3"/>
  <c r="J2969" i="3"/>
  <c r="K2969" i="3"/>
  <c r="L2969" i="3"/>
  <c r="M2969" i="3"/>
  <c r="N2969" i="3"/>
  <c r="O2969" i="3"/>
  <c r="B2970" i="3"/>
  <c r="C2970" i="3"/>
  <c r="D2970" i="3"/>
  <c r="E2970" i="3"/>
  <c r="F2970" i="3"/>
  <c r="G2970" i="3"/>
  <c r="H2970" i="3"/>
  <c r="I2970" i="3"/>
  <c r="J2970" i="3"/>
  <c r="K2970" i="3"/>
  <c r="L2970" i="3"/>
  <c r="M2970" i="3"/>
  <c r="N2970" i="3"/>
  <c r="O2970" i="3"/>
  <c r="B2971" i="3"/>
  <c r="C2971" i="3"/>
  <c r="D2971" i="3"/>
  <c r="E2971" i="3"/>
  <c r="F2971" i="3"/>
  <c r="G2971" i="3"/>
  <c r="H2971" i="3"/>
  <c r="I2971" i="3"/>
  <c r="J2971" i="3"/>
  <c r="K2971" i="3"/>
  <c r="L2971" i="3"/>
  <c r="M2971" i="3"/>
  <c r="N2971" i="3"/>
  <c r="O2971" i="3"/>
  <c r="B2972" i="3"/>
  <c r="C2972" i="3"/>
  <c r="D2972" i="3"/>
  <c r="E2972" i="3"/>
  <c r="F2972" i="3"/>
  <c r="G2972" i="3"/>
  <c r="H2972" i="3"/>
  <c r="I2972" i="3"/>
  <c r="J2972" i="3"/>
  <c r="K2972" i="3"/>
  <c r="L2972" i="3"/>
  <c r="M2972" i="3"/>
  <c r="N2972" i="3"/>
  <c r="O2972" i="3"/>
  <c r="B2973" i="3"/>
  <c r="C2973" i="3"/>
  <c r="D2973" i="3"/>
  <c r="E2973" i="3"/>
  <c r="F2973" i="3"/>
  <c r="G2973" i="3"/>
  <c r="H2973" i="3"/>
  <c r="I2973" i="3"/>
  <c r="J2973" i="3"/>
  <c r="K2973" i="3"/>
  <c r="L2973" i="3"/>
  <c r="M2973" i="3"/>
  <c r="N2973" i="3"/>
  <c r="O2973" i="3"/>
  <c r="B2974" i="3"/>
  <c r="C2974" i="3"/>
  <c r="D2974" i="3"/>
  <c r="E2974" i="3"/>
  <c r="F2974" i="3"/>
  <c r="G2974" i="3"/>
  <c r="H2974" i="3"/>
  <c r="I2974" i="3"/>
  <c r="J2974" i="3"/>
  <c r="K2974" i="3"/>
  <c r="L2974" i="3"/>
  <c r="M2974" i="3"/>
  <c r="N2974" i="3"/>
  <c r="O2974" i="3"/>
  <c r="B2975" i="3"/>
  <c r="C2975" i="3"/>
  <c r="D2975" i="3"/>
  <c r="E2975" i="3"/>
  <c r="F2975" i="3"/>
  <c r="G2975" i="3"/>
  <c r="H2975" i="3"/>
  <c r="I2975" i="3"/>
  <c r="J2975" i="3"/>
  <c r="K2975" i="3"/>
  <c r="L2975" i="3"/>
  <c r="M2975" i="3"/>
  <c r="N2975" i="3"/>
  <c r="O2975" i="3"/>
  <c r="B2976" i="3"/>
  <c r="C2976" i="3"/>
  <c r="D2976" i="3"/>
  <c r="E2976" i="3"/>
  <c r="F2976" i="3"/>
  <c r="G2976" i="3"/>
  <c r="H2976" i="3"/>
  <c r="I2976" i="3"/>
  <c r="J2976" i="3"/>
  <c r="K2976" i="3"/>
  <c r="L2976" i="3"/>
  <c r="M2976" i="3"/>
  <c r="N2976" i="3"/>
  <c r="O2976" i="3"/>
  <c r="B2977" i="3"/>
  <c r="C2977" i="3"/>
  <c r="D2977" i="3"/>
  <c r="E2977" i="3"/>
  <c r="F2977" i="3"/>
  <c r="G2977" i="3"/>
  <c r="H2977" i="3"/>
  <c r="I2977" i="3"/>
  <c r="J2977" i="3"/>
  <c r="K2977" i="3"/>
  <c r="L2977" i="3"/>
  <c r="M2977" i="3"/>
  <c r="N2977" i="3"/>
  <c r="O2977" i="3"/>
  <c r="B2978" i="3"/>
  <c r="C2978" i="3"/>
  <c r="D2978" i="3"/>
  <c r="E2978" i="3"/>
  <c r="F2978" i="3"/>
  <c r="G2978" i="3"/>
  <c r="H2978" i="3"/>
  <c r="I2978" i="3"/>
  <c r="J2978" i="3"/>
  <c r="K2978" i="3"/>
  <c r="L2978" i="3"/>
  <c r="M2978" i="3"/>
  <c r="N2978" i="3"/>
  <c r="O2978" i="3"/>
  <c r="B2979" i="3"/>
  <c r="C2979" i="3"/>
  <c r="D2979" i="3"/>
  <c r="E2979" i="3"/>
  <c r="F2979" i="3"/>
  <c r="G2979" i="3"/>
  <c r="H2979" i="3"/>
  <c r="I2979" i="3"/>
  <c r="J2979" i="3"/>
  <c r="K2979" i="3"/>
  <c r="L2979" i="3"/>
  <c r="M2979" i="3"/>
  <c r="N2979" i="3"/>
  <c r="O2979" i="3"/>
  <c r="B2980" i="3"/>
  <c r="C2980" i="3"/>
  <c r="D2980" i="3"/>
  <c r="E2980" i="3"/>
  <c r="F2980" i="3"/>
  <c r="G2980" i="3"/>
  <c r="H2980" i="3"/>
  <c r="I2980" i="3"/>
  <c r="J2980" i="3"/>
  <c r="K2980" i="3"/>
  <c r="L2980" i="3"/>
  <c r="M2980" i="3"/>
  <c r="N2980" i="3"/>
  <c r="O2980" i="3"/>
  <c r="B2981" i="3"/>
  <c r="C2981" i="3"/>
  <c r="D2981" i="3"/>
  <c r="E2981" i="3"/>
  <c r="F2981" i="3"/>
  <c r="G2981" i="3"/>
  <c r="H2981" i="3"/>
  <c r="I2981" i="3"/>
  <c r="J2981" i="3"/>
  <c r="K2981" i="3"/>
  <c r="L2981" i="3"/>
  <c r="M2981" i="3"/>
  <c r="N2981" i="3"/>
  <c r="O2981" i="3"/>
  <c r="B2982" i="3"/>
  <c r="C2982" i="3"/>
  <c r="D2982" i="3"/>
  <c r="E2982" i="3"/>
  <c r="F2982" i="3"/>
  <c r="G2982" i="3"/>
  <c r="H2982" i="3"/>
  <c r="I2982" i="3"/>
  <c r="J2982" i="3"/>
  <c r="K2982" i="3"/>
  <c r="L2982" i="3"/>
  <c r="M2982" i="3"/>
  <c r="N2982" i="3"/>
  <c r="O2982" i="3"/>
  <c r="B2983" i="3"/>
  <c r="C2983" i="3"/>
  <c r="D2983" i="3"/>
  <c r="E2983" i="3"/>
  <c r="F2983" i="3"/>
  <c r="G2983" i="3"/>
  <c r="H2983" i="3"/>
  <c r="I2983" i="3"/>
  <c r="J2983" i="3"/>
  <c r="K2983" i="3"/>
  <c r="L2983" i="3"/>
  <c r="M2983" i="3"/>
  <c r="N2983" i="3"/>
  <c r="O2983" i="3"/>
  <c r="B2984" i="3"/>
  <c r="C2984" i="3"/>
  <c r="D2984" i="3"/>
  <c r="E2984" i="3"/>
  <c r="F2984" i="3"/>
  <c r="G2984" i="3"/>
  <c r="H2984" i="3"/>
  <c r="I2984" i="3"/>
  <c r="J2984" i="3"/>
  <c r="K2984" i="3"/>
  <c r="L2984" i="3"/>
  <c r="M2984" i="3"/>
  <c r="N2984" i="3"/>
  <c r="O2984" i="3"/>
  <c r="B2985" i="3"/>
  <c r="C2985" i="3"/>
  <c r="D2985" i="3"/>
  <c r="E2985" i="3"/>
  <c r="F2985" i="3"/>
  <c r="G2985" i="3"/>
  <c r="H2985" i="3"/>
  <c r="I2985" i="3"/>
  <c r="J2985" i="3"/>
  <c r="K2985" i="3"/>
  <c r="L2985" i="3"/>
  <c r="M2985" i="3"/>
  <c r="N2985" i="3"/>
  <c r="O2985" i="3"/>
  <c r="B2986" i="3"/>
  <c r="C2986" i="3"/>
  <c r="D2986" i="3"/>
  <c r="E2986" i="3"/>
  <c r="F2986" i="3"/>
  <c r="G2986" i="3"/>
  <c r="H2986" i="3"/>
  <c r="I2986" i="3"/>
  <c r="J2986" i="3"/>
  <c r="K2986" i="3"/>
  <c r="L2986" i="3"/>
  <c r="M2986" i="3"/>
  <c r="N2986" i="3"/>
  <c r="O2986" i="3"/>
  <c r="B2987" i="3"/>
  <c r="C2987" i="3"/>
  <c r="D2987" i="3"/>
  <c r="E2987" i="3"/>
  <c r="F2987" i="3"/>
  <c r="G2987" i="3"/>
  <c r="H2987" i="3"/>
  <c r="I2987" i="3"/>
  <c r="J2987" i="3"/>
  <c r="K2987" i="3"/>
  <c r="L2987" i="3"/>
  <c r="M2987" i="3"/>
  <c r="N2987" i="3"/>
  <c r="O2987" i="3"/>
  <c r="B2988" i="3"/>
  <c r="C2988" i="3"/>
  <c r="D2988" i="3"/>
  <c r="E2988" i="3"/>
  <c r="F2988" i="3"/>
  <c r="G2988" i="3"/>
  <c r="H2988" i="3"/>
  <c r="I2988" i="3"/>
  <c r="J2988" i="3"/>
  <c r="K2988" i="3"/>
  <c r="L2988" i="3"/>
  <c r="M2988" i="3"/>
  <c r="N2988" i="3"/>
  <c r="O2988" i="3"/>
  <c r="B2989" i="3"/>
  <c r="C2989" i="3"/>
  <c r="D2989" i="3"/>
  <c r="E2989" i="3"/>
  <c r="F2989" i="3"/>
  <c r="G2989" i="3"/>
  <c r="H2989" i="3"/>
  <c r="I2989" i="3"/>
  <c r="J2989" i="3"/>
  <c r="K2989" i="3"/>
  <c r="L2989" i="3"/>
  <c r="M2989" i="3"/>
  <c r="N2989" i="3"/>
  <c r="O2989" i="3"/>
  <c r="B2990" i="3"/>
  <c r="C2990" i="3"/>
  <c r="D2990" i="3"/>
  <c r="E2990" i="3"/>
  <c r="F2990" i="3"/>
  <c r="G2990" i="3"/>
  <c r="H2990" i="3"/>
  <c r="I2990" i="3"/>
  <c r="J2990" i="3"/>
  <c r="K2990" i="3"/>
  <c r="L2990" i="3"/>
  <c r="M2990" i="3"/>
  <c r="N2990" i="3"/>
  <c r="O2990" i="3"/>
  <c r="B2991" i="3"/>
  <c r="C2991" i="3"/>
  <c r="D2991" i="3"/>
  <c r="E2991" i="3"/>
  <c r="F2991" i="3"/>
  <c r="G2991" i="3"/>
  <c r="H2991" i="3"/>
  <c r="I2991" i="3"/>
  <c r="J2991" i="3"/>
  <c r="K2991" i="3"/>
  <c r="L2991" i="3"/>
  <c r="M2991" i="3"/>
  <c r="N2991" i="3"/>
  <c r="O2991" i="3"/>
  <c r="B2992" i="3"/>
  <c r="C2992" i="3"/>
  <c r="D2992" i="3"/>
  <c r="E2992" i="3"/>
  <c r="F2992" i="3"/>
  <c r="G2992" i="3"/>
  <c r="H2992" i="3"/>
  <c r="I2992" i="3"/>
  <c r="J2992" i="3"/>
  <c r="K2992" i="3"/>
  <c r="L2992" i="3"/>
  <c r="M2992" i="3"/>
  <c r="N2992" i="3"/>
  <c r="O2992" i="3"/>
  <c r="B2993" i="3"/>
  <c r="C2993" i="3"/>
  <c r="D2993" i="3"/>
  <c r="E2993" i="3"/>
  <c r="F2993" i="3"/>
  <c r="G2993" i="3"/>
  <c r="H2993" i="3"/>
  <c r="I2993" i="3"/>
  <c r="J2993" i="3"/>
  <c r="K2993" i="3"/>
  <c r="L2993" i="3"/>
  <c r="M2993" i="3"/>
  <c r="N2993" i="3"/>
  <c r="O2993" i="3"/>
  <c r="B2994" i="3"/>
  <c r="C2994" i="3"/>
  <c r="D2994" i="3"/>
  <c r="E2994" i="3"/>
  <c r="F2994" i="3"/>
  <c r="G2994" i="3"/>
  <c r="H2994" i="3"/>
  <c r="I2994" i="3"/>
  <c r="J2994" i="3"/>
  <c r="K2994" i="3"/>
  <c r="L2994" i="3"/>
  <c r="M2994" i="3"/>
  <c r="N2994" i="3"/>
  <c r="O2994" i="3"/>
  <c r="B2995" i="3"/>
  <c r="C2995" i="3"/>
  <c r="D2995" i="3"/>
  <c r="E2995" i="3"/>
  <c r="F2995" i="3"/>
  <c r="G2995" i="3"/>
  <c r="H2995" i="3"/>
  <c r="I2995" i="3"/>
  <c r="J2995" i="3"/>
  <c r="K2995" i="3"/>
  <c r="L2995" i="3"/>
  <c r="M2995" i="3"/>
  <c r="N2995" i="3"/>
  <c r="O2995" i="3"/>
  <c r="B2996" i="3"/>
  <c r="C2996" i="3"/>
  <c r="D2996" i="3"/>
  <c r="E2996" i="3"/>
  <c r="F2996" i="3"/>
  <c r="G2996" i="3"/>
  <c r="H2996" i="3"/>
  <c r="I2996" i="3"/>
  <c r="J2996" i="3"/>
  <c r="K2996" i="3"/>
  <c r="L2996" i="3"/>
  <c r="M2996" i="3"/>
  <c r="N2996" i="3"/>
  <c r="O2996" i="3"/>
  <c r="B2997" i="3"/>
  <c r="C2997" i="3"/>
  <c r="D2997" i="3"/>
  <c r="E2997" i="3"/>
  <c r="F2997" i="3"/>
  <c r="G2997" i="3"/>
  <c r="H2997" i="3"/>
  <c r="I2997" i="3"/>
  <c r="J2997" i="3"/>
  <c r="K2997" i="3"/>
  <c r="L2997" i="3"/>
  <c r="M2997" i="3"/>
  <c r="N2997" i="3"/>
  <c r="O2997" i="3"/>
  <c r="B2998" i="3"/>
  <c r="C2998" i="3"/>
  <c r="D2998" i="3"/>
  <c r="E2998" i="3"/>
  <c r="F2998" i="3"/>
  <c r="G2998" i="3"/>
  <c r="H2998" i="3"/>
  <c r="I2998" i="3"/>
  <c r="J2998" i="3"/>
  <c r="K2998" i="3"/>
  <c r="L2998" i="3"/>
  <c r="M2998" i="3"/>
  <c r="N2998" i="3"/>
  <c r="O2998" i="3"/>
  <c r="B2999" i="3"/>
  <c r="C2999" i="3"/>
  <c r="D2999" i="3"/>
  <c r="E2999" i="3"/>
  <c r="F2999" i="3"/>
  <c r="G2999" i="3"/>
  <c r="H2999" i="3"/>
  <c r="I2999" i="3"/>
  <c r="J2999" i="3"/>
  <c r="K2999" i="3"/>
  <c r="L2999" i="3"/>
  <c r="M2999" i="3"/>
  <c r="N2999" i="3"/>
  <c r="O2999" i="3"/>
  <c r="B3000" i="3"/>
  <c r="C3000" i="3"/>
  <c r="D3000" i="3"/>
  <c r="E3000" i="3"/>
  <c r="F3000" i="3"/>
  <c r="G3000" i="3"/>
  <c r="H3000" i="3"/>
  <c r="I3000" i="3"/>
  <c r="J3000" i="3"/>
  <c r="K3000" i="3"/>
  <c r="L3000" i="3"/>
  <c r="M3000" i="3"/>
  <c r="N3000" i="3"/>
  <c r="O3000" i="3"/>
  <c r="B3001" i="3"/>
  <c r="C3001" i="3"/>
  <c r="D3001" i="3"/>
  <c r="E3001" i="3"/>
  <c r="F3001" i="3"/>
  <c r="G3001" i="3"/>
  <c r="H3001" i="3"/>
  <c r="I3001" i="3"/>
  <c r="J3001" i="3"/>
  <c r="K3001" i="3"/>
  <c r="L3001" i="3"/>
  <c r="M3001" i="3"/>
  <c r="N3001" i="3"/>
  <c r="O3001" i="3"/>
  <c r="B3002" i="3"/>
  <c r="C3002" i="3"/>
  <c r="D3002" i="3"/>
  <c r="E3002" i="3"/>
  <c r="F3002" i="3"/>
  <c r="G3002" i="3"/>
  <c r="H3002" i="3"/>
  <c r="I3002" i="3"/>
  <c r="J3002" i="3"/>
  <c r="K3002" i="3"/>
  <c r="L3002" i="3"/>
  <c r="M3002" i="3"/>
  <c r="N3002" i="3"/>
  <c r="O3002" i="3"/>
  <c r="B3003" i="3"/>
  <c r="C3003" i="3"/>
  <c r="D3003" i="3"/>
  <c r="E3003" i="3"/>
  <c r="F3003" i="3"/>
  <c r="G3003" i="3"/>
  <c r="H3003" i="3"/>
  <c r="I3003" i="3"/>
  <c r="J3003" i="3"/>
  <c r="K3003" i="3"/>
  <c r="L3003" i="3"/>
  <c r="M3003" i="3"/>
  <c r="N3003" i="3"/>
  <c r="O3003" i="3"/>
  <c r="B3004" i="3"/>
  <c r="C3004" i="3"/>
  <c r="D3004" i="3"/>
  <c r="E3004" i="3"/>
  <c r="F3004" i="3"/>
  <c r="G3004" i="3"/>
  <c r="H3004" i="3"/>
  <c r="I3004" i="3"/>
  <c r="J3004" i="3"/>
  <c r="K3004" i="3"/>
  <c r="L3004" i="3"/>
  <c r="M3004" i="3"/>
  <c r="N3004" i="3"/>
  <c r="O3004" i="3"/>
  <c r="B3005" i="3"/>
  <c r="C3005" i="3"/>
  <c r="D3005" i="3"/>
  <c r="E3005" i="3"/>
  <c r="F3005" i="3"/>
  <c r="G3005" i="3"/>
  <c r="H3005" i="3"/>
  <c r="I3005" i="3"/>
  <c r="J3005" i="3"/>
  <c r="K3005" i="3"/>
  <c r="L3005" i="3"/>
  <c r="M3005" i="3"/>
  <c r="N3005" i="3"/>
  <c r="O3005" i="3"/>
  <c r="B3006" i="3"/>
  <c r="C3006" i="3"/>
  <c r="D3006" i="3"/>
  <c r="E3006" i="3"/>
  <c r="F3006" i="3"/>
  <c r="G3006" i="3"/>
  <c r="H3006" i="3"/>
  <c r="I3006" i="3"/>
  <c r="J3006" i="3"/>
  <c r="K3006" i="3"/>
  <c r="L3006" i="3"/>
  <c r="M3006" i="3"/>
  <c r="N3006" i="3"/>
  <c r="O3006" i="3"/>
  <c r="B3007" i="3"/>
  <c r="C3007" i="3"/>
  <c r="D3007" i="3"/>
  <c r="E3007" i="3"/>
  <c r="F3007" i="3"/>
  <c r="G3007" i="3"/>
  <c r="H3007" i="3"/>
  <c r="I3007" i="3"/>
  <c r="J3007" i="3"/>
  <c r="K3007" i="3"/>
  <c r="L3007" i="3"/>
  <c r="M3007" i="3"/>
  <c r="N3007" i="3"/>
  <c r="O3007" i="3"/>
  <c r="B3008" i="3"/>
  <c r="C3008" i="3"/>
  <c r="D3008" i="3"/>
  <c r="E3008" i="3"/>
  <c r="F3008" i="3"/>
  <c r="G3008" i="3"/>
  <c r="H3008" i="3"/>
  <c r="I3008" i="3"/>
  <c r="J3008" i="3"/>
  <c r="K3008" i="3"/>
  <c r="L3008" i="3"/>
  <c r="M3008" i="3"/>
  <c r="N3008" i="3"/>
  <c r="O3008" i="3"/>
  <c r="B3009" i="3"/>
  <c r="C3009" i="3"/>
  <c r="D3009" i="3"/>
  <c r="E3009" i="3"/>
  <c r="F3009" i="3"/>
  <c r="G3009" i="3"/>
  <c r="H3009" i="3"/>
  <c r="I3009" i="3"/>
  <c r="J3009" i="3"/>
  <c r="K3009" i="3"/>
  <c r="L3009" i="3"/>
  <c r="M3009" i="3"/>
  <c r="N3009" i="3"/>
  <c r="O3009" i="3"/>
  <c r="B3010" i="3"/>
  <c r="C3010" i="3"/>
  <c r="D3010" i="3"/>
  <c r="E3010" i="3"/>
  <c r="F3010" i="3"/>
  <c r="G3010" i="3"/>
  <c r="H3010" i="3"/>
  <c r="I3010" i="3"/>
  <c r="J3010" i="3"/>
  <c r="K3010" i="3"/>
  <c r="L3010" i="3"/>
  <c r="M3010" i="3"/>
  <c r="N3010" i="3"/>
  <c r="O3010" i="3"/>
  <c r="B3011" i="3"/>
  <c r="C3011" i="3"/>
  <c r="D3011" i="3"/>
  <c r="E3011" i="3"/>
  <c r="F3011" i="3"/>
  <c r="G3011" i="3"/>
  <c r="H3011" i="3"/>
  <c r="I3011" i="3"/>
  <c r="J3011" i="3"/>
  <c r="K3011" i="3"/>
  <c r="L3011" i="3"/>
  <c r="M3011" i="3"/>
  <c r="N3011" i="3"/>
  <c r="O3011" i="3"/>
  <c r="B3012" i="3"/>
  <c r="C3012" i="3"/>
  <c r="D3012" i="3"/>
  <c r="E3012" i="3"/>
  <c r="F3012" i="3"/>
  <c r="G3012" i="3"/>
  <c r="H3012" i="3"/>
  <c r="I3012" i="3"/>
  <c r="J3012" i="3"/>
  <c r="K3012" i="3"/>
  <c r="L3012" i="3"/>
  <c r="M3012" i="3"/>
  <c r="N3012" i="3"/>
  <c r="O3012" i="3"/>
  <c r="B3013" i="3"/>
  <c r="C3013" i="3"/>
  <c r="D3013" i="3"/>
  <c r="E3013" i="3"/>
  <c r="F3013" i="3"/>
  <c r="G3013" i="3"/>
  <c r="H3013" i="3"/>
  <c r="I3013" i="3"/>
  <c r="J3013" i="3"/>
  <c r="K3013" i="3"/>
  <c r="L3013" i="3"/>
  <c r="M3013" i="3"/>
  <c r="N3013" i="3"/>
  <c r="O3013" i="3"/>
  <c r="B3014" i="3"/>
  <c r="C3014" i="3"/>
  <c r="D3014" i="3"/>
  <c r="E3014" i="3"/>
  <c r="F3014" i="3"/>
  <c r="G3014" i="3"/>
  <c r="H3014" i="3"/>
  <c r="I3014" i="3"/>
  <c r="J3014" i="3"/>
  <c r="K3014" i="3"/>
  <c r="L3014" i="3"/>
  <c r="M3014" i="3"/>
  <c r="N3014" i="3"/>
  <c r="O3014" i="3"/>
  <c r="B3015" i="3"/>
  <c r="C3015" i="3"/>
  <c r="D3015" i="3"/>
  <c r="E3015" i="3"/>
  <c r="F3015" i="3"/>
  <c r="G3015" i="3"/>
  <c r="H3015" i="3"/>
  <c r="I3015" i="3"/>
  <c r="J3015" i="3"/>
  <c r="K3015" i="3"/>
  <c r="L3015" i="3"/>
  <c r="M3015" i="3"/>
  <c r="N3015" i="3"/>
  <c r="O3015" i="3"/>
  <c r="B3016" i="3"/>
  <c r="C3016" i="3"/>
  <c r="D3016" i="3"/>
  <c r="E3016" i="3"/>
  <c r="F3016" i="3"/>
  <c r="G3016" i="3"/>
  <c r="H3016" i="3"/>
  <c r="I3016" i="3"/>
  <c r="J3016" i="3"/>
  <c r="K3016" i="3"/>
  <c r="L3016" i="3"/>
  <c r="M3016" i="3"/>
  <c r="N3016" i="3"/>
  <c r="O3016" i="3"/>
  <c r="B3017" i="3"/>
  <c r="C3017" i="3"/>
  <c r="D3017" i="3"/>
  <c r="E3017" i="3"/>
  <c r="F3017" i="3"/>
  <c r="G3017" i="3"/>
  <c r="H3017" i="3"/>
  <c r="I3017" i="3"/>
  <c r="J3017" i="3"/>
  <c r="K3017" i="3"/>
  <c r="L3017" i="3"/>
  <c r="M3017" i="3"/>
  <c r="N3017" i="3"/>
  <c r="O3017" i="3"/>
  <c r="B3018" i="3"/>
  <c r="C3018" i="3"/>
  <c r="D3018" i="3"/>
  <c r="E3018" i="3"/>
  <c r="F3018" i="3"/>
  <c r="G3018" i="3"/>
  <c r="H3018" i="3"/>
  <c r="I3018" i="3"/>
  <c r="J3018" i="3"/>
  <c r="K3018" i="3"/>
  <c r="L3018" i="3"/>
  <c r="M3018" i="3"/>
  <c r="N3018" i="3"/>
  <c r="O3018" i="3"/>
  <c r="B3019" i="3"/>
  <c r="C3019" i="3"/>
  <c r="D3019" i="3"/>
  <c r="E3019" i="3"/>
  <c r="F3019" i="3"/>
  <c r="G3019" i="3"/>
  <c r="H3019" i="3"/>
  <c r="I3019" i="3"/>
  <c r="J3019" i="3"/>
  <c r="K3019" i="3"/>
  <c r="L3019" i="3"/>
  <c r="M3019" i="3"/>
  <c r="N3019" i="3"/>
  <c r="O3019" i="3"/>
  <c r="B3020" i="3"/>
  <c r="C3020" i="3"/>
  <c r="D3020" i="3"/>
  <c r="E3020" i="3"/>
  <c r="F3020" i="3"/>
  <c r="G3020" i="3"/>
  <c r="H3020" i="3"/>
  <c r="I3020" i="3"/>
  <c r="J3020" i="3"/>
  <c r="K3020" i="3"/>
  <c r="L3020" i="3"/>
  <c r="M3020" i="3"/>
  <c r="N3020" i="3"/>
  <c r="O3020" i="3"/>
  <c r="B3021" i="3"/>
  <c r="C3021" i="3"/>
  <c r="D3021" i="3"/>
  <c r="E3021" i="3"/>
  <c r="F3021" i="3"/>
  <c r="G3021" i="3"/>
  <c r="H3021" i="3"/>
  <c r="I3021" i="3"/>
  <c r="J3021" i="3"/>
  <c r="K3021" i="3"/>
  <c r="L3021" i="3"/>
  <c r="M3021" i="3"/>
  <c r="N3021" i="3"/>
  <c r="O3021" i="3"/>
  <c r="B3022" i="3"/>
  <c r="C3022" i="3"/>
  <c r="D3022" i="3"/>
  <c r="E3022" i="3"/>
  <c r="F3022" i="3"/>
  <c r="G3022" i="3"/>
  <c r="H3022" i="3"/>
  <c r="I3022" i="3"/>
  <c r="J3022" i="3"/>
  <c r="K3022" i="3"/>
  <c r="L3022" i="3"/>
  <c r="M3022" i="3"/>
  <c r="N3022" i="3"/>
  <c r="O3022" i="3"/>
  <c r="B3023" i="3"/>
  <c r="C3023" i="3"/>
  <c r="D3023" i="3"/>
  <c r="E3023" i="3"/>
  <c r="F3023" i="3"/>
  <c r="G3023" i="3"/>
  <c r="H3023" i="3"/>
  <c r="I3023" i="3"/>
  <c r="J3023" i="3"/>
  <c r="K3023" i="3"/>
  <c r="L3023" i="3"/>
  <c r="M3023" i="3"/>
  <c r="N3023" i="3"/>
  <c r="O3023" i="3"/>
  <c r="B3024" i="3"/>
  <c r="C3024" i="3"/>
  <c r="D3024" i="3"/>
  <c r="E3024" i="3"/>
  <c r="F3024" i="3"/>
  <c r="G3024" i="3"/>
  <c r="H3024" i="3"/>
  <c r="I3024" i="3"/>
  <c r="J3024" i="3"/>
  <c r="K3024" i="3"/>
  <c r="L3024" i="3"/>
  <c r="M3024" i="3"/>
  <c r="N3024" i="3"/>
  <c r="O3024" i="3"/>
  <c r="B3025" i="3"/>
  <c r="C3025" i="3"/>
  <c r="D3025" i="3"/>
  <c r="E3025" i="3"/>
  <c r="F3025" i="3"/>
  <c r="G3025" i="3"/>
  <c r="H3025" i="3"/>
  <c r="I3025" i="3"/>
  <c r="J3025" i="3"/>
  <c r="K3025" i="3"/>
  <c r="L3025" i="3"/>
  <c r="M3025" i="3"/>
  <c r="N3025" i="3"/>
  <c r="O3025" i="3"/>
  <c r="B3026" i="3"/>
  <c r="C3026" i="3"/>
  <c r="D3026" i="3"/>
  <c r="E3026" i="3"/>
  <c r="F3026" i="3"/>
  <c r="G3026" i="3"/>
  <c r="H3026" i="3"/>
  <c r="I3026" i="3"/>
  <c r="J3026" i="3"/>
  <c r="K3026" i="3"/>
  <c r="L3026" i="3"/>
  <c r="M3026" i="3"/>
  <c r="N3026" i="3"/>
  <c r="O3026" i="3"/>
  <c r="B3027" i="3"/>
  <c r="C3027" i="3"/>
  <c r="D3027" i="3"/>
  <c r="E3027" i="3"/>
  <c r="F3027" i="3"/>
  <c r="G3027" i="3"/>
  <c r="H3027" i="3"/>
  <c r="I3027" i="3"/>
  <c r="J3027" i="3"/>
  <c r="K3027" i="3"/>
  <c r="L3027" i="3"/>
  <c r="M3027" i="3"/>
  <c r="N3027" i="3"/>
  <c r="O3027" i="3"/>
  <c r="B3028" i="3"/>
  <c r="C3028" i="3"/>
  <c r="D3028" i="3"/>
  <c r="E3028" i="3"/>
  <c r="F3028" i="3"/>
  <c r="G3028" i="3"/>
  <c r="H3028" i="3"/>
  <c r="I3028" i="3"/>
  <c r="J3028" i="3"/>
  <c r="K3028" i="3"/>
  <c r="L3028" i="3"/>
  <c r="M3028" i="3"/>
  <c r="N3028" i="3"/>
  <c r="O3028" i="3"/>
  <c r="B3029" i="3"/>
  <c r="C3029" i="3"/>
  <c r="D3029" i="3"/>
  <c r="E3029" i="3"/>
  <c r="F3029" i="3"/>
  <c r="G3029" i="3"/>
  <c r="H3029" i="3"/>
  <c r="I3029" i="3"/>
  <c r="J3029" i="3"/>
  <c r="K3029" i="3"/>
  <c r="L3029" i="3"/>
  <c r="M3029" i="3"/>
  <c r="N3029" i="3"/>
  <c r="O3029" i="3"/>
  <c r="B3030" i="3"/>
  <c r="C3030" i="3"/>
  <c r="D3030" i="3"/>
  <c r="E3030" i="3"/>
  <c r="F3030" i="3"/>
  <c r="G3030" i="3"/>
  <c r="H3030" i="3"/>
  <c r="I3030" i="3"/>
  <c r="J3030" i="3"/>
  <c r="K3030" i="3"/>
  <c r="L3030" i="3"/>
  <c r="M3030" i="3"/>
  <c r="N3030" i="3"/>
  <c r="O3030" i="3"/>
  <c r="B3031" i="3"/>
  <c r="C3031" i="3"/>
  <c r="D3031" i="3"/>
  <c r="E3031" i="3"/>
  <c r="F3031" i="3"/>
  <c r="G3031" i="3"/>
  <c r="H3031" i="3"/>
  <c r="I3031" i="3"/>
  <c r="J3031" i="3"/>
  <c r="K3031" i="3"/>
  <c r="L3031" i="3"/>
  <c r="M3031" i="3"/>
  <c r="N3031" i="3"/>
  <c r="O3031" i="3"/>
  <c r="B3032" i="3"/>
  <c r="C3032" i="3"/>
  <c r="D3032" i="3"/>
  <c r="E3032" i="3"/>
  <c r="F3032" i="3"/>
  <c r="G3032" i="3"/>
  <c r="H3032" i="3"/>
  <c r="I3032" i="3"/>
  <c r="J3032" i="3"/>
  <c r="K3032" i="3"/>
  <c r="L3032" i="3"/>
  <c r="M3032" i="3"/>
  <c r="N3032" i="3"/>
  <c r="O3032" i="3"/>
  <c r="B3033" i="3"/>
  <c r="C3033" i="3"/>
  <c r="D3033" i="3"/>
  <c r="E3033" i="3"/>
  <c r="F3033" i="3"/>
  <c r="G3033" i="3"/>
  <c r="H3033" i="3"/>
  <c r="I3033" i="3"/>
  <c r="J3033" i="3"/>
  <c r="K3033" i="3"/>
  <c r="L3033" i="3"/>
  <c r="M3033" i="3"/>
  <c r="N3033" i="3"/>
  <c r="O3033" i="3"/>
  <c r="B3034" i="3"/>
  <c r="C3034" i="3"/>
  <c r="D3034" i="3"/>
  <c r="E3034" i="3"/>
  <c r="F3034" i="3"/>
  <c r="G3034" i="3"/>
  <c r="H3034" i="3"/>
  <c r="I3034" i="3"/>
  <c r="J3034" i="3"/>
  <c r="K3034" i="3"/>
  <c r="L3034" i="3"/>
  <c r="M3034" i="3"/>
  <c r="N3034" i="3"/>
  <c r="O3034" i="3"/>
  <c r="B3035" i="3"/>
  <c r="C3035" i="3"/>
  <c r="D3035" i="3"/>
  <c r="E3035" i="3"/>
  <c r="F3035" i="3"/>
  <c r="G3035" i="3"/>
  <c r="H3035" i="3"/>
  <c r="I3035" i="3"/>
  <c r="J3035" i="3"/>
  <c r="K3035" i="3"/>
  <c r="L3035" i="3"/>
  <c r="M3035" i="3"/>
  <c r="N3035" i="3"/>
  <c r="O3035" i="3"/>
  <c r="B3036" i="3"/>
  <c r="C3036" i="3"/>
  <c r="D3036" i="3"/>
  <c r="E3036" i="3"/>
  <c r="F3036" i="3"/>
  <c r="G3036" i="3"/>
  <c r="H3036" i="3"/>
  <c r="I3036" i="3"/>
  <c r="J3036" i="3"/>
  <c r="K3036" i="3"/>
  <c r="L3036" i="3"/>
  <c r="M3036" i="3"/>
  <c r="N3036" i="3"/>
  <c r="O3036" i="3"/>
  <c r="B3037" i="3"/>
  <c r="C3037" i="3"/>
  <c r="D3037" i="3"/>
  <c r="E3037" i="3"/>
  <c r="F3037" i="3"/>
  <c r="G3037" i="3"/>
  <c r="H3037" i="3"/>
  <c r="I3037" i="3"/>
  <c r="J3037" i="3"/>
  <c r="K3037" i="3"/>
  <c r="L3037" i="3"/>
  <c r="M3037" i="3"/>
  <c r="N3037" i="3"/>
  <c r="O3037" i="3"/>
  <c r="B3038" i="3"/>
  <c r="C3038" i="3"/>
  <c r="D3038" i="3"/>
  <c r="E3038" i="3"/>
  <c r="F3038" i="3"/>
  <c r="G3038" i="3"/>
  <c r="H3038" i="3"/>
  <c r="I3038" i="3"/>
  <c r="J3038" i="3"/>
  <c r="K3038" i="3"/>
  <c r="L3038" i="3"/>
  <c r="M3038" i="3"/>
  <c r="N3038" i="3"/>
  <c r="O3038" i="3"/>
  <c r="B3039" i="3"/>
  <c r="C3039" i="3"/>
  <c r="D3039" i="3"/>
  <c r="E3039" i="3"/>
  <c r="F3039" i="3"/>
  <c r="G3039" i="3"/>
  <c r="H3039" i="3"/>
  <c r="I3039" i="3"/>
  <c r="J3039" i="3"/>
  <c r="K3039" i="3"/>
  <c r="L3039" i="3"/>
  <c r="M3039" i="3"/>
  <c r="N3039" i="3"/>
  <c r="O3039" i="3"/>
  <c r="B3040" i="3"/>
  <c r="C3040" i="3"/>
  <c r="D3040" i="3"/>
  <c r="E3040" i="3"/>
  <c r="F3040" i="3"/>
  <c r="G3040" i="3"/>
  <c r="H3040" i="3"/>
  <c r="I3040" i="3"/>
  <c r="J3040" i="3"/>
  <c r="K3040" i="3"/>
  <c r="L3040" i="3"/>
  <c r="M3040" i="3"/>
  <c r="N3040" i="3"/>
  <c r="O3040" i="3"/>
  <c r="B3041" i="3"/>
  <c r="C3041" i="3"/>
  <c r="D3041" i="3"/>
  <c r="E3041" i="3"/>
  <c r="F3041" i="3"/>
  <c r="G3041" i="3"/>
  <c r="H3041" i="3"/>
  <c r="I3041" i="3"/>
  <c r="J3041" i="3"/>
  <c r="K3041" i="3"/>
  <c r="L3041" i="3"/>
  <c r="M3041" i="3"/>
  <c r="N3041" i="3"/>
  <c r="O3041" i="3"/>
  <c r="B3042" i="3"/>
  <c r="C3042" i="3"/>
  <c r="D3042" i="3"/>
  <c r="E3042" i="3"/>
  <c r="F3042" i="3"/>
  <c r="G3042" i="3"/>
  <c r="H3042" i="3"/>
  <c r="I3042" i="3"/>
  <c r="J3042" i="3"/>
  <c r="K3042" i="3"/>
  <c r="L3042" i="3"/>
  <c r="M3042" i="3"/>
  <c r="N3042" i="3"/>
  <c r="O3042" i="3"/>
  <c r="B3043" i="3"/>
  <c r="C3043" i="3"/>
  <c r="D3043" i="3"/>
  <c r="E3043" i="3"/>
  <c r="F3043" i="3"/>
  <c r="G3043" i="3"/>
  <c r="H3043" i="3"/>
  <c r="I3043" i="3"/>
  <c r="J3043" i="3"/>
  <c r="K3043" i="3"/>
  <c r="L3043" i="3"/>
  <c r="M3043" i="3"/>
  <c r="N3043" i="3"/>
  <c r="O3043" i="3"/>
  <c r="B3044" i="3"/>
  <c r="C3044" i="3"/>
  <c r="D3044" i="3"/>
  <c r="E3044" i="3"/>
  <c r="F3044" i="3"/>
  <c r="G3044" i="3"/>
  <c r="H3044" i="3"/>
  <c r="I3044" i="3"/>
  <c r="J3044" i="3"/>
  <c r="K3044" i="3"/>
  <c r="L3044" i="3"/>
  <c r="M3044" i="3"/>
  <c r="N3044" i="3"/>
  <c r="O3044" i="3"/>
  <c r="B3045" i="3"/>
  <c r="C3045" i="3"/>
  <c r="D3045" i="3"/>
  <c r="E3045" i="3"/>
  <c r="F3045" i="3"/>
  <c r="G3045" i="3"/>
  <c r="H3045" i="3"/>
  <c r="I3045" i="3"/>
  <c r="J3045" i="3"/>
  <c r="K3045" i="3"/>
  <c r="L3045" i="3"/>
  <c r="M3045" i="3"/>
  <c r="N3045" i="3"/>
  <c r="O3045" i="3"/>
  <c r="B3046" i="3"/>
  <c r="C3046" i="3"/>
  <c r="D3046" i="3"/>
  <c r="E3046" i="3"/>
  <c r="F3046" i="3"/>
  <c r="G3046" i="3"/>
  <c r="H3046" i="3"/>
  <c r="I3046" i="3"/>
  <c r="J3046" i="3"/>
  <c r="K3046" i="3"/>
  <c r="L3046" i="3"/>
  <c r="M3046" i="3"/>
  <c r="N3046" i="3"/>
  <c r="O3046" i="3"/>
  <c r="B3047" i="3"/>
  <c r="C3047" i="3"/>
  <c r="D3047" i="3"/>
  <c r="E3047" i="3"/>
  <c r="F3047" i="3"/>
  <c r="G3047" i="3"/>
  <c r="H3047" i="3"/>
  <c r="I3047" i="3"/>
  <c r="J3047" i="3"/>
  <c r="K3047" i="3"/>
  <c r="L3047" i="3"/>
  <c r="M3047" i="3"/>
  <c r="N3047" i="3"/>
  <c r="O3047" i="3"/>
  <c r="B3048" i="3"/>
  <c r="C3048" i="3"/>
  <c r="D3048" i="3"/>
  <c r="E3048" i="3"/>
  <c r="F3048" i="3"/>
  <c r="G3048" i="3"/>
  <c r="H3048" i="3"/>
  <c r="I3048" i="3"/>
  <c r="J3048" i="3"/>
  <c r="K3048" i="3"/>
  <c r="L3048" i="3"/>
  <c r="M3048" i="3"/>
  <c r="N3048" i="3"/>
  <c r="O3048" i="3"/>
  <c r="B3049" i="3"/>
  <c r="C3049" i="3"/>
  <c r="D3049" i="3"/>
  <c r="E3049" i="3"/>
  <c r="F3049" i="3"/>
  <c r="G3049" i="3"/>
  <c r="H3049" i="3"/>
  <c r="I3049" i="3"/>
  <c r="J3049" i="3"/>
  <c r="K3049" i="3"/>
  <c r="L3049" i="3"/>
  <c r="M3049" i="3"/>
  <c r="N3049" i="3"/>
  <c r="O3049" i="3"/>
  <c r="B3050" i="3"/>
  <c r="C3050" i="3"/>
  <c r="D3050" i="3"/>
  <c r="E3050" i="3"/>
  <c r="F3050" i="3"/>
  <c r="G3050" i="3"/>
  <c r="H3050" i="3"/>
  <c r="I3050" i="3"/>
  <c r="J3050" i="3"/>
  <c r="K3050" i="3"/>
  <c r="L3050" i="3"/>
  <c r="M3050" i="3"/>
  <c r="N3050" i="3"/>
  <c r="O3050" i="3"/>
  <c r="B3051" i="3"/>
  <c r="C3051" i="3"/>
  <c r="D3051" i="3"/>
  <c r="E3051" i="3"/>
  <c r="F3051" i="3"/>
  <c r="G3051" i="3"/>
  <c r="H3051" i="3"/>
  <c r="I3051" i="3"/>
  <c r="J3051" i="3"/>
  <c r="K3051" i="3"/>
  <c r="L3051" i="3"/>
  <c r="M3051" i="3"/>
  <c r="N3051" i="3"/>
  <c r="O3051" i="3"/>
  <c r="B3052" i="3"/>
  <c r="C3052" i="3"/>
  <c r="D3052" i="3"/>
  <c r="E3052" i="3"/>
  <c r="F3052" i="3"/>
  <c r="G3052" i="3"/>
  <c r="H3052" i="3"/>
  <c r="I3052" i="3"/>
  <c r="J3052" i="3"/>
  <c r="K3052" i="3"/>
  <c r="L3052" i="3"/>
  <c r="M3052" i="3"/>
  <c r="N3052" i="3"/>
  <c r="O3052" i="3"/>
  <c r="B3053" i="3"/>
  <c r="C3053" i="3"/>
  <c r="D3053" i="3"/>
  <c r="E3053" i="3"/>
  <c r="F3053" i="3"/>
  <c r="G3053" i="3"/>
  <c r="H3053" i="3"/>
  <c r="I3053" i="3"/>
  <c r="J3053" i="3"/>
  <c r="K3053" i="3"/>
  <c r="L3053" i="3"/>
  <c r="M3053" i="3"/>
  <c r="N3053" i="3"/>
  <c r="O3053" i="3"/>
  <c r="B3054" i="3"/>
  <c r="C3054" i="3"/>
  <c r="D3054" i="3"/>
  <c r="E3054" i="3"/>
  <c r="F3054" i="3"/>
  <c r="G3054" i="3"/>
  <c r="H3054" i="3"/>
  <c r="I3054" i="3"/>
  <c r="J3054" i="3"/>
  <c r="K3054" i="3"/>
  <c r="L3054" i="3"/>
  <c r="M3054" i="3"/>
  <c r="N3054" i="3"/>
  <c r="O3054" i="3"/>
  <c r="B3055" i="3"/>
  <c r="C3055" i="3"/>
  <c r="D3055" i="3"/>
  <c r="E3055" i="3"/>
  <c r="F3055" i="3"/>
  <c r="G3055" i="3"/>
  <c r="H3055" i="3"/>
  <c r="I3055" i="3"/>
  <c r="J3055" i="3"/>
  <c r="K3055" i="3"/>
  <c r="L3055" i="3"/>
  <c r="M3055" i="3"/>
  <c r="N3055" i="3"/>
  <c r="O3055" i="3"/>
  <c r="B3056" i="3"/>
  <c r="C3056" i="3"/>
  <c r="D3056" i="3"/>
  <c r="E3056" i="3"/>
  <c r="F3056" i="3"/>
  <c r="G3056" i="3"/>
  <c r="H3056" i="3"/>
  <c r="I3056" i="3"/>
  <c r="J3056" i="3"/>
  <c r="K3056" i="3"/>
  <c r="L3056" i="3"/>
  <c r="M3056" i="3"/>
  <c r="N3056" i="3"/>
  <c r="O3056" i="3"/>
  <c r="B3057" i="3"/>
  <c r="C3057" i="3"/>
  <c r="D3057" i="3"/>
  <c r="E3057" i="3"/>
  <c r="F3057" i="3"/>
  <c r="G3057" i="3"/>
  <c r="H3057" i="3"/>
  <c r="I3057" i="3"/>
  <c r="J3057" i="3"/>
  <c r="K3057" i="3"/>
  <c r="L3057" i="3"/>
  <c r="M3057" i="3"/>
  <c r="N3057" i="3"/>
  <c r="O3057" i="3"/>
  <c r="B3058" i="3"/>
  <c r="C3058" i="3"/>
  <c r="D3058" i="3"/>
  <c r="E3058" i="3"/>
  <c r="F3058" i="3"/>
  <c r="G3058" i="3"/>
  <c r="H3058" i="3"/>
  <c r="I3058" i="3"/>
  <c r="J3058" i="3"/>
  <c r="K3058" i="3"/>
  <c r="L3058" i="3"/>
  <c r="M3058" i="3"/>
  <c r="N3058" i="3"/>
  <c r="O3058" i="3"/>
  <c r="B3059" i="3"/>
  <c r="C3059" i="3"/>
  <c r="D3059" i="3"/>
  <c r="E3059" i="3"/>
  <c r="F3059" i="3"/>
  <c r="G3059" i="3"/>
  <c r="H3059" i="3"/>
  <c r="I3059" i="3"/>
  <c r="J3059" i="3"/>
  <c r="K3059" i="3"/>
  <c r="L3059" i="3"/>
  <c r="M3059" i="3"/>
  <c r="N3059" i="3"/>
  <c r="O3059" i="3"/>
  <c r="B3060" i="3"/>
  <c r="C3060" i="3"/>
  <c r="D3060" i="3"/>
  <c r="E3060" i="3"/>
  <c r="F3060" i="3"/>
  <c r="G3060" i="3"/>
  <c r="H3060" i="3"/>
  <c r="I3060" i="3"/>
  <c r="J3060" i="3"/>
  <c r="K3060" i="3"/>
  <c r="L3060" i="3"/>
  <c r="M3060" i="3"/>
  <c r="N3060" i="3"/>
  <c r="O3060" i="3"/>
  <c r="B3061" i="3"/>
  <c r="C3061" i="3"/>
  <c r="D3061" i="3"/>
  <c r="E3061" i="3"/>
  <c r="F3061" i="3"/>
  <c r="G3061" i="3"/>
  <c r="H3061" i="3"/>
  <c r="I3061" i="3"/>
  <c r="J3061" i="3"/>
  <c r="K3061" i="3"/>
  <c r="L3061" i="3"/>
  <c r="M3061" i="3"/>
  <c r="N3061" i="3"/>
  <c r="O3061" i="3"/>
  <c r="B3062" i="3"/>
  <c r="C3062" i="3"/>
  <c r="D3062" i="3"/>
  <c r="E3062" i="3"/>
  <c r="F3062" i="3"/>
  <c r="G3062" i="3"/>
  <c r="H3062" i="3"/>
  <c r="I3062" i="3"/>
  <c r="J3062" i="3"/>
  <c r="K3062" i="3"/>
  <c r="L3062" i="3"/>
  <c r="M3062" i="3"/>
  <c r="N3062" i="3"/>
  <c r="O3062" i="3"/>
  <c r="B3063" i="3"/>
  <c r="C3063" i="3"/>
  <c r="D3063" i="3"/>
  <c r="E3063" i="3"/>
  <c r="F3063" i="3"/>
  <c r="G3063" i="3"/>
  <c r="H3063" i="3"/>
  <c r="I3063" i="3"/>
  <c r="J3063" i="3"/>
  <c r="K3063" i="3"/>
  <c r="L3063" i="3"/>
  <c r="M3063" i="3"/>
  <c r="N3063" i="3"/>
  <c r="O3063" i="3"/>
  <c r="B3064" i="3"/>
  <c r="C3064" i="3"/>
  <c r="D3064" i="3"/>
  <c r="E3064" i="3"/>
  <c r="F3064" i="3"/>
  <c r="G3064" i="3"/>
  <c r="H3064" i="3"/>
  <c r="I3064" i="3"/>
  <c r="J3064" i="3"/>
  <c r="K3064" i="3"/>
  <c r="L3064" i="3"/>
  <c r="M3064" i="3"/>
  <c r="N3064" i="3"/>
  <c r="O3064" i="3"/>
  <c r="B3065" i="3"/>
  <c r="C3065" i="3"/>
  <c r="D3065" i="3"/>
  <c r="E3065" i="3"/>
  <c r="F3065" i="3"/>
  <c r="G3065" i="3"/>
  <c r="H3065" i="3"/>
  <c r="I3065" i="3"/>
  <c r="J3065" i="3"/>
  <c r="K3065" i="3"/>
  <c r="L3065" i="3"/>
  <c r="M3065" i="3"/>
  <c r="N3065" i="3"/>
  <c r="O3065" i="3"/>
  <c r="B3066" i="3"/>
  <c r="C3066" i="3"/>
  <c r="D3066" i="3"/>
  <c r="E3066" i="3"/>
  <c r="F3066" i="3"/>
  <c r="G3066" i="3"/>
  <c r="H3066" i="3"/>
  <c r="I3066" i="3"/>
  <c r="J3066" i="3"/>
  <c r="K3066" i="3"/>
  <c r="L3066" i="3"/>
  <c r="M3066" i="3"/>
  <c r="N3066" i="3"/>
  <c r="O3066" i="3"/>
  <c r="B3067" i="3"/>
  <c r="C3067" i="3"/>
  <c r="D3067" i="3"/>
  <c r="E3067" i="3"/>
  <c r="F3067" i="3"/>
  <c r="G3067" i="3"/>
  <c r="H3067" i="3"/>
  <c r="I3067" i="3"/>
  <c r="J3067" i="3"/>
  <c r="K3067" i="3"/>
  <c r="L3067" i="3"/>
  <c r="M3067" i="3"/>
  <c r="N3067" i="3"/>
  <c r="O3067" i="3"/>
  <c r="B3068" i="3"/>
  <c r="C3068" i="3"/>
  <c r="D3068" i="3"/>
  <c r="E3068" i="3"/>
  <c r="F3068" i="3"/>
  <c r="G3068" i="3"/>
  <c r="H3068" i="3"/>
  <c r="I3068" i="3"/>
  <c r="J3068" i="3"/>
  <c r="K3068" i="3"/>
  <c r="L3068" i="3"/>
  <c r="M3068" i="3"/>
  <c r="N3068" i="3"/>
  <c r="O3068" i="3"/>
  <c r="B3069" i="3"/>
  <c r="C3069" i="3"/>
  <c r="D3069" i="3"/>
  <c r="E3069" i="3"/>
  <c r="F3069" i="3"/>
  <c r="G3069" i="3"/>
  <c r="H3069" i="3"/>
  <c r="I3069" i="3"/>
  <c r="J3069" i="3"/>
  <c r="K3069" i="3"/>
  <c r="L3069" i="3"/>
  <c r="M3069" i="3"/>
  <c r="N3069" i="3"/>
  <c r="O3069" i="3"/>
  <c r="B3070" i="3"/>
  <c r="C3070" i="3"/>
  <c r="D3070" i="3"/>
  <c r="E3070" i="3"/>
  <c r="F3070" i="3"/>
  <c r="G3070" i="3"/>
  <c r="H3070" i="3"/>
  <c r="I3070" i="3"/>
  <c r="J3070" i="3"/>
  <c r="K3070" i="3"/>
  <c r="L3070" i="3"/>
  <c r="M3070" i="3"/>
  <c r="N3070" i="3"/>
  <c r="O3070" i="3"/>
  <c r="B3071" i="3"/>
  <c r="C3071" i="3"/>
  <c r="D3071" i="3"/>
  <c r="E3071" i="3"/>
  <c r="F3071" i="3"/>
  <c r="G3071" i="3"/>
  <c r="H3071" i="3"/>
  <c r="I3071" i="3"/>
  <c r="J3071" i="3"/>
  <c r="K3071" i="3"/>
  <c r="L3071" i="3"/>
  <c r="M3071" i="3"/>
  <c r="N3071" i="3"/>
  <c r="O3071" i="3"/>
  <c r="B3072" i="3"/>
  <c r="C3072" i="3"/>
  <c r="D3072" i="3"/>
  <c r="E3072" i="3"/>
  <c r="F3072" i="3"/>
  <c r="G3072" i="3"/>
  <c r="H3072" i="3"/>
  <c r="I3072" i="3"/>
  <c r="J3072" i="3"/>
  <c r="K3072" i="3"/>
  <c r="L3072" i="3"/>
  <c r="M3072" i="3"/>
  <c r="N3072" i="3"/>
  <c r="O3072" i="3"/>
  <c r="B3073" i="3"/>
  <c r="C3073" i="3"/>
  <c r="D3073" i="3"/>
  <c r="E3073" i="3"/>
  <c r="F3073" i="3"/>
  <c r="G3073" i="3"/>
  <c r="H3073" i="3"/>
  <c r="I3073" i="3"/>
  <c r="J3073" i="3"/>
  <c r="K3073" i="3"/>
  <c r="L3073" i="3"/>
  <c r="M3073" i="3"/>
  <c r="N3073" i="3"/>
  <c r="O3073" i="3"/>
  <c r="B3074" i="3"/>
  <c r="C3074" i="3"/>
  <c r="D3074" i="3"/>
  <c r="E3074" i="3"/>
  <c r="F3074" i="3"/>
  <c r="G3074" i="3"/>
  <c r="H3074" i="3"/>
  <c r="I3074" i="3"/>
  <c r="J3074" i="3"/>
  <c r="K3074" i="3"/>
  <c r="L3074" i="3"/>
  <c r="M3074" i="3"/>
  <c r="N3074" i="3"/>
  <c r="O3074" i="3"/>
  <c r="B3075" i="3"/>
  <c r="C3075" i="3"/>
  <c r="D3075" i="3"/>
  <c r="E3075" i="3"/>
  <c r="F3075" i="3"/>
  <c r="G3075" i="3"/>
  <c r="H3075" i="3"/>
  <c r="I3075" i="3"/>
  <c r="J3075" i="3"/>
  <c r="K3075" i="3"/>
  <c r="L3075" i="3"/>
  <c r="M3075" i="3"/>
  <c r="N3075" i="3"/>
  <c r="O3075" i="3"/>
  <c r="B3076" i="3"/>
  <c r="C3076" i="3"/>
  <c r="D3076" i="3"/>
  <c r="E3076" i="3"/>
  <c r="F3076" i="3"/>
  <c r="G3076" i="3"/>
  <c r="H3076" i="3"/>
  <c r="I3076" i="3"/>
  <c r="J3076" i="3"/>
  <c r="K3076" i="3"/>
  <c r="L3076" i="3"/>
  <c r="M3076" i="3"/>
  <c r="N3076" i="3"/>
  <c r="O3076" i="3"/>
  <c r="B3077" i="3"/>
  <c r="C3077" i="3"/>
  <c r="D3077" i="3"/>
  <c r="E3077" i="3"/>
  <c r="F3077" i="3"/>
  <c r="G3077" i="3"/>
  <c r="H3077" i="3"/>
  <c r="I3077" i="3"/>
  <c r="J3077" i="3"/>
  <c r="K3077" i="3"/>
  <c r="L3077" i="3"/>
  <c r="M3077" i="3"/>
  <c r="N3077" i="3"/>
  <c r="O3077" i="3"/>
  <c r="B3078" i="3"/>
  <c r="C3078" i="3"/>
  <c r="D3078" i="3"/>
  <c r="E3078" i="3"/>
  <c r="F3078" i="3"/>
  <c r="G3078" i="3"/>
  <c r="H3078" i="3"/>
  <c r="I3078" i="3"/>
  <c r="J3078" i="3"/>
  <c r="K3078" i="3"/>
  <c r="L3078" i="3"/>
  <c r="M3078" i="3"/>
  <c r="N3078" i="3"/>
  <c r="O3078" i="3"/>
  <c r="B3079" i="3"/>
  <c r="C3079" i="3"/>
  <c r="D3079" i="3"/>
  <c r="E3079" i="3"/>
  <c r="F3079" i="3"/>
  <c r="G3079" i="3"/>
  <c r="H3079" i="3"/>
  <c r="I3079" i="3"/>
  <c r="J3079" i="3"/>
  <c r="K3079" i="3"/>
  <c r="L3079" i="3"/>
  <c r="M3079" i="3"/>
  <c r="N3079" i="3"/>
  <c r="O3079" i="3"/>
  <c r="B3080" i="3"/>
  <c r="C3080" i="3"/>
  <c r="D3080" i="3"/>
  <c r="E3080" i="3"/>
  <c r="F3080" i="3"/>
  <c r="G3080" i="3"/>
  <c r="H3080" i="3"/>
  <c r="I3080" i="3"/>
  <c r="J3080" i="3"/>
  <c r="K3080" i="3"/>
  <c r="L3080" i="3"/>
  <c r="M3080" i="3"/>
  <c r="N3080" i="3"/>
  <c r="O3080" i="3"/>
  <c r="B3081" i="3"/>
  <c r="C3081" i="3"/>
  <c r="D3081" i="3"/>
  <c r="E3081" i="3"/>
  <c r="F3081" i="3"/>
  <c r="G3081" i="3"/>
  <c r="H3081" i="3"/>
  <c r="I3081" i="3"/>
  <c r="J3081" i="3"/>
  <c r="K3081" i="3"/>
  <c r="L3081" i="3"/>
  <c r="M3081" i="3"/>
  <c r="N3081" i="3"/>
  <c r="O3081" i="3"/>
  <c r="B3082" i="3"/>
  <c r="C3082" i="3"/>
  <c r="D3082" i="3"/>
  <c r="E3082" i="3"/>
  <c r="F3082" i="3"/>
  <c r="G3082" i="3"/>
  <c r="H3082" i="3"/>
  <c r="I3082" i="3"/>
  <c r="J3082" i="3"/>
  <c r="K3082" i="3"/>
  <c r="L3082" i="3"/>
  <c r="M3082" i="3"/>
  <c r="N3082" i="3"/>
  <c r="O3082" i="3"/>
  <c r="B3083" i="3"/>
  <c r="C3083" i="3"/>
  <c r="D3083" i="3"/>
  <c r="E3083" i="3"/>
  <c r="F3083" i="3"/>
  <c r="G3083" i="3"/>
  <c r="H3083" i="3"/>
  <c r="I3083" i="3"/>
  <c r="J3083" i="3"/>
  <c r="K3083" i="3"/>
  <c r="L3083" i="3"/>
  <c r="M3083" i="3"/>
  <c r="N3083" i="3"/>
  <c r="O3083" i="3"/>
  <c r="B3084" i="3"/>
  <c r="C3084" i="3"/>
  <c r="D3084" i="3"/>
  <c r="E3084" i="3"/>
  <c r="F3084" i="3"/>
  <c r="G3084" i="3"/>
  <c r="H3084" i="3"/>
  <c r="I3084" i="3"/>
  <c r="J3084" i="3"/>
  <c r="K3084" i="3"/>
  <c r="L3084" i="3"/>
  <c r="M3084" i="3"/>
  <c r="N3084" i="3"/>
  <c r="O3084" i="3"/>
  <c r="B3085" i="3"/>
  <c r="C3085" i="3"/>
  <c r="D3085" i="3"/>
  <c r="E3085" i="3"/>
  <c r="F3085" i="3"/>
  <c r="G3085" i="3"/>
  <c r="H3085" i="3"/>
  <c r="I3085" i="3"/>
  <c r="J3085" i="3"/>
  <c r="K3085" i="3"/>
  <c r="L3085" i="3"/>
  <c r="M3085" i="3"/>
  <c r="N3085" i="3"/>
  <c r="O3085" i="3"/>
  <c r="B3086" i="3"/>
  <c r="C3086" i="3"/>
  <c r="D3086" i="3"/>
  <c r="E3086" i="3"/>
  <c r="F3086" i="3"/>
  <c r="G3086" i="3"/>
  <c r="H3086" i="3"/>
  <c r="I3086" i="3"/>
  <c r="J3086" i="3"/>
  <c r="K3086" i="3"/>
  <c r="L3086" i="3"/>
  <c r="M3086" i="3"/>
  <c r="N3086" i="3"/>
  <c r="O3086" i="3"/>
  <c r="B3087" i="3"/>
  <c r="C3087" i="3"/>
  <c r="D3087" i="3"/>
  <c r="E3087" i="3"/>
  <c r="F3087" i="3"/>
  <c r="G3087" i="3"/>
  <c r="H3087" i="3"/>
  <c r="I3087" i="3"/>
  <c r="J3087" i="3"/>
  <c r="K3087" i="3"/>
  <c r="L3087" i="3"/>
  <c r="M3087" i="3"/>
  <c r="N3087" i="3"/>
  <c r="O3087" i="3"/>
  <c r="B3088" i="3"/>
  <c r="C3088" i="3"/>
  <c r="D3088" i="3"/>
  <c r="E3088" i="3"/>
  <c r="F3088" i="3"/>
  <c r="G3088" i="3"/>
  <c r="H3088" i="3"/>
  <c r="I3088" i="3"/>
  <c r="J3088" i="3"/>
  <c r="K3088" i="3"/>
  <c r="L3088" i="3"/>
  <c r="M3088" i="3"/>
  <c r="N3088" i="3"/>
  <c r="O3088" i="3"/>
  <c r="B3089" i="3"/>
  <c r="C3089" i="3"/>
  <c r="D3089" i="3"/>
  <c r="E3089" i="3"/>
  <c r="F3089" i="3"/>
  <c r="G3089" i="3"/>
  <c r="H3089" i="3"/>
  <c r="I3089" i="3"/>
  <c r="J3089" i="3"/>
  <c r="K3089" i="3"/>
  <c r="L3089" i="3"/>
  <c r="M3089" i="3"/>
  <c r="N3089" i="3"/>
  <c r="O3089" i="3"/>
  <c r="B3090" i="3"/>
  <c r="C3090" i="3"/>
  <c r="D3090" i="3"/>
  <c r="E3090" i="3"/>
  <c r="F3090" i="3"/>
  <c r="G3090" i="3"/>
  <c r="H3090" i="3"/>
  <c r="I3090" i="3"/>
  <c r="J3090" i="3"/>
  <c r="K3090" i="3"/>
  <c r="L3090" i="3"/>
  <c r="M3090" i="3"/>
  <c r="N3090" i="3"/>
  <c r="O3090" i="3"/>
  <c r="B3091" i="3"/>
  <c r="C3091" i="3"/>
  <c r="D3091" i="3"/>
  <c r="E3091" i="3"/>
  <c r="F3091" i="3"/>
  <c r="G3091" i="3"/>
  <c r="H3091" i="3"/>
  <c r="I3091" i="3"/>
  <c r="J3091" i="3"/>
  <c r="K3091" i="3"/>
  <c r="L3091" i="3"/>
  <c r="M3091" i="3"/>
  <c r="N3091" i="3"/>
  <c r="O3091" i="3"/>
  <c r="B3092" i="3"/>
  <c r="C3092" i="3"/>
  <c r="D3092" i="3"/>
  <c r="E3092" i="3"/>
  <c r="F3092" i="3"/>
  <c r="G3092" i="3"/>
  <c r="H3092" i="3"/>
  <c r="I3092" i="3"/>
  <c r="J3092" i="3"/>
  <c r="K3092" i="3"/>
  <c r="L3092" i="3"/>
  <c r="M3092" i="3"/>
  <c r="N3092" i="3"/>
  <c r="O3092" i="3"/>
  <c r="B3093" i="3"/>
  <c r="C3093" i="3"/>
  <c r="D3093" i="3"/>
  <c r="E3093" i="3"/>
  <c r="F3093" i="3"/>
  <c r="G3093" i="3"/>
  <c r="H3093" i="3"/>
  <c r="I3093" i="3"/>
  <c r="J3093" i="3"/>
  <c r="K3093" i="3"/>
  <c r="L3093" i="3"/>
  <c r="M3093" i="3"/>
  <c r="N3093" i="3"/>
  <c r="O3093" i="3"/>
  <c r="B3094" i="3"/>
  <c r="C3094" i="3"/>
  <c r="D3094" i="3"/>
  <c r="E3094" i="3"/>
  <c r="F3094" i="3"/>
  <c r="G3094" i="3"/>
  <c r="H3094" i="3"/>
  <c r="I3094" i="3"/>
  <c r="J3094" i="3"/>
  <c r="K3094" i="3"/>
  <c r="L3094" i="3"/>
  <c r="M3094" i="3"/>
  <c r="N3094" i="3"/>
  <c r="O3094" i="3"/>
  <c r="B3095" i="3"/>
  <c r="C3095" i="3"/>
  <c r="D3095" i="3"/>
  <c r="E3095" i="3"/>
  <c r="F3095" i="3"/>
  <c r="G3095" i="3"/>
  <c r="H3095" i="3"/>
  <c r="I3095" i="3"/>
  <c r="J3095" i="3"/>
  <c r="K3095" i="3"/>
  <c r="L3095" i="3"/>
  <c r="M3095" i="3"/>
  <c r="N3095" i="3"/>
  <c r="O3095" i="3"/>
  <c r="B3096" i="3"/>
  <c r="C3096" i="3"/>
  <c r="D3096" i="3"/>
  <c r="E3096" i="3"/>
  <c r="F3096" i="3"/>
  <c r="G3096" i="3"/>
  <c r="H3096" i="3"/>
  <c r="I3096" i="3"/>
  <c r="J3096" i="3"/>
  <c r="K3096" i="3"/>
  <c r="L3096" i="3"/>
  <c r="M3096" i="3"/>
  <c r="N3096" i="3"/>
  <c r="O3096" i="3"/>
  <c r="B3097" i="3"/>
  <c r="C3097" i="3"/>
  <c r="D3097" i="3"/>
  <c r="E3097" i="3"/>
  <c r="F3097" i="3"/>
  <c r="G3097" i="3"/>
  <c r="H3097" i="3"/>
  <c r="I3097" i="3"/>
  <c r="J3097" i="3"/>
  <c r="K3097" i="3"/>
  <c r="L3097" i="3"/>
  <c r="M3097" i="3"/>
  <c r="N3097" i="3"/>
  <c r="O3097" i="3"/>
  <c r="B3098" i="3"/>
  <c r="C3098" i="3"/>
  <c r="D3098" i="3"/>
  <c r="E3098" i="3"/>
  <c r="F3098" i="3"/>
  <c r="G3098" i="3"/>
  <c r="H3098" i="3"/>
  <c r="I3098" i="3"/>
  <c r="J3098" i="3"/>
  <c r="K3098" i="3"/>
  <c r="L3098" i="3"/>
  <c r="M3098" i="3"/>
  <c r="N3098" i="3"/>
  <c r="O3098" i="3"/>
  <c r="B3099" i="3"/>
  <c r="C3099" i="3"/>
  <c r="D3099" i="3"/>
  <c r="E3099" i="3"/>
  <c r="F3099" i="3"/>
  <c r="G3099" i="3"/>
  <c r="H3099" i="3"/>
  <c r="I3099" i="3"/>
  <c r="J3099" i="3"/>
  <c r="K3099" i="3"/>
  <c r="L3099" i="3"/>
  <c r="M3099" i="3"/>
  <c r="N3099" i="3"/>
  <c r="O3099" i="3"/>
  <c r="B3100" i="3"/>
  <c r="C3100" i="3"/>
  <c r="D3100" i="3"/>
  <c r="E3100" i="3"/>
  <c r="F3100" i="3"/>
  <c r="G3100" i="3"/>
  <c r="H3100" i="3"/>
  <c r="I3100" i="3"/>
  <c r="J3100" i="3"/>
  <c r="K3100" i="3"/>
  <c r="L3100" i="3"/>
  <c r="M3100" i="3"/>
  <c r="N3100" i="3"/>
  <c r="O3100" i="3"/>
  <c r="B3101" i="3"/>
  <c r="C3101" i="3"/>
  <c r="D3101" i="3"/>
  <c r="E3101" i="3"/>
  <c r="F3101" i="3"/>
  <c r="G3101" i="3"/>
  <c r="H3101" i="3"/>
  <c r="I3101" i="3"/>
  <c r="J3101" i="3"/>
  <c r="K3101" i="3"/>
  <c r="L3101" i="3"/>
  <c r="M3101" i="3"/>
  <c r="N3101" i="3"/>
  <c r="O3101" i="3"/>
  <c r="B3102" i="3"/>
  <c r="C3102" i="3"/>
  <c r="D3102" i="3"/>
  <c r="E3102" i="3"/>
  <c r="F3102" i="3"/>
  <c r="G3102" i="3"/>
  <c r="H3102" i="3"/>
  <c r="I3102" i="3"/>
  <c r="J3102" i="3"/>
  <c r="K3102" i="3"/>
  <c r="L3102" i="3"/>
  <c r="M3102" i="3"/>
  <c r="N3102" i="3"/>
  <c r="O3102" i="3"/>
  <c r="B3103" i="3"/>
  <c r="C3103" i="3"/>
  <c r="D3103" i="3"/>
  <c r="E3103" i="3"/>
  <c r="F3103" i="3"/>
  <c r="G3103" i="3"/>
  <c r="H3103" i="3"/>
  <c r="I3103" i="3"/>
  <c r="J3103" i="3"/>
  <c r="K3103" i="3"/>
  <c r="L3103" i="3"/>
  <c r="M3103" i="3"/>
  <c r="N3103" i="3"/>
  <c r="O3103" i="3"/>
  <c r="B3104" i="3"/>
  <c r="C3104" i="3"/>
  <c r="D3104" i="3"/>
  <c r="E3104" i="3"/>
  <c r="F3104" i="3"/>
  <c r="G3104" i="3"/>
  <c r="H3104" i="3"/>
  <c r="I3104" i="3"/>
  <c r="J3104" i="3"/>
  <c r="K3104" i="3"/>
  <c r="L3104" i="3"/>
  <c r="M3104" i="3"/>
  <c r="N3104" i="3"/>
  <c r="O3104" i="3"/>
  <c r="B3105" i="3"/>
  <c r="C3105" i="3"/>
  <c r="D3105" i="3"/>
  <c r="E3105" i="3"/>
  <c r="F3105" i="3"/>
  <c r="G3105" i="3"/>
  <c r="H3105" i="3"/>
  <c r="I3105" i="3"/>
  <c r="J3105" i="3"/>
  <c r="K3105" i="3"/>
  <c r="L3105" i="3"/>
  <c r="M3105" i="3"/>
  <c r="N3105" i="3"/>
  <c r="O3105" i="3"/>
  <c r="B3106" i="3"/>
  <c r="C3106" i="3"/>
  <c r="D3106" i="3"/>
  <c r="E3106" i="3"/>
  <c r="F3106" i="3"/>
  <c r="G3106" i="3"/>
  <c r="H3106" i="3"/>
  <c r="I3106" i="3"/>
  <c r="J3106" i="3"/>
  <c r="K3106" i="3"/>
  <c r="L3106" i="3"/>
  <c r="M3106" i="3"/>
  <c r="N3106" i="3"/>
  <c r="O3106" i="3"/>
  <c r="B3107" i="3"/>
  <c r="C3107" i="3"/>
  <c r="D3107" i="3"/>
  <c r="E3107" i="3"/>
  <c r="F3107" i="3"/>
  <c r="G3107" i="3"/>
  <c r="H3107" i="3"/>
  <c r="I3107" i="3"/>
  <c r="J3107" i="3"/>
  <c r="K3107" i="3"/>
  <c r="L3107" i="3"/>
  <c r="M3107" i="3"/>
  <c r="N3107" i="3"/>
  <c r="O3107" i="3"/>
  <c r="B3108" i="3"/>
  <c r="C3108" i="3"/>
  <c r="D3108" i="3"/>
  <c r="E3108" i="3"/>
  <c r="F3108" i="3"/>
  <c r="G3108" i="3"/>
  <c r="H3108" i="3"/>
  <c r="I3108" i="3"/>
  <c r="J3108" i="3"/>
  <c r="K3108" i="3"/>
  <c r="L3108" i="3"/>
  <c r="M3108" i="3"/>
  <c r="N3108" i="3"/>
  <c r="O3108" i="3"/>
  <c r="B3109" i="3"/>
  <c r="C3109" i="3"/>
  <c r="D3109" i="3"/>
  <c r="E3109" i="3"/>
  <c r="F3109" i="3"/>
  <c r="G3109" i="3"/>
  <c r="H3109" i="3"/>
  <c r="I3109" i="3"/>
  <c r="J3109" i="3"/>
  <c r="K3109" i="3"/>
  <c r="L3109" i="3"/>
  <c r="M3109" i="3"/>
  <c r="N3109" i="3"/>
  <c r="O3109" i="3"/>
  <c r="B3110" i="3"/>
  <c r="C3110" i="3"/>
  <c r="D3110" i="3"/>
  <c r="E3110" i="3"/>
  <c r="F3110" i="3"/>
  <c r="G3110" i="3"/>
  <c r="H3110" i="3"/>
  <c r="I3110" i="3"/>
  <c r="J3110" i="3"/>
  <c r="K3110" i="3"/>
  <c r="L3110" i="3"/>
  <c r="M3110" i="3"/>
  <c r="N3110" i="3"/>
  <c r="O3110" i="3"/>
  <c r="B3111" i="3"/>
  <c r="C3111" i="3"/>
  <c r="D3111" i="3"/>
  <c r="E3111" i="3"/>
  <c r="F3111" i="3"/>
  <c r="G3111" i="3"/>
  <c r="H3111" i="3"/>
  <c r="I3111" i="3"/>
  <c r="J3111" i="3"/>
  <c r="K3111" i="3"/>
  <c r="L3111" i="3"/>
  <c r="M3111" i="3"/>
  <c r="N3111" i="3"/>
  <c r="O3111" i="3"/>
  <c r="B3112" i="3"/>
  <c r="C3112" i="3"/>
  <c r="D3112" i="3"/>
  <c r="E3112" i="3"/>
  <c r="F3112" i="3"/>
  <c r="G3112" i="3"/>
  <c r="H3112" i="3"/>
  <c r="I3112" i="3"/>
  <c r="J3112" i="3"/>
  <c r="K3112" i="3"/>
  <c r="L3112" i="3"/>
  <c r="M3112" i="3"/>
  <c r="N3112" i="3"/>
  <c r="O3112" i="3"/>
  <c r="B3113" i="3"/>
  <c r="C3113" i="3"/>
  <c r="D3113" i="3"/>
  <c r="E3113" i="3"/>
  <c r="F3113" i="3"/>
  <c r="G3113" i="3"/>
  <c r="H3113" i="3"/>
  <c r="I3113" i="3"/>
  <c r="J3113" i="3"/>
  <c r="K3113" i="3"/>
  <c r="L3113" i="3"/>
  <c r="M3113" i="3"/>
  <c r="N3113" i="3"/>
  <c r="O3113" i="3"/>
  <c r="B3114" i="3"/>
  <c r="C3114" i="3"/>
  <c r="D3114" i="3"/>
  <c r="E3114" i="3"/>
  <c r="F3114" i="3"/>
  <c r="G3114" i="3"/>
  <c r="H3114" i="3"/>
  <c r="I3114" i="3"/>
  <c r="J3114" i="3"/>
  <c r="K3114" i="3"/>
  <c r="L3114" i="3"/>
  <c r="M3114" i="3"/>
  <c r="N3114" i="3"/>
  <c r="O3114" i="3"/>
  <c r="B3115" i="3"/>
  <c r="C3115" i="3"/>
  <c r="D3115" i="3"/>
  <c r="E3115" i="3"/>
  <c r="F3115" i="3"/>
  <c r="G3115" i="3"/>
  <c r="H3115" i="3"/>
  <c r="I3115" i="3"/>
  <c r="J3115" i="3"/>
  <c r="K3115" i="3"/>
  <c r="L3115" i="3"/>
  <c r="M3115" i="3"/>
  <c r="N3115" i="3"/>
  <c r="O3115" i="3"/>
  <c r="B3116" i="3"/>
  <c r="C3116" i="3"/>
  <c r="D3116" i="3"/>
  <c r="E3116" i="3"/>
  <c r="F3116" i="3"/>
  <c r="G3116" i="3"/>
  <c r="H3116" i="3"/>
  <c r="I3116" i="3"/>
  <c r="J3116" i="3"/>
  <c r="K3116" i="3"/>
  <c r="L3116" i="3"/>
  <c r="M3116" i="3"/>
  <c r="N3116" i="3"/>
  <c r="O3116" i="3"/>
  <c r="B3117" i="3"/>
  <c r="C3117" i="3"/>
  <c r="D3117" i="3"/>
  <c r="E3117" i="3"/>
  <c r="F3117" i="3"/>
  <c r="G3117" i="3"/>
  <c r="H3117" i="3"/>
  <c r="I3117" i="3"/>
  <c r="J3117" i="3"/>
  <c r="K3117" i="3"/>
  <c r="L3117" i="3"/>
  <c r="M3117" i="3"/>
  <c r="N3117" i="3"/>
  <c r="O3117" i="3"/>
  <c r="B3118" i="3"/>
  <c r="C3118" i="3"/>
  <c r="D3118" i="3"/>
  <c r="E3118" i="3"/>
  <c r="F3118" i="3"/>
  <c r="G3118" i="3"/>
  <c r="H3118" i="3"/>
  <c r="I3118" i="3"/>
  <c r="J3118" i="3"/>
  <c r="K3118" i="3"/>
  <c r="L3118" i="3"/>
  <c r="M3118" i="3"/>
  <c r="N3118" i="3"/>
  <c r="O3118" i="3"/>
  <c r="B3119" i="3"/>
  <c r="C3119" i="3"/>
  <c r="D3119" i="3"/>
  <c r="E3119" i="3"/>
  <c r="F3119" i="3"/>
  <c r="G3119" i="3"/>
  <c r="H3119" i="3"/>
  <c r="I3119" i="3"/>
  <c r="J3119" i="3"/>
  <c r="K3119" i="3"/>
  <c r="L3119" i="3"/>
  <c r="M3119" i="3"/>
  <c r="N3119" i="3"/>
  <c r="O3119" i="3"/>
  <c r="B3120" i="3"/>
  <c r="C3120" i="3"/>
  <c r="D3120" i="3"/>
  <c r="E3120" i="3"/>
  <c r="F3120" i="3"/>
  <c r="G3120" i="3"/>
  <c r="H3120" i="3"/>
  <c r="I3120" i="3"/>
  <c r="J3120" i="3"/>
  <c r="K3120" i="3"/>
  <c r="L3120" i="3"/>
  <c r="M3120" i="3"/>
  <c r="N3120" i="3"/>
  <c r="O3120" i="3"/>
  <c r="B3121" i="3"/>
  <c r="C3121" i="3"/>
  <c r="D3121" i="3"/>
  <c r="E3121" i="3"/>
  <c r="F3121" i="3"/>
  <c r="G3121" i="3"/>
  <c r="H3121" i="3"/>
  <c r="I3121" i="3"/>
  <c r="J3121" i="3"/>
  <c r="K3121" i="3"/>
  <c r="L3121" i="3"/>
  <c r="M3121" i="3"/>
  <c r="N3121" i="3"/>
  <c r="O3121" i="3"/>
  <c r="B3122" i="3"/>
  <c r="C3122" i="3"/>
  <c r="D3122" i="3"/>
  <c r="E3122" i="3"/>
  <c r="F3122" i="3"/>
  <c r="G3122" i="3"/>
  <c r="H3122" i="3"/>
  <c r="I3122" i="3"/>
  <c r="J3122" i="3"/>
  <c r="K3122" i="3"/>
  <c r="L3122" i="3"/>
  <c r="M3122" i="3"/>
  <c r="N3122" i="3"/>
  <c r="O3122" i="3"/>
  <c r="B3123" i="3"/>
  <c r="C3123" i="3"/>
  <c r="D3123" i="3"/>
  <c r="E3123" i="3"/>
  <c r="F3123" i="3"/>
  <c r="G3123" i="3"/>
  <c r="H3123" i="3"/>
  <c r="I3123" i="3"/>
  <c r="J3123" i="3"/>
  <c r="K3123" i="3"/>
  <c r="L3123" i="3"/>
  <c r="M3123" i="3"/>
  <c r="N3123" i="3"/>
  <c r="O3123" i="3"/>
  <c r="B3124" i="3"/>
  <c r="C3124" i="3"/>
  <c r="D3124" i="3"/>
  <c r="E3124" i="3"/>
  <c r="F3124" i="3"/>
  <c r="G3124" i="3"/>
  <c r="H3124" i="3"/>
  <c r="I3124" i="3"/>
  <c r="J3124" i="3"/>
  <c r="K3124" i="3"/>
  <c r="L3124" i="3"/>
  <c r="M3124" i="3"/>
  <c r="N3124" i="3"/>
  <c r="O3124" i="3"/>
  <c r="B3125" i="3"/>
  <c r="C3125" i="3"/>
  <c r="D3125" i="3"/>
  <c r="E3125" i="3"/>
  <c r="F3125" i="3"/>
  <c r="G3125" i="3"/>
  <c r="H3125" i="3"/>
  <c r="I3125" i="3"/>
  <c r="J3125" i="3"/>
  <c r="K3125" i="3"/>
  <c r="L3125" i="3"/>
  <c r="M3125" i="3"/>
  <c r="N3125" i="3"/>
  <c r="O3125" i="3"/>
  <c r="B3126" i="3"/>
  <c r="C3126" i="3"/>
  <c r="D3126" i="3"/>
  <c r="E3126" i="3"/>
  <c r="F3126" i="3"/>
  <c r="G3126" i="3"/>
  <c r="H3126" i="3"/>
  <c r="I3126" i="3"/>
  <c r="J3126" i="3"/>
  <c r="K3126" i="3"/>
  <c r="L3126" i="3"/>
  <c r="M3126" i="3"/>
  <c r="N3126" i="3"/>
  <c r="O3126" i="3"/>
  <c r="B3127" i="3"/>
  <c r="C3127" i="3"/>
  <c r="D3127" i="3"/>
  <c r="E3127" i="3"/>
  <c r="F3127" i="3"/>
  <c r="G3127" i="3"/>
  <c r="H3127" i="3"/>
  <c r="I3127" i="3"/>
  <c r="J3127" i="3"/>
  <c r="K3127" i="3"/>
  <c r="L3127" i="3"/>
  <c r="M3127" i="3"/>
  <c r="N3127" i="3"/>
  <c r="O3127" i="3"/>
  <c r="B3128" i="3"/>
  <c r="C3128" i="3"/>
  <c r="D3128" i="3"/>
  <c r="E3128" i="3"/>
  <c r="F3128" i="3"/>
  <c r="G3128" i="3"/>
  <c r="H3128" i="3"/>
  <c r="I3128" i="3"/>
  <c r="J3128" i="3"/>
  <c r="K3128" i="3"/>
  <c r="L3128" i="3"/>
  <c r="M3128" i="3"/>
  <c r="N3128" i="3"/>
  <c r="O3128" i="3"/>
  <c r="B3129" i="3"/>
  <c r="C3129" i="3"/>
  <c r="D3129" i="3"/>
  <c r="E3129" i="3"/>
  <c r="F3129" i="3"/>
  <c r="G3129" i="3"/>
  <c r="H3129" i="3"/>
  <c r="I3129" i="3"/>
  <c r="J3129" i="3"/>
  <c r="K3129" i="3"/>
  <c r="L3129" i="3"/>
  <c r="M3129" i="3"/>
  <c r="N3129" i="3"/>
  <c r="O3129" i="3"/>
  <c r="B3130" i="3"/>
  <c r="C3130" i="3"/>
  <c r="D3130" i="3"/>
  <c r="E3130" i="3"/>
  <c r="F3130" i="3"/>
  <c r="G3130" i="3"/>
  <c r="H3130" i="3"/>
  <c r="I3130" i="3"/>
  <c r="J3130" i="3"/>
  <c r="K3130" i="3"/>
  <c r="L3130" i="3"/>
  <c r="M3130" i="3"/>
  <c r="N3130" i="3"/>
  <c r="O3130" i="3"/>
  <c r="B3131" i="3"/>
  <c r="C3131" i="3"/>
  <c r="D3131" i="3"/>
  <c r="E3131" i="3"/>
  <c r="F3131" i="3"/>
  <c r="G3131" i="3"/>
  <c r="H3131" i="3"/>
  <c r="I3131" i="3"/>
  <c r="J3131" i="3"/>
  <c r="K3131" i="3"/>
  <c r="L3131" i="3"/>
  <c r="M3131" i="3"/>
  <c r="N3131" i="3"/>
  <c r="O3131" i="3"/>
  <c r="B3132" i="3"/>
  <c r="C3132" i="3"/>
  <c r="D3132" i="3"/>
  <c r="E3132" i="3"/>
  <c r="F3132" i="3"/>
  <c r="G3132" i="3"/>
  <c r="H3132" i="3"/>
  <c r="I3132" i="3"/>
  <c r="J3132" i="3"/>
  <c r="K3132" i="3"/>
  <c r="L3132" i="3"/>
  <c r="M3132" i="3"/>
  <c r="N3132" i="3"/>
  <c r="O3132" i="3"/>
  <c r="B3133" i="3"/>
  <c r="C3133" i="3"/>
  <c r="D3133" i="3"/>
  <c r="E3133" i="3"/>
  <c r="F3133" i="3"/>
  <c r="G3133" i="3"/>
  <c r="H3133" i="3"/>
  <c r="I3133" i="3"/>
  <c r="J3133" i="3"/>
  <c r="K3133" i="3"/>
  <c r="L3133" i="3"/>
  <c r="M3133" i="3"/>
  <c r="N3133" i="3"/>
  <c r="O3133" i="3"/>
  <c r="B3134" i="3"/>
  <c r="C3134" i="3"/>
  <c r="D3134" i="3"/>
  <c r="E3134" i="3"/>
  <c r="F3134" i="3"/>
  <c r="G3134" i="3"/>
  <c r="H3134" i="3"/>
  <c r="I3134" i="3"/>
  <c r="J3134" i="3"/>
  <c r="K3134" i="3"/>
  <c r="L3134" i="3"/>
  <c r="M3134" i="3"/>
  <c r="N3134" i="3"/>
  <c r="O3134" i="3"/>
  <c r="B3135" i="3"/>
  <c r="C3135" i="3"/>
  <c r="D3135" i="3"/>
  <c r="E3135" i="3"/>
  <c r="F3135" i="3"/>
  <c r="G3135" i="3"/>
  <c r="H3135" i="3"/>
  <c r="I3135" i="3"/>
  <c r="J3135" i="3"/>
  <c r="K3135" i="3"/>
  <c r="L3135" i="3"/>
  <c r="M3135" i="3"/>
  <c r="N3135" i="3"/>
  <c r="O3135" i="3"/>
  <c r="B3136" i="3"/>
  <c r="C3136" i="3"/>
  <c r="D3136" i="3"/>
  <c r="E3136" i="3"/>
  <c r="F3136" i="3"/>
  <c r="G3136" i="3"/>
  <c r="H3136" i="3"/>
  <c r="I3136" i="3"/>
  <c r="J3136" i="3"/>
  <c r="K3136" i="3"/>
  <c r="L3136" i="3"/>
  <c r="M3136" i="3"/>
  <c r="N3136" i="3"/>
  <c r="O3136" i="3"/>
  <c r="B3137" i="3"/>
  <c r="C3137" i="3"/>
  <c r="D3137" i="3"/>
  <c r="E3137" i="3"/>
  <c r="F3137" i="3"/>
  <c r="G3137" i="3"/>
  <c r="H3137" i="3"/>
  <c r="I3137" i="3"/>
  <c r="J3137" i="3"/>
  <c r="K3137" i="3"/>
  <c r="L3137" i="3"/>
  <c r="M3137" i="3"/>
  <c r="N3137" i="3"/>
  <c r="O3137" i="3"/>
  <c r="B3138" i="3"/>
  <c r="C3138" i="3"/>
  <c r="D3138" i="3"/>
  <c r="E3138" i="3"/>
  <c r="F3138" i="3"/>
  <c r="G3138" i="3"/>
  <c r="H3138" i="3"/>
  <c r="I3138" i="3"/>
  <c r="J3138" i="3"/>
  <c r="K3138" i="3"/>
  <c r="L3138" i="3"/>
  <c r="M3138" i="3"/>
  <c r="N3138" i="3"/>
  <c r="O3138" i="3"/>
  <c r="B3139" i="3"/>
  <c r="C3139" i="3"/>
  <c r="D3139" i="3"/>
  <c r="E3139" i="3"/>
  <c r="F3139" i="3"/>
  <c r="G3139" i="3"/>
  <c r="H3139" i="3"/>
  <c r="I3139" i="3"/>
  <c r="J3139" i="3"/>
  <c r="K3139" i="3"/>
  <c r="L3139" i="3"/>
  <c r="M3139" i="3"/>
  <c r="N3139" i="3"/>
  <c r="O3139" i="3"/>
  <c r="B3140" i="3"/>
  <c r="C3140" i="3"/>
  <c r="D3140" i="3"/>
  <c r="E3140" i="3"/>
  <c r="F3140" i="3"/>
  <c r="G3140" i="3"/>
  <c r="H3140" i="3"/>
  <c r="I3140" i="3"/>
  <c r="J3140" i="3"/>
  <c r="K3140" i="3"/>
  <c r="L3140" i="3"/>
  <c r="M3140" i="3"/>
  <c r="N3140" i="3"/>
  <c r="O3140" i="3"/>
  <c r="B3141" i="3"/>
  <c r="C3141" i="3"/>
  <c r="D3141" i="3"/>
  <c r="E3141" i="3"/>
  <c r="F3141" i="3"/>
  <c r="G3141" i="3"/>
  <c r="H3141" i="3"/>
  <c r="I3141" i="3"/>
  <c r="J3141" i="3"/>
  <c r="K3141" i="3"/>
  <c r="L3141" i="3"/>
  <c r="M3141" i="3"/>
  <c r="N3141" i="3"/>
  <c r="O3141" i="3"/>
  <c r="B3142" i="3"/>
  <c r="C3142" i="3"/>
  <c r="D3142" i="3"/>
  <c r="E3142" i="3"/>
  <c r="F3142" i="3"/>
  <c r="G3142" i="3"/>
  <c r="H3142" i="3"/>
  <c r="I3142" i="3"/>
  <c r="J3142" i="3"/>
  <c r="K3142" i="3"/>
  <c r="L3142" i="3"/>
  <c r="M3142" i="3"/>
  <c r="N3142" i="3"/>
  <c r="O3142" i="3"/>
  <c r="B3143" i="3"/>
  <c r="C3143" i="3"/>
  <c r="D3143" i="3"/>
  <c r="E3143" i="3"/>
  <c r="F3143" i="3"/>
  <c r="G3143" i="3"/>
  <c r="H3143" i="3"/>
  <c r="I3143" i="3"/>
  <c r="J3143" i="3"/>
  <c r="K3143" i="3"/>
  <c r="L3143" i="3"/>
  <c r="M3143" i="3"/>
  <c r="N3143" i="3"/>
  <c r="O3143" i="3"/>
  <c r="B3144" i="3"/>
  <c r="C3144" i="3"/>
  <c r="D3144" i="3"/>
  <c r="E3144" i="3"/>
  <c r="F3144" i="3"/>
  <c r="G3144" i="3"/>
  <c r="H3144" i="3"/>
  <c r="I3144" i="3"/>
  <c r="J3144" i="3"/>
  <c r="K3144" i="3"/>
  <c r="L3144" i="3"/>
  <c r="M3144" i="3"/>
  <c r="N3144" i="3"/>
  <c r="O3144" i="3"/>
  <c r="B3145" i="3"/>
  <c r="C3145" i="3"/>
  <c r="D3145" i="3"/>
  <c r="E3145" i="3"/>
  <c r="F3145" i="3"/>
  <c r="G3145" i="3"/>
  <c r="H3145" i="3"/>
  <c r="I3145" i="3"/>
  <c r="J3145" i="3"/>
  <c r="K3145" i="3"/>
  <c r="L3145" i="3"/>
  <c r="M3145" i="3"/>
  <c r="N3145" i="3"/>
  <c r="O3145" i="3"/>
  <c r="B3146" i="3"/>
  <c r="C3146" i="3"/>
  <c r="D3146" i="3"/>
  <c r="E3146" i="3"/>
  <c r="F3146" i="3"/>
  <c r="G3146" i="3"/>
  <c r="H3146" i="3"/>
  <c r="I3146" i="3"/>
  <c r="J3146" i="3"/>
  <c r="K3146" i="3"/>
  <c r="L3146" i="3"/>
  <c r="M3146" i="3"/>
  <c r="N3146" i="3"/>
  <c r="O3146" i="3"/>
  <c r="B3147" i="3"/>
  <c r="C3147" i="3"/>
  <c r="D3147" i="3"/>
  <c r="E3147" i="3"/>
  <c r="F3147" i="3"/>
  <c r="G3147" i="3"/>
  <c r="H3147" i="3"/>
  <c r="I3147" i="3"/>
  <c r="J3147" i="3"/>
  <c r="K3147" i="3"/>
  <c r="L3147" i="3"/>
  <c r="M3147" i="3"/>
  <c r="N3147" i="3"/>
  <c r="O3147" i="3"/>
  <c r="B3148" i="3"/>
  <c r="C3148" i="3"/>
  <c r="D3148" i="3"/>
  <c r="E3148" i="3"/>
  <c r="F3148" i="3"/>
  <c r="G3148" i="3"/>
  <c r="H3148" i="3"/>
  <c r="I3148" i="3"/>
  <c r="J3148" i="3"/>
  <c r="K3148" i="3"/>
  <c r="L3148" i="3"/>
  <c r="M3148" i="3"/>
  <c r="N3148" i="3"/>
  <c r="O3148" i="3"/>
  <c r="B3149" i="3"/>
  <c r="C3149" i="3"/>
  <c r="D3149" i="3"/>
  <c r="E3149" i="3"/>
  <c r="F3149" i="3"/>
  <c r="G3149" i="3"/>
  <c r="H3149" i="3"/>
  <c r="I3149" i="3"/>
  <c r="J3149" i="3"/>
  <c r="K3149" i="3"/>
  <c r="L3149" i="3"/>
  <c r="M3149" i="3"/>
  <c r="N3149" i="3"/>
  <c r="O3149" i="3"/>
  <c r="B3150" i="3"/>
  <c r="C3150" i="3"/>
  <c r="D3150" i="3"/>
  <c r="E3150" i="3"/>
  <c r="F3150" i="3"/>
  <c r="G3150" i="3"/>
  <c r="H3150" i="3"/>
  <c r="I3150" i="3"/>
  <c r="J3150" i="3"/>
  <c r="K3150" i="3"/>
  <c r="L3150" i="3"/>
  <c r="M3150" i="3"/>
  <c r="N3150" i="3"/>
  <c r="O3150" i="3"/>
  <c r="B3151" i="3"/>
  <c r="C3151" i="3"/>
  <c r="D3151" i="3"/>
  <c r="E3151" i="3"/>
  <c r="F3151" i="3"/>
  <c r="G3151" i="3"/>
  <c r="H3151" i="3"/>
  <c r="I3151" i="3"/>
  <c r="J3151" i="3"/>
  <c r="K3151" i="3"/>
  <c r="L3151" i="3"/>
  <c r="M3151" i="3"/>
  <c r="N3151" i="3"/>
  <c r="O3151" i="3"/>
  <c r="B3152" i="3"/>
  <c r="C3152" i="3"/>
  <c r="D3152" i="3"/>
  <c r="E3152" i="3"/>
  <c r="F3152" i="3"/>
  <c r="G3152" i="3"/>
  <c r="H3152" i="3"/>
  <c r="I3152" i="3"/>
  <c r="J3152" i="3"/>
  <c r="K3152" i="3"/>
  <c r="L3152" i="3"/>
  <c r="M3152" i="3"/>
  <c r="N3152" i="3"/>
  <c r="O3152" i="3"/>
  <c r="B3153" i="3"/>
  <c r="C3153" i="3"/>
  <c r="D3153" i="3"/>
  <c r="E3153" i="3"/>
  <c r="F3153" i="3"/>
  <c r="G3153" i="3"/>
  <c r="H3153" i="3"/>
  <c r="I3153" i="3"/>
  <c r="J3153" i="3"/>
  <c r="K3153" i="3"/>
  <c r="L3153" i="3"/>
  <c r="M3153" i="3"/>
  <c r="N3153" i="3"/>
  <c r="O3153" i="3"/>
  <c r="B3154" i="3"/>
  <c r="C3154" i="3"/>
  <c r="D3154" i="3"/>
  <c r="E3154" i="3"/>
  <c r="F3154" i="3"/>
  <c r="G3154" i="3"/>
  <c r="H3154" i="3"/>
  <c r="I3154" i="3"/>
  <c r="J3154" i="3"/>
  <c r="K3154" i="3"/>
  <c r="L3154" i="3"/>
  <c r="M3154" i="3"/>
  <c r="N3154" i="3"/>
  <c r="O3154" i="3"/>
  <c r="B3155" i="3"/>
  <c r="C3155" i="3"/>
  <c r="D3155" i="3"/>
  <c r="E3155" i="3"/>
  <c r="F3155" i="3"/>
  <c r="G3155" i="3"/>
  <c r="H3155" i="3"/>
  <c r="I3155" i="3"/>
  <c r="J3155" i="3"/>
  <c r="K3155" i="3"/>
  <c r="L3155" i="3"/>
  <c r="M3155" i="3"/>
  <c r="N3155" i="3"/>
  <c r="O3155" i="3"/>
  <c r="B3156" i="3"/>
  <c r="C3156" i="3"/>
  <c r="D3156" i="3"/>
  <c r="E3156" i="3"/>
  <c r="F3156" i="3"/>
  <c r="G3156" i="3"/>
  <c r="H3156" i="3"/>
  <c r="I3156" i="3"/>
  <c r="J3156" i="3"/>
  <c r="K3156" i="3"/>
  <c r="L3156" i="3"/>
  <c r="M3156" i="3"/>
  <c r="N3156" i="3"/>
  <c r="O3156" i="3"/>
  <c r="B3157" i="3"/>
  <c r="C3157" i="3"/>
  <c r="D3157" i="3"/>
  <c r="E3157" i="3"/>
  <c r="F3157" i="3"/>
  <c r="G3157" i="3"/>
  <c r="H3157" i="3"/>
  <c r="I3157" i="3"/>
  <c r="J3157" i="3"/>
  <c r="K3157" i="3"/>
  <c r="L3157" i="3"/>
  <c r="M3157" i="3"/>
  <c r="N3157" i="3"/>
  <c r="O3157" i="3"/>
  <c r="B3158" i="3"/>
  <c r="C3158" i="3"/>
  <c r="D3158" i="3"/>
  <c r="E3158" i="3"/>
  <c r="F3158" i="3"/>
  <c r="G3158" i="3"/>
  <c r="H3158" i="3"/>
  <c r="I3158" i="3"/>
  <c r="J3158" i="3"/>
  <c r="K3158" i="3"/>
  <c r="L3158" i="3"/>
  <c r="M3158" i="3"/>
  <c r="N3158" i="3"/>
  <c r="O3158" i="3"/>
  <c r="B3159" i="3"/>
  <c r="C3159" i="3"/>
  <c r="D3159" i="3"/>
  <c r="E3159" i="3"/>
  <c r="F3159" i="3"/>
  <c r="G3159" i="3"/>
  <c r="H3159" i="3"/>
  <c r="I3159" i="3"/>
  <c r="J3159" i="3"/>
  <c r="K3159" i="3"/>
  <c r="L3159" i="3"/>
  <c r="M3159" i="3"/>
  <c r="N3159" i="3"/>
  <c r="O3159" i="3"/>
  <c r="B3160" i="3"/>
  <c r="C3160" i="3"/>
  <c r="D3160" i="3"/>
  <c r="E3160" i="3"/>
  <c r="F3160" i="3"/>
  <c r="G3160" i="3"/>
  <c r="H3160" i="3"/>
  <c r="I3160" i="3"/>
  <c r="J3160" i="3"/>
  <c r="K3160" i="3"/>
  <c r="L3160" i="3"/>
  <c r="M3160" i="3"/>
  <c r="N3160" i="3"/>
  <c r="O3160" i="3"/>
  <c r="B3161" i="3"/>
  <c r="C3161" i="3"/>
  <c r="D3161" i="3"/>
  <c r="E3161" i="3"/>
  <c r="F3161" i="3"/>
  <c r="G3161" i="3"/>
  <c r="H3161" i="3"/>
  <c r="I3161" i="3"/>
  <c r="J3161" i="3"/>
  <c r="K3161" i="3"/>
  <c r="L3161" i="3"/>
  <c r="M3161" i="3"/>
  <c r="N3161" i="3"/>
  <c r="O3161" i="3"/>
  <c r="B3162" i="3"/>
  <c r="C3162" i="3"/>
  <c r="D3162" i="3"/>
  <c r="E3162" i="3"/>
  <c r="F3162" i="3"/>
  <c r="G3162" i="3"/>
  <c r="H3162" i="3"/>
  <c r="I3162" i="3"/>
  <c r="J3162" i="3"/>
  <c r="K3162" i="3"/>
  <c r="L3162" i="3"/>
  <c r="M3162" i="3"/>
  <c r="N3162" i="3"/>
  <c r="O3162" i="3"/>
  <c r="B3163" i="3"/>
  <c r="C3163" i="3"/>
  <c r="D3163" i="3"/>
  <c r="E3163" i="3"/>
  <c r="F3163" i="3"/>
  <c r="G3163" i="3"/>
  <c r="H3163" i="3"/>
  <c r="I3163" i="3"/>
  <c r="J3163" i="3"/>
  <c r="K3163" i="3"/>
  <c r="L3163" i="3"/>
  <c r="M3163" i="3"/>
  <c r="N3163" i="3"/>
  <c r="O3163" i="3"/>
  <c r="B3164" i="3"/>
  <c r="C3164" i="3"/>
  <c r="D3164" i="3"/>
  <c r="E3164" i="3"/>
  <c r="F3164" i="3"/>
  <c r="G3164" i="3"/>
  <c r="H3164" i="3"/>
  <c r="I3164" i="3"/>
  <c r="J3164" i="3"/>
  <c r="K3164" i="3"/>
  <c r="L3164" i="3"/>
  <c r="M3164" i="3"/>
  <c r="N3164" i="3"/>
  <c r="O3164" i="3"/>
  <c r="B3165" i="3"/>
  <c r="C3165" i="3"/>
  <c r="D3165" i="3"/>
  <c r="E3165" i="3"/>
  <c r="F3165" i="3"/>
  <c r="G3165" i="3"/>
  <c r="H3165" i="3"/>
  <c r="I3165" i="3"/>
  <c r="J3165" i="3"/>
  <c r="K3165" i="3"/>
  <c r="L3165" i="3"/>
  <c r="M3165" i="3"/>
  <c r="N3165" i="3"/>
  <c r="O3165" i="3"/>
  <c r="B3166" i="3"/>
  <c r="C3166" i="3"/>
  <c r="D3166" i="3"/>
  <c r="E3166" i="3"/>
  <c r="F3166" i="3"/>
  <c r="G3166" i="3"/>
  <c r="H3166" i="3"/>
  <c r="I3166" i="3"/>
  <c r="J3166" i="3"/>
  <c r="K3166" i="3"/>
  <c r="L3166" i="3"/>
  <c r="M3166" i="3"/>
  <c r="N3166" i="3"/>
  <c r="O3166" i="3"/>
  <c r="B3167" i="3"/>
  <c r="C3167" i="3"/>
  <c r="D3167" i="3"/>
  <c r="E3167" i="3"/>
  <c r="F3167" i="3"/>
  <c r="G3167" i="3"/>
  <c r="H3167" i="3"/>
  <c r="I3167" i="3"/>
  <c r="J3167" i="3"/>
  <c r="K3167" i="3"/>
  <c r="L3167" i="3"/>
  <c r="M3167" i="3"/>
  <c r="N3167" i="3"/>
  <c r="O3167" i="3"/>
  <c r="B3168" i="3"/>
  <c r="C3168" i="3"/>
  <c r="D3168" i="3"/>
  <c r="E3168" i="3"/>
  <c r="F3168" i="3"/>
  <c r="G3168" i="3"/>
  <c r="H3168" i="3"/>
  <c r="I3168" i="3"/>
  <c r="J3168" i="3"/>
  <c r="K3168" i="3"/>
  <c r="L3168" i="3"/>
  <c r="M3168" i="3"/>
  <c r="N3168" i="3"/>
  <c r="O3168" i="3"/>
  <c r="B3169" i="3"/>
  <c r="C3169" i="3"/>
  <c r="D3169" i="3"/>
  <c r="E3169" i="3"/>
  <c r="F3169" i="3"/>
  <c r="G3169" i="3"/>
  <c r="H3169" i="3"/>
  <c r="I3169" i="3"/>
  <c r="J3169" i="3"/>
  <c r="K3169" i="3"/>
  <c r="L3169" i="3"/>
  <c r="M3169" i="3"/>
  <c r="N3169" i="3"/>
  <c r="O3169" i="3"/>
  <c r="B3170" i="3"/>
  <c r="C3170" i="3"/>
  <c r="D3170" i="3"/>
  <c r="E3170" i="3"/>
  <c r="F3170" i="3"/>
  <c r="G3170" i="3"/>
  <c r="H3170" i="3"/>
  <c r="I3170" i="3"/>
  <c r="J3170" i="3"/>
  <c r="K3170" i="3"/>
  <c r="L3170" i="3"/>
  <c r="M3170" i="3"/>
  <c r="N3170" i="3"/>
  <c r="O3170" i="3"/>
  <c r="B3171" i="3"/>
  <c r="C3171" i="3"/>
  <c r="D3171" i="3"/>
  <c r="E3171" i="3"/>
  <c r="F3171" i="3"/>
  <c r="G3171" i="3"/>
  <c r="H3171" i="3"/>
  <c r="I3171" i="3"/>
  <c r="J3171" i="3"/>
  <c r="K3171" i="3"/>
  <c r="L3171" i="3"/>
  <c r="M3171" i="3"/>
  <c r="N3171" i="3"/>
  <c r="O3171" i="3"/>
  <c r="B3172" i="3"/>
  <c r="C3172" i="3"/>
  <c r="D3172" i="3"/>
  <c r="E3172" i="3"/>
  <c r="F3172" i="3"/>
  <c r="G3172" i="3"/>
  <c r="H3172" i="3"/>
  <c r="I3172" i="3"/>
  <c r="J3172" i="3"/>
  <c r="K3172" i="3"/>
  <c r="L3172" i="3"/>
  <c r="M3172" i="3"/>
  <c r="N3172" i="3"/>
  <c r="O3172" i="3"/>
  <c r="B3173" i="3"/>
  <c r="C3173" i="3"/>
  <c r="D3173" i="3"/>
  <c r="E3173" i="3"/>
  <c r="F3173" i="3"/>
  <c r="G3173" i="3"/>
  <c r="H3173" i="3"/>
  <c r="I3173" i="3"/>
  <c r="J3173" i="3"/>
  <c r="K3173" i="3"/>
  <c r="L3173" i="3"/>
  <c r="M3173" i="3"/>
  <c r="N3173" i="3"/>
  <c r="O3173" i="3"/>
  <c r="B3174" i="3"/>
  <c r="C3174" i="3"/>
  <c r="D3174" i="3"/>
  <c r="E3174" i="3"/>
  <c r="F3174" i="3"/>
  <c r="G3174" i="3"/>
  <c r="H3174" i="3"/>
  <c r="I3174" i="3"/>
  <c r="J3174" i="3"/>
  <c r="K3174" i="3"/>
  <c r="L3174" i="3"/>
  <c r="M3174" i="3"/>
  <c r="N3174" i="3"/>
  <c r="O3174" i="3"/>
  <c r="B3175" i="3"/>
  <c r="C3175" i="3"/>
  <c r="D3175" i="3"/>
  <c r="E3175" i="3"/>
  <c r="F3175" i="3"/>
  <c r="G3175" i="3"/>
  <c r="H3175" i="3"/>
  <c r="I3175" i="3"/>
  <c r="J3175" i="3"/>
  <c r="K3175" i="3"/>
  <c r="L3175" i="3"/>
  <c r="M3175" i="3"/>
  <c r="N3175" i="3"/>
  <c r="O3175" i="3"/>
  <c r="B3176" i="3"/>
  <c r="C3176" i="3"/>
  <c r="D3176" i="3"/>
  <c r="E3176" i="3"/>
  <c r="F3176" i="3"/>
  <c r="G3176" i="3"/>
  <c r="H3176" i="3"/>
  <c r="I3176" i="3"/>
  <c r="J3176" i="3"/>
  <c r="K3176" i="3"/>
  <c r="L3176" i="3"/>
  <c r="M3176" i="3"/>
  <c r="N3176" i="3"/>
  <c r="O3176" i="3"/>
  <c r="B3177" i="3"/>
  <c r="C3177" i="3"/>
  <c r="D3177" i="3"/>
  <c r="E3177" i="3"/>
  <c r="F3177" i="3"/>
  <c r="G3177" i="3"/>
  <c r="H3177" i="3"/>
  <c r="I3177" i="3"/>
  <c r="J3177" i="3"/>
  <c r="K3177" i="3"/>
  <c r="L3177" i="3"/>
  <c r="M3177" i="3"/>
  <c r="N3177" i="3"/>
  <c r="O3177" i="3"/>
  <c r="B3178" i="3"/>
  <c r="C3178" i="3"/>
  <c r="D3178" i="3"/>
  <c r="E3178" i="3"/>
  <c r="F3178" i="3"/>
  <c r="G3178" i="3"/>
  <c r="H3178" i="3"/>
  <c r="I3178" i="3"/>
  <c r="J3178" i="3"/>
  <c r="K3178" i="3"/>
  <c r="L3178" i="3"/>
  <c r="M3178" i="3"/>
  <c r="N3178" i="3"/>
  <c r="O3178" i="3"/>
  <c r="B3179" i="3"/>
  <c r="C3179" i="3"/>
  <c r="D3179" i="3"/>
  <c r="E3179" i="3"/>
  <c r="F3179" i="3"/>
  <c r="G3179" i="3"/>
  <c r="H3179" i="3"/>
  <c r="I3179" i="3"/>
  <c r="J3179" i="3"/>
  <c r="K3179" i="3"/>
  <c r="L3179" i="3"/>
  <c r="M3179" i="3"/>
  <c r="N3179" i="3"/>
  <c r="O3179" i="3"/>
  <c r="B3180" i="3"/>
  <c r="C3180" i="3"/>
  <c r="D3180" i="3"/>
  <c r="E3180" i="3"/>
  <c r="F3180" i="3"/>
  <c r="G3180" i="3"/>
  <c r="H3180" i="3"/>
  <c r="I3180" i="3"/>
  <c r="J3180" i="3"/>
  <c r="K3180" i="3"/>
  <c r="L3180" i="3"/>
  <c r="M3180" i="3"/>
  <c r="N3180" i="3"/>
  <c r="O3180" i="3"/>
  <c r="B3181" i="3"/>
  <c r="C3181" i="3"/>
  <c r="D3181" i="3"/>
  <c r="E3181" i="3"/>
  <c r="F3181" i="3"/>
  <c r="G3181" i="3"/>
  <c r="H3181" i="3"/>
  <c r="I3181" i="3"/>
  <c r="J3181" i="3"/>
  <c r="K3181" i="3"/>
  <c r="L3181" i="3"/>
  <c r="M3181" i="3"/>
  <c r="N3181" i="3"/>
  <c r="O3181" i="3"/>
  <c r="B3182" i="3"/>
  <c r="C3182" i="3"/>
  <c r="D3182" i="3"/>
  <c r="E3182" i="3"/>
  <c r="F3182" i="3"/>
  <c r="G3182" i="3"/>
  <c r="H3182" i="3"/>
  <c r="I3182" i="3"/>
  <c r="J3182" i="3"/>
  <c r="K3182" i="3"/>
  <c r="L3182" i="3"/>
  <c r="M3182" i="3"/>
  <c r="N3182" i="3"/>
  <c r="O3182" i="3"/>
  <c r="B3183" i="3"/>
  <c r="C3183" i="3"/>
  <c r="D3183" i="3"/>
  <c r="E3183" i="3"/>
  <c r="F3183" i="3"/>
  <c r="G3183" i="3"/>
  <c r="H3183" i="3"/>
  <c r="I3183" i="3"/>
  <c r="J3183" i="3"/>
  <c r="K3183" i="3"/>
  <c r="L3183" i="3"/>
  <c r="M3183" i="3"/>
  <c r="N3183" i="3"/>
  <c r="O3183" i="3"/>
  <c r="B3184" i="3"/>
  <c r="C3184" i="3"/>
  <c r="D3184" i="3"/>
  <c r="E3184" i="3"/>
  <c r="F3184" i="3"/>
  <c r="G3184" i="3"/>
  <c r="H3184" i="3"/>
  <c r="I3184" i="3"/>
  <c r="J3184" i="3"/>
  <c r="K3184" i="3"/>
  <c r="L3184" i="3"/>
  <c r="M3184" i="3"/>
  <c r="N3184" i="3"/>
  <c r="O3184" i="3"/>
  <c r="B3185" i="3"/>
  <c r="C3185" i="3"/>
  <c r="D3185" i="3"/>
  <c r="E3185" i="3"/>
  <c r="F3185" i="3"/>
  <c r="G3185" i="3"/>
  <c r="H3185" i="3"/>
  <c r="I3185" i="3"/>
  <c r="J3185" i="3"/>
  <c r="K3185" i="3"/>
  <c r="L3185" i="3"/>
  <c r="M3185" i="3"/>
  <c r="N3185" i="3"/>
  <c r="O3185" i="3"/>
  <c r="B3186" i="3"/>
  <c r="C3186" i="3"/>
  <c r="D3186" i="3"/>
  <c r="E3186" i="3"/>
  <c r="F3186" i="3"/>
  <c r="G3186" i="3"/>
  <c r="H3186" i="3"/>
  <c r="I3186" i="3"/>
  <c r="J3186" i="3"/>
  <c r="K3186" i="3"/>
  <c r="L3186" i="3"/>
  <c r="M3186" i="3"/>
  <c r="N3186" i="3"/>
  <c r="O3186" i="3"/>
  <c r="B3187" i="3"/>
  <c r="C3187" i="3"/>
  <c r="D3187" i="3"/>
  <c r="E3187" i="3"/>
  <c r="F3187" i="3"/>
  <c r="G3187" i="3"/>
  <c r="H3187" i="3"/>
  <c r="I3187" i="3"/>
  <c r="J3187" i="3"/>
  <c r="K3187" i="3"/>
  <c r="L3187" i="3"/>
  <c r="M3187" i="3"/>
  <c r="N3187" i="3"/>
  <c r="O3187" i="3"/>
  <c r="B3188" i="3"/>
  <c r="C3188" i="3"/>
  <c r="D3188" i="3"/>
  <c r="E3188" i="3"/>
  <c r="F3188" i="3"/>
  <c r="G3188" i="3"/>
  <c r="H3188" i="3"/>
  <c r="I3188" i="3"/>
  <c r="J3188" i="3"/>
  <c r="K3188" i="3"/>
  <c r="L3188" i="3"/>
  <c r="M3188" i="3"/>
  <c r="N3188" i="3"/>
  <c r="O3188" i="3"/>
  <c r="B3189" i="3"/>
  <c r="C3189" i="3"/>
  <c r="D3189" i="3"/>
  <c r="E3189" i="3"/>
  <c r="F3189" i="3"/>
  <c r="G3189" i="3"/>
  <c r="H3189" i="3"/>
  <c r="I3189" i="3"/>
  <c r="J3189" i="3"/>
  <c r="K3189" i="3"/>
  <c r="L3189" i="3"/>
  <c r="M3189" i="3"/>
  <c r="N3189" i="3"/>
  <c r="O3189" i="3"/>
  <c r="B3190" i="3"/>
  <c r="C3190" i="3"/>
  <c r="D3190" i="3"/>
  <c r="E3190" i="3"/>
  <c r="F3190" i="3"/>
  <c r="G3190" i="3"/>
  <c r="H3190" i="3"/>
  <c r="I3190" i="3"/>
  <c r="J3190" i="3"/>
  <c r="K3190" i="3"/>
  <c r="L3190" i="3"/>
  <c r="M3190" i="3"/>
  <c r="N3190" i="3"/>
  <c r="O3190" i="3"/>
  <c r="B3191" i="3"/>
  <c r="C3191" i="3"/>
  <c r="D3191" i="3"/>
  <c r="E3191" i="3"/>
  <c r="F3191" i="3"/>
  <c r="G3191" i="3"/>
  <c r="H3191" i="3"/>
  <c r="I3191" i="3"/>
  <c r="J3191" i="3"/>
  <c r="K3191" i="3"/>
  <c r="L3191" i="3"/>
  <c r="M3191" i="3"/>
  <c r="N3191" i="3"/>
  <c r="O3191" i="3"/>
  <c r="B3192" i="3"/>
  <c r="C3192" i="3"/>
  <c r="D3192" i="3"/>
  <c r="E3192" i="3"/>
  <c r="F3192" i="3"/>
  <c r="G3192" i="3"/>
  <c r="H3192" i="3"/>
  <c r="I3192" i="3"/>
  <c r="J3192" i="3"/>
  <c r="K3192" i="3"/>
  <c r="L3192" i="3"/>
  <c r="M3192" i="3"/>
  <c r="N3192" i="3"/>
  <c r="O3192" i="3"/>
  <c r="B3193" i="3"/>
  <c r="C3193" i="3"/>
  <c r="D3193" i="3"/>
  <c r="E3193" i="3"/>
  <c r="F3193" i="3"/>
  <c r="G3193" i="3"/>
  <c r="H3193" i="3"/>
  <c r="I3193" i="3"/>
  <c r="J3193" i="3"/>
  <c r="K3193" i="3"/>
  <c r="L3193" i="3"/>
  <c r="M3193" i="3"/>
  <c r="N3193" i="3"/>
  <c r="O3193" i="3"/>
  <c r="B3194" i="3"/>
  <c r="C3194" i="3"/>
  <c r="D3194" i="3"/>
  <c r="E3194" i="3"/>
  <c r="F3194" i="3"/>
  <c r="G3194" i="3"/>
  <c r="H3194" i="3"/>
  <c r="I3194" i="3"/>
  <c r="J3194" i="3"/>
  <c r="K3194" i="3"/>
  <c r="L3194" i="3"/>
  <c r="M3194" i="3"/>
  <c r="N3194" i="3"/>
  <c r="O3194" i="3"/>
  <c r="B3195" i="3"/>
  <c r="C3195" i="3"/>
  <c r="D3195" i="3"/>
  <c r="E3195" i="3"/>
  <c r="F3195" i="3"/>
  <c r="G3195" i="3"/>
  <c r="H3195" i="3"/>
  <c r="I3195" i="3"/>
  <c r="J3195" i="3"/>
  <c r="K3195" i="3"/>
  <c r="L3195" i="3"/>
  <c r="M3195" i="3"/>
  <c r="N3195" i="3"/>
  <c r="O3195" i="3"/>
  <c r="B3196" i="3"/>
  <c r="C3196" i="3"/>
  <c r="D3196" i="3"/>
  <c r="E3196" i="3"/>
  <c r="F3196" i="3"/>
  <c r="G3196" i="3"/>
  <c r="H3196" i="3"/>
  <c r="I3196" i="3"/>
  <c r="J3196" i="3"/>
  <c r="K3196" i="3"/>
  <c r="L3196" i="3"/>
  <c r="M3196" i="3"/>
  <c r="N3196" i="3"/>
  <c r="O3196" i="3"/>
  <c r="B3197" i="3"/>
  <c r="C3197" i="3"/>
  <c r="D3197" i="3"/>
  <c r="E3197" i="3"/>
  <c r="F3197" i="3"/>
  <c r="G3197" i="3"/>
  <c r="H3197" i="3"/>
  <c r="I3197" i="3"/>
  <c r="J3197" i="3"/>
  <c r="K3197" i="3"/>
  <c r="L3197" i="3"/>
  <c r="M3197" i="3"/>
  <c r="N3197" i="3"/>
  <c r="O3197" i="3"/>
  <c r="B3198" i="3"/>
  <c r="C3198" i="3"/>
  <c r="D3198" i="3"/>
  <c r="E3198" i="3"/>
  <c r="F3198" i="3"/>
  <c r="G3198" i="3"/>
  <c r="H3198" i="3"/>
  <c r="I3198" i="3"/>
  <c r="J3198" i="3"/>
  <c r="K3198" i="3"/>
  <c r="L3198" i="3"/>
  <c r="M3198" i="3"/>
  <c r="N3198" i="3"/>
  <c r="O3198" i="3"/>
  <c r="B3199" i="3"/>
  <c r="C3199" i="3"/>
  <c r="D3199" i="3"/>
  <c r="E3199" i="3"/>
  <c r="F3199" i="3"/>
  <c r="G3199" i="3"/>
  <c r="H3199" i="3"/>
  <c r="I3199" i="3"/>
  <c r="J3199" i="3"/>
  <c r="K3199" i="3"/>
  <c r="L3199" i="3"/>
  <c r="M3199" i="3"/>
  <c r="N3199" i="3"/>
  <c r="O3199" i="3"/>
  <c r="B3200" i="3"/>
  <c r="C3200" i="3"/>
  <c r="D3200" i="3"/>
  <c r="E3200" i="3"/>
  <c r="F3200" i="3"/>
  <c r="G3200" i="3"/>
  <c r="H3200" i="3"/>
  <c r="I3200" i="3"/>
  <c r="J3200" i="3"/>
  <c r="K3200" i="3"/>
  <c r="L3200" i="3"/>
  <c r="M3200" i="3"/>
  <c r="N3200" i="3"/>
  <c r="O3200" i="3"/>
  <c r="B3201" i="3"/>
  <c r="C3201" i="3"/>
  <c r="D3201" i="3"/>
  <c r="E3201" i="3"/>
  <c r="F3201" i="3"/>
  <c r="G3201" i="3"/>
  <c r="H3201" i="3"/>
  <c r="I3201" i="3"/>
  <c r="J3201" i="3"/>
  <c r="K3201" i="3"/>
  <c r="L3201" i="3"/>
  <c r="M3201" i="3"/>
  <c r="N3201" i="3"/>
  <c r="O3201" i="3"/>
  <c r="B3202" i="3"/>
  <c r="C3202" i="3"/>
  <c r="D3202" i="3"/>
  <c r="E3202" i="3"/>
  <c r="F3202" i="3"/>
  <c r="G3202" i="3"/>
  <c r="H3202" i="3"/>
  <c r="I3202" i="3"/>
  <c r="J3202" i="3"/>
  <c r="K3202" i="3"/>
  <c r="L3202" i="3"/>
  <c r="M3202" i="3"/>
  <c r="N3202" i="3"/>
  <c r="O3202" i="3"/>
  <c r="B3203" i="3"/>
  <c r="C3203" i="3"/>
  <c r="D3203" i="3"/>
  <c r="E3203" i="3"/>
  <c r="F3203" i="3"/>
  <c r="G3203" i="3"/>
  <c r="H3203" i="3"/>
  <c r="I3203" i="3"/>
  <c r="J3203" i="3"/>
  <c r="K3203" i="3"/>
  <c r="L3203" i="3"/>
  <c r="M3203" i="3"/>
  <c r="N3203" i="3"/>
  <c r="O3203" i="3"/>
  <c r="B3204" i="3"/>
  <c r="C3204" i="3"/>
  <c r="D3204" i="3"/>
  <c r="E3204" i="3"/>
  <c r="F3204" i="3"/>
  <c r="G3204" i="3"/>
  <c r="H3204" i="3"/>
  <c r="I3204" i="3"/>
  <c r="J3204" i="3"/>
  <c r="K3204" i="3"/>
  <c r="L3204" i="3"/>
  <c r="M3204" i="3"/>
  <c r="N3204" i="3"/>
  <c r="O3204" i="3"/>
  <c r="B3205" i="3"/>
  <c r="C3205" i="3"/>
  <c r="D3205" i="3"/>
  <c r="E3205" i="3"/>
  <c r="F3205" i="3"/>
  <c r="G3205" i="3"/>
  <c r="H3205" i="3"/>
  <c r="I3205" i="3"/>
  <c r="J3205" i="3"/>
  <c r="K3205" i="3"/>
  <c r="L3205" i="3"/>
  <c r="M3205" i="3"/>
  <c r="N3205" i="3"/>
  <c r="O3205" i="3"/>
  <c r="B3206" i="3"/>
  <c r="C3206" i="3"/>
  <c r="D3206" i="3"/>
  <c r="E3206" i="3"/>
  <c r="F3206" i="3"/>
  <c r="G3206" i="3"/>
  <c r="H3206" i="3"/>
  <c r="I3206" i="3"/>
  <c r="J3206" i="3"/>
  <c r="K3206" i="3"/>
  <c r="L3206" i="3"/>
  <c r="M3206" i="3"/>
  <c r="N3206" i="3"/>
  <c r="O3206" i="3"/>
  <c r="B3207" i="3"/>
  <c r="C3207" i="3"/>
  <c r="D3207" i="3"/>
  <c r="E3207" i="3"/>
  <c r="F3207" i="3"/>
  <c r="G3207" i="3"/>
  <c r="H3207" i="3"/>
  <c r="I3207" i="3"/>
  <c r="J3207" i="3"/>
  <c r="K3207" i="3"/>
  <c r="L3207" i="3"/>
  <c r="M3207" i="3"/>
  <c r="N3207" i="3"/>
  <c r="O3207" i="3"/>
  <c r="B3208" i="3"/>
  <c r="C3208" i="3"/>
  <c r="D3208" i="3"/>
  <c r="E3208" i="3"/>
  <c r="F3208" i="3"/>
  <c r="G3208" i="3"/>
  <c r="H3208" i="3"/>
  <c r="I3208" i="3"/>
  <c r="J3208" i="3"/>
  <c r="K3208" i="3"/>
  <c r="L3208" i="3"/>
  <c r="M3208" i="3"/>
  <c r="N3208" i="3"/>
  <c r="O3208" i="3"/>
  <c r="B3209" i="3"/>
  <c r="C3209" i="3"/>
  <c r="D3209" i="3"/>
  <c r="E3209" i="3"/>
  <c r="F3209" i="3"/>
  <c r="G3209" i="3"/>
  <c r="H3209" i="3"/>
  <c r="I3209" i="3"/>
  <c r="J3209" i="3"/>
  <c r="K3209" i="3"/>
  <c r="L3209" i="3"/>
  <c r="M3209" i="3"/>
  <c r="N3209" i="3"/>
  <c r="O3209" i="3"/>
  <c r="B3210" i="3"/>
  <c r="C3210" i="3"/>
  <c r="D3210" i="3"/>
  <c r="E3210" i="3"/>
  <c r="F3210" i="3"/>
  <c r="G3210" i="3"/>
  <c r="H3210" i="3"/>
  <c r="I3210" i="3"/>
  <c r="J3210" i="3"/>
  <c r="K3210" i="3"/>
  <c r="L3210" i="3"/>
  <c r="M3210" i="3"/>
  <c r="N3210" i="3"/>
  <c r="O3210" i="3"/>
  <c r="B3211" i="3"/>
  <c r="C3211" i="3"/>
  <c r="D3211" i="3"/>
  <c r="E3211" i="3"/>
  <c r="F3211" i="3"/>
  <c r="G3211" i="3"/>
  <c r="H3211" i="3"/>
  <c r="I3211" i="3"/>
  <c r="J3211" i="3"/>
  <c r="K3211" i="3"/>
  <c r="L3211" i="3"/>
  <c r="M3211" i="3"/>
  <c r="N3211" i="3"/>
  <c r="O3211" i="3"/>
  <c r="B3212" i="3"/>
  <c r="C3212" i="3"/>
  <c r="D3212" i="3"/>
  <c r="E3212" i="3"/>
  <c r="F3212" i="3"/>
  <c r="G3212" i="3"/>
  <c r="H3212" i="3"/>
  <c r="I3212" i="3"/>
  <c r="J3212" i="3"/>
  <c r="K3212" i="3"/>
  <c r="L3212" i="3"/>
  <c r="M3212" i="3"/>
  <c r="N3212" i="3"/>
  <c r="O3212" i="3"/>
  <c r="B3213" i="3"/>
  <c r="C3213" i="3"/>
  <c r="D3213" i="3"/>
  <c r="E3213" i="3"/>
  <c r="F3213" i="3"/>
  <c r="G3213" i="3"/>
  <c r="H3213" i="3"/>
  <c r="I3213" i="3"/>
  <c r="J3213" i="3"/>
  <c r="K3213" i="3"/>
  <c r="L3213" i="3"/>
  <c r="M3213" i="3"/>
  <c r="N3213" i="3"/>
  <c r="O3213" i="3"/>
  <c r="B3214" i="3"/>
  <c r="C3214" i="3"/>
  <c r="D3214" i="3"/>
  <c r="E3214" i="3"/>
  <c r="F3214" i="3"/>
  <c r="G3214" i="3"/>
  <c r="H3214" i="3"/>
  <c r="I3214" i="3"/>
  <c r="J3214" i="3"/>
  <c r="K3214" i="3"/>
  <c r="L3214" i="3"/>
  <c r="M3214" i="3"/>
  <c r="N3214" i="3"/>
  <c r="O3214" i="3"/>
  <c r="B3215" i="3"/>
  <c r="C3215" i="3"/>
  <c r="D3215" i="3"/>
  <c r="E3215" i="3"/>
  <c r="F3215" i="3"/>
  <c r="G3215" i="3"/>
  <c r="H3215" i="3"/>
  <c r="I3215" i="3"/>
  <c r="J3215" i="3"/>
  <c r="K3215" i="3"/>
  <c r="L3215" i="3"/>
  <c r="M3215" i="3"/>
  <c r="N3215" i="3"/>
  <c r="O3215" i="3"/>
  <c r="B3216" i="3"/>
  <c r="C3216" i="3"/>
  <c r="D3216" i="3"/>
  <c r="E3216" i="3"/>
  <c r="F3216" i="3"/>
  <c r="G3216" i="3"/>
  <c r="H3216" i="3"/>
  <c r="I3216" i="3"/>
  <c r="J3216" i="3"/>
  <c r="K3216" i="3"/>
  <c r="L3216" i="3"/>
  <c r="M3216" i="3"/>
  <c r="N3216" i="3"/>
  <c r="O3216" i="3"/>
  <c r="B3217" i="3"/>
  <c r="C3217" i="3"/>
  <c r="D3217" i="3"/>
  <c r="E3217" i="3"/>
  <c r="F3217" i="3"/>
  <c r="G3217" i="3"/>
  <c r="H3217" i="3"/>
  <c r="I3217" i="3"/>
  <c r="J3217" i="3"/>
  <c r="K3217" i="3"/>
  <c r="L3217" i="3"/>
  <c r="M3217" i="3"/>
  <c r="N3217" i="3"/>
  <c r="O3217" i="3"/>
  <c r="B3218" i="3"/>
  <c r="C3218" i="3"/>
  <c r="D3218" i="3"/>
  <c r="E3218" i="3"/>
  <c r="F3218" i="3"/>
  <c r="G3218" i="3"/>
  <c r="H3218" i="3"/>
  <c r="I3218" i="3"/>
  <c r="J3218" i="3"/>
  <c r="K3218" i="3"/>
  <c r="L3218" i="3"/>
  <c r="M3218" i="3"/>
  <c r="N3218" i="3"/>
  <c r="O3218" i="3"/>
  <c r="B3219" i="3"/>
  <c r="C3219" i="3"/>
  <c r="D3219" i="3"/>
  <c r="E3219" i="3"/>
  <c r="F3219" i="3"/>
  <c r="G3219" i="3"/>
  <c r="H3219" i="3"/>
  <c r="I3219" i="3"/>
  <c r="J3219" i="3"/>
  <c r="K3219" i="3"/>
  <c r="L3219" i="3"/>
  <c r="M3219" i="3"/>
  <c r="N3219" i="3"/>
  <c r="O3219" i="3"/>
  <c r="B3220" i="3"/>
  <c r="C3220" i="3"/>
  <c r="D3220" i="3"/>
  <c r="E3220" i="3"/>
  <c r="F3220" i="3"/>
  <c r="G3220" i="3"/>
  <c r="H3220" i="3"/>
  <c r="I3220" i="3"/>
  <c r="J3220" i="3"/>
  <c r="K3220" i="3"/>
  <c r="L3220" i="3"/>
  <c r="M3220" i="3"/>
  <c r="N3220" i="3"/>
  <c r="O3220" i="3"/>
  <c r="B3221" i="3"/>
  <c r="C3221" i="3"/>
  <c r="D3221" i="3"/>
  <c r="E3221" i="3"/>
  <c r="F3221" i="3"/>
  <c r="G3221" i="3"/>
  <c r="H3221" i="3"/>
  <c r="I3221" i="3"/>
  <c r="J3221" i="3"/>
  <c r="K3221" i="3"/>
  <c r="L3221" i="3"/>
  <c r="M3221" i="3"/>
  <c r="N3221" i="3"/>
  <c r="O3221" i="3"/>
  <c r="B3222" i="3"/>
  <c r="C3222" i="3"/>
  <c r="D3222" i="3"/>
  <c r="E3222" i="3"/>
  <c r="F3222" i="3"/>
  <c r="G3222" i="3"/>
  <c r="H3222" i="3"/>
  <c r="I3222" i="3"/>
  <c r="J3222" i="3"/>
  <c r="K3222" i="3"/>
  <c r="L3222" i="3"/>
  <c r="M3222" i="3"/>
  <c r="N3222" i="3"/>
  <c r="O3222" i="3"/>
  <c r="B3223" i="3"/>
  <c r="C3223" i="3"/>
  <c r="D3223" i="3"/>
  <c r="E3223" i="3"/>
  <c r="F3223" i="3"/>
  <c r="G3223" i="3"/>
  <c r="H3223" i="3"/>
  <c r="I3223" i="3"/>
  <c r="J3223" i="3"/>
  <c r="K3223" i="3"/>
  <c r="L3223" i="3"/>
  <c r="M3223" i="3"/>
  <c r="N3223" i="3"/>
  <c r="O3223" i="3"/>
  <c r="B3224" i="3"/>
  <c r="C3224" i="3"/>
  <c r="D3224" i="3"/>
  <c r="E3224" i="3"/>
  <c r="F3224" i="3"/>
  <c r="G3224" i="3"/>
  <c r="H3224" i="3"/>
  <c r="I3224" i="3"/>
  <c r="J3224" i="3"/>
  <c r="K3224" i="3"/>
  <c r="L3224" i="3"/>
  <c r="M3224" i="3"/>
  <c r="N3224" i="3"/>
  <c r="O3224" i="3"/>
  <c r="B3225" i="3"/>
  <c r="C3225" i="3"/>
  <c r="D3225" i="3"/>
  <c r="E3225" i="3"/>
  <c r="F3225" i="3"/>
  <c r="G3225" i="3"/>
  <c r="H3225" i="3"/>
  <c r="I3225" i="3"/>
  <c r="J3225" i="3"/>
  <c r="K3225" i="3"/>
  <c r="L3225" i="3"/>
  <c r="M3225" i="3"/>
  <c r="N3225" i="3"/>
  <c r="O3225" i="3"/>
  <c r="B3226" i="3"/>
  <c r="C3226" i="3"/>
  <c r="D3226" i="3"/>
  <c r="E3226" i="3"/>
  <c r="F3226" i="3"/>
  <c r="G3226" i="3"/>
  <c r="H3226" i="3"/>
  <c r="I3226" i="3"/>
  <c r="J3226" i="3"/>
  <c r="K3226" i="3"/>
  <c r="L3226" i="3"/>
  <c r="M3226" i="3"/>
  <c r="N3226" i="3"/>
  <c r="O3226" i="3"/>
  <c r="B3227" i="3"/>
  <c r="C3227" i="3"/>
  <c r="D3227" i="3"/>
  <c r="E3227" i="3"/>
  <c r="F3227" i="3"/>
  <c r="G3227" i="3"/>
  <c r="H3227" i="3"/>
  <c r="I3227" i="3"/>
  <c r="J3227" i="3"/>
  <c r="K3227" i="3"/>
  <c r="L3227" i="3"/>
  <c r="M3227" i="3"/>
  <c r="N3227" i="3"/>
  <c r="O3227" i="3"/>
  <c r="B3228" i="3"/>
  <c r="C3228" i="3"/>
  <c r="D3228" i="3"/>
  <c r="E3228" i="3"/>
  <c r="F3228" i="3"/>
  <c r="G3228" i="3"/>
  <c r="H3228" i="3"/>
  <c r="I3228" i="3"/>
  <c r="J3228" i="3"/>
  <c r="K3228" i="3"/>
  <c r="L3228" i="3"/>
  <c r="M3228" i="3"/>
  <c r="N3228" i="3"/>
  <c r="O3228" i="3"/>
  <c r="B3229" i="3"/>
  <c r="C3229" i="3"/>
  <c r="D3229" i="3"/>
  <c r="E3229" i="3"/>
  <c r="F3229" i="3"/>
  <c r="G3229" i="3"/>
  <c r="H3229" i="3"/>
  <c r="I3229" i="3"/>
  <c r="J3229" i="3"/>
  <c r="K3229" i="3"/>
  <c r="L3229" i="3"/>
  <c r="M3229" i="3"/>
  <c r="N3229" i="3"/>
  <c r="O3229" i="3"/>
  <c r="B3230" i="3"/>
  <c r="C3230" i="3"/>
  <c r="D3230" i="3"/>
  <c r="E3230" i="3"/>
  <c r="F3230" i="3"/>
  <c r="G3230" i="3"/>
  <c r="H3230" i="3"/>
  <c r="I3230" i="3"/>
  <c r="J3230" i="3"/>
  <c r="K3230" i="3"/>
  <c r="L3230" i="3"/>
  <c r="M3230" i="3"/>
  <c r="N3230" i="3"/>
  <c r="O3230" i="3"/>
  <c r="B3231" i="3"/>
  <c r="C3231" i="3"/>
  <c r="D3231" i="3"/>
  <c r="E3231" i="3"/>
  <c r="F3231" i="3"/>
  <c r="G3231" i="3"/>
  <c r="H3231" i="3"/>
  <c r="I3231" i="3"/>
  <c r="J3231" i="3"/>
  <c r="K3231" i="3"/>
  <c r="L3231" i="3"/>
  <c r="M3231" i="3"/>
  <c r="N3231" i="3"/>
  <c r="O3231" i="3"/>
  <c r="B3232" i="3"/>
  <c r="C3232" i="3"/>
  <c r="D3232" i="3"/>
  <c r="E3232" i="3"/>
  <c r="F3232" i="3"/>
  <c r="G3232" i="3"/>
  <c r="H3232" i="3"/>
  <c r="I3232" i="3"/>
  <c r="J3232" i="3"/>
  <c r="K3232" i="3"/>
  <c r="L3232" i="3"/>
  <c r="M3232" i="3"/>
  <c r="N3232" i="3"/>
  <c r="O3232" i="3"/>
  <c r="B3233" i="3"/>
  <c r="C3233" i="3"/>
  <c r="D3233" i="3"/>
  <c r="E3233" i="3"/>
  <c r="F3233" i="3"/>
  <c r="G3233" i="3"/>
  <c r="H3233" i="3"/>
  <c r="I3233" i="3"/>
  <c r="J3233" i="3"/>
  <c r="K3233" i="3"/>
  <c r="L3233" i="3"/>
  <c r="M3233" i="3"/>
  <c r="N3233" i="3"/>
  <c r="O3233" i="3"/>
  <c r="B3234" i="3"/>
  <c r="C3234" i="3"/>
  <c r="D3234" i="3"/>
  <c r="E3234" i="3"/>
  <c r="F3234" i="3"/>
  <c r="G3234" i="3"/>
  <c r="H3234" i="3"/>
  <c r="I3234" i="3"/>
  <c r="J3234" i="3"/>
  <c r="K3234" i="3"/>
  <c r="L3234" i="3"/>
  <c r="M3234" i="3"/>
  <c r="N3234" i="3"/>
  <c r="O3234" i="3"/>
  <c r="B3235" i="3"/>
  <c r="C3235" i="3"/>
  <c r="D3235" i="3"/>
  <c r="E3235" i="3"/>
  <c r="F3235" i="3"/>
  <c r="G3235" i="3"/>
  <c r="H3235" i="3"/>
  <c r="I3235" i="3"/>
  <c r="J3235" i="3"/>
  <c r="K3235" i="3"/>
  <c r="L3235" i="3"/>
  <c r="M3235" i="3"/>
  <c r="N3235" i="3"/>
  <c r="O3235" i="3"/>
  <c r="B3236" i="3"/>
  <c r="C3236" i="3"/>
  <c r="D3236" i="3"/>
  <c r="E3236" i="3"/>
  <c r="F3236" i="3"/>
  <c r="G3236" i="3"/>
  <c r="H3236" i="3"/>
  <c r="I3236" i="3"/>
  <c r="J3236" i="3"/>
  <c r="K3236" i="3"/>
  <c r="L3236" i="3"/>
  <c r="M3236" i="3"/>
  <c r="N3236" i="3"/>
  <c r="O3236" i="3"/>
  <c r="B3237" i="3"/>
  <c r="C3237" i="3"/>
  <c r="D3237" i="3"/>
  <c r="E3237" i="3"/>
  <c r="F3237" i="3"/>
  <c r="G3237" i="3"/>
  <c r="H3237" i="3"/>
  <c r="I3237" i="3"/>
  <c r="J3237" i="3"/>
  <c r="K3237" i="3"/>
  <c r="L3237" i="3"/>
  <c r="M3237" i="3"/>
  <c r="N3237" i="3"/>
  <c r="O3237" i="3"/>
  <c r="B3238" i="3"/>
  <c r="C3238" i="3"/>
  <c r="D3238" i="3"/>
  <c r="E3238" i="3"/>
  <c r="F3238" i="3"/>
  <c r="G3238" i="3"/>
  <c r="H3238" i="3"/>
  <c r="I3238" i="3"/>
  <c r="J3238" i="3"/>
  <c r="K3238" i="3"/>
  <c r="L3238" i="3"/>
  <c r="M3238" i="3"/>
  <c r="N3238" i="3"/>
  <c r="O3238" i="3"/>
  <c r="B3239" i="3"/>
  <c r="C3239" i="3"/>
  <c r="D3239" i="3"/>
  <c r="E3239" i="3"/>
  <c r="F3239" i="3"/>
  <c r="G3239" i="3"/>
  <c r="H3239" i="3"/>
  <c r="I3239" i="3"/>
  <c r="J3239" i="3"/>
  <c r="K3239" i="3"/>
  <c r="L3239" i="3"/>
  <c r="M3239" i="3"/>
  <c r="N3239" i="3"/>
  <c r="O3239" i="3"/>
  <c r="B3240" i="3"/>
  <c r="C3240" i="3"/>
  <c r="D3240" i="3"/>
  <c r="E3240" i="3"/>
  <c r="F3240" i="3"/>
  <c r="G3240" i="3"/>
  <c r="H3240" i="3"/>
  <c r="I3240" i="3"/>
  <c r="J3240" i="3"/>
  <c r="K3240" i="3"/>
  <c r="L3240" i="3"/>
  <c r="M3240" i="3"/>
  <c r="N3240" i="3"/>
  <c r="O3240" i="3"/>
  <c r="B3241" i="3"/>
  <c r="C3241" i="3"/>
  <c r="D3241" i="3"/>
  <c r="E3241" i="3"/>
  <c r="F3241" i="3"/>
  <c r="G3241" i="3"/>
  <c r="H3241" i="3"/>
  <c r="I3241" i="3"/>
  <c r="J3241" i="3"/>
  <c r="K3241" i="3"/>
  <c r="L3241" i="3"/>
  <c r="M3241" i="3"/>
  <c r="N3241" i="3"/>
  <c r="O3241" i="3"/>
  <c r="B3242" i="3"/>
  <c r="C3242" i="3"/>
  <c r="D3242" i="3"/>
  <c r="E3242" i="3"/>
  <c r="F3242" i="3"/>
  <c r="G3242" i="3"/>
  <c r="H3242" i="3"/>
  <c r="I3242" i="3"/>
  <c r="J3242" i="3"/>
  <c r="K3242" i="3"/>
  <c r="L3242" i="3"/>
  <c r="M3242" i="3"/>
  <c r="N3242" i="3"/>
  <c r="O3242" i="3"/>
  <c r="B3243" i="3"/>
  <c r="C3243" i="3"/>
  <c r="D3243" i="3"/>
  <c r="E3243" i="3"/>
  <c r="F3243" i="3"/>
  <c r="G3243" i="3"/>
  <c r="H3243" i="3"/>
  <c r="I3243" i="3"/>
  <c r="J3243" i="3"/>
  <c r="K3243" i="3"/>
  <c r="L3243" i="3"/>
  <c r="M3243" i="3"/>
  <c r="N3243" i="3"/>
  <c r="O3243" i="3"/>
  <c r="B3244" i="3"/>
  <c r="C3244" i="3"/>
  <c r="D3244" i="3"/>
  <c r="E3244" i="3"/>
  <c r="F3244" i="3"/>
  <c r="G3244" i="3"/>
  <c r="H3244" i="3"/>
  <c r="I3244" i="3"/>
  <c r="J3244" i="3"/>
  <c r="K3244" i="3"/>
  <c r="L3244" i="3"/>
  <c r="M3244" i="3"/>
  <c r="N3244" i="3"/>
  <c r="O3244" i="3"/>
  <c r="B3245" i="3"/>
  <c r="C3245" i="3"/>
  <c r="D3245" i="3"/>
  <c r="E3245" i="3"/>
  <c r="F3245" i="3"/>
  <c r="G3245" i="3"/>
  <c r="H3245" i="3"/>
  <c r="I3245" i="3"/>
  <c r="J3245" i="3"/>
  <c r="K3245" i="3"/>
  <c r="L3245" i="3"/>
  <c r="M3245" i="3"/>
  <c r="N3245" i="3"/>
  <c r="O3245" i="3"/>
  <c r="B3246" i="3"/>
  <c r="C3246" i="3"/>
  <c r="D3246" i="3"/>
  <c r="E3246" i="3"/>
  <c r="F3246" i="3"/>
  <c r="G3246" i="3"/>
  <c r="H3246" i="3"/>
  <c r="I3246" i="3"/>
  <c r="J3246" i="3"/>
  <c r="K3246" i="3"/>
  <c r="L3246" i="3"/>
  <c r="M3246" i="3"/>
  <c r="N3246" i="3"/>
  <c r="O3246" i="3"/>
  <c r="B3247" i="3"/>
  <c r="C3247" i="3"/>
  <c r="D3247" i="3"/>
  <c r="E3247" i="3"/>
  <c r="F3247" i="3"/>
  <c r="G3247" i="3"/>
  <c r="H3247" i="3"/>
  <c r="I3247" i="3"/>
  <c r="J3247" i="3"/>
  <c r="K3247" i="3"/>
  <c r="L3247" i="3"/>
  <c r="M3247" i="3"/>
  <c r="N3247" i="3"/>
  <c r="O3247" i="3"/>
  <c r="B3248" i="3"/>
  <c r="C3248" i="3"/>
  <c r="D3248" i="3"/>
  <c r="E3248" i="3"/>
  <c r="F3248" i="3"/>
  <c r="G3248" i="3"/>
  <c r="H3248" i="3"/>
  <c r="I3248" i="3"/>
  <c r="J3248" i="3"/>
  <c r="K3248" i="3"/>
  <c r="L3248" i="3"/>
  <c r="M3248" i="3"/>
  <c r="N3248" i="3"/>
  <c r="O3248" i="3"/>
  <c r="B3249" i="3"/>
  <c r="C3249" i="3"/>
  <c r="D3249" i="3"/>
  <c r="E3249" i="3"/>
  <c r="F3249" i="3"/>
  <c r="G3249" i="3"/>
  <c r="H3249" i="3"/>
  <c r="I3249" i="3"/>
  <c r="J3249" i="3"/>
  <c r="K3249" i="3"/>
  <c r="L3249" i="3"/>
  <c r="M3249" i="3"/>
  <c r="N3249" i="3"/>
  <c r="O3249" i="3"/>
  <c r="B3250" i="3"/>
  <c r="C3250" i="3"/>
  <c r="D3250" i="3"/>
  <c r="E3250" i="3"/>
  <c r="F3250" i="3"/>
  <c r="G3250" i="3"/>
  <c r="H3250" i="3"/>
  <c r="I3250" i="3"/>
  <c r="J3250" i="3"/>
  <c r="K3250" i="3"/>
  <c r="L3250" i="3"/>
  <c r="M3250" i="3"/>
  <c r="N3250" i="3"/>
  <c r="O3250" i="3"/>
  <c r="B3251" i="3"/>
  <c r="C3251" i="3"/>
  <c r="D3251" i="3"/>
  <c r="E3251" i="3"/>
  <c r="F3251" i="3"/>
  <c r="G3251" i="3"/>
  <c r="H3251" i="3"/>
  <c r="I3251" i="3"/>
  <c r="J3251" i="3"/>
  <c r="K3251" i="3"/>
  <c r="L3251" i="3"/>
  <c r="M3251" i="3"/>
  <c r="N3251" i="3"/>
  <c r="O3251" i="3"/>
  <c r="B3252" i="3"/>
  <c r="C3252" i="3"/>
  <c r="D3252" i="3"/>
  <c r="E3252" i="3"/>
  <c r="F3252" i="3"/>
  <c r="G3252" i="3"/>
  <c r="H3252" i="3"/>
  <c r="I3252" i="3"/>
  <c r="J3252" i="3"/>
  <c r="K3252" i="3"/>
  <c r="L3252" i="3"/>
  <c r="M3252" i="3"/>
  <c r="N3252" i="3"/>
  <c r="O3252" i="3"/>
  <c r="B3253" i="3"/>
  <c r="C3253" i="3"/>
  <c r="D3253" i="3"/>
  <c r="E3253" i="3"/>
  <c r="F3253" i="3"/>
  <c r="G3253" i="3"/>
  <c r="H3253" i="3"/>
  <c r="I3253" i="3"/>
  <c r="J3253" i="3"/>
  <c r="K3253" i="3"/>
  <c r="L3253" i="3"/>
  <c r="M3253" i="3"/>
  <c r="N3253" i="3"/>
  <c r="O3253" i="3"/>
  <c r="B3254" i="3"/>
  <c r="C3254" i="3"/>
  <c r="D3254" i="3"/>
  <c r="E3254" i="3"/>
  <c r="F3254" i="3"/>
  <c r="G3254" i="3"/>
  <c r="H3254" i="3"/>
  <c r="I3254" i="3"/>
  <c r="J3254" i="3"/>
  <c r="K3254" i="3"/>
  <c r="L3254" i="3"/>
  <c r="M3254" i="3"/>
  <c r="N3254" i="3"/>
  <c r="O3254" i="3"/>
  <c r="B3255" i="3"/>
  <c r="C3255" i="3"/>
  <c r="D3255" i="3"/>
  <c r="E3255" i="3"/>
  <c r="F3255" i="3"/>
  <c r="G3255" i="3"/>
  <c r="H3255" i="3"/>
  <c r="I3255" i="3"/>
  <c r="J3255" i="3"/>
  <c r="K3255" i="3"/>
  <c r="L3255" i="3"/>
  <c r="M3255" i="3"/>
  <c r="N3255" i="3"/>
  <c r="O3255" i="3"/>
  <c r="B3256" i="3"/>
  <c r="C3256" i="3"/>
  <c r="D3256" i="3"/>
  <c r="E3256" i="3"/>
  <c r="F3256" i="3"/>
  <c r="G3256" i="3"/>
  <c r="H3256" i="3"/>
  <c r="I3256" i="3"/>
  <c r="J3256" i="3"/>
  <c r="K3256" i="3"/>
  <c r="L3256" i="3"/>
  <c r="M3256" i="3"/>
  <c r="N3256" i="3"/>
  <c r="O3256" i="3"/>
  <c r="B3257" i="3"/>
  <c r="C3257" i="3"/>
  <c r="D3257" i="3"/>
  <c r="E3257" i="3"/>
  <c r="F3257" i="3"/>
  <c r="G3257" i="3"/>
  <c r="H3257" i="3"/>
  <c r="I3257" i="3"/>
  <c r="J3257" i="3"/>
  <c r="K3257" i="3"/>
  <c r="L3257" i="3"/>
  <c r="M3257" i="3"/>
  <c r="N3257" i="3"/>
  <c r="O3257" i="3"/>
  <c r="B3258" i="3"/>
  <c r="C3258" i="3"/>
  <c r="D3258" i="3"/>
  <c r="E3258" i="3"/>
  <c r="F3258" i="3"/>
  <c r="G3258" i="3"/>
  <c r="H3258" i="3"/>
  <c r="I3258" i="3"/>
  <c r="J3258" i="3"/>
  <c r="K3258" i="3"/>
  <c r="L3258" i="3"/>
  <c r="M3258" i="3"/>
  <c r="N3258" i="3"/>
  <c r="O3258" i="3"/>
  <c r="B3259" i="3"/>
  <c r="C3259" i="3"/>
  <c r="D3259" i="3"/>
  <c r="E3259" i="3"/>
  <c r="F3259" i="3"/>
  <c r="G3259" i="3"/>
  <c r="H3259" i="3"/>
  <c r="I3259" i="3"/>
  <c r="J3259" i="3"/>
  <c r="K3259" i="3"/>
  <c r="L3259" i="3"/>
  <c r="M3259" i="3"/>
  <c r="N3259" i="3"/>
  <c r="O3259" i="3"/>
  <c r="B3260" i="3"/>
  <c r="C3260" i="3"/>
  <c r="D3260" i="3"/>
  <c r="E3260" i="3"/>
  <c r="F3260" i="3"/>
  <c r="G3260" i="3"/>
  <c r="H3260" i="3"/>
  <c r="I3260" i="3"/>
  <c r="J3260" i="3"/>
  <c r="K3260" i="3"/>
  <c r="L3260" i="3"/>
  <c r="M3260" i="3"/>
  <c r="N3260" i="3"/>
  <c r="O3260" i="3"/>
  <c r="B3261" i="3"/>
  <c r="C3261" i="3"/>
  <c r="D3261" i="3"/>
  <c r="E3261" i="3"/>
  <c r="F3261" i="3"/>
  <c r="G3261" i="3"/>
  <c r="H3261" i="3"/>
  <c r="I3261" i="3"/>
  <c r="J3261" i="3"/>
  <c r="K3261" i="3"/>
  <c r="L3261" i="3"/>
  <c r="M3261" i="3"/>
  <c r="N3261" i="3"/>
  <c r="O3261" i="3"/>
  <c r="B3262" i="3"/>
  <c r="C3262" i="3"/>
  <c r="D3262" i="3"/>
  <c r="E3262" i="3"/>
  <c r="F3262" i="3"/>
  <c r="G3262" i="3"/>
  <c r="H3262" i="3"/>
  <c r="I3262" i="3"/>
  <c r="J3262" i="3"/>
  <c r="K3262" i="3"/>
  <c r="L3262" i="3"/>
  <c r="M3262" i="3"/>
  <c r="N3262" i="3"/>
  <c r="O3262" i="3"/>
  <c r="B3263" i="3"/>
  <c r="C3263" i="3"/>
  <c r="D3263" i="3"/>
  <c r="E3263" i="3"/>
  <c r="F3263" i="3"/>
  <c r="G3263" i="3"/>
  <c r="H3263" i="3"/>
  <c r="I3263" i="3"/>
  <c r="J3263" i="3"/>
  <c r="K3263" i="3"/>
  <c r="L3263" i="3"/>
  <c r="M3263" i="3"/>
  <c r="N3263" i="3"/>
  <c r="O3263" i="3"/>
  <c r="B3264" i="3"/>
  <c r="C3264" i="3"/>
  <c r="D3264" i="3"/>
  <c r="E3264" i="3"/>
  <c r="F3264" i="3"/>
  <c r="G3264" i="3"/>
  <c r="H3264" i="3"/>
  <c r="I3264" i="3"/>
  <c r="J3264" i="3"/>
  <c r="K3264" i="3"/>
  <c r="L3264" i="3"/>
  <c r="M3264" i="3"/>
  <c r="N3264" i="3"/>
  <c r="O3264" i="3"/>
  <c r="B3265" i="3"/>
  <c r="C3265" i="3"/>
  <c r="D3265" i="3"/>
  <c r="E3265" i="3"/>
  <c r="F3265" i="3"/>
  <c r="G3265" i="3"/>
  <c r="H3265" i="3"/>
  <c r="I3265" i="3"/>
  <c r="J3265" i="3"/>
  <c r="K3265" i="3"/>
  <c r="L3265" i="3"/>
  <c r="M3265" i="3"/>
  <c r="N3265" i="3"/>
  <c r="O3265" i="3"/>
  <c r="B3266" i="3"/>
  <c r="C3266" i="3"/>
  <c r="D3266" i="3"/>
  <c r="E3266" i="3"/>
  <c r="F3266" i="3"/>
  <c r="G3266" i="3"/>
  <c r="H3266" i="3"/>
  <c r="I3266" i="3"/>
  <c r="J3266" i="3"/>
  <c r="K3266" i="3"/>
  <c r="L3266" i="3"/>
  <c r="M3266" i="3"/>
  <c r="N3266" i="3"/>
  <c r="O3266" i="3"/>
  <c r="B3267" i="3"/>
  <c r="C3267" i="3"/>
  <c r="D3267" i="3"/>
  <c r="E3267" i="3"/>
  <c r="F3267" i="3"/>
  <c r="G3267" i="3"/>
  <c r="H3267" i="3"/>
  <c r="I3267" i="3"/>
  <c r="J3267" i="3"/>
  <c r="K3267" i="3"/>
  <c r="L3267" i="3"/>
  <c r="M3267" i="3"/>
  <c r="N3267" i="3"/>
  <c r="O3267" i="3"/>
  <c r="B3268" i="3"/>
  <c r="C3268" i="3"/>
  <c r="D3268" i="3"/>
  <c r="E3268" i="3"/>
  <c r="F3268" i="3"/>
  <c r="G3268" i="3"/>
  <c r="H3268" i="3"/>
  <c r="I3268" i="3"/>
  <c r="J3268" i="3"/>
  <c r="K3268" i="3"/>
  <c r="L3268" i="3"/>
  <c r="M3268" i="3"/>
  <c r="N3268" i="3"/>
  <c r="O3268" i="3"/>
  <c r="B3269" i="3"/>
  <c r="C3269" i="3"/>
  <c r="D3269" i="3"/>
  <c r="E3269" i="3"/>
  <c r="F3269" i="3"/>
  <c r="G3269" i="3"/>
  <c r="H3269" i="3"/>
  <c r="I3269" i="3"/>
  <c r="J3269" i="3"/>
  <c r="K3269" i="3"/>
  <c r="L3269" i="3"/>
  <c r="M3269" i="3"/>
  <c r="N3269" i="3"/>
  <c r="O3269" i="3"/>
  <c r="B3270" i="3"/>
  <c r="C3270" i="3"/>
  <c r="D3270" i="3"/>
  <c r="E3270" i="3"/>
  <c r="F3270" i="3"/>
  <c r="G3270" i="3"/>
  <c r="H3270" i="3"/>
  <c r="I3270" i="3"/>
  <c r="J3270" i="3"/>
  <c r="K3270" i="3"/>
  <c r="L3270" i="3"/>
  <c r="M3270" i="3"/>
  <c r="N3270" i="3"/>
  <c r="O3270" i="3"/>
  <c r="B3271" i="3"/>
  <c r="C3271" i="3"/>
  <c r="D3271" i="3"/>
  <c r="E3271" i="3"/>
  <c r="F3271" i="3"/>
  <c r="G3271" i="3"/>
  <c r="H3271" i="3"/>
  <c r="I3271" i="3"/>
  <c r="J3271" i="3"/>
  <c r="K3271" i="3"/>
  <c r="L3271" i="3"/>
  <c r="M3271" i="3"/>
  <c r="N3271" i="3"/>
  <c r="O3271" i="3"/>
  <c r="B3272" i="3"/>
  <c r="C3272" i="3"/>
  <c r="D3272" i="3"/>
  <c r="E3272" i="3"/>
  <c r="F3272" i="3"/>
  <c r="G3272" i="3"/>
  <c r="H3272" i="3"/>
  <c r="I3272" i="3"/>
  <c r="J3272" i="3"/>
  <c r="K3272" i="3"/>
  <c r="L3272" i="3"/>
  <c r="M3272" i="3"/>
  <c r="N3272" i="3"/>
  <c r="O3272" i="3"/>
  <c r="B3273" i="3"/>
  <c r="C3273" i="3"/>
  <c r="D3273" i="3"/>
  <c r="E3273" i="3"/>
  <c r="F3273" i="3"/>
  <c r="G3273" i="3"/>
  <c r="H3273" i="3"/>
  <c r="I3273" i="3"/>
  <c r="J3273" i="3"/>
  <c r="K3273" i="3"/>
  <c r="L3273" i="3"/>
  <c r="M3273" i="3"/>
  <c r="N3273" i="3"/>
  <c r="O3273" i="3"/>
  <c r="B3274" i="3"/>
  <c r="C3274" i="3"/>
  <c r="D3274" i="3"/>
  <c r="E3274" i="3"/>
  <c r="F3274" i="3"/>
  <c r="G3274" i="3"/>
  <c r="H3274" i="3"/>
  <c r="I3274" i="3"/>
  <c r="J3274" i="3"/>
  <c r="K3274" i="3"/>
  <c r="L3274" i="3"/>
  <c r="M3274" i="3"/>
  <c r="N3274" i="3"/>
  <c r="O3274" i="3"/>
  <c r="B3275" i="3"/>
  <c r="C3275" i="3"/>
  <c r="D3275" i="3"/>
  <c r="E3275" i="3"/>
  <c r="F3275" i="3"/>
  <c r="G3275" i="3"/>
  <c r="H3275" i="3"/>
  <c r="I3275" i="3"/>
  <c r="J3275" i="3"/>
  <c r="K3275" i="3"/>
  <c r="L3275" i="3"/>
  <c r="M3275" i="3"/>
  <c r="N3275" i="3"/>
  <c r="O3275" i="3"/>
  <c r="B3276" i="3"/>
  <c r="C3276" i="3"/>
  <c r="D3276" i="3"/>
  <c r="E3276" i="3"/>
  <c r="F3276" i="3"/>
  <c r="G3276" i="3"/>
  <c r="H3276" i="3"/>
  <c r="I3276" i="3"/>
  <c r="J3276" i="3"/>
  <c r="K3276" i="3"/>
  <c r="L3276" i="3"/>
  <c r="M3276" i="3"/>
  <c r="N3276" i="3"/>
  <c r="O3276" i="3"/>
  <c r="B3277" i="3"/>
  <c r="C3277" i="3"/>
  <c r="D3277" i="3"/>
  <c r="E3277" i="3"/>
  <c r="F3277" i="3"/>
  <c r="G3277" i="3"/>
  <c r="H3277" i="3"/>
  <c r="I3277" i="3"/>
  <c r="J3277" i="3"/>
  <c r="K3277" i="3"/>
  <c r="L3277" i="3"/>
  <c r="M3277" i="3"/>
  <c r="N3277" i="3"/>
  <c r="O3277" i="3"/>
  <c r="B3278" i="3"/>
  <c r="C3278" i="3"/>
  <c r="D3278" i="3"/>
  <c r="E3278" i="3"/>
  <c r="F3278" i="3"/>
  <c r="G3278" i="3"/>
  <c r="H3278" i="3"/>
  <c r="I3278" i="3"/>
  <c r="J3278" i="3"/>
  <c r="K3278" i="3"/>
  <c r="L3278" i="3"/>
  <c r="M3278" i="3"/>
  <c r="N3278" i="3"/>
  <c r="O3278" i="3"/>
  <c r="B3279" i="3"/>
  <c r="C3279" i="3"/>
  <c r="D3279" i="3"/>
  <c r="E3279" i="3"/>
  <c r="F3279" i="3"/>
  <c r="G3279" i="3"/>
  <c r="H3279" i="3"/>
  <c r="I3279" i="3"/>
  <c r="J3279" i="3"/>
  <c r="K3279" i="3"/>
  <c r="L3279" i="3"/>
  <c r="M3279" i="3"/>
  <c r="N3279" i="3"/>
  <c r="O3279" i="3"/>
  <c r="B3280" i="3"/>
  <c r="C3280" i="3"/>
  <c r="D3280" i="3"/>
  <c r="E3280" i="3"/>
  <c r="F3280" i="3"/>
  <c r="G3280" i="3"/>
  <c r="H3280" i="3"/>
  <c r="I3280" i="3"/>
  <c r="J3280" i="3"/>
  <c r="K3280" i="3"/>
  <c r="L3280" i="3"/>
  <c r="M3280" i="3"/>
  <c r="N3280" i="3"/>
  <c r="O3280" i="3"/>
  <c r="B3281" i="3"/>
  <c r="C3281" i="3"/>
  <c r="D3281" i="3"/>
  <c r="E3281" i="3"/>
  <c r="F3281" i="3"/>
  <c r="G3281" i="3"/>
  <c r="H3281" i="3"/>
  <c r="I3281" i="3"/>
  <c r="J3281" i="3"/>
  <c r="K3281" i="3"/>
  <c r="L3281" i="3"/>
  <c r="M3281" i="3"/>
  <c r="N3281" i="3"/>
  <c r="O3281" i="3"/>
  <c r="B3282" i="3"/>
  <c r="C3282" i="3"/>
  <c r="D3282" i="3"/>
  <c r="E3282" i="3"/>
  <c r="F3282" i="3"/>
  <c r="G3282" i="3"/>
  <c r="H3282" i="3"/>
  <c r="I3282" i="3"/>
  <c r="J3282" i="3"/>
  <c r="K3282" i="3"/>
  <c r="L3282" i="3"/>
  <c r="M3282" i="3"/>
  <c r="N3282" i="3"/>
  <c r="O3282" i="3"/>
  <c r="B3283" i="3"/>
  <c r="C3283" i="3"/>
  <c r="D3283" i="3"/>
  <c r="E3283" i="3"/>
  <c r="F3283" i="3"/>
  <c r="G3283" i="3"/>
  <c r="H3283" i="3"/>
  <c r="I3283" i="3"/>
  <c r="J3283" i="3"/>
  <c r="K3283" i="3"/>
  <c r="L3283" i="3"/>
  <c r="M3283" i="3"/>
  <c r="N3283" i="3"/>
  <c r="O3283" i="3"/>
  <c r="B3284" i="3"/>
  <c r="C3284" i="3"/>
  <c r="D3284" i="3"/>
  <c r="E3284" i="3"/>
  <c r="F3284" i="3"/>
  <c r="G3284" i="3"/>
  <c r="H3284" i="3"/>
  <c r="I3284" i="3"/>
  <c r="J3284" i="3"/>
  <c r="K3284" i="3"/>
  <c r="L3284" i="3"/>
  <c r="M3284" i="3"/>
  <c r="N3284" i="3"/>
  <c r="O3284" i="3"/>
  <c r="B3285" i="3"/>
  <c r="C3285" i="3"/>
  <c r="D3285" i="3"/>
  <c r="E3285" i="3"/>
  <c r="F3285" i="3"/>
  <c r="G3285" i="3"/>
  <c r="H3285" i="3"/>
  <c r="I3285" i="3"/>
  <c r="J3285" i="3"/>
  <c r="K3285" i="3"/>
  <c r="L3285" i="3"/>
  <c r="M3285" i="3"/>
  <c r="N3285" i="3"/>
  <c r="O3285" i="3"/>
  <c r="C6" i="3"/>
  <c r="D6" i="3"/>
  <c r="E6" i="3"/>
  <c r="F6" i="3"/>
  <c r="G6" i="3"/>
  <c r="H6" i="3"/>
  <c r="I6" i="3"/>
  <c r="J6" i="3"/>
  <c r="K6" i="3"/>
  <c r="L6" i="3"/>
  <c r="M6" i="3"/>
  <c r="N6" i="3"/>
  <c r="O6" i="3"/>
  <c r="B6" i="3"/>
  <c r="A3031" i="2"/>
  <c r="A3032" i="2"/>
  <c r="A3033" i="2"/>
  <c r="A3034" i="2"/>
  <c r="A3035" i="2"/>
  <c r="A3036" i="2"/>
  <c r="A3037" i="2"/>
  <c r="A3038" i="2"/>
  <c r="A3026" i="2"/>
  <c r="A3027" i="2"/>
  <c r="A3028" i="2"/>
  <c r="A3029" i="2"/>
  <c r="A3030" i="2"/>
  <c r="A3017" i="2"/>
  <c r="A3018" i="2"/>
  <c r="A3019" i="2"/>
  <c r="A3020" i="2"/>
  <c r="A3021" i="2"/>
  <c r="A3022" i="2"/>
  <c r="A3023" i="2"/>
  <c r="A3024" i="2"/>
  <c r="A3025" i="2"/>
  <c r="A2998" i="2"/>
  <c r="A2999" i="2"/>
  <c r="A3000" i="2"/>
  <c r="A3001" i="2"/>
  <c r="A3002" i="2"/>
  <c r="A3003" i="2"/>
  <c r="A3004" i="2"/>
  <c r="A3005" i="2"/>
  <c r="A3006" i="2"/>
  <c r="A3007" i="2"/>
  <c r="A3008" i="2"/>
  <c r="A3009" i="2"/>
  <c r="A3010" i="2"/>
  <c r="A3011" i="2"/>
  <c r="A3012" i="2"/>
  <c r="A3013" i="2"/>
  <c r="A3014" i="2"/>
  <c r="A3015" i="2"/>
  <c r="A3016" i="2"/>
  <c r="A8" i="2"/>
  <c r="A9" i="2"/>
  <c r="A10" i="2"/>
  <c r="A11" i="2"/>
  <c r="A12" i="2"/>
  <c r="A13" i="2"/>
  <c r="A14" i="2"/>
  <c r="A15" i="2"/>
  <c r="A16" i="2"/>
  <c r="A17" i="2"/>
  <c r="A18" i="2"/>
  <c r="A19" i="2"/>
  <c r="A20" i="2"/>
  <c r="A21" i="2"/>
  <c r="A22" i="2"/>
  <c r="A23" i="2"/>
  <c r="A24" i="2"/>
  <c r="A25" i="2"/>
  <c r="A26" i="2"/>
  <c r="A27" i="2"/>
  <c r="A28" i="2"/>
  <c r="A29" i="2"/>
  <c r="A30" i="2"/>
  <c r="A31" i="2"/>
  <c r="A32" i="2"/>
  <c r="A33" i="2"/>
  <c r="A34" i="2"/>
  <c r="A35" i="2"/>
  <c r="A36" i="2"/>
  <c r="A37" i="2"/>
  <c r="A38" i="2"/>
  <c r="A39" i="2"/>
  <c r="A40" i="2"/>
  <c r="A41" i="2"/>
  <c r="A42" i="2"/>
  <c r="A43" i="2"/>
  <c r="A44" i="2"/>
  <c r="A45" i="2"/>
  <c r="A46" i="2"/>
  <c r="A47" i="2"/>
  <c r="A48" i="2"/>
  <c r="A49" i="2"/>
  <c r="A50" i="2"/>
  <c r="A51" i="2"/>
  <c r="A52" i="2"/>
  <c r="A53" i="2"/>
  <c r="A54" i="2"/>
  <c r="A55" i="2"/>
  <c r="A56" i="2"/>
  <c r="A57" i="2"/>
  <c r="A58" i="2"/>
  <c r="A59" i="2"/>
  <c r="A60" i="2"/>
  <c r="A61" i="2"/>
  <c r="A62" i="2"/>
  <c r="A63" i="2"/>
  <c r="A64" i="2"/>
  <c r="A65" i="2"/>
  <c r="A66" i="2"/>
  <c r="A67" i="2"/>
  <c r="A68" i="2"/>
  <c r="A69" i="2"/>
  <c r="A70" i="2"/>
  <c r="A71" i="2"/>
  <c r="A72" i="2"/>
  <c r="A73" i="2"/>
  <c r="A74" i="2"/>
  <c r="A75" i="2"/>
  <c r="A76" i="2"/>
  <c r="A77" i="2"/>
  <c r="A78" i="2"/>
  <c r="A79" i="2"/>
  <c r="A80" i="2"/>
  <c r="A81" i="2"/>
  <c r="A82" i="2"/>
  <c r="A83" i="2"/>
  <c r="A84" i="2"/>
  <c r="A85" i="2"/>
  <c r="A86" i="2"/>
  <c r="A87" i="2"/>
  <c r="A88" i="2"/>
  <c r="A89" i="2"/>
  <c r="A90" i="2"/>
  <c r="A91" i="2"/>
  <c r="A92" i="2"/>
  <c r="A93" i="2"/>
  <c r="A94" i="2"/>
  <c r="A95" i="2"/>
  <c r="A96" i="2"/>
  <c r="A97" i="2"/>
  <c r="A98" i="2"/>
  <c r="A99" i="2"/>
  <c r="A100" i="2"/>
  <c r="A101" i="2"/>
  <c r="A102" i="2"/>
  <c r="A103" i="2"/>
  <c r="A104" i="2"/>
  <c r="A105" i="2"/>
  <c r="A106" i="2"/>
  <c r="A107" i="2"/>
  <c r="A108" i="2"/>
  <c r="A109" i="2"/>
  <c r="A110" i="2"/>
  <c r="A111" i="2"/>
  <c r="A112" i="2"/>
  <c r="A113" i="2"/>
  <c r="A114" i="2"/>
  <c r="A115" i="2"/>
  <c r="A116" i="2"/>
  <c r="A117" i="2"/>
  <c r="A118" i="2"/>
  <c r="A119" i="2"/>
  <c r="A120" i="2"/>
  <c r="A121" i="2"/>
  <c r="A122" i="2"/>
  <c r="A123" i="2"/>
  <c r="A124" i="2"/>
  <c r="A125" i="2"/>
  <c r="A126" i="2"/>
  <c r="A127" i="2"/>
  <c r="A128" i="2"/>
  <c r="A129" i="2"/>
  <c r="A130" i="2"/>
  <c r="A131" i="2"/>
  <c r="A132" i="2"/>
  <c r="A133" i="2"/>
  <c r="A134" i="2"/>
  <c r="A135" i="2"/>
  <c r="A136" i="2"/>
  <c r="A137" i="2"/>
  <c r="A138" i="2"/>
  <c r="A139" i="2"/>
  <c r="A140" i="2"/>
  <c r="A141" i="2"/>
  <c r="A142" i="2"/>
  <c r="A143" i="2"/>
  <c r="A144" i="2"/>
  <c r="A145" i="2"/>
  <c r="A146" i="2"/>
  <c r="A147" i="2"/>
  <c r="A148" i="2"/>
  <c r="A149" i="2"/>
  <c r="A150" i="2"/>
  <c r="A151" i="2"/>
  <c r="A152" i="2"/>
  <c r="A153" i="2"/>
  <c r="A154" i="2"/>
  <c r="A155" i="2"/>
  <c r="A156" i="2"/>
  <c r="A157" i="2"/>
  <c r="A158" i="2"/>
  <c r="A159" i="2"/>
  <c r="A160" i="2"/>
  <c r="A161" i="2"/>
  <c r="A162" i="2"/>
  <c r="A163" i="2"/>
  <c r="A164" i="2"/>
  <c r="A165" i="2"/>
  <c r="A166" i="2"/>
  <c r="A167" i="2"/>
  <c r="A168" i="2"/>
  <c r="A169" i="2"/>
  <c r="A170" i="2"/>
  <c r="A171" i="2"/>
  <c r="A172" i="2"/>
  <c r="A173" i="2"/>
  <c r="A174" i="2"/>
  <c r="A175" i="2"/>
  <c r="A176" i="2"/>
  <c r="A177" i="2"/>
  <c r="A178" i="2"/>
  <c r="A179" i="2"/>
  <c r="A180" i="2"/>
  <c r="A181" i="2"/>
  <c r="A182" i="2"/>
  <c r="A183" i="2"/>
  <c r="A184" i="2"/>
  <c r="A185" i="2"/>
  <c r="A186" i="2"/>
  <c r="A187" i="2"/>
  <c r="A188" i="2"/>
  <c r="A189" i="2"/>
  <c r="A190" i="2"/>
  <c r="A191" i="2"/>
  <c r="A192" i="2"/>
  <c r="A193" i="2"/>
  <c r="A194" i="2"/>
  <c r="A195" i="2"/>
  <c r="A196" i="2"/>
  <c r="A197" i="2"/>
  <c r="A198" i="2"/>
  <c r="A199" i="2"/>
  <c r="A200" i="2"/>
  <c r="A201" i="2"/>
  <c r="A202" i="2"/>
  <c r="A203" i="2"/>
  <c r="A204" i="2"/>
  <c r="A205" i="2"/>
  <c r="A206" i="2"/>
  <c r="A207" i="2"/>
  <c r="A208" i="2"/>
  <c r="A209" i="2"/>
  <c r="A210" i="2"/>
  <c r="A211" i="2"/>
  <c r="A212" i="2"/>
  <c r="A213" i="2"/>
  <c r="A214" i="2"/>
  <c r="A215" i="2"/>
  <c r="A216" i="2"/>
  <c r="A217" i="2"/>
  <c r="A218" i="2"/>
  <c r="A219" i="2"/>
  <c r="A220" i="2"/>
  <c r="A221" i="2"/>
  <c r="A222" i="2"/>
  <c r="A223" i="2"/>
  <c r="A224" i="2"/>
  <c r="A225" i="2"/>
  <c r="A226" i="2"/>
  <c r="A227" i="2"/>
  <c r="A228" i="2"/>
  <c r="A229" i="2"/>
  <c r="A230" i="2"/>
  <c r="A231" i="2"/>
  <c r="A232" i="2"/>
  <c r="A233" i="2"/>
  <c r="A234" i="2"/>
  <c r="A235" i="2"/>
  <c r="A236" i="2"/>
  <c r="A237" i="2"/>
  <c r="A238" i="2"/>
  <c r="A239" i="2"/>
  <c r="A240" i="2"/>
  <c r="A241" i="2"/>
  <c r="A242" i="2"/>
  <c r="A243" i="2"/>
  <c r="A244" i="2"/>
  <c r="A245" i="2"/>
  <c r="A246" i="2"/>
  <c r="A247" i="2"/>
  <c r="A248" i="2"/>
  <c r="A249" i="2"/>
  <c r="A250" i="2"/>
  <c r="A251" i="2"/>
  <c r="A252" i="2"/>
  <c r="A253" i="2"/>
  <c r="A254" i="2"/>
  <c r="A255" i="2"/>
  <c r="A256" i="2"/>
  <c r="A257" i="2"/>
  <c r="A258" i="2"/>
  <c r="A259" i="2"/>
  <c r="A260" i="2"/>
  <c r="A261" i="2"/>
  <c r="A262" i="2"/>
  <c r="A263" i="2"/>
  <c r="A264" i="2"/>
  <c r="A265" i="2"/>
  <c r="A266" i="2"/>
  <c r="A267" i="2"/>
  <c r="A268" i="2"/>
  <c r="A269" i="2"/>
  <c r="A270" i="2"/>
  <c r="A271" i="2"/>
  <c r="A272" i="2"/>
  <c r="A273" i="2"/>
  <c r="A274" i="2"/>
  <c r="A275" i="2"/>
  <c r="A276" i="2"/>
  <c r="A277" i="2"/>
  <c r="A278" i="2"/>
  <c r="A279" i="2"/>
  <c r="A280" i="2"/>
  <c r="A281" i="2"/>
  <c r="A282" i="2"/>
  <c r="A283" i="2"/>
  <c r="A284" i="2"/>
  <c r="A285" i="2"/>
  <c r="A286" i="2"/>
  <c r="A287" i="2"/>
  <c r="A288" i="2"/>
  <c r="A289" i="2"/>
  <c r="A290" i="2"/>
  <c r="A291" i="2"/>
  <c r="A292" i="2"/>
  <c r="A293" i="2"/>
  <c r="A294" i="2"/>
  <c r="A295" i="2"/>
  <c r="A296" i="2"/>
  <c r="A297" i="2"/>
  <c r="A298" i="2"/>
  <c r="A299" i="2"/>
  <c r="A300" i="2"/>
  <c r="A301" i="2"/>
  <c r="A302" i="2"/>
  <c r="A303" i="2"/>
  <c r="A304" i="2"/>
  <c r="A305" i="2"/>
  <c r="A306" i="2"/>
  <c r="A307" i="2"/>
  <c r="A308" i="2"/>
  <c r="A309" i="2"/>
  <c r="A310" i="2"/>
  <c r="A311" i="2"/>
  <c r="A312" i="2"/>
  <c r="A313" i="2"/>
  <c r="A314" i="2"/>
  <c r="A315" i="2"/>
  <c r="A316" i="2"/>
  <c r="A317" i="2"/>
  <c r="A318" i="2"/>
  <c r="A319" i="2"/>
  <c r="A320" i="2"/>
  <c r="A321" i="2"/>
  <c r="A322" i="2"/>
  <c r="A323" i="2"/>
  <c r="A324" i="2"/>
  <c r="A325" i="2"/>
  <c r="A326" i="2"/>
  <c r="A327" i="2"/>
  <c r="A328" i="2"/>
  <c r="A329" i="2"/>
  <c r="A330" i="2"/>
  <c r="A331" i="2"/>
  <c r="A332" i="2"/>
  <c r="A333" i="2"/>
  <c r="A334" i="2"/>
  <c r="A335" i="2"/>
  <c r="A336" i="2"/>
  <c r="A337" i="2"/>
  <c r="A338" i="2"/>
  <c r="A339" i="2"/>
  <c r="A340" i="2"/>
  <c r="A341" i="2"/>
  <c r="A342" i="2"/>
  <c r="A343" i="2"/>
  <c r="A344" i="2"/>
  <c r="A345" i="2"/>
  <c r="A346" i="2"/>
  <c r="A347" i="2"/>
  <c r="A348" i="2"/>
  <c r="A349" i="2"/>
  <c r="A350" i="2"/>
  <c r="A351" i="2"/>
  <c r="A352" i="2"/>
  <c r="A353" i="2"/>
  <c r="A354" i="2"/>
  <c r="A355" i="2"/>
  <c r="A356" i="2"/>
  <c r="A357" i="2"/>
  <c r="A358" i="2"/>
  <c r="A359" i="2"/>
  <c r="A360" i="2"/>
  <c r="A361" i="2"/>
  <c r="A362" i="2"/>
  <c r="A363" i="2"/>
  <c r="A364" i="2"/>
  <c r="A365" i="2"/>
  <c r="A366" i="2"/>
  <c r="A367" i="2"/>
  <c r="A368" i="2"/>
  <c r="A369" i="2"/>
  <c r="A370" i="2"/>
  <c r="A371" i="2"/>
  <c r="A372" i="2"/>
  <c r="A373" i="2"/>
  <c r="A374" i="2"/>
  <c r="A375" i="2"/>
  <c r="A376" i="2"/>
  <c r="A377" i="2"/>
  <c r="A378" i="2"/>
  <c r="A379" i="2"/>
  <c r="A380" i="2"/>
  <c r="A381" i="2"/>
  <c r="A382" i="2"/>
  <c r="A383" i="2"/>
  <c r="A384" i="2"/>
  <c r="A385" i="2"/>
  <c r="A386" i="2"/>
  <c r="A387" i="2"/>
  <c r="A388" i="2"/>
  <c r="A389" i="2"/>
  <c r="A390" i="2"/>
  <c r="A391" i="2"/>
  <c r="A392" i="2"/>
  <c r="A393" i="2"/>
  <c r="A394" i="2"/>
  <c r="A395" i="2"/>
  <c r="A396" i="2"/>
  <c r="A397" i="2"/>
  <c r="A398" i="2"/>
  <c r="A399" i="2"/>
  <c r="A400" i="2"/>
  <c r="A401" i="2"/>
  <c r="A402" i="2"/>
  <c r="A403" i="2"/>
  <c r="A404" i="2"/>
  <c r="A405" i="2"/>
  <c r="A406" i="2"/>
  <c r="A407" i="2"/>
  <c r="A408" i="2"/>
  <c r="A409" i="2"/>
  <c r="A410" i="2"/>
  <c r="A411" i="2"/>
  <c r="A412" i="2"/>
  <c r="A413" i="2"/>
  <c r="A414" i="2"/>
  <c r="A415" i="2"/>
  <c r="A416" i="2"/>
  <c r="A417" i="2"/>
  <c r="A418" i="2"/>
  <c r="A419" i="2"/>
  <c r="A420" i="2"/>
  <c r="A421" i="2"/>
  <c r="A422" i="2"/>
  <c r="A423" i="2"/>
  <c r="A424" i="2"/>
  <c r="A425" i="2"/>
  <c r="A426" i="2"/>
  <c r="A427" i="2"/>
  <c r="A428" i="2"/>
  <c r="A429" i="2"/>
  <c r="A430" i="2"/>
  <c r="A431" i="2"/>
  <c r="A432" i="2"/>
  <c r="A433" i="2"/>
  <c r="A434" i="2"/>
  <c r="A435" i="2"/>
  <c r="A436" i="2"/>
  <c r="A437" i="2"/>
  <c r="A438" i="2"/>
  <c r="A439" i="2"/>
  <c r="A440" i="2"/>
  <c r="A441" i="2"/>
  <c r="A442" i="2"/>
  <c r="A443" i="2"/>
  <c r="A444" i="2"/>
  <c r="A445" i="2"/>
  <c r="A446" i="2"/>
  <c r="A447" i="2"/>
  <c r="A448" i="2"/>
  <c r="A449" i="2"/>
  <c r="A450" i="2"/>
  <c r="A451" i="2"/>
  <c r="A452" i="2"/>
  <c r="A453" i="2"/>
  <c r="A454" i="2"/>
  <c r="A455" i="2"/>
  <c r="A456" i="2"/>
  <c r="A457" i="2"/>
  <c r="A458" i="2"/>
  <c r="A459" i="2"/>
  <c r="A460" i="2"/>
  <c r="A461" i="2"/>
  <c r="A462" i="2"/>
  <c r="A463" i="2"/>
  <c r="A464" i="2"/>
  <c r="A465" i="2"/>
  <c r="A466" i="2"/>
  <c r="A467" i="2"/>
  <c r="A468" i="2"/>
  <c r="A469" i="2"/>
  <c r="A470" i="2"/>
  <c r="A471" i="2"/>
  <c r="A472" i="2"/>
  <c r="A473" i="2"/>
  <c r="A474" i="2"/>
  <c r="A475" i="2"/>
  <c r="A476" i="2"/>
  <c r="A477" i="2"/>
  <c r="A478" i="2"/>
  <c r="A479" i="2"/>
  <c r="A480" i="2"/>
  <c r="A481" i="2"/>
  <c r="A482" i="2"/>
  <c r="A483" i="2"/>
  <c r="A484" i="2"/>
  <c r="A485" i="2"/>
  <c r="A486" i="2"/>
  <c r="A487" i="2"/>
  <c r="A488" i="2"/>
  <c r="A489" i="2"/>
  <c r="A490" i="2"/>
  <c r="A491" i="2"/>
  <c r="A492" i="2"/>
  <c r="A493" i="2"/>
  <c r="A494" i="2"/>
  <c r="A495" i="2"/>
  <c r="A496" i="2"/>
  <c r="A497" i="2"/>
  <c r="A498" i="2"/>
  <c r="A499" i="2"/>
  <c r="A500" i="2"/>
  <c r="A501" i="2"/>
  <c r="A502" i="2"/>
  <c r="A503" i="2"/>
  <c r="A504" i="2"/>
  <c r="A505" i="2"/>
  <c r="A506" i="2"/>
  <c r="A507" i="2"/>
  <c r="A508" i="2"/>
  <c r="A509" i="2"/>
  <c r="A510" i="2"/>
  <c r="A511" i="2"/>
  <c r="A512" i="2"/>
  <c r="A513" i="2"/>
  <c r="A514" i="2"/>
  <c r="A515" i="2"/>
  <c r="A516" i="2"/>
  <c r="A517" i="2"/>
  <c r="A518" i="2"/>
  <c r="A519" i="2"/>
  <c r="A520" i="2"/>
  <c r="A521" i="2"/>
  <c r="A522" i="2"/>
  <c r="A523" i="2"/>
  <c r="A524" i="2"/>
  <c r="A525" i="2"/>
  <c r="A526" i="2"/>
  <c r="A527" i="2"/>
  <c r="A528" i="2"/>
  <c r="A529" i="2"/>
  <c r="A530" i="2"/>
  <c r="A531" i="2"/>
  <c r="A532" i="2"/>
  <c r="A533" i="2"/>
  <c r="A534" i="2"/>
  <c r="A535" i="2"/>
  <c r="A536" i="2"/>
  <c r="A537" i="2"/>
  <c r="A538" i="2"/>
  <c r="A539" i="2"/>
  <c r="A540" i="2"/>
  <c r="A541" i="2"/>
  <c r="A542" i="2"/>
  <c r="A543" i="2"/>
  <c r="A544" i="2"/>
  <c r="A545" i="2"/>
  <c r="A546" i="2"/>
  <c r="A547" i="2"/>
  <c r="A548" i="2"/>
  <c r="A549" i="2"/>
  <c r="A550" i="2"/>
  <c r="A551" i="2"/>
  <c r="A552" i="2"/>
  <c r="A553" i="2"/>
  <c r="A554" i="2"/>
  <c r="A555" i="2"/>
  <c r="A556" i="2"/>
  <c r="A557" i="2"/>
  <c r="A558" i="2"/>
  <c r="A559" i="2"/>
  <c r="A560" i="2"/>
  <c r="A561" i="2"/>
  <c r="A562" i="2"/>
  <c r="A563" i="2"/>
  <c r="A564" i="2"/>
  <c r="A565" i="2"/>
  <c r="A566" i="2"/>
  <c r="A567" i="2"/>
  <c r="A568" i="2"/>
  <c r="A569" i="2"/>
  <c r="A570" i="2"/>
  <c r="A571" i="2"/>
  <c r="A572" i="2"/>
  <c r="A573" i="2"/>
  <c r="A574" i="2"/>
  <c r="A575" i="2"/>
  <c r="A576" i="2"/>
  <c r="A577" i="2"/>
  <c r="A578" i="2"/>
  <c r="A579" i="2"/>
  <c r="A580" i="2"/>
  <c r="A581" i="2"/>
  <c r="A582" i="2"/>
  <c r="A583" i="2"/>
  <c r="A584" i="2"/>
  <c r="A585" i="2"/>
  <c r="A586" i="2"/>
  <c r="A587" i="2"/>
  <c r="A588" i="2"/>
  <c r="A589" i="2"/>
  <c r="A590" i="2"/>
  <c r="A591" i="2"/>
  <c r="A592" i="2"/>
  <c r="A593" i="2"/>
  <c r="A594" i="2"/>
  <c r="A595" i="2"/>
  <c r="A596" i="2"/>
  <c r="A597" i="2"/>
  <c r="A598" i="2"/>
  <c r="A599" i="2"/>
  <c r="A600" i="2"/>
  <c r="A601" i="2"/>
  <c r="A602" i="2"/>
  <c r="A603" i="2"/>
  <c r="A604" i="2"/>
  <c r="A605" i="2"/>
  <c r="A606" i="2"/>
  <c r="A607" i="2"/>
  <c r="A608" i="2"/>
  <c r="A609" i="2"/>
  <c r="A610" i="2"/>
  <c r="A611" i="2"/>
  <c r="A612" i="2"/>
  <c r="A613" i="2"/>
  <c r="A614" i="2"/>
  <c r="A615" i="2"/>
  <c r="A616" i="2"/>
  <c r="A617" i="2"/>
  <c r="A618" i="2"/>
  <c r="A619" i="2"/>
  <c r="A620" i="2"/>
  <c r="A621" i="2"/>
  <c r="A622" i="2"/>
  <c r="A623" i="2"/>
  <c r="A624" i="2"/>
  <c r="A625" i="2"/>
  <c r="A626" i="2"/>
  <c r="A627" i="2"/>
  <c r="A628" i="2"/>
  <c r="A629" i="2"/>
  <c r="A630" i="2"/>
  <c r="A631" i="2"/>
  <c r="A632" i="2"/>
  <c r="A633" i="2"/>
  <c r="A634" i="2"/>
  <c r="A635" i="2"/>
  <c r="A636" i="2"/>
  <c r="A637" i="2"/>
  <c r="A638" i="2"/>
  <c r="A639" i="2"/>
  <c r="A640" i="2"/>
  <c r="A641" i="2"/>
  <c r="A642" i="2"/>
  <c r="A643" i="2"/>
  <c r="A644" i="2"/>
  <c r="A645" i="2"/>
  <c r="A646" i="2"/>
  <c r="A647" i="2"/>
  <c r="A648" i="2"/>
  <c r="A649" i="2"/>
  <c r="A650" i="2"/>
  <c r="A651" i="2"/>
  <c r="A652" i="2"/>
  <c r="A653" i="2"/>
  <c r="A654" i="2"/>
  <c r="A655" i="2"/>
  <c r="A656" i="2"/>
  <c r="A657" i="2"/>
  <c r="A658" i="2"/>
  <c r="A659" i="2"/>
  <c r="A660" i="2"/>
  <c r="A661" i="2"/>
  <c r="A662" i="2"/>
  <c r="A663" i="2"/>
  <c r="A664" i="2"/>
  <c r="A665" i="2"/>
  <c r="A666" i="2"/>
  <c r="A667" i="2"/>
  <c r="A668" i="2"/>
  <c r="A669" i="2"/>
  <c r="A670" i="2"/>
  <c r="A671" i="2"/>
  <c r="A672" i="2"/>
  <c r="A673" i="2"/>
  <c r="A674" i="2"/>
  <c r="A675" i="2"/>
  <c r="A676" i="2"/>
  <c r="A677" i="2"/>
  <c r="A678" i="2"/>
  <c r="A679" i="2"/>
  <c r="A680" i="2"/>
  <c r="A681" i="2"/>
  <c r="A682" i="2"/>
  <c r="A683" i="2"/>
  <c r="A684" i="2"/>
  <c r="A685" i="2"/>
  <c r="A686" i="2"/>
  <c r="A687" i="2"/>
  <c r="A688" i="2"/>
  <c r="A689" i="2"/>
  <c r="A690" i="2"/>
  <c r="A691" i="2"/>
  <c r="A692" i="2"/>
  <c r="A693" i="2"/>
  <c r="A694" i="2"/>
  <c r="A695" i="2"/>
  <c r="A696" i="2"/>
  <c r="A697" i="2"/>
  <c r="A698" i="2"/>
  <c r="A699" i="2"/>
  <c r="A700" i="2"/>
  <c r="A701" i="2"/>
  <c r="A702" i="2"/>
  <c r="A703" i="2"/>
  <c r="A704" i="2"/>
  <c r="A705" i="2"/>
  <c r="A706" i="2"/>
  <c r="A707" i="2"/>
  <c r="A708" i="2"/>
  <c r="A709" i="2"/>
  <c r="A710" i="2"/>
  <c r="A711" i="2"/>
  <c r="A712" i="2"/>
  <c r="A713" i="2"/>
  <c r="A714" i="2"/>
  <c r="A715" i="2"/>
  <c r="A716" i="2"/>
  <c r="A717" i="2"/>
  <c r="A718" i="2"/>
  <c r="A719" i="2"/>
  <c r="A720" i="2"/>
  <c r="A721" i="2"/>
  <c r="A722" i="2"/>
  <c r="A723" i="2"/>
  <c r="A724" i="2"/>
  <c r="A725" i="2"/>
  <c r="A726" i="2"/>
  <c r="A727" i="2"/>
  <c r="A728" i="2"/>
  <c r="A729" i="2"/>
  <c r="A730" i="2"/>
  <c r="A731" i="2"/>
  <c r="A732" i="2"/>
  <c r="A733" i="2"/>
  <c r="A734" i="2"/>
  <c r="A735" i="2"/>
  <c r="A736" i="2"/>
  <c r="A737" i="2"/>
  <c r="A738" i="2"/>
  <c r="A739" i="2"/>
  <c r="A740" i="2"/>
  <c r="A741" i="2"/>
  <c r="A742" i="2"/>
  <c r="A743" i="2"/>
  <c r="A744" i="2"/>
  <c r="A745" i="2"/>
  <c r="A746" i="2"/>
  <c r="A747" i="2"/>
  <c r="A748" i="2"/>
  <c r="A749" i="2"/>
  <c r="A750" i="2"/>
  <c r="A751" i="2"/>
  <c r="A752" i="2"/>
  <c r="A753" i="2"/>
  <c r="A754" i="2"/>
  <c r="A755" i="2"/>
  <c r="A756" i="2"/>
  <c r="A757" i="2"/>
  <c r="A758" i="2"/>
  <c r="A759" i="2"/>
  <c r="A760" i="2"/>
  <c r="A761" i="2"/>
  <c r="A762" i="2"/>
  <c r="A763" i="2"/>
  <c r="A764" i="2"/>
  <c r="A765" i="2"/>
  <c r="A766" i="2"/>
  <c r="A767" i="2"/>
  <c r="A768" i="2"/>
  <c r="A769" i="2"/>
  <c r="A770" i="2"/>
  <c r="A771" i="2"/>
  <c r="A772" i="2"/>
  <c r="A773" i="2"/>
  <c r="A774" i="2"/>
  <c r="A775" i="2"/>
  <c r="A776" i="2"/>
  <c r="A777" i="2"/>
  <c r="A778" i="2"/>
  <c r="A779" i="2"/>
  <c r="A780" i="2"/>
  <c r="A781" i="2"/>
  <c r="A782" i="2"/>
  <c r="A783" i="2"/>
  <c r="A784" i="2"/>
  <c r="A785" i="2"/>
  <c r="A786" i="2"/>
  <c r="A787" i="2"/>
  <c r="A788" i="2"/>
  <c r="A789" i="2"/>
  <c r="A790" i="2"/>
  <c r="A791" i="2"/>
  <c r="A792" i="2"/>
  <c r="A793" i="2"/>
  <c r="A794" i="2"/>
  <c r="A795" i="2"/>
  <c r="A796" i="2"/>
  <c r="A797" i="2"/>
  <c r="A798" i="2"/>
  <c r="A799" i="2"/>
  <c r="A800" i="2"/>
  <c r="A801" i="2"/>
  <c r="A802" i="2"/>
  <c r="A803" i="2"/>
  <c r="A804" i="2"/>
  <c r="A805" i="2"/>
  <c r="A806" i="2"/>
  <c r="A807" i="2"/>
  <c r="A808" i="2"/>
  <c r="A809" i="2"/>
  <c r="A810" i="2"/>
  <c r="A811" i="2"/>
  <c r="A812" i="2"/>
  <c r="A813" i="2"/>
  <c r="A814" i="2"/>
  <c r="A815" i="2"/>
  <c r="A816" i="2"/>
  <c r="A817" i="2"/>
  <c r="A818" i="2"/>
  <c r="A819" i="2"/>
  <c r="A820" i="2"/>
  <c r="A821" i="2"/>
  <c r="A822" i="2"/>
  <c r="A823" i="2"/>
  <c r="A824" i="2"/>
  <c r="A825" i="2"/>
  <c r="A826" i="2"/>
  <c r="A827" i="2"/>
  <c r="A828" i="2"/>
  <c r="A829" i="2"/>
  <c r="A830" i="2"/>
  <c r="A831" i="2"/>
  <c r="A832" i="2"/>
  <c r="A833" i="2"/>
  <c r="A834" i="2"/>
  <c r="A835" i="2"/>
  <c r="A836" i="2"/>
  <c r="A837" i="2"/>
  <c r="A838" i="2"/>
  <c r="A839" i="2"/>
  <c r="A840" i="2"/>
  <c r="A841" i="2"/>
  <c r="A842" i="2"/>
  <c r="A843" i="2"/>
  <c r="A844" i="2"/>
  <c r="A845" i="2"/>
  <c r="A846" i="2"/>
  <c r="A847" i="2"/>
  <c r="A848" i="2"/>
  <c r="A849" i="2"/>
  <c r="A850" i="2"/>
  <c r="A851" i="2"/>
  <c r="A852" i="2"/>
  <c r="A853" i="2"/>
  <c r="A854" i="2"/>
  <c r="A855" i="2"/>
  <c r="A856" i="2"/>
  <c r="A857" i="2"/>
  <c r="A858" i="2"/>
  <c r="A859" i="2"/>
  <c r="A860" i="2"/>
  <c r="A861" i="2"/>
  <c r="A862" i="2"/>
  <c r="A863" i="2"/>
  <c r="A864" i="2"/>
  <c r="A865" i="2"/>
  <c r="A866" i="2"/>
  <c r="A867" i="2"/>
  <c r="A868" i="2"/>
  <c r="A869" i="2"/>
  <c r="A870" i="2"/>
  <c r="A871" i="2"/>
  <c r="A872" i="2"/>
  <c r="A873" i="2"/>
  <c r="A874" i="2"/>
  <c r="A875" i="2"/>
  <c r="A876" i="2"/>
  <c r="A877" i="2"/>
  <c r="A878" i="2"/>
  <c r="A879" i="2"/>
  <c r="A880" i="2"/>
  <c r="A881" i="2"/>
  <c r="A882" i="2"/>
  <c r="A883" i="2"/>
  <c r="A884" i="2"/>
  <c r="A885" i="2"/>
  <c r="A886" i="2"/>
  <c r="A887" i="2"/>
  <c r="A888" i="2"/>
  <c r="A889" i="2"/>
  <c r="A890" i="2"/>
  <c r="A891" i="2"/>
  <c r="A892" i="2"/>
  <c r="A893" i="2"/>
  <c r="A894" i="2"/>
  <c r="A895" i="2"/>
  <c r="A896" i="2"/>
  <c r="A897" i="2"/>
  <c r="A898" i="2"/>
  <c r="A899" i="2"/>
  <c r="A900" i="2"/>
  <c r="A901" i="2"/>
  <c r="A902" i="2"/>
  <c r="A903" i="2"/>
  <c r="A904" i="2"/>
  <c r="A905" i="2"/>
  <c r="A906" i="2"/>
  <c r="A907" i="2"/>
  <c r="A908" i="2"/>
  <c r="A909" i="2"/>
  <c r="A910" i="2"/>
  <c r="A911" i="2"/>
  <c r="A912" i="2"/>
  <c r="A913" i="2"/>
  <c r="A914" i="2"/>
  <c r="A915" i="2"/>
  <c r="A916" i="2"/>
  <c r="A917" i="2"/>
  <c r="A918" i="2"/>
  <c r="A919" i="2"/>
  <c r="A920" i="2"/>
  <c r="A921" i="2"/>
  <c r="A922" i="2"/>
  <c r="A923" i="2"/>
  <c r="A924" i="2"/>
  <c r="A925" i="2"/>
  <c r="A926" i="2"/>
  <c r="A927" i="2"/>
  <c r="A928" i="2"/>
  <c r="A929" i="2"/>
  <c r="A930" i="2"/>
  <c r="A931" i="2"/>
  <c r="A932" i="2"/>
  <c r="A933" i="2"/>
  <c r="A934" i="2"/>
  <c r="A935" i="2"/>
  <c r="A936" i="2"/>
  <c r="A937" i="2"/>
  <c r="A938" i="2"/>
  <c r="A939" i="2"/>
  <c r="A940" i="2"/>
  <c r="A941" i="2"/>
  <c r="A942" i="2"/>
  <c r="A943" i="2"/>
  <c r="A944" i="2"/>
  <c r="A945" i="2"/>
  <c r="A946" i="2"/>
  <c r="A947" i="2"/>
  <c r="A948" i="2"/>
  <c r="A949" i="2"/>
  <c r="A950" i="2"/>
  <c r="A951" i="2"/>
  <c r="A952" i="2"/>
  <c r="A953" i="2"/>
  <c r="A954" i="2"/>
  <c r="A955" i="2"/>
  <c r="A956" i="2"/>
  <c r="A957" i="2"/>
  <c r="A958" i="2"/>
  <c r="A959" i="2"/>
  <c r="A960" i="2"/>
  <c r="A961" i="2"/>
  <c r="A962" i="2"/>
  <c r="A963" i="2"/>
  <c r="A964" i="2"/>
  <c r="A965" i="2"/>
  <c r="A966" i="2"/>
  <c r="A967" i="2"/>
  <c r="A968" i="2"/>
  <c r="A969" i="2"/>
  <c r="A970" i="2"/>
  <c r="A971" i="2"/>
  <c r="A972" i="2"/>
  <c r="A973" i="2"/>
  <c r="A974" i="2"/>
  <c r="A975" i="2"/>
  <c r="A976" i="2"/>
  <c r="A977" i="2"/>
  <c r="A978" i="2"/>
  <c r="A979" i="2"/>
  <c r="A980" i="2"/>
  <c r="A981" i="2"/>
  <c r="A982" i="2"/>
  <c r="A983" i="2"/>
  <c r="A984" i="2"/>
  <c r="A985" i="2"/>
  <c r="A986" i="2"/>
  <c r="A987" i="2"/>
  <c r="A988" i="2"/>
  <c r="A989" i="2"/>
  <c r="A990" i="2"/>
  <c r="A991" i="2"/>
  <c r="A992" i="2"/>
  <c r="A993" i="2"/>
  <c r="A994" i="2"/>
  <c r="A995" i="2"/>
  <c r="A996" i="2"/>
  <c r="A997" i="2"/>
  <c r="A998" i="2"/>
  <c r="A999" i="2"/>
  <c r="A1000" i="2"/>
  <c r="A1001" i="2"/>
  <c r="A1002" i="2"/>
  <c r="A1003" i="2"/>
  <c r="A1004" i="2"/>
  <c r="A1005" i="2"/>
  <c r="A1006" i="2"/>
  <c r="A1007" i="2"/>
  <c r="A1008" i="2"/>
  <c r="A1009" i="2"/>
  <c r="A1010" i="2"/>
  <c r="A1011" i="2"/>
  <c r="A1012" i="2"/>
  <c r="A1013" i="2"/>
  <c r="A1014" i="2"/>
  <c r="A1015" i="2"/>
  <c r="A1016" i="2"/>
  <c r="A1017" i="2"/>
  <c r="A1018" i="2"/>
  <c r="A1019" i="2"/>
  <c r="A1020" i="2"/>
  <c r="A1021" i="2"/>
  <c r="A1022" i="2"/>
  <c r="A1023" i="2"/>
  <c r="A1024" i="2"/>
  <c r="A1025" i="2"/>
  <c r="A1026" i="2"/>
  <c r="A1027" i="2"/>
  <c r="A1028" i="2"/>
  <c r="A1029" i="2"/>
  <c r="A1030" i="2"/>
  <c r="A1031" i="2"/>
  <c r="A1032" i="2"/>
  <c r="A1033" i="2"/>
  <c r="A1034" i="2"/>
  <c r="A1035" i="2"/>
  <c r="A1036" i="2"/>
  <c r="A1037" i="2"/>
  <c r="A1038" i="2"/>
  <c r="A1039" i="2"/>
  <c r="A1040" i="2"/>
  <c r="A1041" i="2"/>
  <c r="A1042" i="2"/>
  <c r="A1043" i="2"/>
  <c r="A1044" i="2"/>
  <c r="A1045" i="2"/>
  <c r="A1046" i="2"/>
  <c r="A1047" i="2"/>
  <c r="A1048" i="2"/>
  <c r="A1049" i="2"/>
  <c r="A1050" i="2"/>
  <c r="A1051" i="2"/>
  <c r="A1052" i="2"/>
  <c r="A1053" i="2"/>
  <c r="A1054" i="2"/>
  <c r="A1055" i="2"/>
  <c r="A1056" i="2"/>
  <c r="A1057" i="2"/>
  <c r="A1058" i="2"/>
  <c r="A1059" i="2"/>
  <c r="A1060" i="2"/>
  <c r="A1061" i="2"/>
  <c r="A1062" i="2"/>
  <c r="A1063" i="2"/>
  <c r="A1064" i="2"/>
  <c r="A1065" i="2"/>
  <c r="A1066" i="2"/>
  <c r="A1067" i="2"/>
  <c r="A1068" i="2"/>
  <c r="A1069" i="2"/>
  <c r="A1070" i="2"/>
  <c r="A1071" i="2"/>
  <c r="A1072" i="2"/>
  <c r="A1073" i="2"/>
  <c r="A1074" i="2"/>
  <c r="A1075" i="2"/>
  <c r="A1076" i="2"/>
  <c r="A1077" i="2"/>
  <c r="A1078" i="2"/>
  <c r="A1079" i="2"/>
  <c r="A1080" i="2"/>
  <c r="A1081" i="2"/>
  <c r="A1082" i="2"/>
  <c r="A1083" i="2"/>
  <c r="A1084" i="2"/>
  <c r="A1085" i="2"/>
  <c r="A1086" i="2"/>
  <c r="A1087" i="2"/>
  <c r="A1088" i="2"/>
  <c r="A1089" i="2"/>
  <c r="A1090" i="2"/>
  <c r="A1091" i="2"/>
  <c r="A1092" i="2"/>
  <c r="A1093" i="2"/>
  <c r="A1094" i="2"/>
  <c r="A1095" i="2"/>
  <c r="A1096" i="2"/>
  <c r="A1097" i="2"/>
  <c r="A1098" i="2"/>
  <c r="A1099" i="2"/>
  <c r="A1100" i="2"/>
  <c r="A1101" i="2"/>
  <c r="A1102" i="2"/>
  <c r="A1103" i="2"/>
  <c r="A1104" i="2"/>
  <c r="A1105" i="2"/>
  <c r="A1106" i="2"/>
  <c r="A1107" i="2"/>
  <c r="A1108" i="2"/>
  <c r="A1109" i="2"/>
  <c r="A1110" i="2"/>
  <c r="A1111" i="2"/>
  <c r="A1112" i="2"/>
  <c r="A1113" i="2"/>
  <c r="A1114" i="2"/>
  <c r="A1115" i="2"/>
  <c r="A1116" i="2"/>
  <c r="A1117" i="2"/>
  <c r="A1118" i="2"/>
  <c r="A1119" i="2"/>
  <c r="A1120" i="2"/>
  <c r="A1121" i="2"/>
  <c r="A1122" i="2"/>
  <c r="A1123" i="2"/>
  <c r="A1124" i="2"/>
  <c r="A1125" i="2"/>
  <c r="A1126" i="2"/>
  <c r="A1127" i="2"/>
  <c r="A1128" i="2"/>
  <c r="A1129" i="2"/>
  <c r="A1130" i="2"/>
  <c r="A1131" i="2"/>
  <c r="A1132" i="2"/>
  <c r="A1133" i="2"/>
  <c r="A1134" i="2"/>
  <c r="A1135" i="2"/>
  <c r="A1136" i="2"/>
  <c r="A1137" i="2"/>
  <c r="A1138" i="2"/>
  <c r="A1139" i="2"/>
  <c r="A1140" i="2"/>
  <c r="A1141" i="2"/>
  <c r="A1142" i="2"/>
  <c r="A1143" i="2"/>
  <c r="A1144" i="2"/>
  <c r="A1145" i="2"/>
  <c r="A1146" i="2"/>
  <c r="A1147" i="2"/>
  <c r="A1148" i="2"/>
  <c r="A1149" i="2"/>
  <c r="A1150" i="2"/>
  <c r="A1151" i="2"/>
  <c r="A1152" i="2"/>
  <c r="A1153" i="2"/>
  <c r="A1154" i="2"/>
  <c r="A1155" i="2"/>
  <c r="A1156" i="2"/>
  <c r="A1157" i="2"/>
  <c r="A1158" i="2"/>
  <c r="A1159" i="2"/>
  <c r="A1160" i="2"/>
  <c r="A1161" i="2"/>
  <c r="A1162" i="2"/>
  <c r="A1163" i="2"/>
  <c r="A1164" i="2"/>
  <c r="A1165" i="2"/>
  <c r="A1166" i="2"/>
  <c r="A1167" i="2"/>
  <c r="A1168" i="2"/>
  <c r="A1169" i="2"/>
  <c r="A1170" i="2"/>
  <c r="A1171" i="2"/>
  <c r="A1172" i="2"/>
  <c r="A1173" i="2"/>
  <c r="A1174" i="2"/>
  <c r="A1175" i="2"/>
  <c r="A1176" i="2"/>
  <c r="A1177" i="2"/>
  <c r="A1178" i="2"/>
  <c r="A1179" i="2"/>
  <c r="A1180" i="2"/>
  <c r="A1181" i="2"/>
  <c r="A1182" i="2"/>
  <c r="A1183" i="2"/>
  <c r="A1184" i="2"/>
  <c r="A1185" i="2"/>
  <c r="A1186" i="2"/>
  <c r="A1187" i="2"/>
  <c r="A1188" i="2"/>
  <c r="A1189" i="2"/>
  <c r="A1190" i="2"/>
  <c r="A1191" i="2"/>
  <c r="A1192" i="2"/>
  <c r="A1193" i="2"/>
  <c r="A1194" i="2"/>
  <c r="A1195" i="2"/>
  <c r="A1196" i="2"/>
  <c r="A1197" i="2"/>
  <c r="A1198" i="2"/>
  <c r="A1199" i="2"/>
  <c r="A1200" i="2"/>
  <c r="A1201" i="2"/>
  <c r="A1202" i="2"/>
  <c r="A1203" i="2"/>
  <c r="A1204" i="2"/>
  <c r="A1205" i="2"/>
  <c r="A1206" i="2"/>
  <c r="A1207" i="2"/>
  <c r="A1208" i="2"/>
  <c r="A1209" i="2"/>
  <c r="A1210" i="2"/>
  <c r="A1211" i="2"/>
  <c r="A1212" i="2"/>
  <c r="A1213" i="2"/>
  <c r="A1214" i="2"/>
  <c r="A1215" i="2"/>
  <c r="A1216" i="2"/>
  <c r="A1217" i="2"/>
  <c r="A1218" i="2"/>
  <c r="A1219" i="2"/>
  <c r="A1220" i="2"/>
  <c r="A1221" i="2"/>
  <c r="A1222" i="2"/>
  <c r="A1223" i="2"/>
  <c r="A1224" i="2"/>
  <c r="A1225" i="2"/>
  <c r="A1226" i="2"/>
  <c r="A1227" i="2"/>
  <c r="A1228" i="2"/>
  <c r="A1229" i="2"/>
  <c r="A1230" i="2"/>
  <c r="A1231" i="2"/>
  <c r="A1232" i="2"/>
  <c r="A1233" i="2"/>
  <c r="A1234" i="2"/>
  <c r="A1235" i="2"/>
  <c r="A1236" i="2"/>
  <c r="A1237" i="2"/>
  <c r="A1238" i="2"/>
  <c r="A1239" i="2"/>
  <c r="A1240" i="2"/>
  <c r="A1241" i="2"/>
  <c r="A1242" i="2"/>
  <c r="A1243" i="2"/>
  <c r="A1244" i="2"/>
  <c r="A1245" i="2"/>
  <c r="A1246" i="2"/>
  <c r="A1247" i="2"/>
  <c r="A1248" i="2"/>
  <c r="A1249" i="2"/>
  <c r="A1250" i="2"/>
  <c r="A1251" i="2"/>
  <c r="A1252" i="2"/>
  <c r="A1253" i="2"/>
  <c r="A1254" i="2"/>
  <c r="A1255" i="2"/>
  <c r="A1256" i="2"/>
  <c r="A1257" i="2"/>
  <c r="A1258" i="2"/>
  <c r="A1259" i="2"/>
  <c r="A1260" i="2"/>
  <c r="A1261" i="2"/>
  <c r="A1262" i="2"/>
  <c r="A1263" i="2"/>
  <c r="A1264" i="2"/>
  <c r="A1265" i="2"/>
  <c r="A1266" i="2"/>
  <c r="A1267" i="2"/>
  <c r="A1268" i="2"/>
  <c r="A1269" i="2"/>
  <c r="A1270" i="2"/>
  <c r="A1271" i="2"/>
  <c r="A1272" i="2"/>
  <c r="A1273" i="2"/>
  <c r="A1274" i="2"/>
  <c r="A1275" i="2"/>
  <c r="A1276" i="2"/>
  <c r="A1277" i="2"/>
  <c r="A1278" i="2"/>
  <c r="A1279" i="2"/>
  <c r="A1280" i="2"/>
  <c r="A1281" i="2"/>
  <c r="A1282" i="2"/>
  <c r="A1283" i="2"/>
  <c r="A1284" i="2"/>
  <c r="A1285" i="2"/>
  <c r="A1286" i="2"/>
  <c r="A1287" i="2"/>
  <c r="A1288" i="2"/>
  <c r="A1289" i="2"/>
  <c r="A1290" i="2"/>
  <c r="A1291" i="2"/>
  <c r="A1292" i="2"/>
  <c r="A1293" i="2"/>
  <c r="A1294" i="2"/>
  <c r="A1295" i="2"/>
  <c r="A1296" i="2"/>
  <c r="A1297" i="2"/>
  <c r="A1298" i="2"/>
  <c r="A1299" i="2"/>
  <c r="A1300" i="2"/>
  <c r="A1301" i="2"/>
  <c r="A1302" i="2"/>
  <c r="A1303" i="2"/>
  <c r="A1304" i="2"/>
  <c r="A1305" i="2"/>
  <c r="A1306" i="2"/>
  <c r="A1307" i="2"/>
  <c r="A1308" i="2"/>
  <c r="A1309" i="2"/>
  <c r="A1310" i="2"/>
  <c r="A1311" i="2"/>
  <c r="A1312" i="2"/>
  <c r="A1313" i="2"/>
  <c r="A1314" i="2"/>
  <c r="A1315" i="2"/>
  <c r="A1316" i="2"/>
  <c r="A1317" i="2"/>
  <c r="A1318" i="2"/>
  <c r="A1319" i="2"/>
  <c r="A1320" i="2"/>
  <c r="A1321" i="2"/>
  <c r="A1322" i="2"/>
  <c r="A1323" i="2"/>
  <c r="A1324" i="2"/>
  <c r="A1325" i="2"/>
  <c r="A1326" i="2"/>
  <c r="A1327" i="2"/>
  <c r="A1328" i="2"/>
  <c r="A1329" i="2"/>
  <c r="A1330" i="2"/>
  <c r="A1331" i="2"/>
  <c r="A1332" i="2"/>
  <c r="A1333" i="2"/>
  <c r="A1334" i="2"/>
  <c r="A1335" i="2"/>
  <c r="A1336" i="2"/>
  <c r="A1337" i="2"/>
  <c r="A1338" i="2"/>
  <c r="A1339" i="2"/>
  <c r="A1340" i="2"/>
  <c r="A1341" i="2"/>
  <c r="A1342" i="2"/>
  <c r="A1343" i="2"/>
  <c r="A1344" i="2"/>
  <c r="A1345" i="2"/>
  <c r="A1346" i="2"/>
  <c r="A1347" i="2"/>
  <c r="A1348" i="2"/>
  <c r="A1349" i="2"/>
  <c r="A1350" i="2"/>
  <c r="A1351" i="2"/>
  <c r="A1352" i="2"/>
  <c r="A1353" i="2"/>
  <c r="A1354" i="2"/>
  <c r="A1355" i="2"/>
  <c r="A1356" i="2"/>
  <c r="A1357" i="2"/>
  <c r="A1358" i="2"/>
  <c r="A1359" i="2"/>
  <c r="A1360" i="2"/>
  <c r="A1361" i="2"/>
  <c r="A1362" i="2"/>
  <c r="A1363" i="2"/>
  <c r="A1364" i="2"/>
  <c r="A1365" i="2"/>
  <c r="A1366" i="2"/>
  <c r="A1367" i="2"/>
  <c r="A1368" i="2"/>
  <c r="A1369" i="2"/>
  <c r="A1370" i="2"/>
  <c r="A1371" i="2"/>
  <c r="A1372" i="2"/>
  <c r="A1373" i="2"/>
  <c r="A1374" i="2"/>
  <c r="A1375" i="2"/>
  <c r="A1376" i="2"/>
  <c r="A1377" i="2"/>
  <c r="A1378" i="2"/>
  <c r="A1379" i="2"/>
  <c r="A1380" i="2"/>
  <c r="A1381" i="2"/>
  <c r="A1382" i="2"/>
  <c r="A1383" i="2"/>
  <c r="A1384" i="2"/>
  <c r="A1385" i="2"/>
  <c r="A1386" i="2"/>
  <c r="A1387" i="2"/>
  <c r="A1388" i="2"/>
  <c r="A1389" i="2"/>
  <c r="A1390" i="2"/>
  <c r="A1391" i="2"/>
  <c r="A1392" i="2"/>
  <c r="A1393" i="2"/>
  <c r="A1394" i="2"/>
  <c r="A1395" i="2"/>
  <c r="A1396" i="2"/>
  <c r="A1397" i="2"/>
  <c r="A1398" i="2"/>
  <c r="A1399" i="2"/>
  <c r="A1400" i="2"/>
  <c r="A1401" i="2"/>
  <c r="A1402" i="2"/>
  <c r="A1403" i="2"/>
  <c r="A1404" i="2"/>
  <c r="A1405" i="2"/>
  <c r="A1406" i="2"/>
  <c r="A1407" i="2"/>
  <c r="A1408" i="2"/>
  <c r="A1409" i="2"/>
  <c r="A1410" i="2"/>
  <c r="A1411" i="2"/>
  <c r="A1412" i="2"/>
  <c r="A1413" i="2"/>
  <c r="A1414" i="2"/>
  <c r="A1415" i="2"/>
  <c r="A1416" i="2"/>
  <c r="A1417" i="2"/>
  <c r="A1418" i="2"/>
  <c r="A1419" i="2"/>
  <c r="A1420" i="2"/>
  <c r="A1421" i="2"/>
  <c r="A1422" i="2"/>
  <c r="A1423" i="2"/>
  <c r="A1424" i="2"/>
  <c r="A1425" i="2"/>
  <c r="A1426" i="2"/>
  <c r="A1427" i="2"/>
  <c r="A1428" i="2"/>
  <c r="A1429" i="2"/>
  <c r="A1430" i="2"/>
  <c r="A1431" i="2"/>
  <c r="A1432" i="2"/>
  <c r="A1433" i="2"/>
  <c r="A1434" i="2"/>
  <c r="A1435" i="2"/>
  <c r="A1436" i="2"/>
  <c r="A1437" i="2"/>
  <c r="A1438" i="2"/>
  <c r="A1439" i="2"/>
  <c r="A1440" i="2"/>
  <c r="A1441" i="2"/>
  <c r="A1442" i="2"/>
  <c r="A1443" i="2"/>
  <c r="A1444" i="2"/>
  <c r="A1445" i="2"/>
  <c r="A1446" i="2"/>
  <c r="A1447" i="2"/>
  <c r="A1448" i="2"/>
  <c r="A1449" i="2"/>
  <c r="A1450" i="2"/>
  <c r="A1451" i="2"/>
  <c r="A1452" i="2"/>
  <c r="A1453" i="2"/>
  <c r="A1454" i="2"/>
  <c r="A1455" i="2"/>
  <c r="A1456" i="2"/>
  <c r="A1457" i="2"/>
  <c r="A1458" i="2"/>
  <c r="A1459" i="2"/>
  <c r="A1460" i="2"/>
  <c r="A1461" i="2"/>
  <c r="A1462" i="2"/>
  <c r="A1463" i="2"/>
  <c r="A1464" i="2"/>
  <c r="A1465" i="2"/>
  <c r="A1466" i="2"/>
  <c r="A1467" i="2"/>
  <c r="A1468" i="2"/>
  <c r="A1469" i="2"/>
  <c r="A1470" i="2"/>
  <c r="A1471" i="2"/>
  <c r="A1472" i="2"/>
  <c r="A1473" i="2"/>
  <c r="A1474" i="2"/>
  <c r="A1475" i="2"/>
  <c r="A1476" i="2"/>
  <c r="A1477" i="2"/>
  <c r="A1478" i="2"/>
  <c r="A1479" i="2"/>
  <c r="A1480" i="2"/>
  <c r="A1481" i="2"/>
  <c r="A1482" i="2"/>
  <c r="A1483" i="2"/>
  <c r="A1484" i="2"/>
  <c r="A1485" i="2"/>
  <c r="A1486" i="2"/>
  <c r="A1487" i="2"/>
  <c r="A1488" i="2"/>
  <c r="A1489" i="2"/>
  <c r="A1490" i="2"/>
  <c r="A1491" i="2"/>
  <c r="A1492" i="2"/>
  <c r="A1493" i="2"/>
  <c r="A1494" i="2"/>
  <c r="A1495" i="2"/>
  <c r="A1496" i="2"/>
  <c r="A1497" i="2"/>
  <c r="A1498" i="2"/>
  <c r="A1499" i="2"/>
  <c r="A1500" i="2"/>
  <c r="A1501" i="2"/>
  <c r="A1502" i="2"/>
  <c r="A1503" i="2"/>
  <c r="A1504" i="2"/>
  <c r="A1505" i="2"/>
  <c r="A1506" i="2"/>
  <c r="A1507" i="2"/>
  <c r="A1508" i="2"/>
  <c r="A1509" i="2"/>
  <c r="A1510" i="2"/>
  <c r="A1511" i="2"/>
  <c r="A1512" i="2"/>
  <c r="A1513" i="2"/>
  <c r="A1514" i="2"/>
  <c r="A1515" i="2"/>
  <c r="A1516" i="2"/>
  <c r="A1517" i="2"/>
  <c r="A1518" i="2"/>
  <c r="A1519" i="2"/>
  <c r="A1520" i="2"/>
  <c r="A1521" i="2"/>
  <c r="A1522" i="2"/>
  <c r="A1523" i="2"/>
  <c r="A1524" i="2"/>
  <c r="A1525" i="2"/>
  <c r="A1526" i="2"/>
  <c r="A1527" i="2"/>
  <c r="A1528" i="2"/>
  <c r="A1529" i="2"/>
  <c r="A1530" i="2"/>
  <c r="A1531" i="2"/>
  <c r="A1532" i="2"/>
  <c r="A1533" i="2"/>
  <c r="A1534" i="2"/>
  <c r="A1535" i="2"/>
  <c r="A1536" i="2"/>
  <c r="A1537" i="2"/>
  <c r="A1538" i="2"/>
  <c r="A1539" i="2"/>
  <c r="A1540" i="2"/>
  <c r="A1541" i="2"/>
  <c r="A1542" i="2"/>
  <c r="A1543" i="2"/>
  <c r="A1544" i="2"/>
  <c r="A1545" i="2"/>
  <c r="A1546" i="2"/>
  <c r="A1547" i="2"/>
  <c r="A1548" i="2"/>
  <c r="A1549" i="2"/>
  <c r="A1550" i="2"/>
  <c r="A1551" i="2"/>
  <c r="A1552" i="2"/>
  <c r="A1553" i="2"/>
  <c r="A1554" i="2"/>
  <c r="A1555" i="2"/>
  <c r="A1556" i="2"/>
  <c r="A1557" i="2"/>
  <c r="A1558" i="2"/>
  <c r="A1559" i="2"/>
  <c r="A1560" i="2"/>
  <c r="A1561" i="2"/>
  <c r="A1562" i="2"/>
  <c r="A1563" i="2"/>
  <c r="A1564" i="2"/>
  <c r="A1565" i="2"/>
  <c r="A1566" i="2"/>
  <c r="A1567" i="2"/>
  <c r="A1568" i="2"/>
  <c r="A1569" i="2"/>
  <c r="A1570" i="2"/>
  <c r="A1571" i="2"/>
  <c r="A1572" i="2"/>
  <c r="A1573" i="2"/>
  <c r="A1574" i="2"/>
  <c r="A1575" i="2"/>
  <c r="A1576" i="2"/>
  <c r="A1577" i="2"/>
  <c r="A1578" i="2"/>
  <c r="A1579" i="2"/>
  <c r="A1580" i="2"/>
  <c r="A1581" i="2"/>
  <c r="A1582" i="2"/>
  <c r="A1583" i="2"/>
  <c r="A1584" i="2"/>
  <c r="A1585" i="2"/>
  <c r="A1586" i="2"/>
  <c r="A1587" i="2"/>
  <c r="A1588" i="2"/>
  <c r="A1589" i="2"/>
  <c r="A1590" i="2"/>
  <c r="A1591" i="2"/>
  <c r="A1592" i="2"/>
  <c r="A1593" i="2"/>
  <c r="A1594" i="2"/>
  <c r="A1595" i="2"/>
  <c r="A1596" i="2"/>
  <c r="A1597" i="2"/>
  <c r="A1598" i="2"/>
  <c r="A1599" i="2"/>
  <c r="A1600" i="2"/>
  <c r="A1601" i="2"/>
  <c r="A1602" i="2"/>
  <c r="A1603" i="2"/>
  <c r="A1604" i="2"/>
  <c r="A1605" i="2"/>
  <c r="A1606" i="2"/>
  <c r="A1607" i="2"/>
  <c r="A1608" i="2"/>
  <c r="A1609" i="2"/>
  <c r="A1610" i="2"/>
  <c r="A1611" i="2"/>
  <c r="A1612" i="2"/>
  <c r="A1613" i="2"/>
  <c r="A1614" i="2"/>
  <c r="A1615" i="2"/>
  <c r="A1616" i="2"/>
  <c r="A1617" i="2"/>
  <c r="A1618" i="2"/>
  <c r="A1619" i="2"/>
  <c r="A1620" i="2"/>
  <c r="A1621" i="2"/>
  <c r="A1622" i="2"/>
  <c r="A1623" i="2"/>
  <c r="A1624" i="2"/>
  <c r="A1625" i="2"/>
  <c r="A1626" i="2"/>
  <c r="A1627" i="2"/>
  <c r="A1628" i="2"/>
  <c r="A1629" i="2"/>
  <c r="A1630" i="2"/>
  <c r="A1631" i="2"/>
  <c r="A1632" i="2"/>
  <c r="A1633" i="2"/>
  <c r="A1634" i="2"/>
  <c r="A1635" i="2"/>
  <c r="A1636" i="2"/>
  <c r="A1637" i="2"/>
  <c r="A1638" i="2"/>
  <c r="A1639" i="2"/>
  <c r="A1640" i="2"/>
  <c r="A1641" i="2"/>
  <c r="A1642" i="2"/>
  <c r="A1643" i="2"/>
  <c r="A1644" i="2"/>
  <c r="A1645" i="2"/>
  <c r="A1646" i="2"/>
  <c r="A1647" i="2"/>
  <c r="A1648" i="2"/>
  <c r="A1649" i="2"/>
  <c r="A1650" i="2"/>
  <c r="A1651" i="2"/>
  <c r="A1652" i="2"/>
  <c r="A1653" i="2"/>
  <c r="A1654" i="2"/>
  <c r="A1655" i="2"/>
  <c r="A1656" i="2"/>
  <c r="A1657" i="2"/>
  <c r="A1658" i="2"/>
  <c r="A1659" i="2"/>
  <c r="A1660" i="2"/>
  <c r="A1661" i="2"/>
  <c r="A1662" i="2"/>
  <c r="A1663" i="2"/>
  <c r="A1664" i="2"/>
  <c r="A1665" i="2"/>
  <c r="A1666" i="2"/>
  <c r="A1667" i="2"/>
  <c r="A1668" i="2"/>
  <c r="A1669" i="2"/>
  <c r="A1670" i="2"/>
  <c r="A1671" i="2"/>
  <c r="A1672" i="2"/>
  <c r="A1673" i="2"/>
  <c r="A1674" i="2"/>
  <c r="A1675" i="2"/>
  <c r="A1676" i="2"/>
  <c r="A1677" i="2"/>
  <c r="A1678" i="2"/>
  <c r="A1679" i="2"/>
  <c r="A1680" i="2"/>
  <c r="A1681" i="2"/>
  <c r="A1682" i="2"/>
  <c r="A1683" i="2"/>
  <c r="A1684" i="2"/>
  <c r="A1685" i="2"/>
  <c r="A1686" i="2"/>
  <c r="A1687" i="2"/>
  <c r="A1688" i="2"/>
  <c r="A1689" i="2"/>
  <c r="A1690" i="2"/>
  <c r="A1691" i="2"/>
  <c r="A1692" i="2"/>
  <c r="A1693" i="2"/>
  <c r="A1694" i="2"/>
  <c r="A1695" i="2"/>
  <c r="A1696" i="2"/>
  <c r="A1697" i="2"/>
  <c r="A1698" i="2"/>
  <c r="A1699" i="2"/>
  <c r="A1700" i="2"/>
  <c r="A1701" i="2"/>
  <c r="A1702" i="2"/>
  <c r="A1703" i="2"/>
  <c r="A1704" i="2"/>
  <c r="A1705" i="2"/>
  <c r="A1706" i="2"/>
  <c r="A1707" i="2"/>
  <c r="A1708" i="2"/>
  <c r="A1709" i="2"/>
  <c r="A1710" i="2"/>
  <c r="A1711" i="2"/>
  <c r="A1712" i="2"/>
  <c r="A1713" i="2"/>
  <c r="A1714" i="2"/>
  <c r="A1715" i="2"/>
  <c r="A1716" i="2"/>
  <c r="A1717" i="2"/>
  <c r="A1718" i="2"/>
  <c r="A1719" i="2"/>
  <c r="A1720" i="2"/>
  <c r="A1721" i="2"/>
  <c r="A1722" i="2"/>
  <c r="A1723" i="2"/>
  <c r="A1724" i="2"/>
  <c r="A1725" i="2"/>
  <c r="A1726" i="2"/>
  <c r="A1727" i="2"/>
  <c r="A1728" i="2"/>
  <c r="A1729" i="2"/>
  <c r="A1730" i="2"/>
  <c r="A1731" i="2"/>
  <c r="A1732" i="2"/>
  <c r="A1733" i="2"/>
  <c r="A1734" i="2"/>
  <c r="A1735" i="2"/>
  <c r="A1736" i="2"/>
  <c r="A1737" i="2"/>
  <c r="A1738" i="2"/>
  <c r="A1739" i="2"/>
  <c r="A1740" i="2"/>
  <c r="A1741" i="2"/>
  <c r="A1742" i="2"/>
  <c r="A1743" i="2"/>
  <c r="A1744" i="2"/>
  <c r="A1745" i="2"/>
  <c r="A1746" i="2"/>
  <c r="A1747" i="2"/>
  <c r="A1748" i="2"/>
  <c r="A1749" i="2"/>
  <c r="A1750" i="2"/>
  <c r="A1751" i="2"/>
  <c r="A1752" i="2"/>
  <c r="A1753" i="2"/>
  <c r="A1754" i="2"/>
  <c r="A1755" i="2"/>
  <c r="A1756" i="2"/>
  <c r="A1757" i="2"/>
  <c r="A1758" i="2"/>
  <c r="A1759" i="2"/>
  <c r="A1760" i="2"/>
  <c r="A1761" i="2"/>
  <c r="A1762" i="2"/>
  <c r="A1763" i="2"/>
  <c r="A1764" i="2"/>
  <c r="A1765" i="2"/>
  <c r="A1766" i="2"/>
  <c r="A1767" i="2"/>
  <c r="A1768" i="2"/>
  <c r="A1769" i="2"/>
  <c r="A1770" i="2"/>
  <c r="A1771" i="2"/>
  <c r="A1772" i="2"/>
  <c r="A1773" i="2"/>
  <c r="A1774" i="2"/>
  <c r="A1775" i="2"/>
  <c r="A1776" i="2"/>
  <c r="A1777" i="2"/>
  <c r="A1778" i="2"/>
  <c r="A1779" i="2"/>
  <c r="A1780" i="2"/>
  <c r="A1781" i="2"/>
  <c r="A1782" i="2"/>
  <c r="A1783" i="2"/>
  <c r="A1784" i="2"/>
  <c r="A1785" i="2"/>
  <c r="A1786" i="2"/>
  <c r="A1787" i="2"/>
  <c r="A1788" i="2"/>
  <c r="A1789" i="2"/>
  <c r="A1790" i="2"/>
  <c r="A1791" i="2"/>
  <c r="A1792" i="2"/>
  <c r="A1793" i="2"/>
  <c r="A1794" i="2"/>
  <c r="A1795" i="2"/>
  <c r="A1796" i="2"/>
  <c r="A1797" i="2"/>
  <c r="A1798" i="2"/>
  <c r="A1799" i="2"/>
  <c r="A1800" i="2"/>
  <c r="A1801" i="2"/>
  <c r="A1802" i="2"/>
  <c r="A1803" i="2"/>
  <c r="A1804" i="2"/>
  <c r="A1805" i="2"/>
  <c r="A1806" i="2"/>
  <c r="A1807" i="2"/>
  <c r="A1808" i="2"/>
  <c r="A1809" i="2"/>
  <c r="A1810" i="2"/>
  <c r="A1811" i="2"/>
  <c r="A1812" i="2"/>
  <c r="A1813" i="2"/>
  <c r="A1814" i="2"/>
  <c r="A1815" i="2"/>
  <c r="A1816" i="2"/>
  <c r="A1817" i="2"/>
  <c r="A1818" i="2"/>
  <c r="A1819" i="2"/>
  <c r="A1820" i="2"/>
  <c r="A1821" i="2"/>
  <c r="A1822" i="2"/>
  <c r="A1823" i="2"/>
  <c r="A1824" i="2"/>
  <c r="A1825" i="2"/>
  <c r="A1826" i="2"/>
  <c r="A1827" i="2"/>
  <c r="A1828" i="2"/>
  <c r="A1829" i="2"/>
  <c r="A1830" i="2"/>
  <c r="A1831" i="2"/>
  <c r="A1832" i="2"/>
  <c r="A1833" i="2"/>
  <c r="A1834" i="2"/>
  <c r="A1835" i="2"/>
  <c r="A1836" i="2"/>
  <c r="A1837" i="2"/>
  <c r="A1838" i="2"/>
  <c r="A1839" i="2"/>
  <c r="A1840" i="2"/>
  <c r="A1841" i="2"/>
  <c r="A1842" i="2"/>
  <c r="A1843" i="2"/>
  <c r="A1844" i="2"/>
  <c r="A1845" i="2"/>
  <c r="A1846" i="2"/>
  <c r="A1847" i="2"/>
  <c r="A1848" i="2"/>
  <c r="A1849" i="2"/>
  <c r="A1850" i="2"/>
  <c r="A1851" i="2"/>
  <c r="A1852" i="2"/>
  <c r="A1853" i="2"/>
  <c r="A1854" i="2"/>
  <c r="A1855" i="2"/>
  <c r="A1856" i="2"/>
  <c r="A1857" i="2"/>
  <c r="A1858" i="2"/>
  <c r="A1859" i="2"/>
  <c r="A1860" i="2"/>
  <c r="A1861" i="2"/>
  <c r="A1862" i="2"/>
  <c r="A1863" i="2"/>
  <c r="A1864" i="2"/>
  <c r="A1865" i="2"/>
  <c r="A1866" i="2"/>
  <c r="A1867" i="2"/>
  <c r="A1868" i="2"/>
  <c r="A1869" i="2"/>
  <c r="A1870" i="2"/>
  <c r="A1871" i="2"/>
  <c r="A1872" i="2"/>
  <c r="A1873" i="2"/>
  <c r="A1874" i="2"/>
  <c r="A1875" i="2"/>
  <c r="A1876" i="2"/>
  <c r="A1877" i="2"/>
  <c r="A1878" i="2"/>
  <c r="A1879" i="2"/>
  <c r="A1880" i="2"/>
  <c r="A1881" i="2"/>
  <c r="A1882" i="2"/>
  <c r="A1883" i="2"/>
  <c r="A1884" i="2"/>
  <c r="A1885" i="2"/>
  <c r="A1886" i="2"/>
  <c r="A1887" i="2"/>
  <c r="A1888" i="2"/>
  <c r="A1889" i="2"/>
  <c r="A1890" i="2"/>
  <c r="A1891" i="2"/>
  <c r="A1892" i="2"/>
  <c r="A1893" i="2"/>
  <c r="A1894" i="2"/>
  <c r="A1895" i="2"/>
  <c r="A1896" i="2"/>
  <c r="A1897" i="2"/>
  <c r="A1898" i="2"/>
  <c r="A1899" i="2"/>
  <c r="A1900" i="2"/>
  <c r="A1901" i="2"/>
  <c r="A1902" i="2"/>
  <c r="A1903" i="2"/>
  <c r="A1904" i="2"/>
  <c r="A1905" i="2"/>
  <c r="A1906" i="2"/>
  <c r="A1907" i="2"/>
  <c r="A1908" i="2"/>
  <c r="A1909" i="2"/>
  <c r="A1910" i="2"/>
  <c r="A1911" i="2"/>
  <c r="A1912" i="2"/>
  <c r="A1913" i="2"/>
  <c r="A1914" i="2"/>
  <c r="A1915" i="2"/>
  <c r="A1916" i="2"/>
  <c r="A1917" i="2"/>
  <c r="A1918" i="2"/>
  <c r="A1919" i="2"/>
  <c r="A1920" i="2"/>
  <c r="A1921" i="2"/>
  <c r="A1922" i="2"/>
  <c r="A1923" i="2"/>
  <c r="A1924" i="2"/>
  <c r="A1925" i="2"/>
  <c r="A1926" i="2"/>
  <c r="A1927" i="2"/>
  <c r="A1928" i="2"/>
  <c r="A1929" i="2"/>
  <c r="A1930" i="2"/>
  <c r="A1931" i="2"/>
  <c r="A1932" i="2"/>
  <c r="A1933" i="2"/>
  <c r="A1934" i="2"/>
  <c r="A1935" i="2"/>
  <c r="A1936" i="2"/>
  <c r="A1937" i="2"/>
  <c r="A1938" i="2"/>
  <c r="A1939" i="2"/>
  <c r="A1940" i="2"/>
  <c r="A1941" i="2"/>
  <c r="A1942" i="2"/>
  <c r="A1943" i="2"/>
  <c r="A1944" i="2"/>
  <c r="A1945" i="2"/>
  <c r="A1946" i="2"/>
  <c r="A1947" i="2"/>
  <c r="A1948" i="2"/>
  <c r="A1949" i="2"/>
  <c r="A1950" i="2"/>
  <c r="A1951" i="2"/>
  <c r="A1952" i="2"/>
  <c r="A1953" i="2"/>
  <c r="A1954" i="2"/>
  <c r="A1955" i="2"/>
  <c r="A1956" i="2"/>
  <c r="A1957" i="2"/>
  <c r="A1958" i="2"/>
  <c r="A1959" i="2"/>
  <c r="A1960" i="2"/>
  <c r="A1961" i="2"/>
  <c r="A1962" i="2"/>
  <c r="A1963" i="2"/>
  <c r="A1964" i="2"/>
  <c r="A1965" i="2"/>
  <c r="A1966" i="2"/>
  <c r="A1967" i="2"/>
  <c r="A1968" i="2"/>
  <c r="A1969" i="2"/>
  <c r="A1970" i="2"/>
  <c r="A1971" i="2"/>
  <c r="A1972" i="2"/>
  <c r="A1973" i="2"/>
  <c r="A1974" i="2"/>
  <c r="A1975" i="2"/>
  <c r="A1976" i="2"/>
  <c r="A1977" i="2"/>
  <c r="A1978" i="2"/>
  <c r="A1979" i="2"/>
  <c r="A1980" i="2"/>
  <c r="A1981" i="2"/>
  <c r="A1982" i="2"/>
  <c r="A1983" i="2"/>
  <c r="A1984" i="2"/>
  <c r="A1985" i="2"/>
  <c r="A1986" i="2"/>
  <c r="A1987" i="2"/>
  <c r="A1988" i="2"/>
  <c r="A1989" i="2"/>
  <c r="A1990" i="2"/>
  <c r="A1991" i="2"/>
  <c r="A1992" i="2"/>
  <c r="A1993" i="2"/>
  <c r="A1994" i="2"/>
  <c r="A1995" i="2"/>
  <c r="A1996" i="2"/>
  <c r="A1997" i="2"/>
  <c r="A1998" i="2"/>
  <c r="A1999" i="2"/>
  <c r="A2000" i="2"/>
  <c r="A2001" i="2"/>
  <c r="A2002" i="2"/>
  <c r="A2003" i="2"/>
  <c r="A2004" i="2"/>
  <c r="A2005" i="2"/>
  <c r="A2006" i="2"/>
  <c r="A2007" i="2"/>
  <c r="A2008" i="2"/>
  <c r="A2009" i="2"/>
  <c r="A2010" i="2"/>
  <c r="A2011" i="2"/>
  <c r="A2012" i="2"/>
  <c r="A2013" i="2"/>
  <c r="A2014" i="2"/>
  <c r="A2015" i="2"/>
  <c r="A2016" i="2"/>
  <c r="A2017" i="2"/>
  <c r="A2018" i="2"/>
  <c r="A2019" i="2"/>
  <c r="A2020" i="2"/>
  <c r="A2021" i="2"/>
  <c r="A2022" i="2"/>
  <c r="A2023" i="2"/>
  <c r="A2024" i="2"/>
  <c r="A2025" i="2"/>
  <c r="A2026" i="2"/>
  <c r="A2027" i="2"/>
  <c r="A2028" i="2"/>
  <c r="A2029" i="2"/>
  <c r="A2030" i="2"/>
  <c r="A2031" i="2"/>
  <c r="A2032" i="2"/>
  <c r="A2033" i="2"/>
  <c r="A2034" i="2"/>
  <c r="A2035" i="2"/>
  <c r="A2036" i="2"/>
  <c r="A2037" i="2"/>
  <c r="A2038" i="2"/>
  <c r="A2039" i="2"/>
  <c r="A2040" i="2"/>
  <c r="A2041" i="2"/>
  <c r="A2042" i="2"/>
  <c r="A2043" i="2"/>
  <c r="A2044" i="2"/>
  <c r="A2045" i="2"/>
  <c r="A2046" i="2"/>
  <c r="A2047" i="2"/>
  <c r="A2048" i="2"/>
  <c r="A2049" i="2"/>
  <c r="A2050" i="2"/>
  <c r="A2051" i="2"/>
  <c r="A2052" i="2"/>
  <c r="A2053" i="2"/>
  <c r="A2054" i="2"/>
  <c r="A2055" i="2"/>
  <c r="A2056" i="2"/>
  <c r="A2057" i="2"/>
  <c r="A2058" i="2"/>
  <c r="A2059" i="2"/>
  <c r="A2060" i="2"/>
  <c r="A2061" i="2"/>
  <c r="A2062" i="2"/>
  <c r="A2063" i="2"/>
  <c r="A2064" i="2"/>
  <c r="A2065" i="2"/>
  <c r="A2066" i="2"/>
  <c r="A2067" i="2"/>
  <c r="A2068" i="2"/>
  <c r="A2069" i="2"/>
  <c r="A2070" i="2"/>
  <c r="A2071" i="2"/>
  <c r="A2072" i="2"/>
  <c r="A2073" i="2"/>
  <c r="A2074" i="2"/>
  <c r="A2075" i="2"/>
  <c r="A2076" i="2"/>
  <c r="A2077" i="2"/>
  <c r="A2078" i="2"/>
  <c r="A2079" i="2"/>
  <c r="A2080" i="2"/>
  <c r="A2081" i="2"/>
  <c r="A2082" i="2"/>
  <c r="A2083" i="2"/>
  <c r="A2084" i="2"/>
  <c r="A2085" i="2"/>
  <c r="A2086" i="2"/>
  <c r="A2087" i="2"/>
  <c r="A2088" i="2"/>
  <c r="A2089" i="2"/>
  <c r="A2090" i="2"/>
  <c r="A2091" i="2"/>
  <c r="A2092" i="2"/>
  <c r="A2093" i="2"/>
  <c r="A2094" i="2"/>
  <c r="A2095" i="2"/>
  <c r="A2096" i="2"/>
  <c r="A2097" i="2"/>
  <c r="A2098" i="2"/>
  <c r="A2099" i="2"/>
  <c r="A2100" i="2"/>
  <c r="A2101" i="2"/>
  <c r="A2102" i="2"/>
  <c r="A2103" i="2"/>
  <c r="A2104" i="2"/>
  <c r="A2105" i="2"/>
  <c r="A2106" i="2"/>
  <c r="A2107" i="2"/>
  <c r="A2108" i="2"/>
  <c r="A2109" i="2"/>
  <c r="A2110" i="2"/>
  <c r="A2111" i="2"/>
  <c r="A2112" i="2"/>
  <c r="A2113" i="2"/>
  <c r="A2114" i="2"/>
  <c r="A2115" i="2"/>
  <c r="A2116" i="2"/>
  <c r="A2117" i="2"/>
  <c r="A2118" i="2"/>
  <c r="A2119" i="2"/>
  <c r="A2120" i="2"/>
  <c r="A2121" i="2"/>
  <c r="A2122" i="2"/>
  <c r="A2123" i="2"/>
  <c r="A2124" i="2"/>
  <c r="A2125" i="2"/>
  <c r="A2126" i="2"/>
  <c r="A2127" i="2"/>
  <c r="A2128" i="2"/>
  <c r="A2129" i="2"/>
  <c r="A2130" i="2"/>
  <c r="A2131" i="2"/>
  <c r="A2132" i="2"/>
  <c r="A2133" i="2"/>
  <c r="A2134" i="2"/>
  <c r="A2135" i="2"/>
  <c r="A2136" i="2"/>
  <c r="A2137" i="2"/>
  <c r="A2138" i="2"/>
  <c r="A2139" i="2"/>
  <c r="A2140" i="2"/>
  <c r="A2141" i="2"/>
  <c r="A2142" i="2"/>
  <c r="A2143" i="2"/>
  <c r="A2144" i="2"/>
  <c r="A2145" i="2"/>
  <c r="A2146" i="2"/>
  <c r="A2147" i="2"/>
  <c r="A2148" i="2"/>
  <c r="A2149" i="2"/>
  <c r="A2150" i="2"/>
  <c r="A2151" i="2"/>
  <c r="A2152" i="2"/>
  <c r="A2153" i="2"/>
  <c r="A2154" i="2"/>
  <c r="A2155" i="2"/>
  <c r="A2156" i="2"/>
  <c r="A2157" i="2"/>
  <c r="A2158" i="2"/>
  <c r="A2159" i="2"/>
  <c r="A2160" i="2"/>
  <c r="A2161" i="2"/>
  <c r="A2162" i="2"/>
  <c r="A2163" i="2"/>
  <c r="A2164" i="2"/>
  <c r="A2165" i="2"/>
  <c r="A2166" i="2"/>
  <c r="A2167" i="2"/>
  <c r="A2168" i="2"/>
  <c r="A2169" i="2"/>
  <c r="A2170" i="2"/>
  <c r="A2171" i="2"/>
  <c r="A2172" i="2"/>
  <c r="A2173" i="2"/>
  <c r="A2174" i="2"/>
  <c r="A2175" i="2"/>
  <c r="A2176" i="2"/>
  <c r="A2177" i="2"/>
  <c r="A2178" i="2"/>
  <c r="A2179" i="2"/>
  <c r="A2180" i="2"/>
  <c r="A2181" i="2"/>
  <c r="A2182" i="2"/>
  <c r="A2183" i="2"/>
  <c r="A2184" i="2"/>
  <c r="A2185" i="2"/>
  <c r="A2186" i="2"/>
  <c r="A2187" i="2"/>
  <c r="A2188" i="2"/>
  <c r="A2189" i="2"/>
  <c r="A2190" i="2"/>
  <c r="A2191" i="2"/>
  <c r="A2192" i="2"/>
  <c r="A2193" i="2"/>
  <c r="A2194" i="2"/>
  <c r="A2195" i="2"/>
  <c r="A2196" i="2"/>
  <c r="A2197" i="2"/>
  <c r="A2198" i="2"/>
  <c r="A2199" i="2"/>
  <c r="A2200" i="2"/>
  <c r="A2201" i="2"/>
  <c r="A2202" i="2"/>
  <c r="A2203" i="2"/>
  <c r="A2204" i="2"/>
  <c r="A2205" i="2"/>
  <c r="A2206" i="2"/>
  <c r="A2207" i="2"/>
  <c r="A2208" i="2"/>
  <c r="A2209" i="2"/>
  <c r="A2210" i="2"/>
  <c r="A2211" i="2"/>
  <c r="A2212" i="2"/>
  <c r="A2213" i="2"/>
  <c r="A2214" i="2"/>
  <c r="A2215" i="2"/>
  <c r="A2216" i="2"/>
  <c r="A2217" i="2"/>
  <c r="A2218" i="2"/>
  <c r="A2219" i="2"/>
  <c r="A2220" i="2"/>
  <c r="A2221" i="2"/>
  <c r="A2222" i="2"/>
  <c r="A2223" i="2"/>
  <c r="A2224" i="2"/>
  <c r="A2225" i="2"/>
  <c r="A2226" i="2"/>
  <c r="A2227" i="2"/>
  <c r="A2228" i="2"/>
  <c r="A2229" i="2"/>
  <c r="A2230" i="2"/>
  <c r="A2231" i="2"/>
  <c r="A2232" i="2"/>
  <c r="A2233" i="2"/>
  <c r="A2234" i="2"/>
  <c r="A2235" i="2"/>
  <c r="A2236" i="2"/>
  <c r="A2237" i="2"/>
  <c r="A2238" i="2"/>
  <c r="A2239" i="2"/>
  <c r="A2240" i="2"/>
  <c r="A2241" i="2"/>
  <c r="A2242" i="2"/>
  <c r="A2243" i="2"/>
  <c r="A2244" i="2"/>
  <c r="A2245" i="2"/>
  <c r="A2246" i="2"/>
  <c r="A2247" i="2"/>
  <c r="A2248" i="2"/>
  <c r="A2249" i="2"/>
  <c r="A2250" i="2"/>
  <c r="A2251" i="2"/>
  <c r="A2252" i="2"/>
  <c r="A2253" i="2"/>
  <c r="A2254" i="2"/>
  <c r="A2255" i="2"/>
  <c r="A2256" i="2"/>
  <c r="A2257" i="2"/>
  <c r="A2258" i="2"/>
  <c r="A2259" i="2"/>
  <c r="A2260" i="2"/>
  <c r="A2261" i="2"/>
  <c r="A2262" i="2"/>
  <c r="A2263" i="2"/>
  <c r="A2264" i="2"/>
  <c r="A2265" i="2"/>
  <c r="A2266" i="2"/>
  <c r="A2267" i="2"/>
  <c r="A2268" i="2"/>
  <c r="A2269" i="2"/>
  <c r="A2270" i="2"/>
  <c r="A2271" i="2"/>
  <c r="A2272" i="2"/>
  <c r="A2273" i="2"/>
  <c r="A2274" i="2"/>
  <c r="A2275" i="2"/>
  <c r="A2276" i="2"/>
  <c r="A2277" i="2"/>
  <c r="A2278" i="2"/>
  <c r="A2279" i="2"/>
  <c r="A2280" i="2"/>
  <c r="A2281" i="2"/>
  <c r="A2282" i="2"/>
  <c r="A2283" i="2"/>
  <c r="A2284" i="2"/>
  <c r="A2285" i="2"/>
  <c r="A2286" i="2"/>
  <c r="A2287" i="2"/>
  <c r="A2288" i="2"/>
  <c r="A2289" i="2"/>
  <c r="A2290" i="2"/>
  <c r="A2291" i="2"/>
  <c r="A2292" i="2"/>
  <c r="A2293" i="2"/>
  <c r="A2294" i="2"/>
  <c r="A2295" i="2"/>
  <c r="A2296" i="2"/>
  <c r="A2297" i="2"/>
  <c r="A2298" i="2"/>
  <c r="A2299" i="2"/>
  <c r="A2300" i="2"/>
  <c r="A2301" i="2"/>
  <c r="A2302" i="2"/>
  <c r="A2303" i="2"/>
  <c r="A2304" i="2"/>
  <c r="A2305" i="2"/>
  <c r="A2306" i="2"/>
  <c r="A2307" i="2"/>
  <c r="A2308" i="2"/>
  <c r="A2309" i="2"/>
  <c r="A2310" i="2"/>
  <c r="A2311" i="2"/>
  <c r="A2312" i="2"/>
  <c r="A2313" i="2"/>
  <c r="A2314" i="2"/>
  <c r="A2315" i="2"/>
  <c r="A2316" i="2"/>
  <c r="A2317" i="2"/>
  <c r="A2318" i="2"/>
  <c r="A2319" i="2"/>
  <c r="A2320" i="2"/>
  <c r="A2321" i="2"/>
  <c r="A2322" i="2"/>
  <c r="A2323" i="2"/>
  <c r="A2324" i="2"/>
  <c r="A2325" i="2"/>
  <c r="A2326" i="2"/>
  <c r="A2327" i="2"/>
  <c r="A2328" i="2"/>
  <c r="A2329" i="2"/>
  <c r="A2330" i="2"/>
  <c r="A2331" i="2"/>
  <c r="A2332" i="2"/>
  <c r="A2333" i="2"/>
  <c r="A2334" i="2"/>
  <c r="A2335" i="2"/>
  <c r="A2336" i="2"/>
  <c r="A2337" i="2"/>
  <c r="A2338" i="2"/>
  <c r="A2339" i="2"/>
  <c r="A2340" i="2"/>
  <c r="A2341" i="2"/>
  <c r="A2342" i="2"/>
  <c r="A2343" i="2"/>
  <c r="A2344" i="2"/>
  <c r="A2345" i="2"/>
  <c r="A2346" i="2"/>
  <c r="A2347" i="2"/>
  <c r="A2348" i="2"/>
  <c r="A2349" i="2"/>
  <c r="A2350" i="2"/>
  <c r="A2351" i="2"/>
  <c r="A2352" i="2"/>
  <c r="A2353" i="2"/>
  <c r="A2354" i="2"/>
  <c r="A2355" i="2"/>
  <c r="A2356" i="2"/>
  <c r="A2357" i="2"/>
  <c r="A2358" i="2"/>
  <c r="A2359" i="2"/>
  <c r="A2360" i="2"/>
  <c r="A2361" i="2"/>
  <c r="A2362" i="2"/>
  <c r="A2363" i="2"/>
  <c r="A2364" i="2"/>
  <c r="A2365" i="2"/>
  <c r="A2366" i="2"/>
  <c r="A2367" i="2"/>
  <c r="A2368" i="2"/>
  <c r="A2369" i="2"/>
  <c r="A2370" i="2"/>
  <c r="A2371" i="2"/>
  <c r="A2372" i="2"/>
  <c r="A2373" i="2"/>
  <c r="A2374" i="2"/>
  <c r="A2375" i="2"/>
  <c r="A2376" i="2"/>
  <c r="A2377" i="2"/>
  <c r="A2378" i="2"/>
  <c r="A2379" i="2"/>
  <c r="A2380" i="2"/>
  <c r="A2381" i="2"/>
  <c r="A2382" i="2"/>
  <c r="A2383" i="2"/>
  <c r="A2384" i="2"/>
  <c r="A2385" i="2"/>
  <c r="A2386" i="2"/>
  <c r="A2387" i="2"/>
  <c r="A2388" i="2"/>
  <c r="A2389" i="2"/>
  <c r="A2390" i="2"/>
  <c r="A2391" i="2"/>
  <c r="A2392" i="2"/>
  <c r="A2393" i="2"/>
  <c r="A2394" i="2"/>
  <c r="A2395" i="2"/>
  <c r="A2396" i="2"/>
  <c r="A2397" i="2"/>
  <c r="A2398" i="2"/>
  <c r="A2399" i="2"/>
  <c r="A2400" i="2"/>
  <c r="A2401" i="2"/>
  <c r="A2402" i="2"/>
  <c r="A2403" i="2"/>
  <c r="A2404" i="2"/>
  <c r="A2405" i="2"/>
  <c r="A2406" i="2"/>
  <c r="A2407" i="2"/>
  <c r="A2408" i="2"/>
  <c r="A2409" i="2"/>
  <c r="A2410" i="2"/>
  <c r="A2411" i="2"/>
  <c r="A2412" i="2"/>
  <c r="A2413" i="2"/>
  <c r="A2414" i="2"/>
  <c r="A2415" i="2"/>
  <c r="A2416" i="2"/>
  <c r="A2417" i="2"/>
  <c r="A2418" i="2"/>
  <c r="A2419" i="2"/>
  <c r="A2420" i="2"/>
  <c r="A2421" i="2"/>
  <c r="A2422" i="2"/>
  <c r="A2423" i="2"/>
  <c r="A2424" i="2"/>
  <c r="A2425" i="2"/>
  <c r="A2426" i="2"/>
  <c r="A2427" i="2"/>
  <c r="A2428" i="2"/>
  <c r="A2429" i="2"/>
  <c r="A2430" i="2"/>
  <c r="A2431" i="2"/>
  <c r="A2432" i="2"/>
  <c r="A2433" i="2"/>
  <c r="A2434" i="2"/>
  <c r="A2435" i="2"/>
  <c r="A2436" i="2"/>
  <c r="A2437" i="2"/>
  <c r="A2438" i="2"/>
  <c r="A2439" i="2"/>
  <c r="A2440" i="2"/>
  <c r="A2441" i="2"/>
  <c r="A2442" i="2"/>
  <c r="A2443" i="2"/>
  <c r="A2444" i="2"/>
  <c r="A2445" i="2"/>
  <c r="A2446" i="2"/>
  <c r="A2447" i="2"/>
  <c r="A2448" i="2"/>
  <c r="A2449" i="2"/>
  <c r="A2450" i="2"/>
  <c r="A2451" i="2"/>
  <c r="A2452" i="2"/>
  <c r="A2453" i="2"/>
  <c r="A2454" i="2"/>
  <c r="A2455" i="2"/>
  <c r="A2456" i="2"/>
  <c r="A2457" i="2"/>
  <c r="A2458" i="2"/>
  <c r="A2459" i="2"/>
  <c r="A2460" i="2"/>
  <c r="A2461" i="2"/>
  <c r="A2462" i="2"/>
  <c r="A2463" i="2"/>
  <c r="A2464" i="2"/>
  <c r="A2465" i="2"/>
  <c r="A2466" i="2"/>
  <c r="A2467" i="2"/>
  <c r="A2468" i="2"/>
  <c r="A2469" i="2"/>
  <c r="A2470" i="2"/>
  <c r="A2471" i="2"/>
  <c r="A2472" i="2"/>
  <c r="A2473" i="2"/>
  <c r="A2474" i="2"/>
  <c r="A2475" i="2"/>
  <c r="A2476" i="2"/>
  <c r="A2477" i="2"/>
  <c r="A2478" i="2"/>
  <c r="A2479" i="2"/>
  <c r="A2480" i="2"/>
  <c r="A2481" i="2"/>
  <c r="A2482" i="2"/>
  <c r="A2483" i="2"/>
  <c r="A2484" i="2"/>
  <c r="A2485" i="2"/>
  <c r="A2486" i="2"/>
  <c r="A2487" i="2"/>
  <c r="A2488" i="2"/>
  <c r="A2489" i="2"/>
  <c r="A2490" i="2"/>
  <c r="A2491" i="2"/>
  <c r="A2492" i="2"/>
  <c r="A2493" i="2"/>
  <c r="A2494" i="2"/>
  <c r="A2495" i="2"/>
  <c r="A2496" i="2"/>
  <c r="A2497" i="2"/>
  <c r="A2498" i="2"/>
  <c r="A2499" i="2"/>
  <c r="A2500" i="2"/>
  <c r="A2501" i="2"/>
  <c r="A2502" i="2"/>
  <c r="A2503" i="2"/>
  <c r="A2504" i="2"/>
  <c r="A2505" i="2"/>
  <c r="A2506" i="2"/>
  <c r="A2507" i="2"/>
  <c r="A2508" i="2"/>
  <c r="A2509" i="2"/>
  <c r="A2510" i="2"/>
  <c r="A2511" i="2"/>
  <c r="A2512" i="2"/>
  <c r="A2513" i="2"/>
  <c r="A2514" i="2"/>
  <c r="A2515" i="2"/>
  <c r="A2516" i="2"/>
  <c r="A2517" i="2"/>
  <c r="A2518" i="2"/>
  <c r="A2519" i="2"/>
  <c r="A2520" i="2"/>
  <c r="A2521" i="2"/>
  <c r="A2522" i="2"/>
  <c r="A2523" i="2"/>
  <c r="A2524" i="2"/>
  <c r="A2525" i="2"/>
  <c r="A2526" i="2"/>
  <c r="A2527" i="2"/>
  <c r="A2528" i="2"/>
  <c r="A2529" i="2"/>
  <c r="A2530" i="2"/>
  <c r="A2531" i="2"/>
  <c r="A2532" i="2"/>
  <c r="A2533" i="2"/>
  <c r="A2534" i="2"/>
  <c r="A2535" i="2"/>
  <c r="A2536" i="2"/>
  <c r="A2537" i="2"/>
  <c r="A2538" i="2"/>
  <c r="A2539" i="2"/>
  <c r="A2540" i="2"/>
  <c r="A2541" i="2"/>
  <c r="A2542" i="2"/>
  <c r="A2543" i="2"/>
  <c r="A2544" i="2"/>
  <c r="A2545" i="2"/>
  <c r="A2546" i="2"/>
  <c r="A2547" i="2"/>
  <c r="A2548" i="2"/>
  <c r="A2549" i="2"/>
  <c r="A2550" i="2"/>
  <c r="A2551" i="2"/>
  <c r="A2552" i="2"/>
  <c r="A2553" i="2"/>
  <c r="A2554" i="2"/>
  <c r="A2555" i="2"/>
  <c r="A2556" i="2"/>
  <c r="A2557" i="2"/>
  <c r="A2558" i="2"/>
  <c r="A2559" i="2"/>
  <c r="A2560" i="2"/>
  <c r="A2561" i="2"/>
  <c r="A2562" i="2"/>
  <c r="A2563" i="2"/>
  <c r="A2564" i="2"/>
  <c r="A2565" i="2"/>
  <c r="A2566" i="2"/>
  <c r="A2567" i="2"/>
  <c r="A2568" i="2"/>
  <c r="A2569" i="2"/>
  <c r="A2570" i="2"/>
  <c r="A2571" i="2"/>
  <c r="A2572" i="2"/>
  <c r="A2573" i="2"/>
  <c r="A2574" i="2"/>
  <c r="A2575" i="2"/>
  <c r="A2576" i="2"/>
  <c r="A2577" i="2"/>
  <c r="A2578" i="2"/>
  <c r="A2579" i="2"/>
  <c r="A2580" i="2"/>
  <c r="A2581" i="2"/>
  <c r="A2582" i="2"/>
  <c r="A2583" i="2"/>
  <c r="A2584" i="2"/>
  <c r="A2585" i="2"/>
  <c r="A2586" i="2"/>
  <c r="A2587" i="2"/>
  <c r="A2588" i="2"/>
  <c r="A2589" i="2"/>
  <c r="A2590" i="2"/>
  <c r="A2591" i="2"/>
  <c r="A2592" i="2"/>
  <c r="A2593" i="2"/>
  <c r="A2594" i="2"/>
  <c r="A2595" i="2"/>
  <c r="A2596" i="2"/>
  <c r="A2597" i="2"/>
  <c r="A2598" i="2"/>
  <c r="A2599" i="2"/>
  <c r="A2600" i="2"/>
  <c r="A2601" i="2"/>
  <c r="A2602" i="2"/>
  <c r="A2603" i="2"/>
  <c r="A2604" i="2"/>
  <c r="A2605" i="2"/>
  <c r="A2606" i="2"/>
  <c r="A2607" i="2"/>
  <c r="A2608" i="2"/>
  <c r="A2609" i="2"/>
  <c r="A2610" i="2"/>
  <c r="A2611" i="2"/>
  <c r="A2612" i="2"/>
  <c r="A2613" i="2"/>
  <c r="A2614" i="2"/>
  <c r="A2615" i="2"/>
  <c r="A2616" i="2"/>
  <c r="A2617" i="2"/>
  <c r="A2618" i="2"/>
  <c r="A2619" i="2"/>
  <c r="A2620" i="2"/>
  <c r="A2621" i="2"/>
  <c r="A2622" i="2"/>
  <c r="A2623" i="2"/>
  <c r="A2624" i="2"/>
  <c r="A2625" i="2"/>
  <c r="A2626" i="2"/>
  <c r="A2627" i="2"/>
  <c r="A2628" i="2"/>
  <c r="A2629" i="2"/>
  <c r="A2630" i="2"/>
  <c r="A2631" i="2"/>
  <c r="A2632" i="2"/>
  <c r="A2633" i="2"/>
  <c r="A2634" i="2"/>
  <c r="A2635" i="2"/>
  <c r="A2636" i="2"/>
  <c r="A2637" i="2"/>
  <c r="A2638" i="2"/>
  <c r="A2639" i="2"/>
  <c r="A2640" i="2"/>
  <c r="A2641" i="2"/>
  <c r="A2642" i="2"/>
  <c r="A2643" i="2"/>
  <c r="A2644" i="2"/>
  <c r="A2645" i="2"/>
  <c r="A2646" i="2"/>
  <c r="A2647" i="2"/>
  <c r="A2648" i="2"/>
  <c r="A2649" i="2"/>
  <c r="A2650" i="2"/>
  <c r="A2651" i="2"/>
  <c r="A2652" i="2"/>
  <c r="A2653" i="2"/>
  <c r="A2654" i="2"/>
  <c r="A2655" i="2"/>
  <c r="A2656" i="2"/>
  <c r="A2657" i="2"/>
  <c r="A2658" i="2"/>
  <c r="A2659" i="2"/>
  <c r="A2660" i="2"/>
  <c r="A2661" i="2"/>
  <c r="A2662" i="2"/>
  <c r="A2663" i="2"/>
  <c r="A2664" i="2"/>
  <c r="A2665" i="2"/>
  <c r="A2666" i="2"/>
  <c r="A2667" i="2"/>
  <c r="A2668" i="2"/>
  <c r="A2669" i="2"/>
  <c r="A2670" i="2"/>
  <c r="A2671" i="2"/>
  <c r="A2672" i="2"/>
  <c r="A2673" i="2"/>
  <c r="A2674" i="2"/>
  <c r="A2675" i="2"/>
  <c r="A2676" i="2"/>
  <c r="A2677" i="2"/>
  <c r="A2678" i="2"/>
  <c r="A2679" i="2"/>
  <c r="A2680" i="2"/>
  <c r="A2681" i="2"/>
  <c r="A2682" i="2"/>
  <c r="A2683" i="2"/>
  <c r="A2684" i="2"/>
  <c r="A2685" i="2"/>
  <c r="A2686" i="2"/>
  <c r="A2687" i="2"/>
  <c r="A2688" i="2"/>
  <c r="A2689" i="2"/>
  <c r="A2690" i="2"/>
  <c r="A2691" i="2"/>
  <c r="A2692" i="2"/>
  <c r="A2693" i="2"/>
  <c r="A2694" i="2"/>
  <c r="A2695" i="2"/>
  <c r="A2696" i="2"/>
  <c r="A2697" i="2"/>
  <c r="A2698" i="2"/>
  <c r="A2699" i="2"/>
  <c r="A2700" i="2"/>
  <c r="A2701" i="2"/>
  <c r="A2702" i="2"/>
  <c r="A2703" i="2"/>
  <c r="A2704" i="2"/>
  <c r="A2705" i="2"/>
  <c r="A2706" i="2"/>
  <c r="A2707" i="2"/>
  <c r="A2708" i="2"/>
  <c r="A2709" i="2"/>
  <c r="A2710" i="2"/>
  <c r="A2711" i="2"/>
  <c r="A2712" i="2"/>
  <c r="A2713" i="2"/>
  <c r="A2714" i="2"/>
  <c r="A2715" i="2"/>
  <c r="A2716" i="2"/>
  <c r="A2717" i="2"/>
  <c r="A2718" i="2"/>
  <c r="A2719" i="2"/>
  <c r="A2720" i="2"/>
  <c r="A2721" i="2"/>
  <c r="A2722" i="2"/>
  <c r="A2723" i="2"/>
  <c r="A2724" i="2"/>
  <c r="A2725" i="2"/>
  <c r="A2726" i="2"/>
  <c r="A2727" i="2"/>
  <c r="A2728" i="2"/>
  <c r="A2729" i="2"/>
  <c r="A2730" i="2"/>
  <c r="A2731" i="2"/>
  <c r="A2732" i="2"/>
  <c r="A2733" i="2"/>
  <c r="A2734" i="2"/>
  <c r="A2735" i="2"/>
  <c r="A2736" i="2"/>
  <c r="A2737" i="2"/>
  <c r="A2738" i="2"/>
  <c r="A2739" i="2"/>
  <c r="A2740" i="2"/>
  <c r="A2741" i="2"/>
  <c r="A2742" i="2"/>
  <c r="A2743" i="2"/>
  <c r="A2744" i="2"/>
  <c r="A2745" i="2"/>
  <c r="A2746" i="2"/>
  <c r="A2747" i="2"/>
  <c r="A2748" i="2"/>
  <c r="A2749" i="2"/>
  <c r="A2750" i="2"/>
  <c r="A2751" i="2"/>
  <c r="A2752" i="2"/>
  <c r="A2753" i="2"/>
  <c r="A2754" i="2"/>
  <c r="A2755" i="2"/>
  <c r="A2756" i="2"/>
  <c r="A2757" i="2"/>
  <c r="A2758" i="2"/>
  <c r="A2759" i="2"/>
  <c r="A2760" i="2"/>
  <c r="A2761" i="2"/>
  <c r="A2762" i="2"/>
  <c r="A2763" i="2"/>
  <c r="A2764" i="2"/>
  <c r="A2765" i="2"/>
  <c r="A2766" i="2"/>
  <c r="A2767" i="2"/>
  <c r="A2768" i="2"/>
  <c r="A2769" i="2"/>
  <c r="A2770" i="2"/>
  <c r="A2771" i="2"/>
  <c r="A2772" i="2"/>
  <c r="A2773" i="2"/>
  <c r="A2774" i="2"/>
  <c r="A2775" i="2"/>
  <c r="A2776" i="2"/>
  <c r="A2777" i="2"/>
  <c r="A2778" i="2"/>
  <c r="A2779" i="2"/>
  <c r="A2780" i="2"/>
  <c r="A2781" i="2"/>
  <c r="A2782" i="2"/>
  <c r="A2783" i="2"/>
  <c r="A2784" i="2"/>
  <c r="A2785" i="2"/>
  <c r="A2786" i="2"/>
  <c r="A2787" i="2"/>
  <c r="A2788" i="2"/>
  <c r="A2789" i="2"/>
  <c r="A2790" i="2"/>
  <c r="A2791" i="2"/>
  <c r="A2792" i="2"/>
  <c r="A2793" i="2"/>
  <c r="A2794" i="2"/>
  <c r="A2795" i="2"/>
  <c r="A2796" i="2"/>
  <c r="A2797" i="2"/>
  <c r="A2798" i="2"/>
  <c r="A2799" i="2"/>
  <c r="A2800" i="2"/>
  <c r="A2801" i="2"/>
  <c r="A2802" i="2"/>
  <c r="A2803" i="2"/>
  <c r="A2804" i="2"/>
  <c r="A2805" i="2"/>
  <c r="A2806" i="2"/>
  <c r="A2807" i="2"/>
  <c r="A2808" i="2"/>
  <c r="A2809" i="2"/>
  <c r="A2810" i="2"/>
  <c r="A2811" i="2"/>
  <c r="A2812" i="2"/>
  <c r="A2813" i="2"/>
  <c r="A2814" i="2"/>
  <c r="A2815" i="2"/>
  <c r="A2816" i="2"/>
  <c r="A2817" i="2"/>
  <c r="A2818" i="2"/>
  <c r="A2819" i="2"/>
  <c r="A2820" i="2"/>
  <c r="A2821" i="2"/>
  <c r="A2822" i="2"/>
  <c r="A2823" i="2"/>
  <c r="A2824" i="2"/>
  <c r="A2825" i="2"/>
  <c r="A2826" i="2"/>
  <c r="A2827" i="2"/>
  <c r="A2828" i="2"/>
  <c r="A2829" i="2"/>
  <c r="A2830" i="2"/>
  <c r="A2831" i="2"/>
  <c r="A2832" i="2"/>
  <c r="A2833" i="2"/>
  <c r="A2834" i="2"/>
  <c r="A2835" i="2"/>
  <c r="A2836" i="2"/>
  <c r="A2837" i="2"/>
  <c r="A2838" i="2"/>
  <c r="A2839" i="2"/>
  <c r="A2840" i="2"/>
  <c r="A2841" i="2"/>
  <c r="A2842" i="2"/>
  <c r="A2843" i="2"/>
  <c r="A2844" i="2"/>
  <c r="A2845" i="2"/>
  <c r="A2846" i="2"/>
  <c r="A2847" i="2"/>
  <c r="A2848" i="2"/>
  <c r="A2849" i="2"/>
  <c r="A2850" i="2"/>
  <c r="A2851" i="2"/>
  <c r="A2852" i="2"/>
  <c r="A2853" i="2"/>
  <c r="A2854" i="2"/>
  <c r="A2855" i="2"/>
  <c r="A2856" i="2"/>
  <c r="A2857" i="2"/>
  <c r="A2858" i="2"/>
  <c r="A2859" i="2"/>
  <c r="A2860" i="2"/>
  <c r="A2861" i="2"/>
  <c r="A2862" i="2"/>
  <c r="A2863" i="2"/>
  <c r="A2864" i="2"/>
  <c r="A2865" i="2"/>
  <c r="A2866" i="2"/>
  <c r="A2867" i="2"/>
  <c r="A2868" i="2"/>
  <c r="A2869" i="2"/>
  <c r="A2870" i="2"/>
  <c r="A2871" i="2"/>
  <c r="A2872" i="2"/>
  <c r="A2873" i="2"/>
  <c r="A2874" i="2"/>
  <c r="A2875" i="2"/>
  <c r="A2876" i="2"/>
  <c r="A2877" i="2"/>
  <c r="A2878" i="2"/>
  <c r="A2879" i="2"/>
  <c r="A2880" i="2"/>
  <c r="A2881" i="2"/>
  <c r="A2882" i="2"/>
  <c r="A2883" i="2"/>
  <c r="A2884" i="2"/>
  <c r="A2885" i="2"/>
  <c r="A2886" i="2"/>
  <c r="A2887" i="2"/>
  <c r="A2888" i="2"/>
  <c r="A2889" i="2"/>
  <c r="A2890" i="2"/>
  <c r="A2891" i="2"/>
  <c r="A2892" i="2"/>
  <c r="A2893" i="2"/>
  <c r="A2894" i="2"/>
  <c r="A2895" i="2"/>
  <c r="A2896" i="2"/>
  <c r="A2897" i="2"/>
  <c r="A2898" i="2"/>
  <c r="A2899" i="2"/>
  <c r="A2900" i="2"/>
  <c r="A2901" i="2"/>
  <c r="A2902" i="2"/>
  <c r="A2903" i="2"/>
  <c r="A2904" i="2"/>
  <c r="A2905" i="2"/>
  <c r="A2906" i="2"/>
  <c r="A2907" i="2"/>
  <c r="A2908" i="2"/>
  <c r="A2909" i="2"/>
  <c r="A2910" i="2"/>
  <c r="A2911" i="2"/>
  <c r="A2912" i="2"/>
  <c r="A2913" i="2"/>
  <c r="A2914" i="2"/>
  <c r="A2915" i="2"/>
  <c r="A2916" i="2"/>
  <c r="A2917" i="2"/>
  <c r="A2918" i="2"/>
  <c r="A2919" i="2"/>
  <c r="A2920" i="2"/>
  <c r="A2921" i="2"/>
  <c r="A2922" i="2"/>
  <c r="A2923" i="2"/>
  <c r="A2924" i="2"/>
  <c r="A2925" i="2"/>
  <c r="A2926" i="2"/>
  <c r="A2927" i="2"/>
  <c r="A2928" i="2"/>
  <c r="A2929" i="2"/>
  <c r="A2930" i="2"/>
  <c r="A2931" i="2"/>
  <c r="A2932" i="2"/>
  <c r="A2933" i="2"/>
  <c r="A2934" i="2"/>
  <c r="A2935" i="2"/>
  <c r="A2936" i="2"/>
  <c r="A2937" i="2"/>
  <c r="A2938" i="2"/>
  <c r="A2939" i="2"/>
  <c r="A2940" i="2"/>
  <c r="A2941" i="2"/>
  <c r="A2942" i="2"/>
  <c r="A2943" i="2"/>
  <c r="A2944" i="2"/>
  <c r="A2945" i="2"/>
  <c r="A2946" i="2"/>
  <c r="A2947" i="2"/>
  <c r="A2948" i="2"/>
  <c r="A2949" i="2"/>
  <c r="A2950" i="2"/>
  <c r="A2951" i="2"/>
  <c r="A2952" i="2"/>
  <c r="A2953" i="2"/>
  <c r="A2954" i="2"/>
  <c r="A2955" i="2"/>
  <c r="A2956" i="2"/>
  <c r="A2957" i="2"/>
  <c r="A2958" i="2"/>
  <c r="A2959" i="2"/>
  <c r="A2960" i="2"/>
  <c r="A2961" i="2"/>
  <c r="A2962" i="2"/>
  <c r="A2963" i="2"/>
  <c r="A2964" i="2"/>
  <c r="A2965" i="2"/>
  <c r="A2966" i="2"/>
  <c r="A2967" i="2"/>
  <c r="A2968" i="2"/>
  <c r="A2969" i="2"/>
  <c r="A2970" i="2"/>
  <c r="A2971" i="2"/>
  <c r="A2972" i="2"/>
  <c r="A2973" i="2"/>
  <c r="A2974" i="2"/>
  <c r="A2975" i="2"/>
  <c r="A2976" i="2"/>
  <c r="A2977" i="2"/>
  <c r="A2978" i="2"/>
  <c r="A2979" i="2"/>
  <c r="A2980" i="2"/>
  <c r="A2981" i="2"/>
  <c r="A2982" i="2"/>
  <c r="A2983" i="2"/>
  <c r="A2984" i="2"/>
  <c r="A2985" i="2"/>
  <c r="A2986" i="2"/>
  <c r="A2987" i="2"/>
  <c r="A2988" i="2"/>
  <c r="A2989" i="2"/>
  <c r="A2990" i="2"/>
  <c r="A2991" i="2"/>
  <c r="A2992" i="2"/>
  <c r="A2993" i="2"/>
  <c r="A2994" i="2"/>
  <c r="A2995" i="2"/>
  <c r="A2996" i="2"/>
  <c r="A2997" i="2"/>
  <c r="A7" i="2"/>
  <c r="AD4" i="2"/>
  <c r="C4" i="3"/>
  <c r="D4" i="3"/>
  <c r="E4" i="3"/>
  <c r="F4" i="3"/>
  <c r="G4" i="3"/>
  <c r="H4" i="3"/>
  <c r="I4" i="3"/>
  <c r="J4" i="3"/>
  <c r="K4" i="3"/>
  <c r="L4" i="3"/>
  <c r="M4" i="3"/>
  <c r="N4" i="3"/>
  <c r="O4" i="3"/>
  <c r="B4" i="3"/>
  <c r="C3290" i="1"/>
  <c r="D3290" i="1"/>
  <c r="E3290" i="1"/>
  <c r="F3290" i="1"/>
  <c r="G3290" i="1"/>
  <c r="H3290" i="1"/>
  <c r="I3290" i="1"/>
  <c r="J3290" i="1"/>
  <c r="K3290" i="1"/>
  <c r="L3290" i="1"/>
  <c r="M3290" i="1"/>
  <c r="N3290" i="1"/>
  <c r="O3290" i="1"/>
  <c r="B3290" i="1"/>
  <c r="AG253" i="3"/>
  <c r="AG254" i="3"/>
  <c r="AG255" i="3"/>
  <c r="AG256" i="3"/>
  <c r="AG257" i="3"/>
  <c r="AG258" i="3"/>
  <c r="AG259" i="3"/>
  <c r="AG260" i="3"/>
  <c r="AG261" i="3"/>
  <c r="AG262" i="3"/>
  <c r="AG263" i="3"/>
  <c r="AG264" i="3"/>
  <c r="AG265" i="3"/>
  <c r="AG266" i="3"/>
  <c r="AG267" i="3"/>
  <c r="AG268" i="3"/>
  <c r="AG269" i="3"/>
  <c r="AG270" i="3"/>
  <c r="AG271" i="3"/>
  <c r="AG272" i="3"/>
  <c r="AG273" i="3"/>
  <c r="AG274" i="3"/>
  <c r="AG275" i="3"/>
  <c r="AG276" i="3"/>
  <c r="AG277" i="3"/>
  <c r="AG278" i="3"/>
  <c r="AG279" i="3"/>
  <c r="AG280" i="3"/>
  <c r="AG281" i="3"/>
  <c r="AG282" i="3"/>
  <c r="AG283" i="3"/>
  <c r="AG284" i="3"/>
  <c r="AG285" i="3"/>
  <c r="AG286" i="3"/>
  <c r="AG287" i="3"/>
  <c r="AG288" i="3"/>
  <c r="AG289" i="3"/>
  <c r="AG290" i="3"/>
  <c r="AG291" i="3"/>
  <c r="AG292" i="3"/>
  <c r="AG293" i="3"/>
  <c r="AG294" i="3"/>
  <c r="AG295" i="3"/>
  <c r="AG296" i="3"/>
  <c r="AG297" i="3"/>
  <c r="AG298" i="3"/>
  <c r="AG299" i="3"/>
  <c r="AG300" i="3"/>
  <c r="AG301" i="3"/>
  <c r="AG302" i="3"/>
  <c r="AG303" i="3"/>
  <c r="AG304" i="3"/>
  <c r="AG305" i="3"/>
  <c r="AG306" i="3"/>
  <c r="AG307" i="3"/>
  <c r="AG308" i="3"/>
  <c r="AG309" i="3"/>
  <c r="AG310" i="3"/>
  <c r="AG311" i="3"/>
  <c r="AG312" i="3"/>
  <c r="AG313" i="3"/>
  <c r="AG314" i="3"/>
  <c r="AG315" i="3"/>
  <c r="AG316" i="3"/>
  <c r="AG317" i="3"/>
  <c r="AG318" i="3"/>
  <c r="AG319" i="3"/>
  <c r="AG320" i="3"/>
  <c r="AG321" i="3"/>
  <c r="AG322" i="3"/>
  <c r="AG323" i="3"/>
  <c r="AG324" i="3"/>
  <c r="AG325" i="3"/>
  <c r="AG326" i="3"/>
  <c r="AG327" i="3"/>
  <c r="AG328" i="3"/>
  <c r="AG329" i="3"/>
  <c r="AG330" i="3"/>
  <c r="AG331" i="3"/>
  <c r="AG332" i="3"/>
  <c r="AG333" i="3"/>
  <c r="AG334" i="3"/>
  <c r="AG335" i="3"/>
  <c r="AG336" i="3"/>
  <c r="AG337" i="3"/>
  <c r="AG338" i="3"/>
  <c r="AG339" i="3"/>
  <c r="AG340" i="3"/>
  <c r="AG341" i="3"/>
  <c r="AG342" i="3"/>
  <c r="AG343" i="3"/>
  <c r="AG344" i="3"/>
  <c r="AG345" i="3"/>
  <c r="AG346" i="3"/>
  <c r="AG347" i="3"/>
  <c r="AG348" i="3"/>
  <c r="AG349" i="3"/>
  <c r="AG350" i="3"/>
  <c r="AG351" i="3"/>
  <c r="AG352" i="3"/>
  <c r="AG353" i="3"/>
  <c r="AG354" i="3"/>
  <c r="AG355" i="3"/>
  <c r="AG356" i="3"/>
  <c r="AG357" i="3"/>
  <c r="AG358" i="3"/>
  <c r="AG359" i="3"/>
  <c r="AG360" i="3"/>
  <c r="AG361" i="3"/>
  <c r="AG362" i="3"/>
  <c r="AG363" i="3"/>
  <c r="AG364" i="3"/>
  <c r="AG365" i="3"/>
  <c r="AG366" i="3"/>
  <c r="AG367" i="3"/>
  <c r="AG368" i="3"/>
  <c r="AG369" i="3"/>
  <c r="AG370" i="3"/>
  <c r="AG371" i="3"/>
  <c r="AG372" i="3"/>
  <c r="AG373" i="3"/>
  <c r="AG374" i="3"/>
  <c r="AG375" i="3"/>
  <c r="AG376" i="3"/>
  <c r="AG377" i="3"/>
  <c r="AG378" i="3"/>
  <c r="AG379" i="3"/>
  <c r="AG380" i="3"/>
  <c r="AG381" i="3"/>
  <c r="AG382" i="3"/>
  <c r="AG383" i="3"/>
  <c r="AG384" i="3"/>
  <c r="AG385" i="3"/>
  <c r="AG386" i="3"/>
  <c r="AG387" i="3"/>
  <c r="AG388" i="3"/>
  <c r="AG389" i="3"/>
  <c r="AG390" i="3"/>
  <c r="AG391" i="3"/>
  <c r="AG392" i="3"/>
  <c r="AG393" i="3"/>
  <c r="AG394" i="3"/>
  <c r="AG395" i="3"/>
  <c r="AG396" i="3"/>
  <c r="AG397" i="3"/>
  <c r="AG398" i="3"/>
  <c r="AG399" i="3"/>
  <c r="AG400" i="3"/>
  <c r="AG401" i="3"/>
  <c r="AG402" i="3"/>
  <c r="AG403" i="3"/>
  <c r="AG404" i="3"/>
  <c r="AG405" i="3"/>
  <c r="AG406" i="3"/>
  <c r="AG407" i="3"/>
  <c r="AG408" i="3"/>
  <c r="AG409" i="3"/>
  <c r="AG410" i="3"/>
  <c r="AG411" i="3"/>
  <c r="AG412" i="3"/>
  <c r="AG413" i="3"/>
  <c r="AG414" i="3"/>
  <c r="AG415" i="3"/>
  <c r="AG416" i="3"/>
  <c r="AG417" i="3"/>
  <c r="AG418" i="3"/>
  <c r="AG419" i="3"/>
  <c r="AG420" i="3"/>
  <c r="AG421" i="3"/>
  <c r="AG422" i="3"/>
  <c r="AG423" i="3"/>
  <c r="AG424" i="3"/>
  <c r="AG425" i="3"/>
  <c r="AG426" i="3"/>
  <c r="AG427" i="3"/>
  <c r="AG428" i="3"/>
  <c r="AG429" i="3"/>
  <c r="AG430" i="3"/>
  <c r="AG431" i="3"/>
  <c r="AG432" i="3"/>
  <c r="AG433" i="3"/>
  <c r="AG434" i="3"/>
  <c r="AG435" i="3"/>
  <c r="AG436" i="3"/>
  <c r="AG437" i="3"/>
  <c r="AG438" i="3"/>
  <c r="AG439" i="3"/>
  <c r="AG440" i="3"/>
  <c r="AG441" i="3"/>
  <c r="AG442" i="3"/>
  <c r="AG443" i="3"/>
  <c r="AG444" i="3"/>
  <c r="AG445" i="3"/>
  <c r="AG446" i="3"/>
  <c r="AG447" i="3"/>
  <c r="AG448" i="3"/>
  <c r="AG449" i="3"/>
  <c r="AG450" i="3"/>
  <c r="AG451" i="3"/>
  <c r="AG452" i="3"/>
  <c r="AG453" i="3"/>
  <c r="AG454" i="3"/>
  <c r="AG455" i="3"/>
  <c r="AG456" i="3"/>
  <c r="AG457" i="3"/>
  <c r="AG458" i="3"/>
  <c r="AG459" i="3"/>
  <c r="AG460" i="3"/>
  <c r="AG461" i="3"/>
  <c r="AG462" i="3"/>
  <c r="AG463" i="3"/>
  <c r="AG464" i="3"/>
  <c r="AG465" i="3"/>
  <c r="AG466" i="3"/>
  <c r="AG467" i="3"/>
  <c r="AG468" i="3"/>
  <c r="AG469" i="3"/>
  <c r="AG470" i="3"/>
  <c r="AG471" i="3"/>
  <c r="AG472" i="3"/>
  <c r="AG473" i="3"/>
  <c r="AG474" i="3"/>
  <c r="AG475" i="3"/>
  <c r="AG476" i="3"/>
  <c r="AG477" i="3"/>
  <c r="AG478" i="3"/>
  <c r="AG479" i="3"/>
  <c r="AG480" i="3"/>
  <c r="AG481" i="3"/>
  <c r="AG482" i="3"/>
  <c r="AG483" i="3"/>
  <c r="AG484" i="3"/>
  <c r="AG485" i="3"/>
  <c r="AG486" i="3"/>
  <c r="AG487" i="3"/>
  <c r="AG488" i="3"/>
  <c r="AG489" i="3"/>
  <c r="AG490" i="3"/>
  <c r="AG491" i="3"/>
  <c r="AG492" i="3"/>
  <c r="AG493" i="3"/>
  <c r="AG494" i="3"/>
  <c r="AG495" i="3"/>
  <c r="AG496" i="3"/>
  <c r="AG497" i="3"/>
  <c r="AG498" i="3"/>
  <c r="AG499" i="3"/>
  <c r="AG500" i="3"/>
  <c r="AG501" i="3"/>
  <c r="AG502" i="3"/>
  <c r="AG503" i="3"/>
  <c r="AG504" i="3"/>
  <c r="AG505" i="3"/>
  <c r="AG506" i="3"/>
  <c r="AG507" i="3"/>
  <c r="AG508" i="3"/>
  <c r="AG509" i="3"/>
  <c r="AG510" i="3"/>
  <c r="AG511" i="3"/>
  <c r="AG512" i="3"/>
  <c r="AG513" i="3"/>
  <c r="AG514" i="3"/>
  <c r="AG515" i="3"/>
  <c r="AG516" i="3"/>
  <c r="AG517" i="3"/>
  <c r="AG518" i="3"/>
  <c r="AG519" i="3"/>
  <c r="AG520" i="3"/>
  <c r="AG521" i="3"/>
  <c r="AG522" i="3"/>
  <c r="AG523" i="3"/>
  <c r="AG524" i="3"/>
  <c r="AG525" i="3"/>
  <c r="AG526" i="3"/>
  <c r="AG527" i="3"/>
  <c r="AG528" i="3"/>
  <c r="AG529" i="3"/>
  <c r="AG530" i="3"/>
  <c r="AG531" i="3"/>
  <c r="AG532" i="3"/>
  <c r="AG533" i="3"/>
  <c r="AG534" i="3"/>
  <c r="AG535" i="3"/>
  <c r="AG536" i="3"/>
  <c r="AG537" i="3"/>
  <c r="AG538" i="3"/>
  <c r="AG539" i="3"/>
  <c r="AG540" i="3"/>
  <c r="AG541" i="3"/>
  <c r="AG542" i="3"/>
  <c r="AG543" i="3"/>
  <c r="AG544" i="3"/>
  <c r="AG545" i="3"/>
  <c r="AG546" i="3"/>
  <c r="AG547" i="3"/>
  <c r="AG548" i="3"/>
  <c r="AG549" i="3"/>
  <c r="AG550" i="3"/>
  <c r="AG551" i="3"/>
  <c r="AG552" i="3"/>
  <c r="AG553" i="3"/>
  <c r="AG554" i="3"/>
  <c r="AG555" i="3"/>
  <c r="AG556" i="3"/>
  <c r="AG557" i="3"/>
  <c r="AG558" i="3"/>
  <c r="AG559" i="3"/>
  <c r="AG560" i="3"/>
  <c r="AG561" i="3"/>
  <c r="AG562" i="3"/>
  <c r="AG563" i="3"/>
  <c r="AG564" i="3"/>
  <c r="AG565" i="3"/>
  <c r="AG566" i="3"/>
  <c r="AG567" i="3"/>
  <c r="AG568" i="3"/>
  <c r="AG569" i="3"/>
  <c r="AG570" i="3"/>
  <c r="AG571" i="3"/>
  <c r="AG572" i="3"/>
  <c r="AG573" i="3"/>
  <c r="AG574" i="3"/>
  <c r="AG575" i="3"/>
  <c r="AG576" i="3"/>
  <c r="AG577" i="3"/>
  <c r="AG578" i="3"/>
  <c r="AG579" i="3"/>
  <c r="AG580" i="3"/>
  <c r="AG581" i="3"/>
  <c r="AG582" i="3"/>
  <c r="AG583" i="3"/>
  <c r="AG584" i="3"/>
  <c r="AG585" i="3"/>
  <c r="AG586" i="3"/>
  <c r="AG587" i="3"/>
  <c r="AG588" i="3"/>
  <c r="AG589" i="3"/>
  <c r="AG590" i="3"/>
  <c r="AG591" i="3"/>
  <c r="AG592" i="3"/>
  <c r="AG593" i="3"/>
  <c r="AG594" i="3"/>
  <c r="AG595" i="3"/>
  <c r="AG596" i="3"/>
  <c r="AG597" i="3"/>
  <c r="AG598" i="3"/>
  <c r="AG599" i="3"/>
  <c r="AG600" i="3"/>
  <c r="AG601" i="3"/>
  <c r="AG602" i="3"/>
  <c r="AG603" i="3"/>
  <c r="AG604" i="3"/>
  <c r="AG605" i="3"/>
  <c r="AG606" i="3"/>
  <c r="AG607" i="3"/>
  <c r="AG608" i="3"/>
  <c r="AG609" i="3"/>
  <c r="AG610" i="3"/>
  <c r="AG611" i="3"/>
  <c r="AG612" i="3"/>
  <c r="AG613" i="3"/>
  <c r="AG614" i="3"/>
  <c r="AG615" i="3"/>
  <c r="AG616" i="3"/>
  <c r="AG617" i="3"/>
  <c r="AG618" i="3"/>
  <c r="AG619" i="3"/>
  <c r="AG620" i="3"/>
  <c r="AG621" i="3"/>
  <c r="AG622" i="3"/>
  <c r="AG623" i="3"/>
  <c r="AG624" i="3"/>
  <c r="AG625" i="3"/>
  <c r="AG626" i="3"/>
  <c r="AG627" i="3"/>
  <c r="AG628" i="3"/>
  <c r="AG629" i="3"/>
  <c r="AG630" i="3"/>
  <c r="AG631" i="3"/>
  <c r="AG632" i="3"/>
  <c r="AG633" i="3"/>
  <c r="AG634" i="3"/>
  <c r="AG635" i="3"/>
  <c r="AG636" i="3"/>
  <c r="AG637" i="3"/>
  <c r="AG638" i="3"/>
  <c r="AG639" i="3"/>
  <c r="AG640" i="3"/>
  <c r="AG641" i="3"/>
  <c r="AG642" i="3"/>
  <c r="AG643" i="3"/>
  <c r="AG644" i="3"/>
  <c r="AG645" i="3"/>
  <c r="AG646" i="3"/>
  <c r="AG647" i="3"/>
  <c r="AG648" i="3"/>
  <c r="AG649" i="3"/>
  <c r="AG650" i="3"/>
  <c r="AG651" i="3"/>
  <c r="AG652" i="3"/>
  <c r="AG653" i="3"/>
  <c r="AG654" i="3"/>
  <c r="AG655" i="3"/>
  <c r="AG656" i="3"/>
  <c r="AG657" i="3"/>
  <c r="AG658" i="3"/>
  <c r="AG659" i="3"/>
  <c r="AG660" i="3"/>
  <c r="AG661" i="3"/>
  <c r="AG662" i="3"/>
  <c r="AG663" i="3"/>
  <c r="AG664" i="3"/>
  <c r="AG665" i="3"/>
  <c r="AG666" i="3"/>
  <c r="AG667" i="3"/>
  <c r="AG668" i="3"/>
  <c r="AG669" i="3"/>
  <c r="AG670" i="3"/>
  <c r="AG671" i="3"/>
  <c r="AG672" i="3"/>
  <c r="AG673" i="3"/>
  <c r="AG674" i="3"/>
  <c r="AG675" i="3"/>
  <c r="AG676" i="3"/>
  <c r="AG677" i="3"/>
  <c r="AG678" i="3"/>
  <c r="AG679" i="3"/>
  <c r="AG680" i="3"/>
  <c r="AG681" i="3"/>
  <c r="AG682" i="3"/>
  <c r="AG683" i="3"/>
  <c r="AG684" i="3"/>
  <c r="AG685" i="3"/>
  <c r="AG686" i="3"/>
  <c r="AG687" i="3"/>
  <c r="AG688" i="3"/>
  <c r="AG689" i="3"/>
  <c r="AG690" i="3"/>
  <c r="AG691" i="3"/>
  <c r="AG692" i="3"/>
  <c r="AG693" i="3"/>
  <c r="AG694" i="3"/>
  <c r="AG695" i="3"/>
  <c r="AG696" i="3"/>
  <c r="AG697" i="3"/>
  <c r="AG698" i="3"/>
  <c r="AG699" i="3"/>
  <c r="AG700" i="3"/>
  <c r="AG701" i="3"/>
  <c r="AG702" i="3"/>
  <c r="AG703" i="3"/>
  <c r="AG704" i="3"/>
  <c r="AG705" i="3"/>
  <c r="AG706" i="3"/>
  <c r="AG707" i="3"/>
  <c r="AG708" i="3"/>
  <c r="AG709" i="3"/>
  <c r="AG710" i="3"/>
  <c r="AG711" i="3"/>
  <c r="AG712" i="3"/>
  <c r="AG713" i="3"/>
  <c r="AG714" i="3"/>
  <c r="AG715" i="3"/>
  <c r="AG716" i="3"/>
  <c r="AG717" i="3"/>
  <c r="AG718" i="3"/>
  <c r="AG719" i="3"/>
  <c r="AG720" i="3"/>
  <c r="AG721" i="3"/>
  <c r="AG722" i="3"/>
  <c r="AG723" i="3"/>
  <c r="AG724" i="3"/>
  <c r="AG725" i="3"/>
  <c r="AG726" i="3"/>
  <c r="AG727" i="3"/>
  <c r="AG728" i="3"/>
  <c r="AG729" i="3"/>
  <c r="AG730" i="3"/>
  <c r="AG731" i="3"/>
  <c r="AG732" i="3"/>
  <c r="AG733" i="3"/>
  <c r="AG734" i="3"/>
  <c r="AG735" i="3"/>
  <c r="AG736" i="3"/>
  <c r="AG737" i="3"/>
  <c r="AG738" i="3"/>
  <c r="AG739" i="3"/>
  <c r="AG740" i="3"/>
  <c r="AG741" i="3"/>
  <c r="AG742" i="3"/>
  <c r="AG743" i="3"/>
  <c r="AG744" i="3"/>
  <c r="AG745" i="3"/>
  <c r="AG746" i="3"/>
  <c r="AG747" i="3"/>
  <c r="AG748" i="3"/>
  <c r="AG749" i="3"/>
  <c r="AG750" i="3"/>
  <c r="AG751" i="3"/>
  <c r="AG752" i="3"/>
  <c r="AG753" i="3"/>
  <c r="AG754" i="3"/>
  <c r="AG755" i="3"/>
  <c r="AG756" i="3"/>
  <c r="AG757" i="3"/>
  <c r="AG758" i="3"/>
  <c r="AG759" i="3"/>
  <c r="AG760" i="3"/>
  <c r="AG761" i="3"/>
  <c r="AG762" i="3"/>
  <c r="AG763" i="3"/>
  <c r="AG764" i="3"/>
  <c r="AG765" i="3"/>
  <c r="AG766" i="3"/>
  <c r="AG767" i="3"/>
  <c r="AG768" i="3"/>
  <c r="AG769" i="3"/>
  <c r="AG770" i="3"/>
  <c r="AG771" i="3"/>
  <c r="AG772" i="3"/>
  <c r="AG773" i="3"/>
  <c r="AG774" i="3"/>
  <c r="AG775" i="3"/>
  <c r="AG776" i="3"/>
  <c r="AG777" i="3"/>
  <c r="AG778" i="3"/>
  <c r="AG779" i="3"/>
  <c r="AG780" i="3"/>
  <c r="AG781" i="3"/>
  <c r="AG782" i="3"/>
  <c r="AG783" i="3"/>
  <c r="AG784" i="3"/>
  <c r="AG785" i="3"/>
  <c r="AG786" i="3"/>
  <c r="AG787" i="3"/>
  <c r="AG788" i="3"/>
  <c r="AG789" i="3"/>
  <c r="AG790" i="3"/>
  <c r="AG791" i="3"/>
  <c r="AG792" i="3"/>
  <c r="AG793" i="3"/>
  <c r="AG794" i="3"/>
  <c r="AG795" i="3"/>
  <c r="AG796" i="3"/>
  <c r="AG797" i="3"/>
  <c r="AG798" i="3"/>
  <c r="AG799" i="3"/>
  <c r="AG800" i="3"/>
  <c r="AG801" i="3"/>
  <c r="AG802" i="3"/>
  <c r="AG803" i="3"/>
  <c r="AG804" i="3"/>
  <c r="AG805" i="3"/>
  <c r="AG806" i="3"/>
  <c r="AG807" i="3"/>
  <c r="AG808" i="3"/>
  <c r="AG809" i="3"/>
  <c r="AG810" i="3"/>
  <c r="AG811" i="3"/>
  <c r="AG812" i="3"/>
  <c r="AG813" i="3"/>
  <c r="AG814" i="3"/>
  <c r="AG815" i="3"/>
  <c r="AG816" i="3"/>
  <c r="AG817" i="3"/>
  <c r="AG818" i="3"/>
  <c r="AG819" i="3"/>
  <c r="AG820" i="3"/>
  <c r="AG821" i="3"/>
  <c r="AG822" i="3"/>
  <c r="AG823" i="3"/>
  <c r="AG824" i="3"/>
  <c r="AG825" i="3"/>
  <c r="AG826" i="3"/>
  <c r="AG827" i="3"/>
  <c r="AG828" i="3"/>
  <c r="AG829" i="3"/>
  <c r="AG830" i="3"/>
  <c r="AG831" i="3"/>
  <c r="AG832" i="3"/>
  <c r="AG833" i="3"/>
  <c r="AG834" i="3"/>
  <c r="AG835" i="3"/>
  <c r="AG836" i="3"/>
  <c r="AG837" i="3"/>
  <c r="AG838" i="3"/>
  <c r="AG839" i="3"/>
  <c r="AG840" i="3"/>
  <c r="AG841" i="3"/>
  <c r="AG842" i="3"/>
  <c r="AG843" i="3"/>
  <c r="AG844" i="3"/>
  <c r="AG845" i="3"/>
  <c r="AG846" i="3"/>
  <c r="AG847" i="3"/>
  <c r="AG848" i="3"/>
  <c r="AG849" i="3"/>
  <c r="AG850" i="3"/>
  <c r="AG851" i="3"/>
  <c r="AG852" i="3"/>
  <c r="AG853" i="3"/>
  <c r="AG854" i="3"/>
  <c r="AG855" i="3"/>
  <c r="AG856" i="3"/>
  <c r="AG857" i="3"/>
  <c r="AG858" i="3"/>
  <c r="AG859" i="3"/>
  <c r="AG860" i="3"/>
  <c r="AG861" i="3"/>
  <c r="AG862" i="3"/>
  <c r="AG863" i="3"/>
  <c r="AG864" i="3"/>
  <c r="AG865" i="3"/>
  <c r="AG866" i="3"/>
  <c r="AG867" i="3"/>
  <c r="AG868" i="3"/>
  <c r="AG869" i="3"/>
  <c r="AG870" i="3"/>
  <c r="AG871" i="3"/>
  <c r="AG872" i="3"/>
  <c r="AG873" i="3"/>
  <c r="AG874" i="3"/>
  <c r="AG875" i="3"/>
  <c r="AG876" i="3"/>
  <c r="AG877" i="3"/>
  <c r="AG878" i="3"/>
  <c r="AG879" i="3"/>
  <c r="AG880" i="3"/>
  <c r="AG881" i="3"/>
  <c r="AG882" i="3"/>
  <c r="AG883" i="3"/>
  <c r="AG884" i="3"/>
  <c r="AG885" i="3"/>
  <c r="AG886" i="3"/>
  <c r="AG887" i="3"/>
  <c r="AG888" i="3"/>
  <c r="AG889" i="3"/>
  <c r="AG890" i="3"/>
  <c r="AG891" i="3"/>
  <c r="AG892" i="3"/>
  <c r="AG893" i="3"/>
  <c r="AG894" i="3"/>
  <c r="AG895" i="3"/>
  <c r="AG896" i="3"/>
  <c r="AG897" i="3"/>
  <c r="AG898" i="3"/>
  <c r="AG899" i="3"/>
  <c r="AG900" i="3"/>
  <c r="AG901" i="3"/>
  <c r="AG902" i="3"/>
  <c r="AG903" i="3"/>
  <c r="AG904" i="3"/>
  <c r="AG905" i="3"/>
  <c r="AG906" i="3"/>
  <c r="AG907" i="3"/>
  <c r="AG908" i="3"/>
  <c r="AG909" i="3"/>
  <c r="AG910" i="3"/>
  <c r="AG911" i="3"/>
  <c r="AG912" i="3"/>
  <c r="AG913" i="3"/>
  <c r="AG914" i="3"/>
  <c r="AG915" i="3"/>
  <c r="AG916" i="3"/>
  <c r="AG917" i="3"/>
  <c r="AG918" i="3"/>
  <c r="AG919" i="3"/>
  <c r="AG920" i="3"/>
  <c r="AG921" i="3"/>
  <c r="AG922" i="3"/>
  <c r="AG923" i="3"/>
  <c r="AG924" i="3"/>
  <c r="AG925" i="3"/>
  <c r="AG926" i="3"/>
  <c r="AG927" i="3"/>
  <c r="AG928" i="3"/>
  <c r="AG929" i="3"/>
  <c r="AG930" i="3"/>
  <c r="AG931" i="3"/>
  <c r="AG932" i="3"/>
  <c r="AG933" i="3"/>
  <c r="AG934" i="3"/>
  <c r="AG935" i="3"/>
  <c r="AG936" i="3"/>
  <c r="AG937" i="3"/>
  <c r="AG938" i="3"/>
  <c r="AG939" i="3"/>
  <c r="AG940" i="3"/>
  <c r="AG941" i="3"/>
  <c r="AG942" i="3"/>
  <c r="AG943" i="3"/>
  <c r="AG944" i="3"/>
  <c r="AG945" i="3"/>
  <c r="AG946" i="3"/>
  <c r="AG947" i="3"/>
  <c r="AG948" i="3"/>
  <c r="AG949" i="3"/>
  <c r="AG950" i="3"/>
  <c r="AG951" i="3"/>
  <c r="AG952" i="3"/>
  <c r="AG953" i="3"/>
  <c r="AG954" i="3"/>
  <c r="AG955" i="3"/>
  <c r="AG956" i="3"/>
  <c r="AG957" i="3"/>
  <c r="AG958" i="3"/>
  <c r="AG959" i="3"/>
  <c r="AG960" i="3"/>
  <c r="AG961" i="3"/>
  <c r="AG962" i="3"/>
  <c r="AG963" i="3"/>
  <c r="AG964" i="3"/>
  <c r="AG965" i="3"/>
  <c r="AG966" i="3"/>
  <c r="AG967" i="3"/>
  <c r="AG968" i="3"/>
  <c r="AG969" i="3"/>
  <c r="AG970" i="3"/>
  <c r="AG971" i="3"/>
  <c r="AG972" i="3"/>
  <c r="AG973" i="3"/>
  <c r="AG974" i="3"/>
  <c r="AG975" i="3"/>
  <c r="AG976" i="3"/>
  <c r="AG977" i="3"/>
  <c r="AG978" i="3"/>
  <c r="AG979" i="3"/>
  <c r="AG980" i="3"/>
  <c r="AG981" i="3"/>
  <c r="AG982" i="3"/>
  <c r="AG983" i="3"/>
  <c r="AG984" i="3"/>
  <c r="AG985" i="3"/>
  <c r="AG986" i="3"/>
  <c r="AG987" i="3"/>
  <c r="AG988" i="3"/>
  <c r="AG989" i="3"/>
  <c r="AG990" i="3"/>
  <c r="AG991" i="3"/>
  <c r="AG992" i="3"/>
  <c r="AG993" i="3"/>
  <c r="AG994" i="3"/>
  <c r="AG995" i="3"/>
  <c r="AG996" i="3"/>
  <c r="AG997" i="3"/>
  <c r="AG998" i="3"/>
  <c r="AG999" i="3"/>
  <c r="AG1000" i="3"/>
  <c r="AG1001" i="3"/>
  <c r="AG1002" i="3"/>
  <c r="AG1003" i="3"/>
  <c r="AG1004" i="3"/>
  <c r="AG1005" i="3"/>
  <c r="AG1006" i="3"/>
  <c r="AG1007" i="3"/>
  <c r="AG1008" i="3"/>
  <c r="AG1009" i="3"/>
  <c r="AG1010" i="3"/>
  <c r="AG1011" i="3"/>
  <c r="AG1012" i="3"/>
  <c r="AG1013" i="3"/>
  <c r="AG1014" i="3"/>
  <c r="AG1015" i="3"/>
  <c r="AG1016" i="3"/>
  <c r="AG1017" i="3"/>
  <c r="AG1018" i="3"/>
  <c r="AG1019" i="3"/>
  <c r="AG1020" i="3"/>
  <c r="AG1021" i="3"/>
  <c r="AG1022" i="3"/>
  <c r="AG1023" i="3"/>
  <c r="AG1024" i="3"/>
  <c r="AG1025" i="3"/>
  <c r="AG1026" i="3"/>
  <c r="AG1027" i="3"/>
  <c r="AG1028" i="3"/>
  <c r="AG1029" i="3"/>
  <c r="AG1030" i="3"/>
  <c r="AG1031" i="3"/>
  <c r="AG1032" i="3"/>
  <c r="AG1033" i="3"/>
  <c r="AG1034" i="3"/>
  <c r="AG1035" i="3"/>
  <c r="AG1036" i="3"/>
  <c r="AG1037" i="3"/>
  <c r="AG1038" i="3"/>
  <c r="AG1039" i="3"/>
  <c r="AG1040" i="3"/>
  <c r="AG1041" i="3"/>
  <c r="AG1042" i="3"/>
  <c r="AG1043" i="3"/>
  <c r="AG1044" i="3"/>
  <c r="AG1045" i="3"/>
  <c r="AG1046" i="3"/>
  <c r="AG1047" i="3"/>
  <c r="AG1048" i="3"/>
  <c r="AG1049" i="3"/>
  <c r="AG1050" i="3"/>
  <c r="AG1051" i="3"/>
  <c r="AG1052" i="3"/>
  <c r="AG1053" i="3"/>
  <c r="AG1054" i="3"/>
  <c r="AG1055" i="3"/>
  <c r="AG1056" i="3"/>
  <c r="AG1057" i="3"/>
  <c r="AG1058" i="3"/>
  <c r="AG1059" i="3"/>
  <c r="AG1060" i="3"/>
  <c r="AG1061" i="3"/>
  <c r="AG1062" i="3"/>
  <c r="AG1063" i="3"/>
  <c r="AG1064" i="3"/>
  <c r="AG1065" i="3"/>
  <c r="AG1066" i="3"/>
  <c r="AG1067" i="3"/>
  <c r="AG1068" i="3"/>
  <c r="AG1069" i="3"/>
  <c r="AG1070" i="3"/>
  <c r="AG1071" i="3"/>
  <c r="AG1072" i="3"/>
  <c r="AG1073" i="3"/>
  <c r="AG1074" i="3"/>
  <c r="AG1075" i="3"/>
  <c r="AG1076" i="3"/>
  <c r="AG1077" i="3"/>
  <c r="AG1078" i="3"/>
  <c r="AG1079" i="3"/>
  <c r="AG1080" i="3"/>
  <c r="AG1081" i="3"/>
  <c r="AG1082" i="3"/>
  <c r="AG1083" i="3"/>
  <c r="AG1084" i="3"/>
  <c r="AG1085" i="3"/>
  <c r="AG1086" i="3"/>
  <c r="AG1087" i="3"/>
  <c r="AG1088" i="3"/>
  <c r="AG1089" i="3"/>
  <c r="AG1090" i="3"/>
  <c r="AG1091" i="3"/>
  <c r="AG1092" i="3"/>
  <c r="AG1093" i="3"/>
  <c r="AG1094" i="3"/>
  <c r="AG1095" i="3"/>
  <c r="AG1096" i="3"/>
  <c r="AG1097" i="3"/>
  <c r="AG1098" i="3"/>
  <c r="AG1099" i="3"/>
  <c r="AG1100" i="3"/>
  <c r="AG1101" i="3"/>
  <c r="AG1102" i="3"/>
  <c r="AG1103" i="3"/>
  <c r="AG1104" i="3"/>
  <c r="AG1105" i="3"/>
  <c r="AG1106" i="3"/>
  <c r="AG1107" i="3"/>
  <c r="AG1108" i="3"/>
  <c r="AG1109" i="3"/>
  <c r="AG1110" i="3"/>
  <c r="AG1111" i="3"/>
  <c r="AG1112" i="3"/>
  <c r="AG1113" i="3"/>
  <c r="AG1114" i="3"/>
  <c r="AG1115" i="3"/>
  <c r="AG1116" i="3"/>
  <c r="AG1117" i="3"/>
  <c r="AG1118" i="3"/>
  <c r="AG1119" i="3"/>
  <c r="AG1120" i="3"/>
  <c r="AG1121" i="3"/>
  <c r="AG1122" i="3"/>
  <c r="AG1123" i="3"/>
  <c r="AG1124" i="3"/>
  <c r="AG1125" i="3"/>
  <c r="AG1126" i="3"/>
  <c r="AG1127" i="3"/>
  <c r="AG1128" i="3"/>
  <c r="AG1129" i="3"/>
  <c r="AG1130" i="3"/>
  <c r="AG1131" i="3"/>
  <c r="AG1132" i="3"/>
  <c r="AG1133" i="3"/>
  <c r="AG1134" i="3"/>
  <c r="AG1135" i="3"/>
  <c r="AG1136" i="3"/>
  <c r="AG1137" i="3"/>
  <c r="AG1138" i="3"/>
  <c r="AG1139" i="3"/>
  <c r="AG1140" i="3"/>
  <c r="AG1141" i="3"/>
  <c r="AG1142" i="3"/>
  <c r="AG1143" i="3"/>
  <c r="AG1144" i="3"/>
  <c r="AG1145" i="3"/>
  <c r="AG1146" i="3"/>
  <c r="AG1147" i="3"/>
  <c r="AG1148" i="3"/>
  <c r="AG1149" i="3"/>
  <c r="AG1150" i="3"/>
  <c r="AG1151" i="3"/>
  <c r="AG1152" i="3"/>
  <c r="AG1153" i="3"/>
  <c r="AG1154" i="3"/>
  <c r="AG1155" i="3"/>
  <c r="AG1156" i="3"/>
  <c r="AG1157" i="3"/>
  <c r="AG1158" i="3"/>
  <c r="AG1159" i="3"/>
  <c r="AG1160" i="3"/>
  <c r="AG1161" i="3"/>
  <c r="AG1162" i="3"/>
  <c r="AG1163" i="3"/>
  <c r="AG1164" i="3"/>
  <c r="AG1165" i="3"/>
  <c r="AG1166" i="3"/>
  <c r="AG1167" i="3"/>
  <c r="AG1168" i="3"/>
  <c r="AG1169" i="3"/>
  <c r="AG1170" i="3"/>
  <c r="AG1171" i="3"/>
  <c r="AG1172" i="3"/>
  <c r="AG1173" i="3"/>
  <c r="AG1174" i="3"/>
  <c r="AG1175" i="3"/>
  <c r="AG1176" i="3"/>
  <c r="AG1177" i="3"/>
  <c r="AG1178" i="3"/>
  <c r="AG1179" i="3"/>
  <c r="AG1180" i="3"/>
  <c r="AG1181" i="3"/>
  <c r="AG1182" i="3"/>
  <c r="AG1183" i="3"/>
  <c r="AG1184" i="3"/>
  <c r="AG1185" i="3"/>
  <c r="AG1186" i="3"/>
  <c r="AG1187" i="3"/>
  <c r="AG1188" i="3"/>
  <c r="AG1189" i="3"/>
  <c r="AG1190" i="3"/>
  <c r="AG1191" i="3"/>
  <c r="AG1192" i="3"/>
  <c r="AG1193" i="3"/>
  <c r="AG1194" i="3"/>
  <c r="AG1195" i="3"/>
  <c r="AG1196" i="3"/>
  <c r="AG1197" i="3"/>
  <c r="AG1198" i="3"/>
  <c r="AG1199" i="3"/>
  <c r="AG1200" i="3"/>
  <c r="AG1201" i="3"/>
  <c r="AG1202" i="3"/>
  <c r="AG1203" i="3"/>
  <c r="AG1204" i="3"/>
  <c r="AG1205" i="3"/>
  <c r="AG1206" i="3"/>
  <c r="AG1207" i="3"/>
  <c r="AG1208" i="3"/>
  <c r="AG1209" i="3"/>
  <c r="AG1210" i="3"/>
  <c r="AG1211" i="3"/>
  <c r="AG1212" i="3"/>
  <c r="AG1213" i="3"/>
  <c r="AG1214" i="3"/>
  <c r="AG1215" i="3"/>
  <c r="AG1216" i="3"/>
  <c r="AG1217" i="3"/>
  <c r="AG1218" i="3"/>
  <c r="AG1219" i="3"/>
  <c r="AG1220" i="3"/>
  <c r="AG1221" i="3"/>
  <c r="AG1222" i="3"/>
  <c r="AG1223" i="3"/>
  <c r="AG1224" i="3"/>
  <c r="AG1225" i="3"/>
  <c r="AG1226" i="3"/>
  <c r="AG1227" i="3"/>
  <c r="AG1228" i="3"/>
  <c r="AG1229" i="3"/>
  <c r="AG1230" i="3"/>
  <c r="AG1231" i="3"/>
  <c r="AG1232" i="3"/>
  <c r="AG1233" i="3"/>
  <c r="AG1234" i="3"/>
  <c r="AG1235" i="3"/>
  <c r="AG1236" i="3"/>
  <c r="AG1237" i="3"/>
  <c r="AG1238" i="3"/>
  <c r="AG1239" i="3"/>
  <c r="AG1240" i="3"/>
  <c r="AG1241" i="3"/>
  <c r="AG1242" i="3"/>
  <c r="AG1243" i="3"/>
  <c r="AG1244" i="3"/>
  <c r="AG1245" i="3"/>
  <c r="AG1246" i="3"/>
  <c r="AG1247" i="3"/>
  <c r="AG1248" i="3"/>
  <c r="AG1249" i="3"/>
  <c r="AG1250" i="3"/>
  <c r="AG1251" i="3"/>
  <c r="AG1252" i="3"/>
  <c r="AG1253" i="3"/>
  <c r="AG1254" i="3"/>
  <c r="AG1255" i="3"/>
  <c r="AG1256" i="3"/>
  <c r="AG1257" i="3"/>
  <c r="AG1258" i="3"/>
  <c r="AG1259" i="3"/>
  <c r="AG1260" i="3"/>
  <c r="AG1261" i="3"/>
  <c r="AG1262" i="3"/>
  <c r="AG1263" i="3"/>
  <c r="AG1264" i="3"/>
  <c r="AG1265" i="3"/>
  <c r="AG1266" i="3"/>
  <c r="AG1267" i="3"/>
  <c r="AG1268" i="3"/>
  <c r="AG1269" i="3"/>
  <c r="AG1270" i="3"/>
  <c r="AG1271" i="3"/>
  <c r="AG1272" i="3"/>
  <c r="AG1273" i="3"/>
  <c r="AG1274" i="3"/>
  <c r="AG1275" i="3"/>
  <c r="AG1276" i="3"/>
  <c r="AG1277" i="3"/>
  <c r="AG1278" i="3"/>
  <c r="AG1279" i="3"/>
  <c r="AG1280" i="3"/>
  <c r="AG1281" i="3"/>
  <c r="AG1282" i="3"/>
  <c r="AG1283" i="3"/>
  <c r="AG1284" i="3"/>
  <c r="AG1285" i="3"/>
  <c r="AG1286" i="3"/>
  <c r="AG1287" i="3"/>
  <c r="AG1288" i="3"/>
  <c r="AG1289" i="3"/>
  <c r="AG1290" i="3"/>
  <c r="AG1291" i="3"/>
  <c r="AG1292" i="3"/>
  <c r="AG1293" i="3"/>
  <c r="AG1294" i="3"/>
  <c r="AG1295" i="3"/>
  <c r="AG1296" i="3"/>
  <c r="AG1297" i="3"/>
  <c r="AG1298" i="3"/>
  <c r="AG1299" i="3"/>
  <c r="AG1300" i="3"/>
  <c r="AG1301" i="3"/>
  <c r="AG1302" i="3"/>
  <c r="AG1303" i="3"/>
  <c r="AG1304" i="3"/>
  <c r="AG1305" i="3"/>
  <c r="AG1306" i="3"/>
  <c r="AG1307" i="3"/>
  <c r="AG1308" i="3"/>
  <c r="AG1309" i="3"/>
  <c r="AG1310" i="3"/>
  <c r="AG1311" i="3"/>
  <c r="AG1312" i="3"/>
  <c r="AG1313" i="3"/>
  <c r="AG1314" i="3"/>
  <c r="AG1315" i="3"/>
  <c r="AG1316" i="3"/>
  <c r="AG1317" i="3"/>
  <c r="AG1318" i="3"/>
  <c r="AG1319" i="3"/>
  <c r="AG1320" i="3"/>
  <c r="AG1321" i="3"/>
  <c r="AG1322" i="3"/>
  <c r="AG1323" i="3"/>
  <c r="AG1324" i="3"/>
  <c r="AG1325" i="3"/>
  <c r="AG1326" i="3"/>
  <c r="AG1327" i="3"/>
  <c r="AG1328" i="3"/>
  <c r="AG1329" i="3"/>
  <c r="AG1330" i="3"/>
  <c r="AG1331" i="3"/>
  <c r="AG1332" i="3"/>
  <c r="AG1333" i="3"/>
  <c r="AG1334" i="3"/>
  <c r="AG1335" i="3"/>
  <c r="AG1336" i="3"/>
  <c r="AG1337" i="3"/>
  <c r="AG1338" i="3"/>
  <c r="AG1339" i="3"/>
  <c r="AG1340" i="3"/>
  <c r="AG1341" i="3"/>
  <c r="AG1342" i="3"/>
  <c r="AG1343" i="3"/>
  <c r="AG1344" i="3"/>
  <c r="AG1345" i="3"/>
  <c r="AG1346" i="3"/>
  <c r="AG1347" i="3"/>
  <c r="AG1348" i="3"/>
  <c r="AG1349" i="3"/>
  <c r="AG1350" i="3"/>
  <c r="AG1351" i="3"/>
  <c r="AG1352" i="3"/>
  <c r="AG1353" i="3"/>
  <c r="AG1354" i="3"/>
  <c r="AG1355" i="3"/>
  <c r="AG1356" i="3"/>
  <c r="AG1357" i="3"/>
  <c r="AG1358" i="3"/>
  <c r="AG1359" i="3"/>
  <c r="AG1360" i="3"/>
  <c r="AG1361" i="3"/>
  <c r="AG1362" i="3"/>
  <c r="AG1363" i="3"/>
  <c r="AG1364" i="3"/>
  <c r="AG1365" i="3"/>
  <c r="AG1366" i="3"/>
  <c r="AG1367" i="3"/>
  <c r="AG1368" i="3"/>
  <c r="AG1369" i="3"/>
  <c r="AG1370" i="3"/>
  <c r="AG1371" i="3"/>
  <c r="AG1372" i="3"/>
  <c r="AG1373" i="3"/>
  <c r="AG1374" i="3"/>
  <c r="AG1375" i="3"/>
  <c r="AG1376" i="3"/>
  <c r="AG1377" i="3"/>
  <c r="AG1378" i="3"/>
  <c r="AG1379" i="3"/>
  <c r="AG1380" i="3"/>
  <c r="AG1381" i="3"/>
  <c r="AG1382" i="3"/>
  <c r="AG1383" i="3"/>
  <c r="AG1384" i="3"/>
  <c r="AG1385" i="3"/>
  <c r="AG1386" i="3"/>
  <c r="AG1387" i="3"/>
  <c r="AG1388" i="3"/>
  <c r="AG1389" i="3"/>
  <c r="AG1390" i="3"/>
  <c r="AG1391" i="3"/>
  <c r="AG1392" i="3"/>
  <c r="AG1393" i="3"/>
  <c r="AG1394" i="3"/>
  <c r="AG1395" i="3"/>
  <c r="AG1396" i="3"/>
  <c r="AG1397" i="3"/>
  <c r="AG1398" i="3"/>
  <c r="AG1399" i="3"/>
  <c r="AG1400" i="3"/>
  <c r="AG1401" i="3"/>
  <c r="AG1402" i="3"/>
  <c r="AG1403" i="3"/>
  <c r="AG1404" i="3"/>
  <c r="AG1405" i="3"/>
  <c r="AG1406" i="3"/>
  <c r="AG1407" i="3"/>
  <c r="AG1408" i="3"/>
  <c r="AG1409" i="3"/>
  <c r="AG1410" i="3"/>
  <c r="AG1411" i="3"/>
  <c r="AG1412" i="3"/>
  <c r="AG1413" i="3"/>
  <c r="AG1414" i="3"/>
  <c r="AG1415" i="3"/>
  <c r="AG1416" i="3"/>
  <c r="AG1417" i="3"/>
  <c r="AG1418" i="3"/>
  <c r="AG1419" i="3"/>
  <c r="AG1420" i="3"/>
  <c r="AG1421" i="3"/>
  <c r="AG1422" i="3"/>
  <c r="AG1423" i="3"/>
  <c r="AG1424" i="3"/>
  <c r="AG1425" i="3"/>
  <c r="AG1426" i="3"/>
  <c r="AG1427" i="3"/>
  <c r="AG1428" i="3"/>
  <c r="AG1429" i="3"/>
  <c r="AG1430" i="3"/>
  <c r="AG1431" i="3"/>
  <c r="AG1432" i="3"/>
  <c r="AG1433" i="3"/>
  <c r="AG1434" i="3"/>
  <c r="AG1435" i="3"/>
  <c r="AG1436" i="3"/>
  <c r="AG1437" i="3"/>
  <c r="AG1438" i="3"/>
  <c r="AG1439" i="3"/>
  <c r="AG1440" i="3"/>
  <c r="AG1441" i="3"/>
  <c r="AG1442" i="3"/>
  <c r="AG1443" i="3"/>
  <c r="AG1444" i="3"/>
  <c r="AG1445" i="3"/>
  <c r="AG1446" i="3"/>
  <c r="AG1447" i="3"/>
  <c r="AG1448" i="3"/>
  <c r="AG1449" i="3"/>
  <c r="AG1450" i="3"/>
  <c r="AG1451" i="3"/>
  <c r="AG1452" i="3"/>
  <c r="AG1453" i="3"/>
  <c r="AG1454" i="3"/>
  <c r="AG1455" i="3"/>
  <c r="AG1456" i="3"/>
  <c r="AG1457" i="3"/>
  <c r="AG1458" i="3"/>
  <c r="AG1459" i="3"/>
  <c r="AG1460" i="3"/>
  <c r="AG1461" i="3"/>
  <c r="AG1462" i="3"/>
  <c r="AG1463" i="3"/>
  <c r="AG1464" i="3"/>
  <c r="AG1465" i="3"/>
  <c r="AG1466" i="3"/>
  <c r="AG1467" i="3"/>
  <c r="AG1468" i="3"/>
  <c r="AG1469" i="3"/>
  <c r="AG1470" i="3"/>
  <c r="AG1471" i="3"/>
  <c r="AG1472" i="3"/>
  <c r="AG1473" i="3"/>
  <c r="AG1474" i="3"/>
  <c r="AG1475" i="3"/>
  <c r="AG1476" i="3"/>
  <c r="AG1477" i="3"/>
  <c r="AG1478" i="3"/>
  <c r="AG1479" i="3"/>
  <c r="AG1480" i="3"/>
  <c r="AG1481" i="3"/>
  <c r="AG1482" i="3"/>
  <c r="AG1483" i="3"/>
  <c r="AG1484" i="3"/>
  <c r="AG1485" i="3"/>
  <c r="AG1486" i="3"/>
  <c r="AG1487" i="3"/>
  <c r="AG1488" i="3"/>
  <c r="AG1489" i="3"/>
  <c r="AG1490" i="3"/>
  <c r="AG1491" i="3"/>
  <c r="AG1492" i="3"/>
  <c r="AG1493" i="3"/>
  <c r="AG1494" i="3"/>
  <c r="AG1495" i="3"/>
  <c r="AG1496" i="3"/>
  <c r="AG1497" i="3"/>
  <c r="AG1498" i="3"/>
  <c r="AG1499" i="3"/>
  <c r="AG1500" i="3"/>
  <c r="AG1501" i="3"/>
  <c r="AG1502" i="3"/>
  <c r="AG1503" i="3"/>
  <c r="AG1504" i="3"/>
  <c r="AG1505" i="3"/>
  <c r="AG1506" i="3"/>
  <c r="AG1507" i="3"/>
  <c r="AG1508" i="3"/>
  <c r="AG1509" i="3"/>
  <c r="AG1510" i="3"/>
  <c r="AG1511" i="3"/>
  <c r="AG1512" i="3"/>
  <c r="AG1513" i="3"/>
  <c r="AG1514" i="3"/>
  <c r="AG1515" i="3"/>
  <c r="AG1516" i="3"/>
  <c r="AG1517" i="3"/>
  <c r="AG1518" i="3"/>
  <c r="AG1519" i="3"/>
  <c r="AG1520" i="3"/>
  <c r="AG1521" i="3"/>
  <c r="AG1522" i="3"/>
  <c r="AG1523" i="3"/>
  <c r="AG1524" i="3"/>
  <c r="AG1525" i="3"/>
  <c r="AG1526" i="3"/>
  <c r="AG1527" i="3"/>
  <c r="AG1528" i="3"/>
  <c r="AG1529" i="3"/>
  <c r="AG1530" i="3"/>
  <c r="AG1531" i="3"/>
  <c r="AG1532" i="3"/>
  <c r="AG1533" i="3"/>
  <c r="AG1534" i="3"/>
  <c r="AG1535" i="3"/>
  <c r="AG1536" i="3"/>
  <c r="AG1537" i="3"/>
  <c r="AG1538" i="3"/>
  <c r="AG1539" i="3"/>
  <c r="AG1540" i="3"/>
  <c r="AG1541" i="3"/>
  <c r="AG1542" i="3"/>
  <c r="AG1543" i="3"/>
  <c r="AG1544" i="3"/>
  <c r="AG1545" i="3"/>
  <c r="AG1546" i="3"/>
  <c r="AG1547" i="3"/>
  <c r="AG1548" i="3"/>
  <c r="AG1549" i="3"/>
  <c r="AG1550" i="3"/>
  <c r="AG1551" i="3"/>
  <c r="AG1552" i="3"/>
  <c r="AG1553" i="3"/>
  <c r="AG1554" i="3"/>
  <c r="AG1555" i="3"/>
  <c r="AG1556" i="3"/>
  <c r="AG1557" i="3"/>
  <c r="AG1558" i="3"/>
  <c r="AG1559" i="3"/>
  <c r="AG1560" i="3"/>
  <c r="AG1561" i="3"/>
  <c r="AG1562" i="3"/>
  <c r="AG1563" i="3"/>
  <c r="AG1564" i="3"/>
  <c r="AG1565" i="3"/>
  <c r="AG1566" i="3"/>
  <c r="AG1567" i="3"/>
  <c r="AG1568" i="3"/>
  <c r="AG1569" i="3"/>
  <c r="AG1570" i="3"/>
  <c r="AG1571" i="3"/>
  <c r="AG1572" i="3"/>
  <c r="AG1573" i="3"/>
  <c r="AG1574" i="3"/>
  <c r="AG1575" i="3"/>
  <c r="AG1576" i="3"/>
  <c r="AG1577" i="3"/>
  <c r="AG1578" i="3"/>
  <c r="AG1579" i="3"/>
  <c r="AG1580" i="3"/>
  <c r="AG1581" i="3"/>
  <c r="AG1582" i="3"/>
  <c r="AG1583" i="3"/>
  <c r="AG1584" i="3"/>
  <c r="AG1585" i="3"/>
  <c r="AG1586" i="3"/>
  <c r="AG1587" i="3"/>
  <c r="AG1588" i="3"/>
  <c r="AG1589" i="3"/>
  <c r="AG1590" i="3"/>
  <c r="AG1591" i="3"/>
  <c r="AG1592" i="3"/>
  <c r="AG1593" i="3"/>
  <c r="AG1594" i="3"/>
  <c r="AG1595" i="3"/>
  <c r="AG1596" i="3"/>
  <c r="AG1597" i="3"/>
  <c r="AG1598" i="3"/>
  <c r="AG1599" i="3"/>
  <c r="AG1600" i="3"/>
  <c r="AG1601" i="3"/>
  <c r="AG1602" i="3"/>
  <c r="AG1603" i="3"/>
  <c r="AG1604" i="3"/>
  <c r="AG1605" i="3"/>
  <c r="AG1606" i="3"/>
  <c r="AG1607" i="3"/>
  <c r="AG1608" i="3"/>
  <c r="AG1609" i="3"/>
  <c r="AG1610" i="3"/>
  <c r="AG1611" i="3"/>
  <c r="AG1612" i="3"/>
  <c r="AG1613" i="3"/>
  <c r="AG1614" i="3"/>
  <c r="AG1615" i="3"/>
  <c r="AG1616" i="3"/>
  <c r="AG1617" i="3"/>
  <c r="AG1618" i="3"/>
  <c r="AG1619" i="3"/>
  <c r="AG1620" i="3"/>
  <c r="AG1621" i="3"/>
  <c r="AG1622" i="3"/>
  <c r="AG1623" i="3"/>
  <c r="AG1624" i="3"/>
  <c r="AG1625" i="3"/>
  <c r="AG1626" i="3"/>
  <c r="AG1627" i="3"/>
  <c r="AG1628" i="3"/>
  <c r="AG1629" i="3"/>
  <c r="AG1630" i="3"/>
  <c r="AG1631" i="3"/>
  <c r="AG1632" i="3"/>
  <c r="AG1633" i="3"/>
  <c r="AG1634" i="3"/>
  <c r="AG1635" i="3"/>
  <c r="AG1636" i="3"/>
  <c r="AG1637" i="3"/>
  <c r="AG1638" i="3"/>
  <c r="AG1639" i="3"/>
  <c r="AG1640" i="3"/>
  <c r="AG1641" i="3"/>
  <c r="AG1642" i="3"/>
  <c r="AG1643" i="3"/>
  <c r="AG1644" i="3"/>
  <c r="AG1645" i="3"/>
  <c r="AG1646" i="3"/>
  <c r="AG1647" i="3"/>
  <c r="AG1648" i="3"/>
  <c r="AG1649" i="3"/>
  <c r="AG1650" i="3"/>
  <c r="AG1651" i="3"/>
  <c r="AG1652" i="3"/>
  <c r="AG1653" i="3"/>
  <c r="AG1654" i="3"/>
  <c r="AG1655" i="3"/>
  <c r="AG1656" i="3"/>
  <c r="AG1657" i="3"/>
  <c r="AG1658" i="3"/>
  <c r="AG1659" i="3"/>
  <c r="AG1660" i="3"/>
  <c r="AG1661" i="3"/>
  <c r="AG1662" i="3"/>
  <c r="AG1663" i="3"/>
  <c r="AG1664" i="3"/>
  <c r="AG1665" i="3"/>
  <c r="AG1666" i="3"/>
  <c r="AG1667" i="3"/>
  <c r="AG1668" i="3"/>
  <c r="AG1669" i="3"/>
  <c r="AG1670" i="3"/>
  <c r="AG1671" i="3"/>
  <c r="AG1672" i="3"/>
  <c r="AG1673" i="3"/>
  <c r="AG1674" i="3"/>
  <c r="AG1675" i="3"/>
  <c r="AG1676" i="3"/>
  <c r="AG1677" i="3"/>
  <c r="AG1678" i="3"/>
  <c r="AG1679" i="3"/>
  <c r="AG1680" i="3"/>
  <c r="AG1681" i="3"/>
  <c r="AG1682" i="3"/>
  <c r="AG1683" i="3"/>
  <c r="AG1684" i="3"/>
  <c r="AG1685" i="3"/>
  <c r="AG1686" i="3"/>
  <c r="AG1687" i="3"/>
  <c r="AG1688" i="3"/>
  <c r="AG1689" i="3"/>
  <c r="AG1690" i="3"/>
  <c r="AG1691" i="3"/>
  <c r="AG1692" i="3"/>
  <c r="AG1693" i="3"/>
  <c r="AG1694" i="3"/>
  <c r="AG1695" i="3"/>
  <c r="AG1696" i="3"/>
  <c r="AG1697" i="3"/>
  <c r="AG1698" i="3"/>
  <c r="AG1699" i="3"/>
  <c r="AG1700" i="3"/>
  <c r="AG1701" i="3"/>
  <c r="AG1702" i="3"/>
  <c r="AG1703" i="3"/>
  <c r="AG1704" i="3"/>
  <c r="AG1705" i="3"/>
  <c r="AG1706" i="3"/>
  <c r="AG1707" i="3"/>
  <c r="AG1708" i="3"/>
  <c r="AG1709" i="3"/>
  <c r="AG1710" i="3"/>
  <c r="AG1711" i="3"/>
  <c r="AG1712" i="3"/>
  <c r="AG1713" i="3"/>
  <c r="AG1714" i="3"/>
  <c r="AG1715" i="3"/>
  <c r="AG1716" i="3"/>
  <c r="AG1717" i="3"/>
  <c r="AG1718" i="3"/>
  <c r="AG1719" i="3"/>
  <c r="AG1720" i="3"/>
  <c r="AG1721" i="3"/>
  <c r="AG1722" i="3"/>
  <c r="AG1723" i="3"/>
  <c r="AG1724" i="3"/>
  <c r="AG1725" i="3"/>
  <c r="AG1726" i="3"/>
  <c r="AG1727" i="3"/>
  <c r="AG1728" i="3"/>
  <c r="AG1729" i="3"/>
  <c r="AG1730" i="3"/>
  <c r="AG1731" i="3"/>
  <c r="AG1732" i="3"/>
  <c r="AG1733" i="3"/>
  <c r="AG1734" i="3"/>
  <c r="AG1735" i="3"/>
  <c r="AG1736" i="3"/>
  <c r="AG1737" i="3"/>
  <c r="AG1738" i="3"/>
  <c r="AG1739" i="3"/>
  <c r="AG1740" i="3"/>
  <c r="AG1741" i="3"/>
  <c r="AG1742" i="3"/>
  <c r="AG1743" i="3"/>
  <c r="AG1744" i="3"/>
  <c r="AG1745" i="3"/>
  <c r="AG1746" i="3"/>
  <c r="AG1747" i="3"/>
  <c r="AG1748" i="3"/>
  <c r="AG1749" i="3"/>
  <c r="AG1750" i="3"/>
  <c r="AG1751" i="3"/>
  <c r="AG1752" i="3"/>
  <c r="AG1753" i="3"/>
  <c r="AG1754" i="3"/>
  <c r="AG1755" i="3"/>
  <c r="AG1756" i="3"/>
  <c r="AG1757" i="3"/>
  <c r="AG1758" i="3"/>
  <c r="AG1759" i="3"/>
  <c r="AG1760" i="3"/>
  <c r="AG1761" i="3"/>
  <c r="AG1762" i="3"/>
  <c r="AG1763" i="3"/>
  <c r="AG1764" i="3"/>
  <c r="AG1765" i="3"/>
  <c r="AG1766" i="3"/>
  <c r="AG1767" i="3"/>
  <c r="AG1768" i="3"/>
  <c r="AG1769" i="3"/>
  <c r="AG1770" i="3"/>
  <c r="AG1771" i="3"/>
  <c r="AG1772" i="3"/>
  <c r="AG1773" i="3"/>
  <c r="AG1774" i="3"/>
  <c r="AG1775" i="3"/>
  <c r="AG1776" i="3"/>
  <c r="AG1777" i="3"/>
  <c r="AG1778" i="3"/>
  <c r="AG1779" i="3"/>
  <c r="AG1780" i="3"/>
  <c r="AG1781" i="3"/>
  <c r="AG1782" i="3"/>
  <c r="AG1783" i="3"/>
  <c r="AG1784" i="3"/>
  <c r="AG1785" i="3"/>
  <c r="AG1786" i="3"/>
  <c r="AG1787" i="3"/>
  <c r="AG1788" i="3"/>
  <c r="AG1789" i="3"/>
  <c r="AG1790" i="3"/>
  <c r="AG1791" i="3"/>
  <c r="AG1792" i="3"/>
  <c r="AG1793" i="3"/>
  <c r="AG1794" i="3"/>
  <c r="AG1795" i="3"/>
  <c r="AG1796" i="3"/>
  <c r="AG1797" i="3"/>
  <c r="AG1798" i="3"/>
  <c r="AG1799" i="3"/>
  <c r="AG1800" i="3"/>
  <c r="AG1801" i="3"/>
  <c r="AG1802" i="3"/>
  <c r="AG1803" i="3"/>
  <c r="AG1804" i="3"/>
  <c r="AG1805" i="3"/>
  <c r="AG1806" i="3"/>
  <c r="AG1807" i="3"/>
  <c r="AG1808" i="3"/>
  <c r="AG1809" i="3"/>
  <c r="AG1810" i="3"/>
  <c r="AG1811" i="3"/>
  <c r="AG1812" i="3"/>
  <c r="AG1813" i="3"/>
  <c r="AG1814" i="3"/>
  <c r="AG1815" i="3"/>
  <c r="AG1816" i="3"/>
  <c r="AG1817" i="3"/>
  <c r="AG1818" i="3"/>
  <c r="AG1819" i="3"/>
  <c r="AG1820" i="3"/>
  <c r="AG1821" i="3"/>
  <c r="AG1822" i="3"/>
  <c r="AG1823" i="3"/>
  <c r="AG1824" i="3"/>
  <c r="AG1825" i="3"/>
  <c r="AG1826" i="3"/>
  <c r="AG1827" i="3"/>
  <c r="AG1828" i="3"/>
  <c r="AG1829" i="3"/>
  <c r="AG1830" i="3"/>
  <c r="AG1831" i="3"/>
  <c r="AG1832" i="3"/>
  <c r="AG1833" i="3"/>
  <c r="AG1834" i="3"/>
  <c r="AG1835" i="3"/>
  <c r="AG1836" i="3"/>
  <c r="AG1837" i="3"/>
  <c r="AG1838" i="3"/>
  <c r="AG1839" i="3"/>
  <c r="AG1840" i="3"/>
  <c r="AG1841" i="3"/>
  <c r="AG1842" i="3"/>
  <c r="AG1843" i="3"/>
  <c r="AG1844" i="3"/>
  <c r="AG1845" i="3"/>
  <c r="AG1846" i="3"/>
  <c r="AG1847" i="3"/>
  <c r="AG1848" i="3"/>
  <c r="AG1849" i="3"/>
  <c r="AG1850" i="3"/>
  <c r="AG1851" i="3"/>
  <c r="AG1852" i="3"/>
  <c r="AG1853" i="3"/>
  <c r="AG1854" i="3"/>
  <c r="AG1855" i="3"/>
  <c r="AG1856" i="3"/>
  <c r="AG1857" i="3"/>
  <c r="AG1858" i="3"/>
  <c r="AG1859" i="3"/>
  <c r="AG1860" i="3"/>
  <c r="AG1861" i="3"/>
  <c r="AG1862" i="3"/>
  <c r="AG1863" i="3"/>
  <c r="AG1864" i="3"/>
  <c r="AG1865" i="3"/>
  <c r="AG1866" i="3"/>
  <c r="AG1867" i="3"/>
  <c r="AG1868" i="3"/>
  <c r="AG1869" i="3"/>
  <c r="AG1870" i="3"/>
  <c r="AG1871" i="3"/>
  <c r="AG1872" i="3"/>
  <c r="AG1873" i="3"/>
  <c r="AG1874" i="3"/>
  <c r="AG1875" i="3"/>
  <c r="AG1876" i="3"/>
  <c r="AG1877" i="3"/>
  <c r="AG1878" i="3"/>
  <c r="AG1879" i="3"/>
  <c r="AG1880" i="3"/>
  <c r="AG1881" i="3"/>
  <c r="AG1882" i="3"/>
  <c r="AG1883" i="3"/>
  <c r="AG1884" i="3"/>
  <c r="AG1885" i="3"/>
  <c r="AG1886" i="3"/>
  <c r="AG1887" i="3"/>
  <c r="AG1888" i="3"/>
  <c r="AG1889" i="3"/>
  <c r="AG1890" i="3"/>
  <c r="AG1891" i="3"/>
  <c r="AG1892" i="3"/>
  <c r="AG1893" i="3"/>
  <c r="AG1894" i="3"/>
  <c r="AG1895" i="3"/>
  <c r="AG1896" i="3"/>
  <c r="AG1897" i="3"/>
  <c r="AG1898" i="3"/>
  <c r="AG1899" i="3"/>
  <c r="AG1900" i="3"/>
  <c r="AG1901" i="3"/>
  <c r="AG1902" i="3"/>
  <c r="AG1903" i="3"/>
  <c r="AG1904" i="3"/>
  <c r="AG1905" i="3"/>
  <c r="AG1906" i="3"/>
  <c r="AG1907" i="3"/>
  <c r="AG1908" i="3"/>
  <c r="AG1909" i="3"/>
  <c r="AG1910" i="3"/>
  <c r="AG1911" i="3"/>
  <c r="AG1912" i="3"/>
  <c r="AG1913" i="3"/>
  <c r="AG1914" i="3"/>
  <c r="AG1915" i="3"/>
  <c r="AG1916" i="3"/>
  <c r="AG1917" i="3"/>
  <c r="AG1918" i="3"/>
  <c r="AG1919" i="3"/>
  <c r="AG1920" i="3"/>
  <c r="AG1921" i="3"/>
  <c r="AG1922" i="3"/>
  <c r="AG1923" i="3"/>
  <c r="AG1924" i="3"/>
  <c r="AG1925" i="3"/>
  <c r="AG1926" i="3"/>
  <c r="AG1927" i="3"/>
  <c r="AG1928" i="3"/>
  <c r="AG1929" i="3"/>
  <c r="AG1930" i="3"/>
  <c r="AG1931" i="3"/>
  <c r="AG1932" i="3"/>
  <c r="AG1933" i="3"/>
  <c r="AG1934" i="3"/>
  <c r="AG1935" i="3"/>
  <c r="AG1936" i="3"/>
  <c r="AG1937" i="3"/>
  <c r="AG1938" i="3"/>
  <c r="AG1939" i="3"/>
  <c r="AG1940" i="3"/>
  <c r="AG1941" i="3"/>
  <c r="AG1942" i="3"/>
  <c r="AG1943" i="3"/>
  <c r="AG1944" i="3"/>
  <c r="AG1945" i="3"/>
  <c r="AG1946" i="3"/>
  <c r="AG1947" i="3"/>
  <c r="AG1948" i="3"/>
  <c r="AG1949" i="3"/>
  <c r="AG1950" i="3"/>
  <c r="AG1951" i="3"/>
  <c r="AG1952" i="3"/>
  <c r="AG1953" i="3"/>
  <c r="AG1954" i="3"/>
  <c r="AG1955" i="3"/>
  <c r="AG1956" i="3"/>
  <c r="AG1957" i="3"/>
  <c r="AG1958" i="3"/>
  <c r="AG1959" i="3"/>
  <c r="AG1960" i="3"/>
  <c r="AG1961" i="3"/>
  <c r="AG1962" i="3"/>
  <c r="AG1963" i="3"/>
  <c r="AG1964" i="3"/>
  <c r="AG1965" i="3"/>
  <c r="AG1966" i="3"/>
  <c r="AG1967" i="3"/>
  <c r="AG1968" i="3"/>
  <c r="AG1969" i="3"/>
  <c r="AG1970" i="3"/>
  <c r="AG1971" i="3"/>
  <c r="AG1972" i="3"/>
  <c r="AG1973" i="3"/>
  <c r="AG1974" i="3"/>
  <c r="AG1975" i="3"/>
  <c r="AG1976" i="3"/>
  <c r="AG1977" i="3"/>
  <c r="AG1978" i="3"/>
  <c r="AG1979" i="3"/>
  <c r="AG1980" i="3"/>
  <c r="AG1981" i="3"/>
  <c r="AG1982" i="3"/>
  <c r="AG1983" i="3"/>
  <c r="AG1984" i="3"/>
  <c r="AG1985" i="3"/>
  <c r="AG1986" i="3"/>
  <c r="AG1987" i="3"/>
  <c r="AG1988" i="3"/>
  <c r="AG1989" i="3"/>
  <c r="AG1990" i="3"/>
  <c r="AG1991" i="3"/>
  <c r="AG1992" i="3"/>
  <c r="AG1993" i="3"/>
  <c r="AG1994" i="3"/>
  <c r="AG1995" i="3"/>
  <c r="AG1996" i="3"/>
  <c r="AG1997" i="3"/>
  <c r="AG1998" i="3"/>
  <c r="AG1999" i="3"/>
  <c r="AG2000" i="3"/>
  <c r="AG2001" i="3"/>
  <c r="AG2002" i="3"/>
  <c r="AG2003" i="3"/>
  <c r="AG2004" i="3"/>
  <c r="AG2005" i="3"/>
  <c r="AG2006" i="3"/>
  <c r="AG2007" i="3"/>
  <c r="AG2008" i="3"/>
  <c r="AG2009" i="3"/>
  <c r="AG2010" i="3"/>
  <c r="AG2011" i="3"/>
  <c r="AG2012" i="3"/>
  <c r="AG2013" i="3"/>
  <c r="AG2014" i="3"/>
  <c r="AG2015" i="3"/>
  <c r="AG2016" i="3"/>
  <c r="AG2017" i="3"/>
  <c r="AG2018" i="3"/>
  <c r="AG2019" i="3"/>
  <c r="AG2020" i="3"/>
  <c r="AG2021" i="3"/>
  <c r="AG2022" i="3"/>
  <c r="AG2023" i="3"/>
  <c r="AG2024" i="3"/>
  <c r="AG2025" i="3"/>
  <c r="AG2026" i="3"/>
  <c r="AG2027" i="3"/>
  <c r="AG2028" i="3"/>
  <c r="AG2029" i="3"/>
  <c r="AG2030" i="3"/>
  <c r="AG2031" i="3"/>
  <c r="AG2032" i="3"/>
  <c r="AG2033" i="3"/>
  <c r="AG2034" i="3"/>
  <c r="AG2035" i="3"/>
  <c r="AG2036" i="3"/>
  <c r="AG2037" i="3"/>
  <c r="AG2038" i="3"/>
  <c r="AG2039" i="3"/>
  <c r="AG2040" i="3"/>
  <c r="AG2041" i="3"/>
  <c r="AG2042" i="3"/>
  <c r="AG2043" i="3"/>
  <c r="AG2044" i="3"/>
  <c r="AG2045" i="3"/>
  <c r="AG2046" i="3"/>
  <c r="AG2047" i="3"/>
  <c r="AG2048" i="3"/>
  <c r="AG2049" i="3"/>
  <c r="AG2050" i="3"/>
  <c r="AG2051" i="3"/>
  <c r="AG2052" i="3"/>
  <c r="AG2053" i="3"/>
  <c r="AG2054" i="3"/>
  <c r="AG2055" i="3"/>
  <c r="AG2056" i="3"/>
  <c r="AG2057" i="3"/>
  <c r="AG2058" i="3"/>
  <c r="AG2059" i="3"/>
  <c r="AG2060" i="3"/>
  <c r="AG2061" i="3"/>
  <c r="AG2062" i="3"/>
  <c r="AG2063" i="3"/>
  <c r="AG2064" i="3"/>
  <c r="AG2065" i="3"/>
  <c r="AG2066" i="3"/>
  <c r="AG2067" i="3"/>
  <c r="AG2068" i="3"/>
  <c r="AG2069" i="3"/>
  <c r="AG2070" i="3"/>
  <c r="AG2071" i="3"/>
  <c r="AG2072" i="3"/>
  <c r="AG2073" i="3"/>
  <c r="AG2074" i="3"/>
  <c r="AG2075" i="3"/>
  <c r="AG2076" i="3"/>
  <c r="AG2077" i="3"/>
  <c r="AG2078" i="3"/>
  <c r="AG2079" i="3"/>
  <c r="AG2080" i="3"/>
  <c r="AG2081" i="3"/>
  <c r="AG2082" i="3"/>
  <c r="AG2083" i="3"/>
  <c r="AG2084" i="3"/>
  <c r="AG2085" i="3"/>
  <c r="AG2086" i="3"/>
  <c r="AG2087" i="3"/>
  <c r="AG2088" i="3"/>
  <c r="AG2089" i="3"/>
  <c r="AG2090" i="3"/>
  <c r="AG2091" i="3"/>
  <c r="AG2092" i="3"/>
  <c r="AG2093" i="3"/>
  <c r="AG2094" i="3"/>
  <c r="AG2095" i="3"/>
  <c r="AG2096" i="3"/>
  <c r="AG2097" i="3"/>
  <c r="AG2098" i="3"/>
  <c r="AG2099" i="3"/>
  <c r="AG2100" i="3"/>
  <c r="AG2101" i="3"/>
  <c r="AG2102" i="3"/>
  <c r="AG2103" i="3"/>
  <c r="AG2104" i="3"/>
  <c r="AG2105" i="3"/>
  <c r="AG2106" i="3"/>
  <c r="AG2107" i="3"/>
  <c r="AG2108" i="3"/>
  <c r="AG2109" i="3"/>
  <c r="AG2110" i="3"/>
  <c r="AG2111" i="3"/>
  <c r="AG2112" i="3"/>
  <c r="AG2113" i="3"/>
  <c r="AG2114" i="3"/>
  <c r="AG2115" i="3"/>
  <c r="AG2116" i="3"/>
  <c r="AG2117" i="3"/>
  <c r="AG2118" i="3"/>
  <c r="AG2119" i="3"/>
  <c r="AG2120" i="3"/>
  <c r="AG2121" i="3"/>
  <c r="AG2122" i="3"/>
  <c r="AG2123" i="3"/>
  <c r="AG2124" i="3"/>
  <c r="AG2125" i="3"/>
  <c r="AG2126" i="3"/>
  <c r="AG2127" i="3"/>
  <c r="AG2128" i="3"/>
  <c r="AG2129" i="3"/>
  <c r="AG2130" i="3"/>
  <c r="AG2131" i="3"/>
  <c r="AG2132" i="3"/>
  <c r="AG2133" i="3"/>
  <c r="AG2134" i="3"/>
  <c r="AG2135" i="3"/>
  <c r="AG2136" i="3"/>
  <c r="AG2137" i="3"/>
  <c r="AG2138" i="3"/>
  <c r="AG2139" i="3"/>
  <c r="AG2140" i="3"/>
  <c r="AG2141" i="3"/>
  <c r="AG2142" i="3"/>
  <c r="AG2143" i="3"/>
  <c r="AG2144" i="3"/>
  <c r="AG2145" i="3"/>
  <c r="AG2146" i="3"/>
  <c r="AG2147" i="3"/>
  <c r="AG2148" i="3"/>
  <c r="AG2149" i="3"/>
  <c r="AG2150" i="3"/>
  <c r="AG2151" i="3"/>
  <c r="AG2152" i="3"/>
  <c r="AG2153" i="3"/>
  <c r="AG2154" i="3"/>
  <c r="AG2155" i="3"/>
  <c r="AG2156" i="3"/>
  <c r="AG2157" i="3"/>
  <c r="AG2158" i="3"/>
  <c r="AG2159" i="3"/>
  <c r="AG2160" i="3"/>
  <c r="AG2161" i="3"/>
  <c r="AG2162" i="3"/>
  <c r="AG2163" i="3"/>
  <c r="AG2164" i="3"/>
  <c r="AG2165" i="3"/>
  <c r="AG2166" i="3"/>
  <c r="AG2167" i="3"/>
  <c r="AG2168" i="3"/>
  <c r="AG2169" i="3"/>
  <c r="AG2170" i="3"/>
  <c r="AG2171" i="3"/>
  <c r="AG2172" i="3"/>
  <c r="AG2173" i="3"/>
  <c r="AG2174" i="3"/>
  <c r="AG2175" i="3"/>
  <c r="AG2176" i="3"/>
  <c r="AG2177" i="3"/>
  <c r="AG2178" i="3"/>
  <c r="AG2179" i="3"/>
  <c r="AG2180" i="3"/>
  <c r="AG2181" i="3"/>
  <c r="AG2182" i="3"/>
  <c r="AG2183" i="3"/>
  <c r="AG2184" i="3"/>
  <c r="AG2185" i="3"/>
  <c r="AG2186" i="3"/>
  <c r="AG2187" i="3"/>
  <c r="AG2188" i="3"/>
  <c r="AG2189" i="3"/>
  <c r="AG2190" i="3"/>
  <c r="AG2191" i="3"/>
  <c r="AG2192" i="3"/>
  <c r="AG2193" i="3"/>
  <c r="AG2194" i="3"/>
  <c r="AG2195" i="3"/>
  <c r="AG2196" i="3"/>
  <c r="AG2197" i="3"/>
  <c r="AG2198" i="3"/>
  <c r="AG2199" i="3"/>
  <c r="AG2200" i="3"/>
  <c r="AG2201" i="3"/>
  <c r="AG2202" i="3"/>
  <c r="AG2203" i="3"/>
  <c r="AG2204" i="3"/>
  <c r="AG2205" i="3"/>
  <c r="AG2206" i="3"/>
  <c r="AG2207" i="3"/>
  <c r="AG2208" i="3"/>
  <c r="AG2209" i="3"/>
  <c r="AG2210" i="3"/>
  <c r="AG2211" i="3"/>
  <c r="AG2212" i="3"/>
  <c r="AG2213" i="3"/>
  <c r="AG2214" i="3"/>
  <c r="AG2215" i="3"/>
  <c r="AG2216" i="3"/>
  <c r="AG2217" i="3"/>
  <c r="AG2218" i="3"/>
  <c r="AG2219" i="3"/>
  <c r="AG2220" i="3"/>
  <c r="AG2221" i="3"/>
  <c r="AG2222" i="3"/>
  <c r="AG2223" i="3"/>
  <c r="AG2224" i="3"/>
  <c r="AG2225" i="3"/>
  <c r="AG2226" i="3"/>
  <c r="AG2227" i="3"/>
  <c r="AG2228" i="3"/>
  <c r="AG2229" i="3"/>
  <c r="AG2230" i="3"/>
  <c r="AG2231" i="3"/>
  <c r="AG2232" i="3"/>
  <c r="AG2233" i="3"/>
  <c r="AG2234" i="3"/>
  <c r="AG2235" i="3"/>
  <c r="AG2236" i="3"/>
  <c r="AG2237" i="3"/>
  <c r="AG2238" i="3"/>
  <c r="AG2239" i="3"/>
  <c r="AG2240" i="3"/>
  <c r="AG2241" i="3"/>
  <c r="AG2242" i="3"/>
  <c r="AG2243" i="3"/>
  <c r="AG2244" i="3"/>
  <c r="AG2245" i="3"/>
  <c r="AG2246" i="3"/>
  <c r="AG2247" i="3"/>
  <c r="AG2248" i="3"/>
  <c r="AG2249" i="3"/>
  <c r="AG2250" i="3"/>
  <c r="AG2251" i="3"/>
  <c r="AG2252" i="3"/>
  <c r="AG2253" i="3"/>
  <c r="AG2254" i="3"/>
  <c r="AG2255" i="3"/>
  <c r="AG2256" i="3"/>
  <c r="AG2257" i="3"/>
  <c r="AG2258" i="3"/>
  <c r="AG2259" i="3"/>
  <c r="AG2260" i="3"/>
  <c r="AG2261" i="3"/>
  <c r="AG2262" i="3"/>
  <c r="AG2263" i="3"/>
  <c r="AG2264" i="3"/>
  <c r="AG2265" i="3"/>
  <c r="AG2266" i="3"/>
  <c r="AG2267" i="3"/>
  <c r="AG2268" i="3"/>
  <c r="AG2269" i="3"/>
  <c r="AG2270" i="3"/>
  <c r="AG2271" i="3"/>
  <c r="AG2272" i="3"/>
  <c r="AG2273" i="3"/>
  <c r="AG2274" i="3"/>
  <c r="AG2275" i="3"/>
  <c r="AG2276" i="3"/>
  <c r="AG2277" i="3"/>
  <c r="AG2278" i="3"/>
  <c r="AG2279" i="3"/>
  <c r="AG2280" i="3"/>
  <c r="AG2281" i="3"/>
  <c r="AG2282" i="3"/>
  <c r="AG2283" i="3"/>
  <c r="AG2284" i="3"/>
  <c r="AG2285" i="3"/>
  <c r="AG2286" i="3"/>
  <c r="AG2287" i="3"/>
  <c r="AG2288" i="3"/>
  <c r="AG2289" i="3"/>
  <c r="AG2290" i="3"/>
  <c r="AG2291" i="3"/>
  <c r="AG2292" i="3"/>
  <c r="AG2293" i="3"/>
  <c r="AG2294" i="3"/>
  <c r="AG2295" i="3"/>
  <c r="AG2296" i="3"/>
  <c r="AG2297" i="3"/>
  <c r="AG2298" i="3"/>
  <c r="AG2299" i="3"/>
  <c r="AG2300" i="3"/>
  <c r="AG2301" i="3"/>
  <c r="AG2302" i="3"/>
  <c r="AG2303" i="3"/>
  <c r="AG2304" i="3"/>
  <c r="AG2305" i="3"/>
  <c r="AG2306" i="3"/>
  <c r="AG2307" i="3"/>
  <c r="AG2308" i="3"/>
  <c r="AG2309" i="3"/>
  <c r="AG2310" i="3"/>
  <c r="AG2311" i="3"/>
  <c r="AG2312" i="3"/>
  <c r="AG2313" i="3"/>
  <c r="AG2314" i="3"/>
  <c r="AG2315" i="3"/>
  <c r="AG2316" i="3"/>
  <c r="AG2317" i="3"/>
  <c r="AG2318" i="3"/>
  <c r="AG2319" i="3"/>
  <c r="AG2320" i="3"/>
  <c r="AG2321" i="3"/>
  <c r="AG2322" i="3"/>
  <c r="AG2323" i="3"/>
  <c r="AG2324" i="3"/>
  <c r="AG2325" i="3"/>
  <c r="AG2326" i="3"/>
  <c r="AG2327" i="3"/>
  <c r="AG2328" i="3"/>
  <c r="AG2329" i="3"/>
  <c r="AG2330" i="3"/>
  <c r="AG2331" i="3"/>
  <c r="AG2332" i="3"/>
  <c r="AG2333" i="3"/>
  <c r="AG2334" i="3"/>
  <c r="AG2335" i="3"/>
  <c r="AG2336" i="3"/>
  <c r="AG2337" i="3"/>
  <c r="AG2338" i="3"/>
  <c r="AG2339" i="3"/>
  <c r="AG2340" i="3"/>
  <c r="AG2341" i="3"/>
  <c r="AG2342" i="3"/>
  <c r="AG2343" i="3"/>
  <c r="AG2344" i="3"/>
  <c r="AG2345" i="3"/>
  <c r="AG2346" i="3"/>
  <c r="AG2347" i="3"/>
  <c r="AG2348" i="3"/>
  <c r="AG2349" i="3"/>
  <c r="AG2350" i="3"/>
  <c r="AG2351" i="3"/>
  <c r="AG2352" i="3"/>
  <c r="AG2353" i="3"/>
  <c r="AG2354" i="3"/>
  <c r="AG2355" i="3"/>
  <c r="AG2356" i="3"/>
  <c r="AG2357" i="3"/>
  <c r="AG2358" i="3"/>
  <c r="AG2359" i="3"/>
  <c r="AG2360" i="3"/>
  <c r="AG2361" i="3"/>
  <c r="AG2362" i="3"/>
  <c r="AG2363" i="3"/>
  <c r="AG2364" i="3"/>
  <c r="AG2365" i="3"/>
  <c r="AG2366" i="3"/>
  <c r="AG2367" i="3"/>
  <c r="AG2368" i="3"/>
  <c r="AG2369" i="3"/>
  <c r="AG2370" i="3"/>
  <c r="AG2371" i="3"/>
  <c r="AG2372" i="3"/>
  <c r="AG2373" i="3"/>
  <c r="AG2374" i="3"/>
  <c r="AG2375" i="3"/>
  <c r="AG2376" i="3"/>
  <c r="AG2377" i="3"/>
  <c r="AG2378" i="3"/>
  <c r="AG2379" i="3"/>
  <c r="AG2380" i="3"/>
  <c r="AG2381" i="3"/>
  <c r="AG2382" i="3"/>
  <c r="AG2383" i="3"/>
  <c r="AG2384" i="3"/>
  <c r="AG2385" i="3"/>
  <c r="AG2386" i="3"/>
  <c r="AG2387" i="3"/>
  <c r="AG2388" i="3"/>
  <c r="AG2389" i="3"/>
  <c r="AG2390" i="3"/>
  <c r="AG2391" i="3"/>
  <c r="AG2392" i="3"/>
  <c r="AG2393" i="3"/>
  <c r="AG2394" i="3"/>
  <c r="AG2395" i="3"/>
  <c r="AG2396" i="3"/>
  <c r="AG2397" i="3"/>
  <c r="AG2398" i="3"/>
  <c r="AG2399" i="3"/>
  <c r="AG2400" i="3"/>
  <c r="AG2401" i="3"/>
  <c r="AG2402" i="3"/>
  <c r="AG2403" i="3"/>
  <c r="AG2404" i="3"/>
  <c r="AG2405" i="3"/>
  <c r="AG2406" i="3"/>
  <c r="AG2407" i="3"/>
  <c r="AG2408" i="3"/>
  <c r="AG2409" i="3"/>
  <c r="AG2410" i="3"/>
  <c r="AG2411" i="3"/>
  <c r="AG2412" i="3"/>
  <c r="AG2413" i="3"/>
  <c r="AG2414" i="3"/>
  <c r="AG2415" i="3"/>
  <c r="AG2416" i="3"/>
  <c r="AG2417" i="3"/>
  <c r="AG2418" i="3"/>
  <c r="AG2419" i="3"/>
  <c r="AG2420" i="3"/>
  <c r="AG2421" i="3"/>
  <c r="AG2422" i="3"/>
  <c r="AG2423" i="3"/>
  <c r="AG2424" i="3"/>
  <c r="AG2425" i="3"/>
  <c r="AG2426" i="3"/>
  <c r="AG2427" i="3"/>
  <c r="AG2428" i="3"/>
  <c r="AG2429" i="3"/>
  <c r="AG2430" i="3"/>
  <c r="AG2431" i="3"/>
  <c r="AG2432" i="3"/>
  <c r="AG2433" i="3"/>
  <c r="AG2434" i="3"/>
  <c r="AG2435" i="3"/>
  <c r="AG2436" i="3"/>
  <c r="AG2437" i="3"/>
  <c r="AG2438" i="3"/>
  <c r="AG2439" i="3"/>
  <c r="AG2440" i="3"/>
  <c r="AG2441" i="3"/>
  <c r="AG2442" i="3"/>
  <c r="AG2443" i="3"/>
  <c r="AG2444" i="3"/>
  <c r="AG2445" i="3"/>
  <c r="AG2446" i="3"/>
  <c r="AG2447" i="3"/>
  <c r="AG2448" i="3"/>
  <c r="AG2449" i="3"/>
  <c r="AG2450" i="3"/>
  <c r="AG2451" i="3"/>
  <c r="AG2452" i="3"/>
  <c r="AG2453" i="3"/>
  <c r="AG2454" i="3"/>
  <c r="AG2455" i="3"/>
  <c r="AG2456" i="3"/>
  <c r="AG2457" i="3"/>
  <c r="AG2458" i="3"/>
  <c r="AG2459" i="3"/>
  <c r="AG2460" i="3"/>
  <c r="AG2461" i="3"/>
  <c r="AG2462" i="3"/>
  <c r="AG2463" i="3"/>
  <c r="AG2464" i="3"/>
  <c r="AG2465" i="3"/>
  <c r="AG2466" i="3"/>
  <c r="AG2467" i="3"/>
  <c r="AG2468" i="3"/>
  <c r="AG2469" i="3"/>
  <c r="AG2470" i="3"/>
  <c r="AG2471" i="3"/>
  <c r="AG2472" i="3"/>
  <c r="AG2473" i="3"/>
  <c r="AG2474" i="3"/>
  <c r="AG2475" i="3"/>
  <c r="AG2476" i="3"/>
  <c r="AG2477" i="3"/>
  <c r="AG2478" i="3"/>
  <c r="AG2479" i="3"/>
  <c r="AG2480" i="3"/>
  <c r="AG2481" i="3"/>
  <c r="AG2482" i="3"/>
  <c r="AG2483" i="3"/>
  <c r="AG2484" i="3"/>
  <c r="AG2485" i="3"/>
  <c r="AG2486" i="3"/>
  <c r="AG2487" i="3"/>
  <c r="AG2488" i="3"/>
  <c r="AG2489" i="3"/>
  <c r="AG2490" i="3"/>
  <c r="AG2491" i="3"/>
  <c r="AG2492" i="3"/>
  <c r="AG2493" i="3"/>
  <c r="AG2494" i="3"/>
  <c r="AG2495" i="3"/>
  <c r="AG2496" i="3"/>
  <c r="AG2497" i="3"/>
  <c r="AG2498" i="3"/>
  <c r="AG2499" i="3"/>
  <c r="AG2500" i="3"/>
  <c r="AG2501" i="3"/>
  <c r="AG2502" i="3"/>
  <c r="AG2503" i="3"/>
  <c r="AG2504" i="3"/>
  <c r="AG2505" i="3"/>
  <c r="AG2506" i="3"/>
  <c r="AG2507" i="3"/>
  <c r="AG2508" i="3"/>
  <c r="AG2509" i="3"/>
  <c r="AG2510" i="3"/>
  <c r="AG2511" i="3"/>
  <c r="AG2512" i="3"/>
  <c r="AG2513" i="3"/>
  <c r="AG2514" i="3"/>
  <c r="AG2515" i="3"/>
  <c r="AG2516" i="3"/>
  <c r="AG2517" i="3"/>
  <c r="AG2518" i="3"/>
  <c r="AG2519" i="3"/>
  <c r="AG2520" i="3"/>
  <c r="AG2521" i="3"/>
  <c r="AG2522" i="3"/>
  <c r="AG2523" i="3"/>
  <c r="AG2524" i="3"/>
  <c r="AG2525" i="3"/>
  <c r="AG2526" i="3"/>
  <c r="AG2527" i="3"/>
  <c r="AG2528" i="3"/>
  <c r="AG2529" i="3"/>
  <c r="AG2530" i="3"/>
  <c r="AG2531" i="3"/>
  <c r="AG2532" i="3"/>
  <c r="AG2533" i="3"/>
  <c r="AG2534" i="3"/>
  <c r="AG2535" i="3"/>
  <c r="AG2536" i="3"/>
  <c r="AG2537" i="3"/>
  <c r="AG2538" i="3"/>
  <c r="AG2539" i="3"/>
  <c r="AG2540" i="3"/>
  <c r="AG2541" i="3"/>
  <c r="AG2542" i="3"/>
  <c r="AG2543" i="3"/>
  <c r="AG2544" i="3"/>
  <c r="AG2545" i="3"/>
  <c r="AG2546" i="3"/>
  <c r="AG2547" i="3"/>
  <c r="AG2548" i="3"/>
  <c r="AG2549" i="3"/>
  <c r="AG2550" i="3"/>
  <c r="AG2551" i="3"/>
  <c r="AG2552" i="3"/>
  <c r="AG2553" i="3"/>
  <c r="AG2554" i="3"/>
  <c r="AG2555" i="3"/>
  <c r="AG2556" i="3"/>
  <c r="AG2557" i="3"/>
  <c r="AG2558" i="3"/>
  <c r="AG2559" i="3"/>
  <c r="AG2560" i="3"/>
  <c r="AG2561" i="3"/>
  <c r="AG2562" i="3"/>
  <c r="AG2563" i="3"/>
  <c r="AG2564" i="3"/>
  <c r="AG2565" i="3"/>
  <c r="AG2566" i="3"/>
  <c r="AG2567" i="3"/>
  <c r="AG2568" i="3"/>
  <c r="AG2569" i="3"/>
  <c r="AG2570" i="3"/>
  <c r="AG2571" i="3"/>
  <c r="AG2572" i="3"/>
  <c r="AG2573" i="3"/>
  <c r="AG2574" i="3"/>
  <c r="AG2575" i="3"/>
  <c r="AG2576" i="3"/>
  <c r="AG2577" i="3"/>
  <c r="AG2578" i="3"/>
  <c r="AG2579" i="3"/>
  <c r="AG2580" i="3"/>
  <c r="AG2581" i="3"/>
  <c r="AG2582" i="3"/>
  <c r="AG2583" i="3"/>
  <c r="AG2584" i="3"/>
  <c r="AG2585" i="3"/>
  <c r="AG2586" i="3"/>
  <c r="AG2587" i="3"/>
  <c r="AG2588" i="3"/>
  <c r="AG2589" i="3"/>
  <c r="AG2590" i="3"/>
  <c r="AG2591" i="3"/>
  <c r="AG2592" i="3"/>
  <c r="AG2593" i="3"/>
  <c r="AG2594" i="3"/>
  <c r="AG2595" i="3"/>
  <c r="AG2596" i="3"/>
  <c r="AG2597" i="3"/>
  <c r="AG2598" i="3"/>
  <c r="AG2599" i="3"/>
  <c r="AG2600" i="3"/>
  <c r="AG2601" i="3"/>
  <c r="AG2602" i="3"/>
  <c r="AG2603" i="3"/>
  <c r="AG2604" i="3"/>
  <c r="AG2605" i="3"/>
  <c r="AG2606" i="3"/>
  <c r="AG2607" i="3"/>
  <c r="AG2608" i="3"/>
  <c r="AG2609" i="3"/>
  <c r="AG2610" i="3"/>
  <c r="AG2611" i="3"/>
  <c r="AG2612" i="3"/>
  <c r="AG2613" i="3"/>
  <c r="AG2614" i="3"/>
  <c r="AG2615" i="3"/>
  <c r="AG2616" i="3"/>
  <c r="AG2617" i="3"/>
  <c r="AG2618" i="3"/>
  <c r="AG2619" i="3"/>
  <c r="AG2620" i="3"/>
  <c r="AG2621" i="3"/>
  <c r="AG2622" i="3"/>
  <c r="AG2623" i="3"/>
  <c r="AG2624" i="3"/>
  <c r="AG2625" i="3"/>
  <c r="AG2626" i="3"/>
  <c r="AG2627" i="3"/>
  <c r="AG2628" i="3"/>
  <c r="AG2629" i="3"/>
  <c r="AG2630" i="3"/>
  <c r="AG2631" i="3"/>
  <c r="AG2632" i="3"/>
  <c r="AG2633" i="3"/>
  <c r="AG2634" i="3"/>
  <c r="AG2635" i="3"/>
  <c r="AG2636" i="3"/>
  <c r="AG2637" i="3"/>
  <c r="AG2638" i="3"/>
  <c r="AG2639" i="3"/>
  <c r="AG2640" i="3"/>
  <c r="AG2641" i="3"/>
  <c r="AG2642" i="3"/>
  <c r="AG2643" i="3"/>
  <c r="AG2644" i="3"/>
  <c r="AG2645" i="3"/>
  <c r="AG2646" i="3"/>
  <c r="AG2647" i="3"/>
  <c r="AG2648" i="3"/>
  <c r="AG2649" i="3"/>
  <c r="AG2650" i="3"/>
  <c r="AG2651" i="3"/>
  <c r="AG2652" i="3"/>
  <c r="AG2653" i="3"/>
  <c r="AG2654" i="3"/>
  <c r="AG2655" i="3"/>
  <c r="AG2656" i="3"/>
  <c r="AG2657" i="3"/>
  <c r="AG2658" i="3"/>
  <c r="AG2659" i="3"/>
  <c r="AG2660" i="3"/>
  <c r="AG2661" i="3"/>
  <c r="AG2662" i="3"/>
  <c r="AG2663" i="3"/>
  <c r="AG2664" i="3"/>
  <c r="AG2665" i="3"/>
  <c r="AG2666" i="3"/>
  <c r="AG2667" i="3"/>
  <c r="AG2668" i="3"/>
  <c r="AG2669" i="3"/>
  <c r="AG2670" i="3"/>
  <c r="AG2671" i="3"/>
  <c r="AG2672" i="3"/>
  <c r="AG2673" i="3"/>
  <c r="AG2674" i="3"/>
  <c r="AG2675" i="3"/>
  <c r="AG2676" i="3"/>
  <c r="AG2677" i="3"/>
  <c r="AG2678" i="3"/>
  <c r="AG2679" i="3"/>
  <c r="AG2680" i="3"/>
  <c r="AG2681" i="3"/>
  <c r="AG2682" i="3"/>
  <c r="AG2683" i="3"/>
  <c r="AG2684" i="3"/>
  <c r="AG2685" i="3"/>
  <c r="AG2686" i="3"/>
  <c r="AG2687" i="3"/>
  <c r="AG2688" i="3"/>
  <c r="AG2689" i="3"/>
  <c r="AG2690" i="3"/>
  <c r="AG2691" i="3"/>
  <c r="AG2692" i="3"/>
  <c r="AG2693" i="3"/>
  <c r="AG2694" i="3"/>
  <c r="AG2695" i="3"/>
  <c r="AG2696" i="3"/>
  <c r="AG2697" i="3"/>
  <c r="AG2698" i="3"/>
  <c r="AG2699" i="3"/>
  <c r="AG2700" i="3"/>
  <c r="AG2701" i="3"/>
  <c r="AG2702" i="3"/>
  <c r="AG2703" i="3"/>
  <c r="AG2704" i="3"/>
  <c r="AG2705" i="3"/>
  <c r="AG2706" i="3"/>
  <c r="AG2707" i="3"/>
  <c r="AG2708" i="3"/>
  <c r="AG2709" i="3"/>
  <c r="AG2710" i="3"/>
  <c r="AG2711" i="3"/>
  <c r="AG2712" i="3"/>
  <c r="AG2713" i="3"/>
  <c r="AG2714" i="3"/>
  <c r="AG2715" i="3"/>
  <c r="AG2716" i="3"/>
  <c r="AG2717" i="3"/>
  <c r="AG2718" i="3"/>
  <c r="AG2719" i="3"/>
  <c r="AG2720" i="3"/>
  <c r="AG2721" i="3"/>
  <c r="AG2722" i="3"/>
  <c r="AG2723" i="3"/>
  <c r="AG2724" i="3"/>
  <c r="AG2725" i="3"/>
  <c r="AG2726" i="3"/>
  <c r="AG2727" i="3"/>
  <c r="AG2728" i="3"/>
  <c r="AG2729" i="3"/>
  <c r="AG2730" i="3"/>
  <c r="AG2731" i="3"/>
  <c r="AG2732" i="3"/>
  <c r="AG2733" i="3"/>
  <c r="AG2734" i="3"/>
  <c r="AG2735" i="3"/>
  <c r="AG2736" i="3"/>
  <c r="AG2737" i="3"/>
  <c r="AG2738" i="3"/>
  <c r="AG2739" i="3"/>
  <c r="AG2740" i="3"/>
  <c r="AG2741" i="3"/>
  <c r="AG2742" i="3"/>
  <c r="AG2743" i="3"/>
  <c r="AG2744" i="3"/>
  <c r="AG2745" i="3"/>
  <c r="AG2746" i="3"/>
  <c r="AG2747" i="3"/>
  <c r="AG2748" i="3"/>
  <c r="AG2749" i="3"/>
  <c r="AG2750" i="3"/>
  <c r="AG2751" i="3"/>
  <c r="AG2752" i="3"/>
  <c r="AG2753" i="3"/>
  <c r="AG2754" i="3"/>
  <c r="AG2755" i="3"/>
  <c r="AG2756" i="3"/>
  <c r="AG2757" i="3"/>
  <c r="AG2758" i="3"/>
  <c r="AG2759" i="3"/>
  <c r="AG2760" i="3"/>
  <c r="AG2761" i="3"/>
  <c r="AG2762" i="3"/>
  <c r="AG2763" i="3"/>
  <c r="AG2764" i="3"/>
  <c r="AG2765" i="3"/>
  <c r="AG2766" i="3"/>
  <c r="AG2767" i="3"/>
  <c r="AG2768" i="3"/>
  <c r="AG2769" i="3"/>
  <c r="AG2770" i="3"/>
  <c r="AG2771" i="3"/>
  <c r="AG2772" i="3"/>
  <c r="AG2773" i="3"/>
  <c r="AG2774" i="3"/>
  <c r="AG2775" i="3"/>
  <c r="AG2776" i="3"/>
  <c r="AG2777" i="3"/>
  <c r="AG2778" i="3"/>
  <c r="AG2779" i="3"/>
  <c r="AG2780" i="3"/>
  <c r="AG2781" i="3"/>
  <c r="AG2782" i="3"/>
  <c r="AG2783" i="3"/>
  <c r="AG2784" i="3"/>
  <c r="AG2785" i="3"/>
  <c r="AG2786" i="3"/>
  <c r="AG2787" i="3"/>
  <c r="AG2788" i="3"/>
  <c r="AG2789" i="3"/>
  <c r="AG2790" i="3"/>
  <c r="AG2791" i="3"/>
  <c r="AG2792" i="3"/>
  <c r="AG2793" i="3"/>
  <c r="AG2794" i="3"/>
  <c r="AG2795" i="3"/>
  <c r="AG2796" i="3"/>
  <c r="AG2797" i="3"/>
  <c r="AG2798" i="3"/>
  <c r="AG2799" i="3"/>
  <c r="AG2800" i="3"/>
  <c r="AG2801" i="3"/>
  <c r="AG2802" i="3"/>
  <c r="AG2803" i="3"/>
  <c r="AG2804" i="3"/>
  <c r="AG2805" i="3"/>
  <c r="AG2806" i="3"/>
  <c r="AG2807" i="3"/>
  <c r="AG2808" i="3"/>
  <c r="AG2809" i="3"/>
  <c r="AG2810" i="3"/>
  <c r="AG2811" i="3"/>
  <c r="AG2812" i="3"/>
  <c r="AG2813" i="3"/>
  <c r="AG2814" i="3"/>
  <c r="AG2815" i="3"/>
  <c r="AG2816" i="3"/>
  <c r="AG2817" i="3"/>
  <c r="AG2818" i="3"/>
  <c r="AG2819" i="3"/>
  <c r="AG2820" i="3"/>
  <c r="AG2821" i="3"/>
  <c r="AG2822" i="3"/>
  <c r="AG2823" i="3"/>
  <c r="AG2824" i="3"/>
  <c r="AG2825" i="3"/>
  <c r="AG2826" i="3"/>
  <c r="AG2827" i="3"/>
  <c r="AG2828" i="3"/>
  <c r="AG2829" i="3"/>
  <c r="AG2830" i="3"/>
  <c r="AG2831" i="3"/>
  <c r="AG2832" i="3"/>
  <c r="AG2833" i="3"/>
  <c r="AG2834" i="3"/>
  <c r="AG2835" i="3"/>
  <c r="AG2836" i="3"/>
  <c r="AG2837" i="3"/>
  <c r="AG2838" i="3"/>
  <c r="AG2839" i="3"/>
  <c r="AG2840" i="3"/>
  <c r="AG2841" i="3"/>
  <c r="AG2842" i="3"/>
  <c r="AG2843" i="3"/>
  <c r="AG2844" i="3"/>
  <c r="AG2845" i="3"/>
  <c r="AG2846" i="3"/>
  <c r="AG2847" i="3"/>
  <c r="AG2848" i="3"/>
  <c r="AG2849" i="3"/>
  <c r="AG2850" i="3"/>
  <c r="AG2851" i="3"/>
  <c r="AG2852" i="3"/>
  <c r="AG2853" i="3"/>
  <c r="AG2854" i="3"/>
  <c r="AG2855" i="3"/>
  <c r="AG2856" i="3"/>
  <c r="AG2857" i="3"/>
  <c r="AG2858" i="3"/>
  <c r="AG2859" i="3"/>
  <c r="AG2860" i="3"/>
  <c r="AG2861" i="3"/>
  <c r="AG2862" i="3"/>
  <c r="AG2863" i="3"/>
  <c r="AG2864" i="3"/>
  <c r="AG2865" i="3"/>
  <c r="AG2866" i="3"/>
  <c r="AG2867" i="3"/>
  <c r="AG2868" i="3"/>
  <c r="AG2869" i="3"/>
  <c r="AG2870" i="3"/>
  <c r="AG2871" i="3"/>
  <c r="AG2872" i="3"/>
  <c r="AG2873" i="3"/>
  <c r="AG2874" i="3"/>
  <c r="AG2875" i="3"/>
  <c r="AG2876" i="3"/>
  <c r="AG2877" i="3"/>
  <c r="AG2878" i="3"/>
  <c r="AG2879" i="3"/>
  <c r="AG2880" i="3"/>
  <c r="AG2881" i="3"/>
  <c r="AG2882" i="3"/>
  <c r="AG2883" i="3"/>
  <c r="AG2884" i="3"/>
  <c r="AG2885" i="3"/>
  <c r="AG2886" i="3"/>
  <c r="AG2887" i="3"/>
  <c r="AG2888" i="3"/>
  <c r="AG2889" i="3"/>
  <c r="AG2890" i="3"/>
  <c r="AG2891" i="3"/>
  <c r="AG2892" i="3"/>
  <c r="AG2893" i="3"/>
  <c r="AG2894" i="3"/>
  <c r="AG2895" i="3"/>
  <c r="AG2896" i="3"/>
  <c r="AG2897" i="3"/>
  <c r="AG2898" i="3"/>
  <c r="AG2899" i="3"/>
  <c r="AG2900" i="3"/>
  <c r="AG2901" i="3"/>
  <c r="AG2902" i="3"/>
  <c r="AG2903" i="3"/>
  <c r="AG2904" i="3"/>
  <c r="AG2905" i="3"/>
  <c r="AG2906" i="3"/>
  <c r="AG2907" i="3"/>
  <c r="AG2908" i="3"/>
  <c r="AG2909" i="3"/>
  <c r="AG2910" i="3"/>
  <c r="AG2911" i="3"/>
  <c r="AG2912" i="3"/>
  <c r="AG2913" i="3"/>
  <c r="AG2914" i="3"/>
  <c r="AG2915" i="3"/>
  <c r="AG2916" i="3"/>
  <c r="AG2917" i="3"/>
  <c r="AG2918" i="3"/>
  <c r="AG2919" i="3"/>
  <c r="AG2920" i="3"/>
  <c r="AG2921" i="3"/>
  <c r="AG2922" i="3"/>
  <c r="AG2923" i="3"/>
  <c r="AG2924" i="3"/>
  <c r="AG2925" i="3"/>
  <c r="AG2926" i="3"/>
  <c r="AG2927" i="3"/>
  <c r="AG2928" i="3"/>
  <c r="AG2929" i="3"/>
  <c r="AG2930" i="3"/>
  <c r="AG2931" i="3"/>
  <c r="AG2932" i="3"/>
  <c r="AG2933" i="3"/>
  <c r="AG2934" i="3"/>
  <c r="AG2935" i="3"/>
  <c r="AG2936" i="3"/>
  <c r="AG2937" i="3"/>
  <c r="AG2938" i="3"/>
  <c r="AG2939" i="3"/>
  <c r="AG2940" i="3"/>
  <c r="AG2941" i="3"/>
  <c r="AG2942" i="3"/>
  <c r="AG2943" i="3"/>
  <c r="AG2944" i="3"/>
  <c r="AG2945" i="3"/>
  <c r="AG2946" i="3"/>
  <c r="AG2947" i="3"/>
  <c r="AG2948" i="3"/>
  <c r="AG2949" i="3"/>
  <c r="AG2950" i="3"/>
  <c r="AG2951" i="3"/>
  <c r="AG2952" i="3"/>
  <c r="AG2953" i="3"/>
  <c r="AG2954" i="3"/>
  <c r="AG2955" i="3"/>
  <c r="AG2956" i="3"/>
  <c r="AG2957" i="3"/>
  <c r="AG2958" i="3"/>
  <c r="AG2959" i="3"/>
  <c r="AG2960" i="3"/>
  <c r="AG2961" i="3"/>
  <c r="AG2962" i="3"/>
  <c r="AG2963" i="3"/>
  <c r="AG2964" i="3"/>
  <c r="AG2965" i="3"/>
  <c r="AG2966" i="3"/>
  <c r="AG2967" i="3"/>
  <c r="AG2968" i="3"/>
  <c r="AG2969" i="3"/>
  <c r="AG2970" i="3"/>
  <c r="AG2971" i="3"/>
  <c r="AG2972" i="3"/>
  <c r="AG2973" i="3"/>
  <c r="AG2974" i="3"/>
  <c r="AG2975" i="3"/>
  <c r="AG2976" i="3"/>
  <c r="AG2977" i="3"/>
  <c r="AG2978" i="3"/>
  <c r="AG2979" i="3"/>
  <c r="AG2980" i="3"/>
  <c r="AG2981" i="3"/>
  <c r="AG2982" i="3"/>
  <c r="AG2983" i="3"/>
  <c r="AG2984" i="3"/>
  <c r="AG2985" i="3"/>
  <c r="AG2986" i="3"/>
  <c r="AG2987" i="3"/>
  <c r="AG2988" i="3"/>
  <c r="AG2989" i="3"/>
  <c r="AG2990" i="3"/>
  <c r="AG2991" i="3"/>
  <c r="AG2992" i="3"/>
  <c r="AG2993" i="3"/>
  <c r="AG2994" i="3"/>
  <c r="AG2995" i="3"/>
  <c r="AG2996" i="3"/>
  <c r="AG2997" i="3"/>
  <c r="AG2998" i="3"/>
  <c r="AG2999" i="3"/>
  <c r="AG3000" i="3"/>
  <c r="AG3001" i="3"/>
  <c r="AG3002" i="3"/>
  <c r="AG3003" i="3"/>
  <c r="AG3004" i="3"/>
  <c r="AG3005" i="3"/>
  <c r="AG3006" i="3"/>
  <c r="AG3007" i="3"/>
  <c r="AG3008" i="3"/>
  <c r="AG3009" i="3"/>
  <c r="AG3010" i="3"/>
  <c r="AG3011" i="3"/>
  <c r="AG3012" i="3"/>
  <c r="AG3013" i="3"/>
  <c r="AG3014" i="3"/>
  <c r="AG3015" i="3"/>
  <c r="AG3016" i="3"/>
  <c r="AG3017" i="3"/>
  <c r="AG3018" i="3"/>
  <c r="AG3019" i="3"/>
  <c r="AG3020" i="3"/>
  <c r="AG3021" i="3"/>
  <c r="AG3022" i="3"/>
  <c r="AG3023" i="3"/>
  <c r="AG3024" i="3"/>
  <c r="AG3025" i="3"/>
  <c r="AG3026" i="3"/>
  <c r="AG3027" i="3"/>
  <c r="AG3028" i="3"/>
  <c r="AG3029" i="3"/>
  <c r="AG3030" i="3"/>
  <c r="AG3031" i="3"/>
  <c r="AG3032" i="3"/>
  <c r="AG3033" i="3"/>
  <c r="AG3034" i="3"/>
  <c r="AG3035" i="3"/>
  <c r="AG3036" i="3"/>
  <c r="AG3037" i="3"/>
  <c r="AG3038" i="3"/>
  <c r="AG3039" i="3"/>
  <c r="AG3040" i="3"/>
  <c r="AG3041" i="3"/>
  <c r="AG3042" i="3"/>
  <c r="AG3043" i="3"/>
  <c r="AG3044" i="3"/>
  <c r="AG3045" i="3"/>
  <c r="AG3046" i="3"/>
  <c r="AG3047" i="3"/>
  <c r="AG3048" i="3"/>
  <c r="AG3049" i="3"/>
  <c r="AG3050" i="3"/>
  <c r="AG3051" i="3"/>
  <c r="AG3052" i="3"/>
  <c r="AG3053" i="3"/>
  <c r="AG3054" i="3"/>
  <c r="AG3055" i="3"/>
  <c r="AG3056" i="3"/>
  <c r="AG3057" i="3"/>
  <c r="AG3058" i="3"/>
  <c r="AG3059" i="3"/>
  <c r="AG3060" i="3"/>
  <c r="AG3061" i="3"/>
  <c r="AG3062" i="3"/>
  <c r="AG3063" i="3"/>
  <c r="AG3064" i="3"/>
  <c r="AG3065" i="3"/>
  <c r="AG3066" i="3"/>
  <c r="AG3067" i="3"/>
  <c r="AG3068" i="3"/>
  <c r="AG3069" i="3"/>
  <c r="AG3070" i="3"/>
  <c r="AG3071" i="3"/>
  <c r="AG3072" i="3"/>
  <c r="AG3073" i="3"/>
  <c r="AG3074" i="3"/>
  <c r="AG3075" i="3"/>
  <c r="AG3076" i="3"/>
  <c r="AG3077" i="3"/>
  <c r="AG3078" i="3"/>
  <c r="AG3079" i="3"/>
  <c r="AG3080" i="3"/>
  <c r="AG3081" i="3"/>
  <c r="AG3082" i="3"/>
  <c r="AG3083" i="3"/>
  <c r="AG3084" i="3"/>
  <c r="AG3085" i="3"/>
  <c r="AG3086" i="3"/>
  <c r="AG3087" i="3"/>
  <c r="AG3088" i="3"/>
  <c r="AG3089" i="3"/>
  <c r="AG3090" i="3"/>
  <c r="AG3091" i="3"/>
  <c r="AG3092" i="3"/>
  <c r="AG3093" i="3"/>
  <c r="AG3094" i="3"/>
  <c r="AG3095" i="3"/>
  <c r="AG3096" i="3"/>
  <c r="AG3097" i="3"/>
  <c r="AG3098" i="3"/>
  <c r="AG3099" i="3"/>
  <c r="AG3100" i="3"/>
  <c r="AG3101" i="3"/>
  <c r="AG3102" i="3"/>
  <c r="AG3103" i="3"/>
  <c r="AG3104" i="3"/>
  <c r="AG3105" i="3"/>
  <c r="AG3106" i="3"/>
  <c r="AG3107" i="3"/>
  <c r="AG3108" i="3"/>
  <c r="AG3109" i="3"/>
  <c r="AG3110" i="3"/>
  <c r="AG3111" i="3"/>
  <c r="AG3112" i="3"/>
  <c r="AG3113" i="3"/>
  <c r="AG3114" i="3"/>
  <c r="AG3115" i="3"/>
  <c r="AG3116" i="3"/>
  <c r="AG3117" i="3"/>
  <c r="AG3118" i="3"/>
  <c r="AG3119" i="3"/>
  <c r="AG3120" i="3"/>
  <c r="AG3121" i="3"/>
  <c r="AG3122" i="3"/>
  <c r="AG3123" i="3"/>
  <c r="AG3124" i="3"/>
  <c r="AG3125" i="3"/>
  <c r="AG3126" i="3"/>
  <c r="AG3127" i="3"/>
  <c r="AG3128" i="3"/>
  <c r="AG3129" i="3"/>
  <c r="AG3130" i="3"/>
  <c r="AG3131" i="3"/>
  <c r="AG3132" i="3"/>
  <c r="AG3133" i="3"/>
  <c r="AG3134" i="3"/>
  <c r="AG3135" i="3"/>
  <c r="AG3136" i="3"/>
  <c r="AG3137" i="3"/>
  <c r="AG3138" i="3"/>
  <c r="AG3139" i="3"/>
  <c r="AG3140" i="3"/>
  <c r="AG3141" i="3"/>
  <c r="AG3142" i="3"/>
  <c r="AG3143" i="3"/>
  <c r="AG3144" i="3"/>
  <c r="AG3145" i="3"/>
  <c r="AG3146" i="3"/>
  <c r="AG3147" i="3"/>
  <c r="AG3148" i="3"/>
  <c r="AG3149" i="3"/>
  <c r="AG3150" i="3"/>
  <c r="AG3151" i="3"/>
  <c r="AG3152" i="3"/>
  <c r="AG3153" i="3"/>
  <c r="AG3154" i="3"/>
  <c r="AG3155" i="3"/>
  <c r="AG3156" i="3"/>
  <c r="AG3157" i="3"/>
  <c r="AG3158" i="3"/>
  <c r="AG3159" i="3"/>
  <c r="AG3160" i="3"/>
  <c r="AG3161" i="3"/>
  <c r="AG3162" i="3"/>
  <c r="AG3163" i="3"/>
  <c r="AG3164" i="3"/>
  <c r="AG3165" i="3"/>
  <c r="AG3166" i="3"/>
  <c r="AG3167" i="3"/>
  <c r="AG3168" i="3"/>
  <c r="AG3169" i="3"/>
  <c r="AG3170" i="3"/>
  <c r="AG3171" i="3"/>
  <c r="AG3172" i="3"/>
  <c r="AG3173" i="3"/>
  <c r="AG3174" i="3"/>
  <c r="AG3175" i="3"/>
  <c r="AG3176" i="3"/>
  <c r="AG3177" i="3"/>
  <c r="AG3178" i="3"/>
  <c r="AG3179" i="3"/>
  <c r="AG3180" i="3"/>
  <c r="AG3181" i="3"/>
  <c r="AG3182" i="3"/>
  <c r="AG3183" i="3"/>
  <c r="AG3184" i="3"/>
  <c r="AG3185" i="3"/>
  <c r="AG3186" i="3"/>
  <c r="AG3187" i="3"/>
  <c r="AG3188" i="3"/>
  <c r="AG3189" i="3"/>
  <c r="AG3190" i="3"/>
  <c r="AG3191" i="3"/>
  <c r="AG3192" i="3"/>
  <c r="AG3193" i="3"/>
  <c r="AG3194" i="3"/>
  <c r="AG3195" i="3"/>
  <c r="AG3196" i="3"/>
  <c r="AG3197" i="3"/>
  <c r="AG3198" i="3"/>
  <c r="AG3199" i="3"/>
  <c r="AG3200" i="3"/>
  <c r="AG3201" i="3"/>
  <c r="AG3202" i="3"/>
  <c r="AG3203" i="3"/>
  <c r="AG3204" i="3"/>
  <c r="AG3205" i="3"/>
  <c r="AG3206" i="3"/>
  <c r="AG3207" i="3"/>
  <c r="AG3208" i="3"/>
  <c r="AG3209" i="3"/>
  <c r="AG3210" i="3"/>
  <c r="AG3211" i="3"/>
  <c r="AG3212" i="3"/>
  <c r="AG3213" i="3"/>
  <c r="AG3214" i="3"/>
  <c r="AG3215" i="3"/>
  <c r="AG3216" i="3"/>
  <c r="AG3217" i="3"/>
  <c r="AG3218" i="3"/>
  <c r="AG3219" i="3"/>
  <c r="AG3220" i="3"/>
  <c r="AG3221" i="3"/>
  <c r="AG3222" i="3"/>
  <c r="AG3223" i="3"/>
  <c r="AG3224" i="3"/>
  <c r="AG3225" i="3"/>
  <c r="AG3226" i="3"/>
  <c r="AG3227" i="3"/>
  <c r="AG3228" i="3"/>
  <c r="AG3229" i="3"/>
  <c r="AG3230" i="3"/>
  <c r="AG3231" i="3"/>
  <c r="AG3232" i="3"/>
  <c r="AG3233" i="3"/>
  <c r="AG3234" i="3"/>
  <c r="AG3235" i="3"/>
  <c r="AG3236" i="3"/>
  <c r="AG3237" i="3"/>
  <c r="AG3238" i="3"/>
  <c r="AG3239" i="3"/>
  <c r="AG3240" i="3"/>
  <c r="AG3241" i="3"/>
  <c r="AG3242" i="3"/>
  <c r="AG3243" i="3"/>
  <c r="AG3244" i="3"/>
  <c r="AG3245" i="3"/>
  <c r="AG3246" i="3"/>
  <c r="AG3247" i="3"/>
  <c r="AG3248" i="3"/>
  <c r="AG3249" i="3"/>
  <c r="AG3250" i="3"/>
  <c r="AG3251" i="3"/>
  <c r="AG3252" i="3"/>
  <c r="AG3253" i="3"/>
  <c r="AG3254" i="3"/>
  <c r="AG3255" i="3"/>
  <c r="AG3256" i="3"/>
  <c r="AG3257" i="3"/>
  <c r="AG3258" i="3"/>
  <c r="AG3259" i="3"/>
  <c r="AG3260" i="3"/>
  <c r="AG3261" i="3"/>
  <c r="AG3262" i="3"/>
  <c r="AG3263" i="3"/>
  <c r="AG3264" i="3"/>
  <c r="AG3265" i="3"/>
  <c r="AG3266" i="3"/>
  <c r="AG3267" i="3"/>
  <c r="AG3268" i="3"/>
  <c r="AG3269" i="3"/>
  <c r="AG3270" i="3"/>
  <c r="AG3271" i="3"/>
  <c r="AG3272" i="3"/>
  <c r="AG3273" i="3"/>
  <c r="AG3274" i="3"/>
  <c r="AG3275" i="3"/>
  <c r="AG3276" i="3"/>
  <c r="AG3277" i="3"/>
  <c r="AG3278" i="3"/>
  <c r="AG3279" i="3"/>
  <c r="AG3280" i="3"/>
  <c r="AG3281" i="3"/>
  <c r="AG3282" i="3"/>
  <c r="AG3283" i="3"/>
  <c r="AG3284" i="3"/>
  <c r="AG3285" i="3"/>
</calcChain>
</file>

<file path=xl/sharedStrings.xml><?xml version="1.0" encoding="utf-8"?>
<sst xmlns="http://schemas.openxmlformats.org/spreadsheetml/2006/main" count="159" uniqueCount="51">
  <si>
    <t>FTSE T100ECM USD</t>
  </si>
  <si>
    <t>T100ECMU Index</t>
  </si>
  <si>
    <t>Date</t>
  </si>
  <si>
    <t>LAST_PRICE</t>
  </si>
  <si>
    <t>Ticker</t>
  </si>
  <si>
    <t>name</t>
  </si>
  <si>
    <t>Field</t>
  </si>
  <si>
    <t>SPGSCIP Index</t>
  </si>
  <si>
    <t>LBUSTRUU Index</t>
  </si>
  <si>
    <t>SPXT Index</t>
  </si>
  <si>
    <t>SPTRENRS Index</t>
  </si>
  <si>
    <t>SPTRFINL Index</t>
  </si>
  <si>
    <t>SPTRINFT Index</t>
  </si>
  <si>
    <t>SPTRHLTH Index</t>
  </si>
  <si>
    <t>SPTRCOND Index</t>
  </si>
  <si>
    <t>SPTRINDU Index</t>
  </si>
  <si>
    <t>SPTRUTIL Index</t>
  </si>
  <si>
    <t>SPTRCONS Index</t>
  </si>
  <si>
    <t>SPTRMATR Index</t>
  </si>
  <si>
    <t>SPTRTELS Index</t>
  </si>
  <si>
    <t>Holding period return</t>
  </si>
  <si>
    <t>S&amp;P GSCI Excess Ret Indx</t>
  </si>
  <si>
    <t>Barclays US Agg Total Return V</t>
  </si>
  <si>
    <t>S&amp;P 500 Energy Sector TR</t>
  </si>
  <si>
    <t>S&amp;P 500 Fincl Sector TR</t>
  </si>
  <si>
    <t>S&amp;P 500 InfTec Sector TR</t>
  </si>
  <si>
    <t>S&amp;P 500 HCare Sector TR</t>
  </si>
  <si>
    <t>S&amp;P 500 ConsDs Sector TR</t>
  </si>
  <si>
    <t>S&amp;P 500 Indust Sector TR</t>
  </si>
  <si>
    <t>S&amp;P 500 Utilit Sector TR</t>
  </si>
  <si>
    <t>S&amp;P 500 ConsSt Sector TR</t>
  </si>
  <si>
    <t>S&amp;P 500 Materl Sector TR</t>
  </si>
  <si>
    <t>S&amp;P 500 TelSvc Sector TR</t>
  </si>
  <si>
    <t>S&amp;P 500 Total Return</t>
  </si>
  <si>
    <t>S&amp;P Tot Ret</t>
  </si>
  <si>
    <t>STD</t>
  </si>
  <si>
    <t>DECISION</t>
  </si>
  <si>
    <t>PORT</t>
  </si>
  <si>
    <t>PORTFOLIO</t>
  </si>
  <si>
    <t>AVE</t>
  </si>
  <si>
    <t>SHARPE</t>
  </si>
  <si>
    <t>SUM</t>
  </si>
  <si>
    <t>S&amp;P 500</t>
  </si>
  <si>
    <t>GEOMEAN</t>
  </si>
  <si>
    <t>S&amp;P 500 Cum Return</t>
  </si>
  <si>
    <t>RETURNS</t>
  </si>
  <si>
    <t>CUM RETURNS</t>
  </si>
  <si>
    <t>DD</t>
  </si>
  <si>
    <t>MaxDD</t>
  </si>
  <si>
    <t>RF</t>
  </si>
  <si>
    <t>Ulc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6" formatCode="0.0000%"/>
    <numFmt numFmtId="169" formatCode="0.000000"/>
    <numFmt numFmtId="170" formatCode="0.00000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rgb="FF9C6500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sz val="12"/>
      <name val="Calibri"/>
      <scheme val="minor"/>
    </font>
    <font>
      <sz val="11"/>
      <color rgb="FFFF0000"/>
      <name val="Calibri"/>
      <scheme val="minor"/>
    </font>
    <font>
      <b/>
      <sz val="11"/>
      <color theme="0"/>
      <name val="Calibri"/>
      <scheme val="minor"/>
    </font>
    <font>
      <sz val="11"/>
      <color theme="8" tint="-0.249977111117893"/>
      <name val="Calibri"/>
      <scheme val="minor"/>
    </font>
    <font>
      <sz val="11"/>
      <color theme="3"/>
      <name val="Calibri"/>
      <scheme val="minor"/>
    </font>
    <font>
      <b/>
      <sz val="11"/>
      <color theme="1"/>
      <name val="Calibri"/>
      <scheme val="minor"/>
    </font>
    <font>
      <sz val="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EB9C"/>
      </patternFill>
    </fill>
    <fill>
      <patternFill patternType="solid">
        <fgColor rgb="FFFFFF00"/>
        <bgColor indexed="64"/>
      </patternFill>
    </fill>
    <fill>
      <patternFill patternType="solid">
        <fgColor theme="3" tint="0.39997558519241921"/>
        <bgColor indexed="64"/>
      </patternFill>
    </fill>
  </fills>
  <borders count="15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139">
    <xf numFmtId="0" fontId="0" fillId="0" borderId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</cellStyleXfs>
  <cellXfs count="47">
    <xf numFmtId="0" fontId="0" fillId="0" borderId="0" xfId="0"/>
    <xf numFmtId="9" fontId="0" fillId="0" borderId="0" xfId="1" applyFont="1"/>
    <xf numFmtId="0" fontId="0" fillId="0" borderId="0" xfId="0"/>
    <xf numFmtId="14" fontId="0" fillId="0" borderId="0" xfId="0" applyNumberFormat="1"/>
    <xf numFmtId="0" fontId="0" fillId="0" borderId="0" xfId="0"/>
    <xf numFmtId="10" fontId="0" fillId="0" borderId="0" xfId="1" applyNumberFormat="1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0" xfId="0" applyBorder="1"/>
    <xf numFmtId="0" fontId="0" fillId="0" borderId="4" xfId="0" applyBorder="1"/>
    <xf numFmtId="0" fontId="0" fillId="0" borderId="5" xfId="0" applyBorder="1"/>
    <xf numFmtId="10" fontId="0" fillId="0" borderId="5" xfId="1" applyNumberFormat="1" applyFont="1" applyBorder="1"/>
    <xf numFmtId="0" fontId="5" fillId="3" borderId="4" xfId="2" applyFont="1" applyFill="1" applyBorder="1"/>
    <xf numFmtId="10" fontId="5" fillId="3" borderId="5" xfId="2" applyNumberFormat="1" applyFont="1" applyFill="1" applyBorder="1"/>
    <xf numFmtId="0" fontId="6" fillId="0" borderId="0" xfId="0" applyFont="1" applyBorder="1"/>
    <xf numFmtId="0" fontId="6" fillId="0" borderId="0" xfId="0" applyFont="1"/>
    <xf numFmtId="0" fontId="7" fillId="4" borderId="5" xfId="0" applyFont="1" applyFill="1" applyBorder="1"/>
    <xf numFmtId="0" fontId="8" fillId="0" borderId="0" xfId="0" applyFont="1" applyFill="1" applyBorder="1"/>
    <xf numFmtId="0" fontId="8" fillId="0" borderId="0" xfId="0" applyFont="1" applyBorder="1"/>
    <xf numFmtId="0" fontId="8" fillId="0" borderId="5" xfId="0" applyFont="1" applyBorder="1"/>
    <xf numFmtId="0" fontId="8" fillId="0" borderId="0" xfId="0" applyFont="1"/>
    <xf numFmtId="0" fontId="0" fillId="0" borderId="0" xfId="0" applyFill="1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0" xfId="0" applyFill="1" applyBorder="1"/>
    <xf numFmtId="0" fontId="8" fillId="0" borderId="2" xfId="0" applyFont="1" applyBorder="1"/>
    <xf numFmtId="0" fontId="9" fillId="0" borderId="0" xfId="0" applyFont="1" applyFill="1" applyBorder="1"/>
    <xf numFmtId="0" fontId="9" fillId="0" borderId="0" xfId="0" applyFont="1"/>
    <xf numFmtId="0" fontId="0" fillId="0" borderId="0" xfId="0" applyAlignment="1">
      <alignment horizontal="center" vertical="center"/>
    </xf>
    <xf numFmtId="10" fontId="0" fillId="0" borderId="11" xfId="1" applyNumberFormat="1" applyFont="1" applyBorder="1"/>
    <xf numFmtId="10" fontId="0" fillId="0" borderId="12" xfId="1" applyNumberFormat="1" applyFont="1" applyBorder="1"/>
    <xf numFmtId="0" fontId="0" fillId="3" borderId="8" xfId="0" applyFill="1" applyBorder="1"/>
    <xf numFmtId="0" fontId="0" fillId="3" borderId="10" xfId="0" applyFill="1" applyBorder="1"/>
    <xf numFmtId="9" fontId="0" fillId="0" borderId="0" xfId="0" applyNumberFormat="1" applyBorder="1"/>
    <xf numFmtId="0" fontId="10" fillId="0" borderId="9" xfId="0" applyFont="1" applyBorder="1"/>
    <xf numFmtId="0" fontId="10" fillId="3" borderId="9" xfId="0" applyFont="1" applyFill="1" applyBorder="1"/>
    <xf numFmtId="0" fontId="10" fillId="3" borderId="6" xfId="0" applyFont="1" applyFill="1" applyBorder="1"/>
    <xf numFmtId="0" fontId="0" fillId="0" borderId="13" xfId="0" applyFill="1" applyBorder="1"/>
    <xf numFmtId="10" fontId="0" fillId="0" borderId="14" xfId="1" applyNumberFormat="1" applyFont="1" applyBorder="1"/>
    <xf numFmtId="10" fontId="0" fillId="0" borderId="10" xfId="1" applyNumberFormat="1" applyFont="1" applyBorder="1"/>
    <xf numFmtId="166" fontId="0" fillId="0" borderId="10" xfId="1" applyNumberFormat="1" applyFont="1" applyBorder="1"/>
    <xf numFmtId="169" fontId="10" fillId="0" borderId="10" xfId="0" applyNumberFormat="1" applyFont="1" applyBorder="1"/>
    <xf numFmtId="170" fontId="10" fillId="0" borderId="10" xfId="0" applyNumberFormat="1" applyFont="1" applyBorder="1"/>
  </cellXfs>
  <cellStyles count="139"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Neutral" xfId="2" builtinId="28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theme" Target="theme/theme1.xml"/><Relationship Id="rId5" Type="http://schemas.openxmlformats.org/officeDocument/2006/relationships/styles" Target="styles.xml"/><Relationship Id="rId6" Type="http://schemas.openxmlformats.org/officeDocument/2006/relationships/sharedStrings" Target="sharedStrings.xml"/><Relationship Id="rId7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290"/>
  <sheetViews>
    <sheetView workbookViewId="0">
      <pane ySplit="6" topLeftCell="A3250" activePane="bottomLeft" state="frozen"/>
      <selection pane="bottomLeft" activeCell="G3265" sqref="G3265"/>
    </sheetView>
  </sheetViews>
  <sheetFormatPr baseColWidth="10" defaultColWidth="8.83203125" defaultRowHeight="14" x14ac:dyDescent="0"/>
  <cols>
    <col min="1" max="1" width="20.5" bestFit="1" customWidth="1"/>
    <col min="2" max="2" width="22.5" bestFit="1" customWidth="1"/>
    <col min="3" max="3" width="23.33203125" bestFit="1" customWidth="1"/>
    <col min="4" max="4" width="28.1640625" bestFit="1" customWidth="1"/>
    <col min="5" max="5" width="21.5" bestFit="1" customWidth="1"/>
    <col min="6" max="6" width="25.33203125" bestFit="1" customWidth="1"/>
    <col min="7" max="7" width="22.83203125" bestFit="1" customWidth="1"/>
    <col min="8" max="8" width="22.6640625" bestFit="1" customWidth="1"/>
    <col min="9" max="9" width="13.83203125" bestFit="1" customWidth="1"/>
    <col min="10" max="10" width="13.1640625" bestFit="1" customWidth="1"/>
    <col min="11" max="11" width="12.1640625" bestFit="1" customWidth="1"/>
    <col min="12" max="12" width="13.5" bestFit="1" customWidth="1"/>
    <col min="13" max="13" width="13.6640625" bestFit="1" customWidth="1"/>
    <col min="14" max="14" width="12.33203125" bestFit="1" customWidth="1"/>
    <col min="15" max="15" width="10.6640625" bestFit="1" customWidth="1"/>
  </cols>
  <sheetData>
    <row r="1" spans="1:15" s="4" customFormat="1">
      <c r="A1" s="4" t="s">
        <v>20</v>
      </c>
      <c r="B1" s="1">
        <v>1.5157894736842104</v>
      </c>
      <c r="C1" s="1">
        <v>0.26369470093662217</v>
      </c>
      <c r="D1" s="1">
        <v>0.86586533763314777</v>
      </c>
      <c r="E1" s="1">
        <v>2.9600607077242591</v>
      </c>
      <c r="F1" s="1">
        <v>0.14775783123773523</v>
      </c>
      <c r="G1" s="1">
        <v>0.92649925403824418</v>
      </c>
      <c r="H1" s="1">
        <v>1.4338596822995457</v>
      </c>
      <c r="I1" s="1">
        <v>1.6214613103262336</v>
      </c>
      <c r="J1" s="1">
        <v>1.3636299782257497</v>
      </c>
      <c r="K1" s="1">
        <v>1.5523693926060793</v>
      </c>
      <c r="L1" s="1">
        <v>1.9918091737254273</v>
      </c>
      <c r="M1" s="1">
        <v>2.2086921147196419</v>
      </c>
      <c r="N1" s="1">
        <v>0.67071976917924658</v>
      </c>
      <c r="O1" s="1">
        <v>1.1883136417666962</v>
      </c>
    </row>
    <row r="2" spans="1:15" s="4" customFormat="1"/>
    <row r="3" spans="1:15">
      <c r="A3" s="2" t="s">
        <v>4</v>
      </c>
      <c r="B3" s="2" t="s">
        <v>1</v>
      </c>
      <c r="C3" s="4" t="s">
        <v>7</v>
      </c>
      <c r="D3" s="4" t="s">
        <v>8</v>
      </c>
      <c r="E3" s="4" t="s">
        <v>10</v>
      </c>
      <c r="F3" s="4" t="s">
        <v>11</v>
      </c>
      <c r="G3" s="4" t="s">
        <v>12</v>
      </c>
      <c r="H3" s="4" t="s">
        <v>13</v>
      </c>
      <c r="I3" s="4" t="s">
        <v>14</v>
      </c>
      <c r="J3" s="4" t="s">
        <v>15</v>
      </c>
      <c r="K3" s="4" t="s">
        <v>16</v>
      </c>
      <c r="L3" s="4" t="s">
        <v>17</v>
      </c>
      <c r="M3" s="4" t="s">
        <v>18</v>
      </c>
      <c r="N3" s="4" t="s">
        <v>19</v>
      </c>
      <c r="O3" s="4" t="s">
        <v>9</v>
      </c>
    </row>
    <row r="4" spans="1:15">
      <c r="A4" s="2" t="s">
        <v>5</v>
      </c>
      <c r="B4" t="s">
        <v>0</v>
      </c>
      <c r="C4" s="4" t="s">
        <v>21</v>
      </c>
      <c r="D4" s="4" t="s">
        <v>22</v>
      </c>
      <c r="E4" s="4" t="s">
        <v>23</v>
      </c>
      <c r="F4" s="4" t="s">
        <v>24</v>
      </c>
      <c r="G4" s="4" t="s">
        <v>25</v>
      </c>
      <c r="H4" s="4" t="s">
        <v>26</v>
      </c>
      <c r="I4" s="4" t="s">
        <v>27</v>
      </c>
      <c r="J4" s="4" t="s">
        <v>28</v>
      </c>
      <c r="K4" s="4" t="s">
        <v>29</v>
      </c>
      <c r="L4" s="4" t="s">
        <v>30</v>
      </c>
      <c r="M4" s="4" t="s">
        <v>31</v>
      </c>
      <c r="N4" s="4" t="s">
        <v>32</v>
      </c>
      <c r="O4" s="4" t="s">
        <v>33</v>
      </c>
    </row>
    <row r="5" spans="1:15" s="2" customFormat="1">
      <c r="A5" s="2" t="s">
        <v>6</v>
      </c>
      <c r="B5" s="2" t="s">
        <v>3</v>
      </c>
      <c r="C5" s="4" t="s">
        <v>3</v>
      </c>
      <c r="D5" s="4" t="s">
        <v>3</v>
      </c>
      <c r="E5" s="4" t="s">
        <v>3</v>
      </c>
      <c r="F5" s="4" t="s">
        <v>3</v>
      </c>
      <c r="G5" s="4" t="s">
        <v>3</v>
      </c>
      <c r="H5" s="4" t="s">
        <v>3</v>
      </c>
      <c r="I5" s="4" t="s">
        <v>3</v>
      </c>
      <c r="J5" s="4" t="s">
        <v>3</v>
      </c>
      <c r="K5" s="4" t="s">
        <v>3</v>
      </c>
      <c r="L5" s="4" t="s">
        <v>3</v>
      </c>
      <c r="M5" s="4" t="s">
        <v>3</v>
      </c>
      <c r="N5" s="4" t="s">
        <v>3</v>
      </c>
      <c r="O5" s="4" t="s">
        <v>3</v>
      </c>
    </row>
    <row r="6" spans="1:15">
      <c r="A6" s="2" t="s">
        <v>2</v>
      </c>
      <c r="B6" s="2"/>
    </row>
    <row r="7" spans="1:15">
      <c r="A7" s="3">
        <v>37271</v>
      </c>
      <c r="B7" s="4">
        <v>37.049999999999997</v>
      </c>
      <c r="C7" s="4">
        <v>323.01179999999999</v>
      </c>
      <c r="D7" s="4">
        <v>1023.3</v>
      </c>
      <c r="E7" s="4">
        <v>250.38</v>
      </c>
      <c r="F7" s="4">
        <v>412.77</v>
      </c>
      <c r="G7" s="4">
        <v>379.57709999999997</v>
      </c>
      <c r="H7" s="4">
        <v>423.04</v>
      </c>
      <c r="I7" s="4">
        <v>259.63</v>
      </c>
      <c r="J7" s="4">
        <v>284.74</v>
      </c>
      <c r="K7" s="4">
        <v>197.73</v>
      </c>
      <c r="L7" s="4">
        <v>250.28</v>
      </c>
      <c r="M7" s="4">
        <v>147.49</v>
      </c>
      <c r="N7" s="4">
        <v>194.09</v>
      </c>
      <c r="O7" s="4">
        <v>1617.1813</v>
      </c>
    </row>
    <row r="8" spans="1:15">
      <c r="A8" s="3">
        <v>37273</v>
      </c>
      <c r="B8" s="4">
        <v>36.54</v>
      </c>
      <c r="C8" s="4">
        <v>316.99020000000002</v>
      </c>
      <c r="D8" s="4">
        <v>1018.3</v>
      </c>
      <c r="E8" s="4">
        <v>244.98</v>
      </c>
      <c r="F8" s="4">
        <v>411.67</v>
      </c>
      <c r="G8" s="4">
        <v>378.964</v>
      </c>
      <c r="H8" s="4">
        <v>421.66</v>
      </c>
      <c r="I8" s="4">
        <v>257.39999999999998</v>
      </c>
      <c r="J8" s="4">
        <v>282.05</v>
      </c>
      <c r="K8" s="4">
        <v>193.93</v>
      </c>
      <c r="L8" s="4">
        <v>251.19</v>
      </c>
      <c r="M8" s="4">
        <v>144.6</v>
      </c>
      <c r="N8" s="4">
        <v>191.28</v>
      </c>
      <c r="O8" s="4">
        <v>1607.0198</v>
      </c>
    </row>
    <row r="9" spans="1:15">
      <c r="A9" s="3">
        <v>37274</v>
      </c>
      <c r="B9" s="4">
        <v>36.14</v>
      </c>
      <c r="C9" s="4">
        <v>315.94600000000003</v>
      </c>
      <c r="D9" s="4">
        <v>1020.38</v>
      </c>
      <c r="E9" s="4">
        <v>243.32</v>
      </c>
      <c r="F9" s="4">
        <v>410.42</v>
      </c>
      <c r="G9" s="4">
        <v>365.29930000000002</v>
      </c>
      <c r="H9" s="4">
        <v>418.8</v>
      </c>
      <c r="I9" s="4">
        <v>255.89</v>
      </c>
      <c r="J9" s="4">
        <v>282.69</v>
      </c>
      <c r="K9" s="4">
        <v>193.77</v>
      </c>
      <c r="L9" s="4">
        <v>251.54</v>
      </c>
      <c r="M9" s="4">
        <v>144.32</v>
      </c>
      <c r="N9" s="4">
        <v>188.48</v>
      </c>
      <c r="O9" s="4">
        <v>1591.0778</v>
      </c>
    </row>
    <row r="10" spans="1:15">
      <c r="A10" s="3">
        <v>37277</v>
      </c>
      <c r="B10" s="4">
        <v>36.07</v>
      </c>
      <c r="C10" s="4">
        <v>315.94600000000003</v>
      </c>
      <c r="D10" s="4">
        <v>1020.38</v>
      </c>
      <c r="E10" s="4">
        <v>243.32</v>
      </c>
      <c r="F10" s="4">
        <v>410.42</v>
      </c>
      <c r="G10" s="4">
        <v>365.29930000000002</v>
      </c>
      <c r="H10" s="4">
        <v>418.8</v>
      </c>
      <c r="I10" s="4">
        <v>255.89</v>
      </c>
      <c r="J10" s="4">
        <v>282.69</v>
      </c>
      <c r="K10" s="4">
        <v>193.77</v>
      </c>
      <c r="L10" s="4">
        <v>251.54</v>
      </c>
      <c r="M10" s="4">
        <v>144.32</v>
      </c>
      <c r="N10" s="4">
        <v>188.48</v>
      </c>
      <c r="O10" s="4">
        <v>1591.0778</v>
      </c>
    </row>
    <row r="11" spans="1:15">
      <c r="A11" s="3">
        <v>37278</v>
      </c>
      <c r="B11" s="4">
        <v>36.08</v>
      </c>
      <c r="C11" s="4">
        <v>315.68810000000002</v>
      </c>
      <c r="D11" s="4">
        <v>1020.41</v>
      </c>
      <c r="E11" s="4">
        <v>241.79</v>
      </c>
      <c r="F11" s="4">
        <v>409.78</v>
      </c>
      <c r="G11" s="4">
        <v>350.65410000000003</v>
      </c>
      <c r="H11" s="4">
        <v>425.1</v>
      </c>
      <c r="I11" s="4">
        <v>255.6</v>
      </c>
      <c r="J11" s="4">
        <v>282.29000000000002</v>
      </c>
      <c r="K11" s="4">
        <v>190.69</v>
      </c>
      <c r="L11" s="4">
        <v>252.48</v>
      </c>
      <c r="M11" s="4">
        <v>145.1</v>
      </c>
      <c r="N11" s="4">
        <v>184.25</v>
      </c>
      <c r="O11" s="4">
        <v>1579.4083000000001</v>
      </c>
    </row>
    <row r="12" spans="1:15">
      <c r="A12" s="3">
        <v>37279</v>
      </c>
      <c r="B12" s="4">
        <v>36.11</v>
      </c>
      <c r="C12" s="4">
        <v>319.65019999999998</v>
      </c>
      <c r="D12" s="4">
        <v>1016.65</v>
      </c>
      <c r="E12" s="4">
        <v>248.21</v>
      </c>
      <c r="F12" s="4">
        <v>409.79</v>
      </c>
      <c r="G12" s="4">
        <v>356.64389999999997</v>
      </c>
      <c r="H12" s="4">
        <v>428.19</v>
      </c>
      <c r="I12" s="4">
        <v>259.18</v>
      </c>
      <c r="J12" s="4">
        <v>280.43</v>
      </c>
      <c r="K12" s="4">
        <v>191.66</v>
      </c>
      <c r="L12" s="4">
        <v>251.31</v>
      </c>
      <c r="M12" s="4">
        <v>147.56</v>
      </c>
      <c r="N12" s="4">
        <v>187.6</v>
      </c>
      <c r="O12" s="4">
        <v>1591.9413</v>
      </c>
    </row>
    <row r="13" spans="1:15">
      <c r="A13" s="3">
        <v>37280</v>
      </c>
      <c r="B13" s="4">
        <v>36.090000000000003</v>
      </c>
      <c r="C13" s="4">
        <v>321.40140000000002</v>
      </c>
      <c r="D13" s="4">
        <v>1015.61</v>
      </c>
      <c r="E13" s="4">
        <v>250.42</v>
      </c>
      <c r="F13" s="4">
        <v>411.63</v>
      </c>
      <c r="G13" s="4">
        <v>362.5992</v>
      </c>
      <c r="H13" s="4">
        <v>422.61</v>
      </c>
      <c r="I13" s="4">
        <v>258.83</v>
      </c>
      <c r="J13" s="4">
        <v>282.76</v>
      </c>
      <c r="K13" s="4">
        <v>192.43</v>
      </c>
      <c r="L13" s="4">
        <v>249.94</v>
      </c>
      <c r="M13" s="4">
        <v>151.22999999999999</v>
      </c>
      <c r="N13" s="4">
        <v>187.87</v>
      </c>
      <c r="O13" s="4">
        <v>1597.5488</v>
      </c>
    </row>
    <row r="14" spans="1:15">
      <c r="A14" s="3">
        <v>37281</v>
      </c>
      <c r="B14" s="4">
        <v>36.04</v>
      </c>
      <c r="C14" s="4">
        <v>323.34350000000001</v>
      </c>
      <c r="D14" s="4">
        <v>1014.99</v>
      </c>
      <c r="E14" s="4">
        <v>252.25</v>
      </c>
      <c r="F14" s="4">
        <v>412.95</v>
      </c>
      <c r="G14" s="4">
        <v>362.36279999999999</v>
      </c>
      <c r="H14" s="4">
        <v>420.44</v>
      </c>
      <c r="I14" s="4">
        <v>256.58999999999997</v>
      </c>
      <c r="J14" s="4">
        <v>286.5</v>
      </c>
      <c r="K14" s="4">
        <v>192.04</v>
      </c>
      <c r="L14" s="4">
        <v>251.52</v>
      </c>
      <c r="M14" s="4">
        <v>154.66</v>
      </c>
      <c r="N14" s="4">
        <v>185.91</v>
      </c>
      <c r="O14" s="4">
        <v>1599.1433999999999</v>
      </c>
    </row>
    <row r="15" spans="1:15">
      <c r="A15" s="3">
        <v>37284</v>
      </c>
      <c r="B15" s="4">
        <v>35.81</v>
      </c>
      <c r="C15" s="4">
        <v>321.67360000000002</v>
      </c>
      <c r="D15" s="4">
        <v>1015.68</v>
      </c>
      <c r="E15" s="4">
        <v>250.67</v>
      </c>
      <c r="F15" s="4">
        <v>410.05</v>
      </c>
      <c r="G15" s="4">
        <v>364.29079999999999</v>
      </c>
      <c r="H15" s="4">
        <v>418.1</v>
      </c>
      <c r="I15" s="4">
        <v>259.32</v>
      </c>
      <c r="J15" s="4">
        <v>285.7</v>
      </c>
      <c r="K15" s="4">
        <v>190.65</v>
      </c>
      <c r="L15" s="4">
        <v>252.1</v>
      </c>
      <c r="M15" s="4">
        <v>154.34</v>
      </c>
      <c r="N15" s="4">
        <v>187.18</v>
      </c>
      <c r="O15" s="4">
        <v>1598.8612000000001</v>
      </c>
    </row>
    <row r="16" spans="1:15">
      <c r="A16" s="3">
        <v>37285</v>
      </c>
      <c r="B16" s="4">
        <v>35.56</v>
      </c>
      <c r="C16" s="4">
        <v>318.47250000000003</v>
      </c>
      <c r="D16" s="4">
        <v>1019.68</v>
      </c>
      <c r="E16" s="4">
        <v>244.38</v>
      </c>
      <c r="F16" s="4">
        <v>391.58</v>
      </c>
      <c r="G16" s="4">
        <v>352.4778</v>
      </c>
      <c r="H16" s="4">
        <v>413.33</v>
      </c>
      <c r="I16" s="4">
        <v>254.38</v>
      </c>
      <c r="J16" s="4">
        <v>273.64999999999998</v>
      </c>
      <c r="K16" s="4">
        <v>184.77</v>
      </c>
      <c r="L16" s="4">
        <v>247.86</v>
      </c>
      <c r="M16" s="4">
        <v>152.21</v>
      </c>
      <c r="N16" s="4">
        <v>181.81</v>
      </c>
      <c r="O16" s="4">
        <v>1553.2333000000001</v>
      </c>
    </row>
    <row r="17" spans="1:15">
      <c r="A17" s="3">
        <v>37286</v>
      </c>
      <c r="B17" s="4">
        <v>35.5</v>
      </c>
      <c r="C17" s="4">
        <v>314.18329999999997</v>
      </c>
      <c r="D17" s="4">
        <v>1019.79</v>
      </c>
      <c r="E17" s="4">
        <v>247.19</v>
      </c>
      <c r="F17" s="4">
        <v>396.16</v>
      </c>
      <c r="G17" s="4">
        <v>359.25830000000002</v>
      </c>
      <c r="H17" s="4">
        <v>417.64</v>
      </c>
      <c r="I17" s="4">
        <v>258.74</v>
      </c>
      <c r="J17" s="4">
        <v>277.06</v>
      </c>
      <c r="K17" s="4">
        <v>184.62</v>
      </c>
      <c r="L17" s="4">
        <v>250.43</v>
      </c>
      <c r="M17" s="4">
        <v>153.49</v>
      </c>
      <c r="N17" s="4">
        <v>179.76</v>
      </c>
      <c r="O17" s="4">
        <v>1571.6919</v>
      </c>
    </row>
    <row r="18" spans="1:15">
      <c r="A18" s="3">
        <v>37287</v>
      </c>
      <c r="B18" s="4">
        <v>35.549999999999997</v>
      </c>
      <c r="C18" s="4">
        <v>318.7987</v>
      </c>
      <c r="D18" s="4">
        <v>1017.44</v>
      </c>
      <c r="E18" s="4">
        <v>250.95</v>
      </c>
      <c r="F18" s="4">
        <v>403.35</v>
      </c>
      <c r="G18" s="4">
        <v>364.68560000000002</v>
      </c>
      <c r="H18" s="4">
        <v>422.3</v>
      </c>
      <c r="I18" s="4">
        <v>261.68</v>
      </c>
      <c r="J18" s="4">
        <v>281.57</v>
      </c>
      <c r="K18" s="4">
        <v>187.93</v>
      </c>
      <c r="L18" s="4">
        <v>254.03</v>
      </c>
      <c r="M18" s="4">
        <v>157.41</v>
      </c>
      <c r="N18" s="4">
        <v>182.65</v>
      </c>
      <c r="O18" s="4">
        <v>1595.3525</v>
      </c>
    </row>
    <row r="19" spans="1:15">
      <c r="A19" s="3">
        <v>37288</v>
      </c>
      <c r="B19" s="4">
        <v>35.69</v>
      </c>
      <c r="C19" s="4">
        <v>326.89010000000002</v>
      </c>
      <c r="D19" s="4">
        <v>1019.44</v>
      </c>
      <c r="E19" s="4">
        <v>251.97</v>
      </c>
      <c r="F19" s="4">
        <v>398.79</v>
      </c>
      <c r="G19" s="4">
        <v>358.78129999999999</v>
      </c>
      <c r="H19" s="4">
        <v>423.06</v>
      </c>
      <c r="I19" s="4">
        <v>258.8</v>
      </c>
      <c r="J19" s="4">
        <v>280.26</v>
      </c>
      <c r="K19" s="4">
        <v>189.22</v>
      </c>
      <c r="L19" s="4">
        <v>254.21</v>
      </c>
      <c r="M19" s="4">
        <v>156.46</v>
      </c>
      <c r="N19" s="4">
        <v>179.82</v>
      </c>
      <c r="O19" s="4">
        <v>1584.0614</v>
      </c>
    </row>
    <row r="20" spans="1:15">
      <c r="A20" s="3">
        <v>37291</v>
      </c>
      <c r="B20" s="4">
        <v>35.590000000000003</v>
      </c>
      <c r="C20" s="4">
        <v>323.93360000000001</v>
      </c>
      <c r="D20" s="4">
        <v>1022.7</v>
      </c>
      <c r="E20" s="4">
        <v>247.25</v>
      </c>
      <c r="F20" s="4">
        <v>385.56</v>
      </c>
      <c r="G20" s="4">
        <v>349.55160000000001</v>
      </c>
      <c r="H20" s="4">
        <v>414.77</v>
      </c>
      <c r="I20" s="4">
        <v>253.52</v>
      </c>
      <c r="J20" s="4">
        <v>269.24</v>
      </c>
      <c r="K20" s="4">
        <v>185.64</v>
      </c>
      <c r="L20" s="4">
        <v>254.22</v>
      </c>
      <c r="M20" s="4">
        <v>154.76</v>
      </c>
      <c r="N20" s="4">
        <v>171.56</v>
      </c>
      <c r="O20" s="4">
        <v>1544.8918000000001</v>
      </c>
    </row>
    <row r="21" spans="1:15">
      <c r="A21" s="3">
        <v>37292</v>
      </c>
      <c r="B21" s="4">
        <v>35.85</v>
      </c>
      <c r="C21" s="4">
        <v>323.35340000000002</v>
      </c>
      <c r="D21" s="4">
        <v>1021.57</v>
      </c>
      <c r="E21" s="4">
        <v>246.03</v>
      </c>
      <c r="F21" s="4">
        <v>383.05</v>
      </c>
      <c r="G21" s="4">
        <v>346.11349999999999</v>
      </c>
      <c r="H21" s="4">
        <v>418.32</v>
      </c>
      <c r="I21" s="4">
        <v>252.95</v>
      </c>
      <c r="J21" s="4">
        <v>268.62</v>
      </c>
      <c r="K21" s="4">
        <v>182.13</v>
      </c>
      <c r="L21" s="4">
        <v>256.04000000000002</v>
      </c>
      <c r="M21" s="4">
        <v>153.33000000000001</v>
      </c>
      <c r="N21" s="4">
        <v>167.1</v>
      </c>
      <c r="O21" s="4">
        <v>1538.7007000000001</v>
      </c>
    </row>
    <row r="22" spans="1:15">
      <c r="A22" s="3">
        <v>37293</v>
      </c>
      <c r="B22" s="4">
        <v>35.69</v>
      </c>
      <c r="C22" s="4">
        <v>320.65789999999998</v>
      </c>
      <c r="D22" s="4">
        <v>1020.56</v>
      </c>
      <c r="E22" s="4">
        <v>248.91</v>
      </c>
      <c r="F22" s="4">
        <v>379.35</v>
      </c>
      <c r="G22" s="4">
        <v>343.25760000000002</v>
      </c>
      <c r="H22" s="4">
        <v>413.32</v>
      </c>
      <c r="I22" s="4">
        <v>252.07</v>
      </c>
      <c r="J22" s="4">
        <v>271.60000000000002</v>
      </c>
      <c r="K22" s="4">
        <v>179.59</v>
      </c>
      <c r="L22" s="4">
        <v>254.16</v>
      </c>
      <c r="M22" s="4">
        <v>153.30000000000001</v>
      </c>
      <c r="N22" s="4">
        <v>162.52000000000001</v>
      </c>
      <c r="O22" s="4">
        <v>1529.6747</v>
      </c>
    </row>
    <row r="23" spans="1:15">
      <c r="A23" s="3">
        <v>37294</v>
      </c>
      <c r="B23" s="4">
        <v>35.61</v>
      </c>
      <c r="C23" s="4">
        <v>319.7704</v>
      </c>
      <c r="D23" s="4">
        <v>1019.87</v>
      </c>
      <c r="E23" s="4">
        <v>245.47</v>
      </c>
      <c r="F23" s="4">
        <v>381.47</v>
      </c>
      <c r="G23" s="4">
        <v>334.62130000000002</v>
      </c>
      <c r="H23" s="4">
        <v>410.34</v>
      </c>
      <c r="I23" s="4">
        <v>253.46</v>
      </c>
      <c r="J23" s="4">
        <v>272.79000000000002</v>
      </c>
      <c r="K23" s="4">
        <v>180.96</v>
      </c>
      <c r="L23" s="4">
        <v>253.56</v>
      </c>
      <c r="M23" s="4">
        <v>153.38999999999999</v>
      </c>
      <c r="N23" s="4">
        <v>167.12</v>
      </c>
      <c r="O23" s="4">
        <v>1525.2628999999999</v>
      </c>
    </row>
    <row r="24" spans="1:15">
      <c r="A24" s="3">
        <v>37295</v>
      </c>
      <c r="B24" s="4">
        <v>35.69</v>
      </c>
      <c r="C24" s="4">
        <v>325.27629999999999</v>
      </c>
      <c r="D24" s="4">
        <v>1022.83</v>
      </c>
      <c r="E24" s="4">
        <v>246.11</v>
      </c>
      <c r="F24" s="4">
        <v>391.84</v>
      </c>
      <c r="G24" s="4">
        <v>339.39640000000003</v>
      </c>
      <c r="H24" s="4">
        <v>415.23</v>
      </c>
      <c r="I24" s="4">
        <v>258.51</v>
      </c>
      <c r="J24" s="4">
        <v>275.49</v>
      </c>
      <c r="K24" s="4">
        <v>181.66</v>
      </c>
      <c r="L24" s="4">
        <v>253.22</v>
      </c>
      <c r="M24" s="4">
        <v>156.31</v>
      </c>
      <c r="N24" s="4">
        <v>171.83</v>
      </c>
      <c r="O24" s="4">
        <v>1547.9405999999999</v>
      </c>
    </row>
    <row r="25" spans="1:15">
      <c r="A25" s="3">
        <v>37298</v>
      </c>
      <c r="B25" s="4">
        <v>35.39</v>
      </c>
      <c r="C25" s="4">
        <v>334.04340000000002</v>
      </c>
      <c r="D25" s="4">
        <v>1022.51</v>
      </c>
      <c r="E25" s="4">
        <v>249.26</v>
      </c>
      <c r="F25" s="4">
        <v>395.3</v>
      </c>
      <c r="G25" s="4">
        <v>348.86</v>
      </c>
      <c r="H25" s="4">
        <v>419.06</v>
      </c>
      <c r="I25" s="4">
        <v>263.42</v>
      </c>
      <c r="J25" s="4">
        <v>280.33999999999997</v>
      </c>
      <c r="K25" s="4">
        <v>183.61</v>
      </c>
      <c r="L25" s="4">
        <v>254.65</v>
      </c>
      <c r="M25" s="4">
        <v>160.94999999999999</v>
      </c>
      <c r="N25" s="4">
        <v>170.76</v>
      </c>
      <c r="O25" s="4">
        <v>1570.2118</v>
      </c>
    </row>
    <row r="26" spans="1:15">
      <c r="A26" s="3">
        <v>37299</v>
      </c>
      <c r="B26" s="4">
        <v>35.6</v>
      </c>
      <c r="C26" s="4">
        <v>330.21159999999998</v>
      </c>
      <c r="D26" s="4">
        <v>1020.41</v>
      </c>
      <c r="E26" s="4">
        <v>247.67</v>
      </c>
      <c r="F26" s="4">
        <v>392.88</v>
      </c>
      <c r="G26" s="4">
        <v>343.8689</v>
      </c>
      <c r="H26" s="4">
        <v>423.12</v>
      </c>
      <c r="I26" s="4">
        <v>262.25</v>
      </c>
      <c r="J26" s="4">
        <v>278.14999999999998</v>
      </c>
      <c r="K26" s="4">
        <v>185.06</v>
      </c>
      <c r="L26" s="4">
        <v>255.64</v>
      </c>
      <c r="M26" s="4">
        <v>159.84</v>
      </c>
      <c r="N26" s="4">
        <v>169.76</v>
      </c>
      <c r="O26" s="4">
        <v>1563.9489000000001</v>
      </c>
    </row>
    <row r="27" spans="1:15">
      <c r="A27" s="3">
        <v>37300</v>
      </c>
      <c r="B27" s="4">
        <v>35.82</v>
      </c>
      <c r="C27" s="4">
        <v>332.60770000000002</v>
      </c>
      <c r="D27" s="4">
        <v>1019.8</v>
      </c>
      <c r="E27" s="4">
        <v>249.31</v>
      </c>
      <c r="F27" s="4">
        <v>398.94</v>
      </c>
      <c r="G27" s="4">
        <v>349.8501</v>
      </c>
      <c r="H27" s="4">
        <v>424.72</v>
      </c>
      <c r="I27" s="4">
        <v>265.52999999999997</v>
      </c>
      <c r="J27" s="4">
        <v>280.47000000000003</v>
      </c>
      <c r="K27" s="4">
        <v>186.37</v>
      </c>
      <c r="L27" s="4">
        <v>256.89</v>
      </c>
      <c r="M27" s="4">
        <v>161.12</v>
      </c>
      <c r="N27" s="4">
        <v>169.99</v>
      </c>
      <c r="O27" s="4">
        <v>1580.0289</v>
      </c>
    </row>
    <row r="28" spans="1:15">
      <c r="A28" s="3">
        <v>37301</v>
      </c>
      <c r="B28" s="4">
        <v>35.74</v>
      </c>
      <c r="C28" s="4">
        <v>331.1737</v>
      </c>
      <c r="D28" s="4">
        <v>1021.44</v>
      </c>
      <c r="E28" s="4">
        <v>250.78</v>
      </c>
      <c r="F28" s="4">
        <v>399.77</v>
      </c>
      <c r="G28" s="4">
        <v>347.09289999999999</v>
      </c>
      <c r="H28" s="4">
        <v>422.35</v>
      </c>
      <c r="I28" s="4">
        <v>266.08</v>
      </c>
      <c r="J28" s="4">
        <v>279.7</v>
      </c>
      <c r="K28" s="4">
        <v>185.6</v>
      </c>
      <c r="L28" s="4">
        <v>258.05</v>
      </c>
      <c r="M28" s="4">
        <v>160.26</v>
      </c>
      <c r="N28" s="4">
        <v>168.62</v>
      </c>
      <c r="O28" s="4">
        <v>1577.2885000000001</v>
      </c>
    </row>
    <row r="29" spans="1:15">
      <c r="A29" s="3">
        <v>37302</v>
      </c>
      <c r="B29" s="4">
        <v>35.56</v>
      </c>
      <c r="C29" s="4">
        <v>331.47120000000001</v>
      </c>
      <c r="D29" s="4">
        <v>1025.1300000000001</v>
      </c>
      <c r="E29" s="4">
        <v>251.42</v>
      </c>
      <c r="F29" s="4">
        <v>392.35</v>
      </c>
      <c r="G29" s="4">
        <v>336.04969999999997</v>
      </c>
      <c r="H29" s="4">
        <v>423.36</v>
      </c>
      <c r="I29" s="4">
        <v>262.38</v>
      </c>
      <c r="J29" s="4">
        <v>278.02999999999997</v>
      </c>
      <c r="K29" s="4">
        <v>182.93</v>
      </c>
      <c r="L29" s="4">
        <v>259.86</v>
      </c>
      <c r="M29" s="4">
        <v>162.06</v>
      </c>
      <c r="N29" s="4">
        <v>166.76</v>
      </c>
      <c r="O29" s="4">
        <v>1559.9755</v>
      </c>
    </row>
    <row r="30" spans="1:15">
      <c r="A30" s="3">
        <v>37305</v>
      </c>
      <c r="B30" s="4">
        <v>35.409999999999997</v>
      </c>
      <c r="C30" s="4">
        <v>331.47120000000001</v>
      </c>
      <c r="D30" s="4">
        <v>1025.1300000000001</v>
      </c>
      <c r="E30" s="4">
        <v>251.42</v>
      </c>
      <c r="F30" s="4">
        <v>392.35</v>
      </c>
      <c r="G30" s="4">
        <v>336.04969999999997</v>
      </c>
      <c r="H30" s="4">
        <v>423.36</v>
      </c>
      <c r="I30" s="4">
        <v>262.38</v>
      </c>
      <c r="J30" s="4">
        <v>278.02999999999997</v>
      </c>
      <c r="K30" s="4">
        <v>182.93</v>
      </c>
      <c r="L30" s="4">
        <v>259.86</v>
      </c>
      <c r="M30" s="4">
        <v>162.06</v>
      </c>
      <c r="N30" s="4">
        <v>166.76</v>
      </c>
      <c r="O30" s="4">
        <v>1559.9755</v>
      </c>
    </row>
    <row r="31" spans="1:15">
      <c r="A31" s="3">
        <v>37306</v>
      </c>
      <c r="B31" s="4">
        <v>35.159999999999997</v>
      </c>
      <c r="C31" s="4">
        <v>327.9873</v>
      </c>
      <c r="D31" s="4">
        <v>1024.6801</v>
      </c>
      <c r="E31" s="4">
        <v>248.97</v>
      </c>
      <c r="F31" s="4">
        <v>382.3</v>
      </c>
      <c r="G31" s="4">
        <v>325.50040000000001</v>
      </c>
      <c r="H31" s="4">
        <v>417.64</v>
      </c>
      <c r="I31" s="4">
        <v>257.79000000000002</v>
      </c>
      <c r="J31" s="4">
        <v>274.12</v>
      </c>
      <c r="K31" s="4">
        <v>180.67</v>
      </c>
      <c r="L31" s="4">
        <v>257.62</v>
      </c>
      <c r="M31" s="4">
        <v>159.02000000000001</v>
      </c>
      <c r="N31" s="4">
        <v>164.22</v>
      </c>
      <c r="O31" s="4">
        <v>1530.5780999999999</v>
      </c>
    </row>
    <row r="32" spans="1:15">
      <c r="A32" s="3">
        <v>37307</v>
      </c>
      <c r="B32" s="4">
        <v>35.270000000000003</v>
      </c>
      <c r="C32" s="4">
        <v>323.15570000000002</v>
      </c>
      <c r="D32" s="4">
        <v>1024.73</v>
      </c>
      <c r="E32" s="4">
        <v>249.02</v>
      </c>
      <c r="F32" s="4">
        <v>387.98</v>
      </c>
      <c r="G32" s="4">
        <v>328.39980000000003</v>
      </c>
      <c r="H32" s="4">
        <v>424.63</v>
      </c>
      <c r="I32" s="4">
        <v>261.74</v>
      </c>
      <c r="J32" s="4">
        <v>279.83999999999997</v>
      </c>
      <c r="K32" s="4">
        <v>180.05</v>
      </c>
      <c r="L32" s="4">
        <v>261.07</v>
      </c>
      <c r="M32" s="4">
        <v>161.13999999999999</v>
      </c>
      <c r="N32" s="4">
        <v>168.02</v>
      </c>
      <c r="O32" s="4">
        <v>1551.3666000000001</v>
      </c>
    </row>
    <row r="33" spans="1:15">
      <c r="A33" s="3">
        <v>37308</v>
      </c>
      <c r="B33" s="4">
        <v>35.21</v>
      </c>
      <c r="C33" s="4">
        <v>327.48399999999998</v>
      </c>
      <c r="D33" s="4">
        <v>1025.45</v>
      </c>
      <c r="E33" s="4">
        <v>250.98</v>
      </c>
      <c r="F33" s="4">
        <v>382.09</v>
      </c>
      <c r="G33" s="4">
        <v>312.34179999999998</v>
      </c>
      <c r="H33" s="4">
        <v>421.39</v>
      </c>
      <c r="I33" s="4">
        <v>258.98</v>
      </c>
      <c r="J33" s="4">
        <v>279.14</v>
      </c>
      <c r="K33" s="4">
        <v>179.76</v>
      </c>
      <c r="L33" s="4">
        <v>258.48</v>
      </c>
      <c r="M33" s="4">
        <v>162.31</v>
      </c>
      <c r="N33" s="4">
        <v>162.79</v>
      </c>
      <c r="O33" s="4">
        <v>1527.3397</v>
      </c>
    </row>
    <row r="34" spans="1:15">
      <c r="A34" s="3">
        <v>37309</v>
      </c>
      <c r="B34" s="4">
        <v>34.99</v>
      </c>
      <c r="C34" s="4">
        <v>327.76130000000001</v>
      </c>
      <c r="D34" s="4">
        <v>1027.0999999999999</v>
      </c>
      <c r="E34" s="4">
        <v>258.7</v>
      </c>
      <c r="F34" s="4">
        <v>381.68</v>
      </c>
      <c r="G34" s="4">
        <v>312.99939999999998</v>
      </c>
      <c r="H34" s="4">
        <v>424.78</v>
      </c>
      <c r="I34" s="4">
        <v>260.42</v>
      </c>
      <c r="J34" s="4">
        <v>281.45999999999998</v>
      </c>
      <c r="K34" s="4">
        <v>181.79</v>
      </c>
      <c r="L34" s="4">
        <v>263.45</v>
      </c>
      <c r="M34" s="4">
        <v>163.94</v>
      </c>
      <c r="N34" s="4">
        <v>165.57</v>
      </c>
      <c r="O34" s="4">
        <v>1539.9079999999999</v>
      </c>
    </row>
    <row r="35" spans="1:15">
      <c r="A35" s="3">
        <v>37312</v>
      </c>
      <c r="B35" s="4">
        <v>35.1</v>
      </c>
      <c r="C35" s="4">
        <v>320.97890000000001</v>
      </c>
      <c r="D35" s="4">
        <v>1026.6199999999999</v>
      </c>
      <c r="E35" s="4">
        <v>261.74</v>
      </c>
      <c r="F35" s="4">
        <v>391.02</v>
      </c>
      <c r="G35" s="4">
        <v>324.31119999999999</v>
      </c>
      <c r="H35" s="4">
        <v>423.35</v>
      </c>
      <c r="I35" s="4">
        <v>264.8</v>
      </c>
      <c r="J35" s="4">
        <v>288.35000000000002</v>
      </c>
      <c r="K35" s="4">
        <v>181.37</v>
      </c>
      <c r="L35" s="4">
        <v>266.25</v>
      </c>
      <c r="M35" s="4">
        <v>164.58</v>
      </c>
      <c r="N35" s="4">
        <v>170.79</v>
      </c>
      <c r="O35" s="4">
        <v>1567.5935999999999</v>
      </c>
    </row>
    <row r="36" spans="1:15">
      <c r="A36" s="3">
        <v>37313</v>
      </c>
      <c r="B36" s="4">
        <v>35.22</v>
      </c>
      <c r="C36" s="4">
        <v>327.81279999999998</v>
      </c>
      <c r="D36" s="4">
        <v>1024.42</v>
      </c>
      <c r="E36" s="4">
        <v>260.42</v>
      </c>
      <c r="F36" s="4">
        <v>392.54</v>
      </c>
      <c r="G36" s="4">
        <v>322.23160000000001</v>
      </c>
      <c r="H36" s="4">
        <v>423.1</v>
      </c>
      <c r="I36" s="4">
        <v>266.24</v>
      </c>
      <c r="J36" s="4">
        <v>288.10000000000002</v>
      </c>
      <c r="K36" s="4">
        <v>183.82</v>
      </c>
      <c r="L36" s="4">
        <v>265.51</v>
      </c>
      <c r="M36" s="4">
        <v>165.34</v>
      </c>
      <c r="N36" s="4">
        <v>170.47</v>
      </c>
      <c r="O36" s="4">
        <v>1567.6543999999999</v>
      </c>
    </row>
    <row r="37" spans="1:15">
      <c r="A37" s="3">
        <v>37314</v>
      </c>
      <c r="B37" s="4">
        <v>35.49</v>
      </c>
      <c r="C37" s="4">
        <v>329.32979999999998</v>
      </c>
      <c r="D37" s="4">
        <v>1028.6099999999999</v>
      </c>
      <c r="E37" s="4">
        <v>260.94</v>
      </c>
      <c r="F37" s="4">
        <v>395.85</v>
      </c>
      <c r="G37" s="4">
        <v>318.24090000000001</v>
      </c>
      <c r="H37" s="4">
        <v>425.21</v>
      </c>
      <c r="I37" s="4">
        <v>265.60000000000002</v>
      </c>
      <c r="J37" s="4">
        <v>290.2</v>
      </c>
      <c r="K37" s="4">
        <v>184.93</v>
      </c>
      <c r="L37" s="4">
        <v>264.27</v>
      </c>
      <c r="M37" s="4">
        <v>165.85</v>
      </c>
      <c r="N37" s="4">
        <v>171.09</v>
      </c>
      <c r="O37" s="4">
        <v>1569.0054</v>
      </c>
    </row>
    <row r="38" spans="1:15">
      <c r="A38" s="3">
        <v>37315</v>
      </c>
      <c r="B38" s="4">
        <v>35.43</v>
      </c>
      <c r="C38" s="4">
        <v>332.2774</v>
      </c>
      <c r="D38" s="4">
        <v>1027.3</v>
      </c>
      <c r="E38" s="4">
        <v>262.02999999999997</v>
      </c>
      <c r="F38" s="4">
        <v>397.49</v>
      </c>
      <c r="G38" s="4">
        <v>313.56400000000002</v>
      </c>
      <c r="H38" s="4">
        <v>423.97</v>
      </c>
      <c r="I38" s="4">
        <v>265</v>
      </c>
      <c r="J38" s="4">
        <v>288.89999999999998</v>
      </c>
      <c r="K38" s="4">
        <v>183.78</v>
      </c>
      <c r="L38" s="4">
        <v>264.32</v>
      </c>
      <c r="M38" s="4">
        <v>165.81</v>
      </c>
      <c r="N38" s="4">
        <v>170.91</v>
      </c>
      <c r="O38" s="4">
        <v>1564.5862</v>
      </c>
    </row>
    <row r="39" spans="1:15">
      <c r="A39" s="3">
        <v>37316</v>
      </c>
      <c r="B39" s="4">
        <v>35.590000000000003</v>
      </c>
      <c r="C39" s="4">
        <v>339.37970000000001</v>
      </c>
      <c r="D39" s="4">
        <v>1022.98</v>
      </c>
      <c r="E39" s="4">
        <v>265.97000000000003</v>
      </c>
      <c r="F39" s="4">
        <v>402.46</v>
      </c>
      <c r="G39" s="4">
        <v>331.23970000000003</v>
      </c>
      <c r="H39" s="4">
        <v>430.08</v>
      </c>
      <c r="I39" s="4">
        <v>269.74</v>
      </c>
      <c r="J39" s="4">
        <v>295.79000000000002</v>
      </c>
      <c r="K39" s="4">
        <v>187.16</v>
      </c>
      <c r="L39" s="4">
        <v>268.17</v>
      </c>
      <c r="M39" s="4">
        <v>168.07</v>
      </c>
      <c r="N39" s="4">
        <v>174.14</v>
      </c>
      <c r="O39" s="4">
        <v>1600.0234</v>
      </c>
    </row>
    <row r="40" spans="1:15">
      <c r="A40" s="3">
        <v>37319</v>
      </c>
      <c r="B40" s="4">
        <v>35.71</v>
      </c>
      <c r="C40" s="4">
        <v>340.81959999999998</v>
      </c>
      <c r="D40" s="4">
        <v>1022.45</v>
      </c>
      <c r="E40" s="4">
        <v>269.74</v>
      </c>
      <c r="F40" s="4">
        <v>415.71</v>
      </c>
      <c r="G40" s="4">
        <v>343.1266</v>
      </c>
      <c r="H40" s="4">
        <v>430.93</v>
      </c>
      <c r="I40" s="4">
        <v>273.85000000000002</v>
      </c>
      <c r="J40" s="4">
        <v>304.66000000000003</v>
      </c>
      <c r="K40" s="4">
        <v>191.13</v>
      </c>
      <c r="L40" s="4">
        <v>266.48</v>
      </c>
      <c r="M40" s="4">
        <v>173.15</v>
      </c>
      <c r="N40" s="4">
        <v>174.57</v>
      </c>
      <c r="O40" s="4">
        <v>1631.2483999999999</v>
      </c>
    </row>
    <row r="41" spans="1:15">
      <c r="A41" s="3">
        <v>37320</v>
      </c>
      <c r="B41" s="4">
        <v>35.51</v>
      </c>
      <c r="C41" s="4">
        <v>346.87520000000001</v>
      </c>
      <c r="D41" s="4">
        <v>1022.86</v>
      </c>
      <c r="E41" s="4">
        <v>269.02</v>
      </c>
      <c r="F41" s="4">
        <v>416</v>
      </c>
      <c r="G41" s="4">
        <v>345.90219999999999</v>
      </c>
      <c r="H41" s="4">
        <v>423.49</v>
      </c>
      <c r="I41" s="4">
        <v>268.3</v>
      </c>
      <c r="J41" s="4">
        <v>301.22000000000003</v>
      </c>
      <c r="K41" s="4">
        <v>195.15</v>
      </c>
      <c r="L41" s="4">
        <v>263.79000000000002</v>
      </c>
      <c r="M41" s="4">
        <v>168.37</v>
      </c>
      <c r="N41" s="4">
        <v>173.09</v>
      </c>
      <c r="O41" s="4">
        <v>1620.3667</v>
      </c>
    </row>
    <row r="42" spans="1:15">
      <c r="A42" s="3">
        <v>37321</v>
      </c>
      <c r="B42" s="4">
        <v>35.479999999999997</v>
      </c>
      <c r="C42" s="4">
        <v>348.18579999999997</v>
      </c>
      <c r="D42" s="4">
        <v>1021.94</v>
      </c>
      <c r="E42" s="4">
        <v>274.17</v>
      </c>
      <c r="F42" s="4">
        <v>422.68</v>
      </c>
      <c r="G42" s="4">
        <v>348.65989999999999</v>
      </c>
      <c r="H42" s="4">
        <v>429.86</v>
      </c>
      <c r="I42" s="4">
        <v>271.32</v>
      </c>
      <c r="J42" s="4">
        <v>308.44</v>
      </c>
      <c r="K42" s="4">
        <v>199.31</v>
      </c>
      <c r="L42" s="4">
        <v>264.74</v>
      </c>
      <c r="M42" s="4">
        <v>171.33</v>
      </c>
      <c r="N42" s="4">
        <v>177.94</v>
      </c>
      <c r="O42" s="4">
        <v>1644.1998000000001</v>
      </c>
    </row>
    <row r="43" spans="1:15">
      <c r="A43" s="3">
        <v>37322</v>
      </c>
      <c r="B43" s="4">
        <v>35.46</v>
      </c>
      <c r="C43" s="4">
        <v>356.20960000000002</v>
      </c>
      <c r="D43" s="4">
        <v>1015.42</v>
      </c>
      <c r="E43" s="4">
        <v>274.17</v>
      </c>
      <c r="F43" s="4">
        <v>419.63</v>
      </c>
      <c r="G43" s="4">
        <v>346.95310000000001</v>
      </c>
      <c r="H43" s="4">
        <v>429.15</v>
      </c>
      <c r="I43" s="4">
        <v>271.76</v>
      </c>
      <c r="J43" s="4">
        <v>305.20999999999998</v>
      </c>
      <c r="K43" s="4">
        <v>200.77</v>
      </c>
      <c r="L43" s="4">
        <v>262.7</v>
      </c>
      <c r="M43" s="4">
        <v>170.4</v>
      </c>
      <c r="N43" s="4">
        <v>176.08</v>
      </c>
      <c r="O43" s="4">
        <v>1636.8624</v>
      </c>
    </row>
    <row r="44" spans="1:15">
      <c r="A44" s="3">
        <v>37323</v>
      </c>
      <c r="B44" s="4">
        <v>35.4</v>
      </c>
      <c r="C44" s="4">
        <v>357.36279999999999</v>
      </c>
      <c r="D44" s="4">
        <v>1011.46</v>
      </c>
      <c r="E44" s="4">
        <v>272.72000000000003</v>
      </c>
      <c r="F44" s="4">
        <v>421.49</v>
      </c>
      <c r="G44" s="4">
        <v>357.7371</v>
      </c>
      <c r="H44" s="4">
        <v>426.57</v>
      </c>
      <c r="I44" s="4">
        <v>274.08999999999997</v>
      </c>
      <c r="J44" s="4">
        <v>305.42</v>
      </c>
      <c r="K44" s="4">
        <v>200.19</v>
      </c>
      <c r="L44" s="4">
        <v>263.33999999999997</v>
      </c>
      <c r="M44" s="4">
        <v>168.84</v>
      </c>
      <c r="N44" s="4">
        <v>175.85</v>
      </c>
      <c r="O44" s="4">
        <v>1646.4373000000001</v>
      </c>
    </row>
    <row r="45" spans="1:15">
      <c r="A45" s="3">
        <v>37326</v>
      </c>
      <c r="B45" s="4">
        <v>35.17</v>
      </c>
      <c r="C45" s="4">
        <v>364.37090000000001</v>
      </c>
      <c r="D45" s="4">
        <v>1011.52</v>
      </c>
      <c r="E45" s="4">
        <v>276.7</v>
      </c>
      <c r="F45" s="4">
        <v>423.84</v>
      </c>
      <c r="G45" s="4">
        <v>356.37520000000001</v>
      </c>
      <c r="H45" s="4">
        <v>427.84</v>
      </c>
      <c r="I45" s="4">
        <v>274.48</v>
      </c>
      <c r="J45" s="4">
        <v>308.39999999999998</v>
      </c>
      <c r="K45" s="4">
        <v>201.22</v>
      </c>
      <c r="L45" s="4">
        <v>262.88</v>
      </c>
      <c r="M45" s="4">
        <v>169.59</v>
      </c>
      <c r="N45" s="4">
        <v>176.71</v>
      </c>
      <c r="O45" s="4">
        <v>1652.0413000000001</v>
      </c>
    </row>
    <row r="46" spans="1:15">
      <c r="A46" s="3">
        <v>37327</v>
      </c>
      <c r="B46" s="4">
        <v>35.06</v>
      </c>
      <c r="C46" s="4">
        <v>363.07569999999998</v>
      </c>
      <c r="D46" s="4">
        <v>1012.22</v>
      </c>
      <c r="E46" s="4">
        <v>279.47000000000003</v>
      </c>
      <c r="F46" s="4">
        <v>424.92</v>
      </c>
      <c r="G46" s="4">
        <v>349.23009999999999</v>
      </c>
      <c r="H46" s="4">
        <v>429.55</v>
      </c>
      <c r="I46" s="4">
        <v>273.79000000000002</v>
      </c>
      <c r="J46" s="4">
        <v>307.01</v>
      </c>
      <c r="K46" s="4">
        <v>199.38</v>
      </c>
      <c r="L46" s="4">
        <v>265.22000000000003</v>
      </c>
      <c r="M46" s="4">
        <v>170.22</v>
      </c>
      <c r="N46" s="4">
        <v>175.73</v>
      </c>
      <c r="O46" s="4">
        <v>1648.2838999999999</v>
      </c>
    </row>
    <row r="47" spans="1:15">
      <c r="A47" s="3">
        <v>37328</v>
      </c>
      <c r="B47" s="4">
        <v>35.090000000000003</v>
      </c>
      <c r="C47" s="4">
        <v>362.07530000000003</v>
      </c>
      <c r="D47" s="4">
        <v>1013.99</v>
      </c>
      <c r="E47" s="4">
        <v>276.35000000000002</v>
      </c>
      <c r="F47" s="4">
        <v>421.43</v>
      </c>
      <c r="G47" s="4">
        <v>340.18239999999997</v>
      </c>
      <c r="H47" s="4">
        <v>432.73</v>
      </c>
      <c r="I47" s="4">
        <v>272.54000000000002</v>
      </c>
      <c r="J47" s="4">
        <v>301.67</v>
      </c>
      <c r="K47" s="4">
        <v>197.61</v>
      </c>
      <c r="L47" s="4">
        <v>264.23</v>
      </c>
      <c r="M47" s="4">
        <v>167.74</v>
      </c>
      <c r="N47" s="4">
        <v>174.07</v>
      </c>
      <c r="O47" s="4">
        <v>1632.4556</v>
      </c>
    </row>
    <row r="48" spans="1:15">
      <c r="A48" s="3">
        <v>37329</v>
      </c>
      <c r="B48" s="4">
        <v>35.14</v>
      </c>
      <c r="C48" s="4">
        <v>365.13630000000001</v>
      </c>
      <c r="D48" s="4">
        <v>1008.1</v>
      </c>
      <c r="E48" s="4">
        <v>276.06</v>
      </c>
      <c r="F48" s="4">
        <v>422.17</v>
      </c>
      <c r="G48" s="4">
        <v>336.73239999999998</v>
      </c>
      <c r="H48" s="4">
        <v>432.88</v>
      </c>
      <c r="I48" s="4">
        <v>272.58999999999997</v>
      </c>
      <c r="J48" s="4">
        <v>302.18</v>
      </c>
      <c r="K48" s="4">
        <v>197.71</v>
      </c>
      <c r="L48" s="4">
        <v>265.14</v>
      </c>
      <c r="M48" s="4">
        <v>169.75</v>
      </c>
      <c r="N48" s="4">
        <v>172.75</v>
      </c>
      <c r="O48" s="4">
        <v>1631.0001</v>
      </c>
    </row>
    <row r="49" spans="1:15">
      <c r="A49" s="3">
        <v>37330</v>
      </c>
      <c r="B49" s="4">
        <v>35.15</v>
      </c>
      <c r="C49" s="4">
        <v>366.17809999999997</v>
      </c>
      <c r="D49" s="4">
        <v>1009.41</v>
      </c>
      <c r="E49" s="4">
        <v>278.7</v>
      </c>
      <c r="F49" s="4">
        <v>430.35</v>
      </c>
      <c r="G49" s="4">
        <v>339.1225</v>
      </c>
      <c r="H49" s="4">
        <v>437.82</v>
      </c>
      <c r="I49" s="4">
        <v>277.45999999999998</v>
      </c>
      <c r="J49" s="4">
        <v>302.57</v>
      </c>
      <c r="K49" s="4">
        <v>198.28</v>
      </c>
      <c r="L49" s="4">
        <v>268.79000000000002</v>
      </c>
      <c r="M49" s="4">
        <v>171.61</v>
      </c>
      <c r="N49" s="4">
        <v>173.54</v>
      </c>
      <c r="O49" s="4">
        <v>1649.5614</v>
      </c>
    </row>
    <row r="50" spans="1:15">
      <c r="A50" s="3">
        <v>37333</v>
      </c>
      <c r="B50" s="4">
        <v>35.090000000000003</v>
      </c>
      <c r="C50" s="4">
        <v>372.46499999999997</v>
      </c>
      <c r="D50" s="4">
        <v>1011.52</v>
      </c>
      <c r="E50" s="4">
        <v>280.38</v>
      </c>
      <c r="F50" s="4">
        <v>427.97</v>
      </c>
      <c r="G50" s="4">
        <v>339.41539999999998</v>
      </c>
      <c r="H50" s="4">
        <v>435.81</v>
      </c>
      <c r="I50" s="4">
        <v>278.44</v>
      </c>
      <c r="J50" s="4">
        <v>302.27999999999997</v>
      </c>
      <c r="K50" s="4">
        <v>200.96</v>
      </c>
      <c r="L50" s="4">
        <v>268.08999999999997</v>
      </c>
      <c r="M50" s="4">
        <v>172.07</v>
      </c>
      <c r="N50" s="4">
        <v>173.56</v>
      </c>
      <c r="O50" s="4">
        <v>1648.7283</v>
      </c>
    </row>
    <row r="51" spans="1:15">
      <c r="A51" s="3">
        <v>37334</v>
      </c>
      <c r="B51" s="4">
        <v>35.200000000000003</v>
      </c>
      <c r="C51" s="4">
        <v>371.26049999999998</v>
      </c>
      <c r="D51" s="4">
        <v>1011.15</v>
      </c>
      <c r="E51" s="4">
        <v>281.64999999999998</v>
      </c>
      <c r="F51" s="4">
        <v>430.16</v>
      </c>
      <c r="G51" s="4">
        <v>341.09629999999999</v>
      </c>
      <c r="H51" s="4">
        <v>435.98</v>
      </c>
      <c r="I51" s="4">
        <v>279.06</v>
      </c>
      <c r="J51" s="4">
        <v>303.76</v>
      </c>
      <c r="K51" s="4">
        <v>201.82</v>
      </c>
      <c r="L51" s="4">
        <v>270.98</v>
      </c>
      <c r="M51" s="4">
        <v>173.7</v>
      </c>
      <c r="N51" s="4">
        <v>172.75</v>
      </c>
      <c r="O51" s="4">
        <v>1655.4431</v>
      </c>
    </row>
    <row r="52" spans="1:15">
      <c r="A52" s="3">
        <v>37335</v>
      </c>
      <c r="B52" s="4">
        <v>35.340000000000003</v>
      </c>
      <c r="C52" s="4">
        <v>367.8603</v>
      </c>
      <c r="D52" s="4">
        <v>1008.42</v>
      </c>
      <c r="E52" s="4">
        <v>278.82</v>
      </c>
      <c r="F52" s="4">
        <v>422.99</v>
      </c>
      <c r="G52" s="4">
        <v>329.96769999999998</v>
      </c>
      <c r="H52" s="4">
        <v>426.05</v>
      </c>
      <c r="I52" s="4">
        <v>277.24</v>
      </c>
      <c r="J52" s="4">
        <v>299.01</v>
      </c>
      <c r="K52" s="4">
        <v>201.87</v>
      </c>
      <c r="L52" s="4">
        <v>270</v>
      </c>
      <c r="M52" s="4">
        <v>173.14</v>
      </c>
      <c r="N52" s="4">
        <v>171.63</v>
      </c>
      <c r="O52" s="4">
        <v>1629.4280000000001</v>
      </c>
    </row>
    <row r="53" spans="1:15">
      <c r="A53" s="3">
        <v>37336</v>
      </c>
      <c r="B53" s="4">
        <v>35.24</v>
      </c>
      <c r="C53" s="4">
        <v>374.47140000000002</v>
      </c>
      <c r="D53" s="4">
        <v>1009.05</v>
      </c>
      <c r="E53" s="4">
        <v>279.14</v>
      </c>
      <c r="F53" s="4">
        <v>422.97</v>
      </c>
      <c r="G53" s="4">
        <v>337.76089999999999</v>
      </c>
      <c r="H53" s="4">
        <v>428.25</v>
      </c>
      <c r="I53" s="4">
        <v>273.66000000000003</v>
      </c>
      <c r="J53" s="4">
        <v>293.48</v>
      </c>
      <c r="K53" s="4">
        <v>207.18</v>
      </c>
      <c r="L53" s="4">
        <v>271.88</v>
      </c>
      <c r="M53" s="4">
        <v>170.24</v>
      </c>
      <c r="N53" s="4">
        <v>171.01</v>
      </c>
      <c r="O53" s="4">
        <v>1631.9304</v>
      </c>
    </row>
    <row r="54" spans="1:15">
      <c r="A54" s="3">
        <v>37337</v>
      </c>
      <c r="B54" s="4">
        <v>35.130000000000003</v>
      </c>
      <c r="C54" s="4">
        <v>370.62459999999999</v>
      </c>
      <c r="D54" s="4">
        <v>1008.46</v>
      </c>
      <c r="E54" s="4">
        <v>275.49</v>
      </c>
      <c r="F54" s="4">
        <v>423.54</v>
      </c>
      <c r="G54" s="4">
        <v>333.1712</v>
      </c>
      <c r="H54" s="4">
        <v>427.85</v>
      </c>
      <c r="I54" s="4">
        <v>272.41000000000003</v>
      </c>
      <c r="J54" s="4">
        <v>293.86</v>
      </c>
      <c r="K54" s="4">
        <v>206.11</v>
      </c>
      <c r="L54" s="4">
        <v>273.43</v>
      </c>
      <c r="M54" s="4">
        <v>168.78</v>
      </c>
      <c r="N54" s="4">
        <v>167.93</v>
      </c>
      <c r="O54" s="4">
        <v>1625.0183999999999</v>
      </c>
    </row>
    <row r="55" spans="1:15">
      <c r="A55" s="3">
        <v>37340</v>
      </c>
      <c r="B55" s="4">
        <v>35.06</v>
      </c>
      <c r="C55" s="4">
        <v>368.39819999999997</v>
      </c>
      <c r="D55" s="4">
        <v>1008.43</v>
      </c>
      <c r="E55" s="4">
        <v>272.68</v>
      </c>
      <c r="F55" s="4">
        <v>416.67</v>
      </c>
      <c r="G55" s="4">
        <v>325.62779999999998</v>
      </c>
      <c r="H55" s="4">
        <v>423.2</v>
      </c>
      <c r="I55" s="4">
        <v>268.33</v>
      </c>
      <c r="J55" s="4">
        <v>287.92</v>
      </c>
      <c r="K55" s="4">
        <v>205.27</v>
      </c>
      <c r="L55" s="4">
        <v>271.69</v>
      </c>
      <c r="M55" s="4">
        <v>166.99</v>
      </c>
      <c r="N55" s="4">
        <v>166.29</v>
      </c>
      <c r="O55" s="4">
        <v>1601.2097000000001</v>
      </c>
    </row>
    <row r="56" spans="1:15">
      <c r="A56" s="3">
        <v>37341</v>
      </c>
      <c r="B56" s="4">
        <v>35.26</v>
      </c>
      <c r="C56" s="4">
        <v>371.09710000000001</v>
      </c>
      <c r="D56" s="4">
        <v>1011.73</v>
      </c>
      <c r="E56" s="4">
        <v>275.95</v>
      </c>
      <c r="F56" s="4">
        <v>420.91</v>
      </c>
      <c r="G56" s="4">
        <v>328.03309999999999</v>
      </c>
      <c r="H56" s="4">
        <v>423.32</v>
      </c>
      <c r="I56" s="4">
        <v>268.16000000000003</v>
      </c>
      <c r="J56" s="4">
        <v>290.68</v>
      </c>
      <c r="K56" s="4">
        <v>203.4</v>
      </c>
      <c r="L56" s="4">
        <v>274.22000000000003</v>
      </c>
      <c r="M56" s="4">
        <v>169.73</v>
      </c>
      <c r="N56" s="4">
        <v>166.61</v>
      </c>
      <c r="O56" s="4">
        <v>1610.8125</v>
      </c>
    </row>
    <row r="57" spans="1:15">
      <c r="A57" s="3">
        <v>37342</v>
      </c>
      <c r="B57" s="4">
        <v>35.520000000000003</v>
      </c>
      <c r="C57" s="4">
        <v>374.75830000000002</v>
      </c>
      <c r="D57" s="4">
        <v>1012.5</v>
      </c>
      <c r="E57" s="4">
        <v>279.87</v>
      </c>
      <c r="F57" s="4">
        <v>425.34</v>
      </c>
      <c r="G57" s="4">
        <v>327.44720000000001</v>
      </c>
      <c r="H57" s="4">
        <v>424.09</v>
      </c>
      <c r="I57" s="4">
        <v>270.2</v>
      </c>
      <c r="J57" s="4">
        <v>292.8</v>
      </c>
      <c r="K57" s="4">
        <v>206.17</v>
      </c>
      <c r="L57" s="4">
        <v>273.95999999999998</v>
      </c>
      <c r="M57" s="4">
        <v>172.79</v>
      </c>
      <c r="N57" s="4">
        <v>165.84</v>
      </c>
      <c r="O57" s="4">
        <v>1619.4517000000001</v>
      </c>
    </row>
    <row r="58" spans="1:15">
      <c r="A58" s="3">
        <v>37343</v>
      </c>
      <c r="B58" s="4">
        <v>35.71</v>
      </c>
      <c r="C58" s="4">
        <v>376.548</v>
      </c>
      <c r="D58" s="4">
        <v>1010.21</v>
      </c>
      <c r="E58" s="4">
        <v>279.49</v>
      </c>
      <c r="F58" s="4">
        <v>423.91</v>
      </c>
      <c r="G58" s="4">
        <v>333.01409999999998</v>
      </c>
      <c r="H58" s="4">
        <v>424.83</v>
      </c>
      <c r="I58" s="4">
        <v>269.92</v>
      </c>
      <c r="J58" s="4">
        <v>293.33999999999997</v>
      </c>
      <c r="K58" s="4">
        <v>206.15</v>
      </c>
      <c r="L58" s="4">
        <v>273.72000000000003</v>
      </c>
      <c r="M58" s="4">
        <v>171.55</v>
      </c>
      <c r="N58" s="4">
        <v>167.31</v>
      </c>
      <c r="O58" s="4">
        <v>1623.4287999999999</v>
      </c>
    </row>
    <row r="59" spans="1:15">
      <c r="A59" s="3">
        <v>37347</v>
      </c>
      <c r="B59" s="4">
        <v>35.93</v>
      </c>
      <c r="C59" s="4">
        <v>382.85770000000002</v>
      </c>
      <c r="D59" s="4">
        <v>1009.65</v>
      </c>
      <c r="E59" s="4">
        <v>280.33</v>
      </c>
      <c r="F59" s="4">
        <v>421.54</v>
      </c>
      <c r="G59" s="4">
        <v>338.31479999999999</v>
      </c>
      <c r="H59" s="4">
        <v>425.97</v>
      </c>
      <c r="I59" s="4">
        <v>266.31</v>
      </c>
      <c r="J59" s="4">
        <v>292.02</v>
      </c>
      <c r="K59" s="4">
        <v>205.65</v>
      </c>
      <c r="L59" s="4">
        <v>273.35000000000002</v>
      </c>
      <c r="M59" s="4">
        <v>170.72</v>
      </c>
      <c r="N59" s="4">
        <v>166.36</v>
      </c>
      <c r="O59" s="4">
        <v>1622.2262000000001</v>
      </c>
    </row>
    <row r="60" spans="1:15">
      <c r="A60" s="3">
        <v>37348</v>
      </c>
      <c r="B60" s="4">
        <v>36.26</v>
      </c>
      <c r="C60" s="4">
        <v>393.13049999999998</v>
      </c>
      <c r="D60" s="4">
        <v>1013.62</v>
      </c>
      <c r="E60" s="4">
        <v>283.12</v>
      </c>
      <c r="F60" s="4">
        <v>422.86</v>
      </c>
      <c r="G60" s="4">
        <v>324.9941</v>
      </c>
      <c r="H60" s="4">
        <v>422.97</v>
      </c>
      <c r="I60" s="4">
        <v>263.36</v>
      </c>
      <c r="J60" s="4">
        <v>290.26</v>
      </c>
      <c r="K60" s="4">
        <v>207.49</v>
      </c>
      <c r="L60" s="4">
        <v>273.33</v>
      </c>
      <c r="M60" s="4">
        <v>170.07</v>
      </c>
      <c r="N60" s="4">
        <v>165.32</v>
      </c>
      <c r="O60" s="4">
        <v>1608.3915</v>
      </c>
    </row>
    <row r="61" spans="1:15">
      <c r="A61" s="3">
        <v>37349</v>
      </c>
      <c r="B61" s="4">
        <v>35.979999999999997</v>
      </c>
      <c r="C61" s="4">
        <v>388.13159999999999</v>
      </c>
      <c r="D61" s="4">
        <v>1017.18</v>
      </c>
      <c r="E61" s="4">
        <v>278.43</v>
      </c>
      <c r="F61" s="4">
        <v>418.8</v>
      </c>
      <c r="G61" s="4">
        <v>320.5779</v>
      </c>
      <c r="H61" s="4">
        <v>421.08</v>
      </c>
      <c r="I61" s="4">
        <v>261.05</v>
      </c>
      <c r="J61" s="4">
        <v>286.25</v>
      </c>
      <c r="K61" s="4">
        <v>205.63</v>
      </c>
      <c r="L61" s="4">
        <v>271.14999999999998</v>
      </c>
      <c r="M61" s="4">
        <v>167.43</v>
      </c>
      <c r="N61" s="4">
        <v>165.64</v>
      </c>
      <c r="O61" s="4">
        <v>1592.597</v>
      </c>
    </row>
    <row r="62" spans="1:15">
      <c r="A62" s="3">
        <v>37350</v>
      </c>
      <c r="B62" s="4">
        <v>35.590000000000003</v>
      </c>
      <c r="C62" s="4">
        <v>379.28899999999999</v>
      </c>
      <c r="D62" s="4">
        <v>1017.28</v>
      </c>
      <c r="E62" s="4">
        <v>273.42</v>
      </c>
      <c r="F62" s="4">
        <v>421.38</v>
      </c>
      <c r="G62" s="4">
        <v>322.05329999999998</v>
      </c>
      <c r="H62" s="4">
        <v>412.64</v>
      </c>
      <c r="I62" s="4">
        <v>263.52</v>
      </c>
      <c r="J62" s="4">
        <v>289.36</v>
      </c>
      <c r="K62" s="4">
        <v>206.04</v>
      </c>
      <c r="L62" s="4">
        <v>273.92</v>
      </c>
      <c r="M62" s="4">
        <v>165.52</v>
      </c>
      <c r="N62" s="4">
        <v>165.64</v>
      </c>
      <c r="O62" s="4">
        <v>1593.9612</v>
      </c>
    </row>
    <row r="63" spans="1:15">
      <c r="A63" s="3">
        <v>37351</v>
      </c>
      <c r="B63" s="4">
        <v>35.36</v>
      </c>
      <c r="C63" s="4">
        <v>373.17669999999998</v>
      </c>
      <c r="D63" s="4">
        <v>1020.26</v>
      </c>
      <c r="E63" s="4">
        <v>270.38</v>
      </c>
      <c r="F63" s="4">
        <v>424</v>
      </c>
      <c r="G63" s="4">
        <v>315.47089999999997</v>
      </c>
      <c r="H63" s="4">
        <v>408.65</v>
      </c>
      <c r="I63" s="4">
        <v>265.87</v>
      </c>
      <c r="J63" s="4">
        <v>289.94</v>
      </c>
      <c r="K63" s="4">
        <v>205.05</v>
      </c>
      <c r="L63" s="4">
        <v>273.44</v>
      </c>
      <c r="M63" s="4">
        <v>167.88</v>
      </c>
      <c r="N63" s="4">
        <v>164.07</v>
      </c>
      <c r="O63" s="4">
        <v>1588.8751</v>
      </c>
    </row>
    <row r="64" spans="1:15">
      <c r="A64" s="3">
        <v>37354</v>
      </c>
      <c r="B64" s="4">
        <v>35.32</v>
      </c>
      <c r="C64" s="4">
        <v>376.4821</v>
      </c>
      <c r="D64" s="4">
        <v>1019.31</v>
      </c>
      <c r="E64" s="4">
        <v>273.93</v>
      </c>
      <c r="F64" s="4">
        <v>425.57</v>
      </c>
      <c r="G64" s="4">
        <v>314.35129999999998</v>
      </c>
      <c r="H64" s="4">
        <v>409.39</v>
      </c>
      <c r="I64" s="4">
        <v>267.97000000000003</v>
      </c>
      <c r="J64" s="4">
        <v>290.29000000000002</v>
      </c>
      <c r="K64" s="4">
        <v>205.97</v>
      </c>
      <c r="L64" s="4">
        <v>274.76</v>
      </c>
      <c r="M64" s="4">
        <v>167.99</v>
      </c>
      <c r="N64" s="4">
        <v>162.08000000000001</v>
      </c>
      <c r="O64" s="4">
        <v>1592.8829000000001</v>
      </c>
    </row>
    <row r="65" spans="1:15">
      <c r="A65" s="3">
        <v>37355</v>
      </c>
      <c r="B65" s="4">
        <v>35.380000000000003</v>
      </c>
      <c r="C65" s="4">
        <v>370.0942</v>
      </c>
      <c r="D65" s="4">
        <v>1020.57</v>
      </c>
      <c r="E65" s="4">
        <v>270.73</v>
      </c>
      <c r="F65" s="4">
        <v>428.04</v>
      </c>
      <c r="G65" s="4">
        <v>304.07679999999999</v>
      </c>
      <c r="H65" s="4">
        <v>408.61</v>
      </c>
      <c r="I65" s="4">
        <v>268.89</v>
      </c>
      <c r="J65" s="4">
        <v>289.61</v>
      </c>
      <c r="K65" s="4">
        <v>204.15</v>
      </c>
      <c r="L65" s="4">
        <v>275.97000000000003</v>
      </c>
      <c r="M65" s="4">
        <v>167.99</v>
      </c>
      <c r="N65" s="4">
        <v>155.6</v>
      </c>
      <c r="O65" s="4">
        <v>1582.3641</v>
      </c>
    </row>
    <row r="66" spans="1:15">
      <c r="A66" s="3">
        <v>37356</v>
      </c>
      <c r="B66" s="4">
        <v>35.42</v>
      </c>
      <c r="C66" s="4">
        <v>370.36169999999998</v>
      </c>
      <c r="D66" s="4">
        <v>1020.47</v>
      </c>
      <c r="E66" s="4">
        <v>273.54000000000002</v>
      </c>
      <c r="F66" s="4">
        <v>429.41</v>
      </c>
      <c r="G66" s="4">
        <v>307.77640000000002</v>
      </c>
      <c r="H66" s="4">
        <v>414.91</v>
      </c>
      <c r="I66" s="4">
        <v>271.13</v>
      </c>
      <c r="J66" s="4">
        <v>294.8</v>
      </c>
      <c r="K66" s="4">
        <v>207.23</v>
      </c>
      <c r="L66" s="4">
        <v>280.89</v>
      </c>
      <c r="M66" s="4">
        <v>171.99</v>
      </c>
      <c r="N66" s="4">
        <v>155.76</v>
      </c>
      <c r="O66" s="4">
        <v>1600.3593000000001</v>
      </c>
    </row>
    <row r="67" spans="1:15">
      <c r="A67" s="3">
        <v>37357</v>
      </c>
      <c r="B67" s="4">
        <v>35.119999999999997</v>
      </c>
      <c r="C67" s="4">
        <v>359.70080000000002</v>
      </c>
      <c r="D67" s="4">
        <v>1021.04</v>
      </c>
      <c r="E67" s="4">
        <v>269.89999999999998</v>
      </c>
      <c r="F67" s="4">
        <v>418.47</v>
      </c>
      <c r="G67" s="4">
        <v>298.51710000000003</v>
      </c>
      <c r="H67" s="4">
        <v>409.69</v>
      </c>
      <c r="I67" s="4">
        <v>265.86</v>
      </c>
      <c r="J67" s="4">
        <v>282.08</v>
      </c>
      <c r="K67" s="4">
        <v>203.58</v>
      </c>
      <c r="L67" s="4">
        <v>278.24</v>
      </c>
      <c r="M67" s="4">
        <v>170.16</v>
      </c>
      <c r="N67" s="4">
        <v>147.81</v>
      </c>
      <c r="O67" s="4">
        <v>1562.5228999999999</v>
      </c>
    </row>
    <row r="68" spans="1:15">
      <c r="A68" s="3">
        <v>37358</v>
      </c>
      <c r="B68" s="4">
        <v>34.72</v>
      </c>
      <c r="C68" s="4">
        <v>347.23540000000003</v>
      </c>
      <c r="D68" s="4">
        <v>1022.86</v>
      </c>
      <c r="E68" s="4">
        <v>261.79000000000002</v>
      </c>
      <c r="F68" s="4">
        <v>423.23</v>
      </c>
      <c r="G68" s="4">
        <v>303.33620000000002</v>
      </c>
      <c r="H68" s="4">
        <v>411.35</v>
      </c>
      <c r="I68" s="4">
        <v>269.57</v>
      </c>
      <c r="J68" s="4">
        <v>283.14999999999998</v>
      </c>
      <c r="K68" s="4">
        <v>203.49</v>
      </c>
      <c r="L68" s="4">
        <v>279.37</v>
      </c>
      <c r="M68" s="4">
        <v>169.65</v>
      </c>
      <c r="N68" s="4">
        <v>150.99</v>
      </c>
      <c r="O68" s="4">
        <v>1572.8888999999999</v>
      </c>
    </row>
    <row r="69" spans="1:15">
      <c r="A69" s="3">
        <v>37361</v>
      </c>
      <c r="B69" s="4">
        <v>34.94</v>
      </c>
      <c r="C69" s="4">
        <v>358.99099999999999</v>
      </c>
      <c r="D69" s="4">
        <v>1025.27</v>
      </c>
      <c r="E69" s="4">
        <v>266.18</v>
      </c>
      <c r="F69" s="4">
        <v>417.49</v>
      </c>
      <c r="G69" s="4">
        <v>302.44909999999999</v>
      </c>
      <c r="H69" s="4">
        <v>411.96</v>
      </c>
      <c r="I69" s="4">
        <v>267.74</v>
      </c>
      <c r="J69" s="4">
        <v>276.25</v>
      </c>
      <c r="K69" s="4">
        <v>200.99</v>
      </c>
      <c r="L69" s="4">
        <v>276.08999999999997</v>
      </c>
      <c r="M69" s="4">
        <v>168.21</v>
      </c>
      <c r="N69" s="4">
        <v>149.13</v>
      </c>
      <c r="O69" s="4">
        <v>1560.9218000000001</v>
      </c>
    </row>
    <row r="70" spans="1:15">
      <c r="A70" s="3">
        <v>37362</v>
      </c>
      <c r="B70" s="4">
        <v>34.99</v>
      </c>
      <c r="C70" s="4">
        <v>361.08640000000003</v>
      </c>
      <c r="D70" s="4">
        <v>1024.27</v>
      </c>
      <c r="E70" s="4">
        <v>270.64</v>
      </c>
      <c r="F70" s="4">
        <v>426.38</v>
      </c>
      <c r="G70" s="4">
        <v>316.72930000000002</v>
      </c>
      <c r="H70" s="4">
        <v>416.61</v>
      </c>
      <c r="I70" s="4">
        <v>270.92</v>
      </c>
      <c r="J70" s="4">
        <v>282.05</v>
      </c>
      <c r="K70" s="4">
        <v>204.1</v>
      </c>
      <c r="L70" s="4">
        <v>279.07</v>
      </c>
      <c r="M70" s="4">
        <v>171.49</v>
      </c>
      <c r="N70" s="4">
        <v>160.80000000000001</v>
      </c>
      <c r="O70" s="4">
        <v>1597.4761000000001</v>
      </c>
    </row>
    <row r="71" spans="1:15">
      <c r="A71" s="3">
        <v>37363</v>
      </c>
      <c r="B71" s="4">
        <v>35.479999999999997</v>
      </c>
      <c r="C71" s="4">
        <v>370.56279999999998</v>
      </c>
      <c r="D71" s="4">
        <v>1023.4</v>
      </c>
      <c r="E71" s="4">
        <v>272.51</v>
      </c>
      <c r="F71" s="4">
        <v>428.41</v>
      </c>
      <c r="G71" s="4">
        <v>317.1336</v>
      </c>
      <c r="H71" s="4">
        <v>410.61</v>
      </c>
      <c r="I71" s="4">
        <v>269.58</v>
      </c>
      <c r="J71" s="4">
        <v>280.38</v>
      </c>
      <c r="K71" s="4">
        <v>206.84</v>
      </c>
      <c r="L71" s="4">
        <v>277.41000000000003</v>
      </c>
      <c r="M71" s="4">
        <v>171.94</v>
      </c>
      <c r="N71" s="4">
        <v>160.30000000000001</v>
      </c>
      <c r="O71" s="4">
        <v>1594.3218999999999</v>
      </c>
    </row>
    <row r="72" spans="1:15">
      <c r="A72" s="3">
        <v>37364</v>
      </c>
      <c r="B72" s="4">
        <v>35.6</v>
      </c>
      <c r="C72" s="4">
        <v>371.72879999999998</v>
      </c>
      <c r="D72" s="4">
        <v>1024.46</v>
      </c>
      <c r="E72" s="4">
        <v>273.63</v>
      </c>
      <c r="F72" s="4">
        <v>426.62</v>
      </c>
      <c r="G72" s="4">
        <v>315.33640000000003</v>
      </c>
      <c r="H72" s="4">
        <v>417.46</v>
      </c>
      <c r="I72" s="4">
        <v>268.72000000000003</v>
      </c>
      <c r="J72" s="4">
        <v>279.04000000000002</v>
      </c>
      <c r="K72" s="4">
        <v>207.9</v>
      </c>
      <c r="L72" s="4">
        <v>276.42</v>
      </c>
      <c r="M72" s="4">
        <v>170.02</v>
      </c>
      <c r="N72" s="4">
        <v>157.11000000000001</v>
      </c>
      <c r="O72" s="4">
        <v>1592.0778</v>
      </c>
    </row>
    <row r="73" spans="1:15">
      <c r="A73" s="3">
        <v>37365</v>
      </c>
      <c r="B73" s="4">
        <v>35.659999999999997</v>
      </c>
      <c r="C73" s="4">
        <v>372.6087</v>
      </c>
      <c r="D73" s="4">
        <v>1025.24</v>
      </c>
      <c r="E73" s="4">
        <v>274.67</v>
      </c>
      <c r="F73" s="4">
        <v>426.77</v>
      </c>
      <c r="G73" s="4">
        <v>315.32769999999999</v>
      </c>
      <c r="H73" s="4">
        <v>416.66</v>
      </c>
      <c r="I73" s="4">
        <v>270.31</v>
      </c>
      <c r="J73" s="4">
        <v>278.52999999999997</v>
      </c>
      <c r="K73" s="4">
        <v>208.46</v>
      </c>
      <c r="L73" s="4">
        <v>279.11</v>
      </c>
      <c r="M73" s="4">
        <v>170.55</v>
      </c>
      <c r="N73" s="4">
        <v>153.15</v>
      </c>
      <c r="O73" s="4">
        <v>1593.0717</v>
      </c>
    </row>
    <row r="74" spans="1:15">
      <c r="A74" s="3">
        <v>37368</v>
      </c>
      <c r="B74" s="4">
        <v>35.770000000000003</v>
      </c>
      <c r="C74" s="4">
        <v>372.79880000000003</v>
      </c>
      <c r="D74" s="4">
        <v>1026.1500000000001</v>
      </c>
      <c r="E74" s="4">
        <v>270.95999999999998</v>
      </c>
      <c r="F74" s="4">
        <v>420.78</v>
      </c>
      <c r="G74" s="4">
        <v>308.67250000000001</v>
      </c>
      <c r="H74" s="4">
        <v>411.5</v>
      </c>
      <c r="I74" s="4">
        <v>266.38</v>
      </c>
      <c r="J74" s="4">
        <v>273.39999999999998</v>
      </c>
      <c r="K74" s="4">
        <v>208.36</v>
      </c>
      <c r="L74" s="4">
        <v>279.93</v>
      </c>
      <c r="M74" s="4">
        <v>166.01</v>
      </c>
      <c r="N74" s="4">
        <v>145.11000000000001</v>
      </c>
      <c r="O74" s="4">
        <v>1568.5209</v>
      </c>
    </row>
    <row r="75" spans="1:15">
      <c r="A75" s="3">
        <v>37369</v>
      </c>
      <c r="B75" s="4">
        <v>35.869999999999997</v>
      </c>
      <c r="C75" s="4">
        <v>374.07130000000001</v>
      </c>
      <c r="D75" s="4">
        <v>1025.9301</v>
      </c>
      <c r="E75" s="4">
        <v>270.05</v>
      </c>
      <c r="F75" s="4">
        <v>418.65</v>
      </c>
      <c r="G75" s="4">
        <v>301.67180000000002</v>
      </c>
      <c r="H75" s="4">
        <v>405.88</v>
      </c>
      <c r="I75" s="4">
        <v>266.92</v>
      </c>
      <c r="J75" s="4">
        <v>273</v>
      </c>
      <c r="K75" s="4">
        <v>210.21</v>
      </c>
      <c r="L75" s="4">
        <v>280.48</v>
      </c>
      <c r="M75" s="4">
        <v>164.27</v>
      </c>
      <c r="N75" s="4">
        <v>145.82</v>
      </c>
      <c r="O75" s="4">
        <v>1558.7938999999999</v>
      </c>
    </row>
    <row r="76" spans="1:15">
      <c r="A76" s="3">
        <v>37370</v>
      </c>
      <c r="B76" s="4">
        <v>35.799999999999997</v>
      </c>
      <c r="C76" s="4">
        <v>369.74540000000002</v>
      </c>
      <c r="D76" s="4">
        <v>1029.42</v>
      </c>
      <c r="E76" s="4">
        <v>264.5</v>
      </c>
      <c r="F76" s="4">
        <v>416.64</v>
      </c>
      <c r="G76" s="4">
        <v>296.27539999999999</v>
      </c>
      <c r="H76" s="4">
        <v>404.81</v>
      </c>
      <c r="I76" s="4">
        <v>265.63</v>
      </c>
      <c r="J76" s="4">
        <v>271.51</v>
      </c>
      <c r="K76" s="4">
        <v>208.66</v>
      </c>
      <c r="L76" s="4">
        <v>280</v>
      </c>
      <c r="M76" s="4">
        <v>163.07</v>
      </c>
      <c r="N76" s="4">
        <v>146.69999999999999</v>
      </c>
      <c r="O76" s="4">
        <v>1547.7405000000001</v>
      </c>
    </row>
    <row r="77" spans="1:15">
      <c r="A77" s="3">
        <v>37371</v>
      </c>
      <c r="B77" s="4">
        <v>35.69</v>
      </c>
      <c r="C77" s="4">
        <v>370.82979999999998</v>
      </c>
      <c r="D77" s="4">
        <v>1029.6899000000001</v>
      </c>
      <c r="E77" s="4">
        <v>266.81</v>
      </c>
      <c r="F77" s="4">
        <v>412.67</v>
      </c>
      <c r="G77" s="4">
        <v>298.20299999999997</v>
      </c>
      <c r="H77" s="4">
        <v>406.61</v>
      </c>
      <c r="I77" s="4">
        <v>265.8</v>
      </c>
      <c r="J77" s="4">
        <v>268.69</v>
      </c>
      <c r="K77" s="4">
        <v>203.45</v>
      </c>
      <c r="L77" s="4">
        <v>279.08</v>
      </c>
      <c r="M77" s="4">
        <v>162.24</v>
      </c>
      <c r="N77" s="4">
        <v>148.13999999999999</v>
      </c>
      <c r="O77" s="4">
        <v>1545.3972000000001</v>
      </c>
    </row>
    <row r="78" spans="1:15">
      <c r="A78" s="3">
        <v>37372</v>
      </c>
      <c r="B78" s="4">
        <v>35.72</v>
      </c>
      <c r="C78" s="4">
        <v>374.16860000000003</v>
      </c>
      <c r="D78" s="4">
        <v>1030.8499999999999</v>
      </c>
      <c r="E78" s="4">
        <v>264.39999999999998</v>
      </c>
      <c r="F78" s="4">
        <v>410.75</v>
      </c>
      <c r="G78" s="4">
        <v>287.35210000000001</v>
      </c>
      <c r="H78" s="4">
        <v>403.4</v>
      </c>
      <c r="I78" s="4">
        <v>261.39</v>
      </c>
      <c r="J78" s="4">
        <v>265.02999999999997</v>
      </c>
      <c r="K78" s="4">
        <v>199.8</v>
      </c>
      <c r="L78" s="4">
        <v>277.64999999999998</v>
      </c>
      <c r="M78" s="4">
        <v>162.86000000000001</v>
      </c>
      <c r="N78" s="4">
        <v>145.18</v>
      </c>
      <c r="O78" s="4">
        <v>1524.0755999999999</v>
      </c>
    </row>
    <row r="79" spans="1:15">
      <c r="A79" s="3">
        <v>37375</v>
      </c>
      <c r="B79" s="4">
        <v>35.86</v>
      </c>
      <c r="C79" s="4">
        <v>378.93459999999999</v>
      </c>
      <c r="D79" s="4">
        <v>1029.42</v>
      </c>
      <c r="E79" s="4">
        <v>263.67</v>
      </c>
      <c r="F79" s="4">
        <v>407.3</v>
      </c>
      <c r="G79" s="4">
        <v>288.28359999999998</v>
      </c>
      <c r="H79" s="4">
        <v>397.12</v>
      </c>
      <c r="I79" s="4">
        <v>257.63</v>
      </c>
      <c r="J79" s="4">
        <v>259.99</v>
      </c>
      <c r="K79" s="4">
        <v>199.49</v>
      </c>
      <c r="L79" s="4">
        <v>277.45999999999998</v>
      </c>
      <c r="M79" s="4">
        <v>160.01</v>
      </c>
      <c r="N79" s="4">
        <v>138.84</v>
      </c>
      <c r="O79" s="4">
        <v>1508.7516000000001</v>
      </c>
    </row>
    <row r="80" spans="1:15">
      <c r="A80" s="3">
        <v>37376</v>
      </c>
      <c r="B80" s="4">
        <v>35.93</v>
      </c>
      <c r="C80" s="4">
        <v>380.11189999999999</v>
      </c>
      <c r="D80" s="4">
        <v>1029.8</v>
      </c>
      <c r="E80" s="4">
        <v>265.29000000000002</v>
      </c>
      <c r="F80" s="4">
        <v>412.6</v>
      </c>
      <c r="G80" s="4">
        <v>291.75689999999997</v>
      </c>
      <c r="H80" s="4">
        <v>398.55</v>
      </c>
      <c r="I80" s="4">
        <v>258.93</v>
      </c>
      <c r="J80" s="4">
        <v>265.95</v>
      </c>
      <c r="K80" s="4">
        <v>202.31</v>
      </c>
      <c r="L80" s="4">
        <v>279.14</v>
      </c>
      <c r="M80" s="4">
        <v>163.28</v>
      </c>
      <c r="N80" s="4">
        <v>141.34</v>
      </c>
      <c r="O80" s="4">
        <v>1525.0038</v>
      </c>
    </row>
    <row r="81" spans="1:15">
      <c r="A81" s="3">
        <v>37377</v>
      </c>
      <c r="B81" s="4">
        <v>35.56</v>
      </c>
      <c r="C81" s="4">
        <v>374.84410000000003</v>
      </c>
      <c r="D81" s="4">
        <v>1030.46</v>
      </c>
      <c r="E81" s="4">
        <v>268.63</v>
      </c>
      <c r="F81" s="4">
        <v>414.87</v>
      </c>
      <c r="G81" s="4">
        <v>289.78660000000002</v>
      </c>
      <c r="H81" s="4">
        <v>404.35</v>
      </c>
      <c r="I81" s="4">
        <v>263.13</v>
      </c>
      <c r="J81" s="4">
        <v>267.82</v>
      </c>
      <c r="K81" s="4">
        <v>201.58</v>
      </c>
      <c r="L81" s="4">
        <v>283.32</v>
      </c>
      <c r="M81" s="4">
        <v>164.01</v>
      </c>
      <c r="N81" s="4">
        <v>146.6</v>
      </c>
      <c r="O81" s="4">
        <v>1538.6461999999999</v>
      </c>
    </row>
    <row r="82" spans="1:15">
      <c r="A82" s="3">
        <v>37378</v>
      </c>
      <c r="B82" s="4">
        <v>35.44</v>
      </c>
      <c r="C82" s="4">
        <v>369.38589999999999</v>
      </c>
      <c r="D82" s="4">
        <v>1029.03</v>
      </c>
      <c r="E82" s="4">
        <v>270.91000000000003</v>
      </c>
      <c r="F82" s="4">
        <v>419.58</v>
      </c>
      <c r="G82" s="4">
        <v>281.0009</v>
      </c>
      <c r="H82" s="4">
        <v>402.81</v>
      </c>
      <c r="I82" s="4">
        <v>262.60000000000002</v>
      </c>
      <c r="J82" s="4">
        <v>268.63</v>
      </c>
      <c r="K82" s="4">
        <v>200.71</v>
      </c>
      <c r="L82" s="4">
        <v>285.58</v>
      </c>
      <c r="M82" s="4">
        <v>167.01</v>
      </c>
      <c r="N82" s="4">
        <v>144.88999999999999</v>
      </c>
      <c r="O82" s="4">
        <v>1536.1566</v>
      </c>
    </row>
    <row r="83" spans="1:15">
      <c r="A83" s="3">
        <v>37379</v>
      </c>
      <c r="B83" s="4">
        <v>35.56</v>
      </c>
      <c r="C83" s="4">
        <v>372.37419999999997</v>
      </c>
      <c r="D83" s="4">
        <v>1031.42</v>
      </c>
      <c r="E83" s="4">
        <v>271.62</v>
      </c>
      <c r="F83" s="4">
        <v>417.15</v>
      </c>
      <c r="G83" s="4">
        <v>272.50510000000003</v>
      </c>
      <c r="H83" s="4">
        <v>398.52</v>
      </c>
      <c r="I83" s="4">
        <v>259.43</v>
      </c>
      <c r="J83" s="4">
        <v>268.22000000000003</v>
      </c>
      <c r="K83" s="4">
        <v>200.62</v>
      </c>
      <c r="L83" s="4">
        <v>283.52999999999997</v>
      </c>
      <c r="M83" s="4">
        <v>167.77</v>
      </c>
      <c r="N83" s="4">
        <v>141.57</v>
      </c>
      <c r="O83" s="4">
        <v>1520.4375</v>
      </c>
    </row>
    <row r="84" spans="1:15">
      <c r="A84" s="3">
        <v>37382</v>
      </c>
      <c r="B84" s="4">
        <v>35.299999999999997</v>
      </c>
      <c r="C84" s="4">
        <v>368.66399999999999</v>
      </c>
      <c r="D84" s="4">
        <v>1031.4399000000001</v>
      </c>
      <c r="E84" s="4">
        <v>262.74</v>
      </c>
      <c r="F84" s="4">
        <v>407.97</v>
      </c>
      <c r="G84" s="4">
        <v>265.27569999999997</v>
      </c>
      <c r="H84" s="4">
        <v>392.74</v>
      </c>
      <c r="I84" s="4">
        <v>253.77</v>
      </c>
      <c r="J84" s="4">
        <v>261.68</v>
      </c>
      <c r="K84" s="4">
        <v>199.38</v>
      </c>
      <c r="L84" s="4">
        <v>283.11</v>
      </c>
      <c r="M84" s="4">
        <v>166.78</v>
      </c>
      <c r="N84" s="4">
        <v>139.19999999999999</v>
      </c>
      <c r="O84" s="4">
        <v>1491.0509</v>
      </c>
    </row>
    <row r="85" spans="1:15">
      <c r="A85" s="3">
        <v>37383</v>
      </c>
      <c r="B85" s="4">
        <v>35.479999999999997</v>
      </c>
      <c r="C85" s="4">
        <v>371.9975</v>
      </c>
      <c r="D85" s="4">
        <v>1031.8599999999999</v>
      </c>
      <c r="E85" s="4">
        <v>262.63</v>
      </c>
      <c r="F85" s="4">
        <v>405.75</v>
      </c>
      <c r="G85" s="4">
        <v>265.63499999999999</v>
      </c>
      <c r="H85" s="4">
        <v>385.69</v>
      </c>
      <c r="I85" s="4">
        <v>256.27999999999997</v>
      </c>
      <c r="J85" s="4">
        <v>261.76</v>
      </c>
      <c r="K85" s="4">
        <v>195.59</v>
      </c>
      <c r="L85" s="4">
        <v>282.58</v>
      </c>
      <c r="M85" s="4">
        <v>168.22</v>
      </c>
      <c r="N85" s="4">
        <v>138.04</v>
      </c>
      <c r="O85" s="4">
        <v>1486.5707</v>
      </c>
    </row>
    <row r="86" spans="1:15">
      <c r="A86" s="3">
        <v>37384</v>
      </c>
      <c r="B86" s="4">
        <v>35.83</v>
      </c>
      <c r="C86" s="4">
        <v>379.40030000000002</v>
      </c>
      <c r="D86" s="4">
        <v>1026.33</v>
      </c>
      <c r="E86" s="4">
        <v>268.45</v>
      </c>
      <c r="F86" s="4">
        <v>417.53</v>
      </c>
      <c r="G86" s="4">
        <v>296.87709999999998</v>
      </c>
      <c r="H86" s="4">
        <v>396.3</v>
      </c>
      <c r="I86" s="4">
        <v>261.56</v>
      </c>
      <c r="J86" s="4">
        <v>272.77999999999997</v>
      </c>
      <c r="K86" s="4">
        <v>197.22</v>
      </c>
      <c r="L86" s="4">
        <v>282.62</v>
      </c>
      <c r="M86" s="4">
        <v>170.01</v>
      </c>
      <c r="N86" s="4">
        <v>144.13999999999999</v>
      </c>
      <c r="O86" s="4">
        <v>1542.5325</v>
      </c>
    </row>
    <row r="87" spans="1:15">
      <c r="A87" s="3">
        <v>37385</v>
      </c>
      <c r="B87" s="4">
        <v>35.880000000000003</v>
      </c>
      <c r="C87" s="4">
        <v>378.17720000000003</v>
      </c>
      <c r="D87" s="4">
        <v>1028.1600000000001</v>
      </c>
      <c r="E87" s="4">
        <v>265.68</v>
      </c>
      <c r="F87" s="4">
        <v>413.5</v>
      </c>
      <c r="G87" s="4">
        <v>286.76080000000002</v>
      </c>
      <c r="H87" s="4">
        <v>391.37</v>
      </c>
      <c r="I87" s="4">
        <v>258.83</v>
      </c>
      <c r="J87" s="4">
        <v>266.93</v>
      </c>
      <c r="K87" s="4">
        <v>195.84</v>
      </c>
      <c r="L87" s="4">
        <v>282.37</v>
      </c>
      <c r="M87" s="4">
        <v>170.47</v>
      </c>
      <c r="N87" s="4">
        <v>141.22999999999999</v>
      </c>
      <c r="O87" s="4">
        <v>1520.3915</v>
      </c>
    </row>
    <row r="88" spans="1:15">
      <c r="A88" s="3">
        <v>37386</v>
      </c>
      <c r="B88" s="4">
        <v>35.979999999999997</v>
      </c>
      <c r="C88" s="4">
        <v>382.25299999999999</v>
      </c>
      <c r="D88" s="4">
        <v>1031.03</v>
      </c>
      <c r="E88" s="4">
        <v>264.73</v>
      </c>
      <c r="F88" s="4">
        <v>407.48</v>
      </c>
      <c r="G88" s="4">
        <v>276.12520000000001</v>
      </c>
      <c r="H88" s="4">
        <v>387.69</v>
      </c>
      <c r="I88" s="4">
        <v>254.09</v>
      </c>
      <c r="J88" s="4">
        <v>262.05</v>
      </c>
      <c r="K88" s="4">
        <v>192.15</v>
      </c>
      <c r="L88" s="4">
        <v>282.2</v>
      </c>
      <c r="M88" s="4">
        <v>169.51</v>
      </c>
      <c r="N88" s="4">
        <v>136.01</v>
      </c>
      <c r="O88" s="4">
        <v>1494.8724</v>
      </c>
    </row>
    <row r="89" spans="1:15">
      <c r="A89" s="3">
        <v>37389</v>
      </c>
      <c r="B89" s="4">
        <v>36.04</v>
      </c>
      <c r="C89" s="4">
        <v>386.17950000000002</v>
      </c>
      <c r="D89" s="4">
        <v>1027.6300000000001</v>
      </c>
      <c r="E89" s="4">
        <v>270.98</v>
      </c>
      <c r="F89" s="4">
        <v>414.45</v>
      </c>
      <c r="G89" s="4">
        <v>288.916</v>
      </c>
      <c r="H89" s="4">
        <v>391.91</v>
      </c>
      <c r="I89" s="4">
        <v>257.72000000000003</v>
      </c>
      <c r="J89" s="4">
        <v>264.48</v>
      </c>
      <c r="K89" s="4">
        <v>191.32</v>
      </c>
      <c r="L89" s="4">
        <v>284.62</v>
      </c>
      <c r="M89" s="4">
        <v>171.01</v>
      </c>
      <c r="N89" s="4">
        <v>140.78</v>
      </c>
      <c r="O89" s="4">
        <v>1522.8005000000001</v>
      </c>
    </row>
    <row r="90" spans="1:15">
      <c r="A90" s="3">
        <v>37390</v>
      </c>
      <c r="B90" s="4">
        <v>36.270000000000003</v>
      </c>
      <c r="C90" s="4">
        <v>393.07170000000002</v>
      </c>
      <c r="D90" s="4">
        <v>1024.3800000000001</v>
      </c>
      <c r="E90" s="4">
        <v>272.57</v>
      </c>
      <c r="F90" s="4">
        <v>421.01</v>
      </c>
      <c r="G90" s="4">
        <v>303.34300000000002</v>
      </c>
      <c r="H90" s="4">
        <v>397.52</v>
      </c>
      <c r="I90" s="4">
        <v>266.17</v>
      </c>
      <c r="J90" s="4">
        <v>270.57</v>
      </c>
      <c r="K90" s="4">
        <v>192.61</v>
      </c>
      <c r="L90" s="4">
        <v>283.35000000000002</v>
      </c>
      <c r="M90" s="4">
        <v>173.35</v>
      </c>
      <c r="N90" s="4">
        <v>144.34</v>
      </c>
      <c r="O90" s="4">
        <v>1555.0433</v>
      </c>
    </row>
    <row r="91" spans="1:15">
      <c r="A91" s="3">
        <v>37391</v>
      </c>
      <c r="B91" s="4">
        <v>35.92</v>
      </c>
      <c r="C91" s="4">
        <v>382.69880000000001</v>
      </c>
      <c r="D91" s="4">
        <v>1025.96</v>
      </c>
      <c r="E91" s="4">
        <v>267.81</v>
      </c>
      <c r="F91" s="4">
        <v>419.51</v>
      </c>
      <c r="G91" s="4">
        <v>302.83760000000001</v>
      </c>
      <c r="H91" s="4">
        <v>390.49</v>
      </c>
      <c r="I91" s="4">
        <v>266.69</v>
      </c>
      <c r="J91" s="4">
        <v>269.95999999999998</v>
      </c>
      <c r="K91" s="4">
        <v>189.79</v>
      </c>
      <c r="L91" s="4">
        <v>281.60000000000002</v>
      </c>
      <c r="M91" s="4">
        <v>173.79</v>
      </c>
      <c r="N91" s="4">
        <v>145.16999999999999</v>
      </c>
      <c r="O91" s="4">
        <v>1546.7316000000001</v>
      </c>
    </row>
    <row r="92" spans="1:15">
      <c r="A92" s="3">
        <v>37392</v>
      </c>
      <c r="B92" s="4">
        <v>36</v>
      </c>
      <c r="C92" s="4">
        <v>381.01799999999997</v>
      </c>
      <c r="D92" s="4">
        <v>1029.29</v>
      </c>
      <c r="E92" s="4">
        <v>271.27</v>
      </c>
      <c r="F92" s="4">
        <v>423.57</v>
      </c>
      <c r="G92" s="4">
        <v>307.0899</v>
      </c>
      <c r="H92" s="4">
        <v>387.19</v>
      </c>
      <c r="I92" s="4">
        <v>268.33999999999997</v>
      </c>
      <c r="J92" s="4">
        <v>272.52</v>
      </c>
      <c r="K92" s="4">
        <v>185.35</v>
      </c>
      <c r="L92" s="4">
        <v>283.29000000000002</v>
      </c>
      <c r="M92" s="4">
        <v>172.98</v>
      </c>
      <c r="N92" s="4">
        <v>149.44</v>
      </c>
      <c r="O92" s="4">
        <v>1556.9299000000001</v>
      </c>
    </row>
    <row r="93" spans="1:15">
      <c r="A93" s="3">
        <v>37393</v>
      </c>
      <c r="B93" s="4">
        <v>35.99</v>
      </c>
      <c r="C93" s="4">
        <v>380.62189999999998</v>
      </c>
      <c r="D93" s="4">
        <v>1026.76</v>
      </c>
      <c r="E93" s="4">
        <v>270.92</v>
      </c>
      <c r="F93" s="4">
        <v>425.86</v>
      </c>
      <c r="G93" s="4">
        <v>309.32400000000001</v>
      </c>
      <c r="H93" s="4">
        <v>396.63</v>
      </c>
      <c r="I93" s="4">
        <v>270.56</v>
      </c>
      <c r="J93" s="4">
        <v>277.43</v>
      </c>
      <c r="K93" s="4">
        <v>182.92</v>
      </c>
      <c r="L93" s="4">
        <v>283.55</v>
      </c>
      <c r="M93" s="4">
        <v>173.78</v>
      </c>
      <c r="N93" s="4">
        <v>147.79</v>
      </c>
      <c r="O93" s="4">
        <v>1569.1702</v>
      </c>
    </row>
    <row r="94" spans="1:15">
      <c r="A94" s="3">
        <v>37396</v>
      </c>
      <c r="B94" s="4">
        <v>36.07</v>
      </c>
      <c r="C94" s="4">
        <v>380.13240000000002</v>
      </c>
      <c r="D94" s="4">
        <v>1029.6600000000001</v>
      </c>
      <c r="E94" s="4">
        <v>267.83</v>
      </c>
      <c r="F94" s="4">
        <v>418.23</v>
      </c>
      <c r="G94" s="4">
        <v>301.24439999999998</v>
      </c>
      <c r="H94" s="4">
        <v>392.58</v>
      </c>
      <c r="I94" s="4">
        <v>268.73</v>
      </c>
      <c r="J94" s="4">
        <v>273.29000000000002</v>
      </c>
      <c r="K94" s="4">
        <v>186.88</v>
      </c>
      <c r="L94" s="4">
        <v>280.95999999999998</v>
      </c>
      <c r="M94" s="4">
        <v>172.61</v>
      </c>
      <c r="N94" s="4">
        <v>145.86000000000001</v>
      </c>
      <c r="O94" s="4">
        <v>1548.3109999999999</v>
      </c>
    </row>
    <row r="95" spans="1:15">
      <c r="A95" s="3">
        <v>37397</v>
      </c>
      <c r="B95" s="4">
        <v>35.83</v>
      </c>
      <c r="C95" s="4">
        <v>372.2303</v>
      </c>
      <c r="D95" s="4">
        <v>1032.08</v>
      </c>
      <c r="E95" s="4">
        <v>267.19</v>
      </c>
      <c r="F95" s="4">
        <v>415.46</v>
      </c>
      <c r="G95" s="4">
        <v>292.9907</v>
      </c>
      <c r="H95" s="4">
        <v>389.82</v>
      </c>
      <c r="I95" s="4">
        <v>263.3</v>
      </c>
      <c r="J95" s="4">
        <v>269.75</v>
      </c>
      <c r="K95" s="4">
        <v>188.1</v>
      </c>
      <c r="L95" s="4">
        <v>279.24</v>
      </c>
      <c r="M95" s="4">
        <v>172.7</v>
      </c>
      <c r="N95" s="4">
        <v>146.83000000000001</v>
      </c>
      <c r="O95" s="4">
        <v>1531.316</v>
      </c>
    </row>
    <row r="96" spans="1:15">
      <c r="A96" s="3">
        <v>37398</v>
      </c>
      <c r="B96" s="4">
        <v>35.96</v>
      </c>
      <c r="C96" s="4">
        <v>372.63490000000002</v>
      </c>
      <c r="D96" s="4">
        <v>1034.22</v>
      </c>
      <c r="E96" s="4">
        <v>271.22000000000003</v>
      </c>
      <c r="F96" s="4">
        <v>415.49</v>
      </c>
      <c r="G96" s="4">
        <v>296.41199999999998</v>
      </c>
      <c r="H96" s="4">
        <v>392.47</v>
      </c>
      <c r="I96" s="4">
        <v>262.44</v>
      </c>
      <c r="J96" s="4">
        <v>270.16000000000003</v>
      </c>
      <c r="K96" s="4">
        <v>193.08</v>
      </c>
      <c r="L96" s="4">
        <v>282.17</v>
      </c>
      <c r="M96" s="4">
        <v>173.48</v>
      </c>
      <c r="N96" s="4">
        <v>147.79</v>
      </c>
      <c r="O96" s="4">
        <v>1540.1165000000001</v>
      </c>
    </row>
    <row r="97" spans="1:15">
      <c r="A97" s="3">
        <v>37399</v>
      </c>
      <c r="B97" s="4">
        <v>35.979999999999997</v>
      </c>
      <c r="C97" s="4">
        <v>371.56270000000001</v>
      </c>
      <c r="D97" s="4">
        <v>1032.74</v>
      </c>
      <c r="E97" s="4">
        <v>273.7</v>
      </c>
      <c r="F97" s="4">
        <v>419.52</v>
      </c>
      <c r="G97" s="4">
        <v>299.161</v>
      </c>
      <c r="H97" s="4">
        <v>397.08</v>
      </c>
      <c r="I97" s="4">
        <v>263.60000000000002</v>
      </c>
      <c r="J97" s="4">
        <v>275.61</v>
      </c>
      <c r="K97" s="4">
        <v>194.74</v>
      </c>
      <c r="L97" s="4">
        <v>282.3</v>
      </c>
      <c r="M97" s="4">
        <v>175.88</v>
      </c>
      <c r="N97" s="4">
        <v>151.72</v>
      </c>
      <c r="O97" s="4">
        <v>1555.8179</v>
      </c>
    </row>
    <row r="98" spans="1:15">
      <c r="A98" s="3">
        <v>37400</v>
      </c>
      <c r="B98" s="4">
        <v>35.880000000000003</v>
      </c>
      <c r="C98" s="4">
        <v>368.7953</v>
      </c>
      <c r="D98" s="4">
        <v>1033.26</v>
      </c>
      <c r="E98" s="4">
        <v>270.48</v>
      </c>
      <c r="F98" s="4">
        <v>416.53</v>
      </c>
      <c r="G98" s="4">
        <v>291.37520000000001</v>
      </c>
      <c r="H98" s="4">
        <v>391.75</v>
      </c>
      <c r="I98" s="4">
        <v>262.29000000000002</v>
      </c>
      <c r="J98" s="4">
        <v>272.55</v>
      </c>
      <c r="K98" s="4">
        <v>194.44</v>
      </c>
      <c r="L98" s="4">
        <v>279.88</v>
      </c>
      <c r="M98" s="4">
        <v>174.06</v>
      </c>
      <c r="N98" s="4">
        <v>148.34</v>
      </c>
      <c r="O98" s="4">
        <v>1537.0233000000001</v>
      </c>
    </row>
    <row r="99" spans="1:15">
      <c r="A99" s="3">
        <v>37403</v>
      </c>
      <c r="B99" s="4">
        <v>35.89</v>
      </c>
      <c r="C99" s="4">
        <v>368.7953</v>
      </c>
      <c r="D99" s="4">
        <v>1033.26</v>
      </c>
      <c r="E99" s="4">
        <v>270.48</v>
      </c>
      <c r="F99" s="4">
        <v>416.53</v>
      </c>
      <c r="G99" s="4">
        <v>291.37520000000001</v>
      </c>
      <c r="H99" s="4">
        <v>391.75</v>
      </c>
      <c r="I99" s="4">
        <v>262.29000000000002</v>
      </c>
      <c r="J99" s="4">
        <v>272.55</v>
      </c>
      <c r="K99" s="4">
        <v>194.44</v>
      </c>
      <c r="L99" s="4">
        <v>279.88</v>
      </c>
      <c r="M99" s="4">
        <v>174.06</v>
      </c>
      <c r="N99" s="4">
        <v>148.34</v>
      </c>
      <c r="O99" s="4">
        <v>1537.0233000000001</v>
      </c>
    </row>
    <row r="100" spans="1:15">
      <c r="A100" s="3">
        <v>37404</v>
      </c>
      <c r="B100" s="4">
        <v>35.85</v>
      </c>
      <c r="C100" s="4">
        <v>363.95960000000002</v>
      </c>
      <c r="D100" s="4">
        <v>1034.29</v>
      </c>
      <c r="E100" s="4">
        <v>268.27</v>
      </c>
      <c r="F100" s="4">
        <v>411.98</v>
      </c>
      <c r="G100" s="4">
        <v>288.75549999999998</v>
      </c>
      <c r="H100" s="4">
        <v>390.43</v>
      </c>
      <c r="I100" s="4">
        <v>258.7</v>
      </c>
      <c r="J100" s="4">
        <v>269.33</v>
      </c>
      <c r="K100" s="4">
        <v>193.64</v>
      </c>
      <c r="L100" s="4">
        <v>276.92</v>
      </c>
      <c r="M100" s="4">
        <v>173.07</v>
      </c>
      <c r="N100" s="4">
        <v>149.85</v>
      </c>
      <c r="O100" s="4">
        <v>1523.8925999999999</v>
      </c>
    </row>
    <row r="101" spans="1:15">
      <c r="A101" s="3">
        <v>37405</v>
      </c>
      <c r="B101" s="4">
        <v>36.049999999999997</v>
      </c>
      <c r="C101" s="4">
        <v>369.17739999999998</v>
      </c>
      <c r="D101" s="4">
        <v>1037.1899000000001</v>
      </c>
      <c r="E101" s="4">
        <v>269.26</v>
      </c>
      <c r="F101" s="4">
        <v>412.07</v>
      </c>
      <c r="G101" s="4">
        <v>282.3519</v>
      </c>
      <c r="H101" s="4">
        <v>391.75</v>
      </c>
      <c r="I101" s="4">
        <v>257.60000000000002</v>
      </c>
      <c r="J101" s="4">
        <v>266.11</v>
      </c>
      <c r="K101" s="4">
        <v>187.39</v>
      </c>
      <c r="L101" s="4">
        <v>277.10000000000002</v>
      </c>
      <c r="M101" s="4">
        <v>171.59</v>
      </c>
      <c r="N101" s="4">
        <v>147.78</v>
      </c>
      <c r="O101" s="4">
        <v>1514.3298</v>
      </c>
    </row>
    <row r="102" spans="1:15">
      <c r="A102" s="3">
        <v>37406</v>
      </c>
      <c r="B102" s="4">
        <v>35.67</v>
      </c>
      <c r="C102" s="4">
        <v>357.54480000000001</v>
      </c>
      <c r="D102" s="4">
        <v>1038.9399000000001</v>
      </c>
      <c r="E102" s="4">
        <v>264.39999999999998</v>
      </c>
      <c r="F102" s="4">
        <v>410.42</v>
      </c>
      <c r="G102" s="4">
        <v>284.77749999999997</v>
      </c>
      <c r="H102" s="4">
        <v>391.21</v>
      </c>
      <c r="I102" s="4">
        <v>255.73</v>
      </c>
      <c r="J102" s="4">
        <v>265.48</v>
      </c>
      <c r="K102" s="4">
        <v>184.75</v>
      </c>
      <c r="L102" s="4">
        <v>278.20999999999998</v>
      </c>
      <c r="M102" s="4">
        <v>170.2</v>
      </c>
      <c r="N102" s="4">
        <v>147.21</v>
      </c>
      <c r="O102" s="4">
        <v>1510.2506000000001</v>
      </c>
    </row>
    <row r="103" spans="1:15">
      <c r="A103" s="3">
        <v>37407</v>
      </c>
      <c r="B103" s="4">
        <v>36.06</v>
      </c>
      <c r="C103" s="4">
        <v>363.02699999999999</v>
      </c>
      <c r="D103" s="4">
        <v>1038.55</v>
      </c>
      <c r="E103" s="4">
        <v>267.25</v>
      </c>
      <c r="F103" s="4">
        <v>411.91</v>
      </c>
      <c r="G103" s="4">
        <v>280.5385</v>
      </c>
      <c r="H103" s="4">
        <v>390.95</v>
      </c>
      <c r="I103" s="4">
        <v>258.58</v>
      </c>
      <c r="J103" s="4">
        <v>266.67</v>
      </c>
      <c r="K103" s="4">
        <v>184.36</v>
      </c>
      <c r="L103" s="4">
        <v>281.8</v>
      </c>
      <c r="M103" s="4">
        <v>171.44</v>
      </c>
      <c r="N103" s="4">
        <v>146.47999999999999</v>
      </c>
      <c r="O103" s="4">
        <v>1513.7686000000001</v>
      </c>
    </row>
    <row r="104" spans="1:15">
      <c r="A104" s="3">
        <v>37410</v>
      </c>
      <c r="B104" s="4">
        <v>36.049999999999997</v>
      </c>
      <c r="C104" s="4">
        <v>362.45479999999998</v>
      </c>
      <c r="D104" s="4">
        <v>1039.0699</v>
      </c>
      <c r="E104" s="4">
        <v>262.14</v>
      </c>
      <c r="F104" s="4">
        <v>402.99</v>
      </c>
      <c r="G104" s="4">
        <v>270.58390000000003</v>
      </c>
      <c r="H104" s="4">
        <v>380.29</v>
      </c>
      <c r="I104" s="4">
        <v>253.6</v>
      </c>
      <c r="J104" s="4">
        <v>258.05</v>
      </c>
      <c r="K104" s="4">
        <v>177.25</v>
      </c>
      <c r="L104" s="4">
        <v>278.26</v>
      </c>
      <c r="M104" s="4">
        <v>168.17</v>
      </c>
      <c r="N104" s="4">
        <v>142.91999999999999</v>
      </c>
      <c r="O104" s="4">
        <v>1476.2583999999999</v>
      </c>
    </row>
    <row r="105" spans="1:15">
      <c r="A105" s="3">
        <v>37411</v>
      </c>
      <c r="B105" s="4">
        <v>36.299999999999997</v>
      </c>
      <c r="C105" s="4">
        <v>364.30599999999998</v>
      </c>
      <c r="D105" s="4">
        <v>1040.3399999999999</v>
      </c>
      <c r="E105" s="4">
        <v>261.97000000000003</v>
      </c>
      <c r="F105" s="4">
        <v>400.35</v>
      </c>
      <c r="G105" s="4">
        <v>276.54140000000001</v>
      </c>
      <c r="H105" s="4">
        <v>377.44</v>
      </c>
      <c r="I105" s="4">
        <v>251.61</v>
      </c>
      <c r="J105" s="4">
        <v>256.95999999999998</v>
      </c>
      <c r="K105" s="4">
        <v>179.76</v>
      </c>
      <c r="L105" s="4">
        <v>278.74</v>
      </c>
      <c r="M105" s="4">
        <v>167.26</v>
      </c>
      <c r="N105" s="4">
        <v>143.93</v>
      </c>
      <c r="O105" s="4">
        <v>1476.2838999999999</v>
      </c>
    </row>
    <row r="106" spans="1:15">
      <c r="A106" s="3">
        <v>37412</v>
      </c>
      <c r="B106" s="4">
        <v>36.090000000000003</v>
      </c>
      <c r="C106" s="4">
        <v>361.47120000000001</v>
      </c>
      <c r="D106" s="4">
        <v>1038.9000000000001</v>
      </c>
      <c r="E106" s="4">
        <v>262.19</v>
      </c>
      <c r="F106" s="4">
        <v>404.05</v>
      </c>
      <c r="G106" s="4">
        <v>280.31420000000003</v>
      </c>
      <c r="H106" s="4">
        <v>380.55</v>
      </c>
      <c r="I106" s="4">
        <v>254.7</v>
      </c>
      <c r="J106" s="4">
        <v>259.93</v>
      </c>
      <c r="K106" s="4">
        <v>177.51</v>
      </c>
      <c r="L106" s="4">
        <v>282.43</v>
      </c>
      <c r="M106" s="4">
        <v>169.26</v>
      </c>
      <c r="N106" s="4">
        <v>143.81</v>
      </c>
      <c r="O106" s="4">
        <v>1489.8780999999999</v>
      </c>
    </row>
    <row r="107" spans="1:15">
      <c r="A107" s="3">
        <v>37413</v>
      </c>
      <c r="B107" s="4">
        <v>36.11</v>
      </c>
      <c r="C107" s="4">
        <v>360.35120000000001</v>
      </c>
      <c r="D107" s="4">
        <v>1040.5899999999999</v>
      </c>
      <c r="E107" s="4">
        <v>260.13</v>
      </c>
      <c r="F107" s="4">
        <v>396.85</v>
      </c>
      <c r="G107" s="4">
        <v>273.8229</v>
      </c>
      <c r="H107" s="4">
        <v>371.23</v>
      </c>
      <c r="I107" s="4">
        <v>250.1</v>
      </c>
      <c r="J107" s="4">
        <v>254.96</v>
      </c>
      <c r="K107" s="4">
        <v>173.11</v>
      </c>
      <c r="L107" s="4">
        <v>277.99</v>
      </c>
      <c r="M107" s="4">
        <v>166.47</v>
      </c>
      <c r="N107" s="4">
        <v>138.72999999999999</v>
      </c>
      <c r="O107" s="4">
        <v>1460.5034000000001</v>
      </c>
    </row>
    <row r="108" spans="1:15">
      <c r="A108" s="3">
        <v>37414</v>
      </c>
      <c r="B108" s="4">
        <v>36.090000000000003</v>
      </c>
      <c r="C108" s="4">
        <v>358.77319999999997</v>
      </c>
      <c r="D108" s="4">
        <v>1038.0600999999999</v>
      </c>
      <c r="E108" s="4">
        <v>262.33</v>
      </c>
      <c r="F108" s="4">
        <v>397.22</v>
      </c>
      <c r="G108" s="4">
        <v>266.4366</v>
      </c>
      <c r="H108" s="4">
        <v>372.71</v>
      </c>
      <c r="I108" s="4">
        <v>250.89</v>
      </c>
      <c r="J108" s="4">
        <v>255.78</v>
      </c>
      <c r="K108" s="4">
        <v>172.55</v>
      </c>
      <c r="L108" s="4">
        <v>277.93</v>
      </c>
      <c r="M108" s="4">
        <v>166.44</v>
      </c>
      <c r="N108" s="4">
        <v>140.19999999999999</v>
      </c>
      <c r="O108" s="4">
        <v>1458.2058</v>
      </c>
    </row>
    <row r="109" spans="1:15">
      <c r="A109" s="3">
        <v>37417</v>
      </c>
      <c r="B109" s="4">
        <v>35.75</v>
      </c>
      <c r="C109" s="4">
        <v>354.47149999999999</v>
      </c>
      <c r="D109" s="4">
        <v>1039.1199999999999</v>
      </c>
      <c r="E109" s="4">
        <v>258.49</v>
      </c>
      <c r="F109" s="4">
        <v>399.71</v>
      </c>
      <c r="G109" s="4">
        <v>264.78699999999998</v>
      </c>
      <c r="H109" s="4">
        <v>378.29</v>
      </c>
      <c r="I109" s="4">
        <v>253.7</v>
      </c>
      <c r="J109" s="4">
        <v>256.89999999999998</v>
      </c>
      <c r="K109" s="4">
        <v>172.81</v>
      </c>
      <c r="L109" s="4">
        <v>277.89999999999998</v>
      </c>
      <c r="M109" s="4">
        <v>166.86</v>
      </c>
      <c r="N109" s="4">
        <v>139.1</v>
      </c>
      <c r="O109" s="4">
        <v>1462.7797</v>
      </c>
    </row>
    <row r="110" spans="1:15">
      <c r="A110" s="3">
        <v>37418</v>
      </c>
      <c r="B110" s="4">
        <v>35.590000000000003</v>
      </c>
      <c r="C110" s="4">
        <v>352.70749999999998</v>
      </c>
      <c r="D110" s="4">
        <v>1041.75</v>
      </c>
      <c r="E110" s="4">
        <v>256.87</v>
      </c>
      <c r="F110" s="4">
        <v>392.17</v>
      </c>
      <c r="G110" s="4">
        <v>259.07069999999999</v>
      </c>
      <c r="H110" s="4">
        <v>364.96</v>
      </c>
      <c r="I110" s="4">
        <v>251.45</v>
      </c>
      <c r="J110" s="4">
        <v>253.83</v>
      </c>
      <c r="K110" s="4">
        <v>171.83</v>
      </c>
      <c r="L110" s="4">
        <v>277.11</v>
      </c>
      <c r="M110" s="4">
        <v>164.73</v>
      </c>
      <c r="N110" s="4">
        <v>135.58000000000001</v>
      </c>
      <c r="O110" s="4">
        <v>1438.4739</v>
      </c>
    </row>
    <row r="111" spans="1:15">
      <c r="A111" s="3">
        <v>37419</v>
      </c>
      <c r="B111" s="4">
        <v>35.630000000000003</v>
      </c>
      <c r="C111" s="4">
        <v>356.34480000000002</v>
      </c>
      <c r="D111" s="4">
        <v>1043.1199999999999</v>
      </c>
      <c r="E111" s="4">
        <v>259.43</v>
      </c>
      <c r="F111" s="4">
        <v>393.98</v>
      </c>
      <c r="G111" s="4">
        <v>265.94450000000001</v>
      </c>
      <c r="H111" s="4">
        <v>363.14</v>
      </c>
      <c r="I111" s="4">
        <v>250.2</v>
      </c>
      <c r="J111" s="4">
        <v>256.35000000000002</v>
      </c>
      <c r="K111" s="4">
        <v>173.58</v>
      </c>
      <c r="L111" s="4">
        <v>279</v>
      </c>
      <c r="M111" s="4">
        <v>166.05</v>
      </c>
      <c r="N111" s="4">
        <v>136.85</v>
      </c>
      <c r="O111" s="4">
        <v>1448.1611</v>
      </c>
    </row>
    <row r="112" spans="1:15">
      <c r="A112" s="3">
        <v>37420</v>
      </c>
      <c r="B112" s="4">
        <v>35.93</v>
      </c>
      <c r="C112" s="4">
        <v>366.69499999999999</v>
      </c>
      <c r="D112" s="4">
        <v>1044.78</v>
      </c>
      <c r="E112" s="4">
        <v>258.83999999999997</v>
      </c>
      <c r="F112" s="4">
        <v>385.52</v>
      </c>
      <c r="G112" s="4">
        <v>261.4348</v>
      </c>
      <c r="H112" s="4">
        <v>364.79</v>
      </c>
      <c r="I112" s="4">
        <v>246.37</v>
      </c>
      <c r="J112" s="4">
        <v>254.62</v>
      </c>
      <c r="K112" s="4">
        <v>175.31</v>
      </c>
      <c r="L112" s="4">
        <v>276.44</v>
      </c>
      <c r="M112" s="4">
        <v>163.77000000000001</v>
      </c>
      <c r="N112" s="4">
        <v>135.63</v>
      </c>
      <c r="O112" s="4">
        <v>1433.0132000000001</v>
      </c>
    </row>
    <row r="113" spans="1:15">
      <c r="A113" s="3">
        <v>37421</v>
      </c>
      <c r="B113" s="4">
        <v>36.17</v>
      </c>
      <c r="C113" s="4">
        <v>369.33510000000001</v>
      </c>
      <c r="D113" s="4">
        <v>1049.22</v>
      </c>
      <c r="E113" s="4">
        <v>257.79000000000002</v>
      </c>
      <c r="F113" s="4">
        <v>388.96</v>
      </c>
      <c r="G113" s="4">
        <v>261.50909999999999</v>
      </c>
      <c r="H113" s="4">
        <v>365</v>
      </c>
      <c r="I113" s="4">
        <v>244.68</v>
      </c>
      <c r="J113" s="4">
        <v>252.79</v>
      </c>
      <c r="K113" s="4">
        <v>173.76</v>
      </c>
      <c r="L113" s="4">
        <v>274.8</v>
      </c>
      <c r="M113" s="4">
        <v>162.96</v>
      </c>
      <c r="N113" s="4">
        <v>132.35</v>
      </c>
      <c r="O113" s="4">
        <v>1429.7798</v>
      </c>
    </row>
    <row r="114" spans="1:15">
      <c r="A114" s="3">
        <v>37424</v>
      </c>
      <c r="B114" s="4">
        <v>36.270000000000003</v>
      </c>
      <c r="C114" s="4">
        <v>370.97590000000002</v>
      </c>
      <c r="D114" s="4">
        <v>1047.6099999999999</v>
      </c>
      <c r="E114" s="4">
        <v>264.60000000000002</v>
      </c>
      <c r="F114" s="4">
        <v>405.99</v>
      </c>
      <c r="G114" s="4">
        <v>270.41180000000003</v>
      </c>
      <c r="H114" s="4">
        <v>373.71</v>
      </c>
      <c r="I114" s="4">
        <v>251.26</v>
      </c>
      <c r="J114" s="4">
        <v>259.49</v>
      </c>
      <c r="K114" s="4">
        <v>176.69</v>
      </c>
      <c r="L114" s="4">
        <v>278.77</v>
      </c>
      <c r="M114" s="4">
        <v>165.91</v>
      </c>
      <c r="N114" s="4">
        <v>135.44999999999999</v>
      </c>
      <c r="O114" s="4">
        <v>1470.8389999999999</v>
      </c>
    </row>
    <row r="115" spans="1:15">
      <c r="A115" s="3">
        <v>37425</v>
      </c>
      <c r="B115" s="4">
        <v>36.06</v>
      </c>
      <c r="C115" s="4">
        <v>365.93579999999997</v>
      </c>
      <c r="D115" s="4">
        <v>1047.72</v>
      </c>
      <c r="E115" s="4">
        <v>263.7</v>
      </c>
      <c r="F115" s="4">
        <v>407.58</v>
      </c>
      <c r="G115" s="4">
        <v>267.61130000000003</v>
      </c>
      <c r="H115" s="4">
        <v>374.56</v>
      </c>
      <c r="I115" s="4">
        <v>251.68</v>
      </c>
      <c r="J115" s="4">
        <v>262.01</v>
      </c>
      <c r="K115" s="4">
        <v>178.36</v>
      </c>
      <c r="L115" s="4">
        <v>278.22000000000003</v>
      </c>
      <c r="M115" s="4">
        <v>167.08</v>
      </c>
      <c r="N115" s="4">
        <v>135.61000000000001</v>
      </c>
      <c r="O115" s="4">
        <v>1472.2484999999999</v>
      </c>
    </row>
    <row r="116" spans="1:15">
      <c r="A116" s="3">
        <v>37426</v>
      </c>
      <c r="B116" s="4">
        <v>36</v>
      </c>
      <c r="C116" s="4">
        <v>365.15190000000001</v>
      </c>
      <c r="D116" s="4">
        <v>1052.55</v>
      </c>
      <c r="E116" s="4">
        <v>259.98</v>
      </c>
      <c r="F116" s="4">
        <v>402.3</v>
      </c>
      <c r="G116" s="4">
        <v>255.58940000000001</v>
      </c>
      <c r="H116" s="4">
        <v>371.51</v>
      </c>
      <c r="I116" s="4">
        <v>249.6</v>
      </c>
      <c r="J116" s="4">
        <v>258.67</v>
      </c>
      <c r="K116" s="4">
        <v>176.6</v>
      </c>
      <c r="L116" s="4">
        <v>277.58</v>
      </c>
      <c r="M116" s="4">
        <v>166.1</v>
      </c>
      <c r="N116" s="4">
        <v>128.76</v>
      </c>
      <c r="O116" s="4">
        <v>1447.9789000000001</v>
      </c>
    </row>
    <row r="117" spans="1:15">
      <c r="A117" s="3">
        <v>37427</v>
      </c>
      <c r="B117" s="4">
        <v>35.950000000000003</v>
      </c>
      <c r="C117" s="4">
        <v>366.92020000000002</v>
      </c>
      <c r="D117" s="4">
        <v>1048.4100000000001</v>
      </c>
      <c r="E117" s="4">
        <v>261.52</v>
      </c>
      <c r="F117" s="4">
        <v>395.4</v>
      </c>
      <c r="G117" s="4">
        <v>248.7345</v>
      </c>
      <c r="H117" s="4">
        <v>366.87</v>
      </c>
      <c r="I117" s="4">
        <v>243.61</v>
      </c>
      <c r="J117" s="4">
        <v>256.56</v>
      </c>
      <c r="K117" s="4">
        <v>173.04</v>
      </c>
      <c r="L117" s="4">
        <v>277.69</v>
      </c>
      <c r="M117" s="4">
        <v>166.93</v>
      </c>
      <c r="N117" s="4">
        <v>127.76</v>
      </c>
      <c r="O117" s="4">
        <v>1428.5516</v>
      </c>
    </row>
    <row r="118" spans="1:15">
      <c r="A118" s="3">
        <v>37428</v>
      </c>
      <c r="B118" s="4">
        <v>35.97</v>
      </c>
      <c r="C118" s="4">
        <v>364.79289999999997</v>
      </c>
      <c r="D118" s="4">
        <v>1050.8199</v>
      </c>
      <c r="E118" s="4">
        <v>259.69</v>
      </c>
      <c r="F118" s="4">
        <v>391.32</v>
      </c>
      <c r="G118" s="4">
        <v>242.2216</v>
      </c>
      <c r="H118" s="4">
        <v>354.49</v>
      </c>
      <c r="I118" s="4">
        <v>238.78</v>
      </c>
      <c r="J118" s="4">
        <v>251.43</v>
      </c>
      <c r="K118" s="4">
        <v>173.86</v>
      </c>
      <c r="L118" s="4">
        <v>274.52999999999997</v>
      </c>
      <c r="M118" s="4">
        <v>163.98</v>
      </c>
      <c r="N118" s="4">
        <v>128.91999999999999</v>
      </c>
      <c r="O118" s="4">
        <v>1404.2065</v>
      </c>
    </row>
    <row r="119" spans="1:15">
      <c r="A119" s="3">
        <v>37431</v>
      </c>
      <c r="B119" s="4">
        <v>36.29</v>
      </c>
      <c r="C119" s="4">
        <v>372.86700000000002</v>
      </c>
      <c r="D119" s="4">
        <v>1047.78</v>
      </c>
      <c r="E119" s="4">
        <v>261.77</v>
      </c>
      <c r="F119" s="4">
        <v>391.31</v>
      </c>
      <c r="G119" s="4">
        <v>247.9145</v>
      </c>
      <c r="H119" s="4">
        <v>355.33</v>
      </c>
      <c r="I119" s="4">
        <v>240.6</v>
      </c>
      <c r="J119" s="4">
        <v>252.94</v>
      </c>
      <c r="K119" s="4">
        <v>170.77</v>
      </c>
      <c r="L119" s="4">
        <v>270.91000000000003</v>
      </c>
      <c r="M119" s="4">
        <v>164.83</v>
      </c>
      <c r="N119" s="4">
        <v>127.42</v>
      </c>
      <c r="O119" s="4">
        <v>1409.3001999999999</v>
      </c>
    </row>
    <row r="120" spans="1:15">
      <c r="A120" s="3">
        <v>37432</v>
      </c>
      <c r="B120" s="4">
        <v>36.19</v>
      </c>
      <c r="C120" s="4">
        <v>372.43119999999999</v>
      </c>
      <c r="D120" s="4">
        <v>1048.2</v>
      </c>
      <c r="E120" s="4">
        <v>260.31</v>
      </c>
      <c r="F120" s="4">
        <v>388.1</v>
      </c>
      <c r="G120" s="4">
        <v>239.71600000000001</v>
      </c>
      <c r="H120" s="4">
        <v>350.19</v>
      </c>
      <c r="I120" s="4">
        <v>237.58</v>
      </c>
      <c r="J120" s="4">
        <v>247.03</v>
      </c>
      <c r="K120" s="4">
        <v>169.33</v>
      </c>
      <c r="L120" s="4">
        <v>264.27</v>
      </c>
      <c r="M120" s="4">
        <v>165.09</v>
      </c>
      <c r="N120" s="4">
        <v>124.06</v>
      </c>
      <c r="O120" s="4">
        <v>1385.7655</v>
      </c>
    </row>
    <row r="121" spans="1:15">
      <c r="A121" s="3">
        <v>37433</v>
      </c>
      <c r="B121" s="4">
        <v>36.33</v>
      </c>
      <c r="C121" s="4">
        <v>373.04509999999999</v>
      </c>
      <c r="D121" s="4">
        <v>1052.3499999999999</v>
      </c>
      <c r="E121" s="4">
        <v>260.11</v>
      </c>
      <c r="F121" s="4">
        <v>380.76</v>
      </c>
      <c r="G121" s="4">
        <v>241.6645</v>
      </c>
      <c r="H121" s="4">
        <v>355.9</v>
      </c>
      <c r="I121" s="4">
        <v>234.84</v>
      </c>
      <c r="J121" s="4">
        <v>248</v>
      </c>
      <c r="K121" s="4">
        <v>167.61</v>
      </c>
      <c r="L121" s="4">
        <v>265.95</v>
      </c>
      <c r="M121" s="4">
        <v>163.77000000000001</v>
      </c>
      <c r="N121" s="4">
        <v>122.23</v>
      </c>
      <c r="O121" s="4">
        <v>1382.7828</v>
      </c>
    </row>
    <row r="122" spans="1:15">
      <c r="A122" s="3">
        <v>37434</v>
      </c>
      <c r="B122" s="4">
        <v>36.35</v>
      </c>
      <c r="C122" s="4">
        <v>374.59140000000002</v>
      </c>
      <c r="D122" s="4">
        <v>1047.97</v>
      </c>
      <c r="E122" s="4">
        <v>263.64</v>
      </c>
      <c r="F122" s="4">
        <v>390.04</v>
      </c>
      <c r="G122" s="4">
        <v>247.3442</v>
      </c>
      <c r="H122" s="4">
        <v>364.4</v>
      </c>
      <c r="I122" s="4">
        <v>237.55</v>
      </c>
      <c r="J122" s="4">
        <v>252.29</v>
      </c>
      <c r="K122" s="4">
        <v>167.98</v>
      </c>
      <c r="L122" s="4">
        <v>267.33</v>
      </c>
      <c r="M122" s="4">
        <v>165.96</v>
      </c>
      <c r="N122" s="4">
        <v>124.39</v>
      </c>
      <c r="O122" s="4">
        <v>1407.1083000000001</v>
      </c>
    </row>
    <row r="123" spans="1:15">
      <c r="A123" s="3">
        <v>37435</v>
      </c>
      <c r="B123" s="4">
        <v>36.549999999999997</v>
      </c>
      <c r="C123" s="4">
        <v>374.93299999999999</v>
      </c>
      <c r="D123" s="4">
        <v>1047.53</v>
      </c>
      <c r="E123" s="4">
        <v>266.63</v>
      </c>
      <c r="F123" s="4">
        <v>392.36</v>
      </c>
      <c r="G123" s="4">
        <v>246.45410000000001</v>
      </c>
      <c r="H123" s="4">
        <v>355.06</v>
      </c>
      <c r="I123" s="4">
        <v>237.78</v>
      </c>
      <c r="J123" s="4">
        <v>251.61</v>
      </c>
      <c r="K123" s="4">
        <v>171.26</v>
      </c>
      <c r="L123" s="4">
        <v>265.31</v>
      </c>
      <c r="M123" s="4">
        <v>167.91</v>
      </c>
      <c r="N123" s="4">
        <v>128.19999999999999</v>
      </c>
      <c r="O123" s="4">
        <v>1405.9435000000001</v>
      </c>
    </row>
    <row r="124" spans="1:15">
      <c r="A124" s="3">
        <v>37438</v>
      </c>
      <c r="B124" s="4">
        <v>36.69</v>
      </c>
      <c r="C124" s="4">
        <v>376.84480000000002</v>
      </c>
      <c r="D124" s="4">
        <v>1048.1899000000001</v>
      </c>
      <c r="E124" s="4">
        <v>265.25</v>
      </c>
      <c r="F124" s="4">
        <v>386.12</v>
      </c>
      <c r="G124" s="4">
        <v>235.09299999999999</v>
      </c>
      <c r="H124" s="4">
        <v>343.48</v>
      </c>
      <c r="I124" s="4">
        <v>231.17</v>
      </c>
      <c r="J124" s="4">
        <v>247.31</v>
      </c>
      <c r="K124" s="4">
        <v>167.89</v>
      </c>
      <c r="L124" s="4">
        <v>267.72000000000003</v>
      </c>
      <c r="M124" s="4">
        <v>167.34</v>
      </c>
      <c r="N124" s="4">
        <v>123.63</v>
      </c>
      <c r="O124" s="4">
        <v>1375.8788999999999</v>
      </c>
    </row>
    <row r="125" spans="1:15">
      <c r="A125" s="3">
        <v>37439</v>
      </c>
      <c r="B125" s="4">
        <v>36.43</v>
      </c>
      <c r="C125" s="4">
        <v>376.38139999999999</v>
      </c>
      <c r="D125" s="4">
        <v>1051.03</v>
      </c>
      <c r="E125" s="4">
        <v>260.5</v>
      </c>
      <c r="F125" s="4">
        <v>379.95</v>
      </c>
      <c r="G125" s="4">
        <v>227.36779999999999</v>
      </c>
      <c r="H125" s="4">
        <v>334.84</v>
      </c>
      <c r="I125" s="4">
        <v>226.07</v>
      </c>
      <c r="J125" s="4">
        <v>242.83</v>
      </c>
      <c r="K125" s="4">
        <v>164.17</v>
      </c>
      <c r="L125" s="4">
        <v>265.31</v>
      </c>
      <c r="M125" s="4">
        <v>162.97999999999999</v>
      </c>
      <c r="N125" s="4">
        <v>120.17</v>
      </c>
      <c r="O125" s="4">
        <v>1346.9618</v>
      </c>
    </row>
    <row r="126" spans="1:15">
      <c r="A126" s="3">
        <v>37440</v>
      </c>
      <c r="B126" s="4">
        <v>36.5</v>
      </c>
      <c r="C126" s="4">
        <v>375.88830000000002</v>
      </c>
      <c r="D126" s="4">
        <v>1051.0999999999999</v>
      </c>
      <c r="E126" s="4">
        <v>260.32</v>
      </c>
      <c r="F126" s="4">
        <v>376.48</v>
      </c>
      <c r="G126" s="4">
        <v>236.3783</v>
      </c>
      <c r="H126" s="4">
        <v>335.38</v>
      </c>
      <c r="I126" s="4">
        <v>231.05</v>
      </c>
      <c r="J126" s="4">
        <v>242.32</v>
      </c>
      <c r="K126" s="4">
        <v>163.15</v>
      </c>
      <c r="L126" s="4">
        <v>263.16000000000003</v>
      </c>
      <c r="M126" s="4">
        <v>162.41999999999999</v>
      </c>
      <c r="N126" s="4">
        <v>123.19</v>
      </c>
      <c r="O126" s="4">
        <v>1355.3966</v>
      </c>
    </row>
    <row r="127" spans="1:15">
      <c r="A127" s="3">
        <v>37441</v>
      </c>
      <c r="B127" s="4">
        <v>36.49</v>
      </c>
      <c r="C127" s="4">
        <v>375.88830000000002</v>
      </c>
      <c r="D127" s="4">
        <v>1051.0999999999999</v>
      </c>
      <c r="E127" s="4">
        <v>260.32</v>
      </c>
      <c r="F127" s="4">
        <v>376.48</v>
      </c>
      <c r="G127" s="4">
        <v>236.3783</v>
      </c>
      <c r="H127" s="4">
        <v>335.38</v>
      </c>
      <c r="I127" s="4">
        <v>231.05</v>
      </c>
      <c r="J127" s="4">
        <v>242.32</v>
      </c>
      <c r="K127" s="4">
        <v>163.15</v>
      </c>
      <c r="L127" s="4">
        <v>263.16000000000003</v>
      </c>
      <c r="M127" s="4">
        <v>162.41999999999999</v>
      </c>
      <c r="N127" s="4">
        <v>123.19</v>
      </c>
      <c r="O127" s="4">
        <v>1355.3966</v>
      </c>
    </row>
    <row r="128" spans="1:15">
      <c r="A128" s="3">
        <v>37442</v>
      </c>
      <c r="B128" s="4">
        <v>36.64</v>
      </c>
      <c r="C128" s="4">
        <v>376.81670000000003</v>
      </c>
      <c r="D128" s="4">
        <v>1046.4100000000001</v>
      </c>
      <c r="E128" s="4">
        <v>266.51</v>
      </c>
      <c r="F128" s="4">
        <v>390.29</v>
      </c>
      <c r="G128" s="4">
        <v>251.55330000000001</v>
      </c>
      <c r="H128" s="4">
        <v>347.94</v>
      </c>
      <c r="I128" s="4">
        <v>239.18</v>
      </c>
      <c r="J128" s="4">
        <v>253.05</v>
      </c>
      <c r="K128" s="4">
        <v>164.91</v>
      </c>
      <c r="L128" s="4">
        <v>267.08999999999997</v>
      </c>
      <c r="M128" s="4">
        <v>166.88</v>
      </c>
      <c r="N128" s="4">
        <v>127.14</v>
      </c>
      <c r="O128" s="4">
        <v>1405.1956</v>
      </c>
    </row>
    <row r="129" spans="1:15">
      <c r="A129" s="3">
        <v>37445</v>
      </c>
      <c r="B129" s="4">
        <v>36.409999999999997</v>
      </c>
      <c r="C129" s="4">
        <v>367.87419999999997</v>
      </c>
      <c r="D129" s="4">
        <v>1049.2</v>
      </c>
      <c r="E129" s="4">
        <v>264.45999999999998</v>
      </c>
      <c r="F129" s="4">
        <v>388.85</v>
      </c>
      <c r="G129" s="4">
        <v>241.714</v>
      </c>
      <c r="H129" s="4">
        <v>343.42</v>
      </c>
      <c r="I129" s="4">
        <v>235.69</v>
      </c>
      <c r="J129" s="4">
        <v>249.53</v>
      </c>
      <c r="K129" s="4">
        <v>163.41</v>
      </c>
      <c r="L129" s="4">
        <v>268.43</v>
      </c>
      <c r="M129" s="4">
        <v>166.22</v>
      </c>
      <c r="N129" s="4">
        <v>127.57</v>
      </c>
      <c r="O129" s="4">
        <v>1388.4392</v>
      </c>
    </row>
    <row r="130" spans="1:15">
      <c r="A130" s="3">
        <v>37446</v>
      </c>
      <c r="B130" s="4">
        <v>36.65</v>
      </c>
      <c r="C130" s="4">
        <v>369.71839999999997</v>
      </c>
      <c r="D130" s="4">
        <v>1053.2</v>
      </c>
      <c r="E130" s="4">
        <v>260.91000000000003</v>
      </c>
      <c r="F130" s="4">
        <v>378.31</v>
      </c>
      <c r="G130" s="4">
        <v>238.17939999999999</v>
      </c>
      <c r="H130" s="4">
        <v>327.58</v>
      </c>
      <c r="I130" s="4">
        <v>230.6</v>
      </c>
      <c r="J130" s="4">
        <v>243.9</v>
      </c>
      <c r="K130" s="4">
        <v>158.38999999999999</v>
      </c>
      <c r="L130" s="4">
        <v>262.19</v>
      </c>
      <c r="M130" s="4">
        <v>164.58</v>
      </c>
      <c r="N130" s="4">
        <v>124.61</v>
      </c>
      <c r="O130" s="4">
        <v>1354.2336</v>
      </c>
    </row>
    <row r="131" spans="1:15">
      <c r="A131" s="3">
        <v>37447</v>
      </c>
      <c r="B131" s="4">
        <v>36.72</v>
      </c>
      <c r="C131" s="4">
        <v>374.72719999999998</v>
      </c>
      <c r="D131" s="4">
        <v>1057.6199999999999</v>
      </c>
      <c r="E131" s="4">
        <v>249.58</v>
      </c>
      <c r="F131" s="4">
        <v>366.26</v>
      </c>
      <c r="G131" s="4">
        <v>231.85300000000001</v>
      </c>
      <c r="H131" s="4">
        <v>311.42</v>
      </c>
      <c r="I131" s="4">
        <v>222.49</v>
      </c>
      <c r="J131" s="4">
        <v>235.49</v>
      </c>
      <c r="K131" s="4">
        <v>149.68</v>
      </c>
      <c r="L131" s="4">
        <v>256.70999999999998</v>
      </c>
      <c r="M131" s="4">
        <v>159.86000000000001</v>
      </c>
      <c r="N131" s="4">
        <v>122.47</v>
      </c>
      <c r="O131" s="4">
        <v>1308.2985000000001</v>
      </c>
    </row>
    <row r="132" spans="1:15">
      <c r="A132" s="3">
        <v>37448</v>
      </c>
      <c r="B132" s="4">
        <v>36.83</v>
      </c>
      <c r="C132" s="4">
        <v>375.19400000000002</v>
      </c>
      <c r="D132" s="4">
        <v>1057.8100999999999</v>
      </c>
      <c r="E132" s="4">
        <v>243.6</v>
      </c>
      <c r="F132" s="4">
        <v>369.77</v>
      </c>
      <c r="G132" s="4">
        <v>239.5659</v>
      </c>
      <c r="H132" s="4">
        <v>317.58</v>
      </c>
      <c r="I132" s="4">
        <v>222.52</v>
      </c>
      <c r="J132" s="4">
        <v>236.16</v>
      </c>
      <c r="K132" s="4">
        <v>154.57</v>
      </c>
      <c r="L132" s="4">
        <v>252.18</v>
      </c>
      <c r="M132" s="4">
        <v>157.52000000000001</v>
      </c>
      <c r="N132" s="4">
        <v>126.18</v>
      </c>
      <c r="O132" s="4">
        <v>1318.1838</v>
      </c>
    </row>
    <row r="133" spans="1:15">
      <c r="A133" s="3">
        <v>37449</v>
      </c>
      <c r="B133" s="4">
        <v>37.04</v>
      </c>
      <c r="C133" s="4">
        <v>378.58370000000002</v>
      </c>
      <c r="D133" s="4">
        <v>1058.78</v>
      </c>
      <c r="E133" s="4">
        <v>240.07</v>
      </c>
      <c r="F133" s="4">
        <v>366.63</v>
      </c>
      <c r="G133" s="4">
        <v>240.72540000000001</v>
      </c>
      <c r="H133" s="4">
        <v>321.36</v>
      </c>
      <c r="I133" s="4">
        <v>218.91</v>
      </c>
      <c r="J133" s="4">
        <v>237.2</v>
      </c>
      <c r="K133" s="4">
        <v>149.41999999999999</v>
      </c>
      <c r="L133" s="4">
        <v>246.82</v>
      </c>
      <c r="M133" s="4">
        <v>156.55000000000001</v>
      </c>
      <c r="N133" s="4">
        <v>123.51</v>
      </c>
      <c r="O133" s="4">
        <v>1309.6801</v>
      </c>
    </row>
    <row r="134" spans="1:15">
      <c r="A134" s="3">
        <v>37452</v>
      </c>
      <c r="B134" s="4">
        <v>37.28</v>
      </c>
      <c r="C134" s="4">
        <v>376.33980000000003</v>
      </c>
      <c r="D134" s="4">
        <v>1057.26</v>
      </c>
      <c r="E134" s="4">
        <v>233.98</v>
      </c>
      <c r="F134" s="4">
        <v>365.15</v>
      </c>
      <c r="G134" s="4">
        <v>245.994</v>
      </c>
      <c r="H134" s="4">
        <v>315.7</v>
      </c>
      <c r="I134" s="4">
        <v>218.79</v>
      </c>
      <c r="J134" s="4">
        <v>234.92</v>
      </c>
      <c r="K134" s="4">
        <v>151.57</v>
      </c>
      <c r="L134" s="4">
        <v>245.67</v>
      </c>
      <c r="M134" s="4">
        <v>152.80000000000001</v>
      </c>
      <c r="N134" s="4">
        <v>123.55</v>
      </c>
      <c r="O134" s="4">
        <v>1304.7625</v>
      </c>
    </row>
    <row r="135" spans="1:15">
      <c r="A135" s="3">
        <v>37453</v>
      </c>
      <c r="B135" s="4">
        <v>37.549999999999997</v>
      </c>
      <c r="C135" s="4">
        <v>383.24669999999998</v>
      </c>
      <c r="D135" s="4">
        <v>1053.17</v>
      </c>
      <c r="E135" s="4">
        <v>229.98</v>
      </c>
      <c r="F135" s="4">
        <v>359.32</v>
      </c>
      <c r="G135" s="4">
        <v>242.9066</v>
      </c>
      <c r="H135" s="4">
        <v>313.99</v>
      </c>
      <c r="I135" s="4">
        <v>210.45</v>
      </c>
      <c r="J135" s="4">
        <v>229.95</v>
      </c>
      <c r="K135" s="4">
        <v>147.08000000000001</v>
      </c>
      <c r="L135" s="4">
        <v>239.69</v>
      </c>
      <c r="M135" s="4">
        <v>150.16999999999999</v>
      </c>
      <c r="N135" s="4">
        <v>123.4</v>
      </c>
      <c r="O135" s="4">
        <v>1280.7837999999999</v>
      </c>
    </row>
    <row r="136" spans="1:15">
      <c r="A136" s="3">
        <v>37454</v>
      </c>
      <c r="B136" s="4">
        <v>37.369999999999997</v>
      </c>
      <c r="C136" s="4">
        <v>383.78289999999998</v>
      </c>
      <c r="D136" s="4">
        <v>1055.7</v>
      </c>
      <c r="E136" s="4">
        <v>232.82</v>
      </c>
      <c r="F136" s="4">
        <v>356.43</v>
      </c>
      <c r="G136" s="4">
        <v>246.32050000000001</v>
      </c>
      <c r="H136" s="4">
        <v>321.13</v>
      </c>
      <c r="I136" s="4">
        <v>209.39</v>
      </c>
      <c r="J136" s="4">
        <v>233.21</v>
      </c>
      <c r="K136" s="4">
        <v>145.44</v>
      </c>
      <c r="L136" s="4">
        <v>242.08</v>
      </c>
      <c r="M136" s="4">
        <v>151.04</v>
      </c>
      <c r="N136" s="4">
        <v>121.85</v>
      </c>
      <c r="O136" s="4">
        <v>1287.9779000000001</v>
      </c>
    </row>
    <row r="137" spans="1:15">
      <c r="A137" s="3">
        <v>37455</v>
      </c>
      <c r="B137" s="4">
        <v>37.57</v>
      </c>
      <c r="C137" s="4">
        <v>383.07569999999998</v>
      </c>
      <c r="D137" s="4">
        <v>1058.17</v>
      </c>
      <c r="E137" s="4">
        <v>230.02</v>
      </c>
      <c r="F137" s="4">
        <v>344.4</v>
      </c>
      <c r="G137" s="4">
        <v>241.09399999999999</v>
      </c>
      <c r="H137" s="4">
        <v>305.97000000000003</v>
      </c>
      <c r="I137" s="4">
        <v>205.86</v>
      </c>
      <c r="J137" s="4">
        <v>226.98</v>
      </c>
      <c r="K137" s="4">
        <v>140.94999999999999</v>
      </c>
      <c r="L137" s="4">
        <v>236.12</v>
      </c>
      <c r="M137" s="4">
        <v>148.74</v>
      </c>
      <c r="N137" s="4">
        <v>119.28</v>
      </c>
      <c r="O137" s="4">
        <v>1253.2085</v>
      </c>
    </row>
    <row r="138" spans="1:15">
      <c r="A138" s="3">
        <v>37456</v>
      </c>
      <c r="B138" s="4">
        <v>37.64</v>
      </c>
      <c r="C138" s="4">
        <v>383.77569999999997</v>
      </c>
      <c r="D138" s="4">
        <v>1059.8900000000001</v>
      </c>
      <c r="E138" s="4">
        <v>215.81</v>
      </c>
      <c r="F138" s="4">
        <v>336.83</v>
      </c>
      <c r="G138" s="4">
        <v>233.44319999999999</v>
      </c>
      <c r="H138" s="4">
        <v>293.98</v>
      </c>
      <c r="I138" s="4">
        <v>197.89</v>
      </c>
      <c r="J138" s="4">
        <v>218.08</v>
      </c>
      <c r="K138" s="4">
        <v>133.59</v>
      </c>
      <c r="L138" s="4">
        <v>223.72</v>
      </c>
      <c r="M138" s="4">
        <v>142.11000000000001</v>
      </c>
      <c r="N138" s="4">
        <v>114.02</v>
      </c>
      <c r="O138" s="4">
        <v>1205.1593</v>
      </c>
    </row>
    <row r="139" spans="1:15">
      <c r="A139" s="3">
        <v>37459</v>
      </c>
      <c r="B139" s="4">
        <v>37.75</v>
      </c>
      <c r="C139" s="4">
        <v>376.7432</v>
      </c>
      <c r="D139" s="4">
        <v>1063.04</v>
      </c>
      <c r="E139" s="4">
        <v>201.94</v>
      </c>
      <c r="F139" s="4">
        <v>324.75</v>
      </c>
      <c r="G139" s="4">
        <v>223.29949999999999</v>
      </c>
      <c r="H139" s="4">
        <v>287.23</v>
      </c>
      <c r="I139" s="4">
        <v>192.81</v>
      </c>
      <c r="J139" s="4">
        <v>211.65</v>
      </c>
      <c r="K139" s="4">
        <v>130.85</v>
      </c>
      <c r="L139" s="4">
        <v>226.14</v>
      </c>
      <c r="M139" s="4">
        <v>136</v>
      </c>
      <c r="N139" s="4">
        <v>102.84</v>
      </c>
      <c r="O139" s="4">
        <v>1165.4792</v>
      </c>
    </row>
    <row r="140" spans="1:15">
      <c r="A140" s="3">
        <v>37460</v>
      </c>
      <c r="B140" s="4">
        <v>37.01</v>
      </c>
      <c r="C140" s="4">
        <v>370.86320000000001</v>
      </c>
      <c r="D140" s="4">
        <v>1063.8900000000001</v>
      </c>
      <c r="E140" s="4">
        <v>200.79</v>
      </c>
      <c r="F140" s="4">
        <v>307.33</v>
      </c>
      <c r="G140" s="4">
        <v>213.2004</v>
      </c>
      <c r="H140" s="4">
        <v>286.11</v>
      </c>
      <c r="I140" s="4">
        <v>189.84</v>
      </c>
      <c r="J140" s="4">
        <v>207.97</v>
      </c>
      <c r="K140" s="4">
        <v>119.59</v>
      </c>
      <c r="L140" s="4">
        <v>228.23</v>
      </c>
      <c r="M140" s="4">
        <v>134.16999999999999</v>
      </c>
      <c r="N140" s="4">
        <v>97.39</v>
      </c>
      <c r="O140" s="4">
        <v>1133.9878000000001</v>
      </c>
    </row>
    <row r="141" spans="1:15">
      <c r="A141" s="3">
        <v>37461</v>
      </c>
      <c r="B141" s="4">
        <v>37.119999999999997</v>
      </c>
      <c r="C141" s="4">
        <v>376.23430000000002</v>
      </c>
      <c r="D141" s="4">
        <v>1062.9000000000001</v>
      </c>
      <c r="E141" s="4">
        <v>216.45</v>
      </c>
      <c r="F141" s="4">
        <v>324.68</v>
      </c>
      <c r="G141" s="4">
        <v>224.6842</v>
      </c>
      <c r="H141" s="4">
        <v>304.23</v>
      </c>
      <c r="I141" s="4">
        <v>201.84</v>
      </c>
      <c r="J141" s="4">
        <v>218.85</v>
      </c>
      <c r="K141" s="4">
        <v>130.18</v>
      </c>
      <c r="L141" s="4">
        <v>238</v>
      </c>
      <c r="M141" s="4">
        <v>143.26</v>
      </c>
      <c r="N141" s="4">
        <v>99.89</v>
      </c>
      <c r="O141" s="4">
        <v>1199.0078000000001</v>
      </c>
    </row>
    <row r="142" spans="1:15">
      <c r="A142" s="3">
        <v>37462</v>
      </c>
      <c r="B142" s="4">
        <v>36.81</v>
      </c>
      <c r="C142" s="4">
        <v>374.07470000000001</v>
      </c>
      <c r="D142" s="4">
        <v>1063.4399000000001</v>
      </c>
      <c r="E142" s="4">
        <v>215.12</v>
      </c>
      <c r="F142" s="4">
        <v>323.69</v>
      </c>
      <c r="G142" s="4">
        <v>209.22470000000001</v>
      </c>
      <c r="H142" s="4">
        <v>314.27999999999997</v>
      </c>
      <c r="I142" s="4">
        <v>197.67</v>
      </c>
      <c r="J142" s="4">
        <v>219.4</v>
      </c>
      <c r="K142" s="4">
        <v>134.57</v>
      </c>
      <c r="L142" s="4">
        <v>242.56</v>
      </c>
      <c r="M142" s="4">
        <v>146.33000000000001</v>
      </c>
      <c r="N142" s="4">
        <v>100.43</v>
      </c>
      <c r="O142" s="4">
        <v>1192.2823000000001</v>
      </c>
    </row>
    <row r="143" spans="1:15">
      <c r="A143" s="3">
        <v>37463</v>
      </c>
      <c r="B143" s="4">
        <v>36.369999999999997</v>
      </c>
      <c r="C143" s="4">
        <v>371.79259999999999</v>
      </c>
      <c r="D143" s="4">
        <v>1062.21</v>
      </c>
      <c r="E143" s="4">
        <v>220.17</v>
      </c>
      <c r="F143" s="4">
        <v>332.74</v>
      </c>
      <c r="G143" s="4">
        <v>211.52869999999999</v>
      </c>
      <c r="H143" s="4">
        <v>322.14999999999998</v>
      </c>
      <c r="I143" s="4">
        <v>200.31</v>
      </c>
      <c r="J143" s="4">
        <v>224.1</v>
      </c>
      <c r="K143" s="4">
        <v>132.38</v>
      </c>
      <c r="L143" s="4">
        <v>243.63</v>
      </c>
      <c r="M143" s="4">
        <v>146.83000000000001</v>
      </c>
      <c r="N143" s="4">
        <v>100.96</v>
      </c>
      <c r="O143" s="4">
        <v>1212.4088999999999</v>
      </c>
    </row>
    <row r="144" spans="1:15">
      <c r="A144" s="3">
        <v>37466</v>
      </c>
      <c r="B144" s="4">
        <v>35.92</v>
      </c>
      <c r="C144" s="4">
        <v>369.8972</v>
      </c>
      <c r="D144" s="4">
        <v>1056.1400000000001</v>
      </c>
      <c r="E144" s="4">
        <v>230.52</v>
      </c>
      <c r="F144" s="4">
        <v>354.48</v>
      </c>
      <c r="G144" s="4">
        <v>226.3399</v>
      </c>
      <c r="H144" s="4">
        <v>335.78</v>
      </c>
      <c r="I144" s="4">
        <v>211.57</v>
      </c>
      <c r="J144" s="4">
        <v>237.93</v>
      </c>
      <c r="K144" s="4">
        <v>134.52000000000001</v>
      </c>
      <c r="L144" s="4">
        <v>251.83</v>
      </c>
      <c r="M144" s="4">
        <v>155.07</v>
      </c>
      <c r="N144" s="4">
        <v>105.14</v>
      </c>
      <c r="O144" s="4">
        <v>1278.1025</v>
      </c>
    </row>
    <row r="145" spans="1:15">
      <c r="A145" s="3">
        <v>37467</v>
      </c>
      <c r="B145" s="4">
        <v>36.47</v>
      </c>
      <c r="C145" s="4">
        <v>376.85680000000002</v>
      </c>
      <c r="D145" s="4">
        <v>1055.4399000000001</v>
      </c>
      <c r="E145" s="4">
        <v>227.68</v>
      </c>
      <c r="F145" s="4">
        <v>355.84</v>
      </c>
      <c r="G145" s="4">
        <v>229.43870000000001</v>
      </c>
      <c r="H145" s="4">
        <v>339.1</v>
      </c>
      <c r="I145" s="4">
        <v>211</v>
      </c>
      <c r="J145" s="4">
        <v>240.43</v>
      </c>
      <c r="K145" s="4">
        <v>145.13999999999999</v>
      </c>
      <c r="L145" s="4">
        <v>248.53</v>
      </c>
      <c r="M145" s="4">
        <v>148.93</v>
      </c>
      <c r="N145" s="4">
        <v>106.14</v>
      </c>
      <c r="O145" s="4">
        <v>1283.6198999999999</v>
      </c>
    </row>
    <row r="146" spans="1:15">
      <c r="A146" s="3">
        <v>37468</v>
      </c>
      <c r="B146" s="4">
        <v>36.79</v>
      </c>
      <c r="C146" s="4">
        <v>376.51900000000001</v>
      </c>
      <c r="D146" s="4">
        <v>1060.17</v>
      </c>
      <c r="E146" s="4">
        <v>232.67</v>
      </c>
      <c r="F146" s="4">
        <v>361.24</v>
      </c>
      <c r="G146" s="4">
        <v>225.90350000000001</v>
      </c>
      <c r="H146" s="4">
        <v>347.77</v>
      </c>
      <c r="I146" s="4">
        <v>209.86</v>
      </c>
      <c r="J146" s="4">
        <v>240.94</v>
      </c>
      <c r="K146" s="4">
        <v>147.32</v>
      </c>
      <c r="L146" s="4">
        <v>253.44</v>
      </c>
      <c r="M146" s="4">
        <v>149.18</v>
      </c>
      <c r="N146" s="4">
        <v>112.24</v>
      </c>
      <c r="O146" s="4">
        <v>1296.3440000000001</v>
      </c>
    </row>
    <row r="147" spans="1:15">
      <c r="A147" s="3">
        <v>37469</v>
      </c>
      <c r="B147" s="4">
        <v>36.840000000000003</v>
      </c>
      <c r="C147" s="4">
        <v>370.74770000000001</v>
      </c>
      <c r="D147" s="4">
        <v>1063.27</v>
      </c>
      <c r="E147" s="4">
        <v>216.5</v>
      </c>
      <c r="F147" s="4">
        <v>353.3</v>
      </c>
      <c r="G147" s="4">
        <v>214.65389999999999</v>
      </c>
      <c r="H147" s="4">
        <v>337.25</v>
      </c>
      <c r="I147" s="4">
        <v>203.22</v>
      </c>
      <c r="J147" s="4">
        <v>235.95</v>
      </c>
      <c r="K147" s="4">
        <v>144.38</v>
      </c>
      <c r="L147" s="4">
        <v>251.28</v>
      </c>
      <c r="M147" s="4">
        <v>148.71</v>
      </c>
      <c r="N147" s="4">
        <v>108.94</v>
      </c>
      <c r="O147" s="4">
        <v>1258.2179000000001</v>
      </c>
    </row>
    <row r="148" spans="1:15">
      <c r="A148" s="3">
        <v>37470</v>
      </c>
      <c r="B148" s="4">
        <v>36.86</v>
      </c>
      <c r="C148" s="4">
        <v>373.2713</v>
      </c>
      <c r="D148" s="4">
        <v>1068.26</v>
      </c>
      <c r="E148" s="4">
        <v>214.69</v>
      </c>
      <c r="F148" s="4">
        <v>343.39</v>
      </c>
      <c r="G148" s="4">
        <v>208.2705</v>
      </c>
      <c r="H148" s="4">
        <v>335.73</v>
      </c>
      <c r="I148" s="4">
        <v>194.6</v>
      </c>
      <c r="J148" s="4">
        <v>227.11</v>
      </c>
      <c r="K148" s="4">
        <v>141.30000000000001</v>
      </c>
      <c r="L148" s="4">
        <v>251.29</v>
      </c>
      <c r="M148" s="4">
        <v>141.97999999999999</v>
      </c>
      <c r="N148" s="4">
        <v>109.27</v>
      </c>
      <c r="O148" s="4">
        <v>1229.1931999999999</v>
      </c>
    </row>
    <row r="149" spans="1:15">
      <c r="A149" s="3">
        <v>37473</v>
      </c>
      <c r="B149" s="4">
        <v>36.74</v>
      </c>
      <c r="C149" s="4">
        <v>368.67360000000002</v>
      </c>
      <c r="D149" s="4">
        <v>1068.1300000000001</v>
      </c>
      <c r="E149" s="4">
        <v>206.98</v>
      </c>
      <c r="F149" s="4">
        <v>330.5</v>
      </c>
      <c r="G149" s="4">
        <v>200.10599999999999</v>
      </c>
      <c r="H149" s="4">
        <v>322.02999999999997</v>
      </c>
      <c r="I149" s="4">
        <v>189.01</v>
      </c>
      <c r="J149" s="4">
        <v>219.18</v>
      </c>
      <c r="K149" s="4">
        <v>139.54</v>
      </c>
      <c r="L149" s="4">
        <v>247.23</v>
      </c>
      <c r="M149" s="4">
        <v>137.69999999999999</v>
      </c>
      <c r="N149" s="4">
        <v>103.25</v>
      </c>
      <c r="O149" s="4">
        <v>1187.0717999999999</v>
      </c>
    </row>
    <row r="150" spans="1:15">
      <c r="A150" s="3">
        <v>37474</v>
      </c>
      <c r="B150" s="4">
        <v>36.909999999999997</v>
      </c>
      <c r="C150" s="4">
        <v>373.75580000000002</v>
      </c>
      <c r="D150" s="4">
        <v>1063.3399999999999</v>
      </c>
      <c r="E150" s="4">
        <v>213.84</v>
      </c>
      <c r="F150" s="4">
        <v>340.85</v>
      </c>
      <c r="G150" s="4">
        <v>210.09690000000001</v>
      </c>
      <c r="H150" s="4">
        <v>328.66</v>
      </c>
      <c r="I150" s="4">
        <v>195.66</v>
      </c>
      <c r="J150" s="4">
        <v>227.6</v>
      </c>
      <c r="K150" s="4">
        <v>144.28</v>
      </c>
      <c r="L150" s="4">
        <v>247.87</v>
      </c>
      <c r="M150" s="4">
        <v>142.75</v>
      </c>
      <c r="N150" s="4">
        <v>103.71</v>
      </c>
      <c r="O150" s="4">
        <v>1222.5875000000001</v>
      </c>
    </row>
    <row r="151" spans="1:15">
      <c r="A151" s="3">
        <v>37475</v>
      </c>
      <c r="B151" s="4">
        <v>37</v>
      </c>
      <c r="C151" s="4">
        <v>368.87009999999998</v>
      </c>
      <c r="D151" s="4">
        <v>1066.97</v>
      </c>
      <c r="E151" s="4">
        <v>217.93</v>
      </c>
      <c r="F151" s="4">
        <v>345.98</v>
      </c>
      <c r="G151" s="4">
        <v>215.6541</v>
      </c>
      <c r="H151" s="4">
        <v>340.42</v>
      </c>
      <c r="I151" s="4">
        <v>198.35</v>
      </c>
      <c r="J151" s="4">
        <v>232.86</v>
      </c>
      <c r="K151" s="4">
        <v>145.71</v>
      </c>
      <c r="L151" s="4">
        <v>252.45</v>
      </c>
      <c r="M151" s="4">
        <v>145.88999999999999</v>
      </c>
      <c r="N151" s="4">
        <v>102.75</v>
      </c>
      <c r="O151" s="4">
        <v>1247.2791</v>
      </c>
    </row>
    <row r="152" spans="1:15">
      <c r="A152" s="3">
        <v>37476</v>
      </c>
      <c r="B152" s="4">
        <v>36.880000000000003</v>
      </c>
      <c r="C152" s="4">
        <v>370.15699999999998</v>
      </c>
      <c r="D152" s="4">
        <v>1064.27</v>
      </c>
      <c r="E152" s="4">
        <v>227.65</v>
      </c>
      <c r="F152" s="4">
        <v>362.95</v>
      </c>
      <c r="G152" s="4">
        <v>223.91909999999999</v>
      </c>
      <c r="H152" s="4">
        <v>352.34</v>
      </c>
      <c r="I152" s="4">
        <v>200.04</v>
      </c>
      <c r="J152" s="4">
        <v>239.93</v>
      </c>
      <c r="K152" s="4">
        <v>147.79</v>
      </c>
      <c r="L152" s="4">
        <v>258.56</v>
      </c>
      <c r="M152" s="4">
        <v>149.19</v>
      </c>
      <c r="N152" s="4">
        <v>106.09</v>
      </c>
      <c r="O152" s="4">
        <v>1288.1233999999999</v>
      </c>
    </row>
    <row r="153" spans="1:15">
      <c r="A153" s="3">
        <v>37477</v>
      </c>
      <c r="B153" s="4">
        <v>37.07</v>
      </c>
      <c r="C153" s="4">
        <v>372.67809999999997</v>
      </c>
      <c r="D153" s="4">
        <v>1068.8499999999999</v>
      </c>
      <c r="E153" s="4">
        <v>231.13</v>
      </c>
      <c r="F153" s="4">
        <v>367.09</v>
      </c>
      <c r="G153" s="4">
        <v>221.4528</v>
      </c>
      <c r="H153" s="4">
        <v>351.9</v>
      </c>
      <c r="I153" s="4">
        <v>200.95</v>
      </c>
      <c r="J153" s="4">
        <v>240.52</v>
      </c>
      <c r="K153" s="4">
        <v>148.71</v>
      </c>
      <c r="L153" s="4">
        <v>259.83</v>
      </c>
      <c r="M153" s="4">
        <v>151.05000000000001</v>
      </c>
      <c r="N153" s="4">
        <v>106.87</v>
      </c>
      <c r="O153" s="4">
        <v>1292.9423999999999</v>
      </c>
    </row>
    <row r="154" spans="1:15">
      <c r="A154" s="3">
        <v>37480</v>
      </c>
      <c r="B154" s="4">
        <v>37.590000000000003</v>
      </c>
      <c r="C154" s="4">
        <v>381.48349999999999</v>
      </c>
      <c r="D154" s="4">
        <v>1070.23</v>
      </c>
      <c r="E154" s="4">
        <v>230.27</v>
      </c>
      <c r="F154" s="4">
        <v>363.31</v>
      </c>
      <c r="G154" s="4">
        <v>220.5772</v>
      </c>
      <c r="H154" s="4">
        <v>352.4</v>
      </c>
      <c r="I154" s="4">
        <v>198.01</v>
      </c>
      <c r="J154" s="4">
        <v>238.97</v>
      </c>
      <c r="K154" s="4">
        <v>151.43</v>
      </c>
      <c r="L154" s="4">
        <v>259.05</v>
      </c>
      <c r="M154" s="4">
        <v>149.94</v>
      </c>
      <c r="N154" s="4">
        <v>107.02</v>
      </c>
      <c r="O154" s="4">
        <v>1286.0890999999999</v>
      </c>
    </row>
    <row r="155" spans="1:15">
      <c r="A155" s="3">
        <v>37481</v>
      </c>
      <c r="B155" s="4">
        <v>37.869999999999997</v>
      </c>
      <c r="C155" s="4">
        <v>383.29390000000001</v>
      </c>
      <c r="D155" s="4">
        <v>1074.26</v>
      </c>
      <c r="E155" s="4">
        <v>226.14</v>
      </c>
      <c r="F155" s="4">
        <v>354.5</v>
      </c>
      <c r="G155" s="4">
        <v>214.9288</v>
      </c>
      <c r="H155" s="4">
        <v>341.23</v>
      </c>
      <c r="I155" s="4">
        <v>195.97</v>
      </c>
      <c r="J155" s="4">
        <v>232.23</v>
      </c>
      <c r="K155" s="4">
        <v>147.47</v>
      </c>
      <c r="L155" s="4">
        <v>257.38</v>
      </c>
      <c r="M155" s="4">
        <v>147.93</v>
      </c>
      <c r="N155" s="4">
        <v>105.3</v>
      </c>
      <c r="O155" s="4">
        <v>1258.3615</v>
      </c>
    </row>
    <row r="156" spans="1:15">
      <c r="A156" s="3">
        <v>37482</v>
      </c>
      <c r="B156" s="4">
        <v>38.01</v>
      </c>
      <c r="C156" s="4">
        <v>384.84750000000003</v>
      </c>
      <c r="D156" s="4">
        <v>1075.4399000000001</v>
      </c>
      <c r="E156" s="4">
        <v>234.77</v>
      </c>
      <c r="F156" s="4">
        <v>367.78</v>
      </c>
      <c r="G156" s="4">
        <v>229.1447</v>
      </c>
      <c r="H156" s="4">
        <v>353.71</v>
      </c>
      <c r="I156" s="4">
        <v>206.13</v>
      </c>
      <c r="J156" s="4">
        <v>237.7</v>
      </c>
      <c r="K156" s="4">
        <v>151.78</v>
      </c>
      <c r="L156" s="4">
        <v>264.97000000000003</v>
      </c>
      <c r="M156" s="4">
        <v>150.16</v>
      </c>
      <c r="N156" s="4">
        <v>110.9</v>
      </c>
      <c r="O156" s="4">
        <v>1309.0401999999999</v>
      </c>
    </row>
    <row r="157" spans="1:15">
      <c r="A157" s="3">
        <v>37483</v>
      </c>
      <c r="B157" s="4">
        <v>38.369999999999997</v>
      </c>
      <c r="C157" s="4">
        <v>393.90980000000002</v>
      </c>
      <c r="D157" s="4">
        <v>1071.26</v>
      </c>
      <c r="E157" s="4">
        <v>240.45</v>
      </c>
      <c r="F157" s="4">
        <v>371.71</v>
      </c>
      <c r="G157" s="4">
        <v>231.5823</v>
      </c>
      <c r="H157" s="4">
        <v>354.93</v>
      </c>
      <c r="I157" s="4">
        <v>215.02</v>
      </c>
      <c r="J157" s="4">
        <v>240.34</v>
      </c>
      <c r="K157" s="4">
        <v>151.86000000000001</v>
      </c>
      <c r="L157" s="4">
        <v>263.22000000000003</v>
      </c>
      <c r="M157" s="4">
        <v>149.63</v>
      </c>
      <c r="N157" s="4">
        <v>110.49</v>
      </c>
      <c r="O157" s="4">
        <v>1324.3159000000001</v>
      </c>
    </row>
    <row r="158" spans="1:15">
      <c r="A158" s="3">
        <v>37484</v>
      </c>
      <c r="B158" s="4">
        <v>38.14</v>
      </c>
      <c r="C158" s="4">
        <v>394.2004</v>
      </c>
      <c r="D158" s="4">
        <v>1066.17</v>
      </c>
      <c r="E158" s="4">
        <v>238</v>
      </c>
      <c r="F158" s="4">
        <v>369.3</v>
      </c>
      <c r="G158" s="4">
        <v>236.5147</v>
      </c>
      <c r="H158" s="4">
        <v>351.6</v>
      </c>
      <c r="I158" s="4">
        <v>213.86</v>
      </c>
      <c r="J158" s="4">
        <v>239.63</v>
      </c>
      <c r="K158" s="4">
        <v>149.4</v>
      </c>
      <c r="L158" s="4">
        <v>262.57</v>
      </c>
      <c r="M158" s="4">
        <v>146.94</v>
      </c>
      <c r="N158" s="4">
        <v>114</v>
      </c>
      <c r="O158" s="4">
        <v>1322.3635999999999</v>
      </c>
    </row>
    <row r="159" spans="1:15">
      <c r="A159" s="3">
        <v>37487</v>
      </c>
      <c r="B159" s="4">
        <v>37.76</v>
      </c>
      <c r="C159" s="4">
        <v>396.16989999999998</v>
      </c>
      <c r="D159" s="4">
        <v>1067.6600000000001</v>
      </c>
      <c r="E159" s="4">
        <v>239.26</v>
      </c>
      <c r="F159" s="4">
        <v>379.18</v>
      </c>
      <c r="G159" s="4">
        <v>244.8476</v>
      </c>
      <c r="H159" s="4">
        <v>357.33</v>
      </c>
      <c r="I159" s="4">
        <v>220.42</v>
      </c>
      <c r="J159" s="4">
        <v>245.99</v>
      </c>
      <c r="K159" s="4">
        <v>151.77000000000001</v>
      </c>
      <c r="L159" s="4">
        <v>263.73</v>
      </c>
      <c r="M159" s="4">
        <v>150.11000000000001</v>
      </c>
      <c r="N159" s="4">
        <v>119.04</v>
      </c>
      <c r="O159" s="4">
        <v>1353.6276</v>
      </c>
    </row>
    <row r="160" spans="1:15">
      <c r="A160" s="3">
        <v>37488</v>
      </c>
      <c r="B160" s="4">
        <v>37.43</v>
      </c>
      <c r="C160" s="4">
        <v>393.54539999999997</v>
      </c>
      <c r="D160" s="4">
        <v>1074.05</v>
      </c>
      <c r="E160" s="4">
        <v>233.08</v>
      </c>
      <c r="F160" s="4">
        <v>373.5</v>
      </c>
      <c r="G160" s="4">
        <v>239.5701</v>
      </c>
      <c r="H160" s="4">
        <v>353.7</v>
      </c>
      <c r="I160" s="4">
        <v>218.72</v>
      </c>
      <c r="J160" s="4">
        <v>242.99</v>
      </c>
      <c r="K160" s="4">
        <v>152.08000000000001</v>
      </c>
      <c r="L160" s="4">
        <v>262.26</v>
      </c>
      <c r="M160" s="4">
        <v>147.91</v>
      </c>
      <c r="N160" s="4">
        <v>114.75</v>
      </c>
      <c r="O160" s="4">
        <v>1334.7037</v>
      </c>
    </row>
    <row r="161" spans="1:15">
      <c r="A161" s="3">
        <v>37489</v>
      </c>
      <c r="B161" s="4">
        <v>37.67</v>
      </c>
      <c r="C161" s="4">
        <v>397.99740000000003</v>
      </c>
      <c r="D161" s="4">
        <v>1073.8900000000001</v>
      </c>
      <c r="E161" s="4">
        <v>235.06</v>
      </c>
      <c r="F161" s="4">
        <v>375.19</v>
      </c>
      <c r="G161" s="4">
        <v>245.59200000000001</v>
      </c>
      <c r="H161" s="4">
        <v>359.08</v>
      </c>
      <c r="I161" s="4">
        <v>222.33</v>
      </c>
      <c r="J161" s="4">
        <v>245.2</v>
      </c>
      <c r="K161" s="4">
        <v>156.47</v>
      </c>
      <c r="L161" s="4">
        <v>262.68</v>
      </c>
      <c r="M161" s="4">
        <v>149.25</v>
      </c>
      <c r="N161" s="4">
        <v>117.98</v>
      </c>
      <c r="O161" s="4">
        <v>1351.8198</v>
      </c>
    </row>
    <row r="162" spans="1:15">
      <c r="A162" s="3">
        <v>37490</v>
      </c>
      <c r="B162" s="4">
        <v>37.5</v>
      </c>
      <c r="C162" s="4">
        <v>398.55880000000002</v>
      </c>
      <c r="D162" s="4">
        <v>1070.9100000000001</v>
      </c>
      <c r="E162" s="4">
        <v>240.5</v>
      </c>
      <c r="F162" s="4">
        <v>379.9</v>
      </c>
      <c r="G162" s="4">
        <v>248.61410000000001</v>
      </c>
      <c r="H162" s="4">
        <v>369.68</v>
      </c>
      <c r="I162" s="4">
        <v>224.83</v>
      </c>
      <c r="J162" s="4">
        <v>247.92</v>
      </c>
      <c r="K162" s="4">
        <v>159.02000000000001</v>
      </c>
      <c r="L162" s="4">
        <v>263.2</v>
      </c>
      <c r="M162" s="4">
        <v>151.13999999999999</v>
      </c>
      <c r="N162" s="4">
        <v>118.75</v>
      </c>
      <c r="O162" s="4">
        <v>1370.8480999999999</v>
      </c>
    </row>
    <row r="163" spans="1:15">
      <c r="A163" s="3">
        <v>37491</v>
      </c>
      <c r="B163" s="4">
        <v>37.42</v>
      </c>
      <c r="C163" s="4">
        <v>397.01209999999998</v>
      </c>
      <c r="D163" s="4">
        <v>1073.8800000000001</v>
      </c>
      <c r="E163" s="4">
        <v>236.54</v>
      </c>
      <c r="F163" s="4">
        <v>372.15</v>
      </c>
      <c r="G163" s="4">
        <v>239.76519999999999</v>
      </c>
      <c r="H163" s="4">
        <v>361.69</v>
      </c>
      <c r="I163" s="4">
        <v>218.99</v>
      </c>
      <c r="J163" s="4">
        <v>242.97</v>
      </c>
      <c r="K163" s="4">
        <v>156.44</v>
      </c>
      <c r="L163" s="4">
        <v>259.77999999999997</v>
      </c>
      <c r="M163" s="4">
        <v>148.77000000000001</v>
      </c>
      <c r="N163" s="4">
        <v>115.15</v>
      </c>
      <c r="O163" s="4">
        <v>1339.7854</v>
      </c>
    </row>
    <row r="164" spans="1:15">
      <c r="A164" s="3">
        <v>37494</v>
      </c>
      <c r="B164" s="4">
        <v>37.56</v>
      </c>
      <c r="C164" s="4">
        <v>402.28590000000003</v>
      </c>
      <c r="D164" s="4">
        <v>1075.04</v>
      </c>
      <c r="E164" s="4">
        <v>239.68</v>
      </c>
      <c r="F164" s="4">
        <v>376.6</v>
      </c>
      <c r="G164" s="4">
        <v>240.34710000000001</v>
      </c>
      <c r="H164" s="4">
        <v>364.48</v>
      </c>
      <c r="I164" s="4">
        <v>220.29</v>
      </c>
      <c r="J164" s="4">
        <v>243.39</v>
      </c>
      <c r="K164" s="4">
        <v>159.51</v>
      </c>
      <c r="L164" s="4">
        <v>260.16000000000003</v>
      </c>
      <c r="M164" s="4">
        <v>150.94999999999999</v>
      </c>
      <c r="N164" s="4">
        <v>117.25</v>
      </c>
      <c r="O164" s="4">
        <v>1349.8773000000001</v>
      </c>
    </row>
    <row r="165" spans="1:15">
      <c r="A165" s="3">
        <v>37495</v>
      </c>
      <c r="B165" s="4">
        <v>37.700000000000003</v>
      </c>
      <c r="C165" s="4">
        <v>399.85239999999999</v>
      </c>
      <c r="D165" s="4">
        <v>1072.3699999999999</v>
      </c>
      <c r="E165" s="4">
        <v>239.46</v>
      </c>
      <c r="F165" s="4">
        <v>373.51</v>
      </c>
      <c r="G165" s="4">
        <v>232.1198</v>
      </c>
      <c r="H165" s="4">
        <v>355.2</v>
      </c>
      <c r="I165" s="4">
        <v>216.78</v>
      </c>
      <c r="J165" s="4">
        <v>242.8</v>
      </c>
      <c r="K165" s="4">
        <v>157.02000000000001</v>
      </c>
      <c r="L165" s="4">
        <v>259.74</v>
      </c>
      <c r="M165" s="4">
        <v>151.19</v>
      </c>
      <c r="N165" s="4">
        <v>115.68</v>
      </c>
      <c r="O165" s="4">
        <v>1331.1956</v>
      </c>
    </row>
    <row r="166" spans="1:15">
      <c r="A166" s="3">
        <v>37496</v>
      </c>
      <c r="B166" s="4">
        <v>37.49</v>
      </c>
      <c r="C166" s="4">
        <v>395.38459999999998</v>
      </c>
      <c r="D166" s="4">
        <v>1074.83</v>
      </c>
      <c r="E166" s="4">
        <v>233.21</v>
      </c>
      <c r="F166" s="4">
        <v>366.47</v>
      </c>
      <c r="G166" s="4">
        <v>225.1319</v>
      </c>
      <c r="H166" s="4">
        <v>351.68</v>
      </c>
      <c r="I166" s="4">
        <v>214</v>
      </c>
      <c r="J166" s="4">
        <v>238.41</v>
      </c>
      <c r="K166" s="4">
        <v>156.21</v>
      </c>
      <c r="L166" s="4">
        <v>257.33</v>
      </c>
      <c r="M166" s="4">
        <v>146.83000000000001</v>
      </c>
      <c r="N166" s="4">
        <v>112.41</v>
      </c>
      <c r="O166" s="4">
        <v>1307.2771</v>
      </c>
    </row>
    <row r="167" spans="1:15">
      <c r="A167" s="3">
        <v>37497</v>
      </c>
      <c r="B167" s="4">
        <v>37.58</v>
      </c>
      <c r="C167" s="4">
        <v>397.07740000000001</v>
      </c>
      <c r="D167" s="4">
        <v>1077.1099999999999</v>
      </c>
      <c r="E167" s="4">
        <v>231.16</v>
      </c>
      <c r="F167" s="4">
        <v>367.76</v>
      </c>
      <c r="G167" s="4">
        <v>228.4204</v>
      </c>
      <c r="H167" s="4">
        <v>351.55</v>
      </c>
      <c r="I167" s="4">
        <v>215.48</v>
      </c>
      <c r="J167" s="4">
        <v>235.41</v>
      </c>
      <c r="K167" s="4">
        <v>154.08000000000001</v>
      </c>
      <c r="L167" s="4">
        <v>254.09</v>
      </c>
      <c r="M167" s="4">
        <v>146.88999999999999</v>
      </c>
      <c r="N167" s="4">
        <v>112.66</v>
      </c>
      <c r="O167" s="4">
        <v>1307.2838999999999</v>
      </c>
    </row>
    <row r="168" spans="1:15">
      <c r="A168" s="3">
        <v>37498</v>
      </c>
      <c r="B168" s="4">
        <v>37.770000000000003</v>
      </c>
      <c r="C168" s="4">
        <v>398.74790000000002</v>
      </c>
      <c r="D168" s="4">
        <v>1078.0699</v>
      </c>
      <c r="E168" s="4">
        <v>232.91</v>
      </c>
      <c r="F168" s="4">
        <v>368.63</v>
      </c>
      <c r="G168" s="4">
        <v>223.18389999999999</v>
      </c>
      <c r="H168" s="4">
        <v>352.06</v>
      </c>
      <c r="I168" s="4">
        <v>215.45</v>
      </c>
      <c r="J168" s="4">
        <v>235.77</v>
      </c>
      <c r="K168" s="4">
        <v>152.86000000000001</v>
      </c>
      <c r="L168" s="4">
        <v>256.06</v>
      </c>
      <c r="M168" s="4">
        <v>148.54</v>
      </c>
      <c r="N168" s="4">
        <v>110.27</v>
      </c>
      <c r="O168" s="4">
        <v>1304.8552</v>
      </c>
    </row>
    <row r="169" spans="1:15">
      <c r="A169" s="3">
        <v>37501</v>
      </c>
      <c r="B169" s="4">
        <v>37.79</v>
      </c>
      <c r="C169" s="4">
        <v>398.74790000000002</v>
      </c>
      <c r="D169" s="4">
        <v>1078.0699</v>
      </c>
      <c r="E169" s="4">
        <v>232.91</v>
      </c>
      <c r="F169" s="4">
        <v>368.63</v>
      </c>
      <c r="G169" s="4">
        <v>223.18389999999999</v>
      </c>
      <c r="H169" s="4">
        <v>352.06</v>
      </c>
      <c r="I169" s="4">
        <v>215.45</v>
      </c>
      <c r="J169" s="4">
        <v>235.77</v>
      </c>
      <c r="K169" s="4">
        <v>152.86000000000001</v>
      </c>
      <c r="L169" s="4">
        <v>256.06</v>
      </c>
      <c r="M169" s="4">
        <v>148.54</v>
      </c>
      <c r="N169" s="4">
        <v>110.27</v>
      </c>
      <c r="O169" s="4">
        <v>1304.8552</v>
      </c>
    </row>
    <row r="170" spans="1:15">
      <c r="A170" s="3">
        <v>37502</v>
      </c>
      <c r="B170" s="4">
        <v>37.83</v>
      </c>
      <c r="C170" s="4">
        <v>388.495</v>
      </c>
      <c r="D170" s="4">
        <v>1083.9100000000001</v>
      </c>
      <c r="E170" s="4">
        <v>221.99</v>
      </c>
      <c r="F170" s="4">
        <v>350.57</v>
      </c>
      <c r="G170" s="4">
        <v>213.12020000000001</v>
      </c>
      <c r="H170" s="4">
        <v>337.08</v>
      </c>
      <c r="I170" s="4">
        <v>207.53</v>
      </c>
      <c r="J170" s="4">
        <v>226.53</v>
      </c>
      <c r="K170" s="4">
        <v>147.52000000000001</v>
      </c>
      <c r="L170" s="4">
        <v>250.44</v>
      </c>
      <c r="M170" s="4">
        <v>143.88999999999999</v>
      </c>
      <c r="N170" s="4">
        <v>103.34</v>
      </c>
      <c r="O170" s="4">
        <v>1250.6778999999999</v>
      </c>
    </row>
    <row r="171" spans="1:15">
      <c r="A171" s="3">
        <v>37503</v>
      </c>
      <c r="B171" s="4">
        <v>38</v>
      </c>
      <c r="C171" s="4">
        <v>395.21030000000002</v>
      </c>
      <c r="D171" s="4">
        <v>1084.74</v>
      </c>
      <c r="E171" s="4">
        <v>223.04</v>
      </c>
      <c r="F171" s="4">
        <v>357.08</v>
      </c>
      <c r="G171" s="4">
        <v>218.34970000000001</v>
      </c>
      <c r="H171" s="4">
        <v>346.28</v>
      </c>
      <c r="I171" s="4">
        <v>211.54</v>
      </c>
      <c r="J171" s="4">
        <v>229.9</v>
      </c>
      <c r="K171" s="4">
        <v>147.36000000000001</v>
      </c>
      <c r="L171" s="4">
        <v>251.82</v>
      </c>
      <c r="M171" s="4">
        <v>144.84</v>
      </c>
      <c r="N171" s="4">
        <v>106.97</v>
      </c>
      <c r="O171" s="4">
        <v>1273.0261</v>
      </c>
    </row>
    <row r="172" spans="1:15">
      <c r="A172" s="3">
        <v>37504</v>
      </c>
      <c r="B172" s="4">
        <v>38.36</v>
      </c>
      <c r="C172" s="4">
        <v>403.37799999999999</v>
      </c>
      <c r="D172" s="4">
        <v>1086.4100000000001</v>
      </c>
      <c r="E172" s="4">
        <v>222.67</v>
      </c>
      <c r="F172" s="4">
        <v>351.88</v>
      </c>
      <c r="G172" s="4">
        <v>210.31299999999999</v>
      </c>
      <c r="H172" s="4">
        <v>343.04</v>
      </c>
      <c r="I172" s="4">
        <v>207.9</v>
      </c>
      <c r="J172" s="4">
        <v>225.11</v>
      </c>
      <c r="K172" s="4">
        <v>147</v>
      </c>
      <c r="L172" s="4">
        <v>252.16</v>
      </c>
      <c r="M172" s="4">
        <v>140.58000000000001</v>
      </c>
      <c r="N172" s="4">
        <v>104.72</v>
      </c>
      <c r="O172" s="4">
        <v>1252.7723000000001</v>
      </c>
    </row>
    <row r="173" spans="1:15">
      <c r="A173" s="3">
        <v>37505</v>
      </c>
      <c r="B173" s="4">
        <v>38.81</v>
      </c>
      <c r="C173" s="4">
        <v>409.4316</v>
      </c>
      <c r="D173" s="4">
        <v>1081.1300000000001</v>
      </c>
      <c r="E173" s="4">
        <v>226.42</v>
      </c>
      <c r="F173" s="4">
        <v>356.9</v>
      </c>
      <c r="G173" s="4">
        <v>218.32249999999999</v>
      </c>
      <c r="H173" s="4">
        <v>342.36</v>
      </c>
      <c r="I173" s="4">
        <v>215.2</v>
      </c>
      <c r="J173" s="4">
        <v>228.63</v>
      </c>
      <c r="K173" s="4">
        <v>146.74</v>
      </c>
      <c r="L173" s="4">
        <v>252.02</v>
      </c>
      <c r="M173" s="4">
        <v>143.96</v>
      </c>
      <c r="N173" s="4">
        <v>107.27</v>
      </c>
      <c r="O173" s="4">
        <v>1273.8810000000001</v>
      </c>
    </row>
    <row r="174" spans="1:15">
      <c r="A174" s="3">
        <v>37508</v>
      </c>
      <c r="B174" s="4">
        <v>39.15</v>
      </c>
      <c r="C174" s="4">
        <v>413.70370000000003</v>
      </c>
      <c r="D174" s="4">
        <v>1080.71</v>
      </c>
      <c r="E174" s="4">
        <v>225.31</v>
      </c>
      <c r="F174" s="4">
        <v>362.59</v>
      </c>
      <c r="G174" s="4">
        <v>220.21960000000001</v>
      </c>
      <c r="H174" s="4">
        <v>346.2</v>
      </c>
      <c r="I174" s="4">
        <v>216.88</v>
      </c>
      <c r="J174" s="4">
        <v>230.89</v>
      </c>
      <c r="K174" s="4">
        <v>146.33000000000001</v>
      </c>
      <c r="L174" s="4">
        <v>255.76</v>
      </c>
      <c r="M174" s="4">
        <v>145.22999999999999</v>
      </c>
      <c r="N174" s="4">
        <v>108.42</v>
      </c>
      <c r="O174" s="4">
        <v>1286.7916</v>
      </c>
    </row>
    <row r="175" spans="1:15">
      <c r="A175" s="3">
        <v>37509</v>
      </c>
      <c r="B175" s="4">
        <v>39.229999999999997</v>
      </c>
      <c r="C175" s="4">
        <v>414.54520000000002</v>
      </c>
      <c r="D175" s="4">
        <v>1083.08</v>
      </c>
      <c r="E175" s="4">
        <v>230.09</v>
      </c>
      <c r="F175" s="4">
        <v>359.74</v>
      </c>
      <c r="G175" s="4">
        <v>224.98269999999999</v>
      </c>
      <c r="H175" s="4">
        <v>348.57</v>
      </c>
      <c r="I175" s="4">
        <v>220.24</v>
      </c>
      <c r="J175" s="4">
        <v>232.69</v>
      </c>
      <c r="K175" s="4">
        <v>142.94999999999999</v>
      </c>
      <c r="L175" s="4">
        <v>256.83</v>
      </c>
      <c r="M175" s="4">
        <v>146.78</v>
      </c>
      <c r="N175" s="4">
        <v>110.39</v>
      </c>
      <c r="O175" s="4">
        <v>1296.2291</v>
      </c>
    </row>
    <row r="176" spans="1:15">
      <c r="A176" s="3">
        <v>37510</v>
      </c>
      <c r="B176" s="4">
        <v>39.5</v>
      </c>
      <c r="C176" s="4">
        <v>414.10809999999998</v>
      </c>
      <c r="D176" s="4">
        <v>1080.8399999999999</v>
      </c>
      <c r="E176" s="4">
        <v>229.06</v>
      </c>
      <c r="F176" s="4">
        <v>358.38</v>
      </c>
      <c r="G176" s="4">
        <v>223.93279999999999</v>
      </c>
      <c r="H176" s="4">
        <v>348.77</v>
      </c>
      <c r="I176" s="4">
        <v>220.21</v>
      </c>
      <c r="J176" s="4">
        <v>233.06</v>
      </c>
      <c r="K176" s="4">
        <v>143.51</v>
      </c>
      <c r="L176" s="4">
        <v>256.89999999999998</v>
      </c>
      <c r="M176" s="4">
        <v>147.66999999999999</v>
      </c>
      <c r="N176" s="4">
        <v>113.72</v>
      </c>
      <c r="O176" s="4">
        <v>1296.2516000000001</v>
      </c>
    </row>
    <row r="177" spans="1:15">
      <c r="A177" s="3">
        <v>37511</v>
      </c>
      <c r="B177" s="4">
        <v>39.03</v>
      </c>
      <c r="C177" s="4">
        <v>406.69529999999997</v>
      </c>
      <c r="D177" s="4">
        <v>1085.04</v>
      </c>
      <c r="E177" s="4">
        <v>223.51</v>
      </c>
      <c r="F177" s="4">
        <v>348.6</v>
      </c>
      <c r="G177" s="4">
        <v>215.53389999999999</v>
      </c>
      <c r="H177" s="4">
        <v>342.43</v>
      </c>
      <c r="I177" s="4">
        <v>214.3</v>
      </c>
      <c r="J177" s="4">
        <v>228.6</v>
      </c>
      <c r="K177" s="4">
        <v>139.37</v>
      </c>
      <c r="L177" s="4">
        <v>253</v>
      </c>
      <c r="M177" s="4">
        <v>144.61000000000001</v>
      </c>
      <c r="N177" s="4">
        <v>111.36</v>
      </c>
      <c r="O177" s="4">
        <v>1264.4172000000001</v>
      </c>
    </row>
    <row r="178" spans="1:15">
      <c r="A178" s="3">
        <v>37512</v>
      </c>
      <c r="B178" s="4">
        <v>38.9</v>
      </c>
      <c r="C178" s="4">
        <v>413.26150000000001</v>
      </c>
      <c r="D178" s="4">
        <v>1088.08</v>
      </c>
      <c r="E178" s="4">
        <v>225.69</v>
      </c>
      <c r="F178" s="4">
        <v>351</v>
      </c>
      <c r="G178" s="4">
        <v>216.78100000000001</v>
      </c>
      <c r="H178" s="4">
        <v>344.12</v>
      </c>
      <c r="I178" s="4">
        <v>217.13</v>
      </c>
      <c r="J178" s="4">
        <v>223.58</v>
      </c>
      <c r="K178" s="4">
        <v>141.78</v>
      </c>
      <c r="L178" s="4">
        <v>254.81</v>
      </c>
      <c r="M178" s="4">
        <v>143.35</v>
      </c>
      <c r="N178" s="4">
        <v>110.35</v>
      </c>
      <c r="O178" s="4">
        <v>1268.566</v>
      </c>
    </row>
    <row r="179" spans="1:15">
      <c r="A179" s="3">
        <v>37515</v>
      </c>
      <c r="B179" s="4">
        <v>39.01</v>
      </c>
      <c r="C179" s="4">
        <v>412.86829999999998</v>
      </c>
      <c r="D179" s="4">
        <v>1089.49</v>
      </c>
      <c r="E179" s="4">
        <v>227.51</v>
      </c>
      <c r="F179" s="4">
        <v>350.3</v>
      </c>
      <c r="G179" s="4">
        <v>213.4265</v>
      </c>
      <c r="H179" s="4">
        <v>346.29</v>
      </c>
      <c r="I179" s="4">
        <v>217.95</v>
      </c>
      <c r="J179" s="4">
        <v>225.99</v>
      </c>
      <c r="K179" s="4">
        <v>140.31</v>
      </c>
      <c r="L179" s="4">
        <v>258.10000000000002</v>
      </c>
      <c r="M179" s="4">
        <v>142.55000000000001</v>
      </c>
      <c r="N179" s="4">
        <v>110.21</v>
      </c>
      <c r="O179" s="4">
        <v>1270.4492</v>
      </c>
    </row>
    <row r="180" spans="1:15">
      <c r="A180" s="3">
        <v>37516</v>
      </c>
      <c r="B180" s="4">
        <v>38.909999999999997</v>
      </c>
      <c r="C180" s="4">
        <v>409.71129999999999</v>
      </c>
      <c r="D180" s="4">
        <v>1090.03</v>
      </c>
      <c r="E180" s="4">
        <v>219.46</v>
      </c>
      <c r="F180" s="4">
        <v>342.98</v>
      </c>
      <c r="G180" s="4">
        <v>210.0882</v>
      </c>
      <c r="H180" s="4">
        <v>338.77</v>
      </c>
      <c r="I180" s="4">
        <v>214.76</v>
      </c>
      <c r="J180" s="4">
        <v>223.16</v>
      </c>
      <c r="K180" s="4">
        <v>135.16999999999999</v>
      </c>
      <c r="L180" s="4">
        <v>251.44</v>
      </c>
      <c r="M180" s="4">
        <v>139.82</v>
      </c>
      <c r="N180" s="4">
        <v>109.24</v>
      </c>
      <c r="O180" s="4">
        <v>1245.3871999999999</v>
      </c>
    </row>
    <row r="181" spans="1:15">
      <c r="A181" s="3">
        <v>37517</v>
      </c>
      <c r="B181" s="4">
        <v>39.049999999999997</v>
      </c>
      <c r="C181" s="4">
        <v>414.35070000000002</v>
      </c>
      <c r="D181" s="4">
        <v>1089.8199</v>
      </c>
      <c r="E181" s="4">
        <v>219.96</v>
      </c>
      <c r="F181" s="4">
        <v>339.97</v>
      </c>
      <c r="G181" s="4">
        <v>207.1679</v>
      </c>
      <c r="H181" s="4">
        <v>339.6</v>
      </c>
      <c r="I181" s="4">
        <v>214.51</v>
      </c>
      <c r="J181" s="4">
        <v>221.06</v>
      </c>
      <c r="K181" s="4">
        <v>138.83000000000001</v>
      </c>
      <c r="L181" s="4">
        <v>250.71</v>
      </c>
      <c r="M181" s="4">
        <v>138.77000000000001</v>
      </c>
      <c r="N181" s="4">
        <v>108.27</v>
      </c>
      <c r="O181" s="4">
        <v>1239.704</v>
      </c>
    </row>
    <row r="182" spans="1:15">
      <c r="A182" s="3">
        <v>37518</v>
      </c>
      <c r="B182" s="4">
        <v>38.74</v>
      </c>
      <c r="C182" s="4">
        <v>413.3519</v>
      </c>
      <c r="D182" s="4">
        <v>1092.42</v>
      </c>
      <c r="E182" s="4">
        <v>214.77</v>
      </c>
      <c r="F182" s="4">
        <v>328.07</v>
      </c>
      <c r="G182" s="4">
        <v>198.60579999999999</v>
      </c>
      <c r="H182" s="4">
        <v>330.05</v>
      </c>
      <c r="I182" s="4">
        <v>208.37</v>
      </c>
      <c r="J182" s="4">
        <v>216.5</v>
      </c>
      <c r="K182" s="4">
        <v>136.19999999999999</v>
      </c>
      <c r="L182" s="4">
        <v>244.18</v>
      </c>
      <c r="M182" s="4">
        <v>135.41</v>
      </c>
      <c r="N182" s="4">
        <v>104.04</v>
      </c>
      <c r="O182" s="4">
        <v>1202.4647</v>
      </c>
    </row>
    <row r="183" spans="1:15">
      <c r="A183" s="3">
        <v>37519</v>
      </c>
      <c r="B183" s="4">
        <v>38.57</v>
      </c>
      <c r="C183" s="4">
        <v>412.68450000000001</v>
      </c>
      <c r="D183" s="4">
        <v>1091.5899999999999</v>
      </c>
      <c r="E183" s="4">
        <v>215.97</v>
      </c>
      <c r="F183" s="4">
        <v>327.04000000000002</v>
      </c>
      <c r="G183" s="4">
        <v>198.55879999999999</v>
      </c>
      <c r="H183" s="4">
        <v>331.08</v>
      </c>
      <c r="I183" s="4">
        <v>210.58</v>
      </c>
      <c r="J183" s="4">
        <v>217.93</v>
      </c>
      <c r="K183" s="4">
        <v>133.41999999999999</v>
      </c>
      <c r="L183" s="4">
        <v>243.75</v>
      </c>
      <c r="M183" s="4">
        <v>138.16999999999999</v>
      </c>
      <c r="N183" s="4">
        <v>104.68</v>
      </c>
      <c r="O183" s="4">
        <v>1205.4203</v>
      </c>
    </row>
    <row r="184" spans="1:15">
      <c r="A184" s="3">
        <v>37522</v>
      </c>
      <c r="B184" s="4">
        <v>38.42</v>
      </c>
      <c r="C184" s="4">
        <v>418.30279999999999</v>
      </c>
      <c r="D184" s="4">
        <v>1093.79</v>
      </c>
      <c r="E184" s="4">
        <v>215.04</v>
      </c>
      <c r="F184" s="4">
        <v>326.69</v>
      </c>
      <c r="G184" s="4">
        <v>191.77850000000001</v>
      </c>
      <c r="H184" s="4">
        <v>328.62</v>
      </c>
      <c r="I184" s="4">
        <v>204.62</v>
      </c>
      <c r="J184" s="4">
        <v>215.2</v>
      </c>
      <c r="K184" s="4">
        <v>129.52000000000001</v>
      </c>
      <c r="L184" s="4">
        <v>242.76</v>
      </c>
      <c r="M184" s="4">
        <v>135.32</v>
      </c>
      <c r="N184" s="4">
        <v>103.63</v>
      </c>
      <c r="O184" s="4">
        <v>1188.7639999999999</v>
      </c>
    </row>
    <row r="185" spans="1:15">
      <c r="A185" s="3">
        <v>37523</v>
      </c>
      <c r="B185" s="4">
        <v>38.799999999999997</v>
      </c>
      <c r="C185" s="4">
        <v>417.54149999999998</v>
      </c>
      <c r="D185" s="4">
        <v>1093.45</v>
      </c>
      <c r="E185" s="4">
        <v>210</v>
      </c>
      <c r="F185" s="4">
        <v>319.55</v>
      </c>
      <c r="G185" s="4">
        <v>190.07239999999999</v>
      </c>
      <c r="H185" s="4">
        <v>327.79</v>
      </c>
      <c r="I185" s="4">
        <v>200.78</v>
      </c>
      <c r="J185" s="4">
        <v>210.17</v>
      </c>
      <c r="K185" s="4">
        <v>125.71</v>
      </c>
      <c r="L185" s="4">
        <v>239.14</v>
      </c>
      <c r="M185" s="4">
        <v>130.03</v>
      </c>
      <c r="N185" s="4">
        <v>100.93</v>
      </c>
      <c r="O185" s="4">
        <v>1168.223</v>
      </c>
    </row>
    <row r="186" spans="1:15">
      <c r="A186" s="3">
        <v>37524</v>
      </c>
      <c r="B186" s="4">
        <v>38.58</v>
      </c>
      <c r="C186" s="4">
        <v>414.78750000000002</v>
      </c>
      <c r="D186" s="4">
        <v>1090.01</v>
      </c>
      <c r="E186" s="4">
        <v>214.76</v>
      </c>
      <c r="F186" s="4">
        <v>326.38</v>
      </c>
      <c r="G186" s="4">
        <v>198.55279999999999</v>
      </c>
      <c r="H186" s="4">
        <v>337.74</v>
      </c>
      <c r="I186" s="4">
        <v>205.09</v>
      </c>
      <c r="J186" s="4">
        <v>215.59</v>
      </c>
      <c r="K186" s="4">
        <v>129.08000000000001</v>
      </c>
      <c r="L186" s="4">
        <v>241.93</v>
      </c>
      <c r="M186" s="4">
        <v>133.27000000000001</v>
      </c>
      <c r="N186" s="4">
        <v>101.76</v>
      </c>
      <c r="O186" s="4">
        <v>1197.5586000000001</v>
      </c>
    </row>
    <row r="187" spans="1:15">
      <c r="A187" s="3">
        <v>37525</v>
      </c>
      <c r="B187" s="4">
        <v>38.700000000000003</v>
      </c>
      <c r="C187" s="4">
        <v>415.1909</v>
      </c>
      <c r="D187" s="4">
        <v>1090.2</v>
      </c>
      <c r="E187" s="4">
        <v>224.13</v>
      </c>
      <c r="F187" s="4">
        <v>336.37</v>
      </c>
      <c r="G187" s="4">
        <v>195.10079999999999</v>
      </c>
      <c r="H187" s="4">
        <v>343.75</v>
      </c>
      <c r="I187" s="4">
        <v>210.95</v>
      </c>
      <c r="J187" s="4">
        <v>218.23</v>
      </c>
      <c r="K187" s="4">
        <v>134.08000000000001</v>
      </c>
      <c r="L187" s="4">
        <v>247.01</v>
      </c>
      <c r="M187" s="4">
        <v>135.05000000000001</v>
      </c>
      <c r="N187" s="4">
        <v>102.29</v>
      </c>
      <c r="O187" s="4">
        <v>1219.6011000000001</v>
      </c>
    </row>
    <row r="188" spans="1:15">
      <c r="A188" s="3">
        <v>37526</v>
      </c>
      <c r="B188" s="4">
        <v>38.74</v>
      </c>
      <c r="C188" s="4">
        <v>417.12700000000001</v>
      </c>
      <c r="D188" s="4">
        <v>1092.83</v>
      </c>
      <c r="E188" s="4">
        <v>217.77</v>
      </c>
      <c r="F188" s="4">
        <v>326.17</v>
      </c>
      <c r="G188" s="4">
        <v>191.3244</v>
      </c>
      <c r="H188" s="4">
        <v>330.5</v>
      </c>
      <c r="I188" s="4">
        <v>203.64</v>
      </c>
      <c r="J188" s="4">
        <v>209.39</v>
      </c>
      <c r="K188" s="4">
        <v>131.71</v>
      </c>
      <c r="L188" s="4">
        <v>239.53</v>
      </c>
      <c r="M188" s="4">
        <v>131.08000000000001</v>
      </c>
      <c r="N188" s="4">
        <v>97.17</v>
      </c>
      <c r="O188" s="4">
        <v>1180.2813000000001</v>
      </c>
    </row>
    <row r="189" spans="1:15">
      <c r="A189" s="3">
        <v>37529</v>
      </c>
      <c r="B189" s="4">
        <v>38.26</v>
      </c>
      <c r="C189" s="4">
        <v>416.37119999999999</v>
      </c>
      <c r="D189" s="4">
        <v>1095.53</v>
      </c>
      <c r="E189" s="4">
        <v>212.87</v>
      </c>
      <c r="F189" s="4">
        <v>325.52999999999997</v>
      </c>
      <c r="G189" s="4">
        <v>184.05959999999999</v>
      </c>
      <c r="H189" s="4">
        <v>329.44</v>
      </c>
      <c r="I189" s="4">
        <v>196.94</v>
      </c>
      <c r="J189" s="4">
        <v>207.59</v>
      </c>
      <c r="K189" s="4">
        <v>133.11000000000001</v>
      </c>
      <c r="L189" s="4">
        <v>237.6</v>
      </c>
      <c r="M189" s="4">
        <v>129.43</v>
      </c>
      <c r="N189" s="4">
        <v>94.79</v>
      </c>
      <c r="O189" s="4">
        <v>1163.0444</v>
      </c>
    </row>
    <row r="190" spans="1:15">
      <c r="A190" s="3">
        <v>37530</v>
      </c>
      <c r="B190" s="4">
        <v>38.4</v>
      </c>
      <c r="C190" s="4">
        <v>419.2817</v>
      </c>
      <c r="D190" s="4">
        <v>1092.5899999999999</v>
      </c>
      <c r="E190" s="4">
        <v>222.72</v>
      </c>
      <c r="F190" s="4">
        <v>339.99</v>
      </c>
      <c r="G190" s="4">
        <v>193.83189999999999</v>
      </c>
      <c r="H190" s="4">
        <v>339.88</v>
      </c>
      <c r="I190" s="4">
        <v>202.47</v>
      </c>
      <c r="J190" s="4">
        <v>216.87</v>
      </c>
      <c r="K190" s="4">
        <v>135.88999999999999</v>
      </c>
      <c r="L190" s="4">
        <v>244.55</v>
      </c>
      <c r="M190" s="4">
        <v>137.07</v>
      </c>
      <c r="N190" s="4">
        <v>100.06</v>
      </c>
      <c r="O190" s="4">
        <v>1209.5896</v>
      </c>
    </row>
    <row r="191" spans="1:15">
      <c r="A191" s="3">
        <v>37531</v>
      </c>
      <c r="B191" s="4">
        <v>38.270000000000003</v>
      </c>
      <c r="C191" s="4">
        <v>417.96179999999998</v>
      </c>
      <c r="D191" s="4">
        <v>1093.28</v>
      </c>
      <c r="E191" s="4">
        <v>217.64</v>
      </c>
      <c r="F191" s="4">
        <v>327.13</v>
      </c>
      <c r="G191" s="4">
        <v>189.50049999999999</v>
      </c>
      <c r="H191" s="4">
        <v>338.86</v>
      </c>
      <c r="I191" s="4">
        <v>198.54</v>
      </c>
      <c r="J191" s="4">
        <v>208.87</v>
      </c>
      <c r="K191" s="4">
        <v>132.87</v>
      </c>
      <c r="L191" s="4">
        <v>241.63</v>
      </c>
      <c r="M191" s="4">
        <v>130.13999999999999</v>
      </c>
      <c r="N191" s="4">
        <v>98.7</v>
      </c>
      <c r="O191" s="4">
        <v>1181.3225</v>
      </c>
    </row>
    <row r="192" spans="1:15">
      <c r="A192" s="3">
        <v>37532</v>
      </c>
      <c r="B192" s="4">
        <v>38.04</v>
      </c>
      <c r="C192" s="4">
        <v>407.58190000000002</v>
      </c>
      <c r="D192" s="4">
        <v>1093.3499999999999</v>
      </c>
      <c r="E192" s="4">
        <v>220.11</v>
      </c>
      <c r="F192" s="4">
        <v>313.62</v>
      </c>
      <c r="G192" s="4">
        <v>185.9393</v>
      </c>
      <c r="H192" s="4">
        <v>338.59</v>
      </c>
      <c r="I192" s="4">
        <v>196.36</v>
      </c>
      <c r="J192" s="4">
        <v>207.61</v>
      </c>
      <c r="K192" s="4">
        <v>130.88999999999999</v>
      </c>
      <c r="L192" s="4">
        <v>242.19</v>
      </c>
      <c r="M192" s="4">
        <v>129.96</v>
      </c>
      <c r="N192" s="4">
        <v>103.87</v>
      </c>
      <c r="O192" s="4">
        <v>1168.5690999999999</v>
      </c>
    </row>
    <row r="193" spans="1:15">
      <c r="A193" s="3">
        <v>37533</v>
      </c>
      <c r="B193" s="4">
        <v>38.090000000000003</v>
      </c>
      <c r="C193" s="4">
        <v>406.09820000000002</v>
      </c>
      <c r="D193" s="4">
        <v>1092.8199</v>
      </c>
      <c r="E193" s="4">
        <v>217.11</v>
      </c>
      <c r="F193" s="4">
        <v>304.39999999999998</v>
      </c>
      <c r="G193" s="4">
        <v>180.09899999999999</v>
      </c>
      <c r="H193" s="4">
        <v>328.86</v>
      </c>
      <c r="I193" s="4">
        <v>194.43</v>
      </c>
      <c r="J193" s="4">
        <v>202.06</v>
      </c>
      <c r="K193" s="4">
        <v>125.5</v>
      </c>
      <c r="L193" s="4">
        <v>239.37</v>
      </c>
      <c r="M193" s="4">
        <v>127.9</v>
      </c>
      <c r="N193" s="4">
        <v>104.09</v>
      </c>
      <c r="O193" s="4">
        <v>1142.3567</v>
      </c>
    </row>
    <row r="194" spans="1:15">
      <c r="A194" s="3">
        <v>37536</v>
      </c>
      <c r="B194" s="4">
        <v>38.28</v>
      </c>
      <c r="C194" s="4">
        <v>406.93700000000001</v>
      </c>
      <c r="D194" s="4">
        <v>1093.7</v>
      </c>
      <c r="E194" s="4">
        <v>215.75</v>
      </c>
      <c r="F194" s="4">
        <v>294.32</v>
      </c>
      <c r="G194" s="4">
        <v>178.54679999999999</v>
      </c>
      <c r="H194" s="4">
        <v>328.3</v>
      </c>
      <c r="I194" s="4">
        <v>186.78</v>
      </c>
      <c r="J194" s="4">
        <v>196.45</v>
      </c>
      <c r="K194" s="4">
        <v>124.6</v>
      </c>
      <c r="L194" s="4">
        <v>239.28</v>
      </c>
      <c r="M194" s="4">
        <v>124.6</v>
      </c>
      <c r="N194" s="4">
        <v>101.09</v>
      </c>
      <c r="O194" s="4">
        <v>1120.5150000000001</v>
      </c>
    </row>
    <row r="195" spans="1:15">
      <c r="A195" s="3">
        <v>37537</v>
      </c>
      <c r="B195" s="4">
        <v>38.33</v>
      </c>
      <c r="C195" s="4">
        <v>408.27789999999999</v>
      </c>
      <c r="D195" s="4">
        <v>1091.8</v>
      </c>
      <c r="E195" s="4">
        <v>213.31</v>
      </c>
      <c r="F195" s="4">
        <v>306.52999999999997</v>
      </c>
      <c r="G195" s="4">
        <v>178.58170000000001</v>
      </c>
      <c r="H195" s="4">
        <v>337.4</v>
      </c>
      <c r="I195" s="4">
        <v>191.17</v>
      </c>
      <c r="J195" s="4">
        <v>198.93</v>
      </c>
      <c r="K195" s="4">
        <v>119.31</v>
      </c>
      <c r="L195" s="4">
        <v>244.07</v>
      </c>
      <c r="M195" s="4">
        <v>126.41</v>
      </c>
      <c r="N195" s="4">
        <v>99.92</v>
      </c>
      <c r="O195" s="4">
        <v>1139.8989999999999</v>
      </c>
    </row>
    <row r="196" spans="1:15">
      <c r="A196" s="3">
        <v>37538</v>
      </c>
      <c r="B196" s="4">
        <v>37.979999999999997</v>
      </c>
      <c r="C196" s="4">
        <v>407.45409999999998</v>
      </c>
      <c r="D196" s="4">
        <v>1093.6300000000001</v>
      </c>
      <c r="E196" s="4">
        <v>210.47</v>
      </c>
      <c r="F196" s="4">
        <v>293.32</v>
      </c>
      <c r="G196" s="4">
        <v>176.6566</v>
      </c>
      <c r="H196" s="4">
        <v>332.97</v>
      </c>
      <c r="I196" s="4">
        <v>184.21</v>
      </c>
      <c r="J196" s="4">
        <v>191.06</v>
      </c>
      <c r="K196" s="4">
        <v>109.04</v>
      </c>
      <c r="L196" s="4">
        <v>241.56</v>
      </c>
      <c r="M196" s="4">
        <v>121.27</v>
      </c>
      <c r="N196" s="4">
        <v>99.26</v>
      </c>
      <c r="O196" s="4">
        <v>1108.9093</v>
      </c>
    </row>
    <row r="197" spans="1:15">
      <c r="A197" s="3">
        <v>37539</v>
      </c>
      <c r="B197" s="4">
        <v>37.729999999999997</v>
      </c>
      <c r="C197" s="4">
        <v>402.83519999999999</v>
      </c>
      <c r="D197" s="4">
        <v>1091.0899999999999</v>
      </c>
      <c r="E197" s="4">
        <v>216.23</v>
      </c>
      <c r="F197" s="4">
        <v>309.49</v>
      </c>
      <c r="G197" s="4">
        <v>186.05619999999999</v>
      </c>
      <c r="H197" s="4">
        <v>338.03</v>
      </c>
      <c r="I197" s="4">
        <v>189.2</v>
      </c>
      <c r="J197" s="4">
        <v>198.37</v>
      </c>
      <c r="K197" s="4">
        <v>117.26</v>
      </c>
      <c r="L197" s="4">
        <v>242.2</v>
      </c>
      <c r="M197" s="4">
        <v>126.71</v>
      </c>
      <c r="N197" s="4">
        <v>103.95</v>
      </c>
      <c r="O197" s="4">
        <v>1147.7996000000001</v>
      </c>
    </row>
    <row r="198" spans="1:15">
      <c r="A198" s="3">
        <v>37540</v>
      </c>
      <c r="B198" s="4">
        <v>37.71</v>
      </c>
      <c r="C198" s="4">
        <v>408.21969999999999</v>
      </c>
      <c r="D198" s="4">
        <v>1087.5699</v>
      </c>
      <c r="E198" s="4">
        <v>220.24</v>
      </c>
      <c r="F198" s="4">
        <v>325.01</v>
      </c>
      <c r="G198" s="4">
        <v>197.80160000000001</v>
      </c>
      <c r="H198" s="4">
        <v>342.37</v>
      </c>
      <c r="I198" s="4">
        <v>198.45</v>
      </c>
      <c r="J198" s="4">
        <v>207.8</v>
      </c>
      <c r="K198" s="4">
        <v>118.9</v>
      </c>
      <c r="L198" s="4">
        <v>246.08</v>
      </c>
      <c r="M198" s="4">
        <v>132.55000000000001</v>
      </c>
      <c r="N198" s="4">
        <v>109.88</v>
      </c>
      <c r="O198" s="4">
        <v>1192.6298999999999</v>
      </c>
    </row>
    <row r="199" spans="1:15">
      <c r="A199" s="3">
        <v>37543</v>
      </c>
      <c r="B199" s="4">
        <v>38.08</v>
      </c>
      <c r="C199" s="4">
        <v>414.11520000000002</v>
      </c>
      <c r="D199" s="4">
        <v>1087.5699</v>
      </c>
      <c r="E199" s="4">
        <v>224.48</v>
      </c>
      <c r="F199" s="4">
        <v>326.60000000000002</v>
      </c>
      <c r="G199" s="4">
        <v>198.58879999999999</v>
      </c>
      <c r="H199" s="4">
        <v>350.46</v>
      </c>
      <c r="I199" s="4">
        <v>199.28</v>
      </c>
      <c r="J199" s="4">
        <v>206.75</v>
      </c>
      <c r="K199" s="4">
        <v>117.72</v>
      </c>
      <c r="L199" s="4">
        <v>249.58</v>
      </c>
      <c r="M199" s="4">
        <v>131.88</v>
      </c>
      <c r="N199" s="4">
        <v>109.59</v>
      </c>
      <c r="O199" s="4">
        <v>1201.3672999999999</v>
      </c>
    </row>
    <row r="200" spans="1:15">
      <c r="A200" s="3">
        <v>37544</v>
      </c>
      <c r="B200" s="4">
        <v>38.729999999999997</v>
      </c>
      <c r="C200" s="4">
        <v>415.48869999999999</v>
      </c>
      <c r="D200" s="4">
        <v>1081.21</v>
      </c>
      <c r="E200" s="4">
        <v>231.92</v>
      </c>
      <c r="F200" s="4">
        <v>350.51</v>
      </c>
      <c r="G200" s="4">
        <v>212.88890000000001</v>
      </c>
      <c r="H200" s="4">
        <v>358.29</v>
      </c>
      <c r="I200" s="4">
        <v>209.99</v>
      </c>
      <c r="J200" s="4">
        <v>217.07</v>
      </c>
      <c r="K200" s="4">
        <v>118.66</v>
      </c>
      <c r="L200" s="4">
        <v>252.03</v>
      </c>
      <c r="M200" s="4">
        <v>138.66999999999999</v>
      </c>
      <c r="N200" s="4">
        <v>114.72</v>
      </c>
      <c r="O200" s="4">
        <v>1258.2373</v>
      </c>
    </row>
    <row r="201" spans="1:15">
      <c r="A201" s="3">
        <v>37545</v>
      </c>
      <c r="B201" s="4">
        <v>38.619999999999997</v>
      </c>
      <c r="C201" s="4">
        <v>414.31670000000003</v>
      </c>
      <c r="D201" s="4">
        <v>1079.71</v>
      </c>
      <c r="E201" s="4">
        <v>227.55</v>
      </c>
      <c r="F201" s="4">
        <v>344.77</v>
      </c>
      <c r="G201" s="4">
        <v>198.59020000000001</v>
      </c>
      <c r="H201" s="4">
        <v>357.41</v>
      </c>
      <c r="I201" s="4">
        <v>205.97</v>
      </c>
      <c r="J201" s="4">
        <v>211.89</v>
      </c>
      <c r="K201" s="4">
        <v>113.89</v>
      </c>
      <c r="L201" s="4">
        <v>246.55</v>
      </c>
      <c r="M201" s="4">
        <v>135.09</v>
      </c>
      <c r="N201" s="4">
        <v>112.48</v>
      </c>
      <c r="O201" s="4">
        <v>1228.0144</v>
      </c>
    </row>
    <row r="202" spans="1:15">
      <c r="A202" s="3">
        <v>37546</v>
      </c>
      <c r="B202" s="4">
        <v>38.69</v>
      </c>
      <c r="C202" s="4">
        <v>416.05790000000002</v>
      </c>
      <c r="D202" s="4">
        <v>1076.52</v>
      </c>
      <c r="E202" s="4">
        <v>232.5</v>
      </c>
      <c r="F202" s="4">
        <v>354.6</v>
      </c>
      <c r="G202" s="4">
        <v>207.34209999999999</v>
      </c>
      <c r="H202" s="4">
        <v>361.8</v>
      </c>
      <c r="I202" s="4">
        <v>207.45</v>
      </c>
      <c r="J202" s="4">
        <v>218.47</v>
      </c>
      <c r="K202" s="4">
        <v>116.02</v>
      </c>
      <c r="L202" s="4">
        <v>247.19</v>
      </c>
      <c r="M202" s="4">
        <v>139.1</v>
      </c>
      <c r="N202" s="4">
        <v>116.25</v>
      </c>
      <c r="O202" s="4">
        <v>1255.4176</v>
      </c>
    </row>
    <row r="203" spans="1:15">
      <c r="A203" s="3">
        <v>37547</v>
      </c>
      <c r="B203" s="4">
        <v>38.64</v>
      </c>
      <c r="C203" s="4">
        <v>414.96499999999997</v>
      </c>
      <c r="D203" s="4">
        <v>1076.51</v>
      </c>
      <c r="E203" s="4">
        <v>232.2</v>
      </c>
      <c r="F203" s="4">
        <v>354.98</v>
      </c>
      <c r="G203" s="4">
        <v>211.3125</v>
      </c>
      <c r="H203" s="4">
        <v>363.04</v>
      </c>
      <c r="I203" s="4">
        <v>210.03</v>
      </c>
      <c r="J203" s="4">
        <v>217.46</v>
      </c>
      <c r="K203" s="4">
        <v>117.02</v>
      </c>
      <c r="L203" s="4">
        <v>249.7</v>
      </c>
      <c r="M203" s="4">
        <v>138.37</v>
      </c>
      <c r="N203" s="4">
        <v>117.61</v>
      </c>
      <c r="O203" s="4">
        <v>1262.8363999999999</v>
      </c>
    </row>
    <row r="204" spans="1:15">
      <c r="A204" s="3">
        <v>37550</v>
      </c>
      <c r="B204" s="4">
        <v>38.32</v>
      </c>
      <c r="C204" s="4">
        <v>404.18009999999998</v>
      </c>
      <c r="D204" s="4">
        <v>1074.1300000000001</v>
      </c>
      <c r="E204" s="4">
        <v>232.12</v>
      </c>
      <c r="F204" s="4">
        <v>359.5</v>
      </c>
      <c r="G204" s="4">
        <v>216.22839999999999</v>
      </c>
      <c r="H204" s="4">
        <v>363.2</v>
      </c>
      <c r="I204" s="4">
        <v>214.73</v>
      </c>
      <c r="J204" s="4">
        <v>223.74</v>
      </c>
      <c r="K204" s="4">
        <v>124.04</v>
      </c>
      <c r="L204" s="4">
        <v>255.72</v>
      </c>
      <c r="M204" s="4">
        <v>142.66999999999999</v>
      </c>
      <c r="N204" s="4">
        <v>119.12</v>
      </c>
      <c r="O204" s="4">
        <v>1284.7273</v>
      </c>
    </row>
    <row r="205" spans="1:15">
      <c r="A205" s="3">
        <v>37551</v>
      </c>
      <c r="B205" s="4">
        <v>38.130000000000003</v>
      </c>
      <c r="C205" s="4">
        <v>400.96510000000001</v>
      </c>
      <c r="D205" s="4">
        <v>1073.72</v>
      </c>
      <c r="E205" s="4">
        <v>226.14</v>
      </c>
      <c r="F205" s="4">
        <v>356.51</v>
      </c>
      <c r="G205" s="4">
        <v>212.3408</v>
      </c>
      <c r="H205" s="4">
        <v>358.16</v>
      </c>
      <c r="I205" s="4">
        <v>213.49</v>
      </c>
      <c r="J205" s="4">
        <v>220.88</v>
      </c>
      <c r="K205" s="4">
        <v>121.75</v>
      </c>
      <c r="L205" s="4">
        <v>251.49</v>
      </c>
      <c r="M205" s="4">
        <v>139.77000000000001</v>
      </c>
      <c r="N205" s="4">
        <v>125.33</v>
      </c>
      <c r="O205" s="4">
        <v>1271.0787</v>
      </c>
    </row>
    <row r="206" spans="1:15">
      <c r="A206" s="3">
        <v>37552</v>
      </c>
      <c r="B206" s="4">
        <v>38.18</v>
      </c>
      <c r="C206" s="4">
        <v>402.685</v>
      </c>
      <c r="D206" s="4">
        <v>1074.17</v>
      </c>
      <c r="E206" s="4">
        <v>228.79</v>
      </c>
      <c r="F206" s="4">
        <v>357</v>
      </c>
      <c r="G206" s="4">
        <v>219.11660000000001</v>
      </c>
      <c r="H206" s="4">
        <v>355.04</v>
      </c>
      <c r="I206" s="4">
        <v>216.83</v>
      </c>
      <c r="J206" s="4">
        <v>222.76</v>
      </c>
      <c r="K206" s="4">
        <v>124.86</v>
      </c>
      <c r="L206" s="4">
        <v>251.36</v>
      </c>
      <c r="M206" s="4">
        <v>139.19</v>
      </c>
      <c r="N206" s="4">
        <v>123.01</v>
      </c>
      <c r="O206" s="4">
        <v>1279.6334999999999</v>
      </c>
    </row>
    <row r="207" spans="1:15">
      <c r="A207" s="3">
        <v>37553</v>
      </c>
      <c r="B207" s="4">
        <v>38.28</v>
      </c>
      <c r="C207" s="4">
        <v>402.98360000000002</v>
      </c>
      <c r="D207" s="4">
        <v>1077.92</v>
      </c>
      <c r="E207" s="4">
        <v>225.42</v>
      </c>
      <c r="F207" s="4">
        <v>350.87</v>
      </c>
      <c r="G207" s="4">
        <v>214.67830000000001</v>
      </c>
      <c r="H207" s="4">
        <v>349.24</v>
      </c>
      <c r="I207" s="4">
        <v>214.02</v>
      </c>
      <c r="J207" s="4">
        <v>218.84</v>
      </c>
      <c r="K207" s="4">
        <v>124.79</v>
      </c>
      <c r="L207" s="4">
        <v>248.45</v>
      </c>
      <c r="M207" s="4">
        <v>135.16</v>
      </c>
      <c r="N207" s="4">
        <v>123.61</v>
      </c>
      <c r="O207" s="4">
        <v>1260.1681000000001</v>
      </c>
    </row>
    <row r="208" spans="1:15">
      <c r="A208" s="3">
        <v>37554</v>
      </c>
      <c r="B208" s="4">
        <v>37.909999999999997</v>
      </c>
      <c r="C208" s="4">
        <v>394.65010000000001</v>
      </c>
      <c r="D208" s="4">
        <v>1080.5600999999999</v>
      </c>
      <c r="E208" s="4">
        <v>224.53</v>
      </c>
      <c r="F208" s="4">
        <v>358.87</v>
      </c>
      <c r="G208" s="4">
        <v>221.9203</v>
      </c>
      <c r="H208" s="4">
        <v>356.33</v>
      </c>
      <c r="I208" s="4">
        <v>218.03</v>
      </c>
      <c r="J208" s="4">
        <v>220.92</v>
      </c>
      <c r="K208" s="4">
        <v>126.75</v>
      </c>
      <c r="L208" s="4">
        <v>249.57</v>
      </c>
      <c r="M208" s="4">
        <v>138.44999999999999</v>
      </c>
      <c r="N208" s="4">
        <v>123.26</v>
      </c>
      <c r="O208" s="4">
        <v>1281.8065999999999</v>
      </c>
    </row>
    <row r="209" spans="1:15">
      <c r="A209" s="3">
        <v>37557</v>
      </c>
      <c r="B209" s="4">
        <v>37.83</v>
      </c>
      <c r="C209" s="4">
        <v>396.6028</v>
      </c>
      <c r="D209" s="4">
        <v>1082.7</v>
      </c>
      <c r="E209" s="4">
        <v>223.58</v>
      </c>
      <c r="F209" s="4">
        <v>357.62</v>
      </c>
      <c r="G209" s="4">
        <v>220.65020000000001</v>
      </c>
      <c r="H209" s="4">
        <v>353.22</v>
      </c>
      <c r="I209" s="4">
        <v>214.05</v>
      </c>
      <c r="J209" s="4">
        <v>217.48</v>
      </c>
      <c r="K209" s="4">
        <v>128.88</v>
      </c>
      <c r="L209" s="4">
        <v>244.16</v>
      </c>
      <c r="M209" s="4">
        <v>136.56</v>
      </c>
      <c r="N209" s="4">
        <v>126.71</v>
      </c>
      <c r="O209" s="4">
        <v>1271.2045000000001</v>
      </c>
    </row>
    <row r="210" spans="1:15">
      <c r="A210" s="3">
        <v>37558</v>
      </c>
      <c r="B210" s="4">
        <v>37.880000000000003</v>
      </c>
      <c r="C210" s="4">
        <v>392.53829999999999</v>
      </c>
      <c r="D210" s="4">
        <v>1088.46</v>
      </c>
      <c r="E210" s="4">
        <v>215.53</v>
      </c>
      <c r="F210" s="4">
        <v>354.42</v>
      </c>
      <c r="G210" s="4">
        <v>217.0701</v>
      </c>
      <c r="H210" s="4">
        <v>348.86</v>
      </c>
      <c r="I210" s="4">
        <v>213.96</v>
      </c>
      <c r="J210" s="4">
        <v>216.13</v>
      </c>
      <c r="K210" s="4">
        <v>128.34</v>
      </c>
      <c r="L210" s="4">
        <v>247.81</v>
      </c>
      <c r="M210" s="4">
        <v>135.76</v>
      </c>
      <c r="N210" s="4">
        <v>122.92</v>
      </c>
      <c r="O210" s="4">
        <v>1259.7938999999999</v>
      </c>
    </row>
    <row r="211" spans="1:15">
      <c r="A211" s="3">
        <v>37559</v>
      </c>
      <c r="B211" s="4">
        <v>37.799999999999997</v>
      </c>
      <c r="C211" s="4">
        <v>393.48869999999999</v>
      </c>
      <c r="D211" s="4">
        <v>1088.25</v>
      </c>
      <c r="E211" s="4">
        <v>222.48</v>
      </c>
      <c r="F211" s="4">
        <v>357.46</v>
      </c>
      <c r="G211" s="4">
        <v>223.7696</v>
      </c>
      <c r="H211" s="4">
        <v>352.79</v>
      </c>
      <c r="I211" s="4">
        <v>210.75</v>
      </c>
      <c r="J211" s="4">
        <v>216.29</v>
      </c>
      <c r="K211" s="4">
        <v>131.04</v>
      </c>
      <c r="L211" s="4">
        <v>248.23</v>
      </c>
      <c r="M211" s="4">
        <v>136.28</v>
      </c>
      <c r="N211" s="4">
        <v>127.2</v>
      </c>
      <c r="O211" s="4">
        <v>1272.2462</v>
      </c>
    </row>
    <row r="212" spans="1:15">
      <c r="A212" s="3">
        <v>37560</v>
      </c>
      <c r="B212" s="4">
        <v>37.96</v>
      </c>
      <c r="C212" s="4">
        <v>396.17720000000003</v>
      </c>
      <c r="D212" s="4">
        <v>1090.54</v>
      </c>
      <c r="E212" s="4">
        <v>219.14</v>
      </c>
      <c r="F212" s="4">
        <v>354.98</v>
      </c>
      <c r="G212" s="4">
        <v>225.10220000000001</v>
      </c>
      <c r="H212" s="4">
        <v>349.21</v>
      </c>
      <c r="I212" s="4">
        <v>209.74</v>
      </c>
      <c r="J212" s="4">
        <v>215.57</v>
      </c>
      <c r="K212" s="4">
        <v>130.69</v>
      </c>
      <c r="L212" s="4">
        <v>246.17</v>
      </c>
      <c r="M212" s="4">
        <v>135.97999999999999</v>
      </c>
      <c r="N212" s="4">
        <v>126.01</v>
      </c>
      <c r="O212" s="4">
        <v>1265.4108000000001</v>
      </c>
    </row>
    <row r="213" spans="1:15">
      <c r="A213" s="3">
        <v>37561</v>
      </c>
      <c r="B213" s="4">
        <v>37.909999999999997</v>
      </c>
      <c r="C213" s="4">
        <v>395.61130000000003</v>
      </c>
      <c r="D213" s="4">
        <v>1088.5999999999999</v>
      </c>
      <c r="E213" s="4">
        <v>224.76</v>
      </c>
      <c r="F213" s="4">
        <v>360.05</v>
      </c>
      <c r="G213" s="4">
        <v>230.92439999999999</v>
      </c>
      <c r="H213" s="4">
        <v>352.59</v>
      </c>
      <c r="I213" s="4">
        <v>212.83</v>
      </c>
      <c r="J213" s="4">
        <v>219.43</v>
      </c>
      <c r="K213" s="4">
        <v>131.81</v>
      </c>
      <c r="L213" s="4">
        <v>248.13</v>
      </c>
      <c r="M213" s="4">
        <v>138.87</v>
      </c>
      <c r="N213" s="4">
        <v>131.76</v>
      </c>
      <c r="O213" s="4">
        <v>1287.1273000000001</v>
      </c>
    </row>
    <row r="214" spans="1:15">
      <c r="A214" s="3">
        <v>37564</v>
      </c>
      <c r="B214" s="4">
        <v>37.83</v>
      </c>
      <c r="C214" s="4">
        <v>391.93270000000001</v>
      </c>
      <c r="D214" s="4">
        <v>1087.6500000000001</v>
      </c>
      <c r="E214" s="4">
        <v>221.89</v>
      </c>
      <c r="F214" s="4">
        <v>363.13</v>
      </c>
      <c r="G214" s="4">
        <v>241.09280000000001</v>
      </c>
      <c r="H214" s="4">
        <v>354.17</v>
      </c>
      <c r="I214" s="4">
        <v>212.02</v>
      </c>
      <c r="J214" s="4">
        <v>220.87</v>
      </c>
      <c r="K214" s="4">
        <v>136.1</v>
      </c>
      <c r="L214" s="4">
        <v>243.36</v>
      </c>
      <c r="M214" s="4">
        <v>138.80000000000001</v>
      </c>
      <c r="N214" s="4">
        <v>134.62</v>
      </c>
      <c r="O214" s="4">
        <v>1297.6919</v>
      </c>
    </row>
    <row r="215" spans="1:15">
      <c r="A215" s="3">
        <v>37565</v>
      </c>
      <c r="B215" s="4">
        <v>37.75</v>
      </c>
      <c r="C215" s="4">
        <v>385.017</v>
      </c>
      <c r="D215" s="4">
        <v>1087.2</v>
      </c>
      <c r="E215" s="4">
        <v>227.62</v>
      </c>
      <c r="F215" s="4">
        <v>364.99</v>
      </c>
      <c r="G215" s="4">
        <v>239.63560000000001</v>
      </c>
      <c r="H215" s="4">
        <v>358.06</v>
      </c>
      <c r="I215" s="4">
        <v>215.22</v>
      </c>
      <c r="J215" s="4">
        <v>222.66</v>
      </c>
      <c r="K215" s="4">
        <v>136.01</v>
      </c>
      <c r="L215" s="4">
        <v>246.89</v>
      </c>
      <c r="M215" s="4">
        <v>139.79</v>
      </c>
      <c r="N215" s="4">
        <v>134.81</v>
      </c>
      <c r="O215" s="4">
        <v>1307.8009</v>
      </c>
    </row>
    <row r="216" spans="1:15">
      <c r="A216" s="3">
        <v>37566</v>
      </c>
      <c r="B216" s="4">
        <v>37.590000000000003</v>
      </c>
      <c r="C216" s="4">
        <v>381.30169999999998</v>
      </c>
      <c r="D216" s="4">
        <v>1089.78</v>
      </c>
      <c r="E216" s="4">
        <v>227.8</v>
      </c>
      <c r="F216" s="4">
        <v>365.4</v>
      </c>
      <c r="G216" s="4">
        <v>244.39449999999999</v>
      </c>
      <c r="H216" s="4">
        <v>365.71</v>
      </c>
      <c r="I216" s="4">
        <v>216.65</v>
      </c>
      <c r="J216" s="4">
        <v>226.46</v>
      </c>
      <c r="K216" s="4">
        <v>138.37</v>
      </c>
      <c r="L216" s="4">
        <v>245.09</v>
      </c>
      <c r="M216" s="4">
        <v>143.86000000000001</v>
      </c>
      <c r="N216" s="4">
        <v>133.76</v>
      </c>
      <c r="O216" s="4">
        <v>1320.0389</v>
      </c>
    </row>
    <row r="217" spans="1:15">
      <c r="A217" s="3">
        <v>37567</v>
      </c>
      <c r="B217" s="4">
        <v>37.47</v>
      </c>
      <c r="C217" s="4">
        <v>377.83600000000001</v>
      </c>
      <c r="D217" s="4">
        <v>1095.45</v>
      </c>
      <c r="E217" s="4">
        <v>224.17</v>
      </c>
      <c r="F217" s="4">
        <v>353.47</v>
      </c>
      <c r="G217" s="4">
        <v>235.05099999999999</v>
      </c>
      <c r="H217" s="4">
        <v>362.87</v>
      </c>
      <c r="I217" s="4">
        <v>211.66</v>
      </c>
      <c r="J217" s="4">
        <v>221.7</v>
      </c>
      <c r="K217" s="4">
        <v>132.55000000000001</v>
      </c>
      <c r="L217" s="4">
        <v>245.09</v>
      </c>
      <c r="M217" s="4">
        <v>140.44</v>
      </c>
      <c r="N217" s="4">
        <v>130.91</v>
      </c>
      <c r="O217" s="4">
        <v>1290.1543999999999</v>
      </c>
    </row>
    <row r="218" spans="1:15">
      <c r="A218" s="3">
        <v>37568</v>
      </c>
      <c r="B218" s="4">
        <v>37.17</v>
      </c>
      <c r="C218" s="4">
        <v>378.17829999999998</v>
      </c>
      <c r="D218" s="4">
        <v>1096.96</v>
      </c>
      <c r="E218" s="4">
        <v>224.23</v>
      </c>
      <c r="F218" s="4">
        <v>351.37</v>
      </c>
      <c r="G218" s="4">
        <v>231.52879999999999</v>
      </c>
      <c r="H218" s="4">
        <v>360.18</v>
      </c>
      <c r="I218" s="4">
        <v>209.99</v>
      </c>
      <c r="J218" s="4">
        <v>219.24</v>
      </c>
      <c r="K218" s="4">
        <v>128.37</v>
      </c>
      <c r="L218" s="4">
        <v>243.22</v>
      </c>
      <c r="M218" s="4">
        <v>138.32</v>
      </c>
      <c r="N218" s="4">
        <v>131.19999999999999</v>
      </c>
      <c r="O218" s="4">
        <v>1278.9421</v>
      </c>
    </row>
    <row r="219" spans="1:15">
      <c r="A219" s="3">
        <v>37571</v>
      </c>
      <c r="B219" s="4">
        <v>37.090000000000003</v>
      </c>
      <c r="C219" s="4">
        <v>378.35629999999998</v>
      </c>
      <c r="D219" s="4">
        <v>1096.96</v>
      </c>
      <c r="E219" s="4">
        <v>220.29</v>
      </c>
      <c r="F219" s="4">
        <v>346.76</v>
      </c>
      <c r="G219" s="4">
        <v>222.91990000000001</v>
      </c>
      <c r="H219" s="4">
        <v>354.59</v>
      </c>
      <c r="I219" s="4">
        <v>205.36</v>
      </c>
      <c r="J219" s="4">
        <v>213.34</v>
      </c>
      <c r="K219" s="4">
        <v>127.12</v>
      </c>
      <c r="L219" s="4">
        <v>241.88</v>
      </c>
      <c r="M219" s="4">
        <v>134.18</v>
      </c>
      <c r="N219" s="4">
        <v>126.3</v>
      </c>
      <c r="O219" s="4">
        <v>1252.4186</v>
      </c>
    </row>
    <row r="220" spans="1:15">
      <c r="A220" s="3">
        <v>37572</v>
      </c>
      <c r="B220" s="4">
        <v>36.83</v>
      </c>
      <c r="C220" s="4">
        <v>377.28800000000001</v>
      </c>
      <c r="D220" s="4">
        <v>1096.8100999999999</v>
      </c>
      <c r="E220" s="4">
        <v>220.43</v>
      </c>
      <c r="F220" s="4">
        <v>350.05</v>
      </c>
      <c r="G220" s="4">
        <v>229.66820000000001</v>
      </c>
      <c r="H220" s="4">
        <v>357.23</v>
      </c>
      <c r="I220" s="4">
        <v>208.74</v>
      </c>
      <c r="J220" s="4">
        <v>214.02</v>
      </c>
      <c r="K220" s="4">
        <v>124.45</v>
      </c>
      <c r="L220" s="4">
        <v>235.02</v>
      </c>
      <c r="M220" s="4">
        <v>136.54</v>
      </c>
      <c r="N220" s="4">
        <v>127.92</v>
      </c>
      <c r="O220" s="4">
        <v>1262.1415999999999</v>
      </c>
    </row>
    <row r="221" spans="1:15">
      <c r="A221" s="3">
        <v>37573</v>
      </c>
      <c r="B221" s="4">
        <v>36.58</v>
      </c>
      <c r="C221" s="4">
        <v>371.42129999999997</v>
      </c>
      <c r="D221" s="4">
        <v>1097.67</v>
      </c>
      <c r="E221" s="4">
        <v>215.71</v>
      </c>
      <c r="F221" s="4">
        <v>348.5</v>
      </c>
      <c r="G221" s="4">
        <v>233.25970000000001</v>
      </c>
      <c r="H221" s="4">
        <v>352.14</v>
      </c>
      <c r="I221" s="4">
        <v>209.89</v>
      </c>
      <c r="J221" s="4">
        <v>214.48</v>
      </c>
      <c r="K221" s="4">
        <v>125.99</v>
      </c>
      <c r="L221" s="4">
        <v>239.04</v>
      </c>
      <c r="M221" s="4">
        <v>136.22999999999999</v>
      </c>
      <c r="N221" s="4">
        <v>125.24</v>
      </c>
      <c r="O221" s="4">
        <v>1261.9680000000001</v>
      </c>
    </row>
    <row r="222" spans="1:15">
      <c r="A222" s="3">
        <v>37574</v>
      </c>
      <c r="B222" s="4">
        <v>36.83</v>
      </c>
      <c r="C222" s="4">
        <v>372.80369999999999</v>
      </c>
      <c r="D222" s="4">
        <v>1092.8699999999999</v>
      </c>
      <c r="E222" s="4">
        <v>222.57</v>
      </c>
      <c r="F222" s="4">
        <v>358.9</v>
      </c>
      <c r="G222" s="4">
        <v>243.81649999999999</v>
      </c>
      <c r="H222" s="4">
        <v>357.58</v>
      </c>
      <c r="I222" s="4">
        <v>215.14</v>
      </c>
      <c r="J222" s="4">
        <v>216.98</v>
      </c>
      <c r="K222" s="4">
        <v>128.28</v>
      </c>
      <c r="L222" s="4">
        <v>241.81</v>
      </c>
      <c r="M222" s="4">
        <v>140.71</v>
      </c>
      <c r="N222" s="4">
        <v>127.1</v>
      </c>
      <c r="O222" s="4">
        <v>1293.2136</v>
      </c>
    </row>
    <row r="223" spans="1:15">
      <c r="A223" s="3">
        <v>37575</v>
      </c>
      <c r="B223" s="4">
        <v>37.04</v>
      </c>
      <c r="C223" s="4">
        <v>376.25560000000002</v>
      </c>
      <c r="D223" s="4">
        <v>1093.3</v>
      </c>
      <c r="E223" s="4">
        <v>224.38</v>
      </c>
      <c r="F223" s="4">
        <v>362.43</v>
      </c>
      <c r="G223" s="4">
        <v>242.95320000000001</v>
      </c>
      <c r="H223" s="4">
        <v>360.37</v>
      </c>
      <c r="I223" s="4">
        <v>216.74</v>
      </c>
      <c r="J223" s="4">
        <v>216.3</v>
      </c>
      <c r="K223" s="4">
        <v>130.51</v>
      </c>
      <c r="L223" s="4">
        <v>244.06</v>
      </c>
      <c r="M223" s="4">
        <v>140.91999999999999</v>
      </c>
      <c r="N223" s="4">
        <v>130.35</v>
      </c>
      <c r="O223" s="4">
        <v>1301.2808</v>
      </c>
    </row>
    <row r="224" spans="1:15">
      <c r="A224" s="3">
        <v>37578</v>
      </c>
      <c r="B224" s="4">
        <v>36.94</v>
      </c>
      <c r="C224" s="4">
        <v>386.64690000000002</v>
      </c>
      <c r="D224" s="4">
        <v>1095.22</v>
      </c>
      <c r="E224" s="4">
        <v>225.38</v>
      </c>
      <c r="F224" s="4">
        <v>355.56</v>
      </c>
      <c r="G224" s="4">
        <v>240.4134</v>
      </c>
      <c r="H224" s="4">
        <v>359.35</v>
      </c>
      <c r="I224" s="4">
        <v>213.07</v>
      </c>
      <c r="J224" s="4">
        <v>214.36</v>
      </c>
      <c r="K224" s="4">
        <v>130.24</v>
      </c>
      <c r="L224" s="4">
        <v>242.2</v>
      </c>
      <c r="M224" s="4">
        <v>139.07</v>
      </c>
      <c r="N224" s="4">
        <v>129.43</v>
      </c>
      <c r="O224" s="4">
        <v>1287.7909</v>
      </c>
    </row>
    <row r="225" spans="1:15">
      <c r="A225" s="3">
        <v>37579</v>
      </c>
      <c r="B225" s="4">
        <v>37.32</v>
      </c>
      <c r="C225" s="4">
        <v>386.01749999999998</v>
      </c>
      <c r="D225" s="4">
        <v>1096.5600999999999</v>
      </c>
      <c r="E225" s="4">
        <v>225.34</v>
      </c>
      <c r="F225" s="4">
        <v>356.58</v>
      </c>
      <c r="G225" s="4">
        <v>236.2236</v>
      </c>
      <c r="H225" s="4">
        <v>359.21</v>
      </c>
      <c r="I225" s="4">
        <v>209.12</v>
      </c>
      <c r="J225" s="4">
        <v>214.87</v>
      </c>
      <c r="K225" s="4">
        <v>130.1</v>
      </c>
      <c r="L225" s="4">
        <v>244.36</v>
      </c>
      <c r="M225" s="4">
        <v>139.34</v>
      </c>
      <c r="N225" s="4">
        <v>128</v>
      </c>
      <c r="O225" s="4">
        <v>1282.6128000000001</v>
      </c>
    </row>
    <row r="226" spans="1:15">
      <c r="A226" s="3">
        <v>37580</v>
      </c>
      <c r="B226" s="4">
        <v>37.29</v>
      </c>
      <c r="C226" s="4">
        <v>390.60480000000001</v>
      </c>
      <c r="D226" s="4">
        <v>1093.01</v>
      </c>
      <c r="E226" s="4">
        <v>228.36</v>
      </c>
      <c r="F226" s="4">
        <v>365.23</v>
      </c>
      <c r="G226" s="4">
        <v>246.64269999999999</v>
      </c>
      <c r="H226" s="4">
        <v>362.96</v>
      </c>
      <c r="I226" s="4">
        <v>211.72</v>
      </c>
      <c r="J226" s="4">
        <v>218.72</v>
      </c>
      <c r="K226" s="4">
        <v>131.02000000000001</v>
      </c>
      <c r="L226" s="4">
        <v>244.41</v>
      </c>
      <c r="M226" s="4">
        <v>140.61000000000001</v>
      </c>
      <c r="N226" s="4">
        <v>132.69</v>
      </c>
      <c r="O226" s="4">
        <v>1307.6095</v>
      </c>
    </row>
    <row r="227" spans="1:15">
      <c r="A227" s="3">
        <v>37581</v>
      </c>
      <c r="B227" s="4">
        <v>37.29</v>
      </c>
      <c r="C227" s="4">
        <v>393.10210000000001</v>
      </c>
      <c r="D227" s="4">
        <v>1091.0699</v>
      </c>
      <c r="E227" s="4">
        <v>228.06</v>
      </c>
      <c r="F227" s="4">
        <v>373.3</v>
      </c>
      <c r="G227" s="4">
        <v>258.68459999999999</v>
      </c>
      <c r="H227" s="4">
        <v>363.84</v>
      </c>
      <c r="I227" s="4">
        <v>216.53</v>
      </c>
      <c r="J227" s="4">
        <v>227.8</v>
      </c>
      <c r="K227" s="4">
        <v>132.32</v>
      </c>
      <c r="L227" s="4">
        <v>240.97</v>
      </c>
      <c r="M227" s="4">
        <v>146.24</v>
      </c>
      <c r="N227" s="4">
        <v>137.87</v>
      </c>
      <c r="O227" s="4">
        <v>1335.7456999999999</v>
      </c>
    </row>
    <row r="228" spans="1:15">
      <c r="A228" s="3">
        <v>37582</v>
      </c>
      <c r="B228" s="4">
        <v>37.29</v>
      </c>
      <c r="C228" s="4">
        <v>396.53379999999999</v>
      </c>
      <c r="D228" s="4">
        <v>1089.78</v>
      </c>
      <c r="E228" s="4">
        <v>223.88</v>
      </c>
      <c r="F228" s="4">
        <v>371.73</v>
      </c>
      <c r="G228" s="4">
        <v>257.90379999999999</v>
      </c>
      <c r="H228" s="4">
        <v>361.79</v>
      </c>
      <c r="I228" s="4">
        <v>216.95</v>
      </c>
      <c r="J228" s="4">
        <v>226.21</v>
      </c>
      <c r="K228" s="4">
        <v>136.5</v>
      </c>
      <c r="L228" s="4">
        <v>241.03</v>
      </c>
      <c r="M228" s="4">
        <v>144.13999999999999</v>
      </c>
      <c r="N228" s="4">
        <v>137.38</v>
      </c>
      <c r="O228" s="4">
        <v>1331.165</v>
      </c>
    </row>
    <row r="229" spans="1:15">
      <c r="A229" s="3">
        <v>37585</v>
      </c>
      <c r="B229" s="4">
        <v>37.29</v>
      </c>
      <c r="C229" s="4">
        <v>391.53629999999998</v>
      </c>
      <c r="D229" s="4">
        <v>1089.8</v>
      </c>
      <c r="E229" s="4">
        <v>225.73</v>
      </c>
      <c r="F229" s="4">
        <v>370.18</v>
      </c>
      <c r="G229" s="4">
        <v>261.79520000000002</v>
      </c>
      <c r="H229" s="4">
        <v>360</v>
      </c>
      <c r="I229" s="4">
        <v>218.26</v>
      </c>
      <c r="J229" s="4">
        <v>226.2</v>
      </c>
      <c r="K229" s="4">
        <v>136.99</v>
      </c>
      <c r="L229" s="4">
        <v>238.58</v>
      </c>
      <c r="M229" s="4">
        <v>145.88999999999999</v>
      </c>
      <c r="N229" s="4">
        <v>140.6</v>
      </c>
      <c r="O229" s="4">
        <v>1334.5181</v>
      </c>
    </row>
    <row r="230" spans="1:15">
      <c r="A230" s="3">
        <v>37586</v>
      </c>
      <c r="B230" s="4">
        <v>37.31</v>
      </c>
      <c r="C230" s="4">
        <v>391.71089999999998</v>
      </c>
      <c r="D230" s="4">
        <v>1093.73</v>
      </c>
      <c r="E230" s="4">
        <v>221.23</v>
      </c>
      <c r="F230" s="4">
        <v>360.37</v>
      </c>
      <c r="G230" s="4">
        <v>255.17580000000001</v>
      </c>
      <c r="H230" s="4">
        <v>353.93</v>
      </c>
      <c r="I230" s="4">
        <v>213.56</v>
      </c>
      <c r="J230" s="4">
        <v>222.51</v>
      </c>
      <c r="K230" s="4">
        <v>133.26</v>
      </c>
      <c r="L230" s="4">
        <v>237.07</v>
      </c>
      <c r="M230" s="4">
        <v>144.32</v>
      </c>
      <c r="N230" s="4">
        <v>135.94</v>
      </c>
      <c r="O230" s="4">
        <v>1306.7908</v>
      </c>
    </row>
    <row r="231" spans="1:15">
      <c r="A231" s="3">
        <v>37587</v>
      </c>
      <c r="B231" s="4">
        <v>37.44</v>
      </c>
      <c r="C231" s="4">
        <v>395.42070000000001</v>
      </c>
      <c r="D231" s="4">
        <v>1087.8499999999999</v>
      </c>
      <c r="E231" s="4">
        <v>226.57</v>
      </c>
      <c r="F231" s="4">
        <v>371.13</v>
      </c>
      <c r="G231" s="4">
        <v>264.21730000000002</v>
      </c>
      <c r="H231" s="4">
        <v>360.17</v>
      </c>
      <c r="I231" s="4">
        <v>221.28</v>
      </c>
      <c r="J231" s="4">
        <v>229.48</v>
      </c>
      <c r="K231" s="4">
        <v>134.22999999999999</v>
      </c>
      <c r="L231" s="4">
        <v>240.36</v>
      </c>
      <c r="M231" s="4">
        <v>149.41</v>
      </c>
      <c r="N231" s="4">
        <v>141.01</v>
      </c>
      <c r="O231" s="4">
        <v>1343.4712</v>
      </c>
    </row>
    <row r="232" spans="1:15">
      <c r="A232" s="3">
        <v>37588</v>
      </c>
      <c r="B232" s="4">
        <v>37.4</v>
      </c>
      <c r="C232" s="4">
        <v>395.42070000000001</v>
      </c>
      <c r="D232" s="4">
        <v>1087.8499999999999</v>
      </c>
      <c r="E232" s="4">
        <v>226.57</v>
      </c>
      <c r="F232" s="4">
        <v>371.13</v>
      </c>
      <c r="G232" s="4">
        <v>264.21730000000002</v>
      </c>
      <c r="H232" s="4">
        <v>360.17</v>
      </c>
      <c r="I232" s="4">
        <v>221.28</v>
      </c>
      <c r="J232" s="4">
        <v>229.48</v>
      </c>
      <c r="K232" s="4">
        <v>134.22999999999999</v>
      </c>
      <c r="L232" s="4">
        <v>240.36</v>
      </c>
      <c r="M232" s="4">
        <v>149.41</v>
      </c>
      <c r="N232" s="4">
        <v>141.01</v>
      </c>
      <c r="O232" s="4">
        <v>1343.4712</v>
      </c>
    </row>
    <row r="233" spans="1:15">
      <c r="A233" s="3">
        <v>37589</v>
      </c>
      <c r="B233" s="4">
        <v>37.35</v>
      </c>
      <c r="C233" s="4">
        <v>394.90050000000002</v>
      </c>
      <c r="D233" s="4">
        <v>1090.25</v>
      </c>
      <c r="E233" s="4">
        <v>227.24</v>
      </c>
      <c r="F233" s="4">
        <v>369.57</v>
      </c>
      <c r="G233" s="4">
        <v>263.07859999999999</v>
      </c>
      <c r="H233" s="4">
        <v>358.65</v>
      </c>
      <c r="I233" s="4">
        <v>220.15</v>
      </c>
      <c r="J233" s="4">
        <v>229.36</v>
      </c>
      <c r="K233" s="4">
        <v>134.13999999999999</v>
      </c>
      <c r="L233" s="4">
        <v>239.07</v>
      </c>
      <c r="M233" s="4">
        <v>152.47</v>
      </c>
      <c r="N233" s="4">
        <v>141.12</v>
      </c>
      <c r="O233" s="4">
        <v>1339.8915999999999</v>
      </c>
    </row>
    <row r="234" spans="1:15">
      <c r="A234" s="3">
        <v>37592</v>
      </c>
      <c r="B234" s="4">
        <v>37.549999999999997</v>
      </c>
      <c r="C234" s="4">
        <v>399.60939999999999</v>
      </c>
      <c r="D234" s="4">
        <v>1090.45</v>
      </c>
      <c r="E234" s="4">
        <v>227.7</v>
      </c>
      <c r="F234" s="4">
        <v>368.53</v>
      </c>
      <c r="G234" s="4">
        <v>263.78300000000002</v>
      </c>
      <c r="H234" s="4">
        <v>355.96</v>
      </c>
      <c r="I234" s="4">
        <v>220.69</v>
      </c>
      <c r="J234" s="4">
        <v>230.05</v>
      </c>
      <c r="K234" s="4">
        <v>132.5</v>
      </c>
      <c r="L234" s="4">
        <v>237.6</v>
      </c>
      <c r="M234" s="4">
        <v>149.72</v>
      </c>
      <c r="N234" s="4">
        <v>140.80000000000001</v>
      </c>
      <c r="O234" s="4">
        <v>1337.3448000000001</v>
      </c>
    </row>
    <row r="235" spans="1:15">
      <c r="A235" s="3">
        <v>37593</v>
      </c>
      <c r="B235" s="4">
        <v>37.119999999999997</v>
      </c>
      <c r="C235" s="4">
        <v>397.7627</v>
      </c>
      <c r="D235" s="4">
        <v>1090.3599999999999</v>
      </c>
      <c r="E235" s="4">
        <v>229.68</v>
      </c>
      <c r="F235" s="4">
        <v>364.11</v>
      </c>
      <c r="G235" s="4">
        <v>255.49459999999999</v>
      </c>
      <c r="H235" s="4">
        <v>353.97</v>
      </c>
      <c r="I235" s="4">
        <v>213.79</v>
      </c>
      <c r="J235" s="4">
        <v>226.46</v>
      </c>
      <c r="K235" s="4">
        <v>134.41999999999999</v>
      </c>
      <c r="L235" s="4">
        <v>238.68</v>
      </c>
      <c r="M235" s="4">
        <v>148.34</v>
      </c>
      <c r="N235" s="4">
        <v>136.24</v>
      </c>
      <c r="O235" s="4">
        <v>1317.6452999999999</v>
      </c>
    </row>
    <row r="236" spans="1:15">
      <c r="A236" s="3">
        <v>37594</v>
      </c>
      <c r="B236" s="4">
        <v>37.1</v>
      </c>
      <c r="C236" s="4">
        <v>393.25470000000001</v>
      </c>
      <c r="D236" s="4">
        <v>1092.6899000000001</v>
      </c>
      <c r="E236" s="4">
        <v>228.44</v>
      </c>
      <c r="F236" s="4">
        <v>363.21</v>
      </c>
      <c r="G236" s="4">
        <v>249.77269999999999</v>
      </c>
      <c r="H236" s="4">
        <v>356.21</v>
      </c>
      <c r="I236" s="4">
        <v>213.65</v>
      </c>
      <c r="J236" s="4">
        <v>226.22</v>
      </c>
      <c r="K236" s="4">
        <v>131.05000000000001</v>
      </c>
      <c r="L236" s="4">
        <v>242.92</v>
      </c>
      <c r="M236" s="4">
        <v>147.5</v>
      </c>
      <c r="N236" s="4">
        <v>135.19</v>
      </c>
      <c r="O236" s="4">
        <v>1313.5347999999999</v>
      </c>
    </row>
    <row r="237" spans="1:15">
      <c r="A237" s="3">
        <v>37595</v>
      </c>
      <c r="B237" s="4">
        <v>37</v>
      </c>
      <c r="C237" s="4">
        <v>397.70490000000001</v>
      </c>
      <c r="D237" s="4">
        <v>1094.8800000000001</v>
      </c>
      <c r="E237" s="4">
        <v>229.09</v>
      </c>
      <c r="F237" s="4">
        <v>356.99</v>
      </c>
      <c r="G237" s="4">
        <v>245.18450000000001</v>
      </c>
      <c r="H237" s="4">
        <v>355.02</v>
      </c>
      <c r="I237" s="4">
        <v>211.77</v>
      </c>
      <c r="J237" s="4">
        <v>222.62</v>
      </c>
      <c r="K237" s="4">
        <v>130.38999999999999</v>
      </c>
      <c r="L237" s="4">
        <v>239.87</v>
      </c>
      <c r="M237" s="4">
        <v>145.85</v>
      </c>
      <c r="N237" s="4">
        <v>132.83000000000001</v>
      </c>
      <c r="O237" s="4">
        <v>1297.8042</v>
      </c>
    </row>
    <row r="238" spans="1:15">
      <c r="A238" s="3">
        <v>37596</v>
      </c>
      <c r="B238" s="4">
        <v>36.83</v>
      </c>
      <c r="C238" s="4">
        <v>394.428</v>
      </c>
      <c r="D238" s="4">
        <v>1096.2</v>
      </c>
      <c r="E238" s="4">
        <v>231.47</v>
      </c>
      <c r="F238" s="4">
        <v>359.68</v>
      </c>
      <c r="G238" s="4">
        <v>246.34059999999999</v>
      </c>
      <c r="H238" s="4">
        <v>356.15</v>
      </c>
      <c r="I238" s="4">
        <v>212.08</v>
      </c>
      <c r="J238" s="4">
        <v>224.2</v>
      </c>
      <c r="K238" s="4">
        <v>130.71</v>
      </c>
      <c r="L238" s="4">
        <v>242.28</v>
      </c>
      <c r="M238" s="4">
        <v>147.44</v>
      </c>
      <c r="N238" s="4">
        <v>135.02000000000001</v>
      </c>
      <c r="O238" s="4">
        <v>1305.9855</v>
      </c>
    </row>
    <row r="239" spans="1:15">
      <c r="A239" s="3">
        <v>37599</v>
      </c>
      <c r="B239" s="4">
        <v>36.659999999999997</v>
      </c>
      <c r="C239" s="4">
        <v>396.02190000000002</v>
      </c>
      <c r="D239" s="4">
        <v>1098.1099999999999</v>
      </c>
      <c r="E239" s="4">
        <v>227.7</v>
      </c>
      <c r="F239" s="4">
        <v>352.64</v>
      </c>
      <c r="G239" s="4">
        <v>234.3417</v>
      </c>
      <c r="H239" s="4">
        <v>354.93</v>
      </c>
      <c r="I239" s="4">
        <v>205.41</v>
      </c>
      <c r="J239" s="4">
        <v>219.61</v>
      </c>
      <c r="K239" s="4">
        <v>131.94</v>
      </c>
      <c r="L239" s="4">
        <v>240.87</v>
      </c>
      <c r="M239" s="4">
        <v>143.88999999999999</v>
      </c>
      <c r="N239" s="4">
        <v>129.47999999999999</v>
      </c>
      <c r="O239" s="4">
        <v>1277.0537999999999</v>
      </c>
    </row>
    <row r="240" spans="1:15">
      <c r="A240" s="3">
        <v>37600</v>
      </c>
      <c r="B240" s="4">
        <v>36.79</v>
      </c>
      <c r="C240" s="4">
        <v>403.26280000000003</v>
      </c>
      <c r="D240" s="4">
        <v>1098.42</v>
      </c>
      <c r="E240" s="4">
        <v>230.93</v>
      </c>
      <c r="F240" s="4">
        <v>358.83</v>
      </c>
      <c r="G240" s="4">
        <v>239.7373</v>
      </c>
      <c r="H240" s="4">
        <v>355.88</v>
      </c>
      <c r="I240" s="4">
        <v>208.74</v>
      </c>
      <c r="J240" s="4">
        <v>222.17</v>
      </c>
      <c r="K240" s="4">
        <v>133.49</v>
      </c>
      <c r="L240" s="4">
        <v>244.94</v>
      </c>
      <c r="M240" s="4">
        <v>145.03</v>
      </c>
      <c r="N240" s="4">
        <v>129.81</v>
      </c>
      <c r="O240" s="4">
        <v>1294.9078</v>
      </c>
    </row>
    <row r="241" spans="1:15">
      <c r="A241" s="3">
        <v>37601</v>
      </c>
      <c r="B241" s="4">
        <v>36.78</v>
      </c>
      <c r="C241" s="4">
        <v>402.3689</v>
      </c>
      <c r="D241" s="4">
        <v>1101.1300000000001</v>
      </c>
      <c r="E241" s="4">
        <v>230.11</v>
      </c>
      <c r="F241" s="4">
        <v>359.23</v>
      </c>
      <c r="G241" s="4">
        <v>241.35939999999999</v>
      </c>
      <c r="H241" s="4">
        <v>355.39</v>
      </c>
      <c r="I241" s="4">
        <v>208.24</v>
      </c>
      <c r="J241" s="4">
        <v>223.28</v>
      </c>
      <c r="K241" s="4">
        <v>134.5</v>
      </c>
      <c r="L241" s="4">
        <v>243.24</v>
      </c>
      <c r="M241" s="4">
        <v>146.61000000000001</v>
      </c>
      <c r="N241" s="4">
        <v>129.38999999999999</v>
      </c>
      <c r="O241" s="4">
        <v>1295.9069</v>
      </c>
    </row>
    <row r="242" spans="1:15">
      <c r="A242" s="3">
        <v>37602</v>
      </c>
      <c r="B242" s="4">
        <v>36.86</v>
      </c>
      <c r="C242" s="4">
        <v>410.63139999999999</v>
      </c>
      <c r="D242" s="4">
        <v>1101.17</v>
      </c>
      <c r="E242" s="4">
        <v>230.78</v>
      </c>
      <c r="F242" s="4">
        <v>357.63</v>
      </c>
      <c r="G242" s="4">
        <v>241.14150000000001</v>
      </c>
      <c r="H242" s="4">
        <v>352.06</v>
      </c>
      <c r="I242" s="4">
        <v>208.15</v>
      </c>
      <c r="J242" s="4">
        <v>222.05</v>
      </c>
      <c r="K242" s="4">
        <v>135.33000000000001</v>
      </c>
      <c r="L242" s="4">
        <v>241.55</v>
      </c>
      <c r="M242" s="4">
        <v>145.22999999999999</v>
      </c>
      <c r="N242" s="4">
        <v>129.54</v>
      </c>
      <c r="O242" s="4">
        <v>1291.1623999999999</v>
      </c>
    </row>
    <row r="243" spans="1:15">
      <c r="A243" s="3">
        <v>37603</v>
      </c>
      <c r="B243" s="4">
        <v>36.93</v>
      </c>
      <c r="C243" s="4">
        <v>416.77460000000002</v>
      </c>
      <c r="D243" s="4">
        <v>1099.9000000000001</v>
      </c>
      <c r="E243" s="4">
        <v>230.23</v>
      </c>
      <c r="F243" s="4">
        <v>353.27</v>
      </c>
      <c r="G243" s="4">
        <v>233.65729999999999</v>
      </c>
      <c r="H243" s="4">
        <v>349.7</v>
      </c>
      <c r="I243" s="4">
        <v>203.68</v>
      </c>
      <c r="J243" s="4">
        <v>217.93</v>
      </c>
      <c r="K243" s="4">
        <v>136.58000000000001</v>
      </c>
      <c r="L243" s="4">
        <v>241.08</v>
      </c>
      <c r="M243" s="4">
        <v>143.94</v>
      </c>
      <c r="N243" s="4">
        <v>129.76</v>
      </c>
      <c r="O243" s="4">
        <v>1273.8297</v>
      </c>
    </row>
    <row r="244" spans="1:15">
      <c r="A244" s="3">
        <v>37606</v>
      </c>
      <c r="B244" s="4">
        <v>36.96</v>
      </c>
      <c r="C244" s="4">
        <v>429.18369999999999</v>
      </c>
      <c r="D244" s="4">
        <v>1097.9399000000001</v>
      </c>
      <c r="E244" s="4">
        <v>234.98</v>
      </c>
      <c r="F244" s="4">
        <v>363.27</v>
      </c>
      <c r="G244" s="4">
        <v>241.542</v>
      </c>
      <c r="H244" s="4">
        <v>353.78</v>
      </c>
      <c r="I244" s="4">
        <v>208.76</v>
      </c>
      <c r="J244" s="4">
        <v>223.66</v>
      </c>
      <c r="K244" s="4">
        <v>138.13999999999999</v>
      </c>
      <c r="L244" s="4">
        <v>242.64</v>
      </c>
      <c r="M244" s="4">
        <v>149.24</v>
      </c>
      <c r="N244" s="4">
        <v>134.63</v>
      </c>
      <c r="O244" s="4">
        <v>1303.8463999999999</v>
      </c>
    </row>
    <row r="245" spans="1:15">
      <c r="A245" s="3">
        <v>37607</v>
      </c>
      <c r="B245" s="4">
        <v>36.97</v>
      </c>
      <c r="C245" s="4">
        <v>427.32490000000001</v>
      </c>
      <c r="D245" s="4">
        <v>1099.1600000000001</v>
      </c>
      <c r="E245" s="4">
        <v>232.8</v>
      </c>
      <c r="F245" s="4">
        <v>361.21</v>
      </c>
      <c r="G245" s="4">
        <v>239.81649999999999</v>
      </c>
      <c r="H245" s="4">
        <v>350.65</v>
      </c>
      <c r="I245" s="4">
        <v>205.63</v>
      </c>
      <c r="J245" s="4">
        <v>221.34</v>
      </c>
      <c r="K245" s="4">
        <v>139.04</v>
      </c>
      <c r="L245" s="4">
        <v>240.03</v>
      </c>
      <c r="M245" s="4">
        <v>147.93</v>
      </c>
      <c r="N245" s="4">
        <v>135.41</v>
      </c>
      <c r="O245" s="4">
        <v>1293.26</v>
      </c>
    </row>
    <row r="246" spans="1:15">
      <c r="A246" s="3">
        <v>37608</v>
      </c>
      <c r="B246" s="4">
        <v>36.93</v>
      </c>
      <c r="C246" s="4">
        <v>431.47829999999999</v>
      </c>
      <c r="D246" s="4">
        <v>1102.17</v>
      </c>
      <c r="E246" s="4">
        <v>231.27</v>
      </c>
      <c r="F246" s="4">
        <v>355.4</v>
      </c>
      <c r="G246" s="4">
        <v>232.48050000000001</v>
      </c>
      <c r="H246" s="4">
        <v>347.72</v>
      </c>
      <c r="I246" s="4">
        <v>202.72</v>
      </c>
      <c r="J246" s="4">
        <v>220.17</v>
      </c>
      <c r="K246" s="4">
        <v>138.74</v>
      </c>
      <c r="L246" s="4">
        <v>239.75</v>
      </c>
      <c r="M246" s="4">
        <v>146</v>
      </c>
      <c r="N246" s="4">
        <v>133.68</v>
      </c>
      <c r="O246" s="4">
        <v>1276.3623</v>
      </c>
    </row>
    <row r="247" spans="1:15">
      <c r="A247" s="3">
        <v>37609</v>
      </c>
      <c r="B247" s="4">
        <v>36.97</v>
      </c>
      <c r="C247" s="4">
        <v>429.2706</v>
      </c>
      <c r="D247" s="4">
        <v>1105.95</v>
      </c>
      <c r="E247" s="4">
        <v>229.12</v>
      </c>
      <c r="F247" s="4">
        <v>352.63</v>
      </c>
      <c r="G247" s="4">
        <v>230.7176</v>
      </c>
      <c r="H247" s="4">
        <v>345.13</v>
      </c>
      <c r="I247" s="4">
        <v>201.34</v>
      </c>
      <c r="J247" s="4">
        <v>218.95</v>
      </c>
      <c r="K247" s="4">
        <v>138.07</v>
      </c>
      <c r="L247" s="4">
        <v>237.67</v>
      </c>
      <c r="M247" s="4">
        <v>144.38999999999999</v>
      </c>
      <c r="N247" s="4">
        <v>132.63</v>
      </c>
      <c r="O247" s="4">
        <v>1266.7897</v>
      </c>
    </row>
    <row r="248" spans="1:15">
      <c r="A248" s="3">
        <v>37610</v>
      </c>
      <c r="B248" s="4">
        <v>36.979999999999997</v>
      </c>
      <c r="C248" s="4">
        <v>429.78460000000001</v>
      </c>
      <c r="D248" s="4">
        <v>1106.02</v>
      </c>
      <c r="E248" s="4">
        <v>232.63</v>
      </c>
      <c r="F248" s="4">
        <v>359.57</v>
      </c>
      <c r="G248" s="4">
        <v>232.1832</v>
      </c>
      <c r="H248" s="4">
        <v>347.59</v>
      </c>
      <c r="I248" s="4">
        <v>203.52</v>
      </c>
      <c r="J248" s="4">
        <v>221.92</v>
      </c>
      <c r="K248" s="4">
        <v>139.62</v>
      </c>
      <c r="L248" s="4">
        <v>240.62</v>
      </c>
      <c r="M248" s="4">
        <v>146.9</v>
      </c>
      <c r="N248" s="4">
        <v>136.06</v>
      </c>
      <c r="O248" s="4">
        <v>1283.2551000000001</v>
      </c>
    </row>
    <row r="249" spans="1:15">
      <c r="A249" s="3">
        <v>37613</v>
      </c>
      <c r="B249" s="4">
        <v>37.08</v>
      </c>
      <c r="C249" s="4">
        <v>440.6223</v>
      </c>
      <c r="D249" s="4">
        <v>1105.6300000000001</v>
      </c>
      <c r="E249" s="4">
        <v>233.31</v>
      </c>
      <c r="F249" s="4">
        <v>358.39</v>
      </c>
      <c r="G249" s="4">
        <v>235.6721</v>
      </c>
      <c r="H249" s="4">
        <v>350.68</v>
      </c>
      <c r="I249" s="4">
        <v>201.49</v>
      </c>
      <c r="J249" s="4">
        <v>221.72</v>
      </c>
      <c r="K249" s="4">
        <v>138.72999999999999</v>
      </c>
      <c r="L249" s="4">
        <v>241.61</v>
      </c>
      <c r="M249" s="4">
        <v>146.6</v>
      </c>
      <c r="N249" s="4">
        <v>136.44999999999999</v>
      </c>
      <c r="O249" s="4">
        <v>1285.6016999999999</v>
      </c>
    </row>
    <row r="250" spans="1:15">
      <c r="A250" s="3">
        <v>37614</v>
      </c>
      <c r="B250" s="4">
        <v>37.14</v>
      </c>
      <c r="C250" s="4">
        <v>442.69880000000001</v>
      </c>
      <c r="D250" s="4">
        <v>1107.52</v>
      </c>
      <c r="E250" s="4">
        <v>231.41</v>
      </c>
      <c r="F250" s="4">
        <v>355.29</v>
      </c>
      <c r="G250" s="4">
        <v>233.6652</v>
      </c>
      <c r="H250" s="4">
        <v>351.59</v>
      </c>
      <c r="I250" s="4">
        <v>200.21</v>
      </c>
      <c r="J250" s="4">
        <v>220.4</v>
      </c>
      <c r="K250" s="4">
        <v>138.83000000000001</v>
      </c>
      <c r="L250" s="4">
        <v>241.29</v>
      </c>
      <c r="M250" s="4">
        <v>145.96</v>
      </c>
      <c r="N250" s="4">
        <v>134.63999999999999</v>
      </c>
      <c r="O250" s="4">
        <v>1278.5786000000001</v>
      </c>
    </row>
    <row r="251" spans="1:15">
      <c r="A251" s="3">
        <v>37616</v>
      </c>
      <c r="B251" s="4">
        <v>37</v>
      </c>
      <c r="C251" s="4">
        <v>442.48739999999998</v>
      </c>
      <c r="D251" s="4">
        <v>1108.3800000000001</v>
      </c>
      <c r="E251" s="4">
        <v>230.29</v>
      </c>
      <c r="F251" s="4">
        <v>354.92</v>
      </c>
      <c r="G251" s="4">
        <v>231.9496</v>
      </c>
      <c r="H251" s="4">
        <v>345.59</v>
      </c>
      <c r="I251" s="4">
        <v>200.9</v>
      </c>
      <c r="J251" s="4">
        <v>220.23</v>
      </c>
      <c r="K251" s="4">
        <v>139.9</v>
      </c>
      <c r="L251" s="4">
        <v>241.83</v>
      </c>
      <c r="M251" s="4">
        <v>146.63</v>
      </c>
      <c r="N251" s="4">
        <v>134.82</v>
      </c>
      <c r="O251" s="4">
        <v>1274.5553</v>
      </c>
    </row>
    <row r="252" spans="1:15">
      <c r="A252" s="3">
        <v>37617</v>
      </c>
      <c r="B252" s="4">
        <v>37.020000000000003</v>
      </c>
      <c r="C252" s="4">
        <v>443.79790000000003</v>
      </c>
      <c r="D252" s="4">
        <v>1112.24</v>
      </c>
      <c r="E252" s="4">
        <v>225.89</v>
      </c>
      <c r="F252" s="4">
        <v>348.06</v>
      </c>
      <c r="G252" s="4">
        <v>228.9581</v>
      </c>
      <c r="H252" s="4">
        <v>340.94</v>
      </c>
      <c r="I252" s="4">
        <v>197.35</v>
      </c>
      <c r="J252" s="4">
        <v>217.28</v>
      </c>
      <c r="K252" s="4">
        <v>138.05000000000001</v>
      </c>
      <c r="L252" s="4">
        <v>239.18</v>
      </c>
      <c r="M252" s="4">
        <v>144.53</v>
      </c>
      <c r="N252" s="4">
        <v>131.88</v>
      </c>
      <c r="O252" s="4">
        <v>1254.6552999999999</v>
      </c>
    </row>
    <row r="253" spans="1:15">
      <c r="A253" s="3">
        <v>37620</v>
      </c>
      <c r="B253" s="4">
        <v>36.630000000000003</v>
      </c>
      <c r="C253" s="4">
        <v>431.03070000000002</v>
      </c>
      <c r="D253" s="4">
        <v>1113.6899000000001</v>
      </c>
      <c r="E253" s="4">
        <v>226.78</v>
      </c>
      <c r="F253" s="4">
        <v>350.76</v>
      </c>
      <c r="G253" s="4">
        <v>226.05420000000001</v>
      </c>
      <c r="H253" s="4">
        <v>345.22</v>
      </c>
      <c r="I253" s="4">
        <v>199.97</v>
      </c>
      <c r="J253" s="4">
        <v>217.68</v>
      </c>
      <c r="K253" s="4">
        <v>139.44</v>
      </c>
      <c r="L253" s="4">
        <v>240.44</v>
      </c>
      <c r="M253" s="4">
        <v>145.5</v>
      </c>
      <c r="N253" s="4">
        <v>131.34</v>
      </c>
      <c r="O253" s="4">
        <v>1260.4183</v>
      </c>
    </row>
    <row r="254" spans="1:15">
      <c r="A254" s="3">
        <v>37621</v>
      </c>
      <c r="B254" s="4">
        <v>36.81</v>
      </c>
      <c r="C254" s="4">
        <v>428.13339999999999</v>
      </c>
      <c r="D254" s="4">
        <v>1112.77</v>
      </c>
      <c r="E254" s="4">
        <v>227.33</v>
      </c>
      <c r="F254" s="4">
        <v>349.76</v>
      </c>
      <c r="G254" s="4">
        <v>225.1489</v>
      </c>
      <c r="H254" s="4">
        <v>346.06</v>
      </c>
      <c r="I254" s="4">
        <v>201.11</v>
      </c>
      <c r="J254" s="4">
        <v>218.95</v>
      </c>
      <c r="K254" s="4">
        <v>139.6</v>
      </c>
      <c r="L254" s="4">
        <v>240.33</v>
      </c>
      <c r="M254" s="4">
        <v>146.04</v>
      </c>
      <c r="N254" s="4">
        <v>130.51</v>
      </c>
      <c r="O254" s="4">
        <v>1261.1763000000001</v>
      </c>
    </row>
    <row r="255" spans="1:15">
      <c r="A255" s="3">
        <v>37623</v>
      </c>
      <c r="B255" s="4">
        <v>37.36</v>
      </c>
      <c r="C255" s="4">
        <v>438.5104</v>
      </c>
      <c r="D255" s="4">
        <v>1104.97</v>
      </c>
      <c r="E255" s="4">
        <v>231.87</v>
      </c>
      <c r="F255" s="4">
        <v>362.03</v>
      </c>
      <c r="G255" s="4">
        <v>235.84649999999999</v>
      </c>
      <c r="H255" s="4">
        <v>355.94</v>
      </c>
      <c r="I255" s="4">
        <v>208.19</v>
      </c>
      <c r="J255" s="4">
        <v>226.05</v>
      </c>
      <c r="K255" s="4">
        <v>142.91999999999999</v>
      </c>
      <c r="L255" s="4">
        <v>244.96</v>
      </c>
      <c r="M255" s="4">
        <v>149.47</v>
      </c>
      <c r="N255" s="4">
        <v>137.46</v>
      </c>
      <c r="O255" s="4">
        <v>1303.1732</v>
      </c>
    </row>
    <row r="256" spans="1:15">
      <c r="A256" s="3">
        <v>37624</v>
      </c>
      <c r="B256" s="4">
        <v>37.47</v>
      </c>
      <c r="C256" s="4">
        <v>449.48379999999997</v>
      </c>
      <c r="D256" s="4">
        <v>1105.33</v>
      </c>
      <c r="E256" s="4">
        <v>231.74</v>
      </c>
      <c r="F256" s="4">
        <v>362.02</v>
      </c>
      <c r="G256" s="4">
        <v>237.7329</v>
      </c>
      <c r="H256" s="4">
        <v>359.45</v>
      </c>
      <c r="I256" s="4">
        <v>203.78</v>
      </c>
      <c r="J256" s="4">
        <v>225.39</v>
      </c>
      <c r="K256" s="4">
        <v>144.04</v>
      </c>
      <c r="L256" s="4">
        <v>244.43</v>
      </c>
      <c r="M256" s="4">
        <v>149.41999999999999</v>
      </c>
      <c r="N256" s="4">
        <v>137.82</v>
      </c>
      <c r="O256" s="4">
        <v>1302.5463999999999</v>
      </c>
    </row>
    <row r="257" spans="1:15">
      <c r="A257" s="3">
        <v>37627</v>
      </c>
      <c r="B257" s="4">
        <v>37.39</v>
      </c>
      <c r="C257" s="4">
        <v>438.28</v>
      </c>
      <c r="D257" s="4">
        <v>1105.1199999999999</v>
      </c>
      <c r="E257" s="4">
        <v>235.42</v>
      </c>
      <c r="F257" s="4">
        <v>372.72</v>
      </c>
      <c r="G257" s="4">
        <v>245.5762</v>
      </c>
      <c r="H257" s="4">
        <v>362.76</v>
      </c>
      <c r="I257" s="4">
        <v>207.18</v>
      </c>
      <c r="J257" s="4">
        <v>228.64</v>
      </c>
      <c r="K257" s="4">
        <v>150.30000000000001</v>
      </c>
      <c r="L257" s="4">
        <v>245.57</v>
      </c>
      <c r="M257" s="4">
        <v>152.19</v>
      </c>
      <c r="N257" s="4">
        <v>148.19</v>
      </c>
      <c r="O257" s="4">
        <v>1331.8198</v>
      </c>
    </row>
    <row r="258" spans="1:15">
      <c r="A258" s="3">
        <v>37628</v>
      </c>
      <c r="B258" s="4">
        <v>37.340000000000003</v>
      </c>
      <c r="C258" s="4">
        <v>432.07639999999998</v>
      </c>
      <c r="D258" s="4">
        <v>1107.55</v>
      </c>
      <c r="E258" s="4">
        <v>227.22</v>
      </c>
      <c r="F258" s="4">
        <v>369.45</v>
      </c>
      <c r="G258" s="4">
        <v>250.20670000000001</v>
      </c>
      <c r="H258" s="4">
        <v>357.71</v>
      </c>
      <c r="I258" s="4">
        <v>206.69</v>
      </c>
      <c r="J258" s="4">
        <v>226.43</v>
      </c>
      <c r="K258" s="4">
        <v>146.78</v>
      </c>
      <c r="L258" s="4">
        <v>243.78</v>
      </c>
      <c r="M258" s="4">
        <v>151.33000000000001</v>
      </c>
      <c r="N258" s="4">
        <v>146.76</v>
      </c>
      <c r="O258" s="4">
        <v>1323.1704</v>
      </c>
    </row>
    <row r="259" spans="1:15">
      <c r="A259" s="3">
        <v>37629</v>
      </c>
      <c r="B259" s="4">
        <v>37.56</v>
      </c>
      <c r="C259" s="4">
        <v>429.83589999999998</v>
      </c>
      <c r="D259" s="4">
        <v>1109.73</v>
      </c>
      <c r="E259" s="4">
        <v>226.14</v>
      </c>
      <c r="F259" s="4">
        <v>365.6</v>
      </c>
      <c r="G259" s="4">
        <v>243.41550000000001</v>
      </c>
      <c r="H259" s="4">
        <v>354.43</v>
      </c>
      <c r="I259" s="4">
        <v>204.28</v>
      </c>
      <c r="J259" s="4">
        <v>223.21</v>
      </c>
      <c r="K259" s="4">
        <v>148.01</v>
      </c>
      <c r="L259" s="4">
        <v>242.58</v>
      </c>
      <c r="M259" s="4">
        <v>147.57</v>
      </c>
      <c r="N259" s="4">
        <v>140.76</v>
      </c>
      <c r="O259" s="4">
        <v>1304.9525000000001</v>
      </c>
    </row>
    <row r="260" spans="1:15">
      <c r="A260" s="3">
        <v>37630</v>
      </c>
      <c r="B260" s="4">
        <v>37.68</v>
      </c>
      <c r="C260" s="4">
        <v>441.649</v>
      </c>
      <c r="D260" s="4">
        <v>1103</v>
      </c>
      <c r="E260" s="4">
        <v>230.03</v>
      </c>
      <c r="F260" s="4">
        <v>372.58</v>
      </c>
      <c r="G260" s="4">
        <v>251.43029999999999</v>
      </c>
      <c r="H260" s="4">
        <v>359.35</v>
      </c>
      <c r="I260" s="4">
        <v>210.4</v>
      </c>
      <c r="J260" s="4">
        <v>226.54</v>
      </c>
      <c r="K260" s="4">
        <v>148.21</v>
      </c>
      <c r="L260" s="4">
        <v>245.46</v>
      </c>
      <c r="M260" s="4">
        <v>149.88</v>
      </c>
      <c r="N260" s="4">
        <v>141.72</v>
      </c>
      <c r="O260" s="4">
        <v>1330.3056999999999</v>
      </c>
    </row>
    <row r="261" spans="1:15">
      <c r="A261" s="3">
        <v>37631</v>
      </c>
      <c r="B261" s="4">
        <v>37.44</v>
      </c>
      <c r="C261" s="4">
        <v>435.8553</v>
      </c>
      <c r="D261" s="4">
        <v>1103.45</v>
      </c>
      <c r="E261" s="4">
        <v>227.42</v>
      </c>
      <c r="F261" s="4">
        <v>372.22</v>
      </c>
      <c r="G261" s="4">
        <v>253.52969999999999</v>
      </c>
      <c r="H261" s="4">
        <v>358.82</v>
      </c>
      <c r="I261" s="4">
        <v>211.32</v>
      </c>
      <c r="J261" s="4">
        <v>225.72</v>
      </c>
      <c r="K261" s="4">
        <v>147.16999999999999</v>
      </c>
      <c r="L261" s="4">
        <v>245.43</v>
      </c>
      <c r="M261" s="4">
        <v>151.21</v>
      </c>
      <c r="N261" s="4">
        <v>140.37</v>
      </c>
      <c r="O261" s="4">
        <v>1330.2935</v>
      </c>
    </row>
    <row r="262" spans="1:15">
      <c r="A262" s="3">
        <v>37634</v>
      </c>
      <c r="B262" s="4">
        <v>37.450000000000003</v>
      </c>
      <c r="C262" s="4">
        <v>440.60449999999997</v>
      </c>
      <c r="D262" s="4">
        <v>1105.3900000000001</v>
      </c>
      <c r="E262" s="4">
        <v>226.56</v>
      </c>
      <c r="F262" s="4">
        <v>373.07</v>
      </c>
      <c r="G262" s="4">
        <v>251.91040000000001</v>
      </c>
      <c r="H262" s="4">
        <v>358.58</v>
      </c>
      <c r="I262" s="4">
        <v>211.15</v>
      </c>
      <c r="J262" s="4">
        <v>225.14</v>
      </c>
      <c r="K262" s="4">
        <v>143.75</v>
      </c>
      <c r="L262" s="4">
        <v>246.64</v>
      </c>
      <c r="M262" s="4">
        <v>150.76</v>
      </c>
      <c r="N262" s="4">
        <v>140.9</v>
      </c>
      <c r="O262" s="4">
        <v>1328.5023000000001</v>
      </c>
    </row>
    <row r="263" spans="1:15">
      <c r="A263" s="3">
        <v>37635</v>
      </c>
      <c r="B263" s="4">
        <v>37.35</v>
      </c>
      <c r="C263" s="4">
        <v>441.49349999999998</v>
      </c>
      <c r="D263" s="4">
        <v>1107.3599999999999</v>
      </c>
      <c r="E263" s="4">
        <v>227.64</v>
      </c>
      <c r="F263" s="4">
        <v>376.43</v>
      </c>
      <c r="G263" s="4">
        <v>255.2525</v>
      </c>
      <c r="H263" s="4">
        <v>358.41</v>
      </c>
      <c r="I263" s="4">
        <v>211.79</v>
      </c>
      <c r="J263" s="4">
        <v>225.64</v>
      </c>
      <c r="K263" s="4">
        <v>144.43</v>
      </c>
      <c r="L263" s="4">
        <v>246.75</v>
      </c>
      <c r="M263" s="4">
        <v>151.22</v>
      </c>
      <c r="N263" s="4">
        <v>143.65</v>
      </c>
      <c r="O263" s="4">
        <v>1336.2455</v>
      </c>
    </row>
    <row r="264" spans="1:15">
      <c r="A264" s="3">
        <v>37636</v>
      </c>
      <c r="B264" s="4">
        <v>37.54</v>
      </c>
      <c r="C264" s="4">
        <v>448.40890000000002</v>
      </c>
      <c r="D264" s="4">
        <v>1108.6400000000001</v>
      </c>
      <c r="E264" s="4">
        <v>227</v>
      </c>
      <c r="F264" s="4">
        <v>370.7</v>
      </c>
      <c r="G264" s="4">
        <v>249.94929999999999</v>
      </c>
      <c r="H264" s="4">
        <v>354.29</v>
      </c>
      <c r="I264" s="4">
        <v>208.87</v>
      </c>
      <c r="J264" s="4">
        <v>222.3</v>
      </c>
      <c r="K264" s="4">
        <v>144.13</v>
      </c>
      <c r="L264" s="4">
        <v>244.26</v>
      </c>
      <c r="M264" s="4">
        <v>148.44999999999999</v>
      </c>
      <c r="N264" s="4">
        <v>140.03</v>
      </c>
      <c r="O264" s="4">
        <v>1317.1783</v>
      </c>
    </row>
    <row r="265" spans="1:15">
      <c r="A265" s="3">
        <v>37637</v>
      </c>
      <c r="B265" s="4">
        <v>37.71</v>
      </c>
      <c r="C265" s="4">
        <v>453.00650000000002</v>
      </c>
      <c r="D265" s="4">
        <v>1108.48</v>
      </c>
      <c r="E265" s="4">
        <v>228.79</v>
      </c>
      <c r="F265" s="4">
        <v>367.96</v>
      </c>
      <c r="G265" s="4">
        <v>245.10769999999999</v>
      </c>
      <c r="H265" s="4">
        <v>353.67</v>
      </c>
      <c r="I265" s="4">
        <v>208.38</v>
      </c>
      <c r="J265" s="4">
        <v>222.32</v>
      </c>
      <c r="K265" s="4">
        <v>143.91999999999999</v>
      </c>
      <c r="L265" s="4">
        <v>247.89</v>
      </c>
      <c r="M265" s="4">
        <v>149.79</v>
      </c>
      <c r="N265" s="4">
        <v>137.01</v>
      </c>
      <c r="O265" s="4">
        <v>1312.0050000000001</v>
      </c>
    </row>
    <row r="266" spans="1:15">
      <c r="A266" s="3">
        <v>37638</v>
      </c>
      <c r="B266" s="4">
        <v>37.770000000000003</v>
      </c>
      <c r="C266" s="4">
        <v>452.87630000000001</v>
      </c>
      <c r="D266" s="4">
        <v>1110.47</v>
      </c>
      <c r="E266" s="4">
        <v>226.46</v>
      </c>
      <c r="F266" s="4">
        <v>366.69</v>
      </c>
      <c r="G266" s="4">
        <v>232.273</v>
      </c>
      <c r="H266" s="4">
        <v>352.67</v>
      </c>
      <c r="I266" s="4">
        <v>206.06</v>
      </c>
      <c r="J266" s="4">
        <v>220.25</v>
      </c>
      <c r="K266" s="4">
        <v>142.61000000000001</v>
      </c>
      <c r="L266" s="4">
        <v>247.36</v>
      </c>
      <c r="M266" s="4">
        <v>148.4</v>
      </c>
      <c r="N266" s="4">
        <v>133.12</v>
      </c>
      <c r="O266" s="4">
        <v>1293.6265000000001</v>
      </c>
    </row>
    <row r="267" spans="1:15">
      <c r="A267" s="3">
        <v>37641</v>
      </c>
      <c r="B267" s="4">
        <v>37.869999999999997</v>
      </c>
      <c r="C267" s="4">
        <v>452.87630000000001</v>
      </c>
      <c r="D267" s="4">
        <v>1110.47</v>
      </c>
      <c r="E267" s="4">
        <v>226.46</v>
      </c>
      <c r="F267" s="4">
        <v>366.69</v>
      </c>
      <c r="G267" s="4">
        <v>232.273</v>
      </c>
      <c r="H267" s="4">
        <v>352.67</v>
      </c>
      <c r="I267" s="4">
        <v>206.06</v>
      </c>
      <c r="J267" s="4">
        <v>220.25</v>
      </c>
      <c r="K267" s="4">
        <v>142.61000000000001</v>
      </c>
      <c r="L267" s="4">
        <v>247.36</v>
      </c>
      <c r="M267" s="4">
        <v>148.4</v>
      </c>
      <c r="N267" s="4">
        <v>133.12</v>
      </c>
      <c r="O267" s="4">
        <v>1293.6265000000001</v>
      </c>
    </row>
    <row r="268" spans="1:15">
      <c r="A268" s="3">
        <v>37642</v>
      </c>
      <c r="B268" s="4">
        <v>37.869999999999997</v>
      </c>
      <c r="C268" s="4">
        <v>453.39260000000002</v>
      </c>
      <c r="D268" s="4">
        <v>1111.83</v>
      </c>
      <c r="E268" s="4">
        <v>221.28</v>
      </c>
      <c r="F268" s="4">
        <v>360.53</v>
      </c>
      <c r="G268" s="4">
        <v>230.80930000000001</v>
      </c>
      <c r="H268" s="4">
        <v>350.27</v>
      </c>
      <c r="I268" s="4">
        <v>200.67</v>
      </c>
      <c r="J268" s="4">
        <v>215.26</v>
      </c>
      <c r="K268" s="4">
        <v>140.21</v>
      </c>
      <c r="L268" s="4">
        <v>244.68</v>
      </c>
      <c r="M268" s="4">
        <v>145.57</v>
      </c>
      <c r="N268" s="4">
        <v>130.49</v>
      </c>
      <c r="O268" s="4">
        <v>1273.3141000000001</v>
      </c>
    </row>
    <row r="269" spans="1:15">
      <c r="A269" s="3">
        <v>37643</v>
      </c>
      <c r="B269" s="4">
        <v>38.06</v>
      </c>
      <c r="C269" s="4">
        <v>454.02949999999998</v>
      </c>
      <c r="D269" s="4">
        <v>1113.8599999999999</v>
      </c>
      <c r="E269" s="4">
        <v>219.62</v>
      </c>
      <c r="F269" s="4">
        <v>355.22</v>
      </c>
      <c r="G269" s="4">
        <v>229.2808</v>
      </c>
      <c r="H269" s="4">
        <v>349.8</v>
      </c>
      <c r="I269" s="4">
        <v>197.75</v>
      </c>
      <c r="J269" s="4">
        <v>210.44</v>
      </c>
      <c r="K269" s="4">
        <v>138.91</v>
      </c>
      <c r="L269" s="4">
        <v>242.92</v>
      </c>
      <c r="M269" s="4">
        <v>143.79</v>
      </c>
      <c r="N269" s="4">
        <v>130.72999999999999</v>
      </c>
      <c r="O269" s="4">
        <v>1260.1572000000001</v>
      </c>
    </row>
    <row r="270" spans="1:15">
      <c r="A270" s="3">
        <v>37644</v>
      </c>
      <c r="B270" s="4">
        <v>37.979999999999997</v>
      </c>
      <c r="C270" s="4">
        <v>449.0634</v>
      </c>
      <c r="D270" s="4">
        <v>1112.72</v>
      </c>
      <c r="E270" s="4">
        <v>219.81</v>
      </c>
      <c r="F270" s="4">
        <v>359.27</v>
      </c>
      <c r="G270" s="4">
        <v>237.0402</v>
      </c>
      <c r="H270" s="4">
        <v>351.21</v>
      </c>
      <c r="I270" s="4">
        <v>201.81</v>
      </c>
      <c r="J270" s="4">
        <v>213.92</v>
      </c>
      <c r="K270" s="4">
        <v>140.56</v>
      </c>
      <c r="L270" s="4">
        <v>240.46</v>
      </c>
      <c r="M270" s="4">
        <v>145.72</v>
      </c>
      <c r="N270" s="4">
        <v>124.38</v>
      </c>
      <c r="O270" s="4">
        <v>1273.0399</v>
      </c>
    </row>
    <row r="271" spans="1:15">
      <c r="A271" s="3">
        <v>37645</v>
      </c>
      <c r="B271" s="4">
        <v>38.31</v>
      </c>
      <c r="C271" s="4">
        <v>457.4348</v>
      </c>
      <c r="D271" s="4">
        <v>1114.5600999999999</v>
      </c>
      <c r="E271" s="4">
        <v>215.24</v>
      </c>
      <c r="F271" s="4">
        <v>346.42</v>
      </c>
      <c r="G271" s="4">
        <v>227.40700000000001</v>
      </c>
      <c r="H271" s="4">
        <v>342.6</v>
      </c>
      <c r="I271" s="4">
        <v>196.86</v>
      </c>
      <c r="J271" s="4">
        <v>208.36</v>
      </c>
      <c r="K271" s="4">
        <v>137.16999999999999</v>
      </c>
      <c r="L271" s="4">
        <v>235.69</v>
      </c>
      <c r="M271" s="4">
        <v>142.1</v>
      </c>
      <c r="N271" s="4">
        <v>119.89</v>
      </c>
      <c r="O271" s="4">
        <v>1235.8378</v>
      </c>
    </row>
    <row r="272" spans="1:15">
      <c r="A272" s="3">
        <v>37648</v>
      </c>
      <c r="B272" s="4">
        <v>38.03</v>
      </c>
      <c r="C272" s="4">
        <v>449.21629999999999</v>
      </c>
      <c r="D272" s="4">
        <v>1112.5999999999999</v>
      </c>
      <c r="E272" s="4">
        <v>208.93</v>
      </c>
      <c r="F272" s="4">
        <v>341.64</v>
      </c>
      <c r="G272" s="4">
        <v>224.57990000000001</v>
      </c>
      <c r="H272" s="4">
        <v>334.83</v>
      </c>
      <c r="I272" s="4">
        <v>193.39</v>
      </c>
      <c r="J272" s="4">
        <v>206.07</v>
      </c>
      <c r="K272" s="4">
        <v>132.72999999999999</v>
      </c>
      <c r="L272" s="4">
        <v>232.38</v>
      </c>
      <c r="M272" s="4">
        <v>138.22999999999999</v>
      </c>
      <c r="N272" s="4">
        <v>120.69</v>
      </c>
      <c r="O272" s="4">
        <v>1215.8585</v>
      </c>
    </row>
    <row r="273" spans="1:15">
      <c r="A273" s="3">
        <v>37649</v>
      </c>
      <c r="B273" s="4">
        <v>38.07</v>
      </c>
      <c r="C273" s="4">
        <v>453.91919999999999</v>
      </c>
      <c r="D273" s="4">
        <v>1112.25</v>
      </c>
      <c r="E273" s="4">
        <v>213.33</v>
      </c>
      <c r="F273" s="4">
        <v>345.34</v>
      </c>
      <c r="G273" s="4">
        <v>228.26779999999999</v>
      </c>
      <c r="H273" s="4">
        <v>341.49</v>
      </c>
      <c r="I273" s="4">
        <v>195.79</v>
      </c>
      <c r="J273" s="4">
        <v>208.59</v>
      </c>
      <c r="K273" s="4">
        <v>136.22</v>
      </c>
      <c r="L273" s="4">
        <v>233.21</v>
      </c>
      <c r="M273" s="4">
        <v>139.61000000000001</v>
      </c>
      <c r="N273" s="4">
        <v>120.11</v>
      </c>
      <c r="O273" s="4">
        <v>1231.7371000000001</v>
      </c>
    </row>
    <row r="274" spans="1:15">
      <c r="A274" s="3">
        <v>37650</v>
      </c>
      <c r="B274" s="4">
        <v>38.49</v>
      </c>
      <c r="C274" s="4">
        <v>465.17410000000001</v>
      </c>
      <c r="D274" s="4">
        <v>1110.55</v>
      </c>
      <c r="E274" s="4">
        <v>220.65</v>
      </c>
      <c r="F274" s="4">
        <v>346.05</v>
      </c>
      <c r="G274" s="4">
        <v>231.82060000000001</v>
      </c>
      <c r="H274" s="4">
        <v>344.77</v>
      </c>
      <c r="I274" s="4">
        <v>197.58</v>
      </c>
      <c r="J274" s="4">
        <v>208.6</v>
      </c>
      <c r="K274" s="4">
        <v>136.31</v>
      </c>
      <c r="L274" s="4">
        <v>230.74</v>
      </c>
      <c r="M274" s="4">
        <v>140.06</v>
      </c>
      <c r="N274" s="4">
        <v>121.51</v>
      </c>
      <c r="O274" s="4">
        <v>1240.3126999999999</v>
      </c>
    </row>
    <row r="275" spans="1:15">
      <c r="A275" s="3">
        <v>37651</v>
      </c>
      <c r="B275" s="4">
        <v>38.770000000000003</v>
      </c>
      <c r="C275" s="4">
        <v>467.43860000000001</v>
      </c>
      <c r="D275" s="4">
        <v>1112.49</v>
      </c>
      <c r="E275" s="4">
        <v>217.21</v>
      </c>
      <c r="F275" s="4">
        <v>338.57</v>
      </c>
      <c r="G275" s="4">
        <v>223.6797</v>
      </c>
      <c r="H275" s="4">
        <v>338.61</v>
      </c>
      <c r="I275" s="4">
        <v>192.3</v>
      </c>
      <c r="J275" s="4">
        <v>204.62</v>
      </c>
      <c r="K275" s="4">
        <v>134.41</v>
      </c>
      <c r="L275" s="4">
        <v>226.44</v>
      </c>
      <c r="M275" s="4">
        <v>136.85</v>
      </c>
      <c r="N275" s="4">
        <v>118.94</v>
      </c>
      <c r="O275" s="4">
        <v>1212.2280000000001</v>
      </c>
    </row>
    <row r="276" spans="1:15">
      <c r="A276" s="3">
        <v>37652</v>
      </c>
      <c r="B276" s="4">
        <v>38.72</v>
      </c>
      <c r="C276" s="4">
        <v>466.15730000000002</v>
      </c>
      <c r="D276" s="4">
        <v>1113.72</v>
      </c>
      <c r="E276" s="4">
        <v>221.46</v>
      </c>
      <c r="F276" s="4">
        <v>343.93</v>
      </c>
      <c r="G276" s="4">
        <v>221.3443</v>
      </c>
      <c r="H276" s="4">
        <v>344.75</v>
      </c>
      <c r="I276" s="4">
        <v>194.53</v>
      </c>
      <c r="J276" s="4">
        <v>208.34</v>
      </c>
      <c r="K276" s="4">
        <v>135.33000000000001</v>
      </c>
      <c r="L276" s="4">
        <v>231.87</v>
      </c>
      <c r="M276" s="4">
        <v>138.82</v>
      </c>
      <c r="N276" s="4">
        <v>122.16</v>
      </c>
      <c r="O276" s="4">
        <v>1228.1378</v>
      </c>
    </row>
    <row r="277" spans="1:15">
      <c r="A277" s="3">
        <v>37655</v>
      </c>
      <c r="B277" s="4">
        <v>38.770000000000003</v>
      </c>
      <c r="C277" s="4">
        <v>462.48230000000001</v>
      </c>
      <c r="D277" s="4">
        <v>1113.73</v>
      </c>
      <c r="E277" s="4">
        <v>224.09</v>
      </c>
      <c r="F277" s="4">
        <v>345.82</v>
      </c>
      <c r="G277" s="4">
        <v>222.94550000000001</v>
      </c>
      <c r="H277" s="4">
        <v>345.02</v>
      </c>
      <c r="I277" s="4">
        <v>194.96</v>
      </c>
      <c r="J277" s="4">
        <v>209.77</v>
      </c>
      <c r="K277" s="4">
        <v>136.58000000000001</v>
      </c>
      <c r="L277" s="4">
        <v>232.47</v>
      </c>
      <c r="M277" s="4">
        <v>139.34</v>
      </c>
      <c r="N277" s="4">
        <v>124.35</v>
      </c>
      <c r="O277" s="4">
        <v>1234.7850000000001</v>
      </c>
    </row>
    <row r="278" spans="1:15">
      <c r="A278" s="3">
        <v>37656</v>
      </c>
      <c r="B278" s="4">
        <v>38.869999999999997</v>
      </c>
      <c r="C278" s="4">
        <v>469.81290000000001</v>
      </c>
      <c r="D278" s="4">
        <v>1116.1099999999999</v>
      </c>
      <c r="E278" s="4">
        <v>225.28</v>
      </c>
      <c r="F278" s="4">
        <v>337.37</v>
      </c>
      <c r="G278" s="4">
        <v>219.53100000000001</v>
      </c>
      <c r="H278" s="4">
        <v>339.63</v>
      </c>
      <c r="I278" s="4">
        <v>190.5</v>
      </c>
      <c r="J278" s="4">
        <v>207.21</v>
      </c>
      <c r="K278" s="4">
        <v>134.97</v>
      </c>
      <c r="L278" s="4">
        <v>232.73</v>
      </c>
      <c r="M278" s="4">
        <v>138.58000000000001</v>
      </c>
      <c r="N278" s="4">
        <v>124.5</v>
      </c>
      <c r="O278" s="4">
        <v>1217.3997999999999</v>
      </c>
    </row>
    <row r="279" spans="1:15">
      <c r="A279" s="3">
        <v>37657</v>
      </c>
      <c r="B279" s="4">
        <v>38.96</v>
      </c>
      <c r="C279" s="4">
        <v>473.22559999999999</v>
      </c>
      <c r="D279" s="4">
        <v>1113.5699</v>
      </c>
      <c r="E279" s="4">
        <v>223.1</v>
      </c>
      <c r="F279" s="4">
        <v>335.16</v>
      </c>
      <c r="G279" s="4">
        <v>218.4496</v>
      </c>
      <c r="H279" s="4">
        <v>337.75</v>
      </c>
      <c r="I279" s="4">
        <v>189.95</v>
      </c>
      <c r="J279" s="4">
        <v>206.82</v>
      </c>
      <c r="K279" s="4">
        <v>132.88999999999999</v>
      </c>
      <c r="L279" s="4">
        <v>231.62</v>
      </c>
      <c r="M279" s="4">
        <v>138.27000000000001</v>
      </c>
      <c r="N279" s="4">
        <v>123.92</v>
      </c>
      <c r="O279" s="4">
        <v>1211.0418999999999</v>
      </c>
    </row>
    <row r="280" spans="1:15">
      <c r="A280" s="3">
        <v>37658</v>
      </c>
      <c r="B280" s="4">
        <v>39.200000000000003</v>
      </c>
      <c r="C280" s="4">
        <v>477.30529999999999</v>
      </c>
      <c r="D280" s="4">
        <v>1116.17</v>
      </c>
      <c r="E280" s="4">
        <v>221.72</v>
      </c>
      <c r="F280" s="4">
        <v>330.27</v>
      </c>
      <c r="G280" s="4">
        <v>217.8425</v>
      </c>
      <c r="H280" s="4">
        <v>337.72</v>
      </c>
      <c r="I280" s="4">
        <v>190.19</v>
      </c>
      <c r="J280" s="4">
        <v>205.56</v>
      </c>
      <c r="K280" s="4">
        <v>132.1</v>
      </c>
      <c r="L280" s="4">
        <v>229.7</v>
      </c>
      <c r="M280" s="4">
        <v>136.6</v>
      </c>
      <c r="N280" s="4">
        <v>122.21</v>
      </c>
      <c r="O280" s="4">
        <v>1203.5841</v>
      </c>
    </row>
    <row r="281" spans="1:15">
      <c r="A281" s="3">
        <v>37659</v>
      </c>
      <c r="B281" s="4">
        <v>39.64</v>
      </c>
      <c r="C281" s="4">
        <v>489.4171</v>
      </c>
      <c r="D281" s="4">
        <v>1117.46</v>
      </c>
      <c r="E281" s="4">
        <v>219.51</v>
      </c>
      <c r="F281" s="4">
        <v>327.33</v>
      </c>
      <c r="G281" s="4">
        <v>214.30250000000001</v>
      </c>
      <c r="H281" s="4">
        <v>335.61</v>
      </c>
      <c r="I281" s="4">
        <v>187.71</v>
      </c>
      <c r="J281" s="4">
        <v>203.96</v>
      </c>
      <c r="K281" s="4">
        <v>129.99</v>
      </c>
      <c r="L281" s="4">
        <v>227.62</v>
      </c>
      <c r="M281" s="4">
        <v>136.11000000000001</v>
      </c>
      <c r="N281" s="4">
        <v>121.26</v>
      </c>
      <c r="O281" s="4">
        <v>1191.4565</v>
      </c>
    </row>
    <row r="282" spans="1:15">
      <c r="A282" s="3">
        <v>37662</v>
      </c>
      <c r="B282" s="4">
        <v>39.46</v>
      </c>
      <c r="C282" s="4">
        <v>482.41230000000002</v>
      </c>
      <c r="D282" s="4">
        <v>1115.6801</v>
      </c>
      <c r="E282" s="4">
        <v>222.17</v>
      </c>
      <c r="F282" s="4">
        <v>329.97</v>
      </c>
      <c r="G282" s="4">
        <v>217.94329999999999</v>
      </c>
      <c r="H282" s="4">
        <v>338.24</v>
      </c>
      <c r="I282" s="4">
        <v>188.44</v>
      </c>
      <c r="J282" s="4">
        <v>204.4</v>
      </c>
      <c r="K282" s="4">
        <v>130.69</v>
      </c>
      <c r="L282" s="4">
        <v>229.36</v>
      </c>
      <c r="M282" s="4">
        <v>136.66999999999999</v>
      </c>
      <c r="N282" s="4">
        <v>120.7</v>
      </c>
      <c r="O282" s="4">
        <v>1200.509</v>
      </c>
    </row>
    <row r="283" spans="1:15">
      <c r="A283" s="3">
        <v>37663</v>
      </c>
      <c r="B283" s="4">
        <v>39.61</v>
      </c>
      <c r="C283" s="4">
        <v>489.26350000000002</v>
      </c>
      <c r="D283" s="4">
        <v>1116.3599999999999</v>
      </c>
      <c r="E283" s="4">
        <v>220.79</v>
      </c>
      <c r="F283" s="4">
        <v>325.73</v>
      </c>
      <c r="G283" s="4">
        <v>217.96619999999999</v>
      </c>
      <c r="H283" s="4">
        <v>335.63</v>
      </c>
      <c r="I283" s="4">
        <v>188.36</v>
      </c>
      <c r="J283" s="4">
        <v>202.9</v>
      </c>
      <c r="K283" s="4">
        <v>128.11000000000001</v>
      </c>
      <c r="L283" s="4">
        <v>225.74</v>
      </c>
      <c r="M283" s="4">
        <v>135.41999999999999</v>
      </c>
      <c r="N283" s="4">
        <v>118.59</v>
      </c>
      <c r="O283" s="4">
        <v>1190.8344999999999</v>
      </c>
    </row>
    <row r="284" spans="1:15">
      <c r="A284" s="3">
        <v>37664</v>
      </c>
      <c r="B284" s="4">
        <v>39.19</v>
      </c>
      <c r="C284" s="4">
        <v>484.83789999999999</v>
      </c>
      <c r="D284" s="4">
        <v>1118.0899999999999</v>
      </c>
      <c r="E284" s="4">
        <v>216.51</v>
      </c>
      <c r="F284" s="4">
        <v>321.95</v>
      </c>
      <c r="G284" s="4">
        <v>215.13050000000001</v>
      </c>
      <c r="H284" s="4">
        <v>330</v>
      </c>
      <c r="I284" s="4">
        <v>186.94</v>
      </c>
      <c r="J284" s="4">
        <v>200.35</v>
      </c>
      <c r="K284" s="4">
        <v>124.15</v>
      </c>
      <c r="L284" s="4">
        <v>225.63</v>
      </c>
      <c r="M284" s="4">
        <v>134.6</v>
      </c>
      <c r="N284" s="4">
        <v>116.2</v>
      </c>
      <c r="O284" s="4">
        <v>1176.1536000000001</v>
      </c>
    </row>
    <row r="285" spans="1:15">
      <c r="A285" s="3">
        <v>37665</v>
      </c>
      <c r="B285" s="4">
        <v>39.049999999999997</v>
      </c>
      <c r="C285" s="4">
        <v>487.7371</v>
      </c>
      <c r="D285" s="4">
        <v>1120.4301</v>
      </c>
      <c r="E285" s="4">
        <v>217.26</v>
      </c>
      <c r="F285" s="4">
        <v>323.72000000000003</v>
      </c>
      <c r="G285" s="4">
        <v>215.82990000000001</v>
      </c>
      <c r="H285" s="4">
        <v>327.39</v>
      </c>
      <c r="I285" s="4">
        <v>184.89</v>
      </c>
      <c r="J285" s="4">
        <v>198.8</v>
      </c>
      <c r="K285" s="4">
        <v>125.9</v>
      </c>
      <c r="L285" s="4">
        <v>225.9</v>
      </c>
      <c r="M285" s="4">
        <v>135.43</v>
      </c>
      <c r="N285" s="4">
        <v>115.11</v>
      </c>
      <c r="O285" s="4">
        <v>1174.4321</v>
      </c>
    </row>
    <row r="286" spans="1:15">
      <c r="A286" s="3">
        <v>37666</v>
      </c>
      <c r="B286" s="4">
        <v>39.31</v>
      </c>
      <c r="C286" s="4">
        <v>489.68419999999998</v>
      </c>
      <c r="D286" s="4">
        <v>1117.23</v>
      </c>
      <c r="E286" s="4">
        <v>219.42</v>
      </c>
      <c r="F286" s="4">
        <v>331.02</v>
      </c>
      <c r="G286" s="4">
        <v>223.7629</v>
      </c>
      <c r="H286" s="4">
        <v>330.67</v>
      </c>
      <c r="I286" s="4">
        <v>190.15</v>
      </c>
      <c r="J286" s="4">
        <v>202.78</v>
      </c>
      <c r="K286" s="4">
        <v>127.8</v>
      </c>
      <c r="L286" s="4">
        <v>229.53</v>
      </c>
      <c r="M286" s="4">
        <v>135.61000000000001</v>
      </c>
      <c r="N286" s="4">
        <v>118.81</v>
      </c>
      <c r="O286" s="4">
        <v>1199.6068</v>
      </c>
    </row>
    <row r="287" spans="1:15">
      <c r="A287" s="3">
        <v>37669</v>
      </c>
      <c r="B287" s="4">
        <v>39.26</v>
      </c>
      <c r="C287" s="4">
        <v>489.68419999999998</v>
      </c>
      <c r="D287" s="4">
        <v>1117.23</v>
      </c>
      <c r="E287" s="4">
        <v>219.42</v>
      </c>
      <c r="F287" s="4">
        <v>331.02</v>
      </c>
      <c r="G287" s="4">
        <v>223.7629</v>
      </c>
      <c r="H287" s="4">
        <v>330.67</v>
      </c>
      <c r="I287" s="4">
        <v>190.15</v>
      </c>
      <c r="J287" s="4">
        <v>202.78</v>
      </c>
      <c r="K287" s="4">
        <v>127.8</v>
      </c>
      <c r="L287" s="4">
        <v>229.53</v>
      </c>
      <c r="M287" s="4">
        <v>135.61000000000001</v>
      </c>
      <c r="N287" s="4">
        <v>118.81</v>
      </c>
      <c r="O287" s="4">
        <v>1199.6068</v>
      </c>
    </row>
    <row r="288" spans="1:15">
      <c r="A288" s="3">
        <v>37670</v>
      </c>
      <c r="B288" s="4">
        <v>39.17</v>
      </c>
      <c r="C288" s="4">
        <v>489.4554</v>
      </c>
      <c r="D288" s="4">
        <v>1117.79</v>
      </c>
      <c r="E288" s="4">
        <v>222.31</v>
      </c>
      <c r="F288" s="4">
        <v>336.41</v>
      </c>
      <c r="G288" s="4">
        <v>231.82040000000001</v>
      </c>
      <c r="H288" s="4">
        <v>338.87</v>
      </c>
      <c r="I288" s="4">
        <v>193.78</v>
      </c>
      <c r="J288" s="4">
        <v>205.93</v>
      </c>
      <c r="K288" s="4">
        <v>129.15</v>
      </c>
      <c r="L288" s="4">
        <v>230.99</v>
      </c>
      <c r="M288" s="4">
        <v>138.36000000000001</v>
      </c>
      <c r="N288" s="4">
        <v>120.67</v>
      </c>
      <c r="O288" s="4">
        <v>1223.1123</v>
      </c>
    </row>
    <row r="289" spans="1:15">
      <c r="A289" s="3">
        <v>37671</v>
      </c>
      <c r="B289" s="4">
        <v>39.630000000000003</v>
      </c>
      <c r="C289" s="4">
        <v>493.37909999999999</v>
      </c>
      <c r="D289" s="4">
        <v>1120.6099999999999</v>
      </c>
      <c r="E289" s="4">
        <v>222.53</v>
      </c>
      <c r="F289" s="4">
        <v>334.78</v>
      </c>
      <c r="G289" s="4">
        <v>230.05770000000001</v>
      </c>
      <c r="H289" s="4">
        <v>336.62</v>
      </c>
      <c r="I289" s="4">
        <v>191.18</v>
      </c>
      <c r="J289" s="4">
        <v>206.28</v>
      </c>
      <c r="K289" s="4">
        <v>128.54</v>
      </c>
      <c r="L289" s="4">
        <v>229</v>
      </c>
      <c r="M289" s="4">
        <v>136.69999999999999</v>
      </c>
      <c r="N289" s="4">
        <v>117.74</v>
      </c>
      <c r="O289" s="4">
        <v>1214.6569999999999</v>
      </c>
    </row>
    <row r="290" spans="1:15">
      <c r="A290" s="3">
        <v>37672</v>
      </c>
      <c r="B290" s="4">
        <v>39.65</v>
      </c>
      <c r="C290" s="4">
        <v>487.16649999999998</v>
      </c>
      <c r="D290" s="4">
        <v>1122.4000000000001</v>
      </c>
      <c r="E290" s="4">
        <v>221.62</v>
      </c>
      <c r="F290" s="4">
        <v>332.08</v>
      </c>
      <c r="G290" s="4">
        <v>228.99090000000001</v>
      </c>
      <c r="H290" s="4">
        <v>333.35</v>
      </c>
      <c r="I290" s="4">
        <v>189.4</v>
      </c>
      <c r="J290" s="4">
        <v>204.36</v>
      </c>
      <c r="K290" s="4">
        <v>129.21</v>
      </c>
      <c r="L290" s="4">
        <v>226.53</v>
      </c>
      <c r="M290" s="4">
        <v>135.38</v>
      </c>
      <c r="N290" s="4">
        <v>111.83</v>
      </c>
      <c r="O290" s="4">
        <v>1203.1785</v>
      </c>
    </row>
    <row r="291" spans="1:15">
      <c r="A291" s="3">
        <v>37673</v>
      </c>
      <c r="B291" s="4">
        <v>40.15</v>
      </c>
      <c r="C291" s="4">
        <v>497.99110000000002</v>
      </c>
      <c r="D291" s="4">
        <v>1120.5699</v>
      </c>
      <c r="E291" s="4">
        <v>225.88</v>
      </c>
      <c r="F291" s="4">
        <v>336.08</v>
      </c>
      <c r="G291" s="4">
        <v>231.67330000000001</v>
      </c>
      <c r="H291" s="4">
        <v>337.61</v>
      </c>
      <c r="I291" s="4">
        <v>192.78</v>
      </c>
      <c r="J291" s="4">
        <v>207.01</v>
      </c>
      <c r="K291" s="4">
        <v>130.22</v>
      </c>
      <c r="L291" s="4">
        <v>228.9</v>
      </c>
      <c r="M291" s="4">
        <v>137.74</v>
      </c>
      <c r="N291" s="4">
        <v>112.95</v>
      </c>
      <c r="O291" s="4">
        <v>1219.1007999999999</v>
      </c>
    </row>
    <row r="292" spans="1:15">
      <c r="A292" s="3">
        <v>37676</v>
      </c>
      <c r="B292" s="4">
        <v>41.25</v>
      </c>
      <c r="C292" s="4">
        <v>518.63289999999995</v>
      </c>
      <c r="D292" s="4">
        <v>1122.78</v>
      </c>
      <c r="E292" s="4">
        <v>226.68</v>
      </c>
      <c r="F292" s="4">
        <v>328.76</v>
      </c>
      <c r="G292" s="4">
        <v>227.2654</v>
      </c>
      <c r="H292" s="4">
        <v>331.77</v>
      </c>
      <c r="I292" s="4">
        <v>187.59</v>
      </c>
      <c r="J292" s="4">
        <v>202.2</v>
      </c>
      <c r="K292" s="4">
        <v>129.49</v>
      </c>
      <c r="L292" s="4">
        <v>225.5</v>
      </c>
      <c r="M292" s="4">
        <v>134.47</v>
      </c>
      <c r="N292" s="4">
        <v>112.24</v>
      </c>
      <c r="O292" s="4">
        <v>1196.7061000000001</v>
      </c>
    </row>
    <row r="293" spans="1:15">
      <c r="A293" s="3">
        <v>37677</v>
      </c>
      <c r="B293" s="4">
        <v>40.380000000000003</v>
      </c>
      <c r="C293" s="4">
        <v>502.6139</v>
      </c>
      <c r="D293" s="4">
        <v>1124.1600000000001</v>
      </c>
      <c r="E293" s="4">
        <v>226.05</v>
      </c>
      <c r="F293" s="4">
        <v>331.09</v>
      </c>
      <c r="G293" s="4">
        <v>227.75040000000001</v>
      </c>
      <c r="H293" s="4">
        <v>333.95</v>
      </c>
      <c r="I293" s="4">
        <v>190.53</v>
      </c>
      <c r="J293" s="4">
        <v>204.14</v>
      </c>
      <c r="K293" s="4">
        <v>130.53</v>
      </c>
      <c r="L293" s="4">
        <v>227.56</v>
      </c>
      <c r="M293" s="4">
        <v>133.91999999999999</v>
      </c>
      <c r="N293" s="4">
        <v>113.73</v>
      </c>
      <c r="O293" s="4">
        <v>1205.3215</v>
      </c>
    </row>
    <row r="294" spans="1:15">
      <c r="A294" s="3">
        <v>37678</v>
      </c>
      <c r="B294" s="4">
        <v>41.39</v>
      </c>
      <c r="C294" s="4">
        <v>520.37890000000004</v>
      </c>
      <c r="D294" s="4">
        <v>1125.6199999999999</v>
      </c>
      <c r="E294" s="4">
        <v>225.82</v>
      </c>
      <c r="F294" s="4">
        <v>326.93</v>
      </c>
      <c r="G294" s="4">
        <v>220.64859999999999</v>
      </c>
      <c r="H294" s="4">
        <v>332.25</v>
      </c>
      <c r="I294" s="4">
        <v>188.45</v>
      </c>
      <c r="J294" s="4">
        <v>202.26</v>
      </c>
      <c r="K294" s="4">
        <v>128.22999999999999</v>
      </c>
      <c r="L294" s="4">
        <v>225.17</v>
      </c>
      <c r="M294" s="4">
        <v>134.43</v>
      </c>
      <c r="N294" s="4">
        <v>111.43</v>
      </c>
      <c r="O294" s="4">
        <v>1189.9840999999999</v>
      </c>
    </row>
    <row r="295" spans="1:15">
      <c r="A295" s="3">
        <v>37679</v>
      </c>
      <c r="B295" s="4">
        <v>41.17</v>
      </c>
      <c r="C295" s="4">
        <v>517.55050000000006</v>
      </c>
      <c r="D295" s="4">
        <v>1126.3100999999999</v>
      </c>
      <c r="E295" s="4">
        <v>225.37</v>
      </c>
      <c r="F295" s="4">
        <v>332.21</v>
      </c>
      <c r="G295" s="4">
        <v>223.41800000000001</v>
      </c>
      <c r="H295" s="4">
        <v>337.36</v>
      </c>
      <c r="I295" s="4">
        <v>191.11</v>
      </c>
      <c r="J295" s="4">
        <v>204.89</v>
      </c>
      <c r="K295" s="4">
        <v>128.91999999999999</v>
      </c>
      <c r="L295" s="4">
        <v>226.52</v>
      </c>
      <c r="M295" s="4">
        <v>135.1</v>
      </c>
      <c r="N295" s="4">
        <v>112.35</v>
      </c>
      <c r="O295" s="4">
        <v>1204.1141</v>
      </c>
    </row>
    <row r="296" spans="1:15">
      <c r="A296" s="3">
        <v>37680</v>
      </c>
      <c r="B296" s="4">
        <v>41.5</v>
      </c>
      <c r="C296" s="4">
        <v>522.19920000000002</v>
      </c>
      <c r="D296" s="4">
        <v>1129.1300000000001</v>
      </c>
      <c r="E296" s="4">
        <v>226.14</v>
      </c>
      <c r="F296" s="4">
        <v>333.18</v>
      </c>
      <c r="G296" s="4">
        <v>226.9462</v>
      </c>
      <c r="H296" s="4">
        <v>338.53</v>
      </c>
      <c r="I296" s="4">
        <v>192.96</v>
      </c>
      <c r="J296" s="4">
        <v>205.35</v>
      </c>
      <c r="K296" s="4">
        <v>128.91</v>
      </c>
      <c r="L296" s="4">
        <v>225.33</v>
      </c>
      <c r="M296" s="4">
        <v>135.25</v>
      </c>
      <c r="N296" s="4">
        <v>111.99</v>
      </c>
      <c r="O296" s="4">
        <v>1209.7111</v>
      </c>
    </row>
    <row r="297" spans="1:15">
      <c r="A297" s="3">
        <v>37683</v>
      </c>
      <c r="B297" s="4">
        <v>40.76</v>
      </c>
      <c r="C297" s="4">
        <v>508.18130000000002</v>
      </c>
      <c r="D297" s="4">
        <v>1130.1600000000001</v>
      </c>
      <c r="E297" s="4">
        <v>227.97</v>
      </c>
      <c r="F297" s="4">
        <v>330.89</v>
      </c>
      <c r="G297" s="4">
        <v>223.1019</v>
      </c>
      <c r="H297" s="4">
        <v>335.81</v>
      </c>
      <c r="I297" s="4">
        <v>190.7</v>
      </c>
      <c r="J297" s="4">
        <v>204.58</v>
      </c>
      <c r="K297" s="4">
        <v>129.63</v>
      </c>
      <c r="L297" s="4">
        <v>223.57</v>
      </c>
      <c r="M297" s="4">
        <v>134.51</v>
      </c>
      <c r="N297" s="4">
        <v>111.57</v>
      </c>
      <c r="O297" s="4">
        <v>1200.6021000000001</v>
      </c>
    </row>
    <row r="298" spans="1:15">
      <c r="A298" s="3">
        <v>37684</v>
      </c>
      <c r="B298" s="4">
        <v>40.659999999999997</v>
      </c>
      <c r="C298" s="4">
        <v>513.24969999999996</v>
      </c>
      <c r="D298" s="4">
        <v>1131.0600999999999</v>
      </c>
      <c r="E298" s="4">
        <v>226.74</v>
      </c>
      <c r="F298" s="4">
        <v>325.93</v>
      </c>
      <c r="G298" s="4">
        <v>220.4375</v>
      </c>
      <c r="H298" s="4">
        <v>331.46</v>
      </c>
      <c r="I298" s="4">
        <v>185.19</v>
      </c>
      <c r="J298" s="4">
        <v>201.2</v>
      </c>
      <c r="K298" s="4">
        <v>128.49</v>
      </c>
      <c r="L298" s="4">
        <v>221.07</v>
      </c>
      <c r="M298" s="4">
        <v>131.51</v>
      </c>
      <c r="N298" s="4">
        <v>109.87</v>
      </c>
      <c r="O298" s="4">
        <v>1182.1699000000001</v>
      </c>
    </row>
    <row r="299" spans="1:15">
      <c r="A299" s="3">
        <v>37685</v>
      </c>
      <c r="B299" s="4">
        <v>40.42</v>
      </c>
      <c r="C299" s="4">
        <v>510.51069999999999</v>
      </c>
      <c r="D299" s="4">
        <v>1132.28</v>
      </c>
      <c r="E299" s="4">
        <v>229.73</v>
      </c>
      <c r="F299" s="4">
        <v>330.37</v>
      </c>
      <c r="G299" s="4">
        <v>222.7388</v>
      </c>
      <c r="H299" s="4">
        <v>336.6</v>
      </c>
      <c r="I299" s="4">
        <v>187.18</v>
      </c>
      <c r="J299" s="4">
        <v>202.24</v>
      </c>
      <c r="K299" s="4">
        <v>129.80000000000001</v>
      </c>
      <c r="L299" s="4">
        <v>220.19</v>
      </c>
      <c r="M299" s="4">
        <v>131.97999999999999</v>
      </c>
      <c r="N299" s="4">
        <v>110.86</v>
      </c>
      <c r="O299" s="4">
        <v>1193.8685</v>
      </c>
    </row>
    <row r="300" spans="1:15">
      <c r="A300" s="3">
        <v>37686</v>
      </c>
      <c r="B300" s="4">
        <v>40.35</v>
      </c>
      <c r="C300" s="4">
        <v>511.99090000000001</v>
      </c>
      <c r="D300" s="4">
        <v>1131.1500000000001</v>
      </c>
      <c r="E300" s="4">
        <v>228.94</v>
      </c>
      <c r="F300" s="4">
        <v>325.63</v>
      </c>
      <c r="G300" s="4">
        <v>220.82040000000001</v>
      </c>
      <c r="H300" s="4">
        <v>335.71</v>
      </c>
      <c r="I300" s="4">
        <v>185.41</v>
      </c>
      <c r="J300" s="4">
        <v>200.38</v>
      </c>
      <c r="K300" s="4">
        <v>130.22999999999999</v>
      </c>
      <c r="L300" s="4">
        <v>218.43</v>
      </c>
      <c r="M300" s="4">
        <v>129.32</v>
      </c>
      <c r="N300" s="4">
        <v>108.06</v>
      </c>
      <c r="O300" s="4">
        <v>1182.8163999999999</v>
      </c>
    </row>
    <row r="301" spans="1:15">
      <c r="A301" s="3">
        <v>37687</v>
      </c>
      <c r="B301" s="4">
        <v>40.79</v>
      </c>
      <c r="C301" s="4">
        <v>521.58979999999997</v>
      </c>
      <c r="D301" s="4">
        <v>1132.26</v>
      </c>
      <c r="E301" s="4">
        <v>229.51</v>
      </c>
      <c r="F301" s="4">
        <v>328.74</v>
      </c>
      <c r="G301" s="4">
        <v>221.18469999999999</v>
      </c>
      <c r="H301" s="4">
        <v>340.17</v>
      </c>
      <c r="I301" s="4">
        <v>188.48</v>
      </c>
      <c r="J301" s="4">
        <v>202.19</v>
      </c>
      <c r="K301" s="4">
        <v>130.25</v>
      </c>
      <c r="L301" s="4">
        <v>218.89</v>
      </c>
      <c r="M301" s="4">
        <v>130.63</v>
      </c>
      <c r="N301" s="4">
        <v>108.67</v>
      </c>
      <c r="O301" s="4">
        <v>1192.6152</v>
      </c>
    </row>
    <row r="302" spans="1:15">
      <c r="A302" s="3">
        <v>37690</v>
      </c>
      <c r="B302" s="4">
        <v>40.130000000000003</v>
      </c>
      <c r="C302" s="4">
        <v>513.46479999999997</v>
      </c>
      <c r="D302" s="4">
        <v>1134.1801</v>
      </c>
      <c r="E302" s="4">
        <v>226.36</v>
      </c>
      <c r="F302" s="4">
        <v>316.58</v>
      </c>
      <c r="G302" s="4">
        <v>215.91669999999999</v>
      </c>
      <c r="H302" s="4">
        <v>333.3</v>
      </c>
      <c r="I302" s="4">
        <v>183.93</v>
      </c>
      <c r="J302" s="4">
        <v>196.53</v>
      </c>
      <c r="K302" s="4">
        <v>127.55</v>
      </c>
      <c r="L302" s="4">
        <v>215.21</v>
      </c>
      <c r="M302" s="4">
        <v>127.85</v>
      </c>
      <c r="N302" s="4">
        <v>103.71</v>
      </c>
      <c r="O302" s="4">
        <v>1161.8494000000001</v>
      </c>
    </row>
    <row r="303" spans="1:15">
      <c r="A303" s="3">
        <v>37691</v>
      </c>
      <c r="B303" s="4">
        <v>39.67</v>
      </c>
      <c r="C303" s="4">
        <v>502.31060000000002</v>
      </c>
      <c r="D303" s="4">
        <v>1133.4000000000001</v>
      </c>
      <c r="E303" s="4">
        <v>225.75</v>
      </c>
      <c r="F303" s="4">
        <v>311.52</v>
      </c>
      <c r="G303" s="4">
        <v>215.09800000000001</v>
      </c>
      <c r="H303" s="4">
        <v>330.07</v>
      </c>
      <c r="I303" s="4">
        <v>181.96</v>
      </c>
      <c r="J303" s="4">
        <v>193.71</v>
      </c>
      <c r="K303" s="4">
        <v>127.11</v>
      </c>
      <c r="L303" s="4">
        <v>217.23</v>
      </c>
      <c r="M303" s="4">
        <v>126.76</v>
      </c>
      <c r="N303" s="4">
        <v>102.66</v>
      </c>
      <c r="O303" s="4">
        <v>1152.1524999999999</v>
      </c>
    </row>
    <row r="304" spans="1:15">
      <c r="A304" s="3">
        <v>37692</v>
      </c>
      <c r="B304" s="4">
        <v>39.43</v>
      </c>
      <c r="C304" s="4">
        <v>506.33010000000002</v>
      </c>
      <c r="D304" s="4">
        <v>1132.5899999999999</v>
      </c>
      <c r="E304" s="4">
        <v>222.25</v>
      </c>
      <c r="F304" s="4">
        <v>311.42</v>
      </c>
      <c r="G304" s="4">
        <v>217.59049999999999</v>
      </c>
      <c r="H304" s="4">
        <v>331.26</v>
      </c>
      <c r="I304" s="4">
        <v>182.78</v>
      </c>
      <c r="J304" s="4">
        <v>195.46</v>
      </c>
      <c r="K304" s="4">
        <v>127.88</v>
      </c>
      <c r="L304" s="4">
        <v>219.26</v>
      </c>
      <c r="M304" s="4">
        <v>127.07</v>
      </c>
      <c r="N304" s="4">
        <v>104.92</v>
      </c>
      <c r="O304" s="4">
        <v>1157.6139000000001</v>
      </c>
    </row>
    <row r="305" spans="1:15">
      <c r="A305" s="3">
        <v>37693</v>
      </c>
      <c r="B305" s="4">
        <v>38.619999999999997</v>
      </c>
      <c r="C305" s="4">
        <v>488.00099999999998</v>
      </c>
      <c r="D305" s="4">
        <v>1126.9000000000001</v>
      </c>
      <c r="E305" s="4">
        <v>224.25</v>
      </c>
      <c r="F305" s="4">
        <v>324.86</v>
      </c>
      <c r="G305" s="4">
        <v>229.33750000000001</v>
      </c>
      <c r="H305" s="4">
        <v>335.5</v>
      </c>
      <c r="I305" s="4">
        <v>191.63</v>
      </c>
      <c r="J305" s="4">
        <v>201.97</v>
      </c>
      <c r="K305" s="4">
        <v>129.30000000000001</v>
      </c>
      <c r="L305" s="4">
        <v>223.33</v>
      </c>
      <c r="M305" s="4">
        <v>132.69</v>
      </c>
      <c r="N305" s="4">
        <v>110.05</v>
      </c>
      <c r="O305" s="4">
        <v>1197.5562</v>
      </c>
    </row>
    <row r="306" spans="1:15">
      <c r="A306" s="3">
        <v>37694</v>
      </c>
      <c r="B306" s="4">
        <v>38.46</v>
      </c>
      <c r="C306" s="4">
        <v>477.11529999999999</v>
      </c>
      <c r="D306" s="4">
        <v>1128.1500000000001</v>
      </c>
      <c r="E306" s="4">
        <v>223.93</v>
      </c>
      <c r="F306" s="4">
        <v>326.14999999999998</v>
      </c>
      <c r="G306" s="4">
        <v>229.46680000000001</v>
      </c>
      <c r="H306" s="4">
        <v>332.31</v>
      </c>
      <c r="I306" s="4">
        <v>192.19</v>
      </c>
      <c r="J306" s="4">
        <v>203.93</v>
      </c>
      <c r="K306" s="4">
        <v>130.04</v>
      </c>
      <c r="L306" s="4">
        <v>223.55</v>
      </c>
      <c r="M306" s="4">
        <v>133.43</v>
      </c>
      <c r="N306" s="4">
        <v>111.36</v>
      </c>
      <c r="O306" s="4">
        <v>1199.5525</v>
      </c>
    </row>
    <row r="307" spans="1:15">
      <c r="A307" s="3">
        <v>37697</v>
      </c>
      <c r="B307" s="4">
        <v>38.18</v>
      </c>
      <c r="C307" s="4">
        <v>469.01859999999999</v>
      </c>
      <c r="D307" s="4">
        <v>1124.48</v>
      </c>
      <c r="E307" s="4">
        <v>226.95</v>
      </c>
      <c r="F307" s="4">
        <v>337.26</v>
      </c>
      <c r="G307" s="4">
        <v>240.68369999999999</v>
      </c>
      <c r="H307" s="4">
        <v>342.74</v>
      </c>
      <c r="I307" s="4">
        <v>201.05</v>
      </c>
      <c r="J307" s="4">
        <v>211.27</v>
      </c>
      <c r="K307" s="4">
        <v>132.79</v>
      </c>
      <c r="L307" s="4">
        <v>229.48</v>
      </c>
      <c r="M307" s="4">
        <v>137.71</v>
      </c>
      <c r="N307" s="4">
        <v>115.34</v>
      </c>
      <c r="O307" s="4">
        <v>1242.0897</v>
      </c>
    </row>
    <row r="308" spans="1:15">
      <c r="A308" s="3">
        <v>37698</v>
      </c>
      <c r="B308" s="4">
        <v>37.6</v>
      </c>
      <c r="C308" s="4">
        <v>449.0025</v>
      </c>
      <c r="D308" s="4">
        <v>1121.6400000000001</v>
      </c>
      <c r="E308" s="4">
        <v>229.81</v>
      </c>
      <c r="F308" s="4">
        <v>338.19</v>
      </c>
      <c r="G308" s="4">
        <v>241.9631</v>
      </c>
      <c r="H308" s="4">
        <v>345.78</v>
      </c>
      <c r="I308" s="4">
        <v>200.65</v>
      </c>
      <c r="J308" s="4">
        <v>212.74</v>
      </c>
      <c r="K308" s="4">
        <v>134.41</v>
      </c>
      <c r="L308" s="4">
        <v>228.08</v>
      </c>
      <c r="M308" s="4">
        <v>140.56</v>
      </c>
      <c r="N308" s="4">
        <v>115.2</v>
      </c>
      <c r="O308" s="4">
        <v>1247.3947000000001</v>
      </c>
    </row>
    <row r="309" spans="1:15">
      <c r="A309" s="3">
        <v>37699</v>
      </c>
      <c r="B309" s="4">
        <v>37.47</v>
      </c>
      <c r="C309" s="4">
        <v>444.03859999999997</v>
      </c>
      <c r="D309" s="4">
        <v>1119.3100999999999</v>
      </c>
      <c r="E309" s="4">
        <v>230.82</v>
      </c>
      <c r="F309" s="4">
        <v>343.06</v>
      </c>
      <c r="G309" s="4">
        <v>240.7484</v>
      </c>
      <c r="H309" s="4">
        <v>350.23</v>
      </c>
      <c r="I309" s="4">
        <v>202.73</v>
      </c>
      <c r="J309" s="4">
        <v>215.27</v>
      </c>
      <c r="K309" s="4">
        <v>134.18</v>
      </c>
      <c r="L309" s="4">
        <v>231.6</v>
      </c>
      <c r="M309" s="4">
        <v>140.31</v>
      </c>
      <c r="N309" s="4">
        <v>116.49</v>
      </c>
      <c r="O309" s="4">
        <v>1258.3670999999999</v>
      </c>
    </row>
    <row r="310" spans="1:15">
      <c r="A310" s="3">
        <v>37700</v>
      </c>
      <c r="B310" s="4">
        <v>37.19</v>
      </c>
      <c r="C310" s="4">
        <v>434.21379999999999</v>
      </c>
      <c r="D310" s="4">
        <v>1117.72</v>
      </c>
      <c r="E310" s="4">
        <v>232.05</v>
      </c>
      <c r="F310" s="4">
        <v>343.96</v>
      </c>
      <c r="G310" s="4">
        <v>241.4333</v>
      </c>
      <c r="H310" s="4">
        <v>349.52</v>
      </c>
      <c r="I310" s="4">
        <v>204.6</v>
      </c>
      <c r="J310" s="4">
        <v>215.37</v>
      </c>
      <c r="K310" s="4">
        <v>135.33000000000001</v>
      </c>
      <c r="L310" s="4">
        <v>230.95</v>
      </c>
      <c r="M310" s="4">
        <v>139.91999999999999</v>
      </c>
      <c r="N310" s="4">
        <v>115.59</v>
      </c>
      <c r="O310" s="4">
        <v>1260.7655999999999</v>
      </c>
    </row>
    <row r="311" spans="1:15">
      <c r="A311" s="3">
        <v>37701</v>
      </c>
      <c r="B311" s="4">
        <v>36.85</v>
      </c>
      <c r="C311" s="4">
        <v>420.17720000000003</v>
      </c>
      <c r="D311" s="4">
        <v>1114.3100999999999</v>
      </c>
      <c r="E311" s="4">
        <v>231.86</v>
      </c>
      <c r="F311" s="4">
        <v>352.82</v>
      </c>
      <c r="G311" s="4">
        <v>244.7166</v>
      </c>
      <c r="H311" s="4">
        <v>358.51</v>
      </c>
      <c r="I311" s="4">
        <v>211.19</v>
      </c>
      <c r="J311" s="4">
        <v>222.04</v>
      </c>
      <c r="K311" s="4">
        <v>137.28</v>
      </c>
      <c r="L311" s="4">
        <v>235.68</v>
      </c>
      <c r="M311" s="4">
        <v>145.16</v>
      </c>
      <c r="N311" s="4">
        <v>117.69</v>
      </c>
      <c r="O311" s="4">
        <v>1289.7389000000001</v>
      </c>
    </row>
    <row r="312" spans="1:15">
      <c r="A312" s="3">
        <v>37704</v>
      </c>
      <c r="B312" s="4">
        <v>37.14</v>
      </c>
      <c r="C312" s="4">
        <v>433.02640000000002</v>
      </c>
      <c r="D312" s="4">
        <v>1119.8199</v>
      </c>
      <c r="E312" s="4">
        <v>227.82</v>
      </c>
      <c r="F312" s="4">
        <v>340.72</v>
      </c>
      <c r="G312" s="4">
        <v>234.43049999999999</v>
      </c>
      <c r="H312" s="4">
        <v>348.02</v>
      </c>
      <c r="I312" s="4">
        <v>201.22</v>
      </c>
      <c r="J312" s="4">
        <v>213.69</v>
      </c>
      <c r="K312" s="4">
        <v>134.26</v>
      </c>
      <c r="L312" s="4">
        <v>229.13</v>
      </c>
      <c r="M312" s="4">
        <v>139.54</v>
      </c>
      <c r="N312" s="4">
        <v>113.12</v>
      </c>
      <c r="O312" s="4">
        <v>1244.3108</v>
      </c>
    </row>
    <row r="313" spans="1:15">
      <c r="A313" s="3">
        <v>37705</v>
      </c>
      <c r="B313" s="4">
        <v>36.9</v>
      </c>
      <c r="C313" s="4">
        <v>424.94029999999998</v>
      </c>
      <c r="D313" s="4">
        <v>1120.4100000000001</v>
      </c>
      <c r="E313" s="4">
        <v>230.33</v>
      </c>
      <c r="F313" s="4">
        <v>342.84</v>
      </c>
      <c r="G313" s="4">
        <v>237.3229</v>
      </c>
      <c r="H313" s="4">
        <v>355.49</v>
      </c>
      <c r="I313" s="4">
        <v>204.88</v>
      </c>
      <c r="J313" s="4">
        <v>215.69</v>
      </c>
      <c r="K313" s="4">
        <v>136.27000000000001</v>
      </c>
      <c r="L313" s="4">
        <v>230.15</v>
      </c>
      <c r="M313" s="4">
        <v>140.43</v>
      </c>
      <c r="N313" s="4">
        <v>114.83</v>
      </c>
      <c r="O313" s="4">
        <v>1259.4387999999999</v>
      </c>
    </row>
    <row r="314" spans="1:15">
      <c r="A314" s="3">
        <v>37706</v>
      </c>
      <c r="B314" s="4">
        <v>36.81</v>
      </c>
      <c r="C314" s="4">
        <v>428.86739999999998</v>
      </c>
      <c r="D314" s="4">
        <v>1121.8499999999999</v>
      </c>
      <c r="E314" s="4">
        <v>230.58</v>
      </c>
      <c r="F314" s="4">
        <v>341.43</v>
      </c>
      <c r="G314" s="4">
        <v>235.87469999999999</v>
      </c>
      <c r="H314" s="4">
        <v>351.36</v>
      </c>
      <c r="I314" s="4">
        <v>204.24</v>
      </c>
      <c r="J314" s="4">
        <v>213.87</v>
      </c>
      <c r="K314" s="4">
        <v>135.19999999999999</v>
      </c>
      <c r="L314" s="4">
        <v>229.11</v>
      </c>
      <c r="M314" s="4">
        <v>139.57</v>
      </c>
      <c r="N314" s="4">
        <v>115.47</v>
      </c>
      <c r="O314" s="4">
        <v>1252.5897</v>
      </c>
    </row>
    <row r="315" spans="1:15">
      <c r="A315" s="3">
        <v>37707</v>
      </c>
      <c r="B315" s="4">
        <v>37.18</v>
      </c>
      <c r="C315" s="4">
        <v>442.9572</v>
      </c>
      <c r="D315" s="4">
        <v>1122.8499999999999</v>
      </c>
      <c r="E315" s="4">
        <v>232.04</v>
      </c>
      <c r="F315" s="4">
        <v>340.01</v>
      </c>
      <c r="G315" s="4">
        <v>234.17080000000001</v>
      </c>
      <c r="H315" s="4">
        <v>353.2</v>
      </c>
      <c r="I315" s="4">
        <v>203.9</v>
      </c>
      <c r="J315" s="4">
        <v>213.27</v>
      </c>
      <c r="K315" s="4">
        <v>135.99</v>
      </c>
      <c r="L315" s="4">
        <v>229.57</v>
      </c>
      <c r="M315" s="4">
        <v>137.58000000000001</v>
      </c>
      <c r="N315" s="4">
        <v>114.98</v>
      </c>
      <c r="O315" s="4">
        <v>1250.7135000000001</v>
      </c>
    </row>
    <row r="316" spans="1:15">
      <c r="A316" s="3">
        <v>37708</v>
      </c>
      <c r="B316" s="4">
        <v>37.17</v>
      </c>
      <c r="C316" s="4">
        <v>440.19510000000002</v>
      </c>
      <c r="D316" s="4">
        <v>1124.5699</v>
      </c>
      <c r="E316" s="4">
        <v>233.5</v>
      </c>
      <c r="F316" s="4">
        <v>338.54</v>
      </c>
      <c r="G316" s="4">
        <v>230.86490000000001</v>
      </c>
      <c r="H316" s="4">
        <v>354.42</v>
      </c>
      <c r="I316" s="4">
        <v>202</v>
      </c>
      <c r="J316" s="4">
        <v>211.15</v>
      </c>
      <c r="K316" s="4">
        <v>135.77000000000001</v>
      </c>
      <c r="L316" s="4">
        <v>227.14</v>
      </c>
      <c r="M316" s="4">
        <v>138.13999999999999</v>
      </c>
      <c r="N316" s="4">
        <v>113.8</v>
      </c>
      <c r="O316" s="4">
        <v>1243.5144</v>
      </c>
    </row>
    <row r="317" spans="1:15">
      <c r="A317" s="3">
        <v>37711</v>
      </c>
      <c r="B317" s="4">
        <v>37.049999999999997</v>
      </c>
      <c r="C317" s="4">
        <v>446.50790000000001</v>
      </c>
      <c r="D317" s="4">
        <v>1128.26</v>
      </c>
      <c r="E317" s="4">
        <v>228.83</v>
      </c>
      <c r="F317" s="4">
        <v>331.89</v>
      </c>
      <c r="G317" s="4">
        <v>224.26169999999999</v>
      </c>
      <c r="H317" s="4">
        <v>350.18</v>
      </c>
      <c r="I317" s="4">
        <v>198.31</v>
      </c>
      <c r="J317" s="4">
        <v>207.98</v>
      </c>
      <c r="K317" s="4">
        <v>135.22999999999999</v>
      </c>
      <c r="L317" s="4">
        <v>224.83</v>
      </c>
      <c r="M317" s="4">
        <v>135.53</v>
      </c>
      <c r="N317" s="4">
        <v>111.68</v>
      </c>
      <c r="O317" s="4">
        <v>1221.4564</v>
      </c>
    </row>
    <row r="318" spans="1:15">
      <c r="A318" s="3">
        <v>37712</v>
      </c>
      <c r="B318" s="4">
        <v>36.81</v>
      </c>
      <c r="C318" s="4">
        <v>437.05290000000002</v>
      </c>
      <c r="D318" s="4">
        <v>1128.1600000000001</v>
      </c>
      <c r="E318" s="4">
        <v>232.84</v>
      </c>
      <c r="F318" s="4">
        <v>339.3</v>
      </c>
      <c r="G318" s="4">
        <v>225.00810000000001</v>
      </c>
      <c r="H318" s="4">
        <v>355.18</v>
      </c>
      <c r="I318" s="4">
        <v>199.57</v>
      </c>
      <c r="J318" s="4">
        <v>210.83</v>
      </c>
      <c r="K318" s="4">
        <v>136.13999999999999</v>
      </c>
      <c r="L318" s="4">
        <v>224.43</v>
      </c>
      <c r="M318" s="4">
        <v>136.74</v>
      </c>
      <c r="N318" s="4">
        <v>115.3</v>
      </c>
      <c r="O318" s="4">
        <v>1236.2987000000001</v>
      </c>
    </row>
    <row r="319" spans="1:15">
      <c r="A319" s="3">
        <v>37713</v>
      </c>
      <c r="B319" s="4">
        <v>36.57</v>
      </c>
      <c r="C319" s="4">
        <v>427.13040000000001</v>
      </c>
      <c r="D319" s="4">
        <v>1124.24</v>
      </c>
      <c r="E319" s="4">
        <v>232.34</v>
      </c>
      <c r="F319" s="4">
        <v>348.91</v>
      </c>
      <c r="G319" s="4">
        <v>235.6455</v>
      </c>
      <c r="H319" s="4">
        <v>360.47</v>
      </c>
      <c r="I319" s="4">
        <v>206.14</v>
      </c>
      <c r="J319" s="4">
        <v>216.93</v>
      </c>
      <c r="K319" s="4">
        <v>136.41999999999999</v>
      </c>
      <c r="L319" s="4">
        <v>229.01</v>
      </c>
      <c r="M319" s="4">
        <v>139.88</v>
      </c>
      <c r="N319" s="4">
        <v>118.98</v>
      </c>
      <c r="O319" s="4">
        <v>1268.8191999999999</v>
      </c>
    </row>
    <row r="320" spans="1:15">
      <c r="A320" s="3">
        <v>37714</v>
      </c>
      <c r="B320" s="4">
        <v>36.53</v>
      </c>
      <c r="C320" s="4">
        <v>428.1585</v>
      </c>
      <c r="D320" s="4">
        <v>1125.3100999999999</v>
      </c>
      <c r="E320" s="4">
        <v>228.35</v>
      </c>
      <c r="F320" s="4">
        <v>346.32</v>
      </c>
      <c r="G320" s="4">
        <v>236.7978</v>
      </c>
      <c r="H320" s="4">
        <v>358.52</v>
      </c>
      <c r="I320" s="4">
        <v>206.25</v>
      </c>
      <c r="J320" s="4">
        <v>216.74</v>
      </c>
      <c r="K320" s="4">
        <v>135.57</v>
      </c>
      <c r="L320" s="4">
        <v>227.02</v>
      </c>
      <c r="M320" s="4">
        <v>138.52000000000001</v>
      </c>
      <c r="N320" s="4">
        <v>115.32</v>
      </c>
      <c r="O320" s="4">
        <v>1262.4274</v>
      </c>
    </row>
    <row r="321" spans="1:15">
      <c r="A321" s="3">
        <v>37715</v>
      </c>
      <c r="B321" s="4">
        <v>36.6</v>
      </c>
      <c r="C321" s="4">
        <v>425.74610000000001</v>
      </c>
      <c r="D321" s="4">
        <v>1124.6300000000001</v>
      </c>
      <c r="E321" s="4">
        <v>230.32</v>
      </c>
      <c r="F321" s="4">
        <v>350.22</v>
      </c>
      <c r="G321" s="4">
        <v>233.02330000000001</v>
      </c>
      <c r="H321" s="4">
        <v>360.31</v>
      </c>
      <c r="I321" s="4">
        <v>207.55</v>
      </c>
      <c r="J321" s="4">
        <v>216.49</v>
      </c>
      <c r="K321" s="4">
        <v>137.51</v>
      </c>
      <c r="L321" s="4">
        <v>227.92</v>
      </c>
      <c r="M321" s="4">
        <v>139.41</v>
      </c>
      <c r="N321" s="4">
        <v>115.15</v>
      </c>
      <c r="O321" s="4">
        <v>1265.8986</v>
      </c>
    </row>
    <row r="322" spans="1:15">
      <c r="A322" s="3">
        <v>37718</v>
      </c>
      <c r="B322" s="4">
        <v>36.630000000000003</v>
      </c>
      <c r="C322" s="4">
        <v>424.59649999999999</v>
      </c>
      <c r="D322" s="4">
        <v>1122.3699999999999</v>
      </c>
      <c r="E322" s="4">
        <v>227.83</v>
      </c>
      <c r="F322" s="4">
        <v>350.72</v>
      </c>
      <c r="G322" s="4">
        <v>234.3716</v>
      </c>
      <c r="H322" s="4">
        <v>356.99</v>
      </c>
      <c r="I322" s="4">
        <v>209.46</v>
      </c>
      <c r="J322" s="4">
        <v>217.85</v>
      </c>
      <c r="K322" s="4">
        <v>137.16999999999999</v>
      </c>
      <c r="L322" s="4">
        <v>227.87</v>
      </c>
      <c r="M322" s="4">
        <v>141.08000000000001</v>
      </c>
      <c r="N322" s="4">
        <v>115.03</v>
      </c>
      <c r="O322" s="4">
        <v>1267.4860000000001</v>
      </c>
    </row>
    <row r="323" spans="1:15">
      <c r="A323" s="3">
        <v>37719</v>
      </c>
      <c r="B323" s="4">
        <v>36.53</v>
      </c>
      <c r="C323" s="4">
        <v>424.3415</v>
      </c>
      <c r="D323" s="4">
        <v>1125.96</v>
      </c>
      <c r="E323" s="4">
        <v>225.41</v>
      </c>
      <c r="F323" s="4">
        <v>351.7</v>
      </c>
      <c r="G323" s="4">
        <v>231.96899999999999</v>
      </c>
      <c r="H323" s="4">
        <v>357.27</v>
      </c>
      <c r="I323" s="4">
        <v>209.38</v>
      </c>
      <c r="J323" s="4">
        <v>218.18</v>
      </c>
      <c r="K323" s="4">
        <v>136.56</v>
      </c>
      <c r="L323" s="4">
        <v>229.46</v>
      </c>
      <c r="M323" s="4">
        <v>139.61000000000001</v>
      </c>
      <c r="N323" s="4">
        <v>113.87</v>
      </c>
      <c r="O323" s="4">
        <v>1265.5725</v>
      </c>
    </row>
    <row r="324" spans="1:15">
      <c r="A324" s="3">
        <v>37720</v>
      </c>
      <c r="B324" s="4">
        <v>36.840000000000003</v>
      </c>
      <c r="C324" s="4">
        <v>432.87979999999999</v>
      </c>
      <c r="D324" s="4">
        <v>1127.6400000000001</v>
      </c>
      <c r="E324" s="4">
        <v>225.16</v>
      </c>
      <c r="F324" s="4">
        <v>346.75</v>
      </c>
      <c r="G324" s="4">
        <v>226.2039</v>
      </c>
      <c r="H324" s="4">
        <v>352.7</v>
      </c>
      <c r="I324" s="4">
        <v>206.53</v>
      </c>
      <c r="J324" s="4">
        <v>215.08</v>
      </c>
      <c r="K324" s="4">
        <v>136.13999999999999</v>
      </c>
      <c r="L324" s="4">
        <v>228.01</v>
      </c>
      <c r="M324" s="4">
        <v>137.38</v>
      </c>
      <c r="N324" s="4">
        <v>111.64</v>
      </c>
      <c r="O324" s="4">
        <v>1247.9907000000001</v>
      </c>
    </row>
    <row r="325" spans="1:15">
      <c r="A325" s="3">
        <v>37721</v>
      </c>
      <c r="B325" s="4">
        <v>36.619999999999997</v>
      </c>
      <c r="C325" s="4">
        <v>425.77019999999999</v>
      </c>
      <c r="D325" s="4">
        <v>1126.3399999999999</v>
      </c>
      <c r="E325" s="4">
        <v>227.25</v>
      </c>
      <c r="F325" s="4">
        <v>349.44</v>
      </c>
      <c r="G325" s="4">
        <v>227.8212</v>
      </c>
      <c r="H325" s="4">
        <v>352.64</v>
      </c>
      <c r="I325" s="4">
        <v>209.69</v>
      </c>
      <c r="J325" s="4">
        <v>215.9</v>
      </c>
      <c r="K325" s="4">
        <v>136.93</v>
      </c>
      <c r="L325" s="4">
        <v>228.53</v>
      </c>
      <c r="M325" s="4">
        <v>137.94999999999999</v>
      </c>
      <c r="N325" s="4">
        <v>112.38</v>
      </c>
      <c r="O325" s="4">
        <v>1256.0416</v>
      </c>
    </row>
    <row r="326" spans="1:15">
      <c r="A326" s="3">
        <v>37722</v>
      </c>
      <c r="B326" s="4">
        <v>36.909999999999997</v>
      </c>
      <c r="C326" s="4">
        <v>428.96359999999999</v>
      </c>
      <c r="D326" s="4">
        <v>1124.8499999999999</v>
      </c>
      <c r="E326" s="4">
        <v>225.5</v>
      </c>
      <c r="F326" s="4">
        <v>349.62</v>
      </c>
      <c r="G326" s="4">
        <v>226.29320000000001</v>
      </c>
      <c r="H326" s="4">
        <v>350.84</v>
      </c>
      <c r="I326" s="4">
        <v>207.86</v>
      </c>
      <c r="J326" s="4">
        <v>215.5</v>
      </c>
      <c r="K326" s="4">
        <v>136.61000000000001</v>
      </c>
      <c r="L326" s="4">
        <v>229.21</v>
      </c>
      <c r="M326" s="4">
        <v>137.88999999999999</v>
      </c>
      <c r="N326" s="4">
        <v>111.37</v>
      </c>
      <c r="O326" s="4">
        <v>1251.4049</v>
      </c>
    </row>
    <row r="327" spans="1:15">
      <c r="A327" s="3">
        <v>37725</v>
      </c>
      <c r="B327" s="4">
        <v>37.07</v>
      </c>
      <c r="C327" s="4">
        <v>429.60969999999998</v>
      </c>
      <c r="D327" s="4">
        <v>1123.73</v>
      </c>
      <c r="E327" s="4">
        <v>227.6</v>
      </c>
      <c r="F327" s="4">
        <v>357.42</v>
      </c>
      <c r="G327" s="4">
        <v>231.48509999999999</v>
      </c>
      <c r="H327" s="4">
        <v>356.95</v>
      </c>
      <c r="I327" s="4">
        <v>212.42</v>
      </c>
      <c r="J327" s="4">
        <v>219.04</v>
      </c>
      <c r="K327" s="4">
        <v>138.44</v>
      </c>
      <c r="L327" s="4">
        <v>233.25</v>
      </c>
      <c r="M327" s="4">
        <v>140.43</v>
      </c>
      <c r="N327" s="4">
        <v>114.32</v>
      </c>
      <c r="O327" s="4">
        <v>1275.8231000000001</v>
      </c>
    </row>
    <row r="328" spans="1:15">
      <c r="A328" s="3">
        <v>37726</v>
      </c>
      <c r="B328" s="4">
        <v>37.450000000000003</v>
      </c>
      <c r="C328" s="4">
        <v>435.82060000000001</v>
      </c>
      <c r="D328" s="4">
        <v>1126.42</v>
      </c>
      <c r="E328" s="4">
        <v>227.51</v>
      </c>
      <c r="F328" s="4">
        <v>363.24</v>
      </c>
      <c r="G328" s="4">
        <v>232.11660000000001</v>
      </c>
      <c r="H328" s="4">
        <v>355.21</v>
      </c>
      <c r="I328" s="4">
        <v>214.72</v>
      </c>
      <c r="J328" s="4">
        <v>221.44</v>
      </c>
      <c r="K328" s="4">
        <v>140.34</v>
      </c>
      <c r="L328" s="4">
        <v>233.88</v>
      </c>
      <c r="M328" s="4">
        <v>142.61000000000001</v>
      </c>
      <c r="N328" s="4">
        <v>113</v>
      </c>
      <c r="O328" s="4">
        <v>1283.963</v>
      </c>
    </row>
    <row r="329" spans="1:15">
      <c r="A329" s="3">
        <v>37727</v>
      </c>
      <c r="B329" s="4">
        <v>37.5</v>
      </c>
      <c r="C329" s="4">
        <v>435.5016</v>
      </c>
      <c r="D329" s="4">
        <v>1127.98</v>
      </c>
      <c r="E329" s="4">
        <v>225.1</v>
      </c>
      <c r="F329" s="4">
        <v>358.2</v>
      </c>
      <c r="G329" s="4">
        <v>236.0796</v>
      </c>
      <c r="H329" s="4">
        <v>346.66</v>
      </c>
      <c r="I329" s="4">
        <v>211.62</v>
      </c>
      <c r="J329" s="4">
        <v>218.1</v>
      </c>
      <c r="K329" s="4">
        <v>139.91</v>
      </c>
      <c r="L329" s="4">
        <v>227.8</v>
      </c>
      <c r="M329" s="4">
        <v>140.78</v>
      </c>
      <c r="N329" s="4">
        <v>109.76</v>
      </c>
      <c r="O329" s="4">
        <v>1268.2802999999999</v>
      </c>
    </row>
    <row r="330" spans="1:15">
      <c r="A330" s="3">
        <v>37728</v>
      </c>
      <c r="B330" s="4">
        <v>37.799999999999997</v>
      </c>
      <c r="C330" s="4">
        <v>444.2595</v>
      </c>
      <c r="D330" s="4">
        <v>1127.67</v>
      </c>
      <c r="E330" s="4">
        <v>228.31</v>
      </c>
      <c r="F330" s="4">
        <v>363.53</v>
      </c>
      <c r="G330" s="4">
        <v>241.61750000000001</v>
      </c>
      <c r="H330" s="4">
        <v>349.64</v>
      </c>
      <c r="I330" s="4">
        <v>215.2</v>
      </c>
      <c r="J330" s="4">
        <v>221.91</v>
      </c>
      <c r="K330" s="4">
        <v>141.13999999999999</v>
      </c>
      <c r="L330" s="4">
        <v>231.21</v>
      </c>
      <c r="M330" s="4">
        <v>142.63</v>
      </c>
      <c r="N330" s="4">
        <v>111.29</v>
      </c>
      <c r="O330" s="4">
        <v>1287.9893</v>
      </c>
    </row>
    <row r="331" spans="1:15">
      <c r="A331" s="3">
        <v>37732</v>
      </c>
      <c r="B331" s="4">
        <v>37.76</v>
      </c>
      <c r="C331" s="4">
        <v>446.93759999999997</v>
      </c>
      <c r="D331" s="4">
        <v>1127.72</v>
      </c>
      <c r="E331" s="4">
        <v>228.48</v>
      </c>
      <c r="F331" s="4">
        <v>362.91</v>
      </c>
      <c r="G331" s="4">
        <v>240.93950000000001</v>
      </c>
      <c r="H331" s="4">
        <v>350.5</v>
      </c>
      <c r="I331" s="4">
        <v>215.22</v>
      </c>
      <c r="J331" s="4">
        <v>220.8</v>
      </c>
      <c r="K331" s="4">
        <v>141.59</v>
      </c>
      <c r="L331" s="4">
        <v>230.15</v>
      </c>
      <c r="M331" s="4">
        <v>142.84</v>
      </c>
      <c r="N331" s="4">
        <v>109.53</v>
      </c>
      <c r="O331" s="4">
        <v>1285.7164</v>
      </c>
    </row>
    <row r="332" spans="1:15">
      <c r="A332" s="3">
        <v>37733</v>
      </c>
      <c r="B332" s="4">
        <v>37.409999999999997</v>
      </c>
      <c r="C332" s="4">
        <v>439.88080000000002</v>
      </c>
      <c r="D332" s="4">
        <v>1128.08</v>
      </c>
      <c r="E332" s="4">
        <v>231.38</v>
      </c>
      <c r="F332" s="4">
        <v>373.61</v>
      </c>
      <c r="G332" s="4">
        <v>246.70920000000001</v>
      </c>
      <c r="H332" s="4">
        <v>356.95</v>
      </c>
      <c r="I332" s="4">
        <v>220.17</v>
      </c>
      <c r="J332" s="4">
        <v>226.68</v>
      </c>
      <c r="K332" s="4">
        <v>143.47999999999999</v>
      </c>
      <c r="L332" s="4">
        <v>233.6</v>
      </c>
      <c r="M332" s="4">
        <v>145.66999999999999</v>
      </c>
      <c r="N332" s="4">
        <v>109.41</v>
      </c>
      <c r="O332" s="4">
        <v>1313.6321</v>
      </c>
    </row>
    <row r="333" spans="1:15">
      <c r="A333" s="3">
        <v>37734</v>
      </c>
      <c r="B333" s="4">
        <v>37.049999999999997</v>
      </c>
      <c r="C333" s="4">
        <v>428.69529999999997</v>
      </c>
      <c r="D333" s="4">
        <v>1128.6899000000001</v>
      </c>
      <c r="E333" s="4">
        <v>231.32</v>
      </c>
      <c r="F333" s="4">
        <v>377.12</v>
      </c>
      <c r="G333" s="4">
        <v>247.79329999999999</v>
      </c>
      <c r="H333" s="4">
        <v>359.34</v>
      </c>
      <c r="I333" s="4">
        <v>221.68</v>
      </c>
      <c r="J333" s="4">
        <v>228.21</v>
      </c>
      <c r="K333" s="4">
        <v>143.65</v>
      </c>
      <c r="L333" s="4">
        <v>233.57</v>
      </c>
      <c r="M333" s="4">
        <v>147</v>
      </c>
      <c r="N333" s="4">
        <v>118.56</v>
      </c>
      <c r="O333" s="4">
        <v>1324.6802</v>
      </c>
    </row>
    <row r="334" spans="1:15">
      <c r="A334" s="3">
        <v>37735</v>
      </c>
      <c r="B334" s="4">
        <v>37.04</v>
      </c>
      <c r="C334" s="4">
        <v>427.3931</v>
      </c>
      <c r="D334" s="4">
        <v>1132.55</v>
      </c>
      <c r="E334" s="4">
        <v>230.03</v>
      </c>
      <c r="F334" s="4">
        <v>369.35</v>
      </c>
      <c r="G334" s="4">
        <v>245.2765</v>
      </c>
      <c r="H334" s="4">
        <v>361.74</v>
      </c>
      <c r="I334" s="4">
        <v>218.93</v>
      </c>
      <c r="J334" s="4">
        <v>226.53</v>
      </c>
      <c r="K334" s="4">
        <v>145.76</v>
      </c>
      <c r="L334" s="4">
        <v>231.77</v>
      </c>
      <c r="M334" s="4">
        <v>145.79</v>
      </c>
      <c r="N334" s="4">
        <v>118.57</v>
      </c>
      <c r="O334" s="4">
        <v>1313.7489</v>
      </c>
    </row>
    <row r="335" spans="1:15">
      <c r="A335" s="3">
        <v>37736</v>
      </c>
      <c r="B335" s="4">
        <v>36.96</v>
      </c>
      <c r="C335" s="4">
        <v>425.39909999999998</v>
      </c>
      <c r="D335" s="4">
        <v>1133.8</v>
      </c>
      <c r="E335" s="4">
        <v>227.72</v>
      </c>
      <c r="F335" s="4">
        <v>364.86</v>
      </c>
      <c r="G335" s="4">
        <v>239.84039999999999</v>
      </c>
      <c r="H335" s="4">
        <v>356.33</v>
      </c>
      <c r="I335" s="4">
        <v>215.61</v>
      </c>
      <c r="J335" s="4">
        <v>224.64</v>
      </c>
      <c r="K335" s="4">
        <v>144.72999999999999</v>
      </c>
      <c r="L335" s="4">
        <v>228.63</v>
      </c>
      <c r="M335" s="4">
        <v>143.44999999999999</v>
      </c>
      <c r="N335" s="4">
        <v>117.77</v>
      </c>
      <c r="O335" s="4">
        <v>1295.5723</v>
      </c>
    </row>
    <row r="336" spans="1:15">
      <c r="A336" s="3">
        <v>37739</v>
      </c>
      <c r="B336" s="4">
        <v>36.770000000000003</v>
      </c>
      <c r="C336" s="4">
        <v>414.87549999999999</v>
      </c>
      <c r="D336" s="4">
        <v>1133.73</v>
      </c>
      <c r="E336" s="4">
        <v>229.99</v>
      </c>
      <c r="F336" s="4">
        <v>371.43</v>
      </c>
      <c r="G336" s="4">
        <v>245.03149999999999</v>
      </c>
      <c r="H336" s="4">
        <v>359.98</v>
      </c>
      <c r="I336" s="4">
        <v>220.14</v>
      </c>
      <c r="J336" s="4">
        <v>229.28</v>
      </c>
      <c r="K336" s="4">
        <v>147.01</v>
      </c>
      <c r="L336" s="4">
        <v>232.32</v>
      </c>
      <c r="M336" s="4">
        <v>146.25</v>
      </c>
      <c r="N336" s="4">
        <v>121.57</v>
      </c>
      <c r="O336" s="4">
        <v>1318.8521000000001</v>
      </c>
    </row>
    <row r="337" spans="1:15">
      <c r="A337" s="3">
        <v>37740</v>
      </c>
      <c r="B337" s="4">
        <v>36.950000000000003</v>
      </c>
      <c r="C337" s="4">
        <v>412.78219999999999</v>
      </c>
      <c r="D337" s="4">
        <v>1132.78</v>
      </c>
      <c r="E337" s="4">
        <v>226.33</v>
      </c>
      <c r="F337" s="4">
        <v>371.18</v>
      </c>
      <c r="G337" s="4">
        <v>247.71190000000001</v>
      </c>
      <c r="H337" s="4">
        <v>361.67</v>
      </c>
      <c r="I337" s="4">
        <v>221.84</v>
      </c>
      <c r="J337" s="4">
        <v>229.77</v>
      </c>
      <c r="K337" s="4">
        <v>146.91999999999999</v>
      </c>
      <c r="L337" s="4">
        <v>233.55</v>
      </c>
      <c r="M337" s="4">
        <v>147.11000000000001</v>
      </c>
      <c r="N337" s="4">
        <v>121.96</v>
      </c>
      <c r="O337" s="4">
        <v>1323.2577000000001</v>
      </c>
    </row>
    <row r="338" spans="1:15">
      <c r="A338" s="3">
        <v>37741</v>
      </c>
      <c r="B338" s="4">
        <v>37.049999999999997</v>
      </c>
      <c r="C338" s="4">
        <v>418.70639999999997</v>
      </c>
      <c r="D338" s="4">
        <v>1137.5699</v>
      </c>
      <c r="E338" s="4">
        <v>227.89</v>
      </c>
      <c r="F338" s="4">
        <v>372.54</v>
      </c>
      <c r="G338" s="4">
        <v>244.4914</v>
      </c>
      <c r="H338" s="4">
        <v>362.42</v>
      </c>
      <c r="I338" s="4">
        <v>221.29</v>
      </c>
      <c r="J338" s="4">
        <v>230.13</v>
      </c>
      <c r="K338" s="4">
        <v>146.93</v>
      </c>
      <c r="L338" s="4">
        <v>231.78</v>
      </c>
      <c r="M338" s="4">
        <v>148.16999999999999</v>
      </c>
      <c r="N338" s="4">
        <v>122.77</v>
      </c>
      <c r="O338" s="4">
        <v>1322.0677000000001</v>
      </c>
    </row>
    <row r="339" spans="1:15">
      <c r="A339" s="3">
        <v>37742</v>
      </c>
      <c r="B339" s="4">
        <v>37.159999999999997</v>
      </c>
      <c r="C339" s="4">
        <v>419.25069999999999</v>
      </c>
      <c r="D339" s="4">
        <v>1137.78</v>
      </c>
      <c r="E339" s="4">
        <v>228.94</v>
      </c>
      <c r="F339" s="4">
        <v>372.57</v>
      </c>
      <c r="G339" s="4">
        <v>246.1994</v>
      </c>
      <c r="H339" s="4">
        <v>363.91</v>
      </c>
      <c r="I339" s="4">
        <v>219.19</v>
      </c>
      <c r="J339" s="4">
        <v>228.48</v>
      </c>
      <c r="K339" s="4">
        <v>144.94</v>
      </c>
      <c r="L339" s="4">
        <v>231.48</v>
      </c>
      <c r="M339" s="4">
        <v>147.07</v>
      </c>
      <c r="N339" s="4">
        <v>122.91</v>
      </c>
      <c r="O339" s="4">
        <v>1321.3914</v>
      </c>
    </row>
    <row r="340" spans="1:15">
      <c r="A340" s="3">
        <v>37743</v>
      </c>
      <c r="B340" s="4">
        <v>36.97</v>
      </c>
      <c r="C340" s="4">
        <v>415.41219999999998</v>
      </c>
      <c r="D340" s="4">
        <v>1135.8</v>
      </c>
      <c r="E340" s="4">
        <v>233.42</v>
      </c>
      <c r="F340" s="4">
        <v>378.74</v>
      </c>
      <c r="G340" s="4">
        <v>251.50460000000001</v>
      </c>
      <c r="H340" s="4">
        <v>369.22</v>
      </c>
      <c r="I340" s="4">
        <v>221.43</v>
      </c>
      <c r="J340" s="4">
        <v>231.52</v>
      </c>
      <c r="K340" s="4">
        <v>146.22</v>
      </c>
      <c r="L340" s="4">
        <v>233.19</v>
      </c>
      <c r="M340" s="4">
        <v>149.19</v>
      </c>
      <c r="N340" s="4">
        <v>125.65</v>
      </c>
      <c r="O340" s="4">
        <v>1341.2774999999999</v>
      </c>
    </row>
    <row r="341" spans="1:15">
      <c r="A341" s="3">
        <v>37746</v>
      </c>
      <c r="B341" s="4">
        <v>37.229999999999997</v>
      </c>
      <c r="C341" s="4">
        <v>424.99680000000001</v>
      </c>
      <c r="D341" s="4">
        <v>1137.3499999999999</v>
      </c>
      <c r="E341" s="4">
        <v>232.83</v>
      </c>
      <c r="F341" s="4">
        <v>377.04</v>
      </c>
      <c r="G341" s="4">
        <v>251.61449999999999</v>
      </c>
      <c r="H341" s="4">
        <v>368.53</v>
      </c>
      <c r="I341" s="4">
        <v>219.92</v>
      </c>
      <c r="J341" s="4">
        <v>229.64</v>
      </c>
      <c r="K341" s="4">
        <v>146.81</v>
      </c>
      <c r="L341" s="4">
        <v>232.38</v>
      </c>
      <c r="M341" s="4">
        <v>148.83000000000001</v>
      </c>
      <c r="N341" s="4">
        <v>123.92</v>
      </c>
      <c r="O341" s="4">
        <v>1336.2365</v>
      </c>
    </row>
    <row r="342" spans="1:15">
      <c r="A342" s="3">
        <v>37747</v>
      </c>
      <c r="B342" s="4">
        <v>37.04</v>
      </c>
      <c r="C342" s="4">
        <v>420.05599999999998</v>
      </c>
      <c r="D342" s="4">
        <v>1141.0999999999999</v>
      </c>
      <c r="E342" s="4">
        <v>232.11</v>
      </c>
      <c r="F342" s="4">
        <v>379.87</v>
      </c>
      <c r="G342" s="4">
        <v>256.83030000000002</v>
      </c>
      <c r="H342" s="4">
        <v>369.12</v>
      </c>
      <c r="I342" s="4">
        <v>222.94</v>
      </c>
      <c r="J342" s="4">
        <v>231.83</v>
      </c>
      <c r="K342" s="4">
        <v>146.52000000000001</v>
      </c>
      <c r="L342" s="4">
        <v>233.21</v>
      </c>
      <c r="M342" s="4">
        <v>149.72</v>
      </c>
      <c r="N342" s="4">
        <v>125.53</v>
      </c>
      <c r="O342" s="4">
        <v>1347.5436</v>
      </c>
    </row>
    <row r="343" spans="1:15">
      <c r="A343" s="3">
        <v>37748</v>
      </c>
      <c r="B343" s="4">
        <v>37.11</v>
      </c>
      <c r="C343" s="4">
        <v>425.33769999999998</v>
      </c>
      <c r="D343" s="4">
        <v>1145.25</v>
      </c>
      <c r="E343" s="4">
        <v>233.72</v>
      </c>
      <c r="F343" s="4">
        <v>378.29</v>
      </c>
      <c r="G343" s="4">
        <v>253.25040000000001</v>
      </c>
      <c r="H343" s="4">
        <v>367.31</v>
      </c>
      <c r="I343" s="4">
        <v>222.77</v>
      </c>
      <c r="J343" s="4">
        <v>229.93</v>
      </c>
      <c r="K343" s="4">
        <v>146.29</v>
      </c>
      <c r="L343" s="4">
        <v>233.97</v>
      </c>
      <c r="M343" s="4">
        <v>148.59</v>
      </c>
      <c r="N343" s="4">
        <v>123.28</v>
      </c>
      <c r="O343" s="4">
        <v>1340.8719000000001</v>
      </c>
    </row>
    <row r="344" spans="1:15">
      <c r="A344" s="3">
        <v>37749</v>
      </c>
      <c r="B344" s="4">
        <v>37.24</v>
      </c>
      <c r="C344" s="4">
        <v>432.66340000000002</v>
      </c>
      <c r="D344" s="4">
        <v>1146.08</v>
      </c>
      <c r="E344" s="4">
        <v>233.67</v>
      </c>
      <c r="F344" s="4">
        <v>371.77</v>
      </c>
      <c r="G344" s="4">
        <v>249.89089999999999</v>
      </c>
      <c r="H344" s="4">
        <v>365.58</v>
      </c>
      <c r="I344" s="4">
        <v>220.77</v>
      </c>
      <c r="J344" s="4">
        <v>227.61</v>
      </c>
      <c r="K344" s="4">
        <v>146.18</v>
      </c>
      <c r="L344" s="4">
        <v>232.63</v>
      </c>
      <c r="M344" s="4">
        <v>147.22</v>
      </c>
      <c r="N344" s="4">
        <v>121.19</v>
      </c>
      <c r="O344" s="4">
        <v>1327.4168999999999</v>
      </c>
    </row>
    <row r="345" spans="1:15">
      <c r="A345" s="3">
        <v>37750</v>
      </c>
      <c r="B345" s="4">
        <v>37.43</v>
      </c>
      <c r="C345" s="4">
        <v>441.35219999999998</v>
      </c>
      <c r="D345" s="4">
        <v>1145.6500000000001</v>
      </c>
      <c r="E345" s="4">
        <v>235.66</v>
      </c>
      <c r="F345" s="4">
        <v>375.23</v>
      </c>
      <c r="G345" s="4">
        <v>256.53230000000002</v>
      </c>
      <c r="H345" s="4">
        <v>369.32</v>
      </c>
      <c r="I345" s="4">
        <v>223.56</v>
      </c>
      <c r="J345" s="4">
        <v>231.16</v>
      </c>
      <c r="K345" s="4">
        <v>147.32</v>
      </c>
      <c r="L345" s="4">
        <v>236.09</v>
      </c>
      <c r="M345" s="4">
        <v>149.9</v>
      </c>
      <c r="N345" s="4">
        <v>123.83</v>
      </c>
      <c r="O345" s="4">
        <v>1346.6831</v>
      </c>
    </row>
    <row r="346" spans="1:15">
      <c r="A346" s="3">
        <v>37753</v>
      </c>
      <c r="B346" s="4">
        <v>37.56</v>
      </c>
      <c r="C346" s="4">
        <v>441.51299999999998</v>
      </c>
      <c r="D346" s="4">
        <v>1147.49</v>
      </c>
      <c r="E346" s="4">
        <v>236.69</v>
      </c>
      <c r="F346" s="4">
        <v>380.14</v>
      </c>
      <c r="G346" s="4">
        <v>260.34539999999998</v>
      </c>
      <c r="H346" s="4">
        <v>373.93</v>
      </c>
      <c r="I346" s="4">
        <v>227.54</v>
      </c>
      <c r="J346" s="4">
        <v>233.63</v>
      </c>
      <c r="K346" s="4">
        <v>148.07</v>
      </c>
      <c r="L346" s="4">
        <v>238.08</v>
      </c>
      <c r="M346" s="4">
        <v>151.87</v>
      </c>
      <c r="N346" s="4">
        <v>126.42</v>
      </c>
      <c r="O346" s="4">
        <v>1363.6063999999999</v>
      </c>
    </row>
    <row r="347" spans="1:15">
      <c r="A347" s="3">
        <v>37754</v>
      </c>
      <c r="B347" s="4">
        <v>37.979999999999997</v>
      </c>
      <c r="C347" s="4">
        <v>452.58319999999998</v>
      </c>
      <c r="D347" s="4">
        <v>1147.95</v>
      </c>
      <c r="E347" s="4">
        <v>238.19</v>
      </c>
      <c r="F347" s="4">
        <v>379.11</v>
      </c>
      <c r="G347" s="4">
        <v>259.9033</v>
      </c>
      <c r="H347" s="4">
        <v>373.43</v>
      </c>
      <c r="I347" s="4">
        <v>226.58</v>
      </c>
      <c r="J347" s="4">
        <v>232.31</v>
      </c>
      <c r="K347" s="4">
        <v>148.24</v>
      </c>
      <c r="L347" s="4">
        <v>236.33</v>
      </c>
      <c r="M347" s="4">
        <v>150.87</v>
      </c>
      <c r="N347" s="4">
        <v>126.09</v>
      </c>
      <c r="O347" s="4">
        <v>1359.7416000000001</v>
      </c>
    </row>
    <row r="348" spans="1:15">
      <c r="A348" s="3">
        <v>37755</v>
      </c>
      <c r="B348" s="4">
        <v>38.229999999999997</v>
      </c>
      <c r="C348" s="4">
        <v>458.04989999999998</v>
      </c>
      <c r="D348" s="4">
        <v>1151.98</v>
      </c>
      <c r="E348" s="4">
        <v>237.47</v>
      </c>
      <c r="F348" s="4">
        <v>378.39</v>
      </c>
      <c r="G348" s="4">
        <v>258.39510000000001</v>
      </c>
      <c r="H348" s="4">
        <v>373.86</v>
      </c>
      <c r="I348" s="4">
        <v>224.69</v>
      </c>
      <c r="J348" s="4">
        <v>232.13</v>
      </c>
      <c r="K348" s="4">
        <v>149.1</v>
      </c>
      <c r="L348" s="4">
        <v>235.03</v>
      </c>
      <c r="M348" s="4">
        <v>150.11000000000001</v>
      </c>
      <c r="N348" s="4">
        <v>126.22</v>
      </c>
      <c r="O348" s="4">
        <v>1355.7632000000001</v>
      </c>
    </row>
    <row r="349" spans="1:15">
      <c r="A349" s="3">
        <v>37756</v>
      </c>
      <c r="B349" s="4">
        <v>38.1</v>
      </c>
      <c r="C349" s="4">
        <v>454.42180000000002</v>
      </c>
      <c r="D349" s="4">
        <v>1151.1300000000001</v>
      </c>
      <c r="E349" s="4">
        <v>238.16</v>
      </c>
      <c r="F349" s="4">
        <v>382.04</v>
      </c>
      <c r="G349" s="4">
        <v>261.85500000000002</v>
      </c>
      <c r="H349" s="4">
        <v>376.44</v>
      </c>
      <c r="I349" s="4">
        <v>225.92</v>
      </c>
      <c r="J349" s="4">
        <v>233.75</v>
      </c>
      <c r="K349" s="4">
        <v>151.63999999999999</v>
      </c>
      <c r="L349" s="4">
        <v>236.39</v>
      </c>
      <c r="M349" s="4">
        <v>150.9</v>
      </c>
      <c r="N349" s="4">
        <v>126.19</v>
      </c>
      <c r="O349" s="4">
        <v>1366.5852</v>
      </c>
    </row>
    <row r="350" spans="1:15">
      <c r="A350" s="3">
        <v>37757</v>
      </c>
      <c r="B350" s="4">
        <v>38.03</v>
      </c>
      <c r="C350" s="4">
        <v>456.55360000000002</v>
      </c>
      <c r="D350" s="4">
        <v>1154.1801</v>
      </c>
      <c r="E350" s="4">
        <v>239.11</v>
      </c>
      <c r="F350" s="4">
        <v>382.89</v>
      </c>
      <c r="G350" s="4">
        <v>259.39179999999999</v>
      </c>
      <c r="H350" s="4">
        <v>375.99</v>
      </c>
      <c r="I350" s="4">
        <v>225.99</v>
      </c>
      <c r="J350" s="4">
        <v>231.71</v>
      </c>
      <c r="K350" s="4">
        <v>154.66</v>
      </c>
      <c r="L350" s="4">
        <v>234.53</v>
      </c>
      <c r="M350" s="4">
        <v>150.66999999999999</v>
      </c>
      <c r="N350" s="4">
        <v>125.87</v>
      </c>
      <c r="O350" s="4">
        <v>1363.3177000000001</v>
      </c>
    </row>
    <row r="351" spans="1:15">
      <c r="A351" s="3">
        <v>37760</v>
      </c>
      <c r="B351" s="4">
        <v>37.71</v>
      </c>
      <c r="C351" s="4">
        <v>450.24740000000003</v>
      </c>
      <c r="D351" s="4">
        <v>1154.3599999999999</v>
      </c>
      <c r="E351" s="4">
        <v>236.07</v>
      </c>
      <c r="F351" s="4">
        <v>373.44</v>
      </c>
      <c r="G351" s="4">
        <v>249.6558</v>
      </c>
      <c r="H351" s="4">
        <v>362.9</v>
      </c>
      <c r="I351" s="4">
        <v>218.99</v>
      </c>
      <c r="J351" s="4">
        <v>227.2</v>
      </c>
      <c r="K351" s="4">
        <v>152.1</v>
      </c>
      <c r="L351" s="4">
        <v>233.4</v>
      </c>
      <c r="M351" s="4">
        <v>147.29</v>
      </c>
      <c r="N351" s="4">
        <v>123.62</v>
      </c>
      <c r="O351" s="4">
        <v>1329.3795</v>
      </c>
    </row>
    <row r="352" spans="1:15">
      <c r="A352" s="3">
        <v>37761</v>
      </c>
      <c r="B352" s="4">
        <v>37.799999999999997</v>
      </c>
      <c r="C352" s="4">
        <v>451.17899999999997</v>
      </c>
      <c r="D352" s="4">
        <v>1157.49</v>
      </c>
      <c r="E352" s="4">
        <v>236.54</v>
      </c>
      <c r="F352" s="4">
        <v>373.03</v>
      </c>
      <c r="G352" s="4">
        <v>249.3998</v>
      </c>
      <c r="H352" s="4">
        <v>357.83</v>
      </c>
      <c r="I352" s="4">
        <v>219.31</v>
      </c>
      <c r="J352" s="4">
        <v>227.23</v>
      </c>
      <c r="K352" s="4">
        <v>152.9</v>
      </c>
      <c r="L352" s="4">
        <v>234.59</v>
      </c>
      <c r="M352" s="4">
        <v>147.30000000000001</v>
      </c>
      <c r="N352" s="4">
        <v>124.52</v>
      </c>
      <c r="O352" s="4">
        <v>1327.873</v>
      </c>
    </row>
    <row r="353" spans="1:15">
      <c r="A353" s="3">
        <v>37762</v>
      </c>
      <c r="B353" s="4">
        <v>37.99</v>
      </c>
      <c r="C353" s="4">
        <v>457.80500000000001</v>
      </c>
      <c r="D353" s="4">
        <v>1156.4100000000001</v>
      </c>
      <c r="E353" s="4">
        <v>241.9</v>
      </c>
      <c r="F353" s="4">
        <v>374.77</v>
      </c>
      <c r="G353" s="4">
        <v>248.76609999999999</v>
      </c>
      <c r="H353" s="4">
        <v>360.69</v>
      </c>
      <c r="I353" s="4">
        <v>220.18</v>
      </c>
      <c r="J353" s="4">
        <v>226.69</v>
      </c>
      <c r="K353" s="4">
        <v>152.55000000000001</v>
      </c>
      <c r="L353" s="4">
        <v>235.93</v>
      </c>
      <c r="M353" s="4">
        <v>148.01</v>
      </c>
      <c r="N353" s="4">
        <v>124.9</v>
      </c>
      <c r="O353" s="4">
        <v>1333.3286000000001</v>
      </c>
    </row>
    <row r="354" spans="1:15">
      <c r="A354" s="3">
        <v>37763</v>
      </c>
      <c r="B354" s="4">
        <v>37.700000000000003</v>
      </c>
      <c r="C354" s="4">
        <v>454.18740000000003</v>
      </c>
      <c r="D354" s="4">
        <v>1157.8900000000001</v>
      </c>
      <c r="E354" s="4">
        <v>242.17</v>
      </c>
      <c r="F354" s="4">
        <v>375.34</v>
      </c>
      <c r="G354" s="4">
        <v>251.00120000000001</v>
      </c>
      <c r="H354" s="4">
        <v>364.36</v>
      </c>
      <c r="I354" s="4">
        <v>224.06</v>
      </c>
      <c r="J354" s="4">
        <v>228.81</v>
      </c>
      <c r="K354" s="4">
        <v>155.19999999999999</v>
      </c>
      <c r="L354" s="4">
        <v>239.18</v>
      </c>
      <c r="M354" s="4">
        <v>149.16</v>
      </c>
      <c r="N354" s="4">
        <v>126.84</v>
      </c>
      <c r="O354" s="4">
        <v>1345.5331000000001</v>
      </c>
    </row>
    <row r="355" spans="1:15">
      <c r="A355" s="3">
        <v>37764</v>
      </c>
      <c r="B355" s="4">
        <v>37.74</v>
      </c>
      <c r="C355" s="4">
        <v>456.31200000000001</v>
      </c>
      <c r="D355" s="4">
        <v>1158.3100999999999</v>
      </c>
      <c r="E355" s="4">
        <v>243.5</v>
      </c>
      <c r="F355" s="4">
        <v>376.26</v>
      </c>
      <c r="G355" s="4">
        <v>250.50550000000001</v>
      </c>
      <c r="H355" s="4">
        <v>363.55</v>
      </c>
      <c r="I355" s="4">
        <v>222.74</v>
      </c>
      <c r="J355" s="4">
        <v>229.18</v>
      </c>
      <c r="K355" s="4">
        <v>161.22999999999999</v>
      </c>
      <c r="L355" s="4">
        <v>238.71</v>
      </c>
      <c r="M355" s="4">
        <v>149.47</v>
      </c>
      <c r="N355" s="4">
        <v>129.46</v>
      </c>
      <c r="O355" s="4">
        <v>1347.4938</v>
      </c>
    </row>
    <row r="356" spans="1:15">
      <c r="A356" s="3">
        <v>37768</v>
      </c>
      <c r="B356" s="4">
        <v>37.76</v>
      </c>
      <c r="C356" s="4">
        <v>455.06360000000001</v>
      </c>
      <c r="D356" s="4">
        <v>1156.29</v>
      </c>
      <c r="E356" s="4">
        <v>248.69</v>
      </c>
      <c r="F356" s="4">
        <v>383.88</v>
      </c>
      <c r="G356" s="4">
        <v>258.72370000000001</v>
      </c>
      <c r="H356" s="4">
        <v>368.49</v>
      </c>
      <c r="I356" s="4">
        <v>227.88</v>
      </c>
      <c r="J356" s="4">
        <v>233.68</v>
      </c>
      <c r="K356" s="4">
        <v>163.63</v>
      </c>
      <c r="L356" s="4">
        <v>240.66</v>
      </c>
      <c r="M356" s="4">
        <v>152.49</v>
      </c>
      <c r="N356" s="4">
        <v>130.72</v>
      </c>
      <c r="O356" s="4">
        <v>1373.8635999999999</v>
      </c>
    </row>
    <row r="357" spans="1:15">
      <c r="A357" s="3">
        <v>37769</v>
      </c>
      <c r="B357" s="4">
        <v>37.520000000000003</v>
      </c>
      <c r="C357" s="4">
        <v>448.76319999999998</v>
      </c>
      <c r="D357" s="4">
        <v>1155.3599999999999</v>
      </c>
      <c r="E357" s="4">
        <v>246.58</v>
      </c>
      <c r="F357" s="4">
        <v>387.41</v>
      </c>
      <c r="G357" s="4">
        <v>260.1146</v>
      </c>
      <c r="H357" s="4">
        <v>367.63</v>
      </c>
      <c r="I357" s="4">
        <v>228.75</v>
      </c>
      <c r="J357" s="4">
        <v>233.55</v>
      </c>
      <c r="K357" s="4">
        <v>162.78</v>
      </c>
      <c r="L357" s="4">
        <v>241.3</v>
      </c>
      <c r="M357" s="4">
        <v>151.58000000000001</v>
      </c>
      <c r="N357" s="4">
        <v>129.72999999999999</v>
      </c>
      <c r="O357" s="4">
        <v>1376.575</v>
      </c>
    </row>
    <row r="358" spans="1:15">
      <c r="A358" s="3">
        <v>37770</v>
      </c>
      <c r="B358" s="4">
        <v>37.9</v>
      </c>
      <c r="C358" s="4">
        <v>453.9778</v>
      </c>
      <c r="D358" s="4">
        <v>1158.8599999999999</v>
      </c>
      <c r="E358" s="4">
        <v>243.61</v>
      </c>
      <c r="F358" s="4">
        <v>384.49</v>
      </c>
      <c r="G358" s="4">
        <v>262.5924</v>
      </c>
      <c r="H358" s="4">
        <v>364.64</v>
      </c>
      <c r="I358" s="4">
        <v>228.6</v>
      </c>
      <c r="J358" s="4">
        <v>232.05</v>
      </c>
      <c r="K358" s="4">
        <v>160</v>
      </c>
      <c r="L358" s="4">
        <v>240.91</v>
      </c>
      <c r="M358" s="4">
        <v>150.36000000000001</v>
      </c>
      <c r="N358" s="4">
        <v>129.41</v>
      </c>
      <c r="O358" s="4">
        <v>1371.5106000000001</v>
      </c>
    </row>
    <row r="359" spans="1:15">
      <c r="A359" s="3">
        <v>37771</v>
      </c>
      <c r="B359" s="4">
        <v>37.950000000000003</v>
      </c>
      <c r="C359" s="4">
        <v>458.44130000000001</v>
      </c>
      <c r="D359" s="4">
        <v>1158.78</v>
      </c>
      <c r="E359" s="4">
        <v>247.63</v>
      </c>
      <c r="F359" s="4">
        <v>392.23</v>
      </c>
      <c r="G359" s="4">
        <v>265.04610000000002</v>
      </c>
      <c r="H359" s="4">
        <v>369.25</v>
      </c>
      <c r="I359" s="4">
        <v>232.73</v>
      </c>
      <c r="J359" s="4">
        <v>236.55</v>
      </c>
      <c r="K359" s="4">
        <v>162.25</v>
      </c>
      <c r="L359" s="4">
        <v>242.83</v>
      </c>
      <c r="M359" s="4">
        <v>152.80000000000001</v>
      </c>
      <c r="N359" s="4">
        <v>131</v>
      </c>
      <c r="O359" s="4">
        <v>1391.7245</v>
      </c>
    </row>
    <row r="360" spans="1:15">
      <c r="A360" s="3">
        <v>37774</v>
      </c>
      <c r="B360" s="4">
        <v>38.04</v>
      </c>
      <c r="C360" s="4">
        <v>468.96339999999998</v>
      </c>
      <c r="D360" s="4">
        <v>1156.3100999999999</v>
      </c>
      <c r="E360" s="4">
        <v>249.15</v>
      </c>
      <c r="F360" s="4">
        <v>395.65</v>
      </c>
      <c r="G360" s="4">
        <v>263.89100000000002</v>
      </c>
      <c r="H360" s="4">
        <v>366.12</v>
      </c>
      <c r="I360" s="4">
        <v>235.57</v>
      </c>
      <c r="J360" s="4">
        <v>238.6</v>
      </c>
      <c r="K360" s="4">
        <v>163.49</v>
      </c>
      <c r="L360" s="4">
        <v>243.31</v>
      </c>
      <c r="M360" s="4">
        <v>154.57</v>
      </c>
      <c r="N360" s="4">
        <v>132.13</v>
      </c>
      <c r="O360" s="4">
        <v>1396.6992</v>
      </c>
    </row>
    <row r="361" spans="1:15">
      <c r="A361" s="3">
        <v>37775</v>
      </c>
      <c r="B361" s="4">
        <v>37.92</v>
      </c>
      <c r="C361" s="4">
        <v>467.2586</v>
      </c>
      <c r="D361" s="4">
        <v>1160.1099999999999</v>
      </c>
      <c r="E361" s="4">
        <v>251.06</v>
      </c>
      <c r="F361" s="4">
        <v>397.09</v>
      </c>
      <c r="G361" s="4">
        <v>265.7192</v>
      </c>
      <c r="H361" s="4">
        <v>370.02</v>
      </c>
      <c r="I361" s="4">
        <v>234.69</v>
      </c>
      <c r="J361" s="4">
        <v>238.98</v>
      </c>
      <c r="K361" s="4">
        <v>164.09</v>
      </c>
      <c r="L361" s="4">
        <v>245.16</v>
      </c>
      <c r="M361" s="4">
        <v>154.21</v>
      </c>
      <c r="N361" s="4">
        <v>132.74</v>
      </c>
      <c r="O361" s="4">
        <v>1403.2938999999999</v>
      </c>
    </row>
    <row r="362" spans="1:15">
      <c r="A362" s="3">
        <v>37776</v>
      </c>
      <c r="B362" s="4">
        <v>37.880000000000003</v>
      </c>
      <c r="C362" s="4">
        <v>461.80630000000002</v>
      </c>
      <c r="D362" s="4">
        <v>1161.6500000000001</v>
      </c>
      <c r="E362" s="4">
        <v>252.93</v>
      </c>
      <c r="F362" s="4">
        <v>403.79</v>
      </c>
      <c r="G362" s="4">
        <v>271.64780000000002</v>
      </c>
      <c r="H362" s="4">
        <v>375.11</v>
      </c>
      <c r="I362" s="4">
        <v>238.58</v>
      </c>
      <c r="J362" s="4">
        <v>242.18</v>
      </c>
      <c r="K362" s="4">
        <v>166.26</v>
      </c>
      <c r="L362" s="4">
        <v>247.48</v>
      </c>
      <c r="M362" s="4">
        <v>157.06</v>
      </c>
      <c r="N362" s="4">
        <v>134.91999999999999</v>
      </c>
      <c r="O362" s="4">
        <v>1424.9048</v>
      </c>
    </row>
    <row r="363" spans="1:15">
      <c r="A363" s="3">
        <v>37777</v>
      </c>
      <c r="B363" s="4">
        <v>38.159999999999997</v>
      </c>
      <c r="C363" s="4">
        <v>469.09519999999998</v>
      </c>
      <c r="D363" s="4">
        <v>1159.8399999999999</v>
      </c>
      <c r="E363" s="4">
        <v>252.19</v>
      </c>
      <c r="F363" s="4">
        <v>406.17</v>
      </c>
      <c r="G363" s="4">
        <v>271.06810000000002</v>
      </c>
      <c r="H363" s="4">
        <v>380.18</v>
      </c>
      <c r="I363" s="4">
        <v>240.27</v>
      </c>
      <c r="J363" s="4">
        <v>243.67</v>
      </c>
      <c r="K363" s="4">
        <v>164.6</v>
      </c>
      <c r="L363" s="4">
        <v>247.52</v>
      </c>
      <c r="M363" s="4">
        <v>157.32</v>
      </c>
      <c r="N363" s="4">
        <v>135.65</v>
      </c>
      <c r="O363" s="4">
        <v>1430.6344999999999</v>
      </c>
    </row>
    <row r="364" spans="1:15">
      <c r="A364" s="3">
        <v>37778</v>
      </c>
      <c r="B364" s="4">
        <v>38.369999999999997</v>
      </c>
      <c r="C364" s="4">
        <v>473.27319999999997</v>
      </c>
      <c r="D364" s="4">
        <v>1159.74</v>
      </c>
      <c r="E364" s="4">
        <v>251.96</v>
      </c>
      <c r="F364" s="4">
        <v>405.74</v>
      </c>
      <c r="G364" s="4">
        <v>268.51240000000001</v>
      </c>
      <c r="H364" s="4">
        <v>381.99</v>
      </c>
      <c r="I364" s="4">
        <v>238.82</v>
      </c>
      <c r="J364" s="4">
        <v>245.19</v>
      </c>
      <c r="K364" s="4">
        <v>163.04</v>
      </c>
      <c r="L364" s="4">
        <v>246.48</v>
      </c>
      <c r="M364" s="4">
        <v>156.80000000000001</v>
      </c>
      <c r="N364" s="4">
        <v>134.38</v>
      </c>
      <c r="O364" s="4">
        <v>1427.2746999999999</v>
      </c>
    </row>
    <row r="365" spans="1:15">
      <c r="A365" s="3">
        <v>37781</v>
      </c>
      <c r="B365" s="4">
        <v>38.1</v>
      </c>
      <c r="C365" s="4">
        <v>472.57549999999998</v>
      </c>
      <c r="D365" s="4">
        <v>1163.26</v>
      </c>
      <c r="E365" s="4">
        <v>251.62</v>
      </c>
      <c r="F365" s="4">
        <v>396.87</v>
      </c>
      <c r="G365" s="4">
        <v>265.64350000000002</v>
      </c>
      <c r="H365" s="4">
        <v>378.23</v>
      </c>
      <c r="I365" s="4">
        <v>235.17</v>
      </c>
      <c r="J365" s="4">
        <v>242.49</v>
      </c>
      <c r="K365" s="4">
        <v>162.35</v>
      </c>
      <c r="L365" s="4">
        <v>245.78</v>
      </c>
      <c r="M365" s="4">
        <v>154.80000000000001</v>
      </c>
      <c r="N365" s="4">
        <v>132.52000000000001</v>
      </c>
      <c r="O365" s="4">
        <v>1410.2075</v>
      </c>
    </row>
    <row r="366" spans="1:15">
      <c r="A366" s="3">
        <v>37782</v>
      </c>
      <c r="B366" s="4">
        <v>38.29</v>
      </c>
      <c r="C366" s="4">
        <v>475.28460000000001</v>
      </c>
      <c r="D366" s="4">
        <v>1167</v>
      </c>
      <c r="E366" s="4">
        <v>252.97</v>
      </c>
      <c r="F366" s="4">
        <v>400.75</v>
      </c>
      <c r="G366" s="4">
        <v>269.62200000000001</v>
      </c>
      <c r="H366" s="4">
        <v>380.99</v>
      </c>
      <c r="I366" s="4">
        <v>237.68</v>
      </c>
      <c r="J366" s="4">
        <v>244.86</v>
      </c>
      <c r="K366" s="4">
        <v>162.71</v>
      </c>
      <c r="L366" s="4">
        <v>247.21</v>
      </c>
      <c r="M366" s="4">
        <v>155.81</v>
      </c>
      <c r="N366" s="4">
        <v>133.21</v>
      </c>
      <c r="O366" s="4">
        <v>1423.1069</v>
      </c>
    </row>
    <row r="367" spans="1:15">
      <c r="A367" s="3">
        <v>37783</v>
      </c>
      <c r="B367" s="4">
        <v>38.19</v>
      </c>
      <c r="C367" s="4">
        <v>477.09690000000001</v>
      </c>
      <c r="D367" s="4">
        <v>1166.8900000000001</v>
      </c>
      <c r="E367" s="4">
        <v>259.06</v>
      </c>
      <c r="F367" s="4">
        <v>407.25</v>
      </c>
      <c r="G367" s="4">
        <v>271.07510000000002</v>
      </c>
      <c r="H367" s="4">
        <v>386.58</v>
      </c>
      <c r="I367" s="4">
        <v>241.1</v>
      </c>
      <c r="J367" s="4">
        <v>249.28</v>
      </c>
      <c r="K367" s="4">
        <v>164.13</v>
      </c>
      <c r="L367" s="4">
        <v>249.11</v>
      </c>
      <c r="M367" s="4">
        <v>157.16</v>
      </c>
      <c r="N367" s="4">
        <v>135.05000000000001</v>
      </c>
      <c r="O367" s="4">
        <v>1441.8594000000001</v>
      </c>
    </row>
    <row r="368" spans="1:15">
      <c r="A368" s="3">
        <v>37784</v>
      </c>
      <c r="B368" s="4">
        <v>37.68</v>
      </c>
      <c r="C368" s="4">
        <v>464.26679999999999</v>
      </c>
      <c r="D368" s="4">
        <v>1168.25</v>
      </c>
      <c r="E368" s="4">
        <v>257.63</v>
      </c>
      <c r="F368" s="4">
        <v>406.07</v>
      </c>
      <c r="G368" s="4">
        <v>271.7919</v>
      </c>
      <c r="H368" s="4">
        <v>386.61</v>
      </c>
      <c r="I368" s="4">
        <v>242.31</v>
      </c>
      <c r="J368" s="4">
        <v>250.09</v>
      </c>
      <c r="K368" s="4">
        <v>166.17</v>
      </c>
      <c r="L368" s="4">
        <v>249.06</v>
      </c>
      <c r="M368" s="4">
        <v>158.12</v>
      </c>
      <c r="N368" s="4">
        <v>135.68</v>
      </c>
      <c r="O368" s="4">
        <v>1443.4135000000001</v>
      </c>
    </row>
    <row r="369" spans="1:15">
      <c r="A369" s="3">
        <v>37785</v>
      </c>
      <c r="B369" s="4">
        <v>37.29</v>
      </c>
      <c r="C369" s="4">
        <v>454.2373</v>
      </c>
      <c r="D369" s="4">
        <v>1170.8599999999999</v>
      </c>
      <c r="E369" s="4">
        <v>254.64</v>
      </c>
      <c r="F369" s="4">
        <v>405.14</v>
      </c>
      <c r="G369" s="4">
        <v>266.11950000000002</v>
      </c>
      <c r="H369" s="4">
        <v>384.11</v>
      </c>
      <c r="I369" s="4">
        <v>239.58</v>
      </c>
      <c r="J369" s="4">
        <v>247.34</v>
      </c>
      <c r="K369" s="4">
        <v>164.14</v>
      </c>
      <c r="L369" s="4">
        <v>247.51</v>
      </c>
      <c r="M369" s="4">
        <v>156.41</v>
      </c>
      <c r="N369" s="4">
        <v>133.37</v>
      </c>
      <c r="O369" s="4">
        <v>1429.1132</v>
      </c>
    </row>
    <row r="370" spans="1:15">
      <c r="A370" s="3">
        <v>37788</v>
      </c>
      <c r="B370" s="4">
        <v>37.29</v>
      </c>
      <c r="C370" s="4">
        <v>455.72050000000002</v>
      </c>
      <c r="D370" s="4">
        <v>1168.1899000000001</v>
      </c>
      <c r="E370" s="4">
        <v>255.43</v>
      </c>
      <c r="F370" s="4">
        <v>414.94</v>
      </c>
      <c r="G370" s="4">
        <v>272.9178</v>
      </c>
      <c r="H370" s="4">
        <v>396.19</v>
      </c>
      <c r="I370" s="4">
        <v>245.1</v>
      </c>
      <c r="J370" s="4">
        <v>252.48</v>
      </c>
      <c r="K370" s="4">
        <v>167.29</v>
      </c>
      <c r="L370" s="4">
        <v>251.77</v>
      </c>
      <c r="M370" s="4">
        <v>159.29</v>
      </c>
      <c r="N370" s="4">
        <v>135.9</v>
      </c>
      <c r="O370" s="4">
        <v>1461.146</v>
      </c>
    </row>
    <row r="371" spans="1:15">
      <c r="A371" s="3">
        <v>37789</v>
      </c>
      <c r="B371" s="4">
        <v>37.54</v>
      </c>
      <c r="C371" s="4">
        <v>457.10680000000002</v>
      </c>
      <c r="D371" s="4">
        <v>1164.8199</v>
      </c>
      <c r="E371" s="4">
        <v>252.24</v>
      </c>
      <c r="F371" s="4">
        <v>413.79</v>
      </c>
      <c r="G371" s="4">
        <v>273.5521</v>
      </c>
      <c r="H371" s="4">
        <v>404.55</v>
      </c>
      <c r="I371" s="4">
        <v>244.55</v>
      </c>
      <c r="J371" s="4">
        <v>251.99</v>
      </c>
      <c r="K371" s="4">
        <v>166.67</v>
      </c>
      <c r="L371" s="4">
        <v>250.15</v>
      </c>
      <c r="M371" s="4">
        <v>159.97</v>
      </c>
      <c r="N371" s="4">
        <v>135.63</v>
      </c>
      <c r="O371" s="4">
        <v>1462.481</v>
      </c>
    </row>
    <row r="372" spans="1:15">
      <c r="A372" s="3">
        <v>37790</v>
      </c>
      <c r="B372" s="4">
        <v>37.65</v>
      </c>
      <c r="C372" s="4">
        <v>451.84589999999997</v>
      </c>
      <c r="D372" s="4">
        <v>1161.47</v>
      </c>
      <c r="E372" s="4">
        <v>251.16</v>
      </c>
      <c r="F372" s="4">
        <v>409.83</v>
      </c>
      <c r="G372" s="4">
        <v>277.36219999999997</v>
      </c>
      <c r="H372" s="4">
        <v>402.85</v>
      </c>
      <c r="I372" s="4">
        <v>242.37</v>
      </c>
      <c r="J372" s="4">
        <v>250.68</v>
      </c>
      <c r="K372" s="4">
        <v>167.28</v>
      </c>
      <c r="L372" s="4">
        <v>250.86</v>
      </c>
      <c r="M372" s="4">
        <v>158.84</v>
      </c>
      <c r="N372" s="4">
        <v>137.24</v>
      </c>
      <c r="O372" s="4">
        <v>1460.3164999999999</v>
      </c>
    </row>
    <row r="373" spans="1:15">
      <c r="A373" s="3">
        <v>37791</v>
      </c>
      <c r="B373" s="4">
        <v>37.81</v>
      </c>
      <c r="C373" s="4">
        <v>453.03339999999997</v>
      </c>
      <c r="D373" s="4">
        <v>1162.4000000000001</v>
      </c>
      <c r="E373" s="4">
        <v>250.3</v>
      </c>
      <c r="F373" s="4">
        <v>400.78</v>
      </c>
      <c r="G373" s="4">
        <v>274.56110000000001</v>
      </c>
      <c r="H373" s="4">
        <v>394.4</v>
      </c>
      <c r="I373" s="4">
        <v>238.32</v>
      </c>
      <c r="J373" s="4">
        <v>246.2</v>
      </c>
      <c r="K373" s="4">
        <v>167.48</v>
      </c>
      <c r="L373" s="4">
        <v>247.29</v>
      </c>
      <c r="M373" s="4">
        <v>157.62</v>
      </c>
      <c r="N373" s="4">
        <v>136.62</v>
      </c>
      <c r="O373" s="4">
        <v>1438.0863999999999</v>
      </c>
    </row>
    <row r="374" spans="1:15">
      <c r="A374" s="3">
        <v>37792</v>
      </c>
      <c r="B374" s="4">
        <v>37.61</v>
      </c>
      <c r="C374" s="4">
        <v>458.56040000000002</v>
      </c>
      <c r="D374" s="4">
        <v>1160.4100000000001</v>
      </c>
      <c r="E374" s="4">
        <v>249.75</v>
      </c>
      <c r="F374" s="4">
        <v>401.48</v>
      </c>
      <c r="G374" s="4">
        <v>272.73270000000002</v>
      </c>
      <c r="H374" s="4">
        <v>396.82</v>
      </c>
      <c r="I374" s="4">
        <v>238.65</v>
      </c>
      <c r="J374" s="4">
        <v>247.03</v>
      </c>
      <c r="K374" s="4">
        <v>167.32</v>
      </c>
      <c r="L374" s="4">
        <v>246.84</v>
      </c>
      <c r="M374" s="4">
        <v>157.05000000000001</v>
      </c>
      <c r="N374" s="4">
        <v>139.44</v>
      </c>
      <c r="O374" s="4">
        <v>1439.5361</v>
      </c>
    </row>
    <row r="375" spans="1:15">
      <c r="A375" s="3">
        <v>37795</v>
      </c>
      <c r="B375" s="4">
        <v>37.44</v>
      </c>
      <c r="C375" s="4">
        <v>455.6986</v>
      </c>
      <c r="D375" s="4">
        <v>1163.5899999999999</v>
      </c>
      <c r="E375" s="4">
        <v>249.78</v>
      </c>
      <c r="F375" s="4">
        <v>395.07</v>
      </c>
      <c r="G375" s="4">
        <v>266.7593</v>
      </c>
      <c r="H375" s="4">
        <v>390.03</v>
      </c>
      <c r="I375" s="4">
        <v>235.9</v>
      </c>
      <c r="J375" s="4">
        <v>244</v>
      </c>
      <c r="K375" s="4">
        <v>165.34</v>
      </c>
      <c r="L375" s="4">
        <v>245.5</v>
      </c>
      <c r="M375" s="4">
        <v>153.81</v>
      </c>
      <c r="N375" s="4">
        <v>137.19</v>
      </c>
      <c r="O375" s="4">
        <v>1419.241</v>
      </c>
    </row>
    <row r="376" spans="1:15">
      <c r="A376" s="3">
        <v>37796</v>
      </c>
      <c r="B376" s="4">
        <v>37.450000000000003</v>
      </c>
      <c r="C376" s="4">
        <v>450.41039999999998</v>
      </c>
      <c r="D376" s="4">
        <v>1165.8599999999999</v>
      </c>
      <c r="E376" s="4">
        <v>249.59</v>
      </c>
      <c r="F376" s="4">
        <v>397.51</v>
      </c>
      <c r="G376" s="4">
        <v>264.77370000000002</v>
      </c>
      <c r="H376" s="4">
        <v>390.64</v>
      </c>
      <c r="I376" s="4">
        <v>235.72</v>
      </c>
      <c r="J376" s="4">
        <v>244.28</v>
      </c>
      <c r="K376" s="4">
        <v>164.1</v>
      </c>
      <c r="L376" s="4">
        <v>248.38</v>
      </c>
      <c r="M376" s="4">
        <v>154.34</v>
      </c>
      <c r="N376" s="4">
        <v>138.35</v>
      </c>
      <c r="O376" s="4">
        <v>1421.8579</v>
      </c>
    </row>
    <row r="377" spans="1:15">
      <c r="A377" s="3">
        <v>37797</v>
      </c>
      <c r="B377" s="4">
        <v>37.6</v>
      </c>
      <c r="C377" s="4">
        <v>461.38799999999998</v>
      </c>
      <c r="D377" s="4">
        <v>1161.49</v>
      </c>
      <c r="E377" s="4">
        <v>249.16</v>
      </c>
      <c r="F377" s="4">
        <v>395.01</v>
      </c>
      <c r="G377" s="4">
        <v>261.9905</v>
      </c>
      <c r="H377" s="4">
        <v>388.15</v>
      </c>
      <c r="I377" s="4">
        <v>234.18</v>
      </c>
      <c r="J377" s="4">
        <v>241.33</v>
      </c>
      <c r="K377" s="4">
        <v>164.01</v>
      </c>
      <c r="L377" s="4">
        <v>245.26</v>
      </c>
      <c r="M377" s="4">
        <v>153.47</v>
      </c>
      <c r="N377" s="4">
        <v>136.15</v>
      </c>
      <c r="O377" s="4">
        <v>1410.0945999999999</v>
      </c>
    </row>
    <row r="378" spans="1:15">
      <c r="A378" s="3">
        <v>37798</v>
      </c>
      <c r="B378" s="4">
        <v>37.06</v>
      </c>
      <c r="C378" s="4">
        <v>448.41539999999998</v>
      </c>
      <c r="D378" s="4">
        <v>1155.3900000000001</v>
      </c>
      <c r="E378" s="4">
        <v>248.41</v>
      </c>
      <c r="F378" s="4">
        <v>398.2</v>
      </c>
      <c r="G378" s="4">
        <v>267.6508</v>
      </c>
      <c r="H378" s="4">
        <v>394.52</v>
      </c>
      <c r="I378" s="4">
        <v>236.63</v>
      </c>
      <c r="J378" s="4">
        <v>242.88</v>
      </c>
      <c r="K378" s="4">
        <v>165.33</v>
      </c>
      <c r="L378" s="4">
        <v>246.53</v>
      </c>
      <c r="M378" s="4">
        <v>155.9</v>
      </c>
      <c r="N378" s="4">
        <v>138.52000000000001</v>
      </c>
      <c r="O378" s="4">
        <v>1425.8236999999999</v>
      </c>
    </row>
    <row r="379" spans="1:15">
      <c r="A379" s="3">
        <v>37799</v>
      </c>
      <c r="B379" s="4">
        <v>37.22</v>
      </c>
      <c r="C379" s="4">
        <v>451.24209999999999</v>
      </c>
      <c r="D379" s="4">
        <v>1154.3</v>
      </c>
      <c r="E379" s="4">
        <v>246.83</v>
      </c>
      <c r="F379" s="4">
        <v>394.78</v>
      </c>
      <c r="G379" s="4">
        <v>265.68490000000003</v>
      </c>
      <c r="H379" s="4">
        <v>387.52</v>
      </c>
      <c r="I379" s="4">
        <v>234.92</v>
      </c>
      <c r="J379" s="4">
        <v>240.36</v>
      </c>
      <c r="K379" s="4">
        <v>163.72</v>
      </c>
      <c r="L379" s="4">
        <v>244.93</v>
      </c>
      <c r="M379" s="4">
        <v>154.08000000000001</v>
      </c>
      <c r="N379" s="4">
        <v>136.72999999999999</v>
      </c>
      <c r="O379" s="4">
        <v>1411.9657999999999</v>
      </c>
    </row>
    <row r="380" spans="1:15">
      <c r="A380" s="3">
        <v>37802</v>
      </c>
      <c r="B380" s="4">
        <v>36.880000000000003</v>
      </c>
      <c r="C380" s="4">
        <v>459.06830000000002</v>
      </c>
      <c r="D380" s="4">
        <v>1156.48</v>
      </c>
      <c r="E380" s="4">
        <v>245.07</v>
      </c>
      <c r="F380" s="4">
        <v>393.21</v>
      </c>
      <c r="G380" s="4">
        <v>264.9314</v>
      </c>
      <c r="H380" s="4">
        <v>385.17</v>
      </c>
      <c r="I380" s="4">
        <v>236.17</v>
      </c>
      <c r="J380" s="4">
        <v>240.91</v>
      </c>
      <c r="K380" s="4">
        <v>164.09</v>
      </c>
      <c r="L380" s="4">
        <v>245.3</v>
      </c>
      <c r="M380" s="4">
        <v>154.16</v>
      </c>
      <c r="N380" s="4">
        <v>135.83000000000001</v>
      </c>
      <c r="O380" s="4">
        <v>1409.4777999999999</v>
      </c>
    </row>
    <row r="381" spans="1:15">
      <c r="A381" s="3">
        <v>37803</v>
      </c>
      <c r="B381" s="4">
        <v>37.07</v>
      </c>
      <c r="C381" s="4">
        <v>460.28</v>
      </c>
      <c r="D381" s="4">
        <v>1155.6801</v>
      </c>
      <c r="E381" s="4">
        <v>245.83</v>
      </c>
      <c r="F381" s="4">
        <v>398.73</v>
      </c>
      <c r="G381" s="4">
        <v>269.09410000000003</v>
      </c>
      <c r="H381" s="4">
        <v>387.51</v>
      </c>
      <c r="I381" s="4">
        <v>236.56</v>
      </c>
      <c r="J381" s="4">
        <v>241.45</v>
      </c>
      <c r="K381" s="4">
        <v>163.16</v>
      </c>
      <c r="L381" s="4">
        <v>247.22</v>
      </c>
      <c r="M381" s="4">
        <v>154.12</v>
      </c>
      <c r="N381" s="4">
        <v>137.77000000000001</v>
      </c>
      <c r="O381" s="4">
        <v>1421.0261</v>
      </c>
    </row>
    <row r="382" spans="1:15">
      <c r="A382" s="3">
        <v>37804</v>
      </c>
      <c r="B382" s="4">
        <v>36.99</v>
      </c>
      <c r="C382" s="4">
        <v>458.1216</v>
      </c>
      <c r="D382" s="4">
        <v>1156.5600999999999</v>
      </c>
      <c r="E382" s="4">
        <v>246.12</v>
      </c>
      <c r="F382" s="4">
        <v>403.33</v>
      </c>
      <c r="G382" s="4">
        <v>275.88049999999998</v>
      </c>
      <c r="H382" s="4">
        <v>390.73</v>
      </c>
      <c r="I382" s="4">
        <v>238.55</v>
      </c>
      <c r="J382" s="4">
        <v>243.16</v>
      </c>
      <c r="K382" s="4">
        <v>164.3</v>
      </c>
      <c r="L382" s="4">
        <v>249.33</v>
      </c>
      <c r="M382" s="4">
        <v>155.74</v>
      </c>
      <c r="N382" s="4">
        <v>140.4</v>
      </c>
      <c r="O382" s="4">
        <v>1437.6141</v>
      </c>
    </row>
    <row r="383" spans="1:15">
      <c r="A383" s="3">
        <v>37805</v>
      </c>
      <c r="B383" s="4">
        <v>36.78</v>
      </c>
      <c r="C383" s="4">
        <v>459.58670000000001</v>
      </c>
      <c r="D383" s="4">
        <v>1152.6300000000001</v>
      </c>
      <c r="E383" s="4">
        <v>244.94</v>
      </c>
      <c r="F383" s="4">
        <v>400.69</v>
      </c>
      <c r="G383" s="4">
        <v>271.89150000000001</v>
      </c>
      <c r="H383" s="4">
        <v>388.16</v>
      </c>
      <c r="I383" s="4">
        <v>237.51</v>
      </c>
      <c r="J383" s="4">
        <v>241.51</v>
      </c>
      <c r="K383" s="4">
        <v>162.97</v>
      </c>
      <c r="L383" s="4">
        <v>247.33</v>
      </c>
      <c r="M383" s="4">
        <v>154.15</v>
      </c>
      <c r="N383" s="4">
        <v>138.61000000000001</v>
      </c>
      <c r="O383" s="4">
        <v>1425.9657999999999</v>
      </c>
    </row>
    <row r="384" spans="1:15">
      <c r="A384" s="3">
        <v>37806</v>
      </c>
      <c r="B384" s="4">
        <v>36.83</v>
      </c>
      <c r="C384" s="4">
        <v>459.58670000000001</v>
      </c>
      <c r="D384" s="4">
        <v>1152.6300000000001</v>
      </c>
      <c r="E384" s="4">
        <v>244.94</v>
      </c>
      <c r="F384" s="4">
        <v>400.69</v>
      </c>
      <c r="G384" s="4">
        <v>271.89150000000001</v>
      </c>
      <c r="H384" s="4">
        <v>388.16</v>
      </c>
      <c r="I384" s="4">
        <v>237.51</v>
      </c>
      <c r="J384" s="4">
        <v>241.51</v>
      </c>
      <c r="K384" s="4">
        <v>162.97</v>
      </c>
      <c r="L384" s="4">
        <v>247.33</v>
      </c>
      <c r="M384" s="4">
        <v>154.15</v>
      </c>
      <c r="N384" s="4">
        <v>138.61000000000001</v>
      </c>
      <c r="O384" s="4">
        <v>1425.9657999999999</v>
      </c>
    </row>
    <row r="385" spans="1:15">
      <c r="A385" s="3">
        <v>37809</v>
      </c>
      <c r="B385" s="4">
        <v>36.79</v>
      </c>
      <c r="C385" s="4">
        <v>459.09899999999999</v>
      </c>
      <c r="D385" s="4">
        <v>1150.46</v>
      </c>
      <c r="E385" s="4">
        <v>244.34</v>
      </c>
      <c r="F385" s="4">
        <v>408.85</v>
      </c>
      <c r="G385" s="4">
        <v>283.05630000000002</v>
      </c>
      <c r="H385" s="4">
        <v>392.49</v>
      </c>
      <c r="I385" s="4">
        <v>243.15</v>
      </c>
      <c r="J385" s="4">
        <v>245.75</v>
      </c>
      <c r="K385" s="4">
        <v>163.4</v>
      </c>
      <c r="L385" s="4">
        <v>249.84</v>
      </c>
      <c r="M385" s="4">
        <v>156.71</v>
      </c>
      <c r="N385" s="4">
        <v>140.16</v>
      </c>
      <c r="O385" s="4">
        <v>1453.0718999999999</v>
      </c>
    </row>
    <row r="386" spans="1:15">
      <c r="A386" s="3">
        <v>37810</v>
      </c>
      <c r="B386" s="4">
        <v>36.74</v>
      </c>
      <c r="C386" s="4">
        <v>462.26080000000002</v>
      </c>
      <c r="D386" s="4">
        <v>1149.6300000000001</v>
      </c>
      <c r="E386" s="4">
        <v>243.28</v>
      </c>
      <c r="F386" s="4">
        <v>411.57</v>
      </c>
      <c r="G386" s="4">
        <v>286.12790000000001</v>
      </c>
      <c r="H386" s="4">
        <v>391.77</v>
      </c>
      <c r="I386" s="4">
        <v>245.52</v>
      </c>
      <c r="J386" s="4">
        <v>246.18</v>
      </c>
      <c r="K386" s="4">
        <v>162.43</v>
      </c>
      <c r="L386" s="4">
        <v>249.82</v>
      </c>
      <c r="M386" s="4">
        <v>156.29</v>
      </c>
      <c r="N386" s="4">
        <v>140.38999999999999</v>
      </c>
      <c r="O386" s="4">
        <v>1458.5121999999999</v>
      </c>
    </row>
    <row r="387" spans="1:15">
      <c r="A387" s="3">
        <v>37811</v>
      </c>
      <c r="B387" s="4">
        <v>36.909999999999997</v>
      </c>
      <c r="C387" s="4">
        <v>469.56310000000002</v>
      </c>
      <c r="D387" s="4">
        <v>1151.0999999999999</v>
      </c>
      <c r="E387" s="4">
        <v>244.43</v>
      </c>
      <c r="F387" s="4">
        <v>410.67</v>
      </c>
      <c r="G387" s="4">
        <v>286.49130000000002</v>
      </c>
      <c r="H387" s="4">
        <v>389.37</v>
      </c>
      <c r="I387" s="4">
        <v>243.39</v>
      </c>
      <c r="J387" s="4">
        <v>244.01</v>
      </c>
      <c r="K387" s="4">
        <v>160.97</v>
      </c>
      <c r="L387" s="4">
        <v>245.99</v>
      </c>
      <c r="M387" s="4">
        <v>155.74</v>
      </c>
      <c r="N387" s="4">
        <v>138.09</v>
      </c>
      <c r="O387" s="4">
        <v>1450.5061000000001</v>
      </c>
    </row>
    <row r="388" spans="1:15">
      <c r="A388" s="3">
        <v>37812</v>
      </c>
      <c r="B388" s="4">
        <v>36.78</v>
      </c>
      <c r="C388" s="4">
        <v>467.02870000000001</v>
      </c>
      <c r="D388" s="4">
        <v>1152.4301</v>
      </c>
      <c r="E388" s="4">
        <v>241.19</v>
      </c>
      <c r="F388" s="4">
        <v>404.63</v>
      </c>
      <c r="G388" s="4">
        <v>279.86810000000003</v>
      </c>
      <c r="H388" s="4">
        <v>385.86</v>
      </c>
      <c r="I388" s="4">
        <v>239.92</v>
      </c>
      <c r="J388" s="4">
        <v>241.71</v>
      </c>
      <c r="K388" s="4">
        <v>157.71</v>
      </c>
      <c r="L388" s="4">
        <v>246.16</v>
      </c>
      <c r="M388" s="4">
        <v>153.36000000000001</v>
      </c>
      <c r="N388" s="4">
        <v>134.52000000000001</v>
      </c>
      <c r="O388" s="4">
        <v>1430.9603999999999</v>
      </c>
    </row>
    <row r="389" spans="1:15">
      <c r="A389" s="3">
        <v>37813</v>
      </c>
      <c r="B389" s="4">
        <v>36.729999999999997</v>
      </c>
      <c r="C389" s="4">
        <v>468.22</v>
      </c>
      <c r="D389" s="4">
        <v>1154.29</v>
      </c>
      <c r="E389" s="4">
        <v>242.74</v>
      </c>
      <c r="F389" s="4">
        <v>409.43</v>
      </c>
      <c r="G389" s="4">
        <v>283.3494</v>
      </c>
      <c r="H389" s="4">
        <v>389.46</v>
      </c>
      <c r="I389" s="4">
        <v>243.1</v>
      </c>
      <c r="J389" s="4">
        <v>242.74</v>
      </c>
      <c r="K389" s="4">
        <v>158.81</v>
      </c>
      <c r="L389" s="4">
        <v>247.31</v>
      </c>
      <c r="M389" s="4">
        <v>154.25</v>
      </c>
      <c r="N389" s="4">
        <v>136.37</v>
      </c>
      <c r="O389" s="4">
        <v>1444.6998000000001</v>
      </c>
    </row>
    <row r="390" spans="1:15">
      <c r="A390" s="3">
        <v>37816</v>
      </c>
      <c r="B390" s="4">
        <v>36.72</v>
      </c>
      <c r="C390" s="4">
        <v>467.2038</v>
      </c>
      <c r="D390" s="4">
        <v>1151.5</v>
      </c>
      <c r="E390" s="4">
        <v>240.13</v>
      </c>
      <c r="F390" s="4">
        <v>417.51</v>
      </c>
      <c r="G390" s="4">
        <v>285.8852</v>
      </c>
      <c r="H390" s="4">
        <v>390.23</v>
      </c>
      <c r="I390" s="4">
        <v>245.06</v>
      </c>
      <c r="J390" s="4">
        <v>242.9</v>
      </c>
      <c r="K390" s="4">
        <v>158.59</v>
      </c>
      <c r="L390" s="4">
        <v>246.91</v>
      </c>
      <c r="M390" s="4">
        <v>154.84</v>
      </c>
      <c r="N390" s="4">
        <v>134.97</v>
      </c>
      <c r="O390" s="4">
        <v>1453.0009</v>
      </c>
    </row>
    <row r="391" spans="1:15">
      <c r="A391" s="3">
        <v>37817</v>
      </c>
      <c r="B391" s="4">
        <v>36.44</v>
      </c>
      <c r="C391" s="4">
        <v>465.47969999999998</v>
      </c>
      <c r="D391" s="4">
        <v>1143.8199</v>
      </c>
      <c r="E391" s="4">
        <v>238.48</v>
      </c>
      <c r="F391" s="4">
        <v>416.11</v>
      </c>
      <c r="G391" s="4">
        <v>286.34019999999998</v>
      </c>
      <c r="H391" s="4">
        <v>388.6</v>
      </c>
      <c r="I391" s="4">
        <v>244</v>
      </c>
      <c r="J391" s="4">
        <v>240.92</v>
      </c>
      <c r="K391" s="4">
        <v>156.47</v>
      </c>
      <c r="L391" s="4">
        <v>247.34</v>
      </c>
      <c r="M391" s="4">
        <v>153.66</v>
      </c>
      <c r="N391" s="4">
        <v>133.83000000000001</v>
      </c>
      <c r="O391" s="4">
        <v>1448.0219</v>
      </c>
    </row>
    <row r="392" spans="1:15">
      <c r="A392" s="3">
        <v>37818</v>
      </c>
      <c r="B392" s="4">
        <v>36.35</v>
      </c>
      <c r="C392" s="4">
        <v>458.68790000000001</v>
      </c>
      <c r="D392" s="4">
        <v>1142.9100000000001</v>
      </c>
      <c r="E392" s="4">
        <v>236.75</v>
      </c>
      <c r="F392" s="4">
        <v>412.88</v>
      </c>
      <c r="G392" s="4">
        <v>285.75920000000002</v>
      </c>
      <c r="H392" s="4">
        <v>385.33</v>
      </c>
      <c r="I392" s="4">
        <v>243.15</v>
      </c>
      <c r="J392" s="4">
        <v>240.07</v>
      </c>
      <c r="K392" s="4">
        <v>153.61000000000001</v>
      </c>
      <c r="L392" s="4">
        <v>245.55</v>
      </c>
      <c r="M392" s="4">
        <v>152.94999999999999</v>
      </c>
      <c r="N392" s="4">
        <v>131.97999999999999</v>
      </c>
      <c r="O392" s="4">
        <v>1438.8549</v>
      </c>
    </row>
    <row r="393" spans="1:15">
      <c r="A393" s="3">
        <v>37819</v>
      </c>
      <c r="B393" s="4">
        <v>36.28</v>
      </c>
      <c r="C393" s="4">
        <v>462.17910000000001</v>
      </c>
      <c r="D393" s="4">
        <v>1142.78</v>
      </c>
      <c r="E393" s="4">
        <v>238.32</v>
      </c>
      <c r="F393" s="4">
        <v>406.93</v>
      </c>
      <c r="G393" s="4">
        <v>276.31659999999999</v>
      </c>
      <c r="H393" s="4">
        <v>383.57</v>
      </c>
      <c r="I393" s="4">
        <v>240.1</v>
      </c>
      <c r="J393" s="4">
        <v>239.25</v>
      </c>
      <c r="K393" s="4">
        <v>153.03</v>
      </c>
      <c r="L393" s="4">
        <v>244.25</v>
      </c>
      <c r="M393" s="4">
        <v>153.16999999999999</v>
      </c>
      <c r="N393" s="4">
        <v>128.66999999999999</v>
      </c>
      <c r="O393" s="4">
        <v>1421.1113</v>
      </c>
    </row>
    <row r="394" spans="1:15">
      <c r="A394" s="3">
        <v>37820</v>
      </c>
      <c r="B394" s="4">
        <v>36.340000000000003</v>
      </c>
      <c r="C394" s="4">
        <v>465.613</v>
      </c>
      <c r="D394" s="4">
        <v>1142.2</v>
      </c>
      <c r="E394" s="4">
        <v>243.59</v>
      </c>
      <c r="F394" s="4">
        <v>412.06</v>
      </c>
      <c r="G394" s="4">
        <v>277.8374</v>
      </c>
      <c r="H394" s="4">
        <v>386.98</v>
      </c>
      <c r="I394" s="4">
        <v>242.13</v>
      </c>
      <c r="J394" s="4">
        <v>243.83</v>
      </c>
      <c r="K394" s="4">
        <v>155.49</v>
      </c>
      <c r="L394" s="4">
        <v>246.82</v>
      </c>
      <c r="M394" s="4">
        <v>156.25</v>
      </c>
      <c r="N394" s="4">
        <v>130.75</v>
      </c>
      <c r="O394" s="4">
        <v>1437.8853999999999</v>
      </c>
    </row>
    <row r="395" spans="1:15">
      <c r="A395" s="3">
        <v>37823</v>
      </c>
      <c r="B395" s="4">
        <v>36.28</v>
      </c>
      <c r="C395" s="4">
        <v>464.81240000000003</v>
      </c>
      <c r="D395" s="4">
        <v>1134.25</v>
      </c>
      <c r="E395" s="4">
        <v>241</v>
      </c>
      <c r="F395" s="4">
        <v>407.23</v>
      </c>
      <c r="G395" s="4">
        <v>271.95890000000003</v>
      </c>
      <c r="H395" s="4">
        <v>380.06</v>
      </c>
      <c r="I395" s="4">
        <v>238.4</v>
      </c>
      <c r="J395" s="4">
        <v>241.6</v>
      </c>
      <c r="K395" s="4">
        <v>152.74</v>
      </c>
      <c r="L395" s="4">
        <v>244.61</v>
      </c>
      <c r="M395" s="4">
        <v>155.79</v>
      </c>
      <c r="N395" s="4">
        <v>126.63</v>
      </c>
      <c r="O395" s="4">
        <v>1416.8779</v>
      </c>
    </row>
    <row r="396" spans="1:15">
      <c r="A396" s="3">
        <v>37824</v>
      </c>
      <c r="B396" s="4">
        <v>36.049999999999997</v>
      </c>
      <c r="C396" s="4">
        <v>450.81290000000001</v>
      </c>
      <c r="D396" s="4">
        <v>1135.3499999999999</v>
      </c>
      <c r="E396" s="4">
        <v>241.58</v>
      </c>
      <c r="F396" s="4">
        <v>410.52</v>
      </c>
      <c r="G396" s="4">
        <v>277.18</v>
      </c>
      <c r="H396" s="4">
        <v>379.92</v>
      </c>
      <c r="I396" s="4">
        <v>240.21</v>
      </c>
      <c r="J396" s="4">
        <v>243.64</v>
      </c>
      <c r="K396" s="4">
        <v>155.62</v>
      </c>
      <c r="L396" s="4">
        <v>246.5</v>
      </c>
      <c r="M396" s="4">
        <v>158.71</v>
      </c>
      <c r="N396" s="4">
        <v>129.83000000000001</v>
      </c>
      <c r="O396" s="4">
        <v>1430.3503000000001</v>
      </c>
    </row>
    <row r="397" spans="1:15">
      <c r="A397" s="3">
        <v>37825</v>
      </c>
      <c r="B397" s="4">
        <v>36.25</v>
      </c>
      <c r="C397" s="4">
        <v>453.791</v>
      </c>
      <c r="D397" s="4">
        <v>1137.3</v>
      </c>
      <c r="E397" s="4">
        <v>240.39</v>
      </c>
      <c r="F397" s="4">
        <v>409.79</v>
      </c>
      <c r="G397" s="4">
        <v>278.77670000000001</v>
      </c>
      <c r="H397" s="4">
        <v>382.59</v>
      </c>
      <c r="I397" s="4">
        <v>239.65</v>
      </c>
      <c r="J397" s="4">
        <v>243.91</v>
      </c>
      <c r="K397" s="4">
        <v>154.63</v>
      </c>
      <c r="L397" s="4">
        <v>245.87</v>
      </c>
      <c r="M397" s="4">
        <v>159.37</v>
      </c>
      <c r="N397" s="4">
        <v>128.81</v>
      </c>
      <c r="O397" s="4">
        <v>1431.1024</v>
      </c>
    </row>
    <row r="398" spans="1:15">
      <c r="A398" s="3">
        <v>37826</v>
      </c>
      <c r="B398" s="4">
        <v>36.47</v>
      </c>
      <c r="C398" s="4">
        <v>457.03089999999997</v>
      </c>
      <c r="D398" s="4">
        <v>1135.3199</v>
      </c>
      <c r="E398" s="4">
        <v>237.94</v>
      </c>
      <c r="F398" s="4">
        <v>408.08</v>
      </c>
      <c r="G398" s="4">
        <v>274.26600000000002</v>
      </c>
      <c r="H398" s="4">
        <v>378.92</v>
      </c>
      <c r="I398" s="4">
        <v>239.24</v>
      </c>
      <c r="J398" s="4">
        <v>242.9</v>
      </c>
      <c r="K398" s="4">
        <v>154.77000000000001</v>
      </c>
      <c r="L398" s="4">
        <v>243.67</v>
      </c>
      <c r="M398" s="4">
        <v>161.13</v>
      </c>
      <c r="N398" s="4">
        <v>128.02000000000001</v>
      </c>
      <c r="O398" s="4">
        <v>1420.9552000000001</v>
      </c>
    </row>
    <row r="399" spans="1:15">
      <c r="A399" s="3">
        <v>37827</v>
      </c>
      <c r="B399" s="4">
        <v>36.6</v>
      </c>
      <c r="C399" s="4">
        <v>457.5335</v>
      </c>
      <c r="D399" s="4">
        <v>1134.79</v>
      </c>
      <c r="E399" s="4">
        <v>240.87</v>
      </c>
      <c r="F399" s="4">
        <v>416.81</v>
      </c>
      <c r="G399" s="4">
        <v>281.0204</v>
      </c>
      <c r="H399" s="4">
        <v>383.09</v>
      </c>
      <c r="I399" s="4">
        <v>242.59</v>
      </c>
      <c r="J399" s="4">
        <v>248.51</v>
      </c>
      <c r="K399" s="4">
        <v>155.54</v>
      </c>
      <c r="L399" s="4">
        <v>246.37</v>
      </c>
      <c r="M399" s="4">
        <v>164.8</v>
      </c>
      <c r="N399" s="4">
        <v>129.86000000000001</v>
      </c>
      <c r="O399" s="4">
        <v>1445.7009</v>
      </c>
    </row>
    <row r="400" spans="1:15">
      <c r="A400" s="3">
        <v>37830</v>
      </c>
      <c r="B400" s="4">
        <v>36.700000000000003</v>
      </c>
      <c r="C400" s="4">
        <v>457.78649999999999</v>
      </c>
      <c r="D400" s="4">
        <v>1129.95</v>
      </c>
      <c r="E400" s="4">
        <v>240.53</v>
      </c>
      <c r="F400" s="4">
        <v>414.91</v>
      </c>
      <c r="G400" s="4">
        <v>280.08429999999998</v>
      </c>
      <c r="H400" s="4">
        <v>381.55</v>
      </c>
      <c r="I400" s="4">
        <v>242.93</v>
      </c>
      <c r="J400" s="4">
        <v>248.59</v>
      </c>
      <c r="K400" s="4">
        <v>154.57</v>
      </c>
      <c r="L400" s="4">
        <v>244.92</v>
      </c>
      <c r="M400" s="4">
        <v>164.87</v>
      </c>
      <c r="N400" s="4">
        <v>132.26</v>
      </c>
      <c r="O400" s="4">
        <v>1442.5763999999999</v>
      </c>
    </row>
    <row r="401" spans="1:15">
      <c r="A401" s="3">
        <v>37831</v>
      </c>
      <c r="B401" s="4">
        <v>36.630000000000003</v>
      </c>
      <c r="C401" s="4">
        <v>458.27480000000003</v>
      </c>
      <c r="D401" s="4">
        <v>1124.0600999999999</v>
      </c>
      <c r="E401" s="4">
        <v>237.38</v>
      </c>
      <c r="F401" s="4">
        <v>411.66</v>
      </c>
      <c r="G401" s="4">
        <v>278.72809999999998</v>
      </c>
      <c r="H401" s="4">
        <v>379.42</v>
      </c>
      <c r="I401" s="4">
        <v>241.99</v>
      </c>
      <c r="J401" s="4">
        <v>245.86</v>
      </c>
      <c r="K401" s="4">
        <v>153.97999999999999</v>
      </c>
      <c r="L401" s="4">
        <v>243.19</v>
      </c>
      <c r="M401" s="4">
        <v>164.72</v>
      </c>
      <c r="N401" s="4">
        <v>130.06</v>
      </c>
      <c r="O401" s="4">
        <v>1432.3063</v>
      </c>
    </row>
    <row r="402" spans="1:15">
      <c r="A402" s="3">
        <v>37832</v>
      </c>
      <c r="B402" s="4">
        <v>36.57</v>
      </c>
      <c r="C402" s="4">
        <v>461.38010000000003</v>
      </c>
      <c r="D402" s="4">
        <v>1127.01</v>
      </c>
      <c r="E402" s="4">
        <v>237.22</v>
      </c>
      <c r="F402" s="4">
        <v>411.13</v>
      </c>
      <c r="G402" s="4">
        <v>276.51900000000001</v>
      </c>
      <c r="H402" s="4">
        <v>382.18</v>
      </c>
      <c r="I402" s="4">
        <v>239.81</v>
      </c>
      <c r="J402" s="4">
        <v>245.48</v>
      </c>
      <c r="K402" s="4">
        <v>153.01</v>
      </c>
      <c r="L402" s="4">
        <v>244.48</v>
      </c>
      <c r="M402" s="4">
        <v>164.39</v>
      </c>
      <c r="N402" s="4">
        <v>129.05000000000001</v>
      </c>
      <c r="O402" s="4">
        <v>1429.9059999999999</v>
      </c>
    </row>
    <row r="403" spans="1:15">
      <c r="A403" s="3">
        <v>37833</v>
      </c>
      <c r="B403" s="4">
        <v>36.630000000000003</v>
      </c>
      <c r="C403" s="4">
        <v>461.98169999999999</v>
      </c>
      <c r="D403" s="4">
        <v>1117.5999999999999</v>
      </c>
      <c r="E403" s="4">
        <v>239.08</v>
      </c>
      <c r="F403" s="4">
        <v>411.25</v>
      </c>
      <c r="G403" s="4">
        <v>279.60680000000002</v>
      </c>
      <c r="H403" s="4">
        <v>379.64</v>
      </c>
      <c r="I403" s="4">
        <v>241.31</v>
      </c>
      <c r="J403" s="4">
        <v>247.88</v>
      </c>
      <c r="K403" s="4">
        <v>153.38999999999999</v>
      </c>
      <c r="L403" s="4">
        <v>243.92</v>
      </c>
      <c r="M403" s="4">
        <v>166.37</v>
      </c>
      <c r="N403" s="4">
        <v>128.47999999999999</v>
      </c>
      <c r="O403" s="4">
        <v>1434.3291999999999</v>
      </c>
    </row>
    <row r="404" spans="1:15">
      <c r="A404" s="3">
        <v>37834</v>
      </c>
      <c r="B404" s="4">
        <v>36.83</v>
      </c>
      <c r="C404" s="4">
        <v>479.13780000000003</v>
      </c>
      <c r="D404" s="4">
        <v>1117.04</v>
      </c>
      <c r="E404" s="4">
        <v>237.67</v>
      </c>
      <c r="F404" s="4">
        <v>402.95</v>
      </c>
      <c r="G404" s="4">
        <v>278.46319999999997</v>
      </c>
      <c r="H404" s="4">
        <v>373.81</v>
      </c>
      <c r="I404" s="4">
        <v>239.97</v>
      </c>
      <c r="J404" s="4">
        <v>246.74</v>
      </c>
      <c r="K404" s="4">
        <v>152.44</v>
      </c>
      <c r="L404" s="4">
        <v>241.8</v>
      </c>
      <c r="M404" s="4">
        <v>164.57</v>
      </c>
      <c r="N404" s="4">
        <v>127.76</v>
      </c>
      <c r="O404" s="4">
        <v>1419.6389999999999</v>
      </c>
    </row>
    <row r="405" spans="1:15">
      <c r="A405" s="3">
        <v>37837</v>
      </c>
      <c r="B405" s="4">
        <v>36.590000000000003</v>
      </c>
      <c r="C405" s="4">
        <v>472.84690000000001</v>
      </c>
      <c r="D405" s="4">
        <v>1121.28</v>
      </c>
      <c r="E405" s="4">
        <v>237.22</v>
      </c>
      <c r="F405" s="4">
        <v>403.71</v>
      </c>
      <c r="G405" s="4">
        <v>279.10410000000002</v>
      </c>
      <c r="H405" s="4">
        <v>375.28</v>
      </c>
      <c r="I405" s="4">
        <v>239.13</v>
      </c>
      <c r="J405" s="4">
        <v>246.93</v>
      </c>
      <c r="K405" s="4">
        <v>152.43</v>
      </c>
      <c r="L405" s="4">
        <v>243.69</v>
      </c>
      <c r="M405" s="4">
        <v>164.96</v>
      </c>
      <c r="N405" s="4">
        <v>130.71</v>
      </c>
      <c r="O405" s="4">
        <v>1423.5088000000001</v>
      </c>
    </row>
    <row r="406" spans="1:15">
      <c r="A406" s="3">
        <v>37838</v>
      </c>
      <c r="B406" s="4">
        <v>36.590000000000003</v>
      </c>
      <c r="C406" s="4">
        <v>476.44639999999998</v>
      </c>
      <c r="D406" s="4">
        <v>1117.53</v>
      </c>
      <c r="E406" s="4">
        <v>235.91</v>
      </c>
      <c r="F406" s="4">
        <v>397.64</v>
      </c>
      <c r="G406" s="4">
        <v>272.15660000000003</v>
      </c>
      <c r="H406" s="4">
        <v>368.62</v>
      </c>
      <c r="I406" s="4">
        <v>234.43</v>
      </c>
      <c r="J406" s="4">
        <v>242.37</v>
      </c>
      <c r="K406" s="4">
        <v>150.13</v>
      </c>
      <c r="L406" s="4">
        <v>240.57</v>
      </c>
      <c r="M406" s="4">
        <v>162.18</v>
      </c>
      <c r="N406" s="4">
        <v>127.37</v>
      </c>
      <c r="O406" s="4">
        <v>1398.4213999999999</v>
      </c>
    </row>
    <row r="407" spans="1:15">
      <c r="A407" s="3">
        <v>37839</v>
      </c>
      <c r="B407" s="4">
        <v>36.479999999999997</v>
      </c>
      <c r="C407" s="4">
        <v>474.39749999999998</v>
      </c>
      <c r="D407" s="4">
        <v>1125.99</v>
      </c>
      <c r="E407" s="4">
        <v>238.96</v>
      </c>
      <c r="F407" s="4">
        <v>401.82</v>
      </c>
      <c r="G407" s="4">
        <v>269.09539999999998</v>
      </c>
      <c r="H407" s="4">
        <v>367.51</v>
      </c>
      <c r="I407" s="4">
        <v>235.52</v>
      </c>
      <c r="J407" s="4">
        <v>241.69</v>
      </c>
      <c r="K407" s="4">
        <v>151.65</v>
      </c>
      <c r="L407" s="4">
        <v>241.38</v>
      </c>
      <c r="M407" s="4">
        <v>161.94999999999999</v>
      </c>
      <c r="N407" s="4">
        <v>128.76</v>
      </c>
      <c r="O407" s="4">
        <v>1401.0123000000001</v>
      </c>
    </row>
    <row r="408" spans="1:15">
      <c r="A408" s="3">
        <v>37840</v>
      </c>
      <c r="B408" s="4">
        <v>36.75</v>
      </c>
      <c r="C408" s="4">
        <v>483.40460000000002</v>
      </c>
      <c r="D408" s="4">
        <v>1129.05</v>
      </c>
      <c r="E408" s="4">
        <v>243.81</v>
      </c>
      <c r="F408" s="4">
        <v>404.02</v>
      </c>
      <c r="G408" s="4">
        <v>268.78640000000001</v>
      </c>
      <c r="H408" s="4">
        <v>374.91</v>
      </c>
      <c r="I408" s="4">
        <v>237.28</v>
      </c>
      <c r="J408" s="4">
        <v>243.55</v>
      </c>
      <c r="K408" s="4">
        <v>152.37</v>
      </c>
      <c r="L408" s="4">
        <v>243.5</v>
      </c>
      <c r="M408" s="4">
        <v>162.01</v>
      </c>
      <c r="N408" s="4">
        <v>127.17</v>
      </c>
      <c r="O408" s="4">
        <v>1411.2645</v>
      </c>
    </row>
    <row r="409" spans="1:15">
      <c r="A409" s="3">
        <v>37841</v>
      </c>
      <c r="B409" s="4">
        <v>36.57</v>
      </c>
      <c r="C409" s="4">
        <v>480.5446</v>
      </c>
      <c r="D409" s="4">
        <v>1129.6400000000001</v>
      </c>
      <c r="E409" s="4">
        <v>245.1</v>
      </c>
      <c r="F409" s="4">
        <v>406.53</v>
      </c>
      <c r="G409" s="4">
        <v>267.34120000000001</v>
      </c>
      <c r="H409" s="4">
        <v>374.75</v>
      </c>
      <c r="I409" s="4">
        <v>239.94</v>
      </c>
      <c r="J409" s="4">
        <v>244.68</v>
      </c>
      <c r="K409" s="4">
        <v>153.13999999999999</v>
      </c>
      <c r="L409" s="4">
        <v>245.05</v>
      </c>
      <c r="M409" s="4">
        <v>163.87</v>
      </c>
      <c r="N409" s="4">
        <v>127.06</v>
      </c>
      <c r="O409" s="4">
        <v>1416.3043</v>
      </c>
    </row>
    <row r="410" spans="1:15">
      <c r="A410" s="3">
        <v>37844</v>
      </c>
      <c r="B410" s="4">
        <v>36.630000000000003</v>
      </c>
      <c r="C410" s="4">
        <v>479.68180000000001</v>
      </c>
      <c r="D410" s="4">
        <v>1125.9000000000001</v>
      </c>
      <c r="E410" s="4">
        <v>246.83</v>
      </c>
      <c r="F410" s="4">
        <v>405.77</v>
      </c>
      <c r="G410" s="4">
        <v>269.94869999999997</v>
      </c>
      <c r="H410" s="4">
        <v>375.43</v>
      </c>
      <c r="I410" s="4">
        <v>240.95</v>
      </c>
      <c r="J410" s="4">
        <v>245.89</v>
      </c>
      <c r="K410" s="4">
        <v>153.15</v>
      </c>
      <c r="L410" s="4">
        <v>245.25</v>
      </c>
      <c r="M410" s="4">
        <v>164.85</v>
      </c>
      <c r="N410" s="4">
        <v>127.78</v>
      </c>
      <c r="O410" s="4">
        <v>1421.0101</v>
      </c>
    </row>
    <row r="411" spans="1:15">
      <c r="A411" s="3">
        <v>37845</v>
      </c>
      <c r="B411" s="4">
        <v>36.76</v>
      </c>
      <c r="C411" s="4">
        <v>481.42809999999997</v>
      </c>
      <c r="D411" s="4">
        <v>1126.8199</v>
      </c>
      <c r="E411" s="4">
        <v>248.31</v>
      </c>
      <c r="F411" s="4">
        <v>410.75</v>
      </c>
      <c r="G411" s="4">
        <v>274.09609999999998</v>
      </c>
      <c r="H411" s="4">
        <v>375.88</v>
      </c>
      <c r="I411" s="4">
        <v>244.18</v>
      </c>
      <c r="J411" s="4">
        <v>248.13</v>
      </c>
      <c r="K411" s="4">
        <v>154.91</v>
      </c>
      <c r="L411" s="4">
        <v>247.38</v>
      </c>
      <c r="M411" s="4">
        <v>165.36</v>
      </c>
      <c r="N411" s="4">
        <v>129.47999999999999</v>
      </c>
      <c r="O411" s="4">
        <v>1435.1694</v>
      </c>
    </row>
    <row r="412" spans="1:15">
      <c r="A412" s="3">
        <v>37846</v>
      </c>
      <c r="B412" s="4">
        <v>36.56</v>
      </c>
      <c r="C412" s="4">
        <v>473.46780000000001</v>
      </c>
      <c r="D412" s="4">
        <v>1116.79</v>
      </c>
      <c r="E412" s="4">
        <v>247.76</v>
      </c>
      <c r="F412" s="4">
        <v>407.27</v>
      </c>
      <c r="G412" s="4">
        <v>274.21949999999998</v>
      </c>
      <c r="H412" s="4">
        <v>370.09</v>
      </c>
      <c r="I412" s="4">
        <v>243.29</v>
      </c>
      <c r="J412" s="4">
        <v>247.55</v>
      </c>
      <c r="K412" s="4">
        <v>154.26</v>
      </c>
      <c r="L412" s="4">
        <v>246.21</v>
      </c>
      <c r="M412" s="4">
        <v>165.27</v>
      </c>
      <c r="N412" s="4">
        <v>127.17</v>
      </c>
      <c r="O412" s="4">
        <v>1426.5536</v>
      </c>
    </row>
    <row r="413" spans="1:15">
      <c r="A413" s="3">
        <v>37847</v>
      </c>
      <c r="B413" s="4">
        <v>36.700000000000003</v>
      </c>
      <c r="C413" s="4">
        <v>472.42770000000002</v>
      </c>
      <c r="D413" s="4">
        <v>1116.47</v>
      </c>
      <c r="E413" s="4">
        <v>249.49</v>
      </c>
      <c r="F413" s="4">
        <v>411.41</v>
      </c>
      <c r="G413" s="4">
        <v>276.79480000000001</v>
      </c>
      <c r="H413" s="4">
        <v>369.62</v>
      </c>
      <c r="I413" s="4">
        <v>244.15</v>
      </c>
      <c r="J413" s="4">
        <v>250.45</v>
      </c>
      <c r="K413" s="4">
        <v>154.5</v>
      </c>
      <c r="L413" s="4">
        <v>246.92</v>
      </c>
      <c r="M413" s="4">
        <v>167.92</v>
      </c>
      <c r="N413" s="4">
        <v>127.92</v>
      </c>
      <c r="O413" s="4">
        <v>1435.9552000000001</v>
      </c>
    </row>
    <row r="414" spans="1:15">
      <c r="A414" s="3">
        <v>37848</v>
      </c>
      <c r="B414" s="4">
        <v>36.64</v>
      </c>
      <c r="C414" s="4">
        <v>471.86880000000002</v>
      </c>
      <c r="D414" s="4">
        <v>1118.42</v>
      </c>
      <c r="E414" s="4">
        <v>248.86</v>
      </c>
      <c r="F414" s="4">
        <v>410.1</v>
      </c>
      <c r="G414" s="4">
        <v>277.17070000000001</v>
      </c>
      <c r="H414" s="4">
        <v>370.64</v>
      </c>
      <c r="I414" s="4">
        <v>244.69</v>
      </c>
      <c r="J414" s="4">
        <v>251.24</v>
      </c>
      <c r="K414" s="4">
        <v>154.49</v>
      </c>
      <c r="L414" s="4">
        <v>247.08</v>
      </c>
      <c r="M414" s="4">
        <v>167.47</v>
      </c>
      <c r="N414" s="4">
        <v>127.74</v>
      </c>
      <c r="O414" s="4">
        <v>1436.4259999999999</v>
      </c>
    </row>
    <row r="415" spans="1:15">
      <c r="A415" s="3">
        <v>37851</v>
      </c>
      <c r="B415" s="4">
        <v>36.68</v>
      </c>
      <c r="C415" s="4">
        <v>473.19749999999999</v>
      </c>
      <c r="D415" s="4">
        <v>1121.1300000000001</v>
      </c>
      <c r="E415" s="4">
        <v>249.55</v>
      </c>
      <c r="F415" s="4">
        <v>411.1</v>
      </c>
      <c r="G415" s="4">
        <v>283.95519999999999</v>
      </c>
      <c r="H415" s="4">
        <v>371.22</v>
      </c>
      <c r="I415" s="4">
        <v>247.61</v>
      </c>
      <c r="J415" s="4">
        <v>256.32</v>
      </c>
      <c r="K415" s="4">
        <v>153.55000000000001</v>
      </c>
      <c r="L415" s="4">
        <v>247.4</v>
      </c>
      <c r="M415" s="4">
        <v>169.59</v>
      </c>
      <c r="N415" s="4">
        <v>129.16</v>
      </c>
      <c r="O415" s="4">
        <v>1449.6473000000001</v>
      </c>
    </row>
    <row r="416" spans="1:15">
      <c r="A416" s="3">
        <v>37852</v>
      </c>
      <c r="B416" s="4">
        <v>36.770000000000003</v>
      </c>
      <c r="C416" s="4">
        <v>471.45699999999999</v>
      </c>
      <c r="D416" s="4">
        <v>1126.73</v>
      </c>
      <c r="E416" s="4">
        <v>248.4</v>
      </c>
      <c r="F416" s="4">
        <v>411.32</v>
      </c>
      <c r="G416" s="4">
        <v>287.90199999999999</v>
      </c>
      <c r="H416" s="4">
        <v>369.26</v>
      </c>
      <c r="I416" s="4">
        <v>248.75</v>
      </c>
      <c r="J416" s="4">
        <v>257.83999999999997</v>
      </c>
      <c r="K416" s="4">
        <v>153.57</v>
      </c>
      <c r="L416" s="4">
        <v>246.41</v>
      </c>
      <c r="M416" s="4">
        <v>171.02</v>
      </c>
      <c r="N416" s="4">
        <v>129.93</v>
      </c>
      <c r="O416" s="4">
        <v>1453.4528</v>
      </c>
    </row>
    <row r="417" spans="1:15">
      <c r="A417" s="3">
        <v>37853</v>
      </c>
      <c r="B417" s="4">
        <v>36.9</v>
      </c>
      <c r="C417" s="4">
        <v>477.3888</v>
      </c>
      <c r="D417" s="4">
        <v>1124.5699</v>
      </c>
      <c r="E417" s="4">
        <v>249.65</v>
      </c>
      <c r="F417" s="4">
        <v>410.38</v>
      </c>
      <c r="G417" s="4">
        <v>285.98820000000001</v>
      </c>
      <c r="H417" s="4">
        <v>368.17</v>
      </c>
      <c r="I417" s="4">
        <v>249.08</v>
      </c>
      <c r="J417" s="4">
        <v>256.08999999999997</v>
      </c>
      <c r="K417" s="4">
        <v>155.38999999999999</v>
      </c>
      <c r="L417" s="4">
        <v>246.09</v>
      </c>
      <c r="M417" s="4">
        <v>171.05</v>
      </c>
      <c r="N417" s="4">
        <v>130.6</v>
      </c>
      <c r="O417" s="4">
        <v>1450.6058</v>
      </c>
    </row>
    <row r="418" spans="1:15">
      <c r="A418" s="3">
        <v>37854</v>
      </c>
      <c r="B418" s="4">
        <v>37.049999999999997</v>
      </c>
      <c r="C418" s="4">
        <v>486.2749</v>
      </c>
      <c r="D418" s="4">
        <v>1120.76</v>
      </c>
      <c r="E418" s="4">
        <v>251.11</v>
      </c>
      <c r="F418" s="4">
        <v>409.44</v>
      </c>
      <c r="G418" s="4">
        <v>288.28699999999998</v>
      </c>
      <c r="H418" s="4">
        <v>366.29</v>
      </c>
      <c r="I418" s="4">
        <v>250.83</v>
      </c>
      <c r="J418" s="4">
        <v>259.37</v>
      </c>
      <c r="K418" s="4">
        <v>155.84</v>
      </c>
      <c r="L418" s="4">
        <v>246.25</v>
      </c>
      <c r="M418" s="4">
        <v>171.87</v>
      </c>
      <c r="N418" s="4">
        <v>130.66999999999999</v>
      </c>
      <c r="O418" s="4">
        <v>1454.9772</v>
      </c>
    </row>
    <row r="419" spans="1:15">
      <c r="A419" s="3">
        <v>37855</v>
      </c>
      <c r="B419" s="4">
        <v>37.11</v>
      </c>
      <c r="C419" s="4">
        <v>487.33859999999999</v>
      </c>
      <c r="D419" s="4">
        <v>1122.6899000000001</v>
      </c>
      <c r="E419" s="4">
        <v>247.68</v>
      </c>
      <c r="F419" s="4">
        <v>402.53</v>
      </c>
      <c r="G419" s="4">
        <v>289.0446</v>
      </c>
      <c r="H419" s="4">
        <v>361.3</v>
      </c>
      <c r="I419" s="4">
        <v>248.4</v>
      </c>
      <c r="J419" s="4">
        <v>257.11</v>
      </c>
      <c r="K419" s="4">
        <v>154.04</v>
      </c>
      <c r="L419" s="4">
        <v>244.14</v>
      </c>
      <c r="M419" s="4">
        <v>169.44</v>
      </c>
      <c r="N419" s="4">
        <v>127.94</v>
      </c>
      <c r="O419" s="4">
        <v>1440.1656</v>
      </c>
    </row>
    <row r="420" spans="1:15">
      <c r="A420" s="3">
        <v>37858</v>
      </c>
      <c r="B420" s="4">
        <v>36.94</v>
      </c>
      <c r="C420" s="4">
        <v>482.50839999999999</v>
      </c>
      <c r="D420" s="4">
        <v>1120.01</v>
      </c>
      <c r="E420" s="4">
        <v>248.32</v>
      </c>
      <c r="F420" s="4">
        <v>402.99</v>
      </c>
      <c r="G420" s="4">
        <v>288.74130000000002</v>
      </c>
      <c r="H420" s="4">
        <v>363.25</v>
      </c>
      <c r="I420" s="4">
        <v>247.82</v>
      </c>
      <c r="J420" s="4">
        <v>255.77</v>
      </c>
      <c r="K420" s="4">
        <v>154.88</v>
      </c>
      <c r="L420" s="4">
        <v>246.13</v>
      </c>
      <c r="M420" s="4">
        <v>168.34</v>
      </c>
      <c r="N420" s="4">
        <v>126.76</v>
      </c>
      <c r="O420" s="4">
        <v>1441.1119000000001</v>
      </c>
    </row>
    <row r="421" spans="1:15">
      <c r="A421" s="3">
        <v>37859</v>
      </c>
      <c r="B421" s="4">
        <v>37</v>
      </c>
      <c r="C421" s="4">
        <v>483.96359999999999</v>
      </c>
      <c r="D421" s="4">
        <v>1122.27</v>
      </c>
      <c r="E421" s="4">
        <v>248.31</v>
      </c>
      <c r="F421" s="4">
        <v>404.27</v>
      </c>
      <c r="G421" s="4">
        <v>290.32740000000001</v>
      </c>
      <c r="H421" s="4">
        <v>364.23</v>
      </c>
      <c r="I421" s="4">
        <v>248.31</v>
      </c>
      <c r="J421" s="4">
        <v>256.27999999999997</v>
      </c>
      <c r="K421" s="4">
        <v>155.38999999999999</v>
      </c>
      <c r="L421" s="4">
        <v>246.55</v>
      </c>
      <c r="M421" s="4">
        <v>168.4</v>
      </c>
      <c r="N421" s="4">
        <v>127.99</v>
      </c>
      <c r="O421" s="4">
        <v>1445.5048999999999</v>
      </c>
    </row>
    <row r="422" spans="1:15">
      <c r="A422" s="3">
        <v>37860</v>
      </c>
      <c r="B422" s="4">
        <v>36.950000000000003</v>
      </c>
      <c r="C422" s="4">
        <v>476.78160000000003</v>
      </c>
      <c r="D422" s="4">
        <v>1120.1500000000001</v>
      </c>
      <c r="E422" s="4">
        <v>249.82</v>
      </c>
      <c r="F422" s="4">
        <v>401.95</v>
      </c>
      <c r="G422" s="4">
        <v>292.00819999999999</v>
      </c>
      <c r="H422" s="4">
        <v>363.37</v>
      </c>
      <c r="I422" s="4">
        <v>248.8</v>
      </c>
      <c r="J422" s="4">
        <v>256.11</v>
      </c>
      <c r="K422" s="4">
        <v>155.56</v>
      </c>
      <c r="L422" s="4">
        <v>246.97</v>
      </c>
      <c r="M422" s="4">
        <v>169.31</v>
      </c>
      <c r="N422" s="4">
        <v>127.46</v>
      </c>
      <c r="O422" s="4">
        <v>1445.837</v>
      </c>
    </row>
    <row r="423" spans="1:15">
      <c r="A423" s="3">
        <v>37861</v>
      </c>
      <c r="B423" s="4">
        <v>36.92</v>
      </c>
      <c r="C423" s="4">
        <v>479.50240000000002</v>
      </c>
      <c r="D423" s="4">
        <v>1125.4301</v>
      </c>
      <c r="E423" s="4">
        <v>253.29</v>
      </c>
      <c r="F423" s="4">
        <v>404.34</v>
      </c>
      <c r="G423" s="4">
        <v>294.1857</v>
      </c>
      <c r="H423" s="4">
        <v>363.93</v>
      </c>
      <c r="I423" s="4">
        <v>250.43</v>
      </c>
      <c r="J423" s="4">
        <v>257.45</v>
      </c>
      <c r="K423" s="4">
        <v>155.69999999999999</v>
      </c>
      <c r="L423" s="4">
        <v>248.4</v>
      </c>
      <c r="M423" s="4">
        <v>171.11</v>
      </c>
      <c r="N423" s="4">
        <v>128.55000000000001</v>
      </c>
      <c r="O423" s="4">
        <v>1454.6963000000001</v>
      </c>
    </row>
    <row r="424" spans="1:15">
      <c r="A424" s="3">
        <v>37862</v>
      </c>
      <c r="B424" s="4">
        <v>37.18</v>
      </c>
      <c r="C424" s="4">
        <v>480.4932</v>
      </c>
      <c r="D424" s="4">
        <v>1125.02</v>
      </c>
      <c r="E424" s="4">
        <v>253.91</v>
      </c>
      <c r="F424" s="4">
        <v>407.11</v>
      </c>
      <c r="G424" s="4">
        <v>295.58629999999999</v>
      </c>
      <c r="H424" s="4">
        <v>365.74</v>
      </c>
      <c r="I424" s="4">
        <v>253.5</v>
      </c>
      <c r="J424" s="4">
        <v>258.49</v>
      </c>
      <c r="K424" s="4">
        <v>156.31</v>
      </c>
      <c r="L424" s="4">
        <v>248.76</v>
      </c>
      <c r="M424" s="4">
        <v>171.71</v>
      </c>
      <c r="N424" s="4">
        <v>128.47999999999999</v>
      </c>
      <c r="O424" s="4">
        <v>1462.3015</v>
      </c>
    </row>
    <row r="425" spans="1:15">
      <c r="A425" s="3">
        <v>37865</v>
      </c>
      <c r="B425" s="4">
        <v>37.24</v>
      </c>
      <c r="C425" s="4">
        <v>480.4932</v>
      </c>
      <c r="D425" s="4">
        <v>1125.02</v>
      </c>
      <c r="E425" s="4">
        <v>253.91</v>
      </c>
      <c r="F425" s="4">
        <v>407.11</v>
      </c>
      <c r="G425" s="4">
        <v>295.58629999999999</v>
      </c>
      <c r="H425" s="4">
        <v>365.74</v>
      </c>
      <c r="I425" s="4">
        <v>253.5</v>
      </c>
      <c r="J425" s="4">
        <v>258.49</v>
      </c>
      <c r="K425" s="4">
        <v>156.31</v>
      </c>
      <c r="L425" s="4">
        <v>248.76</v>
      </c>
      <c r="M425" s="4">
        <v>171.71</v>
      </c>
      <c r="N425" s="4">
        <v>128.47999999999999</v>
      </c>
      <c r="O425" s="4">
        <v>1462.3015</v>
      </c>
    </row>
    <row r="426" spans="1:15">
      <c r="A426" s="3">
        <v>37866</v>
      </c>
      <c r="B426" s="4">
        <v>36.85</v>
      </c>
      <c r="C426" s="4">
        <v>460.11360000000002</v>
      </c>
      <c r="D426" s="4">
        <v>1118.04</v>
      </c>
      <c r="E426" s="4">
        <v>255.63</v>
      </c>
      <c r="F426" s="4">
        <v>412.78</v>
      </c>
      <c r="G426" s="4">
        <v>301.7516</v>
      </c>
      <c r="H426" s="4">
        <v>371.42</v>
      </c>
      <c r="I426" s="4">
        <v>256.23</v>
      </c>
      <c r="J426" s="4">
        <v>262.02</v>
      </c>
      <c r="K426" s="4">
        <v>158.94</v>
      </c>
      <c r="L426" s="4">
        <v>251.5</v>
      </c>
      <c r="M426" s="4">
        <v>173.24</v>
      </c>
      <c r="N426" s="4">
        <v>129.28</v>
      </c>
      <c r="O426" s="4">
        <v>1482.6088999999999</v>
      </c>
    </row>
    <row r="427" spans="1:15">
      <c r="A427" s="3">
        <v>37867</v>
      </c>
      <c r="B427" s="4">
        <v>36.99</v>
      </c>
      <c r="C427" s="4">
        <v>462.08350000000002</v>
      </c>
      <c r="D427" s="4">
        <v>1118.49</v>
      </c>
      <c r="E427" s="4">
        <v>256.12</v>
      </c>
      <c r="F427" s="4">
        <v>414.67</v>
      </c>
      <c r="G427" s="4">
        <v>305.33539999999999</v>
      </c>
      <c r="H427" s="4">
        <v>370.16</v>
      </c>
      <c r="I427" s="4">
        <v>256.66000000000003</v>
      </c>
      <c r="J427" s="4">
        <v>264.06</v>
      </c>
      <c r="K427" s="4">
        <v>159.91</v>
      </c>
      <c r="L427" s="4">
        <v>251.99</v>
      </c>
      <c r="M427" s="4">
        <v>173.06</v>
      </c>
      <c r="N427" s="4">
        <v>130.79</v>
      </c>
      <c r="O427" s="4">
        <v>1489.2472</v>
      </c>
    </row>
    <row r="428" spans="1:15">
      <c r="A428" s="3">
        <v>37868</v>
      </c>
      <c r="B428" s="4">
        <v>36.630000000000003</v>
      </c>
      <c r="C428" s="4">
        <v>460.05840000000001</v>
      </c>
      <c r="D428" s="4">
        <v>1122.97</v>
      </c>
      <c r="E428" s="4">
        <v>255.66</v>
      </c>
      <c r="F428" s="4">
        <v>412.96</v>
      </c>
      <c r="G428" s="4">
        <v>308.40750000000003</v>
      </c>
      <c r="H428" s="4">
        <v>370.01</v>
      </c>
      <c r="I428" s="4">
        <v>257.33999999999997</v>
      </c>
      <c r="J428" s="4">
        <v>264.16000000000003</v>
      </c>
      <c r="K428" s="4">
        <v>160.03</v>
      </c>
      <c r="L428" s="4">
        <v>253.06</v>
      </c>
      <c r="M428" s="4">
        <v>172.03</v>
      </c>
      <c r="N428" s="4">
        <v>131.68</v>
      </c>
      <c r="O428" s="4">
        <v>1491.7672</v>
      </c>
    </row>
    <row r="429" spans="1:15">
      <c r="A429" s="3">
        <v>37869</v>
      </c>
      <c r="B429" s="4">
        <v>36.76</v>
      </c>
      <c r="C429" s="4">
        <v>458.94659999999999</v>
      </c>
      <c r="D429" s="4">
        <v>1131.8699999999999</v>
      </c>
      <c r="E429" s="4">
        <v>254.45</v>
      </c>
      <c r="F429" s="4">
        <v>410.71</v>
      </c>
      <c r="G429" s="4">
        <v>306.6071</v>
      </c>
      <c r="H429" s="4">
        <v>369.09</v>
      </c>
      <c r="I429" s="4">
        <v>254.68</v>
      </c>
      <c r="J429" s="4">
        <v>261.7</v>
      </c>
      <c r="K429" s="4">
        <v>159.56</v>
      </c>
      <c r="L429" s="4">
        <v>250.66</v>
      </c>
      <c r="M429" s="4">
        <v>170.9</v>
      </c>
      <c r="N429" s="4">
        <v>131.30000000000001</v>
      </c>
      <c r="O429" s="4">
        <v>1482.2408</v>
      </c>
    </row>
    <row r="430" spans="1:15">
      <c r="A430" s="3">
        <v>37872</v>
      </c>
      <c r="B430" s="4">
        <v>36.69</v>
      </c>
      <c r="C430" s="4">
        <v>458.35410000000002</v>
      </c>
      <c r="D430" s="4">
        <v>1130.77</v>
      </c>
      <c r="E430" s="4">
        <v>258.20999999999998</v>
      </c>
      <c r="F430" s="4">
        <v>414.02</v>
      </c>
      <c r="G430" s="4">
        <v>312.65879999999999</v>
      </c>
      <c r="H430" s="4">
        <v>376.57</v>
      </c>
      <c r="I430" s="4">
        <v>254.89</v>
      </c>
      <c r="J430" s="4">
        <v>263.38</v>
      </c>
      <c r="K430" s="4">
        <v>161.18</v>
      </c>
      <c r="L430" s="4">
        <v>250.87</v>
      </c>
      <c r="M430" s="4">
        <v>172.43</v>
      </c>
      <c r="N430" s="4">
        <v>131.12</v>
      </c>
      <c r="O430" s="4">
        <v>1497.2183</v>
      </c>
    </row>
    <row r="431" spans="1:15">
      <c r="A431" s="3">
        <v>37873</v>
      </c>
      <c r="B431" s="4">
        <v>36.72</v>
      </c>
      <c r="C431" s="4">
        <v>461.51209999999998</v>
      </c>
      <c r="D431" s="4">
        <v>1131.92</v>
      </c>
      <c r="E431" s="4">
        <v>255.72</v>
      </c>
      <c r="F431" s="4">
        <v>412.54</v>
      </c>
      <c r="G431" s="4">
        <v>309.49380000000002</v>
      </c>
      <c r="H431" s="4">
        <v>376.66</v>
      </c>
      <c r="I431" s="4">
        <v>250.4</v>
      </c>
      <c r="J431" s="4">
        <v>260.60000000000002</v>
      </c>
      <c r="K431" s="4">
        <v>159.91999999999999</v>
      </c>
      <c r="L431" s="4">
        <v>248</v>
      </c>
      <c r="M431" s="4">
        <v>172.11</v>
      </c>
      <c r="N431" s="4">
        <v>129.36000000000001</v>
      </c>
      <c r="O431" s="4">
        <v>1484.9295999999999</v>
      </c>
    </row>
    <row r="432" spans="1:15">
      <c r="A432" s="3">
        <v>37874</v>
      </c>
      <c r="B432" s="4">
        <v>36.74</v>
      </c>
      <c r="C432" s="4">
        <v>465.20080000000002</v>
      </c>
      <c r="D432" s="4">
        <v>1137.0899999999999</v>
      </c>
      <c r="E432" s="4">
        <v>254.06</v>
      </c>
      <c r="F432" s="4">
        <v>406.2</v>
      </c>
      <c r="G432" s="4">
        <v>299.30220000000003</v>
      </c>
      <c r="H432" s="4">
        <v>378.09</v>
      </c>
      <c r="I432" s="4">
        <v>246.81</v>
      </c>
      <c r="J432" s="4">
        <v>257.62</v>
      </c>
      <c r="K432" s="4">
        <v>160.22999999999999</v>
      </c>
      <c r="L432" s="4">
        <v>248.39</v>
      </c>
      <c r="M432" s="4">
        <v>168.67</v>
      </c>
      <c r="N432" s="4">
        <v>130.03</v>
      </c>
      <c r="O432" s="4">
        <v>1467.2886000000001</v>
      </c>
    </row>
    <row r="433" spans="1:15">
      <c r="A433" s="3">
        <v>37875</v>
      </c>
      <c r="B433" s="4">
        <v>36.81</v>
      </c>
      <c r="C433" s="4">
        <v>459.1703</v>
      </c>
      <c r="D433" s="4">
        <v>1134.21</v>
      </c>
      <c r="E433" s="4">
        <v>253.79</v>
      </c>
      <c r="F433" s="4">
        <v>407.9</v>
      </c>
      <c r="G433" s="4">
        <v>302.99290000000002</v>
      </c>
      <c r="H433" s="4">
        <v>379.41</v>
      </c>
      <c r="I433" s="4">
        <v>248.59</v>
      </c>
      <c r="J433" s="4">
        <v>259.63</v>
      </c>
      <c r="K433" s="4">
        <v>159.88</v>
      </c>
      <c r="L433" s="4">
        <v>249.94</v>
      </c>
      <c r="M433" s="4">
        <v>169.45</v>
      </c>
      <c r="N433" s="4">
        <v>129.58000000000001</v>
      </c>
      <c r="O433" s="4">
        <v>1475.7152000000001</v>
      </c>
    </row>
    <row r="434" spans="1:15">
      <c r="A434" s="3">
        <v>37876</v>
      </c>
      <c r="B434" s="4">
        <v>36.54</v>
      </c>
      <c r="C434" s="4">
        <v>454.01780000000002</v>
      </c>
      <c r="D434" s="4">
        <v>1137.22</v>
      </c>
      <c r="E434" s="4">
        <v>252.91</v>
      </c>
      <c r="F434" s="4">
        <v>408.33</v>
      </c>
      <c r="G434" s="4">
        <v>304.54919999999998</v>
      </c>
      <c r="H434" s="4">
        <v>380.27</v>
      </c>
      <c r="I434" s="4">
        <v>248.51</v>
      </c>
      <c r="J434" s="4">
        <v>259.98</v>
      </c>
      <c r="K434" s="4">
        <v>160.94999999999999</v>
      </c>
      <c r="L434" s="4">
        <v>249.91</v>
      </c>
      <c r="M434" s="4">
        <v>172.36</v>
      </c>
      <c r="N434" s="4">
        <v>130.22</v>
      </c>
      <c r="O434" s="4">
        <v>1478.9351999999999</v>
      </c>
    </row>
    <row r="435" spans="1:15">
      <c r="A435" s="3">
        <v>37879</v>
      </c>
      <c r="B435" s="4">
        <v>36.68</v>
      </c>
      <c r="C435" s="4">
        <v>452.59070000000003</v>
      </c>
      <c r="D435" s="4">
        <v>1138.96</v>
      </c>
      <c r="E435" s="4">
        <v>251.4</v>
      </c>
      <c r="F435" s="4">
        <v>407.16</v>
      </c>
      <c r="G435" s="4">
        <v>302.07470000000001</v>
      </c>
      <c r="H435" s="4">
        <v>379.21</v>
      </c>
      <c r="I435" s="4">
        <v>248.92</v>
      </c>
      <c r="J435" s="4">
        <v>259.49</v>
      </c>
      <c r="K435" s="4">
        <v>160.06</v>
      </c>
      <c r="L435" s="4">
        <v>249.53</v>
      </c>
      <c r="M435" s="4">
        <v>171.04</v>
      </c>
      <c r="N435" s="4">
        <v>128.77000000000001</v>
      </c>
      <c r="O435" s="4">
        <v>1473.4338</v>
      </c>
    </row>
    <row r="436" spans="1:15">
      <c r="A436" s="3">
        <v>37880</v>
      </c>
      <c r="B436" s="4">
        <v>36.450000000000003</v>
      </c>
      <c r="C436" s="4">
        <v>446.19220000000001</v>
      </c>
      <c r="D436" s="4">
        <v>1137.4399000000001</v>
      </c>
      <c r="E436" s="4">
        <v>252.54</v>
      </c>
      <c r="F436" s="4">
        <v>413.57</v>
      </c>
      <c r="G436" s="4">
        <v>310.63740000000001</v>
      </c>
      <c r="H436" s="4">
        <v>381.67</v>
      </c>
      <c r="I436" s="4">
        <v>252.93</v>
      </c>
      <c r="J436" s="4">
        <v>263.79000000000002</v>
      </c>
      <c r="K436" s="4">
        <v>161.49</v>
      </c>
      <c r="L436" s="4">
        <v>250.4</v>
      </c>
      <c r="M436" s="4">
        <v>172.24</v>
      </c>
      <c r="N436" s="4">
        <v>130.59</v>
      </c>
      <c r="O436" s="4">
        <v>1494.5027</v>
      </c>
    </row>
    <row r="437" spans="1:15">
      <c r="A437" s="3">
        <v>37881</v>
      </c>
      <c r="B437" s="4">
        <v>36.58</v>
      </c>
      <c r="C437" s="4">
        <v>441.0326</v>
      </c>
      <c r="D437" s="4">
        <v>1142.1899000000001</v>
      </c>
      <c r="E437" s="4">
        <v>248.04</v>
      </c>
      <c r="F437" s="4">
        <v>413.3</v>
      </c>
      <c r="G437" s="4">
        <v>308.81830000000002</v>
      </c>
      <c r="H437" s="4">
        <v>380.88</v>
      </c>
      <c r="I437" s="4">
        <v>252.03</v>
      </c>
      <c r="J437" s="4">
        <v>262.51</v>
      </c>
      <c r="K437" s="4">
        <v>160.61000000000001</v>
      </c>
      <c r="L437" s="4">
        <v>251.63</v>
      </c>
      <c r="M437" s="4">
        <v>169.71</v>
      </c>
      <c r="N437" s="4">
        <v>131.31</v>
      </c>
      <c r="O437" s="4">
        <v>1489.6957</v>
      </c>
    </row>
    <row r="438" spans="1:15">
      <c r="A438" s="3">
        <v>37882</v>
      </c>
      <c r="B438" s="4">
        <v>36.659999999999997</v>
      </c>
      <c r="C438" s="4">
        <v>439.10210000000001</v>
      </c>
      <c r="D438" s="4">
        <v>1142.0699</v>
      </c>
      <c r="E438" s="4">
        <v>249.69</v>
      </c>
      <c r="F438" s="4">
        <v>423.14</v>
      </c>
      <c r="G438" s="4">
        <v>314.50029999999998</v>
      </c>
      <c r="H438" s="4">
        <v>382.64</v>
      </c>
      <c r="I438" s="4">
        <v>253.93</v>
      </c>
      <c r="J438" s="4">
        <v>265.45999999999998</v>
      </c>
      <c r="K438" s="4">
        <v>163.04</v>
      </c>
      <c r="L438" s="4">
        <v>253.79</v>
      </c>
      <c r="M438" s="4">
        <v>171.13</v>
      </c>
      <c r="N438" s="4">
        <v>132.97999999999999</v>
      </c>
      <c r="O438" s="4">
        <v>1509.4718</v>
      </c>
    </row>
    <row r="439" spans="1:15">
      <c r="A439" s="3">
        <v>37883</v>
      </c>
      <c r="B439" s="4">
        <v>36.840000000000003</v>
      </c>
      <c r="C439" s="4">
        <v>438.05</v>
      </c>
      <c r="D439" s="4">
        <v>1142.73</v>
      </c>
      <c r="E439" s="4">
        <v>250.67</v>
      </c>
      <c r="F439" s="4">
        <v>422.39</v>
      </c>
      <c r="G439" s="4">
        <v>314.54860000000002</v>
      </c>
      <c r="H439" s="4">
        <v>378.47</v>
      </c>
      <c r="I439" s="4">
        <v>252.68</v>
      </c>
      <c r="J439" s="4">
        <v>264.52999999999997</v>
      </c>
      <c r="K439" s="4">
        <v>163.44999999999999</v>
      </c>
      <c r="L439" s="4">
        <v>252.87</v>
      </c>
      <c r="M439" s="4">
        <v>171.51</v>
      </c>
      <c r="N439" s="4">
        <v>131.76</v>
      </c>
      <c r="O439" s="4">
        <v>1504.7367999999999</v>
      </c>
    </row>
    <row r="440" spans="1:15">
      <c r="A440" s="3">
        <v>37886</v>
      </c>
      <c r="B440" s="4">
        <v>37.119999999999997</v>
      </c>
      <c r="C440" s="4">
        <v>440.39670000000001</v>
      </c>
      <c r="D440" s="4">
        <v>1139.8499999999999</v>
      </c>
      <c r="E440" s="4">
        <v>249.61</v>
      </c>
      <c r="F440" s="4">
        <v>417.43</v>
      </c>
      <c r="G440" s="4">
        <v>308.21690000000001</v>
      </c>
      <c r="H440" s="4">
        <v>374.42</v>
      </c>
      <c r="I440" s="4">
        <v>248.93</v>
      </c>
      <c r="J440" s="4">
        <v>260.95</v>
      </c>
      <c r="K440" s="4">
        <v>161.87</v>
      </c>
      <c r="L440" s="4">
        <v>250.51</v>
      </c>
      <c r="M440" s="4">
        <v>168.76</v>
      </c>
      <c r="N440" s="4">
        <v>130.30000000000001</v>
      </c>
      <c r="O440" s="4">
        <v>1485.1614</v>
      </c>
    </row>
    <row r="441" spans="1:15">
      <c r="A441" s="3">
        <v>37887</v>
      </c>
      <c r="B441" s="4">
        <v>37.14</v>
      </c>
      <c r="C441" s="4">
        <v>440.11689999999999</v>
      </c>
      <c r="D441" s="4">
        <v>1141.4000000000001</v>
      </c>
      <c r="E441" s="4">
        <v>250.77</v>
      </c>
      <c r="F441" s="4">
        <v>420.01</v>
      </c>
      <c r="G441" s="4">
        <v>312.233</v>
      </c>
      <c r="H441" s="4">
        <v>376.43</v>
      </c>
      <c r="I441" s="4">
        <v>251.61</v>
      </c>
      <c r="J441" s="4">
        <v>261.52999999999997</v>
      </c>
      <c r="K441" s="4">
        <v>162.63</v>
      </c>
      <c r="L441" s="4">
        <v>252.23</v>
      </c>
      <c r="M441" s="4">
        <v>169.58</v>
      </c>
      <c r="N441" s="4">
        <v>126.61</v>
      </c>
      <c r="O441" s="4">
        <v>1494.1937</v>
      </c>
    </row>
    <row r="442" spans="1:15">
      <c r="A442" s="3">
        <v>37888</v>
      </c>
      <c r="B442" s="4">
        <v>37.4</v>
      </c>
      <c r="C442" s="4">
        <v>451.51190000000003</v>
      </c>
      <c r="D442" s="4">
        <v>1145.17</v>
      </c>
      <c r="E442" s="4">
        <v>251.04</v>
      </c>
      <c r="F442" s="4">
        <v>412.92</v>
      </c>
      <c r="G442" s="4">
        <v>301.04360000000003</v>
      </c>
      <c r="H442" s="4">
        <v>370.23</v>
      </c>
      <c r="I442" s="4">
        <v>246.34</v>
      </c>
      <c r="J442" s="4">
        <v>256.38</v>
      </c>
      <c r="K442" s="4">
        <v>161.11000000000001</v>
      </c>
      <c r="L442" s="4">
        <v>249.88</v>
      </c>
      <c r="M442" s="4">
        <v>166.94</v>
      </c>
      <c r="N442" s="4">
        <v>123.75</v>
      </c>
      <c r="O442" s="4">
        <v>1465.6637000000001</v>
      </c>
    </row>
    <row r="443" spans="1:15">
      <c r="A443" s="3">
        <v>37889</v>
      </c>
      <c r="B443" s="4">
        <v>37.46</v>
      </c>
      <c r="C443" s="4">
        <v>451.74700000000001</v>
      </c>
      <c r="D443" s="4">
        <v>1146.6400000000001</v>
      </c>
      <c r="E443" s="4">
        <v>250.06</v>
      </c>
      <c r="F443" s="4">
        <v>410.96</v>
      </c>
      <c r="G443" s="4">
        <v>298.30829999999997</v>
      </c>
      <c r="H443" s="4">
        <v>367.07</v>
      </c>
      <c r="I443" s="4">
        <v>245.04</v>
      </c>
      <c r="J443" s="4">
        <v>254.2</v>
      </c>
      <c r="K443" s="4">
        <v>161.19999999999999</v>
      </c>
      <c r="L443" s="4">
        <v>249.99</v>
      </c>
      <c r="M443" s="4">
        <v>164.34</v>
      </c>
      <c r="N443" s="4">
        <v>123.75</v>
      </c>
      <c r="O443" s="4">
        <v>1457.0869</v>
      </c>
    </row>
    <row r="444" spans="1:15">
      <c r="A444" s="3">
        <v>37890</v>
      </c>
      <c r="B444" s="4">
        <v>37.270000000000003</v>
      </c>
      <c r="C444" s="4">
        <v>448.96899999999999</v>
      </c>
      <c r="D444" s="4">
        <v>1150.28</v>
      </c>
      <c r="E444" s="4">
        <v>247.61</v>
      </c>
      <c r="F444" s="4">
        <v>408.84</v>
      </c>
      <c r="G444" s="4">
        <v>296.03140000000002</v>
      </c>
      <c r="H444" s="4">
        <v>365.34</v>
      </c>
      <c r="I444" s="4">
        <v>242.11</v>
      </c>
      <c r="J444" s="4">
        <v>252.27</v>
      </c>
      <c r="K444" s="4">
        <v>162.51</v>
      </c>
      <c r="L444" s="4">
        <v>249.01</v>
      </c>
      <c r="M444" s="4">
        <v>163.62</v>
      </c>
      <c r="N444" s="4">
        <v>123.3</v>
      </c>
      <c r="O444" s="4">
        <v>1448.0310999999999</v>
      </c>
    </row>
    <row r="445" spans="1:15">
      <c r="A445" s="3">
        <v>37893</v>
      </c>
      <c r="B445" s="4">
        <v>37.56</v>
      </c>
      <c r="C445" s="4">
        <v>454.14060000000001</v>
      </c>
      <c r="D445" s="4">
        <v>1148.2</v>
      </c>
      <c r="E445" s="4">
        <v>248.89</v>
      </c>
      <c r="F445" s="4">
        <v>413.13</v>
      </c>
      <c r="G445" s="4">
        <v>301.91520000000003</v>
      </c>
      <c r="H445" s="4">
        <v>368.35</v>
      </c>
      <c r="I445" s="4">
        <v>242.72</v>
      </c>
      <c r="J445" s="4">
        <v>254.87</v>
      </c>
      <c r="K445" s="4">
        <v>164.27</v>
      </c>
      <c r="L445" s="4">
        <v>250.02</v>
      </c>
      <c r="M445" s="4">
        <v>166.01</v>
      </c>
      <c r="N445" s="4">
        <v>123.73</v>
      </c>
      <c r="O445" s="4">
        <v>1462.1964</v>
      </c>
    </row>
    <row r="446" spans="1:15">
      <c r="A446" s="3">
        <v>37894</v>
      </c>
      <c r="B446" s="4">
        <v>37.71</v>
      </c>
      <c r="C446" s="4">
        <v>460.48169999999999</v>
      </c>
      <c r="D446" s="4">
        <v>1154.8</v>
      </c>
      <c r="E446" s="4">
        <v>247.69</v>
      </c>
      <c r="F446" s="4">
        <v>409.83</v>
      </c>
      <c r="G446" s="4">
        <v>293.66309999999999</v>
      </c>
      <c r="H446" s="4">
        <v>367.17</v>
      </c>
      <c r="I446" s="4">
        <v>241.54</v>
      </c>
      <c r="J446" s="4">
        <v>251.84</v>
      </c>
      <c r="K446" s="4">
        <v>163.28</v>
      </c>
      <c r="L446" s="4">
        <v>248.19</v>
      </c>
      <c r="M446" s="4">
        <v>163.89</v>
      </c>
      <c r="N446" s="4">
        <v>123.22</v>
      </c>
      <c r="O446" s="4">
        <v>1446.7726</v>
      </c>
    </row>
    <row r="447" spans="1:15">
      <c r="A447" s="3">
        <v>37895</v>
      </c>
      <c r="B447" s="4">
        <v>37.9</v>
      </c>
      <c r="C447" s="4">
        <v>461.74849999999998</v>
      </c>
      <c r="D447" s="4">
        <v>1154.8199</v>
      </c>
      <c r="E447" s="4">
        <v>252.52</v>
      </c>
      <c r="F447" s="4">
        <v>420.82</v>
      </c>
      <c r="G447" s="4">
        <v>301.26299999999998</v>
      </c>
      <c r="H447" s="4">
        <v>373.69</v>
      </c>
      <c r="I447" s="4">
        <v>248.02</v>
      </c>
      <c r="J447" s="4">
        <v>257.47000000000003</v>
      </c>
      <c r="K447" s="4">
        <v>164.89</v>
      </c>
      <c r="L447" s="4">
        <v>253.02</v>
      </c>
      <c r="M447" s="4">
        <v>166.48</v>
      </c>
      <c r="N447" s="4">
        <v>124.94</v>
      </c>
      <c r="O447" s="4">
        <v>1479.2295999999999</v>
      </c>
    </row>
    <row r="448" spans="1:15">
      <c r="A448" s="3">
        <v>37896</v>
      </c>
      <c r="B448" s="4">
        <v>38.21</v>
      </c>
      <c r="C448" s="4">
        <v>465.84199999999998</v>
      </c>
      <c r="D448" s="4">
        <v>1151.5699</v>
      </c>
      <c r="E448" s="4">
        <v>253.49</v>
      </c>
      <c r="F448" s="4">
        <v>421.31</v>
      </c>
      <c r="G448" s="4">
        <v>300.78199999999998</v>
      </c>
      <c r="H448" s="4">
        <v>375.41</v>
      </c>
      <c r="I448" s="4">
        <v>248.88</v>
      </c>
      <c r="J448" s="4">
        <v>258.08</v>
      </c>
      <c r="K448" s="4">
        <v>165.77</v>
      </c>
      <c r="L448" s="4">
        <v>253.61</v>
      </c>
      <c r="M448" s="4">
        <v>167.45</v>
      </c>
      <c r="N448" s="4">
        <v>125.28</v>
      </c>
      <c r="O448" s="4">
        <v>1482.3606</v>
      </c>
    </row>
    <row r="449" spans="1:15">
      <c r="A449" s="3">
        <v>37897</v>
      </c>
      <c r="B449" s="4">
        <v>37.880000000000003</v>
      </c>
      <c r="C449" s="4">
        <v>470.52960000000002</v>
      </c>
      <c r="D449" s="4">
        <v>1142.7</v>
      </c>
      <c r="E449" s="4">
        <v>254.95</v>
      </c>
      <c r="F449" s="4">
        <v>423.47</v>
      </c>
      <c r="G449" s="4">
        <v>309.87349999999998</v>
      </c>
      <c r="H449" s="4">
        <v>373.05</v>
      </c>
      <c r="I449" s="4">
        <v>251.86</v>
      </c>
      <c r="J449" s="4">
        <v>260.44</v>
      </c>
      <c r="K449" s="4">
        <v>166.11</v>
      </c>
      <c r="L449" s="4">
        <v>254.66</v>
      </c>
      <c r="M449" s="4">
        <v>169.15</v>
      </c>
      <c r="N449" s="4">
        <v>126.98</v>
      </c>
      <c r="O449" s="4">
        <v>1496.3173999999999</v>
      </c>
    </row>
    <row r="450" spans="1:15">
      <c r="A450" s="3">
        <v>37900</v>
      </c>
      <c r="B450" s="4">
        <v>37.99</v>
      </c>
      <c r="C450" s="4">
        <v>471.71019999999999</v>
      </c>
      <c r="D450" s="4">
        <v>1145.47</v>
      </c>
      <c r="E450" s="4">
        <v>256.74</v>
      </c>
      <c r="F450" s="4">
        <v>426.21</v>
      </c>
      <c r="G450" s="4">
        <v>311.63720000000001</v>
      </c>
      <c r="H450" s="4">
        <v>372.25</v>
      </c>
      <c r="I450" s="4">
        <v>253.49</v>
      </c>
      <c r="J450" s="4">
        <v>260.92</v>
      </c>
      <c r="K450" s="4">
        <v>166.42</v>
      </c>
      <c r="L450" s="4">
        <v>255.89</v>
      </c>
      <c r="M450" s="4">
        <v>169.65</v>
      </c>
      <c r="N450" s="4">
        <v>128.15</v>
      </c>
      <c r="O450" s="4">
        <v>1502.8615</v>
      </c>
    </row>
    <row r="451" spans="1:15">
      <c r="A451" s="3">
        <v>37901</v>
      </c>
      <c r="B451" s="4">
        <v>38.18</v>
      </c>
      <c r="C451" s="4">
        <v>474.88749999999999</v>
      </c>
      <c r="D451" s="4">
        <v>1141.58</v>
      </c>
      <c r="E451" s="4">
        <v>258.02999999999997</v>
      </c>
      <c r="F451" s="4">
        <v>428.97</v>
      </c>
      <c r="G451" s="4">
        <v>314.48770000000002</v>
      </c>
      <c r="H451" s="4">
        <v>371.86</v>
      </c>
      <c r="I451" s="4">
        <v>254.74</v>
      </c>
      <c r="J451" s="4">
        <v>261.49</v>
      </c>
      <c r="K451" s="4">
        <v>165.67</v>
      </c>
      <c r="L451" s="4">
        <v>257.87</v>
      </c>
      <c r="M451" s="4">
        <v>170.33</v>
      </c>
      <c r="N451" s="4">
        <v>128.18</v>
      </c>
      <c r="O451" s="4">
        <v>1510.0477000000001</v>
      </c>
    </row>
    <row r="452" spans="1:15">
      <c r="A452" s="3">
        <v>37902</v>
      </c>
      <c r="B452" s="4">
        <v>38.130000000000003</v>
      </c>
      <c r="C452" s="4">
        <v>471.74</v>
      </c>
      <c r="D452" s="4">
        <v>1142.29</v>
      </c>
      <c r="E452" s="4">
        <v>256.24</v>
      </c>
      <c r="F452" s="4">
        <v>428.1</v>
      </c>
      <c r="G452" s="4">
        <v>312.89949999999999</v>
      </c>
      <c r="H452" s="4">
        <v>369.85</v>
      </c>
      <c r="I452" s="4">
        <v>252.89</v>
      </c>
      <c r="J452" s="4">
        <v>260.08</v>
      </c>
      <c r="K452" s="4">
        <v>165.11</v>
      </c>
      <c r="L452" s="4">
        <v>256.79000000000002</v>
      </c>
      <c r="M452" s="4">
        <v>171.13</v>
      </c>
      <c r="N452" s="4">
        <v>125.81</v>
      </c>
      <c r="O452" s="4">
        <v>1502.6515999999999</v>
      </c>
    </row>
    <row r="453" spans="1:15">
      <c r="A453" s="3">
        <v>37903</v>
      </c>
      <c r="B453" s="4">
        <v>38.44</v>
      </c>
      <c r="C453" s="4">
        <v>487.24869999999999</v>
      </c>
      <c r="D453" s="4">
        <v>1139.98</v>
      </c>
      <c r="E453" s="4">
        <v>255.77</v>
      </c>
      <c r="F453" s="4">
        <v>429.77</v>
      </c>
      <c r="G453" s="4">
        <v>315.05410000000001</v>
      </c>
      <c r="H453" s="4">
        <v>370.46</v>
      </c>
      <c r="I453" s="4">
        <v>256.77</v>
      </c>
      <c r="J453" s="4">
        <v>261.73</v>
      </c>
      <c r="K453" s="4">
        <v>165.48</v>
      </c>
      <c r="L453" s="4">
        <v>257.22000000000003</v>
      </c>
      <c r="M453" s="4">
        <v>171.56</v>
      </c>
      <c r="N453" s="4">
        <v>125.49</v>
      </c>
      <c r="O453" s="4">
        <v>1509.8568</v>
      </c>
    </row>
    <row r="454" spans="1:15">
      <c r="A454" s="3">
        <v>37904</v>
      </c>
      <c r="B454" s="4">
        <v>38.92</v>
      </c>
      <c r="C454" s="4">
        <v>498.0401</v>
      </c>
      <c r="D454" s="4">
        <v>1142.3800000000001</v>
      </c>
      <c r="E454" s="4">
        <v>257.85000000000002</v>
      </c>
      <c r="F454" s="4">
        <v>429.37</v>
      </c>
      <c r="G454" s="4">
        <v>316.40859999999998</v>
      </c>
      <c r="H454" s="4">
        <v>369.6</v>
      </c>
      <c r="I454" s="4">
        <v>257.02999999999997</v>
      </c>
      <c r="J454" s="4">
        <v>259.44</v>
      </c>
      <c r="K454" s="4">
        <v>165.08</v>
      </c>
      <c r="L454" s="4">
        <v>256.44</v>
      </c>
      <c r="M454" s="4">
        <v>170.96</v>
      </c>
      <c r="N454" s="4">
        <v>125.6</v>
      </c>
      <c r="O454" s="4">
        <v>1508.9979000000001</v>
      </c>
    </row>
    <row r="455" spans="1:15">
      <c r="A455" s="3">
        <v>37907</v>
      </c>
      <c r="B455" s="4">
        <v>39.6</v>
      </c>
      <c r="C455" s="4">
        <v>498.6309</v>
      </c>
      <c r="D455" s="4">
        <v>1142.3800000000001</v>
      </c>
      <c r="E455" s="4">
        <v>258.72000000000003</v>
      </c>
      <c r="F455" s="4">
        <v>436.01</v>
      </c>
      <c r="G455" s="4">
        <v>318.49740000000003</v>
      </c>
      <c r="H455" s="4">
        <v>370.43</v>
      </c>
      <c r="I455" s="4">
        <v>259.42</v>
      </c>
      <c r="J455" s="4">
        <v>260.24</v>
      </c>
      <c r="K455" s="4">
        <v>165.53</v>
      </c>
      <c r="L455" s="4">
        <v>257.8</v>
      </c>
      <c r="M455" s="4">
        <v>173.29</v>
      </c>
      <c r="N455" s="4">
        <v>124.39</v>
      </c>
      <c r="O455" s="4">
        <v>1519.5971999999999</v>
      </c>
    </row>
    <row r="456" spans="1:15">
      <c r="A456" s="3">
        <v>37908</v>
      </c>
      <c r="B456" s="4">
        <v>39.36</v>
      </c>
      <c r="C456" s="4">
        <v>495.69170000000003</v>
      </c>
      <c r="D456" s="4">
        <v>1138.6500000000001</v>
      </c>
      <c r="E456" s="4">
        <v>259.22000000000003</v>
      </c>
      <c r="F456" s="4">
        <v>438.81</v>
      </c>
      <c r="G456" s="4">
        <v>318.64699999999999</v>
      </c>
      <c r="H456" s="4">
        <v>372.2</v>
      </c>
      <c r="I456" s="4">
        <v>260.8</v>
      </c>
      <c r="J456" s="4">
        <v>262.3</v>
      </c>
      <c r="K456" s="4">
        <v>166.23</v>
      </c>
      <c r="L456" s="4">
        <v>258.77</v>
      </c>
      <c r="M456" s="4">
        <v>173.82</v>
      </c>
      <c r="N456" s="4">
        <v>123.33</v>
      </c>
      <c r="O456" s="4">
        <v>1525.6043999999999</v>
      </c>
    </row>
    <row r="457" spans="1:15">
      <c r="A457" s="3">
        <v>37909</v>
      </c>
      <c r="B457" s="4">
        <v>39.36</v>
      </c>
      <c r="C457" s="4">
        <v>495.18060000000003</v>
      </c>
      <c r="D457" s="4">
        <v>1136.8</v>
      </c>
      <c r="E457" s="4">
        <v>256.27</v>
      </c>
      <c r="F457" s="4">
        <v>437.17</v>
      </c>
      <c r="G457" s="4">
        <v>320.39589999999998</v>
      </c>
      <c r="H457" s="4">
        <v>369.79</v>
      </c>
      <c r="I457" s="4">
        <v>259.37</v>
      </c>
      <c r="J457" s="4">
        <v>261.43</v>
      </c>
      <c r="K457" s="4">
        <v>164.43</v>
      </c>
      <c r="L457" s="4">
        <v>258.32</v>
      </c>
      <c r="M457" s="4">
        <v>173.47</v>
      </c>
      <c r="N457" s="4">
        <v>124.94</v>
      </c>
      <c r="O457" s="4">
        <v>1521.9512</v>
      </c>
    </row>
    <row r="458" spans="1:15">
      <c r="A458" s="3">
        <v>37910</v>
      </c>
      <c r="B458" s="4">
        <v>39.28</v>
      </c>
      <c r="C458" s="4">
        <v>491.97989999999999</v>
      </c>
      <c r="D458" s="4">
        <v>1133.49</v>
      </c>
      <c r="E458" s="4">
        <v>258.61</v>
      </c>
      <c r="F458" s="4">
        <v>438.2</v>
      </c>
      <c r="G458" s="4">
        <v>320.34469999999999</v>
      </c>
      <c r="H458" s="4">
        <v>371.92</v>
      </c>
      <c r="I458" s="4">
        <v>260.58</v>
      </c>
      <c r="J458" s="4">
        <v>262.02999999999997</v>
      </c>
      <c r="K458" s="4">
        <v>164.91</v>
      </c>
      <c r="L458" s="4">
        <v>258.55</v>
      </c>
      <c r="M458" s="4">
        <v>174.62</v>
      </c>
      <c r="N458" s="4">
        <v>126.14</v>
      </c>
      <c r="O458" s="4">
        <v>1526.8022000000001</v>
      </c>
    </row>
    <row r="459" spans="1:15">
      <c r="A459" s="3">
        <v>37911</v>
      </c>
      <c r="B459" s="4">
        <v>39.15</v>
      </c>
      <c r="C459" s="4">
        <v>479.89479999999998</v>
      </c>
      <c r="D459" s="4">
        <v>1136.72</v>
      </c>
      <c r="E459" s="4">
        <v>256.89</v>
      </c>
      <c r="F459" s="4">
        <v>434.17</v>
      </c>
      <c r="G459" s="4">
        <v>315.25060000000002</v>
      </c>
      <c r="H459" s="4">
        <v>368.56</v>
      </c>
      <c r="I459" s="4">
        <v>256.72000000000003</v>
      </c>
      <c r="J459" s="4">
        <v>259.85000000000002</v>
      </c>
      <c r="K459" s="4">
        <v>164.17</v>
      </c>
      <c r="L459" s="4">
        <v>257.14</v>
      </c>
      <c r="M459" s="4">
        <v>172.7</v>
      </c>
      <c r="N459" s="4">
        <v>125.22</v>
      </c>
      <c r="O459" s="4">
        <v>1511.1775</v>
      </c>
    </row>
    <row r="460" spans="1:15">
      <c r="A460" s="3">
        <v>37914</v>
      </c>
      <c r="B460" s="4">
        <v>39.28</v>
      </c>
      <c r="C460" s="4">
        <v>475.1694</v>
      </c>
      <c r="D460" s="4">
        <v>1137.8599999999999</v>
      </c>
      <c r="E460" s="4">
        <v>256.81</v>
      </c>
      <c r="F460" s="4">
        <v>434.69</v>
      </c>
      <c r="G460" s="4">
        <v>318.91090000000003</v>
      </c>
      <c r="H460" s="4">
        <v>370.22</v>
      </c>
      <c r="I460" s="4">
        <v>257.54000000000002</v>
      </c>
      <c r="J460" s="4">
        <v>261.48</v>
      </c>
      <c r="K460" s="4">
        <v>164.7</v>
      </c>
      <c r="L460" s="4">
        <v>257.98</v>
      </c>
      <c r="M460" s="4">
        <v>173.68</v>
      </c>
      <c r="N460" s="4">
        <v>127.46</v>
      </c>
      <c r="O460" s="4">
        <v>1518.9727</v>
      </c>
    </row>
    <row r="461" spans="1:15">
      <c r="A461" s="3">
        <v>37915</v>
      </c>
      <c r="B461" s="4">
        <v>39.35</v>
      </c>
      <c r="C461" s="4">
        <v>475.7731</v>
      </c>
      <c r="D461" s="4">
        <v>1138.33</v>
      </c>
      <c r="E461" s="4">
        <v>256.91000000000003</v>
      </c>
      <c r="F461" s="4">
        <v>433.8</v>
      </c>
      <c r="G461" s="4">
        <v>321.26420000000002</v>
      </c>
      <c r="H461" s="4">
        <v>373.9</v>
      </c>
      <c r="I461" s="4">
        <v>257.01</v>
      </c>
      <c r="J461" s="4">
        <v>261.18</v>
      </c>
      <c r="K461" s="4">
        <v>164.76</v>
      </c>
      <c r="L461" s="4">
        <v>257.76</v>
      </c>
      <c r="M461" s="4">
        <v>173.98</v>
      </c>
      <c r="N461" s="4">
        <v>125.29</v>
      </c>
      <c r="O461" s="4">
        <v>1520.9280000000001</v>
      </c>
    </row>
    <row r="462" spans="1:15">
      <c r="A462" s="3">
        <v>37916</v>
      </c>
      <c r="B462" s="4">
        <v>39.659999999999997</v>
      </c>
      <c r="C462" s="4">
        <v>474.17140000000001</v>
      </c>
      <c r="D462" s="4">
        <v>1142.1400000000001</v>
      </c>
      <c r="E462" s="4">
        <v>251.98</v>
      </c>
      <c r="F462" s="4">
        <v>428</v>
      </c>
      <c r="G462" s="4">
        <v>315.11869999999999</v>
      </c>
      <c r="H462" s="4">
        <v>362.64</v>
      </c>
      <c r="I462" s="4">
        <v>254.08</v>
      </c>
      <c r="J462" s="4">
        <v>257.99</v>
      </c>
      <c r="K462" s="4">
        <v>164.69</v>
      </c>
      <c r="L462" s="4">
        <v>256.12</v>
      </c>
      <c r="M462" s="4">
        <v>170.74</v>
      </c>
      <c r="N462" s="4">
        <v>126.41</v>
      </c>
      <c r="O462" s="4">
        <v>1498.2831000000001</v>
      </c>
    </row>
    <row r="463" spans="1:15">
      <c r="A463" s="3">
        <v>37917</v>
      </c>
      <c r="B463" s="4">
        <v>39.81</v>
      </c>
      <c r="C463" s="4">
        <v>479.6146</v>
      </c>
      <c r="D463" s="4">
        <v>1140.8399999999999</v>
      </c>
      <c r="E463" s="4">
        <v>252.93</v>
      </c>
      <c r="F463" s="4">
        <v>431.84</v>
      </c>
      <c r="G463" s="4">
        <v>312.63130000000001</v>
      </c>
      <c r="H463" s="4">
        <v>367.2</v>
      </c>
      <c r="I463" s="4">
        <v>254.93</v>
      </c>
      <c r="J463" s="4">
        <v>258.27999999999997</v>
      </c>
      <c r="K463" s="4">
        <v>164.28</v>
      </c>
      <c r="L463" s="4">
        <v>257.02</v>
      </c>
      <c r="M463" s="4">
        <v>172.14</v>
      </c>
      <c r="N463" s="4">
        <v>126.32</v>
      </c>
      <c r="O463" s="4">
        <v>1503.2618</v>
      </c>
    </row>
    <row r="464" spans="1:15">
      <c r="A464" s="3">
        <v>37918</v>
      </c>
      <c r="B464" s="4">
        <v>39.61</v>
      </c>
      <c r="C464" s="4">
        <v>478.16199999999998</v>
      </c>
      <c r="D464" s="4">
        <v>1145.92</v>
      </c>
      <c r="E464" s="4">
        <v>252.81</v>
      </c>
      <c r="F464" s="4">
        <v>430.18</v>
      </c>
      <c r="G464" s="4">
        <v>306.45269999999999</v>
      </c>
      <c r="H464" s="4">
        <v>367.98</v>
      </c>
      <c r="I464" s="4">
        <v>254.33</v>
      </c>
      <c r="J464" s="4">
        <v>258.08</v>
      </c>
      <c r="K464" s="4">
        <v>164.52</v>
      </c>
      <c r="L464" s="4">
        <v>256.08</v>
      </c>
      <c r="M464" s="4">
        <v>171.57</v>
      </c>
      <c r="N464" s="4">
        <v>127.14</v>
      </c>
      <c r="O464" s="4">
        <v>1496.1949</v>
      </c>
    </row>
    <row r="465" spans="1:15">
      <c r="A465" s="3">
        <v>37921</v>
      </c>
      <c r="B465" s="4">
        <v>39.659999999999997</v>
      </c>
      <c r="C465" s="4">
        <v>474.23289999999997</v>
      </c>
      <c r="D465" s="4">
        <v>1143.8</v>
      </c>
      <c r="E465" s="4">
        <v>252.06</v>
      </c>
      <c r="F465" s="4">
        <v>429.91</v>
      </c>
      <c r="G465" s="4">
        <v>308.56360000000001</v>
      </c>
      <c r="H465" s="4">
        <v>367.27</v>
      </c>
      <c r="I465" s="4">
        <v>257.20999999999998</v>
      </c>
      <c r="J465" s="4">
        <v>258.31</v>
      </c>
      <c r="K465" s="4">
        <v>164.39</v>
      </c>
      <c r="L465" s="4">
        <v>255.69</v>
      </c>
      <c r="M465" s="4">
        <v>172.74</v>
      </c>
      <c r="N465" s="4">
        <v>127.66</v>
      </c>
      <c r="O465" s="4">
        <v>1499.4296999999999</v>
      </c>
    </row>
    <row r="466" spans="1:15">
      <c r="A466" s="3">
        <v>37922</v>
      </c>
      <c r="B466" s="4">
        <v>39.81</v>
      </c>
      <c r="C466" s="4">
        <v>472.34949999999998</v>
      </c>
      <c r="D466" s="4">
        <v>1148.02</v>
      </c>
      <c r="E466" s="4">
        <v>253.28</v>
      </c>
      <c r="F466" s="4">
        <v>435.65</v>
      </c>
      <c r="G466" s="4">
        <v>317.70699999999999</v>
      </c>
      <c r="H466" s="4">
        <v>370.99</v>
      </c>
      <c r="I466" s="4">
        <v>262.95999999999998</v>
      </c>
      <c r="J466" s="4">
        <v>261.16000000000003</v>
      </c>
      <c r="K466" s="4">
        <v>164.34</v>
      </c>
      <c r="L466" s="4">
        <v>258.89999999999998</v>
      </c>
      <c r="M466" s="4">
        <v>174.54</v>
      </c>
      <c r="N466" s="4">
        <v>127.96</v>
      </c>
      <c r="O466" s="4">
        <v>1522.2061000000001</v>
      </c>
    </row>
    <row r="467" spans="1:15">
      <c r="A467" s="3">
        <v>37923</v>
      </c>
      <c r="B467" s="4">
        <v>40.299999999999997</v>
      </c>
      <c r="C467" s="4">
        <v>470.137</v>
      </c>
      <c r="D467" s="4">
        <v>1144.46</v>
      </c>
      <c r="E467" s="4">
        <v>252.3</v>
      </c>
      <c r="F467" s="4">
        <v>436.99</v>
      </c>
      <c r="G467" s="4">
        <v>317.71420000000001</v>
      </c>
      <c r="H467" s="4">
        <v>368.94</v>
      </c>
      <c r="I467" s="4">
        <v>262.91000000000003</v>
      </c>
      <c r="J467" s="4">
        <v>263.45999999999998</v>
      </c>
      <c r="K467" s="4">
        <v>164.5</v>
      </c>
      <c r="L467" s="4">
        <v>259.55</v>
      </c>
      <c r="M467" s="4">
        <v>176.7</v>
      </c>
      <c r="N467" s="4">
        <v>128.65</v>
      </c>
      <c r="O467" s="4">
        <v>1524.4136000000001</v>
      </c>
    </row>
    <row r="468" spans="1:15">
      <c r="A468" s="3">
        <v>37924</v>
      </c>
      <c r="B468" s="4">
        <v>40.24</v>
      </c>
      <c r="C468" s="4">
        <v>462.9135</v>
      </c>
      <c r="D468" s="4">
        <v>1141.5999999999999</v>
      </c>
      <c r="E468" s="4">
        <v>246.31</v>
      </c>
      <c r="F468" s="4">
        <v>437.22</v>
      </c>
      <c r="G468" s="4">
        <v>317.67860000000002</v>
      </c>
      <c r="H468" s="4">
        <v>365.9</v>
      </c>
      <c r="I468" s="4">
        <v>263.27999999999997</v>
      </c>
      <c r="J468" s="4">
        <v>265.44</v>
      </c>
      <c r="K468" s="4">
        <v>165.37</v>
      </c>
      <c r="L468" s="4">
        <v>259.58999999999997</v>
      </c>
      <c r="M468" s="4">
        <v>179.45</v>
      </c>
      <c r="N468" s="4">
        <v>128.22</v>
      </c>
      <c r="O468" s="4">
        <v>1523.1226999999999</v>
      </c>
    </row>
    <row r="469" spans="1:15">
      <c r="A469" s="3">
        <v>37925</v>
      </c>
      <c r="B469" s="4">
        <v>40.549999999999997</v>
      </c>
      <c r="C469" s="4">
        <v>470.19589999999999</v>
      </c>
      <c r="D469" s="4">
        <v>1144.03</v>
      </c>
      <c r="E469" s="4">
        <v>249.88</v>
      </c>
      <c r="F469" s="4">
        <v>438.05</v>
      </c>
      <c r="G469" s="4">
        <v>317.87380000000002</v>
      </c>
      <c r="H469" s="4">
        <v>369.89</v>
      </c>
      <c r="I469" s="4">
        <v>263.10000000000002</v>
      </c>
      <c r="J469" s="4">
        <v>266.02999999999997</v>
      </c>
      <c r="K469" s="4">
        <v>165</v>
      </c>
      <c r="L469" s="4">
        <v>260.64</v>
      </c>
      <c r="M469" s="4">
        <v>178.92</v>
      </c>
      <c r="N469" s="4">
        <v>129.87</v>
      </c>
      <c r="O469" s="4">
        <v>1528.6165000000001</v>
      </c>
    </row>
    <row r="470" spans="1:15">
      <c r="A470" s="3">
        <v>37928</v>
      </c>
      <c r="B470" s="4">
        <v>40.229999999999997</v>
      </c>
      <c r="C470" s="4">
        <v>464.55399999999997</v>
      </c>
      <c r="D470" s="4">
        <v>1141.26</v>
      </c>
      <c r="E470" s="4">
        <v>249.29</v>
      </c>
      <c r="F470" s="4">
        <v>443.16</v>
      </c>
      <c r="G470" s="4">
        <v>324.9359</v>
      </c>
      <c r="H470" s="4">
        <v>368.78</v>
      </c>
      <c r="I470" s="4">
        <v>265.16000000000003</v>
      </c>
      <c r="J470" s="4">
        <v>266.69</v>
      </c>
      <c r="K470" s="4">
        <v>166.56</v>
      </c>
      <c r="L470" s="4">
        <v>261.68</v>
      </c>
      <c r="M470" s="4">
        <v>179.42</v>
      </c>
      <c r="N470" s="4">
        <v>129.99</v>
      </c>
      <c r="O470" s="4">
        <v>1540.7102</v>
      </c>
    </row>
    <row r="471" spans="1:15">
      <c r="A471" s="3">
        <v>37929</v>
      </c>
      <c r="B471" s="4">
        <v>40.21</v>
      </c>
      <c r="C471" s="4">
        <v>463.24059999999997</v>
      </c>
      <c r="D471" s="4">
        <v>1144.0600999999999</v>
      </c>
      <c r="E471" s="4">
        <v>247.98</v>
      </c>
      <c r="F471" s="4">
        <v>441.19</v>
      </c>
      <c r="G471" s="4">
        <v>322.70580000000001</v>
      </c>
      <c r="H471" s="4">
        <v>364.74</v>
      </c>
      <c r="I471" s="4">
        <v>263.48</v>
      </c>
      <c r="J471" s="4">
        <v>267.04000000000002</v>
      </c>
      <c r="K471" s="4">
        <v>164.97</v>
      </c>
      <c r="L471" s="4">
        <v>261.07</v>
      </c>
      <c r="M471" s="4">
        <v>179.33</v>
      </c>
      <c r="N471" s="4">
        <v>128.38999999999999</v>
      </c>
      <c r="O471" s="4">
        <v>1532.3362</v>
      </c>
    </row>
    <row r="472" spans="1:15">
      <c r="A472" s="3">
        <v>37930</v>
      </c>
      <c r="B472" s="4">
        <v>40.409999999999997</v>
      </c>
      <c r="C472" s="4">
        <v>479.97370000000001</v>
      </c>
      <c r="D472" s="4">
        <v>1141.26</v>
      </c>
      <c r="E472" s="4">
        <v>247.55</v>
      </c>
      <c r="F472" s="4">
        <v>439.66</v>
      </c>
      <c r="G472" s="4">
        <v>323.5197</v>
      </c>
      <c r="H472" s="4">
        <v>365.98</v>
      </c>
      <c r="I472" s="4">
        <v>262.99</v>
      </c>
      <c r="J472" s="4">
        <v>266.33</v>
      </c>
      <c r="K472" s="4">
        <v>164.97</v>
      </c>
      <c r="L472" s="4">
        <v>260.13</v>
      </c>
      <c r="M472" s="4">
        <v>178.46</v>
      </c>
      <c r="N472" s="4">
        <v>127.61</v>
      </c>
      <c r="O472" s="4">
        <v>1530.5420999999999</v>
      </c>
    </row>
    <row r="473" spans="1:15">
      <c r="A473" s="3">
        <v>37931</v>
      </c>
      <c r="B473" s="4">
        <v>40.28</v>
      </c>
      <c r="C473" s="4">
        <v>475.8723</v>
      </c>
      <c r="D473" s="4">
        <v>1138.2</v>
      </c>
      <c r="E473" s="4">
        <v>247.92</v>
      </c>
      <c r="F473" s="4">
        <v>441.82</v>
      </c>
      <c r="G473" s="4">
        <v>327.91849999999999</v>
      </c>
      <c r="H473" s="4">
        <v>367.18</v>
      </c>
      <c r="I473" s="4">
        <v>265.07</v>
      </c>
      <c r="J473" s="4">
        <v>267.83999999999997</v>
      </c>
      <c r="K473" s="4">
        <v>164.61</v>
      </c>
      <c r="L473" s="4">
        <v>262.10000000000002</v>
      </c>
      <c r="M473" s="4">
        <v>178.9</v>
      </c>
      <c r="N473" s="4">
        <v>126.14</v>
      </c>
      <c r="O473" s="4">
        <v>1539.748</v>
      </c>
    </row>
    <row r="474" spans="1:15">
      <c r="A474" s="3">
        <v>37932</v>
      </c>
      <c r="B474" s="4">
        <v>40.22</v>
      </c>
      <c r="C474" s="4">
        <v>482.04939999999999</v>
      </c>
      <c r="D474" s="4">
        <v>1136.77</v>
      </c>
      <c r="E474" s="4">
        <v>248.06</v>
      </c>
      <c r="F474" s="4">
        <v>437.95</v>
      </c>
      <c r="G474" s="4">
        <v>326.04390000000001</v>
      </c>
      <c r="H474" s="4">
        <v>363.66</v>
      </c>
      <c r="I474" s="4">
        <v>265.87</v>
      </c>
      <c r="J474" s="4">
        <v>266.51</v>
      </c>
      <c r="K474" s="4">
        <v>163.72999999999999</v>
      </c>
      <c r="L474" s="4">
        <v>262.39999999999998</v>
      </c>
      <c r="M474" s="4">
        <v>179.79</v>
      </c>
      <c r="N474" s="4">
        <v>125.36</v>
      </c>
      <c r="O474" s="4">
        <v>1533.0223000000001</v>
      </c>
    </row>
    <row r="475" spans="1:15">
      <c r="A475" s="3">
        <v>37935</v>
      </c>
      <c r="B475" s="4">
        <v>40.28</v>
      </c>
      <c r="C475" s="4">
        <v>482.334</v>
      </c>
      <c r="D475" s="4">
        <v>1136.48</v>
      </c>
      <c r="E475" s="4">
        <v>247.76</v>
      </c>
      <c r="F475" s="4">
        <v>437.59</v>
      </c>
      <c r="G475" s="4">
        <v>321.94819999999999</v>
      </c>
      <c r="H475" s="4">
        <v>360.98</v>
      </c>
      <c r="I475" s="4">
        <v>263.5</v>
      </c>
      <c r="J475" s="4">
        <v>264.86</v>
      </c>
      <c r="K475" s="4">
        <v>163.66</v>
      </c>
      <c r="L475" s="4">
        <v>261.48</v>
      </c>
      <c r="M475" s="4">
        <v>177.51</v>
      </c>
      <c r="N475" s="4">
        <v>126.29</v>
      </c>
      <c r="O475" s="4">
        <v>1524.261</v>
      </c>
    </row>
    <row r="476" spans="1:15">
      <c r="A476" s="3">
        <v>37936</v>
      </c>
      <c r="B476" s="4">
        <v>40.659999999999997</v>
      </c>
      <c r="C476" s="4">
        <v>486.89830000000001</v>
      </c>
      <c r="D476" s="4">
        <v>1136.48</v>
      </c>
      <c r="E476" s="4">
        <v>248.3</v>
      </c>
      <c r="F476" s="4">
        <v>437.11</v>
      </c>
      <c r="G476" s="4">
        <v>321.36919999999998</v>
      </c>
      <c r="H476" s="4">
        <v>362.52</v>
      </c>
      <c r="I476" s="4">
        <v>262.77</v>
      </c>
      <c r="J476" s="4">
        <v>264.08999999999997</v>
      </c>
      <c r="K476" s="4">
        <v>163.47999999999999</v>
      </c>
      <c r="L476" s="4">
        <v>261.72000000000003</v>
      </c>
      <c r="M476" s="4">
        <v>177.11</v>
      </c>
      <c r="N476" s="4">
        <v>126.22</v>
      </c>
      <c r="O476" s="4">
        <v>1523.4697000000001</v>
      </c>
    </row>
    <row r="477" spans="1:15">
      <c r="A477" s="3">
        <v>37937</v>
      </c>
      <c r="B477" s="4">
        <v>40.799999999999997</v>
      </c>
      <c r="C477" s="4">
        <v>487.3972</v>
      </c>
      <c r="D477" s="4">
        <v>1140.03</v>
      </c>
      <c r="E477" s="4">
        <v>249.23</v>
      </c>
      <c r="F477" s="4">
        <v>439.39</v>
      </c>
      <c r="G477" s="4">
        <v>328.40769999999998</v>
      </c>
      <c r="H477" s="4">
        <v>368.37</v>
      </c>
      <c r="I477" s="4">
        <v>265.33</v>
      </c>
      <c r="J477" s="4">
        <v>268.45999999999998</v>
      </c>
      <c r="K477" s="4">
        <v>163.86</v>
      </c>
      <c r="L477" s="4">
        <v>263.75</v>
      </c>
      <c r="M477" s="4">
        <v>179.64</v>
      </c>
      <c r="N477" s="4">
        <v>127.12</v>
      </c>
      <c r="O477" s="4">
        <v>1541.4929</v>
      </c>
    </row>
    <row r="478" spans="1:15">
      <c r="A478" s="3">
        <v>37938</v>
      </c>
      <c r="B478" s="4">
        <v>40.82</v>
      </c>
      <c r="C478" s="4">
        <v>492.59469999999999</v>
      </c>
      <c r="D478" s="4">
        <v>1147.3599999999999</v>
      </c>
      <c r="E478" s="4">
        <v>251.76</v>
      </c>
      <c r="F478" s="4">
        <v>438.75</v>
      </c>
      <c r="G478" s="4">
        <v>326.11669999999998</v>
      </c>
      <c r="H478" s="4">
        <v>377.93</v>
      </c>
      <c r="I478" s="4">
        <v>263.87</v>
      </c>
      <c r="J478" s="4">
        <v>268.13</v>
      </c>
      <c r="K478" s="4">
        <v>164.11</v>
      </c>
      <c r="L478" s="4">
        <v>260.64999999999998</v>
      </c>
      <c r="M478" s="4">
        <v>179.27</v>
      </c>
      <c r="N478" s="4">
        <v>125.79</v>
      </c>
      <c r="O478" s="4">
        <v>1541.2965999999999</v>
      </c>
    </row>
    <row r="479" spans="1:15">
      <c r="A479" s="3">
        <v>37939</v>
      </c>
      <c r="B479" s="4">
        <v>41.17</v>
      </c>
      <c r="C479" s="4">
        <v>499.75740000000002</v>
      </c>
      <c r="D479" s="4">
        <v>1151.02</v>
      </c>
      <c r="E479" s="4">
        <v>251</v>
      </c>
      <c r="F479" s="4">
        <v>433.18</v>
      </c>
      <c r="G479" s="4">
        <v>319.49779999999998</v>
      </c>
      <c r="H479" s="4">
        <v>382.32</v>
      </c>
      <c r="I479" s="4">
        <v>261.74</v>
      </c>
      <c r="J479" s="4">
        <v>265.39</v>
      </c>
      <c r="K479" s="4">
        <v>163.77000000000001</v>
      </c>
      <c r="L479" s="4">
        <v>259.5</v>
      </c>
      <c r="M479" s="4">
        <v>178.51</v>
      </c>
      <c r="N479" s="4">
        <v>126.6</v>
      </c>
      <c r="O479" s="4">
        <v>1529.8353999999999</v>
      </c>
    </row>
    <row r="480" spans="1:15">
      <c r="A480" s="3">
        <v>37942</v>
      </c>
      <c r="B480" s="4">
        <v>40.659999999999997</v>
      </c>
      <c r="C480" s="4">
        <v>490.28570000000002</v>
      </c>
      <c r="D480" s="4">
        <v>1153.3100999999999</v>
      </c>
      <c r="E480" s="4">
        <v>248.26</v>
      </c>
      <c r="F480" s="4">
        <v>431.4</v>
      </c>
      <c r="G480" s="4">
        <v>315.60669999999999</v>
      </c>
      <c r="H480" s="4">
        <v>380.98</v>
      </c>
      <c r="I480" s="4">
        <v>258.95999999999998</v>
      </c>
      <c r="J480" s="4">
        <v>264.10000000000002</v>
      </c>
      <c r="K480" s="4">
        <v>161.91</v>
      </c>
      <c r="L480" s="4">
        <v>259.8</v>
      </c>
      <c r="M480" s="4">
        <v>177.17</v>
      </c>
      <c r="N480" s="4">
        <v>126.08</v>
      </c>
      <c r="O480" s="4">
        <v>1520.0707</v>
      </c>
    </row>
    <row r="481" spans="1:15">
      <c r="A481" s="3">
        <v>37943</v>
      </c>
      <c r="B481" s="4">
        <v>40.840000000000003</v>
      </c>
      <c r="C481" s="4">
        <v>502.29450000000003</v>
      </c>
      <c r="D481" s="4">
        <v>1153.79</v>
      </c>
      <c r="E481" s="4">
        <v>246.21</v>
      </c>
      <c r="F481" s="4">
        <v>426.86</v>
      </c>
      <c r="G481" s="4">
        <v>310.84550000000002</v>
      </c>
      <c r="H481" s="4">
        <v>379.74</v>
      </c>
      <c r="I481" s="4">
        <v>255.51</v>
      </c>
      <c r="J481" s="4">
        <v>263.8</v>
      </c>
      <c r="K481" s="4">
        <v>159.53</v>
      </c>
      <c r="L481" s="4">
        <v>258.20999999999998</v>
      </c>
      <c r="M481" s="4">
        <v>176.51</v>
      </c>
      <c r="N481" s="4">
        <v>124.43</v>
      </c>
      <c r="O481" s="4">
        <v>1506.3162</v>
      </c>
    </row>
    <row r="482" spans="1:15">
      <c r="A482" s="3">
        <v>37944</v>
      </c>
      <c r="B482" s="4">
        <v>40.06</v>
      </c>
      <c r="C482" s="4">
        <v>493.22750000000002</v>
      </c>
      <c r="D482" s="4">
        <v>1150.21</v>
      </c>
      <c r="E482" s="4">
        <v>247.42</v>
      </c>
      <c r="F482" s="4">
        <v>429.03</v>
      </c>
      <c r="G482" s="4">
        <v>314.64170000000001</v>
      </c>
      <c r="H482" s="4">
        <v>383.08</v>
      </c>
      <c r="I482" s="4">
        <v>257.14999999999998</v>
      </c>
      <c r="J482" s="4">
        <v>267.56</v>
      </c>
      <c r="K482" s="4">
        <v>161.53</v>
      </c>
      <c r="L482" s="4">
        <v>259.88</v>
      </c>
      <c r="M482" s="4">
        <v>177.01</v>
      </c>
      <c r="N482" s="4">
        <v>124.37</v>
      </c>
      <c r="O482" s="4">
        <v>1518.5119999999999</v>
      </c>
    </row>
    <row r="483" spans="1:15">
      <c r="A483" s="3">
        <v>37945</v>
      </c>
      <c r="B483" s="4">
        <v>40.15</v>
      </c>
      <c r="C483" s="4">
        <v>490.05540000000002</v>
      </c>
      <c r="D483" s="4">
        <v>1153.47</v>
      </c>
      <c r="E483" s="4">
        <v>246.68</v>
      </c>
      <c r="F483" s="4">
        <v>425.89</v>
      </c>
      <c r="G483" s="4">
        <v>310.25639999999999</v>
      </c>
      <c r="H483" s="4">
        <v>377.59</v>
      </c>
      <c r="I483" s="4">
        <v>256.37</v>
      </c>
      <c r="J483" s="4">
        <v>265.58</v>
      </c>
      <c r="K483" s="4">
        <v>160.9</v>
      </c>
      <c r="L483" s="4">
        <v>258.47000000000003</v>
      </c>
      <c r="M483" s="4">
        <v>175.48</v>
      </c>
      <c r="N483" s="4">
        <v>123.81</v>
      </c>
      <c r="O483" s="4">
        <v>1505.7617</v>
      </c>
    </row>
    <row r="484" spans="1:15">
      <c r="A484" s="3">
        <v>37946</v>
      </c>
      <c r="B484" s="4">
        <v>40.270000000000003</v>
      </c>
      <c r="C484" s="4">
        <v>488.82119999999998</v>
      </c>
      <c r="D484" s="4">
        <v>1153.9000000000001</v>
      </c>
      <c r="E484" s="4">
        <v>245.77</v>
      </c>
      <c r="F484" s="4">
        <v>428.26</v>
      </c>
      <c r="G484" s="4">
        <v>312.57299999999998</v>
      </c>
      <c r="H484" s="4">
        <v>373.32</v>
      </c>
      <c r="I484" s="4">
        <v>257.81</v>
      </c>
      <c r="J484" s="4">
        <v>264.42</v>
      </c>
      <c r="K484" s="4">
        <v>161.08000000000001</v>
      </c>
      <c r="L484" s="4">
        <v>258.91000000000003</v>
      </c>
      <c r="M484" s="4">
        <v>175.94</v>
      </c>
      <c r="N484" s="4">
        <v>125.4</v>
      </c>
      <c r="O484" s="4">
        <v>1508.2109</v>
      </c>
    </row>
    <row r="485" spans="1:15">
      <c r="A485" s="3">
        <v>37949</v>
      </c>
      <c r="B485" s="4">
        <v>39.979999999999997</v>
      </c>
      <c r="C485" s="4">
        <v>473.09989999999999</v>
      </c>
      <c r="D485" s="4">
        <v>1150.49</v>
      </c>
      <c r="E485" s="4">
        <v>247.36</v>
      </c>
      <c r="F485" s="4">
        <v>432.85</v>
      </c>
      <c r="G485" s="4">
        <v>321.46179999999998</v>
      </c>
      <c r="H485" s="4">
        <v>379.57</v>
      </c>
      <c r="I485" s="4">
        <v>263.13</v>
      </c>
      <c r="J485" s="4">
        <v>268</v>
      </c>
      <c r="K485" s="4">
        <v>163.01</v>
      </c>
      <c r="L485" s="4">
        <v>262.14999999999998</v>
      </c>
      <c r="M485" s="4">
        <v>178.28</v>
      </c>
      <c r="N485" s="4">
        <v>126.77</v>
      </c>
      <c r="O485" s="4">
        <v>1532.6893</v>
      </c>
    </row>
    <row r="486" spans="1:15">
      <c r="A486" s="3">
        <v>37950</v>
      </c>
      <c r="B486" s="4">
        <v>40.14</v>
      </c>
      <c r="C486" s="4">
        <v>474.31009999999998</v>
      </c>
      <c r="D486" s="4">
        <v>1152.8100999999999</v>
      </c>
      <c r="E486" s="4">
        <v>249.1</v>
      </c>
      <c r="F486" s="4">
        <v>434.54</v>
      </c>
      <c r="G486" s="4">
        <v>319.34199999999998</v>
      </c>
      <c r="H486" s="4">
        <v>377.36</v>
      </c>
      <c r="I486" s="4">
        <v>264.95999999999998</v>
      </c>
      <c r="J486" s="4">
        <v>269.7</v>
      </c>
      <c r="K486" s="4">
        <v>163.97</v>
      </c>
      <c r="L486" s="4">
        <v>262.66000000000003</v>
      </c>
      <c r="M486" s="4">
        <v>180.82</v>
      </c>
      <c r="N486" s="4">
        <v>128.22</v>
      </c>
      <c r="O486" s="4">
        <v>1535.4911</v>
      </c>
    </row>
    <row r="487" spans="1:15">
      <c r="A487" s="3">
        <v>37951</v>
      </c>
      <c r="B487" s="4">
        <v>40.380000000000003</v>
      </c>
      <c r="C487" s="4">
        <v>479.5976</v>
      </c>
      <c r="D487" s="4">
        <v>1150.0899999999999</v>
      </c>
      <c r="E487" s="4">
        <v>251.49</v>
      </c>
      <c r="F487" s="4">
        <v>437.52</v>
      </c>
      <c r="G487" s="4">
        <v>321.82470000000001</v>
      </c>
      <c r="H487" s="4">
        <v>377.35</v>
      </c>
      <c r="I487" s="4">
        <v>265.52</v>
      </c>
      <c r="J487" s="4">
        <v>270.13</v>
      </c>
      <c r="K487" s="4">
        <v>165.07</v>
      </c>
      <c r="L487" s="4">
        <v>263.02</v>
      </c>
      <c r="M487" s="4">
        <v>182.92</v>
      </c>
      <c r="N487" s="4">
        <v>128.49</v>
      </c>
      <c r="O487" s="4">
        <v>1542.3945000000001</v>
      </c>
    </row>
    <row r="488" spans="1:15">
      <c r="A488" s="3">
        <v>37952</v>
      </c>
      <c r="B488" s="4">
        <v>40.450000000000003</v>
      </c>
      <c r="C488" s="4">
        <v>479.5976</v>
      </c>
      <c r="D488" s="4">
        <v>1150.0899999999999</v>
      </c>
      <c r="E488" s="4">
        <v>251.49</v>
      </c>
      <c r="F488" s="4">
        <v>437.52</v>
      </c>
      <c r="G488" s="4">
        <v>321.82470000000001</v>
      </c>
      <c r="H488" s="4">
        <v>377.35</v>
      </c>
      <c r="I488" s="4">
        <v>265.52</v>
      </c>
      <c r="J488" s="4">
        <v>270.13</v>
      </c>
      <c r="K488" s="4">
        <v>165.07</v>
      </c>
      <c r="L488" s="4">
        <v>263.02</v>
      </c>
      <c r="M488" s="4">
        <v>182.92</v>
      </c>
      <c r="N488" s="4">
        <v>128.49</v>
      </c>
      <c r="O488" s="4">
        <v>1542.3945000000001</v>
      </c>
    </row>
    <row r="489" spans="1:15">
      <c r="A489" s="3">
        <v>37953</v>
      </c>
      <c r="B489" s="4">
        <v>40.79</v>
      </c>
      <c r="C489" s="4">
        <v>481.87709999999998</v>
      </c>
      <c r="D489" s="4">
        <v>1146.77</v>
      </c>
      <c r="E489" s="4">
        <v>250.79</v>
      </c>
      <c r="F489" s="4">
        <v>436.84</v>
      </c>
      <c r="G489" s="4">
        <v>322.89060000000001</v>
      </c>
      <c r="H489" s="4">
        <v>376.06</v>
      </c>
      <c r="I489" s="4">
        <v>265.72000000000003</v>
      </c>
      <c r="J489" s="4">
        <v>270.12</v>
      </c>
      <c r="K489" s="4">
        <v>165.17</v>
      </c>
      <c r="L489" s="4">
        <v>263.12</v>
      </c>
      <c r="M489" s="4">
        <v>183.19</v>
      </c>
      <c r="N489" s="4">
        <v>128.24</v>
      </c>
      <c r="O489" s="4">
        <v>1542.0658000000001</v>
      </c>
    </row>
    <row r="490" spans="1:15">
      <c r="A490" s="3">
        <v>37956</v>
      </c>
      <c r="B490" s="4">
        <v>41.02</v>
      </c>
      <c r="C490" s="4">
        <v>484.12349999999998</v>
      </c>
      <c r="D490" s="4">
        <v>1143.8499999999999</v>
      </c>
      <c r="E490" s="4">
        <v>253.04</v>
      </c>
      <c r="F490" s="4">
        <v>441.85</v>
      </c>
      <c r="G490" s="4">
        <v>326.98950000000002</v>
      </c>
      <c r="H490" s="4">
        <v>382.78</v>
      </c>
      <c r="I490" s="4">
        <v>268.06</v>
      </c>
      <c r="J490" s="4">
        <v>273.73</v>
      </c>
      <c r="K490" s="4">
        <v>166.39</v>
      </c>
      <c r="L490" s="4">
        <v>263.38</v>
      </c>
      <c r="M490" s="4">
        <v>188.81</v>
      </c>
      <c r="N490" s="4">
        <v>128.72999999999999</v>
      </c>
      <c r="O490" s="4">
        <v>1559.5018</v>
      </c>
    </row>
    <row r="491" spans="1:15">
      <c r="A491" s="3">
        <v>37957</v>
      </c>
      <c r="B491" s="4">
        <v>41.27</v>
      </c>
      <c r="C491" s="4">
        <v>495.06079999999997</v>
      </c>
      <c r="D491" s="4">
        <v>1144.75</v>
      </c>
      <c r="E491" s="4">
        <v>254.62</v>
      </c>
      <c r="F491" s="4">
        <v>440.81</v>
      </c>
      <c r="G491" s="4">
        <v>325.0779</v>
      </c>
      <c r="H491" s="4">
        <v>382.88</v>
      </c>
      <c r="I491" s="4">
        <v>265.8</v>
      </c>
      <c r="J491" s="4">
        <v>273.73</v>
      </c>
      <c r="K491" s="4">
        <v>166.16</v>
      </c>
      <c r="L491" s="4">
        <v>261.16000000000003</v>
      </c>
      <c r="M491" s="4">
        <v>188.66</v>
      </c>
      <c r="N491" s="4">
        <v>128.32</v>
      </c>
      <c r="O491" s="4">
        <v>1554.4154000000001</v>
      </c>
    </row>
    <row r="492" spans="1:15">
      <c r="A492" s="3">
        <v>37958</v>
      </c>
      <c r="B492" s="4">
        <v>41.48</v>
      </c>
      <c r="C492" s="4">
        <v>499.86619999999999</v>
      </c>
      <c r="D492" s="4">
        <v>1143.72</v>
      </c>
      <c r="E492" s="4">
        <v>254.02</v>
      </c>
      <c r="F492" s="4">
        <v>440.18</v>
      </c>
      <c r="G492" s="4">
        <v>323.065</v>
      </c>
      <c r="H492" s="4">
        <v>383.49</v>
      </c>
      <c r="I492" s="4">
        <v>264.97000000000003</v>
      </c>
      <c r="J492" s="4">
        <v>274.37</v>
      </c>
      <c r="K492" s="4">
        <v>165.93</v>
      </c>
      <c r="L492" s="4">
        <v>260.89</v>
      </c>
      <c r="M492" s="4">
        <v>190.06</v>
      </c>
      <c r="N492" s="4">
        <v>127.84</v>
      </c>
      <c r="O492" s="4">
        <v>1552.0930000000001</v>
      </c>
    </row>
    <row r="493" spans="1:15">
      <c r="A493" s="3">
        <v>37959</v>
      </c>
      <c r="B493" s="4">
        <v>41.07</v>
      </c>
      <c r="C493" s="4">
        <v>505.91500000000002</v>
      </c>
      <c r="D493" s="4">
        <v>1146.3900000000001</v>
      </c>
      <c r="E493" s="4">
        <v>259.16000000000003</v>
      </c>
      <c r="F493" s="4">
        <v>440.88</v>
      </c>
      <c r="G493" s="4">
        <v>326.4624</v>
      </c>
      <c r="H493" s="4">
        <v>384.11</v>
      </c>
      <c r="I493" s="4">
        <v>264.08999999999997</v>
      </c>
      <c r="J493" s="4">
        <v>274.54000000000002</v>
      </c>
      <c r="K493" s="4">
        <v>166.82</v>
      </c>
      <c r="L493" s="4">
        <v>261.76</v>
      </c>
      <c r="M493" s="4">
        <v>191.76</v>
      </c>
      <c r="N493" s="4">
        <v>130.66999999999999</v>
      </c>
      <c r="O493" s="4">
        <v>1559.4695999999999</v>
      </c>
    </row>
    <row r="494" spans="1:15">
      <c r="A494" s="3">
        <v>37960</v>
      </c>
      <c r="B494" s="4">
        <v>40.89</v>
      </c>
      <c r="C494" s="4">
        <v>498.99360000000001</v>
      </c>
      <c r="D494" s="4">
        <v>1154.9301</v>
      </c>
      <c r="E494" s="4">
        <v>259.66000000000003</v>
      </c>
      <c r="F494" s="4">
        <v>437.38</v>
      </c>
      <c r="G494" s="4">
        <v>320.49650000000003</v>
      </c>
      <c r="H494" s="4">
        <v>381.69</v>
      </c>
      <c r="I494" s="4">
        <v>261.38</v>
      </c>
      <c r="J494" s="4">
        <v>272.88</v>
      </c>
      <c r="K494" s="4">
        <v>167.06</v>
      </c>
      <c r="L494" s="4">
        <v>261.69</v>
      </c>
      <c r="M494" s="4">
        <v>189.72</v>
      </c>
      <c r="N494" s="4">
        <v>131.22</v>
      </c>
      <c r="O494" s="4">
        <v>1547.5155999999999</v>
      </c>
    </row>
    <row r="495" spans="1:15">
      <c r="A495" s="3">
        <v>37963</v>
      </c>
      <c r="B495" s="4">
        <v>41.13</v>
      </c>
      <c r="C495" s="4">
        <v>518.49090000000001</v>
      </c>
      <c r="D495" s="4">
        <v>1151.8599999999999</v>
      </c>
      <c r="E495" s="4">
        <v>262.95</v>
      </c>
      <c r="F495" s="4">
        <v>441.9</v>
      </c>
      <c r="G495" s="4">
        <v>322.27190000000002</v>
      </c>
      <c r="H495" s="4">
        <v>384.78</v>
      </c>
      <c r="I495" s="4">
        <v>262.8</v>
      </c>
      <c r="J495" s="4">
        <v>275.18</v>
      </c>
      <c r="K495" s="4">
        <v>168.3</v>
      </c>
      <c r="L495" s="4">
        <v>262.69</v>
      </c>
      <c r="M495" s="4">
        <v>192.79</v>
      </c>
      <c r="N495" s="4">
        <v>130.59</v>
      </c>
      <c r="O495" s="4">
        <v>1558.9630999999999</v>
      </c>
    </row>
    <row r="496" spans="1:15">
      <c r="A496" s="3">
        <v>37964</v>
      </c>
      <c r="B496" s="4">
        <v>41.4</v>
      </c>
      <c r="C496" s="4">
        <v>513.19550000000004</v>
      </c>
      <c r="D496" s="4">
        <v>1148.48</v>
      </c>
      <c r="E496" s="4">
        <v>264.02999999999997</v>
      </c>
      <c r="F496" s="4">
        <v>437.68</v>
      </c>
      <c r="G496" s="4">
        <v>314.18349999999998</v>
      </c>
      <c r="H496" s="4">
        <v>383.12</v>
      </c>
      <c r="I496" s="4">
        <v>262.17</v>
      </c>
      <c r="J496" s="4">
        <v>275.37</v>
      </c>
      <c r="K496" s="4">
        <v>166.86</v>
      </c>
      <c r="L496" s="4">
        <v>260.75</v>
      </c>
      <c r="M496" s="4">
        <v>193.05</v>
      </c>
      <c r="N496" s="4">
        <v>128.77000000000001</v>
      </c>
      <c r="O496" s="4">
        <v>1545.6794</v>
      </c>
    </row>
    <row r="497" spans="1:15">
      <c r="A497" s="3">
        <v>37965</v>
      </c>
      <c r="B497" s="4">
        <v>41.31</v>
      </c>
      <c r="C497" s="4">
        <v>512.66399999999999</v>
      </c>
      <c r="D497" s="4">
        <v>1150.6801</v>
      </c>
      <c r="E497" s="4">
        <v>264.38</v>
      </c>
      <c r="F497" s="4">
        <v>436.02</v>
      </c>
      <c r="G497" s="4">
        <v>316.20859999999999</v>
      </c>
      <c r="H497" s="4">
        <v>381.34</v>
      </c>
      <c r="I497" s="4">
        <v>260.48</v>
      </c>
      <c r="J497" s="4">
        <v>275.05</v>
      </c>
      <c r="K497" s="4">
        <v>166.86</v>
      </c>
      <c r="L497" s="4">
        <v>261.14</v>
      </c>
      <c r="M497" s="4">
        <v>190.26</v>
      </c>
      <c r="N497" s="4">
        <v>130.49</v>
      </c>
      <c r="O497" s="4">
        <v>1544.3135</v>
      </c>
    </row>
    <row r="498" spans="1:15">
      <c r="A498" s="3">
        <v>37966</v>
      </c>
      <c r="B498" s="4">
        <v>40.96</v>
      </c>
      <c r="C498" s="4">
        <v>510.30630000000002</v>
      </c>
      <c r="D498" s="4">
        <v>1154.8499999999999</v>
      </c>
      <c r="E498" s="4">
        <v>265.48</v>
      </c>
      <c r="F498" s="4">
        <v>440.23</v>
      </c>
      <c r="G498" s="4">
        <v>321.61739999999998</v>
      </c>
      <c r="H498" s="4">
        <v>385.93</v>
      </c>
      <c r="I498" s="4">
        <v>264.70999999999998</v>
      </c>
      <c r="J498" s="4">
        <v>279.45999999999998</v>
      </c>
      <c r="K498" s="4">
        <v>167.74</v>
      </c>
      <c r="L498" s="4">
        <v>261.77999999999997</v>
      </c>
      <c r="M498" s="4">
        <v>192.62</v>
      </c>
      <c r="N498" s="4">
        <v>131.88999999999999</v>
      </c>
      <c r="O498" s="4">
        <v>1562.2304999999999</v>
      </c>
    </row>
    <row r="499" spans="1:15">
      <c r="A499" s="3">
        <v>37967</v>
      </c>
      <c r="B499" s="4">
        <v>41.36</v>
      </c>
      <c r="C499" s="4">
        <v>525.82140000000004</v>
      </c>
      <c r="D499" s="4">
        <v>1155.1600000000001</v>
      </c>
      <c r="E499" s="4">
        <v>267.66000000000003</v>
      </c>
      <c r="F499" s="4">
        <v>442</v>
      </c>
      <c r="G499" s="4">
        <v>322.2475</v>
      </c>
      <c r="H499" s="4">
        <v>386.29</v>
      </c>
      <c r="I499" s="4">
        <v>265.86</v>
      </c>
      <c r="J499" s="4">
        <v>279.64</v>
      </c>
      <c r="K499" s="4">
        <v>168.11</v>
      </c>
      <c r="L499" s="4">
        <v>262.58999999999997</v>
      </c>
      <c r="M499" s="4">
        <v>194.05</v>
      </c>
      <c r="N499" s="4">
        <v>131.04</v>
      </c>
      <c r="O499" s="4">
        <v>1566.4974</v>
      </c>
    </row>
    <row r="500" spans="1:15">
      <c r="A500" s="3">
        <v>37970</v>
      </c>
      <c r="B500" s="4">
        <v>41.52</v>
      </c>
      <c r="C500" s="4">
        <v>525.81889999999999</v>
      </c>
      <c r="D500" s="4">
        <v>1154.05</v>
      </c>
      <c r="E500" s="4">
        <v>264.91000000000003</v>
      </c>
      <c r="F500" s="4">
        <v>439.69</v>
      </c>
      <c r="G500" s="4">
        <v>317.9538</v>
      </c>
      <c r="H500" s="4">
        <v>385.15</v>
      </c>
      <c r="I500" s="4">
        <v>264.17</v>
      </c>
      <c r="J500" s="4">
        <v>279.64</v>
      </c>
      <c r="K500" s="4">
        <v>168.17</v>
      </c>
      <c r="L500" s="4">
        <v>261.45999999999998</v>
      </c>
      <c r="M500" s="4">
        <v>193.34</v>
      </c>
      <c r="N500" s="4">
        <v>131.36000000000001</v>
      </c>
      <c r="O500" s="4">
        <v>1557.6586</v>
      </c>
    </row>
    <row r="501" spans="1:15">
      <c r="A501" s="3">
        <v>37971</v>
      </c>
      <c r="B501" s="4">
        <v>41.55</v>
      </c>
      <c r="C501" s="4">
        <v>521.80070000000001</v>
      </c>
      <c r="D501" s="4">
        <v>1156.49</v>
      </c>
      <c r="E501" s="4">
        <v>269.05</v>
      </c>
      <c r="F501" s="4">
        <v>443.82</v>
      </c>
      <c r="G501" s="4">
        <v>319.69499999999999</v>
      </c>
      <c r="H501" s="4">
        <v>387.11</v>
      </c>
      <c r="I501" s="4">
        <v>264.18</v>
      </c>
      <c r="J501" s="4">
        <v>281.95</v>
      </c>
      <c r="K501" s="4">
        <v>168.92</v>
      </c>
      <c r="L501" s="4">
        <v>263.79000000000002</v>
      </c>
      <c r="M501" s="4">
        <v>193.54</v>
      </c>
      <c r="N501" s="4">
        <v>131.81</v>
      </c>
      <c r="O501" s="4">
        <v>1568.0165999999999</v>
      </c>
    </row>
    <row r="502" spans="1:15">
      <c r="A502" s="3">
        <v>37972</v>
      </c>
      <c r="B502" s="4">
        <v>41.81</v>
      </c>
      <c r="C502" s="4">
        <v>528.89089999999999</v>
      </c>
      <c r="D502" s="4">
        <v>1158.67</v>
      </c>
      <c r="E502" s="4">
        <v>271.67</v>
      </c>
      <c r="F502" s="4">
        <v>442.88</v>
      </c>
      <c r="G502" s="4">
        <v>318.18119999999999</v>
      </c>
      <c r="H502" s="4">
        <v>387.98</v>
      </c>
      <c r="I502" s="4">
        <v>266.19</v>
      </c>
      <c r="J502" s="4">
        <v>282.55</v>
      </c>
      <c r="K502" s="4">
        <v>169.89</v>
      </c>
      <c r="L502" s="4">
        <v>263.91000000000003</v>
      </c>
      <c r="M502" s="4">
        <v>194.63</v>
      </c>
      <c r="N502" s="4">
        <v>133.06</v>
      </c>
      <c r="O502" s="4">
        <v>1570.1478</v>
      </c>
    </row>
    <row r="503" spans="1:15">
      <c r="A503" s="3">
        <v>37973</v>
      </c>
      <c r="B503" s="4">
        <v>41.91</v>
      </c>
      <c r="C503" s="4">
        <v>533.43359999999996</v>
      </c>
      <c r="D503" s="4">
        <v>1160.8100999999999</v>
      </c>
      <c r="E503" s="4">
        <v>278.18</v>
      </c>
      <c r="F503" s="4">
        <v>446.84</v>
      </c>
      <c r="G503" s="4">
        <v>324.65210000000002</v>
      </c>
      <c r="H503" s="4">
        <v>390.97</v>
      </c>
      <c r="I503" s="4">
        <v>269.85000000000002</v>
      </c>
      <c r="J503" s="4">
        <v>285.13</v>
      </c>
      <c r="K503" s="4">
        <v>171.78</v>
      </c>
      <c r="L503" s="4">
        <v>265.23</v>
      </c>
      <c r="M503" s="4">
        <v>196.69</v>
      </c>
      <c r="N503" s="4">
        <v>134.56</v>
      </c>
      <c r="O503" s="4">
        <v>1588.9015999999999</v>
      </c>
    </row>
    <row r="504" spans="1:15">
      <c r="A504" s="3">
        <v>37974</v>
      </c>
      <c r="B504" s="4">
        <v>41.93</v>
      </c>
      <c r="C504" s="4">
        <v>526.72789999999998</v>
      </c>
      <c r="D504" s="4">
        <v>1161.23</v>
      </c>
      <c r="E504" s="4">
        <v>278.20999999999998</v>
      </c>
      <c r="F504" s="4">
        <v>448.16</v>
      </c>
      <c r="G504" s="4">
        <v>322.65969999999999</v>
      </c>
      <c r="H504" s="4">
        <v>390.7</v>
      </c>
      <c r="I504" s="4">
        <v>270.70999999999998</v>
      </c>
      <c r="J504" s="4">
        <v>285.57</v>
      </c>
      <c r="K504" s="4">
        <v>172.41</v>
      </c>
      <c r="L504" s="4">
        <v>264.20999999999998</v>
      </c>
      <c r="M504" s="4">
        <v>196.45</v>
      </c>
      <c r="N504" s="4">
        <v>134.38999999999999</v>
      </c>
      <c r="O504" s="4">
        <v>1588.1935000000001</v>
      </c>
    </row>
    <row r="505" spans="1:15">
      <c r="A505" s="3">
        <v>37977</v>
      </c>
      <c r="B505" s="4">
        <v>41.29</v>
      </c>
      <c r="C505" s="4">
        <v>508.64</v>
      </c>
      <c r="D505" s="4">
        <v>1160.22</v>
      </c>
      <c r="E505" s="4">
        <v>278.32</v>
      </c>
      <c r="F505" s="4">
        <v>450.33</v>
      </c>
      <c r="G505" s="4">
        <v>323.7747</v>
      </c>
      <c r="H505" s="4">
        <v>390.08</v>
      </c>
      <c r="I505" s="4">
        <v>272.18</v>
      </c>
      <c r="J505" s="4">
        <v>287.51</v>
      </c>
      <c r="K505" s="4">
        <v>173.81</v>
      </c>
      <c r="L505" s="4">
        <v>265.29000000000002</v>
      </c>
      <c r="M505" s="4">
        <v>198.5</v>
      </c>
      <c r="N505" s="4">
        <v>134.94999999999999</v>
      </c>
      <c r="O505" s="4">
        <v>1594.4321</v>
      </c>
    </row>
    <row r="506" spans="1:15">
      <c r="A506" s="3">
        <v>37978</v>
      </c>
      <c r="B506" s="4">
        <v>41.41</v>
      </c>
      <c r="C506" s="4">
        <v>506.97019999999998</v>
      </c>
      <c r="D506" s="4">
        <v>1155.3100999999999</v>
      </c>
      <c r="E506" s="4">
        <v>277.8</v>
      </c>
      <c r="F506" s="4">
        <v>451.3</v>
      </c>
      <c r="G506" s="4">
        <v>326.5532</v>
      </c>
      <c r="H506" s="4">
        <v>391</v>
      </c>
      <c r="I506" s="4">
        <v>272.48</v>
      </c>
      <c r="J506" s="4">
        <v>287.97000000000003</v>
      </c>
      <c r="K506" s="4">
        <v>174.78</v>
      </c>
      <c r="L506" s="4">
        <v>265.27999999999997</v>
      </c>
      <c r="M506" s="4">
        <v>198.61</v>
      </c>
      <c r="N506" s="4">
        <v>135.69999999999999</v>
      </c>
      <c r="O506" s="4">
        <v>1598.9344000000001</v>
      </c>
    </row>
    <row r="507" spans="1:15">
      <c r="A507" s="3">
        <v>37979</v>
      </c>
      <c r="B507" s="4">
        <v>41.81</v>
      </c>
      <c r="C507" s="4">
        <v>512.63419999999996</v>
      </c>
      <c r="D507" s="4">
        <v>1159.1099999999999</v>
      </c>
      <c r="E507" s="4">
        <v>279.77</v>
      </c>
      <c r="F507" s="4">
        <v>450.55</v>
      </c>
      <c r="G507" s="4">
        <v>325.81049999999999</v>
      </c>
      <c r="H507" s="4">
        <v>391.83</v>
      </c>
      <c r="I507" s="4">
        <v>271.45999999999998</v>
      </c>
      <c r="J507" s="4">
        <v>286.64999999999998</v>
      </c>
      <c r="K507" s="4">
        <v>174.57</v>
      </c>
      <c r="L507" s="4">
        <v>264.18</v>
      </c>
      <c r="M507" s="4">
        <v>197.97</v>
      </c>
      <c r="N507" s="4">
        <v>134.80000000000001</v>
      </c>
      <c r="O507" s="4">
        <v>1596.0509</v>
      </c>
    </row>
    <row r="508" spans="1:15">
      <c r="A508" s="3">
        <v>37981</v>
      </c>
      <c r="B508" s="4">
        <v>42.22</v>
      </c>
      <c r="C508" s="4">
        <v>513.31050000000005</v>
      </c>
      <c r="D508" s="4">
        <v>1161.55</v>
      </c>
      <c r="E508" s="4">
        <v>280.98</v>
      </c>
      <c r="F508" s="4">
        <v>451.01</v>
      </c>
      <c r="G508" s="4">
        <v>326.5573</v>
      </c>
      <c r="H508" s="4">
        <v>392.21</v>
      </c>
      <c r="I508" s="4">
        <v>272.16000000000003</v>
      </c>
      <c r="J508" s="4">
        <v>286.5</v>
      </c>
      <c r="K508" s="4">
        <v>174.57</v>
      </c>
      <c r="L508" s="4">
        <v>264.68</v>
      </c>
      <c r="M508" s="4">
        <v>199.56</v>
      </c>
      <c r="N508" s="4">
        <v>134.84</v>
      </c>
      <c r="O508" s="4">
        <v>1598.7448999999999</v>
      </c>
    </row>
    <row r="509" spans="1:15">
      <c r="A509" s="3">
        <v>37984</v>
      </c>
      <c r="B509" s="4">
        <v>42.07</v>
      </c>
      <c r="C509" s="4">
        <v>509.32709999999997</v>
      </c>
      <c r="D509" s="4">
        <v>1158.8</v>
      </c>
      <c r="E509" s="4">
        <v>284.64</v>
      </c>
      <c r="F509" s="4">
        <v>456.83</v>
      </c>
      <c r="G509" s="4">
        <v>332.09989999999999</v>
      </c>
      <c r="H509" s="4">
        <v>396.72</v>
      </c>
      <c r="I509" s="4">
        <v>275.08999999999997</v>
      </c>
      <c r="J509" s="4">
        <v>289.43</v>
      </c>
      <c r="K509" s="4">
        <v>176.19</v>
      </c>
      <c r="L509" s="4">
        <v>266.93</v>
      </c>
      <c r="M509" s="4">
        <v>203.15</v>
      </c>
      <c r="N509" s="4">
        <v>137.72</v>
      </c>
      <c r="O509" s="4">
        <v>1619.1583000000001</v>
      </c>
    </row>
    <row r="510" spans="1:15">
      <c r="A510" s="3">
        <v>37985</v>
      </c>
      <c r="B510" s="4">
        <v>42.06</v>
      </c>
      <c r="C510" s="4">
        <v>516.37490000000003</v>
      </c>
      <c r="D510" s="4">
        <v>1157.3800000000001</v>
      </c>
      <c r="E510" s="4">
        <v>285.33</v>
      </c>
      <c r="F510" s="4">
        <v>457.7</v>
      </c>
      <c r="G510" s="4">
        <v>331.66500000000002</v>
      </c>
      <c r="H510" s="4">
        <v>397.14</v>
      </c>
      <c r="I510" s="4">
        <v>274.94</v>
      </c>
      <c r="J510" s="4">
        <v>288.43</v>
      </c>
      <c r="K510" s="4">
        <v>176.83</v>
      </c>
      <c r="L510" s="4">
        <v>267.07</v>
      </c>
      <c r="M510" s="4">
        <v>201.49</v>
      </c>
      <c r="N510" s="4">
        <v>139.16</v>
      </c>
      <c r="O510" s="4">
        <v>1619.5914</v>
      </c>
    </row>
    <row r="511" spans="1:15">
      <c r="A511" s="3">
        <v>37986</v>
      </c>
      <c r="B511" s="4">
        <v>41.9</v>
      </c>
      <c r="C511" s="4">
        <v>511.54950000000002</v>
      </c>
      <c r="D511" s="4">
        <v>1158.4399000000001</v>
      </c>
      <c r="E511" s="4">
        <v>285.58999999999997</v>
      </c>
      <c r="F511" s="4">
        <v>458.3</v>
      </c>
      <c r="G511" s="4">
        <v>331.4769</v>
      </c>
      <c r="H511" s="4">
        <v>398.17</v>
      </c>
      <c r="I511" s="4">
        <v>276.35000000000002</v>
      </c>
      <c r="J511" s="4">
        <v>289.44</v>
      </c>
      <c r="K511" s="4">
        <v>176.26</v>
      </c>
      <c r="L511" s="4">
        <v>268.13</v>
      </c>
      <c r="M511" s="4">
        <v>201.81</v>
      </c>
      <c r="N511" s="4">
        <v>139.75</v>
      </c>
      <c r="O511" s="4">
        <v>1622.9386</v>
      </c>
    </row>
    <row r="512" spans="1:15">
      <c r="A512" s="3">
        <v>37988</v>
      </c>
      <c r="B512" s="4">
        <v>42.3</v>
      </c>
      <c r="C512" s="4">
        <v>513.73260000000005</v>
      </c>
      <c r="D512" s="4">
        <v>1153.28</v>
      </c>
      <c r="E512" s="4">
        <v>283.99</v>
      </c>
      <c r="F512" s="4">
        <v>456.04</v>
      </c>
      <c r="G512" s="4">
        <v>331.47649999999999</v>
      </c>
      <c r="H512" s="4">
        <v>399.95</v>
      </c>
      <c r="I512" s="4">
        <v>274.11</v>
      </c>
      <c r="J512" s="4">
        <v>288.58999999999997</v>
      </c>
      <c r="K512" s="4">
        <v>176.23</v>
      </c>
      <c r="L512" s="4">
        <v>265.83999999999997</v>
      </c>
      <c r="M512" s="4">
        <v>200.58</v>
      </c>
      <c r="N512" s="4">
        <v>140.16</v>
      </c>
      <c r="O512" s="4">
        <v>1618.0504000000001</v>
      </c>
    </row>
    <row r="513" spans="1:15">
      <c r="A513" s="3">
        <v>37991</v>
      </c>
      <c r="B513" s="4">
        <v>43.06</v>
      </c>
      <c r="C513" s="4">
        <v>533.7473</v>
      </c>
      <c r="D513" s="4">
        <v>1153.8</v>
      </c>
      <c r="E513" s="4">
        <v>290.24</v>
      </c>
      <c r="F513" s="4">
        <v>459.75</v>
      </c>
      <c r="G513" s="4">
        <v>340.1413</v>
      </c>
      <c r="H513" s="4">
        <v>401.94</v>
      </c>
      <c r="I513" s="4">
        <v>276.3</v>
      </c>
      <c r="J513" s="4">
        <v>291.98</v>
      </c>
      <c r="K513" s="4">
        <v>176.21</v>
      </c>
      <c r="L513" s="4">
        <v>266.52</v>
      </c>
      <c r="M513" s="4">
        <v>204.39</v>
      </c>
      <c r="N513" s="4">
        <v>144.58000000000001</v>
      </c>
      <c r="O513" s="4">
        <v>1638.1021000000001</v>
      </c>
    </row>
    <row r="514" spans="1:15">
      <c r="A514" s="3">
        <v>37992</v>
      </c>
      <c r="B514" s="4">
        <v>42.41</v>
      </c>
      <c r="C514" s="4">
        <v>534.48699999999997</v>
      </c>
      <c r="D514" s="4">
        <v>1159.1801</v>
      </c>
      <c r="E514" s="4">
        <v>288.8</v>
      </c>
      <c r="F514" s="4">
        <v>460.11</v>
      </c>
      <c r="G514" s="4">
        <v>341.79559999999998</v>
      </c>
      <c r="H514" s="4">
        <v>402.21</v>
      </c>
      <c r="I514" s="4">
        <v>277.56</v>
      </c>
      <c r="J514" s="4">
        <v>291</v>
      </c>
      <c r="K514" s="4">
        <v>175.76</v>
      </c>
      <c r="L514" s="4">
        <v>267.27999999999997</v>
      </c>
      <c r="M514" s="4">
        <v>202.5</v>
      </c>
      <c r="N514" s="4">
        <v>146.27000000000001</v>
      </c>
      <c r="O514" s="4">
        <v>1640.3053</v>
      </c>
    </row>
    <row r="515" spans="1:15">
      <c r="A515" s="3">
        <v>37993</v>
      </c>
      <c r="B515" s="4">
        <v>42.15</v>
      </c>
      <c r="C515" s="4">
        <v>531.01570000000004</v>
      </c>
      <c r="D515" s="4">
        <v>1160.53</v>
      </c>
      <c r="E515" s="4">
        <v>286.18</v>
      </c>
      <c r="F515" s="4">
        <v>460.84</v>
      </c>
      <c r="G515" s="4">
        <v>344.7054</v>
      </c>
      <c r="H515" s="4">
        <v>405.36</v>
      </c>
      <c r="I515" s="4">
        <v>278.61</v>
      </c>
      <c r="J515" s="4">
        <v>291.60000000000002</v>
      </c>
      <c r="K515" s="4">
        <v>177.1</v>
      </c>
      <c r="L515" s="4">
        <v>266.05</v>
      </c>
      <c r="M515" s="4">
        <v>201.62</v>
      </c>
      <c r="N515" s="4">
        <v>146.28</v>
      </c>
      <c r="O515" s="4">
        <v>1644.6017999999999</v>
      </c>
    </row>
    <row r="516" spans="1:15">
      <c r="A516" s="3">
        <v>37994</v>
      </c>
      <c r="B516" s="4">
        <v>42.9</v>
      </c>
      <c r="C516" s="4">
        <v>537.70129999999995</v>
      </c>
      <c r="D516" s="4">
        <v>1160.7</v>
      </c>
      <c r="E516" s="4">
        <v>286.64999999999998</v>
      </c>
      <c r="F516" s="4">
        <v>462.12</v>
      </c>
      <c r="G516" s="4">
        <v>351.36470000000003</v>
      </c>
      <c r="H516" s="4">
        <v>403.6</v>
      </c>
      <c r="I516" s="4">
        <v>278.55</v>
      </c>
      <c r="J516" s="4">
        <v>293.51</v>
      </c>
      <c r="K516" s="4">
        <v>177.16</v>
      </c>
      <c r="L516" s="4">
        <v>265.70999999999998</v>
      </c>
      <c r="M516" s="4">
        <v>203.85</v>
      </c>
      <c r="N516" s="4">
        <v>148.37</v>
      </c>
      <c r="O516" s="4">
        <v>1652.8263999999999</v>
      </c>
    </row>
    <row r="517" spans="1:15">
      <c r="A517" s="3">
        <v>37995</v>
      </c>
      <c r="B517" s="4">
        <v>43</v>
      </c>
      <c r="C517" s="4">
        <v>543.83730000000003</v>
      </c>
      <c r="D517" s="4">
        <v>1168.79</v>
      </c>
      <c r="E517" s="4">
        <v>285.44</v>
      </c>
      <c r="F517" s="4">
        <v>460.22</v>
      </c>
      <c r="G517" s="4">
        <v>347.3424</v>
      </c>
      <c r="H517" s="4">
        <v>400.3</v>
      </c>
      <c r="I517" s="4">
        <v>276.36</v>
      </c>
      <c r="J517" s="4">
        <v>290.42</v>
      </c>
      <c r="K517" s="4">
        <v>176.5</v>
      </c>
      <c r="L517" s="4">
        <v>263.69</v>
      </c>
      <c r="M517" s="4">
        <v>200.05</v>
      </c>
      <c r="N517" s="4">
        <v>143.79</v>
      </c>
      <c r="O517" s="4">
        <v>1638.1359</v>
      </c>
    </row>
    <row r="518" spans="1:15">
      <c r="A518" s="3">
        <v>37998</v>
      </c>
      <c r="B518" s="4">
        <v>42.94</v>
      </c>
      <c r="C518" s="4">
        <v>543.58759999999995</v>
      </c>
      <c r="D518" s="4">
        <v>1168.8699999999999</v>
      </c>
      <c r="E518" s="4">
        <v>286.93</v>
      </c>
      <c r="F518" s="4">
        <v>462</v>
      </c>
      <c r="G518" s="4">
        <v>352.01159999999999</v>
      </c>
      <c r="H518" s="4">
        <v>400.21</v>
      </c>
      <c r="I518" s="4">
        <v>276.44</v>
      </c>
      <c r="J518" s="4">
        <v>291.86</v>
      </c>
      <c r="K518" s="4">
        <v>175.89</v>
      </c>
      <c r="L518" s="4">
        <v>264.67</v>
      </c>
      <c r="M518" s="4">
        <v>199.65</v>
      </c>
      <c r="N518" s="4">
        <v>145.72</v>
      </c>
      <c r="O518" s="4">
        <v>1646.0337</v>
      </c>
    </row>
    <row r="519" spans="1:15">
      <c r="A519" s="3">
        <v>37999</v>
      </c>
      <c r="B519" s="4">
        <v>42.77</v>
      </c>
      <c r="C519" s="4">
        <v>534.23919999999998</v>
      </c>
      <c r="D519" s="4">
        <v>1171.26</v>
      </c>
      <c r="E519" s="4">
        <v>286.52999999999997</v>
      </c>
      <c r="F519" s="4">
        <v>459.4</v>
      </c>
      <c r="G519" s="4">
        <v>347.60860000000002</v>
      </c>
      <c r="H519" s="4">
        <v>398.59</v>
      </c>
      <c r="I519" s="4">
        <v>276</v>
      </c>
      <c r="J519" s="4">
        <v>290.58999999999997</v>
      </c>
      <c r="K519" s="4">
        <v>175.68</v>
      </c>
      <c r="L519" s="4">
        <v>264.33</v>
      </c>
      <c r="M519" s="4">
        <v>197.54</v>
      </c>
      <c r="N519" s="4">
        <v>145.46</v>
      </c>
      <c r="O519" s="4">
        <v>1637.3298</v>
      </c>
    </row>
    <row r="520" spans="1:15">
      <c r="A520" s="3">
        <v>38000</v>
      </c>
      <c r="B520" s="4">
        <v>42.64</v>
      </c>
      <c r="C520" s="4">
        <v>532.87040000000002</v>
      </c>
      <c r="D520" s="4">
        <v>1172.98</v>
      </c>
      <c r="E520" s="4">
        <v>286.52</v>
      </c>
      <c r="F520" s="4">
        <v>463.92</v>
      </c>
      <c r="G520" s="4">
        <v>350.40359999999998</v>
      </c>
      <c r="H520" s="4">
        <v>401.47</v>
      </c>
      <c r="I520" s="4">
        <v>278.14</v>
      </c>
      <c r="J520" s="4">
        <v>294.11</v>
      </c>
      <c r="K520" s="4">
        <v>177.35</v>
      </c>
      <c r="L520" s="4">
        <v>265.70999999999998</v>
      </c>
      <c r="M520" s="4">
        <v>198.18</v>
      </c>
      <c r="N520" s="4">
        <v>148.65</v>
      </c>
      <c r="O520" s="4">
        <v>1650.9619</v>
      </c>
    </row>
    <row r="521" spans="1:15">
      <c r="A521" s="3">
        <v>38001</v>
      </c>
      <c r="B521" s="4">
        <v>42.09</v>
      </c>
      <c r="C521" s="4">
        <v>514.93769999999995</v>
      </c>
      <c r="D521" s="4">
        <v>1173.71</v>
      </c>
      <c r="E521" s="4">
        <v>282.43</v>
      </c>
      <c r="F521" s="4">
        <v>467.6</v>
      </c>
      <c r="G521" s="4">
        <v>351.86340000000001</v>
      </c>
      <c r="H521" s="4">
        <v>401.77</v>
      </c>
      <c r="I521" s="4">
        <v>278.48</v>
      </c>
      <c r="J521" s="4">
        <v>294.8</v>
      </c>
      <c r="K521" s="4">
        <v>176.24</v>
      </c>
      <c r="L521" s="4">
        <v>265.70999999999998</v>
      </c>
      <c r="M521" s="4">
        <v>196.24</v>
      </c>
      <c r="N521" s="4">
        <v>147.58000000000001</v>
      </c>
      <c r="O521" s="4">
        <v>1653.2050999999999</v>
      </c>
    </row>
    <row r="522" spans="1:15">
      <c r="A522" s="3">
        <v>38002</v>
      </c>
      <c r="B522" s="4">
        <v>42.68</v>
      </c>
      <c r="C522" s="4">
        <v>529.7998</v>
      </c>
      <c r="D522" s="4">
        <v>1172.1801</v>
      </c>
      <c r="E522" s="4">
        <v>284.93</v>
      </c>
      <c r="F522" s="4">
        <v>469.29</v>
      </c>
      <c r="G522" s="4">
        <v>358.03440000000001</v>
      </c>
      <c r="H522" s="4">
        <v>402.58</v>
      </c>
      <c r="I522" s="4">
        <v>278.36</v>
      </c>
      <c r="J522" s="4">
        <v>300.42</v>
      </c>
      <c r="K522" s="4">
        <v>176.67</v>
      </c>
      <c r="L522" s="4">
        <v>265.61</v>
      </c>
      <c r="M522" s="4">
        <v>196.67</v>
      </c>
      <c r="N522" s="4">
        <v>147.57</v>
      </c>
      <c r="O522" s="4">
        <v>1664.5657000000001</v>
      </c>
    </row>
    <row r="523" spans="1:15">
      <c r="A523" s="3">
        <v>38005</v>
      </c>
      <c r="B523" s="4">
        <v>42.52</v>
      </c>
      <c r="C523" s="4">
        <v>529.7998</v>
      </c>
      <c r="D523" s="4">
        <v>1172.1801</v>
      </c>
      <c r="E523" s="4">
        <v>284.93</v>
      </c>
      <c r="F523" s="4">
        <v>469.29</v>
      </c>
      <c r="G523" s="4">
        <v>358.03440000000001</v>
      </c>
      <c r="H523" s="4">
        <v>402.58</v>
      </c>
      <c r="I523" s="4">
        <v>278.36</v>
      </c>
      <c r="J523" s="4">
        <v>300.42</v>
      </c>
      <c r="K523" s="4">
        <v>176.67</v>
      </c>
      <c r="L523" s="4">
        <v>265.61</v>
      </c>
      <c r="M523" s="4">
        <v>196.67</v>
      </c>
      <c r="N523" s="4">
        <v>147.57</v>
      </c>
      <c r="O523" s="4">
        <v>1664.5657000000001</v>
      </c>
    </row>
    <row r="524" spans="1:15">
      <c r="A524" s="3">
        <v>38006</v>
      </c>
      <c r="B524" s="4">
        <v>43.19</v>
      </c>
      <c r="C524" s="4">
        <v>542.08410000000003</v>
      </c>
      <c r="D524" s="4">
        <v>1170.79</v>
      </c>
      <c r="E524" s="4">
        <v>290.05</v>
      </c>
      <c r="F524" s="4">
        <v>468.87</v>
      </c>
      <c r="G524" s="4">
        <v>357.72340000000003</v>
      </c>
      <c r="H524" s="4">
        <v>401.97</v>
      </c>
      <c r="I524" s="4">
        <v>277.08</v>
      </c>
      <c r="J524" s="4">
        <v>296.57</v>
      </c>
      <c r="K524" s="4">
        <v>178.22</v>
      </c>
      <c r="L524" s="4">
        <v>264.72000000000003</v>
      </c>
      <c r="M524" s="4">
        <v>197.16</v>
      </c>
      <c r="N524" s="4">
        <v>149.97</v>
      </c>
      <c r="O524" s="4">
        <v>1663.0288</v>
      </c>
    </row>
    <row r="525" spans="1:15">
      <c r="A525" s="3">
        <v>38007</v>
      </c>
      <c r="B525" s="4">
        <v>43.28</v>
      </c>
      <c r="C525" s="4">
        <v>539.39380000000006</v>
      </c>
      <c r="D525" s="4">
        <v>1171.9100000000001</v>
      </c>
      <c r="E525" s="4">
        <v>292.93</v>
      </c>
      <c r="F525" s="4">
        <v>475.59</v>
      </c>
      <c r="G525" s="4">
        <v>355.54939999999999</v>
      </c>
      <c r="H525" s="4">
        <v>407.59</v>
      </c>
      <c r="I525" s="4">
        <v>280.33999999999997</v>
      </c>
      <c r="J525" s="4">
        <v>299.82</v>
      </c>
      <c r="K525" s="4">
        <v>181.17</v>
      </c>
      <c r="L525" s="4">
        <v>266.43</v>
      </c>
      <c r="M525" s="4">
        <v>197.46</v>
      </c>
      <c r="N525" s="4">
        <v>149.69</v>
      </c>
      <c r="O525" s="4">
        <v>1676.0718999999999</v>
      </c>
    </row>
    <row r="526" spans="1:15">
      <c r="A526" s="3">
        <v>38008</v>
      </c>
      <c r="B526" s="4">
        <v>43.18</v>
      </c>
      <c r="C526" s="4">
        <v>537.84</v>
      </c>
      <c r="D526" s="4">
        <v>1175.08</v>
      </c>
      <c r="E526" s="4">
        <v>291.45</v>
      </c>
      <c r="F526" s="4">
        <v>475.71</v>
      </c>
      <c r="G526" s="4">
        <v>350.92290000000003</v>
      </c>
      <c r="H526" s="4">
        <v>408.66</v>
      </c>
      <c r="I526" s="4">
        <v>281.88</v>
      </c>
      <c r="J526" s="4">
        <v>298.17</v>
      </c>
      <c r="K526" s="4">
        <v>181.03</v>
      </c>
      <c r="L526" s="4">
        <v>265.67</v>
      </c>
      <c r="M526" s="4">
        <v>195.19</v>
      </c>
      <c r="N526" s="4">
        <v>148.63999999999999</v>
      </c>
      <c r="O526" s="4">
        <v>1670.7304999999999</v>
      </c>
    </row>
    <row r="527" spans="1:15">
      <c r="A527" s="3">
        <v>38009</v>
      </c>
      <c r="B527" s="4">
        <v>43.29</v>
      </c>
      <c r="C527" s="4">
        <v>537.77089999999998</v>
      </c>
      <c r="D527" s="4">
        <v>1170.6400000000001</v>
      </c>
      <c r="E527" s="4">
        <v>292.97000000000003</v>
      </c>
      <c r="F527" s="4">
        <v>473.68</v>
      </c>
      <c r="G527" s="4">
        <v>350.58150000000001</v>
      </c>
      <c r="H527" s="4">
        <v>406.86</v>
      </c>
      <c r="I527" s="4">
        <v>281.29000000000002</v>
      </c>
      <c r="J527" s="4">
        <v>296.3</v>
      </c>
      <c r="K527" s="4">
        <v>180.38</v>
      </c>
      <c r="L527" s="4">
        <v>267.52999999999997</v>
      </c>
      <c r="M527" s="4">
        <v>191.39</v>
      </c>
      <c r="N527" s="4">
        <v>149.11000000000001</v>
      </c>
      <c r="O527" s="4">
        <v>1667.2571</v>
      </c>
    </row>
    <row r="528" spans="1:15">
      <c r="A528" s="3">
        <v>38012</v>
      </c>
      <c r="B528" s="4">
        <v>42.99</v>
      </c>
      <c r="C528" s="4">
        <v>528.64750000000004</v>
      </c>
      <c r="D528" s="4">
        <v>1167.58</v>
      </c>
      <c r="E528" s="4">
        <v>295.73</v>
      </c>
      <c r="F528" s="4">
        <v>479.66</v>
      </c>
      <c r="G528" s="4">
        <v>357.56139999999999</v>
      </c>
      <c r="H528" s="4">
        <v>412.7</v>
      </c>
      <c r="I528" s="4">
        <v>282.27</v>
      </c>
      <c r="J528" s="4">
        <v>300.73</v>
      </c>
      <c r="K528" s="4">
        <v>179.36</v>
      </c>
      <c r="L528" s="4">
        <v>269.93</v>
      </c>
      <c r="M528" s="4">
        <v>192.95</v>
      </c>
      <c r="N528" s="4">
        <v>150.6</v>
      </c>
      <c r="O528" s="4">
        <v>1687.4405999999999</v>
      </c>
    </row>
    <row r="529" spans="1:15">
      <c r="A529" s="3">
        <v>38013</v>
      </c>
      <c r="B529" s="4">
        <v>42.67</v>
      </c>
      <c r="C529" s="4">
        <v>525.2953</v>
      </c>
      <c r="D529" s="4">
        <v>1170.48</v>
      </c>
      <c r="E529" s="4">
        <v>294.20999999999998</v>
      </c>
      <c r="F529" s="4">
        <v>475.5</v>
      </c>
      <c r="G529" s="4">
        <v>350.43310000000002</v>
      </c>
      <c r="H529" s="4">
        <v>408.91</v>
      </c>
      <c r="I529" s="4">
        <v>279.42</v>
      </c>
      <c r="J529" s="4">
        <v>298.77</v>
      </c>
      <c r="K529" s="4">
        <v>178.43</v>
      </c>
      <c r="L529" s="4">
        <v>269.05</v>
      </c>
      <c r="M529" s="4">
        <v>192.74</v>
      </c>
      <c r="N529" s="4">
        <v>148.68</v>
      </c>
      <c r="O529" s="4">
        <v>1670.9088999999999</v>
      </c>
    </row>
    <row r="530" spans="1:15">
      <c r="A530" s="3">
        <v>38014</v>
      </c>
      <c r="B530" s="4">
        <v>42.59</v>
      </c>
      <c r="C530" s="4">
        <v>520.44680000000005</v>
      </c>
      <c r="D530" s="4">
        <v>1164.55</v>
      </c>
      <c r="E530" s="4">
        <v>291.19</v>
      </c>
      <c r="F530" s="4">
        <v>468.18</v>
      </c>
      <c r="G530" s="4">
        <v>345.0616</v>
      </c>
      <c r="H530" s="4">
        <v>405.55</v>
      </c>
      <c r="I530" s="4">
        <v>272.89999999999998</v>
      </c>
      <c r="J530" s="4">
        <v>294.29000000000002</v>
      </c>
      <c r="K530" s="4">
        <v>179.61</v>
      </c>
      <c r="L530" s="4">
        <v>266.75</v>
      </c>
      <c r="M530" s="4">
        <v>190.93</v>
      </c>
      <c r="N530" s="4">
        <v>146.38999999999999</v>
      </c>
      <c r="O530" s="4">
        <v>1648.4376</v>
      </c>
    </row>
    <row r="531" spans="1:15">
      <c r="A531" s="3">
        <v>38015</v>
      </c>
      <c r="B531" s="4">
        <v>42.15</v>
      </c>
      <c r="C531" s="4">
        <v>512.35199999999998</v>
      </c>
      <c r="D531" s="4">
        <v>1164.71</v>
      </c>
      <c r="E531" s="4">
        <v>292.81</v>
      </c>
      <c r="F531" s="4">
        <v>471.28</v>
      </c>
      <c r="G531" s="4">
        <v>343.68279999999999</v>
      </c>
      <c r="H531" s="4">
        <v>411.53</v>
      </c>
      <c r="I531" s="4">
        <v>275.29000000000002</v>
      </c>
      <c r="J531" s="4">
        <v>294.02999999999997</v>
      </c>
      <c r="K531" s="4">
        <v>180.24</v>
      </c>
      <c r="L531" s="4">
        <v>270.32</v>
      </c>
      <c r="M531" s="4">
        <v>190.01</v>
      </c>
      <c r="N531" s="4">
        <v>146.58000000000001</v>
      </c>
      <c r="O531" s="4">
        <v>1657.0931</v>
      </c>
    </row>
    <row r="532" spans="1:15">
      <c r="A532" s="3">
        <v>38016</v>
      </c>
      <c r="B532" s="4">
        <v>42.56</v>
      </c>
      <c r="C532" s="4">
        <v>513.17370000000005</v>
      </c>
      <c r="D532" s="4">
        <v>1167.76</v>
      </c>
      <c r="E532" s="4">
        <v>289.2</v>
      </c>
      <c r="F532" s="4">
        <v>472.91</v>
      </c>
      <c r="G532" s="4">
        <v>343.02330000000001</v>
      </c>
      <c r="H532" s="4">
        <v>409.12</v>
      </c>
      <c r="I532" s="4">
        <v>274.16000000000003</v>
      </c>
      <c r="J532" s="4">
        <v>292.63</v>
      </c>
      <c r="K532" s="4">
        <v>179.99</v>
      </c>
      <c r="L532" s="4">
        <v>268.69</v>
      </c>
      <c r="M532" s="4">
        <v>192.2</v>
      </c>
      <c r="N532" s="4">
        <v>145.91999999999999</v>
      </c>
      <c r="O532" s="4">
        <v>1652.7279000000001</v>
      </c>
    </row>
    <row r="533" spans="1:15">
      <c r="A533" s="3">
        <v>38019</v>
      </c>
      <c r="B533" s="4">
        <v>42.59</v>
      </c>
      <c r="C533" s="4">
        <v>525.9076</v>
      </c>
      <c r="D533" s="4">
        <v>1167.27</v>
      </c>
      <c r="E533" s="4">
        <v>289.56</v>
      </c>
      <c r="F533" s="4">
        <v>475.24</v>
      </c>
      <c r="G533" s="4">
        <v>342.2346</v>
      </c>
      <c r="H533" s="4">
        <v>414.76</v>
      </c>
      <c r="I533" s="4">
        <v>274.10000000000002</v>
      </c>
      <c r="J533" s="4">
        <v>292.75</v>
      </c>
      <c r="K533" s="4">
        <v>179.6</v>
      </c>
      <c r="L533" s="4">
        <v>270.04000000000002</v>
      </c>
      <c r="M533" s="4">
        <v>191.32</v>
      </c>
      <c r="N533" s="4">
        <v>149.05000000000001</v>
      </c>
      <c r="O533" s="4">
        <v>1658.7882</v>
      </c>
    </row>
    <row r="534" spans="1:15">
      <c r="A534" s="3">
        <v>38020</v>
      </c>
      <c r="B534" s="4">
        <v>42.76</v>
      </c>
      <c r="C534" s="4">
        <v>520.50120000000004</v>
      </c>
      <c r="D534" s="4">
        <v>1169.8100999999999</v>
      </c>
      <c r="E534" s="4">
        <v>288.25</v>
      </c>
      <c r="F534" s="4">
        <v>475.21</v>
      </c>
      <c r="G534" s="4">
        <v>343.65260000000001</v>
      </c>
      <c r="H534" s="4">
        <v>417.47</v>
      </c>
      <c r="I534" s="4">
        <v>273.08999999999997</v>
      </c>
      <c r="J534" s="4">
        <v>291.68</v>
      </c>
      <c r="K534" s="4">
        <v>180.69</v>
      </c>
      <c r="L534" s="4">
        <v>270.99</v>
      </c>
      <c r="M534" s="4">
        <v>190.16</v>
      </c>
      <c r="N534" s="4">
        <v>147.99</v>
      </c>
      <c r="O534" s="4">
        <v>1659.9241</v>
      </c>
    </row>
    <row r="535" spans="1:15">
      <c r="A535" s="3">
        <v>38021</v>
      </c>
      <c r="B535" s="4">
        <v>42.67</v>
      </c>
      <c r="C535" s="4">
        <v>512.07349999999997</v>
      </c>
      <c r="D535" s="4">
        <v>1169.0600999999999</v>
      </c>
      <c r="E535" s="4">
        <v>286.72000000000003</v>
      </c>
      <c r="F535" s="4">
        <v>471.53</v>
      </c>
      <c r="G535" s="4">
        <v>333.58499999999998</v>
      </c>
      <c r="H535" s="4">
        <v>418.91</v>
      </c>
      <c r="I535" s="4">
        <v>271.74</v>
      </c>
      <c r="J535" s="4">
        <v>290.56</v>
      </c>
      <c r="K535" s="4">
        <v>178.13</v>
      </c>
      <c r="L535" s="4">
        <v>272.31</v>
      </c>
      <c r="M535" s="4">
        <v>188.87</v>
      </c>
      <c r="N535" s="4">
        <v>146.01</v>
      </c>
      <c r="O535" s="4">
        <v>1646.2909</v>
      </c>
    </row>
    <row r="536" spans="1:15">
      <c r="A536" s="3">
        <v>38022</v>
      </c>
      <c r="B536" s="4">
        <v>42.89</v>
      </c>
      <c r="C536" s="4">
        <v>512.04769999999996</v>
      </c>
      <c r="D536" s="4">
        <v>1166.45</v>
      </c>
      <c r="E536" s="4">
        <v>285.14</v>
      </c>
      <c r="F536" s="4">
        <v>471.48</v>
      </c>
      <c r="G536" s="4">
        <v>333.49299999999999</v>
      </c>
      <c r="H536" s="4">
        <v>416.63</v>
      </c>
      <c r="I536" s="4">
        <v>273.94</v>
      </c>
      <c r="J536" s="4">
        <v>293.01</v>
      </c>
      <c r="K536" s="4">
        <v>176.91</v>
      </c>
      <c r="L536" s="4">
        <v>274.42</v>
      </c>
      <c r="M536" s="4">
        <v>191.39</v>
      </c>
      <c r="N536" s="4">
        <v>146.71</v>
      </c>
      <c r="O536" s="4">
        <v>1649.3523</v>
      </c>
    </row>
    <row r="537" spans="1:15">
      <c r="A537" s="3">
        <v>38023</v>
      </c>
      <c r="B537" s="4">
        <v>43.03</v>
      </c>
      <c r="C537" s="4">
        <v>506.53410000000002</v>
      </c>
      <c r="D537" s="4">
        <v>1170.8900000000001</v>
      </c>
      <c r="E537" s="4">
        <v>286.7</v>
      </c>
      <c r="F537" s="4">
        <v>478.57</v>
      </c>
      <c r="G537" s="4">
        <v>341.03070000000002</v>
      </c>
      <c r="H537" s="4">
        <v>419.52</v>
      </c>
      <c r="I537" s="4">
        <v>277.41000000000003</v>
      </c>
      <c r="J537" s="4">
        <v>294.32</v>
      </c>
      <c r="K537" s="4">
        <v>178.67</v>
      </c>
      <c r="L537" s="4">
        <v>276.81</v>
      </c>
      <c r="M537" s="4">
        <v>195.44</v>
      </c>
      <c r="N537" s="4">
        <v>148.81</v>
      </c>
      <c r="O537" s="4">
        <v>1670.1409000000001</v>
      </c>
    </row>
    <row r="538" spans="1:15">
      <c r="A538" s="3">
        <v>38026</v>
      </c>
      <c r="B538" s="4">
        <v>43.44</v>
      </c>
      <c r="C538" s="4">
        <v>510.16120000000001</v>
      </c>
      <c r="D538" s="4">
        <v>1172.8</v>
      </c>
      <c r="E538" s="4">
        <v>289.95</v>
      </c>
      <c r="F538" s="4">
        <v>477.28</v>
      </c>
      <c r="G538" s="4">
        <v>339.23200000000003</v>
      </c>
      <c r="H538" s="4">
        <v>416.01</v>
      </c>
      <c r="I538" s="4">
        <v>277.70999999999998</v>
      </c>
      <c r="J538" s="4">
        <v>292.77</v>
      </c>
      <c r="K538" s="4">
        <v>179.41</v>
      </c>
      <c r="L538" s="4">
        <v>276.86</v>
      </c>
      <c r="M538" s="4">
        <v>195.5</v>
      </c>
      <c r="N538" s="4">
        <v>148.46</v>
      </c>
      <c r="O538" s="4">
        <v>1666.1588999999999</v>
      </c>
    </row>
    <row r="539" spans="1:15">
      <c r="A539" s="3">
        <v>38027</v>
      </c>
      <c r="B539" s="4">
        <v>43.48</v>
      </c>
      <c r="C539" s="4">
        <v>518.02380000000005</v>
      </c>
      <c r="D539" s="4">
        <v>1170.9301</v>
      </c>
      <c r="E539" s="4">
        <v>293.41000000000003</v>
      </c>
      <c r="F539" s="4">
        <v>478.66</v>
      </c>
      <c r="G539" s="4">
        <v>341.1952</v>
      </c>
      <c r="H539" s="4">
        <v>418.06</v>
      </c>
      <c r="I539" s="4">
        <v>279.85000000000002</v>
      </c>
      <c r="J539" s="4">
        <v>292.77999999999997</v>
      </c>
      <c r="K539" s="4">
        <v>180.8</v>
      </c>
      <c r="L539" s="4">
        <v>278.11</v>
      </c>
      <c r="M539" s="4">
        <v>196.59</v>
      </c>
      <c r="N539" s="4">
        <v>149.83000000000001</v>
      </c>
      <c r="O539" s="4">
        <v>1674.5510999999999</v>
      </c>
    </row>
    <row r="540" spans="1:15">
      <c r="A540" s="3">
        <v>38028</v>
      </c>
      <c r="B540" s="4">
        <v>43.69</v>
      </c>
      <c r="C540" s="4">
        <v>519.62369999999999</v>
      </c>
      <c r="D540" s="4">
        <v>1175.58</v>
      </c>
      <c r="E540" s="4">
        <v>297.87</v>
      </c>
      <c r="F540" s="4">
        <v>486.27</v>
      </c>
      <c r="G540" s="4">
        <v>344.19290000000001</v>
      </c>
      <c r="H540" s="4">
        <v>421.7</v>
      </c>
      <c r="I540" s="4">
        <v>283.23</v>
      </c>
      <c r="J540" s="4">
        <v>296.62</v>
      </c>
      <c r="K540" s="4">
        <v>181.55</v>
      </c>
      <c r="L540" s="4">
        <v>278.33999999999997</v>
      </c>
      <c r="M540" s="4">
        <v>201.4</v>
      </c>
      <c r="N540" s="4">
        <v>151.72</v>
      </c>
      <c r="O540" s="4">
        <v>1693.0328</v>
      </c>
    </row>
    <row r="541" spans="1:15">
      <c r="A541" s="3">
        <v>38029</v>
      </c>
      <c r="B541" s="4">
        <v>43.89</v>
      </c>
      <c r="C541" s="4">
        <v>522.63670000000002</v>
      </c>
      <c r="D541" s="4">
        <v>1173.98</v>
      </c>
      <c r="E541" s="4">
        <v>298.47000000000003</v>
      </c>
      <c r="F541" s="4">
        <v>484.76</v>
      </c>
      <c r="G541" s="4">
        <v>341.04050000000001</v>
      </c>
      <c r="H541" s="4">
        <v>419.49</v>
      </c>
      <c r="I541" s="4">
        <v>281.05</v>
      </c>
      <c r="J541" s="4">
        <v>295.58999999999997</v>
      </c>
      <c r="K541" s="4">
        <v>180.61</v>
      </c>
      <c r="L541" s="4">
        <v>277.88</v>
      </c>
      <c r="M541" s="4">
        <v>200.74</v>
      </c>
      <c r="N541" s="4">
        <v>150.52000000000001</v>
      </c>
      <c r="O541" s="4">
        <v>1684.9241999999999</v>
      </c>
    </row>
    <row r="542" spans="1:15">
      <c r="A542" s="3">
        <v>38030</v>
      </c>
      <c r="B542" s="4">
        <v>44.12</v>
      </c>
      <c r="C542" s="4">
        <v>528.7645</v>
      </c>
      <c r="D542" s="4">
        <v>1176.0600999999999</v>
      </c>
      <c r="E542" s="4">
        <v>297.98</v>
      </c>
      <c r="F542" s="4">
        <v>484.22</v>
      </c>
      <c r="G542" s="4">
        <v>338.27940000000001</v>
      </c>
      <c r="H542" s="4">
        <v>417.64</v>
      </c>
      <c r="I542" s="4">
        <v>278.45999999999998</v>
      </c>
      <c r="J542" s="4">
        <v>293.8</v>
      </c>
      <c r="K542" s="4">
        <v>179.66</v>
      </c>
      <c r="L542" s="4">
        <v>276.11</v>
      </c>
      <c r="M542" s="4">
        <v>199.05</v>
      </c>
      <c r="N542" s="4">
        <v>149.43</v>
      </c>
      <c r="O542" s="4">
        <v>1675.8624</v>
      </c>
    </row>
    <row r="543" spans="1:15">
      <c r="A543" s="3">
        <v>38033</v>
      </c>
      <c r="B543" s="4">
        <v>44.19</v>
      </c>
      <c r="C543" s="4">
        <v>528.7645</v>
      </c>
      <c r="D543" s="4">
        <v>1176.0600999999999</v>
      </c>
      <c r="E543" s="4">
        <v>297.98</v>
      </c>
      <c r="F543" s="4">
        <v>484.22</v>
      </c>
      <c r="G543" s="4">
        <v>338.27940000000001</v>
      </c>
      <c r="H543" s="4">
        <v>417.64</v>
      </c>
      <c r="I543" s="4">
        <v>278.45999999999998</v>
      </c>
      <c r="J543" s="4">
        <v>293.8</v>
      </c>
      <c r="K543" s="4">
        <v>179.66</v>
      </c>
      <c r="L543" s="4">
        <v>276.11</v>
      </c>
      <c r="M543" s="4">
        <v>199.05</v>
      </c>
      <c r="N543" s="4">
        <v>149.43</v>
      </c>
      <c r="O543" s="4">
        <v>1675.8624</v>
      </c>
    </row>
    <row r="544" spans="1:15">
      <c r="A544" s="3">
        <v>38034</v>
      </c>
      <c r="B544" s="4">
        <v>44.99</v>
      </c>
      <c r="C544" s="4">
        <v>533.29390000000001</v>
      </c>
      <c r="D544" s="4">
        <v>1176.1899000000001</v>
      </c>
      <c r="E544" s="4">
        <v>300.42</v>
      </c>
      <c r="F544" s="4">
        <v>488.03</v>
      </c>
      <c r="G544" s="4">
        <v>342.1157</v>
      </c>
      <c r="H544" s="4">
        <v>419.6</v>
      </c>
      <c r="I544" s="4">
        <v>281.76</v>
      </c>
      <c r="J544" s="4">
        <v>296.33999999999997</v>
      </c>
      <c r="K544" s="4">
        <v>181.69</v>
      </c>
      <c r="L544" s="4">
        <v>278.82</v>
      </c>
      <c r="M544" s="4">
        <v>201.27</v>
      </c>
      <c r="N544" s="4">
        <v>153.82</v>
      </c>
      <c r="O544" s="4">
        <v>1692.2203</v>
      </c>
    </row>
    <row r="545" spans="1:15">
      <c r="A545" s="3">
        <v>38035</v>
      </c>
      <c r="B545" s="4">
        <v>44.62</v>
      </c>
      <c r="C545" s="4">
        <v>530.41679999999997</v>
      </c>
      <c r="D545" s="4">
        <v>1176.2</v>
      </c>
      <c r="E545" s="4">
        <v>297.19</v>
      </c>
      <c r="F545" s="4">
        <v>485.8</v>
      </c>
      <c r="G545" s="4">
        <v>341.5838</v>
      </c>
      <c r="H545" s="4">
        <v>417.45</v>
      </c>
      <c r="I545" s="4">
        <v>280.88</v>
      </c>
      <c r="J545" s="4">
        <v>294.63</v>
      </c>
      <c r="K545" s="4">
        <v>181.85</v>
      </c>
      <c r="L545" s="4">
        <v>278.45</v>
      </c>
      <c r="M545" s="4">
        <v>200.42</v>
      </c>
      <c r="N545" s="4">
        <v>151.38999999999999</v>
      </c>
      <c r="O545" s="4">
        <v>1684.8947000000001</v>
      </c>
    </row>
    <row r="546" spans="1:15">
      <c r="A546" s="3">
        <v>38036</v>
      </c>
      <c r="B546" s="4">
        <v>45.01</v>
      </c>
      <c r="C546" s="4">
        <v>531.41330000000005</v>
      </c>
      <c r="D546" s="4">
        <v>1176.52</v>
      </c>
      <c r="E546" s="4">
        <v>297.67</v>
      </c>
      <c r="F546" s="4">
        <v>484.76</v>
      </c>
      <c r="G546" s="4">
        <v>336.81200000000001</v>
      </c>
      <c r="H546" s="4">
        <v>415.81</v>
      </c>
      <c r="I546" s="4">
        <v>280.08</v>
      </c>
      <c r="J546" s="4">
        <v>293.2</v>
      </c>
      <c r="K546" s="4">
        <v>180.78</v>
      </c>
      <c r="L546" s="4">
        <v>280.18</v>
      </c>
      <c r="M546" s="4">
        <v>201.63</v>
      </c>
      <c r="N546" s="4">
        <v>148.9</v>
      </c>
      <c r="O546" s="4">
        <v>1678.0087000000001</v>
      </c>
    </row>
    <row r="547" spans="1:15">
      <c r="A547" s="3">
        <v>38037</v>
      </c>
      <c r="B547" s="4">
        <v>44.68</v>
      </c>
      <c r="C547" s="4">
        <v>526.2595</v>
      </c>
      <c r="D547" s="4">
        <v>1174.2</v>
      </c>
      <c r="E547" s="4">
        <v>297.83999999999997</v>
      </c>
      <c r="F547" s="4">
        <v>483.26</v>
      </c>
      <c r="G547" s="4">
        <v>334.74689999999998</v>
      </c>
      <c r="H547" s="4">
        <v>414.57</v>
      </c>
      <c r="I547" s="4">
        <v>279.08999999999997</v>
      </c>
      <c r="J547" s="4">
        <v>292.67</v>
      </c>
      <c r="K547" s="4">
        <v>179.45</v>
      </c>
      <c r="L547" s="4">
        <v>282.05</v>
      </c>
      <c r="M547" s="4">
        <v>199.73</v>
      </c>
      <c r="N547" s="4">
        <v>148.30000000000001</v>
      </c>
      <c r="O547" s="4">
        <v>1673.7114999999999</v>
      </c>
    </row>
    <row r="548" spans="1:15">
      <c r="A548" s="3">
        <v>38040</v>
      </c>
      <c r="B548" s="4">
        <v>44.5</v>
      </c>
      <c r="C548" s="4">
        <v>528.20759999999996</v>
      </c>
      <c r="D548" s="4">
        <v>1176.6300000000001</v>
      </c>
      <c r="E548" s="4">
        <v>300.69</v>
      </c>
      <c r="F548" s="4">
        <v>483.19</v>
      </c>
      <c r="G548" s="4">
        <v>329.79149999999998</v>
      </c>
      <c r="H548" s="4">
        <v>412.79</v>
      </c>
      <c r="I548" s="4">
        <v>277.04000000000002</v>
      </c>
      <c r="J548" s="4">
        <v>292.57</v>
      </c>
      <c r="K548" s="4">
        <v>179.84</v>
      </c>
      <c r="L548" s="4">
        <v>283.91000000000003</v>
      </c>
      <c r="M548" s="4">
        <v>200.05</v>
      </c>
      <c r="N548" s="4">
        <v>147.97999999999999</v>
      </c>
      <c r="O548" s="4">
        <v>1669.1967999999999</v>
      </c>
    </row>
    <row r="549" spans="1:15">
      <c r="A549" s="3">
        <v>38041</v>
      </c>
      <c r="B549" s="4">
        <v>45.28</v>
      </c>
      <c r="C549" s="4">
        <v>531.78070000000002</v>
      </c>
      <c r="D549" s="4">
        <v>1177.75</v>
      </c>
      <c r="E549" s="4">
        <v>300.5</v>
      </c>
      <c r="F549" s="4">
        <v>480.73</v>
      </c>
      <c r="G549" s="4">
        <v>329.70549999999997</v>
      </c>
      <c r="H549" s="4">
        <v>414.42</v>
      </c>
      <c r="I549" s="4">
        <v>276.74</v>
      </c>
      <c r="J549" s="4">
        <v>291.07</v>
      </c>
      <c r="K549" s="4">
        <v>179.07</v>
      </c>
      <c r="L549" s="4">
        <v>282.26</v>
      </c>
      <c r="M549" s="4">
        <v>200.82</v>
      </c>
      <c r="N549" s="4">
        <v>149.24</v>
      </c>
      <c r="O549" s="4">
        <v>1666.4222</v>
      </c>
    </row>
    <row r="550" spans="1:15">
      <c r="A550" s="3">
        <v>38042</v>
      </c>
      <c r="B550" s="4">
        <v>45.37</v>
      </c>
      <c r="C550" s="4">
        <v>542.27059999999994</v>
      </c>
      <c r="D550" s="4">
        <v>1178.53</v>
      </c>
      <c r="E550" s="4">
        <v>301.94</v>
      </c>
      <c r="F550" s="4">
        <v>483.44</v>
      </c>
      <c r="G550" s="4">
        <v>332.36739999999998</v>
      </c>
      <c r="H550" s="4">
        <v>414.96</v>
      </c>
      <c r="I550" s="4">
        <v>278.24</v>
      </c>
      <c r="J550" s="4">
        <v>291.06</v>
      </c>
      <c r="K550" s="4">
        <v>180.77</v>
      </c>
      <c r="L550" s="4">
        <v>283.06</v>
      </c>
      <c r="M550" s="4">
        <v>201.49</v>
      </c>
      <c r="N550" s="4">
        <v>148.53</v>
      </c>
      <c r="O550" s="4">
        <v>1673.3363999999999</v>
      </c>
    </row>
    <row r="551" spans="1:15">
      <c r="A551" s="3">
        <v>38043</v>
      </c>
      <c r="B551" s="4">
        <v>45.64</v>
      </c>
      <c r="C551" s="4">
        <v>545.00609999999995</v>
      </c>
      <c r="D551" s="4">
        <v>1177.29</v>
      </c>
      <c r="E551" s="4">
        <v>301.86</v>
      </c>
      <c r="F551" s="4">
        <v>483.91</v>
      </c>
      <c r="G551" s="4">
        <v>333.58010000000002</v>
      </c>
      <c r="H551" s="4">
        <v>414.5</v>
      </c>
      <c r="I551" s="4">
        <v>279.93</v>
      </c>
      <c r="J551" s="4">
        <v>290.70999999999998</v>
      </c>
      <c r="K551" s="4">
        <v>181.45</v>
      </c>
      <c r="L551" s="4">
        <v>283.17</v>
      </c>
      <c r="M551" s="4">
        <v>201.3</v>
      </c>
      <c r="N551" s="4">
        <v>148.72</v>
      </c>
      <c r="O551" s="4">
        <v>1675.6337000000001</v>
      </c>
    </row>
    <row r="552" spans="1:15">
      <c r="A552" s="3">
        <v>38044</v>
      </c>
      <c r="B552" s="4">
        <v>45.94</v>
      </c>
      <c r="C552" s="4">
        <v>550.86080000000004</v>
      </c>
      <c r="D552" s="4">
        <v>1180.4000000000001</v>
      </c>
      <c r="E552" s="4">
        <v>302.27</v>
      </c>
      <c r="F552" s="4">
        <v>485.43</v>
      </c>
      <c r="G552" s="4">
        <v>331.87869999999998</v>
      </c>
      <c r="H552" s="4">
        <v>412.77</v>
      </c>
      <c r="I552" s="4">
        <v>279.97000000000003</v>
      </c>
      <c r="J552" s="4">
        <v>290.43</v>
      </c>
      <c r="K552" s="4">
        <v>183.52</v>
      </c>
      <c r="L552" s="4">
        <v>284.05</v>
      </c>
      <c r="M552" s="4">
        <v>202.13</v>
      </c>
      <c r="N552" s="4">
        <v>148.86000000000001</v>
      </c>
      <c r="O552" s="4">
        <v>1675.7</v>
      </c>
    </row>
    <row r="553" spans="1:15">
      <c r="A553" s="3">
        <v>38047</v>
      </c>
      <c r="B553" s="4">
        <v>46.63</v>
      </c>
      <c r="C553" s="4">
        <v>559.41420000000005</v>
      </c>
      <c r="D553" s="4">
        <v>1180.3399999999999</v>
      </c>
      <c r="E553" s="4">
        <v>307.43</v>
      </c>
      <c r="F553" s="4">
        <v>488.77</v>
      </c>
      <c r="G553" s="4">
        <v>335.85129999999998</v>
      </c>
      <c r="H553" s="4">
        <v>415.15</v>
      </c>
      <c r="I553" s="4">
        <v>282.8</v>
      </c>
      <c r="J553" s="4">
        <v>292.69</v>
      </c>
      <c r="K553" s="4">
        <v>184.97</v>
      </c>
      <c r="L553" s="4">
        <v>287.13</v>
      </c>
      <c r="M553" s="4">
        <v>205.39</v>
      </c>
      <c r="N553" s="4">
        <v>150.94999999999999</v>
      </c>
      <c r="O553" s="4">
        <v>1691.8986</v>
      </c>
    </row>
    <row r="554" spans="1:15">
      <c r="A554" s="3">
        <v>38048</v>
      </c>
      <c r="B554" s="4">
        <v>45.76</v>
      </c>
      <c r="C554" s="4">
        <v>555.34749999999997</v>
      </c>
      <c r="D554" s="4">
        <v>1177.9301</v>
      </c>
      <c r="E554" s="4">
        <v>304.41000000000003</v>
      </c>
      <c r="F554" s="4">
        <v>486.75</v>
      </c>
      <c r="G554" s="4">
        <v>332.99079999999998</v>
      </c>
      <c r="H554" s="4">
        <v>412.26</v>
      </c>
      <c r="I554" s="4">
        <v>281.41000000000003</v>
      </c>
      <c r="J554" s="4">
        <v>290.76</v>
      </c>
      <c r="K554" s="4">
        <v>184.18</v>
      </c>
      <c r="L554" s="4">
        <v>284.54000000000002</v>
      </c>
      <c r="M554" s="4">
        <v>202.71</v>
      </c>
      <c r="N554" s="4">
        <v>153.91999999999999</v>
      </c>
      <c r="O554" s="4">
        <v>1681.8818000000001</v>
      </c>
    </row>
    <row r="555" spans="1:15">
      <c r="A555" s="3">
        <v>38049</v>
      </c>
      <c r="B555" s="4">
        <v>44.99</v>
      </c>
      <c r="C555" s="4">
        <v>542.1576</v>
      </c>
      <c r="D555" s="4">
        <v>1177.24</v>
      </c>
      <c r="E555" s="4">
        <v>304.11</v>
      </c>
      <c r="F555" s="4">
        <v>489.92</v>
      </c>
      <c r="G555" s="4">
        <v>331.37869999999998</v>
      </c>
      <c r="H555" s="4">
        <v>414.53</v>
      </c>
      <c r="I555" s="4">
        <v>282.20999999999998</v>
      </c>
      <c r="J555" s="4">
        <v>291.77</v>
      </c>
      <c r="K555" s="4">
        <v>184.23</v>
      </c>
      <c r="L555" s="4">
        <v>285.74</v>
      </c>
      <c r="M555" s="4">
        <v>201.82</v>
      </c>
      <c r="N555" s="4">
        <v>152.68</v>
      </c>
      <c r="O555" s="4">
        <v>1685.1711</v>
      </c>
    </row>
    <row r="556" spans="1:15">
      <c r="A556" s="3">
        <v>38050</v>
      </c>
      <c r="B556" s="4">
        <v>44.95</v>
      </c>
      <c r="C556" s="4">
        <v>549.15250000000003</v>
      </c>
      <c r="D556" s="4">
        <v>1178.8499999999999</v>
      </c>
      <c r="E556" s="4">
        <v>302.81</v>
      </c>
      <c r="F556" s="4">
        <v>491.18</v>
      </c>
      <c r="G556" s="4">
        <v>334.34870000000001</v>
      </c>
      <c r="H556" s="4">
        <v>416.27</v>
      </c>
      <c r="I556" s="4">
        <v>283.57</v>
      </c>
      <c r="J556" s="4">
        <v>292.31</v>
      </c>
      <c r="K556" s="4">
        <v>184.7</v>
      </c>
      <c r="L556" s="4">
        <v>285.3</v>
      </c>
      <c r="M556" s="4">
        <v>202.72</v>
      </c>
      <c r="N556" s="4">
        <v>153.57</v>
      </c>
      <c r="O556" s="4">
        <v>1690.8300999999999</v>
      </c>
    </row>
    <row r="557" spans="1:15">
      <c r="A557" s="3">
        <v>38051</v>
      </c>
      <c r="B557" s="4">
        <v>45.39</v>
      </c>
      <c r="C557" s="4">
        <v>554.12070000000006</v>
      </c>
      <c r="D557" s="4">
        <v>1188.1099999999999</v>
      </c>
      <c r="E557" s="4">
        <v>306.57</v>
      </c>
      <c r="F557" s="4">
        <v>494.39</v>
      </c>
      <c r="G557" s="4">
        <v>331.8236</v>
      </c>
      <c r="H557" s="4">
        <v>417.5</v>
      </c>
      <c r="I557" s="4">
        <v>284.36</v>
      </c>
      <c r="J557" s="4">
        <v>292.39</v>
      </c>
      <c r="K557" s="4">
        <v>186.09</v>
      </c>
      <c r="L557" s="4">
        <v>285.75</v>
      </c>
      <c r="M557" s="4">
        <v>202.81</v>
      </c>
      <c r="N557" s="4">
        <v>152.6</v>
      </c>
      <c r="O557" s="4">
        <v>1693.7619999999999</v>
      </c>
    </row>
    <row r="558" spans="1:15">
      <c r="A558" s="3">
        <v>38054</v>
      </c>
      <c r="B558" s="4">
        <v>44.72</v>
      </c>
      <c r="C558" s="4">
        <v>544.6617</v>
      </c>
      <c r="D558" s="4">
        <v>1190.76</v>
      </c>
      <c r="E558" s="4">
        <v>307.3</v>
      </c>
      <c r="F558" s="4">
        <v>492.06</v>
      </c>
      <c r="G558" s="4">
        <v>323.8304</v>
      </c>
      <c r="H558" s="4">
        <v>417.03</v>
      </c>
      <c r="I558" s="4">
        <v>281.61</v>
      </c>
      <c r="J558" s="4">
        <v>288.06</v>
      </c>
      <c r="K558" s="4">
        <v>185.52</v>
      </c>
      <c r="L558" s="4">
        <v>285.43</v>
      </c>
      <c r="M558" s="4">
        <v>200.72</v>
      </c>
      <c r="N558" s="4">
        <v>152.57</v>
      </c>
      <c r="O558" s="4">
        <v>1679.7380000000001</v>
      </c>
    </row>
    <row r="559" spans="1:15">
      <c r="A559" s="3">
        <v>38055</v>
      </c>
      <c r="B559" s="4">
        <v>44.8</v>
      </c>
      <c r="C559" s="4">
        <v>542.21759999999995</v>
      </c>
      <c r="D559" s="4">
        <v>1192.76</v>
      </c>
      <c r="E559" s="4">
        <v>306.54000000000002</v>
      </c>
      <c r="F559" s="4">
        <v>488.6</v>
      </c>
      <c r="G559" s="4">
        <v>322.19549999999998</v>
      </c>
      <c r="H559" s="4">
        <v>413.16</v>
      </c>
      <c r="I559" s="4">
        <v>279.81</v>
      </c>
      <c r="J559" s="4">
        <v>285.89999999999998</v>
      </c>
      <c r="K559" s="4">
        <v>185.12</v>
      </c>
      <c r="L559" s="4">
        <v>285.5</v>
      </c>
      <c r="M559" s="4">
        <v>197.63</v>
      </c>
      <c r="N559" s="4">
        <v>152.47</v>
      </c>
      <c r="O559" s="4">
        <v>1670.0691999999999</v>
      </c>
    </row>
    <row r="560" spans="1:15">
      <c r="A560" s="3">
        <v>38056</v>
      </c>
      <c r="B560" s="4">
        <v>44.49</v>
      </c>
      <c r="C560" s="4">
        <v>540.68790000000001</v>
      </c>
      <c r="D560" s="4">
        <v>1192.3699999999999</v>
      </c>
      <c r="E560" s="4">
        <v>302.07</v>
      </c>
      <c r="F560" s="4">
        <v>481.48</v>
      </c>
      <c r="G560" s="4">
        <v>317.94839999999999</v>
      </c>
      <c r="H560" s="4">
        <v>405.9</v>
      </c>
      <c r="I560" s="4">
        <v>275.12</v>
      </c>
      <c r="J560" s="4">
        <v>280.95</v>
      </c>
      <c r="K560" s="4">
        <v>183.13</v>
      </c>
      <c r="L560" s="4">
        <v>284.76</v>
      </c>
      <c r="M560" s="4">
        <v>192.09</v>
      </c>
      <c r="N560" s="4">
        <v>148.84</v>
      </c>
      <c r="O560" s="4">
        <v>1645.7936999999999</v>
      </c>
    </row>
    <row r="561" spans="1:15">
      <c r="A561" s="3">
        <v>38057</v>
      </c>
      <c r="B561" s="4">
        <v>45.07</v>
      </c>
      <c r="C561" s="4">
        <v>552.09050000000002</v>
      </c>
      <c r="D561" s="4">
        <v>1191.99</v>
      </c>
      <c r="E561" s="4">
        <v>295.31</v>
      </c>
      <c r="F561" s="4">
        <v>474.27</v>
      </c>
      <c r="G561" s="4">
        <v>314.67939999999999</v>
      </c>
      <c r="H561" s="4">
        <v>398.58</v>
      </c>
      <c r="I561" s="4">
        <v>271.76</v>
      </c>
      <c r="J561" s="4">
        <v>276.83999999999997</v>
      </c>
      <c r="K561" s="4">
        <v>180.56</v>
      </c>
      <c r="L561" s="4">
        <v>279.56</v>
      </c>
      <c r="M561" s="4">
        <v>190.52</v>
      </c>
      <c r="N561" s="4">
        <v>146.30000000000001</v>
      </c>
      <c r="O561" s="4">
        <v>1621.2144000000001</v>
      </c>
    </row>
    <row r="562" spans="1:15">
      <c r="A562" s="3">
        <v>38058</v>
      </c>
      <c r="B562" s="4">
        <v>44.83</v>
      </c>
      <c r="C562" s="4">
        <v>546.02369999999996</v>
      </c>
      <c r="D562" s="4">
        <v>1191.1099999999999</v>
      </c>
      <c r="E562" s="4">
        <v>300.07</v>
      </c>
      <c r="F562" s="4">
        <v>480.24</v>
      </c>
      <c r="G562" s="4">
        <v>321.80110000000002</v>
      </c>
      <c r="H562" s="4">
        <v>400.78</v>
      </c>
      <c r="I562" s="4">
        <v>275.7</v>
      </c>
      <c r="J562" s="4">
        <v>281.04000000000002</v>
      </c>
      <c r="K562" s="4">
        <v>182</v>
      </c>
      <c r="L562" s="4">
        <v>279.64999999999998</v>
      </c>
      <c r="M562" s="4">
        <v>193.45</v>
      </c>
      <c r="N562" s="4">
        <v>147.66999999999999</v>
      </c>
      <c r="O562" s="4">
        <v>1641.4232</v>
      </c>
    </row>
    <row r="563" spans="1:15">
      <c r="A563" s="3">
        <v>38061</v>
      </c>
      <c r="B563" s="4">
        <v>45.59</v>
      </c>
      <c r="C563" s="4">
        <v>559.89350000000002</v>
      </c>
      <c r="D563" s="4">
        <v>1190.75</v>
      </c>
      <c r="E563" s="4">
        <v>299.14999999999998</v>
      </c>
      <c r="F563" s="4">
        <v>473.28</v>
      </c>
      <c r="G563" s="4">
        <v>315.09039999999999</v>
      </c>
      <c r="H563" s="4">
        <v>396.16</v>
      </c>
      <c r="I563" s="4">
        <v>270.42</v>
      </c>
      <c r="J563" s="4">
        <v>277.79000000000002</v>
      </c>
      <c r="K563" s="4">
        <v>181.72</v>
      </c>
      <c r="L563" s="4">
        <v>276.32</v>
      </c>
      <c r="M563" s="4">
        <v>188.76</v>
      </c>
      <c r="N563" s="4">
        <v>145.51</v>
      </c>
      <c r="O563" s="4">
        <v>1617.9075</v>
      </c>
    </row>
    <row r="564" spans="1:15">
      <c r="A564" s="3">
        <v>38062</v>
      </c>
      <c r="B564" s="4">
        <v>46</v>
      </c>
      <c r="C564" s="4">
        <v>560.84360000000004</v>
      </c>
      <c r="D564" s="4">
        <v>1194.74</v>
      </c>
      <c r="E564" s="4">
        <v>299.85000000000002</v>
      </c>
      <c r="F564" s="4">
        <v>477.7</v>
      </c>
      <c r="G564" s="4">
        <v>316.6112</v>
      </c>
      <c r="H564" s="4">
        <v>398.48</v>
      </c>
      <c r="I564" s="4">
        <v>271.44</v>
      </c>
      <c r="J564" s="4">
        <v>279.86</v>
      </c>
      <c r="K564" s="4">
        <v>182.71</v>
      </c>
      <c r="L564" s="4">
        <v>276.7</v>
      </c>
      <c r="M564" s="4">
        <v>190.49</v>
      </c>
      <c r="N564" s="4">
        <v>145.99</v>
      </c>
      <c r="O564" s="4">
        <v>1627.0289</v>
      </c>
    </row>
    <row r="565" spans="1:15">
      <c r="A565" s="3">
        <v>38063</v>
      </c>
      <c r="B565" s="4">
        <v>46.02</v>
      </c>
      <c r="C565" s="4">
        <v>570.84979999999996</v>
      </c>
      <c r="D565" s="4">
        <v>1194.8699999999999</v>
      </c>
      <c r="E565" s="4">
        <v>303.66000000000003</v>
      </c>
      <c r="F565" s="4">
        <v>483.68</v>
      </c>
      <c r="G565" s="4">
        <v>321.25619999999998</v>
      </c>
      <c r="H565" s="4">
        <v>398.62</v>
      </c>
      <c r="I565" s="4">
        <v>275.64999999999998</v>
      </c>
      <c r="J565" s="4">
        <v>283.89</v>
      </c>
      <c r="K565" s="4">
        <v>185.95</v>
      </c>
      <c r="L565" s="4">
        <v>279.81</v>
      </c>
      <c r="M565" s="4">
        <v>193.48</v>
      </c>
      <c r="N565" s="4">
        <v>147.54</v>
      </c>
      <c r="O565" s="4">
        <v>1646.2878000000001</v>
      </c>
    </row>
    <row r="566" spans="1:15">
      <c r="A566" s="3">
        <v>38064</v>
      </c>
      <c r="B566" s="4">
        <v>46.49</v>
      </c>
      <c r="C566" s="4">
        <v>569.53070000000002</v>
      </c>
      <c r="D566" s="4">
        <v>1192.03</v>
      </c>
      <c r="E566" s="4">
        <v>305.94</v>
      </c>
      <c r="F566" s="4">
        <v>484.04</v>
      </c>
      <c r="G566" s="4">
        <v>318.33679999999998</v>
      </c>
      <c r="H566" s="4">
        <v>397.33</v>
      </c>
      <c r="I566" s="4">
        <v>275.68</v>
      </c>
      <c r="J566" s="4">
        <v>283.69</v>
      </c>
      <c r="K566" s="4">
        <v>185.16</v>
      </c>
      <c r="L566" s="4">
        <v>280.52</v>
      </c>
      <c r="M566" s="4">
        <v>193.21</v>
      </c>
      <c r="N566" s="4">
        <v>147.68</v>
      </c>
      <c r="O566" s="4">
        <v>1644.2136</v>
      </c>
    </row>
    <row r="567" spans="1:15">
      <c r="A567" s="3">
        <v>38065</v>
      </c>
      <c r="B567" s="4">
        <v>46.7</v>
      </c>
      <c r="C567" s="4">
        <v>569.74300000000005</v>
      </c>
      <c r="D567" s="4">
        <v>1190.58</v>
      </c>
      <c r="E567" s="4">
        <v>299.77999999999997</v>
      </c>
      <c r="F567" s="4">
        <v>478.26</v>
      </c>
      <c r="G567" s="4">
        <v>313.04669999999999</v>
      </c>
      <c r="H567" s="4">
        <v>392.09</v>
      </c>
      <c r="I567" s="4">
        <v>274.04000000000002</v>
      </c>
      <c r="J567" s="4">
        <v>280.23</v>
      </c>
      <c r="K567" s="4">
        <v>184.36</v>
      </c>
      <c r="L567" s="4">
        <v>279.01</v>
      </c>
      <c r="M567" s="4">
        <v>193.21</v>
      </c>
      <c r="N567" s="4">
        <v>147.07</v>
      </c>
      <c r="O567" s="4">
        <v>1625.8440000000001</v>
      </c>
    </row>
    <row r="568" spans="1:15">
      <c r="A568" s="3">
        <v>38068</v>
      </c>
      <c r="B568" s="4">
        <v>46.73</v>
      </c>
      <c r="C568" s="4">
        <v>567.29139999999995</v>
      </c>
      <c r="D568" s="4">
        <v>1193.46</v>
      </c>
      <c r="E568" s="4">
        <v>296.3</v>
      </c>
      <c r="F568" s="4">
        <v>472.47</v>
      </c>
      <c r="G568" s="4">
        <v>309.5437</v>
      </c>
      <c r="H568" s="4">
        <v>387.45</v>
      </c>
      <c r="I568" s="4">
        <v>269.87</v>
      </c>
      <c r="J568" s="4">
        <v>275.77</v>
      </c>
      <c r="K568" s="4">
        <v>182.32</v>
      </c>
      <c r="L568" s="4">
        <v>275.92</v>
      </c>
      <c r="M568" s="4">
        <v>189.12</v>
      </c>
      <c r="N568" s="4">
        <v>144.52000000000001</v>
      </c>
      <c r="O568" s="4">
        <v>1604.8021000000001</v>
      </c>
    </row>
    <row r="569" spans="1:15">
      <c r="A569" s="3">
        <v>38069</v>
      </c>
      <c r="B569" s="4">
        <v>46.64</v>
      </c>
      <c r="C569" s="4">
        <v>569.62810000000002</v>
      </c>
      <c r="D569" s="4">
        <v>1194.04</v>
      </c>
      <c r="E569" s="4">
        <v>294.76</v>
      </c>
      <c r="F569" s="4">
        <v>472.02</v>
      </c>
      <c r="G569" s="4">
        <v>308.5693</v>
      </c>
      <c r="H569" s="4">
        <v>388.8</v>
      </c>
      <c r="I569" s="4">
        <v>269.52999999999997</v>
      </c>
      <c r="J569" s="4">
        <v>275.41000000000003</v>
      </c>
      <c r="K569" s="4">
        <v>182.18</v>
      </c>
      <c r="L569" s="4">
        <v>275.35000000000002</v>
      </c>
      <c r="M569" s="4">
        <v>189.79</v>
      </c>
      <c r="N569" s="4">
        <v>143.30000000000001</v>
      </c>
      <c r="O569" s="4">
        <v>1602.674</v>
      </c>
    </row>
    <row r="570" spans="1:15">
      <c r="A570" s="3">
        <v>38070</v>
      </c>
      <c r="B570" s="4">
        <v>46.24</v>
      </c>
      <c r="C570" s="4">
        <v>564.75819999999999</v>
      </c>
      <c r="D570" s="4">
        <v>1194.3599999999999</v>
      </c>
      <c r="E570" s="4">
        <v>289.07</v>
      </c>
      <c r="F570" s="4">
        <v>468.21</v>
      </c>
      <c r="G570" s="4">
        <v>311.59739999999999</v>
      </c>
      <c r="H570" s="4">
        <v>386.14</v>
      </c>
      <c r="I570" s="4">
        <v>269.94</v>
      </c>
      <c r="J570" s="4">
        <v>275.2</v>
      </c>
      <c r="K570" s="4">
        <v>181.96</v>
      </c>
      <c r="L570" s="4">
        <v>275.49</v>
      </c>
      <c r="M570" s="4">
        <v>188.95</v>
      </c>
      <c r="N570" s="4">
        <v>142.47999999999999</v>
      </c>
      <c r="O570" s="4">
        <v>1598.8494000000001</v>
      </c>
    </row>
    <row r="571" spans="1:15">
      <c r="A571" s="3">
        <v>38071</v>
      </c>
      <c r="B571" s="4">
        <v>45.66</v>
      </c>
      <c r="C571" s="4">
        <v>550.4624</v>
      </c>
      <c r="D571" s="4">
        <v>1193.22</v>
      </c>
      <c r="E571" s="4">
        <v>288.62</v>
      </c>
      <c r="F571" s="4">
        <v>473.92</v>
      </c>
      <c r="G571" s="4">
        <v>322.02850000000001</v>
      </c>
      <c r="H571" s="4">
        <v>389.06</v>
      </c>
      <c r="I571" s="4">
        <v>275.04000000000002</v>
      </c>
      <c r="J571" s="4">
        <v>280.3</v>
      </c>
      <c r="K571" s="4">
        <v>182.45</v>
      </c>
      <c r="L571" s="4">
        <v>279.69</v>
      </c>
      <c r="M571" s="4">
        <v>194.05</v>
      </c>
      <c r="N571" s="4">
        <v>144.54</v>
      </c>
      <c r="O571" s="4">
        <v>1625.011</v>
      </c>
    </row>
    <row r="572" spans="1:15">
      <c r="A572" s="3">
        <v>38072</v>
      </c>
      <c r="B572" s="4">
        <v>45.71</v>
      </c>
      <c r="C572" s="4">
        <v>553.37130000000002</v>
      </c>
      <c r="D572" s="4">
        <v>1188.47</v>
      </c>
      <c r="E572" s="4">
        <v>291.64999999999998</v>
      </c>
      <c r="F572" s="4">
        <v>473.29</v>
      </c>
      <c r="G572" s="4">
        <v>319.86619999999999</v>
      </c>
      <c r="H572" s="4">
        <v>389.14</v>
      </c>
      <c r="I572" s="4">
        <v>275.18</v>
      </c>
      <c r="J572" s="4">
        <v>280.93</v>
      </c>
      <c r="K572" s="4">
        <v>182.77</v>
      </c>
      <c r="L572" s="4">
        <v>278.52</v>
      </c>
      <c r="M572" s="4">
        <v>194.3</v>
      </c>
      <c r="N572" s="4">
        <v>144.05000000000001</v>
      </c>
      <c r="O572" s="4">
        <v>1623.3625</v>
      </c>
    </row>
    <row r="573" spans="1:15">
      <c r="A573" s="3">
        <v>38075</v>
      </c>
      <c r="B573" s="4">
        <v>45.6</v>
      </c>
      <c r="C573" s="4">
        <v>551.07839999999999</v>
      </c>
      <c r="D573" s="4">
        <v>1186.6300000000001</v>
      </c>
      <c r="E573" s="4">
        <v>293.35000000000002</v>
      </c>
      <c r="F573" s="4">
        <v>479.69</v>
      </c>
      <c r="G573" s="4">
        <v>325.21350000000001</v>
      </c>
      <c r="H573" s="4">
        <v>395.22</v>
      </c>
      <c r="I573" s="4">
        <v>278.25</v>
      </c>
      <c r="J573" s="4">
        <v>284.43</v>
      </c>
      <c r="K573" s="4">
        <v>183.94</v>
      </c>
      <c r="L573" s="4">
        <v>282.02</v>
      </c>
      <c r="M573" s="4">
        <v>197.41</v>
      </c>
      <c r="N573" s="4">
        <v>145.62</v>
      </c>
      <c r="O573" s="4">
        <v>1644.7498000000001</v>
      </c>
    </row>
    <row r="574" spans="1:15">
      <c r="A574" s="3">
        <v>38076</v>
      </c>
      <c r="B574" s="4">
        <v>45.72</v>
      </c>
      <c r="C574" s="4">
        <v>563.87739999999997</v>
      </c>
      <c r="D574" s="4">
        <v>1186.26</v>
      </c>
      <c r="E574" s="4">
        <v>298.64</v>
      </c>
      <c r="F574" s="4">
        <v>481.73</v>
      </c>
      <c r="G574" s="4">
        <v>325.21629999999999</v>
      </c>
      <c r="H574" s="4">
        <v>395</v>
      </c>
      <c r="I574" s="4">
        <v>279.49</v>
      </c>
      <c r="J574" s="4">
        <v>286.37</v>
      </c>
      <c r="K574" s="4">
        <v>185.05</v>
      </c>
      <c r="L574" s="4">
        <v>283.33999999999997</v>
      </c>
      <c r="M574" s="4">
        <v>198.71</v>
      </c>
      <c r="N574" s="4">
        <v>145.80000000000001</v>
      </c>
      <c r="O574" s="4">
        <v>1651.4269999999999</v>
      </c>
    </row>
    <row r="575" spans="1:15">
      <c r="A575" s="3">
        <v>38077</v>
      </c>
      <c r="B575" s="4">
        <v>45.74</v>
      </c>
      <c r="C575" s="4">
        <v>561.44860000000006</v>
      </c>
      <c r="D575" s="4">
        <v>1189.24</v>
      </c>
      <c r="E575" s="4">
        <v>300.38</v>
      </c>
      <c r="F575" s="4">
        <v>480.65</v>
      </c>
      <c r="G575" s="4">
        <v>323.06670000000003</v>
      </c>
      <c r="H575" s="4">
        <v>395.98</v>
      </c>
      <c r="I575" s="4">
        <v>279.75</v>
      </c>
      <c r="J575" s="4">
        <v>286.52999999999997</v>
      </c>
      <c r="K575" s="4">
        <v>185.34</v>
      </c>
      <c r="L575" s="4">
        <v>283.24</v>
      </c>
      <c r="M575" s="4">
        <v>198.26</v>
      </c>
      <c r="N575" s="4">
        <v>146.75</v>
      </c>
      <c r="O575" s="4">
        <v>1650.4195999999999</v>
      </c>
    </row>
    <row r="576" spans="1:15">
      <c r="A576" s="3">
        <v>38078</v>
      </c>
      <c r="B576" s="4">
        <v>46.18</v>
      </c>
      <c r="C576" s="4">
        <v>550.81560000000002</v>
      </c>
      <c r="D576" s="4">
        <v>1186.6801</v>
      </c>
      <c r="E576" s="4">
        <v>297.77</v>
      </c>
      <c r="F576" s="4">
        <v>485.45</v>
      </c>
      <c r="G576" s="4">
        <v>326.375</v>
      </c>
      <c r="H576" s="4">
        <v>399.43</v>
      </c>
      <c r="I576" s="4">
        <v>280.37</v>
      </c>
      <c r="J576" s="4">
        <v>287.17</v>
      </c>
      <c r="K576" s="4">
        <v>186.48</v>
      </c>
      <c r="L576" s="4">
        <v>282.95999999999998</v>
      </c>
      <c r="M576" s="4">
        <v>199.23</v>
      </c>
      <c r="N576" s="4">
        <v>147.16999999999999</v>
      </c>
      <c r="O576" s="4">
        <v>1659.1643999999999</v>
      </c>
    </row>
    <row r="577" spans="1:15">
      <c r="A577" s="3">
        <v>38079</v>
      </c>
      <c r="B577" s="4">
        <v>46.23</v>
      </c>
      <c r="C577" s="4">
        <v>549.25689999999997</v>
      </c>
      <c r="D577" s="4">
        <v>1175.1600000000001</v>
      </c>
      <c r="E577" s="4">
        <v>299.47000000000003</v>
      </c>
      <c r="F577" s="4">
        <v>483.15</v>
      </c>
      <c r="G577" s="4">
        <v>334.95530000000002</v>
      </c>
      <c r="H577" s="4">
        <v>404.4</v>
      </c>
      <c r="I577" s="4">
        <v>282.67</v>
      </c>
      <c r="J577" s="4">
        <v>291.12</v>
      </c>
      <c r="K577" s="4">
        <v>185.91</v>
      </c>
      <c r="L577" s="4">
        <v>283.25</v>
      </c>
      <c r="M577" s="4">
        <v>202.29</v>
      </c>
      <c r="N577" s="4">
        <v>148.32</v>
      </c>
      <c r="O577" s="4">
        <v>1673.4048</v>
      </c>
    </row>
    <row r="578" spans="1:15">
      <c r="A578" s="3">
        <v>38082</v>
      </c>
      <c r="B578" s="4">
        <v>45.54</v>
      </c>
      <c r="C578" s="4">
        <v>547.43190000000004</v>
      </c>
      <c r="D578" s="4">
        <v>1171.6099999999999</v>
      </c>
      <c r="E578" s="4">
        <v>301.48</v>
      </c>
      <c r="F578" s="4">
        <v>485.48</v>
      </c>
      <c r="G578" s="4">
        <v>338.29570000000001</v>
      </c>
      <c r="H578" s="4">
        <v>408.58</v>
      </c>
      <c r="I578" s="4">
        <v>285.77999999999997</v>
      </c>
      <c r="J578" s="4">
        <v>294.14</v>
      </c>
      <c r="K578" s="4">
        <v>186.18</v>
      </c>
      <c r="L578" s="4">
        <v>284.29000000000002</v>
      </c>
      <c r="M578" s="4">
        <v>201.83</v>
      </c>
      <c r="N578" s="4">
        <v>150.15</v>
      </c>
      <c r="O578" s="4">
        <v>1686.2415000000001</v>
      </c>
    </row>
    <row r="579" spans="1:15">
      <c r="A579" s="3">
        <v>38083</v>
      </c>
      <c r="B579" s="4">
        <v>45.63</v>
      </c>
      <c r="C579" s="4">
        <v>554.0806</v>
      </c>
      <c r="D579" s="4">
        <v>1174.3499999999999</v>
      </c>
      <c r="E579" s="4">
        <v>301.07</v>
      </c>
      <c r="F579" s="4">
        <v>485.23</v>
      </c>
      <c r="G579" s="4">
        <v>334.10120000000001</v>
      </c>
      <c r="H579" s="4">
        <v>406.94</v>
      </c>
      <c r="I579" s="4">
        <v>285.91000000000003</v>
      </c>
      <c r="J579" s="4">
        <v>294.5</v>
      </c>
      <c r="K579" s="4">
        <v>186.2</v>
      </c>
      <c r="L579" s="4">
        <v>285.89</v>
      </c>
      <c r="M579" s="4">
        <v>203.1</v>
      </c>
      <c r="N579" s="4">
        <v>150.58000000000001</v>
      </c>
      <c r="O579" s="4">
        <v>1683.2284999999999</v>
      </c>
    </row>
    <row r="580" spans="1:15">
      <c r="A580" s="3">
        <v>38084</v>
      </c>
      <c r="B580" s="4">
        <v>45.85</v>
      </c>
      <c r="C580" s="4">
        <v>565.16980000000001</v>
      </c>
      <c r="D580" s="4">
        <v>1175.21</v>
      </c>
      <c r="E580" s="4">
        <v>300.66000000000003</v>
      </c>
      <c r="F580" s="4">
        <v>483.21</v>
      </c>
      <c r="G580" s="4">
        <v>331.11419999999998</v>
      </c>
      <c r="H580" s="4">
        <v>405.42</v>
      </c>
      <c r="I580" s="4">
        <v>282.74</v>
      </c>
      <c r="J580" s="4">
        <v>292.77999999999997</v>
      </c>
      <c r="K580" s="4">
        <v>184.72</v>
      </c>
      <c r="L580" s="4">
        <v>284.25</v>
      </c>
      <c r="M580" s="4">
        <v>200.26</v>
      </c>
      <c r="N580" s="4">
        <v>148.71</v>
      </c>
      <c r="O580" s="4">
        <v>1672.1369999999999</v>
      </c>
    </row>
    <row r="581" spans="1:15">
      <c r="A581" s="3">
        <v>38085</v>
      </c>
      <c r="B581" s="4">
        <v>45.42</v>
      </c>
      <c r="C581" s="4">
        <v>573.81269999999995</v>
      </c>
      <c r="D581" s="4">
        <v>1174</v>
      </c>
      <c r="E581" s="4">
        <v>304.02</v>
      </c>
      <c r="F581" s="4">
        <v>482.62</v>
      </c>
      <c r="G581" s="4">
        <v>332.25529999999998</v>
      </c>
      <c r="H581" s="4">
        <v>403.57</v>
      </c>
      <c r="I581" s="4">
        <v>281.79000000000002</v>
      </c>
      <c r="J581" s="4">
        <v>292.25</v>
      </c>
      <c r="K581" s="4">
        <v>184.28</v>
      </c>
      <c r="L581" s="4">
        <v>282.82</v>
      </c>
      <c r="M581" s="4">
        <v>199.23</v>
      </c>
      <c r="N581" s="4">
        <v>148.30000000000001</v>
      </c>
      <c r="O581" s="4">
        <v>1670.3561</v>
      </c>
    </row>
    <row r="582" spans="1:15">
      <c r="A582" s="3">
        <v>38089</v>
      </c>
      <c r="B582" s="4">
        <v>45.11</v>
      </c>
      <c r="C582" s="4">
        <v>577.6712</v>
      </c>
      <c r="D582" s="4">
        <v>1173.01</v>
      </c>
      <c r="E582" s="4">
        <v>309.33999999999997</v>
      </c>
      <c r="F582" s="4">
        <v>484.73</v>
      </c>
      <c r="G582" s="4">
        <v>333.58580000000001</v>
      </c>
      <c r="H582" s="4">
        <v>406.18</v>
      </c>
      <c r="I582" s="4">
        <v>283.32</v>
      </c>
      <c r="J582" s="4">
        <v>294.26</v>
      </c>
      <c r="K582" s="4">
        <v>181.29</v>
      </c>
      <c r="L582" s="4">
        <v>283.89</v>
      </c>
      <c r="M582" s="4">
        <v>201.35</v>
      </c>
      <c r="N582" s="4">
        <v>148.55000000000001</v>
      </c>
      <c r="O582" s="4">
        <v>1679.0173</v>
      </c>
    </row>
    <row r="583" spans="1:15">
      <c r="A583" s="3">
        <v>38090</v>
      </c>
      <c r="B583" s="4">
        <v>44.45</v>
      </c>
      <c r="C583" s="4">
        <v>567.98689999999999</v>
      </c>
      <c r="D583" s="4">
        <v>1167.71</v>
      </c>
      <c r="E583" s="4">
        <v>306.5</v>
      </c>
      <c r="F583" s="4">
        <v>474.76</v>
      </c>
      <c r="G583" s="4">
        <v>329.4787</v>
      </c>
      <c r="H583" s="4">
        <v>403.03</v>
      </c>
      <c r="I583" s="4">
        <v>278.69</v>
      </c>
      <c r="J583" s="4">
        <v>290.12</v>
      </c>
      <c r="K583" s="4">
        <v>178.13</v>
      </c>
      <c r="L583" s="4">
        <v>281.54000000000002</v>
      </c>
      <c r="M583" s="4">
        <v>197.47</v>
      </c>
      <c r="N583" s="4">
        <v>147.06</v>
      </c>
      <c r="O583" s="4">
        <v>1655.9907000000001</v>
      </c>
    </row>
    <row r="584" spans="1:15">
      <c r="A584" s="3">
        <v>38091</v>
      </c>
      <c r="B584" s="4">
        <v>44.99</v>
      </c>
      <c r="C584" s="4">
        <v>569.40219999999999</v>
      </c>
      <c r="D584" s="4">
        <v>1165.29</v>
      </c>
      <c r="E584" s="4">
        <v>308.35000000000002</v>
      </c>
      <c r="F584" s="4">
        <v>469.24</v>
      </c>
      <c r="G584" s="4">
        <v>328.9135</v>
      </c>
      <c r="H584" s="4">
        <v>406.49</v>
      </c>
      <c r="I584" s="4">
        <v>278.5</v>
      </c>
      <c r="J584" s="4">
        <v>289.27</v>
      </c>
      <c r="K584" s="4">
        <v>177.71</v>
      </c>
      <c r="L584" s="4">
        <v>283.27999999999997</v>
      </c>
      <c r="M584" s="4">
        <v>197.81</v>
      </c>
      <c r="N584" s="4">
        <v>146.41</v>
      </c>
      <c r="O584" s="4">
        <v>1654.174</v>
      </c>
    </row>
    <row r="585" spans="1:15">
      <c r="A585" s="3">
        <v>38092</v>
      </c>
      <c r="B585" s="4">
        <v>44.5</v>
      </c>
      <c r="C585" s="4">
        <v>571.58090000000004</v>
      </c>
      <c r="D585" s="4">
        <v>1164.3100999999999</v>
      </c>
      <c r="E585" s="4">
        <v>311.72000000000003</v>
      </c>
      <c r="F585" s="4">
        <v>466.64</v>
      </c>
      <c r="G585" s="4">
        <v>324.09280000000001</v>
      </c>
      <c r="H585" s="4">
        <v>414.63</v>
      </c>
      <c r="I585" s="4">
        <v>278.31</v>
      </c>
      <c r="J585" s="4">
        <v>290.17</v>
      </c>
      <c r="K585" s="4">
        <v>178.74</v>
      </c>
      <c r="L585" s="4">
        <v>284.17</v>
      </c>
      <c r="M585" s="4">
        <v>198.86</v>
      </c>
      <c r="N585" s="4">
        <v>146.36000000000001</v>
      </c>
      <c r="O585" s="4">
        <v>1655.1501000000001</v>
      </c>
    </row>
    <row r="586" spans="1:15">
      <c r="A586" s="3">
        <v>38093</v>
      </c>
      <c r="B586" s="4">
        <v>44.91</v>
      </c>
      <c r="C586" s="4">
        <v>570.49530000000004</v>
      </c>
      <c r="D586" s="4">
        <v>1167.22</v>
      </c>
      <c r="E586" s="4">
        <v>313.77999999999997</v>
      </c>
      <c r="F586" s="4">
        <v>472.09</v>
      </c>
      <c r="G586" s="4">
        <v>321.32459999999998</v>
      </c>
      <c r="H586" s="4">
        <v>416.91</v>
      </c>
      <c r="I586" s="4">
        <v>280.32</v>
      </c>
      <c r="J586" s="4">
        <v>292.98</v>
      </c>
      <c r="K586" s="4">
        <v>179.67</v>
      </c>
      <c r="L586" s="4">
        <v>286.2</v>
      </c>
      <c r="M586" s="4">
        <v>201.03</v>
      </c>
      <c r="N586" s="4">
        <v>145.82</v>
      </c>
      <c r="O586" s="4">
        <v>1663.6185</v>
      </c>
    </row>
    <row r="587" spans="1:15">
      <c r="A587" s="3">
        <v>38096</v>
      </c>
      <c r="B587" s="4">
        <v>44.81</v>
      </c>
      <c r="C587" s="4">
        <v>567.96439999999996</v>
      </c>
      <c r="D587" s="4">
        <v>1166.3800000000001</v>
      </c>
      <c r="E587" s="4">
        <v>313.26</v>
      </c>
      <c r="F587" s="4">
        <v>470.43</v>
      </c>
      <c r="G587" s="4">
        <v>324.71960000000001</v>
      </c>
      <c r="H587" s="4">
        <v>416.66</v>
      </c>
      <c r="I587" s="4">
        <v>280.57</v>
      </c>
      <c r="J587" s="4">
        <v>291.95</v>
      </c>
      <c r="K587" s="4">
        <v>178.87</v>
      </c>
      <c r="L587" s="4">
        <v>287.10000000000002</v>
      </c>
      <c r="M587" s="4">
        <v>200.5</v>
      </c>
      <c r="N587" s="4">
        <v>147.26</v>
      </c>
      <c r="O587" s="4">
        <v>1665.3947000000001</v>
      </c>
    </row>
    <row r="588" spans="1:15">
      <c r="A588" s="3">
        <v>38097</v>
      </c>
      <c r="B588" s="4">
        <v>44.35</v>
      </c>
      <c r="C588" s="4">
        <v>565.15430000000003</v>
      </c>
      <c r="D588" s="4">
        <v>1164.27</v>
      </c>
      <c r="E588" s="4">
        <v>306.2</v>
      </c>
      <c r="F588" s="4">
        <v>462.54</v>
      </c>
      <c r="G588" s="4">
        <v>316.91919999999999</v>
      </c>
      <c r="H588" s="4">
        <v>409.23</v>
      </c>
      <c r="I588" s="4">
        <v>278.02999999999997</v>
      </c>
      <c r="J588" s="4">
        <v>287.89</v>
      </c>
      <c r="K588" s="4">
        <v>177.58</v>
      </c>
      <c r="L588" s="4">
        <v>285</v>
      </c>
      <c r="M588" s="4">
        <v>196.03</v>
      </c>
      <c r="N588" s="4">
        <v>147.33000000000001</v>
      </c>
      <c r="O588" s="4">
        <v>1639.4940999999999</v>
      </c>
    </row>
    <row r="589" spans="1:15">
      <c r="A589" s="3">
        <v>38098</v>
      </c>
      <c r="B589" s="4">
        <v>43.23</v>
      </c>
      <c r="C589" s="4">
        <v>554.33849999999995</v>
      </c>
      <c r="D589" s="4">
        <v>1162.8199</v>
      </c>
      <c r="E589" s="4">
        <v>306.27</v>
      </c>
      <c r="F589" s="4">
        <v>462.41</v>
      </c>
      <c r="G589" s="4">
        <v>320.99970000000002</v>
      </c>
      <c r="H589" s="4">
        <v>413.78</v>
      </c>
      <c r="I589" s="4">
        <v>279.55</v>
      </c>
      <c r="J589" s="4">
        <v>290.08999999999997</v>
      </c>
      <c r="K589" s="4">
        <v>177.34</v>
      </c>
      <c r="L589" s="4">
        <v>285.56</v>
      </c>
      <c r="M589" s="4">
        <v>194.54</v>
      </c>
      <c r="N589" s="4">
        <v>148.71</v>
      </c>
      <c r="O589" s="4">
        <v>1648.309</v>
      </c>
    </row>
    <row r="590" spans="1:15">
      <c r="A590" s="3">
        <v>38099</v>
      </c>
      <c r="B590" s="4">
        <v>43.43</v>
      </c>
      <c r="C590" s="4">
        <v>563.24559999999997</v>
      </c>
      <c r="D590" s="4">
        <v>1165.8800000000001</v>
      </c>
      <c r="E590" s="4">
        <v>310.86</v>
      </c>
      <c r="F590" s="4">
        <v>469.47</v>
      </c>
      <c r="G590" s="4">
        <v>326.67230000000001</v>
      </c>
      <c r="H590" s="4">
        <v>415.95</v>
      </c>
      <c r="I590" s="4">
        <v>284.3</v>
      </c>
      <c r="J590" s="4">
        <v>295.64</v>
      </c>
      <c r="K590" s="4">
        <v>179.56</v>
      </c>
      <c r="L590" s="4">
        <v>287.83</v>
      </c>
      <c r="M590" s="4">
        <v>200.43</v>
      </c>
      <c r="N590" s="4">
        <v>149.85</v>
      </c>
      <c r="O590" s="4">
        <v>1671.6256000000001</v>
      </c>
    </row>
    <row r="591" spans="1:15">
      <c r="A591" s="3">
        <v>38100</v>
      </c>
      <c r="B591" s="4">
        <v>43.72</v>
      </c>
      <c r="C591" s="4">
        <v>559.96040000000005</v>
      </c>
      <c r="D591" s="4">
        <v>1161.3499999999999</v>
      </c>
      <c r="E591" s="4">
        <v>308.83</v>
      </c>
      <c r="F591" s="4">
        <v>467.25</v>
      </c>
      <c r="G591" s="4">
        <v>332.25970000000001</v>
      </c>
      <c r="H591" s="4">
        <v>414.77</v>
      </c>
      <c r="I591" s="4">
        <v>283.52</v>
      </c>
      <c r="J591" s="4">
        <v>294.52999999999997</v>
      </c>
      <c r="K591" s="4">
        <v>179.76</v>
      </c>
      <c r="L591" s="4">
        <v>288.24</v>
      </c>
      <c r="M591" s="4">
        <v>199.23</v>
      </c>
      <c r="N591" s="4">
        <v>150.49</v>
      </c>
      <c r="O591" s="4">
        <v>1672.6221</v>
      </c>
    </row>
    <row r="592" spans="1:15">
      <c r="A592" s="3">
        <v>38103</v>
      </c>
      <c r="B592" s="4">
        <v>43.81</v>
      </c>
      <c r="C592" s="4">
        <v>567.24699999999996</v>
      </c>
      <c r="D592" s="4">
        <v>1162.2</v>
      </c>
      <c r="E592" s="4">
        <v>310.14</v>
      </c>
      <c r="F592" s="4">
        <v>466.12</v>
      </c>
      <c r="G592" s="4">
        <v>328.20350000000002</v>
      </c>
      <c r="H592" s="4">
        <v>413.35</v>
      </c>
      <c r="I592" s="4">
        <v>281.79000000000002</v>
      </c>
      <c r="J592" s="4">
        <v>293.44</v>
      </c>
      <c r="K592" s="4">
        <v>180.82</v>
      </c>
      <c r="L592" s="4">
        <v>287.04000000000002</v>
      </c>
      <c r="M592" s="4">
        <v>198.44</v>
      </c>
      <c r="N592" s="4">
        <v>149.99</v>
      </c>
      <c r="O592" s="4">
        <v>1665.1947</v>
      </c>
    </row>
    <row r="593" spans="1:15">
      <c r="A593" s="3">
        <v>38104</v>
      </c>
      <c r="B593" s="4">
        <v>44.46</v>
      </c>
      <c r="C593" s="4">
        <v>575.85879999999997</v>
      </c>
      <c r="D593" s="4">
        <v>1163.92</v>
      </c>
      <c r="E593" s="4">
        <v>315.39999999999998</v>
      </c>
      <c r="F593" s="4">
        <v>467.35</v>
      </c>
      <c r="G593" s="4">
        <v>326.44349999999997</v>
      </c>
      <c r="H593" s="4">
        <v>415.19</v>
      </c>
      <c r="I593" s="4">
        <v>283.41000000000003</v>
      </c>
      <c r="J593" s="4">
        <v>293.95</v>
      </c>
      <c r="K593" s="4">
        <v>180.54</v>
      </c>
      <c r="L593" s="4">
        <v>288.08</v>
      </c>
      <c r="M593" s="4">
        <v>198.35</v>
      </c>
      <c r="N593" s="4">
        <v>149.22</v>
      </c>
      <c r="O593" s="4">
        <v>1668.9845</v>
      </c>
    </row>
    <row r="594" spans="1:15">
      <c r="A594" s="3">
        <v>38105</v>
      </c>
      <c r="B594" s="4">
        <v>43.66</v>
      </c>
      <c r="C594" s="4">
        <v>573.51350000000002</v>
      </c>
      <c r="D594" s="4">
        <v>1160.52</v>
      </c>
      <c r="E594" s="4">
        <v>311</v>
      </c>
      <c r="F594" s="4">
        <v>460.1</v>
      </c>
      <c r="G594" s="4">
        <v>320.2758</v>
      </c>
      <c r="H594" s="4">
        <v>411.15</v>
      </c>
      <c r="I594" s="4">
        <v>280.47000000000003</v>
      </c>
      <c r="J594" s="4">
        <v>289.69</v>
      </c>
      <c r="K594" s="4">
        <v>180.64</v>
      </c>
      <c r="L594" s="4">
        <v>285.05</v>
      </c>
      <c r="M594" s="4">
        <v>192.05</v>
      </c>
      <c r="N594" s="4">
        <v>148.22999999999999</v>
      </c>
      <c r="O594" s="4">
        <v>1646.1956</v>
      </c>
    </row>
    <row r="595" spans="1:15">
      <c r="A595" s="3">
        <v>38106</v>
      </c>
      <c r="B595" s="4">
        <v>44.08</v>
      </c>
      <c r="C595" s="4">
        <v>574.93020000000001</v>
      </c>
      <c r="D595" s="4">
        <v>1156.58</v>
      </c>
      <c r="E595" s="4">
        <v>304.42</v>
      </c>
      <c r="F595" s="4">
        <v>459.84</v>
      </c>
      <c r="G595" s="4">
        <v>314.44810000000001</v>
      </c>
      <c r="H595" s="4">
        <v>408.76</v>
      </c>
      <c r="I595" s="4">
        <v>277.93</v>
      </c>
      <c r="J595" s="4">
        <v>287.52999999999997</v>
      </c>
      <c r="K595" s="4">
        <v>178.52</v>
      </c>
      <c r="L595" s="4">
        <v>286.45999999999998</v>
      </c>
      <c r="M595" s="4">
        <v>189.24</v>
      </c>
      <c r="N595" s="4">
        <v>148.32</v>
      </c>
      <c r="O595" s="4">
        <v>1634.1584</v>
      </c>
    </row>
    <row r="596" spans="1:15">
      <c r="A596" s="3">
        <v>38107</v>
      </c>
      <c r="B596" s="4">
        <v>44.26</v>
      </c>
      <c r="C596" s="4">
        <v>576.48339999999996</v>
      </c>
      <c r="D596" s="4">
        <v>1158.3</v>
      </c>
      <c r="E596" s="4">
        <v>305.36</v>
      </c>
      <c r="F596" s="4">
        <v>458.46</v>
      </c>
      <c r="G596" s="4">
        <v>307.97449999999998</v>
      </c>
      <c r="H596" s="4">
        <v>408.24</v>
      </c>
      <c r="I596" s="4">
        <v>275.39</v>
      </c>
      <c r="J596" s="4">
        <v>286.08999999999997</v>
      </c>
      <c r="K596" s="4">
        <v>178.52</v>
      </c>
      <c r="L596" s="4">
        <v>286.76</v>
      </c>
      <c r="M596" s="4">
        <v>188.76</v>
      </c>
      <c r="N596" s="4">
        <v>146.88999999999999</v>
      </c>
      <c r="O596" s="4">
        <v>1624.5111999999999</v>
      </c>
    </row>
    <row r="597" spans="1:15">
      <c r="A597" s="3">
        <v>38110</v>
      </c>
      <c r="B597" s="4">
        <v>44.67</v>
      </c>
      <c r="C597" s="4">
        <v>587.28830000000005</v>
      </c>
      <c r="D597" s="4">
        <v>1158.24</v>
      </c>
      <c r="E597" s="4">
        <v>313.08999999999997</v>
      </c>
      <c r="F597" s="4">
        <v>461.98</v>
      </c>
      <c r="G597" s="4">
        <v>310.26100000000002</v>
      </c>
      <c r="H597" s="4">
        <v>414.1</v>
      </c>
      <c r="I597" s="4">
        <v>277.33999999999997</v>
      </c>
      <c r="J597" s="4">
        <v>288.85000000000002</v>
      </c>
      <c r="K597" s="4">
        <v>179.37</v>
      </c>
      <c r="L597" s="4">
        <v>288.38</v>
      </c>
      <c r="M597" s="4">
        <v>189.05</v>
      </c>
      <c r="N597" s="4">
        <v>147.44</v>
      </c>
      <c r="O597" s="4">
        <v>1639.4603</v>
      </c>
    </row>
    <row r="598" spans="1:15">
      <c r="A598" s="3">
        <v>38111</v>
      </c>
      <c r="B598" s="4">
        <v>44.87</v>
      </c>
      <c r="C598" s="4">
        <v>599.05769999999995</v>
      </c>
      <c r="D598" s="4">
        <v>1156.5600999999999</v>
      </c>
      <c r="E598" s="4">
        <v>312.42</v>
      </c>
      <c r="F598" s="4">
        <v>463.52</v>
      </c>
      <c r="G598" s="4">
        <v>312.85340000000002</v>
      </c>
      <c r="H598" s="4">
        <v>413.8</v>
      </c>
      <c r="I598" s="4">
        <v>276.75</v>
      </c>
      <c r="J598" s="4">
        <v>289.58</v>
      </c>
      <c r="K598" s="4">
        <v>179.74</v>
      </c>
      <c r="L598" s="4">
        <v>287.05</v>
      </c>
      <c r="M598" s="4">
        <v>191.28</v>
      </c>
      <c r="N598" s="4">
        <v>148.06</v>
      </c>
      <c r="O598" s="4">
        <v>1642.5011999999999</v>
      </c>
    </row>
    <row r="599" spans="1:15">
      <c r="A599" s="3">
        <v>38112</v>
      </c>
      <c r="B599" s="4">
        <v>44.98</v>
      </c>
      <c r="C599" s="4">
        <v>603.80899999999997</v>
      </c>
      <c r="D599" s="4">
        <v>1154.0899999999999</v>
      </c>
      <c r="E599" s="4">
        <v>314.55</v>
      </c>
      <c r="F599" s="4">
        <v>463.83</v>
      </c>
      <c r="G599" s="4">
        <v>313.76909999999998</v>
      </c>
      <c r="H599" s="4">
        <v>415.71</v>
      </c>
      <c r="I599" s="4">
        <v>277.06</v>
      </c>
      <c r="J599" s="4">
        <v>289.64999999999998</v>
      </c>
      <c r="K599" s="4">
        <v>178.58</v>
      </c>
      <c r="L599" s="4">
        <v>287.43</v>
      </c>
      <c r="M599" s="4">
        <v>190.36</v>
      </c>
      <c r="N599" s="4">
        <v>148.94999999999999</v>
      </c>
      <c r="O599" s="4">
        <v>1645.6476</v>
      </c>
    </row>
    <row r="600" spans="1:15">
      <c r="A600" s="3">
        <v>38113</v>
      </c>
      <c r="B600" s="4">
        <v>44.5</v>
      </c>
      <c r="C600" s="4">
        <v>600.46559999999999</v>
      </c>
      <c r="D600" s="4">
        <v>1151.23</v>
      </c>
      <c r="E600" s="4">
        <v>312.61</v>
      </c>
      <c r="F600" s="4">
        <v>458.9</v>
      </c>
      <c r="G600" s="4">
        <v>312.29950000000002</v>
      </c>
      <c r="H600" s="4">
        <v>415.07</v>
      </c>
      <c r="I600" s="4">
        <v>272.95</v>
      </c>
      <c r="J600" s="4">
        <v>288.39</v>
      </c>
      <c r="K600" s="4">
        <v>178.77</v>
      </c>
      <c r="L600" s="4">
        <v>286.35000000000002</v>
      </c>
      <c r="M600" s="4">
        <v>188.08</v>
      </c>
      <c r="N600" s="4">
        <v>148.13999999999999</v>
      </c>
      <c r="O600" s="4">
        <v>1634.7466999999999</v>
      </c>
    </row>
    <row r="601" spans="1:15">
      <c r="A601" s="3">
        <v>38114</v>
      </c>
      <c r="B601" s="4">
        <v>44.64</v>
      </c>
      <c r="C601" s="4">
        <v>605.68140000000005</v>
      </c>
      <c r="D601" s="4">
        <v>1141.8100999999999</v>
      </c>
      <c r="E601" s="4">
        <v>306.68</v>
      </c>
      <c r="F601" s="4">
        <v>449.13</v>
      </c>
      <c r="G601" s="4">
        <v>312.44709999999998</v>
      </c>
      <c r="H601" s="4">
        <v>412.33</v>
      </c>
      <c r="I601" s="4">
        <v>267.27999999999997</v>
      </c>
      <c r="J601" s="4">
        <v>284.33</v>
      </c>
      <c r="K601" s="4">
        <v>173.93</v>
      </c>
      <c r="L601" s="4">
        <v>283.64999999999998</v>
      </c>
      <c r="M601" s="4">
        <v>181.52</v>
      </c>
      <c r="N601" s="4">
        <v>145.27000000000001</v>
      </c>
      <c r="O601" s="4">
        <v>1612.3063999999999</v>
      </c>
    </row>
    <row r="602" spans="1:15">
      <c r="A602" s="3">
        <v>38117</v>
      </c>
      <c r="B602" s="4">
        <v>43.87</v>
      </c>
      <c r="C602" s="4">
        <v>590.97360000000003</v>
      </c>
      <c r="D602" s="4">
        <v>1142.05</v>
      </c>
      <c r="E602" s="4">
        <v>298.02</v>
      </c>
      <c r="F602" s="4">
        <v>444.27</v>
      </c>
      <c r="G602" s="4">
        <v>311.75420000000003</v>
      </c>
      <c r="H602" s="4">
        <v>406.78</v>
      </c>
      <c r="I602" s="4">
        <v>263.83</v>
      </c>
      <c r="J602" s="4">
        <v>280.39</v>
      </c>
      <c r="K602" s="4">
        <v>171.36</v>
      </c>
      <c r="L602" s="4">
        <v>282.77999999999997</v>
      </c>
      <c r="M602" s="4">
        <v>180.93</v>
      </c>
      <c r="N602" s="4">
        <v>143.38999999999999</v>
      </c>
      <c r="O602" s="4">
        <v>1595.3756000000001</v>
      </c>
    </row>
    <row r="603" spans="1:15">
      <c r="A603" s="3">
        <v>38118</v>
      </c>
      <c r="B603" s="4">
        <v>44.27</v>
      </c>
      <c r="C603" s="4">
        <v>602.6771</v>
      </c>
      <c r="D603" s="4">
        <v>1143.6099999999999</v>
      </c>
      <c r="E603" s="4">
        <v>303.51</v>
      </c>
      <c r="F603" s="4">
        <v>447.25</v>
      </c>
      <c r="G603" s="4">
        <v>316.90199999999999</v>
      </c>
      <c r="H603" s="4">
        <v>407.49</v>
      </c>
      <c r="I603" s="4">
        <v>267.83999999999997</v>
      </c>
      <c r="J603" s="4">
        <v>282.39999999999998</v>
      </c>
      <c r="K603" s="4">
        <v>170.81</v>
      </c>
      <c r="L603" s="4">
        <v>281.42</v>
      </c>
      <c r="M603" s="4">
        <v>183.38</v>
      </c>
      <c r="N603" s="4">
        <v>143.88999999999999</v>
      </c>
      <c r="O603" s="4">
        <v>1607.9398000000001</v>
      </c>
    </row>
    <row r="604" spans="1:15">
      <c r="A604" s="3">
        <v>38119</v>
      </c>
      <c r="B604" s="4">
        <v>43.85</v>
      </c>
      <c r="C604" s="4">
        <v>608.85040000000004</v>
      </c>
      <c r="D604" s="4">
        <v>1143.3100999999999</v>
      </c>
      <c r="E604" s="4">
        <v>305.75</v>
      </c>
      <c r="F604" s="4">
        <v>451.96</v>
      </c>
      <c r="G604" s="4">
        <v>314.94959999999998</v>
      </c>
      <c r="H604" s="4">
        <v>408.6</v>
      </c>
      <c r="I604" s="4">
        <v>267.98</v>
      </c>
      <c r="J604" s="4">
        <v>284.23</v>
      </c>
      <c r="K604" s="4">
        <v>170.69</v>
      </c>
      <c r="L604" s="4">
        <v>279.89</v>
      </c>
      <c r="M604" s="4">
        <v>183.1</v>
      </c>
      <c r="N604" s="4">
        <v>143.91999999999999</v>
      </c>
      <c r="O604" s="4">
        <v>1611.1509000000001</v>
      </c>
    </row>
    <row r="605" spans="1:15">
      <c r="A605" s="3">
        <v>38120</v>
      </c>
      <c r="B605" s="4">
        <v>43.97</v>
      </c>
      <c r="C605" s="4">
        <v>611.98789999999997</v>
      </c>
      <c r="D605" s="4">
        <v>1140.4301</v>
      </c>
      <c r="E605" s="4">
        <v>304.67</v>
      </c>
      <c r="F605" s="4">
        <v>452.46</v>
      </c>
      <c r="G605" s="4">
        <v>315.46690000000001</v>
      </c>
      <c r="H605" s="4">
        <v>407.56</v>
      </c>
      <c r="I605" s="4">
        <v>267.05</v>
      </c>
      <c r="J605" s="4">
        <v>283.92</v>
      </c>
      <c r="K605" s="4">
        <v>171</v>
      </c>
      <c r="L605" s="4">
        <v>278.49</v>
      </c>
      <c r="M605" s="4">
        <v>184.35</v>
      </c>
      <c r="N605" s="4">
        <v>144.86000000000001</v>
      </c>
      <c r="O605" s="4">
        <v>1610.0514000000001</v>
      </c>
    </row>
    <row r="606" spans="1:15">
      <c r="A606" s="3">
        <v>38121</v>
      </c>
      <c r="B606" s="4">
        <v>43.47</v>
      </c>
      <c r="C606" s="4">
        <v>611.0711</v>
      </c>
      <c r="D606" s="4">
        <v>1144.3499999999999</v>
      </c>
      <c r="E606" s="4">
        <v>308.54000000000002</v>
      </c>
      <c r="F606" s="4">
        <v>452.71</v>
      </c>
      <c r="G606" s="4">
        <v>310.68639999999999</v>
      </c>
      <c r="H606" s="4">
        <v>408.34</v>
      </c>
      <c r="I606" s="4">
        <v>267.47000000000003</v>
      </c>
      <c r="J606" s="4">
        <v>283.93</v>
      </c>
      <c r="K606" s="4">
        <v>172.56</v>
      </c>
      <c r="L606" s="4">
        <v>279.92</v>
      </c>
      <c r="M606" s="4">
        <v>184.19</v>
      </c>
      <c r="N606" s="4">
        <v>144.21</v>
      </c>
      <c r="O606" s="4">
        <v>1609.1183000000001</v>
      </c>
    </row>
    <row r="607" spans="1:15">
      <c r="A607" s="3">
        <v>38124</v>
      </c>
      <c r="B607" s="4">
        <v>43.09</v>
      </c>
      <c r="C607" s="4">
        <v>611.05880000000002</v>
      </c>
      <c r="D607" s="4">
        <v>1149.22</v>
      </c>
      <c r="E607" s="4">
        <v>307.82</v>
      </c>
      <c r="F607" s="4">
        <v>447.08</v>
      </c>
      <c r="G607" s="4">
        <v>306.48009999999999</v>
      </c>
      <c r="H607" s="4">
        <v>405.85</v>
      </c>
      <c r="I607" s="4">
        <v>263.52</v>
      </c>
      <c r="J607" s="4">
        <v>280.8</v>
      </c>
      <c r="K607" s="4">
        <v>170.67</v>
      </c>
      <c r="L607" s="4">
        <v>278.48</v>
      </c>
      <c r="M607" s="4">
        <v>180.67</v>
      </c>
      <c r="N607" s="4">
        <v>142.41999999999999</v>
      </c>
      <c r="O607" s="4">
        <v>1592.2333000000001</v>
      </c>
    </row>
    <row r="608" spans="1:15">
      <c r="A608" s="3">
        <v>38125</v>
      </c>
      <c r="B608" s="4">
        <v>42.41</v>
      </c>
      <c r="C608" s="4">
        <v>600.05529999999999</v>
      </c>
      <c r="D608" s="4">
        <v>1147.5600999999999</v>
      </c>
      <c r="E608" s="4">
        <v>303.92</v>
      </c>
      <c r="F608" s="4">
        <v>451.08</v>
      </c>
      <c r="G608" s="4">
        <v>309.70209999999997</v>
      </c>
      <c r="H608" s="4">
        <v>405.67</v>
      </c>
      <c r="I608" s="4">
        <v>267.43</v>
      </c>
      <c r="J608" s="4">
        <v>283.41000000000003</v>
      </c>
      <c r="K608" s="4">
        <v>172.07</v>
      </c>
      <c r="L608" s="4">
        <v>279.74</v>
      </c>
      <c r="M608" s="4">
        <v>183.86</v>
      </c>
      <c r="N608" s="4">
        <v>143.62</v>
      </c>
      <c r="O608" s="4">
        <v>1603.1420000000001</v>
      </c>
    </row>
    <row r="609" spans="1:15">
      <c r="A609" s="3">
        <v>38126</v>
      </c>
      <c r="B609" s="4">
        <v>43.31</v>
      </c>
      <c r="C609" s="4">
        <v>616.72190000000001</v>
      </c>
      <c r="D609" s="4">
        <v>1144.49</v>
      </c>
      <c r="E609" s="4">
        <v>302.58</v>
      </c>
      <c r="F609" s="4">
        <v>450.69</v>
      </c>
      <c r="G609" s="4">
        <v>310.81650000000002</v>
      </c>
      <c r="H609" s="4">
        <v>402.37</v>
      </c>
      <c r="I609" s="4">
        <v>266.58999999999997</v>
      </c>
      <c r="J609" s="4">
        <v>282.97000000000003</v>
      </c>
      <c r="K609" s="4">
        <v>171.12</v>
      </c>
      <c r="L609" s="4">
        <v>277.83</v>
      </c>
      <c r="M609" s="4">
        <v>184.02</v>
      </c>
      <c r="N609" s="4">
        <v>143.63</v>
      </c>
      <c r="O609" s="4">
        <v>1599.2867000000001</v>
      </c>
    </row>
    <row r="610" spans="1:15">
      <c r="A610" s="3">
        <v>38127</v>
      </c>
      <c r="B610" s="4">
        <v>42.69</v>
      </c>
      <c r="C610" s="4">
        <v>607.40840000000003</v>
      </c>
      <c r="D610" s="4">
        <v>1148.48</v>
      </c>
      <c r="E610" s="4">
        <v>302.42</v>
      </c>
      <c r="F610" s="4">
        <v>452.79</v>
      </c>
      <c r="G610" s="4">
        <v>310.95119999999997</v>
      </c>
      <c r="H610" s="4">
        <v>399.83</v>
      </c>
      <c r="I610" s="4">
        <v>266.77999999999997</v>
      </c>
      <c r="J610" s="4">
        <v>282.01</v>
      </c>
      <c r="K610" s="4">
        <v>172.27</v>
      </c>
      <c r="L610" s="4">
        <v>279.14999999999998</v>
      </c>
      <c r="M610" s="4">
        <v>183.55</v>
      </c>
      <c r="N610" s="4">
        <v>143.62</v>
      </c>
      <c r="O610" s="4">
        <v>1600.0562</v>
      </c>
    </row>
    <row r="611" spans="1:15">
      <c r="A611" s="3">
        <v>38128</v>
      </c>
      <c r="B611" s="4">
        <v>42.67</v>
      </c>
      <c r="C611" s="4">
        <v>600.22860000000003</v>
      </c>
      <c r="D611" s="4">
        <v>1146.42</v>
      </c>
      <c r="E611" s="4">
        <v>301.58</v>
      </c>
      <c r="F611" s="4">
        <v>455.13</v>
      </c>
      <c r="G611" s="4">
        <v>312.69940000000003</v>
      </c>
      <c r="H611" s="4">
        <v>400.3</v>
      </c>
      <c r="I611" s="4">
        <v>268.29000000000002</v>
      </c>
      <c r="J611" s="4">
        <v>284.75</v>
      </c>
      <c r="K611" s="4">
        <v>172.4</v>
      </c>
      <c r="L611" s="4">
        <v>279.29000000000002</v>
      </c>
      <c r="M611" s="4">
        <v>185.76</v>
      </c>
      <c r="N611" s="4">
        <v>143.34</v>
      </c>
      <c r="O611" s="4">
        <v>1606.4889000000001</v>
      </c>
    </row>
    <row r="612" spans="1:15">
      <c r="A612" s="3">
        <v>38131</v>
      </c>
      <c r="B612" s="4">
        <v>43.16</v>
      </c>
      <c r="C612" s="4">
        <v>621.61130000000003</v>
      </c>
      <c r="D612" s="4">
        <v>1147.9399000000001</v>
      </c>
      <c r="E612" s="4">
        <v>306.14999999999998</v>
      </c>
      <c r="F612" s="4">
        <v>455.91</v>
      </c>
      <c r="G612" s="4">
        <v>313.54750000000001</v>
      </c>
      <c r="H612" s="4">
        <v>397.5</v>
      </c>
      <c r="I612" s="4">
        <v>270.47000000000003</v>
      </c>
      <c r="J612" s="4">
        <v>286.45999999999998</v>
      </c>
      <c r="K612" s="4">
        <v>174.78</v>
      </c>
      <c r="L612" s="4">
        <v>276.88</v>
      </c>
      <c r="M612" s="4">
        <v>187.43</v>
      </c>
      <c r="N612" s="4">
        <v>142.13999999999999</v>
      </c>
      <c r="O612" s="4">
        <v>1609.22</v>
      </c>
    </row>
    <row r="613" spans="1:15">
      <c r="A613" s="3">
        <v>38132</v>
      </c>
      <c r="B613" s="4">
        <v>43.2</v>
      </c>
      <c r="C613" s="4">
        <v>615.60879999999997</v>
      </c>
      <c r="D613" s="4">
        <v>1148.58</v>
      </c>
      <c r="E613" s="4">
        <v>312.33</v>
      </c>
      <c r="F613" s="4">
        <v>462.93</v>
      </c>
      <c r="G613" s="4">
        <v>320.00310000000002</v>
      </c>
      <c r="H613" s="4">
        <v>402</v>
      </c>
      <c r="I613" s="4">
        <v>276.10000000000002</v>
      </c>
      <c r="J613" s="4">
        <v>290.77</v>
      </c>
      <c r="K613" s="4">
        <v>177.92</v>
      </c>
      <c r="L613" s="4">
        <v>280.76</v>
      </c>
      <c r="M613" s="4">
        <v>191.2</v>
      </c>
      <c r="N613" s="4">
        <v>142.15</v>
      </c>
      <c r="O613" s="4">
        <v>1635.1420000000001</v>
      </c>
    </row>
    <row r="614" spans="1:15">
      <c r="A614" s="3">
        <v>38133</v>
      </c>
      <c r="B614" s="4">
        <v>42.93</v>
      </c>
      <c r="C614" s="4">
        <v>612.50519999999995</v>
      </c>
      <c r="D614" s="4">
        <v>1151.73</v>
      </c>
      <c r="E614" s="4">
        <v>309.75</v>
      </c>
      <c r="F614" s="4">
        <v>465.56</v>
      </c>
      <c r="G614" s="4">
        <v>321.22280000000001</v>
      </c>
      <c r="H614" s="4">
        <v>403.77</v>
      </c>
      <c r="I614" s="4">
        <v>276.48</v>
      </c>
      <c r="J614" s="4">
        <v>291.24</v>
      </c>
      <c r="K614" s="4">
        <v>178.08</v>
      </c>
      <c r="L614" s="4">
        <v>280.91000000000003</v>
      </c>
      <c r="M614" s="4">
        <v>191.66</v>
      </c>
      <c r="N614" s="4">
        <v>140.01</v>
      </c>
      <c r="O614" s="4">
        <v>1638.1581000000001</v>
      </c>
    </row>
    <row r="615" spans="1:15">
      <c r="A615" s="3">
        <v>38134</v>
      </c>
      <c r="B615" s="4">
        <v>42.12</v>
      </c>
      <c r="C615" s="4">
        <v>600.00699999999995</v>
      </c>
      <c r="D615" s="4">
        <v>1156.4301</v>
      </c>
      <c r="E615" s="4">
        <v>306.32</v>
      </c>
      <c r="F615" s="4">
        <v>466.61</v>
      </c>
      <c r="G615" s="4">
        <v>322.49400000000003</v>
      </c>
      <c r="H615" s="4">
        <v>408.54</v>
      </c>
      <c r="I615" s="4">
        <v>278</v>
      </c>
      <c r="J615" s="4">
        <v>293.63</v>
      </c>
      <c r="K615" s="4">
        <v>179.51</v>
      </c>
      <c r="L615" s="4">
        <v>284.16000000000003</v>
      </c>
      <c r="M615" s="4">
        <v>193.83</v>
      </c>
      <c r="N615" s="4">
        <v>141.69</v>
      </c>
      <c r="O615" s="4">
        <v>1647.6469</v>
      </c>
    </row>
    <row r="616" spans="1:15">
      <c r="A616" s="3">
        <v>38135</v>
      </c>
      <c r="B616" s="4">
        <v>42.15</v>
      </c>
      <c r="C616" s="4">
        <v>602.67589999999996</v>
      </c>
      <c r="D616" s="4">
        <v>1153.6600000000001</v>
      </c>
      <c r="E616" s="4">
        <v>307.12</v>
      </c>
      <c r="F616" s="4">
        <v>466.9</v>
      </c>
      <c r="G616" s="4">
        <v>323.29250000000002</v>
      </c>
      <c r="H616" s="4">
        <v>407.67</v>
      </c>
      <c r="I616" s="4">
        <v>277.5</v>
      </c>
      <c r="J616" s="4">
        <v>293.08</v>
      </c>
      <c r="K616" s="4">
        <v>180.17</v>
      </c>
      <c r="L616" s="4">
        <v>283.22000000000003</v>
      </c>
      <c r="M616" s="4">
        <v>193.44</v>
      </c>
      <c r="N616" s="4">
        <v>140.86000000000001</v>
      </c>
      <c r="O616" s="4">
        <v>1646.8036999999999</v>
      </c>
    </row>
    <row r="617" spans="1:15">
      <c r="A617" s="3">
        <v>38139</v>
      </c>
      <c r="B617" s="4">
        <v>43.35</v>
      </c>
      <c r="C617" s="4">
        <v>631.04430000000002</v>
      </c>
      <c r="D617" s="4">
        <v>1151.02</v>
      </c>
      <c r="E617" s="4">
        <v>311.20999999999998</v>
      </c>
      <c r="F617" s="4">
        <v>465.53</v>
      </c>
      <c r="G617" s="4">
        <v>322.24810000000002</v>
      </c>
      <c r="H617" s="4">
        <v>410.38</v>
      </c>
      <c r="I617" s="4">
        <v>277.63</v>
      </c>
      <c r="J617" s="4">
        <v>292.86</v>
      </c>
      <c r="K617" s="4">
        <v>179.62</v>
      </c>
      <c r="L617" s="4">
        <v>283.42</v>
      </c>
      <c r="M617" s="4">
        <v>193.13</v>
      </c>
      <c r="N617" s="4">
        <v>140.69999999999999</v>
      </c>
      <c r="O617" s="4">
        <v>1647.5735</v>
      </c>
    </row>
    <row r="618" spans="1:15">
      <c r="A618" s="3">
        <v>38140</v>
      </c>
      <c r="B618" s="4">
        <v>42.66</v>
      </c>
      <c r="C618" s="4">
        <v>607.79579999999999</v>
      </c>
      <c r="D618" s="4">
        <v>1149.54</v>
      </c>
      <c r="E618" s="4">
        <v>310.77999999999997</v>
      </c>
      <c r="F618" s="4">
        <v>467.8</v>
      </c>
      <c r="G618" s="4">
        <v>321.20979999999997</v>
      </c>
      <c r="H618" s="4">
        <v>412.37</v>
      </c>
      <c r="I618" s="4">
        <v>278.70999999999998</v>
      </c>
      <c r="J618" s="4">
        <v>295.32</v>
      </c>
      <c r="K618" s="4">
        <v>179.97</v>
      </c>
      <c r="L618" s="4">
        <v>285.77999999999997</v>
      </c>
      <c r="M618" s="4">
        <v>193.86</v>
      </c>
      <c r="N618" s="4">
        <v>141.57</v>
      </c>
      <c r="O618" s="4">
        <v>1653.6647</v>
      </c>
    </row>
    <row r="619" spans="1:15">
      <c r="A619" s="3">
        <v>38141</v>
      </c>
      <c r="B619" s="4">
        <v>41.99</v>
      </c>
      <c r="C619" s="4">
        <v>597.16980000000001</v>
      </c>
      <c r="D619" s="4">
        <v>1150.74</v>
      </c>
      <c r="E619" s="4">
        <v>308.63</v>
      </c>
      <c r="F619" s="4">
        <v>464.26</v>
      </c>
      <c r="G619" s="4">
        <v>316.79640000000001</v>
      </c>
      <c r="H619" s="4">
        <v>411.11</v>
      </c>
      <c r="I619" s="4">
        <v>277.12</v>
      </c>
      <c r="J619" s="4">
        <v>293.33</v>
      </c>
      <c r="K619" s="4">
        <v>178.44</v>
      </c>
      <c r="L619" s="4">
        <v>285.19</v>
      </c>
      <c r="M619" s="4">
        <v>189.88</v>
      </c>
      <c r="N619" s="4">
        <v>140.58000000000001</v>
      </c>
      <c r="O619" s="4">
        <v>1641.4278999999999</v>
      </c>
    </row>
    <row r="620" spans="1:15">
      <c r="A620" s="3">
        <v>38142</v>
      </c>
      <c r="B620" s="4">
        <v>42.13</v>
      </c>
      <c r="C620" s="4">
        <v>589.01130000000001</v>
      </c>
      <c r="D620" s="4">
        <v>1148.1199999999999</v>
      </c>
      <c r="E620" s="4">
        <v>307.18</v>
      </c>
      <c r="F620" s="4">
        <v>467.59</v>
      </c>
      <c r="G620" s="4">
        <v>320.43799999999999</v>
      </c>
      <c r="H620" s="4">
        <v>412.53</v>
      </c>
      <c r="I620" s="4">
        <v>277.98</v>
      </c>
      <c r="J620" s="4">
        <v>295.14999999999998</v>
      </c>
      <c r="K620" s="4">
        <v>178.7</v>
      </c>
      <c r="L620" s="4">
        <v>285.61</v>
      </c>
      <c r="M620" s="4">
        <v>191.99</v>
      </c>
      <c r="N620" s="4">
        <v>141.15</v>
      </c>
      <c r="O620" s="4">
        <v>1650.0748000000001</v>
      </c>
    </row>
    <row r="621" spans="1:15">
      <c r="A621" s="3">
        <v>38145</v>
      </c>
      <c r="B621" s="4">
        <v>42.34</v>
      </c>
      <c r="C621" s="4">
        <v>590.75189999999998</v>
      </c>
      <c r="D621" s="4">
        <v>1149.6199999999999</v>
      </c>
      <c r="E621" s="4">
        <v>312.66000000000003</v>
      </c>
      <c r="F621" s="4">
        <v>474.91</v>
      </c>
      <c r="G621" s="4">
        <v>328.74590000000001</v>
      </c>
      <c r="H621" s="4">
        <v>416.33</v>
      </c>
      <c r="I621" s="4">
        <v>281.86</v>
      </c>
      <c r="J621" s="4">
        <v>300.20999999999998</v>
      </c>
      <c r="K621" s="4">
        <v>180.4</v>
      </c>
      <c r="L621" s="4">
        <v>288.62</v>
      </c>
      <c r="M621" s="4">
        <v>195.66</v>
      </c>
      <c r="N621" s="4">
        <v>143.51</v>
      </c>
      <c r="O621" s="4">
        <v>1676.4838</v>
      </c>
    </row>
    <row r="622" spans="1:15">
      <c r="A622" s="3">
        <v>38146</v>
      </c>
      <c r="B622" s="4">
        <v>41.89</v>
      </c>
      <c r="C622" s="4">
        <v>578.52919999999995</v>
      </c>
      <c r="D622" s="4">
        <v>1149.72</v>
      </c>
      <c r="E622" s="4">
        <v>311.14999999999998</v>
      </c>
      <c r="F622" s="4">
        <v>474.22</v>
      </c>
      <c r="G622" s="4">
        <v>330.38159999999999</v>
      </c>
      <c r="H622" s="4">
        <v>417.18</v>
      </c>
      <c r="I622" s="4">
        <v>283.20999999999998</v>
      </c>
      <c r="J622" s="4">
        <v>300.72000000000003</v>
      </c>
      <c r="K622" s="4">
        <v>178.96</v>
      </c>
      <c r="L622" s="4">
        <v>289.74</v>
      </c>
      <c r="M622" s="4">
        <v>196.07</v>
      </c>
      <c r="N622" s="4">
        <v>143.87</v>
      </c>
      <c r="O622" s="4">
        <v>1679.2085999999999</v>
      </c>
    </row>
    <row r="623" spans="1:15">
      <c r="A623" s="3">
        <v>38147</v>
      </c>
      <c r="B623" s="4">
        <v>41.85</v>
      </c>
      <c r="C623" s="4">
        <v>579.65549999999996</v>
      </c>
      <c r="D623" s="4">
        <v>1147.22</v>
      </c>
      <c r="E623" s="4">
        <v>308.22000000000003</v>
      </c>
      <c r="F623" s="4">
        <v>469.54</v>
      </c>
      <c r="G623" s="4">
        <v>325.70740000000001</v>
      </c>
      <c r="H623" s="4">
        <v>412.49</v>
      </c>
      <c r="I623" s="4">
        <v>280.82</v>
      </c>
      <c r="J623" s="4">
        <v>298.18</v>
      </c>
      <c r="K623" s="4">
        <v>177.34</v>
      </c>
      <c r="L623" s="4">
        <v>288.3</v>
      </c>
      <c r="M623" s="4">
        <v>193.58</v>
      </c>
      <c r="N623" s="4">
        <v>144.69999999999999</v>
      </c>
      <c r="O623" s="4">
        <v>1663.3829000000001</v>
      </c>
    </row>
    <row r="624" spans="1:15">
      <c r="A624" s="3">
        <v>38148</v>
      </c>
      <c r="B624" s="4">
        <v>41.81</v>
      </c>
      <c r="C624" s="4">
        <v>585.2577</v>
      </c>
      <c r="D624" s="4">
        <v>1147.72</v>
      </c>
      <c r="E624" s="4">
        <v>312.3</v>
      </c>
      <c r="F624" s="4">
        <v>471.4</v>
      </c>
      <c r="G624" s="4">
        <v>327.87569999999999</v>
      </c>
      <c r="H624" s="4">
        <v>412.53</v>
      </c>
      <c r="I624" s="4">
        <v>282.07</v>
      </c>
      <c r="J624" s="4">
        <v>300.06</v>
      </c>
      <c r="K624" s="4">
        <v>178.56</v>
      </c>
      <c r="L624" s="4">
        <v>288.38</v>
      </c>
      <c r="M624" s="4">
        <v>194.64</v>
      </c>
      <c r="N624" s="4">
        <v>145.66999999999999</v>
      </c>
      <c r="O624" s="4">
        <v>1671.0146</v>
      </c>
    </row>
    <row r="625" spans="1:15">
      <c r="A625" s="3">
        <v>38149</v>
      </c>
      <c r="B625" s="4">
        <v>41.79</v>
      </c>
      <c r="C625" s="4">
        <v>585.2577</v>
      </c>
      <c r="D625" s="4">
        <v>1147.72</v>
      </c>
      <c r="E625" s="4">
        <v>312.3</v>
      </c>
      <c r="F625" s="4">
        <v>471.4</v>
      </c>
      <c r="G625" s="4">
        <v>327.87569999999999</v>
      </c>
      <c r="H625" s="4">
        <v>412.53</v>
      </c>
      <c r="I625" s="4">
        <v>282.07</v>
      </c>
      <c r="J625" s="4">
        <v>300.06</v>
      </c>
      <c r="K625" s="4">
        <v>178.56</v>
      </c>
      <c r="L625" s="4">
        <v>288.38</v>
      </c>
      <c r="M625" s="4">
        <v>194.64</v>
      </c>
      <c r="N625" s="4">
        <v>145.66999999999999</v>
      </c>
      <c r="O625" s="4">
        <v>1671.0146</v>
      </c>
    </row>
    <row r="626" spans="1:15">
      <c r="A626" s="3">
        <v>38152</v>
      </c>
      <c r="B626" s="4">
        <v>41.79</v>
      </c>
      <c r="C626" s="4">
        <v>579.65279999999996</v>
      </c>
      <c r="D626" s="4">
        <v>1142.79</v>
      </c>
      <c r="E626" s="4">
        <v>310.2</v>
      </c>
      <c r="F626" s="4">
        <v>465.24</v>
      </c>
      <c r="G626" s="4">
        <v>323.52109999999999</v>
      </c>
      <c r="H626" s="4">
        <v>409.79</v>
      </c>
      <c r="I626" s="4">
        <v>278.58</v>
      </c>
      <c r="J626" s="4">
        <v>298.82</v>
      </c>
      <c r="K626" s="4">
        <v>177.75</v>
      </c>
      <c r="L626" s="4">
        <v>286.86</v>
      </c>
      <c r="M626" s="4">
        <v>191.79</v>
      </c>
      <c r="N626" s="4">
        <v>144.27000000000001</v>
      </c>
      <c r="O626" s="4">
        <v>1655.0009</v>
      </c>
    </row>
    <row r="627" spans="1:15">
      <c r="A627" s="3">
        <v>38153</v>
      </c>
      <c r="B627" s="4">
        <v>41.84</v>
      </c>
      <c r="C627" s="4">
        <v>575.18230000000005</v>
      </c>
      <c r="D627" s="4">
        <v>1153.22</v>
      </c>
      <c r="E627" s="4">
        <v>313.77</v>
      </c>
      <c r="F627" s="4">
        <v>466.65</v>
      </c>
      <c r="G627" s="4">
        <v>327.42540000000002</v>
      </c>
      <c r="H627" s="4">
        <v>410.09</v>
      </c>
      <c r="I627" s="4">
        <v>280.27999999999997</v>
      </c>
      <c r="J627" s="4">
        <v>301.12</v>
      </c>
      <c r="K627" s="4">
        <v>178.73</v>
      </c>
      <c r="L627" s="4">
        <v>287.86</v>
      </c>
      <c r="M627" s="4">
        <v>193.61</v>
      </c>
      <c r="N627" s="4">
        <v>144.85</v>
      </c>
      <c r="O627" s="4">
        <v>1664.9186</v>
      </c>
    </row>
    <row r="628" spans="1:15">
      <c r="A628" s="3">
        <v>38154</v>
      </c>
      <c r="B628" s="4">
        <v>42.05</v>
      </c>
      <c r="C628" s="4">
        <v>579.5521</v>
      </c>
      <c r="D628" s="4">
        <v>1151.0600999999999</v>
      </c>
      <c r="E628" s="4">
        <v>319.3</v>
      </c>
      <c r="F628" s="4">
        <v>467.18</v>
      </c>
      <c r="G628" s="4">
        <v>326.18790000000001</v>
      </c>
      <c r="H628" s="4">
        <v>410.52</v>
      </c>
      <c r="I628" s="4">
        <v>280.76</v>
      </c>
      <c r="J628" s="4">
        <v>302.10000000000002</v>
      </c>
      <c r="K628" s="4">
        <v>179.58</v>
      </c>
      <c r="L628" s="4">
        <v>287.68</v>
      </c>
      <c r="M628" s="4">
        <v>193.96</v>
      </c>
      <c r="N628" s="4">
        <v>144.33000000000001</v>
      </c>
      <c r="O628" s="4">
        <v>1667.2324000000001</v>
      </c>
    </row>
    <row r="629" spans="1:15">
      <c r="A629" s="3">
        <v>38155</v>
      </c>
      <c r="B629" s="4">
        <v>42.41</v>
      </c>
      <c r="C629" s="4">
        <v>592.78809999999999</v>
      </c>
      <c r="D629" s="4">
        <v>1153.49</v>
      </c>
      <c r="E629" s="4">
        <v>321.13</v>
      </c>
      <c r="F629" s="4">
        <v>467.33</v>
      </c>
      <c r="G629" s="4">
        <v>322.71140000000003</v>
      </c>
      <c r="H629" s="4">
        <v>410.6</v>
      </c>
      <c r="I629" s="4">
        <v>280.87</v>
      </c>
      <c r="J629" s="4">
        <v>302.47000000000003</v>
      </c>
      <c r="K629" s="4">
        <v>180.59</v>
      </c>
      <c r="L629" s="4">
        <v>286.45999999999998</v>
      </c>
      <c r="M629" s="4">
        <v>194.4</v>
      </c>
      <c r="N629" s="4">
        <v>144.83000000000001</v>
      </c>
      <c r="O629" s="4">
        <v>1665.0219999999999</v>
      </c>
    </row>
    <row r="630" spans="1:15">
      <c r="A630" s="3">
        <v>38156</v>
      </c>
      <c r="B630" s="4">
        <v>42.3</v>
      </c>
      <c r="C630" s="4">
        <v>593.18399999999997</v>
      </c>
      <c r="D630" s="4">
        <v>1152.97</v>
      </c>
      <c r="E630" s="4">
        <v>322.26</v>
      </c>
      <c r="F630" s="4">
        <v>468.68</v>
      </c>
      <c r="G630" s="4">
        <v>323.26569999999998</v>
      </c>
      <c r="H630" s="4">
        <v>410.63</v>
      </c>
      <c r="I630" s="4">
        <v>281.17</v>
      </c>
      <c r="J630" s="4">
        <v>304.41000000000003</v>
      </c>
      <c r="K630" s="4">
        <v>181.28</v>
      </c>
      <c r="L630" s="4">
        <v>286.43</v>
      </c>
      <c r="M630" s="4">
        <v>197.21</v>
      </c>
      <c r="N630" s="4">
        <v>145.5</v>
      </c>
      <c r="O630" s="4">
        <v>1669.3896</v>
      </c>
    </row>
    <row r="631" spans="1:15">
      <c r="A631" s="3">
        <v>38159</v>
      </c>
      <c r="B631" s="4">
        <v>42.18</v>
      </c>
      <c r="C631" s="4">
        <v>582.07460000000003</v>
      </c>
      <c r="D631" s="4">
        <v>1154.1400000000001</v>
      </c>
      <c r="E631" s="4">
        <v>321.08999999999997</v>
      </c>
      <c r="F631" s="4">
        <v>466.68</v>
      </c>
      <c r="G631" s="4">
        <v>321.21929999999998</v>
      </c>
      <c r="H631" s="4">
        <v>407.61</v>
      </c>
      <c r="I631" s="4">
        <v>280.01</v>
      </c>
      <c r="J631" s="4">
        <v>303.95</v>
      </c>
      <c r="K631" s="4">
        <v>182.45</v>
      </c>
      <c r="L631" s="4">
        <v>286.06</v>
      </c>
      <c r="M631" s="4">
        <v>196.66</v>
      </c>
      <c r="N631" s="4">
        <v>144.27000000000001</v>
      </c>
      <c r="O631" s="4">
        <v>1662.4634000000001</v>
      </c>
    </row>
    <row r="632" spans="1:15">
      <c r="A632" s="3">
        <v>38160</v>
      </c>
      <c r="B632" s="4">
        <v>42.26</v>
      </c>
      <c r="C632" s="4">
        <v>585.20799999999997</v>
      </c>
      <c r="D632" s="4">
        <v>1153.6801</v>
      </c>
      <c r="E632" s="4">
        <v>322.73</v>
      </c>
      <c r="F632" s="4">
        <v>468.52</v>
      </c>
      <c r="G632" s="4">
        <v>325.69349999999997</v>
      </c>
      <c r="H632" s="4">
        <v>406.25</v>
      </c>
      <c r="I632" s="4">
        <v>279.14</v>
      </c>
      <c r="J632" s="4">
        <v>306.33</v>
      </c>
      <c r="K632" s="4">
        <v>182.29</v>
      </c>
      <c r="L632" s="4">
        <v>286.61</v>
      </c>
      <c r="M632" s="4">
        <v>197.25</v>
      </c>
      <c r="N632" s="4">
        <v>143.44999999999999</v>
      </c>
      <c r="O632" s="4">
        <v>1668.5464999999999</v>
      </c>
    </row>
    <row r="633" spans="1:15">
      <c r="A633" s="3">
        <v>38161</v>
      </c>
      <c r="B633" s="4">
        <v>42.49</v>
      </c>
      <c r="C633" s="4">
        <v>582.99659999999994</v>
      </c>
      <c r="D633" s="4">
        <v>1154.3900000000001</v>
      </c>
      <c r="E633" s="4">
        <v>328.16</v>
      </c>
      <c r="F633" s="4">
        <v>470.48</v>
      </c>
      <c r="G633" s="4">
        <v>330.44040000000001</v>
      </c>
      <c r="H633" s="4">
        <v>408.58</v>
      </c>
      <c r="I633" s="4">
        <v>281.13</v>
      </c>
      <c r="J633" s="4">
        <v>310.60000000000002</v>
      </c>
      <c r="K633" s="4">
        <v>183.65</v>
      </c>
      <c r="L633" s="4">
        <v>286.86</v>
      </c>
      <c r="M633" s="4">
        <v>199.59</v>
      </c>
      <c r="N633" s="4">
        <v>144.69999999999999</v>
      </c>
      <c r="O633" s="4">
        <v>1682.7503999999999</v>
      </c>
    </row>
    <row r="634" spans="1:15">
      <c r="A634" s="3">
        <v>38162</v>
      </c>
      <c r="B634" s="4">
        <v>42.76</v>
      </c>
      <c r="C634" s="4">
        <v>588.8075</v>
      </c>
      <c r="D634" s="4">
        <v>1157.1400000000001</v>
      </c>
      <c r="E634" s="4">
        <v>326.02999999999997</v>
      </c>
      <c r="F634" s="4">
        <v>470.42</v>
      </c>
      <c r="G634" s="4">
        <v>328.90359999999998</v>
      </c>
      <c r="H634" s="4">
        <v>408.35</v>
      </c>
      <c r="I634" s="4">
        <v>281.02</v>
      </c>
      <c r="J634" s="4">
        <v>309.93</v>
      </c>
      <c r="K634" s="4">
        <v>183.99</v>
      </c>
      <c r="L634" s="4">
        <v>285.12</v>
      </c>
      <c r="M634" s="4">
        <v>199.25</v>
      </c>
      <c r="N634" s="4">
        <v>142.63</v>
      </c>
      <c r="O634" s="4">
        <v>1678.0691999999999</v>
      </c>
    </row>
    <row r="635" spans="1:15">
      <c r="A635" s="3">
        <v>38163</v>
      </c>
      <c r="B635" s="4">
        <v>42.5</v>
      </c>
      <c r="C635" s="4">
        <v>584.44399999999996</v>
      </c>
      <c r="D635" s="4">
        <v>1157.51</v>
      </c>
      <c r="E635" s="4">
        <v>322.27</v>
      </c>
      <c r="F635" s="4">
        <v>468.83</v>
      </c>
      <c r="G635" s="4">
        <v>328.31150000000002</v>
      </c>
      <c r="H635" s="4">
        <v>402.97</v>
      </c>
      <c r="I635" s="4">
        <v>280.93</v>
      </c>
      <c r="J635" s="4">
        <v>307.55</v>
      </c>
      <c r="K635" s="4">
        <v>183.26</v>
      </c>
      <c r="L635" s="4">
        <v>282</v>
      </c>
      <c r="M635" s="4">
        <v>199.89</v>
      </c>
      <c r="N635" s="4">
        <v>143.56</v>
      </c>
      <c r="O635" s="4">
        <v>1668.9292</v>
      </c>
    </row>
    <row r="636" spans="1:15">
      <c r="A636" s="3">
        <v>38166</v>
      </c>
      <c r="B636" s="4">
        <v>41.85</v>
      </c>
      <c r="C636" s="4">
        <v>567.78440000000001</v>
      </c>
      <c r="D636" s="4">
        <v>1152.6099999999999</v>
      </c>
      <c r="E636" s="4">
        <v>319.97000000000003</v>
      </c>
      <c r="F636" s="4">
        <v>468.9</v>
      </c>
      <c r="G636" s="4">
        <v>327.21269999999998</v>
      </c>
      <c r="H636" s="4">
        <v>402.89</v>
      </c>
      <c r="I636" s="4">
        <v>280.27</v>
      </c>
      <c r="J636" s="4">
        <v>307.17</v>
      </c>
      <c r="K636" s="4">
        <v>183.68</v>
      </c>
      <c r="L636" s="4">
        <v>283.36</v>
      </c>
      <c r="M636" s="4">
        <v>199.3</v>
      </c>
      <c r="N636" s="4">
        <v>144.15</v>
      </c>
      <c r="O636" s="4">
        <v>1667.6088999999999</v>
      </c>
    </row>
    <row r="637" spans="1:15">
      <c r="A637" s="3">
        <v>38167</v>
      </c>
      <c r="B637" s="4">
        <v>41.67</v>
      </c>
      <c r="C637" s="4">
        <v>561.63570000000004</v>
      </c>
      <c r="D637" s="4">
        <v>1155.05</v>
      </c>
      <c r="E637" s="4">
        <v>321.33999999999997</v>
      </c>
      <c r="F637" s="4">
        <v>467.37</v>
      </c>
      <c r="G637" s="4">
        <v>330.72210000000001</v>
      </c>
      <c r="H637" s="4">
        <v>405.2</v>
      </c>
      <c r="I637" s="4">
        <v>278.13</v>
      </c>
      <c r="J637" s="4">
        <v>309.29000000000002</v>
      </c>
      <c r="K637" s="4">
        <v>181.96</v>
      </c>
      <c r="L637" s="4">
        <v>283.56</v>
      </c>
      <c r="M637" s="4">
        <v>201.83</v>
      </c>
      <c r="N637" s="4">
        <v>144.97</v>
      </c>
      <c r="O637" s="4">
        <v>1671.8438000000001</v>
      </c>
    </row>
    <row r="638" spans="1:15">
      <c r="A638" s="3">
        <v>38168</v>
      </c>
      <c r="B638" s="4">
        <v>42.05</v>
      </c>
      <c r="C638" s="4">
        <v>573.69069999999999</v>
      </c>
      <c r="D638" s="4">
        <v>1160.1801</v>
      </c>
      <c r="E638" s="4">
        <v>323.10000000000002</v>
      </c>
      <c r="F638" s="4">
        <v>469.2</v>
      </c>
      <c r="G638" s="4">
        <v>332.26459999999997</v>
      </c>
      <c r="H638" s="4">
        <v>406.7</v>
      </c>
      <c r="I638" s="4">
        <v>278.99</v>
      </c>
      <c r="J638" s="4">
        <v>310.76</v>
      </c>
      <c r="K638" s="4">
        <v>182.95</v>
      </c>
      <c r="L638" s="4">
        <v>284.58</v>
      </c>
      <c r="M638" s="4">
        <v>203.29</v>
      </c>
      <c r="N638" s="4">
        <v>145.33000000000001</v>
      </c>
      <c r="O638" s="4">
        <v>1678.8255999999999</v>
      </c>
    </row>
    <row r="639" spans="1:15">
      <c r="A639" s="3">
        <v>38169</v>
      </c>
      <c r="B639" s="4">
        <v>42.59</v>
      </c>
      <c r="C639" s="4">
        <v>589.50289999999995</v>
      </c>
      <c r="D639" s="4">
        <v>1163.29</v>
      </c>
      <c r="E639" s="4">
        <v>323.7</v>
      </c>
      <c r="F639" s="4">
        <v>465.96</v>
      </c>
      <c r="G639" s="4">
        <v>326.10980000000001</v>
      </c>
      <c r="H639" s="4">
        <v>401.38</v>
      </c>
      <c r="I639" s="4">
        <v>277.08</v>
      </c>
      <c r="J639" s="4">
        <v>306.75</v>
      </c>
      <c r="K639" s="4">
        <v>181.18</v>
      </c>
      <c r="L639" s="4">
        <v>282.37</v>
      </c>
      <c r="M639" s="4">
        <v>199.44</v>
      </c>
      <c r="N639" s="4">
        <v>144.52000000000001</v>
      </c>
      <c r="O639" s="4">
        <v>1661.5255</v>
      </c>
    </row>
    <row r="640" spans="1:15">
      <c r="A640" s="3">
        <v>38170</v>
      </c>
      <c r="B640" s="4">
        <v>42.53</v>
      </c>
      <c r="C640" s="4">
        <v>587.4221</v>
      </c>
      <c r="D640" s="4">
        <v>1168.8</v>
      </c>
      <c r="E640" s="4">
        <v>324.32</v>
      </c>
      <c r="F640" s="4">
        <v>467.09</v>
      </c>
      <c r="G640" s="4">
        <v>322.58170000000001</v>
      </c>
      <c r="H640" s="4">
        <v>400.5</v>
      </c>
      <c r="I640" s="4">
        <v>275.92</v>
      </c>
      <c r="J640" s="4">
        <v>303.76</v>
      </c>
      <c r="K640" s="4">
        <v>182.82</v>
      </c>
      <c r="L640" s="4">
        <v>282.02</v>
      </c>
      <c r="M640" s="4">
        <v>198.49</v>
      </c>
      <c r="N640" s="4">
        <v>144.47</v>
      </c>
      <c r="O640" s="4">
        <v>1656.3308999999999</v>
      </c>
    </row>
    <row r="641" spans="1:15">
      <c r="A641" s="3">
        <v>38173</v>
      </c>
      <c r="B641" s="4">
        <v>42.61</v>
      </c>
      <c r="C641" s="4">
        <v>587.4221</v>
      </c>
      <c r="D641" s="4">
        <v>1168.8</v>
      </c>
      <c r="E641" s="4">
        <v>324.32</v>
      </c>
      <c r="F641" s="4">
        <v>467.09</v>
      </c>
      <c r="G641" s="4">
        <v>322.58170000000001</v>
      </c>
      <c r="H641" s="4">
        <v>400.5</v>
      </c>
      <c r="I641" s="4">
        <v>275.92</v>
      </c>
      <c r="J641" s="4">
        <v>303.76</v>
      </c>
      <c r="K641" s="4">
        <v>182.82</v>
      </c>
      <c r="L641" s="4">
        <v>282.02</v>
      </c>
      <c r="M641" s="4">
        <v>198.49</v>
      </c>
      <c r="N641" s="4">
        <v>144.47</v>
      </c>
      <c r="O641" s="4">
        <v>1656.3308999999999</v>
      </c>
    </row>
    <row r="642" spans="1:15">
      <c r="A642" s="3">
        <v>38174</v>
      </c>
      <c r="B642" s="4">
        <v>43.14</v>
      </c>
      <c r="C642" s="4">
        <v>600.89260000000002</v>
      </c>
      <c r="D642" s="4">
        <v>1168.42</v>
      </c>
      <c r="E642" s="4">
        <v>326.06</v>
      </c>
      <c r="F642" s="4">
        <v>463.72</v>
      </c>
      <c r="G642" s="4">
        <v>314.15129999999999</v>
      </c>
      <c r="H642" s="4">
        <v>397.08</v>
      </c>
      <c r="I642" s="4">
        <v>273.45</v>
      </c>
      <c r="J642" s="4">
        <v>302.93</v>
      </c>
      <c r="K642" s="4">
        <v>182.84</v>
      </c>
      <c r="L642" s="4">
        <v>282.22000000000003</v>
      </c>
      <c r="M642" s="4">
        <v>197.27</v>
      </c>
      <c r="N642" s="4">
        <v>144.1</v>
      </c>
      <c r="O642" s="4">
        <v>1642.8351</v>
      </c>
    </row>
    <row r="643" spans="1:15">
      <c r="A643" s="3">
        <v>38175</v>
      </c>
      <c r="B643" s="4">
        <v>43.04</v>
      </c>
      <c r="C643" s="4">
        <v>596.85320000000002</v>
      </c>
      <c r="D643" s="4">
        <v>1168.42</v>
      </c>
      <c r="E643" s="4">
        <v>327.76</v>
      </c>
      <c r="F643" s="4">
        <v>463.32</v>
      </c>
      <c r="G643" s="4">
        <v>315.99939999999998</v>
      </c>
      <c r="H643" s="4">
        <v>396.68</v>
      </c>
      <c r="I643" s="4">
        <v>273.5</v>
      </c>
      <c r="J643" s="4">
        <v>304.31</v>
      </c>
      <c r="K643" s="4">
        <v>182.83</v>
      </c>
      <c r="L643" s="4">
        <v>282.24</v>
      </c>
      <c r="M643" s="4">
        <v>199.62</v>
      </c>
      <c r="N643" s="4">
        <v>145.09</v>
      </c>
      <c r="O643" s="4">
        <v>1646.3611000000001</v>
      </c>
    </row>
    <row r="644" spans="1:15">
      <c r="A644" s="3">
        <v>38176</v>
      </c>
      <c r="B644" s="4">
        <v>42.86</v>
      </c>
      <c r="C644" s="4">
        <v>603.46320000000003</v>
      </c>
      <c r="D644" s="4">
        <v>1168.9301</v>
      </c>
      <c r="E644" s="4">
        <v>326.39999999999998</v>
      </c>
      <c r="F644" s="4">
        <v>459.77</v>
      </c>
      <c r="G644" s="4">
        <v>311.2235</v>
      </c>
      <c r="H644" s="4">
        <v>395.61</v>
      </c>
      <c r="I644" s="4">
        <v>269.31</v>
      </c>
      <c r="J644" s="4">
        <v>301.74</v>
      </c>
      <c r="K644" s="4">
        <v>182.51</v>
      </c>
      <c r="L644" s="4">
        <v>282.14</v>
      </c>
      <c r="M644" s="4">
        <v>197.76</v>
      </c>
      <c r="N644" s="4">
        <v>143.13999999999999</v>
      </c>
      <c r="O644" s="4">
        <v>1632.8848</v>
      </c>
    </row>
    <row r="645" spans="1:15">
      <c r="A645" s="3">
        <v>38177</v>
      </c>
      <c r="B645" s="4">
        <v>42.84</v>
      </c>
      <c r="C645" s="4">
        <v>599.15250000000003</v>
      </c>
      <c r="D645" s="4">
        <v>1169.45</v>
      </c>
      <c r="E645" s="4">
        <v>327.92</v>
      </c>
      <c r="F645" s="4">
        <v>459.15</v>
      </c>
      <c r="G645" s="4">
        <v>314.26100000000002</v>
      </c>
      <c r="H645" s="4">
        <v>394.72</v>
      </c>
      <c r="I645" s="4">
        <v>270.70999999999998</v>
      </c>
      <c r="J645" s="4">
        <v>304.8</v>
      </c>
      <c r="K645" s="4">
        <v>181.79</v>
      </c>
      <c r="L645" s="4">
        <v>282.62</v>
      </c>
      <c r="M645" s="4">
        <v>198.65</v>
      </c>
      <c r="N645" s="4">
        <v>143.56</v>
      </c>
      <c r="O645" s="4">
        <v>1638.4185</v>
      </c>
    </row>
    <row r="646" spans="1:15">
      <c r="A646" s="3">
        <v>38180</v>
      </c>
      <c r="B646" s="4">
        <v>42.32</v>
      </c>
      <c r="C646" s="4">
        <v>592.47519999999997</v>
      </c>
      <c r="D646" s="4">
        <v>1170.74</v>
      </c>
      <c r="E646" s="4">
        <v>326.91000000000003</v>
      </c>
      <c r="F646" s="4">
        <v>462.05</v>
      </c>
      <c r="G646" s="4">
        <v>312.6506</v>
      </c>
      <c r="H646" s="4">
        <v>393.74</v>
      </c>
      <c r="I646" s="4">
        <v>271.68</v>
      </c>
      <c r="J646" s="4">
        <v>306.19</v>
      </c>
      <c r="K646" s="4">
        <v>182</v>
      </c>
      <c r="L646" s="4">
        <v>283.18</v>
      </c>
      <c r="M646" s="4">
        <v>198.94</v>
      </c>
      <c r="N646" s="4">
        <v>144.86000000000001</v>
      </c>
      <c r="O646" s="4">
        <v>1640.73</v>
      </c>
    </row>
    <row r="647" spans="1:15">
      <c r="A647" s="3">
        <v>38181</v>
      </c>
      <c r="B647" s="4">
        <v>42.23</v>
      </c>
      <c r="C647" s="4">
        <v>589.50720000000001</v>
      </c>
      <c r="D647" s="4">
        <v>1168.5</v>
      </c>
      <c r="E647" s="4">
        <v>325.95999999999998</v>
      </c>
      <c r="F647" s="4">
        <v>462.08</v>
      </c>
      <c r="G647" s="4">
        <v>311.3956</v>
      </c>
      <c r="H647" s="4">
        <v>396.29</v>
      </c>
      <c r="I647" s="4">
        <v>272.64999999999998</v>
      </c>
      <c r="J647" s="4">
        <v>306.88</v>
      </c>
      <c r="K647" s="4">
        <v>182.07</v>
      </c>
      <c r="L647" s="4">
        <v>283.77999999999997</v>
      </c>
      <c r="M647" s="4">
        <v>199.12</v>
      </c>
      <c r="N647" s="4">
        <v>144.04</v>
      </c>
      <c r="O647" s="4">
        <v>1641.9645</v>
      </c>
    </row>
    <row r="648" spans="1:15">
      <c r="A648" s="3">
        <v>38182</v>
      </c>
      <c r="B648" s="4">
        <v>42.7</v>
      </c>
      <c r="C648" s="4">
        <v>604.2944</v>
      </c>
      <c r="D648" s="4">
        <v>1168.28</v>
      </c>
      <c r="E648" s="4">
        <v>329.31</v>
      </c>
      <c r="F648" s="4">
        <v>459.98</v>
      </c>
      <c r="G648" s="4">
        <v>305.74290000000002</v>
      </c>
      <c r="H648" s="4">
        <v>397.39</v>
      </c>
      <c r="I648" s="4">
        <v>271.54000000000002</v>
      </c>
      <c r="J648" s="4">
        <v>306.57</v>
      </c>
      <c r="K648" s="4">
        <v>183.81</v>
      </c>
      <c r="L648" s="4">
        <v>283.24</v>
      </c>
      <c r="M648" s="4">
        <v>199.6</v>
      </c>
      <c r="N648" s="4">
        <v>144.12</v>
      </c>
      <c r="O648" s="4">
        <v>1636.6181999999999</v>
      </c>
    </row>
    <row r="649" spans="1:15">
      <c r="A649" s="3">
        <v>38183</v>
      </c>
      <c r="B649" s="4">
        <v>42.53</v>
      </c>
      <c r="C649" s="4">
        <v>599.74329999999998</v>
      </c>
      <c r="D649" s="4">
        <v>1168.3599999999999</v>
      </c>
      <c r="E649" s="4">
        <v>330.51</v>
      </c>
      <c r="F649" s="4">
        <v>456.26</v>
      </c>
      <c r="G649" s="4">
        <v>304.63560000000001</v>
      </c>
      <c r="H649" s="4">
        <v>393.43</v>
      </c>
      <c r="I649" s="4">
        <v>270.43</v>
      </c>
      <c r="J649" s="4">
        <v>307.89999999999998</v>
      </c>
      <c r="K649" s="4">
        <v>184.18</v>
      </c>
      <c r="L649" s="4">
        <v>281.39999999999998</v>
      </c>
      <c r="M649" s="4">
        <v>200</v>
      </c>
      <c r="N649" s="4">
        <v>142.49</v>
      </c>
      <c r="O649" s="4">
        <v>1629.5762</v>
      </c>
    </row>
    <row r="650" spans="1:15">
      <c r="A650" s="3">
        <v>38184</v>
      </c>
      <c r="B650" s="4">
        <v>42.54</v>
      </c>
      <c r="C650" s="4">
        <v>601.99210000000005</v>
      </c>
      <c r="D650" s="4">
        <v>1174.8100999999999</v>
      </c>
      <c r="E650" s="4">
        <v>333.9</v>
      </c>
      <c r="F650" s="4">
        <v>455.33</v>
      </c>
      <c r="G650" s="4">
        <v>299.69159999999999</v>
      </c>
      <c r="H650" s="4">
        <v>390.55</v>
      </c>
      <c r="I650" s="4">
        <v>267.19</v>
      </c>
      <c r="J650" s="4">
        <v>306.61</v>
      </c>
      <c r="K650" s="4">
        <v>185.64</v>
      </c>
      <c r="L650" s="4">
        <v>281.64999999999998</v>
      </c>
      <c r="M650" s="4">
        <v>200.17</v>
      </c>
      <c r="N650" s="4">
        <v>142.47</v>
      </c>
      <c r="O650" s="4">
        <v>1621.806</v>
      </c>
    </row>
    <row r="651" spans="1:15">
      <c r="A651" s="3">
        <v>38187</v>
      </c>
      <c r="B651" s="4">
        <v>42.58</v>
      </c>
      <c r="C651" s="4">
        <v>602.17830000000004</v>
      </c>
      <c r="D651" s="4">
        <v>1174.8900000000001</v>
      </c>
      <c r="E651" s="4">
        <v>333.39</v>
      </c>
      <c r="F651" s="4">
        <v>457.13</v>
      </c>
      <c r="G651" s="4">
        <v>301.25850000000003</v>
      </c>
      <c r="H651" s="4">
        <v>388.24</v>
      </c>
      <c r="I651" s="4">
        <v>266.04000000000002</v>
      </c>
      <c r="J651" s="4">
        <v>305.22000000000003</v>
      </c>
      <c r="K651" s="4">
        <v>186.53</v>
      </c>
      <c r="L651" s="4">
        <v>281.3</v>
      </c>
      <c r="M651" s="4">
        <v>199.17</v>
      </c>
      <c r="N651" s="4">
        <v>142.35</v>
      </c>
      <c r="O651" s="4">
        <v>1621.0845999999999</v>
      </c>
    </row>
    <row r="652" spans="1:15">
      <c r="A652" s="3">
        <v>38188</v>
      </c>
      <c r="B652" s="4">
        <v>42.36</v>
      </c>
      <c r="C652" s="4">
        <v>592.87620000000004</v>
      </c>
      <c r="D652" s="4">
        <v>1170.3399999999999</v>
      </c>
      <c r="E652" s="4">
        <v>332.96</v>
      </c>
      <c r="F652" s="4">
        <v>459.16</v>
      </c>
      <c r="G652" s="4">
        <v>307.41489999999999</v>
      </c>
      <c r="H652" s="4">
        <v>389.83</v>
      </c>
      <c r="I652" s="4">
        <v>269.29000000000002</v>
      </c>
      <c r="J652" s="4">
        <v>306.95999999999998</v>
      </c>
      <c r="K652" s="4">
        <v>187.24</v>
      </c>
      <c r="L652" s="4">
        <v>281.57</v>
      </c>
      <c r="M652" s="4">
        <v>199.1</v>
      </c>
      <c r="N652" s="4">
        <v>143.22999999999999</v>
      </c>
      <c r="O652" s="4">
        <v>1632.5201</v>
      </c>
    </row>
    <row r="653" spans="1:15">
      <c r="A653" s="3">
        <v>38189</v>
      </c>
      <c r="B653" s="4">
        <v>42.33</v>
      </c>
      <c r="C653" s="4">
        <v>592.13890000000004</v>
      </c>
      <c r="D653" s="4">
        <v>1168.9100000000001</v>
      </c>
      <c r="E653" s="4">
        <v>327.29000000000002</v>
      </c>
      <c r="F653" s="4">
        <v>454.61</v>
      </c>
      <c r="G653" s="4">
        <v>301.71030000000002</v>
      </c>
      <c r="H653" s="4">
        <v>385.64</v>
      </c>
      <c r="I653" s="4">
        <v>266.62</v>
      </c>
      <c r="J653" s="4">
        <v>302.85000000000002</v>
      </c>
      <c r="K653" s="4">
        <v>183.81</v>
      </c>
      <c r="L653" s="4">
        <v>277.83999999999997</v>
      </c>
      <c r="M653" s="4">
        <v>195.26</v>
      </c>
      <c r="N653" s="4">
        <v>141.69</v>
      </c>
      <c r="O653" s="4">
        <v>1610.8843999999999</v>
      </c>
    </row>
    <row r="654" spans="1:15">
      <c r="A654" s="3">
        <v>38190</v>
      </c>
      <c r="B654" s="4">
        <v>42.52</v>
      </c>
      <c r="C654" s="4">
        <v>602.08190000000002</v>
      </c>
      <c r="D654" s="4">
        <v>1170.22</v>
      </c>
      <c r="E654" s="4">
        <v>328.5</v>
      </c>
      <c r="F654" s="4">
        <v>454.75</v>
      </c>
      <c r="G654" s="4">
        <v>306.3664</v>
      </c>
      <c r="H654" s="4">
        <v>387.28</v>
      </c>
      <c r="I654" s="4">
        <v>267.22000000000003</v>
      </c>
      <c r="J654" s="4">
        <v>301.85000000000002</v>
      </c>
      <c r="K654" s="4">
        <v>182.7</v>
      </c>
      <c r="L654" s="4">
        <v>276.39999999999998</v>
      </c>
      <c r="M654" s="4">
        <v>194.41</v>
      </c>
      <c r="N654" s="4">
        <v>143.18</v>
      </c>
      <c r="O654" s="4">
        <v>1615.2743</v>
      </c>
    </row>
    <row r="655" spans="1:15">
      <c r="A655" s="3">
        <v>38191</v>
      </c>
      <c r="B655" s="4">
        <v>42.35</v>
      </c>
      <c r="C655" s="4">
        <v>604.92039999999997</v>
      </c>
      <c r="D655" s="4">
        <v>1171.6099999999999</v>
      </c>
      <c r="E655" s="4">
        <v>327.04000000000002</v>
      </c>
      <c r="F655" s="4">
        <v>452.47</v>
      </c>
      <c r="G655" s="4">
        <v>299.00150000000002</v>
      </c>
      <c r="H655" s="4">
        <v>383.84</v>
      </c>
      <c r="I655" s="4">
        <v>264.89999999999998</v>
      </c>
      <c r="J655" s="4">
        <v>299.43</v>
      </c>
      <c r="K655" s="4">
        <v>181.92</v>
      </c>
      <c r="L655" s="4">
        <v>272.89999999999998</v>
      </c>
      <c r="M655" s="4">
        <v>193.22</v>
      </c>
      <c r="N655" s="4">
        <v>144.66</v>
      </c>
      <c r="O655" s="4">
        <v>1599.6212</v>
      </c>
    </row>
    <row r="656" spans="1:15">
      <c r="A656" s="3">
        <v>38194</v>
      </c>
      <c r="B656" s="4">
        <v>42.38</v>
      </c>
      <c r="C656" s="4">
        <v>599.6671</v>
      </c>
      <c r="D656" s="4">
        <v>1170.1300000000001</v>
      </c>
      <c r="E656" s="4">
        <v>325.01</v>
      </c>
      <c r="F656" s="4">
        <v>452.87</v>
      </c>
      <c r="G656" s="4">
        <v>299.32810000000001</v>
      </c>
      <c r="H656" s="4">
        <v>381.15</v>
      </c>
      <c r="I656" s="4">
        <v>263.29000000000002</v>
      </c>
      <c r="J656" s="4">
        <v>298.52</v>
      </c>
      <c r="K656" s="4">
        <v>181.28</v>
      </c>
      <c r="L656" s="4">
        <v>272.14999999999998</v>
      </c>
      <c r="M656" s="4">
        <v>191.76</v>
      </c>
      <c r="N656" s="4">
        <v>147.5</v>
      </c>
      <c r="O656" s="4">
        <v>1596.4845</v>
      </c>
    </row>
    <row r="657" spans="1:15">
      <c r="A657" s="3">
        <v>38195</v>
      </c>
      <c r="B657" s="4">
        <v>42.42</v>
      </c>
      <c r="C657" s="4">
        <v>602.21169999999995</v>
      </c>
      <c r="D657" s="4">
        <v>1163.92</v>
      </c>
      <c r="E657" s="4">
        <v>327.54000000000002</v>
      </c>
      <c r="F657" s="4">
        <v>456.72</v>
      </c>
      <c r="G657" s="4">
        <v>301.95580000000001</v>
      </c>
      <c r="H657" s="4">
        <v>383.27</v>
      </c>
      <c r="I657" s="4">
        <v>267.88</v>
      </c>
      <c r="J657" s="4">
        <v>301.98</v>
      </c>
      <c r="K657" s="4">
        <v>181.36</v>
      </c>
      <c r="L657" s="4">
        <v>274.44</v>
      </c>
      <c r="M657" s="4">
        <v>194.84</v>
      </c>
      <c r="N657" s="4">
        <v>150.82</v>
      </c>
      <c r="O657" s="4">
        <v>1612.33</v>
      </c>
    </row>
    <row r="658" spans="1:15">
      <c r="A658" s="3">
        <v>38196</v>
      </c>
      <c r="B658" s="4">
        <v>42.64</v>
      </c>
      <c r="C658" s="4">
        <v>612.40200000000004</v>
      </c>
      <c r="D658" s="4">
        <v>1165.0899999999999</v>
      </c>
      <c r="E658" s="4">
        <v>329.97</v>
      </c>
      <c r="F658" s="4">
        <v>457.44</v>
      </c>
      <c r="G658" s="4">
        <v>301.55090000000001</v>
      </c>
      <c r="H658" s="4">
        <v>381.59</v>
      </c>
      <c r="I658" s="4">
        <v>266.62</v>
      </c>
      <c r="J658" s="4">
        <v>303.64999999999998</v>
      </c>
      <c r="K658" s="4">
        <v>183.13</v>
      </c>
      <c r="L658" s="4">
        <v>273.94</v>
      </c>
      <c r="M658" s="4">
        <v>196.4</v>
      </c>
      <c r="N658" s="4">
        <v>151.88</v>
      </c>
      <c r="O658" s="4">
        <v>1613.4996000000001</v>
      </c>
    </row>
    <row r="659" spans="1:15">
      <c r="A659" s="3">
        <v>38197</v>
      </c>
      <c r="B659" s="4">
        <v>42.6</v>
      </c>
      <c r="C659" s="4">
        <v>610.60069999999996</v>
      </c>
      <c r="D659" s="4">
        <v>1166.3</v>
      </c>
      <c r="E659" s="4">
        <v>332.35</v>
      </c>
      <c r="F659" s="4">
        <v>459.92</v>
      </c>
      <c r="G659" s="4">
        <v>305.6515</v>
      </c>
      <c r="H659" s="4">
        <v>383.44</v>
      </c>
      <c r="I659" s="4">
        <v>268.13</v>
      </c>
      <c r="J659" s="4">
        <v>304.62</v>
      </c>
      <c r="K659" s="4">
        <v>184.81</v>
      </c>
      <c r="L659" s="4">
        <v>270.88</v>
      </c>
      <c r="M659" s="4">
        <v>199.14</v>
      </c>
      <c r="N659" s="4">
        <v>151.85</v>
      </c>
      <c r="O659" s="4">
        <v>1621.3483000000001</v>
      </c>
    </row>
    <row r="660" spans="1:15">
      <c r="A660" s="3">
        <v>38198</v>
      </c>
      <c r="B660" s="4">
        <v>42.62</v>
      </c>
      <c r="C660" s="4">
        <v>617.47649999999999</v>
      </c>
      <c r="D660" s="4">
        <v>1171.6801</v>
      </c>
      <c r="E660" s="4">
        <v>334.04</v>
      </c>
      <c r="F660" s="4">
        <v>459.59</v>
      </c>
      <c r="G660" s="4">
        <v>307.2002</v>
      </c>
      <c r="H660" s="4">
        <v>384.8</v>
      </c>
      <c r="I660" s="4">
        <v>267.93</v>
      </c>
      <c r="J660" s="4">
        <v>304.27999999999997</v>
      </c>
      <c r="K660" s="4">
        <v>185.96</v>
      </c>
      <c r="L660" s="4">
        <v>270.79000000000002</v>
      </c>
      <c r="M660" s="4">
        <v>198.91</v>
      </c>
      <c r="N660" s="4">
        <v>150.96</v>
      </c>
      <c r="O660" s="4">
        <v>1623.2620999999999</v>
      </c>
    </row>
    <row r="661" spans="1:15">
      <c r="A661" s="3">
        <v>38201</v>
      </c>
      <c r="B661" s="4">
        <v>42.48</v>
      </c>
      <c r="C661" s="4">
        <v>614.42870000000005</v>
      </c>
      <c r="D661" s="4">
        <v>1172.71</v>
      </c>
      <c r="E661" s="4">
        <v>333.75</v>
      </c>
      <c r="F661" s="4">
        <v>461.57</v>
      </c>
      <c r="G661" s="4">
        <v>308.60590000000002</v>
      </c>
      <c r="H661" s="4">
        <v>384.87</v>
      </c>
      <c r="I661" s="4">
        <v>270.02</v>
      </c>
      <c r="J661" s="4">
        <v>305.29000000000002</v>
      </c>
      <c r="K661" s="4">
        <v>187.23</v>
      </c>
      <c r="L661" s="4">
        <v>273.45</v>
      </c>
      <c r="M661" s="4">
        <v>199.84</v>
      </c>
      <c r="N661" s="4">
        <v>151.86000000000001</v>
      </c>
      <c r="O661" s="4">
        <v>1630.4808</v>
      </c>
    </row>
    <row r="662" spans="1:15">
      <c r="A662" s="3">
        <v>38202</v>
      </c>
      <c r="B662" s="4">
        <v>42.43</v>
      </c>
      <c r="C662" s="4">
        <v>617.36289999999997</v>
      </c>
      <c r="D662" s="4">
        <v>1174.27</v>
      </c>
      <c r="E662" s="4">
        <v>337.75</v>
      </c>
      <c r="F662" s="4">
        <v>459.61</v>
      </c>
      <c r="G662" s="4">
        <v>302.24540000000002</v>
      </c>
      <c r="H662" s="4">
        <v>384.05</v>
      </c>
      <c r="I662" s="4">
        <v>267.36</v>
      </c>
      <c r="J662" s="4">
        <v>303.32</v>
      </c>
      <c r="K662" s="4">
        <v>187.37</v>
      </c>
      <c r="L662" s="4">
        <v>272.55</v>
      </c>
      <c r="M662" s="4">
        <v>197.99</v>
      </c>
      <c r="N662" s="4">
        <v>151.28</v>
      </c>
      <c r="O662" s="4">
        <v>1620.2814000000001</v>
      </c>
    </row>
    <row r="663" spans="1:15">
      <c r="A663" s="3">
        <v>38203</v>
      </c>
      <c r="B663" s="4">
        <v>42.15</v>
      </c>
      <c r="C663" s="4">
        <v>604.10519999999997</v>
      </c>
      <c r="D663" s="4">
        <v>1174.1500000000001</v>
      </c>
      <c r="E663" s="4">
        <v>330.96</v>
      </c>
      <c r="F663" s="4">
        <v>460.4</v>
      </c>
      <c r="G663" s="4">
        <v>303.22890000000001</v>
      </c>
      <c r="H663" s="4">
        <v>383.43</v>
      </c>
      <c r="I663" s="4">
        <v>265.60000000000002</v>
      </c>
      <c r="J663" s="4">
        <v>303.49</v>
      </c>
      <c r="K663" s="4">
        <v>188.42</v>
      </c>
      <c r="L663" s="4">
        <v>273.54000000000002</v>
      </c>
      <c r="M663" s="4">
        <v>198.41</v>
      </c>
      <c r="N663" s="4">
        <v>151.29</v>
      </c>
      <c r="O663" s="4">
        <v>1618.999</v>
      </c>
    </row>
    <row r="664" spans="1:15">
      <c r="A664" s="3">
        <v>38204</v>
      </c>
      <c r="B664" s="4">
        <v>42.25</v>
      </c>
      <c r="C664" s="4">
        <v>617.72519999999997</v>
      </c>
      <c r="D664" s="4">
        <v>1175.6600000000001</v>
      </c>
      <c r="E664" s="4">
        <v>327.02999999999997</v>
      </c>
      <c r="F664" s="4">
        <v>452.7</v>
      </c>
      <c r="G664" s="4">
        <v>298.45929999999998</v>
      </c>
      <c r="H664" s="4">
        <v>376.31</v>
      </c>
      <c r="I664" s="4">
        <v>261.04000000000002</v>
      </c>
      <c r="J664" s="4">
        <v>297.68</v>
      </c>
      <c r="K664" s="4">
        <v>186.49</v>
      </c>
      <c r="L664" s="4">
        <v>269.86</v>
      </c>
      <c r="M664" s="4">
        <v>194.53</v>
      </c>
      <c r="N664" s="4">
        <v>148.99</v>
      </c>
      <c r="O664" s="4">
        <v>1592.6385</v>
      </c>
    </row>
    <row r="665" spans="1:15">
      <c r="A665" s="3">
        <v>38205</v>
      </c>
      <c r="B665" s="4">
        <v>41.99</v>
      </c>
      <c r="C665" s="4">
        <v>611.82380000000001</v>
      </c>
      <c r="D665" s="4">
        <v>1185.54</v>
      </c>
      <c r="E665" s="4">
        <v>320.83</v>
      </c>
      <c r="F665" s="4">
        <v>448.63</v>
      </c>
      <c r="G665" s="4">
        <v>290.12169999999998</v>
      </c>
      <c r="H665" s="4">
        <v>371.04</v>
      </c>
      <c r="I665" s="4">
        <v>257.18</v>
      </c>
      <c r="J665" s="4">
        <v>291.55</v>
      </c>
      <c r="K665" s="4">
        <v>188.01</v>
      </c>
      <c r="L665" s="4">
        <v>267.08999999999997</v>
      </c>
      <c r="M665" s="4">
        <v>190.94</v>
      </c>
      <c r="N665" s="4">
        <v>147.21</v>
      </c>
      <c r="O665" s="4">
        <v>1568.0715</v>
      </c>
    </row>
    <row r="666" spans="1:15">
      <c r="A666" s="3">
        <v>38208</v>
      </c>
      <c r="B666" s="4">
        <v>42.24</v>
      </c>
      <c r="C666" s="4">
        <v>619.75699999999995</v>
      </c>
      <c r="D666" s="4">
        <v>1184.5</v>
      </c>
      <c r="E666" s="4">
        <v>325.19</v>
      </c>
      <c r="F666" s="4">
        <v>448.86</v>
      </c>
      <c r="G666" s="4">
        <v>290.15699999999998</v>
      </c>
      <c r="H666" s="4">
        <v>369.98</v>
      </c>
      <c r="I666" s="4">
        <v>256.94</v>
      </c>
      <c r="J666" s="4">
        <v>292.52</v>
      </c>
      <c r="K666" s="4">
        <v>187.34</v>
      </c>
      <c r="L666" s="4">
        <v>267.41000000000003</v>
      </c>
      <c r="M666" s="4">
        <v>191.83</v>
      </c>
      <c r="N666" s="4">
        <v>147.46</v>
      </c>
      <c r="O666" s="4">
        <v>1569.9606000000001</v>
      </c>
    </row>
    <row r="667" spans="1:15">
      <c r="A667" s="3">
        <v>38209</v>
      </c>
      <c r="B667" s="4">
        <v>42.28</v>
      </c>
      <c r="C667" s="4">
        <v>616.52589999999998</v>
      </c>
      <c r="D667" s="4">
        <v>1181.9100000000001</v>
      </c>
      <c r="E667" s="4">
        <v>323.61</v>
      </c>
      <c r="F667" s="4">
        <v>454.8</v>
      </c>
      <c r="G667" s="4">
        <v>295.34120000000001</v>
      </c>
      <c r="H667" s="4">
        <v>375.46</v>
      </c>
      <c r="I667" s="4">
        <v>260.77999999999997</v>
      </c>
      <c r="J667" s="4">
        <v>296.76</v>
      </c>
      <c r="K667" s="4">
        <v>188.54</v>
      </c>
      <c r="L667" s="4">
        <v>270.37</v>
      </c>
      <c r="M667" s="4">
        <v>195.07</v>
      </c>
      <c r="N667" s="4">
        <v>149.74</v>
      </c>
      <c r="O667" s="4">
        <v>1590.3495</v>
      </c>
    </row>
    <row r="668" spans="1:15">
      <c r="A668" s="3">
        <v>38210</v>
      </c>
      <c r="B668" s="4">
        <v>42.25</v>
      </c>
      <c r="C668" s="4">
        <v>615.13549999999998</v>
      </c>
      <c r="D668" s="4">
        <v>1182.8699999999999</v>
      </c>
      <c r="E668" s="4">
        <v>322.79000000000002</v>
      </c>
      <c r="F668" s="4">
        <v>455.85</v>
      </c>
      <c r="G668" s="4">
        <v>286.82780000000002</v>
      </c>
      <c r="H668" s="4">
        <v>381.25</v>
      </c>
      <c r="I668" s="4">
        <v>258.64999999999998</v>
      </c>
      <c r="J668" s="4">
        <v>296.48</v>
      </c>
      <c r="K668" s="4">
        <v>189.49</v>
      </c>
      <c r="L668" s="4">
        <v>271.92</v>
      </c>
      <c r="M668" s="4">
        <v>194.31</v>
      </c>
      <c r="N668" s="4">
        <v>150.22</v>
      </c>
      <c r="O668" s="4">
        <v>1586.4318000000001</v>
      </c>
    </row>
    <row r="669" spans="1:15">
      <c r="A669" s="3">
        <v>38211</v>
      </c>
      <c r="B669" s="4">
        <v>42.62</v>
      </c>
      <c r="C669" s="4">
        <v>619.96069999999997</v>
      </c>
      <c r="D669" s="4">
        <v>1184.29</v>
      </c>
      <c r="E669" s="4">
        <v>318.93</v>
      </c>
      <c r="F669" s="4">
        <v>451.79</v>
      </c>
      <c r="G669" s="4">
        <v>279.23970000000003</v>
      </c>
      <c r="H669" s="4">
        <v>378.91</v>
      </c>
      <c r="I669" s="4">
        <v>255.26</v>
      </c>
      <c r="J669" s="4">
        <v>291.85000000000002</v>
      </c>
      <c r="K669" s="4">
        <v>189.16</v>
      </c>
      <c r="L669" s="4">
        <v>271.69</v>
      </c>
      <c r="M669" s="4">
        <v>191.6</v>
      </c>
      <c r="N669" s="4">
        <v>149.22</v>
      </c>
      <c r="O669" s="4">
        <v>1567.9471000000001</v>
      </c>
    </row>
    <row r="670" spans="1:15">
      <c r="A670" s="3">
        <v>38212</v>
      </c>
      <c r="B670" s="4">
        <v>42.87</v>
      </c>
      <c r="C670" s="4">
        <v>632.15459999999996</v>
      </c>
      <c r="D670" s="4">
        <v>1186.6199999999999</v>
      </c>
      <c r="E670" s="4">
        <v>322.07</v>
      </c>
      <c r="F670" s="4">
        <v>451.45</v>
      </c>
      <c r="G670" s="4">
        <v>281.55799999999999</v>
      </c>
      <c r="H670" s="4">
        <v>376.55</v>
      </c>
      <c r="I670" s="4">
        <v>255.83</v>
      </c>
      <c r="J670" s="4">
        <v>292.51</v>
      </c>
      <c r="K670" s="4">
        <v>188.5</v>
      </c>
      <c r="L670" s="4">
        <v>272.48</v>
      </c>
      <c r="M670" s="4">
        <v>191.06</v>
      </c>
      <c r="N670" s="4">
        <v>149.21</v>
      </c>
      <c r="O670" s="4">
        <v>1570.4443000000001</v>
      </c>
    </row>
    <row r="671" spans="1:15">
      <c r="A671" s="3">
        <v>38215</v>
      </c>
      <c r="B671" s="4">
        <v>42.6</v>
      </c>
      <c r="C671" s="4">
        <v>627.21630000000005</v>
      </c>
      <c r="D671" s="4">
        <v>1185.03</v>
      </c>
      <c r="E671" s="4">
        <v>324.02999999999997</v>
      </c>
      <c r="F671" s="4">
        <v>458.71</v>
      </c>
      <c r="G671" s="4">
        <v>284.24130000000002</v>
      </c>
      <c r="H671" s="4">
        <v>381.37</v>
      </c>
      <c r="I671" s="4">
        <v>261.8</v>
      </c>
      <c r="J671" s="4">
        <v>297.63</v>
      </c>
      <c r="K671" s="4">
        <v>189.74</v>
      </c>
      <c r="L671" s="4">
        <v>274.41000000000003</v>
      </c>
      <c r="M671" s="4">
        <v>196.3</v>
      </c>
      <c r="N671" s="4">
        <v>150.75</v>
      </c>
      <c r="O671" s="4">
        <v>1591.9369999999999</v>
      </c>
    </row>
    <row r="672" spans="1:15">
      <c r="A672" s="3">
        <v>38216</v>
      </c>
      <c r="B672" s="4">
        <v>42.45</v>
      </c>
      <c r="C672" s="4">
        <v>632.40099999999995</v>
      </c>
      <c r="D672" s="4">
        <v>1187.9000000000001</v>
      </c>
      <c r="E672" s="4">
        <v>317.61</v>
      </c>
      <c r="F672" s="4">
        <v>461.4</v>
      </c>
      <c r="G672" s="4">
        <v>286.35950000000003</v>
      </c>
      <c r="H672" s="4">
        <v>381.81</v>
      </c>
      <c r="I672" s="4">
        <v>264.45999999999998</v>
      </c>
      <c r="J672" s="4">
        <v>296.93</v>
      </c>
      <c r="K672" s="4">
        <v>189.52</v>
      </c>
      <c r="L672" s="4">
        <v>275.02999999999997</v>
      </c>
      <c r="M672" s="4">
        <v>197.36</v>
      </c>
      <c r="N672" s="4">
        <v>150.4</v>
      </c>
      <c r="O672" s="4">
        <v>1595.5740000000001</v>
      </c>
    </row>
    <row r="673" spans="1:15">
      <c r="A673" s="3">
        <v>38217</v>
      </c>
      <c r="B673" s="4">
        <v>42.56</v>
      </c>
      <c r="C673" s="4">
        <v>632.31600000000003</v>
      </c>
      <c r="D673" s="4">
        <v>1187.1600000000001</v>
      </c>
      <c r="E673" s="4">
        <v>321.17</v>
      </c>
      <c r="F673" s="4">
        <v>467</v>
      </c>
      <c r="G673" s="4">
        <v>292.5437</v>
      </c>
      <c r="H673" s="4">
        <v>387.46</v>
      </c>
      <c r="I673" s="4">
        <v>267.48</v>
      </c>
      <c r="J673" s="4">
        <v>300.64999999999998</v>
      </c>
      <c r="K673" s="4">
        <v>191.64</v>
      </c>
      <c r="L673" s="4">
        <v>276.19</v>
      </c>
      <c r="M673" s="4">
        <v>199.23</v>
      </c>
      <c r="N673" s="4">
        <v>151.29</v>
      </c>
      <c r="O673" s="4">
        <v>1615.7209</v>
      </c>
    </row>
    <row r="674" spans="1:15">
      <c r="A674" s="3">
        <v>38218</v>
      </c>
      <c r="B674" s="4">
        <v>42.9</v>
      </c>
      <c r="C674" s="4">
        <v>645.78920000000005</v>
      </c>
      <c r="D674" s="4">
        <v>1188.22</v>
      </c>
      <c r="E674" s="4">
        <v>322.31</v>
      </c>
      <c r="F674" s="4">
        <v>465.44</v>
      </c>
      <c r="G674" s="4">
        <v>290.91649999999998</v>
      </c>
      <c r="H674" s="4">
        <v>385.65</v>
      </c>
      <c r="I674" s="4">
        <v>266.83999999999997</v>
      </c>
      <c r="J674" s="4">
        <v>298.89</v>
      </c>
      <c r="K674" s="4">
        <v>190.14</v>
      </c>
      <c r="L674" s="4">
        <v>275.33999999999997</v>
      </c>
      <c r="M674" s="4">
        <v>199.44</v>
      </c>
      <c r="N674" s="4">
        <v>150.77000000000001</v>
      </c>
      <c r="O674" s="4">
        <v>1609.9689000000001</v>
      </c>
    </row>
    <row r="675" spans="1:15">
      <c r="A675" s="3">
        <v>38219</v>
      </c>
      <c r="B675" s="4">
        <v>42.43</v>
      </c>
      <c r="C675" s="4">
        <v>638.46789999999999</v>
      </c>
      <c r="D675" s="4">
        <v>1187.3499999999999</v>
      </c>
      <c r="E675" s="4">
        <v>324.88</v>
      </c>
      <c r="F675" s="4">
        <v>469.47</v>
      </c>
      <c r="G675" s="4">
        <v>292.34769999999997</v>
      </c>
      <c r="H675" s="4">
        <v>388.53</v>
      </c>
      <c r="I675" s="4">
        <v>268.69</v>
      </c>
      <c r="J675" s="4">
        <v>300.79000000000002</v>
      </c>
      <c r="K675" s="4">
        <v>190.76</v>
      </c>
      <c r="L675" s="4">
        <v>276.12</v>
      </c>
      <c r="M675" s="4">
        <v>201.33</v>
      </c>
      <c r="N675" s="4">
        <v>151.63</v>
      </c>
      <c r="O675" s="4">
        <v>1620.4724000000001</v>
      </c>
    </row>
    <row r="676" spans="1:15">
      <c r="A676" s="3">
        <v>38222</v>
      </c>
      <c r="B676" s="4">
        <v>42.01</v>
      </c>
      <c r="C676" s="4">
        <v>631.27459999999996</v>
      </c>
      <c r="D676" s="4">
        <v>1185.6899000000001</v>
      </c>
      <c r="E676" s="4">
        <v>321.68</v>
      </c>
      <c r="F676" s="4">
        <v>467.79</v>
      </c>
      <c r="G676" s="4">
        <v>294.09370000000001</v>
      </c>
      <c r="H676" s="4">
        <v>387.63</v>
      </c>
      <c r="I676" s="4">
        <v>267.45999999999998</v>
      </c>
      <c r="J676" s="4">
        <v>300.24</v>
      </c>
      <c r="K676" s="4">
        <v>190.11</v>
      </c>
      <c r="L676" s="4">
        <v>275.14999999999998</v>
      </c>
      <c r="M676" s="4">
        <v>199.36</v>
      </c>
      <c r="N676" s="4">
        <v>151.43</v>
      </c>
      <c r="O676" s="4">
        <v>1616.6803</v>
      </c>
    </row>
    <row r="677" spans="1:15">
      <c r="A677" s="3">
        <v>38223</v>
      </c>
      <c r="B677" s="4">
        <v>41.86</v>
      </c>
      <c r="C677" s="4">
        <v>623.02099999999996</v>
      </c>
      <c r="D677" s="4">
        <v>1185.8900000000001</v>
      </c>
      <c r="E677" s="4">
        <v>320.48</v>
      </c>
      <c r="F677" s="4">
        <v>469.17</v>
      </c>
      <c r="G677" s="4">
        <v>292.34789999999998</v>
      </c>
      <c r="H677" s="4">
        <v>388.12</v>
      </c>
      <c r="I677" s="4">
        <v>268.08</v>
      </c>
      <c r="J677" s="4">
        <v>301.63</v>
      </c>
      <c r="K677" s="4">
        <v>190.23</v>
      </c>
      <c r="L677" s="4">
        <v>275.27999999999997</v>
      </c>
      <c r="M677" s="4">
        <v>199.96</v>
      </c>
      <c r="N677" s="4">
        <v>151.16999999999999</v>
      </c>
      <c r="O677" s="4">
        <v>1617.4580000000001</v>
      </c>
    </row>
    <row r="678" spans="1:15">
      <c r="A678" s="3">
        <v>38224</v>
      </c>
      <c r="B678" s="4">
        <v>41.52</v>
      </c>
      <c r="C678" s="4">
        <v>606.28300000000002</v>
      </c>
      <c r="D678" s="4">
        <v>1186.77</v>
      </c>
      <c r="E678" s="4">
        <v>322.58</v>
      </c>
      <c r="F678" s="4">
        <v>473.07</v>
      </c>
      <c r="G678" s="4">
        <v>296.02499999999998</v>
      </c>
      <c r="H678" s="4">
        <v>391.44</v>
      </c>
      <c r="I678" s="4">
        <v>269.94</v>
      </c>
      <c r="J678" s="4">
        <v>303.97000000000003</v>
      </c>
      <c r="K678" s="4">
        <v>191.39</v>
      </c>
      <c r="L678" s="4">
        <v>276.49</v>
      </c>
      <c r="M678" s="4">
        <v>202.1</v>
      </c>
      <c r="N678" s="4">
        <v>151.62</v>
      </c>
      <c r="O678" s="4">
        <v>1630.4846</v>
      </c>
    </row>
    <row r="679" spans="1:15">
      <c r="A679" s="3">
        <v>38225</v>
      </c>
      <c r="B679" s="4">
        <v>41.39</v>
      </c>
      <c r="C679" s="4">
        <v>599.82039999999995</v>
      </c>
      <c r="D679" s="4">
        <v>1188.5</v>
      </c>
      <c r="E679" s="4">
        <v>324.55</v>
      </c>
      <c r="F679" s="4">
        <v>473.88</v>
      </c>
      <c r="G679" s="4">
        <v>294.35939999999999</v>
      </c>
      <c r="H679" s="4">
        <v>391.24</v>
      </c>
      <c r="I679" s="4">
        <v>269.98</v>
      </c>
      <c r="J679" s="4">
        <v>304.11</v>
      </c>
      <c r="K679" s="4">
        <v>191.17</v>
      </c>
      <c r="L679" s="4">
        <v>276.89999999999998</v>
      </c>
      <c r="M679" s="4">
        <v>203.07</v>
      </c>
      <c r="N679" s="4">
        <v>151.43</v>
      </c>
      <c r="O679" s="4">
        <v>1630.6831</v>
      </c>
    </row>
    <row r="680" spans="1:15">
      <c r="A680" s="3">
        <v>38226</v>
      </c>
      <c r="B680" s="4">
        <v>41.56</v>
      </c>
      <c r="C680" s="4">
        <v>598.79269999999997</v>
      </c>
      <c r="D680" s="4">
        <v>1188.5699</v>
      </c>
      <c r="E680" s="4">
        <v>326.39</v>
      </c>
      <c r="F680" s="4">
        <v>474.36</v>
      </c>
      <c r="G680" s="4">
        <v>295.99799999999999</v>
      </c>
      <c r="H680" s="4">
        <v>393.74</v>
      </c>
      <c r="I680" s="4">
        <v>269.95999999999998</v>
      </c>
      <c r="J680" s="4">
        <v>304.02</v>
      </c>
      <c r="K680" s="4">
        <v>191.3</v>
      </c>
      <c r="L680" s="4">
        <v>277.08</v>
      </c>
      <c r="M680" s="4">
        <v>203.43</v>
      </c>
      <c r="N680" s="4">
        <v>151.91</v>
      </c>
      <c r="O680" s="4">
        <v>1634.8317</v>
      </c>
    </row>
    <row r="681" spans="1:15">
      <c r="A681" s="3">
        <v>38229</v>
      </c>
      <c r="B681" s="4">
        <v>41.42</v>
      </c>
      <c r="C681" s="4">
        <v>595.7595</v>
      </c>
      <c r="D681" s="4">
        <v>1190.95</v>
      </c>
      <c r="E681" s="4">
        <v>324.8</v>
      </c>
      <c r="F681" s="4">
        <v>472.08</v>
      </c>
      <c r="G681" s="4">
        <v>291.72140000000002</v>
      </c>
      <c r="H681" s="4">
        <v>389.19</v>
      </c>
      <c r="I681" s="4">
        <v>267.55</v>
      </c>
      <c r="J681" s="4">
        <v>302.19</v>
      </c>
      <c r="K681" s="4">
        <v>191.56</v>
      </c>
      <c r="L681" s="4">
        <v>275.51</v>
      </c>
      <c r="M681" s="4">
        <v>201.88</v>
      </c>
      <c r="N681" s="4">
        <v>151.77000000000001</v>
      </c>
      <c r="O681" s="4">
        <v>1622.2786000000001</v>
      </c>
    </row>
    <row r="682" spans="1:15">
      <c r="A682" s="3">
        <v>38230</v>
      </c>
      <c r="B682" s="4">
        <v>41.45</v>
      </c>
      <c r="C682" s="4">
        <v>592.7183</v>
      </c>
      <c r="D682" s="4">
        <v>1194.03</v>
      </c>
      <c r="E682" s="4">
        <v>330.83</v>
      </c>
      <c r="F682" s="4">
        <v>475.04</v>
      </c>
      <c r="G682" s="4">
        <v>290.92200000000003</v>
      </c>
      <c r="H682" s="4">
        <v>391.68</v>
      </c>
      <c r="I682" s="4">
        <v>267.82</v>
      </c>
      <c r="J682" s="4">
        <v>303.77</v>
      </c>
      <c r="K682" s="4">
        <v>193.6</v>
      </c>
      <c r="L682" s="4">
        <v>276.18</v>
      </c>
      <c r="M682" s="4">
        <v>202.64</v>
      </c>
      <c r="N682" s="4">
        <v>152.71</v>
      </c>
      <c r="O682" s="4">
        <v>1629.828</v>
      </c>
    </row>
    <row r="683" spans="1:15">
      <c r="A683" s="3">
        <v>38231</v>
      </c>
      <c r="B683" s="4">
        <v>41.67</v>
      </c>
      <c r="C683" s="4">
        <v>609.14300000000003</v>
      </c>
      <c r="D683" s="4">
        <v>1194.45</v>
      </c>
      <c r="E683" s="4">
        <v>335.21</v>
      </c>
      <c r="F683" s="4">
        <v>472.41</v>
      </c>
      <c r="G683" s="4">
        <v>292.50040000000001</v>
      </c>
      <c r="H683" s="4">
        <v>392.68</v>
      </c>
      <c r="I683" s="4">
        <v>268.45</v>
      </c>
      <c r="J683" s="4">
        <v>304.58999999999997</v>
      </c>
      <c r="K683" s="4">
        <v>193.95</v>
      </c>
      <c r="L683" s="4">
        <v>276.27999999999997</v>
      </c>
      <c r="M683" s="4">
        <v>203.17</v>
      </c>
      <c r="N683" s="4">
        <v>153.44</v>
      </c>
      <c r="O683" s="4">
        <v>1632.8185000000001</v>
      </c>
    </row>
    <row r="684" spans="1:15">
      <c r="A684" s="3">
        <v>38232</v>
      </c>
      <c r="B684" s="4">
        <v>41.71</v>
      </c>
      <c r="C684" s="4">
        <v>606.60919999999999</v>
      </c>
      <c r="D684" s="4">
        <v>1191.3599999999999</v>
      </c>
      <c r="E684" s="4">
        <v>338.15</v>
      </c>
      <c r="F684" s="4">
        <v>477.83</v>
      </c>
      <c r="G684" s="4">
        <v>295.8528</v>
      </c>
      <c r="H684" s="4">
        <v>396.81</v>
      </c>
      <c r="I684" s="4">
        <v>272.88</v>
      </c>
      <c r="J684" s="4">
        <v>308.11</v>
      </c>
      <c r="K684" s="4">
        <v>194.86</v>
      </c>
      <c r="L684" s="4">
        <v>278.88</v>
      </c>
      <c r="M684" s="4">
        <v>205.81</v>
      </c>
      <c r="N684" s="4">
        <v>154.72999999999999</v>
      </c>
      <c r="O684" s="4">
        <v>1651.1396</v>
      </c>
    </row>
    <row r="685" spans="1:15">
      <c r="A685" s="3">
        <v>38233</v>
      </c>
      <c r="B685" s="4">
        <v>41.69</v>
      </c>
      <c r="C685" s="4">
        <v>601.70809999999994</v>
      </c>
      <c r="D685" s="4">
        <v>1186.3499999999999</v>
      </c>
      <c r="E685" s="4">
        <v>339.2</v>
      </c>
      <c r="F685" s="4">
        <v>477.73</v>
      </c>
      <c r="G685" s="4">
        <v>288.72149999999999</v>
      </c>
      <c r="H685" s="4">
        <v>396.4</v>
      </c>
      <c r="I685" s="4">
        <v>272.42</v>
      </c>
      <c r="J685" s="4">
        <v>306.66000000000003</v>
      </c>
      <c r="K685" s="4">
        <v>194.23</v>
      </c>
      <c r="L685" s="4">
        <v>279.89999999999998</v>
      </c>
      <c r="M685" s="4">
        <v>205.49</v>
      </c>
      <c r="N685" s="4">
        <v>154.65</v>
      </c>
      <c r="O685" s="4">
        <v>1644.2526</v>
      </c>
    </row>
    <row r="686" spans="1:15">
      <c r="A686" s="3">
        <v>38236</v>
      </c>
      <c r="B686" s="4">
        <v>41.74</v>
      </c>
      <c r="C686" s="4">
        <v>601.70809999999994</v>
      </c>
      <c r="D686" s="4">
        <v>1186.3499999999999</v>
      </c>
      <c r="E686" s="4">
        <v>339.2</v>
      </c>
      <c r="F686" s="4">
        <v>477.73</v>
      </c>
      <c r="G686" s="4">
        <v>288.72149999999999</v>
      </c>
      <c r="H686" s="4">
        <v>396.4</v>
      </c>
      <c r="I686" s="4">
        <v>272.42</v>
      </c>
      <c r="J686" s="4">
        <v>306.66000000000003</v>
      </c>
      <c r="K686" s="4">
        <v>194.23</v>
      </c>
      <c r="L686" s="4">
        <v>279.89999999999998</v>
      </c>
      <c r="M686" s="4">
        <v>205.49</v>
      </c>
      <c r="N686" s="4">
        <v>154.65</v>
      </c>
      <c r="O686" s="4">
        <v>1644.2526</v>
      </c>
    </row>
    <row r="687" spans="1:15">
      <c r="A687" s="3">
        <v>38237</v>
      </c>
      <c r="B687" s="4">
        <v>41.8</v>
      </c>
      <c r="C687" s="4">
        <v>596.4144</v>
      </c>
      <c r="D687" s="4">
        <v>1189.3699999999999</v>
      </c>
      <c r="E687" s="4">
        <v>339.19</v>
      </c>
      <c r="F687" s="4">
        <v>483.22</v>
      </c>
      <c r="G687" s="4">
        <v>289.98660000000001</v>
      </c>
      <c r="H687" s="4">
        <v>398.77</v>
      </c>
      <c r="I687" s="4">
        <v>274.7</v>
      </c>
      <c r="J687" s="4">
        <v>309.41000000000003</v>
      </c>
      <c r="K687" s="4">
        <v>195.46</v>
      </c>
      <c r="L687" s="4">
        <v>280.64999999999998</v>
      </c>
      <c r="M687" s="4">
        <v>207.14</v>
      </c>
      <c r="N687" s="4">
        <v>156.19999999999999</v>
      </c>
      <c r="O687" s="4">
        <v>1655.6475</v>
      </c>
    </row>
    <row r="688" spans="1:15">
      <c r="A688" s="3">
        <v>38238</v>
      </c>
      <c r="B688" s="4">
        <v>41.67</v>
      </c>
      <c r="C688" s="4">
        <v>592.25210000000004</v>
      </c>
      <c r="D688" s="4">
        <v>1193.8800000000001</v>
      </c>
      <c r="E688" s="4">
        <v>339.04</v>
      </c>
      <c r="F688" s="4">
        <v>479.7</v>
      </c>
      <c r="G688" s="4">
        <v>289.91120000000001</v>
      </c>
      <c r="H688" s="4">
        <v>398.04</v>
      </c>
      <c r="I688" s="4">
        <v>273.81</v>
      </c>
      <c r="J688" s="4">
        <v>309.43</v>
      </c>
      <c r="K688" s="4">
        <v>193.76</v>
      </c>
      <c r="L688" s="4">
        <v>277.32</v>
      </c>
      <c r="M688" s="4">
        <v>204.92</v>
      </c>
      <c r="N688" s="4">
        <v>155.35</v>
      </c>
      <c r="O688" s="4">
        <v>1648.5195000000001</v>
      </c>
    </row>
    <row r="689" spans="1:15">
      <c r="A689" s="3">
        <v>38239</v>
      </c>
      <c r="B689" s="4">
        <v>41.92</v>
      </c>
      <c r="C689" s="4">
        <v>608.8922</v>
      </c>
      <c r="D689" s="4">
        <v>1192.3199</v>
      </c>
      <c r="E689" s="4">
        <v>343.39</v>
      </c>
      <c r="F689" s="4">
        <v>479.06</v>
      </c>
      <c r="G689" s="4">
        <v>295.23320000000001</v>
      </c>
      <c r="H689" s="4">
        <v>396.5</v>
      </c>
      <c r="I689" s="4">
        <v>272.29000000000002</v>
      </c>
      <c r="J689" s="4">
        <v>308.82</v>
      </c>
      <c r="K689" s="4">
        <v>194.38</v>
      </c>
      <c r="L689" s="4">
        <v>276.45999999999998</v>
      </c>
      <c r="M689" s="4">
        <v>205.7</v>
      </c>
      <c r="N689" s="4">
        <v>155.34</v>
      </c>
      <c r="O689" s="4">
        <v>1651.6519000000001</v>
      </c>
    </row>
    <row r="690" spans="1:15">
      <c r="A690" s="3">
        <v>38240</v>
      </c>
      <c r="B690" s="4">
        <v>41.85</v>
      </c>
      <c r="C690" s="4">
        <v>593.50570000000005</v>
      </c>
      <c r="D690" s="4">
        <v>1193.3800000000001</v>
      </c>
      <c r="E690" s="4">
        <v>341.51</v>
      </c>
      <c r="F690" s="4">
        <v>481.25</v>
      </c>
      <c r="G690" s="4">
        <v>301.10509999999999</v>
      </c>
      <c r="H690" s="4">
        <v>395.48</v>
      </c>
      <c r="I690" s="4">
        <v>274.77999999999997</v>
      </c>
      <c r="J690" s="4">
        <v>309.92</v>
      </c>
      <c r="K690" s="4">
        <v>194.82</v>
      </c>
      <c r="L690" s="4">
        <v>277.22000000000003</v>
      </c>
      <c r="M690" s="4">
        <v>203.85</v>
      </c>
      <c r="N690" s="4">
        <v>156.03</v>
      </c>
      <c r="O690" s="4">
        <v>1659.8357000000001</v>
      </c>
    </row>
    <row r="691" spans="1:15">
      <c r="A691" s="3">
        <v>38243</v>
      </c>
      <c r="B691" s="4">
        <v>42.13</v>
      </c>
      <c r="C691" s="4">
        <v>605.32339999999999</v>
      </c>
      <c r="D691" s="4">
        <v>1194.6600000000001</v>
      </c>
      <c r="E691" s="4">
        <v>344.06</v>
      </c>
      <c r="F691" s="4">
        <v>480.41</v>
      </c>
      <c r="G691" s="4">
        <v>303.00749999999999</v>
      </c>
      <c r="H691" s="4">
        <v>397.04</v>
      </c>
      <c r="I691" s="4">
        <v>275.62</v>
      </c>
      <c r="J691" s="4">
        <v>310.22000000000003</v>
      </c>
      <c r="K691" s="4">
        <v>193.48</v>
      </c>
      <c r="L691" s="4">
        <v>276.98</v>
      </c>
      <c r="M691" s="4">
        <v>203.48</v>
      </c>
      <c r="N691" s="4">
        <v>156.81</v>
      </c>
      <c r="O691" s="4">
        <v>1663.0977</v>
      </c>
    </row>
    <row r="692" spans="1:15">
      <c r="A692" s="3">
        <v>38244</v>
      </c>
      <c r="B692" s="4">
        <v>42.2</v>
      </c>
      <c r="C692" s="4">
        <v>610.3886</v>
      </c>
      <c r="D692" s="4">
        <v>1196.27</v>
      </c>
      <c r="E692" s="4">
        <v>344.81</v>
      </c>
      <c r="F692" s="4">
        <v>481.08</v>
      </c>
      <c r="G692" s="4">
        <v>303.56459999999998</v>
      </c>
      <c r="H692" s="4">
        <v>399.14</v>
      </c>
      <c r="I692" s="4">
        <v>276.98</v>
      </c>
      <c r="J692" s="4">
        <v>310.41000000000003</v>
      </c>
      <c r="K692" s="4">
        <v>193.4</v>
      </c>
      <c r="L692" s="4">
        <v>277.13</v>
      </c>
      <c r="M692" s="4">
        <v>203.17</v>
      </c>
      <c r="N692" s="4">
        <v>157.57</v>
      </c>
      <c r="O692" s="4">
        <v>1666.8162</v>
      </c>
    </row>
    <row r="693" spans="1:15">
      <c r="A693" s="3">
        <v>38245</v>
      </c>
      <c r="B693" s="4">
        <v>42.23</v>
      </c>
      <c r="C693" s="4">
        <v>602.23800000000006</v>
      </c>
      <c r="D693" s="4">
        <v>1194.8100999999999</v>
      </c>
      <c r="E693" s="4">
        <v>344.01</v>
      </c>
      <c r="F693" s="4">
        <v>478.78</v>
      </c>
      <c r="G693" s="4">
        <v>299.24610000000001</v>
      </c>
      <c r="H693" s="4">
        <v>397.82</v>
      </c>
      <c r="I693" s="4">
        <v>275.52</v>
      </c>
      <c r="J693" s="4">
        <v>307.93</v>
      </c>
      <c r="K693" s="4">
        <v>193.33</v>
      </c>
      <c r="L693" s="4">
        <v>274.5</v>
      </c>
      <c r="M693" s="4">
        <v>202.47</v>
      </c>
      <c r="N693" s="4">
        <v>155.28</v>
      </c>
      <c r="O693" s="4">
        <v>1655.1007999999999</v>
      </c>
    </row>
    <row r="694" spans="1:15">
      <c r="A694" s="3">
        <v>38246</v>
      </c>
      <c r="B694" s="4">
        <v>42.46</v>
      </c>
      <c r="C694" s="4">
        <v>603.86149999999998</v>
      </c>
      <c r="D694" s="4">
        <v>1199.6400000000001</v>
      </c>
      <c r="E694" s="4">
        <v>344.79</v>
      </c>
      <c r="F694" s="4">
        <v>481.83</v>
      </c>
      <c r="G694" s="4">
        <v>299.57400000000001</v>
      </c>
      <c r="H694" s="4">
        <v>397.42</v>
      </c>
      <c r="I694" s="4">
        <v>276.93</v>
      </c>
      <c r="J694" s="4">
        <v>309.61</v>
      </c>
      <c r="K694" s="4">
        <v>195.01</v>
      </c>
      <c r="L694" s="4">
        <v>272.98</v>
      </c>
      <c r="M694" s="4">
        <v>203.26</v>
      </c>
      <c r="N694" s="4">
        <v>156.76</v>
      </c>
      <c r="O694" s="4">
        <v>1659.7797</v>
      </c>
    </row>
    <row r="695" spans="1:15">
      <c r="A695" s="3">
        <v>38247</v>
      </c>
      <c r="B695" s="4">
        <v>42.55</v>
      </c>
      <c r="C695" s="4">
        <v>619.74180000000001</v>
      </c>
      <c r="D695" s="4">
        <v>1196.51</v>
      </c>
      <c r="E695" s="4">
        <v>350.56</v>
      </c>
      <c r="F695" s="4">
        <v>482.25</v>
      </c>
      <c r="G695" s="4">
        <v>300.8809</v>
      </c>
      <c r="H695" s="4">
        <v>398.59</v>
      </c>
      <c r="I695" s="4">
        <v>277.35000000000002</v>
      </c>
      <c r="J695" s="4">
        <v>313.29000000000002</v>
      </c>
      <c r="K695" s="4">
        <v>195.68</v>
      </c>
      <c r="L695" s="4">
        <v>273.85000000000002</v>
      </c>
      <c r="M695" s="4">
        <v>202.51</v>
      </c>
      <c r="N695" s="4">
        <v>157.54</v>
      </c>
      <c r="O695" s="4">
        <v>1667.2483999999999</v>
      </c>
    </row>
    <row r="696" spans="1:15">
      <c r="A696" s="3">
        <v>38250</v>
      </c>
      <c r="B696" s="4">
        <v>42.76</v>
      </c>
      <c r="C696" s="4">
        <v>624.47500000000002</v>
      </c>
      <c r="D696" s="4">
        <v>1200.3100999999999</v>
      </c>
      <c r="E696" s="4">
        <v>350.34</v>
      </c>
      <c r="F696" s="4">
        <v>477.67</v>
      </c>
      <c r="G696" s="4">
        <v>302.6721</v>
      </c>
      <c r="H696" s="4">
        <v>394.69</v>
      </c>
      <c r="I696" s="4">
        <v>275.7</v>
      </c>
      <c r="J696" s="4">
        <v>312.13</v>
      </c>
      <c r="K696" s="4">
        <v>195.14</v>
      </c>
      <c r="L696" s="4">
        <v>269.3</v>
      </c>
      <c r="M696" s="4">
        <v>202.72</v>
      </c>
      <c r="N696" s="4">
        <v>156.32</v>
      </c>
      <c r="O696" s="4">
        <v>1657.8767</v>
      </c>
    </row>
    <row r="697" spans="1:15">
      <c r="A697" s="3">
        <v>38251</v>
      </c>
      <c r="B697" s="4">
        <v>43.16</v>
      </c>
      <c r="C697" s="4">
        <v>636.70540000000005</v>
      </c>
      <c r="D697" s="4">
        <v>1200.9000000000001</v>
      </c>
      <c r="E697" s="4">
        <v>359.42</v>
      </c>
      <c r="F697" s="4">
        <v>481.56</v>
      </c>
      <c r="G697" s="4">
        <v>304.52280000000002</v>
      </c>
      <c r="H697" s="4">
        <v>396.55</v>
      </c>
      <c r="I697" s="4">
        <v>277.33999999999997</v>
      </c>
      <c r="J697" s="4">
        <v>313.37</v>
      </c>
      <c r="K697" s="4">
        <v>195.85</v>
      </c>
      <c r="L697" s="4">
        <v>268.52</v>
      </c>
      <c r="M697" s="4">
        <v>203.55</v>
      </c>
      <c r="N697" s="4">
        <v>156.97</v>
      </c>
      <c r="O697" s="4">
        <v>1668.3855000000001</v>
      </c>
    </row>
    <row r="698" spans="1:15">
      <c r="A698" s="3">
        <v>38252</v>
      </c>
      <c r="B698" s="4">
        <v>43.74</v>
      </c>
      <c r="C698" s="4">
        <v>650.44039999999995</v>
      </c>
      <c r="D698" s="4">
        <v>1202.99</v>
      </c>
      <c r="E698" s="4">
        <v>356.29</v>
      </c>
      <c r="F698" s="4">
        <v>472.84</v>
      </c>
      <c r="G698" s="4">
        <v>298.85309999999998</v>
      </c>
      <c r="H698" s="4">
        <v>391.14</v>
      </c>
      <c r="I698" s="4">
        <v>274.16000000000003</v>
      </c>
      <c r="J698" s="4">
        <v>308.55</v>
      </c>
      <c r="K698" s="4">
        <v>195.12</v>
      </c>
      <c r="L698" s="4">
        <v>265.8</v>
      </c>
      <c r="M698" s="4">
        <v>201.9</v>
      </c>
      <c r="N698" s="4">
        <v>155.79</v>
      </c>
      <c r="O698" s="4">
        <v>1645.1659</v>
      </c>
    </row>
    <row r="699" spans="1:15">
      <c r="A699" s="3">
        <v>38253</v>
      </c>
      <c r="B699" s="4">
        <v>43.96</v>
      </c>
      <c r="C699" s="4">
        <v>651.70389999999998</v>
      </c>
      <c r="D699" s="4">
        <v>1200.77</v>
      </c>
      <c r="E699" s="4">
        <v>351.65</v>
      </c>
      <c r="F699" s="4">
        <v>468.34</v>
      </c>
      <c r="G699" s="4">
        <v>299.41390000000001</v>
      </c>
      <c r="H699" s="4">
        <v>388.96</v>
      </c>
      <c r="I699" s="4">
        <v>274.36</v>
      </c>
      <c r="J699" s="4">
        <v>305.86</v>
      </c>
      <c r="K699" s="4">
        <v>193.59</v>
      </c>
      <c r="L699" s="4">
        <v>266.85000000000002</v>
      </c>
      <c r="M699" s="4">
        <v>200.19</v>
      </c>
      <c r="N699" s="4">
        <v>155.4</v>
      </c>
      <c r="O699" s="4">
        <v>1637.816</v>
      </c>
    </row>
    <row r="700" spans="1:15">
      <c r="A700" s="3">
        <v>38254</v>
      </c>
      <c r="B700" s="4">
        <v>44</v>
      </c>
      <c r="C700" s="4">
        <v>650.70540000000005</v>
      </c>
      <c r="D700" s="4">
        <v>1200.4100000000001</v>
      </c>
      <c r="E700" s="4">
        <v>354.43</v>
      </c>
      <c r="F700" s="4">
        <v>470.55</v>
      </c>
      <c r="G700" s="4">
        <v>296.78149999999999</v>
      </c>
      <c r="H700" s="4">
        <v>389.89</v>
      </c>
      <c r="I700" s="4">
        <v>275.57</v>
      </c>
      <c r="J700" s="4">
        <v>306.94</v>
      </c>
      <c r="K700" s="4">
        <v>193.65</v>
      </c>
      <c r="L700" s="4">
        <v>266.55</v>
      </c>
      <c r="M700" s="4">
        <v>201.92</v>
      </c>
      <c r="N700" s="4">
        <v>155.62</v>
      </c>
      <c r="O700" s="4">
        <v>1640.3978</v>
      </c>
    </row>
    <row r="701" spans="1:15">
      <c r="A701" s="3">
        <v>38257</v>
      </c>
      <c r="B701" s="4">
        <v>44.35</v>
      </c>
      <c r="C701" s="4">
        <v>655.60659999999996</v>
      </c>
      <c r="D701" s="4">
        <v>1202.21</v>
      </c>
      <c r="E701" s="4">
        <v>355.07</v>
      </c>
      <c r="F701" s="4">
        <v>467.45</v>
      </c>
      <c r="G701" s="4">
        <v>294.16989999999998</v>
      </c>
      <c r="H701" s="4">
        <v>387.68</v>
      </c>
      <c r="I701" s="4">
        <v>273.45999999999998</v>
      </c>
      <c r="J701" s="4">
        <v>304.51</v>
      </c>
      <c r="K701" s="4">
        <v>194.05</v>
      </c>
      <c r="L701" s="4">
        <v>265.26</v>
      </c>
      <c r="M701" s="4">
        <v>201.83</v>
      </c>
      <c r="N701" s="4">
        <v>154.25</v>
      </c>
      <c r="O701" s="4">
        <v>1630.6677999999999</v>
      </c>
    </row>
    <row r="702" spans="1:15">
      <c r="A702" s="3">
        <v>38258</v>
      </c>
      <c r="B702" s="4">
        <v>44.17</v>
      </c>
      <c r="C702" s="4">
        <v>661.62080000000003</v>
      </c>
      <c r="D702" s="4">
        <v>1201.5899999999999</v>
      </c>
      <c r="E702" s="4">
        <v>360.27</v>
      </c>
      <c r="F702" s="4">
        <v>470.11</v>
      </c>
      <c r="G702" s="4">
        <v>294.46019999999999</v>
      </c>
      <c r="H702" s="4">
        <v>390.96</v>
      </c>
      <c r="I702" s="4">
        <v>273.41000000000003</v>
      </c>
      <c r="J702" s="4">
        <v>307.02</v>
      </c>
      <c r="K702" s="4">
        <v>195.29</v>
      </c>
      <c r="L702" s="4">
        <v>266.91000000000003</v>
      </c>
      <c r="M702" s="4">
        <v>206.53</v>
      </c>
      <c r="N702" s="4">
        <v>154.56</v>
      </c>
      <c r="O702" s="4">
        <v>1640.6168</v>
      </c>
    </row>
    <row r="703" spans="1:15">
      <c r="A703" s="3">
        <v>38259</v>
      </c>
      <c r="B703" s="4">
        <v>44.18</v>
      </c>
      <c r="C703" s="4">
        <v>665.7038</v>
      </c>
      <c r="D703" s="4">
        <v>1198.0600999999999</v>
      </c>
      <c r="E703" s="4">
        <v>356.58</v>
      </c>
      <c r="F703" s="4">
        <v>471.56</v>
      </c>
      <c r="G703" s="4">
        <v>298.48079999999999</v>
      </c>
      <c r="H703" s="4">
        <v>392.45</v>
      </c>
      <c r="I703" s="4">
        <v>274.77</v>
      </c>
      <c r="J703" s="4">
        <v>308.64</v>
      </c>
      <c r="K703" s="4">
        <v>194.65</v>
      </c>
      <c r="L703" s="4">
        <v>268.2</v>
      </c>
      <c r="M703" s="4">
        <v>207.64</v>
      </c>
      <c r="N703" s="4">
        <v>155.05000000000001</v>
      </c>
      <c r="O703" s="4">
        <v>1647.7892999999999</v>
      </c>
    </row>
    <row r="704" spans="1:15">
      <c r="A704" s="3">
        <v>38260</v>
      </c>
      <c r="B704" s="4">
        <v>44.76</v>
      </c>
      <c r="C704" s="4">
        <v>666.57230000000004</v>
      </c>
      <c r="D704" s="4">
        <v>1197.27</v>
      </c>
      <c r="E704" s="4">
        <v>358.69</v>
      </c>
      <c r="F704" s="4">
        <v>470.98</v>
      </c>
      <c r="G704" s="4">
        <v>299.42509999999999</v>
      </c>
      <c r="H704" s="4">
        <v>384.78</v>
      </c>
      <c r="I704" s="4">
        <v>275.72000000000003</v>
      </c>
      <c r="J704" s="4">
        <v>310.60000000000002</v>
      </c>
      <c r="K704" s="4">
        <v>195.26</v>
      </c>
      <c r="L704" s="4">
        <v>268.74</v>
      </c>
      <c r="M704" s="4">
        <v>210.51</v>
      </c>
      <c r="N704" s="4">
        <v>154.66999999999999</v>
      </c>
      <c r="O704" s="4">
        <v>1647.4802999999999</v>
      </c>
    </row>
    <row r="705" spans="1:15">
      <c r="A705" s="3">
        <v>38261</v>
      </c>
      <c r="B705" s="4">
        <v>44.64</v>
      </c>
      <c r="C705" s="4">
        <v>669.66840000000002</v>
      </c>
      <c r="D705" s="4">
        <v>1194.2</v>
      </c>
      <c r="E705" s="4">
        <v>362.93</v>
      </c>
      <c r="F705" s="4">
        <v>477.99</v>
      </c>
      <c r="G705" s="4">
        <v>308.61720000000003</v>
      </c>
      <c r="H705" s="4">
        <v>388.65</v>
      </c>
      <c r="I705" s="4">
        <v>279.26</v>
      </c>
      <c r="J705" s="4">
        <v>314.93</v>
      </c>
      <c r="K705" s="4">
        <v>196.83</v>
      </c>
      <c r="L705" s="4">
        <v>271.43</v>
      </c>
      <c r="M705" s="4">
        <v>211.64</v>
      </c>
      <c r="N705" s="4">
        <v>157.04</v>
      </c>
      <c r="O705" s="4">
        <v>1672.4866999999999</v>
      </c>
    </row>
    <row r="706" spans="1:15">
      <c r="A706" s="3">
        <v>38264</v>
      </c>
      <c r="B706" s="4">
        <v>44.56</v>
      </c>
      <c r="C706" s="4">
        <v>665.52229999999997</v>
      </c>
      <c r="D706" s="4">
        <v>1195.4100000000001</v>
      </c>
      <c r="E706" s="4">
        <v>362.51</v>
      </c>
      <c r="F706" s="4">
        <v>478.6</v>
      </c>
      <c r="G706" s="4">
        <v>310.19670000000002</v>
      </c>
      <c r="H706" s="4">
        <v>390.22</v>
      </c>
      <c r="I706" s="4">
        <v>281.45999999999998</v>
      </c>
      <c r="J706" s="4">
        <v>315.56</v>
      </c>
      <c r="K706" s="4">
        <v>197.4</v>
      </c>
      <c r="L706" s="4">
        <v>271.44</v>
      </c>
      <c r="M706" s="4">
        <v>211.93</v>
      </c>
      <c r="N706" s="4">
        <v>159.63</v>
      </c>
      <c r="O706" s="4">
        <v>1678.1039000000001</v>
      </c>
    </row>
    <row r="707" spans="1:15">
      <c r="A707" s="3">
        <v>38265</v>
      </c>
      <c r="B707" s="4">
        <v>44.81</v>
      </c>
      <c r="C707" s="4">
        <v>679.65890000000002</v>
      </c>
      <c r="D707" s="4">
        <v>1195.8499999999999</v>
      </c>
      <c r="E707" s="4">
        <v>366.31</v>
      </c>
      <c r="F707" s="4">
        <v>476.34</v>
      </c>
      <c r="G707" s="4">
        <v>311.67230000000001</v>
      </c>
      <c r="H707" s="4">
        <v>388.75</v>
      </c>
      <c r="I707" s="4">
        <v>281</v>
      </c>
      <c r="J707" s="4">
        <v>314.07</v>
      </c>
      <c r="K707" s="4">
        <v>197.83</v>
      </c>
      <c r="L707" s="4">
        <v>270.77999999999997</v>
      </c>
      <c r="M707" s="4">
        <v>211.94</v>
      </c>
      <c r="N707" s="4">
        <v>160.74</v>
      </c>
      <c r="O707" s="4">
        <v>1677.0923</v>
      </c>
    </row>
    <row r="708" spans="1:15">
      <c r="A708" s="3">
        <v>38266</v>
      </c>
      <c r="B708" s="4">
        <v>45.18</v>
      </c>
      <c r="C708" s="4">
        <v>686.56230000000005</v>
      </c>
      <c r="D708" s="4">
        <v>1193.5600999999999</v>
      </c>
      <c r="E708" s="4">
        <v>372.67</v>
      </c>
      <c r="F708" s="4">
        <v>479.64</v>
      </c>
      <c r="G708" s="4">
        <v>314.08890000000002</v>
      </c>
      <c r="H708" s="4">
        <v>388.07</v>
      </c>
      <c r="I708" s="4">
        <v>282.82</v>
      </c>
      <c r="J708" s="4">
        <v>316.97000000000003</v>
      </c>
      <c r="K708" s="4">
        <v>199.11</v>
      </c>
      <c r="L708" s="4">
        <v>272.01</v>
      </c>
      <c r="M708" s="4">
        <v>215.24</v>
      </c>
      <c r="N708" s="4">
        <v>162.18</v>
      </c>
      <c r="O708" s="4">
        <v>1688.8267000000001</v>
      </c>
    </row>
    <row r="709" spans="1:15">
      <c r="A709" s="3">
        <v>38267</v>
      </c>
      <c r="B709" s="4">
        <v>45.3</v>
      </c>
      <c r="C709" s="4">
        <v>694.00009999999997</v>
      </c>
      <c r="D709" s="4">
        <v>1192.6400000000001</v>
      </c>
      <c r="E709" s="4">
        <v>370.18</v>
      </c>
      <c r="F709" s="4">
        <v>478.03</v>
      </c>
      <c r="G709" s="4">
        <v>310.8184</v>
      </c>
      <c r="H709" s="4">
        <v>379.13</v>
      </c>
      <c r="I709" s="4">
        <v>280.75</v>
      </c>
      <c r="J709" s="4">
        <v>312.93</v>
      </c>
      <c r="K709" s="4">
        <v>197.75</v>
      </c>
      <c r="L709" s="4">
        <v>269.54000000000002</v>
      </c>
      <c r="M709" s="4">
        <v>212.61</v>
      </c>
      <c r="N709" s="4">
        <v>161.07</v>
      </c>
      <c r="O709" s="4">
        <v>1672.0767000000001</v>
      </c>
    </row>
    <row r="710" spans="1:15">
      <c r="A710" s="3">
        <v>38268</v>
      </c>
      <c r="B710" s="4">
        <v>45.83</v>
      </c>
      <c r="C710" s="4">
        <v>700.58989999999994</v>
      </c>
      <c r="D710" s="4">
        <v>1198.8199</v>
      </c>
      <c r="E710" s="4">
        <v>371</v>
      </c>
      <c r="F710" s="4">
        <v>476.4</v>
      </c>
      <c r="G710" s="4">
        <v>305.23930000000001</v>
      </c>
      <c r="H710" s="4">
        <v>375.02</v>
      </c>
      <c r="I710" s="4">
        <v>278.47000000000003</v>
      </c>
      <c r="J710" s="4">
        <v>310.57</v>
      </c>
      <c r="K710" s="4">
        <v>198.6</v>
      </c>
      <c r="L710" s="4">
        <v>267.83999999999997</v>
      </c>
      <c r="M710" s="4">
        <v>211.52</v>
      </c>
      <c r="N710" s="4">
        <v>160.04</v>
      </c>
      <c r="O710" s="4">
        <v>1659.5101</v>
      </c>
    </row>
    <row r="711" spans="1:15">
      <c r="A711" s="3">
        <v>38271</v>
      </c>
      <c r="B711" s="4">
        <v>45.74</v>
      </c>
      <c r="C711" s="4">
        <v>703.04319999999996</v>
      </c>
      <c r="D711" s="4">
        <v>1198.8199</v>
      </c>
      <c r="E711" s="4">
        <v>368.36</v>
      </c>
      <c r="F711" s="4">
        <v>477.72</v>
      </c>
      <c r="G711" s="4">
        <v>306.17160000000001</v>
      </c>
      <c r="H711" s="4">
        <v>376.55</v>
      </c>
      <c r="I711" s="4">
        <v>279.75</v>
      </c>
      <c r="J711" s="4">
        <v>311.51</v>
      </c>
      <c r="K711" s="4">
        <v>198.51</v>
      </c>
      <c r="L711" s="4">
        <v>268.07</v>
      </c>
      <c r="M711" s="4">
        <v>211.18</v>
      </c>
      <c r="N711" s="4">
        <v>160.38999999999999</v>
      </c>
      <c r="O711" s="4">
        <v>1662.8353</v>
      </c>
    </row>
    <row r="712" spans="1:15">
      <c r="A712" s="3">
        <v>38272</v>
      </c>
      <c r="B712" s="4">
        <v>45.58</v>
      </c>
      <c r="C712" s="4">
        <v>690.99710000000005</v>
      </c>
      <c r="D712" s="4">
        <v>1200.78</v>
      </c>
      <c r="E712" s="4">
        <v>364.56</v>
      </c>
      <c r="F712" s="4">
        <v>477.97</v>
      </c>
      <c r="G712" s="4">
        <v>304.57560000000001</v>
      </c>
      <c r="H712" s="4">
        <v>376.42</v>
      </c>
      <c r="I712" s="4">
        <v>279.04000000000002</v>
      </c>
      <c r="J712" s="4">
        <v>311.23</v>
      </c>
      <c r="K712" s="4">
        <v>199.52</v>
      </c>
      <c r="L712" s="4">
        <v>267.19</v>
      </c>
      <c r="M712" s="4">
        <v>209.11</v>
      </c>
      <c r="N712" s="4">
        <v>161.1</v>
      </c>
      <c r="O712" s="4">
        <v>1659.0719999999999</v>
      </c>
    </row>
    <row r="713" spans="1:15">
      <c r="A713" s="3">
        <v>38273</v>
      </c>
      <c r="B713" s="4">
        <v>44.53</v>
      </c>
      <c r="C713" s="4">
        <v>696.08069999999998</v>
      </c>
      <c r="D713" s="4">
        <v>1202.4000000000001</v>
      </c>
      <c r="E713" s="4">
        <v>356.91</v>
      </c>
      <c r="F713" s="4">
        <v>474.5</v>
      </c>
      <c r="G713" s="4">
        <v>305.03989999999999</v>
      </c>
      <c r="H713" s="4">
        <v>372.79</v>
      </c>
      <c r="I713" s="4">
        <v>278.42</v>
      </c>
      <c r="J713" s="4">
        <v>308.19</v>
      </c>
      <c r="K713" s="4">
        <v>197.1</v>
      </c>
      <c r="L713" s="4">
        <v>266.14999999999998</v>
      </c>
      <c r="M713" s="4">
        <v>204.33</v>
      </c>
      <c r="N713" s="4">
        <v>159.88</v>
      </c>
      <c r="O713" s="4">
        <v>1647.1267</v>
      </c>
    </row>
    <row r="714" spans="1:15">
      <c r="A714" s="3">
        <v>38274</v>
      </c>
      <c r="B714" s="4">
        <v>44.54</v>
      </c>
      <c r="C714" s="4">
        <v>704.30449999999996</v>
      </c>
      <c r="D714" s="4">
        <v>1205.4100000000001</v>
      </c>
      <c r="E714" s="4">
        <v>359.73</v>
      </c>
      <c r="F714" s="4">
        <v>462.54</v>
      </c>
      <c r="G714" s="4">
        <v>302.3664</v>
      </c>
      <c r="H714" s="4">
        <v>369.98</v>
      </c>
      <c r="I714" s="4">
        <v>275.91000000000003</v>
      </c>
      <c r="J714" s="4">
        <v>306.67</v>
      </c>
      <c r="K714" s="4">
        <v>197.01</v>
      </c>
      <c r="L714" s="4">
        <v>265.08999999999997</v>
      </c>
      <c r="M714" s="4">
        <v>203.99</v>
      </c>
      <c r="N714" s="4">
        <v>159.06</v>
      </c>
      <c r="O714" s="4">
        <v>1631.806</v>
      </c>
    </row>
    <row r="715" spans="1:15">
      <c r="A715" s="3">
        <v>38275</v>
      </c>
      <c r="B715" s="4">
        <v>44.85</v>
      </c>
      <c r="C715" s="4">
        <v>704.7355</v>
      </c>
      <c r="D715" s="4">
        <v>1203.52</v>
      </c>
      <c r="E715" s="4">
        <v>361.18</v>
      </c>
      <c r="F715" s="4">
        <v>464.01</v>
      </c>
      <c r="G715" s="4">
        <v>303.48809999999997</v>
      </c>
      <c r="H715" s="4">
        <v>369.93</v>
      </c>
      <c r="I715" s="4">
        <v>277.24</v>
      </c>
      <c r="J715" s="4">
        <v>308.87</v>
      </c>
      <c r="K715" s="4">
        <v>199.04</v>
      </c>
      <c r="L715" s="4">
        <v>266.83</v>
      </c>
      <c r="M715" s="4">
        <v>205.71</v>
      </c>
      <c r="N715" s="4">
        <v>160.30000000000001</v>
      </c>
      <c r="O715" s="4">
        <v>1639.0800999999999</v>
      </c>
    </row>
    <row r="716" spans="1:15">
      <c r="A716" s="3">
        <v>38278</v>
      </c>
      <c r="B716" s="4">
        <v>44.22</v>
      </c>
      <c r="C716" s="4">
        <v>693.447</v>
      </c>
      <c r="D716" s="4">
        <v>1203.9399000000001</v>
      </c>
      <c r="E716" s="4">
        <v>357.4</v>
      </c>
      <c r="F716" s="4">
        <v>466.17</v>
      </c>
      <c r="G716" s="4">
        <v>307.52789999999999</v>
      </c>
      <c r="H716" s="4">
        <v>374</v>
      </c>
      <c r="I716" s="4">
        <v>279.77</v>
      </c>
      <c r="J716" s="4">
        <v>309.11</v>
      </c>
      <c r="K716" s="4">
        <v>197.96</v>
      </c>
      <c r="L716" s="4">
        <v>268.02999999999997</v>
      </c>
      <c r="M716" s="4">
        <v>205.53</v>
      </c>
      <c r="N716" s="4">
        <v>160.91</v>
      </c>
      <c r="O716" s="4">
        <v>1647.6948</v>
      </c>
    </row>
    <row r="717" spans="1:15">
      <c r="A717" s="3">
        <v>38279</v>
      </c>
      <c r="B717" s="4">
        <v>44.24</v>
      </c>
      <c r="C717" s="4">
        <v>696.40909999999997</v>
      </c>
      <c r="D717" s="4">
        <v>1204.3800000000001</v>
      </c>
      <c r="E717" s="4">
        <v>355.61</v>
      </c>
      <c r="F717" s="4">
        <v>458.03</v>
      </c>
      <c r="G717" s="4">
        <v>307.7362</v>
      </c>
      <c r="H717" s="4">
        <v>367.13</v>
      </c>
      <c r="I717" s="4">
        <v>277.86</v>
      </c>
      <c r="J717" s="4">
        <v>306.76</v>
      </c>
      <c r="K717" s="4">
        <v>196.8</v>
      </c>
      <c r="L717" s="4">
        <v>266.77</v>
      </c>
      <c r="M717" s="4">
        <v>200.62</v>
      </c>
      <c r="N717" s="4">
        <v>159</v>
      </c>
      <c r="O717" s="4">
        <v>1631.7365</v>
      </c>
    </row>
    <row r="718" spans="1:15">
      <c r="A718" s="3">
        <v>38280</v>
      </c>
      <c r="B718" s="4">
        <v>44.49</v>
      </c>
      <c r="C718" s="4">
        <v>713.07619999999997</v>
      </c>
      <c r="D718" s="4">
        <v>1206.6899000000001</v>
      </c>
      <c r="E718" s="4">
        <v>362.18</v>
      </c>
      <c r="F718" s="4">
        <v>455.26</v>
      </c>
      <c r="G718" s="4">
        <v>308.99740000000003</v>
      </c>
      <c r="H718" s="4">
        <v>367.22</v>
      </c>
      <c r="I718" s="4">
        <v>276.64</v>
      </c>
      <c r="J718" s="4">
        <v>306</v>
      </c>
      <c r="K718" s="4">
        <v>197.88</v>
      </c>
      <c r="L718" s="4">
        <v>267.22000000000003</v>
      </c>
      <c r="M718" s="4">
        <v>201.98</v>
      </c>
      <c r="N718" s="4">
        <v>158.41999999999999</v>
      </c>
      <c r="O718" s="4">
        <v>1632.4884999999999</v>
      </c>
    </row>
    <row r="719" spans="1:15">
      <c r="A719" s="3">
        <v>38281</v>
      </c>
      <c r="B719" s="4">
        <v>44.66</v>
      </c>
      <c r="C719" s="4">
        <v>716.46360000000004</v>
      </c>
      <c r="D719" s="4">
        <v>1206.4301</v>
      </c>
      <c r="E719" s="4">
        <v>363.38</v>
      </c>
      <c r="F719" s="4">
        <v>455.6</v>
      </c>
      <c r="G719" s="4">
        <v>312.27940000000001</v>
      </c>
      <c r="H719" s="4">
        <v>364.04</v>
      </c>
      <c r="I719" s="4">
        <v>279.27</v>
      </c>
      <c r="J719" s="4">
        <v>307.36</v>
      </c>
      <c r="K719" s="4">
        <v>198.07</v>
      </c>
      <c r="L719" s="4">
        <v>267.39999999999998</v>
      </c>
      <c r="M719" s="4">
        <v>203.21</v>
      </c>
      <c r="N719" s="4">
        <v>157.19999999999999</v>
      </c>
      <c r="O719" s="4">
        <v>1636.7602999999999</v>
      </c>
    </row>
    <row r="720" spans="1:15">
      <c r="A720" s="3">
        <v>38282</v>
      </c>
      <c r="B720" s="4">
        <v>44.72</v>
      </c>
      <c r="C720" s="4">
        <v>724.11770000000001</v>
      </c>
      <c r="D720" s="4">
        <v>1207.3599999999999</v>
      </c>
      <c r="E720" s="4">
        <v>362.72</v>
      </c>
      <c r="F720" s="4">
        <v>452.65</v>
      </c>
      <c r="G720" s="4">
        <v>305.34789999999998</v>
      </c>
      <c r="H720" s="4">
        <v>360.92</v>
      </c>
      <c r="I720" s="4">
        <v>276.67</v>
      </c>
      <c r="J720" s="4">
        <v>304.07</v>
      </c>
      <c r="K720" s="4">
        <v>199.57</v>
      </c>
      <c r="L720" s="4">
        <v>265.45999999999998</v>
      </c>
      <c r="M720" s="4">
        <v>202.18</v>
      </c>
      <c r="N720" s="4">
        <v>154.91999999999999</v>
      </c>
      <c r="O720" s="4">
        <v>1620.8530000000001</v>
      </c>
    </row>
    <row r="721" spans="1:15">
      <c r="A721" s="3">
        <v>38285</v>
      </c>
      <c r="B721" s="4">
        <v>44.2</v>
      </c>
      <c r="C721" s="4">
        <v>717.03480000000002</v>
      </c>
      <c r="D721" s="4">
        <v>1208.1801</v>
      </c>
      <c r="E721" s="4">
        <v>363.01</v>
      </c>
      <c r="F721" s="4">
        <v>452.58</v>
      </c>
      <c r="G721" s="4">
        <v>304.98509999999999</v>
      </c>
      <c r="H721" s="4">
        <v>359.2</v>
      </c>
      <c r="I721" s="4">
        <v>275.98</v>
      </c>
      <c r="J721" s="4">
        <v>304.49</v>
      </c>
      <c r="K721" s="4">
        <v>202.75</v>
      </c>
      <c r="L721" s="4">
        <v>263.85000000000002</v>
      </c>
      <c r="M721" s="4">
        <v>204.12</v>
      </c>
      <c r="N721" s="4">
        <v>154.55000000000001</v>
      </c>
      <c r="O721" s="4">
        <v>1619.4785999999999</v>
      </c>
    </row>
    <row r="722" spans="1:15">
      <c r="A722" s="3">
        <v>38286</v>
      </c>
      <c r="B722" s="4">
        <v>44.31</v>
      </c>
      <c r="C722" s="4">
        <v>728.28740000000005</v>
      </c>
      <c r="D722" s="4">
        <v>1207.72</v>
      </c>
      <c r="E722" s="4">
        <v>367.26</v>
      </c>
      <c r="F722" s="4">
        <v>463.6</v>
      </c>
      <c r="G722" s="4">
        <v>306.3451</v>
      </c>
      <c r="H722" s="4">
        <v>366.06</v>
      </c>
      <c r="I722" s="4">
        <v>280.7</v>
      </c>
      <c r="J722" s="4">
        <v>309.36</v>
      </c>
      <c r="K722" s="4">
        <v>205.32</v>
      </c>
      <c r="L722" s="4">
        <v>267.19</v>
      </c>
      <c r="M722" s="4">
        <v>206.32</v>
      </c>
      <c r="N722" s="4">
        <v>154.94999999999999</v>
      </c>
      <c r="O722" s="4">
        <v>1643.5698</v>
      </c>
    </row>
    <row r="723" spans="1:15">
      <c r="A723" s="3">
        <v>38287</v>
      </c>
      <c r="B723" s="4">
        <v>44.07</v>
      </c>
      <c r="C723" s="4">
        <v>701.46590000000003</v>
      </c>
      <c r="D723" s="4">
        <v>1203.5600999999999</v>
      </c>
      <c r="E723" s="4">
        <v>361.27</v>
      </c>
      <c r="F723" s="4">
        <v>469.21</v>
      </c>
      <c r="G723" s="4">
        <v>313.38130000000001</v>
      </c>
      <c r="H723" s="4">
        <v>376.31</v>
      </c>
      <c r="I723" s="4">
        <v>285.18</v>
      </c>
      <c r="J723" s="4">
        <v>312.95</v>
      </c>
      <c r="K723" s="4">
        <v>204.32</v>
      </c>
      <c r="L723" s="4">
        <v>269.61</v>
      </c>
      <c r="M723" s="4">
        <v>208.11</v>
      </c>
      <c r="N723" s="4">
        <v>156.51</v>
      </c>
      <c r="O723" s="4">
        <v>1665.0135</v>
      </c>
    </row>
    <row r="724" spans="1:15">
      <c r="A724" s="3">
        <v>38288</v>
      </c>
      <c r="B724" s="4">
        <v>43.48</v>
      </c>
      <c r="C724" s="4">
        <v>687.82190000000003</v>
      </c>
      <c r="D724" s="4">
        <v>1204.3399999999999</v>
      </c>
      <c r="E724" s="4">
        <v>356.26</v>
      </c>
      <c r="F724" s="4">
        <v>472.59</v>
      </c>
      <c r="G724" s="4">
        <v>314.56560000000002</v>
      </c>
      <c r="H724" s="4">
        <v>376.2</v>
      </c>
      <c r="I724" s="4">
        <v>287.02</v>
      </c>
      <c r="J724" s="4">
        <v>313.05</v>
      </c>
      <c r="K724" s="4">
        <v>203.57</v>
      </c>
      <c r="L724" s="4">
        <v>271.13</v>
      </c>
      <c r="M724" s="4">
        <v>205.87</v>
      </c>
      <c r="N724" s="4">
        <v>157.25</v>
      </c>
      <c r="O724" s="4">
        <v>1668.5504000000001</v>
      </c>
    </row>
    <row r="725" spans="1:15">
      <c r="A725" s="3">
        <v>38289</v>
      </c>
      <c r="B725" s="4">
        <v>44.31</v>
      </c>
      <c r="C725" s="4">
        <v>693.255</v>
      </c>
      <c r="D725" s="4">
        <v>1207.3100999999999</v>
      </c>
      <c r="E725" s="4">
        <v>361.14</v>
      </c>
      <c r="F725" s="4">
        <v>473.38</v>
      </c>
      <c r="G725" s="4">
        <v>315.13569999999999</v>
      </c>
      <c r="H725" s="4">
        <v>376.38</v>
      </c>
      <c r="I725" s="4">
        <v>286.99</v>
      </c>
      <c r="J725" s="4">
        <v>314.01</v>
      </c>
      <c r="K725" s="4">
        <v>204.79</v>
      </c>
      <c r="L725" s="4">
        <v>270.68</v>
      </c>
      <c r="M725" s="4">
        <v>208.9</v>
      </c>
      <c r="N725" s="4">
        <v>157.08000000000001</v>
      </c>
      <c r="O725" s="4">
        <v>1672.6486</v>
      </c>
    </row>
    <row r="726" spans="1:15">
      <c r="A726" s="3">
        <v>38292</v>
      </c>
      <c r="B726" s="4">
        <v>43.9</v>
      </c>
      <c r="C726" s="4">
        <v>677.06110000000001</v>
      </c>
      <c r="D726" s="4">
        <v>1204.6300000000001</v>
      </c>
      <c r="E726" s="4">
        <v>358.61</v>
      </c>
      <c r="F726" s="4">
        <v>474.4</v>
      </c>
      <c r="G726" s="4">
        <v>316.11110000000002</v>
      </c>
      <c r="H726" s="4">
        <v>372.5</v>
      </c>
      <c r="I726" s="4">
        <v>287.79000000000002</v>
      </c>
      <c r="J726" s="4">
        <v>315</v>
      </c>
      <c r="K726" s="4">
        <v>205.75</v>
      </c>
      <c r="L726" s="4">
        <v>270.39999999999998</v>
      </c>
      <c r="M726" s="4">
        <v>209.09</v>
      </c>
      <c r="N726" s="4">
        <v>159.03</v>
      </c>
      <c r="O726" s="4">
        <v>1673.1045999999999</v>
      </c>
    </row>
    <row r="727" spans="1:15">
      <c r="A727" s="3">
        <v>38293</v>
      </c>
      <c r="B727" s="4">
        <v>43.69</v>
      </c>
      <c r="C727" s="4">
        <v>671.39940000000001</v>
      </c>
      <c r="D727" s="4">
        <v>1205.6400000000001</v>
      </c>
      <c r="E727" s="4">
        <v>354.13</v>
      </c>
      <c r="F727" s="4">
        <v>476.75</v>
      </c>
      <c r="G727" s="4">
        <v>317.42680000000001</v>
      </c>
      <c r="H727" s="4">
        <v>369.71</v>
      </c>
      <c r="I727" s="4">
        <v>288.79000000000002</v>
      </c>
      <c r="J727" s="4">
        <v>314.98</v>
      </c>
      <c r="K727" s="4">
        <v>202.31</v>
      </c>
      <c r="L727" s="4">
        <v>271.52999999999997</v>
      </c>
      <c r="M727" s="4">
        <v>208.22</v>
      </c>
      <c r="N727" s="4">
        <v>158.97999999999999</v>
      </c>
      <c r="O727" s="4">
        <v>1673.1605999999999</v>
      </c>
    </row>
    <row r="728" spans="1:15">
      <c r="A728" s="3">
        <v>38294</v>
      </c>
      <c r="B728" s="4">
        <v>44.01</v>
      </c>
      <c r="C728" s="4">
        <v>683.49360000000001</v>
      </c>
      <c r="D728" s="4">
        <v>1206.54</v>
      </c>
      <c r="E728" s="4">
        <v>361.36</v>
      </c>
      <c r="F728" s="4">
        <v>479.44</v>
      </c>
      <c r="G728" s="4">
        <v>318.7595</v>
      </c>
      <c r="H728" s="4">
        <v>380.89</v>
      </c>
      <c r="I728" s="4">
        <v>290.10000000000002</v>
      </c>
      <c r="J728" s="4">
        <v>318.37</v>
      </c>
      <c r="K728" s="4">
        <v>206.42</v>
      </c>
      <c r="L728" s="4">
        <v>274.64999999999998</v>
      </c>
      <c r="M728" s="4">
        <v>211.02</v>
      </c>
      <c r="N728" s="4">
        <v>160.24</v>
      </c>
      <c r="O728" s="4">
        <v>1692.2238</v>
      </c>
    </row>
    <row r="729" spans="1:15">
      <c r="A729" s="3">
        <v>38295</v>
      </c>
      <c r="B729" s="4">
        <v>44.35</v>
      </c>
      <c r="C729" s="4">
        <v>663.6816</v>
      </c>
      <c r="D729" s="4">
        <v>1206.72</v>
      </c>
      <c r="E729" s="4">
        <v>366.85</v>
      </c>
      <c r="F729" s="4">
        <v>487.52</v>
      </c>
      <c r="G729" s="4">
        <v>322.14800000000002</v>
      </c>
      <c r="H729" s="4">
        <v>382.16</v>
      </c>
      <c r="I729" s="4">
        <v>296.20999999999998</v>
      </c>
      <c r="J729" s="4">
        <v>324.58</v>
      </c>
      <c r="K729" s="4">
        <v>210.84</v>
      </c>
      <c r="L729" s="4">
        <v>282.29000000000002</v>
      </c>
      <c r="M729" s="4">
        <v>215.93</v>
      </c>
      <c r="N729" s="4">
        <v>162.58000000000001</v>
      </c>
      <c r="O729" s="4">
        <v>1719.6406999999999</v>
      </c>
    </row>
    <row r="730" spans="1:15">
      <c r="A730" s="3">
        <v>38296</v>
      </c>
      <c r="B730" s="4">
        <v>44.62</v>
      </c>
      <c r="C730" s="4">
        <v>665.85479999999995</v>
      </c>
      <c r="D730" s="4">
        <v>1200.99</v>
      </c>
      <c r="E730" s="4">
        <v>368.81</v>
      </c>
      <c r="F730" s="4">
        <v>486.69</v>
      </c>
      <c r="G730" s="4">
        <v>325.19600000000003</v>
      </c>
      <c r="H730" s="4">
        <v>383.87</v>
      </c>
      <c r="I730" s="4">
        <v>297.43</v>
      </c>
      <c r="J730" s="4">
        <v>326.74</v>
      </c>
      <c r="K730" s="4">
        <v>209.69</v>
      </c>
      <c r="L730" s="4">
        <v>283.29000000000002</v>
      </c>
      <c r="M730" s="4">
        <v>217.12</v>
      </c>
      <c r="N730" s="4">
        <v>163.16</v>
      </c>
      <c r="O730" s="4">
        <v>1726.3389999999999</v>
      </c>
    </row>
    <row r="731" spans="1:15">
      <c r="A731" s="3">
        <v>38299</v>
      </c>
      <c r="B731" s="4">
        <v>44.61</v>
      </c>
      <c r="C731" s="4">
        <v>659.61699999999996</v>
      </c>
      <c r="D731" s="4">
        <v>1200.29</v>
      </c>
      <c r="E731" s="4">
        <v>363.6</v>
      </c>
      <c r="F731" s="4">
        <v>485.84</v>
      </c>
      <c r="G731" s="4">
        <v>325.67930000000001</v>
      </c>
      <c r="H731" s="4">
        <v>383.61</v>
      </c>
      <c r="I731" s="4">
        <v>297.02999999999997</v>
      </c>
      <c r="J731" s="4">
        <v>327.33</v>
      </c>
      <c r="K731" s="4">
        <v>211.62</v>
      </c>
      <c r="L731" s="4">
        <v>282.77</v>
      </c>
      <c r="M731" s="4">
        <v>217.07</v>
      </c>
      <c r="N731" s="4">
        <v>163.62</v>
      </c>
      <c r="O731" s="4">
        <v>1724.5917999999999</v>
      </c>
    </row>
    <row r="732" spans="1:15">
      <c r="A732" s="3">
        <v>38300</v>
      </c>
      <c r="B732" s="4">
        <v>44.41</v>
      </c>
      <c r="C732" s="4">
        <v>645.68970000000002</v>
      </c>
      <c r="D732" s="4">
        <v>1200.17</v>
      </c>
      <c r="E732" s="4">
        <v>360.42</v>
      </c>
      <c r="F732" s="4">
        <v>485.18</v>
      </c>
      <c r="G732" s="4">
        <v>325.47669999999999</v>
      </c>
      <c r="H732" s="4">
        <v>383.69</v>
      </c>
      <c r="I732" s="4">
        <v>297.19</v>
      </c>
      <c r="J732" s="4">
        <v>328.65</v>
      </c>
      <c r="K732" s="4">
        <v>211.66</v>
      </c>
      <c r="L732" s="4">
        <v>282.33</v>
      </c>
      <c r="M732" s="4">
        <v>219.05</v>
      </c>
      <c r="N732" s="4">
        <v>163.77000000000001</v>
      </c>
      <c r="O732" s="4">
        <v>1724.0753999999999</v>
      </c>
    </row>
    <row r="733" spans="1:15">
      <c r="A733" s="3">
        <v>38301</v>
      </c>
      <c r="B733" s="4">
        <v>44.44</v>
      </c>
      <c r="C733" s="4">
        <v>660.75040000000001</v>
      </c>
      <c r="D733" s="4">
        <v>1198.53</v>
      </c>
      <c r="E733" s="4">
        <v>363.86</v>
      </c>
      <c r="F733" s="4">
        <v>486.08</v>
      </c>
      <c r="G733" s="4">
        <v>321.94080000000002</v>
      </c>
      <c r="H733" s="4">
        <v>383.12</v>
      </c>
      <c r="I733" s="4">
        <v>297.25</v>
      </c>
      <c r="J733" s="4">
        <v>328.82</v>
      </c>
      <c r="K733" s="4">
        <v>211.51</v>
      </c>
      <c r="L733" s="4">
        <v>282.76</v>
      </c>
      <c r="M733" s="4">
        <v>218.98</v>
      </c>
      <c r="N733" s="4">
        <v>163.13999999999999</v>
      </c>
      <c r="O733" s="4">
        <v>1722.6681000000001</v>
      </c>
    </row>
    <row r="734" spans="1:15">
      <c r="A734" s="3">
        <v>38302</v>
      </c>
      <c r="B734" s="4">
        <v>44.53</v>
      </c>
      <c r="C734" s="4">
        <v>646.47180000000003</v>
      </c>
      <c r="D734" s="4">
        <v>1198.53</v>
      </c>
      <c r="E734" s="4">
        <v>363.76</v>
      </c>
      <c r="F734" s="4">
        <v>490.7</v>
      </c>
      <c r="G734" s="4">
        <v>326.44990000000001</v>
      </c>
      <c r="H734" s="4">
        <v>384.91</v>
      </c>
      <c r="I734" s="4">
        <v>300.02999999999997</v>
      </c>
      <c r="J734" s="4">
        <v>332.88</v>
      </c>
      <c r="K734" s="4">
        <v>213.79</v>
      </c>
      <c r="L734" s="4">
        <v>284.95</v>
      </c>
      <c r="M734" s="4">
        <v>220.73</v>
      </c>
      <c r="N734" s="4">
        <v>164.92</v>
      </c>
      <c r="O734" s="4">
        <v>1738.3193000000001</v>
      </c>
    </row>
    <row r="735" spans="1:15">
      <c r="A735" s="3">
        <v>38303</v>
      </c>
      <c r="B735" s="4">
        <v>44.78</v>
      </c>
      <c r="C735" s="4">
        <v>645.04989999999998</v>
      </c>
      <c r="D735" s="4">
        <v>1201.42</v>
      </c>
      <c r="E735" s="4">
        <v>370.95</v>
      </c>
      <c r="F735" s="4">
        <v>493.69</v>
      </c>
      <c r="G735" s="4">
        <v>331.34500000000003</v>
      </c>
      <c r="H735" s="4">
        <v>386.27</v>
      </c>
      <c r="I735" s="4">
        <v>302.64999999999998</v>
      </c>
      <c r="J735" s="4">
        <v>335.42</v>
      </c>
      <c r="K735" s="4">
        <v>216.54</v>
      </c>
      <c r="L735" s="4">
        <v>286.39</v>
      </c>
      <c r="M735" s="4">
        <v>223.18</v>
      </c>
      <c r="N735" s="4">
        <v>167.33</v>
      </c>
      <c r="O735" s="4">
        <v>1754.3342</v>
      </c>
    </row>
    <row r="736" spans="1:15">
      <c r="A736" s="3">
        <v>38306</v>
      </c>
      <c r="B736" s="4">
        <v>44.37</v>
      </c>
      <c r="C736" s="4">
        <v>643.15459999999996</v>
      </c>
      <c r="D736" s="4">
        <v>1201.8</v>
      </c>
      <c r="E736" s="4">
        <v>363.27</v>
      </c>
      <c r="F736" s="4">
        <v>494.84</v>
      </c>
      <c r="G736" s="4">
        <v>333.43900000000002</v>
      </c>
      <c r="H736" s="4">
        <v>387.76</v>
      </c>
      <c r="I736" s="4">
        <v>303.44</v>
      </c>
      <c r="J736" s="4">
        <v>334</v>
      </c>
      <c r="K736" s="4">
        <v>215.25</v>
      </c>
      <c r="L736" s="4">
        <v>286.68</v>
      </c>
      <c r="M736" s="4">
        <v>221.91</v>
      </c>
      <c r="N736" s="4">
        <v>166.15</v>
      </c>
      <c r="O736" s="4">
        <v>1753.9911</v>
      </c>
    </row>
    <row r="737" spans="1:15">
      <c r="A737" s="3">
        <v>38307</v>
      </c>
      <c r="B737" s="4">
        <v>44.01</v>
      </c>
      <c r="C737" s="4">
        <v>635.48220000000003</v>
      </c>
      <c r="D737" s="4">
        <v>1201.1400000000001</v>
      </c>
      <c r="E737" s="4">
        <v>362.97</v>
      </c>
      <c r="F737" s="4">
        <v>490.37</v>
      </c>
      <c r="G737" s="4">
        <v>330.78680000000003</v>
      </c>
      <c r="H737" s="4">
        <v>384.96</v>
      </c>
      <c r="I737" s="4">
        <v>300.10000000000002</v>
      </c>
      <c r="J737" s="4">
        <v>332.41</v>
      </c>
      <c r="K737" s="4">
        <v>215.07</v>
      </c>
      <c r="L737" s="4">
        <v>284.79000000000002</v>
      </c>
      <c r="M737" s="4">
        <v>220.55</v>
      </c>
      <c r="N737" s="4">
        <v>165.52</v>
      </c>
      <c r="O737" s="4">
        <v>1741.7177999999999</v>
      </c>
    </row>
    <row r="738" spans="1:15">
      <c r="A738" s="3">
        <v>38308</v>
      </c>
      <c r="B738" s="4">
        <v>44.6</v>
      </c>
      <c r="C738" s="4">
        <v>649.02729999999997</v>
      </c>
      <c r="D738" s="4">
        <v>1204.58</v>
      </c>
      <c r="E738" s="4">
        <v>367.72</v>
      </c>
      <c r="F738" s="4">
        <v>491.6</v>
      </c>
      <c r="G738" s="4">
        <v>335.55880000000002</v>
      </c>
      <c r="H738" s="4">
        <v>385.34</v>
      </c>
      <c r="I738" s="4">
        <v>300.98</v>
      </c>
      <c r="J738" s="4">
        <v>334.66</v>
      </c>
      <c r="K738" s="4">
        <v>213.32</v>
      </c>
      <c r="L738" s="4">
        <v>286.10000000000002</v>
      </c>
      <c r="M738" s="4">
        <v>222.36</v>
      </c>
      <c r="N738" s="4">
        <v>166</v>
      </c>
      <c r="O738" s="4">
        <v>1751.5652</v>
      </c>
    </row>
    <row r="739" spans="1:15">
      <c r="A739" s="3">
        <v>38309</v>
      </c>
      <c r="B739" s="4">
        <v>44.69</v>
      </c>
      <c r="C739" s="4">
        <v>642.32740000000001</v>
      </c>
      <c r="D739" s="4">
        <v>1206.01</v>
      </c>
      <c r="E739" s="4">
        <v>370.04</v>
      </c>
      <c r="F739" s="4">
        <v>490.29</v>
      </c>
      <c r="G739" s="4">
        <v>336.8605</v>
      </c>
      <c r="H739" s="4">
        <v>384.06</v>
      </c>
      <c r="I739" s="4">
        <v>301.85000000000002</v>
      </c>
      <c r="J739" s="4">
        <v>336.85</v>
      </c>
      <c r="K739" s="4">
        <v>213.52</v>
      </c>
      <c r="L739" s="4">
        <v>286.20999999999998</v>
      </c>
      <c r="M739" s="4">
        <v>222.82</v>
      </c>
      <c r="N739" s="4">
        <v>166.04</v>
      </c>
      <c r="O739" s="4">
        <v>1753.9729</v>
      </c>
    </row>
    <row r="740" spans="1:15">
      <c r="A740" s="3">
        <v>38310</v>
      </c>
      <c r="B740" s="4">
        <v>44.96</v>
      </c>
      <c r="C740" s="4">
        <v>662.01509999999996</v>
      </c>
      <c r="D740" s="4">
        <v>1202.46</v>
      </c>
      <c r="E740" s="4">
        <v>374.04</v>
      </c>
      <c r="F740" s="4">
        <v>483.72</v>
      </c>
      <c r="G740" s="4">
        <v>330.76130000000001</v>
      </c>
      <c r="H740" s="4">
        <v>379.71</v>
      </c>
      <c r="I740" s="4">
        <v>297.98</v>
      </c>
      <c r="J740" s="4">
        <v>332.65</v>
      </c>
      <c r="K740" s="4">
        <v>212.81</v>
      </c>
      <c r="L740" s="4">
        <v>282.97000000000003</v>
      </c>
      <c r="M740" s="4">
        <v>221.52</v>
      </c>
      <c r="N740" s="4">
        <v>164.4</v>
      </c>
      <c r="O740" s="4">
        <v>1734.4525000000001</v>
      </c>
    </row>
    <row r="741" spans="1:15">
      <c r="A741" s="3">
        <v>38313</v>
      </c>
      <c r="B741" s="4">
        <v>44.81</v>
      </c>
      <c r="C741" s="4">
        <v>655.09349999999995</v>
      </c>
      <c r="D741" s="4">
        <v>1204.3499999999999</v>
      </c>
      <c r="E741" s="4">
        <v>378.79</v>
      </c>
      <c r="F741" s="4">
        <v>487.32</v>
      </c>
      <c r="G741" s="4">
        <v>332.48790000000002</v>
      </c>
      <c r="H741" s="4">
        <v>380.39</v>
      </c>
      <c r="I741" s="4">
        <v>300.20999999999998</v>
      </c>
      <c r="J741" s="4">
        <v>333.49</v>
      </c>
      <c r="K741" s="4">
        <v>216.06</v>
      </c>
      <c r="L741" s="4">
        <v>284.51</v>
      </c>
      <c r="M741" s="4">
        <v>223.72</v>
      </c>
      <c r="N741" s="4">
        <v>163.78</v>
      </c>
      <c r="O741" s="4">
        <v>1744.7067999999999</v>
      </c>
    </row>
    <row r="742" spans="1:15">
      <c r="A742" s="3">
        <v>38314</v>
      </c>
      <c r="B742" s="4">
        <v>44.95</v>
      </c>
      <c r="C742" s="4">
        <v>659.49390000000005</v>
      </c>
      <c r="D742" s="4">
        <v>1203.92</v>
      </c>
      <c r="E742" s="4">
        <v>380.64</v>
      </c>
      <c r="F742" s="4">
        <v>488.46</v>
      </c>
      <c r="G742" s="4">
        <v>330.92899999999997</v>
      </c>
      <c r="H742" s="4">
        <v>379.19</v>
      </c>
      <c r="I742" s="4">
        <v>302.04000000000002</v>
      </c>
      <c r="J742" s="4">
        <v>332.9</v>
      </c>
      <c r="K742" s="4">
        <v>217.15</v>
      </c>
      <c r="L742" s="4">
        <v>283.75</v>
      </c>
      <c r="M742" s="4">
        <v>222.66</v>
      </c>
      <c r="N742" s="4">
        <v>163.18</v>
      </c>
      <c r="O742" s="4">
        <v>1744.3123000000001</v>
      </c>
    </row>
    <row r="743" spans="1:15">
      <c r="A743" s="3">
        <v>38315</v>
      </c>
      <c r="B743" s="4">
        <v>45.39</v>
      </c>
      <c r="C743" s="4">
        <v>673.07219999999995</v>
      </c>
      <c r="D743" s="4">
        <v>1203.3399999999999</v>
      </c>
      <c r="E743" s="4">
        <v>383.59</v>
      </c>
      <c r="F743" s="4">
        <v>490.19</v>
      </c>
      <c r="G743" s="4">
        <v>333.60140000000001</v>
      </c>
      <c r="H743" s="4">
        <v>380.08</v>
      </c>
      <c r="I743" s="4">
        <v>303.60000000000002</v>
      </c>
      <c r="J743" s="4">
        <v>333.57</v>
      </c>
      <c r="K743" s="4">
        <v>218</v>
      </c>
      <c r="L743" s="4">
        <v>283.83999999999997</v>
      </c>
      <c r="M743" s="4">
        <v>224.67</v>
      </c>
      <c r="N743" s="4">
        <v>163.11000000000001</v>
      </c>
      <c r="O743" s="4">
        <v>1751.5541000000001</v>
      </c>
    </row>
    <row r="744" spans="1:15">
      <c r="A744" s="3">
        <v>38316</v>
      </c>
      <c r="B744" s="4">
        <v>45.29</v>
      </c>
      <c r="C744" s="4">
        <v>673.07219999999995</v>
      </c>
      <c r="D744" s="4">
        <v>1203.3399999999999</v>
      </c>
      <c r="E744" s="4">
        <v>383.59</v>
      </c>
      <c r="F744" s="4">
        <v>490.19</v>
      </c>
      <c r="G744" s="4">
        <v>333.60140000000001</v>
      </c>
      <c r="H744" s="4">
        <v>380.08</v>
      </c>
      <c r="I744" s="4">
        <v>303.60000000000002</v>
      </c>
      <c r="J744" s="4">
        <v>333.57</v>
      </c>
      <c r="K744" s="4">
        <v>218</v>
      </c>
      <c r="L744" s="4">
        <v>283.83999999999997</v>
      </c>
      <c r="M744" s="4">
        <v>224.67</v>
      </c>
      <c r="N744" s="4">
        <v>163.11000000000001</v>
      </c>
      <c r="O744" s="4">
        <v>1751.5541000000001</v>
      </c>
    </row>
    <row r="745" spans="1:15">
      <c r="A745" s="3">
        <v>38317</v>
      </c>
      <c r="B745" s="4">
        <v>45.3</v>
      </c>
      <c r="C745" s="4">
        <v>671.79359999999997</v>
      </c>
      <c r="D745" s="4">
        <v>1201.6400000000001</v>
      </c>
      <c r="E745" s="4">
        <v>385.65</v>
      </c>
      <c r="F745" s="4">
        <v>490.05</v>
      </c>
      <c r="G745" s="4">
        <v>332.37990000000002</v>
      </c>
      <c r="H745" s="4">
        <v>382.06</v>
      </c>
      <c r="I745" s="4">
        <v>303.83</v>
      </c>
      <c r="J745" s="4">
        <v>333.06</v>
      </c>
      <c r="K745" s="4">
        <v>218.59</v>
      </c>
      <c r="L745" s="4">
        <v>283.97000000000003</v>
      </c>
      <c r="M745" s="4">
        <v>227.02</v>
      </c>
      <c r="N745" s="4">
        <v>163.72999999999999</v>
      </c>
      <c r="O745" s="4">
        <v>1753.0922</v>
      </c>
    </row>
    <row r="746" spans="1:15">
      <c r="A746" s="3">
        <v>38320</v>
      </c>
      <c r="B746" s="4">
        <v>45.69</v>
      </c>
      <c r="C746" s="4">
        <v>667.41750000000002</v>
      </c>
      <c r="D746" s="4">
        <v>1198.0899999999999</v>
      </c>
      <c r="E746" s="4">
        <v>383.24</v>
      </c>
      <c r="F746" s="4">
        <v>488.26</v>
      </c>
      <c r="G746" s="4">
        <v>333.13369999999998</v>
      </c>
      <c r="H746" s="4">
        <v>382.21</v>
      </c>
      <c r="I746" s="4">
        <v>301.89999999999998</v>
      </c>
      <c r="J746" s="4">
        <v>332.06</v>
      </c>
      <c r="K746" s="4">
        <v>216.16</v>
      </c>
      <c r="L746" s="4">
        <v>281.33</v>
      </c>
      <c r="M746" s="4">
        <v>226.64</v>
      </c>
      <c r="N746" s="4">
        <v>163.63999999999999</v>
      </c>
      <c r="O746" s="4">
        <v>1747.3358000000001</v>
      </c>
    </row>
    <row r="747" spans="1:15">
      <c r="A747" s="3">
        <v>38321</v>
      </c>
      <c r="B747" s="4">
        <v>45.42</v>
      </c>
      <c r="C747" s="4">
        <v>658.51880000000006</v>
      </c>
      <c r="D747" s="4">
        <v>1197.6801</v>
      </c>
      <c r="E747" s="4">
        <v>383.21</v>
      </c>
      <c r="F747" s="4">
        <v>487.38</v>
      </c>
      <c r="G747" s="4">
        <v>330.5059</v>
      </c>
      <c r="H747" s="4">
        <v>382.98</v>
      </c>
      <c r="I747" s="4">
        <v>298.82</v>
      </c>
      <c r="J747" s="4">
        <v>332.51</v>
      </c>
      <c r="K747" s="4">
        <v>213.42</v>
      </c>
      <c r="L747" s="4">
        <v>278.77999999999997</v>
      </c>
      <c r="M747" s="4">
        <v>225.31</v>
      </c>
      <c r="N747" s="4">
        <v>163.30000000000001</v>
      </c>
      <c r="O747" s="4">
        <v>1740.3267000000001</v>
      </c>
    </row>
    <row r="748" spans="1:15">
      <c r="A748" s="3">
        <v>38322</v>
      </c>
      <c r="B748" s="4">
        <v>45.1</v>
      </c>
      <c r="C748" s="4">
        <v>627.93219999999997</v>
      </c>
      <c r="D748" s="4">
        <v>1197.2</v>
      </c>
      <c r="E748" s="4">
        <v>376.77</v>
      </c>
      <c r="F748" s="4">
        <v>497.2</v>
      </c>
      <c r="G748" s="4">
        <v>338.48110000000003</v>
      </c>
      <c r="H748" s="4">
        <v>389.95</v>
      </c>
      <c r="I748" s="4">
        <v>303.69</v>
      </c>
      <c r="J748" s="4">
        <v>338.2</v>
      </c>
      <c r="K748" s="4">
        <v>211.75</v>
      </c>
      <c r="L748" s="4">
        <v>282.8</v>
      </c>
      <c r="M748" s="4">
        <v>227.77</v>
      </c>
      <c r="N748" s="4">
        <v>166.74</v>
      </c>
      <c r="O748" s="4">
        <v>1766.9032</v>
      </c>
    </row>
    <row r="749" spans="1:15">
      <c r="A749" s="3">
        <v>38323</v>
      </c>
      <c r="B749" s="4">
        <v>44.08</v>
      </c>
      <c r="C749" s="4">
        <v>599.42229999999995</v>
      </c>
      <c r="D749" s="4">
        <v>1195.75</v>
      </c>
      <c r="E749" s="4">
        <v>367.58</v>
      </c>
      <c r="F749" s="4">
        <v>496.51</v>
      </c>
      <c r="G749" s="4">
        <v>337.9033</v>
      </c>
      <c r="H749" s="4">
        <v>393.55</v>
      </c>
      <c r="I749" s="4">
        <v>303.89999999999998</v>
      </c>
      <c r="J749" s="4">
        <v>337.45</v>
      </c>
      <c r="K749" s="4">
        <v>209.43</v>
      </c>
      <c r="L749" s="4">
        <v>285.14</v>
      </c>
      <c r="M749" s="4">
        <v>224.84</v>
      </c>
      <c r="N749" s="4">
        <v>168.58</v>
      </c>
      <c r="O749" s="4">
        <v>1765.3715</v>
      </c>
    </row>
    <row r="750" spans="1:15">
      <c r="A750" s="3">
        <v>38324</v>
      </c>
      <c r="B750" s="4">
        <v>44.03</v>
      </c>
      <c r="C750" s="4">
        <v>594.18960000000004</v>
      </c>
      <c r="D750" s="4">
        <v>1202.71</v>
      </c>
      <c r="E750" s="4">
        <v>370.06</v>
      </c>
      <c r="F750" s="4">
        <v>496.05</v>
      </c>
      <c r="G750" s="4">
        <v>341.21820000000002</v>
      </c>
      <c r="H750" s="4">
        <v>391.62</v>
      </c>
      <c r="I750" s="4">
        <v>302.8</v>
      </c>
      <c r="J750" s="4">
        <v>337.37</v>
      </c>
      <c r="K750" s="4">
        <v>210.96</v>
      </c>
      <c r="L750" s="4">
        <v>284.76</v>
      </c>
      <c r="M750" s="4">
        <v>224.64</v>
      </c>
      <c r="N750" s="4">
        <v>167.74</v>
      </c>
      <c r="O750" s="4">
        <v>1766.6270999999999</v>
      </c>
    </row>
    <row r="751" spans="1:15">
      <c r="A751" s="3">
        <v>38327</v>
      </c>
      <c r="B751" s="4">
        <v>44</v>
      </c>
      <c r="C751" s="4">
        <v>598.64599999999996</v>
      </c>
      <c r="D751" s="4">
        <v>1204.97</v>
      </c>
      <c r="E751" s="4">
        <v>369.79</v>
      </c>
      <c r="F751" s="4">
        <v>496.33</v>
      </c>
      <c r="G751" s="4">
        <v>343.67520000000002</v>
      </c>
      <c r="H751" s="4">
        <v>389.76</v>
      </c>
      <c r="I751" s="4">
        <v>302.32</v>
      </c>
      <c r="J751" s="4">
        <v>336.21</v>
      </c>
      <c r="K751" s="4">
        <v>212.79</v>
      </c>
      <c r="L751" s="4">
        <v>282.52999999999997</v>
      </c>
      <c r="M751" s="4">
        <v>223.8</v>
      </c>
      <c r="N751" s="4">
        <v>167.17</v>
      </c>
      <c r="O751" s="4">
        <v>1765.3257000000001</v>
      </c>
    </row>
    <row r="752" spans="1:15">
      <c r="A752" s="3">
        <v>38328</v>
      </c>
      <c r="B752" s="4">
        <v>43.78</v>
      </c>
      <c r="C752" s="4">
        <v>582.15890000000002</v>
      </c>
      <c r="D752" s="4">
        <v>1205.6400000000001</v>
      </c>
      <c r="E752" s="4">
        <v>363.63</v>
      </c>
      <c r="F752" s="4">
        <v>491.59</v>
      </c>
      <c r="G752" s="4">
        <v>337.87740000000002</v>
      </c>
      <c r="H752" s="4">
        <v>385.85</v>
      </c>
      <c r="I752" s="4">
        <v>300.06</v>
      </c>
      <c r="J752" s="4">
        <v>332.39</v>
      </c>
      <c r="K752" s="4">
        <v>210.77</v>
      </c>
      <c r="L752" s="4">
        <v>281.45999999999998</v>
      </c>
      <c r="M752" s="4">
        <v>219.37</v>
      </c>
      <c r="N752" s="4">
        <v>165.54</v>
      </c>
      <c r="O752" s="4">
        <v>1745.8347000000001</v>
      </c>
    </row>
    <row r="753" spans="1:15">
      <c r="A753" s="3">
        <v>38329</v>
      </c>
      <c r="B753" s="4">
        <v>43.18</v>
      </c>
      <c r="C753" s="4">
        <v>586.14750000000004</v>
      </c>
      <c r="D753" s="4">
        <v>1210.04</v>
      </c>
      <c r="E753" s="4">
        <v>366.11</v>
      </c>
      <c r="F753" s="4">
        <v>493.25</v>
      </c>
      <c r="G753" s="4">
        <v>338.14659999999998</v>
      </c>
      <c r="H753" s="4">
        <v>392</v>
      </c>
      <c r="I753" s="4">
        <v>302.01</v>
      </c>
      <c r="J753" s="4">
        <v>334.3</v>
      </c>
      <c r="K753" s="4">
        <v>209.96</v>
      </c>
      <c r="L753" s="4">
        <v>282.83</v>
      </c>
      <c r="M753" s="4">
        <v>220.06</v>
      </c>
      <c r="N753" s="4">
        <v>164.93</v>
      </c>
      <c r="O753" s="4">
        <v>1754.7474</v>
      </c>
    </row>
    <row r="754" spans="1:15">
      <c r="A754" s="3">
        <v>38330</v>
      </c>
      <c r="B754" s="4">
        <v>43.13</v>
      </c>
      <c r="C754" s="4">
        <v>594.6952</v>
      </c>
      <c r="D754" s="4">
        <v>1208.47</v>
      </c>
      <c r="E754" s="4">
        <v>368.84</v>
      </c>
      <c r="F754" s="4">
        <v>495.61</v>
      </c>
      <c r="G754" s="4">
        <v>337.34879999999998</v>
      </c>
      <c r="H754" s="4">
        <v>395.23</v>
      </c>
      <c r="I754" s="4">
        <v>304.41000000000003</v>
      </c>
      <c r="J754" s="4">
        <v>336.04</v>
      </c>
      <c r="K754" s="4">
        <v>210.22</v>
      </c>
      <c r="L754" s="4">
        <v>286.16000000000003</v>
      </c>
      <c r="M754" s="4">
        <v>221.71</v>
      </c>
      <c r="N754" s="4">
        <v>166.28</v>
      </c>
      <c r="O754" s="4">
        <v>1764.3501000000001</v>
      </c>
    </row>
    <row r="755" spans="1:15">
      <c r="A755" s="3">
        <v>38331</v>
      </c>
      <c r="B755" s="4">
        <v>42.76</v>
      </c>
      <c r="C755" s="4">
        <v>579.55039999999997</v>
      </c>
      <c r="D755" s="4">
        <v>1208.9100000000001</v>
      </c>
      <c r="E755" s="4">
        <v>366.87</v>
      </c>
      <c r="F755" s="4">
        <v>495.98</v>
      </c>
      <c r="G755" s="4">
        <v>335.67939999999999</v>
      </c>
      <c r="H755" s="4">
        <v>394.01</v>
      </c>
      <c r="I755" s="4">
        <v>303.77999999999997</v>
      </c>
      <c r="J755" s="4">
        <v>337.75</v>
      </c>
      <c r="K755" s="4">
        <v>210.71</v>
      </c>
      <c r="L755" s="4">
        <v>286.06</v>
      </c>
      <c r="M755" s="4">
        <v>221.51</v>
      </c>
      <c r="N755" s="4">
        <v>166.35</v>
      </c>
      <c r="O755" s="4">
        <v>1762.5117</v>
      </c>
    </row>
    <row r="756" spans="1:15">
      <c r="A756" s="3">
        <v>38334</v>
      </c>
      <c r="B756" s="4">
        <v>43.16</v>
      </c>
      <c r="C756" s="4">
        <v>589.45860000000005</v>
      </c>
      <c r="D756" s="4">
        <v>1209.23</v>
      </c>
      <c r="E756" s="4">
        <v>372.41</v>
      </c>
      <c r="F756" s="4">
        <v>500.11</v>
      </c>
      <c r="G756" s="4">
        <v>339.13159999999999</v>
      </c>
      <c r="H756" s="4">
        <v>396.13</v>
      </c>
      <c r="I756" s="4">
        <v>305.14999999999998</v>
      </c>
      <c r="J756" s="4">
        <v>342.01</v>
      </c>
      <c r="K756" s="4">
        <v>214.1</v>
      </c>
      <c r="L756" s="4">
        <v>287.42</v>
      </c>
      <c r="M756" s="4">
        <v>224.74</v>
      </c>
      <c r="N756" s="4">
        <v>168.84</v>
      </c>
      <c r="O756" s="4">
        <v>1778.5385000000001</v>
      </c>
    </row>
    <row r="757" spans="1:15">
      <c r="A757" s="3">
        <v>38335</v>
      </c>
      <c r="B757" s="4">
        <v>43.18</v>
      </c>
      <c r="C757" s="4">
        <v>596.01800000000003</v>
      </c>
      <c r="D757" s="4">
        <v>1210.1600000000001</v>
      </c>
      <c r="E757" s="4">
        <v>373.01</v>
      </c>
      <c r="F757" s="4">
        <v>501.43</v>
      </c>
      <c r="G757" s="4">
        <v>340.41680000000002</v>
      </c>
      <c r="H757" s="4">
        <v>399.29</v>
      </c>
      <c r="I757" s="4">
        <v>306.75</v>
      </c>
      <c r="J757" s="4">
        <v>342.29</v>
      </c>
      <c r="K757" s="4">
        <v>214.66</v>
      </c>
      <c r="L757" s="4">
        <v>289.73</v>
      </c>
      <c r="M757" s="4">
        <v>224.58</v>
      </c>
      <c r="N757" s="4">
        <v>169.05</v>
      </c>
      <c r="O757" s="4">
        <v>1785.5103999999999</v>
      </c>
    </row>
    <row r="758" spans="1:15">
      <c r="A758" s="3">
        <v>38336</v>
      </c>
      <c r="B758" s="4">
        <v>44.09</v>
      </c>
      <c r="C758" s="4">
        <v>616.35820000000001</v>
      </c>
      <c r="D758" s="4">
        <v>1212.76</v>
      </c>
      <c r="E758" s="4">
        <v>374.78</v>
      </c>
      <c r="F758" s="4">
        <v>503.76</v>
      </c>
      <c r="G758" s="4">
        <v>340.5813</v>
      </c>
      <c r="H758" s="4">
        <v>400.52</v>
      </c>
      <c r="I758" s="4">
        <v>307.89</v>
      </c>
      <c r="J758" s="4">
        <v>342.11</v>
      </c>
      <c r="K758" s="4">
        <v>216.09</v>
      </c>
      <c r="L758" s="4">
        <v>289.52999999999997</v>
      </c>
      <c r="M758" s="4">
        <v>226.66</v>
      </c>
      <c r="N758" s="4">
        <v>166.56</v>
      </c>
      <c r="O758" s="4">
        <v>1789.1425999999999</v>
      </c>
    </row>
    <row r="759" spans="1:15">
      <c r="A759" s="3">
        <v>38337</v>
      </c>
      <c r="B759" s="4">
        <v>44.14</v>
      </c>
      <c r="C759" s="4">
        <v>610.61220000000003</v>
      </c>
      <c r="D759" s="4">
        <v>1207.8</v>
      </c>
      <c r="E759" s="4">
        <v>371.27</v>
      </c>
      <c r="F759" s="4">
        <v>501.07</v>
      </c>
      <c r="G759" s="4">
        <v>338.6155</v>
      </c>
      <c r="H759" s="4">
        <v>406.49</v>
      </c>
      <c r="I759" s="4">
        <v>307.18</v>
      </c>
      <c r="J759" s="4">
        <v>340.28</v>
      </c>
      <c r="K759" s="4">
        <v>215.99</v>
      </c>
      <c r="L759" s="4">
        <v>289.02</v>
      </c>
      <c r="M759" s="4">
        <v>225.17</v>
      </c>
      <c r="N759" s="4">
        <v>167.07</v>
      </c>
      <c r="O759" s="4">
        <v>1785.5130999999999</v>
      </c>
    </row>
    <row r="760" spans="1:15">
      <c r="A760" s="3">
        <v>38338</v>
      </c>
      <c r="B760" s="4">
        <v>44.51</v>
      </c>
      <c r="C760" s="4">
        <v>633.60609999999997</v>
      </c>
      <c r="D760" s="4">
        <v>1206.75</v>
      </c>
      <c r="E760" s="4">
        <v>370.4</v>
      </c>
      <c r="F760" s="4">
        <v>498.44</v>
      </c>
      <c r="G760" s="4">
        <v>334.96269999999998</v>
      </c>
      <c r="H760" s="4">
        <v>398.4</v>
      </c>
      <c r="I760" s="4">
        <v>305.45</v>
      </c>
      <c r="J760" s="4">
        <v>339.63</v>
      </c>
      <c r="K760" s="4">
        <v>216.09</v>
      </c>
      <c r="L760" s="4">
        <v>286.24</v>
      </c>
      <c r="M760" s="4">
        <v>224.38</v>
      </c>
      <c r="N760" s="4">
        <v>167.48</v>
      </c>
      <c r="O760" s="4">
        <v>1772.1881000000001</v>
      </c>
    </row>
    <row r="761" spans="1:15">
      <c r="A761" s="3">
        <v>38341</v>
      </c>
      <c r="B761" s="4">
        <v>44.82</v>
      </c>
      <c r="C761" s="4">
        <v>622.11509999999998</v>
      </c>
      <c r="D761" s="4">
        <v>1207.25</v>
      </c>
      <c r="E761" s="4">
        <v>376.2</v>
      </c>
      <c r="F761" s="4">
        <v>498.6</v>
      </c>
      <c r="G761" s="4">
        <v>334.42149999999998</v>
      </c>
      <c r="H761" s="4">
        <v>393.79</v>
      </c>
      <c r="I761" s="4">
        <v>305.52</v>
      </c>
      <c r="J761" s="4">
        <v>340.55</v>
      </c>
      <c r="K761" s="4">
        <v>217.97</v>
      </c>
      <c r="L761" s="4">
        <v>286.51</v>
      </c>
      <c r="M761" s="4">
        <v>225.55</v>
      </c>
      <c r="N761" s="4">
        <v>167.82</v>
      </c>
      <c r="O761" s="4">
        <v>1772.8687</v>
      </c>
    </row>
    <row r="762" spans="1:15">
      <c r="A762" s="3">
        <v>38342</v>
      </c>
      <c r="B762" s="4">
        <v>44.95</v>
      </c>
      <c r="C762" s="4">
        <v>621.66240000000005</v>
      </c>
      <c r="D762" s="4">
        <v>1208.8900000000001</v>
      </c>
      <c r="E762" s="4">
        <v>379.73</v>
      </c>
      <c r="F762" s="4">
        <v>504.31</v>
      </c>
      <c r="G762" s="4">
        <v>338.46929999999998</v>
      </c>
      <c r="H762" s="4">
        <v>397.25</v>
      </c>
      <c r="I762" s="4">
        <v>307.39999999999998</v>
      </c>
      <c r="J762" s="4">
        <v>342.53</v>
      </c>
      <c r="K762" s="4">
        <v>219.71</v>
      </c>
      <c r="L762" s="4">
        <v>288.58999999999997</v>
      </c>
      <c r="M762" s="4">
        <v>228.34</v>
      </c>
      <c r="N762" s="4">
        <v>168.74</v>
      </c>
      <c r="O762" s="4">
        <v>1788.9293</v>
      </c>
    </row>
    <row r="763" spans="1:15">
      <c r="A763" s="3">
        <v>38343</v>
      </c>
      <c r="B763" s="4">
        <v>44.61</v>
      </c>
      <c r="C763" s="4">
        <v>608.59069999999997</v>
      </c>
      <c r="D763" s="4">
        <v>1208</v>
      </c>
      <c r="E763" s="4">
        <v>375.29</v>
      </c>
      <c r="F763" s="4">
        <v>508.06</v>
      </c>
      <c r="G763" s="4">
        <v>339.46550000000002</v>
      </c>
      <c r="H763" s="4">
        <v>400.2</v>
      </c>
      <c r="I763" s="4">
        <v>309.32</v>
      </c>
      <c r="J763" s="4">
        <v>343.45</v>
      </c>
      <c r="K763" s="4">
        <v>220.28</v>
      </c>
      <c r="L763" s="4">
        <v>289.91000000000003</v>
      </c>
      <c r="M763" s="4">
        <v>228.52</v>
      </c>
      <c r="N763" s="4">
        <v>168.87</v>
      </c>
      <c r="O763" s="4">
        <v>1795.6626000000001</v>
      </c>
    </row>
    <row r="764" spans="1:15">
      <c r="A764" s="3">
        <v>38344</v>
      </c>
      <c r="B764" s="4">
        <v>44.67</v>
      </c>
      <c r="C764" s="4">
        <v>606.35979999999995</v>
      </c>
      <c r="D764" s="4">
        <v>1207.51</v>
      </c>
      <c r="E764" s="4">
        <v>378.48</v>
      </c>
      <c r="F764" s="4">
        <v>507.86</v>
      </c>
      <c r="G764" s="4">
        <v>339.75850000000003</v>
      </c>
      <c r="H764" s="4">
        <v>401.37</v>
      </c>
      <c r="I764" s="4">
        <v>308.8</v>
      </c>
      <c r="J764" s="4">
        <v>343.49</v>
      </c>
      <c r="K764" s="4">
        <v>219.91</v>
      </c>
      <c r="L764" s="4">
        <v>289.02999999999997</v>
      </c>
      <c r="M764" s="4">
        <v>229.03</v>
      </c>
      <c r="N764" s="4">
        <v>168.49</v>
      </c>
      <c r="O764" s="4">
        <v>1796.4938999999999</v>
      </c>
    </row>
    <row r="765" spans="1:15">
      <c r="A765" s="3">
        <v>38345</v>
      </c>
      <c r="B765" s="4">
        <v>44.81</v>
      </c>
      <c r="C765" s="4">
        <v>606.35979999999995</v>
      </c>
      <c r="D765" s="4">
        <v>1207.51</v>
      </c>
      <c r="E765" s="4">
        <v>378.48</v>
      </c>
      <c r="F765" s="4">
        <v>507.86</v>
      </c>
      <c r="G765" s="4">
        <v>339.75850000000003</v>
      </c>
      <c r="H765" s="4">
        <v>401.37</v>
      </c>
      <c r="I765" s="4">
        <v>308.8</v>
      </c>
      <c r="J765" s="4">
        <v>343.49</v>
      </c>
      <c r="K765" s="4">
        <v>219.91</v>
      </c>
      <c r="L765" s="4">
        <v>289.02999999999997</v>
      </c>
      <c r="M765" s="4">
        <v>229.03</v>
      </c>
      <c r="N765" s="4">
        <v>168.49</v>
      </c>
      <c r="O765" s="4">
        <v>1796.4938999999999</v>
      </c>
    </row>
    <row r="766" spans="1:15">
      <c r="A766" s="3">
        <v>38348</v>
      </c>
      <c r="B766" s="4">
        <v>44.62</v>
      </c>
      <c r="C766" s="4">
        <v>581.45619999999997</v>
      </c>
      <c r="D766" s="4">
        <v>1204.67</v>
      </c>
      <c r="E766" s="4">
        <v>371.59</v>
      </c>
      <c r="F766" s="4">
        <v>505.55</v>
      </c>
      <c r="G766" s="4">
        <v>338.03489999999999</v>
      </c>
      <c r="H766" s="4">
        <v>401.09</v>
      </c>
      <c r="I766" s="4">
        <v>308.98</v>
      </c>
      <c r="J766" s="4">
        <v>341.18</v>
      </c>
      <c r="K766" s="4">
        <v>218.21</v>
      </c>
      <c r="L766" s="4">
        <v>288.93</v>
      </c>
      <c r="M766" s="4">
        <v>228.38</v>
      </c>
      <c r="N766" s="4">
        <v>168.11</v>
      </c>
      <c r="O766" s="4">
        <v>1788.7598</v>
      </c>
    </row>
    <row r="767" spans="1:15">
      <c r="A767" s="3">
        <v>38349</v>
      </c>
      <c r="B767" s="4">
        <v>44.74</v>
      </c>
      <c r="C767" s="4">
        <v>584.60670000000005</v>
      </c>
      <c r="D767" s="4">
        <v>1204.71</v>
      </c>
      <c r="E767" s="4">
        <v>373.65</v>
      </c>
      <c r="F767" s="4">
        <v>508.37</v>
      </c>
      <c r="G767" s="4">
        <v>339.5804</v>
      </c>
      <c r="H767" s="4">
        <v>405.41</v>
      </c>
      <c r="I767" s="4">
        <v>312.68</v>
      </c>
      <c r="J767" s="4">
        <v>343.7</v>
      </c>
      <c r="K767" s="4">
        <v>219.53</v>
      </c>
      <c r="L767" s="4">
        <v>291.06</v>
      </c>
      <c r="M767" s="4">
        <v>229.73</v>
      </c>
      <c r="N767" s="4">
        <v>168.6</v>
      </c>
      <c r="O767" s="4">
        <v>1801.5800999999999</v>
      </c>
    </row>
    <row r="768" spans="1:15">
      <c r="A768" s="3">
        <v>38350</v>
      </c>
      <c r="B768" s="4">
        <v>45.03</v>
      </c>
      <c r="C768" s="4">
        <v>592.09180000000003</v>
      </c>
      <c r="D768" s="4">
        <v>1203.49</v>
      </c>
      <c r="E768" s="4">
        <v>375.91</v>
      </c>
      <c r="F768" s="4">
        <v>507.75</v>
      </c>
      <c r="G768" s="4">
        <v>339.75310000000002</v>
      </c>
      <c r="H768" s="4">
        <v>406.21</v>
      </c>
      <c r="I768" s="4">
        <v>312.99</v>
      </c>
      <c r="J768" s="4">
        <v>342.56</v>
      </c>
      <c r="K768" s="4">
        <v>219.88</v>
      </c>
      <c r="L768" s="4">
        <v>290.54000000000002</v>
      </c>
      <c r="M768" s="4">
        <v>229.82</v>
      </c>
      <c r="N768" s="4">
        <v>168.43</v>
      </c>
      <c r="O768" s="4">
        <v>1801.7102</v>
      </c>
    </row>
    <row r="769" spans="1:15">
      <c r="A769" s="3">
        <v>38351</v>
      </c>
      <c r="B769" s="4">
        <v>45.2</v>
      </c>
      <c r="C769" s="4">
        <v>591.9828</v>
      </c>
      <c r="D769" s="4">
        <v>1206.3499999999999</v>
      </c>
      <c r="E769" s="4">
        <v>374.63</v>
      </c>
      <c r="F769" s="4">
        <v>508.06</v>
      </c>
      <c r="G769" s="4">
        <v>339.95830000000001</v>
      </c>
      <c r="H769" s="4">
        <v>406.31</v>
      </c>
      <c r="I769" s="4">
        <v>313.67</v>
      </c>
      <c r="J769" s="4">
        <v>342.45</v>
      </c>
      <c r="K769" s="4">
        <v>220.34</v>
      </c>
      <c r="L769" s="4">
        <v>290.68</v>
      </c>
      <c r="M769" s="4">
        <v>228.79</v>
      </c>
      <c r="N769" s="4">
        <v>168.14</v>
      </c>
      <c r="O769" s="4">
        <v>1801.9772</v>
      </c>
    </row>
    <row r="770" spans="1:15">
      <c r="A770" s="3">
        <v>38352</v>
      </c>
      <c r="B770" s="4">
        <v>45.08</v>
      </c>
      <c r="C770" s="4">
        <v>591.61329999999998</v>
      </c>
      <c r="D770" s="4">
        <v>1208.7</v>
      </c>
      <c r="E770" s="4">
        <v>375.67</v>
      </c>
      <c r="F770" s="4">
        <v>508.22</v>
      </c>
      <c r="G770" s="4">
        <v>339.95319999999998</v>
      </c>
      <c r="H770" s="4">
        <v>404.84</v>
      </c>
      <c r="I770" s="4">
        <v>312.93</v>
      </c>
      <c r="J770" s="4">
        <v>341.63</v>
      </c>
      <c r="K770" s="4">
        <v>219.05</v>
      </c>
      <c r="L770" s="4">
        <v>290.02</v>
      </c>
      <c r="M770" s="4">
        <v>228.44</v>
      </c>
      <c r="N770" s="4">
        <v>167.5</v>
      </c>
      <c r="O770" s="4">
        <v>1799.5477000000001</v>
      </c>
    </row>
    <row r="771" spans="1:15">
      <c r="A771" s="3">
        <v>38355</v>
      </c>
      <c r="B771" s="4">
        <v>45.01</v>
      </c>
      <c r="C771" s="4">
        <v>579.65639999999996</v>
      </c>
      <c r="D771" s="4">
        <v>1208.95</v>
      </c>
      <c r="E771" s="4">
        <v>363.84</v>
      </c>
      <c r="F771" s="4">
        <v>506.29</v>
      </c>
      <c r="G771" s="4">
        <v>337.14800000000002</v>
      </c>
      <c r="H771" s="4">
        <v>400.6</v>
      </c>
      <c r="I771" s="4">
        <v>311.32</v>
      </c>
      <c r="J771" s="4">
        <v>339.19</v>
      </c>
      <c r="K771" s="4">
        <v>216.48</v>
      </c>
      <c r="L771" s="4">
        <v>289.52</v>
      </c>
      <c r="M771" s="4">
        <v>225.98</v>
      </c>
      <c r="N771" s="4">
        <v>166.95</v>
      </c>
      <c r="O771" s="4">
        <v>1784.9561000000001</v>
      </c>
    </row>
    <row r="772" spans="1:15">
      <c r="A772" s="3">
        <v>38356</v>
      </c>
      <c r="B772" s="4">
        <v>43.79</v>
      </c>
      <c r="C772" s="4">
        <v>588.43830000000003</v>
      </c>
      <c r="D772" s="4">
        <v>1205.58</v>
      </c>
      <c r="E772" s="4">
        <v>361.54</v>
      </c>
      <c r="F772" s="4">
        <v>501.67</v>
      </c>
      <c r="G772" s="4">
        <v>330.50720000000001</v>
      </c>
      <c r="H772" s="4">
        <v>397.64</v>
      </c>
      <c r="I772" s="4">
        <v>307.45</v>
      </c>
      <c r="J772" s="4">
        <v>334.47</v>
      </c>
      <c r="K772" s="4">
        <v>214.72</v>
      </c>
      <c r="L772" s="4">
        <v>287.83</v>
      </c>
      <c r="M772" s="4">
        <v>220.88</v>
      </c>
      <c r="N772" s="4">
        <v>164.58</v>
      </c>
      <c r="O772" s="4">
        <v>1764.3025</v>
      </c>
    </row>
    <row r="773" spans="1:15">
      <c r="A773" s="3">
        <v>38357</v>
      </c>
      <c r="B773" s="4">
        <v>43.89</v>
      </c>
      <c r="C773" s="4">
        <v>583.57150000000001</v>
      </c>
      <c r="D773" s="4">
        <v>1205.78</v>
      </c>
      <c r="E773" s="4">
        <v>360.16</v>
      </c>
      <c r="F773" s="4">
        <v>500.65</v>
      </c>
      <c r="G773" s="4">
        <v>328.91759999999999</v>
      </c>
      <c r="H773" s="4">
        <v>396.56</v>
      </c>
      <c r="I773" s="4">
        <v>306.14999999999998</v>
      </c>
      <c r="J773" s="4">
        <v>332.61</v>
      </c>
      <c r="K773" s="4">
        <v>212.59</v>
      </c>
      <c r="L773" s="4">
        <v>287.63</v>
      </c>
      <c r="M773" s="4">
        <v>219.16</v>
      </c>
      <c r="N773" s="4">
        <v>164.74</v>
      </c>
      <c r="O773" s="4">
        <v>1758.0672999999999</v>
      </c>
    </row>
    <row r="774" spans="1:15">
      <c r="A774" s="3">
        <v>38358</v>
      </c>
      <c r="B774" s="4">
        <v>43.76</v>
      </c>
      <c r="C774" s="4">
        <v>604.43650000000002</v>
      </c>
      <c r="D774" s="4">
        <v>1206.55</v>
      </c>
      <c r="E774" s="4">
        <v>366.09</v>
      </c>
      <c r="F774" s="4">
        <v>503.2</v>
      </c>
      <c r="G774" s="4">
        <v>328.11090000000002</v>
      </c>
      <c r="H774" s="4">
        <v>399.42</v>
      </c>
      <c r="I774" s="4">
        <v>304.88</v>
      </c>
      <c r="J774" s="4">
        <v>334.2</v>
      </c>
      <c r="K774" s="4">
        <v>213.12</v>
      </c>
      <c r="L774" s="4">
        <v>289.23</v>
      </c>
      <c r="M774" s="4">
        <v>220.37</v>
      </c>
      <c r="N774" s="4">
        <v>165.18</v>
      </c>
      <c r="O774" s="4">
        <v>1764.6261999999999</v>
      </c>
    </row>
    <row r="775" spans="1:15">
      <c r="A775" s="3">
        <v>38359</v>
      </c>
      <c r="B775" s="4">
        <v>43.85</v>
      </c>
      <c r="C775" s="4">
        <v>603.43640000000005</v>
      </c>
      <c r="D775" s="4">
        <v>1206.26</v>
      </c>
      <c r="E775" s="4">
        <v>363.15</v>
      </c>
      <c r="F775" s="4">
        <v>500.72</v>
      </c>
      <c r="G775" s="4">
        <v>328.88499999999999</v>
      </c>
      <c r="H775" s="4">
        <v>399.53</v>
      </c>
      <c r="I775" s="4">
        <v>304.35000000000002</v>
      </c>
      <c r="J775" s="4">
        <v>332.79</v>
      </c>
      <c r="K775" s="4">
        <v>212.52</v>
      </c>
      <c r="L775" s="4">
        <v>290.64</v>
      </c>
      <c r="M775" s="4">
        <v>220.95</v>
      </c>
      <c r="N775" s="4">
        <v>164.95</v>
      </c>
      <c r="O775" s="4">
        <v>1762.1229000000001</v>
      </c>
    </row>
    <row r="776" spans="1:15">
      <c r="A776" s="3">
        <v>38362</v>
      </c>
      <c r="B776" s="4">
        <v>43.66</v>
      </c>
      <c r="C776" s="4">
        <v>605.15779999999995</v>
      </c>
      <c r="D776" s="4">
        <v>1206.8399999999999</v>
      </c>
      <c r="E776" s="4">
        <v>365.32</v>
      </c>
      <c r="F776" s="4">
        <v>501.49</v>
      </c>
      <c r="G776" s="4">
        <v>329.59370000000001</v>
      </c>
      <c r="H776" s="4">
        <v>402.56</v>
      </c>
      <c r="I776" s="4">
        <v>305.64</v>
      </c>
      <c r="J776" s="4">
        <v>333.18</v>
      </c>
      <c r="K776" s="4">
        <v>214.08</v>
      </c>
      <c r="L776" s="4">
        <v>292.55</v>
      </c>
      <c r="M776" s="4">
        <v>221.83</v>
      </c>
      <c r="N776" s="4">
        <v>163.44</v>
      </c>
      <c r="O776" s="4">
        <v>1768.1660999999999</v>
      </c>
    </row>
    <row r="777" spans="1:15">
      <c r="A777" s="3">
        <v>38363</v>
      </c>
      <c r="B777" s="4">
        <v>44.09</v>
      </c>
      <c r="C777" s="4">
        <v>607.40769999999998</v>
      </c>
      <c r="D777" s="4">
        <v>1208.5999999999999</v>
      </c>
      <c r="E777" s="4">
        <v>365.1</v>
      </c>
      <c r="F777" s="4">
        <v>498.93</v>
      </c>
      <c r="G777" s="4">
        <v>326.00450000000001</v>
      </c>
      <c r="H777" s="4">
        <v>400.26</v>
      </c>
      <c r="I777" s="4">
        <v>303.69</v>
      </c>
      <c r="J777" s="4">
        <v>331.52</v>
      </c>
      <c r="K777" s="4">
        <v>213.16</v>
      </c>
      <c r="L777" s="4">
        <v>291.24</v>
      </c>
      <c r="M777" s="4">
        <v>219.5</v>
      </c>
      <c r="N777" s="4">
        <v>162.4</v>
      </c>
      <c r="O777" s="4">
        <v>1757.5056</v>
      </c>
    </row>
    <row r="778" spans="1:15">
      <c r="A778" s="3">
        <v>38364</v>
      </c>
      <c r="B778" s="4">
        <v>44.33</v>
      </c>
      <c r="C778" s="4">
        <v>609.37030000000004</v>
      </c>
      <c r="D778" s="4">
        <v>1209.6199999999999</v>
      </c>
      <c r="E778" s="4">
        <v>371.29</v>
      </c>
      <c r="F778" s="4">
        <v>497.83</v>
      </c>
      <c r="G778" s="4">
        <v>327.91269999999997</v>
      </c>
      <c r="H778" s="4">
        <v>402.81</v>
      </c>
      <c r="I778" s="4">
        <v>305.58</v>
      </c>
      <c r="J778" s="4">
        <v>332.25</v>
      </c>
      <c r="K778" s="4">
        <v>213.9</v>
      </c>
      <c r="L778" s="4">
        <v>292.2</v>
      </c>
      <c r="M778" s="4">
        <v>220.84</v>
      </c>
      <c r="N778" s="4">
        <v>162.27000000000001</v>
      </c>
      <c r="O778" s="4">
        <v>1764.7170000000001</v>
      </c>
    </row>
    <row r="779" spans="1:15">
      <c r="A779" s="3">
        <v>38365</v>
      </c>
      <c r="B779" s="4">
        <v>44.25</v>
      </c>
      <c r="C779" s="4">
        <v>628.25379999999996</v>
      </c>
      <c r="D779" s="4">
        <v>1212.1899000000001</v>
      </c>
      <c r="E779" s="4">
        <v>372.72</v>
      </c>
      <c r="F779" s="4">
        <v>493.41</v>
      </c>
      <c r="G779" s="4">
        <v>324.57470000000001</v>
      </c>
      <c r="H779" s="4">
        <v>396.26</v>
      </c>
      <c r="I779" s="4">
        <v>303.13</v>
      </c>
      <c r="J779" s="4">
        <v>328.64</v>
      </c>
      <c r="K779" s="4">
        <v>215.05</v>
      </c>
      <c r="L779" s="4">
        <v>290.25</v>
      </c>
      <c r="M779" s="4">
        <v>220.06</v>
      </c>
      <c r="N779" s="4">
        <v>159.79</v>
      </c>
      <c r="O779" s="4">
        <v>1749.481</v>
      </c>
    </row>
    <row r="780" spans="1:15">
      <c r="A780" s="3">
        <v>38366</v>
      </c>
      <c r="B780" s="4">
        <v>44.44</v>
      </c>
      <c r="C780" s="4">
        <v>628.38800000000003</v>
      </c>
      <c r="D780" s="4">
        <v>1210.55</v>
      </c>
      <c r="E780" s="4">
        <v>375.98</v>
      </c>
      <c r="F780" s="4">
        <v>495.27</v>
      </c>
      <c r="G780" s="4">
        <v>326.327</v>
      </c>
      <c r="H780" s="4">
        <v>398.45</v>
      </c>
      <c r="I780" s="4">
        <v>305.91000000000003</v>
      </c>
      <c r="J780" s="4">
        <v>330.92</v>
      </c>
      <c r="K780" s="4">
        <v>216.62</v>
      </c>
      <c r="L780" s="4">
        <v>292.07</v>
      </c>
      <c r="M780" s="4">
        <v>222.25</v>
      </c>
      <c r="N780" s="4">
        <v>159.47999999999999</v>
      </c>
      <c r="O780" s="4">
        <v>1759.9831999999999</v>
      </c>
    </row>
    <row r="781" spans="1:15">
      <c r="A781" s="3">
        <v>38369</v>
      </c>
      <c r="B781" s="4">
        <v>44.48</v>
      </c>
      <c r="C781" s="4">
        <v>628.38800000000003</v>
      </c>
      <c r="D781" s="4">
        <v>1210.55</v>
      </c>
      <c r="E781" s="4">
        <v>375.98</v>
      </c>
      <c r="F781" s="4">
        <v>495.27</v>
      </c>
      <c r="G781" s="4">
        <v>326.327</v>
      </c>
      <c r="H781" s="4">
        <v>398.45</v>
      </c>
      <c r="I781" s="4">
        <v>305.91000000000003</v>
      </c>
      <c r="J781" s="4">
        <v>330.92</v>
      </c>
      <c r="K781" s="4">
        <v>216.62</v>
      </c>
      <c r="L781" s="4">
        <v>292.07</v>
      </c>
      <c r="M781" s="4">
        <v>222.25</v>
      </c>
      <c r="N781" s="4">
        <v>159.47999999999999</v>
      </c>
      <c r="O781" s="4">
        <v>1759.9831999999999</v>
      </c>
    </row>
    <row r="782" spans="1:15">
      <c r="A782" s="3">
        <v>38370</v>
      </c>
      <c r="B782" s="4">
        <v>44.74</v>
      </c>
      <c r="C782" s="4">
        <v>626.15459999999996</v>
      </c>
      <c r="D782" s="4">
        <v>1211.8100999999999</v>
      </c>
      <c r="E782" s="4">
        <v>379.67</v>
      </c>
      <c r="F782" s="4">
        <v>502.73</v>
      </c>
      <c r="G782" s="4">
        <v>329.28190000000001</v>
      </c>
      <c r="H782" s="4">
        <v>401.16</v>
      </c>
      <c r="I782" s="4">
        <v>308.39999999999998</v>
      </c>
      <c r="J782" s="4">
        <v>332.71</v>
      </c>
      <c r="K782" s="4">
        <v>218.46</v>
      </c>
      <c r="L782" s="4">
        <v>295.18</v>
      </c>
      <c r="M782" s="4">
        <v>223.16</v>
      </c>
      <c r="N782" s="4">
        <v>161.72999999999999</v>
      </c>
      <c r="O782" s="4">
        <v>1777.0346999999999</v>
      </c>
    </row>
    <row r="783" spans="1:15">
      <c r="A783" s="3">
        <v>38371</v>
      </c>
      <c r="B783" s="4">
        <v>44.71</v>
      </c>
      <c r="C783" s="4">
        <v>624.16129999999998</v>
      </c>
      <c r="D783" s="4">
        <v>1212.55</v>
      </c>
      <c r="E783" s="4">
        <v>377.75</v>
      </c>
      <c r="F783" s="4">
        <v>497.79</v>
      </c>
      <c r="G783" s="4">
        <v>322.6234</v>
      </c>
      <c r="H783" s="4">
        <v>398.72</v>
      </c>
      <c r="I783" s="4">
        <v>305.55</v>
      </c>
      <c r="J783" s="4">
        <v>329.7</v>
      </c>
      <c r="K783" s="4">
        <v>217.73</v>
      </c>
      <c r="L783" s="4">
        <v>294.70999999999998</v>
      </c>
      <c r="M783" s="4">
        <v>221.52</v>
      </c>
      <c r="N783" s="4">
        <v>159.58000000000001</v>
      </c>
      <c r="O783" s="4">
        <v>1760.2844</v>
      </c>
    </row>
    <row r="784" spans="1:15">
      <c r="A784" s="3">
        <v>38372</v>
      </c>
      <c r="B784" s="4">
        <v>44.55</v>
      </c>
      <c r="C784" s="4">
        <v>620.24710000000005</v>
      </c>
      <c r="D784" s="4">
        <v>1214.03</v>
      </c>
      <c r="E784" s="4">
        <v>374.35</v>
      </c>
      <c r="F784" s="4">
        <v>494.23</v>
      </c>
      <c r="G784" s="4">
        <v>319.86259999999999</v>
      </c>
      <c r="H784" s="4">
        <v>397.24</v>
      </c>
      <c r="I784" s="4">
        <v>300.08999999999997</v>
      </c>
      <c r="J784" s="4">
        <v>327.49</v>
      </c>
      <c r="K784" s="4">
        <v>216.98</v>
      </c>
      <c r="L784" s="4">
        <v>293.89</v>
      </c>
      <c r="M784" s="4">
        <v>220.23</v>
      </c>
      <c r="N784" s="4">
        <v>157.91999999999999</v>
      </c>
      <c r="O784" s="4">
        <v>1746.6105</v>
      </c>
    </row>
    <row r="785" spans="1:15">
      <c r="A785" s="3">
        <v>38373</v>
      </c>
      <c r="B785" s="4">
        <v>45</v>
      </c>
      <c r="C785" s="4">
        <v>631.21410000000003</v>
      </c>
      <c r="D785" s="4">
        <v>1215.54</v>
      </c>
      <c r="E785" s="4">
        <v>374.06</v>
      </c>
      <c r="F785" s="4">
        <v>491.32</v>
      </c>
      <c r="G785" s="4">
        <v>317.20190000000002</v>
      </c>
      <c r="H785" s="4">
        <v>393.84</v>
      </c>
      <c r="I785" s="4">
        <v>298.67</v>
      </c>
      <c r="J785" s="4">
        <v>324.73</v>
      </c>
      <c r="K785" s="4">
        <v>216.01</v>
      </c>
      <c r="L785" s="4">
        <v>291.45999999999998</v>
      </c>
      <c r="M785" s="4">
        <v>219.23</v>
      </c>
      <c r="N785" s="4">
        <v>157.81</v>
      </c>
      <c r="O785" s="4">
        <v>1735.4246000000001</v>
      </c>
    </row>
    <row r="786" spans="1:15">
      <c r="A786" s="3">
        <v>38376</v>
      </c>
      <c r="B786" s="4">
        <v>44.94</v>
      </c>
      <c r="C786" s="4">
        <v>635.79349999999999</v>
      </c>
      <c r="D786" s="4">
        <v>1216.3</v>
      </c>
      <c r="E786" s="4">
        <v>377.9</v>
      </c>
      <c r="F786" s="4">
        <v>491.82</v>
      </c>
      <c r="G786" s="4">
        <v>313.52910000000003</v>
      </c>
      <c r="H786" s="4">
        <v>390.63</v>
      </c>
      <c r="I786" s="4">
        <v>296.16000000000003</v>
      </c>
      <c r="J786" s="4">
        <v>323.86</v>
      </c>
      <c r="K786" s="4">
        <v>217.9</v>
      </c>
      <c r="L786" s="4">
        <v>290.8</v>
      </c>
      <c r="M786" s="4">
        <v>216.49</v>
      </c>
      <c r="N786" s="4">
        <v>157.97</v>
      </c>
      <c r="O786" s="4">
        <v>1729.3304000000001</v>
      </c>
    </row>
    <row r="787" spans="1:15">
      <c r="A787" s="3">
        <v>38377</v>
      </c>
      <c r="B787" s="4">
        <v>44.85</v>
      </c>
      <c r="C787" s="4">
        <v>643.08460000000002</v>
      </c>
      <c r="D787" s="4">
        <v>1213.6199999999999</v>
      </c>
      <c r="E787" s="4">
        <v>379.68</v>
      </c>
      <c r="F787" s="4">
        <v>492.56</v>
      </c>
      <c r="G787" s="4">
        <v>315.6241</v>
      </c>
      <c r="H787" s="4">
        <v>393.6</v>
      </c>
      <c r="I787" s="4">
        <v>296.93</v>
      </c>
      <c r="J787" s="4">
        <v>327.14</v>
      </c>
      <c r="K787" s="4">
        <v>216.28</v>
      </c>
      <c r="L787" s="4">
        <v>291.61</v>
      </c>
      <c r="M787" s="4">
        <v>217.26</v>
      </c>
      <c r="N787" s="4">
        <v>156.35</v>
      </c>
      <c r="O787" s="4">
        <v>1736.25</v>
      </c>
    </row>
    <row r="788" spans="1:15">
      <c r="A788" s="3">
        <v>38378</v>
      </c>
      <c r="B788" s="4">
        <v>45.15</v>
      </c>
      <c r="C788" s="4">
        <v>639.16359999999997</v>
      </c>
      <c r="D788" s="4">
        <v>1213.28</v>
      </c>
      <c r="E788" s="4">
        <v>383.15</v>
      </c>
      <c r="F788" s="4">
        <v>494.14</v>
      </c>
      <c r="G788" s="4">
        <v>318.53530000000001</v>
      </c>
      <c r="H788" s="4">
        <v>395.71</v>
      </c>
      <c r="I788" s="4">
        <v>298.44</v>
      </c>
      <c r="J788" s="4">
        <v>327.72</v>
      </c>
      <c r="K788" s="4">
        <v>219.63</v>
      </c>
      <c r="L788" s="4">
        <v>291.18</v>
      </c>
      <c r="M788" s="4">
        <v>218.03</v>
      </c>
      <c r="N788" s="4">
        <v>157.30000000000001</v>
      </c>
      <c r="O788" s="4">
        <v>1744.7189000000001</v>
      </c>
    </row>
    <row r="789" spans="1:15">
      <c r="A789" s="3">
        <v>38379</v>
      </c>
      <c r="B789" s="4">
        <v>45.14</v>
      </c>
      <c r="C789" s="4">
        <v>636.64490000000001</v>
      </c>
      <c r="D789" s="4">
        <v>1212.8900000000001</v>
      </c>
      <c r="E789" s="4">
        <v>385.8</v>
      </c>
      <c r="F789" s="4">
        <v>492.13</v>
      </c>
      <c r="G789" s="4">
        <v>319.55329999999998</v>
      </c>
      <c r="H789" s="4">
        <v>395.18</v>
      </c>
      <c r="I789" s="4">
        <v>297.75</v>
      </c>
      <c r="J789" s="4">
        <v>328.46</v>
      </c>
      <c r="K789" s="4">
        <v>220.67</v>
      </c>
      <c r="L789" s="4">
        <v>292.82</v>
      </c>
      <c r="M789" s="4">
        <v>218.83</v>
      </c>
      <c r="N789" s="4">
        <v>155.47999999999999</v>
      </c>
      <c r="O789" s="4">
        <v>1745.5833</v>
      </c>
    </row>
    <row r="790" spans="1:15">
      <c r="A790" s="3">
        <v>38380</v>
      </c>
      <c r="B790" s="4">
        <v>45.18</v>
      </c>
      <c r="C790" s="4">
        <v>621.81740000000002</v>
      </c>
      <c r="D790" s="4">
        <v>1215.7</v>
      </c>
      <c r="E790" s="4">
        <v>381.94</v>
      </c>
      <c r="F790" s="4">
        <v>491.01</v>
      </c>
      <c r="G790" s="4">
        <v>318.69029999999998</v>
      </c>
      <c r="H790" s="4">
        <v>391.85</v>
      </c>
      <c r="I790" s="4">
        <v>296.63</v>
      </c>
      <c r="J790" s="4">
        <v>328.83</v>
      </c>
      <c r="K790" s="4">
        <v>221.11</v>
      </c>
      <c r="L790" s="4">
        <v>293.36</v>
      </c>
      <c r="M790" s="4">
        <v>219.02</v>
      </c>
      <c r="N790" s="4">
        <v>155.96</v>
      </c>
      <c r="O790" s="4">
        <v>1740.9629</v>
      </c>
    </row>
    <row r="791" spans="1:15">
      <c r="A791" s="3">
        <v>38383</v>
      </c>
      <c r="B791" s="4">
        <v>45.31</v>
      </c>
      <c r="C791" s="4">
        <v>630.35879999999997</v>
      </c>
      <c r="D791" s="4">
        <v>1216.29</v>
      </c>
      <c r="E791" s="4">
        <v>385.96</v>
      </c>
      <c r="F791" s="4">
        <v>497.23</v>
      </c>
      <c r="G791" s="4">
        <v>322.14389999999997</v>
      </c>
      <c r="H791" s="4">
        <v>392.05</v>
      </c>
      <c r="I791" s="4">
        <v>299.92</v>
      </c>
      <c r="J791" s="4">
        <v>332.43</v>
      </c>
      <c r="K791" s="4">
        <v>223.53</v>
      </c>
      <c r="L791" s="4">
        <v>293.54000000000002</v>
      </c>
      <c r="M791" s="4">
        <v>221.37</v>
      </c>
      <c r="N791" s="4">
        <v>155.9</v>
      </c>
      <c r="O791" s="4">
        <v>1755.6841999999999</v>
      </c>
    </row>
    <row r="792" spans="1:15">
      <c r="A792" s="3">
        <v>38384</v>
      </c>
      <c r="B792" s="4">
        <v>45.07</v>
      </c>
      <c r="C792" s="4">
        <v>621.49749999999995</v>
      </c>
      <c r="D792" s="4">
        <v>1216.1199999999999</v>
      </c>
      <c r="E792" s="4">
        <v>394.06</v>
      </c>
      <c r="F792" s="4">
        <v>503.11</v>
      </c>
      <c r="G792" s="4">
        <v>323.23809999999997</v>
      </c>
      <c r="H792" s="4">
        <v>395.95</v>
      </c>
      <c r="I792" s="4">
        <v>299.52</v>
      </c>
      <c r="J792" s="4">
        <v>333.41</v>
      </c>
      <c r="K792" s="4">
        <v>225.3</v>
      </c>
      <c r="L792" s="4">
        <v>293.8</v>
      </c>
      <c r="M792" s="4">
        <v>223.11</v>
      </c>
      <c r="N792" s="4">
        <v>157.41999999999999</v>
      </c>
      <c r="O792" s="4">
        <v>1767.787</v>
      </c>
    </row>
    <row r="793" spans="1:15">
      <c r="A793" s="3">
        <v>38385</v>
      </c>
      <c r="B793" s="4">
        <v>44.83</v>
      </c>
      <c r="C793" s="4">
        <v>615.80240000000003</v>
      </c>
      <c r="D793" s="4">
        <v>1216.22</v>
      </c>
      <c r="E793" s="4">
        <v>399.26</v>
      </c>
      <c r="F793" s="4">
        <v>502.28</v>
      </c>
      <c r="G793" s="4">
        <v>323.50869999999998</v>
      </c>
      <c r="H793" s="4">
        <v>397.61</v>
      </c>
      <c r="I793" s="4">
        <v>300.89</v>
      </c>
      <c r="J793" s="4">
        <v>333.55</v>
      </c>
      <c r="K793" s="4">
        <v>226.07</v>
      </c>
      <c r="L793" s="4">
        <v>296.01</v>
      </c>
      <c r="M793" s="4">
        <v>225.35</v>
      </c>
      <c r="N793" s="4">
        <v>158.31</v>
      </c>
      <c r="O793" s="4">
        <v>1773.6267</v>
      </c>
    </row>
    <row r="794" spans="1:15">
      <c r="A794" s="3">
        <v>38386</v>
      </c>
      <c r="B794" s="4">
        <v>44.96</v>
      </c>
      <c r="C794" s="4">
        <v>610.24270000000001</v>
      </c>
      <c r="D794" s="4">
        <v>1215.5</v>
      </c>
      <c r="E794" s="4">
        <v>402.2</v>
      </c>
      <c r="F794" s="4">
        <v>500.71</v>
      </c>
      <c r="G794" s="4">
        <v>320.3021</v>
      </c>
      <c r="H794" s="4">
        <v>396.5</v>
      </c>
      <c r="I794" s="4">
        <v>300.29000000000002</v>
      </c>
      <c r="J794" s="4">
        <v>332.7</v>
      </c>
      <c r="K794" s="4">
        <v>226.7</v>
      </c>
      <c r="L794" s="4">
        <v>296.06</v>
      </c>
      <c r="M794" s="4">
        <v>223.97</v>
      </c>
      <c r="N794" s="4">
        <v>158.91999999999999</v>
      </c>
      <c r="O794" s="4">
        <v>1769.2609</v>
      </c>
    </row>
    <row r="795" spans="1:15">
      <c r="A795" s="3">
        <v>38387</v>
      </c>
      <c r="B795" s="4">
        <v>44.95</v>
      </c>
      <c r="C795" s="4">
        <v>609.19280000000003</v>
      </c>
      <c r="D795" s="4">
        <v>1220</v>
      </c>
      <c r="E795" s="4">
        <v>405.13</v>
      </c>
      <c r="F795" s="4">
        <v>506.78</v>
      </c>
      <c r="G795" s="4">
        <v>326.38119999999998</v>
      </c>
      <c r="H795" s="4">
        <v>399.94</v>
      </c>
      <c r="I795" s="4">
        <v>302.97000000000003</v>
      </c>
      <c r="J795" s="4">
        <v>334.9</v>
      </c>
      <c r="K795" s="4">
        <v>229.4</v>
      </c>
      <c r="L795" s="4">
        <v>298.64999999999998</v>
      </c>
      <c r="M795" s="4">
        <v>226.8</v>
      </c>
      <c r="N795" s="4">
        <v>161.13999999999999</v>
      </c>
      <c r="O795" s="4">
        <v>1788.8153</v>
      </c>
    </row>
    <row r="796" spans="1:15">
      <c r="A796" s="3">
        <v>38390</v>
      </c>
      <c r="B796" s="4">
        <v>44.94</v>
      </c>
      <c r="C796" s="4">
        <v>598.58730000000003</v>
      </c>
      <c r="D796" s="4">
        <v>1221.58</v>
      </c>
      <c r="E796" s="4">
        <v>403.1</v>
      </c>
      <c r="F796" s="4">
        <v>506.36</v>
      </c>
      <c r="G796" s="4">
        <v>326.0215</v>
      </c>
      <c r="H796" s="4">
        <v>400.66</v>
      </c>
      <c r="I796" s="4">
        <v>303.39999999999998</v>
      </c>
      <c r="J796" s="4">
        <v>334.98</v>
      </c>
      <c r="K796" s="4">
        <v>228.63</v>
      </c>
      <c r="L796" s="4">
        <v>297.7</v>
      </c>
      <c r="M796" s="4">
        <v>226.8</v>
      </c>
      <c r="N796" s="4">
        <v>159.63999999999999</v>
      </c>
      <c r="O796" s="4">
        <v>1786.9211</v>
      </c>
    </row>
    <row r="797" spans="1:15">
      <c r="A797" s="3">
        <v>38391</v>
      </c>
      <c r="B797" s="4">
        <v>44.97</v>
      </c>
      <c r="C797" s="4">
        <v>601.58130000000006</v>
      </c>
      <c r="D797" s="4">
        <v>1222.0899999999999</v>
      </c>
      <c r="E797" s="4">
        <v>406.49</v>
      </c>
      <c r="F797" s="4">
        <v>504.57</v>
      </c>
      <c r="G797" s="4">
        <v>326.85879999999997</v>
      </c>
      <c r="H797" s="4">
        <v>401.24</v>
      </c>
      <c r="I797" s="4">
        <v>302.64999999999998</v>
      </c>
      <c r="J797" s="4">
        <v>336.51</v>
      </c>
      <c r="K797" s="4">
        <v>229.47</v>
      </c>
      <c r="L797" s="4">
        <v>297.33</v>
      </c>
      <c r="M797" s="4">
        <v>226.42</v>
      </c>
      <c r="N797" s="4">
        <v>159.72999999999999</v>
      </c>
      <c r="O797" s="4">
        <v>1788.1582000000001</v>
      </c>
    </row>
    <row r="798" spans="1:15">
      <c r="A798" s="3">
        <v>38392</v>
      </c>
      <c r="B798" s="4">
        <v>44.97</v>
      </c>
      <c r="C798" s="4">
        <v>603.67639999999994</v>
      </c>
      <c r="D798" s="4">
        <v>1224.9301</v>
      </c>
      <c r="E798" s="4">
        <v>405.63</v>
      </c>
      <c r="F798" s="4">
        <v>503.32</v>
      </c>
      <c r="G798" s="4">
        <v>322.39420000000001</v>
      </c>
      <c r="H798" s="4">
        <v>396.81</v>
      </c>
      <c r="I798" s="4">
        <v>299.63</v>
      </c>
      <c r="J798" s="4">
        <v>333.3</v>
      </c>
      <c r="K798" s="4">
        <v>228.65</v>
      </c>
      <c r="L798" s="4">
        <v>294.77999999999997</v>
      </c>
      <c r="M798" s="4">
        <v>223.42</v>
      </c>
      <c r="N798" s="4">
        <v>157.66999999999999</v>
      </c>
      <c r="O798" s="4">
        <v>1773.2755999999999</v>
      </c>
    </row>
    <row r="799" spans="1:15">
      <c r="A799" s="3">
        <v>38393</v>
      </c>
      <c r="B799" s="4">
        <v>45.56</v>
      </c>
      <c r="C799" s="4">
        <v>618.95069999999998</v>
      </c>
      <c r="D799" s="4">
        <v>1221.1199999999999</v>
      </c>
      <c r="E799" s="4">
        <v>414.91</v>
      </c>
      <c r="F799" s="4">
        <v>505.17</v>
      </c>
      <c r="G799" s="4">
        <v>322.52550000000002</v>
      </c>
      <c r="H799" s="4">
        <v>398.09</v>
      </c>
      <c r="I799" s="4">
        <v>300.60000000000002</v>
      </c>
      <c r="J799" s="4">
        <v>334.4</v>
      </c>
      <c r="K799" s="4">
        <v>228.88</v>
      </c>
      <c r="L799" s="4">
        <v>295.42</v>
      </c>
      <c r="M799" s="4">
        <v>226.39</v>
      </c>
      <c r="N799" s="4">
        <v>156.52000000000001</v>
      </c>
      <c r="O799" s="4">
        <v>1780.8043</v>
      </c>
    </row>
    <row r="800" spans="1:15">
      <c r="A800" s="3">
        <v>38394</v>
      </c>
      <c r="B800" s="4">
        <v>45.41</v>
      </c>
      <c r="C800" s="4">
        <v>618.45830000000001</v>
      </c>
      <c r="D800" s="4">
        <v>1219.8</v>
      </c>
      <c r="E800" s="4">
        <v>416.74</v>
      </c>
      <c r="F800" s="4">
        <v>508.72</v>
      </c>
      <c r="G800" s="4">
        <v>325.73439999999999</v>
      </c>
      <c r="H800" s="4">
        <v>402.33</v>
      </c>
      <c r="I800" s="4">
        <v>302.66000000000003</v>
      </c>
      <c r="J800" s="4">
        <v>336.91</v>
      </c>
      <c r="K800" s="4">
        <v>228.9</v>
      </c>
      <c r="L800" s="4">
        <v>296.27</v>
      </c>
      <c r="M800" s="4">
        <v>228.57</v>
      </c>
      <c r="N800" s="4">
        <v>157.49</v>
      </c>
      <c r="O800" s="4">
        <v>1793.5398</v>
      </c>
    </row>
    <row r="801" spans="1:15">
      <c r="A801" s="3">
        <v>38397</v>
      </c>
      <c r="B801" s="4">
        <v>45.45</v>
      </c>
      <c r="C801" s="4">
        <v>620.38260000000002</v>
      </c>
      <c r="D801" s="4">
        <v>1220.8199</v>
      </c>
      <c r="E801" s="4">
        <v>419.3</v>
      </c>
      <c r="F801" s="4">
        <v>508.16</v>
      </c>
      <c r="G801" s="4">
        <v>326.65289999999999</v>
      </c>
      <c r="H801" s="4">
        <v>402.38</v>
      </c>
      <c r="I801" s="4">
        <v>302.02999999999997</v>
      </c>
      <c r="J801" s="4">
        <v>336.5</v>
      </c>
      <c r="K801" s="4">
        <v>231.14</v>
      </c>
      <c r="L801" s="4">
        <v>296.58999999999997</v>
      </c>
      <c r="M801" s="4">
        <v>229.05</v>
      </c>
      <c r="N801" s="4">
        <v>157.44</v>
      </c>
      <c r="O801" s="4">
        <v>1794.9807000000001</v>
      </c>
    </row>
    <row r="802" spans="1:15">
      <c r="A802" s="3">
        <v>38398</v>
      </c>
      <c r="B802" s="4">
        <v>45.78</v>
      </c>
      <c r="C802" s="4">
        <v>620.73800000000006</v>
      </c>
      <c r="D802" s="4">
        <v>1219.8699999999999</v>
      </c>
      <c r="E802" s="4">
        <v>419.95</v>
      </c>
      <c r="F802" s="4">
        <v>509.39</v>
      </c>
      <c r="G802" s="4">
        <v>328.43819999999999</v>
      </c>
      <c r="H802" s="4">
        <v>402.46</v>
      </c>
      <c r="I802" s="4">
        <v>304.45</v>
      </c>
      <c r="J802" s="4">
        <v>337.83</v>
      </c>
      <c r="K802" s="4">
        <v>230.3</v>
      </c>
      <c r="L802" s="4">
        <v>297.39999999999998</v>
      </c>
      <c r="M802" s="4">
        <v>230.24</v>
      </c>
      <c r="N802" s="4">
        <v>158.30000000000001</v>
      </c>
      <c r="O802" s="4">
        <v>1801.0625</v>
      </c>
    </row>
    <row r="803" spans="1:15">
      <c r="A803" s="3">
        <v>38399</v>
      </c>
      <c r="B803" s="4">
        <v>45.69</v>
      </c>
      <c r="C803" s="4">
        <v>627.47239999999999</v>
      </c>
      <c r="D803" s="4">
        <v>1217.5699</v>
      </c>
      <c r="E803" s="4">
        <v>431.42</v>
      </c>
      <c r="F803" s="4">
        <v>506.23</v>
      </c>
      <c r="G803" s="4">
        <v>327.01479999999998</v>
      </c>
      <c r="H803" s="4">
        <v>401.41</v>
      </c>
      <c r="I803" s="4">
        <v>303.97000000000003</v>
      </c>
      <c r="J803" s="4">
        <v>338.06</v>
      </c>
      <c r="K803" s="4">
        <v>231.47</v>
      </c>
      <c r="L803" s="4">
        <v>297.60000000000002</v>
      </c>
      <c r="M803" s="4">
        <v>232.98</v>
      </c>
      <c r="N803" s="4">
        <v>157.76</v>
      </c>
      <c r="O803" s="4">
        <v>1801.5856000000001</v>
      </c>
    </row>
    <row r="804" spans="1:15">
      <c r="A804" s="3">
        <v>38400</v>
      </c>
      <c r="B804" s="4">
        <v>46.03</v>
      </c>
      <c r="C804" s="4">
        <v>622.3895</v>
      </c>
      <c r="D804" s="4">
        <v>1216.9100000000001</v>
      </c>
      <c r="E804" s="4">
        <v>426.6</v>
      </c>
      <c r="F804" s="4">
        <v>501.46</v>
      </c>
      <c r="G804" s="4">
        <v>322.45670000000001</v>
      </c>
      <c r="H804" s="4">
        <v>400.94</v>
      </c>
      <c r="I804" s="4">
        <v>302.3</v>
      </c>
      <c r="J804" s="4">
        <v>335.6</v>
      </c>
      <c r="K804" s="4">
        <v>230.77</v>
      </c>
      <c r="L804" s="4">
        <v>295.76</v>
      </c>
      <c r="M804" s="4">
        <v>232.5</v>
      </c>
      <c r="N804" s="4">
        <v>155.63</v>
      </c>
      <c r="O804" s="4">
        <v>1787.4117000000001</v>
      </c>
    </row>
    <row r="805" spans="1:15">
      <c r="A805" s="3">
        <v>38401</v>
      </c>
      <c r="B805" s="4">
        <v>46.52</v>
      </c>
      <c r="C805" s="4">
        <v>628.38509999999997</v>
      </c>
      <c r="D805" s="4">
        <v>1213.48</v>
      </c>
      <c r="E805" s="4">
        <v>435.98</v>
      </c>
      <c r="F805" s="4">
        <v>496.12</v>
      </c>
      <c r="G805" s="4">
        <v>321.85019999999997</v>
      </c>
      <c r="H805" s="4">
        <v>407.32</v>
      </c>
      <c r="I805" s="4">
        <v>301.49</v>
      </c>
      <c r="J805" s="4">
        <v>335.22</v>
      </c>
      <c r="K805" s="4">
        <v>227.86</v>
      </c>
      <c r="L805" s="4">
        <v>295.55</v>
      </c>
      <c r="M805" s="4">
        <v>234.83</v>
      </c>
      <c r="N805" s="4">
        <v>155.37</v>
      </c>
      <c r="O805" s="4">
        <v>1788.6543999999999</v>
      </c>
    </row>
    <row r="806" spans="1:15">
      <c r="A806" s="3">
        <v>38404</v>
      </c>
      <c r="B806" s="4">
        <v>46.42</v>
      </c>
      <c r="C806" s="4">
        <v>628.38509999999997</v>
      </c>
      <c r="D806" s="4">
        <v>1213.48</v>
      </c>
      <c r="E806" s="4">
        <v>435.98</v>
      </c>
      <c r="F806" s="4">
        <v>496.12</v>
      </c>
      <c r="G806" s="4">
        <v>321.85019999999997</v>
      </c>
      <c r="H806" s="4">
        <v>407.32</v>
      </c>
      <c r="I806" s="4">
        <v>301.49</v>
      </c>
      <c r="J806" s="4">
        <v>335.22</v>
      </c>
      <c r="K806" s="4">
        <v>227.86</v>
      </c>
      <c r="L806" s="4">
        <v>295.55</v>
      </c>
      <c r="M806" s="4">
        <v>234.83</v>
      </c>
      <c r="N806" s="4">
        <v>155.37</v>
      </c>
      <c r="O806" s="4">
        <v>1788.6543999999999</v>
      </c>
    </row>
    <row r="807" spans="1:15">
      <c r="A807" s="3">
        <v>38405</v>
      </c>
      <c r="B807" s="4">
        <v>46.48</v>
      </c>
      <c r="C807" s="4">
        <v>654.80020000000002</v>
      </c>
      <c r="D807" s="4">
        <v>1212.5999999999999</v>
      </c>
      <c r="E807" s="4">
        <v>431.36</v>
      </c>
      <c r="F807" s="4">
        <v>488.56</v>
      </c>
      <c r="G807" s="4">
        <v>318.70409999999998</v>
      </c>
      <c r="H807" s="4">
        <v>401.64</v>
      </c>
      <c r="I807" s="4">
        <v>295.82</v>
      </c>
      <c r="J807" s="4">
        <v>329.91</v>
      </c>
      <c r="K807" s="4">
        <v>222.16</v>
      </c>
      <c r="L807" s="4">
        <v>290.58999999999997</v>
      </c>
      <c r="M807" s="4">
        <v>231.46</v>
      </c>
      <c r="N807" s="4">
        <v>154.5</v>
      </c>
      <c r="O807" s="4">
        <v>1762.7568000000001</v>
      </c>
    </row>
    <row r="808" spans="1:15">
      <c r="A808" s="3">
        <v>38406</v>
      </c>
      <c r="B808" s="4">
        <v>46.6</v>
      </c>
      <c r="C808" s="4">
        <v>657.36659999999995</v>
      </c>
      <c r="D808" s="4">
        <v>1213.53</v>
      </c>
      <c r="E808" s="4">
        <v>438.03</v>
      </c>
      <c r="F808" s="4">
        <v>492.53</v>
      </c>
      <c r="G808" s="4">
        <v>317.84500000000003</v>
      </c>
      <c r="H808" s="4">
        <v>404.11</v>
      </c>
      <c r="I808" s="4">
        <v>297.45999999999998</v>
      </c>
      <c r="J808" s="4">
        <v>330.75</v>
      </c>
      <c r="K808" s="4">
        <v>223.85</v>
      </c>
      <c r="L808" s="4">
        <v>291.88</v>
      </c>
      <c r="M808" s="4">
        <v>234.67</v>
      </c>
      <c r="N808" s="4">
        <v>155.86000000000001</v>
      </c>
      <c r="O808" s="4">
        <v>1772.7628</v>
      </c>
    </row>
    <row r="809" spans="1:15">
      <c r="A809" s="3">
        <v>38407</v>
      </c>
      <c r="B809" s="4">
        <v>46.13</v>
      </c>
      <c r="C809" s="4">
        <v>658.42700000000002</v>
      </c>
      <c r="D809" s="4">
        <v>1212.7</v>
      </c>
      <c r="E809" s="4">
        <v>447.58</v>
      </c>
      <c r="F809" s="4">
        <v>494.02</v>
      </c>
      <c r="G809" s="4">
        <v>321.16289999999998</v>
      </c>
      <c r="H809" s="4">
        <v>407.31</v>
      </c>
      <c r="I809" s="4">
        <v>298.14</v>
      </c>
      <c r="J809" s="4">
        <v>334.71</v>
      </c>
      <c r="K809" s="4">
        <v>225.94</v>
      </c>
      <c r="L809" s="4">
        <v>293.64</v>
      </c>
      <c r="M809" s="4">
        <v>237.76</v>
      </c>
      <c r="N809" s="4">
        <v>156.63999999999999</v>
      </c>
      <c r="O809" s="4">
        <v>1787.3362</v>
      </c>
    </row>
    <row r="810" spans="1:15">
      <c r="A810" s="3">
        <v>38408</v>
      </c>
      <c r="B810" s="4">
        <v>45.82</v>
      </c>
      <c r="C810" s="4">
        <v>662.76819999999998</v>
      </c>
      <c r="D810" s="4">
        <v>1213.04</v>
      </c>
      <c r="E810" s="4">
        <v>459.54</v>
      </c>
      <c r="F810" s="4">
        <v>498.56</v>
      </c>
      <c r="G810" s="4">
        <v>323.24619999999999</v>
      </c>
      <c r="H810" s="4">
        <v>410.81</v>
      </c>
      <c r="I810" s="4">
        <v>299.55</v>
      </c>
      <c r="J810" s="4">
        <v>337.39</v>
      </c>
      <c r="K810" s="4">
        <v>230.07</v>
      </c>
      <c r="L810" s="4">
        <v>294.94</v>
      </c>
      <c r="M810" s="4">
        <v>241.02</v>
      </c>
      <c r="N810" s="4">
        <v>157.79</v>
      </c>
      <c r="O810" s="4">
        <v>1804.1676</v>
      </c>
    </row>
    <row r="811" spans="1:15">
      <c r="A811" s="3">
        <v>38411</v>
      </c>
      <c r="B811" s="4">
        <v>46.09</v>
      </c>
      <c r="C811" s="4">
        <v>668.29129999999998</v>
      </c>
      <c r="D811" s="4">
        <v>1209.1099999999999</v>
      </c>
      <c r="E811" s="4">
        <v>458.2</v>
      </c>
      <c r="F811" s="4">
        <v>494.61</v>
      </c>
      <c r="G811" s="4">
        <v>322.41340000000002</v>
      </c>
      <c r="H811" s="4">
        <v>404.32</v>
      </c>
      <c r="I811" s="4">
        <v>298.66000000000003</v>
      </c>
      <c r="J811" s="4">
        <v>335.16</v>
      </c>
      <c r="K811" s="4">
        <v>228.35</v>
      </c>
      <c r="L811" s="4">
        <v>294</v>
      </c>
      <c r="M811" s="4">
        <v>238.88</v>
      </c>
      <c r="N811" s="4">
        <v>156.96</v>
      </c>
      <c r="O811" s="4">
        <v>1792.6306999999999</v>
      </c>
    </row>
    <row r="812" spans="1:15">
      <c r="A812" s="3">
        <v>38412</v>
      </c>
      <c r="B812" s="4">
        <v>45.94</v>
      </c>
      <c r="C812" s="4">
        <v>666.84410000000003</v>
      </c>
      <c r="D812" s="4">
        <v>1208.4100000000001</v>
      </c>
      <c r="E812" s="4">
        <v>448.83</v>
      </c>
      <c r="F812" s="4">
        <v>498.9</v>
      </c>
      <c r="G812" s="4">
        <v>325.60509999999999</v>
      </c>
      <c r="H812" s="4">
        <v>407.92</v>
      </c>
      <c r="I812" s="4">
        <v>301.52999999999997</v>
      </c>
      <c r="J812" s="4">
        <v>336.62</v>
      </c>
      <c r="K812" s="4">
        <v>229.42</v>
      </c>
      <c r="L812" s="4">
        <v>296.47000000000003</v>
      </c>
      <c r="M812" s="4">
        <v>239.11</v>
      </c>
      <c r="N812" s="4">
        <v>158.97999999999999</v>
      </c>
      <c r="O812" s="4">
        <v>1802.7935</v>
      </c>
    </row>
    <row r="813" spans="1:15">
      <c r="A813" s="3">
        <v>38413</v>
      </c>
      <c r="B813" s="4">
        <v>45.91</v>
      </c>
      <c r="C813" s="4">
        <v>680.00300000000004</v>
      </c>
      <c r="D813" s="4">
        <v>1208.5899999999999</v>
      </c>
      <c r="E813" s="4">
        <v>454.4</v>
      </c>
      <c r="F813" s="4">
        <v>497.38</v>
      </c>
      <c r="G813" s="4">
        <v>324.50740000000002</v>
      </c>
      <c r="H813" s="4">
        <v>408.13</v>
      </c>
      <c r="I813" s="4">
        <v>301.52</v>
      </c>
      <c r="J813" s="4">
        <v>337.65</v>
      </c>
      <c r="K813" s="4">
        <v>229.43</v>
      </c>
      <c r="L813" s="4">
        <v>295.89</v>
      </c>
      <c r="M813" s="4">
        <v>238.49</v>
      </c>
      <c r="N813" s="4">
        <v>159.07</v>
      </c>
      <c r="O813" s="4">
        <v>1802.9186999999999</v>
      </c>
    </row>
    <row r="814" spans="1:15">
      <c r="A814" s="3">
        <v>38414</v>
      </c>
      <c r="B814" s="4">
        <v>46.29</v>
      </c>
      <c r="C814" s="4">
        <v>685.04880000000003</v>
      </c>
      <c r="D814" s="4">
        <v>1208.45</v>
      </c>
      <c r="E814" s="4">
        <v>460.17</v>
      </c>
      <c r="F814" s="4">
        <v>496.29</v>
      </c>
      <c r="G814" s="4">
        <v>322.45639999999997</v>
      </c>
      <c r="H814" s="4">
        <v>407.98</v>
      </c>
      <c r="I814" s="4">
        <v>301.3</v>
      </c>
      <c r="J814" s="4">
        <v>338.5</v>
      </c>
      <c r="K814" s="4">
        <v>229.84</v>
      </c>
      <c r="L814" s="4">
        <v>297.24</v>
      </c>
      <c r="M814" s="4">
        <v>238.56</v>
      </c>
      <c r="N814" s="4">
        <v>158.69</v>
      </c>
      <c r="O814" s="4">
        <v>1803.5096000000001</v>
      </c>
    </row>
    <row r="815" spans="1:15">
      <c r="A815" s="3">
        <v>38415</v>
      </c>
      <c r="B815" s="4">
        <v>46.35</v>
      </c>
      <c r="C815" s="4">
        <v>685.58860000000004</v>
      </c>
      <c r="D815" s="4">
        <v>1212.6400000000001</v>
      </c>
      <c r="E815" s="4">
        <v>465.29</v>
      </c>
      <c r="F815" s="4">
        <v>502.33</v>
      </c>
      <c r="G815" s="4">
        <v>323.65530000000001</v>
      </c>
      <c r="H815" s="4">
        <v>411.07</v>
      </c>
      <c r="I815" s="4">
        <v>303.45</v>
      </c>
      <c r="J815" s="4">
        <v>343.66</v>
      </c>
      <c r="K815" s="4">
        <v>233.77</v>
      </c>
      <c r="L815" s="4">
        <v>298.77</v>
      </c>
      <c r="M815" s="4">
        <v>245.33</v>
      </c>
      <c r="N815" s="4">
        <v>159.21</v>
      </c>
      <c r="O815" s="4">
        <v>1820.8805</v>
      </c>
    </row>
    <row r="816" spans="1:15">
      <c r="A816" s="3">
        <v>38418</v>
      </c>
      <c r="B816" s="4">
        <v>46.64</v>
      </c>
      <c r="C816" s="4">
        <v>685.41809999999998</v>
      </c>
      <c r="D816" s="4">
        <v>1213.55</v>
      </c>
      <c r="E816" s="4">
        <v>461.7</v>
      </c>
      <c r="F816" s="4">
        <v>503.52</v>
      </c>
      <c r="G816" s="4">
        <v>327.78210000000001</v>
      </c>
      <c r="H816" s="4">
        <v>412.46</v>
      </c>
      <c r="I816" s="4">
        <v>304.51</v>
      </c>
      <c r="J816" s="4">
        <v>344.94</v>
      </c>
      <c r="K816" s="4">
        <v>235.48</v>
      </c>
      <c r="L816" s="4">
        <v>297.91000000000003</v>
      </c>
      <c r="M816" s="4">
        <v>243.28</v>
      </c>
      <c r="N816" s="4">
        <v>159.24</v>
      </c>
      <c r="O816" s="4">
        <v>1825.7035000000001</v>
      </c>
    </row>
    <row r="817" spans="1:15">
      <c r="A817" s="3">
        <v>38419</v>
      </c>
      <c r="B817" s="4">
        <v>46.84</v>
      </c>
      <c r="C817" s="4">
        <v>696.51909999999998</v>
      </c>
      <c r="D817" s="4">
        <v>1210.02</v>
      </c>
      <c r="E817" s="4">
        <v>461.28</v>
      </c>
      <c r="F817" s="4">
        <v>502.49</v>
      </c>
      <c r="G817" s="4">
        <v>325.012</v>
      </c>
      <c r="H817" s="4">
        <v>409.6</v>
      </c>
      <c r="I817" s="4">
        <v>302.35000000000002</v>
      </c>
      <c r="J817" s="4">
        <v>344.75</v>
      </c>
      <c r="K817" s="4">
        <v>234.11</v>
      </c>
      <c r="L817" s="4">
        <v>296.43</v>
      </c>
      <c r="M817" s="4">
        <v>242.75</v>
      </c>
      <c r="N817" s="4">
        <v>157.26</v>
      </c>
      <c r="O817" s="4">
        <v>1817.1213</v>
      </c>
    </row>
    <row r="818" spans="1:15">
      <c r="A818" s="3">
        <v>38420</v>
      </c>
      <c r="B818" s="4">
        <v>46.87</v>
      </c>
      <c r="C818" s="4">
        <v>700.01700000000005</v>
      </c>
      <c r="D818" s="4">
        <v>1203.42</v>
      </c>
      <c r="E818" s="4">
        <v>447.29</v>
      </c>
      <c r="F818" s="4">
        <v>496.22</v>
      </c>
      <c r="G818" s="4">
        <v>324.1447</v>
      </c>
      <c r="H818" s="4">
        <v>407.3</v>
      </c>
      <c r="I818" s="4">
        <v>299.10000000000002</v>
      </c>
      <c r="J818" s="4">
        <v>341.3</v>
      </c>
      <c r="K818" s="4">
        <v>229.69</v>
      </c>
      <c r="L818" s="4">
        <v>294.31</v>
      </c>
      <c r="M818" s="4">
        <v>242.9</v>
      </c>
      <c r="N818" s="4">
        <v>156.86000000000001</v>
      </c>
      <c r="O818" s="4">
        <v>1798.7909</v>
      </c>
    </row>
    <row r="819" spans="1:15">
      <c r="A819" s="3">
        <v>38421</v>
      </c>
      <c r="B819" s="4">
        <v>46.84</v>
      </c>
      <c r="C819" s="4">
        <v>690.43870000000004</v>
      </c>
      <c r="D819" s="4">
        <v>1205.78</v>
      </c>
      <c r="E819" s="4">
        <v>440.49</v>
      </c>
      <c r="F819" s="4">
        <v>498.8</v>
      </c>
      <c r="G819" s="4">
        <v>325.80200000000002</v>
      </c>
      <c r="H819" s="4">
        <v>408.55</v>
      </c>
      <c r="I819" s="4">
        <v>299.86</v>
      </c>
      <c r="J819" s="4">
        <v>342.6</v>
      </c>
      <c r="K819" s="4">
        <v>231.66</v>
      </c>
      <c r="L819" s="4">
        <v>294.97000000000003</v>
      </c>
      <c r="M819" s="4">
        <v>240.33</v>
      </c>
      <c r="N819" s="4">
        <v>157.25</v>
      </c>
      <c r="O819" s="4">
        <v>1802.1971000000001</v>
      </c>
    </row>
    <row r="820" spans="1:15">
      <c r="A820" s="3">
        <v>38422</v>
      </c>
      <c r="B820" s="4">
        <v>46.82</v>
      </c>
      <c r="C820" s="4">
        <v>699.11860000000001</v>
      </c>
      <c r="D820" s="4">
        <v>1202.1199999999999</v>
      </c>
      <c r="E820" s="4">
        <v>443.43</v>
      </c>
      <c r="F820" s="4">
        <v>493.66</v>
      </c>
      <c r="G820" s="4">
        <v>320.91640000000001</v>
      </c>
      <c r="H820" s="4">
        <v>404.25</v>
      </c>
      <c r="I820" s="4">
        <v>298.73</v>
      </c>
      <c r="J820" s="4">
        <v>340.63</v>
      </c>
      <c r="K820" s="4">
        <v>229.66</v>
      </c>
      <c r="L820" s="4">
        <v>292.94</v>
      </c>
      <c r="M820" s="4">
        <v>241.17</v>
      </c>
      <c r="N820" s="4">
        <v>156.47999999999999</v>
      </c>
      <c r="O820" s="4">
        <v>1789.0061000000001</v>
      </c>
    </row>
    <row r="821" spans="1:15">
      <c r="A821" s="3">
        <v>38425</v>
      </c>
      <c r="B821" s="4">
        <v>46.57</v>
      </c>
      <c r="C821" s="4">
        <v>702.98829999999998</v>
      </c>
      <c r="D821" s="4">
        <v>1203.1199999999999</v>
      </c>
      <c r="E821" s="4">
        <v>446.73</v>
      </c>
      <c r="F821" s="4">
        <v>497.36</v>
      </c>
      <c r="G821" s="4">
        <v>322.3356</v>
      </c>
      <c r="H821" s="4">
        <v>405.94</v>
      </c>
      <c r="I821" s="4">
        <v>300.08999999999997</v>
      </c>
      <c r="J821" s="4">
        <v>342.85</v>
      </c>
      <c r="K821" s="4">
        <v>233.85</v>
      </c>
      <c r="L821" s="4">
        <v>293.87</v>
      </c>
      <c r="M821" s="4">
        <v>241.25</v>
      </c>
      <c r="N821" s="4">
        <v>157.07</v>
      </c>
      <c r="O821" s="4">
        <v>1799.1361999999999</v>
      </c>
    </row>
    <row r="822" spans="1:15">
      <c r="A822" s="3">
        <v>38426</v>
      </c>
      <c r="B822" s="4">
        <v>46.64</v>
      </c>
      <c r="C822" s="4">
        <v>707.69399999999996</v>
      </c>
      <c r="D822" s="4">
        <v>1201.8599999999999</v>
      </c>
      <c r="E822" s="4">
        <v>440.23</v>
      </c>
      <c r="F822" s="4">
        <v>493.53</v>
      </c>
      <c r="G822" s="4">
        <v>319.39729999999997</v>
      </c>
      <c r="H822" s="4">
        <v>401.21</v>
      </c>
      <c r="I822" s="4">
        <v>300.29000000000002</v>
      </c>
      <c r="J822" s="4">
        <v>340.96</v>
      </c>
      <c r="K822" s="4">
        <v>232.65</v>
      </c>
      <c r="L822" s="4">
        <v>292.3</v>
      </c>
      <c r="M822" s="4">
        <v>240.12</v>
      </c>
      <c r="N822" s="4">
        <v>155.01</v>
      </c>
      <c r="O822" s="4">
        <v>1785.6138000000001</v>
      </c>
    </row>
    <row r="823" spans="1:15">
      <c r="A823" s="3">
        <v>38427</v>
      </c>
      <c r="B823" s="4">
        <v>46.67</v>
      </c>
      <c r="C823" s="4">
        <v>719.65740000000005</v>
      </c>
      <c r="D823" s="4">
        <v>1202.52</v>
      </c>
      <c r="E823" s="4">
        <v>441.19</v>
      </c>
      <c r="F823" s="4">
        <v>489.43</v>
      </c>
      <c r="G823" s="4">
        <v>316.09719999999999</v>
      </c>
      <c r="H823" s="4">
        <v>398.04</v>
      </c>
      <c r="I823" s="4">
        <v>298.07</v>
      </c>
      <c r="J823" s="4">
        <v>337.06</v>
      </c>
      <c r="K823" s="4">
        <v>230.52</v>
      </c>
      <c r="L823" s="4">
        <v>291.06</v>
      </c>
      <c r="M823" s="4">
        <v>235.53</v>
      </c>
      <c r="N823" s="4">
        <v>153.21</v>
      </c>
      <c r="O823" s="4">
        <v>1771.3489</v>
      </c>
    </row>
    <row r="824" spans="1:15">
      <c r="A824" s="3">
        <v>38428</v>
      </c>
      <c r="B824" s="4">
        <v>46.39</v>
      </c>
      <c r="C824" s="4">
        <v>719.34050000000002</v>
      </c>
      <c r="D824" s="4">
        <v>1204.76</v>
      </c>
      <c r="E824" s="4">
        <v>448.74</v>
      </c>
      <c r="F824" s="4">
        <v>487.4</v>
      </c>
      <c r="G824" s="4">
        <v>315.82929999999999</v>
      </c>
      <c r="H824" s="4">
        <v>398.66</v>
      </c>
      <c r="I824" s="4">
        <v>298.13</v>
      </c>
      <c r="J824" s="4">
        <v>337.14</v>
      </c>
      <c r="K824" s="4">
        <v>231.98</v>
      </c>
      <c r="L824" s="4">
        <v>292.51</v>
      </c>
      <c r="M824" s="4">
        <v>237.8</v>
      </c>
      <c r="N824" s="4">
        <v>153.22999999999999</v>
      </c>
      <c r="O824" s="4">
        <v>1774.5487000000001</v>
      </c>
    </row>
    <row r="825" spans="1:15">
      <c r="A825" s="3">
        <v>38429</v>
      </c>
      <c r="B825" s="4">
        <v>46.26</v>
      </c>
      <c r="C825" s="4">
        <v>720.16290000000004</v>
      </c>
      <c r="D825" s="4">
        <v>1203.1400000000001</v>
      </c>
      <c r="E825" s="4">
        <v>455.08</v>
      </c>
      <c r="F825" s="4">
        <v>485.71</v>
      </c>
      <c r="G825" s="4">
        <v>313.98930000000001</v>
      </c>
      <c r="H825" s="4">
        <v>398.9</v>
      </c>
      <c r="I825" s="4">
        <v>297.11</v>
      </c>
      <c r="J825" s="4">
        <v>338.49</v>
      </c>
      <c r="K825" s="4">
        <v>231.4</v>
      </c>
      <c r="L825" s="4">
        <v>291.87</v>
      </c>
      <c r="M825" s="4">
        <v>238.34</v>
      </c>
      <c r="N825" s="4">
        <v>153</v>
      </c>
      <c r="O825" s="4">
        <v>1773.7189000000001</v>
      </c>
    </row>
    <row r="826" spans="1:15">
      <c r="A826" s="3">
        <v>38432</v>
      </c>
      <c r="B826" s="4">
        <v>45.59</v>
      </c>
      <c r="C826" s="4">
        <v>719.95119999999997</v>
      </c>
      <c r="D826" s="4">
        <v>1202.2</v>
      </c>
      <c r="E826" s="4">
        <v>451.25</v>
      </c>
      <c r="F826" s="4">
        <v>481.04</v>
      </c>
      <c r="G826" s="4">
        <v>314.33359999999999</v>
      </c>
      <c r="H826" s="4">
        <v>396.61</v>
      </c>
      <c r="I826" s="4">
        <v>295.66000000000003</v>
      </c>
      <c r="J826" s="4">
        <v>338.32</v>
      </c>
      <c r="K826" s="4">
        <v>231.04</v>
      </c>
      <c r="L826" s="4">
        <v>289.97000000000003</v>
      </c>
      <c r="M826" s="4">
        <v>236.45</v>
      </c>
      <c r="N826" s="4">
        <v>152.66999999999999</v>
      </c>
      <c r="O826" s="4">
        <v>1764.9806000000001</v>
      </c>
    </row>
    <row r="827" spans="1:15">
      <c r="A827" s="3">
        <v>38433</v>
      </c>
      <c r="B827" s="4">
        <v>45.6</v>
      </c>
      <c r="C827" s="4">
        <v>711.13369999999998</v>
      </c>
      <c r="D827" s="4">
        <v>1197.4000000000001</v>
      </c>
      <c r="E827" s="4">
        <v>444.77</v>
      </c>
      <c r="F827" s="4">
        <v>471.88</v>
      </c>
      <c r="G827" s="4">
        <v>310.9076</v>
      </c>
      <c r="H827" s="4">
        <v>396.04</v>
      </c>
      <c r="I827" s="4">
        <v>293.2</v>
      </c>
      <c r="J827" s="4">
        <v>336.31</v>
      </c>
      <c r="K827" s="4">
        <v>226.82</v>
      </c>
      <c r="L827" s="4">
        <v>288.49</v>
      </c>
      <c r="M827" s="4">
        <v>235.59</v>
      </c>
      <c r="N827" s="4">
        <v>150.83000000000001</v>
      </c>
      <c r="O827" s="4">
        <v>1747.0305000000001</v>
      </c>
    </row>
    <row r="828" spans="1:15">
      <c r="A828" s="3">
        <v>38434</v>
      </c>
      <c r="B828" s="4">
        <v>44.79</v>
      </c>
      <c r="C828" s="4">
        <v>694.77120000000002</v>
      </c>
      <c r="D828" s="4">
        <v>1196.71</v>
      </c>
      <c r="E828" s="4">
        <v>437.27</v>
      </c>
      <c r="F828" s="4">
        <v>472.37</v>
      </c>
      <c r="G828" s="4">
        <v>312.83179999999999</v>
      </c>
      <c r="H828" s="4">
        <v>401.11</v>
      </c>
      <c r="I828" s="4">
        <v>292.01</v>
      </c>
      <c r="J828" s="4">
        <v>335.02</v>
      </c>
      <c r="K828" s="4">
        <v>225.1</v>
      </c>
      <c r="L828" s="4">
        <v>290.14</v>
      </c>
      <c r="M828" s="4">
        <v>233.38</v>
      </c>
      <c r="N828" s="4">
        <v>152.41</v>
      </c>
      <c r="O828" s="4">
        <v>1748.2772</v>
      </c>
    </row>
    <row r="829" spans="1:15">
      <c r="A829" s="3">
        <v>38435</v>
      </c>
      <c r="B829" s="4">
        <v>44.88</v>
      </c>
      <c r="C829" s="4">
        <v>700.80190000000005</v>
      </c>
      <c r="D829" s="4">
        <v>1197.78</v>
      </c>
      <c r="E829" s="4">
        <v>434.85</v>
      </c>
      <c r="F829" s="4">
        <v>470.5</v>
      </c>
      <c r="G829" s="4">
        <v>312.76530000000002</v>
      </c>
      <c r="H829" s="4">
        <v>401.42</v>
      </c>
      <c r="I829" s="4">
        <v>292.06</v>
      </c>
      <c r="J829" s="4">
        <v>335.58</v>
      </c>
      <c r="K829" s="4">
        <v>227.75</v>
      </c>
      <c r="L829" s="4">
        <v>289.62</v>
      </c>
      <c r="M829" s="4">
        <v>233.21</v>
      </c>
      <c r="N829" s="4">
        <v>151.77000000000001</v>
      </c>
      <c r="O829" s="4">
        <v>1746.6205</v>
      </c>
    </row>
    <row r="830" spans="1:15">
      <c r="A830" s="3">
        <v>38439</v>
      </c>
      <c r="B830" s="4">
        <v>44.78</v>
      </c>
      <c r="C830" s="4">
        <v>695.92719999999997</v>
      </c>
      <c r="D830" s="4">
        <v>1196.4301</v>
      </c>
      <c r="E830" s="4">
        <v>434.89</v>
      </c>
      <c r="F830" s="4">
        <v>473.57</v>
      </c>
      <c r="G830" s="4">
        <v>313.02109999999999</v>
      </c>
      <c r="H830" s="4">
        <v>400.82</v>
      </c>
      <c r="I830" s="4">
        <v>293.87</v>
      </c>
      <c r="J830" s="4">
        <v>336.13</v>
      </c>
      <c r="K830" s="4">
        <v>228.15</v>
      </c>
      <c r="L830" s="4">
        <v>290.62</v>
      </c>
      <c r="M830" s="4">
        <v>232.01</v>
      </c>
      <c r="N830" s="4">
        <v>152.11000000000001</v>
      </c>
      <c r="O830" s="4">
        <v>1750.8844999999999</v>
      </c>
    </row>
    <row r="831" spans="1:15">
      <c r="A831" s="3">
        <v>38440</v>
      </c>
      <c r="B831" s="4">
        <v>44.73</v>
      </c>
      <c r="C831" s="4">
        <v>698.04870000000005</v>
      </c>
      <c r="D831" s="4">
        <v>1198.0600999999999</v>
      </c>
      <c r="E831" s="4">
        <v>428.89</v>
      </c>
      <c r="F831" s="4">
        <v>471.81</v>
      </c>
      <c r="G831" s="4">
        <v>311.23719999999997</v>
      </c>
      <c r="H831" s="4">
        <v>399.5</v>
      </c>
      <c r="I831" s="4">
        <v>291.18</v>
      </c>
      <c r="J831" s="4">
        <v>331.67</v>
      </c>
      <c r="K831" s="4">
        <v>225.34</v>
      </c>
      <c r="L831" s="4">
        <v>289.72000000000003</v>
      </c>
      <c r="M831" s="4">
        <v>227.13</v>
      </c>
      <c r="N831" s="4">
        <v>151.49</v>
      </c>
      <c r="O831" s="4">
        <v>1737.9353000000001</v>
      </c>
    </row>
    <row r="832" spans="1:15">
      <c r="A832" s="3">
        <v>38441</v>
      </c>
      <c r="B832" s="4">
        <v>45.27</v>
      </c>
      <c r="C832" s="4">
        <v>699.61369999999999</v>
      </c>
      <c r="D832" s="4">
        <v>1199.8699999999999</v>
      </c>
      <c r="E832" s="4">
        <v>435.19</v>
      </c>
      <c r="F832" s="4">
        <v>476.91</v>
      </c>
      <c r="G832" s="4">
        <v>316.18220000000002</v>
      </c>
      <c r="H832" s="4">
        <v>405.39</v>
      </c>
      <c r="I832" s="4">
        <v>295.02999999999997</v>
      </c>
      <c r="J832" s="4">
        <v>337.11</v>
      </c>
      <c r="K832" s="4">
        <v>228.57</v>
      </c>
      <c r="L832" s="4">
        <v>293.45999999999998</v>
      </c>
      <c r="M832" s="4">
        <v>230.35</v>
      </c>
      <c r="N832" s="4">
        <v>153.55000000000001</v>
      </c>
      <c r="O832" s="4">
        <v>1762.0869</v>
      </c>
    </row>
    <row r="833" spans="1:15">
      <c r="A833" s="3">
        <v>38442</v>
      </c>
      <c r="B833" s="4">
        <v>45.48</v>
      </c>
      <c r="C833" s="4">
        <v>717.11030000000005</v>
      </c>
      <c r="D833" s="4">
        <v>1202.9000000000001</v>
      </c>
      <c r="E833" s="4">
        <v>441.7</v>
      </c>
      <c r="F833" s="4">
        <v>475.81</v>
      </c>
      <c r="G833" s="4">
        <v>315.02030000000002</v>
      </c>
      <c r="H833" s="4">
        <v>402.41</v>
      </c>
      <c r="I833" s="4">
        <v>295.12</v>
      </c>
      <c r="J833" s="4">
        <v>336.21</v>
      </c>
      <c r="K833" s="4">
        <v>230.93</v>
      </c>
      <c r="L833" s="4">
        <v>291.98</v>
      </c>
      <c r="M833" s="4">
        <v>232.51</v>
      </c>
      <c r="N833" s="4">
        <v>154.46</v>
      </c>
      <c r="O833" s="4">
        <v>1760.8868</v>
      </c>
    </row>
    <row r="834" spans="1:15">
      <c r="A834" s="3">
        <v>38443</v>
      </c>
      <c r="B834" s="4">
        <v>45.02</v>
      </c>
      <c r="C834" s="4">
        <v>732.01670000000001</v>
      </c>
      <c r="D834" s="4">
        <v>1205.4399000000001</v>
      </c>
      <c r="E834" s="4">
        <v>451.34</v>
      </c>
      <c r="F834" s="4">
        <v>468.96</v>
      </c>
      <c r="G834" s="4">
        <v>312.5899</v>
      </c>
      <c r="H834" s="4">
        <v>399.17</v>
      </c>
      <c r="I834" s="4">
        <v>292.35000000000002</v>
      </c>
      <c r="J834" s="4">
        <v>333.16</v>
      </c>
      <c r="K834" s="4">
        <v>231.8</v>
      </c>
      <c r="L834" s="4">
        <v>289.04000000000002</v>
      </c>
      <c r="M834" s="4">
        <v>231.73</v>
      </c>
      <c r="N834" s="4">
        <v>153.66</v>
      </c>
      <c r="O834" s="4">
        <v>1749.4521</v>
      </c>
    </row>
    <row r="835" spans="1:15">
      <c r="A835" s="3">
        <v>38446</v>
      </c>
      <c r="B835" s="4">
        <v>44.91</v>
      </c>
      <c r="C835" s="4">
        <v>727.98850000000004</v>
      </c>
      <c r="D835" s="4">
        <v>1205.45</v>
      </c>
      <c r="E835" s="4">
        <v>448.55</v>
      </c>
      <c r="F835" s="4">
        <v>472.17</v>
      </c>
      <c r="G835" s="4">
        <v>313.42430000000002</v>
      </c>
      <c r="H835" s="4">
        <v>401.18</v>
      </c>
      <c r="I835" s="4">
        <v>293.25</v>
      </c>
      <c r="J835" s="4">
        <v>332.46</v>
      </c>
      <c r="K835" s="4">
        <v>232.24</v>
      </c>
      <c r="L835" s="4">
        <v>290.74</v>
      </c>
      <c r="M835" s="4">
        <v>230.45</v>
      </c>
      <c r="N835" s="4">
        <v>155.68</v>
      </c>
      <c r="O835" s="4">
        <v>1754.4275</v>
      </c>
    </row>
    <row r="836" spans="1:15">
      <c r="A836" s="3">
        <v>38447</v>
      </c>
      <c r="B836" s="4">
        <v>44.88</v>
      </c>
      <c r="C836" s="4">
        <v>719.44860000000006</v>
      </c>
      <c r="D836" s="4">
        <v>1204.72</v>
      </c>
      <c r="E836" s="4">
        <v>442.97</v>
      </c>
      <c r="F836" s="4">
        <v>473.08</v>
      </c>
      <c r="G836" s="4">
        <v>313.9033</v>
      </c>
      <c r="H836" s="4">
        <v>408.51</v>
      </c>
      <c r="I836" s="4">
        <v>295.2</v>
      </c>
      <c r="J836" s="4">
        <v>334.18</v>
      </c>
      <c r="K836" s="4">
        <v>233.91</v>
      </c>
      <c r="L836" s="4">
        <v>292.68</v>
      </c>
      <c r="M836" s="4">
        <v>231.05</v>
      </c>
      <c r="N836" s="4">
        <v>156.9</v>
      </c>
      <c r="O836" s="4">
        <v>1762.317</v>
      </c>
    </row>
    <row r="837" spans="1:15">
      <c r="A837" s="3">
        <v>38448</v>
      </c>
      <c r="B837" s="4">
        <v>45.19</v>
      </c>
      <c r="C837" s="4">
        <v>715.77949999999998</v>
      </c>
      <c r="D837" s="4">
        <v>1206.47</v>
      </c>
      <c r="E837" s="4">
        <v>450.66</v>
      </c>
      <c r="F837" s="4">
        <v>476.5</v>
      </c>
      <c r="G837" s="4">
        <v>313.33390000000003</v>
      </c>
      <c r="H837" s="4">
        <v>409.32</v>
      </c>
      <c r="I837" s="4">
        <v>293.89999999999998</v>
      </c>
      <c r="J837" s="4">
        <v>334.6</v>
      </c>
      <c r="K837" s="4">
        <v>233.49</v>
      </c>
      <c r="L837" s="4">
        <v>291.99</v>
      </c>
      <c r="M837" s="4">
        <v>232.3</v>
      </c>
      <c r="N837" s="4">
        <v>157.03</v>
      </c>
      <c r="O837" s="4">
        <v>1766.693</v>
      </c>
    </row>
    <row r="838" spans="1:15">
      <c r="A838" s="3">
        <v>38449</v>
      </c>
      <c r="B838" s="4">
        <v>44.98</v>
      </c>
      <c r="C838" s="4">
        <v>698.78150000000005</v>
      </c>
      <c r="D838" s="4">
        <v>1204.97</v>
      </c>
      <c r="E838" s="4">
        <v>448.87</v>
      </c>
      <c r="F838" s="4">
        <v>477.81</v>
      </c>
      <c r="G838" s="4">
        <v>317.2396</v>
      </c>
      <c r="H838" s="4">
        <v>413.15</v>
      </c>
      <c r="I838" s="4">
        <v>295.20999999999998</v>
      </c>
      <c r="J838" s="4">
        <v>337.14</v>
      </c>
      <c r="K838" s="4">
        <v>235</v>
      </c>
      <c r="L838" s="4">
        <v>293.88</v>
      </c>
      <c r="M838" s="4">
        <v>234.52</v>
      </c>
      <c r="N838" s="4">
        <v>157.78</v>
      </c>
      <c r="O838" s="4">
        <v>1777.3516999999999</v>
      </c>
    </row>
    <row r="839" spans="1:15">
      <c r="A839" s="3">
        <v>38450</v>
      </c>
      <c r="B839" s="4">
        <v>44.56</v>
      </c>
      <c r="C839" s="4">
        <v>687.80960000000005</v>
      </c>
      <c r="D839" s="4">
        <v>1203.9301</v>
      </c>
      <c r="E839" s="4">
        <v>441.61</v>
      </c>
      <c r="F839" s="4">
        <v>474.42</v>
      </c>
      <c r="G839" s="4">
        <v>314.93860000000001</v>
      </c>
      <c r="H839" s="4">
        <v>409.93</v>
      </c>
      <c r="I839" s="4">
        <v>292.60000000000002</v>
      </c>
      <c r="J839" s="4">
        <v>334.3</v>
      </c>
      <c r="K839" s="4">
        <v>233.2</v>
      </c>
      <c r="L839" s="4">
        <v>292.42</v>
      </c>
      <c r="M839" s="4">
        <v>231.3</v>
      </c>
      <c r="N839" s="4">
        <v>156.86000000000001</v>
      </c>
      <c r="O839" s="4">
        <v>1762.5170000000001</v>
      </c>
    </row>
    <row r="840" spans="1:15">
      <c r="A840" s="3">
        <v>38453</v>
      </c>
      <c r="B840" s="4">
        <v>44.7</v>
      </c>
      <c r="C840" s="4">
        <v>691.02589999999998</v>
      </c>
      <c r="D840" s="4">
        <v>1205.5899999999999</v>
      </c>
      <c r="E840" s="4">
        <v>444.22</v>
      </c>
      <c r="F840" s="4">
        <v>475.03</v>
      </c>
      <c r="G840" s="4">
        <v>313.36590000000001</v>
      </c>
      <c r="H840" s="4">
        <v>409.88</v>
      </c>
      <c r="I840" s="4">
        <v>291.41000000000003</v>
      </c>
      <c r="J840" s="4">
        <v>334.78</v>
      </c>
      <c r="K840" s="4">
        <v>235.71</v>
      </c>
      <c r="L840" s="4">
        <v>292.85000000000002</v>
      </c>
      <c r="M840" s="4">
        <v>230.5</v>
      </c>
      <c r="N840" s="4">
        <v>156.5</v>
      </c>
      <c r="O840" s="4">
        <v>1762.5590999999999</v>
      </c>
    </row>
    <row r="841" spans="1:15">
      <c r="A841" s="3">
        <v>38454</v>
      </c>
      <c r="B841" s="4">
        <v>44.31</v>
      </c>
      <c r="C841" s="4">
        <v>678.96780000000001</v>
      </c>
      <c r="D841" s="4">
        <v>1210.1300000000001</v>
      </c>
      <c r="E841" s="4">
        <v>439.73</v>
      </c>
      <c r="F841" s="4">
        <v>480.86</v>
      </c>
      <c r="G841" s="4">
        <v>314.69970000000001</v>
      </c>
      <c r="H841" s="4">
        <v>412.28</v>
      </c>
      <c r="I841" s="4">
        <v>293.63</v>
      </c>
      <c r="J841" s="4">
        <v>337.1</v>
      </c>
      <c r="K841" s="4">
        <v>238.05</v>
      </c>
      <c r="L841" s="4">
        <v>294</v>
      </c>
      <c r="M841" s="4">
        <v>230.48</v>
      </c>
      <c r="N841" s="4">
        <v>157.69</v>
      </c>
      <c r="O841" s="4">
        <v>1772.4346</v>
      </c>
    </row>
    <row r="842" spans="1:15">
      <c r="A842" s="3">
        <v>38455</v>
      </c>
      <c r="B842" s="4">
        <v>43.79</v>
      </c>
      <c r="C842" s="4">
        <v>664.56669999999997</v>
      </c>
      <c r="D842" s="4">
        <v>1210.1199999999999</v>
      </c>
      <c r="E842" s="4">
        <v>429.52</v>
      </c>
      <c r="F842" s="4">
        <v>474.31</v>
      </c>
      <c r="G842" s="4">
        <v>309.47809999999998</v>
      </c>
      <c r="H842" s="4">
        <v>414.31</v>
      </c>
      <c r="I842" s="4">
        <v>289.42</v>
      </c>
      <c r="J842" s="4">
        <v>331.93</v>
      </c>
      <c r="K842" s="4">
        <v>236.41</v>
      </c>
      <c r="L842" s="4">
        <v>293.19</v>
      </c>
      <c r="M842" s="4">
        <v>224.3</v>
      </c>
      <c r="N842" s="4">
        <v>156.30000000000001</v>
      </c>
      <c r="O842" s="4">
        <v>1751.7714000000001</v>
      </c>
    </row>
    <row r="843" spans="1:15">
      <c r="A843" s="3">
        <v>38456</v>
      </c>
      <c r="B843" s="4">
        <v>43.51</v>
      </c>
      <c r="C843" s="4">
        <v>670.46379999999999</v>
      </c>
      <c r="D843" s="4">
        <v>1210.72</v>
      </c>
      <c r="E843" s="4">
        <v>427.56</v>
      </c>
      <c r="F843" s="4">
        <v>468.9</v>
      </c>
      <c r="G843" s="4">
        <v>305.45569999999998</v>
      </c>
      <c r="H843" s="4">
        <v>413.28</v>
      </c>
      <c r="I843" s="4">
        <v>285.45</v>
      </c>
      <c r="J843" s="4">
        <v>326.63</v>
      </c>
      <c r="K843" s="4">
        <v>233.94</v>
      </c>
      <c r="L843" s="4">
        <v>292.58999999999997</v>
      </c>
      <c r="M843" s="4">
        <v>218.09</v>
      </c>
      <c r="N843" s="4">
        <v>155.31</v>
      </c>
      <c r="O843" s="4">
        <v>1734.2455</v>
      </c>
    </row>
    <row r="844" spans="1:15">
      <c r="A844" s="3">
        <v>38457</v>
      </c>
      <c r="B844" s="4">
        <v>43.61</v>
      </c>
      <c r="C844" s="4">
        <v>663.92269999999996</v>
      </c>
      <c r="D844" s="4">
        <v>1213.97</v>
      </c>
      <c r="E844" s="4">
        <v>411.11</v>
      </c>
      <c r="F844" s="4">
        <v>463.76</v>
      </c>
      <c r="G844" s="4">
        <v>295.8623</v>
      </c>
      <c r="H844" s="4">
        <v>415.09</v>
      </c>
      <c r="I844" s="4">
        <v>279.37</v>
      </c>
      <c r="J844" s="4">
        <v>322</v>
      </c>
      <c r="K844" s="4">
        <v>229.73</v>
      </c>
      <c r="L844" s="4">
        <v>289.88</v>
      </c>
      <c r="M844" s="4">
        <v>212.64</v>
      </c>
      <c r="N844" s="4">
        <v>151.71</v>
      </c>
      <c r="O844" s="4">
        <v>1705.2602999999999</v>
      </c>
    </row>
    <row r="845" spans="1:15">
      <c r="A845" s="3">
        <v>38460</v>
      </c>
      <c r="B845" s="4">
        <v>43.29</v>
      </c>
      <c r="C845" s="4">
        <v>658.3877</v>
      </c>
      <c r="D845" s="4">
        <v>1215.4000000000001</v>
      </c>
      <c r="E845" s="4">
        <v>418.34</v>
      </c>
      <c r="F845" s="4">
        <v>467.63</v>
      </c>
      <c r="G845" s="4">
        <v>296.1268</v>
      </c>
      <c r="H845" s="4">
        <v>411.77</v>
      </c>
      <c r="I845" s="4">
        <v>280.2</v>
      </c>
      <c r="J845" s="4">
        <v>322.67</v>
      </c>
      <c r="K845" s="4">
        <v>230.96</v>
      </c>
      <c r="L845" s="4">
        <v>288.39999999999998</v>
      </c>
      <c r="M845" s="4">
        <v>215.84</v>
      </c>
      <c r="N845" s="4">
        <v>152.13</v>
      </c>
      <c r="O845" s="4">
        <v>1710.2682</v>
      </c>
    </row>
    <row r="846" spans="1:15">
      <c r="A846" s="3">
        <v>38461</v>
      </c>
      <c r="B846" s="4">
        <v>44.28</v>
      </c>
      <c r="C846" s="4">
        <v>678.95150000000001</v>
      </c>
      <c r="D846" s="4">
        <v>1218.6099999999999</v>
      </c>
      <c r="E846" s="4">
        <v>427.87</v>
      </c>
      <c r="F846" s="4">
        <v>469.05</v>
      </c>
      <c r="G846" s="4">
        <v>299.48829999999998</v>
      </c>
      <c r="H846" s="4">
        <v>411.85</v>
      </c>
      <c r="I846" s="4">
        <v>280.43</v>
      </c>
      <c r="J846" s="4">
        <v>323.98</v>
      </c>
      <c r="K846" s="4">
        <v>233.84</v>
      </c>
      <c r="L846" s="4">
        <v>289.07</v>
      </c>
      <c r="M846" s="4">
        <v>218.81</v>
      </c>
      <c r="N846" s="4">
        <v>152.33000000000001</v>
      </c>
      <c r="O846" s="4">
        <v>1720.4281000000001</v>
      </c>
    </row>
    <row r="847" spans="1:15">
      <c r="A847" s="3">
        <v>38462</v>
      </c>
      <c r="B847" s="4">
        <v>44.57</v>
      </c>
      <c r="C847" s="4">
        <v>685.22320000000002</v>
      </c>
      <c r="D847" s="4">
        <v>1218.47</v>
      </c>
      <c r="E847" s="4">
        <v>419.1</v>
      </c>
      <c r="F847" s="4">
        <v>462.62</v>
      </c>
      <c r="G847" s="4">
        <v>296.55430000000001</v>
      </c>
      <c r="H847" s="4">
        <v>406.65</v>
      </c>
      <c r="I847" s="4">
        <v>276.20999999999998</v>
      </c>
      <c r="J847" s="4">
        <v>320.33999999999997</v>
      </c>
      <c r="K847" s="4">
        <v>231.7</v>
      </c>
      <c r="L847" s="4">
        <v>285.32</v>
      </c>
      <c r="M847" s="4">
        <v>214.73</v>
      </c>
      <c r="N847" s="4">
        <v>151.12</v>
      </c>
      <c r="O847" s="4">
        <v>1697.7435</v>
      </c>
    </row>
    <row r="848" spans="1:15">
      <c r="A848" s="3">
        <v>38463</v>
      </c>
      <c r="B848" s="4">
        <v>44.57</v>
      </c>
      <c r="C848" s="4">
        <v>687.35969999999998</v>
      </c>
      <c r="D848" s="4">
        <v>1214.47</v>
      </c>
      <c r="E848" s="4">
        <v>432.8</v>
      </c>
      <c r="F848" s="4">
        <v>466.11</v>
      </c>
      <c r="G848" s="4">
        <v>306.18049999999999</v>
      </c>
      <c r="H848" s="4">
        <v>412.38</v>
      </c>
      <c r="I848" s="4">
        <v>282.7</v>
      </c>
      <c r="J848" s="4">
        <v>328.13</v>
      </c>
      <c r="K848" s="4">
        <v>234.46</v>
      </c>
      <c r="L848" s="4">
        <v>290.10000000000002</v>
      </c>
      <c r="M848" s="4">
        <v>218.59</v>
      </c>
      <c r="N848" s="4">
        <v>153.53</v>
      </c>
      <c r="O848" s="4">
        <v>1731.2715000000001</v>
      </c>
    </row>
    <row r="849" spans="1:15">
      <c r="A849" s="3">
        <v>38464</v>
      </c>
      <c r="B849" s="4">
        <v>44.76</v>
      </c>
      <c r="C849" s="4">
        <v>697.01260000000002</v>
      </c>
      <c r="D849" s="4">
        <v>1216.75</v>
      </c>
      <c r="E849" s="4">
        <v>434.7</v>
      </c>
      <c r="F849" s="4">
        <v>463.93</v>
      </c>
      <c r="G849" s="4">
        <v>302.1103</v>
      </c>
      <c r="H849" s="4">
        <v>411.26</v>
      </c>
      <c r="I849" s="4">
        <v>278.54000000000002</v>
      </c>
      <c r="J849" s="4">
        <v>325.51</v>
      </c>
      <c r="K849" s="4">
        <v>235.41</v>
      </c>
      <c r="L849" s="4">
        <v>287.36</v>
      </c>
      <c r="M849" s="4">
        <v>216.45</v>
      </c>
      <c r="N849" s="4">
        <v>153.26</v>
      </c>
      <c r="O849" s="4">
        <v>1719.6619000000001</v>
      </c>
    </row>
    <row r="850" spans="1:15">
      <c r="A850" s="3">
        <v>38467</v>
      </c>
      <c r="B850" s="4">
        <v>44.62</v>
      </c>
      <c r="C850" s="4">
        <v>692.33810000000005</v>
      </c>
      <c r="D850" s="4">
        <v>1217.0899999999999</v>
      </c>
      <c r="E850" s="4">
        <v>439.84</v>
      </c>
      <c r="F850" s="4">
        <v>469.85</v>
      </c>
      <c r="G850" s="4">
        <v>304.66489999999999</v>
      </c>
      <c r="H850" s="4">
        <v>411.71</v>
      </c>
      <c r="I850" s="4">
        <v>280.97000000000003</v>
      </c>
      <c r="J850" s="4">
        <v>328.75</v>
      </c>
      <c r="K850" s="4">
        <v>237.08</v>
      </c>
      <c r="L850" s="4">
        <v>289.74</v>
      </c>
      <c r="M850" s="4">
        <v>218.52</v>
      </c>
      <c r="N850" s="4">
        <v>153.96</v>
      </c>
      <c r="O850" s="4">
        <v>1734.5574999999999</v>
      </c>
    </row>
    <row r="851" spans="1:15">
      <c r="A851" s="3">
        <v>38468</v>
      </c>
      <c r="B851" s="4">
        <v>44.54</v>
      </c>
      <c r="C851" s="4">
        <v>689.01580000000001</v>
      </c>
      <c r="D851" s="4">
        <v>1216.53</v>
      </c>
      <c r="E851" s="4">
        <v>433.29</v>
      </c>
      <c r="F851" s="4">
        <v>467.59</v>
      </c>
      <c r="G851" s="4">
        <v>301.36849999999998</v>
      </c>
      <c r="H851" s="4">
        <v>409.07</v>
      </c>
      <c r="I851" s="4">
        <v>278.79000000000002</v>
      </c>
      <c r="J851" s="4">
        <v>324.77</v>
      </c>
      <c r="K851" s="4">
        <v>234.44</v>
      </c>
      <c r="L851" s="4">
        <v>287.77</v>
      </c>
      <c r="M851" s="4">
        <v>214.38</v>
      </c>
      <c r="N851" s="4">
        <v>152.94999999999999</v>
      </c>
      <c r="O851" s="4">
        <v>1719.0923</v>
      </c>
    </row>
    <row r="852" spans="1:15">
      <c r="A852" s="3">
        <v>38469</v>
      </c>
      <c r="B852" s="4">
        <v>44.08</v>
      </c>
      <c r="C852" s="4">
        <v>665.88289999999995</v>
      </c>
      <c r="D852" s="4">
        <v>1217.8399999999999</v>
      </c>
      <c r="E852" s="4">
        <v>423.74</v>
      </c>
      <c r="F852" s="4">
        <v>473.7</v>
      </c>
      <c r="G852" s="4">
        <v>302.5933</v>
      </c>
      <c r="H852" s="4">
        <v>412.73</v>
      </c>
      <c r="I852" s="4">
        <v>279.35000000000002</v>
      </c>
      <c r="J852" s="4">
        <v>325.81</v>
      </c>
      <c r="K852" s="4">
        <v>236.14</v>
      </c>
      <c r="L852" s="4">
        <v>289.11</v>
      </c>
      <c r="M852" s="4">
        <v>212.78</v>
      </c>
      <c r="N852" s="4">
        <v>155.72</v>
      </c>
      <c r="O852" s="4">
        <v>1726.2063000000001</v>
      </c>
    </row>
    <row r="853" spans="1:15">
      <c r="A853" s="3">
        <v>38470</v>
      </c>
      <c r="B853" s="4">
        <v>44.01</v>
      </c>
      <c r="C853" s="4">
        <v>666.08989999999994</v>
      </c>
      <c r="D853" s="4">
        <v>1220.9301</v>
      </c>
      <c r="E853" s="4">
        <v>412.75</v>
      </c>
      <c r="F853" s="4">
        <v>469</v>
      </c>
      <c r="G853" s="4">
        <v>299.15159999999997</v>
      </c>
      <c r="H853" s="4">
        <v>409.86</v>
      </c>
      <c r="I853" s="4">
        <v>275.52999999999997</v>
      </c>
      <c r="J853" s="4">
        <v>321.55</v>
      </c>
      <c r="K853" s="4">
        <v>234.79</v>
      </c>
      <c r="L853" s="4">
        <v>287.77</v>
      </c>
      <c r="M853" s="4">
        <v>210.71</v>
      </c>
      <c r="N853" s="4">
        <v>154.9</v>
      </c>
      <c r="O853" s="4">
        <v>1707.1268</v>
      </c>
    </row>
    <row r="854" spans="1:15">
      <c r="A854" s="3">
        <v>38471</v>
      </c>
      <c r="B854" s="4">
        <v>43.84</v>
      </c>
      <c r="C854" s="4">
        <v>650.74069999999995</v>
      </c>
      <c r="D854" s="4">
        <v>1219.1801</v>
      </c>
      <c r="E854" s="4">
        <v>418.29</v>
      </c>
      <c r="F854" s="4">
        <v>476.31</v>
      </c>
      <c r="G854" s="4">
        <v>302.59320000000002</v>
      </c>
      <c r="H854" s="4">
        <v>416.08</v>
      </c>
      <c r="I854" s="4">
        <v>276.05</v>
      </c>
      <c r="J854" s="4">
        <v>326.02999999999997</v>
      </c>
      <c r="K854" s="4">
        <v>238.15</v>
      </c>
      <c r="L854" s="4">
        <v>289.27999999999997</v>
      </c>
      <c r="M854" s="4">
        <v>216.2</v>
      </c>
      <c r="N854" s="4">
        <v>155.9</v>
      </c>
      <c r="O854" s="4">
        <v>1727.4905000000001</v>
      </c>
    </row>
    <row r="855" spans="1:15">
      <c r="A855" s="3">
        <v>38474</v>
      </c>
      <c r="B855" s="4">
        <v>43.88</v>
      </c>
      <c r="C855" s="4">
        <v>657.101</v>
      </c>
      <c r="D855" s="4">
        <v>1219.8399999999999</v>
      </c>
      <c r="E855" s="4">
        <v>425.6</v>
      </c>
      <c r="F855" s="4">
        <v>477.58</v>
      </c>
      <c r="G855" s="4">
        <v>303.03320000000002</v>
      </c>
      <c r="H855" s="4">
        <v>417.56</v>
      </c>
      <c r="I855" s="4">
        <v>277.48</v>
      </c>
      <c r="J855" s="4">
        <v>327.42</v>
      </c>
      <c r="K855" s="4">
        <v>239.16</v>
      </c>
      <c r="L855" s="4">
        <v>291.61</v>
      </c>
      <c r="M855" s="4">
        <v>217.6</v>
      </c>
      <c r="N855" s="4">
        <v>154.01</v>
      </c>
      <c r="O855" s="4">
        <v>1735.4281000000001</v>
      </c>
    </row>
    <row r="856" spans="1:15">
      <c r="A856" s="3">
        <v>38475</v>
      </c>
      <c r="B856" s="4">
        <v>43.52</v>
      </c>
      <c r="C856" s="4">
        <v>643.755</v>
      </c>
      <c r="D856" s="4">
        <v>1219.3100999999999</v>
      </c>
      <c r="E856" s="4">
        <v>415.94</v>
      </c>
      <c r="F856" s="4">
        <v>478</v>
      </c>
      <c r="G856" s="4">
        <v>304.08999999999997</v>
      </c>
      <c r="H856" s="4">
        <v>418.42</v>
      </c>
      <c r="I856" s="4">
        <v>278.43</v>
      </c>
      <c r="J856" s="4">
        <v>325.27</v>
      </c>
      <c r="K856" s="4">
        <v>237.94</v>
      </c>
      <c r="L856" s="4">
        <v>292.97000000000003</v>
      </c>
      <c r="M856" s="4">
        <v>218.81</v>
      </c>
      <c r="N856" s="4">
        <v>154.09</v>
      </c>
      <c r="O856" s="4">
        <v>1733.9490000000001</v>
      </c>
    </row>
    <row r="857" spans="1:15">
      <c r="A857" s="3">
        <v>38476</v>
      </c>
      <c r="B857" s="4">
        <v>43.57</v>
      </c>
      <c r="C857" s="4">
        <v>648.73670000000004</v>
      </c>
      <c r="D857" s="4">
        <v>1220.6500000000001</v>
      </c>
      <c r="E857" s="4">
        <v>420.75</v>
      </c>
      <c r="F857" s="4">
        <v>487.09</v>
      </c>
      <c r="G857" s="4">
        <v>307.86500000000001</v>
      </c>
      <c r="H857" s="4">
        <v>421.97</v>
      </c>
      <c r="I857" s="4">
        <v>284.19</v>
      </c>
      <c r="J857" s="4">
        <v>328.52</v>
      </c>
      <c r="K857" s="4">
        <v>238.43</v>
      </c>
      <c r="L857" s="4">
        <v>294.92</v>
      </c>
      <c r="M857" s="4">
        <v>222.35</v>
      </c>
      <c r="N857" s="4">
        <v>154.65</v>
      </c>
      <c r="O857" s="4">
        <v>1755.9195999999999</v>
      </c>
    </row>
    <row r="858" spans="1:15">
      <c r="A858" s="3">
        <v>38477</v>
      </c>
      <c r="B858" s="4">
        <v>43.77</v>
      </c>
      <c r="C858" s="4">
        <v>651.70240000000001</v>
      </c>
      <c r="D858" s="4">
        <v>1222.3499999999999</v>
      </c>
      <c r="E858" s="4">
        <v>424.71</v>
      </c>
      <c r="F858" s="4">
        <v>484.66</v>
      </c>
      <c r="G858" s="4">
        <v>307.13029999999998</v>
      </c>
      <c r="H858" s="4">
        <v>421.92</v>
      </c>
      <c r="I858" s="4">
        <v>282.82</v>
      </c>
      <c r="J858" s="4">
        <v>326.83999999999997</v>
      </c>
      <c r="K858" s="4">
        <v>237.05</v>
      </c>
      <c r="L858" s="4">
        <v>294.29000000000002</v>
      </c>
      <c r="M858" s="4">
        <v>221.27</v>
      </c>
      <c r="N858" s="4">
        <v>153.41999999999999</v>
      </c>
      <c r="O858" s="4">
        <v>1751.4653000000001</v>
      </c>
    </row>
    <row r="859" spans="1:15">
      <c r="A859" s="3">
        <v>38478</v>
      </c>
      <c r="B859" s="4">
        <v>43.95</v>
      </c>
      <c r="C859" s="4">
        <v>650.69849999999997</v>
      </c>
      <c r="D859" s="4">
        <v>1216.8699999999999</v>
      </c>
      <c r="E859" s="4">
        <v>423.64</v>
      </c>
      <c r="F859" s="4">
        <v>481.86</v>
      </c>
      <c r="G859" s="4">
        <v>308.6671</v>
      </c>
      <c r="H859" s="4">
        <v>420.69</v>
      </c>
      <c r="I859" s="4">
        <v>282.37</v>
      </c>
      <c r="J859" s="4">
        <v>327.98</v>
      </c>
      <c r="K859" s="4">
        <v>236.7</v>
      </c>
      <c r="L859" s="4">
        <v>293.76</v>
      </c>
      <c r="M859" s="4">
        <v>221.72</v>
      </c>
      <c r="N859" s="4">
        <v>153.22</v>
      </c>
      <c r="O859" s="4">
        <v>1749.6533999999999</v>
      </c>
    </row>
    <row r="860" spans="1:15">
      <c r="A860" s="3">
        <v>38481</v>
      </c>
      <c r="B860" s="4">
        <v>44.21</v>
      </c>
      <c r="C860" s="4">
        <v>655.89710000000002</v>
      </c>
      <c r="D860" s="4">
        <v>1216.6500000000001</v>
      </c>
      <c r="E860" s="4">
        <v>428.62</v>
      </c>
      <c r="F860" s="4">
        <v>485.92</v>
      </c>
      <c r="G860" s="4">
        <v>309.78089999999997</v>
      </c>
      <c r="H860" s="4">
        <v>423.12</v>
      </c>
      <c r="I860" s="4">
        <v>284.32</v>
      </c>
      <c r="J860" s="4">
        <v>330.22</v>
      </c>
      <c r="K860" s="4">
        <v>238.51</v>
      </c>
      <c r="L860" s="4">
        <v>295.12</v>
      </c>
      <c r="M860" s="4">
        <v>221.67</v>
      </c>
      <c r="N860" s="4">
        <v>153.66999999999999</v>
      </c>
      <c r="O860" s="4">
        <v>1760.8684000000001</v>
      </c>
    </row>
    <row r="861" spans="1:15">
      <c r="A861" s="3">
        <v>38482</v>
      </c>
      <c r="B861" s="4">
        <v>44.31</v>
      </c>
      <c r="C861" s="4">
        <v>659.87950000000001</v>
      </c>
      <c r="D861" s="4">
        <v>1219.25</v>
      </c>
      <c r="E861" s="4">
        <v>422.03</v>
      </c>
      <c r="F861" s="4">
        <v>479.25</v>
      </c>
      <c r="G861" s="4">
        <v>306.33679999999998</v>
      </c>
      <c r="H861" s="4">
        <v>420.55</v>
      </c>
      <c r="I861" s="4">
        <v>281.07</v>
      </c>
      <c r="J861" s="4">
        <v>326.58</v>
      </c>
      <c r="K861" s="4">
        <v>236.94</v>
      </c>
      <c r="L861" s="4">
        <v>293.19</v>
      </c>
      <c r="M861" s="4">
        <v>218.27</v>
      </c>
      <c r="N861" s="4">
        <v>152.77000000000001</v>
      </c>
      <c r="O861" s="4">
        <v>1742.0556999999999</v>
      </c>
    </row>
    <row r="862" spans="1:15">
      <c r="A862" s="3">
        <v>38483</v>
      </c>
      <c r="B862" s="4">
        <v>44.04</v>
      </c>
      <c r="C862" s="4">
        <v>647.70860000000005</v>
      </c>
      <c r="D862" s="4">
        <v>1219.6801</v>
      </c>
      <c r="E862" s="4">
        <v>424.75</v>
      </c>
      <c r="F862" s="4">
        <v>481.92</v>
      </c>
      <c r="G862" s="4">
        <v>308.29140000000001</v>
      </c>
      <c r="H862" s="4">
        <v>422.27</v>
      </c>
      <c r="I862" s="4">
        <v>281.17</v>
      </c>
      <c r="J862" s="4">
        <v>329.28</v>
      </c>
      <c r="K862" s="4">
        <v>237.55</v>
      </c>
      <c r="L862" s="4">
        <v>294.26</v>
      </c>
      <c r="M862" s="4">
        <v>218.57</v>
      </c>
      <c r="N862" s="4">
        <v>152.94</v>
      </c>
      <c r="O862" s="4">
        <v>1750.2601</v>
      </c>
    </row>
    <row r="863" spans="1:15">
      <c r="A863" s="3">
        <v>38484</v>
      </c>
      <c r="B863" s="4">
        <v>43.63</v>
      </c>
      <c r="C863" s="4">
        <v>631.84469999999999</v>
      </c>
      <c r="D863" s="4">
        <v>1221.0999999999999</v>
      </c>
      <c r="E863" s="4">
        <v>406.57</v>
      </c>
      <c r="F863" s="4">
        <v>476.9</v>
      </c>
      <c r="G863" s="4">
        <v>308.1771</v>
      </c>
      <c r="H863" s="4">
        <v>421.39</v>
      </c>
      <c r="I863" s="4">
        <v>279.52</v>
      </c>
      <c r="J863" s="4">
        <v>325.45</v>
      </c>
      <c r="K863" s="4">
        <v>235.32</v>
      </c>
      <c r="L863" s="4">
        <v>292.72000000000003</v>
      </c>
      <c r="M863" s="4">
        <v>212.44</v>
      </c>
      <c r="N863" s="4">
        <v>152.29</v>
      </c>
      <c r="O863" s="4">
        <v>1732.8928000000001</v>
      </c>
    </row>
    <row r="864" spans="1:15">
      <c r="A864" s="3">
        <v>38485</v>
      </c>
      <c r="B864" s="4">
        <v>43.17</v>
      </c>
      <c r="C864" s="4">
        <v>629.00400000000002</v>
      </c>
      <c r="D864" s="4">
        <v>1222.5899999999999</v>
      </c>
      <c r="E864" s="4">
        <v>399.68</v>
      </c>
      <c r="F864" s="4">
        <v>472.58</v>
      </c>
      <c r="G864" s="4">
        <v>313.0992</v>
      </c>
      <c r="H864" s="4">
        <v>419</v>
      </c>
      <c r="I864" s="4">
        <v>279.27</v>
      </c>
      <c r="J864" s="4">
        <v>323.64</v>
      </c>
      <c r="K864" s="4">
        <v>231.49</v>
      </c>
      <c r="L864" s="4">
        <v>290.45</v>
      </c>
      <c r="M864" s="4">
        <v>208.41</v>
      </c>
      <c r="N864" s="4">
        <v>151.36000000000001</v>
      </c>
      <c r="O864" s="4">
        <v>1725.1539</v>
      </c>
    </row>
    <row r="865" spans="1:15">
      <c r="A865" s="3">
        <v>38488</v>
      </c>
      <c r="B865" s="4">
        <v>43.03</v>
      </c>
      <c r="C865" s="4">
        <v>625.42930000000001</v>
      </c>
      <c r="D865" s="4">
        <v>1222.78</v>
      </c>
      <c r="E865" s="4">
        <v>397.2</v>
      </c>
      <c r="F865" s="4">
        <v>480.6</v>
      </c>
      <c r="G865" s="4">
        <v>315.67720000000003</v>
      </c>
      <c r="H865" s="4">
        <v>423.49</v>
      </c>
      <c r="I865" s="4">
        <v>282.51</v>
      </c>
      <c r="J865" s="4">
        <v>327.92</v>
      </c>
      <c r="K865" s="4">
        <v>232.62</v>
      </c>
      <c r="L865" s="4">
        <v>293.45999999999998</v>
      </c>
      <c r="M865" s="4">
        <v>209.18</v>
      </c>
      <c r="N865" s="4">
        <v>153.09</v>
      </c>
      <c r="O865" s="4">
        <v>1742.7403999999999</v>
      </c>
    </row>
    <row r="866" spans="1:15">
      <c r="A866" s="3">
        <v>38489</v>
      </c>
      <c r="B866" s="4">
        <v>43.05</v>
      </c>
      <c r="C866" s="4">
        <v>630.66489999999999</v>
      </c>
      <c r="D866" s="4">
        <v>1223.0699</v>
      </c>
      <c r="E866" s="4">
        <v>403.71</v>
      </c>
      <c r="F866" s="4">
        <v>483.96</v>
      </c>
      <c r="G866" s="4">
        <v>317.4803</v>
      </c>
      <c r="H866" s="4">
        <v>423.96</v>
      </c>
      <c r="I866" s="4">
        <v>285</v>
      </c>
      <c r="J866" s="4">
        <v>330.49</v>
      </c>
      <c r="K866" s="4">
        <v>235.51</v>
      </c>
      <c r="L866" s="4">
        <v>294.73</v>
      </c>
      <c r="M866" s="4">
        <v>212.2</v>
      </c>
      <c r="N866" s="4">
        <v>153.86000000000001</v>
      </c>
      <c r="O866" s="4">
        <v>1755.0989</v>
      </c>
    </row>
    <row r="867" spans="1:15">
      <c r="A867" s="3">
        <v>38490</v>
      </c>
      <c r="B867" s="4">
        <v>43.28</v>
      </c>
      <c r="C867" s="4">
        <v>621.7799</v>
      </c>
      <c r="D867" s="4">
        <v>1225.5899999999999</v>
      </c>
      <c r="E867" s="4">
        <v>402.84</v>
      </c>
      <c r="F867" s="4">
        <v>489.27</v>
      </c>
      <c r="G867" s="4">
        <v>321.59359999999998</v>
      </c>
      <c r="H867" s="4">
        <v>424.22</v>
      </c>
      <c r="I867" s="4">
        <v>290.52</v>
      </c>
      <c r="J867" s="4">
        <v>335.56</v>
      </c>
      <c r="K867" s="4">
        <v>235.89</v>
      </c>
      <c r="L867" s="4">
        <v>297.74</v>
      </c>
      <c r="M867" s="4">
        <v>217.3</v>
      </c>
      <c r="N867" s="4">
        <v>155.31</v>
      </c>
      <c r="O867" s="4">
        <v>1773.0121999999999</v>
      </c>
    </row>
    <row r="868" spans="1:15">
      <c r="A868" s="3">
        <v>38491</v>
      </c>
      <c r="B868" s="4">
        <v>43.15</v>
      </c>
      <c r="C868" s="4">
        <v>620.19230000000005</v>
      </c>
      <c r="D868" s="4">
        <v>1224.1400000000001</v>
      </c>
      <c r="E868" s="4">
        <v>410.36</v>
      </c>
      <c r="F868" s="4">
        <v>489.96</v>
      </c>
      <c r="G868" s="4">
        <v>323.90550000000002</v>
      </c>
      <c r="H868" s="4">
        <v>424.64</v>
      </c>
      <c r="I868" s="4">
        <v>293.05</v>
      </c>
      <c r="J868" s="4">
        <v>335.54</v>
      </c>
      <c r="K868" s="4">
        <v>236.75</v>
      </c>
      <c r="L868" s="4">
        <v>299.02999999999997</v>
      </c>
      <c r="M868" s="4">
        <v>216.5</v>
      </c>
      <c r="N868" s="4">
        <v>156.38</v>
      </c>
      <c r="O868" s="4">
        <v>1781.2823000000001</v>
      </c>
    </row>
    <row r="869" spans="1:15">
      <c r="A869" s="3">
        <v>38492</v>
      </c>
      <c r="B869" s="4">
        <v>43.15</v>
      </c>
      <c r="C869" s="4">
        <v>619.16430000000003</v>
      </c>
      <c r="D869" s="4">
        <v>1223.51</v>
      </c>
      <c r="E869" s="4">
        <v>406.36</v>
      </c>
      <c r="F869" s="4">
        <v>489.82</v>
      </c>
      <c r="G869" s="4">
        <v>324.69380000000001</v>
      </c>
      <c r="H869" s="4">
        <v>423.47</v>
      </c>
      <c r="I869" s="4">
        <v>292.17</v>
      </c>
      <c r="J869" s="4">
        <v>335.55</v>
      </c>
      <c r="K869" s="4">
        <v>236.79</v>
      </c>
      <c r="L869" s="4">
        <v>298.91000000000003</v>
      </c>
      <c r="M869" s="4">
        <v>214.81</v>
      </c>
      <c r="N869" s="4">
        <v>156.08000000000001</v>
      </c>
      <c r="O869" s="4">
        <v>1778.5907</v>
      </c>
    </row>
    <row r="870" spans="1:15">
      <c r="A870" s="3">
        <v>38495</v>
      </c>
      <c r="B870" s="4">
        <v>43.29</v>
      </c>
      <c r="C870" s="4">
        <v>624.26900000000001</v>
      </c>
      <c r="D870" s="4">
        <v>1226.9301</v>
      </c>
      <c r="E870" s="4">
        <v>412.5</v>
      </c>
      <c r="F870" s="4">
        <v>489.71</v>
      </c>
      <c r="G870" s="4">
        <v>325.74220000000003</v>
      </c>
      <c r="H870" s="4">
        <v>425.03</v>
      </c>
      <c r="I870" s="4">
        <v>293.69</v>
      </c>
      <c r="J870" s="4">
        <v>337.73</v>
      </c>
      <c r="K870" s="4">
        <v>236.05</v>
      </c>
      <c r="L870" s="4">
        <v>299.32</v>
      </c>
      <c r="M870" s="4">
        <v>216.76</v>
      </c>
      <c r="N870" s="4">
        <v>156.31</v>
      </c>
      <c r="O870" s="4">
        <v>1785.4583</v>
      </c>
    </row>
    <row r="871" spans="1:15">
      <c r="A871" s="3">
        <v>38496</v>
      </c>
      <c r="B871" s="4">
        <v>43.5</v>
      </c>
      <c r="C871" s="4">
        <v>627.73389999999995</v>
      </c>
      <c r="D871" s="4">
        <v>1228.51</v>
      </c>
      <c r="E871" s="4">
        <v>415.32</v>
      </c>
      <c r="F871" s="4">
        <v>488.87</v>
      </c>
      <c r="G871" s="4">
        <v>327.17180000000002</v>
      </c>
      <c r="H871" s="4">
        <v>425.05</v>
      </c>
      <c r="I871" s="4">
        <v>293.5</v>
      </c>
      <c r="J871" s="4">
        <v>337</v>
      </c>
      <c r="K871" s="4">
        <v>236.26</v>
      </c>
      <c r="L871" s="4">
        <v>298.58999999999997</v>
      </c>
      <c r="M871" s="4">
        <v>216.21</v>
      </c>
      <c r="N871" s="4">
        <v>155.91999999999999</v>
      </c>
      <c r="O871" s="4">
        <v>1785.7950000000001</v>
      </c>
    </row>
    <row r="872" spans="1:15">
      <c r="A872" s="3">
        <v>38497</v>
      </c>
      <c r="B872" s="4">
        <v>44.06</v>
      </c>
      <c r="C872" s="4">
        <v>638.66830000000004</v>
      </c>
      <c r="D872" s="4">
        <v>1227.53</v>
      </c>
      <c r="E872" s="4">
        <v>420.14</v>
      </c>
      <c r="F872" s="4">
        <v>486.63</v>
      </c>
      <c r="G872" s="4">
        <v>325.77609999999999</v>
      </c>
      <c r="H872" s="4">
        <v>422.76</v>
      </c>
      <c r="I872" s="4">
        <v>292.3</v>
      </c>
      <c r="J872" s="4">
        <v>334.33</v>
      </c>
      <c r="K872" s="4">
        <v>236.27</v>
      </c>
      <c r="L872" s="4">
        <v>297.68</v>
      </c>
      <c r="M872" s="4">
        <v>213.8</v>
      </c>
      <c r="N872" s="4">
        <v>156.18</v>
      </c>
      <c r="O872" s="4">
        <v>1779.8069</v>
      </c>
    </row>
    <row r="873" spans="1:15">
      <c r="A873" s="3">
        <v>38498</v>
      </c>
      <c r="B873" s="4">
        <v>44.36</v>
      </c>
      <c r="C873" s="4">
        <v>639.22370000000001</v>
      </c>
      <c r="D873" s="4">
        <v>1227.55</v>
      </c>
      <c r="E873" s="4">
        <v>423.09</v>
      </c>
      <c r="F873" s="4">
        <v>490.57</v>
      </c>
      <c r="G873" s="4">
        <v>329.596</v>
      </c>
      <c r="H873" s="4">
        <v>424.31</v>
      </c>
      <c r="I873" s="4">
        <v>293.98</v>
      </c>
      <c r="J873" s="4">
        <v>336.33</v>
      </c>
      <c r="K873" s="4">
        <v>237</v>
      </c>
      <c r="L873" s="4">
        <v>298.01</v>
      </c>
      <c r="M873" s="4">
        <v>215.32</v>
      </c>
      <c r="N873" s="4">
        <v>157.36000000000001</v>
      </c>
      <c r="O873" s="4">
        <v>1791.4083000000001</v>
      </c>
    </row>
    <row r="874" spans="1:15">
      <c r="A874" s="3">
        <v>38499</v>
      </c>
      <c r="B874" s="4">
        <v>44.12</v>
      </c>
      <c r="C874" s="4">
        <v>644.25760000000002</v>
      </c>
      <c r="D874" s="4">
        <v>1228.25</v>
      </c>
      <c r="E874" s="4">
        <v>429.17</v>
      </c>
      <c r="F874" s="4">
        <v>491.29</v>
      </c>
      <c r="G874" s="4">
        <v>329.1191</v>
      </c>
      <c r="H874" s="4">
        <v>423.09</v>
      </c>
      <c r="I874" s="4">
        <v>294.29000000000002</v>
      </c>
      <c r="J874" s="4">
        <v>336.22</v>
      </c>
      <c r="K874" s="4">
        <v>238.22</v>
      </c>
      <c r="L874" s="4">
        <v>297.37</v>
      </c>
      <c r="M874" s="4">
        <v>216.12</v>
      </c>
      <c r="N874" s="4">
        <v>157.75</v>
      </c>
      <c r="O874" s="4">
        <v>1793.3426999999999</v>
      </c>
    </row>
    <row r="875" spans="1:15">
      <c r="A875" s="3">
        <v>38503</v>
      </c>
      <c r="B875" s="4">
        <v>44.27</v>
      </c>
      <c r="C875" s="4">
        <v>644.32690000000002</v>
      </c>
      <c r="D875" s="4">
        <v>1232.3699999999999</v>
      </c>
      <c r="E875" s="4">
        <v>425.66</v>
      </c>
      <c r="F875" s="4">
        <v>489.38</v>
      </c>
      <c r="G875" s="4">
        <v>326.23610000000002</v>
      </c>
      <c r="H875" s="4">
        <v>420.38</v>
      </c>
      <c r="I875" s="4">
        <v>292.33</v>
      </c>
      <c r="J875" s="4">
        <v>333.92</v>
      </c>
      <c r="K875" s="4">
        <v>238.54</v>
      </c>
      <c r="L875" s="4">
        <v>295.52</v>
      </c>
      <c r="M875" s="4">
        <v>214.39</v>
      </c>
      <c r="N875" s="4">
        <v>157.76</v>
      </c>
      <c r="O875" s="4">
        <v>1782.4567999999999</v>
      </c>
    </row>
    <row r="876" spans="1:15">
      <c r="A876" s="3">
        <v>38504</v>
      </c>
      <c r="B876" s="4">
        <v>44.39</v>
      </c>
      <c r="C876" s="4">
        <v>669.8954</v>
      </c>
      <c r="D876" s="4">
        <v>1237.5699</v>
      </c>
      <c r="E876" s="4">
        <v>433.5</v>
      </c>
      <c r="F876" s="4">
        <v>494.15</v>
      </c>
      <c r="G876" s="4">
        <v>329.77510000000001</v>
      </c>
      <c r="H876" s="4">
        <v>422.71</v>
      </c>
      <c r="I876" s="4">
        <v>294.36</v>
      </c>
      <c r="J876" s="4">
        <v>336.52</v>
      </c>
      <c r="K876" s="4">
        <v>241.13</v>
      </c>
      <c r="L876" s="4">
        <v>298.11</v>
      </c>
      <c r="M876" s="4">
        <v>217.7</v>
      </c>
      <c r="N876" s="4">
        <v>157.94999999999999</v>
      </c>
      <c r="O876" s="4">
        <v>1799.1469</v>
      </c>
    </row>
    <row r="877" spans="1:15">
      <c r="A877" s="3">
        <v>38505</v>
      </c>
      <c r="B877" s="4">
        <v>44.37</v>
      </c>
      <c r="C877" s="4">
        <v>664.71280000000002</v>
      </c>
      <c r="D877" s="4">
        <v>1238.1500000000001</v>
      </c>
      <c r="E877" s="4">
        <v>433.77</v>
      </c>
      <c r="F877" s="4">
        <v>493.27</v>
      </c>
      <c r="G877" s="4">
        <v>331.47410000000002</v>
      </c>
      <c r="H877" s="4">
        <v>423.35</v>
      </c>
      <c r="I877" s="4">
        <v>296.05</v>
      </c>
      <c r="J877" s="4">
        <v>336.57</v>
      </c>
      <c r="K877" s="4">
        <v>240.82</v>
      </c>
      <c r="L877" s="4">
        <v>298.94</v>
      </c>
      <c r="M877" s="4">
        <v>217.11</v>
      </c>
      <c r="N877" s="4">
        <v>158.74</v>
      </c>
      <c r="O877" s="4">
        <v>1802.1867999999999</v>
      </c>
    </row>
    <row r="878" spans="1:15">
      <c r="A878" s="3">
        <v>38506</v>
      </c>
      <c r="B878" s="4">
        <v>44.68</v>
      </c>
      <c r="C878" s="4">
        <v>678.34450000000004</v>
      </c>
      <c r="D878" s="4">
        <v>1234.27</v>
      </c>
      <c r="E878" s="4">
        <v>434.66</v>
      </c>
      <c r="F878" s="4">
        <v>489.88</v>
      </c>
      <c r="G878" s="4">
        <v>327.13749999999999</v>
      </c>
      <c r="H878" s="4">
        <v>420.71</v>
      </c>
      <c r="I878" s="4">
        <v>293.45</v>
      </c>
      <c r="J878" s="4">
        <v>334.62</v>
      </c>
      <c r="K878" s="4">
        <v>241.09</v>
      </c>
      <c r="L878" s="4">
        <v>296.17</v>
      </c>
      <c r="M878" s="4">
        <v>216.05</v>
      </c>
      <c r="N878" s="4">
        <v>158.5</v>
      </c>
      <c r="O878" s="4">
        <v>1789.827</v>
      </c>
    </row>
    <row r="879" spans="1:15">
      <c r="A879" s="3">
        <v>38509</v>
      </c>
      <c r="B879" s="4">
        <v>44.63</v>
      </c>
      <c r="C879" s="4">
        <v>678.72029999999995</v>
      </c>
      <c r="D879" s="4">
        <v>1235.28</v>
      </c>
      <c r="E879" s="4">
        <v>436.87</v>
      </c>
      <c r="F879" s="4">
        <v>491.08</v>
      </c>
      <c r="G879" s="4">
        <v>326.86950000000002</v>
      </c>
      <c r="H879" s="4">
        <v>421.15</v>
      </c>
      <c r="I879" s="4">
        <v>293.95</v>
      </c>
      <c r="J879" s="4">
        <v>335</v>
      </c>
      <c r="K879" s="4">
        <v>241.33</v>
      </c>
      <c r="L879" s="4">
        <v>296.52999999999997</v>
      </c>
      <c r="M879" s="4">
        <v>216.08</v>
      </c>
      <c r="N879" s="4">
        <v>157.88</v>
      </c>
      <c r="O879" s="4">
        <v>1792.1442999999999</v>
      </c>
    </row>
    <row r="880" spans="1:15">
      <c r="A880" s="3">
        <v>38510</v>
      </c>
      <c r="B880" s="4">
        <v>44.42</v>
      </c>
      <c r="C880" s="4">
        <v>672.95079999999996</v>
      </c>
      <c r="D880" s="4">
        <v>1237.8900000000001</v>
      </c>
      <c r="E880" s="4">
        <v>433.7</v>
      </c>
      <c r="F880" s="4">
        <v>490.86</v>
      </c>
      <c r="G880" s="4">
        <v>325.26490000000001</v>
      </c>
      <c r="H880" s="4">
        <v>421.55</v>
      </c>
      <c r="I880" s="4">
        <v>294.49</v>
      </c>
      <c r="J880" s="4">
        <v>335.95</v>
      </c>
      <c r="K880" s="4">
        <v>241.97</v>
      </c>
      <c r="L880" s="4">
        <v>297.52</v>
      </c>
      <c r="M880" s="4">
        <v>216.96</v>
      </c>
      <c r="N880" s="4">
        <v>158.4</v>
      </c>
      <c r="O880" s="4">
        <v>1791.8939</v>
      </c>
    </row>
    <row r="881" spans="1:15">
      <c r="A881" s="3">
        <v>38511</v>
      </c>
      <c r="B881" s="4">
        <v>44.18</v>
      </c>
      <c r="C881" s="4">
        <v>661.7115</v>
      </c>
      <c r="D881" s="4">
        <v>1236.1801</v>
      </c>
      <c r="E881" s="4">
        <v>432.8</v>
      </c>
      <c r="F881" s="4">
        <v>491.37</v>
      </c>
      <c r="G881" s="4">
        <v>325.48599999999999</v>
      </c>
      <c r="H881" s="4">
        <v>418.47</v>
      </c>
      <c r="I881" s="4">
        <v>293.25</v>
      </c>
      <c r="J881" s="4">
        <v>334.44</v>
      </c>
      <c r="K881" s="4">
        <v>242.3</v>
      </c>
      <c r="L881" s="4">
        <v>297.07</v>
      </c>
      <c r="M881" s="4">
        <v>215.94</v>
      </c>
      <c r="N881" s="4">
        <v>158.85</v>
      </c>
      <c r="O881" s="4">
        <v>1788.3019999999999</v>
      </c>
    </row>
    <row r="882" spans="1:15">
      <c r="A882" s="3">
        <v>38512</v>
      </c>
      <c r="B882" s="4">
        <v>44.21</v>
      </c>
      <c r="C882" s="4">
        <v>676.53740000000005</v>
      </c>
      <c r="D882" s="4">
        <v>1234.9399000000001</v>
      </c>
      <c r="E882" s="4">
        <v>445.27</v>
      </c>
      <c r="F882" s="4">
        <v>492.67</v>
      </c>
      <c r="G882" s="4">
        <v>328.1223</v>
      </c>
      <c r="H882" s="4">
        <v>420.65</v>
      </c>
      <c r="I882" s="4">
        <v>294.54000000000002</v>
      </c>
      <c r="J882" s="4">
        <v>334.31</v>
      </c>
      <c r="K882" s="4">
        <v>242.59</v>
      </c>
      <c r="L882" s="4">
        <v>297.17</v>
      </c>
      <c r="M882" s="4">
        <v>215.08</v>
      </c>
      <c r="N882" s="4">
        <v>158.61000000000001</v>
      </c>
      <c r="O882" s="4">
        <v>1797.7239999999999</v>
      </c>
    </row>
    <row r="883" spans="1:15">
      <c r="A883" s="3">
        <v>38513</v>
      </c>
      <c r="B883" s="4">
        <v>44</v>
      </c>
      <c r="C883" s="4">
        <v>668.62019999999995</v>
      </c>
      <c r="D883" s="4">
        <v>1230.96</v>
      </c>
      <c r="E883" s="4">
        <v>445.09</v>
      </c>
      <c r="F883" s="4">
        <v>491.44</v>
      </c>
      <c r="G883" s="4">
        <v>324.95330000000001</v>
      </c>
      <c r="H883" s="4">
        <v>419.09</v>
      </c>
      <c r="I883" s="4">
        <v>294.37</v>
      </c>
      <c r="J883" s="4">
        <v>333.75</v>
      </c>
      <c r="K883" s="4">
        <v>243.78</v>
      </c>
      <c r="L883" s="4">
        <v>296.77</v>
      </c>
      <c r="M883" s="4">
        <v>216.7</v>
      </c>
      <c r="N883" s="4">
        <v>159.56</v>
      </c>
      <c r="O883" s="4">
        <v>1793.5066999999999</v>
      </c>
    </row>
    <row r="884" spans="1:15">
      <c r="A884" s="3">
        <v>38516</v>
      </c>
      <c r="B884" s="4">
        <v>44.17</v>
      </c>
      <c r="C884" s="4">
        <v>685.69780000000003</v>
      </c>
      <c r="D884" s="4">
        <v>1229.6899000000001</v>
      </c>
      <c r="E884" s="4">
        <v>446.22</v>
      </c>
      <c r="F884" s="4">
        <v>491.62</v>
      </c>
      <c r="G884" s="4">
        <v>326.28320000000002</v>
      </c>
      <c r="H884" s="4">
        <v>421.27</v>
      </c>
      <c r="I884" s="4">
        <v>295.3</v>
      </c>
      <c r="J884" s="4">
        <v>333.71</v>
      </c>
      <c r="K884" s="4">
        <v>244.68</v>
      </c>
      <c r="L884" s="4">
        <v>296.62</v>
      </c>
      <c r="M884" s="4">
        <v>218.14</v>
      </c>
      <c r="N884" s="4">
        <v>161.16</v>
      </c>
      <c r="O884" s="4">
        <v>1798.0673999999999</v>
      </c>
    </row>
    <row r="885" spans="1:15">
      <c r="A885" s="3">
        <v>38517</v>
      </c>
      <c r="B885" s="4">
        <v>44.28</v>
      </c>
      <c r="C885" s="4">
        <v>680.14210000000003</v>
      </c>
      <c r="D885" s="4">
        <v>1228.17</v>
      </c>
      <c r="E885" s="4">
        <v>448.16</v>
      </c>
      <c r="F885" s="4">
        <v>492.61</v>
      </c>
      <c r="G885" s="4">
        <v>324.76679999999999</v>
      </c>
      <c r="H885" s="4">
        <v>424.62</v>
      </c>
      <c r="I885" s="4">
        <v>298.27</v>
      </c>
      <c r="J885" s="4">
        <v>333.27</v>
      </c>
      <c r="K885" s="4">
        <v>245.57</v>
      </c>
      <c r="L885" s="4">
        <v>297.62</v>
      </c>
      <c r="M885" s="4">
        <v>218.81</v>
      </c>
      <c r="N885" s="4">
        <v>160.71</v>
      </c>
      <c r="O885" s="4">
        <v>1802.7329999999999</v>
      </c>
    </row>
    <row r="886" spans="1:15">
      <c r="A886" s="3">
        <v>38518</v>
      </c>
      <c r="B886" s="4">
        <v>44.61</v>
      </c>
      <c r="C886" s="4">
        <v>685.7328</v>
      </c>
      <c r="D886" s="4">
        <v>1228.6300000000001</v>
      </c>
      <c r="E886" s="4">
        <v>453.49</v>
      </c>
      <c r="F886" s="4">
        <v>494.29</v>
      </c>
      <c r="G886" s="4">
        <v>326.16590000000002</v>
      </c>
      <c r="H886" s="4">
        <v>423.63</v>
      </c>
      <c r="I886" s="4">
        <v>298.41000000000003</v>
      </c>
      <c r="J886" s="4">
        <v>333.3</v>
      </c>
      <c r="K886" s="4">
        <v>244.4</v>
      </c>
      <c r="L886" s="4">
        <v>297.54000000000002</v>
      </c>
      <c r="M886" s="4">
        <v>220.63</v>
      </c>
      <c r="N886" s="4">
        <v>161.02000000000001</v>
      </c>
      <c r="O886" s="4">
        <v>1806.7841000000001</v>
      </c>
    </row>
    <row r="887" spans="1:15">
      <c r="A887" s="3">
        <v>38519</v>
      </c>
      <c r="B887" s="4">
        <v>44.66</v>
      </c>
      <c r="C887" s="4">
        <v>693.74580000000003</v>
      </c>
      <c r="D887" s="4">
        <v>1230.8</v>
      </c>
      <c r="E887" s="4">
        <v>460.49</v>
      </c>
      <c r="F887" s="4">
        <v>495.96</v>
      </c>
      <c r="G887" s="4">
        <v>327.17070000000001</v>
      </c>
      <c r="H887" s="4">
        <v>425.43</v>
      </c>
      <c r="I887" s="4">
        <v>299.29000000000002</v>
      </c>
      <c r="J887" s="4">
        <v>333.76</v>
      </c>
      <c r="K887" s="4">
        <v>244.05</v>
      </c>
      <c r="L887" s="4">
        <v>297.08999999999997</v>
      </c>
      <c r="M887" s="4">
        <v>223.45</v>
      </c>
      <c r="N887" s="4">
        <v>160.44</v>
      </c>
      <c r="O887" s="4">
        <v>1813.3512000000001</v>
      </c>
    </row>
    <row r="888" spans="1:15">
      <c r="A888" s="3">
        <v>38520</v>
      </c>
      <c r="B888" s="4">
        <v>45.21</v>
      </c>
      <c r="C888" s="4">
        <v>708.21109999999999</v>
      </c>
      <c r="D888" s="4">
        <v>1230.74</v>
      </c>
      <c r="E888" s="4">
        <v>467.7</v>
      </c>
      <c r="F888" s="4">
        <v>498.44</v>
      </c>
      <c r="G888" s="4">
        <v>327.05619999999999</v>
      </c>
      <c r="H888" s="4">
        <v>427.71</v>
      </c>
      <c r="I888" s="4">
        <v>300.06</v>
      </c>
      <c r="J888" s="4">
        <v>336.76</v>
      </c>
      <c r="K888" s="4">
        <v>246.63</v>
      </c>
      <c r="L888" s="4">
        <v>297.43</v>
      </c>
      <c r="M888" s="4">
        <v>223.3</v>
      </c>
      <c r="N888" s="4">
        <v>161.24</v>
      </c>
      <c r="O888" s="4">
        <v>1822.3521000000001</v>
      </c>
    </row>
    <row r="889" spans="1:15">
      <c r="A889" s="3">
        <v>38523</v>
      </c>
      <c r="B889" s="4">
        <v>45.41</v>
      </c>
      <c r="C889" s="4">
        <v>714.48419999999999</v>
      </c>
      <c r="D889" s="4">
        <v>1230.3100999999999</v>
      </c>
      <c r="E889" s="4">
        <v>468.09</v>
      </c>
      <c r="F889" s="4">
        <v>498.34</v>
      </c>
      <c r="G889" s="4">
        <v>326.9341</v>
      </c>
      <c r="H889" s="4">
        <v>427.84</v>
      </c>
      <c r="I889" s="4">
        <v>300.13</v>
      </c>
      <c r="J889" s="4">
        <v>335.4</v>
      </c>
      <c r="K889" s="4">
        <v>247.25</v>
      </c>
      <c r="L889" s="4">
        <v>297.18</v>
      </c>
      <c r="M889" s="4">
        <v>220.72</v>
      </c>
      <c r="N889" s="4">
        <v>161.54</v>
      </c>
      <c r="O889" s="4">
        <v>1821.0615</v>
      </c>
    </row>
    <row r="890" spans="1:15">
      <c r="A890" s="3">
        <v>38524</v>
      </c>
      <c r="B890" s="4">
        <v>45.13</v>
      </c>
      <c r="C890" s="4">
        <v>705.10500000000002</v>
      </c>
      <c r="D890" s="4">
        <v>1233.02</v>
      </c>
      <c r="E890" s="4">
        <v>458.57</v>
      </c>
      <c r="F890" s="4">
        <v>499</v>
      </c>
      <c r="G890" s="4">
        <v>328.39800000000002</v>
      </c>
      <c r="H890" s="4">
        <v>426.47</v>
      </c>
      <c r="I890" s="4">
        <v>300.08999999999997</v>
      </c>
      <c r="J890" s="4">
        <v>334.52</v>
      </c>
      <c r="K890" s="4">
        <v>247.41</v>
      </c>
      <c r="L890" s="4">
        <v>296.8</v>
      </c>
      <c r="M890" s="4">
        <v>219.68</v>
      </c>
      <c r="N890" s="4">
        <v>160.75</v>
      </c>
      <c r="O890" s="4">
        <v>1817.3610000000001</v>
      </c>
    </row>
    <row r="891" spans="1:15">
      <c r="A891" s="3">
        <v>38525</v>
      </c>
      <c r="B891" s="4">
        <v>44.87</v>
      </c>
      <c r="C891" s="4">
        <v>698.02670000000001</v>
      </c>
      <c r="D891" s="4">
        <v>1238.1801</v>
      </c>
      <c r="E891" s="4">
        <v>460.51</v>
      </c>
      <c r="F891" s="4">
        <v>499.36</v>
      </c>
      <c r="G891" s="4">
        <v>329.17680000000001</v>
      </c>
      <c r="H891" s="4">
        <v>425.42</v>
      </c>
      <c r="I891" s="4">
        <v>300.14</v>
      </c>
      <c r="J891" s="4">
        <v>333.04</v>
      </c>
      <c r="K891" s="4">
        <v>249.58</v>
      </c>
      <c r="L891" s="4">
        <v>296.66000000000003</v>
      </c>
      <c r="M891" s="4">
        <v>219.38</v>
      </c>
      <c r="N891" s="4">
        <v>160.59</v>
      </c>
      <c r="O891" s="4">
        <v>1817.7991999999999</v>
      </c>
    </row>
    <row r="892" spans="1:15">
      <c r="A892" s="3">
        <v>38526</v>
      </c>
      <c r="B892" s="4">
        <v>44.74</v>
      </c>
      <c r="C892" s="4">
        <v>708.54880000000003</v>
      </c>
      <c r="D892" s="4">
        <v>1237.4100000000001</v>
      </c>
      <c r="E892" s="4">
        <v>458.81</v>
      </c>
      <c r="F892" s="4">
        <v>494.13</v>
      </c>
      <c r="G892" s="4">
        <v>326.86989999999997</v>
      </c>
      <c r="H892" s="4">
        <v>422.37</v>
      </c>
      <c r="I892" s="4">
        <v>295.23</v>
      </c>
      <c r="J892" s="4">
        <v>326.58999999999997</v>
      </c>
      <c r="K892" s="4">
        <v>250.5</v>
      </c>
      <c r="L892" s="4">
        <v>293.06</v>
      </c>
      <c r="M892" s="4">
        <v>214.52</v>
      </c>
      <c r="N892" s="4">
        <v>158.93</v>
      </c>
      <c r="O892" s="4">
        <v>1798.4934000000001</v>
      </c>
    </row>
    <row r="893" spans="1:15">
      <c r="A893" s="3">
        <v>38527</v>
      </c>
      <c r="B893" s="4">
        <v>44.91</v>
      </c>
      <c r="C893" s="4">
        <v>710.17169999999999</v>
      </c>
      <c r="D893" s="4">
        <v>1239.51</v>
      </c>
      <c r="E893" s="4">
        <v>455.24</v>
      </c>
      <c r="F893" s="4">
        <v>493.44</v>
      </c>
      <c r="G893" s="4">
        <v>321.82670000000002</v>
      </c>
      <c r="H893" s="4">
        <v>420.32</v>
      </c>
      <c r="I893" s="4">
        <v>292.81</v>
      </c>
      <c r="J893" s="4">
        <v>324.16000000000003</v>
      </c>
      <c r="K893" s="4">
        <v>248.63</v>
      </c>
      <c r="L893" s="4">
        <v>289.75</v>
      </c>
      <c r="M893" s="4">
        <v>211.99</v>
      </c>
      <c r="N893" s="4">
        <v>158.29</v>
      </c>
      <c r="O893" s="4">
        <v>1784.7701</v>
      </c>
    </row>
    <row r="894" spans="1:15">
      <c r="A894" s="3">
        <v>38530</v>
      </c>
      <c r="B894" s="4">
        <v>44.29</v>
      </c>
      <c r="C894" s="4">
        <v>712.99159999999995</v>
      </c>
      <c r="D894" s="4">
        <v>1240.5699</v>
      </c>
      <c r="E894" s="4">
        <v>462.83</v>
      </c>
      <c r="F894" s="4">
        <v>493.22</v>
      </c>
      <c r="G894" s="4">
        <v>319.70190000000002</v>
      </c>
      <c r="H894" s="4">
        <v>418.62</v>
      </c>
      <c r="I894" s="4">
        <v>291.43</v>
      </c>
      <c r="J894" s="4">
        <v>323.57</v>
      </c>
      <c r="K894" s="4">
        <v>250.06</v>
      </c>
      <c r="L894" s="4">
        <v>289.99</v>
      </c>
      <c r="M894" s="4">
        <v>211.28</v>
      </c>
      <c r="N894" s="4">
        <v>158.16</v>
      </c>
      <c r="O894" s="4">
        <v>1783.4540999999999</v>
      </c>
    </row>
    <row r="895" spans="1:15">
      <c r="A895" s="3">
        <v>38531</v>
      </c>
      <c r="B895" s="4">
        <v>43.73</v>
      </c>
      <c r="C895" s="4">
        <v>693.11300000000006</v>
      </c>
      <c r="D895" s="4">
        <v>1237.8100999999999</v>
      </c>
      <c r="E895" s="4">
        <v>456.65</v>
      </c>
      <c r="F895" s="4">
        <v>497.58</v>
      </c>
      <c r="G895" s="4">
        <v>323.09280000000001</v>
      </c>
      <c r="H895" s="4">
        <v>422.89</v>
      </c>
      <c r="I895" s="4">
        <v>295.33</v>
      </c>
      <c r="J895" s="4">
        <v>329.12</v>
      </c>
      <c r="K895" s="4">
        <v>252.79</v>
      </c>
      <c r="L895" s="4">
        <v>293.58999999999997</v>
      </c>
      <c r="M895" s="4">
        <v>214.46</v>
      </c>
      <c r="N895" s="4">
        <v>159.47</v>
      </c>
      <c r="O895" s="4">
        <v>1800.0658000000001</v>
      </c>
    </row>
    <row r="896" spans="1:15">
      <c r="A896" s="3">
        <v>38532</v>
      </c>
      <c r="B896" s="4">
        <v>43.77</v>
      </c>
      <c r="C896" s="4">
        <v>685.55529999999999</v>
      </c>
      <c r="D896" s="4">
        <v>1236.8699999999999</v>
      </c>
      <c r="E896" s="4">
        <v>454.4</v>
      </c>
      <c r="F896" s="4">
        <v>499.52</v>
      </c>
      <c r="G896" s="4">
        <v>323.48</v>
      </c>
      <c r="H896" s="4">
        <v>422.19</v>
      </c>
      <c r="I896" s="4">
        <v>293.54000000000002</v>
      </c>
      <c r="J896" s="4">
        <v>327.37</v>
      </c>
      <c r="K896" s="4">
        <v>252.09</v>
      </c>
      <c r="L896" s="4">
        <v>292.63</v>
      </c>
      <c r="M896" s="4">
        <v>213.84</v>
      </c>
      <c r="N896" s="4">
        <v>160.44</v>
      </c>
      <c r="O896" s="4">
        <v>1797.7257</v>
      </c>
    </row>
    <row r="897" spans="1:15">
      <c r="A897" s="3">
        <v>38533</v>
      </c>
      <c r="B897" s="4">
        <v>43.25</v>
      </c>
      <c r="C897" s="4">
        <v>679.97659999999996</v>
      </c>
      <c r="D897" s="4">
        <v>1239.0899999999999</v>
      </c>
      <c r="E897" s="4">
        <v>450.47</v>
      </c>
      <c r="F897" s="4">
        <v>496.39</v>
      </c>
      <c r="G897" s="4">
        <v>320.58600000000001</v>
      </c>
      <c r="H897" s="4">
        <v>419.04</v>
      </c>
      <c r="I897" s="4">
        <v>292.19</v>
      </c>
      <c r="J897" s="4">
        <v>325.04000000000002</v>
      </c>
      <c r="K897" s="4">
        <v>252.44</v>
      </c>
      <c r="L897" s="4">
        <v>290.13</v>
      </c>
      <c r="M897" s="4">
        <v>210.5</v>
      </c>
      <c r="N897" s="4">
        <v>159.97999999999999</v>
      </c>
      <c r="O897" s="4">
        <v>1784.9873</v>
      </c>
    </row>
    <row r="898" spans="1:15">
      <c r="A898" s="3">
        <v>38534</v>
      </c>
      <c r="B898" s="4">
        <v>43.55</v>
      </c>
      <c r="C898" s="4">
        <v>699.56280000000004</v>
      </c>
      <c r="D898" s="4">
        <v>1234.47</v>
      </c>
      <c r="E898" s="4">
        <v>459.03</v>
      </c>
      <c r="F898" s="4">
        <v>497.1</v>
      </c>
      <c r="G898" s="4">
        <v>320.73880000000003</v>
      </c>
      <c r="H898" s="4">
        <v>418.2</v>
      </c>
      <c r="I898" s="4">
        <v>292.51</v>
      </c>
      <c r="J898" s="4">
        <v>325.64</v>
      </c>
      <c r="K898" s="4">
        <v>254.84</v>
      </c>
      <c r="L898" s="4">
        <v>290.79000000000002</v>
      </c>
      <c r="M898" s="4">
        <v>210.4</v>
      </c>
      <c r="N898" s="4">
        <v>160.37</v>
      </c>
      <c r="O898" s="4">
        <v>1789.8489</v>
      </c>
    </row>
    <row r="899" spans="1:15">
      <c r="A899" s="3">
        <v>38537</v>
      </c>
      <c r="B899" s="4">
        <v>43.47</v>
      </c>
      <c r="C899" s="4">
        <v>699.56280000000004</v>
      </c>
      <c r="D899" s="4">
        <v>1234.47</v>
      </c>
      <c r="E899" s="4">
        <v>459.03</v>
      </c>
      <c r="F899" s="4">
        <v>497.1</v>
      </c>
      <c r="G899" s="4">
        <v>320.73880000000003</v>
      </c>
      <c r="H899" s="4">
        <v>418.2</v>
      </c>
      <c r="I899" s="4">
        <v>292.51</v>
      </c>
      <c r="J899" s="4">
        <v>325.64</v>
      </c>
      <c r="K899" s="4">
        <v>254.84</v>
      </c>
      <c r="L899" s="4">
        <v>290.79000000000002</v>
      </c>
      <c r="M899" s="4">
        <v>210.4</v>
      </c>
      <c r="N899" s="4">
        <v>160.37</v>
      </c>
      <c r="O899" s="4">
        <v>1789.8489</v>
      </c>
    </row>
    <row r="900" spans="1:15">
      <c r="A900" s="3">
        <v>38538</v>
      </c>
      <c r="B900" s="4">
        <v>44.24</v>
      </c>
      <c r="C900" s="4">
        <v>713.62120000000004</v>
      </c>
      <c r="D900" s="4">
        <v>1231.5999999999999</v>
      </c>
      <c r="E900" s="4">
        <v>473.18</v>
      </c>
      <c r="F900" s="4">
        <v>500.75</v>
      </c>
      <c r="G900" s="4">
        <v>323.6395</v>
      </c>
      <c r="H900" s="4">
        <v>420.71</v>
      </c>
      <c r="I900" s="4">
        <v>295.47000000000003</v>
      </c>
      <c r="J900" s="4">
        <v>326.52</v>
      </c>
      <c r="K900" s="4">
        <v>255.21</v>
      </c>
      <c r="L900" s="4">
        <v>292.66000000000003</v>
      </c>
      <c r="M900" s="4">
        <v>210.75</v>
      </c>
      <c r="N900" s="4">
        <v>161.51</v>
      </c>
      <c r="O900" s="4">
        <v>1805.6780000000001</v>
      </c>
    </row>
    <row r="901" spans="1:15">
      <c r="A901" s="3">
        <v>38539</v>
      </c>
      <c r="B901" s="4">
        <v>44.45</v>
      </c>
      <c r="C901" s="4">
        <v>731.00059999999996</v>
      </c>
      <c r="D901" s="4">
        <v>1233.49</v>
      </c>
      <c r="E901" s="4">
        <v>464.79</v>
      </c>
      <c r="F901" s="4">
        <v>497.61</v>
      </c>
      <c r="G901" s="4">
        <v>322.80180000000001</v>
      </c>
      <c r="H901" s="4">
        <v>417.69</v>
      </c>
      <c r="I901" s="4">
        <v>293.04000000000002</v>
      </c>
      <c r="J901" s="4">
        <v>323.3</v>
      </c>
      <c r="K901" s="4">
        <v>250.96</v>
      </c>
      <c r="L901" s="4">
        <v>289.97000000000003</v>
      </c>
      <c r="M901" s="4">
        <v>209.89</v>
      </c>
      <c r="N901" s="4">
        <v>160.47999999999999</v>
      </c>
      <c r="O901" s="4">
        <v>1791.0536</v>
      </c>
    </row>
    <row r="902" spans="1:15">
      <c r="A902" s="3">
        <v>38540</v>
      </c>
      <c r="B902" s="4">
        <v>44.3</v>
      </c>
      <c r="C902" s="4">
        <v>724.31200000000001</v>
      </c>
      <c r="D902" s="4">
        <v>1235.0999999999999</v>
      </c>
      <c r="E902" s="4">
        <v>469.92</v>
      </c>
      <c r="F902" s="4">
        <v>498.62</v>
      </c>
      <c r="G902" s="4">
        <v>324.03089999999997</v>
      </c>
      <c r="H902" s="4">
        <v>417.89</v>
      </c>
      <c r="I902" s="4">
        <v>293.61</v>
      </c>
      <c r="J902" s="4">
        <v>323.97000000000003</v>
      </c>
      <c r="K902" s="4">
        <v>252.93</v>
      </c>
      <c r="L902" s="4">
        <v>289.32</v>
      </c>
      <c r="M902" s="4">
        <v>210.33</v>
      </c>
      <c r="N902" s="4">
        <v>159.99</v>
      </c>
      <c r="O902" s="4">
        <v>1795.5458000000001</v>
      </c>
    </row>
    <row r="903" spans="1:15">
      <c r="A903" s="3">
        <v>38541</v>
      </c>
      <c r="B903" s="4">
        <v>44.06</v>
      </c>
      <c r="C903" s="4">
        <v>714.99149999999997</v>
      </c>
      <c r="D903" s="4">
        <v>1232.29</v>
      </c>
      <c r="E903" s="4">
        <v>467.4</v>
      </c>
      <c r="F903" s="4">
        <v>503.1</v>
      </c>
      <c r="G903" s="4">
        <v>329.95620000000002</v>
      </c>
      <c r="H903" s="4">
        <v>423.04</v>
      </c>
      <c r="I903" s="4">
        <v>297.76</v>
      </c>
      <c r="J903" s="4">
        <v>329.35</v>
      </c>
      <c r="K903" s="4">
        <v>255.55</v>
      </c>
      <c r="L903" s="4">
        <v>292.92</v>
      </c>
      <c r="M903" s="4">
        <v>214.34</v>
      </c>
      <c r="N903" s="4">
        <v>161.5</v>
      </c>
      <c r="O903" s="4">
        <v>1816.5192999999999</v>
      </c>
    </row>
    <row r="904" spans="1:15">
      <c r="A904" s="3">
        <v>38544</v>
      </c>
      <c r="B904" s="4">
        <v>44.16</v>
      </c>
      <c r="C904" s="4">
        <v>707.37869999999998</v>
      </c>
      <c r="D904" s="4">
        <v>1233.29</v>
      </c>
      <c r="E904" s="4">
        <v>470.99</v>
      </c>
      <c r="F904" s="4">
        <v>505.18</v>
      </c>
      <c r="G904" s="4">
        <v>333.52690000000001</v>
      </c>
      <c r="H904" s="4">
        <v>424.23</v>
      </c>
      <c r="I904" s="4">
        <v>300.01</v>
      </c>
      <c r="J904" s="4">
        <v>330.52</v>
      </c>
      <c r="K904" s="4">
        <v>257.56</v>
      </c>
      <c r="L904" s="4">
        <v>294.77999999999997</v>
      </c>
      <c r="M904" s="4">
        <v>217.41</v>
      </c>
      <c r="N904" s="4">
        <v>162.13</v>
      </c>
      <c r="O904" s="4">
        <v>1827.9073000000001</v>
      </c>
    </row>
    <row r="905" spans="1:15">
      <c r="A905" s="3">
        <v>38545</v>
      </c>
      <c r="B905" s="4">
        <v>44.5</v>
      </c>
      <c r="C905" s="4">
        <v>723.68470000000002</v>
      </c>
      <c r="D905" s="4">
        <v>1231.51</v>
      </c>
      <c r="E905" s="4">
        <v>473.96</v>
      </c>
      <c r="F905" s="4">
        <v>506.29</v>
      </c>
      <c r="G905" s="4">
        <v>335.92750000000001</v>
      </c>
      <c r="H905" s="4">
        <v>424.18</v>
      </c>
      <c r="I905" s="4">
        <v>301.57</v>
      </c>
      <c r="J905" s="4">
        <v>328.95</v>
      </c>
      <c r="K905" s="4">
        <v>258.25</v>
      </c>
      <c r="L905" s="4">
        <v>295.27</v>
      </c>
      <c r="M905" s="4">
        <v>216.82</v>
      </c>
      <c r="N905" s="4">
        <v>161.97</v>
      </c>
      <c r="O905" s="4">
        <v>1832.1483000000001</v>
      </c>
    </row>
    <row r="906" spans="1:15">
      <c r="A906" s="3">
        <v>38546</v>
      </c>
      <c r="B906" s="4">
        <v>44.37</v>
      </c>
      <c r="C906" s="4">
        <v>718.9248</v>
      </c>
      <c r="D906" s="4">
        <v>1230.97</v>
      </c>
      <c r="E906" s="4">
        <v>471.86</v>
      </c>
      <c r="F906" s="4">
        <v>507.79</v>
      </c>
      <c r="G906" s="4">
        <v>337.80680000000001</v>
      </c>
      <c r="H906" s="4">
        <v>421.74</v>
      </c>
      <c r="I906" s="4">
        <v>301.07</v>
      </c>
      <c r="J906" s="4">
        <v>329.95</v>
      </c>
      <c r="K906" s="4">
        <v>258.70999999999998</v>
      </c>
      <c r="L906" s="4">
        <v>296.45999999999998</v>
      </c>
      <c r="M906" s="4">
        <v>216.27</v>
      </c>
      <c r="N906" s="4">
        <v>162.78</v>
      </c>
      <c r="O906" s="4">
        <v>1833.9781</v>
      </c>
    </row>
    <row r="907" spans="1:15">
      <c r="A907" s="3">
        <v>38547</v>
      </c>
      <c r="B907" s="4">
        <v>44.25</v>
      </c>
      <c r="C907" s="4">
        <v>702.76990000000001</v>
      </c>
      <c r="D907" s="4">
        <v>1230.5600999999999</v>
      </c>
      <c r="E907" s="4">
        <v>461.29</v>
      </c>
      <c r="F907" s="4">
        <v>510.08</v>
      </c>
      <c r="G907" s="4">
        <v>340.36040000000003</v>
      </c>
      <c r="H907" s="4">
        <v>423.86</v>
      </c>
      <c r="I907" s="4">
        <v>302.24</v>
      </c>
      <c r="J907" s="4">
        <v>332.76</v>
      </c>
      <c r="K907" s="4">
        <v>256.2</v>
      </c>
      <c r="L907" s="4">
        <v>298.33999999999997</v>
      </c>
      <c r="M907" s="4">
        <v>216.59</v>
      </c>
      <c r="N907" s="4">
        <v>163.58000000000001</v>
      </c>
      <c r="O907" s="4">
        <v>1838.7982</v>
      </c>
    </row>
    <row r="908" spans="1:15">
      <c r="A908" s="3">
        <v>38548</v>
      </c>
      <c r="B908" s="4">
        <v>44.36</v>
      </c>
      <c r="C908" s="4">
        <v>706.16250000000002</v>
      </c>
      <c r="D908" s="4">
        <v>1231</v>
      </c>
      <c r="E908" s="4">
        <v>458.75</v>
      </c>
      <c r="F908" s="4">
        <v>511.37</v>
      </c>
      <c r="G908" s="4">
        <v>340.63029999999998</v>
      </c>
      <c r="H908" s="4">
        <v>425.49</v>
      </c>
      <c r="I908" s="4">
        <v>304.02999999999997</v>
      </c>
      <c r="J908" s="4">
        <v>332.66</v>
      </c>
      <c r="K908" s="4">
        <v>256.12</v>
      </c>
      <c r="L908" s="4">
        <v>298.14</v>
      </c>
      <c r="M908" s="4">
        <v>216.05</v>
      </c>
      <c r="N908" s="4">
        <v>163.59</v>
      </c>
      <c r="O908" s="4">
        <v>1840.9306999999999</v>
      </c>
    </row>
    <row r="909" spans="1:15">
      <c r="A909" s="3">
        <v>38551</v>
      </c>
      <c r="B909" s="4">
        <v>44.36</v>
      </c>
      <c r="C909" s="4">
        <v>697.86400000000003</v>
      </c>
      <c r="D909" s="4">
        <v>1229.28</v>
      </c>
      <c r="E909" s="4">
        <v>457.16</v>
      </c>
      <c r="F909" s="4">
        <v>506.07</v>
      </c>
      <c r="G909" s="4">
        <v>338.79</v>
      </c>
      <c r="H909" s="4">
        <v>423</v>
      </c>
      <c r="I909" s="4">
        <v>303.92</v>
      </c>
      <c r="J909" s="4">
        <v>331.28</v>
      </c>
      <c r="K909" s="4">
        <v>255.51</v>
      </c>
      <c r="L909" s="4">
        <v>296.76</v>
      </c>
      <c r="M909" s="4">
        <v>215.49</v>
      </c>
      <c r="N909" s="4">
        <v>161.58000000000001</v>
      </c>
      <c r="O909" s="4">
        <v>1830.7493999999999</v>
      </c>
    </row>
    <row r="910" spans="1:15">
      <c r="A910" s="3">
        <v>38552</v>
      </c>
      <c r="B910" s="4">
        <v>43.72</v>
      </c>
      <c r="C910" s="4">
        <v>697.47969999999998</v>
      </c>
      <c r="D910" s="4">
        <v>1230.73</v>
      </c>
      <c r="E910" s="4">
        <v>465.62</v>
      </c>
      <c r="F910" s="4">
        <v>506.43</v>
      </c>
      <c r="G910" s="4">
        <v>344.61439999999999</v>
      </c>
      <c r="H910" s="4">
        <v>423.51</v>
      </c>
      <c r="I910" s="4">
        <v>305.72000000000003</v>
      </c>
      <c r="J910" s="4">
        <v>333.82</v>
      </c>
      <c r="K910" s="4">
        <v>256.3</v>
      </c>
      <c r="L910" s="4">
        <v>296.58</v>
      </c>
      <c r="M910" s="4">
        <v>219.16</v>
      </c>
      <c r="N910" s="4">
        <v>161.85</v>
      </c>
      <c r="O910" s="4">
        <v>1843.0735999999999</v>
      </c>
    </row>
    <row r="911" spans="1:15">
      <c r="A911" s="3">
        <v>38553</v>
      </c>
      <c r="B911" s="4">
        <v>43.62</v>
      </c>
      <c r="C911" s="4">
        <v>692.42570000000001</v>
      </c>
      <c r="D911" s="4">
        <v>1232.08</v>
      </c>
      <c r="E911" s="4">
        <v>466.68</v>
      </c>
      <c r="F911" s="4">
        <v>507.92</v>
      </c>
      <c r="G911" s="4">
        <v>343.77229999999997</v>
      </c>
      <c r="H911" s="4">
        <v>429.13</v>
      </c>
      <c r="I911" s="4">
        <v>307.13</v>
      </c>
      <c r="J911" s="4">
        <v>337.32</v>
      </c>
      <c r="K911" s="4">
        <v>257.41000000000003</v>
      </c>
      <c r="L911" s="4">
        <v>297.48</v>
      </c>
      <c r="M911" s="4">
        <v>222.68</v>
      </c>
      <c r="N911" s="4">
        <v>162.26</v>
      </c>
      <c r="O911" s="4">
        <v>1852.0231000000001</v>
      </c>
    </row>
    <row r="912" spans="1:15">
      <c r="A912" s="3">
        <v>38554</v>
      </c>
      <c r="B912" s="4">
        <v>43.24</v>
      </c>
      <c r="C912" s="4">
        <v>682.50609999999995</v>
      </c>
      <c r="D912" s="4">
        <v>1226.6801</v>
      </c>
      <c r="E912" s="4">
        <v>460.83</v>
      </c>
      <c r="F912" s="4">
        <v>505.31</v>
      </c>
      <c r="G912" s="4">
        <v>341.47719999999998</v>
      </c>
      <c r="H912" s="4">
        <v>425.08</v>
      </c>
      <c r="I912" s="4">
        <v>306.24</v>
      </c>
      <c r="J912" s="4">
        <v>335.74</v>
      </c>
      <c r="K912" s="4">
        <v>252.99</v>
      </c>
      <c r="L912" s="4">
        <v>296.37</v>
      </c>
      <c r="M912" s="4">
        <v>221.63</v>
      </c>
      <c r="N912" s="4">
        <v>161.07</v>
      </c>
      <c r="O912" s="4">
        <v>1839.7959000000001</v>
      </c>
    </row>
    <row r="913" spans="1:15">
      <c r="A913" s="3">
        <v>38555</v>
      </c>
      <c r="B913" s="4">
        <v>43.38</v>
      </c>
      <c r="C913" s="4">
        <v>694.88800000000003</v>
      </c>
      <c r="D913" s="4">
        <v>1229.47</v>
      </c>
      <c r="E913" s="4">
        <v>476.25</v>
      </c>
      <c r="F913" s="4">
        <v>508.1</v>
      </c>
      <c r="G913" s="4">
        <v>340.2774</v>
      </c>
      <c r="H913" s="4">
        <v>424.76</v>
      </c>
      <c r="I913" s="4">
        <v>308.10000000000002</v>
      </c>
      <c r="J913" s="4">
        <v>336.84</v>
      </c>
      <c r="K913" s="4">
        <v>255.41</v>
      </c>
      <c r="L913" s="4">
        <v>297.55</v>
      </c>
      <c r="M913" s="4">
        <v>223.04</v>
      </c>
      <c r="N913" s="4">
        <v>161.37</v>
      </c>
      <c r="O913" s="4">
        <v>1849.809</v>
      </c>
    </row>
    <row r="914" spans="1:15">
      <c r="A914" s="3">
        <v>38558</v>
      </c>
      <c r="B914" s="4">
        <v>43.46</v>
      </c>
      <c r="C914" s="4">
        <v>695.96439999999996</v>
      </c>
      <c r="D914" s="4">
        <v>1228.6199999999999</v>
      </c>
      <c r="E914" s="4">
        <v>480.59</v>
      </c>
      <c r="F914" s="4">
        <v>506.2</v>
      </c>
      <c r="G914" s="4">
        <v>338.88350000000003</v>
      </c>
      <c r="H914" s="4">
        <v>422.11</v>
      </c>
      <c r="I914" s="4">
        <v>305.79000000000002</v>
      </c>
      <c r="J914" s="4">
        <v>334.29</v>
      </c>
      <c r="K914" s="4">
        <v>254.85</v>
      </c>
      <c r="L914" s="4">
        <v>296.57</v>
      </c>
      <c r="M914" s="4">
        <v>221.24</v>
      </c>
      <c r="N914" s="4">
        <v>161.24</v>
      </c>
      <c r="O914" s="4">
        <v>1842.8445999999999</v>
      </c>
    </row>
    <row r="915" spans="1:15">
      <c r="A915" s="3">
        <v>38559</v>
      </c>
      <c r="B915" s="4">
        <v>43.56</v>
      </c>
      <c r="C915" s="4">
        <v>699.27160000000003</v>
      </c>
      <c r="D915" s="4">
        <v>1229.0699</v>
      </c>
      <c r="E915" s="4">
        <v>478.58</v>
      </c>
      <c r="F915" s="4">
        <v>506.75</v>
      </c>
      <c r="G915" s="4">
        <v>340.26139999999998</v>
      </c>
      <c r="H915" s="4">
        <v>423.25</v>
      </c>
      <c r="I915" s="4">
        <v>307.67</v>
      </c>
      <c r="J915" s="4">
        <v>335</v>
      </c>
      <c r="K915" s="4">
        <v>255.1</v>
      </c>
      <c r="L915" s="4">
        <v>297.20999999999998</v>
      </c>
      <c r="M915" s="4">
        <v>217.91</v>
      </c>
      <c r="N915" s="4">
        <v>162.13999999999999</v>
      </c>
      <c r="O915" s="4">
        <v>1846.037</v>
      </c>
    </row>
    <row r="916" spans="1:15">
      <c r="A916" s="3">
        <v>38560</v>
      </c>
      <c r="B916" s="4">
        <v>43.65</v>
      </c>
      <c r="C916" s="4">
        <v>701.84059999999999</v>
      </c>
      <c r="D916" s="4">
        <v>1228.1500000000001</v>
      </c>
      <c r="E916" s="4">
        <v>480.55</v>
      </c>
      <c r="F916" s="4">
        <v>507.23</v>
      </c>
      <c r="G916" s="4">
        <v>341.95089999999999</v>
      </c>
      <c r="H916" s="4">
        <v>427.34</v>
      </c>
      <c r="I916" s="4">
        <v>308.62</v>
      </c>
      <c r="J916" s="4">
        <v>336.39</v>
      </c>
      <c r="K916" s="4">
        <v>256.19</v>
      </c>
      <c r="L916" s="4">
        <v>298.12</v>
      </c>
      <c r="M916" s="4">
        <v>220.05</v>
      </c>
      <c r="N916" s="4">
        <v>164.97</v>
      </c>
      <c r="O916" s="4">
        <v>1854.7176999999999</v>
      </c>
    </row>
    <row r="917" spans="1:15">
      <c r="A917" s="3">
        <v>38561</v>
      </c>
      <c r="B917" s="4">
        <v>43.85</v>
      </c>
      <c r="C917" s="4">
        <v>709.73410000000001</v>
      </c>
      <c r="D917" s="4">
        <v>1231.54</v>
      </c>
      <c r="E917" s="4">
        <v>483.13</v>
      </c>
      <c r="F917" s="4">
        <v>508.85</v>
      </c>
      <c r="G917" s="4">
        <v>341.82249999999999</v>
      </c>
      <c r="H917" s="4">
        <v>431.26</v>
      </c>
      <c r="I917" s="4">
        <v>311.55</v>
      </c>
      <c r="J917" s="4">
        <v>338.41</v>
      </c>
      <c r="K917" s="4">
        <v>258.2</v>
      </c>
      <c r="L917" s="4">
        <v>300.76</v>
      </c>
      <c r="M917" s="4">
        <v>222.67</v>
      </c>
      <c r="N917" s="4">
        <v>166.7</v>
      </c>
      <c r="O917" s="4">
        <v>1865.6368</v>
      </c>
    </row>
    <row r="918" spans="1:15">
      <c r="A918" s="3">
        <v>38562</v>
      </c>
      <c r="B918" s="4">
        <v>43.55</v>
      </c>
      <c r="C918" s="4">
        <v>715.5059</v>
      </c>
      <c r="D918" s="4">
        <v>1227.8100999999999</v>
      </c>
      <c r="E918" s="4">
        <v>476.53</v>
      </c>
      <c r="F918" s="4">
        <v>504.21</v>
      </c>
      <c r="G918" s="4">
        <v>339.37610000000001</v>
      </c>
      <c r="H918" s="4">
        <v>428.73</v>
      </c>
      <c r="I918" s="4">
        <v>308.58</v>
      </c>
      <c r="J918" s="4">
        <v>335.86</v>
      </c>
      <c r="K918" s="4">
        <v>258.08999999999997</v>
      </c>
      <c r="L918" s="4">
        <v>299.10000000000002</v>
      </c>
      <c r="M918" s="4">
        <v>221.78</v>
      </c>
      <c r="N918" s="4">
        <v>166.36</v>
      </c>
      <c r="O918" s="4">
        <v>1851.3678</v>
      </c>
    </row>
    <row r="919" spans="1:15">
      <c r="A919" s="3">
        <v>38565</v>
      </c>
      <c r="B919" s="4">
        <v>43.67</v>
      </c>
      <c r="C919" s="4">
        <v>727.45680000000004</v>
      </c>
      <c r="D919" s="4">
        <v>1226.1300000000001</v>
      </c>
      <c r="E919" s="4">
        <v>480.85</v>
      </c>
      <c r="F919" s="4">
        <v>504.2</v>
      </c>
      <c r="G919" s="4">
        <v>340.0718</v>
      </c>
      <c r="H919" s="4">
        <v>431.24</v>
      </c>
      <c r="I919" s="4">
        <v>308.73</v>
      </c>
      <c r="J919" s="4">
        <v>335.46</v>
      </c>
      <c r="K919" s="4">
        <v>255.06</v>
      </c>
      <c r="L919" s="4">
        <v>298.16000000000003</v>
      </c>
      <c r="M919" s="4">
        <v>221.03</v>
      </c>
      <c r="N919" s="4">
        <v>166.03</v>
      </c>
      <c r="O919" s="4">
        <v>1853.1276</v>
      </c>
    </row>
    <row r="920" spans="1:15">
      <c r="A920" s="3">
        <v>38566</v>
      </c>
      <c r="B920" s="4">
        <v>44.02</v>
      </c>
      <c r="C920" s="4">
        <v>733.03229999999996</v>
      </c>
      <c r="D920" s="4">
        <v>1225.4100000000001</v>
      </c>
      <c r="E920" s="4">
        <v>488.51</v>
      </c>
      <c r="F920" s="4">
        <v>507.67</v>
      </c>
      <c r="G920" s="4">
        <v>344.59129999999999</v>
      </c>
      <c r="H920" s="4">
        <v>432.89</v>
      </c>
      <c r="I920" s="4">
        <v>310.01</v>
      </c>
      <c r="J920" s="4">
        <v>334.78</v>
      </c>
      <c r="K920" s="4">
        <v>260.56</v>
      </c>
      <c r="L920" s="4">
        <v>299.39</v>
      </c>
      <c r="M920" s="4">
        <v>223.89</v>
      </c>
      <c r="N920" s="4">
        <v>165.73</v>
      </c>
      <c r="O920" s="4">
        <v>1866.2834</v>
      </c>
    </row>
    <row r="921" spans="1:15">
      <c r="A921" s="3">
        <v>38567</v>
      </c>
      <c r="B921" s="4">
        <v>43.61</v>
      </c>
      <c r="C921" s="4">
        <v>724.32899999999995</v>
      </c>
      <c r="D921" s="4">
        <v>1227.4100000000001</v>
      </c>
      <c r="E921" s="4">
        <v>485.92</v>
      </c>
      <c r="F921" s="4">
        <v>508.74</v>
      </c>
      <c r="G921" s="4">
        <v>346.30959999999999</v>
      </c>
      <c r="H921" s="4">
        <v>433.49</v>
      </c>
      <c r="I921" s="4">
        <v>309.02</v>
      </c>
      <c r="J921" s="4">
        <v>334.54</v>
      </c>
      <c r="K921" s="4">
        <v>261.69</v>
      </c>
      <c r="L921" s="4">
        <v>299.35000000000002</v>
      </c>
      <c r="M921" s="4">
        <v>225.03</v>
      </c>
      <c r="N921" s="4">
        <v>166.9</v>
      </c>
      <c r="O921" s="4">
        <v>1868.0565999999999</v>
      </c>
    </row>
    <row r="922" spans="1:15">
      <c r="A922" s="3">
        <v>38568</v>
      </c>
      <c r="B922" s="4">
        <v>43.63</v>
      </c>
      <c r="C922" s="4">
        <v>729.40949999999998</v>
      </c>
      <c r="D922" s="4">
        <v>1226.46</v>
      </c>
      <c r="E922" s="4">
        <v>485.77</v>
      </c>
      <c r="F922" s="4">
        <v>505.39</v>
      </c>
      <c r="G922" s="4">
        <v>343.0265</v>
      </c>
      <c r="H922" s="4">
        <v>429.5</v>
      </c>
      <c r="I922" s="4">
        <v>306.06</v>
      </c>
      <c r="J922" s="4">
        <v>332.44</v>
      </c>
      <c r="K922" s="4">
        <v>259.58999999999997</v>
      </c>
      <c r="L922" s="4">
        <v>297.08999999999997</v>
      </c>
      <c r="M922" s="4">
        <v>222.74</v>
      </c>
      <c r="N922" s="4">
        <v>165.86</v>
      </c>
      <c r="O922" s="4">
        <v>1854.3003000000001</v>
      </c>
    </row>
    <row r="923" spans="1:15">
      <c r="A923" s="3">
        <v>38569</v>
      </c>
      <c r="B923" s="4">
        <v>43.45</v>
      </c>
      <c r="C923" s="4">
        <v>737.02179999999998</v>
      </c>
      <c r="D923" s="4">
        <v>1222.4399000000001</v>
      </c>
      <c r="E923" s="4">
        <v>482.2</v>
      </c>
      <c r="F923" s="4">
        <v>499.43</v>
      </c>
      <c r="G923" s="4">
        <v>342.28370000000001</v>
      </c>
      <c r="H923" s="4">
        <v>426.08</v>
      </c>
      <c r="I923" s="4">
        <v>303.64999999999998</v>
      </c>
      <c r="J923" s="4">
        <v>330.35</v>
      </c>
      <c r="K923" s="4">
        <v>254.99</v>
      </c>
      <c r="L923" s="4">
        <v>295.37</v>
      </c>
      <c r="M923" s="4">
        <v>221.54</v>
      </c>
      <c r="N923" s="4">
        <v>164.53</v>
      </c>
      <c r="O923" s="4">
        <v>1840.1892</v>
      </c>
    </row>
    <row r="924" spans="1:15">
      <c r="A924" s="3">
        <v>38572</v>
      </c>
      <c r="B924" s="4">
        <v>43.63</v>
      </c>
      <c r="C924" s="4">
        <v>749.37739999999997</v>
      </c>
      <c r="D924" s="4">
        <v>1221.46</v>
      </c>
      <c r="E924" s="4">
        <v>488.54</v>
      </c>
      <c r="F924" s="4">
        <v>497.3</v>
      </c>
      <c r="G924" s="4">
        <v>340.5027</v>
      </c>
      <c r="H924" s="4">
        <v>424.38</v>
      </c>
      <c r="I924" s="4">
        <v>303.02</v>
      </c>
      <c r="J924" s="4">
        <v>329.88</v>
      </c>
      <c r="K924" s="4">
        <v>249.9</v>
      </c>
      <c r="L924" s="4">
        <v>294.52999999999997</v>
      </c>
      <c r="M924" s="4">
        <v>221.66</v>
      </c>
      <c r="N924" s="4">
        <v>162.99</v>
      </c>
      <c r="O924" s="4">
        <v>1835.3725999999999</v>
      </c>
    </row>
    <row r="925" spans="1:15">
      <c r="A925" s="3">
        <v>38573</v>
      </c>
      <c r="B925" s="4">
        <v>43.16</v>
      </c>
      <c r="C925" s="4">
        <v>741.70979999999997</v>
      </c>
      <c r="D925" s="4">
        <v>1222.8399999999999</v>
      </c>
      <c r="E925" s="4">
        <v>488.76</v>
      </c>
      <c r="F925" s="4">
        <v>500.08</v>
      </c>
      <c r="G925" s="4">
        <v>342.71069999999997</v>
      </c>
      <c r="H925" s="4">
        <v>429.16</v>
      </c>
      <c r="I925" s="4">
        <v>306.23</v>
      </c>
      <c r="J925" s="4">
        <v>332.49</v>
      </c>
      <c r="K925" s="4">
        <v>252.34</v>
      </c>
      <c r="L925" s="4">
        <v>295.33</v>
      </c>
      <c r="M925" s="4">
        <v>222.74</v>
      </c>
      <c r="N925" s="4">
        <v>164.36</v>
      </c>
      <c r="O925" s="4">
        <v>1847.7609</v>
      </c>
    </row>
    <row r="926" spans="1:15">
      <c r="A926" s="3">
        <v>38574</v>
      </c>
      <c r="B926" s="4">
        <v>43.33</v>
      </c>
      <c r="C926" s="4">
        <v>761.11239999999998</v>
      </c>
      <c r="D926" s="4">
        <v>1223.4100000000001</v>
      </c>
      <c r="E926" s="4">
        <v>496.76</v>
      </c>
      <c r="F926" s="4">
        <v>499.52</v>
      </c>
      <c r="G926" s="4">
        <v>338.31560000000002</v>
      </c>
      <c r="H926" s="4">
        <v>428.8</v>
      </c>
      <c r="I926" s="4">
        <v>305.91000000000003</v>
      </c>
      <c r="J926" s="4">
        <v>331.44</v>
      </c>
      <c r="K926" s="4">
        <v>252.64</v>
      </c>
      <c r="L926" s="4">
        <v>294.89</v>
      </c>
      <c r="M926" s="4">
        <v>223.49</v>
      </c>
      <c r="N926" s="4">
        <v>163.79</v>
      </c>
      <c r="O926" s="4">
        <v>1845.1643999999999</v>
      </c>
    </row>
    <row r="927" spans="1:15">
      <c r="A927" s="3">
        <v>38575</v>
      </c>
      <c r="B927" s="4">
        <v>43.4</v>
      </c>
      <c r="C927" s="4">
        <v>772.97080000000005</v>
      </c>
      <c r="D927" s="4">
        <v>1226.6400000000001</v>
      </c>
      <c r="E927" s="4">
        <v>502.34</v>
      </c>
      <c r="F927" s="4">
        <v>502.37</v>
      </c>
      <c r="G927" s="4">
        <v>341.00459999999998</v>
      </c>
      <c r="H927" s="4">
        <v>431.77</v>
      </c>
      <c r="I927" s="4">
        <v>307.52999999999997</v>
      </c>
      <c r="J927" s="4">
        <v>335.19</v>
      </c>
      <c r="K927" s="4">
        <v>254.55</v>
      </c>
      <c r="L927" s="4">
        <v>295.70999999999998</v>
      </c>
      <c r="M927" s="4">
        <v>225.73</v>
      </c>
      <c r="N927" s="4">
        <v>164.64</v>
      </c>
      <c r="O927" s="4">
        <v>1858.4277</v>
      </c>
    </row>
    <row r="928" spans="1:15">
      <c r="A928" s="3">
        <v>38576</v>
      </c>
      <c r="B928" s="4">
        <v>43.46</v>
      </c>
      <c r="C928" s="4">
        <v>778.6422</v>
      </c>
      <c r="D928" s="4">
        <v>1230.75</v>
      </c>
      <c r="E928" s="4">
        <v>501.27</v>
      </c>
      <c r="F928" s="4">
        <v>500.15</v>
      </c>
      <c r="G928" s="4">
        <v>336.89120000000003</v>
      </c>
      <c r="H928" s="4">
        <v>428.88</v>
      </c>
      <c r="I928" s="4">
        <v>306.79000000000002</v>
      </c>
      <c r="J928" s="4">
        <v>333.04</v>
      </c>
      <c r="K928" s="4">
        <v>253.75</v>
      </c>
      <c r="L928" s="4">
        <v>294.39999999999998</v>
      </c>
      <c r="M928" s="4">
        <v>223.76</v>
      </c>
      <c r="N928" s="4">
        <v>162.75</v>
      </c>
      <c r="O928" s="4">
        <v>1847.3109999999999</v>
      </c>
    </row>
    <row r="929" spans="1:15">
      <c r="A929" s="3">
        <v>38579</v>
      </c>
      <c r="B929" s="4">
        <v>43.07</v>
      </c>
      <c r="C929" s="4">
        <v>773.13469999999995</v>
      </c>
      <c r="D929" s="4">
        <v>1229.1600000000001</v>
      </c>
      <c r="E929" s="4">
        <v>496.45</v>
      </c>
      <c r="F929" s="4">
        <v>502.81</v>
      </c>
      <c r="G929" s="4">
        <v>338.98500000000001</v>
      </c>
      <c r="H929" s="4">
        <v>429.35</v>
      </c>
      <c r="I929" s="4">
        <v>308.52</v>
      </c>
      <c r="J929" s="4">
        <v>334.13</v>
      </c>
      <c r="K929" s="4">
        <v>254.65</v>
      </c>
      <c r="L929" s="4">
        <v>296.24</v>
      </c>
      <c r="M929" s="4">
        <v>223.67</v>
      </c>
      <c r="N929" s="4">
        <v>162.63999999999999</v>
      </c>
      <c r="O929" s="4">
        <v>1852.7809</v>
      </c>
    </row>
    <row r="930" spans="1:15">
      <c r="A930" s="3">
        <v>38580</v>
      </c>
      <c r="B930" s="4">
        <v>43.17</v>
      </c>
      <c r="C930" s="4">
        <v>773.78840000000002</v>
      </c>
      <c r="D930" s="4">
        <v>1231.6300000000001</v>
      </c>
      <c r="E930" s="4">
        <v>485.71</v>
      </c>
      <c r="F930" s="4">
        <v>500.39</v>
      </c>
      <c r="G930" s="4">
        <v>334.3374</v>
      </c>
      <c r="H930" s="4">
        <v>426.14</v>
      </c>
      <c r="I930" s="4">
        <v>303</v>
      </c>
      <c r="J930" s="4">
        <v>329.96</v>
      </c>
      <c r="K930" s="4">
        <v>251.06</v>
      </c>
      <c r="L930" s="4">
        <v>293.10000000000002</v>
      </c>
      <c r="M930" s="4">
        <v>219.79</v>
      </c>
      <c r="N930" s="4">
        <v>161.78</v>
      </c>
      <c r="O930" s="4">
        <v>1830.9846</v>
      </c>
    </row>
    <row r="931" spans="1:15">
      <c r="A931" s="3">
        <v>38581</v>
      </c>
      <c r="B931" s="4">
        <v>42.56</v>
      </c>
      <c r="C931" s="4">
        <v>748.95719999999994</v>
      </c>
      <c r="D931" s="4">
        <v>1229.26</v>
      </c>
      <c r="E931" s="4">
        <v>475.53</v>
      </c>
      <c r="F931" s="4">
        <v>500.31</v>
      </c>
      <c r="G931" s="4">
        <v>338.22539999999998</v>
      </c>
      <c r="H931" s="4">
        <v>427.25</v>
      </c>
      <c r="I931" s="4">
        <v>304.26</v>
      </c>
      <c r="J931" s="4">
        <v>331.31</v>
      </c>
      <c r="K931" s="4">
        <v>250.39</v>
      </c>
      <c r="L931" s="4">
        <v>293.12</v>
      </c>
      <c r="M931" s="4">
        <v>219.04</v>
      </c>
      <c r="N931" s="4">
        <v>162.35</v>
      </c>
      <c r="O931" s="4">
        <v>1832.817</v>
      </c>
    </row>
    <row r="932" spans="1:15">
      <c r="A932" s="3">
        <v>38582</v>
      </c>
      <c r="B932" s="4">
        <v>42.31</v>
      </c>
      <c r="C932" s="4">
        <v>742.82029999999997</v>
      </c>
      <c r="D932" s="4">
        <v>1232.49</v>
      </c>
      <c r="E932" s="4">
        <v>474.87</v>
      </c>
      <c r="F932" s="4">
        <v>500.63</v>
      </c>
      <c r="G932" s="4">
        <v>336.03339999999997</v>
      </c>
      <c r="H932" s="4">
        <v>427.58</v>
      </c>
      <c r="I932" s="4">
        <v>303.39999999999998</v>
      </c>
      <c r="J932" s="4">
        <v>330.03</v>
      </c>
      <c r="K932" s="4">
        <v>251.48</v>
      </c>
      <c r="L932" s="4">
        <v>295.95</v>
      </c>
      <c r="M932" s="4">
        <v>217.59</v>
      </c>
      <c r="N932" s="4">
        <v>161.29</v>
      </c>
      <c r="O932" s="4">
        <v>1831.0863999999999</v>
      </c>
    </row>
    <row r="933" spans="1:15">
      <c r="A933" s="3">
        <v>38583</v>
      </c>
      <c r="B933" s="4">
        <v>42.34</v>
      </c>
      <c r="C933" s="4">
        <v>759.18110000000001</v>
      </c>
      <c r="D933" s="4">
        <v>1232.6400000000001</v>
      </c>
      <c r="E933" s="4">
        <v>482.02</v>
      </c>
      <c r="F933" s="4">
        <v>501.25</v>
      </c>
      <c r="G933" s="4">
        <v>335.92149999999998</v>
      </c>
      <c r="H933" s="4">
        <v>424.45</v>
      </c>
      <c r="I933" s="4">
        <v>301.83999999999997</v>
      </c>
      <c r="J933" s="4">
        <v>331.1</v>
      </c>
      <c r="K933" s="4">
        <v>253.03</v>
      </c>
      <c r="L933" s="4">
        <v>295.89</v>
      </c>
      <c r="M933" s="4">
        <v>217.96</v>
      </c>
      <c r="N933" s="4">
        <v>161.61000000000001</v>
      </c>
      <c r="O933" s="4">
        <v>1832.2914000000001</v>
      </c>
    </row>
    <row r="934" spans="1:15">
      <c r="A934" s="3">
        <v>38586</v>
      </c>
      <c r="B934" s="4">
        <v>42.7</v>
      </c>
      <c r="C934" s="4">
        <v>763.26620000000003</v>
      </c>
      <c r="D934" s="4">
        <v>1232.99</v>
      </c>
      <c r="E934" s="4">
        <v>483.22</v>
      </c>
      <c r="F934" s="4">
        <v>502.56</v>
      </c>
      <c r="G934" s="4">
        <v>336.9357</v>
      </c>
      <c r="H934" s="4">
        <v>424.15</v>
      </c>
      <c r="I934" s="4">
        <v>301.37</v>
      </c>
      <c r="J934" s="4">
        <v>331.85</v>
      </c>
      <c r="K934" s="4">
        <v>254.94</v>
      </c>
      <c r="L934" s="4">
        <v>296.32</v>
      </c>
      <c r="M934" s="4">
        <v>217.93</v>
      </c>
      <c r="N934" s="4">
        <v>161.9</v>
      </c>
      <c r="O934" s="4">
        <v>1835.317</v>
      </c>
    </row>
    <row r="935" spans="1:15">
      <c r="A935" s="3">
        <v>38587</v>
      </c>
      <c r="B935" s="4">
        <v>42.78</v>
      </c>
      <c r="C935" s="4">
        <v>764.27340000000004</v>
      </c>
      <c r="D935" s="4">
        <v>1234.24</v>
      </c>
      <c r="E935" s="4">
        <v>482.66</v>
      </c>
      <c r="F935" s="4">
        <v>499.73</v>
      </c>
      <c r="G935" s="4">
        <v>336.346</v>
      </c>
      <c r="H935" s="4">
        <v>421.56</v>
      </c>
      <c r="I935" s="4">
        <v>300.57</v>
      </c>
      <c r="J935" s="4">
        <v>330.29</v>
      </c>
      <c r="K935" s="4">
        <v>256.54000000000002</v>
      </c>
      <c r="L935" s="4">
        <v>296.02</v>
      </c>
      <c r="M935" s="4">
        <v>214.45</v>
      </c>
      <c r="N935" s="4">
        <v>162.5</v>
      </c>
      <c r="O935" s="4">
        <v>1829.1084000000001</v>
      </c>
    </row>
    <row r="936" spans="1:15">
      <c r="A936" s="3">
        <v>38588</v>
      </c>
      <c r="B936" s="4">
        <v>43.02</v>
      </c>
      <c r="C936" s="4">
        <v>778.78639999999996</v>
      </c>
      <c r="D936" s="4">
        <v>1234.8100999999999</v>
      </c>
      <c r="E936" s="4">
        <v>485.05</v>
      </c>
      <c r="F936" s="4">
        <v>494.62</v>
      </c>
      <c r="G936" s="4">
        <v>334.58690000000001</v>
      </c>
      <c r="H936" s="4">
        <v>420.19</v>
      </c>
      <c r="I936" s="4">
        <v>298.13</v>
      </c>
      <c r="J936" s="4">
        <v>327.54000000000002</v>
      </c>
      <c r="K936" s="4">
        <v>255.41</v>
      </c>
      <c r="L936" s="4">
        <v>293.17</v>
      </c>
      <c r="M936" s="4">
        <v>212.41</v>
      </c>
      <c r="N936" s="4">
        <v>160.33000000000001</v>
      </c>
      <c r="O936" s="4">
        <v>1817.2183</v>
      </c>
    </row>
    <row r="937" spans="1:15">
      <c r="A937" s="3">
        <v>38589</v>
      </c>
      <c r="B937" s="4">
        <v>42.8</v>
      </c>
      <c r="C937" s="4">
        <v>779.08889999999997</v>
      </c>
      <c r="D937" s="4">
        <v>1236.1099999999999</v>
      </c>
      <c r="E937" s="4">
        <v>485.28</v>
      </c>
      <c r="F937" s="4">
        <v>496.19</v>
      </c>
      <c r="G937" s="4">
        <v>335.34980000000002</v>
      </c>
      <c r="H937" s="4">
        <v>421.02</v>
      </c>
      <c r="I937" s="4">
        <v>299.32</v>
      </c>
      <c r="J937" s="4">
        <v>327.98</v>
      </c>
      <c r="K937" s="4">
        <v>257.89999999999998</v>
      </c>
      <c r="L937" s="4">
        <v>293.76</v>
      </c>
      <c r="M937" s="4">
        <v>212.46</v>
      </c>
      <c r="N937" s="4">
        <v>159.78</v>
      </c>
      <c r="O937" s="4">
        <v>1821.4547</v>
      </c>
    </row>
    <row r="938" spans="1:15">
      <c r="A938" s="3">
        <v>38590</v>
      </c>
      <c r="B938" s="4">
        <v>42.82</v>
      </c>
      <c r="C938" s="4">
        <v>769.80640000000005</v>
      </c>
      <c r="D938" s="4">
        <v>1234.4399000000001</v>
      </c>
      <c r="E938" s="4">
        <v>479.31</v>
      </c>
      <c r="F938" s="4">
        <v>491.69</v>
      </c>
      <c r="G938" s="4">
        <v>334.34300000000002</v>
      </c>
      <c r="H938" s="4">
        <v>419.12</v>
      </c>
      <c r="I938" s="4">
        <v>297.52</v>
      </c>
      <c r="J938" s="4">
        <v>326.42</v>
      </c>
      <c r="K938" s="4">
        <v>256.91000000000003</v>
      </c>
      <c r="L938" s="4">
        <v>292.99</v>
      </c>
      <c r="M938" s="4">
        <v>211.19</v>
      </c>
      <c r="N938" s="4">
        <v>158.77000000000001</v>
      </c>
      <c r="O938" s="4">
        <v>1810.5183999999999</v>
      </c>
    </row>
    <row r="939" spans="1:15">
      <c r="A939" s="3">
        <v>38593</v>
      </c>
      <c r="B939" s="4">
        <v>43.48</v>
      </c>
      <c r="C939" s="4">
        <v>792.12630000000001</v>
      </c>
      <c r="D939" s="4">
        <v>1235.3399999999999</v>
      </c>
      <c r="E939" s="4">
        <v>482.55</v>
      </c>
      <c r="F939" s="4">
        <v>494.53</v>
      </c>
      <c r="G939" s="4">
        <v>336.6035</v>
      </c>
      <c r="H939" s="4">
        <v>423.31</v>
      </c>
      <c r="I939" s="4">
        <v>298.58999999999997</v>
      </c>
      <c r="J939" s="4">
        <v>327.81</v>
      </c>
      <c r="K939" s="4">
        <v>258.36</v>
      </c>
      <c r="L939" s="4">
        <v>294.87</v>
      </c>
      <c r="M939" s="4">
        <v>212.44</v>
      </c>
      <c r="N939" s="4">
        <v>159.06</v>
      </c>
      <c r="O939" s="4">
        <v>1821.5581999999999</v>
      </c>
    </row>
    <row r="940" spans="1:15">
      <c r="A940" s="3">
        <v>38594</v>
      </c>
      <c r="B940" s="4">
        <v>44.12</v>
      </c>
      <c r="C940" s="4">
        <v>825.53070000000002</v>
      </c>
      <c r="D940" s="4">
        <v>1239.6199999999999</v>
      </c>
      <c r="E940" s="4">
        <v>489.6</v>
      </c>
      <c r="F940" s="4">
        <v>491.5</v>
      </c>
      <c r="G940" s="4">
        <v>336.24599999999998</v>
      </c>
      <c r="H940" s="4">
        <v>422.7</v>
      </c>
      <c r="I940" s="4">
        <v>295.89</v>
      </c>
      <c r="J940" s="4">
        <v>325.17</v>
      </c>
      <c r="K940" s="4">
        <v>258.17</v>
      </c>
      <c r="L940" s="4">
        <v>293.25</v>
      </c>
      <c r="M940" s="4">
        <v>210.8</v>
      </c>
      <c r="N940" s="4">
        <v>158.41999999999999</v>
      </c>
      <c r="O940" s="4">
        <v>1815.9689000000001</v>
      </c>
    </row>
    <row r="941" spans="1:15">
      <c r="A941" s="3">
        <v>38595</v>
      </c>
      <c r="B941" s="4">
        <v>43.82</v>
      </c>
      <c r="C941" s="4">
        <v>821.26279999999997</v>
      </c>
      <c r="D941" s="4">
        <v>1243.55</v>
      </c>
      <c r="E941" s="4">
        <v>502.36</v>
      </c>
      <c r="F941" s="4">
        <v>495.4</v>
      </c>
      <c r="G941" s="4">
        <v>338.71589999999998</v>
      </c>
      <c r="H941" s="4">
        <v>427.54</v>
      </c>
      <c r="I941" s="4">
        <v>298.16000000000003</v>
      </c>
      <c r="J941" s="4">
        <v>328.37</v>
      </c>
      <c r="K941" s="4">
        <v>260.39</v>
      </c>
      <c r="L941" s="4">
        <v>294.8</v>
      </c>
      <c r="M941" s="4">
        <v>212.86</v>
      </c>
      <c r="N941" s="4">
        <v>160.58000000000001</v>
      </c>
      <c r="O941" s="4">
        <v>1834.4760000000001</v>
      </c>
    </row>
    <row r="942" spans="1:15">
      <c r="A942" s="3">
        <v>38596</v>
      </c>
      <c r="B942" s="4">
        <v>44.22</v>
      </c>
      <c r="C942" s="4">
        <v>839.09900000000005</v>
      </c>
      <c r="D942" s="4">
        <v>1244.8100999999999</v>
      </c>
      <c r="E942" s="4">
        <v>515.88</v>
      </c>
      <c r="F942" s="4">
        <v>496.94</v>
      </c>
      <c r="G942" s="4">
        <v>337.17259999999999</v>
      </c>
      <c r="H942" s="4">
        <v>427.29</v>
      </c>
      <c r="I942" s="4">
        <v>295.23</v>
      </c>
      <c r="J942" s="4">
        <v>326.49</v>
      </c>
      <c r="K942" s="4">
        <v>263.98</v>
      </c>
      <c r="L942" s="4">
        <v>294.35000000000002</v>
      </c>
      <c r="M942" s="4">
        <v>213.6</v>
      </c>
      <c r="N942" s="4">
        <v>160.18</v>
      </c>
      <c r="O942" s="4">
        <v>1836.3698999999999</v>
      </c>
    </row>
    <row r="943" spans="1:15">
      <c r="A943" s="3">
        <v>38597</v>
      </c>
      <c r="B943" s="4">
        <v>44.07</v>
      </c>
      <c r="C943" s="4">
        <v>815.89829999999995</v>
      </c>
      <c r="D943" s="4">
        <v>1244.03</v>
      </c>
      <c r="E943" s="4">
        <v>506.35</v>
      </c>
      <c r="F943" s="4">
        <v>496.41</v>
      </c>
      <c r="G943" s="4">
        <v>336.40929999999997</v>
      </c>
      <c r="H943" s="4">
        <v>427.37</v>
      </c>
      <c r="I943" s="4">
        <v>294.12</v>
      </c>
      <c r="J943" s="4">
        <v>327.08999999999997</v>
      </c>
      <c r="K943" s="4">
        <v>263.72000000000003</v>
      </c>
      <c r="L943" s="4">
        <v>294.36</v>
      </c>
      <c r="M943" s="4">
        <v>212.98</v>
      </c>
      <c r="N943" s="4">
        <v>159.16</v>
      </c>
      <c r="O943" s="4">
        <v>1831.0569</v>
      </c>
    </row>
    <row r="944" spans="1:15">
      <c r="A944" s="3">
        <v>38600</v>
      </c>
      <c r="B944" s="4">
        <v>44.05</v>
      </c>
      <c r="C944" s="4">
        <v>815.89829999999995</v>
      </c>
      <c r="D944" s="4">
        <v>1244.03</v>
      </c>
      <c r="E944" s="4">
        <v>506.35</v>
      </c>
      <c r="F944" s="4">
        <v>496.41</v>
      </c>
      <c r="G944" s="4">
        <v>336.40929999999997</v>
      </c>
      <c r="H944" s="4">
        <v>427.37</v>
      </c>
      <c r="I944" s="4">
        <v>294.12</v>
      </c>
      <c r="J944" s="4">
        <v>327.08999999999997</v>
      </c>
      <c r="K944" s="4">
        <v>263.72000000000003</v>
      </c>
      <c r="L944" s="4">
        <v>294.36</v>
      </c>
      <c r="M944" s="4">
        <v>212.98</v>
      </c>
      <c r="N944" s="4">
        <v>159.16</v>
      </c>
      <c r="O944" s="4">
        <v>1831.0569</v>
      </c>
    </row>
    <row r="945" spans="1:15">
      <c r="A945" s="3">
        <v>38601</v>
      </c>
      <c r="B945" s="4">
        <v>44.01</v>
      </c>
      <c r="C945" s="4">
        <v>802.61969999999997</v>
      </c>
      <c r="D945" s="4">
        <v>1241.6199999999999</v>
      </c>
      <c r="E945" s="4">
        <v>509.85</v>
      </c>
      <c r="F945" s="4">
        <v>502.02</v>
      </c>
      <c r="G945" s="4">
        <v>340.78460000000001</v>
      </c>
      <c r="H945" s="4">
        <v>434.03</v>
      </c>
      <c r="I945" s="4">
        <v>299.11</v>
      </c>
      <c r="J945" s="4">
        <v>331.61</v>
      </c>
      <c r="K945" s="4">
        <v>266.87</v>
      </c>
      <c r="L945" s="4">
        <v>297.99</v>
      </c>
      <c r="M945" s="4">
        <v>214.52</v>
      </c>
      <c r="N945" s="4">
        <v>161.15</v>
      </c>
      <c r="O945" s="4">
        <v>1854.2274</v>
      </c>
    </row>
    <row r="946" spans="1:15">
      <c r="A946" s="3">
        <v>38602</v>
      </c>
      <c r="B946" s="4">
        <v>43.57</v>
      </c>
      <c r="C946" s="4">
        <v>783.67830000000004</v>
      </c>
      <c r="D946" s="4">
        <v>1238.6899000000001</v>
      </c>
      <c r="E946" s="4">
        <v>510.93</v>
      </c>
      <c r="F946" s="4">
        <v>502.28</v>
      </c>
      <c r="G946" s="4">
        <v>340.73649999999998</v>
      </c>
      <c r="H946" s="4">
        <v>437.08</v>
      </c>
      <c r="I946" s="4">
        <v>301.70999999999998</v>
      </c>
      <c r="J946" s="4">
        <v>332.52</v>
      </c>
      <c r="K946" s="4">
        <v>266.69</v>
      </c>
      <c r="L946" s="4">
        <v>298.08999999999997</v>
      </c>
      <c r="M946" s="4">
        <v>215.9</v>
      </c>
      <c r="N946" s="4">
        <v>160.49</v>
      </c>
      <c r="O946" s="4">
        <v>1859.0021999999999</v>
      </c>
    </row>
    <row r="947" spans="1:15">
      <c r="A947" s="3">
        <v>38603</v>
      </c>
      <c r="B947" s="4">
        <v>43.47</v>
      </c>
      <c r="C947" s="4">
        <v>783.24450000000002</v>
      </c>
      <c r="D947" s="4">
        <v>1238.8100999999999</v>
      </c>
      <c r="E947" s="4">
        <v>510.67</v>
      </c>
      <c r="F947" s="4">
        <v>499.53</v>
      </c>
      <c r="G947" s="4">
        <v>341.46129999999999</v>
      </c>
      <c r="H947" s="4">
        <v>435.92</v>
      </c>
      <c r="I947" s="4">
        <v>298.95999999999998</v>
      </c>
      <c r="J947" s="4">
        <v>330.7</v>
      </c>
      <c r="K947" s="4">
        <v>264.27999999999997</v>
      </c>
      <c r="L947" s="4">
        <v>296.94</v>
      </c>
      <c r="M947" s="4">
        <v>214.94</v>
      </c>
      <c r="N947" s="4">
        <v>159.75</v>
      </c>
      <c r="O947" s="4">
        <v>1852.002</v>
      </c>
    </row>
    <row r="948" spans="1:15">
      <c r="A948" s="3">
        <v>38604</v>
      </c>
      <c r="B948" s="4">
        <v>43.26</v>
      </c>
      <c r="C948" s="4">
        <v>777.96029999999996</v>
      </c>
      <c r="D948" s="4">
        <v>1239.7</v>
      </c>
      <c r="E948" s="4">
        <v>524.98</v>
      </c>
      <c r="F948" s="4">
        <v>503.18</v>
      </c>
      <c r="G948" s="4">
        <v>342.39</v>
      </c>
      <c r="H948" s="4">
        <v>437.99</v>
      </c>
      <c r="I948" s="4">
        <v>301</v>
      </c>
      <c r="J948" s="4">
        <v>332.46</v>
      </c>
      <c r="K948" s="4">
        <v>267.44</v>
      </c>
      <c r="L948" s="4">
        <v>298.49</v>
      </c>
      <c r="M948" s="4">
        <v>217.14</v>
      </c>
      <c r="N948" s="4">
        <v>160.55000000000001</v>
      </c>
      <c r="O948" s="4">
        <v>1866.7415000000001</v>
      </c>
    </row>
    <row r="949" spans="1:15">
      <c r="A949" s="3">
        <v>38607</v>
      </c>
      <c r="B949" s="4">
        <v>43.16</v>
      </c>
      <c r="C949" s="4">
        <v>764.02419999999995</v>
      </c>
      <c r="D949" s="4">
        <v>1238.1500000000001</v>
      </c>
      <c r="E949" s="4">
        <v>515.59</v>
      </c>
      <c r="F949" s="4">
        <v>503.98</v>
      </c>
      <c r="G949" s="4">
        <v>342.84629999999999</v>
      </c>
      <c r="H949" s="4">
        <v>436.5</v>
      </c>
      <c r="I949" s="4">
        <v>302</v>
      </c>
      <c r="J949" s="4">
        <v>334.52</v>
      </c>
      <c r="K949" s="4">
        <v>266.92</v>
      </c>
      <c r="L949" s="4">
        <v>298.76</v>
      </c>
      <c r="M949" s="4">
        <v>217.8</v>
      </c>
      <c r="N949" s="4">
        <v>159.81</v>
      </c>
      <c r="O949" s="4">
        <v>1865.4518</v>
      </c>
    </row>
    <row r="950" spans="1:15">
      <c r="A950" s="3">
        <v>38608</v>
      </c>
      <c r="B950" s="4">
        <v>42.99</v>
      </c>
      <c r="C950" s="4">
        <v>761.98760000000004</v>
      </c>
      <c r="D950" s="4">
        <v>1239.97</v>
      </c>
      <c r="E950" s="4">
        <v>510.71</v>
      </c>
      <c r="F950" s="4">
        <v>501.19</v>
      </c>
      <c r="G950" s="4">
        <v>343.03230000000002</v>
      </c>
      <c r="H950" s="4">
        <v>431.19</v>
      </c>
      <c r="I950" s="4">
        <v>297.88</v>
      </c>
      <c r="J950" s="4">
        <v>333.2</v>
      </c>
      <c r="K950" s="4">
        <v>265.01</v>
      </c>
      <c r="L950" s="4">
        <v>295.58</v>
      </c>
      <c r="M950" s="4">
        <v>215.35</v>
      </c>
      <c r="N950" s="4">
        <v>159.22999999999999</v>
      </c>
      <c r="O950" s="4">
        <v>1851.8662999999999</v>
      </c>
    </row>
    <row r="951" spans="1:15">
      <c r="A951" s="3">
        <v>38609</v>
      </c>
      <c r="B951" s="4">
        <v>43.2</v>
      </c>
      <c r="C951" s="4">
        <v>780.74530000000004</v>
      </c>
      <c r="D951" s="4">
        <v>1238.6899000000001</v>
      </c>
      <c r="E951" s="4">
        <v>516.08000000000004</v>
      </c>
      <c r="F951" s="4">
        <v>500.07</v>
      </c>
      <c r="G951" s="4">
        <v>339.99549999999999</v>
      </c>
      <c r="H951" s="4">
        <v>430.34</v>
      </c>
      <c r="I951" s="4">
        <v>294.91000000000003</v>
      </c>
      <c r="J951" s="4">
        <v>330.78</v>
      </c>
      <c r="K951" s="4">
        <v>266.22000000000003</v>
      </c>
      <c r="L951" s="4">
        <v>294.5</v>
      </c>
      <c r="M951" s="4">
        <v>216.06</v>
      </c>
      <c r="N951" s="4">
        <v>158.31</v>
      </c>
      <c r="O951" s="4">
        <v>1845.8368</v>
      </c>
    </row>
    <row r="952" spans="1:15">
      <c r="A952" s="3">
        <v>38610</v>
      </c>
      <c r="B952" s="4">
        <v>43.09</v>
      </c>
      <c r="C952" s="4">
        <v>777.28279999999995</v>
      </c>
      <c r="D952" s="4">
        <v>1236.53</v>
      </c>
      <c r="E952" s="4">
        <v>516.24</v>
      </c>
      <c r="F952" s="4">
        <v>500.3</v>
      </c>
      <c r="G952" s="4">
        <v>338.5831</v>
      </c>
      <c r="H952" s="4">
        <v>430.45</v>
      </c>
      <c r="I952" s="4">
        <v>295.45</v>
      </c>
      <c r="J952" s="4">
        <v>331.24</v>
      </c>
      <c r="K952" s="4">
        <v>268.38</v>
      </c>
      <c r="L952" s="4">
        <v>295.5</v>
      </c>
      <c r="M952" s="4">
        <v>215.69</v>
      </c>
      <c r="N952" s="4">
        <v>158.6</v>
      </c>
      <c r="O952" s="4">
        <v>1846.7643</v>
      </c>
    </row>
    <row r="953" spans="1:15">
      <c r="A953" s="3">
        <v>38611</v>
      </c>
      <c r="B953" s="4">
        <v>42.76</v>
      </c>
      <c r="C953" s="4">
        <v>759.31820000000005</v>
      </c>
      <c r="D953" s="4">
        <v>1233.8699999999999</v>
      </c>
      <c r="E953" s="4">
        <v>522.55999999999995</v>
      </c>
      <c r="F953" s="4">
        <v>507.48</v>
      </c>
      <c r="G953" s="4">
        <v>340.85930000000002</v>
      </c>
      <c r="H953" s="4">
        <v>433.79</v>
      </c>
      <c r="I953" s="4">
        <v>295.73</v>
      </c>
      <c r="J953" s="4">
        <v>333.29</v>
      </c>
      <c r="K953" s="4">
        <v>270.89999999999998</v>
      </c>
      <c r="L953" s="4">
        <v>296.82</v>
      </c>
      <c r="M953" s="4">
        <v>217.47</v>
      </c>
      <c r="N953" s="4">
        <v>160.57</v>
      </c>
      <c r="O953" s="4">
        <v>1862.1072999999999</v>
      </c>
    </row>
    <row r="954" spans="1:15">
      <c r="A954" s="3">
        <v>38614</v>
      </c>
      <c r="B954" s="4">
        <v>44.14</v>
      </c>
      <c r="C954" s="4">
        <v>810.62750000000005</v>
      </c>
      <c r="D954" s="4">
        <v>1235.23</v>
      </c>
      <c r="E954" s="4">
        <v>534.25</v>
      </c>
      <c r="F954" s="4">
        <v>503.45</v>
      </c>
      <c r="G954" s="4">
        <v>338.56400000000002</v>
      </c>
      <c r="H954" s="4">
        <v>430.52</v>
      </c>
      <c r="I954" s="4">
        <v>291.89999999999998</v>
      </c>
      <c r="J954" s="4">
        <v>328.75</v>
      </c>
      <c r="K954" s="4">
        <v>270.42</v>
      </c>
      <c r="L954" s="4">
        <v>294.95</v>
      </c>
      <c r="M954" s="4">
        <v>215.59</v>
      </c>
      <c r="N954" s="4">
        <v>158.9</v>
      </c>
      <c r="O954" s="4">
        <v>1851.7405000000001</v>
      </c>
    </row>
    <row r="955" spans="1:15">
      <c r="A955" s="3">
        <v>38615</v>
      </c>
      <c r="B955" s="4">
        <v>43.9</v>
      </c>
      <c r="C955" s="4">
        <v>797.62400000000002</v>
      </c>
      <c r="D955" s="4">
        <v>1234.9100000000001</v>
      </c>
      <c r="E955" s="4">
        <v>530.30999999999995</v>
      </c>
      <c r="F955" s="4">
        <v>500.88</v>
      </c>
      <c r="G955" s="4">
        <v>336.51639999999998</v>
      </c>
      <c r="H955" s="4">
        <v>427.26</v>
      </c>
      <c r="I955" s="4">
        <v>286.81</v>
      </c>
      <c r="J955" s="4">
        <v>327.04000000000002</v>
      </c>
      <c r="K955" s="4">
        <v>268.69</v>
      </c>
      <c r="L955" s="4">
        <v>292.77999999999997</v>
      </c>
      <c r="M955" s="4">
        <v>212.47</v>
      </c>
      <c r="N955" s="4">
        <v>157.27000000000001</v>
      </c>
      <c r="O955" s="4">
        <v>1837.1996999999999</v>
      </c>
    </row>
    <row r="956" spans="1:15">
      <c r="A956" s="3">
        <v>38616</v>
      </c>
      <c r="B956" s="4">
        <v>44.05</v>
      </c>
      <c r="C956" s="4">
        <v>804.81179999999995</v>
      </c>
      <c r="D956" s="4">
        <v>1237.6099999999999</v>
      </c>
      <c r="E956" s="4">
        <v>536.51</v>
      </c>
      <c r="F956" s="4">
        <v>492.67</v>
      </c>
      <c r="G956" s="4">
        <v>332.72480000000002</v>
      </c>
      <c r="H956" s="4">
        <v>425.26</v>
      </c>
      <c r="I956" s="4">
        <v>282.5</v>
      </c>
      <c r="J956" s="4">
        <v>325.08999999999997</v>
      </c>
      <c r="K956" s="4">
        <v>264.66000000000003</v>
      </c>
      <c r="L956" s="4">
        <v>288.98</v>
      </c>
      <c r="M956" s="4">
        <v>210.17</v>
      </c>
      <c r="N956" s="4">
        <v>155.82</v>
      </c>
      <c r="O956" s="4">
        <v>1820.4907000000001</v>
      </c>
    </row>
    <row r="957" spans="1:15">
      <c r="A957" s="3">
        <v>38617</v>
      </c>
      <c r="B957" s="4">
        <v>44.04</v>
      </c>
      <c r="C957" s="4">
        <v>808.14279999999997</v>
      </c>
      <c r="D957" s="4">
        <v>1238.25</v>
      </c>
      <c r="E957" s="4">
        <v>533.46</v>
      </c>
      <c r="F957" s="4">
        <v>495.1</v>
      </c>
      <c r="G957" s="4">
        <v>333.34089999999998</v>
      </c>
      <c r="H957" s="4">
        <v>425.77</v>
      </c>
      <c r="I957" s="4">
        <v>287.06</v>
      </c>
      <c r="J957" s="4">
        <v>326.77</v>
      </c>
      <c r="K957" s="4">
        <v>262.7</v>
      </c>
      <c r="L957" s="4">
        <v>291.01</v>
      </c>
      <c r="M957" s="4">
        <v>211.08</v>
      </c>
      <c r="N957" s="4">
        <v>156.97999999999999</v>
      </c>
      <c r="O957" s="4">
        <v>1827.5355999999999</v>
      </c>
    </row>
    <row r="958" spans="1:15">
      <c r="A958" s="3">
        <v>38618</v>
      </c>
      <c r="B958" s="4">
        <v>43.65</v>
      </c>
      <c r="C958" s="4">
        <v>786.04160000000002</v>
      </c>
      <c r="D958" s="4">
        <v>1234.79</v>
      </c>
      <c r="E958" s="4">
        <v>524.49</v>
      </c>
      <c r="F958" s="4">
        <v>496.37</v>
      </c>
      <c r="G958" s="4">
        <v>334.1678</v>
      </c>
      <c r="H958" s="4">
        <v>425.98</v>
      </c>
      <c r="I958" s="4">
        <v>287.74</v>
      </c>
      <c r="J958" s="4">
        <v>328.86</v>
      </c>
      <c r="K958" s="4">
        <v>263.49</v>
      </c>
      <c r="L958" s="4">
        <v>291.51</v>
      </c>
      <c r="M958" s="4">
        <v>211.44</v>
      </c>
      <c r="N958" s="4">
        <v>157.30000000000001</v>
      </c>
      <c r="O958" s="4">
        <v>1828.5432000000001</v>
      </c>
    </row>
    <row r="959" spans="1:15">
      <c r="A959" s="3">
        <v>38621</v>
      </c>
      <c r="B959" s="4">
        <v>44.43</v>
      </c>
      <c r="C959" s="4">
        <v>806.02670000000001</v>
      </c>
      <c r="D959" s="4">
        <v>1233.05</v>
      </c>
      <c r="E959" s="4">
        <v>533.07000000000005</v>
      </c>
      <c r="F959" s="4">
        <v>495.19</v>
      </c>
      <c r="G959" s="4">
        <v>333.54230000000001</v>
      </c>
      <c r="H959" s="4">
        <v>425.12</v>
      </c>
      <c r="I959" s="4">
        <v>287.85000000000002</v>
      </c>
      <c r="J959" s="4">
        <v>327.96</v>
      </c>
      <c r="K959" s="4">
        <v>264.93</v>
      </c>
      <c r="L959" s="4">
        <v>291.04000000000002</v>
      </c>
      <c r="M959" s="4">
        <v>211.25</v>
      </c>
      <c r="N959" s="4">
        <v>156.69</v>
      </c>
      <c r="O959" s="4">
        <v>1829.0491999999999</v>
      </c>
    </row>
    <row r="960" spans="1:15">
      <c r="A960" s="3">
        <v>38622</v>
      </c>
      <c r="B960" s="4">
        <v>44.56</v>
      </c>
      <c r="C960" s="4">
        <v>803.34010000000001</v>
      </c>
      <c r="D960" s="4">
        <v>1232.55</v>
      </c>
      <c r="E960" s="4">
        <v>533.39</v>
      </c>
      <c r="F960" s="4">
        <v>495.38</v>
      </c>
      <c r="G960" s="4">
        <v>332.17950000000002</v>
      </c>
      <c r="H960" s="4">
        <v>423.03</v>
      </c>
      <c r="I960" s="4">
        <v>287.14</v>
      </c>
      <c r="J960" s="4">
        <v>329.97</v>
      </c>
      <c r="K960" s="4">
        <v>265.79000000000002</v>
      </c>
      <c r="L960" s="4">
        <v>293.67</v>
      </c>
      <c r="M960" s="4">
        <v>211.23</v>
      </c>
      <c r="N960" s="4">
        <v>155.69999999999999</v>
      </c>
      <c r="O960" s="4">
        <v>1829.1287</v>
      </c>
    </row>
    <row r="961" spans="1:15">
      <c r="A961" s="3">
        <v>38623</v>
      </c>
      <c r="B961" s="4">
        <v>45</v>
      </c>
      <c r="C961" s="4">
        <v>825.43119999999999</v>
      </c>
      <c r="D961" s="4">
        <v>1234.4399000000001</v>
      </c>
      <c r="E961" s="4">
        <v>537.72</v>
      </c>
      <c r="F961" s="4">
        <v>493.43</v>
      </c>
      <c r="G961" s="4">
        <v>333.9896</v>
      </c>
      <c r="H961" s="4">
        <v>423.12</v>
      </c>
      <c r="I961" s="4">
        <v>285.32</v>
      </c>
      <c r="J961" s="4">
        <v>330</v>
      </c>
      <c r="K961" s="4">
        <v>268.41000000000003</v>
      </c>
      <c r="L961" s="4">
        <v>294.3</v>
      </c>
      <c r="M961" s="4">
        <v>211.73</v>
      </c>
      <c r="N961" s="4">
        <v>157.43</v>
      </c>
      <c r="O961" s="4">
        <v>1831.3190999999999</v>
      </c>
    </row>
    <row r="962" spans="1:15">
      <c r="A962" s="3">
        <v>38624</v>
      </c>
      <c r="B962" s="4">
        <v>45</v>
      </c>
      <c r="C962" s="4">
        <v>826.14840000000004</v>
      </c>
      <c r="D962" s="4">
        <v>1233.04</v>
      </c>
      <c r="E962" s="4">
        <v>541.34</v>
      </c>
      <c r="F962" s="4">
        <v>501.27</v>
      </c>
      <c r="G962" s="4">
        <v>337.89510000000001</v>
      </c>
      <c r="H962" s="4">
        <v>424.54</v>
      </c>
      <c r="I962" s="4">
        <v>287.77</v>
      </c>
      <c r="J962" s="4">
        <v>331.64</v>
      </c>
      <c r="K962" s="4">
        <v>271.20999999999998</v>
      </c>
      <c r="L962" s="4">
        <v>296.77999999999997</v>
      </c>
      <c r="M962" s="4">
        <v>213.09</v>
      </c>
      <c r="N962" s="4">
        <v>157.16999999999999</v>
      </c>
      <c r="O962" s="4">
        <v>1847.6197999999999</v>
      </c>
    </row>
    <row r="963" spans="1:15">
      <c r="A963" s="3">
        <v>38625</v>
      </c>
      <c r="B963" s="4">
        <v>44.64</v>
      </c>
      <c r="C963" s="4">
        <v>819.03049999999996</v>
      </c>
      <c r="D963" s="4">
        <v>1230.74</v>
      </c>
      <c r="E963" s="4">
        <v>532.67999999999995</v>
      </c>
      <c r="F963" s="4">
        <v>499.98</v>
      </c>
      <c r="G963" s="4">
        <v>339.69529999999997</v>
      </c>
      <c r="H963" s="4">
        <v>424.91</v>
      </c>
      <c r="I963" s="4">
        <v>289.63</v>
      </c>
      <c r="J963" s="4">
        <v>332.87</v>
      </c>
      <c r="K963" s="4">
        <v>270.77999999999997</v>
      </c>
      <c r="L963" s="4">
        <v>299.05</v>
      </c>
      <c r="M963" s="4">
        <v>214.52</v>
      </c>
      <c r="N963" s="4">
        <v>158.30000000000001</v>
      </c>
      <c r="O963" s="4">
        <v>1849.3341</v>
      </c>
    </row>
    <row r="964" spans="1:15">
      <c r="A964" s="3">
        <v>38628</v>
      </c>
      <c r="B964" s="4">
        <v>44.65</v>
      </c>
      <c r="C964" s="4">
        <v>814.55989999999997</v>
      </c>
      <c r="D964" s="4">
        <v>1228.05</v>
      </c>
      <c r="E964" s="4">
        <v>529.52</v>
      </c>
      <c r="F964" s="4">
        <v>499.2</v>
      </c>
      <c r="G964" s="4">
        <v>339.92930000000001</v>
      </c>
      <c r="H964" s="4">
        <v>424.58</v>
      </c>
      <c r="I964" s="4">
        <v>289.04000000000002</v>
      </c>
      <c r="J964" s="4">
        <v>331.12</v>
      </c>
      <c r="K964" s="4">
        <v>273.54000000000002</v>
      </c>
      <c r="L964" s="4">
        <v>298.81</v>
      </c>
      <c r="M964" s="4">
        <v>213.69</v>
      </c>
      <c r="N964" s="4">
        <v>157.41</v>
      </c>
      <c r="O964" s="4">
        <v>1846.1663000000001</v>
      </c>
    </row>
    <row r="965" spans="1:15">
      <c r="A965" s="3">
        <v>38629</v>
      </c>
      <c r="B965" s="4">
        <v>44.75</v>
      </c>
      <c r="C965" s="4">
        <v>803.59360000000004</v>
      </c>
      <c r="D965" s="4">
        <v>1228.5699</v>
      </c>
      <c r="E965" s="4">
        <v>511.4</v>
      </c>
      <c r="F965" s="4">
        <v>494.07</v>
      </c>
      <c r="G965" s="4">
        <v>336.08909999999997</v>
      </c>
      <c r="H965" s="4">
        <v>426.63</v>
      </c>
      <c r="I965" s="4">
        <v>286.87</v>
      </c>
      <c r="J965" s="4">
        <v>327.78</v>
      </c>
      <c r="K965" s="4">
        <v>269.10000000000002</v>
      </c>
      <c r="L965" s="4">
        <v>297.73</v>
      </c>
      <c r="M965" s="4">
        <v>211.67</v>
      </c>
      <c r="N965" s="4">
        <v>157</v>
      </c>
      <c r="O965" s="4">
        <v>1827.9592</v>
      </c>
    </row>
    <row r="966" spans="1:15">
      <c r="A966" s="3">
        <v>38630</v>
      </c>
      <c r="B966" s="4">
        <v>44.78</v>
      </c>
      <c r="C966" s="4">
        <v>793.57</v>
      </c>
      <c r="D966" s="4">
        <v>1229.5600999999999</v>
      </c>
      <c r="E966" s="4">
        <v>494.18</v>
      </c>
      <c r="F966" s="4">
        <v>491.72</v>
      </c>
      <c r="G966" s="4">
        <v>331.08300000000003</v>
      </c>
      <c r="H966" s="4">
        <v>420.03</v>
      </c>
      <c r="I966" s="4">
        <v>282.36</v>
      </c>
      <c r="J966" s="4">
        <v>323.94</v>
      </c>
      <c r="K966" s="4">
        <v>261.25</v>
      </c>
      <c r="L966" s="4">
        <v>295.35000000000002</v>
      </c>
      <c r="M966" s="4">
        <v>206.81</v>
      </c>
      <c r="N966" s="4">
        <v>155.18</v>
      </c>
      <c r="O966" s="4">
        <v>1801.4021</v>
      </c>
    </row>
    <row r="967" spans="1:15">
      <c r="A967" s="3">
        <v>38631</v>
      </c>
      <c r="B967" s="4">
        <v>44.27</v>
      </c>
      <c r="C967" s="4">
        <v>772.23379999999997</v>
      </c>
      <c r="D967" s="4">
        <v>1229.58</v>
      </c>
      <c r="E967" s="4">
        <v>484.33</v>
      </c>
      <c r="F967" s="4">
        <v>492.88</v>
      </c>
      <c r="G967" s="4">
        <v>328.00510000000003</v>
      </c>
      <c r="H967" s="4">
        <v>417.16</v>
      </c>
      <c r="I967" s="4">
        <v>282.44</v>
      </c>
      <c r="J967" s="4">
        <v>326.93</v>
      </c>
      <c r="K967" s="4">
        <v>257.83</v>
      </c>
      <c r="L967" s="4">
        <v>294.14</v>
      </c>
      <c r="M967" s="4">
        <v>205.63</v>
      </c>
      <c r="N967" s="4">
        <v>153.72</v>
      </c>
      <c r="O967" s="4">
        <v>1794.0402999999999</v>
      </c>
    </row>
    <row r="968" spans="1:15">
      <c r="A968" s="3">
        <v>38632</v>
      </c>
      <c r="B968" s="4">
        <v>44.48</v>
      </c>
      <c r="C968" s="4">
        <v>773.83150000000001</v>
      </c>
      <c r="D968" s="4">
        <v>1230.1300000000001</v>
      </c>
      <c r="E968" s="4">
        <v>494.51</v>
      </c>
      <c r="F968" s="4">
        <v>493.49</v>
      </c>
      <c r="G968" s="4">
        <v>328.79109999999997</v>
      </c>
      <c r="H968" s="4">
        <v>416.1</v>
      </c>
      <c r="I968" s="4">
        <v>282.8</v>
      </c>
      <c r="J968" s="4">
        <v>329.99</v>
      </c>
      <c r="K968" s="4">
        <v>260.44</v>
      </c>
      <c r="L968" s="4">
        <v>293.39</v>
      </c>
      <c r="M968" s="4">
        <v>207.83</v>
      </c>
      <c r="N968" s="4">
        <v>152.79</v>
      </c>
      <c r="O968" s="4">
        <v>1800.7092</v>
      </c>
    </row>
    <row r="969" spans="1:15">
      <c r="A969" s="3">
        <v>38635</v>
      </c>
      <c r="B969" s="4">
        <v>44.49</v>
      </c>
      <c r="C969" s="4">
        <v>771.14959999999996</v>
      </c>
      <c r="D969" s="4">
        <v>1230.1300000000001</v>
      </c>
      <c r="E969" s="4">
        <v>486.96</v>
      </c>
      <c r="F969" s="4">
        <v>490.37</v>
      </c>
      <c r="G969" s="4">
        <v>325.87450000000001</v>
      </c>
      <c r="H969" s="4">
        <v>415.62</v>
      </c>
      <c r="I969" s="4">
        <v>280.48</v>
      </c>
      <c r="J969" s="4">
        <v>327.84</v>
      </c>
      <c r="K969" s="4">
        <v>255.76</v>
      </c>
      <c r="L969" s="4">
        <v>292.24</v>
      </c>
      <c r="M969" s="4">
        <v>206.62</v>
      </c>
      <c r="N969" s="4">
        <v>152.41999999999999</v>
      </c>
      <c r="O969" s="4">
        <v>1787.799</v>
      </c>
    </row>
    <row r="970" spans="1:15">
      <c r="A970" s="3">
        <v>38636</v>
      </c>
      <c r="B970" s="4">
        <v>44.98</v>
      </c>
      <c r="C970" s="4">
        <v>788.10519999999997</v>
      </c>
      <c r="D970" s="4">
        <v>1229.29</v>
      </c>
      <c r="E970" s="4">
        <v>497.09</v>
      </c>
      <c r="F970" s="4">
        <v>487.53</v>
      </c>
      <c r="G970" s="4">
        <v>324.5908</v>
      </c>
      <c r="H970" s="4">
        <v>412.55</v>
      </c>
      <c r="I970" s="4">
        <v>279.44</v>
      </c>
      <c r="J970" s="4">
        <v>326.37</v>
      </c>
      <c r="K970" s="4">
        <v>255.94</v>
      </c>
      <c r="L970" s="4">
        <v>292.5</v>
      </c>
      <c r="M970" s="4">
        <v>206.84</v>
      </c>
      <c r="N970" s="4">
        <v>150.04</v>
      </c>
      <c r="O970" s="4">
        <v>1784.2239</v>
      </c>
    </row>
    <row r="971" spans="1:15">
      <c r="A971" s="3">
        <v>38637</v>
      </c>
      <c r="B971" s="4">
        <v>44.65</v>
      </c>
      <c r="C971" s="4">
        <v>791.4067</v>
      </c>
      <c r="D971" s="4">
        <v>1226.3</v>
      </c>
      <c r="E971" s="4">
        <v>489.28</v>
      </c>
      <c r="F971" s="4">
        <v>485.03</v>
      </c>
      <c r="G971" s="4">
        <v>322.47030000000001</v>
      </c>
      <c r="H971" s="4">
        <v>413.26</v>
      </c>
      <c r="I971" s="4">
        <v>276.27999999999997</v>
      </c>
      <c r="J971" s="4">
        <v>325.82</v>
      </c>
      <c r="K971" s="4">
        <v>251.71</v>
      </c>
      <c r="L971" s="4">
        <v>291.48</v>
      </c>
      <c r="M971" s="4">
        <v>205.25</v>
      </c>
      <c r="N971" s="4">
        <v>149.86000000000001</v>
      </c>
      <c r="O971" s="4">
        <v>1773.6031</v>
      </c>
    </row>
    <row r="972" spans="1:15">
      <c r="A972" s="3">
        <v>38638</v>
      </c>
      <c r="B972" s="4">
        <v>44.37</v>
      </c>
      <c r="C972" s="4">
        <v>779.35360000000003</v>
      </c>
      <c r="D972" s="4">
        <v>1224.3499999999999</v>
      </c>
      <c r="E972" s="4">
        <v>477.69</v>
      </c>
      <c r="F972" s="4">
        <v>487.07</v>
      </c>
      <c r="G972" s="4">
        <v>324.4803</v>
      </c>
      <c r="H972" s="4">
        <v>415.6</v>
      </c>
      <c r="I972" s="4">
        <v>277.33</v>
      </c>
      <c r="J972" s="4">
        <v>325.64999999999998</v>
      </c>
      <c r="K972" s="4">
        <v>246.24</v>
      </c>
      <c r="L972" s="4">
        <v>290.35000000000002</v>
      </c>
      <c r="M972" s="4">
        <v>204.87</v>
      </c>
      <c r="N972" s="4">
        <v>149.44</v>
      </c>
      <c r="O972" s="4">
        <v>1772.3552</v>
      </c>
    </row>
    <row r="973" spans="1:15">
      <c r="A973" s="3">
        <v>38639</v>
      </c>
      <c r="B973" s="4">
        <v>44.24</v>
      </c>
      <c r="C973" s="4">
        <v>771.60929999999996</v>
      </c>
      <c r="D973" s="4">
        <v>1223.5699</v>
      </c>
      <c r="E973" s="4">
        <v>483.93</v>
      </c>
      <c r="F973" s="4">
        <v>492.11</v>
      </c>
      <c r="G973" s="4">
        <v>325.74220000000003</v>
      </c>
      <c r="H973" s="4">
        <v>417.76</v>
      </c>
      <c r="I973" s="4">
        <v>280.05</v>
      </c>
      <c r="J973" s="4">
        <v>329.01</v>
      </c>
      <c r="K973" s="4">
        <v>248.71</v>
      </c>
      <c r="L973" s="4">
        <v>292.5</v>
      </c>
      <c r="M973" s="4">
        <v>205.69</v>
      </c>
      <c r="N973" s="4">
        <v>150.38</v>
      </c>
      <c r="O973" s="4">
        <v>1787.0074</v>
      </c>
    </row>
    <row r="974" spans="1:15">
      <c r="A974" s="3">
        <v>38642</v>
      </c>
      <c r="B974" s="4">
        <v>44.78</v>
      </c>
      <c r="C974" s="4">
        <v>789.22479999999996</v>
      </c>
      <c r="D974" s="4">
        <v>1224.05</v>
      </c>
      <c r="E974" s="4">
        <v>488.43</v>
      </c>
      <c r="F974" s="4">
        <v>493.09</v>
      </c>
      <c r="G974" s="4">
        <v>325.94970000000001</v>
      </c>
      <c r="H974" s="4">
        <v>417.36</v>
      </c>
      <c r="I974" s="4">
        <v>280.92</v>
      </c>
      <c r="J974" s="4">
        <v>328.82</v>
      </c>
      <c r="K974" s="4">
        <v>252.1</v>
      </c>
      <c r="L974" s="4">
        <v>295.63</v>
      </c>
      <c r="M974" s="4">
        <v>206.97</v>
      </c>
      <c r="N974" s="4">
        <v>149.13999999999999</v>
      </c>
      <c r="O974" s="4">
        <v>1792.3315</v>
      </c>
    </row>
    <row r="975" spans="1:15">
      <c r="A975" s="3">
        <v>38643</v>
      </c>
      <c r="B975" s="4">
        <v>44.74</v>
      </c>
      <c r="C975" s="4">
        <v>772.85530000000006</v>
      </c>
      <c r="D975" s="4">
        <v>1224.98</v>
      </c>
      <c r="E975" s="4">
        <v>466.84</v>
      </c>
      <c r="F975" s="4">
        <v>490.34</v>
      </c>
      <c r="G975" s="4">
        <v>325.43560000000002</v>
      </c>
      <c r="H975" s="4">
        <v>416.53</v>
      </c>
      <c r="I975" s="4">
        <v>277.44</v>
      </c>
      <c r="J975" s="4">
        <v>326.74</v>
      </c>
      <c r="K975" s="4">
        <v>247.18</v>
      </c>
      <c r="L975" s="4">
        <v>293.16000000000003</v>
      </c>
      <c r="M975" s="4">
        <v>204.77</v>
      </c>
      <c r="N975" s="4">
        <v>147.82</v>
      </c>
      <c r="O975" s="4">
        <v>1774.3227999999999</v>
      </c>
    </row>
    <row r="976" spans="1:15">
      <c r="A976" s="3">
        <v>38644</v>
      </c>
      <c r="B976" s="4">
        <v>44.52</v>
      </c>
      <c r="C976" s="4">
        <v>765.54219999999998</v>
      </c>
      <c r="D976" s="4">
        <v>1225.92</v>
      </c>
      <c r="E976" s="4">
        <v>475.93</v>
      </c>
      <c r="F976" s="4">
        <v>500.02</v>
      </c>
      <c r="G976" s="4">
        <v>330.02699999999999</v>
      </c>
      <c r="H976" s="4">
        <v>421.51</v>
      </c>
      <c r="I976" s="4">
        <v>282.83999999999997</v>
      </c>
      <c r="J976" s="4">
        <v>331.2</v>
      </c>
      <c r="K976" s="4">
        <v>248.1</v>
      </c>
      <c r="L976" s="4">
        <v>296.51</v>
      </c>
      <c r="M976" s="4">
        <v>206.82</v>
      </c>
      <c r="N976" s="4">
        <v>148.88999999999999</v>
      </c>
      <c r="O976" s="4">
        <v>1801.0143</v>
      </c>
    </row>
    <row r="977" spans="1:15">
      <c r="A977" s="3">
        <v>38645</v>
      </c>
      <c r="B977" s="4">
        <v>44.16</v>
      </c>
      <c r="C977" s="4">
        <v>748.91120000000001</v>
      </c>
      <c r="D977" s="4">
        <v>1226.01</v>
      </c>
      <c r="E977" s="4">
        <v>456.32</v>
      </c>
      <c r="F977" s="4">
        <v>494.81</v>
      </c>
      <c r="G977" s="4">
        <v>327.59730000000002</v>
      </c>
      <c r="H977" s="4">
        <v>412.23</v>
      </c>
      <c r="I977" s="4">
        <v>279.43</v>
      </c>
      <c r="J977" s="4">
        <v>327.45</v>
      </c>
      <c r="K977" s="4">
        <v>241.7</v>
      </c>
      <c r="L977" s="4">
        <v>293.75</v>
      </c>
      <c r="M977" s="4">
        <v>205.01</v>
      </c>
      <c r="N977" s="4">
        <v>147.75</v>
      </c>
      <c r="O977" s="4">
        <v>1774.0223000000001</v>
      </c>
    </row>
    <row r="978" spans="1:15">
      <c r="A978" s="3">
        <v>38646</v>
      </c>
      <c r="B978" s="4">
        <v>43.93</v>
      </c>
      <c r="C978" s="4">
        <v>750.75900000000001</v>
      </c>
      <c r="D978" s="4">
        <v>1229.71</v>
      </c>
      <c r="E978" s="4">
        <v>459.47</v>
      </c>
      <c r="F978" s="4">
        <v>497.24</v>
      </c>
      <c r="G978" s="4">
        <v>328.72289999999998</v>
      </c>
      <c r="H978" s="4">
        <v>409.6</v>
      </c>
      <c r="I978" s="4">
        <v>278.89999999999998</v>
      </c>
      <c r="J978" s="4">
        <v>324.93</v>
      </c>
      <c r="K978" s="4">
        <v>244.77</v>
      </c>
      <c r="L978" s="4">
        <v>293.58</v>
      </c>
      <c r="M978" s="4">
        <v>207.01</v>
      </c>
      <c r="N978" s="4">
        <v>150.91</v>
      </c>
      <c r="O978" s="4">
        <v>1776.7276999999999</v>
      </c>
    </row>
    <row r="979" spans="1:15">
      <c r="A979" s="3">
        <v>38649</v>
      </c>
      <c r="B979" s="4">
        <v>43.99</v>
      </c>
      <c r="C979" s="4">
        <v>745.69349999999997</v>
      </c>
      <c r="D979" s="4">
        <v>1227.3499999999999</v>
      </c>
      <c r="E979" s="4">
        <v>474.6</v>
      </c>
      <c r="F979" s="4">
        <v>506.85</v>
      </c>
      <c r="G979" s="4">
        <v>332.62189999999998</v>
      </c>
      <c r="H979" s="4">
        <v>412.92</v>
      </c>
      <c r="I979" s="4">
        <v>284.06</v>
      </c>
      <c r="J979" s="4">
        <v>330.07</v>
      </c>
      <c r="K979" s="4">
        <v>251.11</v>
      </c>
      <c r="L979" s="4">
        <v>296.51</v>
      </c>
      <c r="M979" s="4">
        <v>211.66</v>
      </c>
      <c r="N979" s="4">
        <v>153.66</v>
      </c>
      <c r="O979" s="4">
        <v>1806.5858000000001</v>
      </c>
    </row>
    <row r="980" spans="1:15">
      <c r="A980" s="3">
        <v>38650</v>
      </c>
      <c r="B980" s="4">
        <v>44.93</v>
      </c>
      <c r="C980" s="4">
        <v>775.76769999999999</v>
      </c>
      <c r="D980" s="4">
        <v>1224.05</v>
      </c>
      <c r="E980" s="4">
        <v>483.55</v>
      </c>
      <c r="F980" s="4">
        <v>504.8</v>
      </c>
      <c r="G980" s="4">
        <v>330.26049999999998</v>
      </c>
      <c r="H980" s="4">
        <v>410.3</v>
      </c>
      <c r="I980" s="4">
        <v>281.83999999999997</v>
      </c>
      <c r="J980" s="4">
        <v>328.69</v>
      </c>
      <c r="K980" s="4">
        <v>251.35</v>
      </c>
      <c r="L980" s="4">
        <v>295.68</v>
      </c>
      <c r="M980" s="4">
        <v>211.59</v>
      </c>
      <c r="N980" s="4">
        <v>154.66999999999999</v>
      </c>
      <c r="O980" s="4">
        <v>1802.3032000000001</v>
      </c>
    </row>
    <row r="981" spans="1:15">
      <c r="A981" s="3">
        <v>38651</v>
      </c>
      <c r="B981" s="4">
        <v>44.66</v>
      </c>
      <c r="C981" s="4">
        <v>759.64290000000005</v>
      </c>
      <c r="D981" s="4">
        <v>1219.42</v>
      </c>
      <c r="E981" s="4">
        <v>478.88</v>
      </c>
      <c r="F981" s="4">
        <v>506.9</v>
      </c>
      <c r="G981" s="4">
        <v>329.36989999999997</v>
      </c>
      <c r="H981" s="4">
        <v>405.55</v>
      </c>
      <c r="I981" s="4">
        <v>280.32</v>
      </c>
      <c r="J981" s="4">
        <v>326.29000000000002</v>
      </c>
      <c r="K981" s="4">
        <v>248.1</v>
      </c>
      <c r="L981" s="4">
        <v>294.19</v>
      </c>
      <c r="M981" s="4">
        <v>213.2</v>
      </c>
      <c r="N981" s="4">
        <v>153.76</v>
      </c>
      <c r="O981" s="4">
        <v>1794.5581999999999</v>
      </c>
    </row>
    <row r="982" spans="1:15">
      <c r="A982" s="3">
        <v>38652</v>
      </c>
      <c r="B982" s="4">
        <v>44.65</v>
      </c>
      <c r="C982" s="4">
        <v>757.52229999999997</v>
      </c>
      <c r="D982" s="4">
        <v>1221.04</v>
      </c>
      <c r="E982" s="4">
        <v>468.26</v>
      </c>
      <c r="F982" s="4">
        <v>505.1</v>
      </c>
      <c r="G982" s="4">
        <v>325.02870000000001</v>
      </c>
      <c r="H982" s="4">
        <v>403.51</v>
      </c>
      <c r="I982" s="4">
        <v>274.41000000000003</v>
      </c>
      <c r="J982" s="4">
        <v>323.27</v>
      </c>
      <c r="K982" s="4">
        <v>245.5</v>
      </c>
      <c r="L982" s="4">
        <v>291.62</v>
      </c>
      <c r="M982" s="4">
        <v>211.58</v>
      </c>
      <c r="N982" s="4">
        <v>153.37</v>
      </c>
      <c r="O982" s="4">
        <v>1776.0047999999999</v>
      </c>
    </row>
    <row r="983" spans="1:15">
      <c r="A983" s="3">
        <v>38653</v>
      </c>
      <c r="B983" s="4">
        <v>44.53</v>
      </c>
      <c r="C983" s="4">
        <v>753.07339999999999</v>
      </c>
      <c r="D983" s="4">
        <v>1220.4399000000001</v>
      </c>
      <c r="E983" s="4">
        <v>479.46</v>
      </c>
      <c r="F983" s="4">
        <v>513.6</v>
      </c>
      <c r="G983" s="4">
        <v>327.82060000000001</v>
      </c>
      <c r="H983" s="4">
        <v>410.09</v>
      </c>
      <c r="I983" s="4">
        <v>279.67</v>
      </c>
      <c r="J983" s="4">
        <v>328.6</v>
      </c>
      <c r="K983" s="4">
        <v>250.81</v>
      </c>
      <c r="L983" s="4">
        <v>296.70999999999998</v>
      </c>
      <c r="M983" s="4">
        <v>215.08</v>
      </c>
      <c r="N983" s="4">
        <v>156.18</v>
      </c>
      <c r="O983" s="4">
        <v>1805.5574999999999</v>
      </c>
    </row>
    <row r="984" spans="1:15">
      <c r="A984" s="3">
        <v>38656</v>
      </c>
      <c r="B984" s="4">
        <v>44.01</v>
      </c>
      <c r="C984" s="4">
        <v>732.12829999999997</v>
      </c>
      <c r="D984" s="4">
        <v>1221</v>
      </c>
      <c r="E984" s="4">
        <v>482.91</v>
      </c>
      <c r="F984" s="4">
        <v>515.77</v>
      </c>
      <c r="G984" s="4">
        <v>332.24590000000001</v>
      </c>
      <c r="H984" s="4">
        <v>412.4</v>
      </c>
      <c r="I984" s="4">
        <v>283.93</v>
      </c>
      <c r="J984" s="4">
        <v>329.15</v>
      </c>
      <c r="K984" s="4">
        <v>253.64</v>
      </c>
      <c r="L984" s="4">
        <v>298.24</v>
      </c>
      <c r="M984" s="4">
        <v>215.63</v>
      </c>
      <c r="N984" s="4">
        <v>156.36000000000001</v>
      </c>
      <c r="O984" s="4">
        <v>1818.5043000000001</v>
      </c>
    </row>
    <row r="985" spans="1:15">
      <c r="A985" s="3">
        <v>38657</v>
      </c>
      <c r="B985" s="4">
        <v>43.58</v>
      </c>
      <c r="C985" s="4">
        <v>728.95870000000002</v>
      </c>
      <c r="D985" s="4">
        <v>1219.98</v>
      </c>
      <c r="E985" s="4">
        <v>485.91</v>
      </c>
      <c r="F985" s="4">
        <v>513.6</v>
      </c>
      <c r="G985" s="4">
        <v>330.34589999999997</v>
      </c>
      <c r="H985" s="4">
        <v>410.34</v>
      </c>
      <c r="I985" s="4">
        <v>284.08</v>
      </c>
      <c r="J985" s="4">
        <v>327.94</v>
      </c>
      <c r="K985" s="4">
        <v>248.56</v>
      </c>
      <c r="L985" s="4">
        <v>295.89999999999998</v>
      </c>
      <c r="M985" s="4">
        <v>216.07</v>
      </c>
      <c r="N985" s="4">
        <v>156.63999999999999</v>
      </c>
      <c r="O985" s="4">
        <v>1812.1093000000001</v>
      </c>
    </row>
    <row r="986" spans="1:15">
      <c r="A986" s="3">
        <v>38658</v>
      </c>
      <c r="B986" s="4">
        <v>43.7</v>
      </c>
      <c r="C986" s="4">
        <v>724.46889999999996</v>
      </c>
      <c r="D986" s="4">
        <v>1218.1199999999999</v>
      </c>
      <c r="E986" s="4">
        <v>494.57</v>
      </c>
      <c r="F986" s="4">
        <v>518.79</v>
      </c>
      <c r="G986" s="4">
        <v>334.2654</v>
      </c>
      <c r="H986" s="4">
        <v>410.7</v>
      </c>
      <c r="I986" s="4">
        <v>289.10000000000002</v>
      </c>
      <c r="J986" s="4">
        <v>331.05</v>
      </c>
      <c r="K986" s="4">
        <v>249.92</v>
      </c>
      <c r="L986" s="4">
        <v>297.24</v>
      </c>
      <c r="M986" s="4">
        <v>218.7</v>
      </c>
      <c r="N986" s="4">
        <v>158.77000000000001</v>
      </c>
      <c r="O986" s="4">
        <v>1830.4313</v>
      </c>
    </row>
    <row r="987" spans="1:15">
      <c r="A987" s="3">
        <v>38659</v>
      </c>
      <c r="B987" s="4">
        <v>43.94</v>
      </c>
      <c r="C987" s="4">
        <v>740.74009999999998</v>
      </c>
      <c r="D987" s="4">
        <v>1215.5</v>
      </c>
      <c r="E987" s="4">
        <v>504.03</v>
      </c>
      <c r="F987" s="4">
        <v>518.1</v>
      </c>
      <c r="G987" s="4">
        <v>338.15910000000002</v>
      </c>
      <c r="H987" s="4">
        <v>413.52</v>
      </c>
      <c r="I987" s="4">
        <v>289.39</v>
      </c>
      <c r="J987" s="4">
        <v>332.89</v>
      </c>
      <c r="K987" s="4">
        <v>249.7</v>
      </c>
      <c r="L987" s="4">
        <v>298.05</v>
      </c>
      <c r="M987" s="4">
        <v>217.8</v>
      </c>
      <c r="N987" s="4">
        <v>156.44</v>
      </c>
      <c r="O987" s="4">
        <v>1838.8554999999999</v>
      </c>
    </row>
    <row r="988" spans="1:15">
      <c r="A988" s="3">
        <v>38660</v>
      </c>
      <c r="B988" s="4">
        <v>44.01</v>
      </c>
      <c r="C988" s="4">
        <v>730.32389999999998</v>
      </c>
      <c r="D988" s="4">
        <v>1214.8900000000001</v>
      </c>
      <c r="E988" s="4">
        <v>491.89</v>
      </c>
      <c r="F988" s="4">
        <v>520.05999999999995</v>
      </c>
      <c r="G988" s="4">
        <v>340.04379999999998</v>
      </c>
      <c r="H988" s="4">
        <v>415.27</v>
      </c>
      <c r="I988" s="4">
        <v>290.3</v>
      </c>
      <c r="J988" s="4">
        <v>332.78</v>
      </c>
      <c r="K988" s="4">
        <v>249.43</v>
      </c>
      <c r="L988" s="4">
        <v>297.73</v>
      </c>
      <c r="M988" s="4">
        <v>217.72</v>
      </c>
      <c r="N988" s="4">
        <v>157.32</v>
      </c>
      <c r="O988" s="4">
        <v>1839.1583000000001</v>
      </c>
    </row>
    <row r="989" spans="1:15">
      <c r="A989" s="3">
        <v>38663</v>
      </c>
      <c r="B989" s="4">
        <v>44.12</v>
      </c>
      <c r="C989" s="4">
        <v>725.43330000000003</v>
      </c>
      <c r="D989" s="4">
        <v>1216.27</v>
      </c>
      <c r="E989" s="4">
        <v>483.87</v>
      </c>
      <c r="F989" s="4">
        <v>523.9</v>
      </c>
      <c r="G989" s="4">
        <v>341.62889999999999</v>
      </c>
      <c r="H989" s="4">
        <v>416.05</v>
      </c>
      <c r="I989" s="4">
        <v>292.41000000000003</v>
      </c>
      <c r="J989" s="4">
        <v>333.99</v>
      </c>
      <c r="K989" s="4">
        <v>248.89</v>
      </c>
      <c r="L989" s="4">
        <v>298.47000000000003</v>
      </c>
      <c r="M989" s="4">
        <v>218.62</v>
      </c>
      <c r="N989" s="4">
        <v>156.25</v>
      </c>
      <c r="O989" s="4">
        <v>1843.2708</v>
      </c>
    </row>
    <row r="990" spans="1:15">
      <c r="A990" s="3">
        <v>38664</v>
      </c>
      <c r="B990" s="4">
        <v>43.97</v>
      </c>
      <c r="C990" s="4">
        <v>725.70069999999998</v>
      </c>
      <c r="D990" s="4">
        <v>1220.4399000000001</v>
      </c>
      <c r="E990" s="4">
        <v>487.77</v>
      </c>
      <c r="F990" s="4">
        <v>521.79999999999995</v>
      </c>
      <c r="G990" s="4">
        <v>340.82510000000002</v>
      </c>
      <c r="H990" s="4">
        <v>414.96</v>
      </c>
      <c r="I990" s="4">
        <v>288.95</v>
      </c>
      <c r="J990" s="4">
        <v>332.31</v>
      </c>
      <c r="K990" s="4">
        <v>248.7</v>
      </c>
      <c r="L990" s="4">
        <v>297.58</v>
      </c>
      <c r="M990" s="4">
        <v>217.49</v>
      </c>
      <c r="N990" s="4">
        <v>157.01</v>
      </c>
      <c r="O990" s="4">
        <v>1837.7958000000001</v>
      </c>
    </row>
    <row r="991" spans="1:15">
      <c r="A991" s="3">
        <v>38665</v>
      </c>
      <c r="B991" s="4">
        <v>43.98</v>
      </c>
      <c r="C991" s="4">
        <v>720.62260000000003</v>
      </c>
      <c r="D991" s="4">
        <v>1216.8199</v>
      </c>
      <c r="E991" s="4">
        <v>484.3</v>
      </c>
      <c r="F991" s="4">
        <v>524.34</v>
      </c>
      <c r="G991" s="4">
        <v>341.10309999999998</v>
      </c>
      <c r="H991" s="4">
        <v>415.89</v>
      </c>
      <c r="I991" s="4">
        <v>289.18</v>
      </c>
      <c r="J991" s="4">
        <v>333</v>
      </c>
      <c r="K991" s="4">
        <v>250.9</v>
      </c>
      <c r="L991" s="4">
        <v>298.33999999999997</v>
      </c>
      <c r="M991" s="4">
        <v>217.48</v>
      </c>
      <c r="N991" s="4">
        <v>157.57</v>
      </c>
      <c r="O991" s="4">
        <v>1841.0011</v>
      </c>
    </row>
    <row r="992" spans="1:15">
      <c r="A992" s="3">
        <v>38666</v>
      </c>
      <c r="B992" s="4">
        <v>44.07</v>
      </c>
      <c r="C992" s="4">
        <v>708.05960000000005</v>
      </c>
      <c r="D992" s="4">
        <v>1221.03</v>
      </c>
      <c r="E992" s="4">
        <v>471.38</v>
      </c>
      <c r="F992" s="4">
        <v>533.91999999999996</v>
      </c>
      <c r="G992" s="4">
        <v>343.31779999999998</v>
      </c>
      <c r="H992" s="4">
        <v>420.78</v>
      </c>
      <c r="I992" s="4">
        <v>293.92</v>
      </c>
      <c r="J992" s="4">
        <v>337.09</v>
      </c>
      <c r="K992" s="4">
        <v>249.68</v>
      </c>
      <c r="L992" s="4">
        <v>301.64</v>
      </c>
      <c r="M992" s="4">
        <v>220.46</v>
      </c>
      <c r="N992" s="4">
        <v>159.07</v>
      </c>
      <c r="O992" s="4">
        <v>1856.9</v>
      </c>
    </row>
    <row r="993" spans="1:15">
      <c r="A993" s="3">
        <v>38667</v>
      </c>
      <c r="B993" s="4">
        <v>44.27</v>
      </c>
      <c r="C993" s="4">
        <v>709.19240000000002</v>
      </c>
      <c r="D993" s="4">
        <v>1221.03</v>
      </c>
      <c r="E993" s="4">
        <v>474.09</v>
      </c>
      <c r="F993" s="4">
        <v>536.66</v>
      </c>
      <c r="G993" s="4">
        <v>344.06279999999998</v>
      </c>
      <c r="H993" s="4">
        <v>421.6</v>
      </c>
      <c r="I993" s="4">
        <v>294.75</v>
      </c>
      <c r="J993" s="4">
        <v>338.14</v>
      </c>
      <c r="K993" s="4">
        <v>247.32</v>
      </c>
      <c r="L993" s="4">
        <v>302</v>
      </c>
      <c r="M993" s="4">
        <v>223.37</v>
      </c>
      <c r="N993" s="4">
        <v>159.1</v>
      </c>
      <c r="O993" s="4">
        <v>1862.5585000000001</v>
      </c>
    </row>
    <row r="994" spans="1:15">
      <c r="A994" s="3">
        <v>38670</v>
      </c>
      <c r="B994" s="4">
        <v>44.45</v>
      </c>
      <c r="C994" s="4">
        <v>710.12519999999995</v>
      </c>
      <c r="D994" s="4">
        <v>1218.5699</v>
      </c>
      <c r="E994" s="4">
        <v>476.46</v>
      </c>
      <c r="F994" s="4">
        <v>536.73</v>
      </c>
      <c r="G994" s="4">
        <v>344.22129999999999</v>
      </c>
      <c r="H994" s="4">
        <v>417.72</v>
      </c>
      <c r="I994" s="4">
        <v>294.79000000000002</v>
      </c>
      <c r="J994" s="4">
        <v>338.53</v>
      </c>
      <c r="K994" s="4">
        <v>245.57</v>
      </c>
      <c r="L994" s="4">
        <v>300.97000000000003</v>
      </c>
      <c r="M994" s="4">
        <v>225.45</v>
      </c>
      <c r="N994" s="4">
        <v>159.6</v>
      </c>
      <c r="O994" s="4">
        <v>1861.2479000000001</v>
      </c>
    </row>
    <row r="995" spans="1:15">
      <c r="A995" s="3">
        <v>38671</v>
      </c>
      <c r="B995" s="4">
        <v>44.51</v>
      </c>
      <c r="C995" s="4">
        <v>702.55669999999998</v>
      </c>
      <c r="D995" s="4">
        <v>1220.9399000000001</v>
      </c>
      <c r="E995" s="4">
        <v>476.04</v>
      </c>
      <c r="F995" s="4">
        <v>531.65</v>
      </c>
      <c r="G995" s="4">
        <v>343.78809999999999</v>
      </c>
      <c r="H995" s="4">
        <v>420.75</v>
      </c>
      <c r="I995" s="4">
        <v>290.66000000000003</v>
      </c>
      <c r="J995" s="4">
        <v>338.14</v>
      </c>
      <c r="K995" s="4">
        <v>246.14</v>
      </c>
      <c r="L995" s="4">
        <v>299.56</v>
      </c>
      <c r="M995" s="4">
        <v>225.28</v>
      </c>
      <c r="N995" s="4">
        <v>157.86000000000001</v>
      </c>
      <c r="O995" s="4">
        <v>1854.2782</v>
      </c>
    </row>
    <row r="996" spans="1:15">
      <c r="A996" s="3">
        <v>38672</v>
      </c>
      <c r="B996" s="4">
        <v>45.02</v>
      </c>
      <c r="C996" s="4">
        <v>714.91700000000003</v>
      </c>
      <c r="D996" s="4">
        <v>1224.8499999999999</v>
      </c>
      <c r="E996" s="4">
        <v>486.21</v>
      </c>
      <c r="F996" s="4">
        <v>529.55999999999995</v>
      </c>
      <c r="G996" s="4">
        <v>345.29309999999998</v>
      </c>
      <c r="H996" s="4">
        <v>419.61</v>
      </c>
      <c r="I996" s="4">
        <v>290.08</v>
      </c>
      <c r="J996" s="4">
        <v>339.51</v>
      </c>
      <c r="K996" s="4">
        <v>247.97</v>
      </c>
      <c r="L996" s="4">
        <v>299.68</v>
      </c>
      <c r="M996" s="4">
        <v>225.62</v>
      </c>
      <c r="N996" s="4">
        <v>157.81</v>
      </c>
      <c r="O996" s="4">
        <v>1857.9712</v>
      </c>
    </row>
    <row r="997" spans="1:15">
      <c r="A997" s="3">
        <v>38673</v>
      </c>
      <c r="B997" s="4">
        <v>44.99</v>
      </c>
      <c r="C997" s="4">
        <v>703.84979999999996</v>
      </c>
      <c r="D997" s="4">
        <v>1226.8800000000001</v>
      </c>
      <c r="E997" s="4">
        <v>486.8</v>
      </c>
      <c r="F997" s="4">
        <v>535.54</v>
      </c>
      <c r="G997" s="4">
        <v>349.9237</v>
      </c>
      <c r="H997" s="4">
        <v>421.99</v>
      </c>
      <c r="I997" s="4">
        <v>294.35000000000002</v>
      </c>
      <c r="J997" s="4">
        <v>342.75</v>
      </c>
      <c r="K997" s="4">
        <v>251.7</v>
      </c>
      <c r="L997" s="4">
        <v>299.8</v>
      </c>
      <c r="M997" s="4">
        <v>228.6</v>
      </c>
      <c r="N997" s="4">
        <v>160.53</v>
      </c>
      <c r="O997" s="4">
        <v>1875.4922999999999</v>
      </c>
    </row>
    <row r="998" spans="1:15">
      <c r="A998" s="3">
        <v>38674</v>
      </c>
      <c r="B998" s="4">
        <v>45.05</v>
      </c>
      <c r="C998" s="4">
        <v>698.17930000000001</v>
      </c>
      <c r="D998" s="4">
        <v>1224.6600000000001</v>
      </c>
      <c r="E998" s="4">
        <v>488.87</v>
      </c>
      <c r="F998" s="4">
        <v>538.17999999999995</v>
      </c>
      <c r="G998" s="4">
        <v>350.54680000000002</v>
      </c>
      <c r="H998" s="4">
        <v>423.29</v>
      </c>
      <c r="I998" s="4">
        <v>295.98</v>
      </c>
      <c r="J998" s="4">
        <v>346.55</v>
      </c>
      <c r="K998" s="4">
        <v>251.75</v>
      </c>
      <c r="L998" s="4">
        <v>300.44</v>
      </c>
      <c r="M998" s="4">
        <v>229.2</v>
      </c>
      <c r="N998" s="4">
        <v>162.01</v>
      </c>
      <c r="O998" s="4">
        <v>1883.9924000000001</v>
      </c>
    </row>
    <row r="999" spans="1:15">
      <c r="A999" s="3">
        <v>38677</v>
      </c>
      <c r="B999" s="4">
        <v>45.01</v>
      </c>
      <c r="C999" s="4">
        <v>699.84140000000002</v>
      </c>
      <c r="D999" s="4">
        <v>1227.54</v>
      </c>
      <c r="E999" s="4">
        <v>499.33</v>
      </c>
      <c r="F999" s="4">
        <v>540.98</v>
      </c>
      <c r="G999" s="4">
        <v>350.8347</v>
      </c>
      <c r="H999" s="4">
        <v>423.96</v>
      </c>
      <c r="I999" s="4">
        <v>297.33999999999997</v>
      </c>
      <c r="J999" s="4">
        <v>348.97</v>
      </c>
      <c r="K999" s="4">
        <v>252.27</v>
      </c>
      <c r="L999" s="4">
        <v>301.2</v>
      </c>
      <c r="M999" s="4">
        <v>230.55</v>
      </c>
      <c r="N999" s="4">
        <v>162.44999999999999</v>
      </c>
      <c r="O999" s="4">
        <v>1893.9315999999999</v>
      </c>
    </row>
    <row r="1000" spans="1:15">
      <c r="A1000" s="3">
        <v>38678</v>
      </c>
      <c r="B1000" s="4">
        <v>44.82</v>
      </c>
      <c r="C1000" s="4">
        <v>708.702</v>
      </c>
      <c r="D1000" s="4">
        <v>1230.03</v>
      </c>
      <c r="E1000" s="4">
        <v>506.08</v>
      </c>
      <c r="F1000" s="4">
        <v>545.1</v>
      </c>
      <c r="G1000" s="4">
        <v>353.04750000000001</v>
      </c>
      <c r="H1000" s="4">
        <v>422</v>
      </c>
      <c r="I1000" s="4">
        <v>298.69</v>
      </c>
      <c r="J1000" s="4">
        <v>350.32</v>
      </c>
      <c r="K1000" s="4">
        <v>252.65</v>
      </c>
      <c r="L1000" s="4">
        <v>302.95999999999998</v>
      </c>
      <c r="M1000" s="4">
        <v>231.46</v>
      </c>
      <c r="N1000" s="4">
        <v>163.66</v>
      </c>
      <c r="O1000" s="4">
        <v>1903.6565000000001</v>
      </c>
    </row>
    <row r="1001" spans="1:15">
      <c r="A1001" s="3">
        <v>38679</v>
      </c>
      <c r="B1001" s="4">
        <v>44.98</v>
      </c>
      <c r="C1001" s="4">
        <v>704.35490000000004</v>
      </c>
      <c r="D1001" s="4">
        <v>1227.67</v>
      </c>
      <c r="E1001" s="4">
        <v>504.83</v>
      </c>
      <c r="F1001" s="4">
        <v>549.73</v>
      </c>
      <c r="G1001" s="4">
        <v>355.15260000000001</v>
      </c>
      <c r="H1001" s="4">
        <v>422.4</v>
      </c>
      <c r="I1001" s="4">
        <v>300.39999999999998</v>
      </c>
      <c r="J1001" s="4">
        <v>349.88</v>
      </c>
      <c r="K1001" s="4">
        <v>254.81</v>
      </c>
      <c r="L1001" s="4">
        <v>303.99</v>
      </c>
      <c r="M1001" s="4">
        <v>230.45</v>
      </c>
      <c r="N1001" s="4">
        <v>163.51</v>
      </c>
      <c r="O1001" s="4">
        <v>1910.3937000000001</v>
      </c>
    </row>
    <row r="1002" spans="1:15">
      <c r="A1002" s="3">
        <v>38680</v>
      </c>
      <c r="B1002" s="4">
        <v>45.17</v>
      </c>
      <c r="C1002" s="4">
        <v>704.35490000000004</v>
      </c>
      <c r="D1002" s="4">
        <v>1227.67</v>
      </c>
      <c r="E1002" s="4">
        <v>504.83</v>
      </c>
      <c r="F1002" s="4">
        <v>549.73</v>
      </c>
      <c r="G1002" s="4">
        <v>355.15260000000001</v>
      </c>
      <c r="H1002" s="4">
        <v>422.4</v>
      </c>
      <c r="I1002" s="4">
        <v>300.39999999999998</v>
      </c>
      <c r="J1002" s="4">
        <v>349.88</v>
      </c>
      <c r="K1002" s="4">
        <v>254.81</v>
      </c>
      <c r="L1002" s="4">
        <v>303.99</v>
      </c>
      <c r="M1002" s="4">
        <v>230.45</v>
      </c>
      <c r="N1002" s="4">
        <v>163.51</v>
      </c>
      <c r="O1002" s="4">
        <v>1910.3937000000001</v>
      </c>
    </row>
    <row r="1003" spans="1:15">
      <c r="A1003" s="3">
        <v>38681</v>
      </c>
      <c r="B1003" s="4">
        <v>45.4</v>
      </c>
      <c r="C1003" s="4">
        <v>702.83579999999995</v>
      </c>
      <c r="D1003" s="4">
        <v>1230.2</v>
      </c>
      <c r="E1003" s="4">
        <v>506.25</v>
      </c>
      <c r="F1003" s="4">
        <v>550.41</v>
      </c>
      <c r="G1003" s="4">
        <v>356.09910000000002</v>
      </c>
      <c r="H1003" s="4">
        <v>423.02</v>
      </c>
      <c r="I1003" s="4">
        <v>300.47000000000003</v>
      </c>
      <c r="J1003" s="4">
        <v>350.53</v>
      </c>
      <c r="K1003" s="4">
        <v>256.08</v>
      </c>
      <c r="L1003" s="4">
        <v>304.61</v>
      </c>
      <c r="M1003" s="4">
        <v>232.06</v>
      </c>
      <c r="N1003" s="4">
        <v>164.44</v>
      </c>
      <c r="O1003" s="4">
        <v>1914.4048</v>
      </c>
    </row>
    <row r="1004" spans="1:15">
      <c r="A1004" s="3">
        <v>38684</v>
      </c>
      <c r="B1004" s="4">
        <v>45.71</v>
      </c>
      <c r="C1004" s="4">
        <v>691.94799999999998</v>
      </c>
      <c r="D1004" s="4">
        <v>1231.79</v>
      </c>
      <c r="E1004" s="4">
        <v>490.58</v>
      </c>
      <c r="F1004" s="4">
        <v>547.14</v>
      </c>
      <c r="G1004" s="4">
        <v>354.47919999999999</v>
      </c>
      <c r="H1004" s="4">
        <v>418.67</v>
      </c>
      <c r="I1004" s="4">
        <v>297.58</v>
      </c>
      <c r="J1004" s="4">
        <v>348.44</v>
      </c>
      <c r="K1004" s="4">
        <v>255.16</v>
      </c>
      <c r="L1004" s="4">
        <v>303.22000000000003</v>
      </c>
      <c r="M1004" s="4">
        <v>231.34</v>
      </c>
      <c r="N1004" s="4">
        <v>165.45</v>
      </c>
      <c r="O1004" s="4">
        <v>1898.3695</v>
      </c>
    </row>
    <row r="1005" spans="1:15">
      <c r="A1005" s="3">
        <v>38685</v>
      </c>
      <c r="B1005" s="4">
        <v>45.84</v>
      </c>
      <c r="C1005" s="4">
        <v>687.88379999999995</v>
      </c>
      <c r="D1005" s="4">
        <v>1227.6899000000001</v>
      </c>
      <c r="E1005" s="4">
        <v>490.43</v>
      </c>
      <c r="F1005" s="4">
        <v>547</v>
      </c>
      <c r="G1005" s="4">
        <v>353.74979999999999</v>
      </c>
      <c r="H1005" s="4">
        <v>418.93</v>
      </c>
      <c r="I1005" s="4">
        <v>297.10000000000002</v>
      </c>
      <c r="J1005" s="4">
        <v>349.07</v>
      </c>
      <c r="K1005" s="4">
        <v>255.57</v>
      </c>
      <c r="L1005" s="4">
        <v>303.41000000000003</v>
      </c>
      <c r="M1005" s="4">
        <v>233.81</v>
      </c>
      <c r="N1005" s="4">
        <v>165.74</v>
      </c>
      <c r="O1005" s="4">
        <v>1898.741</v>
      </c>
    </row>
    <row r="1006" spans="1:15">
      <c r="A1006" s="3">
        <v>38686</v>
      </c>
      <c r="B1006" s="4">
        <v>46.28</v>
      </c>
      <c r="C1006" s="4">
        <v>701.65710000000001</v>
      </c>
      <c r="D1006" s="4">
        <v>1226.4000000000001</v>
      </c>
      <c r="E1006" s="4">
        <v>490.91</v>
      </c>
      <c r="F1006" s="4">
        <v>539.95000000000005</v>
      </c>
      <c r="G1006" s="4">
        <v>353.65230000000003</v>
      </c>
      <c r="H1006" s="4">
        <v>416.8</v>
      </c>
      <c r="I1006" s="4">
        <v>295.38</v>
      </c>
      <c r="J1006" s="4">
        <v>348.15</v>
      </c>
      <c r="K1006" s="4">
        <v>253.12</v>
      </c>
      <c r="L1006" s="4">
        <v>300.77</v>
      </c>
      <c r="M1006" s="4">
        <v>231.69</v>
      </c>
      <c r="N1006" s="4">
        <v>164.04</v>
      </c>
      <c r="O1006" s="4">
        <v>1887.2838999999999</v>
      </c>
    </row>
    <row r="1007" spans="1:15">
      <c r="A1007" s="3">
        <v>38687</v>
      </c>
      <c r="B1007" s="4">
        <v>47.18</v>
      </c>
      <c r="C1007" s="4">
        <v>717.68409999999994</v>
      </c>
      <c r="D1007" s="4">
        <v>1224.9000000000001</v>
      </c>
      <c r="E1007" s="4">
        <v>504.99</v>
      </c>
      <c r="F1007" s="4">
        <v>544.13</v>
      </c>
      <c r="G1007" s="4">
        <v>359.39600000000002</v>
      </c>
      <c r="H1007" s="4">
        <v>420.65</v>
      </c>
      <c r="I1007" s="4">
        <v>298.82</v>
      </c>
      <c r="J1007" s="4">
        <v>351.89</v>
      </c>
      <c r="K1007" s="4">
        <v>254.84</v>
      </c>
      <c r="L1007" s="4">
        <v>302.35000000000002</v>
      </c>
      <c r="M1007" s="4">
        <v>236.19</v>
      </c>
      <c r="N1007" s="4">
        <v>165.88</v>
      </c>
      <c r="O1007" s="4">
        <v>1910.2320999999999</v>
      </c>
    </row>
    <row r="1008" spans="1:15">
      <c r="A1008" s="3">
        <v>38688</v>
      </c>
      <c r="B1008" s="4">
        <v>47.38</v>
      </c>
      <c r="C1008" s="4">
        <v>732.57010000000002</v>
      </c>
      <c r="D1008" s="4">
        <v>1225.2</v>
      </c>
      <c r="E1008" s="4">
        <v>505.17</v>
      </c>
      <c r="F1008" s="4">
        <v>544.42999999999995</v>
      </c>
      <c r="G1008" s="4">
        <v>359.70940000000002</v>
      </c>
      <c r="H1008" s="4">
        <v>422.3</v>
      </c>
      <c r="I1008" s="4">
        <v>299.85000000000002</v>
      </c>
      <c r="J1008" s="4">
        <v>350.41</v>
      </c>
      <c r="K1008" s="4">
        <v>254.38</v>
      </c>
      <c r="L1008" s="4">
        <v>302.29000000000002</v>
      </c>
      <c r="M1008" s="4">
        <v>235.66</v>
      </c>
      <c r="N1008" s="4">
        <v>164.75</v>
      </c>
      <c r="O1008" s="4">
        <v>1910.8562999999999</v>
      </c>
    </row>
    <row r="1009" spans="1:15">
      <c r="A1009" s="3">
        <v>38691</v>
      </c>
      <c r="B1009" s="4">
        <v>47.71</v>
      </c>
      <c r="C1009" s="4">
        <v>735.79610000000002</v>
      </c>
      <c r="D1009" s="4">
        <v>1223.51</v>
      </c>
      <c r="E1009" s="4">
        <v>508.76</v>
      </c>
      <c r="F1009" s="4">
        <v>543.38</v>
      </c>
      <c r="G1009" s="4">
        <v>356.84890000000001</v>
      </c>
      <c r="H1009" s="4">
        <v>422.62</v>
      </c>
      <c r="I1009" s="4">
        <v>298.11</v>
      </c>
      <c r="J1009" s="4">
        <v>349</v>
      </c>
      <c r="K1009" s="4">
        <v>254.55</v>
      </c>
      <c r="L1009" s="4">
        <v>301.12</v>
      </c>
      <c r="M1009" s="4">
        <v>235.91</v>
      </c>
      <c r="N1009" s="4">
        <v>164.54</v>
      </c>
      <c r="O1009" s="4">
        <v>1906.4214999999999</v>
      </c>
    </row>
    <row r="1010" spans="1:15">
      <c r="A1010" s="3">
        <v>38692</v>
      </c>
      <c r="B1010" s="4">
        <v>47.54</v>
      </c>
      <c r="C1010" s="4">
        <v>731.46630000000005</v>
      </c>
      <c r="D1010" s="4">
        <v>1227.67</v>
      </c>
      <c r="E1010" s="4">
        <v>511.28</v>
      </c>
      <c r="F1010" s="4">
        <v>542.29</v>
      </c>
      <c r="G1010" s="4">
        <v>358.15989999999999</v>
      </c>
      <c r="H1010" s="4">
        <v>422.02</v>
      </c>
      <c r="I1010" s="4">
        <v>299.23</v>
      </c>
      <c r="J1010" s="4">
        <v>350.14</v>
      </c>
      <c r="K1010" s="4">
        <v>254.15</v>
      </c>
      <c r="L1010" s="4">
        <v>301.04000000000002</v>
      </c>
      <c r="M1010" s="4">
        <v>237.75</v>
      </c>
      <c r="N1010" s="4">
        <v>164.15</v>
      </c>
      <c r="O1010" s="4">
        <v>1908.8876</v>
      </c>
    </row>
    <row r="1011" spans="1:15">
      <c r="A1011" s="3">
        <v>38693</v>
      </c>
      <c r="B1011" s="4">
        <v>48.14</v>
      </c>
      <c r="C1011" s="4">
        <v>728.20370000000003</v>
      </c>
      <c r="D1011" s="4">
        <v>1226.7</v>
      </c>
      <c r="E1011" s="4">
        <v>508.17</v>
      </c>
      <c r="F1011" s="4">
        <v>537.89</v>
      </c>
      <c r="G1011" s="4">
        <v>357.09300000000002</v>
      </c>
      <c r="H1011" s="4">
        <v>420.6</v>
      </c>
      <c r="I1011" s="4">
        <v>298.87</v>
      </c>
      <c r="J1011" s="4">
        <v>347.95</v>
      </c>
      <c r="K1011" s="4">
        <v>252.26</v>
      </c>
      <c r="L1011" s="4">
        <v>300.02</v>
      </c>
      <c r="M1011" s="4">
        <v>237.02</v>
      </c>
      <c r="N1011" s="4">
        <v>163.41</v>
      </c>
      <c r="O1011" s="4">
        <v>1899.6926000000001</v>
      </c>
    </row>
    <row r="1012" spans="1:15">
      <c r="A1012" s="3">
        <v>38694</v>
      </c>
      <c r="B1012" s="4">
        <v>48.54</v>
      </c>
      <c r="C1012" s="4">
        <v>751.06169999999997</v>
      </c>
      <c r="D1012" s="4">
        <v>1230.26</v>
      </c>
      <c r="E1012" s="4">
        <v>515.84</v>
      </c>
      <c r="F1012" s="4">
        <v>536.98</v>
      </c>
      <c r="G1012" s="4">
        <v>354.24529999999999</v>
      </c>
      <c r="H1012" s="4">
        <v>421.71</v>
      </c>
      <c r="I1012" s="4">
        <v>297.10000000000002</v>
      </c>
      <c r="J1012" s="4">
        <v>346.07</v>
      </c>
      <c r="K1012" s="4">
        <v>255.04</v>
      </c>
      <c r="L1012" s="4">
        <v>299.38</v>
      </c>
      <c r="M1012" s="4">
        <v>236.88</v>
      </c>
      <c r="N1012" s="4">
        <v>162.47999999999999</v>
      </c>
      <c r="O1012" s="4">
        <v>1897.5714</v>
      </c>
    </row>
    <row r="1013" spans="1:15">
      <c r="A1013" s="3">
        <v>38695</v>
      </c>
      <c r="B1013" s="4">
        <v>48.47</v>
      </c>
      <c r="C1013" s="4">
        <v>736.74959999999999</v>
      </c>
      <c r="D1013" s="4">
        <v>1226.4399000000001</v>
      </c>
      <c r="E1013" s="4">
        <v>508.86</v>
      </c>
      <c r="F1013" s="4">
        <v>540.88</v>
      </c>
      <c r="G1013" s="4">
        <v>356.35399999999998</v>
      </c>
      <c r="H1013" s="4">
        <v>422.2</v>
      </c>
      <c r="I1013" s="4">
        <v>297.64</v>
      </c>
      <c r="J1013" s="4">
        <v>348.18</v>
      </c>
      <c r="K1013" s="4">
        <v>257.72000000000003</v>
      </c>
      <c r="L1013" s="4">
        <v>300.22000000000003</v>
      </c>
      <c r="M1013" s="4">
        <v>236.07</v>
      </c>
      <c r="N1013" s="4">
        <v>163.22999999999999</v>
      </c>
      <c r="O1013" s="4">
        <v>1902.9182000000001</v>
      </c>
    </row>
    <row r="1014" spans="1:15">
      <c r="A1014" s="3">
        <v>38698</v>
      </c>
      <c r="B1014" s="4">
        <v>48.24</v>
      </c>
      <c r="C1014" s="4">
        <v>754.11109999999996</v>
      </c>
      <c r="D1014" s="4">
        <v>1226.27</v>
      </c>
      <c r="E1014" s="4">
        <v>514.03</v>
      </c>
      <c r="F1014" s="4">
        <v>539.21</v>
      </c>
      <c r="G1014" s="4">
        <v>357.1678</v>
      </c>
      <c r="H1014" s="4">
        <v>422.32</v>
      </c>
      <c r="I1014" s="4">
        <v>298.52999999999997</v>
      </c>
      <c r="J1014" s="4">
        <v>348.2</v>
      </c>
      <c r="K1014" s="4">
        <v>256.08999999999997</v>
      </c>
      <c r="L1014" s="4">
        <v>300.77</v>
      </c>
      <c r="M1014" s="4">
        <v>236.38</v>
      </c>
      <c r="N1014" s="4">
        <v>162.38</v>
      </c>
      <c r="O1014" s="4">
        <v>1904.5914</v>
      </c>
    </row>
    <row r="1015" spans="1:15">
      <c r="A1015" s="3">
        <v>38699</v>
      </c>
      <c r="B1015" s="4">
        <v>48.5</v>
      </c>
      <c r="C1015" s="4">
        <v>762.47670000000005</v>
      </c>
      <c r="D1015" s="4">
        <v>1227.6500000000001</v>
      </c>
      <c r="E1015" s="4">
        <v>512.55999999999995</v>
      </c>
      <c r="F1015" s="4">
        <v>545.02</v>
      </c>
      <c r="G1015" s="4">
        <v>356.363</v>
      </c>
      <c r="H1015" s="4">
        <v>427.38</v>
      </c>
      <c r="I1015" s="4">
        <v>299.86</v>
      </c>
      <c r="J1015" s="4">
        <v>348.27</v>
      </c>
      <c r="K1015" s="4">
        <v>259.32</v>
      </c>
      <c r="L1015" s="4">
        <v>304.3</v>
      </c>
      <c r="M1015" s="4">
        <v>238.24</v>
      </c>
      <c r="N1015" s="4">
        <v>163.25</v>
      </c>
      <c r="O1015" s="4">
        <v>1915.2972</v>
      </c>
    </row>
    <row r="1016" spans="1:15">
      <c r="A1016" s="3">
        <v>38700</v>
      </c>
      <c r="B1016" s="4">
        <v>47.83</v>
      </c>
      <c r="C1016" s="4">
        <v>753.04520000000002</v>
      </c>
      <c r="D1016" s="4">
        <v>1232.45</v>
      </c>
      <c r="E1016" s="4">
        <v>519.11</v>
      </c>
      <c r="F1016" s="4">
        <v>547.08000000000004</v>
      </c>
      <c r="G1016" s="4">
        <v>355.92759999999998</v>
      </c>
      <c r="H1016" s="4">
        <v>428.39</v>
      </c>
      <c r="I1016" s="4">
        <v>301.27</v>
      </c>
      <c r="J1016" s="4">
        <v>351.26</v>
      </c>
      <c r="K1016" s="4">
        <v>262.14999999999998</v>
      </c>
      <c r="L1016" s="4">
        <v>306.22000000000003</v>
      </c>
      <c r="M1016" s="4">
        <v>236.82</v>
      </c>
      <c r="N1016" s="4">
        <v>162.56</v>
      </c>
      <c r="O1016" s="4">
        <v>1923.4349</v>
      </c>
    </row>
    <row r="1017" spans="1:15">
      <c r="A1017" s="3">
        <v>38701</v>
      </c>
      <c r="B1017" s="4">
        <v>47.67</v>
      </c>
      <c r="C1017" s="4">
        <v>738.90769999999998</v>
      </c>
      <c r="D1017" s="4">
        <v>1231.79</v>
      </c>
      <c r="E1017" s="4">
        <v>515.03</v>
      </c>
      <c r="F1017" s="4">
        <v>544.67999999999995</v>
      </c>
      <c r="G1017" s="4">
        <v>355.27730000000003</v>
      </c>
      <c r="H1017" s="4">
        <v>429.95</v>
      </c>
      <c r="I1017" s="4">
        <v>300.36</v>
      </c>
      <c r="J1017" s="4">
        <v>352.1</v>
      </c>
      <c r="K1017" s="4">
        <v>262.72000000000003</v>
      </c>
      <c r="L1017" s="4">
        <v>307.10000000000002</v>
      </c>
      <c r="M1017" s="4">
        <v>235.82</v>
      </c>
      <c r="N1017" s="4">
        <v>162.53</v>
      </c>
      <c r="O1017" s="4">
        <v>1920.8478</v>
      </c>
    </row>
    <row r="1018" spans="1:15">
      <c r="A1018" s="3">
        <v>38702</v>
      </c>
      <c r="B1018" s="4">
        <v>48.13</v>
      </c>
      <c r="C1018" s="4">
        <v>723.55020000000002</v>
      </c>
      <c r="D1018" s="4">
        <v>1233.1801</v>
      </c>
      <c r="E1018" s="4">
        <v>502.94</v>
      </c>
      <c r="F1018" s="4">
        <v>545.54999999999995</v>
      </c>
      <c r="G1018" s="4">
        <v>353.70359999999999</v>
      </c>
      <c r="H1018" s="4">
        <v>430.58</v>
      </c>
      <c r="I1018" s="4">
        <v>299.42</v>
      </c>
      <c r="J1018" s="4">
        <v>352.35</v>
      </c>
      <c r="K1018" s="4">
        <v>263.01</v>
      </c>
      <c r="L1018" s="4">
        <v>307.04000000000002</v>
      </c>
      <c r="M1018" s="4">
        <v>234.91</v>
      </c>
      <c r="N1018" s="4">
        <v>162.06</v>
      </c>
      <c r="O1018" s="4">
        <v>1915.4014999999999</v>
      </c>
    </row>
    <row r="1019" spans="1:15">
      <c r="A1019" s="3">
        <v>38705</v>
      </c>
      <c r="B1019" s="4">
        <v>48.07</v>
      </c>
      <c r="C1019" s="4">
        <v>719.51599999999996</v>
      </c>
      <c r="D1019" s="4">
        <v>1233.73</v>
      </c>
      <c r="E1019" s="4">
        <v>500</v>
      </c>
      <c r="F1019" s="4">
        <v>541.89</v>
      </c>
      <c r="G1019" s="4">
        <v>348.79489999999998</v>
      </c>
      <c r="H1019" s="4">
        <v>434.85</v>
      </c>
      <c r="I1019" s="4">
        <v>296.33999999999997</v>
      </c>
      <c r="J1019" s="4">
        <v>349.1</v>
      </c>
      <c r="K1019" s="4">
        <v>259.39</v>
      </c>
      <c r="L1019" s="4">
        <v>306.2</v>
      </c>
      <c r="M1019" s="4">
        <v>233.88</v>
      </c>
      <c r="N1019" s="4">
        <v>161.96</v>
      </c>
      <c r="O1019" s="4">
        <v>1904.2139</v>
      </c>
    </row>
    <row r="1020" spans="1:15">
      <c r="A1020" s="3">
        <v>38706</v>
      </c>
      <c r="B1020" s="4">
        <v>47.86</v>
      </c>
      <c r="C1020" s="4">
        <v>720.19</v>
      </c>
      <c r="D1020" s="4">
        <v>1232.6600000000001</v>
      </c>
      <c r="E1020" s="4">
        <v>504.2</v>
      </c>
      <c r="F1020" s="4">
        <v>542.80999999999995</v>
      </c>
      <c r="G1020" s="4">
        <v>348.33319999999998</v>
      </c>
      <c r="H1020" s="4">
        <v>434.1</v>
      </c>
      <c r="I1020" s="4">
        <v>295.70999999999998</v>
      </c>
      <c r="J1020" s="4">
        <v>349.05</v>
      </c>
      <c r="K1020" s="4">
        <v>260.2</v>
      </c>
      <c r="L1020" s="4">
        <v>304.70999999999998</v>
      </c>
      <c r="M1020" s="4">
        <v>233.01</v>
      </c>
      <c r="N1020" s="4">
        <v>160.84</v>
      </c>
      <c r="O1020" s="4">
        <v>1903.8136</v>
      </c>
    </row>
    <row r="1021" spans="1:15">
      <c r="A1021" s="3">
        <v>38707</v>
      </c>
      <c r="B1021" s="4">
        <v>47.96</v>
      </c>
      <c r="C1021" s="4">
        <v>725.67169999999999</v>
      </c>
      <c r="D1021" s="4">
        <v>1231.73</v>
      </c>
      <c r="E1021" s="4">
        <v>504.8</v>
      </c>
      <c r="F1021" s="4">
        <v>545.39</v>
      </c>
      <c r="G1021" s="4">
        <v>348.92649999999998</v>
      </c>
      <c r="H1021" s="4">
        <v>435.75</v>
      </c>
      <c r="I1021" s="4">
        <v>295.86</v>
      </c>
      <c r="J1021" s="4">
        <v>350.43</v>
      </c>
      <c r="K1021" s="4">
        <v>257.3</v>
      </c>
      <c r="L1021" s="4">
        <v>305.33999999999997</v>
      </c>
      <c r="M1021" s="4">
        <v>237.3</v>
      </c>
      <c r="N1021" s="4">
        <v>159.80000000000001</v>
      </c>
      <c r="O1021" s="4">
        <v>1908.6455000000001</v>
      </c>
    </row>
    <row r="1022" spans="1:15">
      <c r="A1022" s="3">
        <v>38708</v>
      </c>
      <c r="B1022" s="4">
        <v>47.92</v>
      </c>
      <c r="C1022" s="4">
        <v>714.36760000000004</v>
      </c>
      <c r="D1022" s="4">
        <v>1234.71</v>
      </c>
      <c r="E1022" s="4">
        <v>503.38</v>
      </c>
      <c r="F1022" s="4">
        <v>548.41</v>
      </c>
      <c r="G1022" s="4">
        <v>350.7543</v>
      </c>
      <c r="H1022" s="4">
        <v>438.78</v>
      </c>
      <c r="I1022" s="4">
        <v>296.26</v>
      </c>
      <c r="J1022" s="4">
        <v>353.59</v>
      </c>
      <c r="K1022" s="4">
        <v>258.87</v>
      </c>
      <c r="L1022" s="4">
        <v>305.72000000000003</v>
      </c>
      <c r="M1022" s="4">
        <v>239.51</v>
      </c>
      <c r="N1022" s="4">
        <v>160.16999999999999</v>
      </c>
      <c r="O1022" s="4">
        <v>1917.1575</v>
      </c>
    </row>
    <row r="1023" spans="1:15">
      <c r="A1023" s="3">
        <v>38709</v>
      </c>
      <c r="B1023" s="4">
        <v>47.88</v>
      </c>
      <c r="C1023" s="4">
        <v>708.9923</v>
      </c>
      <c r="D1023" s="4">
        <v>1237.79</v>
      </c>
      <c r="E1023" s="4">
        <v>502.36</v>
      </c>
      <c r="F1023" s="4">
        <v>549.24</v>
      </c>
      <c r="G1023" s="4">
        <v>351.20580000000001</v>
      </c>
      <c r="H1023" s="4">
        <v>438.83</v>
      </c>
      <c r="I1023" s="4">
        <v>296.82</v>
      </c>
      <c r="J1023" s="4">
        <v>353.88</v>
      </c>
      <c r="K1023" s="4">
        <v>259.08</v>
      </c>
      <c r="L1023" s="4">
        <v>305.24</v>
      </c>
      <c r="M1023" s="4">
        <v>240.41</v>
      </c>
      <c r="N1023" s="4">
        <v>159.87</v>
      </c>
      <c r="O1023" s="4">
        <v>1918.2543000000001</v>
      </c>
    </row>
    <row r="1024" spans="1:15">
      <c r="A1024" s="3">
        <v>38713</v>
      </c>
      <c r="B1024" s="4">
        <v>47.62</v>
      </c>
      <c r="C1024" s="4">
        <v>694.92460000000005</v>
      </c>
      <c r="D1024" s="4">
        <v>1240.49</v>
      </c>
      <c r="E1024" s="4">
        <v>489.16</v>
      </c>
      <c r="F1024" s="4">
        <v>544.94000000000005</v>
      </c>
      <c r="G1024" s="4">
        <v>348.00259999999997</v>
      </c>
      <c r="H1024" s="4">
        <v>435.13</v>
      </c>
      <c r="I1024" s="4">
        <v>294.48</v>
      </c>
      <c r="J1024" s="4">
        <v>350.57</v>
      </c>
      <c r="K1024" s="4">
        <v>258.01</v>
      </c>
      <c r="L1024" s="4">
        <v>303.14999999999998</v>
      </c>
      <c r="M1024" s="4">
        <v>238.76</v>
      </c>
      <c r="N1024" s="4">
        <v>159.71</v>
      </c>
      <c r="O1024" s="4">
        <v>1899.9259</v>
      </c>
    </row>
    <row r="1025" spans="1:15">
      <c r="A1025" s="3">
        <v>38714</v>
      </c>
      <c r="B1025" s="4">
        <v>47.73</v>
      </c>
      <c r="C1025" s="4">
        <v>711.17610000000002</v>
      </c>
      <c r="D1025" s="4">
        <v>1238.8499999999999</v>
      </c>
      <c r="E1025" s="4">
        <v>495.3</v>
      </c>
      <c r="F1025" s="4">
        <v>544.04999999999995</v>
      </c>
      <c r="G1025" s="4">
        <v>347.98009999999999</v>
      </c>
      <c r="H1025" s="4">
        <v>435.51</v>
      </c>
      <c r="I1025" s="4">
        <v>294.77</v>
      </c>
      <c r="J1025" s="4">
        <v>351.54</v>
      </c>
      <c r="K1025" s="4">
        <v>257.32</v>
      </c>
      <c r="L1025" s="4">
        <v>303.45</v>
      </c>
      <c r="M1025" s="4">
        <v>240.74</v>
      </c>
      <c r="N1025" s="4">
        <v>159.16</v>
      </c>
      <c r="O1025" s="4">
        <v>1902.7367999999999</v>
      </c>
    </row>
    <row r="1026" spans="1:15">
      <c r="A1026" s="3">
        <v>38715</v>
      </c>
      <c r="B1026" s="4">
        <v>47.49</v>
      </c>
      <c r="C1026" s="4">
        <v>711.80039999999997</v>
      </c>
      <c r="D1026" s="4">
        <v>1238.9100000000001</v>
      </c>
      <c r="E1026" s="4">
        <v>492.18</v>
      </c>
      <c r="F1026" s="4">
        <v>543.19000000000005</v>
      </c>
      <c r="G1026" s="4">
        <v>345.32400000000001</v>
      </c>
      <c r="H1026" s="4">
        <v>433.9</v>
      </c>
      <c r="I1026" s="4">
        <v>294.83</v>
      </c>
      <c r="J1026" s="4">
        <v>351.47</v>
      </c>
      <c r="K1026" s="4">
        <v>256.86</v>
      </c>
      <c r="L1026" s="4">
        <v>302.68</v>
      </c>
      <c r="M1026" s="4">
        <v>240.56</v>
      </c>
      <c r="N1026" s="4">
        <v>159.08000000000001</v>
      </c>
      <c r="O1026" s="4">
        <v>1897.1967999999999</v>
      </c>
    </row>
    <row r="1027" spans="1:15">
      <c r="A1027" s="3">
        <v>38716</v>
      </c>
      <c r="B1027" s="4">
        <v>47.35</v>
      </c>
      <c r="C1027" s="4">
        <v>719.44</v>
      </c>
      <c r="D1027" s="4">
        <v>1238.0600999999999</v>
      </c>
      <c r="E1027" s="4">
        <v>493.5</v>
      </c>
      <c r="F1027" s="4">
        <v>541.13</v>
      </c>
      <c r="G1027" s="4">
        <v>343.33089999999999</v>
      </c>
      <c r="H1027" s="4">
        <v>430.99</v>
      </c>
      <c r="I1027" s="4">
        <v>293.02999999999997</v>
      </c>
      <c r="J1027" s="4">
        <v>349.57</v>
      </c>
      <c r="K1027" s="4">
        <v>255.94</v>
      </c>
      <c r="L1027" s="4">
        <v>300.39999999999998</v>
      </c>
      <c r="M1027" s="4">
        <v>238.53</v>
      </c>
      <c r="N1027" s="4">
        <v>158.07</v>
      </c>
      <c r="O1027" s="4">
        <v>1887.9409000000001</v>
      </c>
    </row>
    <row r="1028" spans="1:15">
      <c r="A1028" s="3">
        <v>38720</v>
      </c>
      <c r="B1028" s="4">
        <v>47.13</v>
      </c>
      <c r="C1028" s="4">
        <v>730.20169999999996</v>
      </c>
      <c r="D1028" s="4">
        <v>1240.17</v>
      </c>
      <c r="E1028" s="4">
        <v>515.75</v>
      </c>
      <c r="F1028" s="4">
        <v>550.12</v>
      </c>
      <c r="G1028" s="4">
        <v>350.29770000000002</v>
      </c>
      <c r="H1028" s="4">
        <v>436.59</v>
      </c>
      <c r="I1028" s="4">
        <v>295.92</v>
      </c>
      <c r="J1028" s="4">
        <v>352.13</v>
      </c>
      <c r="K1028" s="4">
        <v>260.95</v>
      </c>
      <c r="L1028" s="4">
        <v>302.41000000000003</v>
      </c>
      <c r="M1028" s="4">
        <v>243.17</v>
      </c>
      <c r="N1028" s="4">
        <v>158.82</v>
      </c>
      <c r="O1028" s="4">
        <v>1918.9585999999999</v>
      </c>
    </row>
    <row r="1029" spans="1:15">
      <c r="A1029" s="3">
        <v>38721</v>
      </c>
      <c r="B1029" s="4">
        <v>47.5</v>
      </c>
      <c r="C1029" s="4">
        <v>730.82680000000005</v>
      </c>
      <c r="D1029" s="4">
        <v>1241.6500000000001</v>
      </c>
      <c r="E1029" s="4">
        <v>517.47</v>
      </c>
      <c r="F1029" s="4">
        <v>549.36</v>
      </c>
      <c r="G1029" s="4">
        <v>354.18360000000001</v>
      </c>
      <c r="H1029" s="4">
        <v>440.39</v>
      </c>
      <c r="I1029" s="4">
        <v>295.97000000000003</v>
      </c>
      <c r="J1029" s="4">
        <v>352.98</v>
      </c>
      <c r="K1029" s="4">
        <v>261.14999999999998</v>
      </c>
      <c r="L1029" s="4">
        <v>303.18</v>
      </c>
      <c r="M1029" s="4">
        <v>244.7</v>
      </c>
      <c r="N1029" s="4">
        <v>160.24</v>
      </c>
      <c r="O1029" s="4">
        <v>1926.3875</v>
      </c>
    </row>
    <row r="1030" spans="1:15">
      <c r="A1030" s="3">
        <v>38722</v>
      </c>
      <c r="B1030" s="4">
        <v>47.12</v>
      </c>
      <c r="C1030" s="4">
        <v>720.07560000000001</v>
      </c>
      <c r="D1030" s="4">
        <v>1242.0699</v>
      </c>
      <c r="E1030" s="4">
        <v>512.07000000000005</v>
      </c>
      <c r="F1030" s="4">
        <v>551.35</v>
      </c>
      <c r="G1030" s="4">
        <v>356.97300000000001</v>
      </c>
      <c r="H1030" s="4">
        <v>439.73</v>
      </c>
      <c r="I1030" s="4">
        <v>296.42</v>
      </c>
      <c r="J1030" s="4">
        <v>351.92</v>
      </c>
      <c r="K1030" s="4">
        <v>259.45999999999998</v>
      </c>
      <c r="L1030" s="4">
        <v>301.81</v>
      </c>
      <c r="M1030" s="4">
        <v>244.45</v>
      </c>
      <c r="N1030" s="4">
        <v>160.85</v>
      </c>
      <c r="O1030" s="4">
        <v>1926.4387999999999</v>
      </c>
    </row>
    <row r="1031" spans="1:15">
      <c r="A1031" s="3">
        <v>38723</v>
      </c>
      <c r="B1031" s="4">
        <v>47.42</v>
      </c>
      <c r="C1031" s="4">
        <v>729.75649999999996</v>
      </c>
      <c r="D1031" s="4">
        <v>1241.3</v>
      </c>
      <c r="E1031" s="4">
        <v>523.62</v>
      </c>
      <c r="F1031" s="4">
        <v>554.22</v>
      </c>
      <c r="G1031" s="4">
        <v>362.7208</v>
      </c>
      <c r="H1031" s="4">
        <v>442.92</v>
      </c>
      <c r="I1031" s="4">
        <v>299.10000000000002</v>
      </c>
      <c r="J1031" s="4">
        <v>353.9</v>
      </c>
      <c r="K1031" s="4">
        <v>261.93</v>
      </c>
      <c r="L1031" s="4">
        <v>303.19</v>
      </c>
      <c r="M1031" s="4">
        <v>247.46</v>
      </c>
      <c r="N1031" s="4">
        <v>162.18</v>
      </c>
      <c r="O1031" s="4">
        <v>1945.0146</v>
      </c>
    </row>
    <row r="1032" spans="1:15">
      <c r="A1032" s="3">
        <v>38726</v>
      </c>
      <c r="B1032" s="4">
        <v>47.7</v>
      </c>
      <c r="C1032" s="4">
        <v>720.86919999999998</v>
      </c>
      <c r="D1032" s="4">
        <v>1242.0899999999999</v>
      </c>
      <c r="E1032" s="4">
        <v>523.59</v>
      </c>
      <c r="F1032" s="4">
        <v>556.58000000000004</v>
      </c>
      <c r="G1032" s="4">
        <v>363.7534</v>
      </c>
      <c r="H1032" s="4">
        <v>445.13</v>
      </c>
      <c r="I1032" s="4">
        <v>301.61</v>
      </c>
      <c r="J1032" s="4">
        <v>355.73</v>
      </c>
      <c r="K1032" s="4">
        <v>260.75</v>
      </c>
      <c r="L1032" s="4">
        <v>304.29000000000002</v>
      </c>
      <c r="M1032" s="4">
        <v>247.11</v>
      </c>
      <c r="N1032" s="4">
        <v>162.38999999999999</v>
      </c>
      <c r="O1032" s="4">
        <v>1952.1285</v>
      </c>
    </row>
    <row r="1033" spans="1:15">
      <c r="A1033" s="3">
        <v>38727</v>
      </c>
      <c r="B1033" s="4">
        <v>47.73</v>
      </c>
      <c r="C1033" s="4">
        <v>717.68079999999998</v>
      </c>
      <c r="D1033" s="4">
        <v>1239.1899000000001</v>
      </c>
      <c r="E1033" s="4">
        <v>528.20000000000005</v>
      </c>
      <c r="F1033" s="4">
        <v>556.55999999999995</v>
      </c>
      <c r="G1033" s="4">
        <v>363.92579999999998</v>
      </c>
      <c r="H1033" s="4">
        <v>443.1</v>
      </c>
      <c r="I1033" s="4">
        <v>302.13</v>
      </c>
      <c r="J1033" s="4">
        <v>354.86</v>
      </c>
      <c r="K1033" s="4">
        <v>260.92</v>
      </c>
      <c r="L1033" s="4">
        <v>303.37</v>
      </c>
      <c r="M1033" s="4">
        <v>245.69</v>
      </c>
      <c r="N1033" s="4">
        <v>161.94999999999999</v>
      </c>
      <c r="O1033" s="4">
        <v>1951.5297</v>
      </c>
    </row>
    <row r="1034" spans="1:15">
      <c r="A1034" s="3">
        <v>38728</v>
      </c>
      <c r="B1034" s="4">
        <v>47.9</v>
      </c>
      <c r="C1034" s="4">
        <v>716.89430000000004</v>
      </c>
      <c r="D1034" s="4">
        <v>1237.72</v>
      </c>
      <c r="E1034" s="4">
        <v>531.01</v>
      </c>
      <c r="F1034" s="4">
        <v>559.13</v>
      </c>
      <c r="G1034" s="4">
        <v>367.9384</v>
      </c>
      <c r="H1034" s="4">
        <v>442.14</v>
      </c>
      <c r="I1034" s="4">
        <v>303.39999999999998</v>
      </c>
      <c r="J1034" s="4">
        <v>355.22</v>
      </c>
      <c r="K1034" s="4">
        <v>260.2</v>
      </c>
      <c r="L1034" s="4">
        <v>304.14</v>
      </c>
      <c r="M1034" s="4">
        <v>243.69</v>
      </c>
      <c r="N1034" s="4">
        <v>163.16999999999999</v>
      </c>
      <c r="O1034" s="4">
        <v>1958.557</v>
      </c>
    </row>
    <row r="1035" spans="1:15">
      <c r="A1035" s="3">
        <v>38729</v>
      </c>
      <c r="B1035" s="4">
        <v>48.05</v>
      </c>
      <c r="C1035" s="4">
        <v>715.12009999999998</v>
      </c>
      <c r="D1035" s="4">
        <v>1240.9100000000001</v>
      </c>
      <c r="E1035" s="4">
        <v>526.42999999999995</v>
      </c>
      <c r="F1035" s="4">
        <v>555.33000000000004</v>
      </c>
      <c r="G1035" s="4">
        <v>365.36959999999999</v>
      </c>
      <c r="H1035" s="4">
        <v>441.76</v>
      </c>
      <c r="I1035" s="4">
        <v>300.89999999999998</v>
      </c>
      <c r="J1035" s="4">
        <v>352.39</v>
      </c>
      <c r="K1035" s="4">
        <v>260.14</v>
      </c>
      <c r="L1035" s="4">
        <v>302.7</v>
      </c>
      <c r="M1035" s="4">
        <v>240.31</v>
      </c>
      <c r="N1035" s="4">
        <v>162.25</v>
      </c>
      <c r="O1035" s="4">
        <v>1946.2813000000001</v>
      </c>
    </row>
    <row r="1036" spans="1:15">
      <c r="A1036" s="3">
        <v>38730</v>
      </c>
      <c r="B1036" s="4">
        <v>48.53</v>
      </c>
      <c r="C1036" s="4">
        <v>715.70619999999997</v>
      </c>
      <c r="D1036" s="4">
        <v>1244.4399000000001</v>
      </c>
      <c r="E1036" s="4">
        <v>533.98</v>
      </c>
      <c r="F1036" s="4">
        <v>555.42999999999995</v>
      </c>
      <c r="G1036" s="4">
        <v>364.96690000000001</v>
      </c>
      <c r="H1036" s="4">
        <v>440.96</v>
      </c>
      <c r="I1036" s="4">
        <v>301.13</v>
      </c>
      <c r="J1036" s="4">
        <v>351.06</v>
      </c>
      <c r="K1036" s="4">
        <v>262.12</v>
      </c>
      <c r="L1036" s="4">
        <v>302.79000000000002</v>
      </c>
      <c r="M1036" s="4">
        <v>240.83</v>
      </c>
      <c r="N1036" s="4">
        <v>163.33000000000001</v>
      </c>
      <c r="O1036" s="4">
        <v>1948.6375</v>
      </c>
    </row>
    <row r="1037" spans="1:15">
      <c r="A1037" s="3">
        <v>38733</v>
      </c>
      <c r="B1037" s="4">
        <v>48.68</v>
      </c>
      <c r="C1037" s="4">
        <v>715.70619999999997</v>
      </c>
      <c r="D1037" s="4">
        <v>1244.4399000000001</v>
      </c>
      <c r="E1037" s="4">
        <v>533.98</v>
      </c>
      <c r="F1037" s="4">
        <v>555.42999999999995</v>
      </c>
      <c r="G1037" s="4">
        <v>364.96690000000001</v>
      </c>
      <c r="H1037" s="4">
        <v>440.96</v>
      </c>
      <c r="I1037" s="4">
        <v>301.13</v>
      </c>
      <c r="J1037" s="4">
        <v>351.06</v>
      </c>
      <c r="K1037" s="4">
        <v>262.12</v>
      </c>
      <c r="L1037" s="4">
        <v>302.79000000000002</v>
      </c>
      <c r="M1037" s="4">
        <v>240.83</v>
      </c>
      <c r="N1037" s="4">
        <v>163.33000000000001</v>
      </c>
      <c r="O1037" s="4">
        <v>1948.6375</v>
      </c>
    </row>
    <row r="1038" spans="1:15">
      <c r="A1038" s="3">
        <v>38734</v>
      </c>
      <c r="B1038" s="4">
        <v>48.83</v>
      </c>
      <c r="C1038" s="4">
        <v>736.28089999999997</v>
      </c>
      <c r="D1038" s="4">
        <v>1245.6300000000001</v>
      </c>
      <c r="E1038" s="4">
        <v>544.67999999999995</v>
      </c>
      <c r="F1038" s="4">
        <v>550.24</v>
      </c>
      <c r="G1038" s="4">
        <v>361.15100000000001</v>
      </c>
      <c r="H1038" s="4">
        <v>439.74</v>
      </c>
      <c r="I1038" s="4">
        <v>299.07</v>
      </c>
      <c r="J1038" s="4">
        <v>349.22</v>
      </c>
      <c r="K1038" s="4">
        <v>264.82</v>
      </c>
      <c r="L1038" s="4">
        <v>301.45</v>
      </c>
      <c r="M1038" s="4">
        <v>241.27</v>
      </c>
      <c r="N1038" s="4">
        <v>161.75</v>
      </c>
      <c r="O1038" s="4">
        <v>1941.5685000000001</v>
      </c>
    </row>
    <row r="1039" spans="1:15">
      <c r="A1039" s="3">
        <v>38735</v>
      </c>
      <c r="B1039" s="4">
        <v>49</v>
      </c>
      <c r="C1039" s="4">
        <v>726.05859999999996</v>
      </c>
      <c r="D1039" s="4">
        <v>1245.3900000000001</v>
      </c>
      <c r="E1039" s="4">
        <v>537.54</v>
      </c>
      <c r="F1039" s="4">
        <v>548.33000000000004</v>
      </c>
      <c r="G1039" s="4">
        <v>356.33210000000003</v>
      </c>
      <c r="H1039" s="4">
        <v>440.86</v>
      </c>
      <c r="I1039" s="4">
        <v>298.48</v>
      </c>
      <c r="J1039" s="4">
        <v>349.57</v>
      </c>
      <c r="K1039" s="4">
        <v>265.37</v>
      </c>
      <c r="L1039" s="4">
        <v>302.39999999999998</v>
      </c>
      <c r="M1039" s="4">
        <v>238.63</v>
      </c>
      <c r="N1039" s="4">
        <v>161.87</v>
      </c>
      <c r="O1039" s="4">
        <v>1934.2085999999999</v>
      </c>
    </row>
    <row r="1040" spans="1:15">
      <c r="A1040" s="3">
        <v>38736</v>
      </c>
      <c r="B1040" s="4">
        <v>49.18</v>
      </c>
      <c r="C1040" s="4">
        <v>735.45910000000003</v>
      </c>
      <c r="D1040" s="4">
        <v>1243.6899000000001</v>
      </c>
      <c r="E1040" s="4">
        <v>548.89</v>
      </c>
      <c r="F1040" s="4">
        <v>546.58000000000004</v>
      </c>
      <c r="G1040" s="4">
        <v>359.46589999999998</v>
      </c>
      <c r="H1040" s="4">
        <v>443.19</v>
      </c>
      <c r="I1040" s="4">
        <v>300.75</v>
      </c>
      <c r="J1040" s="4">
        <v>351.13</v>
      </c>
      <c r="K1040" s="4">
        <v>267.73</v>
      </c>
      <c r="L1040" s="4">
        <v>302.77999999999997</v>
      </c>
      <c r="M1040" s="4">
        <v>241.08</v>
      </c>
      <c r="N1040" s="4">
        <v>162.27000000000001</v>
      </c>
      <c r="O1040" s="4">
        <v>1944.9845</v>
      </c>
    </row>
    <row r="1041" spans="1:15">
      <c r="A1041" s="3">
        <v>38737</v>
      </c>
      <c r="B1041" s="4">
        <v>49.12</v>
      </c>
      <c r="C1041" s="4">
        <v>749.04139999999995</v>
      </c>
      <c r="D1041" s="4">
        <v>1245.08</v>
      </c>
      <c r="E1041" s="4">
        <v>549.91</v>
      </c>
      <c r="F1041" s="4">
        <v>534.89</v>
      </c>
      <c r="G1041" s="4">
        <v>349.17149999999998</v>
      </c>
      <c r="H1041" s="4">
        <v>434.65</v>
      </c>
      <c r="I1041" s="4">
        <v>295.27</v>
      </c>
      <c r="J1041" s="4">
        <v>342.86</v>
      </c>
      <c r="K1041" s="4">
        <v>265.77</v>
      </c>
      <c r="L1041" s="4">
        <v>298.49</v>
      </c>
      <c r="M1041" s="4">
        <v>237.26</v>
      </c>
      <c r="N1041" s="4">
        <v>159.56</v>
      </c>
      <c r="O1041" s="4">
        <v>1909.3459</v>
      </c>
    </row>
    <row r="1042" spans="1:15">
      <c r="A1042" s="3">
        <v>38740</v>
      </c>
      <c r="B1042" s="4">
        <v>49.8</v>
      </c>
      <c r="C1042" s="4">
        <v>742.13919999999996</v>
      </c>
      <c r="D1042" s="4">
        <v>1245.8499999999999</v>
      </c>
      <c r="E1042" s="4">
        <v>556.04999999999995</v>
      </c>
      <c r="F1042" s="4">
        <v>537.12</v>
      </c>
      <c r="G1042" s="4">
        <v>348.17360000000002</v>
      </c>
      <c r="H1042" s="4">
        <v>433.77</v>
      </c>
      <c r="I1042" s="4">
        <v>295.26</v>
      </c>
      <c r="J1042" s="4">
        <v>343.45</v>
      </c>
      <c r="K1042" s="4">
        <v>266.10000000000002</v>
      </c>
      <c r="L1042" s="4">
        <v>298.64</v>
      </c>
      <c r="M1042" s="4">
        <v>240.22</v>
      </c>
      <c r="N1042" s="4">
        <v>159.13</v>
      </c>
      <c r="O1042" s="4">
        <v>1912.9139</v>
      </c>
    </row>
    <row r="1043" spans="1:15">
      <c r="A1043" s="3">
        <v>38741</v>
      </c>
      <c r="B1043" s="4">
        <v>50.3</v>
      </c>
      <c r="C1043" s="4">
        <v>736.54</v>
      </c>
      <c r="D1043" s="4">
        <v>1244.33</v>
      </c>
      <c r="E1043" s="4">
        <v>552.51</v>
      </c>
      <c r="F1043" s="4">
        <v>538.58000000000004</v>
      </c>
      <c r="G1043" s="4">
        <v>348.94369999999998</v>
      </c>
      <c r="H1043" s="4">
        <v>432.19</v>
      </c>
      <c r="I1043" s="4">
        <v>298.23</v>
      </c>
      <c r="J1043" s="4">
        <v>345.1</v>
      </c>
      <c r="K1043" s="4">
        <v>268.10000000000002</v>
      </c>
      <c r="L1043" s="4">
        <v>299.66000000000003</v>
      </c>
      <c r="M1043" s="4">
        <v>242.92</v>
      </c>
      <c r="N1043" s="4">
        <v>159.86000000000001</v>
      </c>
      <c r="O1043" s="4">
        <v>1917.5376000000001</v>
      </c>
    </row>
    <row r="1044" spans="1:15">
      <c r="A1044" s="3">
        <v>38742</v>
      </c>
      <c r="B1044" s="4">
        <v>51.07</v>
      </c>
      <c r="C1044" s="4">
        <v>726.70799999999997</v>
      </c>
      <c r="D1044" s="4">
        <v>1239.6600000000001</v>
      </c>
      <c r="E1044" s="4">
        <v>542.62</v>
      </c>
      <c r="F1044" s="4">
        <v>539.66</v>
      </c>
      <c r="G1044" s="4">
        <v>349.41419999999999</v>
      </c>
      <c r="H1044" s="4">
        <v>431.98</v>
      </c>
      <c r="I1044" s="4">
        <v>297.05</v>
      </c>
      <c r="J1044" s="4">
        <v>344.37</v>
      </c>
      <c r="K1044" s="4">
        <v>264.31</v>
      </c>
      <c r="L1044" s="4">
        <v>300.02999999999997</v>
      </c>
      <c r="M1044" s="4">
        <v>244.21</v>
      </c>
      <c r="N1044" s="4">
        <v>162.27000000000001</v>
      </c>
      <c r="O1044" s="4">
        <v>1914.277</v>
      </c>
    </row>
    <row r="1045" spans="1:15">
      <c r="A1045" s="3">
        <v>38743</v>
      </c>
      <c r="B1045" s="4">
        <v>51</v>
      </c>
      <c r="C1045" s="4">
        <v>728.39859999999999</v>
      </c>
      <c r="D1045" s="4">
        <v>1237.3</v>
      </c>
      <c r="E1045" s="4">
        <v>542.54</v>
      </c>
      <c r="F1045" s="4">
        <v>548.34</v>
      </c>
      <c r="G1045" s="4">
        <v>351.57859999999999</v>
      </c>
      <c r="H1045" s="4">
        <v>434.07</v>
      </c>
      <c r="I1045" s="4">
        <v>298.42</v>
      </c>
      <c r="J1045" s="4">
        <v>348.07</v>
      </c>
      <c r="K1045" s="4">
        <v>262.04000000000002</v>
      </c>
      <c r="L1045" s="4">
        <v>300.85000000000002</v>
      </c>
      <c r="M1045" s="4">
        <v>246.64</v>
      </c>
      <c r="N1045" s="4">
        <v>164.36</v>
      </c>
      <c r="O1045" s="4">
        <v>1928.1741999999999</v>
      </c>
    </row>
    <row r="1046" spans="1:15">
      <c r="A1046" s="3">
        <v>38744</v>
      </c>
      <c r="B1046" s="4">
        <v>50.71</v>
      </c>
      <c r="C1046" s="4">
        <v>739.81420000000003</v>
      </c>
      <c r="D1046" s="4">
        <v>1238.49</v>
      </c>
      <c r="E1046" s="4">
        <v>552.77</v>
      </c>
      <c r="F1046" s="4">
        <v>549.57000000000005</v>
      </c>
      <c r="G1046" s="4">
        <v>355.32979999999998</v>
      </c>
      <c r="H1046" s="4">
        <v>439.45</v>
      </c>
      <c r="I1046" s="4">
        <v>299.72000000000003</v>
      </c>
      <c r="J1046" s="4">
        <v>348.96</v>
      </c>
      <c r="K1046" s="4">
        <v>263.58</v>
      </c>
      <c r="L1046" s="4">
        <v>303.24</v>
      </c>
      <c r="M1046" s="4">
        <v>248.84</v>
      </c>
      <c r="N1046" s="4">
        <v>166</v>
      </c>
      <c r="O1046" s="4">
        <v>1943.3440000000001</v>
      </c>
    </row>
    <row r="1047" spans="1:15">
      <c r="A1047" s="3">
        <v>38747</v>
      </c>
      <c r="B1047" s="4">
        <v>50.69</v>
      </c>
      <c r="C1047" s="4">
        <v>752.36540000000002</v>
      </c>
      <c r="D1047" s="4">
        <v>1237.6099999999999</v>
      </c>
      <c r="E1047" s="4">
        <v>565.71</v>
      </c>
      <c r="F1047" s="4">
        <v>548.20000000000005</v>
      </c>
      <c r="G1047" s="4">
        <v>356.96510000000001</v>
      </c>
      <c r="H1047" s="4">
        <v>437.32</v>
      </c>
      <c r="I1047" s="4">
        <v>299.05</v>
      </c>
      <c r="J1047" s="4">
        <v>349.44</v>
      </c>
      <c r="K1047" s="4">
        <v>261.94</v>
      </c>
      <c r="L1047" s="4">
        <v>301.91000000000003</v>
      </c>
      <c r="M1047" s="4">
        <v>249.47</v>
      </c>
      <c r="N1047" s="4">
        <v>165.55</v>
      </c>
      <c r="O1047" s="4">
        <v>1945.6619000000001</v>
      </c>
    </row>
    <row r="1048" spans="1:15">
      <c r="A1048" s="3">
        <v>38748</v>
      </c>
      <c r="B1048" s="4">
        <v>50.73</v>
      </c>
      <c r="C1048" s="4">
        <v>747.83630000000005</v>
      </c>
      <c r="D1048" s="4">
        <v>1238.1300000000001</v>
      </c>
      <c r="E1048" s="4">
        <v>561.91</v>
      </c>
      <c r="F1048" s="4">
        <v>545.99</v>
      </c>
      <c r="G1048" s="4">
        <v>354.32060000000001</v>
      </c>
      <c r="H1048" s="4">
        <v>437.39</v>
      </c>
      <c r="I1048" s="4">
        <v>298.16000000000003</v>
      </c>
      <c r="J1048" s="4">
        <v>348.08</v>
      </c>
      <c r="K1048" s="4">
        <v>262.23</v>
      </c>
      <c r="L1048" s="4">
        <v>300.35000000000002</v>
      </c>
      <c r="M1048" s="4">
        <v>249.76</v>
      </c>
      <c r="N1048" s="4">
        <v>164.61</v>
      </c>
      <c r="O1048" s="4">
        <v>1937.9294</v>
      </c>
    </row>
    <row r="1049" spans="1:15">
      <c r="A1049" s="3">
        <v>38749</v>
      </c>
      <c r="B1049" s="4">
        <v>51.41</v>
      </c>
      <c r="C1049" s="4">
        <v>733.71849999999995</v>
      </c>
      <c r="D1049" s="4">
        <v>1235.92</v>
      </c>
      <c r="E1049" s="4">
        <v>551.17999999999995</v>
      </c>
      <c r="F1049" s="4">
        <v>546.01</v>
      </c>
      <c r="G1049" s="4">
        <v>356.22910000000002</v>
      </c>
      <c r="H1049" s="4">
        <v>440.07</v>
      </c>
      <c r="I1049" s="4">
        <v>299.20999999999998</v>
      </c>
      <c r="J1049" s="4">
        <v>351.08</v>
      </c>
      <c r="K1049" s="4">
        <v>262.92</v>
      </c>
      <c r="L1049" s="4">
        <v>301.79000000000002</v>
      </c>
      <c r="M1049" s="4">
        <v>250.71</v>
      </c>
      <c r="N1049" s="4">
        <v>166.38</v>
      </c>
      <c r="O1049" s="4">
        <v>1941.7512999999999</v>
      </c>
    </row>
    <row r="1050" spans="1:15">
      <c r="A1050" s="3">
        <v>38750</v>
      </c>
      <c r="B1050" s="4">
        <v>52.07</v>
      </c>
      <c r="C1050" s="4">
        <v>718.75959999999998</v>
      </c>
      <c r="D1050" s="4">
        <v>1236.27</v>
      </c>
      <c r="E1050" s="4">
        <v>546.66</v>
      </c>
      <c r="F1050" s="4">
        <v>541.78</v>
      </c>
      <c r="G1050" s="4">
        <v>350.3657</v>
      </c>
      <c r="H1050" s="4">
        <v>436.18</v>
      </c>
      <c r="I1050" s="4">
        <v>298.33999999999997</v>
      </c>
      <c r="J1050" s="4">
        <v>347.66</v>
      </c>
      <c r="K1050" s="4">
        <v>259.3</v>
      </c>
      <c r="L1050" s="4">
        <v>301.01</v>
      </c>
      <c r="M1050" s="4">
        <v>246.93</v>
      </c>
      <c r="N1050" s="4">
        <v>166.01</v>
      </c>
      <c r="O1050" s="4">
        <v>1924.673</v>
      </c>
    </row>
    <row r="1051" spans="1:15">
      <c r="A1051" s="3">
        <v>38751</v>
      </c>
      <c r="B1051" s="4">
        <v>51.84</v>
      </c>
      <c r="C1051" s="4">
        <v>726.11090000000002</v>
      </c>
      <c r="D1051" s="4">
        <v>1237.8699999999999</v>
      </c>
      <c r="E1051" s="4">
        <v>541.99</v>
      </c>
      <c r="F1051" s="4">
        <v>539.11</v>
      </c>
      <c r="G1051" s="4">
        <v>346.93549999999999</v>
      </c>
      <c r="H1051" s="4">
        <v>435.01</v>
      </c>
      <c r="I1051" s="4">
        <v>297.27</v>
      </c>
      <c r="J1051" s="4">
        <v>346.84</v>
      </c>
      <c r="K1051" s="4">
        <v>257.72000000000003</v>
      </c>
      <c r="L1051" s="4">
        <v>299.22000000000003</v>
      </c>
      <c r="M1051" s="4">
        <v>244.89</v>
      </c>
      <c r="N1051" s="4">
        <v>166.69</v>
      </c>
      <c r="O1051" s="4">
        <v>1914.5017</v>
      </c>
    </row>
    <row r="1052" spans="1:15">
      <c r="A1052" s="3">
        <v>38754</v>
      </c>
      <c r="B1052" s="4">
        <v>51.75</v>
      </c>
      <c r="C1052" s="4">
        <v>718.30280000000005</v>
      </c>
      <c r="D1052" s="4">
        <v>1238.0699</v>
      </c>
      <c r="E1052" s="4">
        <v>550.24</v>
      </c>
      <c r="F1052" s="4">
        <v>540.41999999999996</v>
      </c>
      <c r="G1052" s="4">
        <v>345.25630000000001</v>
      </c>
      <c r="H1052" s="4">
        <v>431.16</v>
      </c>
      <c r="I1052" s="4">
        <v>297.02</v>
      </c>
      <c r="J1052" s="4">
        <v>347.81</v>
      </c>
      <c r="K1052" s="4">
        <v>259.08999999999997</v>
      </c>
      <c r="L1052" s="4">
        <v>298.45</v>
      </c>
      <c r="M1052" s="4">
        <v>249.12</v>
      </c>
      <c r="N1052" s="4">
        <v>166.62</v>
      </c>
      <c r="O1052" s="4">
        <v>1916.0361</v>
      </c>
    </row>
    <row r="1053" spans="1:15">
      <c r="A1053" s="3">
        <v>38755</v>
      </c>
      <c r="B1053" s="4">
        <v>50.9</v>
      </c>
      <c r="C1053" s="4">
        <v>699.62599999999998</v>
      </c>
      <c r="D1053" s="4">
        <v>1237.29</v>
      </c>
      <c r="E1053" s="4">
        <v>530.07000000000005</v>
      </c>
      <c r="F1053" s="4">
        <v>537.32000000000005</v>
      </c>
      <c r="G1053" s="4">
        <v>345.5566</v>
      </c>
      <c r="H1053" s="4">
        <v>430.35</v>
      </c>
      <c r="I1053" s="4">
        <v>295.12</v>
      </c>
      <c r="J1053" s="4">
        <v>345.06</v>
      </c>
      <c r="K1053" s="4">
        <v>257.83999999999997</v>
      </c>
      <c r="L1053" s="4">
        <v>297.13</v>
      </c>
      <c r="M1053" s="4">
        <v>242.71</v>
      </c>
      <c r="N1053" s="4">
        <v>166.16</v>
      </c>
      <c r="O1053" s="4">
        <v>1900.5806</v>
      </c>
    </row>
    <row r="1054" spans="1:15">
      <c r="A1054" s="3">
        <v>38756</v>
      </c>
      <c r="B1054" s="4">
        <v>50.86</v>
      </c>
      <c r="C1054" s="4">
        <v>694.52279999999996</v>
      </c>
      <c r="D1054" s="4">
        <v>1236</v>
      </c>
      <c r="E1054" s="4">
        <v>531.26</v>
      </c>
      <c r="F1054" s="4">
        <v>541.03</v>
      </c>
      <c r="G1054" s="4">
        <v>352.10120000000001</v>
      </c>
      <c r="H1054" s="4">
        <v>436.02</v>
      </c>
      <c r="I1054" s="4">
        <v>297.62</v>
      </c>
      <c r="J1054" s="4">
        <v>347.68</v>
      </c>
      <c r="K1054" s="4">
        <v>257.47000000000003</v>
      </c>
      <c r="L1054" s="4">
        <v>298.72000000000003</v>
      </c>
      <c r="M1054" s="4">
        <v>242.83</v>
      </c>
      <c r="N1054" s="4">
        <v>169.03</v>
      </c>
      <c r="O1054" s="4">
        <v>1917.8406</v>
      </c>
    </row>
    <row r="1055" spans="1:15">
      <c r="A1055" s="3">
        <v>38757</v>
      </c>
      <c r="B1055" s="4">
        <v>51.17</v>
      </c>
      <c r="C1055" s="4">
        <v>693.02940000000001</v>
      </c>
      <c r="D1055" s="4">
        <v>1237.1400000000001</v>
      </c>
      <c r="E1055" s="4">
        <v>520.98</v>
      </c>
      <c r="F1055" s="4">
        <v>542.17999999999995</v>
      </c>
      <c r="G1055" s="4">
        <v>350.1225</v>
      </c>
      <c r="H1055" s="4">
        <v>436.36</v>
      </c>
      <c r="I1055" s="4">
        <v>297.41000000000003</v>
      </c>
      <c r="J1055" s="4">
        <v>349.38</v>
      </c>
      <c r="K1055" s="4">
        <v>258.63</v>
      </c>
      <c r="L1055" s="4">
        <v>299.2</v>
      </c>
      <c r="M1055" s="4">
        <v>243.68</v>
      </c>
      <c r="N1055" s="4">
        <v>168.72</v>
      </c>
      <c r="O1055" s="4">
        <v>1915.0995</v>
      </c>
    </row>
    <row r="1056" spans="1:15">
      <c r="A1056" s="3">
        <v>38758</v>
      </c>
      <c r="B1056" s="4">
        <v>49.93</v>
      </c>
      <c r="C1056" s="4">
        <v>680.96659999999997</v>
      </c>
      <c r="D1056" s="4">
        <v>1235.3100999999999</v>
      </c>
      <c r="E1056" s="4">
        <v>518.55999999999995</v>
      </c>
      <c r="F1056" s="4">
        <v>544.66999999999996</v>
      </c>
      <c r="G1056" s="4">
        <v>351.61660000000001</v>
      </c>
      <c r="H1056" s="4">
        <v>435.41</v>
      </c>
      <c r="I1056" s="4">
        <v>298.14999999999998</v>
      </c>
      <c r="J1056" s="4">
        <v>352.25</v>
      </c>
      <c r="K1056" s="4">
        <v>258.62</v>
      </c>
      <c r="L1056" s="4">
        <v>299.60000000000002</v>
      </c>
      <c r="M1056" s="4">
        <v>243.23</v>
      </c>
      <c r="N1056" s="4">
        <v>170.97</v>
      </c>
      <c r="O1056" s="4">
        <v>1920.0001</v>
      </c>
    </row>
    <row r="1057" spans="1:15">
      <c r="A1057" s="3">
        <v>38761</v>
      </c>
      <c r="B1057" s="4">
        <v>49.31</v>
      </c>
      <c r="C1057" s="4">
        <v>674.08879999999999</v>
      </c>
      <c r="D1057" s="4">
        <v>1235.73</v>
      </c>
      <c r="E1057" s="4">
        <v>517.72</v>
      </c>
      <c r="F1057" s="4">
        <v>542.98</v>
      </c>
      <c r="G1057" s="4">
        <v>348.88389999999998</v>
      </c>
      <c r="H1057" s="4">
        <v>435.23</v>
      </c>
      <c r="I1057" s="4">
        <v>297.49</v>
      </c>
      <c r="J1057" s="4">
        <v>351.97</v>
      </c>
      <c r="K1057" s="4">
        <v>258.42</v>
      </c>
      <c r="L1057" s="4">
        <v>298.49</v>
      </c>
      <c r="M1057" s="4">
        <v>241.26</v>
      </c>
      <c r="N1057" s="4">
        <v>170.41</v>
      </c>
      <c r="O1057" s="4">
        <v>1914.0153</v>
      </c>
    </row>
    <row r="1058" spans="1:15">
      <c r="A1058" s="3">
        <v>38762</v>
      </c>
      <c r="B1058" s="4">
        <v>49.88</v>
      </c>
      <c r="C1058" s="4">
        <v>664.05489999999998</v>
      </c>
      <c r="D1058" s="4">
        <v>1234.3100999999999</v>
      </c>
      <c r="E1058" s="4">
        <v>513.08000000000004</v>
      </c>
      <c r="F1058" s="4">
        <v>549.97</v>
      </c>
      <c r="G1058" s="4">
        <v>353.11619999999999</v>
      </c>
      <c r="H1058" s="4">
        <v>439.38</v>
      </c>
      <c r="I1058" s="4">
        <v>300.87</v>
      </c>
      <c r="J1058" s="4">
        <v>356.18</v>
      </c>
      <c r="K1058" s="4">
        <v>258.14</v>
      </c>
      <c r="L1058" s="4">
        <v>302.07</v>
      </c>
      <c r="M1058" s="4">
        <v>247.11</v>
      </c>
      <c r="N1058" s="4">
        <v>174.8</v>
      </c>
      <c r="O1058" s="4">
        <v>1933.4592</v>
      </c>
    </row>
    <row r="1059" spans="1:15">
      <c r="A1059" s="3">
        <v>38763</v>
      </c>
      <c r="B1059" s="4">
        <v>48.91</v>
      </c>
      <c r="C1059" s="4">
        <v>653.19929999999999</v>
      </c>
      <c r="D1059" s="4">
        <v>1235.1801</v>
      </c>
      <c r="E1059" s="4">
        <v>511.48</v>
      </c>
      <c r="F1059" s="4">
        <v>552.54</v>
      </c>
      <c r="G1059" s="4">
        <v>354.1123</v>
      </c>
      <c r="H1059" s="4">
        <v>442.59</v>
      </c>
      <c r="I1059" s="4">
        <v>302.42</v>
      </c>
      <c r="J1059" s="4">
        <v>356.97</v>
      </c>
      <c r="K1059" s="4">
        <v>258.64999999999998</v>
      </c>
      <c r="L1059" s="4">
        <v>304.06</v>
      </c>
      <c r="M1059" s="4">
        <v>246.68</v>
      </c>
      <c r="N1059" s="4">
        <v>175.98</v>
      </c>
      <c r="O1059" s="4">
        <v>1940.6846</v>
      </c>
    </row>
    <row r="1060" spans="1:15">
      <c r="A1060" s="3">
        <v>38764</v>
      </c>
      <c r="B1060" s="4">
        <v>48.87</v>
      </c>
      <c r="C1060" s="4">
        <v>659.62419999999997</v>
      </c>
      <c r="D1060" s="4">
        <v>1236.1400000000001</v>
      </c>
      <c r="E1060" s="4">
        <v>521.12</v>
      </c>
      <c r="F1060" s="4">
        <v>556.15</v>
      </c>
      <c r="G1060" s="4">
        <v>357.89789999999999</v>
      </c>
      <c r="H1060" s="4">
        <v>444.89</v>
      </c>
      <c r="I1060" s="4">
        <v>303.3</v>
      </c>
      <c r="J1060" s="4">
        <v>357.54</v>
      </c>
      <c r="K1060" s="4">
        <v>260.52999999999997</v>
      </c>
      <c r="L1060" s="4">
        <v>305.49</v>
      </c>
      <c r="M1060" s="4">
        <v>249.23</v>
      </c>
      <c r="N1060" s="4">
        <v>178.31</v>
      </c>
      <c r="O1060" s="4">
        <v>1955.0599</v>
      </c>
    </row>
    <row r="1061" spans="1:15">
      <c r="A1061" s="3">
        <v>38765</v>
      </c>
      <c r="B1061" s="4">
        <v>48.96</v>
      </c>
      <c r="C1061" s="4">
        <v>670.44359999999995</v>
      </c>
      <c r="D1061" s="4">
        <v>1239.7</v>
      </c>
      <c r="E1061" s="4">
        <v>524.82000000000005</v>
      </c>
      <c r="F1061" s="4">
        <v>554.02</v>
      </c>
      <c r="G1061" s="4">
        <v>354.09519999999998</v>
      </c>
      <c r="H1061" s="4">
        <v>444.69</v>
      </c>
      <c r="I1061" s="4">
        <v>301.67</v>
      </c>
      <c r="J1061" s="4">
        <v>358.83</v>
      </c>
      <c r="K1061" s="4">
        <v>263.18</v>
      </c>
      <c r="L1061" s="4">
        <v>305.10000000000002</v>
      </c>
      <c r="M1061" s="4">
        <v>249.16</v>
      </c>
      <c r="N1061" s="4">
        <v>179.09</v>
      </c>
      <c r="O1061" s="4">
        <v>1951.8329000000001</v>
      </c>
    </row>
    <row r="1062" spans="1:15">
      <c r="A1062" s="3">
        <v>38768</v>
      </c>
      <c r="B1062" s="4">
        <v>49.34</v>
      </c>
      <c r="C1062" s="4">
        <v>670.44359999999995</v>
      </c>
      <c r="D1062" s="4">
        <v>1239.7</v>
      </c>
      <c r="E1062" s="4">
        <v>524.82000000000005</v>
      </c>
      <c r="F1062" s="4">
        <v>554.02</v>
      </c>
      <c r="G1062" s="4">
        <v>354.09519999999998</v>
      </c>
      <c r="H1062" s="4">
        <v>444.69</v>
      </c>
      <c r="I1062" s="4">
        <v>301.67</v>
      </c>
      <c r="J1062" s="4">
        <v>358.83</v>
      </c>
      <c r="K1062" s="4">
        <v>263.18</v>
      </c>
      <c r="L1062" s="4">
        <v>305.10000000000002</v>
      </c>
      <c r="M1062" s="4">
        <v>249.16</v>
      </c>
      <c r="N1062" s="4">
        <v>179.09</v>
      </c>
      <c r="O1062" s="4">
        <v>1951.8329000000001</v>
      </c>
    </row>
    <row r="1063" spans="1:15">
      <c r="A1063" s="3">
        <v>38769</v>
      </c>
      <c r="B1063" s="4">
        <v>49.87</v>
      </c>
      <c r="C1063" s="4">
        <v>684.83439999999996</v>
      </c>
      <c r="D1063" s="4">
        <v>1239.03</v>
      </c>
      <c r="E1063" s="4">
        <v>533.20000000000005</v>
      </c>
      <c r="F1063" s="4">
        <v>552.48</v>
      </c>
      <c r="G1063" s="4">
        <v>349.68040000000002</v>
      </c>
      <c r="H1063" s="4">
        <v>441.92</v>
      </c>
      <c r="I1063" s="4">
        <v>299.85000000000002</v>
      </c>
      <c r="J1063" s="4">
        <v>357.3</v>
      </c>
      <c r="K1063" s="4">
        <v>263.72000000000003</v>
      </c>
      <c r="L1063" s="4">
        <v>304.02</v>
      </c>
      <c r="M1063" s="4">
        <v>249.19</v>
      </c>
      <c r="N1063" s="4">
        <v>178.59</v>
      </c>
      <c r="O1063" s="4">
        <v>1945.4467</v>
      </c>
    </row>
    <row r="1064" spans="1:15">
      <c r="A1064" s="3">
        <v>38770</v>
      </c>
      <c r="B1064" s="4">
        <v>49.94</v>
      </c>
      <c r="C1064" s="4">
        <v>669.81740000000002</v>
      </c>
      <c r="D1064" s="4">
        <v>1241.01</v>
      </c>
      <c r="E1064" s="4">
        <v>525.62</v>
      </c>
      <c r="F1064" s="4">
        <v>562.52</v>
      </c>
      <c r="G1064" s="4">
        <v>352.8929</v>
      </c>
      <c r="H1064" s="4">
        <v>446.02</v>
      </c>
      <c r="I1064" s="4">
        <v>301.97000000000003</v>
      </c>
      <c r="J1064" s="4">
        <v>360.81</v>
      </c>
      <c r="K1064" s="4">
        <v>265.22000000000003</v>
      </c>
      <c r="L1064" s="4">
        <v>306.38</v>
      </c>
      <c r="M1064" s="4">
        <v>250.1</v>
      </c>
      <c r="N1064" s="4">
        <v>176.91</v>
      </c>
      <c r="O1064" s="4">
        <v>1960.2587000000001</v>
      </c>
    </row>
    <row r="1065" spans="1:15">
      <c r="A1065" s="3">
        <v>38771</v>
      </c>
      <c r="B1065" s="4">
        <v>49.2</v>
      </c>
      <c r="C1065" s="4">
        <v>668.98779999999999</v>
      </c>
      <c r="D1065" s="4">
        <v>1239.51</v>
      </c>
      <c r="E1065" s="4">
        <v>523.63</v>
      </c>
      <c r="F1065" s="4">
        <v>560.64</v>
      </c>
      <c r="G1065" s="4">
        <v>350.67399999999998</v>
      </c>
      <c r="H1065" s="4">
        <v>444.29</v>
      </c>
      <c r="I1065" s="4">
        <v>300.70999999999998</v>
      </c>
      <c r="J1065" s="4">
        <v>359.51</v>
      </c>
      <c r="K1065" s="4">
        <v>264.02</v>
      </c>
      <c r="L1065" s="4">
        <v>306.69</v>
      </c>
      <c r="M1065" s="4">
        <v>249.44</v>
      </c>
      <c r="N1065" s="4">
        <v>176.94</v>
      </c>
      <c r="O1065" s="4">
        <v>1953.3679999999999</v>
      </c>
    </row>
    <row r="1066" spans="1:15">
      <c r="A1066" s="3">
        <v>38772</v>
      </c>
      <c r="B1066" s="4">
        <v>49.71</v>
      </c>
      <c r="C1066" s="4">
        <v>682.96140000000003</v>
      </c>
      <c r="D1066" s="4">
        <v>1240.05</v>
      </c>
      <c r="E1066" s="4">
        <v>529.99</v>
      </c>
      <c r="F1066" s="4">
        <v>561.86</v>
      </c>
      <c r="G1066" s="4">
        <v>350.82380000000001</v>
      </c>
      <c r="H1066" s="4">
        <v>444.41</v>
      </c>
      <c r="I1066" s="4">
        <v>300.01</v>
      </c>
      <c r="J1066" s="4">
        <v>360.12</v>
      </c>
      <c r="K1066" s="4">
        <v>264.76</v>
      </c>
      <c r="L1066" s="4">
        <v>305.92</v>
      </c>
      <c r="M1066" s="4">
        <v>250.03</v>
      </c>
      <c r="N1066" s="4">
        <v>175.94</v>
      </c>
      <c r="O1066" s="4">
        <v>1956.1355000000001</v>
      </c>
    </row>
    <row r="1067" spans="1:15">
      <c r="A1067" s="3">
        <v>38775</v>
      </c>
      <c r="B1067" s="4">
        <v>49.11</v>
      </c>
      <c r="C1067" s="4">
        <v>663.70309999999995</v>
      </c>
      <c r="D1067" s="4">
        <v>1239.48</v>
      </c>
      <c r="E1067" s="4">
        <v>522.47</v>
      </c>
      <c r="F1067" s="4">
        <v>562.54</v>
      </c>
      <c r="G1067" s="4">
        <v>354.36059999999998</v>
      </c>
      <c r="H1067" s="4">
        <v>447.86</v>
      </c>
      <c r="I1067" s="4">
        <v>302.83999999999997</v>
      </c>
      <c r="J1067" s="4">
        <v>362.39</v>
      </c>
      <c r="K1067" s="4">
        <v>267.24</v>
      </c>
      <c r="L1067" s="4">
        <v>307.35000000000002</v>
      </c>
      <c r="M1067" s="4">
        <v>247.93</v>
      </c>
      <c r="N1067" s="4">
        <v>176.89</v>
      </c>
      <c r="O1067" s="4">
        <v>1963.5835</v>
      </c>
    </row>
    <row r="1068" spans="1:15">
      <c r="A1068" s="3">
        <v>38776</v>
      </c>
      <c r="B1068" s="4">
        <v>49.75</v>
      </c>
      <c r="C1068" s="4">
        <v>669.94529999999997</v>
      </c>
      <c r="D1068" s="4">
        <v>1242.24</v>
      </c>
      <c r="E1068" s="4">
        <v>518.02</v>
      </c>
      <c r="F1068" s="4">
        <v>557.04</v>
      </c>
      <c r="G1068" s="4">
        <v>351.20710000000003</v>
      </c>
      <c r="H1068" s="4">
        <v>441.84</v>
      </c>
      <c r="I1068" s="4">
        <v>300.29000000000002</v>
      </c>
      <c r="J1068" s="4">
        <v>357.77</v>
      </c>
      <c r="K1068" s="4">
        <v>265.14999999999998</v>
      </c>
      <c r="L1068" s="4">
        <v>303.48</v>
      </c>
      <c r="M1068" s="4">
        <v>245.15</v>
      </c>
      <c r="N1068" s="4">
        <v>175.46</v>
      </c>
      <c r="O1068" s="4">
        <v>1943.1876</v>
      </c>
    </row>
    <row r="1069" spans="1:15">
      <c r="A1069" s="3">
        <v>38777</v>
      </c>
      <c r="B1069" s="4">
        <v>49.56</v>
      </c>
      <c r="C1069" s="4">
        <v>673.99019999999996</v>
      </c>
      <c r="D1069" s="4">
        <v>1239.76</v>
      </c>
      <c r="E1069" s="4">
        <v>526.4</v>
      </c>
      <c r="F1069" s="4">
        <v>559.86</v>
      </c>
      <c r="G1069" s="4">
        <v>358.38690000000003</v>
      </c>
      <c r="H1069" s="4">
        <v>442.83</v>
      </c>
      <c r="I1069" s="4">
        <v>302.44</v>
      </c>
      <c r="J1069" s="4">
        <v>360.16</v>
      </c>
      <c r="K1069" s="4">
        <v>264.37</v>
      </c>
      <c r="L1069" s="4">
        <v>304.29000000000002</v>
      </c>
      <c r="M1069" s="4">
        <v>248.06</v>
      </c>
      <c r="N1069" s="4">
        <v>178.1</v>
      </c>
      <c r="O1069" s="4">
        <v>1959.7648999999999</v>
      </c>
    </row>
    <row r="1070" spans="1:15">
      <c r="A1070" s="3">
        <v>38778</v>
      </c>
      <c r="B1070" s="4">
        <v>50.27</v>
      </c>
      <c r="C1070" s="4">
        <v>687.96669999999995</v>
      </c>
      <c r="D1070" s="4">
        <v>1236.83</v>
      </c>
      <c r="E1070" s="4">
        <v>533.42999999999995</v>
      </c>
      <c r="F1070" s="4">
        <v>556.71</v>
      </c>
      <c r="G1070" s="4">
        <v>357.95549999999997</v>
      </c>
      <c r="H1070" s="4">
        <v>441.35</v>
      </c>
      <c r="I1070" s="4">
        <v>300.58</v>
      </c>
      <c r="J1070" s="4">
        <v>359.39</v>
      </c>
      <c r="K1070" s="4">
        <v>264.02</v>
      </c>
      <c r="L1070" s="4">
        <v>303.10000000000002</v>
      </c>
      <c r="M1070" s="4">
        <v>249.5</v>
      </c>
      <c r="N1070" s="4">
        <v>178.3</v>
      </c>
      <c r="O1070" s="4">
        <v>1956.6024</v>
      </c>
    </row>
    <row r="1071" spans="1:15">
      <c r="A1071" s="3">
        <v>38779</v>
      </c>
      <c r="B1071" s="4">
        <v>50.3</v>
      </c>
      <c r="C1071" s="4">
        <v>692.21690000000001</v>
      </c>
      <c r="D1071" s="4">
        <v>1234.6801</v>
      </c>
      <c r="E1071" s="4">
        <v>533.9</v>
      </c>
      <c r="F1071" s="4">
        <v>555.30999999999995</v>
      </c>
      <c r="G1071" s="4">
        <v>356.1619</v>
      </c>
      <c r="H1071" s="4">
        <v>440.09</v>
      </c>
      <c r="I1071" s="4">
        <v>300.01</v>
      </c>
      <c r="J1071" s="4">
        <v>360.76</v>
      </c>
      <c r="K1071" s="4">
        <v>263.73</v>
      </c>
      <c r="L1071" s="4">
        <v>303.86</v>
      </c>
      <c r="M1071" s="4">
        <v>249.67</v>
      </c>
      <c r="N1071" s="4">
        <v>176.62</v>
      </c>
      <c r="O1071" s="4">
        <v>1953.7426</v>
      </c>
    </row>
    <row r="1072" spans="1:15">
      <c r="A1072" s="3">
        <v>38782</v>
      </c>
      <c r="B1072" s="4">
        <v>49.95</v>
      </c>
      <c r="C1072" s="4">
        <v>676.77350000000001</v>
      </c>
      <c r="D1072" s="4">
        <v>1231.96</v>
      </c>
      <c r="E1072" s="4">
        <v>518.79999999999995</v>
      </c>
      <c r="F1072" s="4">
        <v>553.91</v>
      </c>
      <c r="G1072" s="4">
        <v>353.75389999999999</v>
      </c>
      <c r="H1072" s="4">
        <v>437.68</v>
      </c>
      <c r="I1072" s="4">
        <v>298.44</v>
      </c>
      <c r="J1072" s="4">
        <v>358.75</v>
      </c>
      <c r="K1072" s="4">
        <v>258.01</v>
      </c>
      <c r="L1072" s="4">
        <v>303.12</v>
      </c>
      <c r="M1072" s="4">
        <v>247.02</v>
      </c>
      <c r="N1072" s="4">
        <v>179.76</v>
      </c>
      <c r="O1072" s="4">
        <v>1940.2041999999999</v>
      </c>
    </row>
    <row r="1073" spans="1:15">
      <c r="A1073" s="3">
        <v>38783</v>
      </c>
      <c r="B1073" s="4">
        <v>49.27</v>
      </c>
      <c r="C1073" s="4">
        <v>667.4742</v>
      </c>
      <c r="D1073" s="4">
        <v>1232.01</v>
      </c>
      <c r="E1073" s="4">
        <v>512.65</v>
      </c>
      <c r="F1073" s="4">
        <v>555.74</v>
      </c>
      <c r="G1073" s="4">
        <v>351.85840000000002</v>
      </c>
      <c r="H1073" s="4">
        <v>438.32</v>
      </c>
      <c r="I1073" s="4">
        <v>297.29000000000002</v>
      </c>
      <c r="J1073" s="4">
        <v>359.28</v>
      </c>
      <c r="K1073" s="4">
        <v>257.33999999999997</v>
      </c>
      <c r="L1073" s="4">
        <v>304.32</v>
      </c>
      <c r="M1073" s="4">
        <v>244.71</v>
      </c>
      <c r="N1073" s="4">
        <v>177</v>
      </c>
      <c r="O1073" s="4">
        <v>1936.6840999999999</v>
      </c>
    </row>
    <row r="1074" spans="1:15">
      <c r="A1074" s="3">
        <v>38784</v>
      </c>
      <c r="B1074" s="4">
        <v>48.92</v>
      </c>
      <c r="C1074" s="4">
        <v>657.59960000000001</v>
      </c>
      <c r="D1074" s="4">
        <v>1232.28</v>
      </c>
      <c r="E1074" s="4">
        <v>513.20000000000005</v>
      </c>
      <c r="F1074" s="4">
        <v>556.13</v>
      </c>
      <c r="G1074" s="4">
        <v>351.95010000000002</v>
      </c>
      <c r="H1074" s="4">
        <v>441.24</v>
      </c>
      <c r="I1074" s="4">
        <v>297.8</v>
      </c>
      <c r="J1074" s="4">
        <v>359.23</v>
      </c>
      <c r="K1074" s="4">
        <v>257.77</v>
      </c>
      <c r="L1074" s="4">
        <v>307.45999999999998</v>
      </c>
      <c r="M1074" s="4">
        <v>242.98</v>
      </c>
      <c r="N1074" s="4">
        <v>177.89</v>
      </c>
      <c r="O1074" s="4">
        <v>1941.1721</v>
      </c>
    </row>
    <row r="1075" spans="1:15">
      <c r="A1075" s="3">
        <v>38785</v>
      </c>
      <c r="B1075" s="4">
        <v>49.02</v>
      </c>
      <c r="C1075" s="4">
        <v>663.60270000000003</v>
      </c>
      <c r="D1075" s="4">
        <v>1233.05</v>
      </c>
      <c r="E1075" s="4">
        <v>507.76</v>
      </c>
      <c r="F1075" s="4">
        <v>552.80999999999995</v>
      </c>
      <c r="G1075" s="4">
        <v>348.85219999999998</v>
      </c>
      <c r="H1075" s="4">
        <v>439.11</v>
      </c>
      <c r="I1075" s="4">
        <v>296.45999999999998</v>
      </c>
      <c r="J1075" s="4">
        <v>358.5</v>
      </c>
      <c r="K1075" s="4">
        <v>256.51</v>
      </c>
      <c r="L1075" s="4">
        <v>308.19</v>
      </c>
      <c r="M1075" s="4">
        <v>242.47</v>
      </c>
      <c r="N1075" s="4">
        <v>178.39</v>
      </c>
      <c r="O1075" s="4">
        <v>1931.7329</v>
      </c>
    </row>
    <row r="1076" spans="1:15">
      <c r="A1076" s="3">
        <v>38786</v>
      </c>
      <c r="B1076" s="4">
        <v>49.37</v>
      </c>
      <c r="C1076" s="4">
        <v>660.23450000000003</v>
      </c>
      <c r="D1076" s="4">
        <v>1231.9100000000001</v>
      </c>
      <c r="E1076" s="4">
        <v>509.73</v>
      </c>
      <c r="F1076" s="4">
        <v>557.28</v>
      </c>
      <c r="G1076" s="4">
        <v>350.3537</v>
      </c>
      <c r="H1076" s="4">
        <v>441.09</v>
      </c>
      <c r="I1076" s="4">
        <v>299.06</v>
      </c>
      <c r="J1076" s="4">
        <v>362.23</v>
      </c>
      <c r="K1076" s="4">
        <v>257.95999999999998</v>
      </c>
      <c r="L1076" s="4">
        <v>310.89</v>
      </c>
      <c r="M1076" s="4">
        <v>246.81</v>
      </c>
      <c r="N1076" s="4">
        <v>180.39</v>
      </c>
      <c r="O1076" s="4">
        <v>1945.9246000000001</v>
      </c>
    </row>
    <row r="1077" spans="1:15">
      <c r="A1077" s="3">
        <v>38789</v>
      </c>
      <c r="B1077" s="4">
        <v>49.41</v>
      </c>
      <c r="C1077" s="4">
        <v>674.43780000000004</v>
      </c>
      <c r="D1077" s="4">
        <v>1231.1801</v>
      </c>
      <c r="E1077" s="4">
        <v>518.02</v>
      </c>
      <c r="F1077" s="4">
        <v>557.33000000000004</v>
      </c>
      <c r="G1077" s="4">
        <v>351.1327</v>
      </c>
      <c r="H1077" s="4">
        <v>441.6</v>
      </c>
      <c r="I1077" s="4">
        <v>298.95</v>
      </c>
      <c r="J1077" s="4">
        <v>362.18</v>
      </c>
      <c r="K1077" s="4">
        <v>259.27999999999997</v>
      </c>
      <c r="L1077" s="4">
        <v>311.16000000000003</v>
      </c>
      <c r="M1077" s="4">
        <v>246.98</v>
      </c>
      <c r="N1077" s="4">
        <v>180.57</v>
      </c>
      <c r="O1077" s="4">
        <v>1950.3856000000001</v>
      </c>
    </row>
    <row r="1078" spans="1:15">
      <c r="A1078" s="3">
        <v>38790</v>
      </c>
      <c r="B1078" s="4">
        <v>49.46</v>
      </c>
      <c r="C1078" s="4">
        <v>688.18780000000004</v>
      </c>
      <c r="D1078" s="4">
        <v>1236.24</v>
      </c>
      <c r="E1078" s="4">
        <v>527.78</v>
      </c>
      <c r="F1078" s="4">
        <v>563.84</v>
      </c>
      <c r="G1078" s="4">
        <v>355.68990000000002</v>
      </c>
      <c r="H1078" s="4">
        <v>444.12</v>
      </c>
      <c r="I1078" s="4">
        <v>302.33</v>
      </c>
      <c r="J1078" s="4">
        <v>365.97</v>
      </c>
      <c r="K1078" s="4">
        <v>261.76</v>
      </c>
      <c r="L1078" s="4">
        <v>311.08999999999997</v>
      </c>
      <c r="M1078" s="4">
        <v>251.23</v>
      </c>
      <c r="N1078" s="4">
        <v>181.81</v>
      </c>
      <c r="O1078" s="4">
        <v>1970.6549</v>
      </c>
    </row>
    <row r="1079" spans="1:15">
      <c r="A1079" s="3">
        <v>38791</v>
      </c>
      <c r="B1079" s="4">
        <v>49.72</v>
      </c>
      <c r="C1079" s="4">
        <v>680.57899999999995</v>
      </c>
      <c r="D1079" s="4">
        <v>1234.5899999999999</v>
      </c>
      <c r="E1079" s="4">
        <v>529.96</v>
      </c>
      <c r="F1079" s="4">
        <v>564.82000000000005</v>
      </c>
      <c r="G1079" s="4">
        <v>358.30419999999998</v>
      </c>
      <c r="H1079" s="4">
        <v>445.34</v>
      </c>
      <c r="I1079" s="4">
        <v>303.67</v>
      </c>
      <c r="J1079" s="4">
        <v>370.81</v>
      </c>
      <c r="K1079" s="4">
        <v>262.77999999999997</v>
      </c>
      <c r="L1079" s="4">
        <v>309.89</v>
      </c>
      <c r="M1079" s="4">
        <v>254.37</v>
      </c>
      <c r="N1079" s="4">
        <v>181.79</v>
      </c>
      <c r="O1079" s="4">
        <v>1979.21</v>
      </c>
    </row>
    <row r="1080" spans="1:15">
      <c r="A1080" s="3">
        <v>38792</v>
      </c>
      <c r="B1080" s="4">
        <v>49.64</v>
      </c>
      <c r="C1080" s="4">
        <v>687.90729999999996</v>
      </c>
      <c r="D1080" s="4">
        <v>1239.54</v>
      </c>
      <c r="E1080" s="4">
        <v>537.63</v>
      </c>
      <c r="F1080" s="4">
        <v>566.71</v>
      </c>
      <c r="G1080" s="4">
        <v>355.26280000000003</v>
      </c>
      <c r="H1080" s="4">
        <v>445.35</v>
      </c>
      <c r="I1080" s="4">
        <v>304.67</v>
      </c>
      <c r="J1080" s="4">
        <v>371.52</v>
      </c>
      <c r="K1080" s="4">
        <v>264.58</v>
      </c>
      <c r="L1080" s="4">
        <v>310.18</v>
      </c>
      <c r="M1080" s="4">
        <v>254.9</v>
      </c>
      <c r="N1080" s="4">
        <v>182.16</v>
      </c>
      <c r="O1080" s="4">
        <v>1982.7643</v>
      </c>
    </row>
    <row r="1081" spans="1:15">
      <c r="A1081" s="3">
        <v>38793</v>
      </c>
      <c r="B1081" s="4">
        <v>50.25</v>
      </c>
      <c r="C1081" s="4">
        <v>682.40409999999997</v>
      </c>
      <c r="D1081" s="4">
        <v>1238.1600000000001</v>
      </c>
      <c r="E1081" s="4">
        <v>532.55999999999995</v>
      </c>
      <c r="F1081" s="4">
        <v>568.22</v>
      </c>
      <c r="G1081" s="4">
        <v>356.73070000000001</v>
      </c>
      <c r="H1081" s="4">
        <v>446.8</v>
      </c>
      <c r="I1081" s="4">
        <v>305.18</v>
      </c>
      <c r="J1081" s="4">
        <v>373.72</v>
      </c>
      <c r="K1081" s="4">
        <v>263.35000000000002</v>
      </c>
      <c r="L1081" s="4">
        <v>310.83</v>
      </c>
      <c r="M1081" s="4">
        <v>255.31</v>
      </c>
      <c r="N1081" s="4">
        <v>181.21</v>
      </c>
      <c r="O1081" s="4">
        <v>1985.6878999999999</v>
      </c>
    </row>
    <row r="1082" spans="1:15">
      <c r="A1082" s="3">
        <v>38796</v>
      </c>
      <c r="B1082" s="4">
        <v>50.23</v>
      </c>
      <c r="C1082" s="4">
        <v>665.91049999999996</v>
      </c>
      <c r="D1082" s="4">
        <v>1239.6600000000001</v>
      </c>
      <c r="E1082" s="4">
        <v>523.33000000000004</v>
      </c>
      <c r="F1082" s="4">
        <v>568.46</v>
      </c>
      <c r="G1082" s="4">
        <v>358.00119999999998</v>
      </c>
      <c r="H1082" s="4">
        <v>447.37</v>
      </c>
      <c r="I1082" s="4">
        <v>304.33999999999997</v>
      </c>
      <c r="J1082" s="4">
        <v>373.69</v>
      </c>
      <c r="K1082" s="4">
        <v>260.23</v>
      </c>
      <c r="L1082" s="4">
        <v>311.62</v>
      </c>
      <c r="M1082" s="4">
        <v>254.18</v>
      </c>
      <c r="N1082" s="4">
        <v>180.09</v>
      </c>
      <c r="O1082" s="4">
        <v>1982.4005</v>
      </c>
    </row>
    <row r="1083" spans="1:15">
      <c r="A1083" s="3">
        <v>38797</v>
      </c>
      <c r="B1083" s="4">
        <v>50.45</v>
      </c>
      <c r="C1083" s="4">
        <v>670.33100000000002</v>
      </c>
      <c r="D1083" s="4">
        <v>1236.02</v>
      </c>
      <c r="E1083" s="4">
        <v>522.34</v>
      </c>
      <c r="F1083" s="4">
        <v>563.35</v>
      </c>
      <c r="G1083" s="4">
        <v>356.06909999999999</v>
      </c>
      <c r="H1083" s="4">
        <v>444.21</v>
      </c>
      <c r="I1083" s="4">
        <v>302.77999999999997</v>
      </c>
      <c r="J1083" s="4">
        <v>371.62</v>
      </c>
      <c r="K1083" s="4">
        <v>257.75</v>
      </c>
      <c r="L1083" s="4">
        <v>310.42</v>
      </c>
      <c r="M1083" s="4">
        <v>251.09</v>
      </c>
      <c r="N1083" s="4">
        <v>180.31</v>
      </c>
      <c r="O1083" s="4">
        <v>1970.4984999999999</v>
      </c>
    </row>
    <row r="1084" spans="1:15">
      <c r="A1084" s="3">
        <v>38798</v>
      </c>
      <c r="B1084" s="4">
        <v>50.39</v>
      </c>
      <c r="C1084" s="4">
        <v>664.7731</v>
      </c>
      <c r="D1084" s="4">
        <v>1236.9100000000001</v>
      </c>
      <c r="E1084" s="4">
        <v>525.16999999999996</v>
      </c>
      <c r="F1084" s="4">
        <v>567.44000000000005</v>
      </c>
      <c r="G1084" s="4">
        <v>356.06689999999998</v>
      </c>
      <c r="H1084" s="4">
        <v>448.88</v>
      </c>
      <c r="I1084" s="4">
        <v>303.63</v>
      </c>
      <c r="J1084" s="4">
        <v>375.06</v>
      </c>
      <c r="K1084" s="4">
        <v>259.52</v>
      </c>
      <c r="L1084" s="4">
        <v>312.14999999999998</v>
      </c>
      <c r="M1084" s="4">
        <v>252.89</v>
      </c>
      <c r="N1084" s="4">
        <v>181.87</v>
      </c>
      <c r="O1084" s="4">
        <v>1982.3989999999999</v>
      </c>
    </row>
    <row r="1085" spans="1:15">
      <c r="A1085" s="3">
        <v>38799</v>
      </c>
      <c r="B1085" s="4">
        <v>50.99</v>
      </c>
      <c r="C1085" s="4">
        <v>682.04290000000003</v>
      </c>
      <c r="D1085" s="4">
        <v>1235.26</v>
      </c>
      <c r="E1085" s="4">
        <v>530.89</v>
      </c>
      <c r="F1085" s="4">
        <v>564.74</v>
      </c>
      <c r="G1085" s="4">
        <v>354.7312</v>
      </c>
      <c r="H1085" s="4">
        <v>446.54</v>
      </c>
      <c r="I1085" s="4">
        <v>303.41000000000003</v>
      </c>
      <c r="J1085" s="4">
        <v>372.74</v>
      </c>
      <c r="K1085" s="4">
        <v>258.93</v>
      </c>
      <c r="L1085" s="4">
        <v>310.48</v>
      </c>
      <c r="M1085" s="4">
        <v>253.38</v>
      </c>
      <c r="N1085" s="4">
        <v>181.71</v>
      </c>
      <c r="O1085" s="4">
        <v>1977.2909999999999</v>
      </c>
    </row>
    <row r="1086" spans="1:15">
      <c r="A1086" s="3">
        <v>38800</v>
      </c>
      <c r="B1086" s="4">
        <v>51.18</v>
      </c>
      <c r="C1086" s="4">
        <v>684.90859999999998</v>
      </c>
      <c r="D1086" s="4">
        <v>1239.02</v>
      </c>
      <c r="E1086" s="4">
        <v>533.92999999999995</v>
      </c>
      <c r="F1086" s="4">
        <v>564.74</v>
      </c>
      <c r="G1086" s="4">
        <v>355.71609999999998</v>
      </c>
      <c r="H1086" s="4">
        <v>446.04</v>
      </c>
      <c r="I1086" s="4">
        <v>303.33999999999997</v>
      </c>
      <c r="J1086" s="4">
        <v>372.7</v>
      </c>
      <c r="K1086" s="4">
        <v>258.54000000000002</v>
      </c>
      <c r="L1086" s="4">
        <v>310.58</v>
      </c>
      <c r="M1086" s="4">
        <v>253.51</v>
      </c>
      <c r="N1086" s="4">
        <v>182.74</v>
      </c>
      <c r="O1086" s="4">
        <v>1979.2352000000001</v>
      </c>
    </row>
    <row r="1087" spans="1:15">
      <c r="A1087" s="3">
        <v>38803</v>
      </c>
      <c r="B1087" s="4">
        <v>51.62</v>
      </c>
      <c r="C1087" s="4">
        <v>683.66629999999998</v>
      </c>
      <c r="D1087" s="4">
        <v>1238.0899999999999</v>
      </c>
      <c r="E1087" s="4">
        <v>536.63</v>
      </c>
      <c r="F1087" s="4">
        <v>564.72</v>
      </c>
      <c r="G1087" s="4">
        <v>355.947</v>
      </c>
      <c r="H1087" s="4">
        <v>442.65</v>
      </c>
      <c r="I1087" s="4">
        <v>303.07</v>
      </c>
      <c r="J1087" s="4">
        <v>372.24</v>
      </c>
      <c r="K1087" s="4">
        <v>256.57</v>
      </c>
      <c r="L1087" s="4">
        <v>309.38</v>
      </c>
      <c r="M1087" s="4">
        <v>255.05</v>
      </c>
      <c r="N1087" s="4">
        <v>183</v>
      </c>
      <c r="O1087" s="4">
        <v>1977.1871000000001</v>
      </c>
    </row>
    <row r="1088" spans="1:15">
      <c r="A1088" s="3">
        <v>38804</v>
      </c>
      <c r="B1088" s="4">
        <v>51.59</v>
      </c>
      <c r="C1088" s="4">
        <v>697.26779999999997</v>
      </c>
      <c r="D1088" s="4">
        <v>1233.8399999999999</v>
      </c>
      <c r="E1088" s="4">
        <v>538.97</v>
      </c>
      <c r="F1088" s="4">
        <v>559.32000000000005</v>
      </c>
      <c r="G1088" s="4">
        <v>352.8125</v>
      </c>
      <c r="H1088" s="4">
        <v>438.68</v>
      </c>
      <c r="I1088" s="4">
        <v>301.70999999999998</v>
      </c>
      <c r="J1088" s="4">
        <v>370.55</v>
      </c>
      <c r="K1088" s="4">
        <v>255.43</v>
      </c>
      <c r="L1088" s="4">
        <v>307.04000000000002</v>
      </c>
      <c r="M1088" s="4">
        <v>253.8</v>
      </c>
      <c r="N1088" s="4">
        <v>181.24</v>
      </c>
      <c r="O1088" s="4">
        <v>1964.4725000000001</v>
      </c>
    </row>
    <row r="1089" spans="1:15">
      <c r="A1089" s="3">
        <v>38805</v>
      </c>
      <c r="B1089" s="4">
        <v>51.49</v>
      </c>
      <c r="C1089" s="4">
        <v>701.7876</v>
      </c>
      <c r="D1089" s="4">
        <v>1232.0999999999999</v>
      </c>
      <c r="E1089" s="4">
        <v>544.55999999999995</v>
      </c>
      <c r="F1089" s="4">
        <v>561.77</v>
      </c>
      <c r="G1089" s="4">
        <v>358.4427</v>
      </c>
      <c r="H1089" s="4">
        <v>439.65</v>
      </c>
      <c r="I1089" s="4">
        <v>303.94</v>
      </c>
      <c r="J1089" s="4">
        <v>373.34</v>
      </c>
      <c r="K1089" s="4">
        <v>257.5</v>
      </c>
      <c r="L1089" s="4">
        <v>308.42</v>
      </c>
      <c r="M1089" s="4">
        <v>257.16000000000003</v>
      </c>
      <c r="N1089" s="4">
        <v>182.73</v>
      </c>
      <c r="O1089" s="4">
        <v>1979.5066999999999</v>
      </c>
    </row>
    <row r="1090" spans="1:15">
      <c r="A1090" s="3">
        <v>38806</v>
      </c>
      <c r="B1090" s="4">
        <v>52.22</v>
      </c>
      <c r="C1090" s="4">
        <v>709.27549999999997</v>
      </c>
      <c r="D1090" s="4">
        <v>1229.6099999999999</v>
      </c>
      <c r="E1090" s="4">
        <v>544.30999999999995</v>
      </c>
      <c r="F1090" s="4">
        <v>559.04999999999995</v>
      </c>
      <c r="G1090" s="4">
        <v>359.53719999999998</v>
      </c>
      <c r="H1090" s="4">
        <v>438.75</v>
      </c>
      <c r="I1090" s="4">
        <v>302.94</v>
      </c>
      <c r="J1090" s="4">
        <v>374.26</v>
      </c>
      <c r="K1090" s="4">
        <v>254.82</v>
      </c>
      <c r="L1090" s="4">
        <v>306.52999999999997</v>
      </c>
      <c r="M1090" s="4">
        <v>258.04000000000002</v>
      </c>
      <c r="N1090" s="4">
        <v>181.34</v>
      </c>
      <c r="O1090" s="4">
        <v>1975.6023</v>
      </c>
    </row>
    <row r="1091" spans="1:15">
      <c r="A1091" s="3">
        <v>38807</v>
      </c>
      <c r="B1091" s="4">
        <v>51.75</v>
      </c>
      <c r="C1091" s="4">
        <v>701.57219999999995</v>
      </c>
      <c r="D1091" s="4">
        <v>1230.05</v>
      </c>
      <c r="E1091" s="4">
        <v>538.14</v>
      </c>
      <c r="F1091" s="4">
        <v>558.67999999999995</v>
      </c>
      <c r="G1091" s="4">
        <v>357.64420000000001</v>
      </c>
      <c r="H1091" s="4">
        <v>436.4</v>
      </c>
      <c r="I1091" s="4">
        <v>301.72000000000003</v>
      </c>
      <c r="J1091" s="4">
        <v>374.18</v>
      </c>
      <c r="K1091" s="4">
        <v>252.99</v>
      </c>
      <c r="L1091" s="4">
        <v>305.08</v>
      </c>
      <c r="M1091" s="4">
        <v>256.26</v>
      </c>
      <c r="N1091" s="4">
        <v>180.91</v>
      </c>
      <c r="O1091" s="4">
        <v>1967.3755000000001</v>
      </c>
    </row>
    <row r="1092" spans="1:15">
      <c r="A1092" s="3">
        <v>38810</v>
      </c>
      <c r="B1092" s="4">
        <v>52.7</v>
      </c>
      <c r="C1092" s="4">
        <v>705.7876</v>
      </c>
      <c r="D1092" s="4">
        <v>1229.27</v>
      </c>
      <c r="E1092" s="4">
        <v>540.67999999999995</v>
      </c>
      <c r="F1092" s="4">
        <v>559.30999999999995</v>
      </c>
      <c r="G1092" s="4">
        <v>359.68439999999998</v>
      </c>
      <c r="H1092" s="4">
        <v>436.42</v>
      </c>
      <c r="I1092" s="4">
        <v>301.01</v>
      </c>
      <c r="J1092" s="4">
        <v>375.08</v>
      </c>
      <c r="K1092" s="4">
        <v>253.56</v>
      </c>
      <c r="L1092" s="4">
        <v>305.83</v>
      </c>
      <c r="M1092" s="4">
        <v>258.68</v>
      </c>
      <c r="N1092" s="4">
        <v>181.35</v>
      </c>
      <c r="O1092" s="4">
        <v>1971.9248</v>
      </c>
    </row>
    <row r="1093" spans="1:15">
      <c r="A1093" s="3">
        <v>38811</v>
      </c>
      <c r="B1093" s="4">
        <v>52.19</v>
      </c>
      <c r="C1093" s="4">
        <v>699.55880000000002</v>
      </c>
      <c r="D1093" s="4">
        <v>1230</v>
      </c>
      <c r="E1093" s="4">
        <v>548.09</v>
      </c>
      <c r="F1093" s="4">
        <v>565.47</v>
      </c>
      <c r="G1093" s="4">
        <v>360.88929999999999</v>
      </c>
      <c r="H1093" s="4">
        <v>437.01</v>
      </c>
      <c r="I1093" s="4">
        <v>302.45999999999998</v>
      </c>
      <c r="J1093" s="4">
        <v>377.59</v>
      </c>
      <c r="K1093" s="4">
        <v>256.37</v>
      </c>
      <c r="L1093" s="4">
        <v>306.04000000000002</v>
      </c>
      <c r="M1093" s="4">
        <v>259.7</v>
      </c>
      <c r="N1093" s="4">
        <v>182.6</v>
      </c>
      <c r="O1093" s="4">
        <v>1984.4670000000001</v>
      </c>
    </row>
    <row r="1094" spans="1:15">
      <c r="A1094" s="3">
        <v>38812</v>
      </c>
      <c r="B1094" s="4">
        <v>52.77</v>
      </c>
      <c r="C1094" s="4">
        <v>708.12469999999996</v>
      </c>
      <c r="D1094" s="4">
        <v>1232.1899000000001</v>
      </c>
      <c r="E1094" s="4">
        <v>555.80999999999995</v>
      </c>
      <c r="F1094" s="4">
        <v>567.03</v>
      </c>
      <c r="G1094" s="4">
        <v>364.327</v>
      </c>
      <c r="H1094" s="4">
        <v>435.56</v>
      </c>
      <c r="I1094" s="4">
        <v>304.5</v>
      </c>
      <c r="J1094" s="4">
        <v>377.47</v>
      </c>
      <c r="K1094" s="4">
        <v>258.66000000000003</v>
      </c>
      <c r="L1094" s="4">
        <v>306.3</v>
      </c>
      <c r="M1094" s="4">
        <v>262.56</v>
      </c>
      <c r="N1094" s="4">
        <v>182.67</v>
      </c>
      <c r="O1094" s="4">
        <v>1993.2140999999999</v>
      </c>
    </row>
    <row r="1095" spans="1:15">
      <c r="A1095" s="3">
        <v>38813</v>
      </c>
      <c r="B1095" s="4">
        <v>53.39</v>
      </c>
      <c r="C1095" s="4">
        <v>715.78579999999999</v>
      </c>
      <c r="D1095" s="4">
        <v>1229.6600000000001</v>
      </c>
      <c r="E1095" s="4">
        <v>556.34</v>
      </c>
      <c r="F1095" s="4">
        <v>565.30999999999995</v>
      </c>
      <c r="G1095" s="4">
        <v>364.84440000000001</v>
      </c>
      <c r="H1095" s="4">
        <v>432.47</v>
      </c>
      <c r="I1095" s="4">
        <v>305.39999999999998</v>
      </c>
      <c r="J1095" s="4">
        <v>377.63</v>
      </c>
      <c r="K1095" s="4">
        <v>254.89</v>
      </c>
      <c r="L1095" s="4">
        <v>305.68</v>
      </c>
      <c r="M1095" s="4">
        <v>263.58</v>
      </c>
      <c r="N1095" s="4">
        <v>181.16</v>
      </c>
      <c r="O1095" s="4">
        <v>1989.8669</v>
      </c>
    </row>
    <row r="1096" spans="1:15">
      <c r="A1096" s="3">
        <v>38814</v>
      </c>
      <c r="B1096" s="4">
        <v>53.11</v>
      </c>
      <c r="C1096" s="4">
        <v>709.34900000000005</v>
      </c>
      <c r="D1096" s="4">
        <v>1225.8800000000001</v>
      </c>
      <c r="E1096" s="4">
        <v>547.11</v>
      </c>
      <c r="F1096" s="4">
        <v>559.65</v>
      </c>
      <c r="G1096" s="4">
        <v>360.82760000000002</v>
      </c>
      <c r="H1096" s="4">
        <v>427.11</v>
      </c>
      <c r="I1096" s="4">
        <v>303.92</v>
      </c>
      <c r="J1096" s="4">
        <v>374.46</v>
      </c>
      <c r="K1096" s="4">
        <v>250.98</v>
      </c>
      <c r="L1096" s="4">
        <v>303.13</v>
      </c>
      <c r="M1096" s="4">
        <v>260.08</v>
      </c>
      <c r="N1096" s="4">
        <v>180.36</v>
      </c>
      <c r="O1096" s="4">
        <v>1969.2986000000001</v>
      </c>
    </row>
    <row r="1097" spans="1:15">
      <c r="A1097" s="3">
        <v>38817</v>
      </c>
      <c r="B1097" s="4">
        <v>53.93</v>
      </c>
      <c r="C1097" s="4">
        <v>722.53679999999997</v>
      </c>
      <c r="D1097" s="4">
        <v>1226.1801</v>
      </c>
      <c r="E1097" s="4">
        <v>555.15</v>
      </c>
      <c r="F1097" s="4">
        <v>560.54999999999995</v>
      </c>
      <c r="G1097" s="4">
        <v>359.97840000000002</v>
      </c>
      <c r="H1097" s="4">
        <v>425.91</v>
      </c>
      <c r="I1097" s="4">
        <v>303.57</v>
      </c>
      <c r="J1097" s="4">
        <v>374.28</v>
      </c>
      <c r="K1097" s="4">
        <v>251.52</v>
      </c>
      <c r="L1097" s="4">
        <v>303.13</v>
      </c>
      <c r="M1097" s="4">
        <v>259.95</v>
      </c>
      <c r="N1097" s="4">
        <v>180.16</v>
      </c>
      <c r="O1097" s="4">
        <v>1971.0250000000001</v>
      </c>
    </row>
    <row r="1098" spans="1:15">
      <c r="A1098" s="3">
        <v>38818</v>
      </c>
      <c r="B1098" s="4">
        <v>54.05</v>
      </c>
      <c r="C1098" s="4">
        <v>726.83849999999995</v>
      </c>
      <c r="D1098" s="4">
        <v>1228.08</v>
      </c>
      <c r="E1098" s="4">
        <v>552.03</v>
      </c>
      <c r="F1098" s="4">
        <v>555.80999999999995</v>
      </c>
      <c r="G1098" s="4">
        <v>357.40949999999998</v>
      </c>
      <c r="H1098" s="4">
        <v>421.57</v>
      </c>
      <c r="I1098" s="4">
        <v>301.38</v>
      </c>
      <c r="J1098" s="4">
        <v>373.15</v>
      </c>
      <c r="K1098" s="4">
        <v>248.88</v>
      </c>
      <c r="L1098" s="4">
        <v>300.83</v>
      </c>
      <c r="M1098" s="4">
        <v>258.20999999999998</v>
      </c>
      <c r="N1098" s="4">
        <v>177.46</v>
      </c>
      <c r="O1098" s="4">
        <v>1956.1147000000001</v>
      </c>
    </row>
    <row r="1099" spans="1:15">
      <c r="A1099" s="3">
        <v>38819</v>
      </c>
      <c r="B1099" s="4">
        <v>54.45</v>
      </c>
      <c r="C1099" s="4">
        <v>728.41930000000002</v>
      </c>
      <c r="D1099" s="4">
        <v>1225.9301</v>
      </c>
      <c r="E1099" s="4">
        <v>548.20000000000005</v>
      </c>
      <c r="F1099" s="4">
        <v>556.75</v>
      </c>
      <c r="G1099" s="4">
        <v>357.012</v>
      </c>
      <c r="H1099" s="4">
        <v>423.84</v>
      </c>
      <c r="I1099" s="4">
        <v>300.87</v>
      </c>
      <c r="J1099" s="4">
        <v>375.93</v>
      </c>
      <c r="K1099" s="4">
        <v>249.35</v>
      </c>
      <c r="L1099" s="4">
        <v>301.22000000000003</v>
      </c>
      <c r="M1099" s="4">
        <v>259.68</v>
      </c>
      <c r="N1099" s="4">
        <v>177.53</v>
      </c>
      <c r="O1099" s="4">
        <v>1958.4907000000001</v>
      </c>
    </row>
    <row r="1100" spans="1:15">
      <c r="A1100" s="3">
        <v>38820</v>
      </c>
      <c r="B1100" s="4">
        <v>54.32</v>
      </c>
      <c r="C1100" s="4">
        <v>734.61429999999996</v>
      </c>
      <c r="D1100" s="4">
        <v>1222.79</v>
      </c>
      <c r="E1100" s="4">
        <v>550.15</v>
      </c>
      <c r="F1100" s="4">
        <v>557.77</v>
      </c>
      <c r="G1100" s="4">
        <v>358.24680000000001</v>
      </c>
      <c r="H1100" s="4">
        <v>423.45</v>
      </c>
      <c r="I1100" s="4">
        <v>301.77999999999997</v>
      </c>
      <c r="J1100" s="4">
        <v>374.46</v>
      </c>
      <c r="K1100" s="4">
        <v>248.12</v>
      </c>
      <c r="L1100" s="4">
        <v>300.89999999999998</v>
      </c>
      <c r="M1100" s="4">
        <v>260.77999999999997</v>
      </c>
      <c r="N1100" s="4">
        <v>176.8</v>
      </c>
      <c r="O1100" s="4">
        <v>1960.0062</v>
      </c>
    </row>
    <row r="1101" spans="1:15">
      <c r="A1101" s="3">
        <v>38824</v>
      </c>
      <c r="B1101" s="4">
        <v>54.73</v>
      </c>
      <c r="C1101" s="4">
        <v>747.29229999999995</v>
      </c>
      <c r="D1101" s="4">
        <v>1225.42</v>
      </c>
      <c r="E1101" s="4">
        <v>558.52</v>
      </c>
      <c r="F1101" s="4">
        <v>557.58000000000004</v>
      </c>
      <c r="G1101" s="4">
        <v>354.39569999999998</v>
      </c>
      <c r="H1101" s="4">
        <v>421.07</v>
      </c>
      <c r="I1101" s="4">
        <v>299.73</v>
      </c>
      <c r="J1101" s="4">
        <v>371.95</v>
      </c>
      <c r="K1101" s="4">
        <v>248.02</v>
      </c>
      <c r="L1101" s="4">
        <v>299.14999999999998</v>
      </c>
      <c r="M1101" s="4">
        <v>262.92</v>
      </c>
      <c r="N1101" s="4">
        <v>175.87</v>
      </c>
      <c r="O1101" s="4">
        <v>1954.2479000000001</v>
      </c>
    </row>
    <row r="1102" spans="1:15">
      <c r="A1102" s="3">
        <v>38825</v>
      </c>
      <c r="B1102" s="4">
        <v>55.82</v>
      </c>
      <c r="C1102" s="4">
        <v>763.76379999999995</v>
      </c>
      <c r="D1102" s="4">
        <v>1228.3199</v>
      </c>
      <c r="E1102" s="4">
        <v>572.42999999999995</v>
      </c>
      <c r="F1102" s="4">
        <v>567.23</v>
      </c>
      <c r="G1102" s="4">
        <v>361.3449</v>
      </c>
      <c r="H1102" s="4">
        <v>424.97</v>
      </c>
      <c r="I1102" s="4">
        <v>304.07</v>
      </c>
      <c r="J1102" s="4">
        <v>380.48</v>
      </c>
      <c r="K1102" s="4">
        <v>253.08</v>
      </c>
      <c r="L1102" s="4">
        <v>301.82</v>
      </c>
      <c r="M1102" s="4">
        <v>269.95999999999998</v>
      </c>
      <c r="N1102" s="4">
        <v>178.64</v>
      </c>
      <c r="O1102" s="4">
        <v>1988.1808000000001</v>
      </c>
    </row>
    <row r="1103" spans="1:15">
      <c r="A1103" s="3">
        <v>38826</v>
      </c>
      <c r="B1103" s="4">
        <v>56.13</v>
      </c>
      <c r="C1103" s="4">
        <v>771.70619999999997</v>
      </c>
      <c r="D1103" s="4">
        <v>1226.21</v>
      </c>
      <c r="E1103" s="4">
        <v>580.75</v>
      </c>
      <c r="F1103" s="4">
        <v>568.13</v>
      </c>
      <c r="G1103" s="4">
        <v>361.54</v>
      </c>
      <c r="H1103" s="4">
        <v>422.81</v>
      </c>
      <c r="I1103" s="4">
        <v>303.25</v>
      </c>
      <c r="J1103" s="4">
        <v>383.24</v>
      </c>
      <c r="K1103" s="4">
        <v>253.45</v>
      </c>
      <c r="L1103" s="4">
        <v>302.24</v>
      </c>
      <c r="M1103" s="4">
        <v>271.83999999999997</v>
      </c>
      <c r="N1103" s="4">
        <v>176.54</v>
      </c>
      <c r="O1103" s="4">
        <v>1991.8416999999999</v>
      </c>
    </row>
    <row r="1104" spans="1:15">
      <c r="A1104" s="3">
        <v>38827</v>
      </c>
      <c r="B1104" s="4">
        <v>55.07</v>
      </c>
      <c r="C1104" s="4">
        <v>764.11279999999999</v>
      </c>
      <c r="D1104" s="4">
        <v>1225.75</v>
      </c>
      <c r="E1104" s="4">
        <v>575.74</v>
      </c>
      <c r="F1104" s="4">
        <v>569.20000000000005</v>
      </c>
      <c r="G1104" s="4">
        <v>362.2955</v>
      </c>
      <c r="H1104" s="4">
        <v>425.96</v>
      </c>
      <c r="I1104" s="4">
        <v>304.35000000000002</v>
      </c>
      <c r="J1104" s="4">
        <v>384.2</v>
      </c>
      <c r="K1104" s="4">
        <v>255.59</v>
      </c>
      <c r="L1104" s="4">
        <v>302.61</v>
      </c>
      <c r="M1104" s="4">
        <v>269.42</v>
      </c>
      <c r="N1104" s="4">
        <v>174.77</v>
      </c>
      <c r="O1104" s="4">
        <v>1994.2266999999999</v>
      </c>
    </row>
    <row r="1105" spans="1:15">
      <c r="A1105" s="3">
        <v>38828</v>
      </c>
      <c r="B1105" s="4">
        <v>56.86</v>
      </c>
      <c r="C1105" s="4">
        <v>776.85029999999995</v>
      </c>
      <c r="D1105" s="4">
        <v>1227.3900000000001</v>
      </c>
      <c r="E1105" s="4">
        <v>587.5</v>
      </c>
      <c r="F1105" s="4">
        <v>568.79</v>
      </c>
      <c r="G1105" s="4">
        <v>358.93520000000001</v>
      </c>
      <c r="H1105" s="4">
        <v>425</v>
      </c>
      <c r="I1105" s="4">
        <v>302.38</v>
      </c>
      <c r="J1105" s="4">
        <v>384.59</v>
      </c>
      <c r="K1105" s="4">
        <v>256.54000000000002</v>
      </c>
      <c r="L1105" s="4">
        <v>302.54000000000002</v>
      </c>
      <c r="M1105" s="4">
        <v>271.64</v>
      </c>
      <c r="N1105" s="4">
        <v>174.26</v>
      </c>
      <c r="O1105" s="4">
        <v>1993.9893999999999</v>
      </c>
    </row>
    <row r="1106" spans="1:15">
      <c r="A1106" s="3">
        <v>38831</v>
      </c>
      <c r="B1106" s="4">
        <v>55.95</v>
      </c>
      <c r="C1106" s="4">
        <v>760.77300000000002</v>
      </c>
      <c r="D1106" s="4">
        <v>1229.55</v>
      </c>
      <c r="E1106" s="4">
        <v>579.37</v>
      </c>
      <c r="F1106" s="4">
        <v>568.35</v>
      </c>
      <c r="G1106" s="4">
        <v>357.6157</v>
      </c>
      <c r="H1106" s="4">
        <v>423.48</v>
      </c>
      <c r="I1106" s="4">
        <v>301.67</v>
      </c>
      <c r="J1106" s="4">
        <v>385.09</v>
      </c>
      <c r="K1106" s="4">
        <v>258.41000000000003</v>
      </c>
      <c r="L1106" s="4">
        <v>303.29000000000002</v>
      </c>
      <c r="M1106" s="4">
        <v>270.98</v>
      </c>
      <c r="N1106" s="4">
        <v>173.84</v>
      </c>
      <c r="O1106" s="4">
        <v>1989.1975</v>
      </c>
    </row>
    <row r="1107" spans="1:15">
      <c r="A1107" s="3">
        <v>38832</v>
      </c>
      <c r="B1107" s="4">
        <v>57.08</v>
      </c>
      <c r="C1107" s="4">
        <v>759.49800000000005</v>
      </c>
      <c r="D1107" s="4">
        <v>1225.24</v>
      </c>
      <c r="E1107" s="4">
        <v>573.04</v>
      </c>
      <c r="F1107" s="4">
        <v>564.98</v>
      </c>
      <c r="G1107" s="4">
        <v>357.2373</v>
      </c>
      <c r="H1107" s="4">
        <v>420.69</v>
      </c>
      <c r="I1107" s="4">
        <v>301.52</v>
      </c>
      <c r="J1107" s="4">
        <v>381.44</v>
      </c>
      <c r="K1107" s="4">
        <v>254.97</v>
      </c>
      <c r="L1107" s="4">
        <v>303.63</v>
      </c>
      <c r="M1107" s="4">
        <v>269.35000000000002</v>
      </c>
      <c r="N1107" s="4">
        <v>174.69</v>
      </c>
      <c r="O1107" s="4">
        <v>1979.5084999999999</v>
      </c>
    </row>
    <row r="1108" spans="1:15">
      <c r="A1108" s="3">
        <v>38833</v>
      </c>
      <c r="B1108" s="4">
        <v>57.19</v>
      </c>
      <c r="C1108" s="4">
        <v>753.43619999999999</v>
      </c>
      <c r="D1108" s="4">
        <v>1223.3800000000001</v>
      </c>
      <c r="E1108" s="4">
        <v>565.13</v>
      </c>
      <c r="F1108" s="4">
        <v>568.80999999999995</v>
      </c>
      <c r="G1108" s="4">
        <v>358.74560000000002</v>
      </c>
      <c r="H1108" s="4">
        <v>421.21</v>
      </c>
      <c r="I1108" s="4">
        <v>303.45999999999998</v>
      </c>
      <c r="J1108" s="4">
        <v>383.46</v>
      </c>
      <c r="K1108" s="4">
        <v>252.7</v>
      </c>
      <c r="L1108" s="4">
        <v>306.26</v>
      </c>
      <c r="M1108" s="4">
        <v>269.20999999999998</v>
      </c>
      <c r="N1108" s="4">
        <v>176.28</v>
      </c>
      <c r="O1108" s="4">
        <v>1985.2846999999999</v>
      </c>
    </row>
    <row r="1109" spans="1:15">
      <c r="A1109" s="3">
        <v>38834</v>
      </c>
      <c r="B1109" s="4">
        <v>56.15</v>
      </c>
      <c r="C1109" s="4">
        <v>737.28409999999997</v>
      </c>
      <c r="D1109" s="4">
        <v>1225.67</v>
      </c>
      <c r="E1109" s="4">
        <v>559.41999999999996</v>
      </c>
      <c r="F1109" s="4">
        <v>577.29999999999995</v>
      </c>
      <c r="G1109" s="4">
        <v>361.72460000000001</v>
      </c>
      <c r="H1109" s="4">
        <v>418.67</v>
      </c>
      <c r="I1109" s="4">
        <v>305.83</v>
      </c>
      <c r="J1109" s="4">
        <v>382.56</v>
      </c>
      <c r="K1109" s="4">
        <v>256.14999999999998</v>
      </c>
      <c r="L1109" s="4">
        <v>306.97000000000003</v>
      </c>
      <c r="M1109" s="4">
        <v>264.10000000000002</v>
      </c>
      <c r="N1109" s="4">
        <v>177.74</v>
      </c>
      <c r="O1109" s="4">
        <v>1992.3916999999999</v>
      </c>
    </row>
    <row r="1110" spans="1:15">
      <c r="A1110" s="3">
        <v>38835</v>
      </c>
      <c r="B1110" s="4">
        <v>56.96</v>
      </c>
      <c r="C1110" s="4">
        <v>743.34879999999998</v>
      </c>
      <c r="D1110" s="4">
        <v>1227.8199</v>
      </c>
      <c r="E1110" s="4">
        <v>565.73</v>
      </c>
      <c r="F1110" s="4">
        <v>582.88</v>
      </c>
      <c r="G1110" s="4">
        <v>353.54919999999998</v>
      </c>
      <c r="H1110" s="4">
        <v>422.7</v>
      </c>
      <c r="I1110" s="4">
        <v>305.67</v>
      </c>
      <c r="J1110" s="4">
        <v>381.8</v>
      </c>
      <c r="K1110" s="4">
        <v>257</v>
      </c>
      <c r="L1110" s="4">
        <v>307.45999999999998</v>
      </c>
      <c r="M1110" s="4">
        <v>265.41000000000003</v>
      </c>
      <c r="N1110" s="4">
        <v>177</v>
      </c>
      <c r="O1110" s="4">
        <v>1993.7931000000001</v>
      </c>
    </row>
    <row r="1111" spans="1:15">
      <c r="A1111" s="3">
        <v>38838</v>
      </c>
      <c r="B1111" s="4">
        <v>57.36</v>
      </c>
      <c r="C1111" s="4">
        <v>757.80640000000005</v>
      </c>
      <c r="D1111" s="4">
        <v>1224.3699999999999</v>
      </c>
      <c r="E1111" s="4">
        <v>573.14</v>
      </c>
      <c r="F1111" s="4">
        <v>574.1</v>
      </c>
      <c r="G1111" s="4">
        <v>350.9665</v>
      </c>
      <c r="H1111" s="4">
        <v>420.02</v>
      </c>
      <c r="I1111" s="4">
        <v>304.60000000000002</v>
      </c>
      <c r="J1111" s="4">
        <v>382.33</v>
      </c>
      <c r="K1111" s="4">
        <v>254.6</v>
      </c>
      <c r="L1111" s="4">
        <v>307.43</v>
      </c>
      <c r="M1111" s="4">
        <v>267.38</v>
      </c>
      <c r="N1111" s="4">
        <v>177.15</v>
      </c>
      <c r="O1111" s="4">
        <v>1985.5541000000001</v>
      </c>
    </row>
    <row r="1112" spans="1:15">
      <c r="A1112" s="3">
        <v>38839</v>
      </c>
      <c r="B1112" s="4">
        <v>57.6</v>
      </c>
      <c r="C1112" s="4">
        <v>765.48519999999996</v>
      </c>
      <c r="D1112" s="4">
        <v>1225.3800000000001</v>
      </c>
      <c r="E1112" s="4">
        <v>586.13</v>
      </c>
      <c r="F1112" s="4">
        <v>577.95000000000005</v>
      </c>
      <c r="G1112" s="4">
        <v>351.66969999999998</v>
      </c>
      <c r="H1112" s="4">
        <v>419.48</v>
      </c>
      <c r="I1112" s="4">
        <v>304.7</v>
      </c>
      <c r="J1112" s="4">
        <v>385.37</v>
      </c>
      <c r="K1112" s="4">
        <v>259.16000000000003</v>
      </c>
      <c r="L1112" s="4">
        <v>309.23</v>
      </c>
      <c r="M1112" s="4">
        <v>269.41000000000003</v>
      </c>
      <c r="N1112" s="4">
        <v>176.8</v>
      </c>
      <c r="O1112" s="4">
        <v>1997.7509</v>
      </c>
    </row>
    <row r="1113" spans="1:15">
      <c r="A1113" s="3">
        <v>38840</v>
      </c>
      <c r="B1113" s="4">
        <v>57.12</v>
      </c>
      <c r="C1113" s="4">
        <v>747.19590000000005</v>
      </c>
      <c r="D1113" s="4">
        <v>1223.45</v>
      </c>
      <c r="E1113" s="4">
        <v>577.61</v>
      </c>
      <c r="F1113" s="4">
        <v>577.34</v>
      </c>
      <c r="G1113" s="4">
        <v>350.71429999999998</v>
      </c>
      <c r="H1113" s="4">
        <v>415.31</v>
      </c>
      <c r="I1113" s="4">
        <v>305.07</v>
      </c>
      <c r="J1113" s="4">
        <v>385.75</v>
      </c>
      <c r="K1113" s="4">
        <v>257.68</v>
      </c>
      <c r="L1113" s="4">
        <v>307.66000000000003</v>
      </c>
      <c r="M1113" s="4">
        <v>269.55</v>
      </c>
      <c r="N1113" s="4">
        <v>175.94</v>
      </c>
      <c r="O1113" s="4">
        <v>1989.9694</v>
      </c>
    </row>
    <row r="1114" spans="1:15">
      <c r="A1114" s="3">
        <v>38841</v>
      </c>
      <c r="B1114" s="4">
        <v>57.93</v>
      </c>
      <c r="C1114" s="4">
        <v>735.64919999999995</v>
      </c>
      <c r="D1114" s="4">
        <v>1223.33</v>
      </c>
      <c r="E1114" s="4">
        <v>573.92999999999995</v>
      </c>
      <c r="F1114" s="4">
        <v>578.67999999999995</v>
      </c>
      <c r="G1114" s="4">
        <v>352.83859999999999</v>
      </c>
      <c r="H1114" s="4">
        <v>416.35</v>
      </c>
      <c r="I1114" s="4">
        <v>306.82</v>
      </c>
      <c r="J1114" s="4">
        <v>389.8</v>
      </c>
      <c r="K1114" s="4">
        <v>258.33999999999997</v>
      </c>
      <c r="L1114" s="4">
        <v>307.89</v>
      </c>
      <c r="M1114" s="4">
        <v>272.20999999999998</v>
      </c>
      <c r="N1114" s="4">
        <v>176.1</v>
      </c>
      <c r="O1114" s="4">
        <v>1996.7408</v>
      </c>
    </row>
    <row r="1115" spans="1:15">
      <c r="A1115" s="3">
        <v>38842</v>
      </c>
      <c r="B1115" s="4">
        <v>58.22</v>
      </c>
      <c r="C1115" s="4">
        <v>739.95330000000001</v>
      </c>
      <c r="D1115" s="4">
        <v>1225.96</v>
      </c>
      <c r="E1115" s="4">
        <v>579.72</v>
      </c>
      <c r="F1115" s="4">
        <v>586.85</v>
      </c>
      <c r="G1115" s="4">
        <v>354.89350000000002</v>
      </c>
      <c r="H1115" s="4">
        <v>420.07</v>
      </c>
      <c r="I1115" s="4">
        <v>310.61</v>
      </c>
      <c r="J1115" s="4">
        <v>393.86</v>
      </c>
      <c r="K1115" s="4">
        <v>263.77</v>
      </c>
      <c r="L1115" s="4">
        <v>310.7</v>
      </c>
      <c r="M1115" s="4">
        <v>274.05</v>
      </c>
      <c r="N1115" s="4">
        <v>176.41</v>
      </c>
      <c r="O1115" s="4">
        <v>2017.3361</v>
      </c>
    </row>
    <row r="1116" spans="1:15">
      <c r="A1116" s="3">
        <v>38845</v>
      </c>
      <c r="B1116" s="4">
        <v>58.16</v>
      </c>
      <c r="C1116" s="4">
        <v>735.03459999999995</v>
      </c>
      <c r="D1116" s="4">
        <v>1225.9000000000001</v>
      </c>
      <c r="E1116" s="4">
        <v>577.63</v>
      </c>
      <c r="F1116" s="4">
        <v>584.30999999999995</v>
      </c>
      <c r="G1116" s="4">
        <v>355.13130000000001</v>
      </c>
      <c r="H1116" s="4">
        <v>419.91</v>
      </c>
      <c r="I1116" s="4">
        <v>310.85000000000002</v>
      </c>
      <c r="J1116" s="4">
        <v>393.16</v>
      </c>
      <c r="K1116" s="4">
        <v>262.12</v>
      </c>
      <c r="L1116" s="4">
        <v>312.44</v>
      </c>
      <c r="M1116" s="4">
        <v>275.07</v>
      </c>
      <c r="N1116" s="4">
        <v>177.51</v>
      </c>
      <c r="O1116" s="4">
        <v>2015.8390999999999</v>
      </c>
    </row>
    <row r="1117" spans="1:15">
      <c r="A1117" s="3">
        <v>38846</v>
      </c>
      <c r="B1117" s="4">
        <v>59.35</v>
      </c>
      <c r="C1117" s="4">
        <v>745.62070000000006</v>
      </c>
      <c r="D1117" s="4">
        <v>1225.79</v>
      </c>
      <c r="E1117" s="4">
        <v>581.65</v>
      </c>
      <c r="F1117" s="4">
        <v>585.30999999999995</v>
      </c>
      <c r="G1117" s="4">
        <v>353.36009999999999</v>
      </c>
      <c r="H1117" s="4">
        <v>417.36</v>
      </c>
      <c r="I1117" s="4">
        <v>311.83999999999997</v>
      </c>
      <c r="J1117" s="4">
        <v>393.83</v>
      </c>
      <c r="K1117" s="4">
        <v>260.05</v>
      </c>
      <c r="L1117" s="4">
        <v>313.27</v>
      </c>
      <c r="M1117" s="4">
        <v>277.32</v>
      </c>
      <c r="N1117" s="4">
        <v>177.69</v>
      </c>
      <c r="O1117" s="4">
        <v>2016.5948000000001</v>
      </c>
    </row>
    <row r="1118" spans="1:15">
      <c r="A1118" s="3">
        <v>38847</v>
      </c>
      <c r="B1118" s="4">
        <v>60.28</v>
      </c>
      <c r="C1118" s="4">
        <v>762.58720000000005</v>
      </c>
      <c r="D1118" s="4">
        <v>1225.75</v>
      </c>
      <c r="E1118" s="4">
        <v>585.53</v>
      </c>
      <c r="F1118" s="4">
        <v>585.49</v>
      </c>
      <c r="G1118" s="4">
        <v>349.39890000000003</v>
      </c>
      <c r="H1118" s="4">
        <v>417.53</v>
      </c>
      <c r="I1118" s="4">
        <v>312.11</v>
      </c>
      <c r="J1118" s="4">
        <v>393.71</v>
      </c>
      <c r="K1118" s="4">
        <v>261.83</v>
      </c>
      <c r="L1118" s="4">
        <v>312.12</v>
      </c>
      <c r="M1118" s="4">
        <v>276.97000000000003</v>
      </c>
      <c r="N1118" s="4">
        <v>176.39</v>
      </c>
      <c r="O1118" s="4">
        <v>2013.9872</v>
      </c>
    </row>
    <row r="1119" spans="1:15">
      <c r="A1119" s="3">
        <v>38848</v>
      </c>
      <c r="B1119" s="4">
        <v>61.85</v>
      </c>
      <c r="C1119" s="4">
        <v>774.63670000000002</v>
      </c>
      <c r="D1119" s="4">
        <v>1224.51</v>
      </c>
      <c r="E1119" s="4">
        <v>578.84</v>
      </c>
      <c r="F1119" s="4">
        <v>576.34</v>
      </c>
      <c r="G1119" s="4">
        <v>341.06200000000001</v>
      </c>
      <c r="H1119" s="4">
        <v>416.07</v>
      </c>
      <c r="I1119" s="4">
        <v>309.07</v>
      </c>
      <c r="J1119" s="4">
        <v>390.62</v>
      </c>
      <c r="K1119" s="4">
        <v>259.47000000000003</v>
      </c>
      <c r="L1119" s="4">
        <v>308.66000000000003</v>
      </c>
      <c r="M1119" s="4">
        <v>273.14999999999998</v>
      </c>
      <c r="N1119" s="4">
        <v>174.65</v>
      </c>
      <c r="O1119" s="4">
        <v>1988.5601999999999</v>
      </c>
    </row>
    <row r="1120" spans="1:15">
      <c r="A1120" s="3">
        <v>38849</v>
      </c>
      <c r="B1120" s="4">
        <v>60.92</v>
      </c>
      <c r="C1120" s="4">
        <v>761.51490000000001</v>
      </c>
      <c r="D1120" s="4">
        <v>1221.72</v>
      </c>
      <c r="E1120" s="4">
        <v>562.20000000000005</v>
      </c>
      <c r="F1120" s="4">
        <v>570.66999999999996</v>
      </c>
      <c r="G1120" s="4">
        <v>338.42689999999999</v>
      </c>
      <c r="H1120" s="4">
        <v>414.92</v>
      </c>
      <c r="I1120" s="4">
        <v>306.29000000000002</v>
      </c>
      <c r="J1120" s="4">
        <v>385.36</v>
      </c>
      <c r="K1120" s="4">
        <v>256.92</v>
      </c>
      <c r="L1120" s="4">
        <v>306.07</v>
      </c>
      <c r="M1120" s="4">
        <v>267.51</v>
      </c>
      <c r="N1120" s="4">
        <v>172.64</v>
      </c>
      <c r="O1120" s="4">
        <v>1966.2674999999999</v>
      </c>
    </row>
    <row r="1121" spans="1:15">
      <c r="A1121" s="3">
        <v>38852</v>
      </c>
      <c r="B1121" s="4">
        <v>58.68</v>
      </c>
      <c r="C1121" s="4">
        <v>735.20590000000004</v>
      </c>
      <c r="D1121" s="4">
        <v>1223.9100000000001</v>
      </c>
      <c r="E1121" s="4">
        <v>552.66</v>
      </c>
      <c r="F1121" s="4">
        <v>574.1</v>
      </c>
      <c r="G1121" s="4">
        <v>338.27</v>
      </c>
      <c r="H1121" s="4">
        <v>420.72</v>
      </c>
      <c r="I1121" s="4">
        <v>306.82</v>
      </c>
      <c r="J1121" s="4">
        <v>386.08</v>
      </c>
      <c r="K1121" s="4">
        <v>258.19</v>
      </c>
      <c r="L1121" s="4">
        <v>309.77999999999997</v>
      </c>
      <c r="M1121" s="4">
        <v>264.3</v>
      </c>
      <c r="N1121" s="4">
        <v>173.24</v>
      </c>
      <c r="O1121" s="4">
        <v>1971.4508000000001</v>
      </c>
    </row>
    <row r="1122" spans="1:15">
      <c r="A1122" s="3">
        <v>38853</v>
      </c>
      <c r="B1122" s="4">
        <v>59.2</v>
      </c>
      <c r="C1122" s="4">
        <v>736.42759999999998</v>
      </c>
      <c r="D1122" s="4">
        <v>1226.8900000000001</v>
      </c>
      <c r="E1122" s="4">
        <v>554.02</v>
      </c>
      <c r="F1122" s="4">
        <v>573.44000000000005</v>
      </c>
      <c r="G1122" s="4">
        <v>334.7704</v>
      </c>
      <c r="H1122" s="4">
        <v>422.3</v>
      </c>
      <c r="I1122" s="4">
        <v>304.39</v>
      </c>
      <c r="J1122" s="4">
        <v>386.02</v>
      </c>
      <c r="K1122" s="4">
        <v>257.12</v>
      </c>
      <c r="L1122" s="4">
        <v>310.69</v>
      </c>
      <c r="M1122" s="4">
        <v>263.77</v>
      </c>
      <c r="N1122" s="4">
        <v>173.35</v>
      </c>
      <c r="O1122" s="4">
        <v>1967.7904000000001</v>
      </c>
    </row>
    <row r="1123" spans="1:15">
      <c r="A1123" s="3">
        <v>38854</v>
      </c>
      <c r="B1123" s="4">
        <v>58.94</v>
      </c>
      <c r="C1123" s="4">
        <v>728.05319999999995</v>
      </c>
      <c r="D1123" s="4">
        <v>1224.25</v>
      </c>
      <c r="E1123" s="4">
        <v>539.99</v>
      </c>
      <c r="F1123" s="4">
        <v>561.95000000000005</v>
      </c>
      <c r="G1123" s="4">
        <v>331.23869999999999</v>
      </c>
      <c r="H1123" s="4">
        <v>417.64</v>
      </c>
      <c r="I1123" s="4">
        <v>300.42</v>
      </c>
      <c r="J1123" s="4">
        <v>378.48</v>
      </c>
      <c r="K1123" s="4">
        <v>252.68</v>
      </c>
      <c r="L1123" s="4">
        <v>307.36</v>
      </c>
      <c r="M1123" s="4">
        <v>256.86</v>
      </c>
      <c r="N1123" s="4">
        <v>169.31</v>
      </c>
      <c r="O1123" s="4">
        <v>1935.184</v>
      </c>
    </row>
    <row r="1124" spans="1:15">
      <c r="A1124" s="3">
        <v>38855</v>
      </c>
      <c r="B1124" s="4">
        <v>58.49</v>
      </c>
      <c r="C1124" s="4">
        <v>730.56669999999997</v>
      </c>
      <c r="D1124" s="4">
        <v>1228.54</v>
      </c>
      <c r="E1124" s="4">
        <v>533.70000000000005</v>
      </c>
      <c r="F1124" s="4">
        <v>557.21</v>
      </c>
      <c r="G1124" s="4">
        <v>329.53179999999998</v>
      </c>
      <c r="H1124" s="4">
        <v>415.69</v>
      </c>
      <c r="I1124" s="4">
        <v>300.14999999999998</v>
      </c>
      <c r="J1124" s="4">
        <v>374.31</v>
      </c>
      <c r="K1124" s="4">
        <v>253.07</v>
      </c>
      <c r="L1124" s="4">
        <v>305.64999999999998</v>
      </c>
      <c r="M1124" s="4">
        <v>254.06</v>
      </c>
      <c r="N1124" s="4">
        <v>168.7</v>
      </c>
      <c r="O1124" s="4">
        <v>1922.3240000000001</v>
      </c>
    </row>
    <row r="1125" spans="1:15">
      <c r="A1125" s="3">
        <v>38856</v>
      </c>
      <c r="B1125" s="4">
        <v>56.96</v>
      </c>
      <c r="C1125" s="4">
        <v>719.62599999999998</v>
      </c>
      <c r="D1125" s="4">
        <v>1229.1400000000001</v>
      </c>
      <c r="E1125" s="4">
        <v>537.21</v>
      </c>
      <c r="F1125" s="4">
        <v>559.74</v>
      </c>
      <c r="G1125" s="4">
        <v>331.45870000000002</v>
      </c>
      <c r="H1125" s="4">
        <v>413.88</v>
      </c>
      <c r="I1125" s="4">
        <v>302.43</v>
      </c>
      <c r="J1125" s="4">
        <v>376.01</v>
      </c>
      <c r="K1125" s="4">
        <v>255.22</v>
      </c>
      <c r="L1125" s="4">
        <v>305.83</v>
      </c>
      <c r="M1125" s="4">
        <v>254.8</v>
      </c>
      <c r="N1125" s="4">
        <v>170.98</v>
      </c>
      <c r="O1125" s="4">
        <v>1930.2731000000001</v>
      </c>
    </row>
    <row r="1126" spans="1:15">
      <c r="A1126" s="3">
        <v>38859</v>
      </c>
      <c r="B1126" s="4">
        <v>57.35</v>
      </c>
      <c r="C1126" s="4">
        <v>727.28970000000004</v>
      </c>
      <c r="D1126" s="4">
        <v>1230.1400000000001</v>
      </c>
      <c r="E1126" s="4">
        <v>535.19000000000005</v>
      </c>
      <c r="F1126" s="4">
        <v>558.39</v>
      </c>
      <c r="G1126" s="4">
        <v>329.13869999999997</v>
      </c>
      <c r="H1126" s="4">
        <v>412.03</v>
      </c>
      <c r="I1126" s="4">
        <v>300.02</v>
      </c>
      <c r="J1126" s="4">
        <v>375.3</v>
      </c>
      <c r="K1126" s="4">
        <v>257.3</v>
      </c>
      <c r="L1126" s="4">
        <v>306.57</v>
      </c>
      <c r="M1126" s="4">
        <v>249.94</v>
      </c>
      <c r="N1126" s="4">
        <v>169.57</v>
      </c>
      <c r="O1126" s="4">
        <v>1922.7221999999999</v>
      </c>
    </row>
    <row r="1127" spans="1:15">
      <c r="A1127" s="3">
        <v>38860</v>
      </c>
      <c r="B1127" s="4">
        <v>59.52</v>
      </c>
      <c r="C1127" s="4">
        <v>745.99260000000004</v>
      </c>
      <c r="D1127" s="4">
        <v>1228.8699999999999</v>
      </c>
      <c r="E1127" s="4">
        <v>535.24</v>
      </c>
      <c r="F1127" s="4">
        <v>555.79999999999995</v>
      </c>
      <c r="G1127" s="4">
        <v>326.41399999999999</v>
      </c>
      <c r="H1127" s="4">
        <v>409.8</v>
      </c>
      <c r="I1127" s="4">
        <v>298.16000000000003</v>
      </c>
      <c r="J1127" s="4">
        <v>373.85</v>
      </c>
      <c r="K1127" s="4">
        <v>253.58</v>
      </c>
      <c r="L1127" s="4">
        <v>306.79000000000002</v>
      </c>
      <c r="M1127" s="4">
        <v>250.32</v>
      </c>
      <c r="N1127" s="4">
        <v>169.75</v>
      </c>
      <c r="O1127" s="4">
        <v>1914.3806</v>
      </c>
    </row>
    <row r="1128" spans="1:15">
      <c r="A1128" s="3">
        <v>38861</v>
      </c>
      <c r="B1128" s="4">
        <v>57.83</v>
      </c>
      <c r="C1128" s="4">
        <v>723.62559999999996</v>
      </c>
      <c r="D1128" s="4">
        <v>1230.26</v>
      </c>
      <c r="E1128" s="4">
        <v>529.74</v>
      </c>
      <c r="F1128" s="4">
        <v>556.1</v>
      </c>
      <c r="G1128" s="4">
        <v>329.80149999999998</v>
      </c>
      <c r="H1128" s="4">
        <v>411.55</v>
      </c>
      <c r="I1128" s="4">
        <v>298.25</v>
      </c>
      <c r="J1128" s="4">
        <v>373.11</v>
      </c>
      <c r="K1128" s="4">
        <v>254.75</v>
      </c>
      <c r="L1128" s="4">
        <v>308.83</v>
      </c>
      <c r="M1128" s="4">
        <v>248.79</v>
      </c>
      <c r="N1128" s="4">
        <v>169.86</v>
      </c>
      <c r="O1128" s="4">
        <v>1917.4775</v>
      </c>
    </row>
    <row r="1129" spans="1:15">
      <c r="A1129" s="3">
        <v>38862</v>
      </c>
      <c r="B1129" s="4">
        <v>58.31</v>
      </c>
      <c r="C1129" s="4">
        <v>735.28179999999998</v>
      </c>
      <c r="D1129" s="4">
        <v>1228.48</v>
      </c>
      <c r="E1129" s="4">
        <v>546.22</v>
      </c>
      <c r="F1129" s="4">
        <v>561.17999999999995</v>
      </c>
      <c r="G1129" s="4">
        <v>333.10419999999999</v>
      </c>
      <c r="H1129" s="4">
        <v>415.17</v>
      </c>
      <c r="I1129" s="4">
        <v>301.01</v>
      </c>
      <c r="J1129" s="4">
        <v>375.67</v>
      </c>
      <c r="K1129" s="4">
        <v>257.07</v>
      </c>
      <c r="L1129" s="4">
        <v>312</v>
      </c>
      <c r="M1129" s="4">
        <v>253.99</v>
      </c>
      <c r="N1129" s="4">
        <v>171.06</v>
      </c>
      <c r="O1129" s="4">
        <v>1939.5214000000001</v>
      </c>
    </row>
    <row r="1130" spans="1:15">
      <c r="A1130" s="3">
        <v>38863</v>
      </c>
      <c r="B1130" s="4">
        <v>59.31</v>
      </c>
      <c r="C1130" s="4">
        <v>739.17139999999995</v>
      </c>
      <c r="D1130" s="4">
        <v>1230.01</v>
      </c>
      <c r="E1130" s="4">
        <v>548.58000000000004</v>
      </c>
      <c r="F1130" s="4">
        <v>565.66</v>
      </c>
      <c r="G1130" s="4">
        <v>334.62700000000001</v>
      </c>
      <c r="H1130" s="4">
        <v>417.51</v>
      </c>
      <c r="I1130" s="4">
        <v>302.42</v>
      </c>
      <c r="J1130" s="4">
        <v>377.3</v>
      </c>
      <c r="K1130" s="4">
        <v>259.89</v>
      </c>
      <c r="L1130" s="4">
        <v>312.56</v>
      </c>
      <c r="M1130" s="4">
        <v>257.45</v>
      </c>
      <c r="N1130" s="4">
        <v>173.12</v>
      </c>
      <c r="O1130" s="4">
        <v>1950.8715</v>
      </c>
    </row>
    <row r="1131" spans="1:15">
      <c r="A1131" s="3">
        <v>38867</v>
      </c>
      <c r="B1131" s="4">
        <v>58.66</v>
      </c>
      <c r="C1131" s="4">
        <v>741.24860000000001</v>
      </c>
      <c r="D1131" s="4">
        <v>1228.5699</v>
      </c>
      <c r="E1131" s="4">
        <v>538.82000000000005</v>
      </c>
      <c r="F1131" s="4">
        <v>557.36</v>
      </c>
      <c r="G1131" s="4">
        <v>327.78100000000001</v>
      </c>
      <c r="H1131" s="4">
        <v>411.24</v>
      </c>
      <c r="I1131" s="4">
        <v>297.98</v>
      </c>
      <c r="J1131" s="4">
        <v>372.77</v>
      </c>
      <c r="K1131" s="4">
        <v>257.29000000000002</v>
      </c>
      <c r="L1131" s="4">
        <v>307.95</v>
      </c>
      <c r="M1131" s="4">
        <v>251.66</v>
      </c>
      <c r="N1131" s="4">
        <v>170.09</v>
      </c>
      <c r="O1131" s="4">
        <v>1920.0890999999999</v>
      </c>
    </row>
    <row r="1132" spans="1:15">
      <c r="A1132" s="3">
        <v>38868</v>
      </c>
      <c r="B1132" s="4">
        <v>57.66</v>
      </c>
      <c r="C1132" s="4">
        <v>734.42960000000005</v>
      </c>
      <c r="D1132" s="4">
        <v>1226.51</v>
      </c>
      <c r="E1132" s="4">
        <v>549.66</v>
      </c>
      <c r="F1132" s="4">
        <v>561.41999999999996</v>
      </c>
      <c r="G1132" s="4">
        <v>328.63319999999999</v>
      </c>
      <c r="H1132" s="4">
        <v>414.5</v>
      </c>
      <c r="I1132" s="4">
        <v>301.05</v>
      </c>
      <c r="J1132" s="4">
        <v>375.76</v>
      </c>
      <c r="K1132" s="4">
        <v>261.08</v>
      </c>
      <c r="L1132" s="4">
        <v>309.3</v>
      </c>
      <c r="M1132" s="4">
        <v>254.71</v>
      </c>
      <c r="N1132" s="4">
        <v>171.72</v>
      </c>
      <c r="O1132" s="4">
        <v>1936.4088999999999</v>
      </c>
    </row>
    <row r="1133" spans="1:15">
      <c r="A1133" s="3">
        <v>38869</v>
      </c>
      <c r="B1133" s="4">
        <v>56.18</v>
      </c>
      <c r="C1133" s="4">
        <v>729.35540000000003</v>
      </c>
      <c r="D1133" s="4">
        <v>1227.28</v>
      </c>
      <c r="E1133" s="4">
        <v>552.12</v>
      </c>
      <c r="F1133" s="4">
        <v>568.62</v>
      </c>
      <c r="G1133" s="4">
        <v>334.0548</v>
      </c>
      <c r="H1133" s="4">
        <v>420.43</v>
      </c>
      <c r="I1133" s="4">
        <v>305.89999999999998</v>
      </c>
      <c r="J1133" s="4">
        <v>379.53</v>
      </c>
      <c r="K1133" s="4">
        <v>264.08</v>
      </c>
      <c r="L1133" s="4">
        <v>310.94</v>
      </c>
      <c r="M1133" s="4">
        <v>257.52999999999997</v>
      </c>
      <c r="N1133" s="4">
        <v>176.13</v>
      </c>
      <c r="O1133" s="4">
        <v>1960.2843</v>
      </c>
    </row>
    <row r="1134" spans="1:15">
      <c r="A1134" s="3">
        <v>38870</v>
      </c>
      <c r="B1134" s="4">
        <v>56.98</v>
      </c>
      <c r="C1134" s="4">
        <v>746.17510000000004</v>
      </c>
      <c r="D1134" s="4">
        <v>1234.79</v>
      </c>
      <c r="E1134" s="4">
        <v>559.17999999999995</v>
      </c>
      <c r="F1134" s="4">
        <v>570.86</v>
      </c>
      <c r="G1134" s="4">
        <v>332.95690000000002</v>
      </c>
      <c r="H1134" s="4">
        <v>421.82</v>
      </c>
      <c r="I1134" s="4">
        <v>304.63</v>
      </c>
      <c r="J1134" s="4">
        <v>379.61</v>
      </c>
      <c r="K1134" s="4">
        <v>267.02999999999997</v>
      </c>
      <c r="L1134" s="4">
        <v>310.3</v>
      </c>
      <c r="M1134" s="4">
        <v>259.58999999999997</v>
      </c>
      <c r="N1134" s="4">
        <v>175.66</v>
      </c>
      <c r="O1134" s="4">
        <v>1964.1066000000001</v>
      </c>
    </row>
    <row r="1135" spans="1:15">
      <c r="A1135" s="3">
        <v>38873</v>
      </c>
      <c r="B1135" s="4">
        <v>57.15</v>
      </c>
      <c r="C1135" s="4">
        <v>745.22</v>
      </c>
      <c r="D1135" s="4">
        <v>1233.49</v>
      </c>
      <c r="E1135" s="4">
        <v>542.66</v>
      </c>
      <c r="F1135" s="4">
        <v>561.69000000000005</v>
      </c>
      <c r="G1135" s="4">
        <v>326.8304</v>
      </c>
      <c r="H1135" s="4">
        <v>415.61</v>
      </c>
      <c r="I1135" s="4">
        <v>299.95999999999998</v>
      </c>
      <c r="J1135" s="4">
        <v>372.01</v>
      </c>
      <c r="K1135" s="4">
        <v>264.64</v>
      </c>
      <c r="L1135" s="4">
        <v>305.95</v>
      </c>
      <c r="M1135" s="4">
        <v>252.06</v>
      </c>
      <c r="N1135" s="4">
        <v>173.95</v>
      </c>
      <c r="O1135" s="4">
        <v>1929.2343000000001</v>
      </c>
    </row>
    <row r="1136" spans="1:15">
      <c r="A1136" s="3">
        <v>38874</v>
      </c>
      <c r="B1136" s="4">
        <v>56.15</v>
      </c>
      <c r="C1136" s="4">
        <v>739.77369999999996</v>
      </c>
      <c r="D1136" s="4">
        <v>1234.1300000000001</v>
      </c>
      <c r="E1136" s="4">
        <v>543.28</v>
      </c>
      <c r="F1136" s="4">
        <v>560.25</v>
      </c>
      <c r="G1136" s="4">
        <v>326.25420000000003</v>
      </c>
      <c r="H1136" s="4">
        <v>416.19</v>
      </c>
      <c r="I1136" s="4">
        <v>298.48</v>
      </c>
      <c r="J1136" s="4">
        <v>370.91</v>
      </c>
      <c r="K1136" s="4">
        <v>264.61</v>
      </c>
      <c r="L1136" s="4">
        <v>306.76</v>
      </c>
      <c r="M1136" s="4">
        <v>250.06</v>
      </c>
      <c r="N1136" s="4">
        <v>175.53</v>
      </c>
      <c r="O1136" s="4">
        <v>1927.1316999999999</v>
      </c>
    </row>
    <row r="1137" spans="1:15">
      <c r="A1137" s="3">
        <v>38875</v>
      </c>
      <c r="B1137" s="4">
        <v>56.77</v>
      </c>
      <c r="C1137" s="4">
        <v>728.59230000000002</v>
      </c>
      <c r="D1137" s="4">
        <v>1232.8599999999999</v>
      </c>
      <c r="E1137" s="4">
        <v>525.38</v>
      </c>
      <c r="F1137" s="4">
        <v>562.15</v>
      </c>
      <c r="G1137" s="4">
        <v>322.16680000000002</v>
      </c>
      <c r="H1137" s="4">
        <v>418.25</v>
      </c>
      <c r="I1137" s="4">
        <v>298.64999999999998</v>
      </c>
      <c r="J1137" s="4">
        <v>367.8</v>
      </c>
      <c r="K1137" s="4">
        <v>263.38</v>
      </c>
      <c r="L1137" s="4">
        <v>306.08999999999997</v>
      </c>
      <c r="M1137" s="4">
        <v>244.36</v>
      </c>
      <c r="N1137" s="4">
        <v>174.79</v>
      </c>
      <c r="O1137" s="4">
        <v>1915.7738999999999</v>
      </c>
    </row>
    <row r="1138" spans="1:15">
      <c r="A1138" s="3">
        <v>38876</v>
      </c>
      <c r="B1138" s="4">
        <v>54.73</v>
      </c>
      <c r="C1138" s="4">
        <v>721.56259999999997</v>
      </c>
      <c r="D1138" s="4">
        <v>1234.71</v>
      </c>
      <c r="E1138" s="4">
        <v>530.14</v>
      </c>
      <c r="F1138" s="4">
        <v>564.01</v>
      </c>
      <c r="G1138" s="4">
        <v>320.14159999999998</v>
      </c>
      <c r="H1138" s="4">
        <v>419.03</v>
      </c>
      <c r="I1138" s="4">
        <v>298.45</v>
      </c>
      <c r="J1138" s="4">
        <v>367.93</v>
      </c>
      <c r="K1138" s="4">
        <v>264.83</v>
      </c>
      <c r="L1138" s="4">
        <v>307.95</v>
      </c>
      <c r="M1138" s="4">
        <v>244.17</v>
      </c>
      <c r="N1138" s="4">
        <v>174.14</v>
      </c>
      <c r="O1138" s="4">
        <v>1918.5916999999999</v>
      </c>
    </row>
    <row r="1139" spans="1:15">
      <c r="A1139" s="3">
        <v>38877</v>
      </c>
      <c r="B1139" s="4">
        <v>54.72</v>
      </c>
      <c r="C1139" s="4">
        <v>730.13130000000001</v>
      </c>
      <c r="D1139" s="4">
        <v>1235.3499999999999</v>
      </c>
      <c r="E1139" s="4">
        <v>525.16</v>
      </c>
      <c r="F1139" s="4">
        <v>562.4</v>
      </c>
      <c r="G1139" s="4">
        <v>318.50889999999998</v>
      </c>
      <c r="H1139" s="4">
        <v>416.15</v>
      </c>
      <c r="I1139" s="4">
        <v>297.35000000000002</v>
      </c>
      <c r="J1139" s="4">
        <v>365</v>
      </c>
      <c r="K1139" s="4">
        <v>266.61</v>
      </c>
      <c r="L1139" s="4">
        <v>307.81</v>
      </c>
      <c r="M1139" s="4">
        <v>242.57</v>
      </c>
      <c r="N1139" s="4">
        <v>174.11</v>
      </c>
      <c r="O1139" s="4">
        <v>1910.0055</v>
      </c>
    </row>
    <row r="1140" spans="1:15">
      <c r="A1140" s="3">
        <v>38880</v>
      </c>
      <c r="B1140" s="4">
        <v>54.18</v>
      </c>
      <c r="C1140" s="4">
        <v>721.32339999999999</v>
      </c>
      <c r="D1140" s="4">
        <v>1235.3900000000001</v>
      </c>
      <c r="E1140" s="4">
        <v>515.54999999999995</v>
      </c>
      <c r="F1140" s="4">
        <v>555.35</v>
      </c>
      <c r="G1140" s="4">
        <v>312.26339999999999</v>
      </c>
      <c r="H1140" s="4">
        <v>411.84</v>
      </c>
      <c r="I1140" s="4">
        <v>293.5</v>
      </c>
      <c r="J1140" s="4">
        <v>360.32</v>
      </c>
      <c r="K1140" s="4">
        <v>267.31</v>
      </c>
      <c r="L1140" s="4">
        <v>306.23</v>
      </c>
      <c r="M1140" s="4">
        <v>238.23</v>
      </c>
      <c r="N1140" s="4">
        <v>173.04</v>
      </c>
      <c r="O1140" s="4">
        <v>1885.8088</v>
      </c>
    </row>
    <row r="1141" spans="1:15">
      <c r="A1141" s="3">
        <v>38881</v>
      </c>
      <c r="B1141" s="4">
        <v>51.79</v>
      </c>
      <c r="C1141" s="4">
        <v>702.20839999999998</v>
      </c>
      <c r="D1141" s="4">
        <v>1236.75</v>
      </c>
      <c r="E1141" s="4">
        <v>501.21</v>
      </c>
      <c r="F1141" s="4">
        <v>544.71</v>
      </c>
      <c r="G1141" s="4">
        <v>311.62270000000001</v>
      </c>
      <c r="H1141" s="4">
        <v>410.68</v>
      </c>
      <c r="I1141" s="4">
        <v>291.14</v>
      </c>
      <c r="J1141" s="4">
        <v>358.96</v>
      </c>
      <c r="K1141" s="4">
        <v>263.88</v>
      </c>
      <c r="L1141" s="4">
        <v>305.04000000000002</v>
      </c>
      <c r="M1141" s="4">
        <v>233.71</v>
      </c>
      <c r="N1141" s="4">
        <v>173.79</v>
      </c>
      <c r="O1141" s="4">
        <v>1866.9177999999999</v>
      </c>
    </row>
    <row r="1142" spans="1:15">
      <c r="A1142" s="3">
        <v>38882</v>
      </c>
      <c r="B1142" s="4">
        <v>51.76</v>
      </c>
      <c r="C1142" s="4">
        <v>706.1721</v>
      </c>
      <c r="D1142" s="4">
        <v>1231.5699</v>
      </c>
      <c r="E1142" s="4">
        <v>513.13</v>
      </c>
      <c r="F1142" s="4">
        <v>541.51</v>
      </c>
      <c r="G1142" s="4">
        <v>314.86630000000002</v>
      </c>
      <c r="H1142" s="4">
        <v>411.69</v>
      </c>
      <c r="I1142" s="4">
        <v>292.81</v>
      </c>
      <c r="J1142" s="4">
        <v>362.32</v>
      </c>
      <c r="K1142" s="4">
        <v>262.32</v>
      </c>
      <c r="L1142" s="4">
        <v>306.32</v>
      </c>
      <c r="M1142" s="4">
        <v>237.41</v>
      </c>
      <c r="N1142" s="4">
        <v>174.11</v>
      </c>
      <c r="O1142" s="4">
        <v>1876.6693</v>
      </c>
    </row>
    <row r="1143" spans="1:15">
      <c r="A1143" s="3">
        <v>38883</v>
      </c>
      <c r="B1143" s="4">
        <v>52.48</v>
      </c>
      <c r="C1143" s="4">
        <v>715.97609999999997</v>
      </c>
      <c r="D1143" s="4">
        <v>1228.8199</v>
      </c>
      <c r="E1143" s="4">
        <v>531.28</v>
      </c>
      <c r="F1143" s="4">
        <v>553.45000000000005</v>
      </c>
      <c r="G1143" s="4">
        <v>323.15730000000002</v>
      </c>
      <c r="H1143" s="4">
        <v>417.1</v>
      </c>
      <c r="I1143" s="4">
        <v>299</v>
      </c>
      <c r="J1143" s="4">
        <v>370.05</v>
      </c>
      <c r="K1143" s="4">
        <v>265.92</v>
      </c>
      <c r="L1143" s="4">
        <v>308.81</v>
      </c>
      <c r="M1143" s="4">
        <v>245.01</v>
      </c>
      <c r="N1143" s="4">
        <v>177.61</v>
      </c>
      <c r="O1143" s="4">
        <v>1916.5642</v>
      </c>
    </row>
    <row r="1144" spans="1:15">
      <c r="A1144" s="3">
        <v>38884</v>
      </c>
      <c r="B1144" s="4">
        <v>52.73</v>
      </c>
      <c r="C1144" s="4">
        <v>716.98379999999997</v>
      </c>
      <c r="D1144" s="4">
        <v>1227.3800000000001</v>
      </c>
      <c r="E1144" s="4">
        <v>528.1</v>
      </c>
      <c r="F1144" s="4">
        <v>549.63</v>
      </c>
      <c r="G1144" s="4">
        <v>321.76389999999998</v>
      </c>
      <c r="H1144" s="4">
        <v>415.91</v>
      </c>
      <c r="I1144" s="4">
        <v>297.89</v>
      </c>
      <c r="J1144" s="4">
        <v>369.35</v>
      </c>
      <c r="K1144" s="4">
        <v>265.82</v>
      </c>
      <c r="L1144" s="4">
        <v>309.05</v>
      </c>
      <c r="M1144" s="4">
        <v>243.45</v>
      </c>
      <c r="N1144" s="4">
        <v>178.28</v>
      </c>
      <c r="O1144" s="4">
        <v>1909.5219999999999</v>
      </c>
    </row>
    <row r="1145" spans="1:15">
      <c r="A1145" s="3">
        <v>38887</v>
      </c>
      <c r="B1145" s="4">
        <v>52.12</v>
      </c>
      <c r="C1145" s="4">
        <v>706.44860000000006</v>
      </c>
      <c r="D1145" s="4">
        <v>1226.9100000000001</v>
      </c>
      <c r="E1145" s="4">
        <v>511.56</v>
      </c>
      <c r="F1145" s="4">
        <v>546.21</v>
      </c>
      <c r="G1145" s="4">
        <v>320.59480000000002</v>
      </c>
      <c r="H1145" s="4">
        <v>412.1</v>
      </c>
      <c r="I1145" s="4">
        <v>296.52</v>
      </c>
      <c r="J1145" s="4">
        <v>366.3</v>
      </c>
      <c r="K1145" s="4">
        <v>262.41000000000003</v>
      </c>
      <c r="L1145" s="4">
        <v>307.81</v>
      </c>
      <c r="M1145" s="4">
        <v>238.92</v>
      </c>
      <c r="N1145" s="4">
        <v>176.99</v>
      </c>
      <c r="O1145" s="4">
        <v>1892.1185</v>
      </c>
    </row>
    <row r="1146" spans="1:15">
      <c r="A1146" s="3">
        <v>38888</v>
      </c>
      <c r="B1146" s="4">
        <v>52.31</v>
      </c>
      <c r="C1146" s="4">
        <v>704.09640000000002</v>
      </c>
      <c r="D1146" s="4">
        <v>1226.1600000000001</v>
      </c>
      <c r="E1146" s="4">
        <v>508.56</v>
      </c>
      <c r="F1146" s="4">
        <v>547.80999999999995</v>
      </c>
      <c r="G1146" s="4">
        <v>320.04039999999998</v>
      </c>
      <c r="H1146" s="4">
        <v>411.11</v>
      </c>
      <c r="I1146" s="4">
        <v>295.54000000000002</v>
      </c>
      <c r="J1146" s="4">
        <v>366.24</v>
      </c>
      <c r="K1146" s="4">
        <v>263.05</v>
      </c>
      <c r="L1146" s="4">
        <v>310.02</v>
      </c>
      <c r="M1146" s="4">
        <v>239.6</v>
      </c>
      <c r="N1146" s="4">
        <v>176.96</v>
      </c>
      <c r="O1146" s="4">
        <v>1892.1309000000001</v>
      </c>
    </row>
    <row r="1147" spans="1:15">
      <c r="A1147" s="3">
        <v>38889</v>
      </c>
      <c r="B1147" s="4">
        <v>52.74</v>
      </c>
      <c r="C1147" s="4">
        <v>713.399</v>
      </c>
      <c r="D1147" s="4">
        <v>1226.17</v>
      </c>
      <c r="E1147" s="4">
        <v>518.35</v>
      </c>
      <c r="F1147" s="4">
        <v>551.98</v>
      </c>
      <c r="G1147" s="4">
        <v>325.38200000000001</v>
      </c>
      <c r="H1147" s="4">
        <v>413.04</v>
      </c>
      <c r="I1147" s="4">
        <v>298.32</v>
      </c>
      <c r="J1147" s="4">
        <v>370.02</v>
      </c>
      <c r="K1147" s="4">
        <v>262.8</v>
      </c>
      <c r="L1147" s="4">
        <v>311.31</v>
      </c>
      <c r="M1147" s="4">
        <v>245.35</v>
      </c>
      <c r="N1147" s="4">
        <v>176.74</v>
      </c>
      <c r="O1147" s="4">
        <v>1910.6171999999999</v>
      </c>
    </row>
    <row r="1148" spans="1:15">
      <c r="A1148" s="3">
        <v>38890</v>
      </c>
      <c r="B1148" s="4">
        <v>52.59</v>
      </c>
      <c r="C1148" s="4">
        <v>716.8963</v>
      </c>
      <c r="D1148" s="4">
        <v>1223.6300000000001</v>
      </c>
      <c r="E1148" s="4">
        <v>520.54999999999995</v>
      </c>
      <c r="F1148" s="4">
        <v>549.91</v>
      </c>
      <c r="G1148" s="4">
        <v>321.09019999999998</v>
      </c>
      <c r="H1148" s="4">
        <v>410.67</v>
      </c>
      <c r="I1148" s="4">
        <v>296.22000000000003</v>
      </c>
      <c r="J1148" s="4">
        <v>368.1</v>
      </c>
      <c r="K1148" s="4">
        <v>261.62</v>
      </c>
      <c r="L1148" s="4">
        <v>310.92</v>
      </c>
      <c r="M1148" s="4">
        <v>244.35</v>
      </c>
      <c r="N1148" s="4">
        <v>175.67</v>
      </c>
      <c r="O1148" s="4">
        <v>1900.9801</v>
      </c>
    </row>
    <row r="1149" spans="1:15">
      <c r="A1149" s="3">
        <v>38891</v>
      </c>
      <c r="B1149" s="4">
        <v>52.59</v>
      </c>
      <c r="C1149" s="4">
        <v>714.65959999999995</v>
      </c>
      <c r="D1149" s="4">
        <v>1221.6801</v>
      </c>
      <c r="E1149" s="4">
        <v>528.4</v>
      </c>
      <c r="F1149" s="4">
        <v>546.72</v>
      </c>
      <c r="G1149" s="4">
        <v>319.4273</v>
      </c>
      <c r="H1149" s="4">
        <v>410.82</v>
      </c>
      <c r="I1149" s="4">
        <v>295.51</v>
      </c>
      <c r="J1149" s="4">
        <v>368.44</v>
      </c>
      <c r="K1149" s="4">
        <v>261.79000000000002</v>
      </c>
      <c r="L1149" s="4">
        <v>309.42</v>
      </c>
      <c r="M1149" s="4">
        <v>246.02</v>
      </c>
      <c r="N1149" s="4">
        <v>175.95</v>
      </c>
      <c r="O1149" s="4">
        <v>1899.3195000000001</v>
      </c>
    </row>
    <row r="1150" spans="1:15">
      <c r="A1150" s="3">
        <v>38894</v>
      </c>
      <c r="B1150" s="4">
        <v>53.39</v>
      </c>
      <c r="C1150" s="4">
        <v>721.73050000000001</v>
      </c>
      <c r="D1150" s="4">
        <v>1221.5</v>
      </c>
      <c r="E1150" s="4">
        <v>534.42999999999995</v>
      </c>
      <c r="F1150" s="4">
        <v>550.99</v>
      </c>
      <c r="G1150" s="4">
        <v>320.72430000000003</v>
      </c>
      <c r="H1150" s="4">
        <v>410.04</v>
      </c>
      <c r="I1150" s="4">
        <v>297.2</v>
      </c>
      <c r="J1150" s="4">
        <v>369.61</v>
      </c>
      <c r="K1150" s="4">
        <v>262.98</v>
      </c>
      <c r="L1150" s="4">
        <v>311.17</v>
      </c>
      <c r="M1150" s="4">
        <v>246.85</v>
      </c>
      <c r="N1150" s="4">
        <v>175.65</v>
      </c>
      <c r="O1150" s="4">
        <v>1908.5631000000001</v>
      </c>
    </row>
    <row r="1151" spans="1:15">
      <c r="A1151" s="3">
        <v>38895</v>
      </c>
      <c r="B1151" s="4">
        <v>52.92</v>
      </c>
      <c r="C1151" s="4">
        <v>722.85969999999998</v>
      </c>
      <c r="D1151" s="4">
        <v>1223.5899999999999</v>
      </c>
      <c r="E1151" s="4">
        <v>537.15</v>
      </c>
      <c r="F1151" s="4">
        <v>545.62</v>
      </c>
      <c r="G1151" s="4">
        <v>316.00529999999998</v>
      </c>
      <c r="H1151" s="4">
        <v>404.72</v>
      </c>
      <c r="I1151" s="4">
        <v>293.32</v>
      </c>
      <c r="J1151" s="4">
        <v>365.68</v>
      </c>
      <c r="K1151" s="4">
        <v>261.93</v>
      </c>
      <c r="L1151" s="4">
        <v>309.72000000000003</v>
      </c>
      <c r="M1151" s="4">
        <v>243.56</v>
      </c>
      <c r="N1151" s="4">
        <v>175.12</v>
      </c>
      <c r="O1151" s="4">
        <v>1891.2420999999999</v>
      </c>
    </row>
    <row r="1152" spans="1:15">
      <c r="A1152" s="3">
        <v>38896</v>
      </c>
      <c r="B1152" s="4">
        <v>53.23</v>
      </c>
      <c r="C1152" s="4">
        <v>722.87789999999995</v>
      </c>
      <c r="D1152" s="4">
        <v>1221.76</v>
      </c>
      <c r="E1152" s="4">
        <v>547.77</v>
      </c>
      <c r="F1152" s="4">
        <v>548.45000000000005</v>
      </c>
      <c r="G1152" s="4">
        <v>317.7774</v>
      </c>
      <c r="H1152" s="4">
        <v>405.79</v>
      </c>
      <c r="I1152" s="4">
        <v>293.77</v>
      </c>
      <c r="J1152" s="4">
        <v>367.1</v>
      </c>
      <c r="K1152" s="4">
        <v>263.2</v>
      </c>
      <c r="L1152" s="4">
        <v>310.8</v>
      </c>
      <c r="M1152" s="4">
        <v>244.48</v>
      </c>
      <c r="N1152" s="4">
        <v>176.19</v>
      </c>
      <c r="O1152" s="4">
        <v>1901.9825000000001</v>
      </c>
    </row>
    <row r="1153" spans="1:15">
      <c r="A1153" s="3">
        <v>38897</v>
      </c>
      <c r="B1153" s="4">
        <v>54.09</v>
      </c>
      <c r="C1153" s="4">
        <v>735.78139999999996</v>
      </c>
      <c r="D1153" s="4">
        <v>1225.0699</v>
      </c>
      <c r="E1153" s="4">
        <v>562.33000000000004</v>
      </c>
      <c r="F1153" s="4">
        <v>560.46</v>
      </c>
      <c r="G1153" s="4">
        <v>326.3141</v>
      </c>
      <c r="H1153" s="4">
        <v>412.58</v>
      </c>
      <c r="I1153" s="4">
        <v>299.98</v>
      </c>
      <c r="J1153" s="4">
        <v>374.63</v>
      </c>
      <c r="K1153" s="4">
        <v>266.63</v>
      </c>
      <c r="L1153" s="4">
        <v>315.64</v>
      </c>
      <c r="M1153" s="4">
        <v>253.97</v>
      </c>
      <c r="N1153" s="4">
        <v>178.83</v>
      </c>
      <c r="O1153" s="4">
        <v>1943.0848000000001</v>
      </c>
    </row>
    <row r="1154" spans="1:15">
      <c r="A1154" s="3">
        <v>38898</v>
      </c>
      <c r="B1154" s="4">
        <v>54.69</v>
      </c>
      <c r="C1154" s="4">
        <v>739.99180000000001</v>
      </c>
      <c r="D1154" s="4">
        <v>1229.1099999999999</v>
      </c>
      <c r="E1154" s="4">
        <v>561.15</v>
      </c>
      <c r="F1154" s="4">
        <v>557.96</v>
      </c>
      <c r="G1154" s="4">
        <v>323.21589999999998</v>
      </c>
      <c r="H1154" s="4">
        <v>414.63</v>
      </c>
      <c r="I1154" s="4">
        <v>300.29000000000002</v>
      </c>
      <c r="J1154" s="4">
        <v>374.24</v>
      </c>
      <c r="K1154" s="4">
        <v>267.38</v>
      </c>
      <c r="L1154" s="4">
        <v>313.98</v>
      </c>
      <c r="M1154" s="4">
        <v>255.16</v>
      </c>
      <c r="N1154" s="4">
        <v>179.88</v>
      </c>
      <c r="O1154" s="4">
        <v>1939.0341000000001</v>
      </c>
    </row>
    <row r="1155" spans="1:15">
      <c r="A1155" s="3">
        <v>38901</v>
      </c>
      <c r="B1155" s="4">
        <v>54.68</v>
      </c>
      <c r="C1155" s="4">
        <v>741.14400000000001</v>
      </c>
      <c r="D1155" s="4">
        <v>1228.9301</v>
      </c>
      <c r="E1155" s="4">
        <v>568.01</v>
      </c>
      <c r="F1155" s="4">
        <v>564.54</v>
      </c>
      <c r="G1155" s="4">
        <v>327.06760000000003</v>
      </c>
      <c r="H1155" s="4">
        <v>416.02</v>
      </c>
      <c r="I1155" s="4">
        <v>300.51</v>
      </c>
      <c r="J1155" s="4">
        <v>376.18</v>
      </c>
      <c r="K1155" s="4">
        <v>269.95999999999998</v>
      </c>
      <c r="L1155" s="4">
        <v>315.60000000000002</v>
      </c>
      <c r="M1155" s="4">
        <v>258.70999999999998</v>
      </c>
      <c r="N1155" s="4">
        <v>180.38</v>
      </c>
      <c r="O1155" s="4">
        <v>1954.4896000000001</v>
      </c>
    </row>
    <row r="1156" spans="1:15">
      <c r="A1156" s="3">
        <v>38902</v>
      </c>
      <c r="B1156" s="4">
        <v>55.05</v>
      </c>
      <c r="C1156" s="4">
        <v>741.14400000000001</v>
      </c>
      <c r="D1156" s="4">
        <v>1228.9301</v>
      </c>
      <c r="E1156" s="4">
        <v>568.01</v>
      </c>
      <c r="F1156" s="4">
        <v>564.54</v>
      </c>
      <c r="G1156" s="4">
        <v>327.06760000000003</v>
      </c>
      <c r="H1156" s="4">
        <v>416.02</v>
      </c>
      <c r="I1156" s="4">
        <v>300.51</v>
      </c>
      <c r="J1156" s="4">
        <v>376.18</v>
      </c>
      <c r="K1156" s="4">
        <v>269.95999999999998</v>
      </c>
      <c r="L1156" s="4">
        <v>315.60000000000002</v>
      </c>
      <c r="M1156" s="4">
        <v>258.70999999999998</v>
      </c>
      <c r="N1156" s="4">
        <v>180.38</v>
      </c>
      <c r="O1156" s="4">
        <v>1954.4896000000001</v>
      </c>
    </row>
    <row r="1157" spans="1:15">
      <c r="A1157" s="3">
        <v>38903</v>
      </c>
      <c r="B1157" s="4">
        <v>55.35</v>
      </c>
      <c r="C1157" s="4">
        <v>746.71960000000001</v>
      </c>
      <c r="D1157" s="4">
        <v>1224.76</v>
      </c>
      <c r="E1157" s="4">
        <v>570.52</v>
      </c>
      <c r="F1157" s="4">
        <v>560.25</v>
      </c>
      <c r="G1157" s="4">
        <v>321.45310000000001</v>
      </c>
      <c r="H1157" s="4">
        <v>414.89</v>
      </c>
      <c r="I1157" s="4">
        <v>297.97000000000003</v>
      </c>
      <c r="J1157" s="4">
        <v>373.5</v>
      </c>
      <c r="K1157" s="4">
        <v>268.63</v>
      </c>
      <c r="L1157" s="4">
        <v>313.48</v>
      </c>
      <c r="M1157" s="4">
        <v>255.37</v>
      </c>
      <c r="N1157" s="4">
        <v>179.49</v>
      </c>
      <c r="O1157" s="4">
        <v>1940.5515</v>
      </c>
    </row>
    <row r="1158" spans="1:15">
      <c r="A1158" s="3">
        <v>38904</v>
      </c>
      <c r="B1158" s="4">
        <v>56.37</v>
      </c>
      <c r="C1158" s="4">
        <v>749.49609999999996</v>
      </c>
      <c r="D1158" s="4">
        <v>1227.23</v>
      </c>
      <c r="E1158" s="4">
        <v>571.21</v>
      </c>
      <c r="F1158" s="4">
        <v>561.89</v>
      </c>
      <c r="G1158" s="4">
        <v>321.64510000000001</v>
      </c>
      <c r="H1158" s="4">
        <v>416.65</v>
      </c>
      <c r="I1158" s="4">
        <v>298.14999999999998</v>
      </c>
      <c r="J1158" s="4">
        <v>374.21</v>
      </c>
      <c r="K1158" s="4">
        <v>267.58</v>
      </c>
      <c r="L1158" s="4">
        <v>317.10000000000002</v>
      </c>
      <c r="M1158" s="4">
        <v>255.63</v>
      </c>
      <c r="N1158" s="4">
        <v>180</v>
      </c>
      <c r="O1158" s="4">
        <v>1945.8972000000001</v>
      </c>
    </row>
    <row r="1159" spans="1:15">
      <c r="A1159" s="3">
        <v>38905</v>
      </c>
      <c r="B1159" s="4">
        <v>56.38</v>
      </c>
      <c r="C1159" s="4">
        <v>740.05160000000001</v>
      </c>
      <c r="D1159" s="4">
        <v>1230.6899000000001</v>
      </c>
      <c r="E1159" s="4">
        <v>564.04</v>
      </c>
      <c r="F1159" s="4">
        <v>559.44000000000005</v>
      </c>
      <c r="G1159" s="4">
        <v>317.52530000000002</v>
      </c>
      <c r="H1159" s="4">
        <v>417.22</v>
      </c>
      <c r="I1159" s="4">
        <v>295.97000000000003</v>
      </c>
      <c r="J1159" s="4">
        <v>368.67</v>
      </c>
      <c r="K1159" s="4">
        <v>269.49</v>
      </c>
      <c r="L1159" s="4">
        <v>316.61</v>
      </c>
      <c r="M1159" s="4">
        <v>253.09</v>
      </c>
      <c r="N1159" s="4">
        <v>179.33</v>
      </c>
      <c r="O1159" s="4">
        <v>1932.7542000000001</v>
      </c>
    </row>
    <row r="1160" spans="1:15">
      <c r="A1160" s="3">
        <v>38908</v>
      </c>
      <c r="B1160" s="4">
        <v>56.52</v>
      </c>
      <c r="C1160" s="4">
        <v>734.08669999999995</v>
      </c>
      <c r="D1160" s="4">
        <v>1231.3800000000001</v>
      </c>
      <c r="E1160" s="4">
        <v>566.02</v>
      </c>
      <c r="F1160" s="4">
        <v>562.4</v>
      </c>
      <c r="G1160" s="4">
        <v>313.6216</v>
      </c>
      <c r="H1160" s="4">
        <v>419.05</v>
      </c>
      <c r="I1160" s="4">
        <v>296.16000000000003</v>
      </c>
      <c r="J1160" s="4">
        <v>369.92</v>
      </c>
      <c r="K1160" s="4">
        <v>270.88</v>
      </c>
      <c r="L1160" s="4">
        <v>318.68</v>
      </c>
      <c r="M1160" s="4">
        <v>253.86</v>
      </c>
      <c r="N1160" s="4">
        <v>178.64</v>
      </c>
      <c r="O1160" s="4">
        <v>1935.6149</v>
      </c>
    </row>
    <row r="1161" spans="1:15">
      <c r="A1161" s="3">
        <v>38909</v>
      </c>
      <c r="B1161" s="4">
        <v>57.2</v>
      </c>
      <c r="C1161" s="4">
        <v>742.44370000000004</v>
      </c>
      <c r="D1161" s="4">
        <v>1232.98</v>
      </c>
      <c r="E1161" s="4">
        <v>576.04999999999995</v>
      </c>
      <c r="F1161" s="4">
        <v>563.13</v>
      </c>
      <c r="G1161" s="4">
        <v>315.53050000000002</v>
      </c>
      <c r="H1161" s="4">
        <v>420.2</v>
      </c>
      <c r="I1161" s="4">
        <v>296.05</v>
      </c>
      <c r="J1161" s="4">
        <v>370.74</v>
      </c>
      <c r="K1161" s="4">
        <v>272.64999999999998</v>
      </c>
      <c r="L1161" s="4">
        <v>320.54000000000002</v>
      </c>
      <c r="M1161" s="4">
        <v>253.56</v>
      </c>
      <c r="N1161" s="4">
        <v>177.83</v>
      </c>
      <c r="O1161" s="4">
        <v>1943.6588999999999</v>
      </c>
    </row>
    <row r="1162" spans="1:15">
      <c r="A1162" s="3">
        <v>38910</v>
      </c>
      <c r="B1162" s="4">
        <v>57.16</v>
      </c>
      <c r="C1162" s="4">
        <v>749.50009999999997</v>
      </c>
      <c r="D1162" s="4">
        <v>1233.1500000000001</v>
      </c>
      <c r="E1162" s="4">
        <v>575.08000000000004</v>
      </c>
      <c r="F1162" s="4">
        <v>557.12</v>
      </c>
      <c r="G1162" s="4">
        <v>308.61169999999998</v>
      </c>
      <c r="H1162" s="4">
        <v>417.54</v>
      </c>
      <c r="I1162" s="4">
        <v>291.19</v>
      </c>
      <c r="J1162" s="4">
        <v>367.01</v>
      </c>
      <c r="K1162" s="4">
        <v>270.70999999999998</v>
      </c>
      <c r="L1162" s="4">
        <v>317.57</v>
      </c>
      <c r="M1162" s="4">
        <v>251.73</v>
      </c>
      <c r="N1162" s="4">
        <v>176.7</v>
      </c>
      <c r="O1162" s="4">
        <v>1922.6190999999999</v>
      </c>
    </row>
    <row r="1163" spans="1:15">
      <c r="A1163" s="3">
        <v>38911</v>
      </c>
      <c r="B1163" s="4">
        <v>57.18</v>
      </c>
      <c r="C1163" s="4">
        <v>763.71860000000004</v>
      </c>
      <c r="D1163" s="4">
        <v>1234.72</v>
      </c>
      <c r="E1163" s="4">
        <v>571.17999999999995</v>
      </c>
      <c r="F1163" s="4">
        <v>549.32000000000005</v>
      </c>
      <c r="G1163" s="4">
        <v>303.65530000000001</v>
      </c>
      <c r="H1163" s="4">
        <v>414.2</v>
      </c>
      <c r="I1163" s="4">
        <v>286.32</v>
      </c>
      <c r="J1163" s="4">
        <v>360.59</v>
      </c>
      <c r="K1163" s="4">
        <v>270.18</v>
      </c>
      <c r="L1163" s="4">
        <v>315.38</v>
      </c>
      <c r="M1163" s="4">
        <v>244.65</v>
      </c>
      <c r="N1163" s="4">
        <v>173.32</v>
      </c>
      <c r="O1163" s="4">
        <v>1897.7304999999999</v>
      </c>
    </row>
    <row r="1164" spans="1:15">
      <c r="A1164" s="3">
        <v>38912</v>
      </c>
      <c r="B1164" s="4">
        <v>57.41</v>
      </c>
      <c r="C1164" s="4">
        <v>768.77729999999997</v>
      </c>
      <c r="D1164" s="4">
        <v>1235.4399000000001</v>
      </c>
      <c r="E1164" s="4">
        <v>578.08000000000004</v>
      </c>
      <c r="F1164" s="4">
        <v>546.91999999999996</v>
      </c>
      <c r="G1164" s="4">
        <v>302.65179999999998</v>
      </c>
      <c r="H1164" s="4">
        <v>411.25</v>
      </c>
      <c r="I1164" s="4">
        <v>282.55</v>
      </c>
      <c r="J1164" s="4">
        <v>354.96</v>
      </c>
      <c r="K1164" s="4">
        <v>270.27999999999997</v>
      </c>
      <c r="L1164" s="4">
        <v>312.67</v>
      </c>
      <c r="M1164" s="4">
        <v>244.95</v>
      </c>
      <c r="N1164" s="4">
        <v>173.43</v>
      </c>
      <c r="O1164" s="4">
        <v>1888.4332999999999</v>
      </c>
    </row>
    <row r="1165" spans="1:15">
      <c r="A1165" s="3">
        <v>38915</v>
      </c>
      <c r="B1165" s="4">
        <v>56.8</v>
      </c>
      <c r="C1165" s="4">
        <v>749.22789999999998</v>
      </c>
      <c r="D1165" s="4">
        <v>1235.4399000000001</v>
      </c>
      <c r="E1165" s="4">
        <v>562.22</v>
      </c>
      <c r="F1165" s="4">
        <v>547.22</v>
      </c>
      <c r="G1165" s="4">
        <v>303.73759999999999</v>
      </c>
      <c r="H1165" s="4">
        <v>412.8</v>
      </c>
      <c r="I1165" s="4">
        <v>284.29000000000002</v>
      </c>
      <c r="J1165" s="4">
        <v>354.19</v>
      </c>
      <c r="K1165" s="4">
        <v>271.11</v>
      </c>
      <c r="L1165" s="4">
        <v>313.3</v>
      </c>
      <c r="M1165" s="4">
        <v>242</v>
      </c>
      <c r="N1165" s="4">
        <v>174.37</v>
      </c>
      <c r="O1165" s="4">
        <v>1885.8225</v>
      </c>
    </row>
    <row r="1166" spans="1:15">
      <c r="A1166" s="3">
        <v>38916</v>
      </c>
      <c r="B1166" s="4">
        <v>55.95</v>
      </c>
      <c r="C1166" s="4">
        <v>736.79669999999999</v>
      </c>
      <c r="D1166" s="4">
        <v>1232.04</v>
      </c>
      <c r="E1166" s="4">
        <v>563.77</v>
      </c>
      <c r="F1166" s="4">
        <v>548.34</v>
      </c>
      <c r="G1166" s="4">
        <v>304.76069999999999</v>
      </c>
      <c r="H1166" s="4">
        <v>413.17</v>
      </c>
      <c r="I1166" s="4">
        <v>282.42</v>
      </c>
      <c r="J1166" s="4">
        <v>355.62</v>
      </c>
      <c r="K1166" s="4">
        <v>271.82</v>
      </c>
      <c r="L1166" s="4">
        <v>314.77999999999997</v>
      </c>
      <c r="M1166" s="4">
        <v>242.91</v>
      </c>
      <c r="N1166" s="4">
        <v>175.1</v>
      </c>
      <c r="O1166" s="4">
        <v>1889.4829</v>
      </c>
    </row>
    <row r="1167" spans="1:15">
      <c r="A1167" s="3">
        <v>38917</v>
      </c>
      <c r="B1167" s="4">
        <v>56.18</v>
      </c>
      <c r="C1167" s="4">
        <v>733.82870000000003</v>
      </c>
      <c r="D1167" s="4">
        <v>1236.98</v>
      </c>
      <c r="E1167" s="4">
        <v>567.83000000000004</v>
      </c>
      <c r="F1167" s="4">
        <v>563.14</v>
      </c>
      <c r="G1167" s="4">
        <v>308.51479999999998</v>
      </c>
      <c r="H1167" s="4">
        <v>423.25</v>
      </c>
      <c r="I1167" s="4">
        <v>288.08999999999997</v>
      </c>
      <c r="J1167" s="4">
        <v>362.78</v>
      </c>
      <c r="K1167" s="4">
        <v>275.43</v>
      </c>
      <c r="L1167" s="4">
        <v>318.39999999999998</v>
      </c>
      <c r="M1167" s="4">
        <v>249.45</v>
      </c>
      <c r="N1167" s="4">
        <v>178.04</v>
      </c>
      <c r="O1167" s="4">
        <v>1924.7372</v>
      </c>
    </row>
    <row r="1168" spans="1:15">
      <c r="A1168" s="3">
        <v>38918</v>
      </c>
      <c r="B1168" s="4">
        <v>55.42</v>
      </c>
      <c r="C1168" s="4">
        <v>730.28120000000001</v>
      </c>
      <c r="D1168" s="4">
        <v>1239.47</v>
      </c>
      <c r="E1168" s="4">
        <v>557.36</v>
      </c>
      <c r="F1168" s="4">
        <v>561.38</v>
      </c>
      <c r="G1168" s="4">
        <v>304.30520000000001</v>
      </c>
      <c r="H1168" s="4">
        <v>423.51</v>
      </c>
      <c r="I1168" s="4">
        <v>284.42</v>
      </c>
      <c r="J1168" s="4">
        <v>356.07</v>
      </c>
      <c r="K1168" s="4">
        <v>276.68</v>
      </c>
      <c r="L1168" s="4">
        <v>318.98</v>
      </c>
      <c r="M1168" s="4">
        <v>243.16</v>
      </c>
      <c r="N1168" s="4">
        <v>176.87</v>
      </c>
      <c r="O1168" s="4">
        <v>1908.4244000000001</v>
      </c>
    </row>
    <row r="1169" spans="1:15">
      <c r="A1169" s="3">
        <v>38919</v>
      </c>
      <c r="B1169" s="4">
        <v>55.06</v>
      </c>
      <c r="C1169" s="4">
        <v>730.21040000000005</v>
      </c>
      <c r="D1169" s="4">
        <v>1238.76</v>
      </c>
      <c r="E1169" s="4">
        <v>549.44000000000005</v>
      </c>
      <c r="F1169" s="4">
        <v>558.13</v>
      </c>
      <c r="G1169" s="4">
        <v>300.23480000000001</v>
      </c>
      <c r="H1169" s="4">
        <v>424.64</v>
      </c>
      <c r="I1169" s="4">
        <v>282.13</v>
      </c>
      <c r="J1169" s="4">
        <v>352.63</v>
      </c>
      <c r="K1169" s="4">
        <v>277.5</v>
      </c>
      <c r="L1169" s="4">
        <v>317.79000000000002</v>
      </c>
      <c r="M1169" s="4">
        <v>239.31</v>
      </c>
      <c r="N1169" s="4">
        <v>176.02</v>
      </c>
      <c r="O1169" s="4">
        <v>1894.9405999999999</v>
      </c>
    </row>
    <row r="1170" spans="1:15">
      <c r="A1170" s="3">
        <v>38922</v>
      </c>
      <c r="B1170" s="4">
        <v>55.21</v>
      </c>
      <c r="C1170" s="4">
        <v>737.93129999999996</v>
      </c>
      <c r="D1170" s="4">
        <v>1239.3699999999999</v>
      </c>
      <c r="E1170" s="4">
        <v>565.6</v>
      </c>
      <c r="F1170" s="4">
        <v>564.88</v>
      </c>
      <c r="G1170" s="4">
        <v>305.25900000000001</v>
      </c>
      <c r="H1170" s="4">
        <v>433.22</v>
      </c>
      <c r="I1170" s="4">
        <v>288</v>
      </c>
      <c r="J1170" s="4">
        <v>358.32</v>
      </c>
      <c r="K1170" s="4">
        <v>279.8</v>
      </c>
      <c r="L1170" s="4">
        <v>320.44</v>
      </c>
      <c r="M1170" s="4">
        <v>243.04</v>
      </c>
      <c r="N1170" s="4">
        <v>179.18</v>
      </c>
      <c r="O1170" s="4">
        <v>1926.4984999999999</v>
      </c>
    </row>
    <row r="1171" spans="1:15">
      <c r="A1171" s="3">
        <v>38923</v>
      </c>
      <c r="B1171" s="4">
        <v>55.5</v>
      </c>
      <c r="C1171" s="4">
        <v>730.01900000000001</v>
      </c>
      <c r="D1171" s="4">
        <v>1238.25</v>
      </c>
      <c r="E1171" s="4">
        <v>574.34</v>
      </c>
      <c r="F1171" s="4">
        <v>566.16999999999996</v>
      </c>
      <c r="G1171" s="4">
        <v>307.00099999999998</v>
      </c>
      <c r="H1171" s="4">
        <v>436.93</v>
      </c>
      <c r="I1171" s="4">
        <v>290.72000000000003</v>
      </c>
      <c r="J1171" s="4">
        <v>357.08</v>
      </c>
      <c r="K1171" s="4">
        <v>281.02</v>
      </c>
      <c r="L1171" s="4">
        <v>321.76</v>
      </c>
      <c r="M1171" s="4">
        <v>246.54</v>
      </c>
      <c r="N1171" s="4">
        <v>183.42</v>
      </c>
      <c r="O1171" s="4">
        <v>1938.6754000000001</v>
      </c>
    </row>
    <row r="1172" spans="1:15">
      <c r="A1172" s="3">
        <v>38924</v>
      </c>
      <c r="B1172" s="4">
        <v>55.17</v>
      </c>
      <c r="C1172" s="4">
        <v>734.92439999999999</v>
      </c>
      <c r="D1172" s="4">
        <v>1240.54</v>
      </c>
      <c r="E1172" s="4">
        <v>583.86</v>
      </c>
      <c r="F1172" s="4">
        <v>565.66</v>
      </c>
      <c r="G1172" s="4">
        <v>307.06360000000001</v>
      </c>
      <c r="H1172" s="4">
        <v>438.44</v>
      </c>
      <c r="I1172" s="4">
        <v>287.39999999999998</v>
      </c>
      <c r="J1172" s="4">
        <v>352.49</v>
      </c>
      <c r="K1172" s="4">
        <v>282.06</v>
      </c>
      <c r="L1172" s="4">
        <v>320.51</v>
      </c>
      <c r="M1172" s="4">
        <v>246.14</v>
      </c>
      <c r="N1172" s="4">
        <v>186</v>
      </c>
      <c r="O1172" s="4">
        <v>1937.9621999999999</v>
      </c>
    </row>
    <row r="1173" spans="1:15">
      <c r="A1173" s="3">
        <v>38925</v>
      </c>
      <c r="B1173" s="4">
        <v>55.41</v>
      </c>
      <c r="C1173" s="4">
        <v>741.65549999999996</v>
      </c>
      <c r="D1173" s="4">
        <v>1240.8699999999999</v>
      </c>
      <c r="E1173" s="4">
        <v>581.89</v>
      </c>
      <c r="F1173" s="4">
        <v>563.1</v>
      </c>
      <c r="G1173" s="4">
        <v>305.447</v>
      </c>
      <c r="H1173" s="4">
        <v>436.86</v>
      </c>
      <c r="I1173" s="4">
        <v>286.67</v>
      </c>
      <c r="J1173" s="4">
        <v>352.24</v>
      </c>
      <c r="K1173" s="4">
        <v>280.02999999999997</v>
      </c>
      <c r="L1173" s="4">
        <v>318.69</v>
      </c>
      <c r="M1173" s="4">
        <v>240.99</v>
      </c>
      <c r="N1173" s="4">
        <v>187.97</v>
      </c>
      <c r="O1173" s="4">
        <v>1930.316</v>
      </c>
    </row>
    <row r="1174" spans="1:15">
      <c r="A1174" s="3">
        <v>38926</v>
      </c>
      <c r="B1174" s="4">
        <v>55.71</v>
      </c>
      <c r="C1174" s="4">
        <v>734.05290000000002</v>
      </c>
      <c r="D1174" s="4">
        <v>1244.8699999999999</v>
      </c>
      <c r="E1174" s="4">
        <v>581.70000000000005</v>
      </c>
      <c r="F1174" s="4">
        <v>573.53</v>
      </c>
      <c r="G1174" s="4">
        <v>311.73570000000001</v>
      </c>
      <c r="H1174" s="4">
        <v>439.57</v>
      </c>
      <c r="I1174" s="4">
        <v>290.31</v>
      </c>
      <c r="J1174" s="4">
        <v>356.49</v>
      </c>
      <c r="K1174" s="4">
        <v>281.51</v>
      </c>
      <c r="L1174" s="4">
        <v>321.62</v>
      </c>
      <c r="M1174" s="4">
        <v>245</v>
      </c>
      <c r="N1174" s="4">
        <v>189.9</v>
      </c>
      <c r="O1174" s="4">
        <v>1953.8566000000001</v>
      </c>
    </row>
    <row r="1175" spans="1:15">
      <c r="A1175" s="3">
        <v>38929</v>
      </c>
      <c r="B1175" s="4">
        <v>56.09</v>
      </c>
      <c r="C1175" s="4">
        <v>751.60040000000004</v>
      </c>
      <c r="D1175" s="4">
        <v>1245.73</v>
      </c>
      <c r="E1175" s="4">
        <v>589.35</v>
      </c>
      <c r="F1175" s="4">
        <v>571.79999999999995</v>
      </c>
      <c r="G1175" s="4">
        <v>311.0412</v>
      </c>
      <c r="H1175" s="4">
        <v>437.42</v>
      </c>
      <c r="I1175" s="4">
        <v>290.2</v>
      </c>
      <c r="J1175" s="4">
        <v>354.49</v>
      </c>
      <c r="K1175" s="4">
        <v>280.51</v>
      </c>
      <c r="L1175" s="4">
        <v>320.14999999999998</v>
      </c>
      <c r="M1175" s="4">
        <v>246.34</v>
      </c>
      <c r="N1175" s="4">
        <v>188.95</v>
      </c>
      <c r="O1175" s="4">
        <v>1950.9949999999999</v>
      </c>
    </row>
    <row r="1176" spans="1:15">
      <c r="A1176" s="3">
        <v>38930</v>
      </c>
      <c r="B1176" s="4">
        <v>56.56</v>
      </c>
      <c r="C1176" s="4">
        <v>751.85950000000003</v>
      </c>
      <c r="D1176" s="4">
        <v>1246.4100000000001</v>
      </c>
      <c r="E1176" s="4">
        <v>591.52</v>
      </c>
      <c r="F1176" s="4">
        <v>570.4</v>
      </c>
      <c r="G1176" s="4">
        <v>306.1968</v>
      </c>
      <c r="H1176" s="4">
        <v>437.84</v>
      </c>
      <c r="I1176" s="4">
        <v>287.44</v>
      </c>
      <c r="J1176" s="4">
        <v>352.34</v>
      </c>
      <c r="K1176" s="4">
        <v>283.51</v>
      </c>
      <c r="L1176" s="4">
        <v>318.43</v>
      </c>
      <c r="M1176" s="4">
        <v>244.35</v>
      </c>
      <c r="N1176" s="4">
        <v>187.42</v>
      </c>
      <c r="O1176" s="4">
        <v>1942.2188000000001</v>
      </c>
    </row>
    <row r="1177" spans="1:15">
      <c r="A1177" s="3">
        <v>38931</v>
      </c>
      <c r="B1177" s="4">
        <v>56.75</v>
      </c>
      <c r="C1177" s="4">
        <v>762.73670000000004</v>
      </c>
      <c r="D1177" s="4">
        <v>1247.75</v>
      </c>
      <c r="E1177" s="4">
        <v>593.04999999999995</v>
      </c>
      <c r="F1177" s="4">
        <v>571.33000000000004</v>
      </c>
      <c r="G1177" s="4">
        <v>308.89600000000002</v>
      </c>
      <c r="H1177" s="4">
        <v>440.48</v>
      </c>
      <c r="I1177" s="4">
        <v>290</v>
      </c>
      <c r="J1177" s="4">
        <v>354.23</v>
      </c>
      <c r="K1177" s="4">
        <v>283.27999999999997</v>
      </c>
      <c r="L1177" s="4">
        <v>321.27999999999997</v>
      </c>
      <c r="M1177" s="4">
        <v>248.03</v>
      </c>
      <c r="N1177" s="4">
        <v>191.57</v>
      </c>
      <c r="O1177" s="4">
        <v>1954.1795999999999</v>
      </c>
    </row>
    <row r="1178" spans="1:15">
      <c r="A1178" s="3">
        <v>38932</v>
      </c>
      <c r="B1178" s="4">
        <v>56.07</v>
      </c>
      <c r="C1178" s="4">
        <v>752.22559999999999</v>
      </c>
      <c r="D1178" s="4">
        <v>1248.03</v>
      </c>
      <c r="E1178" s="4">
        <v>589.39</v>
      </c>
      <c r="F1178" s="4">
        <v>573.63</v>
      </c>
      <c r="G1178" s="4">
        <v>311.37310000000002</v>
      </c>
      <c r="H1178" s="4">
        <v>436.8</v>
      </c>
      <c r="I1178" s="4">
        <v>292</v>
      </c>
      <c r="J1178" s="4">
        <v>357.09</v>
      </c>
      <c r="K1178" s="4">
        <v>282.02</v>
      </c>
      <c r="L1178" s="4">
        <v>322.08999999999997</v>
      </c>
      <c r="M1178" s="4">
        <v>249.54</v>
      </c>
      <c r="N1178" s="4">
        <v>189.2</v>
      </c>
      <c r="O1178" s="4">
        <v>1957.4141</v>
      </c>
    </row>
    <row r="1179" spans="1:15">
      <c r="A1179" s="3">
        <v>38933</v>
      </c>
      <c r="B1179" s="4">
        <v>56.81</v>
      </c>
      <c r="C1179" s="4">
        <v>749.71789999999999</v>
      </c>
      <c r="D1179" s="4">
        <v>1251.5999999999999</v>
      </c>
      <c r="E1179" s="4">
        <v>586.02</v>
      </c>
      <c r="F1179" s="4">
        <v>575.13</v>
      </c>
      <c r="G1179" s="4">
        <v>310.42259999999999</v>
      </c>
      <c r="H1179" s="4">
        <v>436.92</v>
      </c>
      <c r="I1179" s="4">
        <v>292.23</v>
      </c>
      <c r="J1179" s="4">
        <v>356.37</v>
      </c>
      <c r="K1179" s="4">
        <v>281.79000000000002</v>
      </c>
      <c r="L1179" s="4">
        <v>322.27999999999997</v>
      </c>
      <c r="M1179" s="4">
        <v>248.38</v>
      </c>
      <c r="N1179" s="4">
        <v>189.13</v>
      </c>
      <c r="O1179" s="4">
        <v>1956.046</v>
      </c>
    </row>
    <row r="1180" spans="1:15">
      <c r="A1180" s="3">
        <v>38936</v>
      </c>
      <c r="B1180" s="4">
        <v>57.14</v>
      </c>
      <c r="C1180" s="4">
        <v>760.11019999999996</v>
      </c>
      <c r="D1180" s="4">
        <v>1250.6500000000001</v>
      </c>
      <c r="E1180" s="4">
        <v>590.57000000000005</v>
      </c>
      <c r="F1180" s="4">
        <v>572.92999999999995</v>
      </c>
      <c r="G1180" s="4">
        <v>309.20690000000002</v>
      </c>
      <c r="H1180" s="4">
        <v>435.52</v>
      </c>
      <c r="I1180" s="4">
        <v>291.10000000000002</v>
      </c>
      <c r="J1180" s="4">
        <v>354.51</v>
      </c>
      <c r="K1180" s="4">
        <v>278.87</v>
      </c>
      <c r="L1180" s="4">
        <v>321.54000000000002</v>
      </c>
      <c r="M1180" s="4">
        <v>249.35</v>
      </c>
      <c r="N1180" s="4">
        <v>187.19</v>
      </c>
      <c r="O1180" s="4">
        <v>1950.6309000000001</v>
      </c>
    </row>
    <row r="1181" spans="1:15">
      <c r="A1181" s="3">
        <v>38937</v>
      </c>
      <c r="B1181" s="4">
        <v>56.92</v>
      </c>
      <c r="C1181" s="4">
        <v>756.03570000000002</v>
      </c>
      <c r="D1181" s="4">
        <v>1251.29</v>
      </c>
      <c r="E1181" s="4">
        <v>589.04999999999995</v>
      </c>
      <c r="F1181" s="4">
        <v>569.92999999999995</v>
      </c>
      <c r="G1181" s="4">
        <v>308.4511</v>
      </c>
      <c r="H1181" s="4">
        <v>435.63</v>
      </c>
      <c r="I1181" s="4">
        <v>288.18</v>
      </c>
      <c r="J1181" s="4">
        <v>351.37</v>
      </c>
      <c r="K1181" s="4">
        <v>281.24</v>
      </c>
      <c r="L1181" s="4">
        <v>322.99</v>
      </c>
      <c r="M1181" s="4">
        <v>247.03</v>
      </c>
      <c r="N1181" s="4">
        <v>186.85</v>
      </c>
      <c r="O1181" s="4">
        <v>1944.2181</v>
      </c>
    </row>
    <row r="1182" spans="1:15">
      <c r="A1182" s="3">
        <v>38938</v>
      </c>
      <c r="B1182" s="4">
        <v>57.37</v>
      </c>
      <c r="C1182" s="4">
        <v>759.53390000000002</v>
      </c>
      <c r="D1182" s="4">
        <v>1251.1600000000001</v>
      </c>
      <c r="E1182" s="4">
        <v>592.09</v>
      </c>
      <c r="F1182" s="4">
        <v>562.97</v>
      </c>
      <c r="G1182" s="4">
        <v>311.32119999999998</v>
      </c>
      <c r="H1182" s="4">
        <v>435.87</v>
      </c>
      <c r="I1182" s="4">
        <v>284.49</v>
      </c>
      <c r="J1182" s="4">
        <v>346.83</v>
      </c>
      <c r="K1182" s="4">
        <v>281.49</v>
      </c>
      <c r="L1182" s="4">
        <v>321.06</v>
      </c>
      <c r="M1182" s="4">
        <v>247.22</v>
      </c>
      <c r="N1182" s="4">
        <v>185.98</v>
      </c>
      <c r="O1182" s="4">
        <v>1936.298</v>
      </c>
    </row>
    <row r="1183" spans="1:15">
      <c r="A1183" s="3">
        <v>38939</v>
      </c>
      <c r="B1183" s="4">
        <v>56.65</v>
      </c>
      <c r="C1183" s="4">
        <v>740.09059999999999</v>
      </c>
      <c r="D1183" s="4">
        <v>1250.83</v>
      </c>
      <c r="E1183" s="4">
        <v>590.14</v>
      </c>
      <c r="F1183" s="4">
        <v>565.92999999999995</v>
      </c>
      <c r="G1183" s="4">
        <v>313.12389999999999</v>
      </c>
      <c r="H1183" s="4">
        <v>435.98</v>
      </c>
      <c r="I1183" s="4">
        <v>288.39</v>
      </c>
      <c r="J1183" s="4">
        <v>349.45</v>
      </c>
      <c r="K1183" s="4">
        <v>281.35000000000002</v>
      </c>
      <c r="L1183" s="4">
        <v>324.3</v>
      </c>
      <c r="M1183" s="4">
        <v>247.75</v>
      </c>
      <c r="N1183" s="4">
        <v>185.9</v>
      </c>
      <c r="O1183" s="4">
        <v>1945.6102000000001</v>
      </c>
    </row>
    <row r="1184" spans="1:15">
      <c r="A1184" s="3">
        <v>38940</v>
      </c>
      <c r="B1184" s="4">
        <v>56.18</v>
      </c>
      <c r="C1184" s="4">
        <v>738.33860000000004</v>
      </c>
      <c r="D1184" s="4">
        <v>1248.71</v>
      </c>
      <c r="E1184" s="4">
        <v>590.1</v>
      </c>
      <c r="F1184" s="4">
        <v>564.11</v>
      </c>
      <c r="G1184" s="4">
        <v>310.49779999999998</v>
      </c>
      <c r="H1184" s="4">
        <v>433.47</v>
      </c>
      <c r="I1184" s="4">
        <v>288.08</v>
      </c>
      <c r="J1184" s="4">
        <v>347.6</v>
      </c>
      <c r="K1184" s="4">
        <v>280.91000000000003</v>
      </c>
      <c r="L1184" s="4">
        <v>323.74</v>
      </c>
      <c r="M1184" s="4">
        <v>245.1</v>
      </c>
      <c r="N1184" s="4">
        <v>186.06</v>
      </c>
      <c r="O1184" s="4">
        <v>1938.1292000000001</v>
      </c>
    </row>
    <row r="1185" spans="1:15">
      <c r="A1185" s="3">
        <v>38943</v>
      </c>
      <c r="B1185" s="4">
        <v>56.31</v>
      </c>
      <c r="C1185" s="4">
        <v>725.91510000000005</v>
      </c>
      <c r="D1185" s="4">
        <v>1247.08</v>
      </c>
      <c r="E1185" s="4">
        <v>581.14</v>
      </c>
      <c r="F1185" s="4">
        <v>564.44000000000005</v>
      </c>
      <c r="G1185" s="4">
        <v>314.036</v>
      </c>
      <c r="H1185" s="4">
        <v>434.34</v>
      </c>
      <c r="I1185" s="4">
        <v>288.89999999999998</v>
      </c>
      <c r="J1185" s="4">
        <v>348.81</v>
      </c>
      <c r="K1185" s="4">
        <v>282.24</v>
      </c>
      <c r="L1185" s="4">
        <v>324.56</v>
      </c>
      <c r="M1185" s="4">
        <v>244.6</v>
      </c>
      <c r="N1185" s="4">
        <v>184.94</v>
      </c>
      <c r="O1185" s="4">
        <v>1940.4973</v>
      </c>
    </row>
    <row r="1186" spans="1:15">
      <c r="A1186" s="3">
        <v>38944</v>
      </c>
      <c r="B1186" s="4">
        <v>56.47</v>
      </c>
      <c r="C1186" s="4">
        <v>723.77179999999998</v>
      </c>
      <c r="D1186" s="4">
        <v>1251.74</v>
      </c>
      <c r="E1186" s="4">
        <v>581.55999999999995</v>
      </c>
      <c r="F1186" s="4">
        <v>574.1</v>
      </c>
      <c r="G1186" s="4">
        <v>322.38569999999999</v>
      </c>
      <c r="H1186" s="4">
        <v>438.22</v>
      </c>
      <c r="I1186" s="4">
        <v>293.14999999999998</v>
      </c>
      <c r="J1186" s="4">
        <v>354.78</v>
      </c>
      <c r="K1186" s="4">
        <v>284.45</v>
      </c>
      <c r="L1186" s="4">
        <v>326.35000000000002</v>
      </c>
      <c r="M1186" s="4">
        <v>249.13</v>
      </c>
      <c r="N1186" s="4">
        <v>186.72</v>
      </c>
      <c r="O1186" s="4">
        <v>1967.2560000000001</v>
      </c>
    </row>
    <row r="1187" spans="1:15">
      <c r="A1187" s="3">
        <v>38945</v>
      </c>
      <c r="B1187" s="4">
        <v>56.89</v>
      </c>
      <c r="C1187" s="4">
        <v>718.43740000000003</v>
      </c>
      <c r="D1187" s="4">
        <v>1255.75</v>
      </c>
      <c r="E1187" s="4">
        <v>577.03</v>
      </c>
      <c r="F1187" s="4">
        <v>577.17999999999995</v>
      </c>
      <c r="G1187" s="4">
        <v>329.24329999999998</v>
      </c>
      <c r="H1187" s="4">
        <v>441.56</v>
      </c>
      <c r="I1187" s="4">
        <v>296.25</v>
      </c>
      <c r="J1187" s="4">
        <v>362.51</v>
      </c>
      <c r="K1187" s="4">
        <v>281.69</v>
      </c>
      <c r="L1187" s="4">
        <v>326.23</v>
      </c>
      <c r="M1187" s="4">
        <v>253.47</v>
      </c>
      <c r="N1187" s="4">
        <v>186.27</v>
      </c>
      <c r="O1187" s="4">
        <v>1982.8081</v>
      </c>
    </row>
    <row r="1188" spans="1:15">
      <c r="A1188" s="3">
        <v>38946</v>
      </c>
      <c r="B1188" s="4">
        <v>55.89</v>
      </c>
      <c r="C1188" s="4">
        <v>702.68979999999999</v>
      </c>
      <c r="D1188" s="4">
        <v>1255.83</v>
      </c>
      <c r="E1188" s="4">
        <v>575.45000000000005</v>
      </c>
      <c r="F1188" s="4">
        <v>578.89</v>
      </c>
      <c r="G1188" s="4">
        <v>330.21620000000001</v>
      </c>
      <c r="H1188" s="4">
        <v>442.65</v>
      </c>
      <c r="I1188" s="4">
        <v>297.81</v>
      </c>
      <c r="J1188" s="4">
        <v>363.38</v>
      </c>
      <c r="K1188" s="4">
        <v>280.87</v>
      </c>
      <c r="L1188" s="4">
        <v>325.83999999999997</v>
      </c>
      <c r="M1188" s="4">
        <v>252.4</v>
      </c>
      <c r="N1188" s="4">
        <v>186.64</v>
      </c>
      <c r="O1188" s="4">
        <v>1986.0419999999999</v>
      </c>
    </row>
    <row r="1189" spans="1:15">
      <c r="A1189" s="3">
        <v>38947</v>
      </c>
      <c r="B1189" s="4">
        <v>56.19</v>
      </c>
      <c r="C1189" s="4">
        <v>707.82460000000003</v>
      </c>
      <c r="D1189" s="4">
        <v>1257.8399999999999</v>
      </c>
      <c r="E1189" s="4">
        <v>584.07000000000005</v>
      </c>
      <c r="F1189" s="4">
        <v>579.70000000000005</v>
      </c>
      <c r="G1189" s="4">
        <v>332.2894</v>
      </c>
      <c r="H1189" s="4">
        <v>443.52</v>
      </c>
      <c r="I1189" s="4">
        <v>297.35000000000002</v>
      </c>
      <c r="J1189" s="4">
        <v>362.35</v>
      </c>
      <c r="K1189" s="4">
        <v>284.14999999999998</v>
      </c>
      <c r="L1189" s="4">
        <v>328.02</v>
      </c>
      <c r="M1189" s="4">
        <v>252.53</v>
      </c>
      <c r="N1189" s="4">
        <v>187.27</v>
      </c>
      <c r="O1189" s="4">
        <v>1993.4296999999999</v>
      </c>
    </row>
    <row r="1190" spans="1:15">
      <c r="A1190" s="3">
        <v>38950</v>
      </c>
      <c r="B1190" s="4">
        <v>56.93</v>
      </c>
      <c r="C1190" s="4">
        <v>715.87249999999995</v>
      </c>
      <c r="D1190" s="4">
        <v>1259.04</v>
      </c>
      <c r="E1190" s="4">
        <v>588.41999999999996</v>
      </c>
      <c r="F1190" s="4">
        <v>577.5</v>
      </c>
      <c r="G1190" s="4">
        <v>329.24169999999998</v>
      </c>
      <c r="H1190" s="4">
        <v>442.01</v>
      </c>
      <c r="I1190" s="4">
        <v>294.52</v>
      </c>
      <c r="J1190" s="4">
        <v>359.43</v>
      </c>
      <c r="K1190" s="4">
        <v>284.5</v>
      </c>
      <c r="L1190" s="4">
        <v>328.01</v>
      </c>
      <c r="M1190" s="4">
        <v>252.31</v>
      </c>
      <c r="N1190" s="4">
        <v>187.28</v>
      </c>
      <c r="O1190" s="4">
        <v>1986.1119000000001</v>
      </c>
    </row>
    <row r="1191" spans="1:15">
      <c r="A1191" s="3">
        <v>38951</v>
      </c>
      <c r="B1191" s="4">
        <v>57.04</v>
      </c>
      <c r="C1191" s="4">
        <v>718.5675</v>
      </c>
      <c r="D1191" s="4">
        <v>1259.46</v>
      </c>
      <c r="E1191" s="4">
        <v>591.37</v>
      </c>
      <c r="F1191" s="4">
        <v>576.99</v>
      </c>
      <c r="G1191" s="4">
        <v>329.30459999999999</v>
      </c>
      <c r="H1191" s="4">
        <v>443.32</v>
      </c>
      <c r="I1191" s="4">
        <v>294.01</v>
      </c>
      <c r="J1191" s="4">
        <v>359.56</v>
      </c>
      <c r="K1191" s="4">
        <v>286.39</v>
      </c>
      <c r="L1191" s="4">
        <v>328.19</v>
      </c>
      <c r="M1191" s="4">
        <v>253.5</v>
      </c>
      <c r="N1191" s="4">
        <v>187.15</v>
      </c>
      <c r="O1191" s="4">
        <v>1988.0997</v>
      </c>
    </row>
    <row r="1192" spans="1:15">
      <c r="A1192" s="3">
        <v>38952</v>
      </c>
      <c r="B1192" s="4">
        <v>56.74</v>
      </c>
      <c r="C1192" s="4">
        <v>708.42639999999994</v>
      </c>
      <c r="D1192" s="4">
        <v>1259.22</v>
      </c>
      <c r="E1192" s="4">
        <v>582.91999999999996</v>
      </c>
      <c r="F1192" s="4">
        <v>576.36</v>
      </c>
      <c r="G1192" s="4">
        <v>327.68</v>
      </c>
      <c r="H1192" s="4">
        <v>443.41</v>
      </c>
      <c r="I1192" s="4">
        <v>291.56</v>
      </c>
      <c r="J1192" s="4">
        <v>357.56</v>
      </c>
      <c r="K1192" s="4">
        <v>283.60000000000002</v>
      </c>
      <c r="L1192" s="4">
        <v>327.67</v>
      </c>
      <c r="M1192" s="4">
        <v>253</v>
      </c>
      <c r="N1192" s="4">
        <v>187.07</v>
      </c>
      <c r="O1192" s="4">
        <v>1979.3459</v>
      </c>
    </row>
    <row r="1193" spans="1:15">
      <c r="A1193" s="3">
        <v>38953</v>
      </c>
      <c r="B1193" s="4">
        <v>56.62</v>
      </c>
      <c r="C1193" s="4">
        <v>713.76239999999996</v>
      </c>
      <c r="D1193" s="4">
        <v>1259.7</v>
      </c>
      <c r="E1193" s="4">
        <v>589.38</v>
      </c>
      <c r="F1193" s="4">
        <v>577.75</v>
      </c>
      <c r="G1193" s="4">
        <v>328.99360000000001</v>
      </c>
      <c r="H1193" s="4">
        <v>446.61</v>
      </c>
      <c r="I1193" s="4">
        <v>290.2</v>
      </c>
      <c r="J1193" s="4">
        <v>355.72</v>
      </c>
      <c r="K1193" s="4">
        <v>284.48</v>
      </c>
      <c r="L1193" s="4">
        <v>328.74</v>
      </c>
      <c r="M1193" s="4">
        <v>250.85</v>
      </c>
      <c r="N1193" s="4">
        <v>187.34</v>
      </c>
      <c r="O1193" s="4">
        <v>1984.0886</v>
      </c>
    </row>
    <row r="1194" spans="1:15">
      <c r="A1194" s="3">
        <v>38954</v>
      </c>
      <c r="B1194" s="4">
        <v>56.89</v>
      </c>
      <c r="C1194" s="4">
        <v>716.72789999999998</v>
      </c>
      <c r="D1194" s="4">
        <v>1260.6400000000001</v>
      </c>
      <c r="E1194" s="4">
        <v>591.49</v>
      </c>
      <c r="F1194" s="4">
        <v>574.86</v>
      </c>
      <c r="G1194" s="4">
        <v>329.77839999999998</v>
      </c>
      <c r="H1194" s="4">
        <v>446.3</v>
      </c>
      <c r="I1194" s="4">
        <v>289.7</v>
      </c>
      <c r="J1194" s="4">
        <v>355.51</v>
      </c>
      <c r="K1194" s="4">
        <v>284.31</v>
      </c>
      <c r="L1194" s="4">
        <v>328.42</v>
      </c>
      <c r="M1194" s="4">
        <v>251.62</v>
      </c>
      <c r="N1194" s="4">
        <v>187.74</v>
      </c>
      <c r="O1194" s="4">
        <v>1982.806</v>
      </c>
    </row>
    <row r="1195" spans="1:15">
      <c r="A1195" s="3">
        <v>38957</v>
      </c>
      <c r="B1195" s="4">
        <v>56.89</v>
      </c>
      <c r="C1195" s="4">
        <v>697.83889999999997</v>
      </c>
      <c r="D1195" s="4">
        <v>1260.6400000000001</v>
      </c>
      <c r="E1195" s="4">
        <v>583.98</v>
      </c>
      <c r="F1195" s="4">
        <v>578.44000000000005</v>
      </c>
      <c r="G1195" s="4">
        <v>332.90539999999999</v>
      </c>
      <c r="H1195" s="4">
        <v>449.49</v>
      </c>
      <c r="I1195" s="4">
        <v>292.83</v>
      </c>
      <c r="J1195" s="4">
        <v>357.6</v>
      </c>
      <c r="K1195" s="4">
        <v>286.60000000000002</v>
      </c>
      <c r="L1195" s="4">
        <v>330.26</v>
      </c>
      <c r="M1195" s="4">
        <v>251.25</v>
      </c>
      <c r="N1195" s="4">
        <v>189.58</v>
      </c>
      <c r="O1195" s="4">
        <v>1993.059</v>
      </c>
    </row>
    <row r="1196" spans="1:15">
      <c r="A1196" s="3">
        <v>38958</v>
      </c>
      <c r="B1196" s="4">
        <v>56.5</v>
      </c>
      <c r="C1196" s="4">
        <v>692.52689999999996</v>
      </c>
      <c r="D1196" s="4">
        <v>1261.3</v>
      </c>
      <c r="E1196" s="4">
        <v>580.52</v>
      </c>
      <c r="F1196" s="4">
        <v>576.9</v>
      </c>
      <c r="G1196" s="4">
        <v>335.37619999999998</v>
      </c>
      <c r="H1196" s="4">
        <v>451.03</v>
      </c>
      <c r="I1196" s="4">
        <v>294.81</v>
      </c>
      <c r="J1196" s="4">
        <v>358.16</v>
      </c>
      <c r="K1196" s="4">
        <v>286.93</v>
      </c>
      <c r="L1196" s="4">
        <v>331.61</v>
      </c>
      <c r="M1196" s="4">
        <v>252.61</v>
      </c>
      <c r="N1196" s="4">
        <v>191.22</v>
      </c>
      <c r="O1196" s="4">
        <v>1997.2046</v>
      </c>
    </row>
    <row r="1197" spans="1:15">
      <c r="A1197" s="3">
        <v>38959</v>
      </c>
      <c r="B1197" s="4">
        <v>56.72</v>
      </c>
      <c r="C1197" s="4">
        <v>691.65729999999996</v>
      </c>
      <c r="D1197" s="4">
        <v>1262.5999999999999</v>
      </c>
      <c r="E1197" s="4">
        <v>571.29</v>
      </c>
      <c r="F1197" s="4">
        <v>577.9</v>
      </c>
      <c r="G1197" s="4">
        <v>338.3793</v>
      </c>
      <c r="H1197" s="4">
        <v>451.27</v>
      </c>
      <c r="I1197" s="4">
        <v>295.11</v>
      </c>
      <c r="J1197" s="4">
        <v>358.65</v>
      </c>
      <c r="K1197" s="4">
        <v>284.95999999999998</v>
      </c>
      <c r="L1197" s="4">
        <v>332.3</v>
      </c>
      <c r="M1197" s="4">
        <v>252.54</v>
      </c>
      <c r="N1197" s="4">
        <v>191.5</v>
      </c>
      <c r="O1197" s="4">
        <v>1998.0755999999999</v>
      </c>
    </row>
    <row r="1198" spans="1:15">
      <c r="A1198" s="3">
        <v>38960</v>
      </c>
      <c r="B1198" s="4">
        <v>57.48</v>
      </c>
      <c r="C1198" s="4">
        <v>694.04480000000001</v>
      </c>
      <c r="D1198" s="4">
        <v>1264.8</v>
      </c>
      <c r="E1198" s="4">
        <v>567.03</v>
      </c>
      <c r="F1198" s="4">
        <v>578.41999999999996</v>
      </c>
      <c r="G1198" s="4">
        <v>337.2122</v>
      </c>
      <c r="H1198" s="4">
        <v>450.55</v>
      </c>
      <c r="I1198" s="4">
        <v>296</v>
      </c>
      <c r="J1198" s="4">
        <v>359.44</v>
      </c>
      <c r="K1198" s="4">
        <v>288.49</v>
      </c>
      <c r="L1198" s="4">
        <v>331.98</v>
      </c>
      <c r="M1198" s="4">
        <v>253.82</v>
      </c>
      <c r="N1198" s="4">
        <v>191.12</v>
      </c>
      <c r="O1198" s="4">
        <v>1997.4152999999999</v>
      </c>
    </row>
    <row r="1199" spans="1:15">
      <c r="A1199" s="3">
        <v>38961</v>
      </c>
      <c r="B1199" s="4">
        <v>57.5</v>
      </c>
      <c r="C1199" s="4">
        <v>683.82939999999996</v>
      </c>
      <c r="D1199" s="4">
        <v>1265.6600000000001</v>
      </c>
      <c r="E1199" s="4">
        <v>573.19000000000005</v>
      </c>
      <c r="F1199" s="4">
        <v>579.58000000000004</v>
      </c>
      <c r="G1199" s="4">
        <v>338.32310000000001</v>
      </c>
      <c r="H1199" s="4">
        <v>452.84</v>
      </c>
      <c r="I1199" s="4">
        <v>299.05</v>
      </c>
      <c r="J1199" s="4">
        <v>361.68</v>
      </c>
      <c r="K1199" s="4">
        <v>288.10000000000002</v>
      </c>
      <c r="L1199" s="4">
        <v>333.8</v>
      </c>
      <c r="M1199" s="4">
        <v>256.61</v>
      </c>
      <c r="N1199" s="4">
        <v>193.2</v>
      </c>
      <c r="O1199" s="4">
        <v>2008.4663</v>
      </c>
    </row>
    <row r="1200" spans="1:15">
      <c r="A1200" s="3">
        <v>38964</v>
      </c>
      <c r="B1200" s="4">
        <v>57.39</v>
      </c>
      <c r="C1200" s="4">
        <v>683.82939999999996</v>
      </c>
      <c r="D1200" s="4">
        <v>1265.6600000000001</v>
      </c>
      <c r="E1200" s="4">
        <v>573.19000000000005</v>
      </c>
      <c r="F1200" s="4">
        <v>579.58000000000004</v>
      </c>
      <c r="G1200" s="4">
        <v>338.32310000000001</v>
      </c>
      <c r="H1200" s="4">
        <v>452.84</v>
      </c>
      <c r="I1200" s="4">
        <v>299.05</v>
      </c>
      <c r="J1200" s="4">
        <v>361.68</v>
      </c>
      <c r="K1200" s="4">
        <v>288.10000000000002</v>
      </c>
      <c r="L1200" s="4">
        <v>333.8</v>
      </c>
      <c r="M1200" s="4">
        <v>256.61</v>
      </c>
      <c r="N1200" s="4">
        <v>193.2</v>
      </c>
      <c r="O1200" s="4">
        <v>2008.4663</v>
      </c>
    </row>
    <row r="1201" spans="1:15">
      <c r="A1201" s="3">
        <v>38965</v>
      </c>
      <c r="B1201" s="4">
        <v>57.89</v>
      </c>
      <c r="C1201" s="4">
        <v>681.04470000000003</v>
      </c>
      <c r="D1201" s="4">
        <v>1263.96</v>
      </c>
      <c r="E1201" s="4">
        <v>579.04999999999995</v>
      </c>
      <c r="F1201" s="4">
        <v>581.42999999999995</v>
      </c>
      <c r="G1201" s="4">
        <v>339.81180000000001</v>
      </c>
      <c r="H1201" s="4">
        <v>451.17</v>
      </c>
      <c r="I1201" s="4">
        <v>299.18</v>
      </c>
      <c r="J1201" s="4">
        <v>362.45</v>
      </c>
      <c r="K1201" s="4">
        <v>285.45999999999998</v>
      </c>
      <c r="L1201" s="4">
        <v>332.68</v>
      </c>
      <c r="M1201" s="4">
        <v>257.79000000000002</v>
      </c>
      <c r="N1201" s="4">
        <v>193.79</v>
      </c>
      <c r="O1201" s="4">
        <v>2011.9962</v>
      </c>
    </row>
    <row r="1202" spans="1:15">
      <c r="A1202" s="3">
        <v>38966</v>
      </c>
      <c r="B1202" s="4">
        <v>58.27</v>
      </c>
      <c r="C1202" s="4">
        <v>675.25840000000005</v>
      </c>
      <c r="D1202" s="4">
        <v>1263.0699</v>
      </c>
      <c r="E1202" s="4">
        <v>561.9</v>
      </c>
      <c r="F1202" s="4">
        <v>579.52</v>
      </c>
      <c r="G1202" s="4">
        <v>333.63639999999998</v>
      </c>
      <c r="H1202" s="4">
        <v>448.52</v>
      </c>
      <c r="I1202" s="4">
        <v>296.26</v>
      </c>
      <c r="J1202" s="4">
        <v>359.83</v>
      </c>
      <c r="K1202" s="4">
        <v>284.14999999999998</v>
      </c>
      <c r="L1202" s="4">
        <v>332.2</v>
      </c>
      <c r="M1202" s="4">
        <v>254.96</v>
      </c>
      <c r="N1202" s="4">
        <v>192.72</v>
      </c>
      <c r="O1202" s="4">
        <v>1992.4156</v>
      </c>
    </row>
    <row r="1203" spans="1:15">
      <c r="A1203" s="3">
        <v>38967</v>
      </c>
      <c r="B1203" s="4">
        <v>57.9</v>
      </c>
      <c r="C1203" s="4">
        <v>670.74329999999998</v>
      </c>
      <c r="D1203" s="4">
        <v>1263.8100999999999</v>
      </c>
      <c r="E1203" s="4">
        <v>562.49</v>
      </c>
      <c r="F1203" s="4">
        <v>575.21</v>
      </c>
      <c r="G1203" s="4">
        <v>331.48689999999999</v>
      </c>
      <c r="H1203" s="4">
        <v>445.9</v>
      </c>
      <c r="I1203" s="4">
        <v>296.33</v>
      </c>
      <c r="J1203" s="4">
        <v>357.88</v>
      </c>
      <c r="K1203" s="4">
        <v>284.10000000000002</v>
      </c>
      <c r="L1203" s="4">
        <v>330.74</v>
      </c>
      <c r="M1203" s="4">
        <v>252.07</v>
      </c>
      <c r="N1203" s="4">
        <v>191.71</v>
      </c>
      <c r="O1203" s="4">
        <v>1982.9304</v>
      </c>
    </row>
    <row r="1204" spans="1:15">
      <c r="A1204" s="3">
        <v>38968</v>
      </c>
      <c r="B1204" s="4">
        <v>57.12</v>
      </c>
      <c r="C1204" s="4">
        <v>660.38139999999999</v>
      </c>
      <c r="D1204" s="4">
        <v>1265.3499999999999</v>
      </c>
      <c r="E1204" s="4">
        <v>551.92999999999995</v>
      </c>
      <c r="F1204" s="4">
        <v>578.41999999999996</v>
      </c>
      <c r="G1204" s="4">
        <v>334.99720000000002</v>
      </c>
      <c r="H1204" s="4">
        <v>448.96</v>
      </c>
      <c r="I1204" s="4">
        <v>299.44</v>
      </c>
      <c r="J1204" s="4">
        <v>358.5</v>
      </c>
      <c r="K1204" s="4">
        <v>284.56</v>
      </c>
      <c r="L1204" s="4">
        <v>332.7</v>
      </c>
      <c r="M1204" s="4">
        <v>252.73</v>
      </c>
      <c r="N1204" s="4">
        <v>191.8</v>
      </c>
      <c r="O1204" s="4">
        <v>1990.4441999999999</v>
      </c>
    </row>
    <row r="1205" spans="1:15">
      <c r="A1205" s="3">
        <v>38971</v>
      </c>
      <c r="B1205" s="4">
        <v>56.02</v>
      </c>
      <c r="C1205" s="4">
        <v>649.28560000000004</v>
      </c>
      <c r="D1205" s="4">
        <v>1264.0999999999999</v>
      </c>
      <c r="E1205" s="4">
        <v>534.70000000000005</v>
      </c>
      <c r="F1205" s="4">
        <v>579.27</v>
      </c>
      <c r="G1205" s="4">
        <v>337.89830000000001</v>
      </c>
      <c r="H1205" s="4">
        <v>452.07</v>
      </c>
      <c r="I1205" s="4">
        <v>301.83999999999997</v>
      </c>
      <c r="J1205" s="4">
        <v>359.62</v>
      </c>
      <c r="K1205" s="4">
        <v>283.7</v>
      </c>
      <c r="L1205" s="4">
        <v>334.81</v>
      </c>
      <c r="M1205" s="4">
        <v>245.94</v>
      </c>
      <c r="N1205" s="4">
        <v>192.65</v>
      </c>
      <c r="O1205" s="4">
        <v>1991.4944</v>
      </c>
    </row>
    <row r="1206" spans="1:15">
      <c r="A1206" s="3">
        <v>38972</v>
      </c>
      <c r="B1206" s="4">
        <v>56.23</v>
      </c>
      <c r="C1206" s="4">
        <v>638.66489999999999</v>
      </c>
      <c r="D1206" s="4">
        <v>1265.8199</v>
      </c>
      <c r="E1206" s="4">
        <v>531.29999999999995</v>
      </c>
      <c r="F1206" s="4">
        <v>586.30999999999995</v>
      </c>
      <c r="G1206" s="4">
        <v>344.2518</v>
      </c>
      <c r="H1206" s="4">
        <v>457.29</v>
      </c>
      <c r="I1206" s="4">
        <v>309.10000000000002</v>
      </c>
      <c r="J1206" s="4">
        <v>363.04</v>
      </c>
      <c r="K1206" s="4">
        <v>281.81</v>
      </c>
      <c r="L1206" s="4">
        <v>335.28</v>
      </c>
      <c r="M1206" s="4">
        <v>248.72</v>
      </c>
      <c r="N1206" s="4">
        <v>194.74</v>
      </c>
      <c r="O1206" s="4">
        <v>2012.3173999999999</v>
      </c>
    </row>
    <row r="1207" spans="1:15">
      <c r="A1207" s="3">
        <v>38973</v>
      </c>
      <c r="B1207" s="4">
        <v>56.09</v>
      </c>
      <c r="C1207" s="4">
        <v>636.24350000000004</v>
      </c>
      <c r="D1207" s="4">
        <v>1266.33</v>
      </c>
      <c r="E1207" s="4">
        <v>540.32000000000005</v>
      </c>
      <c r="F1207" s="4">
        <v>590.38</v>
      </c>
      <c r="G1207" s="4">
        <v>344.3252</v>
      </c>
      <c r="H1207" s="4">
        <v>456.26</v>
      </c>
      <c r="I1207" s="4">
        <v>310.11</v>
      </c>
      <c r="J1207" s="4">
        <v>366.79</v>
      </c>
      <c r="K1207" s="4">
        <v>282.61</v>
      </c>
      <c r="L1207" s="4">
        <v>333.28</v>
      </c>
      <c r="M1207" s="4">
        <v>250.8</v>
      </c>
      <c r="N1207" s="4">
        <v>195.01</v>
      </c>
      <c r="O1207" s="4">
        <v>2020.4944</v>
      </c>
    </row>
    <row r="1208" spans="1:15">
      <c r="A1208" s="3">
        <v>38974</v>
      </c>
      <c r="B1208" s="4">
        <v>55.73</v>
      </c>
      <c r="C1208" s="4">
        <v>625.4787</v>
      </c>
      <c r="D1208" s="4">
        <v>1264.8599999999999</v>
      </c>
      <c r="E1208" s="4">
        <v>531.16</v>
      </c>
      <c r="F1208" s="4">
        <v>591.1</v>
      </c>
      <c r="G1208" s="4">
        <v>345.19569999999999</v>
      </c>
      <c r="H1208" s="4">
        <v>455.8</v>
      </c>
      <c r="I1208" s="4">
        <v>309.77</v>
      </c>
      <c r="J1208" s="4">
        <v>365.47</v>
      </c>
      <c r="K1208" s="4">
        <v>281.07</v>
      </c>
      <c r="L1208" s="4">
        <v>334.28</v>
      </c>
      <c r="M1208" s="4">
        <v>249.6</v>
      </c>
      <c r="N1208" s="4">
        <v>196.62</v>
      </c>
      <c r="O1208" s="4">
        <v>2017.8579</v>
      </c>
    </row>
    <row r="1209" spans="1:15">
      <c r="A1209" s="3">
        <v>38975</v>
      </c>
      <c r="B1209" s="4">
        <v>54.92</v>
      </c>
      <c r="C1209" s="4">
        <v>622.38930000000005</v>
      </c>
      <c r="D1209" s="4">
        <v>1264.42</v>
      </c>
      <c r="E1209" s="4">
        <v>531.16</v>
      </c>
      <c r="F1209" s="4">
        <v>593.99</v>
      </c>
      <c r="G1209" s="4">
        <v>346.41660000000002</v>
      </c>
      <c r="H1209" s="4">
        <v>456.7</v>
      </c>
      <c r="I1209" s="4">
        <v>310.70999999999998</v>
      </c>
      <c r="J1209" s="4">
        <v>366.87</v>
      </c>
      <c r="K1209" s="4">
        <v>281.8</v>
      </c>
      <c r="L1209" s="4">
        <v>334.7</v>
      </c>
      <c r="M1209" s="4">
        <v>250.3</v>
      </c>
      <c r="N1209" s="4">
        <v>195.69</v>
      </c>
      <c r="O1209" s="4">
        <v>2023.3522</v>
      </c>
    </row>
    <row r="1210" spans="1:15">
      <c r="A1210" s="3">
        <v>38978</v>
      </c>
      <c r="B1210" s="4">
        <v>55.76</v>
      </c>
      <c r="C1210" s="4">
        <v>627.27809999999999</v>
      </c>
      <c r="D1210" s="4">
        <v>1264.1300000000001</v>
      </c>
      <c r="E1210" s="4">
        <v>544.73</v>
      </c>
      <c r="F1210" s="4">
        <v>592.86</v>
      </c>
      <c r="G1210" s="4">
        <v>346.50599999999997</v>
      </c>
      <c r="H1210" s="4">
        <v>456.23</v>
      </c>
      <c r="I1210" s="4">
        <v>309.06</v>
      </c>
      <c r="J1210" s="4">
        <v>367.62</v>
      </c>
      <c r="K1210" s="4">
        <v>280.47000000000003</v>
      </c>
      <c r="L1210" s="4">
        <v>333.37</v>
      </c>
      <c r="M1210" s="4">
        <v>253.04</v>
      </c>
      <c r="N1210" s="4">
        <v>194.25</v>
      </c>
      <c r="O1210" s="4">
        <v>2025.3895</v>
      </c>
    </row>
    <row r="1211" spans="1:15">
      <c r="A1211" s="3">
        <v>38979</v>
      </c>
      <c r="B1211" s="4">
        <v>55.88</v>
      </c>
      <c r="C1211" s="4">
        <v>615.07709999999997</v>
      </c>
      <c r="D1211" s="4">
        <v>1268.5600999999999</v>
      </c>
      <c r="E1211" s="4">
        <v>535.80999999999995</v>
      </c>
      <c r="F1211" s="4">
        <v>593.82000000000005</v>
      </c>
      <c r="G1211" s="4">
        <v>343.9785</v>
      </c>
      <c r="H1211" s="4">
        <v>456.79</v>
      </c>
      <c r="I1211" s="4">
        <v>309.58</v>
      </c>
      <c r="J1211" s="4">
        <v>366.49</v>
      </c>
      <c r="K1211" s="4">
        <v>281.52</v>
      </c>
      <c r="L1211" s="4">
        <v>334.41</v>
      </c>
      <c r="M1211" s="4">
        <v>250.17</v>
      </c>
      <c r="N1211" s="4">
        <v>194.4</v>
      </c>
      <c r="O1211" s="4">
        <v>2021.0048999999999</v>
      </c>
    </row>
    <row r="1212" spans="1:15">
      <c r="A1212" s="3">
        <v>38980</v>
      </c>
      <c r="B1212" s="4">
        <v>55.97</v>
      </c>
      <c r="C1212" s="4">
        <v>603.26620000000003</v>
      </c>
      <c r="D1212" s="4">
        <v>1269.1300000000001</v>
      </c>
      <c r="E1212" s="4">
        <v>523.22</v>
      </c>
      <c r="F1212" s="4">
        <v>598.1</v>
      </c>
      <c r="G1212" s="4">
        <v>349.6429</v>
      </c>
      <c r="H1212" s="4">
        <v>459.31</v>
      </c>
      <c r="I1212" s="4">
        <v>312.33</v>
      </c>
      <c r="J1212" s="4">
        <v>368.18</v>
      </c>
      <c r="K1212" s="4">
        <v>280.95999999999998</v>
      </c>
      <c r="L1212" s="4">
        <v>336.27</v>
      </c>
      <c r="M1212" s="4">
        <v>251.55</v>
      </c>
      <c r="N1212" s="4">
        <v>197.51</v>
      </c>
      <c r="O1212" s="4">
        <v>2031.5924</v>
      </c>
    </row>
    <row r="1213" spans="1:15">
      <c r="A1213" s="3">
        <v>38981</v>
      </c>
      <c r="B1213" s="4">
        <v>56.38</v>
      </c>
      <c r="C1213" s="4">
        <v>610.83259999999996</v>
      </c>
      <c r="D1213" s="4">
        <v>1274.04</v>
      </c>
      <c r="E1213" s="4">
        <v>530.85</v>
      </c>
      <c r="F1213" s="4">
        <v>595.08000000000004</v>
      </c>
      <c r="G1213" s="4">
        <v>345.98070000000001</v>
      </c>
      <c r="H1213" s="4">
        <v>456.26</v>
      </c>
      <c r="I1213" s="4">
        <v>310.11</v>
      </c>
      <c r="J1213" s="4">
        <v>364.35</v>
      </c>
      <c r="K1213" s="4">
        <v>280.26</v>
      </c>
      <c r="L1213" s="4">
        <v>333.34</v>
      </c>
      <c r="M1213" s="4">
        <v>249.85</v>
      </c>
      <c r="N1213" s="4">
        <v>198.04</v>
      </c>
      <c r="O1213" s="4">
        <v>2021.0844999999999</v>
      </c>
    </row>
    <row r="1214" spans="1:15">
      <c r="A1214" s="3">
        <v>38982</v>
      </c>
      <c r="B1214" s="4">
        <v>56.65</v>
      </c>
      <c r="C1214" s="4">
        <v>602.82510000000002</v>
      </c>
      <c r="D1214" s="4">
        <v>1276.71</v>
      </c>
      <c r="E1214" s="4">
        <v>528.42999999999995</v>
      </c>
      <c r="F1214" s="4">
        <v>594.92999999999995</v>
      </c>
      <c r="G1214" s="4">
        <v>343.5401</v>
      </c>
      <c r="H1214" s="4">
        <v>453.36</v>
      </c>
      <c r="I1214" s="4">
        <v>309.77</v>
      </c>
      <c r="J1214" s="4">
        <v>363.42</v>
      </c>
      <c r="K1214" s="4">
        <v>279.94</v>
      </c>
      <c r="L1214" s="4">
        <v>333.38</v>
      </c>
      <c r="M1214" s="4">
        <v>249.35</v>
      </c>
      <c r="N1214" s="4">
        <v>200.06</v>
      </c>
      <c r="O1214" s="4">
        <v>2016.0918999999999</v>
      </c>
    </row>
    <row r="1215" spans="1:15">
      <c r="A1215" s="3">
        <v>38985</v>
      </c>
      <c r="B1215" s="4">
        <v>56.74</v>
      </c>
      <c r="C1215" s="4">
        <v>604.14459999999997</v>
      </c>
      <c r="D1215" s="4">
        <v>1279.4000000000001</v>
      </c>
      <c r="E1215" s="4">
        <v>529.22</v>
      </c>
      <c r="F1215" s="4">
        <v>600.97</v>
      </c>
      <c r="G1215" s="4">
        <v>349.08929999999998</v>
      </c>
      <c r="H1215" s="4">
        <v>455.12</v>
      </c>
      <c r="I1215" s="4">
        <v>315.14</v>
      </c>
      <c r="J1215" s="4">
        <v>367.63</v>
      </c>
      <c r="K1215" s="4">
        <v>283.87</v>
      </c>
      <c r="L1215" s="4">
        <v>331.11</v>
      </c>
      <c r="M1215" s="4">
        <v>250.81</v>
      </c>
      <c r="N1215" s="4">
        <v>202.69</v>
      </c>
      <c r="O1215" s="4">
        <v>2033.8713</v>
      </c>
    </row>
    <row r="1216" spans="1:15">
      <c r="A1216" s="3">
        <v>38986</v>
      </c>
      <c r="B1216" s="4">
        <v>56.82</v>
      </c>
      <c r="C1216" s="4">
        <v>604.52779999999996</v>
      </c>
      <c r="D1216" s="4">
        <v>1277.99</v>
      </c>
      <c r="E1216" s="4">
        <v>540.66999999999996</v>
      </c>
      <c r="F1216" s="4">
        <v>603.75</v>
      </c>
      <c r="G1216" s="4">
        <v>351.78660000000002</v>
      </c>
      <c r="H1216" s="4">
        <v>455.44</v>
      </c>
      <c r="I1216" s="4">
        <v>317.44</v>
      </c>
      <c r="J1216" s="4">
        <v>373.08</v>
      </c>
      <c r="K1216" s="4">
        <v>283.95999999999998</v>
      </c>
      <c r="L1216" s="4">
        <v>332.33</v>
      </c>
      <c r="M1216" s="4">
        <v>255.42</v>
      </c>
      <c r="N1216" s="4">
        <v>202.9</v>
      </c>
      <c r="O1216" s="4">
        <v>2049.2002000000002</v>
      </c>
    </row>
    <row r="1217" spans="1:15">
      <c r="A1217" s="3">
        <v>38987</v>
      </c>
      <c r="B1217" s="4">
        <v>57.05</v>
      </c>
      <c r="C1217" s="4">
        <v>614.34379999999999</v>
      </c>
      <c r="D1217" s="4">
        <v>1277.5899999999999</v>
      </c>
      <c r="E1217" s="4">
        <v>548.96</v>
      </c>
      <c r="F1217" s="4">
        <v>601.86</v>
      </c>
      <c r="G1217" s="4">
        <v>350.44099999999997</v>
      </c>
      <c r="H1217" s="4">
        <v>456.22</v>
      </c>
      <c r="I1217" s="4">
        <v>316.88</v>
      </c>
      <c r="J1217" s="4">
        <v>373.72</v>
      </c>
      <c r="K1217" s="4">
        <v>287.51</v>
      </c>
      <c r="L1217" s="4">
        <v>333.95</v>
      </c>
      <c r="M1217" s="4">
        <v>255.01</v>
      </c>
      <c r="N1217" s="4">
        <v>198.24</v>
      </c>
      <c r="O1217" s="4">
        <v>2049.9656</v>
      </c>
    </row>
    <row r="1218" spans="1:15">
      <c r="A1218" s="3">
        <v>38988</v>
      </c>
      <c r="B1218" s="4">
        <v>56.87</v>
      </c>
      <c r="C1218" s="4">
        <v>615.24659999999994</v>
      </c>
      <c r="D1218" s="4">
        <v>1276.23</v>
      </c>
      <c r="E1218" s="4">
        <v>549.29</v>
      </c>
      <c r="F1218" s="4">
        <v>603.67999999999995</v>
      </c>
      <c r="G1218" s="4">
        <v>352.62720000000002</v>
      </c>
      <c r="H1218" s="4">
        <v>456.29</v>
      </c>
      <c r="I1218" s="4">
        <v>316.91000000000003</v>
      </c>
      <c r="J1218" s="4">
        <v>375.53</v>
      </c>
      <c r="K1218" s="4">
        <v>286.58999999999997</v>
      </c>
      <c r="L1218" s="4">
        <v>333.48</v>
      </c>
      <c r="M1218" s="4">
        <v>255.87</v>
      </c>
      <c r="N1218" s="4">
        <v>197.38</v>
      </c>
      <c r="O1218" s="4">
        <v>2053.9324000000001</v>
      </c>
    </row>
    <row r="1219" spans="1:15">
      <c r="A1219" s="3">
        <v>38989</v>
      </c>
      <c r="B1219" s="4">
        <v>56.82</v>
      </c>
      <c r="C1219" s="4">
        <v>617.29920000000004</v>
      </c>
      <c r="D1219" s="4">
        <v>1275.9100000000001</v>
      </c>
      <c r="E1219" s="4">
        <v>551.38</v>
      </c>
      <c r="F1219" s="4">
        <v>602.54</v>
      </c>
      <c r="G1219" s="4">
        <v>350.76060000000001</v>
      </c>
      <c r="H1219" s="4">
        <v>456.99</v>
      </c>
      <c r="I1219" s="4">
        <v>315.27</v>
      </c>
      <c r="J1219" s="4">
        <v>373.88</v>
      </c>
      <c r="K1219" s="4">
        <v>283.7</v>
      </c>
      <c r="L1219" s="4">
        <v>331.85</v>
      </c>
      <c r="M1219" s="4">
        <v>253.91</v>
      </c>
      <c r="N1219" s="4">
        <v>198.95</v>
      </c>
      <c r="O1219" s="4">
        <v>2048.8887</v>
      </c>
    </row>
    <row r="1220" spans="1:15">
      <c r="A1220" s="3">
        <v>38992</v>
      </c>
      <c r="B1220" s="4">
        <v>56.93</v>
      </c>
      <c r="C1220" s="4">
        <v>605.93560000000002</v>
      </c>
      <c r="D1220" s="4">
        <v>1277.1300000000001</v>
      </c>
      <c r="E1220" s="4">
        <v>545.76</v>
      </c>
      <c r="F1220" s="4">
        <v>600.42999999999995</v>
      </c>
      <c r="G1220" s="4">
        <v>349.08100000000002</v>
      </c>
      <c r="H1220" s="4">
        <v>454.34</v>
      </c>
      <c r="I1220" s="4">
        <v>315.5</v>
      </c>
      <c r="J1220" s="4">
        <v>375.19</v>
      </c>
      <c r="K1220" s="4">
        <v>285.60000000000002</v>
      </c>
      <c r="L1220" s="4">
        <v>329.92</v>
      </c>
      <c r="M1220" s="4">
        <v>253.75</v>
      </c>
      <c r="N1220" s="4">
        <v>197.41</v>
      </c>
      <c r="O1220" s="4">
        <v>2041.9920999999999</v>
      </c>
    </row>
    <row r="1221" spans="1:15">
      <c r="A1221" s="3">
        <v>38993</v>
      </c>
      <c r="B1221" s="4">
        <v>56.62</v>
      </c>
      <c r="C1221" s="4">
        <v>590.80129999999997</v>
      </c>
      <c r="D1221" s="4">
        <v>1277.76</v>
      </c>
      <c r="E1221" s="4">
        <v>527.89</v>
      </c>
      <c r="F1221" s="4">
        <v>606.71</v>
      </c>
      <c r="G1221" s="4">
        <v>349.79930000000002</v>
      </c>
      <c r="H1221" s="4">
        <v>455.99</v>
      </c>
      <c r="I1221" s="4">
        <v>318.8</v>
      </c>
      <c r="J1221" s="4">
        <v>377.56</v>
      </c>
      <c r="K1221" s="4">
        <v>286.97000000000003</v>
      </c>
      <c r="L1221" s="4">
        <v>330.41</v>
      </c>
      <c r="M1221" s="4">
        <v>250.84</v>
      </c>
      <c r="N1221" s="4">
        <v>199.24</v>
      </c>
      <c r="O1221" s="4">
        <v>2046.2831000000001</v>
      </c>
    </row>
    <row r="1222" spans="1:15">
      <c r="A1222" s="3">
        <v>38994</v>
      </c>
      <c r="B1222" s="4">
        <v>55.75</v>
      </c>
      <c r="C1222" s="4">
        <v>596.7595</v>
      </c>
      <c r="D1222" s="4">
        <v>1281.03</v>
      </c>
      <c r="E1222" s="4">
        <v>536.04</v>
      </c>
      <c r="F1222" s="4">
        <v>613.89</v>
      </c>
      <c r="G1222" s="4">
        <v>356.65789999999998</v>
      </c>
      <c r="H1222" s="4">
        <v>459.38</v>
      </c>
      <c r="I1222" s="4">
        <v>323.43</v>
      </c>
      <c r="J1222" s="4">
        <v>382.21</v>
      </c>
      <c r="K1222" s="4">
        <v>288.2</v>
      </c>
      <c r="L1222" s="4">
        <v>333.63</v>
      </c>
      <c r="M1222" s="4">
        <v>251.29</v>
      </c>
      <c r="N1222" s="4">
        <v>201.2</v>
      </c>
      <c r="O1222" s="4">
        <v>2071.4508999999998</v>
      </c>
    </row>
    <row r="1223" spans="1:15">
      <c r="A1223" s="3">
        <v>38995</v>
      </c>
      <c r="B1223" s="4">
        <v>56.47</v>
      </c>
      <c r="C1223" s="4">
        <v>605.95169999999996</v>
      </c>
      <c r="D1223" s="4">
        <v>1278.76</v>
      </c>
      <c r="E1223" s="4">
        <v>543.57000000000005</v>
      </c>
      <c r="F1223" s="4">
        <v>614.09</v>
      </c>
      <c r="G1223" s="4">
        <v>356.4529</v>
      </c>
      <c r="H1223" s="4">
        <v>459.51</v>
      </c>
      <c r="I1223" s="4">
        <v>324.62</v>
      </c>
      <c r="J1223" s="4">
        <v>385.66</v>
      </c>
      <c r="K1223" s="4">
        <v>287.35000000000002</v>
      </c>
      <c r="L1223" s="4">
        <v>333</v>
      </c>
      <c r="M1223" s="4">
        <v>255.13</v>
      </c>
      <c r="N1223" s="4">
        <v>199.42</v>
      </c>
      <c r="O1223" s="4">
        <v>2076.6309000000001</v>
      </c>
    </row>
    <row r="1224" spans="1:15">
      <c r="A1224" s="3">
        <v>38996</v>
      </c>
      <c r="B1224" s="4">
        <v>57</v>
      </c>
      <c r="C1224" s="4">
        <v>605.93430000000001</v>
      </c>
      <c r="D1224" s="4">
        <v>1273.6400000000001</v>
      </c>
      <c r="E1224" s="4">
        <v>544.38</v>
      </c>
      <c r="F1224" s="4">
        <v>611.62</v>
      </c>
      <c r="G1224" s="4">
        <v>355.80070000000001</v>
      </c>
      <c r="H1224" s="4">
        <v>458.3</v>
      </c>
      <c r="I1224" s="4">
        <v>323.68</v>
      </c>
      <c r="J1224" s="4">
        <v>383.93</v>
      </c>
      <c r="K1224" s="4">
        <v>285.38</v>
      </c>
      <c r="L1224" s="4">
        <v>331.27</v>
      </c>
      <c r="M1224" s="4">
        <v>256.42</v>
      </c>
      <c r="N1224" s="4">
        <v>199.82</v>
      </c>
      <c r="O1224" s="4">
        <v>2071.0540000000001</v>
      </c>
    </row>
    <row r="1225" spans="1:15">
      <c r="A1225" s="3">
        <v>38999</v>
      </c>
      <c r="B1225" s="4">
        <v>56.76</v>
      </c>
      <c r="C1225" s="4">
        <v>612.76599999999996</v>
      </c>
      <c r="D1225" s="4">
        <v>1273.6400000000001</v>
      </c>
      <c r="E1225" s="4">
        <v>537.41</v>
      </c>
      <c r="F1225" s="4">
        <v>613.39</v>
      </c>
      <c r="G1225" s="4">
        <v>357.08229999999998</v>
      </c>
      <c r="H1225" s="4">
        <v>456.72</v>
      </c>
      <c r="I1225" s="4">
        <v>326.2</v>
      </c>
      <c r="J1225" s="4">
        <v>384.16</v>
      </c>
      <c r="K1225" s="4">
        <v>285.51</v>
      </c>
      <c r="L1225" s="4">
        <v>331.42</v>
      </c>
      <c r="M1225" s="4">
        <v>258.60000000000002</v>
      </c>
      <c r="N1225" s="4">
        <v>200.03</v>
      </c>
      <c r="O1225" s="4">
        <v>2072.7085000000002</v>
      </c>
    </row>
    <row r="1226" spans="1:15">
      <c r="A1226" s="3">
        <v>39000</v>
      </c>
      <c r="B1226" s="4">
        <v>56.97</v>
      </c>
      <c r="C1226" s="4">
        <v>603.26890000000003</v>
      </c>
      <c r="D1226" s="4">
        <v>1270.9000000000001</v>
      </c>
      <c r="E1226" s="4">
        <v>545.15</v>
      </c>
      <c r="F1226" s="4">
        <v>613.54999999999995</v>
      </c>
      <c r="G1226" s="4">
        <v>357.22710000000001</v>
      </c>
      <c r="H1226" s="4">
        <v>455.23</v>
      </c>
      <c r="I1226" s="4">
        <v>327.61</v>
      </c>
      <c r="J1226" s="4">
        <v>385.25</v>
      </c>
      <c r="K1226" s="4">
        <v>287.39999999999998</v>
      </c>
      <c r="L1226" s="4">
        <v>330.35</v>
      </c>
      <c r="M1226" s="4">
        <v>259.68</v>
      </c>
      <c r="N1226" s="4">
        <v>201.52</v>
      </c>
      <c r="O1226" s="4">
        <v>2077.0081</v>
      </c>
    </row>
    <row r="1227" spans="1:15">
      <c r="A1227" s="3">
        <v>39001</v>
      </c>
      <c r="B1227" s="4">
        <v>57.37</v>
      </c>
      <c r="C1227" s="4">
        <v>599.67179999999996</v>
      </c>
      <c r="D1227" s="4">
        <v>1268.8699999999999</v>
      </c>
      <c r="E1227" s="4">
        <v>538.08000000000004</v>
      </c>
      <c r="F1227" s="4">
        <v>611.97</v>
      </c>
      <c r="G1227" s="4">
        <v>357.06349999999998</v>
      </c>
      <c r="H1227" s="4">
        <v>454.98</v>
      </c>
      <c r="I1227" s="4">
        <v>326.95999999999998</v>
      </c>
      <c r="J1227" s="4">
        <v>384.18</v>
      </c>
      <c r="K1227" s="4">
        <v>288.02</v>
      </c>
      <c r="L1227" s="4">
        <v>331.09</v>
      </c>
      <c r="M1227" s="4">
        <v>257.20999999999998</v>
      </c>
      <c r="N1227" s="4">
        <v>201.23</v>
      </c>
      <c r="O1227" s="4">
        <v>2071.8998999999999</v>
      </c>
    </row>
    <row r="1228" spans="1:15">
      <c r="A1228" s="3">
        <v>39002</v>
      </c>
      <c r="B1228" s="4">
        <v>57.57</v>
      </c>
      <c r="C1228" s="4">
        <v>599.76110000000006</v>
      </c>
      <c r="D1228" s="4">
        <v>1269.7</v>
      </c>
      <c r="E1228" s="4">
        <v>547.97</v>
      </c>
      <c r="F1228" s="4">
        <v>615.23</v>
      </c>
      <c r="G1228" s="4">
        <v>362.63810000000001</v>
      </c>
      <c r="H1228" s="4">
        <v>457.95</v>
      </c>
      <c r="I1228" s="4">
        <v>331.33</v>
      </c>
      <c r="J1228" s="4">
        <v>387.52</v>
      </c>
      <c r="K1228" s="4">
        <v>288.7</v>
      </c>
      <c r="L1228" s="4">
        <v>331.47</v>
      </c>
      <c r="M1228" s="4">
        <v>260.39999999999998</v>
      </c>
      <c r="N1228" s="4">
        <v>204.58</v>
      </c>
      <c r="O1228" s="4">
        <v>2091.6851000000001</v>
      </c>
    </row>
    <row r="1229" spans="1:15">
      <c r="A1229" s="3">
        <v>39003</v>
      </c>
      <c r="B1229" s="4">
        <v>57.62</v>
      </c>
      <c r="C1229" s="4">
        <v>606.55029999999999</v>
      </c>
      <c r="D1229" s="4">
        <v>1268.6500000000001</v>
      </c>
      <c r="E1229" s="4">
        <v>555.49</v>
      </c>
      <c r="F1229" s="4">
        <v>616.71</v>
      </c>
      <c r="G1229" s="4">
        <v>365.42399999999998</v>
      </c>
      <c r="H1229" s="4">
        <v>456.13</v>
      </c>
      <c r="I1229" s="4">
        <v>330.19</v>
      </c>
      <c r="J1229" s="4">
        <v>387.06</v>
      </c>
      <c r="K1229" s="4">
        <v>288.49</v>
      </c>
      <c r="L1229" s="4">
        <v>330.85</v>
      </c>
      <c r="M1229" s="4">
        <v>262.77999999999997</v>
      </c>
      <c r="N1229" s="4">
        <v>204.52</v>
      </c>
      <c r="O1229" s="4">
        <v>2095.9722000000002</v>
      </c>
    </row>
    <row r="1230" spans="1:15">
      <c r="A1230" s="3">
        <v>39006</v>
      </c>
      <c r="B1230" s="4">
        <v>58.27</v>
      </c>
      <c r="C1230" s="4">
        <v>620.04899999999998</v>
      </c>
      <c r="D1230" s="4">
        <v>1270.6400000000001</v>
      </c>
      <c r="E1230" s="4">
        <v>567.48</v>
      </c>
      <c r="F1230" s="4">
        <v>615.28</v>
      </c>
      <c r="G1230" s="4">
        <v>365.7654</v>
      </c>
      <c r="H1230" s="4">
        <v>456.58</v>
      </c>
      <c r="I1230" s="4">
        <v>330.49</v>
      </c>
      <c r="J1230" s="4">
        <v>389.22</v>
      </c>
      <c r="K1230" s="4">
        <v>289.67</v>
      </c>
      <c r="L1230" s="4">
        <v>331.17</v>
      </c>
      <c r="M1230" s="4">
        <v>264.77999999999997</v>
      </c>
      <c r="N1230" s="4">
        <v>202.24</v>
      </c>
      <c r="O1230" s="4">
        <v>2101.2649000000001</v>
      </c>
    </row>
    <row r="1231" spans="1:15">
      <c r="A1231" s="3">
        <v>39007</v>
      </c>
      <c r="B1231" s="4">
        <v>57.57</v>
      </c>
      <c r="C1231" s="4">
        <v>614.1463</v>
      </c>
      <c r="D1231" s="4">
        <v>1271.6899000000001</v>
      </c>
      <c r="E1231" s="4">
        <v>563.72</v>
      </c>
      <c r="F1231" s="4">
        <v>614.30999999999995</v>
      </c>
      <c r="G1231" s="4">
        <v>362.35910000000001</v>
      </c>
      <c r="H1231" s="4">
        <v>457.87</v>
      </c>
      <c r="I1231" s="4">
        <v>328.79</v>
      </c>
      <c r="J1231" s="4">
        <v>386.85</v>
      </c>
      <c r="K1231" s="4">
        <v>291.7</v>
      </c>
      <c r="L1231" s="4">
        <v>330.18</v>
      </c>
      <c r="M1231" s="4">
        <v>262.85000000000002</v>
      </c>
      <c r="N1231" s="4">
        <v>201.53</v>
      </c>
      <c r="O1231" s="4">
        <v>2093.5812999999998</v>
      </c>
    </row>
    <row r="1232" spans="1:15">
      <c r="A1232" s="3">
        <v>39008</v>
      </c>
      <c r="B1232" s="4">
        <v>57.53</v>
      </c>
      <c r="C1232" s="4">
        <v>605.58709999999996</v>
      </c>
      <c r="D1232" s="4">
        <v>1272.6199999999999</v>
      </c>
      <c r="E1232" s="4">
        <v>559.92999999999995</v>
      </c>
      <c r="F1232" s="4">
        <v>615.71</v>
      </c>
      <c r="G1232" s="4">
        <v>360.94900000000001</v>
      </c>
      <c r="H1232" s="4">
        <v>463.29</v>
      </c>
      <c r="I1232" s="4">
        <v>329.65</v>
      </c>
      <c r="J1232" s="4">
        <v>385.98</v>
      </c>
      <c r="K1232" s="4">
        <v>294.63</v>
      </c>
      <c r="L1232" s="4">
        <v>331.99</v>
      </c>
      <c r="M1232" s="4">
        <v>262.26</v>
      </c>
      <c r="N1232" s="4">
        <v>201.15</v>
      </c>
      <c r="O1232" s="4">
        <v>2096.7058000000002</v>
      </c>
    </row>
    <row r="1233" spans="1:15">
      <c r="A1233" s="3">
        <v>39009</v>
      </c>
      <c r="B1233" s="4">
        <v>57.73</v>
      </c>
      <c r="C1233" s="4">
        <v>613.63509999999997</v>
      </c>
      <c r="D1233" s="4">
        <v>1271.6500000000001</v>
      </c>
      <c r="E1233" s="4">
        <v>570.13</v>
      </c>
      <c r="F1233" s="4">
        <v>611.13</v>
      </c>
      <c r="G1233" s="4">
        <v>361.1336</v>
      </c>
      <c r="H1233" s="4">
        <v>463.51</v>
      </c>
      <c r="I1233" s="4">
        <v>328.88</v>
      </c>
      <c r="J1233" s="4">
        <v>385.2</v>
      </c>
      <c r="K1233" s="4">
        <v>295.94</v>
      </c>
      <c r="L1233" s="4">
        <v>332.79</v>
      </c>
      <c r="M1233" s="4">
        <v>263.93</v>
      </c>
      <c r="N1233" s="4">
        <v>203.97</v>
      </c>
      <c r="O1233" s="4">
        <v>2098.3213000000001</v>
      </c>
    </row>
    <row r="1234" spans="1:15">
      <c r="A1234" s="3">
        <v>39010</v>
      </c>
      <c r="B1234" s="4">
        <v>57.62</v>
      </c>
      <c r="C1234" s="4">
        <v>607.26089999999999</v>
      </c>
      <c r="D1234" s="4">
        <v>1271.99</v>
      </c>
      <c r="E1234" s="4">
        <v>564.77</v>
      </c>
      <c r="F1234" s="4">
        <v>611.27</v>
      </c>
      <c r="G1234" s="4">
        <v>362.82670000000002</v>
      </c>
      <c r="H1234" s="4">
        <v>466.47</v>
      </c>
      <c r="I1234" s="4">
        <v>328.75</v>
      </c>
      <c r="J1234" s="4">
        <v>383.3</v>
      </c>
      <c r="K1234" s="4">
        <v>297.73</v>
      </c>
      <c r="L1234" s="4">
        <v>334.37</v>
      </c>
      <c r="M1234" s="4">
        <v>262.56</v>
      </c>
      <c r="N1234" s="4">
        <v>207.54</v>
      </c>
      <c r="O1234" s="4">
        <v>2100.8607999999999</v>
      </c>
    </row>
    <row r="1235" spans="1:15">
      <c r="A1235" s="3">
        <v>39013</v>
      </c>
      <c r="B1235" s="4">
        <v>57.77</v>
      </c>
      <c r="C1235" s="4">
        <v>603.18690000000004</v>
      </c>
      <c r="D1235" s="4">
        <v>1270.0699</v>
      </c>
      <c r="E1235" s="4">
        <v>565.80999999999995</v>
      </c>
      <c r="F1235" s="4">
        <v>615.32000000000005</v>
      </c>
      <c r="G1235" s="4">
        <v>365.48939999999999</v>
      </c>
      <c r="H1235" s="4">
        <v>467.32</v>
      </c>
      <c r="I1235" s="4">
        <v>332.63</v>
      </c>
      <c r="J1235" s="4">
        <v>385.23</v>
      </c>
      <c r="K1235" s="4">
        <v>298.73</v>
      </c>
      <c r="L1235" s="4">
        <v>337.91</v>
      </c>
      <c r="M1235" s="4">
        <v>263.77</v>
      </c>
      <c r="N1235" s="4">
        <v>208.51</v>
      </c>
      <c r="O1235" s="4">
        <v>2113.8220000000001</v>
      </c>
    </row>
    <row r="1236" spans="1:15">
      <c r="A1236" s="3">
        <v>39014</v>
      </c>
      <c r="B1236" s="4">
        <v>57.79</v>
      </c>
      <c r="C1236" s="4">
        <v>608.12270000000001</v>
      </c>
      <c r="D1236" s="4">
        <v>1270.26</v>
      </c>
      <c r="E1236" s="4">
        <v>574.19000000000005</v>
      </c>
      <c r="F1236" s="4">
        <v>614.94000000000005</v>
      </c>
      <c r="G1236" s="4">
        <v>362.63389999999998</v>
      </c>
      <c r="H1236" s="4">
        <v>465.92</v>
      </c>
      <c r="I1236" s="4">
        <v>334.01</v>
      </c>
      <c r="J1236" s="4">
        <v>385.64</v>
      </c>
      <c r="K1236" s="4">
        <v>298.39999999999998</v>
      </c>
      <c r="L1236" s="4">
        <v>336.95</v>
      </c>
      <c r="M1236" s="4">
        <v>267.02999999999997</v>
      </c>
      <c r="N1236" s="4">
        <v>208.47</v>
      </c>
      <c r="O1236" s="4">
        <v>2114.3625000000002</v>
      </c>
    </row>
    <row r="1237" spans="1:15">
      <c r="A1237" s="3">
        <v>39015</v>
      </c>
      <c r="B1237" s="4">
        <v>57.93</v>
      </c>
      <c r="C1237" s="4">
        <v>623.63520000000005</v>
      </c>
      <c r="D1237" s="4">
        <v>1273.27</v>
      </c>
      <c r="E1237" s="4">
        <v>584.19000000000005</v>
      </c>
      <c r="F1237" s="4">
        <v>616.79999999999995</v>
      </c>
      <c r="G1237" s="4">
        <v>365.46559999999999</v>
      </c>
      <c r="H1237" s="4">
        <v>463.83</v>
      </c>
      <c r="I1237" s="4">
        <v>333.09</v>
      </c>
      <c r="J1237" s="4">
        <v>385.38</v>
      </c>
      <c r="K1237" s="4">
        <v>301.10000000000002</v>
      </c>
      <c r="L1237" s="4">
        <v>339.22</v>
      </c>
      <c r="M1237" s="4">
        <v>266.33</v>
      </c>
      <c r="N1237" s="4">
        <v>208.86</v>
      </c>
      <c r="O1237" s="4">
        <v>2121.8344999999999</v>
      </c>
    </row>
    <row r="1238" spans="1:15">
      <c r="A1238" s="3">
        <v>39016</v>
      </c>
      <c r="B1238" s="4">
        <v>57.83</v>
      </c>
      <c r="C1238" s="4">
        <v>615.6454</v>
      </c>
      <c r="D1238" s="4">
        <v>1276.9000000000001</v>
      </c>
      <c r="E1238" s="4">
        <v>584.03</v>
      </c>
      <c r="F1238" s="4">
        <v>621.88</v>
      </c>
      <c r="G1238" s="4">
        <v>366.81580000000002</v>
      </c>
      <c r="H1238" s="4">
        <v>465.13</v>
      </c>
      <c r="I1238" s="4">
        <v>337.59</v>
      </c>
      <c r="J1238" s="4">
        <v>385.33</v>
      </c>
      <c r="K1238" s="4">
        <v>300.06</v>
      </c>
      <c r="L1238" s="4">
        <v>340.84</v>
      </c>
      <c r="M1238" s="4">
        <v>267.63</v>
      </c>
      <c r="N1238" s="4">
        <v>211.34</v>
      </c>
      <c r="O1238" s="4">
        <v>2132.3854999999999</v>
      </c>
    </row>
    <row r="1239" spans="1:15">
      <c r="A1239" s="3">
        <v>39017</v>
      </c>
      <c r="B1239" s="4">
        <v>58.17</v>
      </c>
      <c r="C1239" s="4">
        <v>616.44839999999999</v>
      </c>
      <c r="D1239" s="4">
        <v>1279.6300000000001</v>
      </c>
      <c r="E1239" s="4">
        <v>579.24</v>
      </c>
      <c r="F1239" s="4">
        <v>616.1</v>
      </c>
      <c r="G1239" s="4">
        <v>361.08019999999999</v>
      </c>
      <c r="H1239" s="4">
        <v>463.11</v>
      </c>
      <c r="I1239" s="4">
        <v>334.52</v>
      </c>
      <c r="J1239" s="4">
        <v>382.07</v>
      </c>
      <c r="K1239" s="4">
        <v>298.49</v>
      </c>
      <c r="L1239" s="4">
        <v>339.42</v>
      </c>
      <c r="M1239" s="4">
        <v>267.56</v>
      </c>
      <c r="N1239" s="4">
        <v>210.77</v>
      </c>
      <c r="O1239" s="4">
        <v>2114.6477</v>
      </c>
    </row>
    <row r="1240" spans="1:15">
      <c r="A1240" s="3">
        <v>39020</v>
      </c>
      <c r="B1240" s="4">
        <v>58.2</v>
      </c>
      <c r="C1240" s="4">
        <v>597.71400000000006</v>
      </c>
      <c r="D1240" s="4">
        <v>1280.28</v>
      </c>
      <c r="E1240" s="4">
        <v>570.75</v>
      </c>
      <c r="F1240" s="4">
        <v>617.95000000000005</v>
      </c>
      <c r="G1240" s="4">
        <v>363.94639999999998</v>
      </c>
      <c r="H1240" s="4">
        <v>460.91</v>
      </c>
      <c r="I1240" s="4">
        <v>336.52</v>
      </c>
      <c r="J1240" s="4">
        <v>383.77</v>
      </c>
      <c r="K1240" s="4">
        <v>298.62</v>
      </c>
      <c r="L1240" s="4">
        <v>338.85</v>
      </c>
      <c r="M1240" s="4">
        <v>268.52</v>
      </c>
      <c r="N1240" s="4">
        <v>207.95</v>
      </c>
      <c r="O1240" s="4">
        <v>2115.6327999999999</v>
      </c>
    </row>
    <row r="1241" spans="1:15">
      <c r="A1241" s="3">
        <v>39021</v>
      </c>
      <c r="B1241" s="4">
        <v>58.12</v>
      </c>
      <c r="C1241" s="4">
        <v>598.82579999999996</v>
      </c>
      <c r="D1241" s="4">
        <v>1284.3499999999999</v>
      </c>
      <c r="E1241" s="4">
        <v>576.35</v>
      </c>
      <c r="F1241" s="4">
        <v>617.16</v>
      </c>
      <c r="G1241" s="4">
        <v>365.24950000000001</v>
      </c>
      <c r="H1241" s="4">
        <v>459.25</v>
      </c>
      <c r="I1241" s="4">
        <v>335.66</v>
      </c>
      <c r="J1241" s="4">
        <v>382.61</v>
      </c>
      <c r="K1241" s="4">
        <v>299.04000000000002</v>
      </c>
      <c r="L1241" s="4">
        <v>338.41</v>
      </c>
      <c r="M1241" s="4">
        <v>268.92</v>
      </c>
      <c r="N1241" s="4">
        <v>207.31</v>
      </c>
      <c r="O1241" s="4">
        <v>2115.6538</v>
      </c>
    </row>
    <row r="1242" spans="1:15">
      <c r="A1242" s="3">
        <v>39022</v>
      </c>
      <c r="B1242" s="4">
        <v>58.1</v>
      </c>
      <c r="C1242" s="4">
        <v>599.2971</v>
      </c>
      <c r="D1242" s="4">
        <v>1287.1899000000001</v>
      </c>
      <c r="E1242" s="4">
        <v>571.64</v>
      </c>
      <c r="F1242" s="4">
        <v>612.02</v>
      </c>
      <c r="G1242" s="4">
        <v>361.95490000000001</v>
      </c>
      <c r="H1242" s="4">
        <v>455.96</v>
      </c>
      <c r="I1242" s="4">
        <v>332.92</v>
      </c>
      <c r="J1242" s="4">
        <v>380.29</v>
      </c>
      <c r="K1242" s="4">
        <v>301.26</v>
      </c>
      <c r="L1242" s="4">
        <v>336.1</v>
      </c>
      <c r="M1242" s="4">
        <v>266.91000000000003</v>
      </c>
      <c r="N1242" s="4">
        <v>206.02</v>
      </c>
      <c r="O1242" s="4">
        <v>2100.3647000000001</v>
      </c>
    </row>
    <row r="1243" spans="1:15">
      <c r="A1243" s="3">
        <v>39023</v>
      </c>
      <c r="B1243" s="4">
        <v>58.53</v>
      </c>
      <c r="C1243" s="4">
        <v>597.44600000000003</v>
      </c>
      <c r="D1243" s="4">
        <v>1285.6300000000001</v>
      </c>
      <c r="E1243" s="4">
        <v>572.73</v>
      </c>
      <c r="F1243" s="4">
        <v>611.59</v>
      </c>
      <c r="G1243" s="4">
        <v>361.8218</v>
      </c>
      <c r="H1243" s="4">
        <v>458.09</v>
      </c>
      <c r="I1243" s="4">
        <v>332.44</v>
      </c>
      <c r="J1243" s="4">
        <v>379.15</v>
      </c>
      <c r="K1243" s="4">
        <v>299.17</v>
      </c>
      <c r="L1243" s="4">
        <v>335.45</v>
      </c>
      <c r="M1243" s="4">
        <v>267.93</v>
      </c>
      <c r="N1243" s="4">
        <v>207.01</v>
      </c>
      <c r="O1243" s="4">
        <v>2100.2114000000001</v>
      </c>
    </row>
    <row r="1244" spans="1:15">
      <c r="A1244" s="3">
        <v>39024</v>
      </c>
      <c r="B1244" s="4">
        <v>58.46</v>
      </c>
      <c r="C1244" s="4">
        <v>605.54909999999995</v>
      </c>
      <c r="D1244" s="4">
        <v>1279.04</v>
      </c>
      <c r="E1244" s="4">
        <v>583.45000000000005</v>
      </c>
      <c r="F1244" s="4">
        <v>609.99</v>
      </c>
      <c r="G1244" s="4">
        <v>360.33019999999999</v>
      </c>
      <c r="H1244" s="4">
        <v>455.79</v>
      </c>
      <c r="I1244" s="4">
        <v>330.12</v>
      </c>
      <c r="J1244" s="4">
        <v>378.19</v>
      </c>
      <c r="K1244" s="4">
        <v>297.04000000000002</v>
      </c>
      <c r="L1244" s="4">
        <v>333.39</v>
      </c>
      <c r="M1244" s="4">
        <v>266.98</v>
      </c>
      <c r="N1244" s="4">
        <v>205.98</v>
      </c>
      <c r="O1244" s="4">
        <v>2095.6799000000001</v>
      </c>
    </row>
    <row r="1245" spans="1:15">
      <c r="A1245" s="3">
        <v>39027</v>
      </c>
      <c r="B1245" s="4">
        <v>58.81</v>
      </c>
      <c r="C1245" s="4">
        <v>609.81629999999996</v>
      </c>
      <c r="D1245" s="4">
        <v>1280.21</v>
      </c>
      <c r="E1245" s="4">
        <v>589.54999999999995</v>
      </c>
      <c r="F1245" s="4">
        <v>618.15</v>
      </c>
      <c r="G1245" s="4">
        <v>365.33319999999998</v>
      </c>
      <c r="H1245" s="4">
        <v>461.58</v>
      </c>
      <c r="I1245" s="4">
        <v>334.66</v>
      </c>
      <c r="J1245" s="4">
        <v>382.39</v>
      </c>
      <c r="K1245" s="4">
        <v>295.88</v>
      </c>
      <c r="L1245" s="4">
        <v>335.08</v>
      </c>
      <c r="M1245" s="4">
        <v>270.2</v>
      </c>
      <c r="N1245" s="4">
        <v>208.28</v>
      </c>
      <c r="O1245" s="4">
        <v>2119.5302999999999</v>
      </c>
    </row>
    <row r="1246" spans="1:15">
      <c r="A1246" s="3">
        <v>39028</v>
      </c>
      <c r="B1246" s="4">
        <v>59.08</v>
      </c>
      <c r="C1246" s="4">
        <v>605.43179999999995</v>
      </c>
      <c r="D1246" s="4">
        <v>1283.33</v>
      </c>
      <c r="E1246" s="4">
        <v>584.6</v>
      </c>
      <c r="F1246" s="4">
        <v>619.5</v>
      </c>
      <c r="G1246" s="4">
        <v>366.61160000000001</v>
      </c>
      <c r="H1246" s="4">
        <v>464.56</v>
      </c>
      <c r="I1246" s="4">
        <v>335.13</v>
      </c>
      <c r="J1246" s="4">
        <v>386.12</v>
      </c>
      <c r="K1246" s="4">
        <v>295.19</v>
      </c>
      <c r="L1246" s="4">
        <v>335.22</v>
      </c>
      <c r="M1246" s="4">
        <v>269.56</v>
      </c>
      <c r="N1246" s="4">
        <v>209.13</v>
      </c>
      <c r="O1246" s="4">
        <v>2124.2770999999998</v>
      </c>
    </row>
    <row r="1247" spans="1:15">
      <c r="A1247" s="3">
        <v>39029</v>
      </c>
      <c r="B1247" s="4">
        <v>58.33</v>
      </c>
      <c r="C1247" s="4">
        <v>610.46609999999998</v>
      </c>
      <c r="D1247" s="4">
        <v>1285.0999999999999</v>
      </c>
      <c r="E1247" s="4">
        <v>594.97</v>
      </c>
      <c r="F1247" s="4">
        <v>621.36</v>
      </c>
      <c r="G1247" s="4">
        <v>367.29570000000001</v>
      </c>
      <c r="H1247" s="4">
        <v>458.05</v>
      </c>
      <c r="I1247" s="4">
        <v>336.69</v>
      </c>
      <c r="J1247" s="4">
        <v>387.05</v>
      </c>
      <c r="K1247" s="4">
        <v>297.97000000000003</v>
      </c>
      <c r="L1247" s="4">
        <v>336.33</v>
      </c>
      <c r="M1247" s="4">
        <v>270.14999999999998</v>
      </c>
      <c r="N1247" s="4">
        <v>209.13</v>
      </c>
      <c r="O1247" s="4">
        <v>2129.2202000000002</v>
      </c>
    </row>
    <row r="1248" spans="1:15">
      <c r="A1248" s="3">
        <v>39030</v>
      </c>
      <c r="B1248" s="4">
        <v>58.57</v>
      </c>
      <c r="C1248" s="4">
        <v>621.24779999999998</v>
      </c>
      <c r="D1248" s="4">
        <v>1285.42</v>
      </c>
      <c r="E1248" s="4">
        <v>600.57000000000005</v>
      </c>
      <c r="F1248" s="4">
        <v>617.47</v>
      </c>
      <c r="G1248" s="4">
        <v>368.88459999999998</v>
      </c>
      <c r="H1248" s="4">
        <v>446.63</v>
      </c>
      <c r="I1248" s="4">
        <v>335.32</v>
      </c>
      <c r="J1248" s="4">
        <v>384.01</v>
      </c>
      <c r="K1248" s="4">
        <v>298.14</v>
      </c>
      <c r="L1248" s="4">
        <v>333.98</v>
      </c>
      <c r="M1248" s="4">
        <v>272.56</v>
      </c>
      <c r="N1248" s="4">
        <v>205.58</v>
      </c>
      <c r="O1248" s="4">
        <v>2118.3181</v>
      </c>
    </row>
    <row r="1249" spans="1:15">
      <c r="A1249" s="3">
        <v>39031</v>
      </c>
      <c r="B1249" s="4">
        <v>57.53</v>
      </c>
      <c r="C1249" s="4">
        <v>606.27980000000002</v>
      </c>
      <c r="D1249" s="4">
        <v>1287.73</v>
      </c>
      <c r="E1249" s="4">
        <v>595.13</v>
      </c>
      <c r="F1249" s="4">
        <v>621.1</v>
      </c>
      <c r="G1249" s="4">
        <v>370.15280000000001</v>
      </c>
      <c r="H1249" s="4">
        <v>447.93</v>
      </c>
      <c r="I1249" s="4">
        <v>336.59</v>
      </c>
      <c r="J1249" s="4">
        <v>385.42</v>
      </c>
      <c r="K1249" s="4">
        <v>300.08</v>
      </c>
      <c r="L1249" s="4">
        <v>334.09</v>
      </c>
      <c r="M1249" s="4">
        <v>270.49</v>
      </c>
      <c r="N1249" s="4">
        <v>204.1</v>
      </c>
      <c r="O1249" s="4">
        <v>2122.2573000000002</v>
      </c>
    </row>
    <row r="1250" spans="1:15">
      <c r="A1250" s="3">
        <v>39034</v>
      </c>
      <c r="B1250" s="4">
        <v>57.17</v>
      </c>
      <c r="C1250" s="4">
        <v>599.62940000000003</v>
      </c>
      <c r="D1250" s="4">
        <v>1287</v>
      </c>
      <c r="E1250" s="4">
        <v>595.35</v>
      </c>
      <c r="F1250" s="4">
        <v>622.07000000000005</v>
      </c>
      <c r="G1250" s="4">
        <v>373.49779999999998</v>
      </c>
      <c r="H1250" s="4">
        <v>448.67</v>
      </c>
      <c r="I1250" s="4">
        <v>337.15</v>
      </c>
      <c r="J1250" s="4">
        <v>387.64</v>
      </c>
      <c r="K1250" s="4">
        <v>300.33999999999997</v>
      </c>
      <c r="L1250" s="4">
        <v>332.62</v>
      </c>
      <c r="M1250" s="4">
        <v>272.83</v>
      </c>
      <c r="N1250" s="4">
        <v>204.84</v>
      </c>
      <c r="O1250" s="4">
        <v>2128.1691999999998</v>
      </c>
    </row>
    <row r="1251" spans="1:15">
      <c r="A1251" s="3">
        <v>39035</v>
      </c>
      <c r="B1251" s="4">
        <v>56.7</v>
      </c>
      <c r="C1251" s="4">
        <v>598.72109999999998</v>
      </c>
      <c r="D1251" s="4">
        <v>1289.42</v>
      </c>
      <c r="E1251" s="4">
        <v>597.26</v>
      </c>
      <c r="F1251" s="4">
        <v>625.36</v>
      </c>
      <c r="G1251" s="4">
        <v>377.79640000000001</v>
      </c>
      <c r="H1251" s="4">
        <v>452.1</v>
      </c>
      <c r="I1251" s="4">
        <v>340.84</v>
      </c>
      <c r="J1251" s="4">
        <v>389.38</v>
      </c>
      <c r="K1251" s="4">
        <v>301.10000000000002</v>
      </c>
      <c r="L1251" s="4">
        <v>334.52</v>
      </c>
      <c r="M1251" s="4">
        <v>272.74</v>
      </c>
      <c r="N1251" s="4">
        <v>204.98</v>
      </c>
      <c r="O1251" s="4">
        <v>2141.9456</v>
      </c>
    </row>
    <row r="1252" spans="1:15">
      <c r="A1252" s="3">
        <v>39036</v>
      </c>
      <c r="B1252" s="4">
        <v>56.95</v>
      </c>
      <c r="C1252" s="4">
        <v>604.37879999999996</v>
      </c>
      <c r="D1252" s="4">
        <v>1286.8900000000001</v>
      </c>
      <c r="E1252" s="4">
        <v>602.47</v>
      </c>
      <c r="F1252" s="4">
        <v>625.29</v>
      </c>
      <c r="G1252" s="4">
        <v>378.43549999999999</v>
      </c>
      <c r="H1252" s="4">
        <v>454.4</v>
      </c>
      <c r="I1252" s="4">
        <v>341.89</v>
      </c>
      <c r="J1252" s="4">
        <v>392.46</v>
      </c>
      <c r="K1252" s="4">
        <v>299.98</v>
      </c>
      <c r="L1252" s="4">
        <v>335.4</v>
      </c>
      <c r="M1252" s="4">
        <v>273.52</v>
      </c>
      <c r="N1252" s="4">
        <v>202.35</v>
      </c>
      <c r="O1252" s="4">
        <v>2147.6030000000001</v>
      </c>
    </row>
    <row r="1253" spans="1:15">
      <c r="A1253" s="3">
        <v>39037</v>
      </c>
      <c r="B1253" s="4">
        <v>56.79</v>
      </c>
      <c r="C1253" s="4">
        <v>589.83050000000003</v>
      </c>
      <c r="D1253" s="4">
        <v>1285.2</v>
      </c>
      <c r="E1253" s="4">
        <v>585.46</v>
      </c>
      <c r="F1253" s="4">
        <v>629.23</v>
      </c>
      <c r="G1253" s="4">
        <v>380.70679999999999</v>
      </c>
      <c r="H1253" s="4">
        <v>456.6</v>
      </c>
      <c r="I1253" s="4">
        <v>344.37</v>
      </c>
      <c r="J1253" s="4">
        <v>395.03</v>
      </c>
      <c r="K1253" s="4">
        <v>300.89</v>
      </c>
      <c r="L1253" s="4">
        <v>337.76</v>
      </c>
      <c r="M1253" s="4">
        <v>272.5</v>
      </c>
      <c r="N1253" s="4">
        <v>202.54</v>
      </c>
      <c r="O1253" s="4">
        <v>2152.5693000000001</v>
      </c>
    </row>
    <row r="1254" spans="1:15">
      <c r="A1254" s="3">
        <v>39038</v>
      </c>
      <c r="B1254" s="4">
        <v>56.31</v>
      </c>
      <c r="C1254" s="4">
        <v>593.07820000000004</v>
      </c>
      <c r="D1254" s="4">
        <v>1288.97</v>
      </c>
      <c r="E1254" s="4">
        <v>590.55999999999995</v>
      </c>
      <c r="F1254" s="4">
        <v>627.9</v>
      </c>
      <c r="G1254" s="4">
        <v>380.08800000000002</v>
      </c>
      <c r="H1254" s="4">
        <v>458.11</v>
      </c>
      <c r="I1254" s="4">
        <v>343.53</v>
      </c>
      <c r="J1254" s="4">
        <v>395.43</v>
      </c>
      <c r="K1254" s="4">
        <v>301.27999999999997</v>
      </c>
      <c r="L1254" s="4">
        <v>338.48</v>
      </c>
      <c r="M1254" s="4">
        <v>272.33</v>
      </c>
      <c r="N1254" s="4">
        <v>205.26</v>
      </c>
      <c r="O1254" s="4">
        <v>2154.7954</v>
      </c>
    </row>
    <row r="1255" spans="1:15">
      <c r="A1255" s="3">
        <v>39041</v>
      </c>
      <c r="B1255" s="4">
        <v>56.89</v>
      </c>
      <c r="C1255" s="4">
        <v>593.2251</v>
      </c>
      <c r="D1255" s="4">
        <v>1289.97</v>
      </c>
      <c r="E1255" s="4">
        <v>587.99</v>
      </c>
      <c r="F1255" s="4">
        <v>629.72</v>
      </c>
      <c r="G1255" s="4">
        <v>380.73970000000003</v>
      </c>
      <c r="H1255" s="4">
        <v>456.44</v>
      </c>
      <c r="I1255" s="4">
        <v>342.88</v>
      </c>
      <c r="J1255" s="4">
        <v>393.92</v>
      </c>
      <c r="K1255" s="4">
        <v>300.52999999999997</v>
      </c>
      <c r="L1255" s="4">
        <v>337.88</v>
      </c>
      <c r="M1255" s="4">
        <v>276.10000000000002</v>
      </c>
      <c r="N1255" s="4">
        <v>204.84</v>
      </c>
      <c r="O1255" s="4">
        <v>2153.7600000000002</v>
      </c>
    </row>
    <row r="1256" spans="1:15">
      <c r="A1256" s="3">
        <v>39042</v>
      </c>
      <c r="B1256" s="4">
        <v>57.53</v>
      </c>
      <c r="C1256" s="4">
        <v>603.9941</v>
      </c>
      <c r="D1256" s="4">
        <v>1290.95</v>
      </c>
      <c r="E1256" s="4">
        <v>598.77</v>
      </c>
      <c r="F1256" s="4">
        <v>628.95000000000005</v>
      </c>
      <c r="G1256" s="4">
        <v>380.81709999999998</v>
      </c>
      <c r="H1256" s="4">
        <v>455.82</v>
      </c>
      <c r="I1256" s="4">
        <v>343.32</v>
      </c>
      <c r="J1256" s="4">
        <v>395.66</v>
      </c>
      <c r="K1256" s="4">
        <v>300.88</v>
      </c>
      <c r="L1256" s="4">
        <v>336.79</v>
      </c>
      <c r="M1256" s="4">
        <v>277.63</v>
      </c>
      <c r="N1256" s="4">
        <v>203.75</v>
      </c>
      <c r="O1256" s="4">
        <v>2157.4236000000001</v>
      </c>
    </row>
    <row r="1257" spans="1:15">
      <c r="A1257" s="3">
        <v>39043</v>
      </c>
      <c r="B1257" s="4">
        <v>57.81</v>
      </c>
      <c r="C1257" s="4">
        <v>595.20910000000003</v>
      </c>
      <c r="D1257" s="4">
        <v>1291.52</v>
      </c>
      <c r="E1257" s="4">
        <v>595.41</v>
      </c>
      <c r="F1257" s="4">
        <v>629.74</v>
      </c>
      <c r="G1257" s="4">
        <v>384.05599999999998</v>
      </c>
      <c r="H1257" s="4">
        <v>456.91</v>
      </c>
      <c r="I1257" s="4">
        <v>344.1</v>
      </c>
      <c r="J1257" s="4">
        <v>396.42</v>
      </c>
      <c r="K1257" s="4">
        <v>301.69</v>
      </c>
      <c r="L1257" s="4">
        <v>337.75</v>
      </c>
      <c r="M1257" s="4">
        <v>281.19</v>
      </c>
      <c r="N1257" s="4">
        <v>202.99</v>
      </c>
      <c r="O1257" s="4">
        <v>2162.6496999999999</v>
      </c>
    </row>
    <row r="1258" spans="1:15">
      <c r="A1258" s="3">
        <v>39044</v>
      </c>
      <c r="B1258" s="4">
        <v>58.23</v>
      </c>
      <c r="C1258" s="4">
        <v>595.20910000000003</v>
      </c>
      <c r="D1258" s="4">
        <v>1291.52</v>
      </c>
      <c r="E1258" s="4">
        <v>595.41</v>
      </c>
      <c r="F1258" s="4">
        <v>629.74</v>
      </c>
      <c r="G1258" s="4">
        <v>384.05599999999998</v>
      </c>
      <c r="H1258" s="4">
        <v>456.91</v>
      </c>
      <c r="I1258" s="4">
        <v>344.1</v>
      </c>
      <c r="J1258" s="4">
        <v>396.42</v>
      </c>
      <c r="K1258" s="4">
        <v>301.69</v>
      </c>
      <c r="L1258" s="4">
        <v>337.75</v>
      </c>
      <c r="M1258" s="4">
        <v>281.19</v>
      </c>
      <c r="N1258" s="4">
        <v>202.99</v>
      </c>
      <c r="O1258" s="4">
        <v>2162.6496999999999</v>
      </c>
    </row>
    <row r="1259" spans="1:15">
      <c r="A1259" s="3">
        <v>39045</v>
      </c>
      <c r="B1259" s="4">
        <v>58.93</v>
      </c>
      <c r="C1259" s="4">
        <v>599.79399999999998</v>
      </c>
      <c r="D1259" s="4">
        <v>1292.8699999999999</v>
      </c>
      <c r="E1259" s="4">
        <v>592.89</v>
      </c>
      <c r="F1259" s="4">
        <v>627.58000000000004</v>
      </c>
      <c r="G1259" s="4">
        <v>382.95069999999998</v>
      </c>
      <c r="H1259" s="4">
        <v>454.46</v>
      </c>
      <c r="I1259" s="4">
        <v>342.22</v>
      </c>
      <c r="J1259" s="4">
        <v>394.79</v>
      </c>
      <c r="K1259" s="4">
        <v>302.13</v>
      </c>
      <c r="L1259" s="4">
        <v>336.55</v>
      </c>
      <c r="M1259" s="4">
        <v>281.41000000000003</v>
      </c>
      <c r="N1259" s="4">
        <v>202.91</v>
      </c>
      <c r="O1259" s="4">
        <v>2154.9629</v>
      </c>
    </row>
    <row r="1260" spans="1:15">
      <c r="A1260" s="3">
        <v>39048</v>
      </c>
      <c r="B1260" s="4">
        <v>58.97</v>
      </c>
      <c r="C1260" s="4">
        <v>606.43010000000004</v>
      </c>
      <c r="D1260" s="4">
        <v>1293.98</v>
      </c>
      <c r="E1260" s="4">
        <v>591.04</v>
      </c>
      <c r="F1260" s="4">
        <v>617.38</v>
      </c>
      <c r="G1260" s="4">
        <v>373.54899999999998</v>
      </c>
      <c r="H1260" s="4">
        <v>451.52</v>
      </c>
      <c r="I1260" s="4">
        <v>337.37</v>
      </c>
      <c r="J1260" s="4">
        <v>389.63</v>
      </c>
      <c r="K1260" s="4">
        <v>299.42</v>
      </c>
      <c r="L1260" s="4">
        <v>332.57</v>
      </c>
      <c r="M1260" s="4">
        <v>277.16000000000003</v>
      </c>
      <c r="N1260" s="4">
        <v>201.36</v>
      </c>
      <c r="O1260" s="4">
        <v>2125.6704</v>
      </c>
    </row>
    <row r="1261" spans="1:15">
      <c r="A1261" s="3">
        <v>39049</v>
      </c>
      <c r="B1261" s="4">
        <v>58.59</v>
      </c>
      <c r="C1261" s="4">
        <v>610.95339999999999</v>
      </c>
      <c r="D1261" s="4">
        <v>1295.76</v>
      </c>
      <c r="E1261" s="4">
        <v>602.22</v>
      </c>
      <c r="F1261" s="4">
        <v>618.13</v>
      </c>
      <c r="G1261" s="4">
        <v>375.24299999999999</v>
      </c>
      <c r="H1261" s="4">
        <v>453.32</v>
      </c>
      <c r="I1261" s="4">
        <v>337.01</v>
      </c>
      <c r="J1261" s="4">
        <v>388.64</v>
      </c>
      <c r="K1261" s="4">
        <v>301.22000000000003</v>
      </c>
      <c r="L1261" s="4">
        <v>334.08</v>
      </c>
      <c r="M1261" s="4">
        <v>277.47000000000003</v>
      </c>
      <c r="N1261" s="4">
        <v>202.02</v>
      </c>
      <c r="O1261" s="4">
        <v>2133.5194999999999</v>
      </c>
    </row>
    <row r="1262" spans="1:15">
      <c r="A1262" s="3">
        <v>39050</v>
      </c>
      <c r="B1262" s="4">
        <v>58.39</v>
      </c>
      <c r="C1262" s="4">
        <v>622.4864</v>
      </c>
      <c r="D1262" s="4">
        <v>1295.4301</v>
      </c>
      <c r="E1262" s="4">
        <v>619.47</v>
      </c>
      <c r="F1262" s="4">
        <v>622.57000000000005</v>
      </c>
      <c r="G1262" s="4">
        <v>377.18009999999998</v>
      </c>
      <c r="H1262" s="4">
        <v>456.16</v>
      </c>
      <c r="I1262" s="4">
        <v>339.79</v>
      </c>
      <c r="J1262" s="4">
        <v>391.66</v>
      </c>
      <c r="K1262" s="4">
        <v>305.33999999999997</v>
      </c>
      <c r="L1262" s="4">
        <v>336.36</v>
      </c>
      <c r="M1262" s="4">
        <v>280.43</v>
      </c>
      <c r="N1262" s="4">
        <v>205.19</v>
      </c>
      <c r="O1262" s="4">
        <v>2154.0862000000002</v>
      </c>
    </row>
    <row r="1263" spans="1:15">
      <c r="A1263" s="3">
        <v>39051</v>
      </c>
      <c r="B1263" s="4">
        <v>59.1</v>
      </c>
      <c r="C1263" s="4">
        <v>629.31560000000002</v>
      </c>
      <c r="D1263" s="4">
        <v>1299.25</v>
      </c>
      <c r="E1263" s="4">
        <v>624.54999999999995</v>
      </c>
      <c r="F1263" s="4">
        <v>621</v>
      </c>
      <c r="G1263" s="4">
        <v>377.21820000000002</v>
      </c>
      <c r="H1263" s="4">
        <v>457.88</v>
      </c>
      <c r="I1263" s="4">
        <v>339.88</v>
      </c>
      <c r="J1263" s="4">
        <v>391.65</v>
      </c>
      <c r="K1263" s="4">
        <v>306.18</v>
      </c>
      <c r="L1263" s="4">
        <v>335.2</v>
      </c>
      <c r="M1263" s="4">
        <v>280.88</v>
      </c>
      <c r="N1263" s="4">
        <v>206.63</v>
      </c>
      <c r="O1263" s="4">
        <v>2155.8852999999999</v>
      </c>
    </row>
    <row r="1264" spans="1:15">
      <c r="A1264" s="3">
        <v>39052</v>
      </c>
      <c r="B1264" s="4">
        <v>59.37</v>
      </c>
      <c r="C1264" s="4">
        <v>627.63699999999994</v>
      </c>
      <c r="D1264" s="4">
        <v>1301.8800000000001</v>
      </c>
      <c r="E1264" s="4">
        <v>627.48</v>
      </c>
      <c r="F1264" s="4">
        <v>618.33000000000004</v>
      </c>
      <c r="G1264" s="4">
        <v>373.66629999999998</v>
      </c>
      <c r="H1264" s="4">
        <v>458.43</v>
      </c>
      <c r="I1264" s="4">
        <v>339.42</v>
      </c>
      <c r="J1264" s="4">
        <v>389.86</v>
      </c>
      <c r="K1264" s="4">
        <v>307.23</v>
      </c>
      <c r="L1264" s="4">
        <v>334.31</v>
      </c>
      <c r="M1264" s="4">
        <v>279.05</v>
      </c>
      <c r="N1264" s="4">
        <v>206.31</v>
      </c>
      <c r="O1264" s="4">
        <v>2149.8494000000001</v>
      </c>
    </row>
    <row r="1265" spans="1:15">
      <c r="A1265" s="3">
        <v>39055</v>
      </c>
      <c r="B1265" s="4">
        <v>59.36</v>
      </c>
      <c r="C1265" s="4">
        <v>615.02329999999995</v>
      </c>
      <c r="D1265" s="4">
        <v>1302.46</v>
      </c>
      <c r="E1265" s="4">
        <v>628.21</v>
      </c>
      <c r="F1265" s="4">
        <v>626.02</v>
      </c>
      <c r="G1265" s="4">
        <v>378.80439999999999</v>
      </c>
      <c r="H1265" s="4">
        <v>456.2</v>
      </c>
      <c r="I1265" s="4">
        <v>343.34</v>
      </c>
      <c r="J1265" s="4">
        <v>393.77</v>
      </c>
      <c r="K1265" s="4">
        <v>310.27</v>
      </c>
      <c r="L1265" s="4">
        <v>338.53</v>
      </c>
      <c r="M1265" s="4">
        <v>283.19</v>
      </c>
      <c r="N1265" s="4">
        <v>208.1</v>
      </c>
      <c r="O1265" s="4">
        <v>2169.0034000000001</v>
      </c>
    </row>
    <row r="1266" spans="1:15">
      <c r="A1266" s="3">
        <v>39056</v>
      </c>
      <c r="B1266" s="4">
        <v>59.72</v>
      </c>
      <c r="C1266" s="4">
        <v>615.11369999999999</v>
      </c>
      <c r="D1266" s="4">
        <v>1302.49</v>
      </c>
      <c r="E1266" s="4">
        <v>630.29999999999995</v>
      </c>
      <c r="F1266" s="4">
        <v>628.86</v>
      </c>
      <c r="G1266" s="4">
        <v>379.43279999999999</v>
      </c>
      <c r="H1266" s="4">
        <v>457.69</v>
      </c>
      <c r="I1266" s="4">
        <v>346.18</v>
      </c>
      <c r="J1266" s="4">
        <v>394.84</v>
      </c>
      <c r="K1266" s="4">
        <v>310.95</v>
      </c>
      <c r="L1266" s="4">
        <v>340.81</v>
      </c>
      <c r="M1266" s="4">
        <v>284.01</v>
      </c>
      <c r="N1266" s="4">
        <v>208.73</v>
      </c>
      <c r="O1266" s="4">
        <v>2177.7460999999998</v>
      </c>
    </row>
    <row r="1267" spans="1:15">
      <c r="A1267" s="3">
        <v>39057</v>
      </c>
      <c r="B1267" s="4">
        <v>58.96</v>
      </c>
      <c r="C1267" s="4">
        <v>609.75670000000002</v>
      </c>
      <c r="D1267" s="4">
        <v>1300.27</v>
      </c>
      <c r="E1267" s="4">
        <v>625.62</v>
      </c>
      <c r="F1267" s="4">
        <v>630.32000000000005</v>
      </c>
      <c r="G1267" s="4">
        <v>377.4846</v>
      </c>
      <c r="H1267" s="4">
        <v>458.65</v>
      </c>
      <c r="I1267" s="4">
        <v>345.89</v>
      </c>
      <c r="J1267" s="4">
        <v>393.93</v>
      </c>
      <c r="K1267" s="4">
        <v>309.24</v>
      </c>
      <c r="L1267" s="4">
        <v>341.38</v>
      </c>
      <c r="M1267" s="4">
        <v>283.77</v>
      </c>
      <c r="N1267" s="4">
        <v>209.64</v>
      </c>
      <c r="O1267" s="4">
        <v>2175.4475000000002</v>
      </c>
    </row>
    <row r="1268" spans="1:15">
      <c r="A1268" s="3">
        <v>39058</v>
      </c>
      <c r="B1268" s="4">
        <v>58.94</v>
      </c>
      <c r="C1268" s="4">
        <v>608.83950000000004</v>
      </c>
      <c r="D1268" s="4">
        <v>1299.72</v>
      </c>
      <c r="E1268" s="4">
        <v>622.49</v>
      </c>
      <c r="F1268" s="4">
        <v>628.16999999999996</v>
      </c>
      <c r="G1268" s="4">
        <v>373.92399999999998</v>
      </c>
      <c r="H1268" s="4">
        <v>457.43</v>
      </c>
      <c r="I1268" s="4">
        <v>344.12</v>
      </c>
      <c r="J1268" s="4">
        <v>393.28</v>
      </c>
      <c r="K1268" s="4">
        <v>307.89999999999998</v>
      </c>
      <c r="L1268" s="4">
        <v>341.09</v>
      </c>
      <c r="M1268" s="4">
        <v>284.92</v>
      </c>
      <c r="N1268" s="4">
        <v>209.11</v>
      </c>
      <c r="O1268" s="4">
        <v>2166.8683999999998</v>
      </c>
    </row>
    <row r="1269" spans="1:15">
      <c r="A1269" s="3">
        <v>39059</v>
      </c>
      <c r="B1269" s="4">
        <v>59</v>
      </c>
      <c r="C1269" s="4">
        <v>605.66679999999997</v>
      </c>
      <c r="D1269" s="4">
        <v>1295.79</v>
      </c>
      <c r="E1269" s="4">
        <v>621.70000000000005</v>
      </c>
      <c r="F1269" s="4">
        <v>630.04999999999995</v>
      </c>
      <c r="G1269" s="4">
        <v>375.20499999999998</v>
      </c>
      <c r="H1269" s="4">
        <v>458.49</v>
      </c>
      <c r="I1269" s="4">
        <v>344.96</v>
      </c>
      <c r="J1269" s="4">
        <v>393.17</v>
      </c>
      <c r="K1269" s="4">
        <v>307.29000000000002</v>
      </c>
      <c r="L1269" s="4">
        <v>341.44</v>
      </c>
      <c r="M1269" s="4">
        <v>285.51</v>
      </c>
      <c r="N1269" s="4">
        <v>210.23</v>
      </c>
      <c r="O1269" s="4">
        <v>2170.8364000000001</v>
      </c>
    </row>
    <row r="1270" spans="1:15">
      <c r="A1270" s="3">
        <v>39062</v>
      </c>
      <c r="B1270" s="4">
        <v>59.4</v>
      </c>
      <c r="C1270" s="4">
        <v>600.54819999999995</v>
      </c>
      <c r="D1270" s="4">
        <v>1298.05</v>
      </c>
      <c r="E1270" s="4">
        <v>620.92999999999995</v>
      </c>
      <c r="F1270" s="4">
        <v>634.03</v>
      </c>
      <c r="G1270" s="4">
        <v>376.08199999999999</v>
      </c>
      <c r="H1270" s="4">
        <v>458.96</v>
      </c>
      <c r="I1270" s="4">
        <v>346.32</v>
      </c>
      <c r="J1270" s="4">
        <v>392.44</v>
      </c>
      <c r="K1270" s="4">
        <v>308.64</v>
      </c>
      <c r="L1270" s="4">
        <v>341.41</v>
      </c>
      <c r="M1270" s="4">
        <v>284.89999999999998</v>
      </c>
      <c r="N1270" s="4">
        <v>211.74</v>
      </c>
      <c r="O1270" s="4">
        <v>2175.8013000000001</v>
      </c>
    </row>
    <row r="1271" spans="1:15">
      <c r="A1271" s="3">
        <v>39063</v>
      </c>
      <c r="B1271" s="4">
        <v>58.99</v>
      </c>
      <c r="C1271" s="4">
        <v>597.92280000000005</v>
      </c>
      <c r="D1271" s="4">
        <v>1300.3699999999999</v>
      </c>
      <c r="E1271" s="4">
        <v>622.54999999999995</v>
      </c>
      <c r="F1271" s="4">
        <v>634.11</v>
      </c>
      <c r="G1271" s="4">
        <v>374.33069999999998</v>
      </c>
      <c r="H1271" s="4">
        <v>458.81</v>
      </c>
      <c r="I1271" s="4">
        <v>344.53</v>
      </c>
      <c r="J1271" s="4">
        <v>392.3</v>
      </c>
      <c r="K1271" s="4">
        <v>310.08</v>
      </c>
      <c r="L1271" s="4">
        <v>341.24</v>
      </c>
      <c r="M1271" s="4">
        <v>281.8</v>
      </c>
      <c r="N1271" s="4">
        <v>213.19</v>
      </c>
      <c r="O1271" s="4">
        <v>2173.5767000000001</v>
      </c>
    </row>
    <row r="1272" spans="1:15">
      <c r="A1272" s="3">
        <v>39064</v>
      </c>
      <c r="B1272" s="4">
        <v>58.53</v>
      </c>
      <c r="C1272" s="4">
        <v>599.94799999999998</v>
      </c>
      <c r="D1272" s="4">
        <v>1295.76</v>
      </c>
      <c r="E1272" s="4">
        <v>629.13</v>
      </c>
      <c r="F1272" s="4">
        <v>634.77</v>
      </c>
      <c r="G1272" s="4">
        <v>374.60879999999997</v>
      </c>
      <c r="H1272" s="4">
        <v>458.35</v>
      </c>
      <c r="I1272" s="4">
        <v>345.88</v>
      </c>
      <c r="J1272" s="4">
        <v>390.63</v>
      </c>
      <c r="K1272" s="4">
        <v>311.31</v>
      </c>
      <c r="L1272" s="4">
        <v>340.88</v>
      </c>
      <c r="M1272" s="4">
        <v>282.49</v>
      </c>
      <c r="N1272" s="4">
        <v>213.15</v>
      </c>
      <c r="O1272" s="4">
        <v>2176.5156000000002</v>
      </c>
    </row>
    <row r="1273" spans="1:15">
      <c r="A1273" s="3">
        <v>39065</v>
      </c>
      <c r="B1273" s="4">
        <v>59.11</v>
      </c>
      <c r="C1273" s="4">
        <v>607.54139999999995</v>
      </c>
      <c r="D1273" s="4">
        <v>1294.67</v>
      </c>
      <c r="E1273" s="4">
        <v>640.51</v>
      </c>
      <c r="F1273" s="4">
        <v>639.63</v>
      </c>
      <c r="G1273" s="4">
        <v>378.5754</v>
      </c>
      <c r="H1273" s="4">
        <v>460.91</v>
      </c>
      <c r="I1273" s="4">
        <v>349.66</v>
      </c>
      <c r="J1273" s="4">
        <v>394.43</v>
      </c>
      <c r="K1273" s="4">
        <v>312.26</v>
      </c>
      <c r="L1273" s="4">
        <v>342.26</v>
      </c>
      <c r="M1273" s="4">
        <v>284.83</v>
      </c>
      <c r="N1273" s="4">
        <v>213.26</v>
      </c>
      <c r="O1273" s="4">
        <v>2195.5913</v>
      </c>
    </row>
    <row r="1274" spans="1:15">
      <c r="A1274" s="3">
        <v>39066</v>
      </c>
      <c r="B1274" s="4">
        <v>58.44</v>
      </c>
      <c r="C1274" s="4">
        <v>608.2636</v>
      </c>
      <c r="D1274" s="4">
        <v>1294.75</v>
      </c>
      <c r="E1274" s="4">
        <v>632.89</v>
      </c>
      <c r="F1274" s="4">
        <v>642.21</v>
      </c>
      <c r="G1274" s="4">
        <v>379.03370000000001</v>
      </c>
      <c r="H1274" s="4">
        <v>462.64</v>
      </c>
      <c r="I1274" s="4">
        <v>348.26</v>
      </c>
      <c r="J1274" s="4">
        <v>397.1</v>
      </c>
      <c r="K1274" s="4">
        <v>311.63</v>
      </c>
      <c r="L1274" s="4">
        <v>343.01</v>
      </c>
      <c r="M1274" s="4">
        <v>287.27999999999997</v>
      </c>
      <c r="N1274" s="4">
        <v>214.16</v>
      </c>
      <c r="O1274" s="4">
        <v>2198.0693000000001</v>
      </c>
    </row>
    <row r="1275" spans="1:15">
      <c r="A1275" s="3">
        <v>39069</v>
      </c>
      <c r="B1275" s="4">
        <v>58.24</v>
      </c>
      <c r="C1275" s="4">
        <v>597.57870000000003</v>
      </c>
      <c r="D1275" s="4">
        <v>1295.3199</v>
      </c>
      <c r="E1275" s="4">
        <v>615.91999999999996</v>
      </c>
      <c r="F1275" s="4">
        <v>645.16</v>
      </c>
      <c r="G1275" s="4">
        <v>376.5333</v>
      </c>
      <c r="H1275" s="4">
        <v>462.75</v>
      </c>
      <c r="I1275" s="4">
        <v>347.92</v>
      </c>
      <c r="J1275" s="4">
        <v>398.1</v>
      </c>
      <c r="K1275" s="4">
        <v>309.26</v>
      </c>
      <c r="L1275" s="4">
        <v>343.02</v>
      </c>
      <c r="M1275" s="4">
        <v>284.39999999999998</v>
      </c>
      <c r="N1275" s="4">
        <v>213.21</v>
      </c>
      <c r="O1275" s="4">
        <v>2190.9739</v>
      </c>
    </row>
    <row r="1276" spans="1:15">
      <c r="A1276" s="3">
        <v>39070</v>
      </c>
      <c r="B1276" s="4">
        <v>58.23</v>
      </c>
      <c r="C1276" s="4">
        <v>601.41740000000004</v>
      </c>
      <c r="D1276" s="4">
        <v>1295.05</v>
      </c>
      <c r="E1276" s="4">
        <v>625.44000000000005</v>
      </c>
      <c r="F1276" s="4">
        <v>644.64</v>
      </c>
      <c r="G1276" s="4">
        <v>375.411</v>
      </c>
      <c r="H1276" s="4">
        <v>465.29</v>
      </c>
      <c r="I1276" s="4">
        <v>348.25</v>
      </c>
      <c r="J1276" s="4">
        <v>398.93</v>
      </c>
      <c r="K1276" s="4">
        <v>311.01</v>
      </c>
      <c r="L1276" s="4">
        <v>343.55</v>
      </c>
      <c r="M1276" s="4">
        <v>286.39</v>
      </c>
      <c r="N1276" s="4">
        <v>211.83</v>
      </c>
      <c r="O1276" s="4">
        <v>2195.7997999999998</v>
      </c>
    </row>
    <row r="1277" spans="1:15">
      <c r="A1277" s="3">
        <v>39071</v>
      </c>
      <c r="B1277" s="4">
        <v>57.93</v>
      </c>
      <c r="C1277" s="4">
        <v>600.98699999999997</v>
      </c>
      <c r="D1277" s="4">
        <v>1295.4301</v>
      </c>
      <c r="E1277" s="4">
        <v>617.82000000000005</v>
      </c>
      <c r="F1277" s="4">
        <v>645.64</v>
      </c>
      <c r="G1277" s="4">
        <v>375.04790000000003</v>
      </c>
      <c r="H1277" s="4">
        <v>465.36</v>
      </c>
      <c r="I1277" s="4">
        <v>347.96</v>
      </c>
      <c r="J1277" s="4">
        <v>399.55</v>
      </c>
      <c r="K1277" s="4">
        <v>309.92</v>
      </c>
      <c r="L1277" s="4">
        <v>342.92</v>
      </c>
      <c r="M1277" s="4">
        <v>285.2</v>
      </c>
      <c r="N1277" s="4">
        <v>211.52</v>
      </c>
      <c r="O1277" s="4">
        <v>2192.7556</v>
      </c>
    </row>
    <row r="1278" spans="1:15">
      <c r="A1278" s="3">
        <v>39072</v>
      </c>
      <c r="B1278" s="4">
        <v>57.84</v>
      </c>
      <c r="C1278" s="4">
        <v>594.90200000000004</v>
      </c>
      <c r="D1278" s="4">
        <v>1298.3699999999999</v>
      </c>
      <c r="E1278" s="4">
        <v>614.30999999999995</v>
      </c>
      <c r="F1278" s="4">
        <v>643.70000000000005</v>
      </c>
      <c r="G1278" s="4">
        <v>372.38580000000002</v>
      </c>
      <c r="H1278" s="4">
        <v>464.45</v>
      </c>
      <c r="I1278" s="4">
        <v>346.8</v>
      </c>
      <c r="J1278" s="4">
        <v>398.37</v>
      </c>
      <c r="K1278" s="4">
        <v>309.26</v>
      </c>
      <c r="L1278" s="4">
        <v>343.1</v>
      </c>
      <c r="M1278" s="4">
        <v>281.51</v>
      </c>
      <c r="N1278" s="4">
        <v>212.7</v>
      </c>
      <c r="O1278" s="4">
        <v>2185.2073</v>
      </c>
    </row>
    <row r="1279" spans="1:15">
      <c r="A1279" s="3">
        <v>39073</v>
      </c>
      <c r="B1279" s="4">
        <v>58.55</v>
      </c>
      <c r="C1279" s="4">
        <v>593.83489999999995</v>
      </c>
      <c r="D1279" s="4">
        <v>1294.53</v>
      </c>
      <c r="E1279" s="4">
        <v>609.41</v>
      </c>
      <c r="F1279" s="4">
        <v>641.11</v>
      </c>
      <c r="G1279" s="4">
        <v>369.21100000000001</v>
      </c>
      <c r="H1279" s="4">
        <v>461.65</v>
      </c>
      <c r="I1279" s="4">
        <v>346.24</v>
      </c>
      <c r="J1279" s="4">
        <v>395.67</v>
      </c>
      <c r="K1279" s="4">
        <v>308.56</v>
      </c>
      <c r="L1279" s="4">
        <v>342.5</v>
      </c>
      <c r="M1279" s="4">
        <v>279.83</v>
      </c>
      <c r="N1279" s="4">
        <v>211.78</v>
      </c>
      <c r="O1279" s="4">
        <v>2173.9004</v>
      </c>
    </row>
    <row r="1280" spans="1:15">
      <c r="A1280" s="3">
        <v>39077</v>
      </c>
      <c r="B1280" s="4">
        <v>59.02</v>
      </c>
      <c r="C1280" s="4">
        <v>582.54970000000003</v>
      </c>
      <c r="D1280" s="4">
        <v>1296.21</v>
      </c>
      <c r="E1280" s="4">
        <v>610.47</v>
      </c>
      <c r="F1280" s="4">
        <v>645.54</v>
      </c>
      <c r="G1280" s="4">
        <v>371.2285</v>
      </c>
      <c r="H1280" s="4">
        <v>462.4</v>
      </c>
      <c r="I1280" s="4">
        <v>347.06</v>
      </c>
      <c r="J1280" s="4">
        <v>397.3</v>
      </c>
      <c r="K1280" s="4">
        <v>310.25</v>
      </c>
      <c r="L1280" s="4">
        <v>343.73</v>
      </c>
      <c r="M1280" s="4">
        <v>282.44</v>
      </c>
      <c r="N1280" s="4">
        <v>212.56</v>
      </c>
      <c r="O1280" s="4">
        <v>2183.3804</v>
      </c>
    </row>
    <row r="1281" spans="1:15">
      <c r="A1281" s="3">
        <v>39078</v>
      </c>
      <c r="B1281" s="4">
        <v>59.29</v>
      </c>
      <c r="C1281" s="4">
        <v>578.74109999999996</v>
      </c>
      <c r="D1281" s="4">
        <v>1293.51</v>
      </c>
      <c r="E1281" s="4">
        <v>617.46</v>
      </c>
      <c r="F1281" s="4">
        <v>650.88</v>
      </c>
      <c r="G1281" s="4">
        <v>373.86900000000003</v>
      </c>
      <c r="H1281" s="4">
        <v>464.75</v>
      </c>
      <c r="I1281" s="4">
        <v>349.73</v>
      </c>
      <c r="J1281" s="4">
        <v>399.66</v>
      </c>
      <c r="K1281" s="4">
        <v>311.26</v>
      </c>
      <c r="L1281" s="4">
        <v>344.86</v>
      </c>
      <c r="M1281" s="4">
        <v>285.44</v>
      </c>
      <c r="N1281" s="4">
        <v>214.84</v>
      </c>
      <c r="O1281" s="4">
        <v>2199.1531</v>
      </c>
    </row>
    <row r="1282" spans="1:15">
      <c r="A1282" s="3">
        <v>39079</v>
      </c>
      <c r="B1282" s="4">
        <v>59.34</v>
      </c>
      <c r="C1282" s="4">
        <v>580.48689999999999</v>
      </c>
      <c r="D1282" s="4">
        <v>1291.76</v>
      </c>
      <c r="E1282" s="4">
        <v>618.77</v>
      </c>
      <c r="F1282" s="4">
        <v>648.89</v>
      </c>
      <c r="G1282" s="4">
        <v>372.98610000000002</v>
      </c>
      <c r="H1282" s="4">
        <v>464.96</v>
      </c>
      <c r="I1282" s="4">
        <v>348.99</v>
      </c>
      <c r="J1282" s="4">
        <v>398.19</v>
      </c>
      <c r="K1282" s="4">
        <v>310.14</v>
      </c>
      <c r="L1282" s="4">
        <v>345.07</v>
      </c>
      <c r="M1282" s="4">
        <v>284.66000000000003</v>
      </c>
      <c r="N1282" s="4">
        <v>215.57</v>
      </c>
      <c r="O1282" s="4">
        <v>2195.9960999999998</v>
      </c>
    </row>
    <row r="1283" spans="1:15">
      <c r="A1283" s="3">
        <v>39080</v>
      </c>
      <c r="B1283" s="4">
        <v>59.37</v>
      </c>
      <c r="C1283" s="4">
        <v>582.22379999999998</v>
      </c>
      <c r="D1283" s="4">
        <v>1291.71</v>
      </c>
      <c r="E1283" s="4">
        <v>612.96</v>
      </c>
      <c r="F1283" s="4">
        <v>644.98</v>
      </c>
      <c r="G1283" s="4">
        <v>372.22989999999999</v>
      </c>
      <c r="H1283" s="4">
        <v>463.45</v>
      </c>
      <c r="I1283" s="4">
        <v>347.66</v>
      </c>
      <c r="J1283" s="4">
        <v>396.03</v>
      </c>
      <c r="K1283" s="4">
        <v>309.66000000000003</v>
      </c>
      <c r="L1283" s="4">
        <v>343.54</v>
      </c>
      <c r="M1283" s="4">
        <v>282.95999999999998</v>
      </c>
      <c r="N1283" s="4">
        <v>216.24</v>
      </c>
      <c r="O1283" s="4">
        <v>2186.1273999999999</v>
      </c>
    </row>
    <row r="1284" spans="1:15">
      <c r="A1284" s="3">
        <v>39084</v>
      </c>
      <c r="B1284" s="4">
        <v>59.04</v>
      </c>
      <c r="C1284" s="4">
        <v>580.1925</v>
      </c>
      <c r="D1284" s="4">
        <v>1293.3900000000001</v>
      </c>
      <c r="E1284" s="4">
        <v>612.96</v>
      </c>
      <c r="F1284" s="4">
        <v>644.98</v>
      </c>
      <c r="G1284" s="4">
        <v>372.22989999999999</v>
      </c>
      <c r="H1284" s="4">
        <v>463.45</v>
      </c>
      <c r="I1284" s="4">
        <v>347.66</v>
      </c>
      <c r="J1284" s="4">
        <v>396.03</v>
      </c>
      <c r="K1284" s="4">
        <v>309.66000000000003</v>
      </c>
      <c r="L1284" s="4">
        <v>343.54</v>
      </c>
      <c r="M1284" s="4">
        <v>282.95999999999998</v>
      </c>
      <c r="N1284" s="4">
        <v>216.24</v>
      </c>
      <c r="O1284" s="4">
        <v>2186.1273999999999</v>
      </c>
    </row>
    <row r="1285" spans="1:15">
      <c r="A1285" s="3">
        <v>39085</v>
      </c>
      <c r="B1285" s="4">
        <v>58.63</v>
      </c>
      <c r="C1285" s="4">
        <v>560.17769999999996</v>
      </c>
      <c r="D1285" s="4">
        <v>1295.49</v>
      </c>
      <c r="E1285" s="4">
        <v>590.44000000000005</v>
      </c>
      <c r="F1285" s="4">
        <v>647.03</v>
      </c>
      <c r="G1285" s="4">
        <v>373.4289</v>
      </c>
      <c r="H1285" s="4">
        <v>463.94</v>
      </c>
      <c r="I1285" s="4">
        <v>348.72</v>
      </c>
      <c r="J1285" s="4">
        <v>398.26</v>
      </c>
      <c r="K1285" s="4">
        <v>310.95</v>
      </c>
      <c r="L1285" s="4">
        <v>345.47</v>
      </c>
      <c r="M1285" s="4">
        <v>281.70999999999998</v>
      </c>
      <c r="N1285" s="4">
        <v>215.38</v>
      </c>
      <c r="O1285" s="4">
        <v>2183.9216000000001</v>
      </c>
    </row>
    <row r="1286" spans="1:15">
      <c r="A1286" s="3">
        <v>39086</v>
      </c>
      <c r="B1286" s="4">
        <v>58.57</v>
      </c>
      <c r="C1286" s="4">
        <v>544.10889999999995</v>
      </c>
      <c r="D1286" s="4">
        <v>1298.58</v>
      </c>
      <c r="E1286" s="4">
        <v>578.98</v>
      </c>
      <c r="F1286" s="4">
        <v>646.03</v>
      </c>
      <c r="G1286" s="4">
        <v>380.08069999999998</v>
      </c>
      <c r="H1286" s="4">
        <v>468.61</v>
      </c>
      <c r="I1286" s="4">
        <v>349.01</v>
      </c>
      <c r="J1286" s="4">
        <v>397.11</v>
      </c>
      <c r="K1286" s="4">
        <v>309.97000000000003</v>
      </c>
      <c r="L1286" s="4">
        <v>346.11</v>
      </c>
      <c r="M1286" s="4">
        <v>279.44</v>
      </c>
      <c r="N1286" s="4">
        <v>214.99</v>
      </c>
      <c r="O1286" s="4">
        <v>2186.6028000000001</v>
      </c>
    </row>
    <row r="1287" spans="1:15">
      <c r="A1287" s="3">
        <v>39087</v>
      </c>
      <c r="B1287" s="4">
        <v>57.85</v>
      </c>
      <c r="C1287" s="4">
        <v>545.58100000000002</v>
      </c>
      <c r="D1287" s="4">
        <v>1297.3199</v>
      </c>
      <c r="E1287" s="4">
        <v>583.41</v>
      </c>
      <c r="F1287" s="4">
        <v>640.67999999999995</v>
      </c>
      <c r="G1287" s="4">
        <v>377.67500000000001</v>
      </c>
      <c r="H1287" s="4">
        <v>466.22</v>
      </c>
      <c r="I1287" s="4">
        <v>346.27</v>
      </c>
      <c r="J1287" s="4">
        <v>394.76</v>
      </c>
      <c r="K1287" s="4">
        <v>304.41000000000003</v>
      </c>
      <c r="L1287" s="4">
        <v>343.9</v>
      </c>
      <c r="M1287" s="4">
        <v>277.83999999999997</v>
      </c>
      <c r="N1287" s="4">
        <v>211.81</v>
      </c>
      <c r="O1287" s="4">
        <v>2173.2917000000002</v>
      </c>
    </row>
    <row r="1288" spans="1:15">
      <c r="A1288" s="3">
        <v>39090</v>
      </c>
      <c r="B1288" s="4">
        <v>56.9</v>
      </c>
      <c r="C1288" s="4">
        <v>544.45799999999997</v>
      </c>
      <c r="D1288" s="4">
        <v>1297.1300000000001</v>
      </c>
      <c r="E1288" s="4">
        <v>583.25</v>
      </c>
      <c r="F1288" s="4">
        <v>643.17999999999995</v>
      </c>
      <c r="G1288" s="4">
        <v>378.57799999999997</v>
      </c>
      <c r="H1288" s="4">
        <v>467.01</v>
      </c>
      <c r="I1288" s="4">
        <v>346.98</v>
      </c>
      <c r="J1288" s="4">
        <v>396.55</v>
      </c>
      <c r="K1288" s="4">
        <v>303.87</v>
      </c>
      <c r="L1288" s="4">
        <v>344.9</v>
      </c>
      <c r="M1288" s="4">
        <v>278.11</v>
      </c>
      <c r="N1288" s="4">
        <v>212.85</v>
      </c>
      <c r="O1288" s="4">
        <v>2178.8024999999998</v>
      </c>
    </row>
    <row r="1289" spans="1:15">
      <c r="A1289" s="3">
        <v>39091</v>
      </c>
      <c r="B1289" s="4">
        <v>56.14</v>
      </c>
      <c r="C1289" s="4">
        <v>541.9348</v>
      </c>
      <c r="D1289" s="4">
        <v>1297.1600000000001</v>
      </c>
      <c r="E1289" s="4">
        <v>576.96</v>
      </c>
      <c r="F1289" s="4">
        <v>642.14</v>
      </c>
      <c r="G1289" s="4">
        <v>380.38510000000002</v>
      </c>
      <c r="H1289" s="4">
        <v>466.28</v>
      </c>
      <c r="I1289" s="4">
        <v>348.77</v>
      </c>
      <c r="J1289" s="4">
        <v>396.8</v>
      </c>
      <c r="K1289" s="4">
        <v>304.24</v>
      </c>
      <c r="L1289" s="4">
        <v>345.33</v>
      </c>
      <c r="M1289" s="4">
        <v>278.02</v>
      </c>
      <c r="N1289" s="4">
        <v>210.13</v>
      </c>
      <c r="O1289" s="4">
        <v>2177.6779999999999</v>
      </c>
    </row>
    <row r="1290" spans="1:15">
      <c r="A1290" s="3">
        <v>39092</v>
      </c>
      <c r="B1290" s="4">
        <v>57.23</v>
      </c>
      <c r="C1290" s="4">
        <v>537.10410000000002</v>
      </c>
      <c r="D1290" s="4">
        <v>1295.7</v>
      </c>
      <c r="E1290" s="4">
        <v>567.55999999999995</v>
      </c>
      <c r="F1290" s="4">
        <v>644.14</v>
      </c>
      <c r="G1290" s="4">
        <v>382.90699999999998</v>
      </c>
      <c r="H1290" s="4">
        <v>466.99</v>
      </c>
      <c r="I1290" s="4">
        <v>350.67</v>
      </c>
      <c r="J1290" s="4">
        <v>397.66</v>
      </c>
      <c r="K1290" s="4">
        <v>304.97000000000003</v>
      </c>
      <c r="L1290" s="4">
        <v>347.32</v>
      </c>
      <c r="M1290" s="4">
        <v>279.58</v>
      </c>
      <c r="N1290" s="4">
        <v>210.71</v>
      </c>
      <c r="O1290" s="4">
        <v>2182.1614</v>
      </c>
    </row>
    <row r="1291" spans="1:15">
      <c r="A1291" s="3">
        <v>39093</v>
      </c>
      <c r="B1291" s="4">
        <v>58.39</v>
      </c>
      <c r="C1291" s="4">
        <v>525.27120000000002</v>
      </c>
      <c r="D1291" s="4">
        <v>1292.8499999999999</v>
      </c>
      <c r="E1291" s="4">
        <v>563.24</v>
      </c>
      <c r="F1291" s="4">
        <v>647.38</v>
      </c>
      <c r="G1291" s="4">
        <v>386.10239999999999</v>
      </c>
      <c r="H1291" s="4">
        <v>472.07</v>
      </c>
      <c r="I1291" s="4">
        <v>354.64</v>
      </c>
      <c r="J1291" s="4">
        <v>401.15</v>
      </c>
      <c r="K1291" s="4">
        <v>304.62</v>
      </c>
      <c r="L1291" s="4">
        <v>349.44</v>
      </c>
      <c r="M1291" s="4">
        <v>282.88</v>
      </c>
      <c r="N1291" s="4">
        <v>212.36</v>
      </c>
      <c r="O1291" s="4">
        <v>2196.0207999999998</v>
      </c>
    </row>
    <row r="1292" spans="1:15">
      <c r="A1292" s="3">
        <v>39094</v>
      </c>
      <c r="B1292" s="4">
        <v>58.99</v>
      </c>
      <c r="C1292" s="4">
        <v>533.33299999999997</v>
      </c>
      <c r="D1292" s="4">
        <v>1291.25</v>
      </c>
      <c r="E1292" s="4">
        <v>577.76</v>
      </c>
      <c r="F1292" s="4">
        <v>648.79999999999995</v>
      </c>
      <c r="G1292" s="4">
        <v>388.00810000000001</v>
      </c>
      <c r="H1292" s="4">
        <v>473.94</v>
      </c>
      <c r="I1292" s="4">
        <v>355.68</v>
      </c>
      <c r="J1292" s="4">
        <v>402.25</v>
      </c>
      <c r="K1292" s="4">
        <v>302.37</v>
      </c>
      <c r="L1292" s="4">
        <v>349.16</v>
      </c>
      <c r="M1292" s="4">
        <v>286.06</v>
      </c>
      <c r="N1292" s="4">
        <v>213.14</v>
      </c>
      <c r="O1292" s="4">
        <v>2206.6772000000001</v>
      </c>
    </row>
    <row r="1293" spans="1:15">
      <c r="A1293" s="3">
        <v>39097</v>
      </c>
      <c r="B1293" s="4">
        <v>59.14</v>
      </c>
      <c r="C1293" s="4">
        <v>533.33299999999997</v>
      </c>
      <c r="D1293" s="4">
        <v>1291.25</v>
      </c>
      <c r="E1293" s="4">
        <v>577.76</v>
      </c>
      <c r="F1293" s="4">
        <v>648.79999999999995</v>
      </c>
      <c r="G1293" s="4">
        <v>388.00810000000001</v>
      </c>
      <c r="H1293" s="4">
        <v>473.94</v>
      </c>
      <c r="I1293" s="4">
        <v>355.68</v>
      </c>
      <c r="J1293" s="4">
        <v>402.25</v>
      </c>
      <c r="K1293" s="4">
        <v>302.37</v>
      </c>
      <c r="L1293" s="4">
        <v>349.16</v>
      </c>
      <c r="M1293" s="4">
        <v>286.06</v>
      </c>
      <c r="N1293" s="4">
        <v>213.14</v>
      </c>
      <c r="O1293" s="4">
        <v>2206.6772000000001</v>
      </c>
    </row>
    <row r="1294" spans="1:15">
      <c r="A1294" s="3">
        <v>39098</v>
      </c>
      <c r="B1294" s="4">
        <v>58.92</v>
      </c>
      <c r="C1294" s="4">
        <v>523.27020000000005</v>
      </c>
      <c r="D1294" s="4">
        <v>1292.9399000000001</v>
      </c>
      <c r="E1294" s="4">
        <v>571.36</v>
      </c>
      <c r="F1294" s="4">
        <v>650.47</v>
      </c>
      <c r="G1294" s="4">
        <v>386.67079999999999</v>
      </c>
      <c r="H1294" s="4">
        <v>475.51</v>
      </c>
      <c r="I1294" s="4">
        <v>356.88</v>
      </c>
      <c r="J1294" s="4">
        <v>404.69</v>
      </c>
      <c r="K1294" s="4">
        <v>303.44</v>
      </c>
      <c r="L1294" s="4">
        <v>350.14</v>
      </c>
      <c r="M1294" s="4">
        <v>286.89</v>
      </c>
      <c r="N1294" s="4">
        <v>212.69</v>
      </c>
      <c r="O1294" s="4">
        <v>2208.4821999999999</v>
      </c>
    </row>
    <row r="1295" spans="1:15">
      <c r="A1295" s="3">
        <v>39099</v>
      </c>
      <c r="B1295" s="4">
        <v>59.42</v>
      </c>
      <c r="C1295" s="4">
        <v>527.50969999999995</v>
      </c>
      <c r="D1295" s="4">
        <v>1290.9301</v>
      </c>
      <c r="E1295" s="4">
        <v>578.27</v>
      </c>
      <c r="F1295" s="4">
        <v>648.82000000000005</v>
      </c>
      <c r="G1295" s="4">
        <v>381.69970000000001</v>
      </c>
      <c r="H1295" s="4">
        <v>478.32</v>
      </c>
      <c r="I1295" s="4">
        <v>356.94</v>
      </c>
      <c r="J1295" s="4">
        <v>404.46</v>
      </c>
      <c r="K1295" s="4">
        <v>303.67</v>
      </c>
      <c r="L1295" s="4">
        <v>350.41</v>
      </c>
      <c r="M1295" s="4">
        <v>287.5</v>
      </c>
      <c r="N1295" s="4">
        <v>211.42</v>
      </c>
      <c r="O1295" s="4">
        <v>2206.7006999999999</v>
      </c>
    </row>
    <row r="1296" spans="1:15">
      <c r="A1296" s="3">
        <v>39100</v>
      </c>
      <c r="B1296" s="4">
        <v>59.33</v>
      </c>
      <c r="C1296" s="4">
        <v>520.47820000000002</v>
      </c>
      <c r="D1296" s="4">
        <v>1293.0999999999999</v>
      </c>
      <c r="E1296" s="4">
        <v>574.04</v>
      </c>
      <c r="F1296" s="4">
        <v>646.86</v>
      </c>
      <c r="G1296" s="4">
        <v>374.90789999999998</v>
      </c>
      <c r="H1296" s="4">
        <v>479.68</v>
      </c>
      <c r="I1296" s="4">
        <v>359.05</v>
      </c>
      <c r="J1296" s="4">
        <v>403.94</v>
      </c>
      <c r="K1296" s="4">
        <v>303.22000000000003</v>
      </c>
      <c r="L1296" s="4">
        <v>350.32</v>
      </c>
      <c r="M1296" s="4">
        <v>286.14</v>
      </c>
      <c r="N1296" s="4">
        <v>214.61</v>
      </c>
      <c r="O1296" s="4">
        <v>2200.1963000000001</v>
      </c>
    </row>
    <row r="1297" spans="1:15">
      <c r="A1297" s="3">
        <v>39101</v>
      </c>
      <c r="B1297" s="4">
        <v>59.33</v>
      </c>
      <c r="C1297" s="4">
        <v>533.63969999999995</v>
      </c>
      <c r="D1297" s="4">
        <v>1292.22</v>
      </c>
      <c r="E1297" s="4">
        <v>588.28</v>
      </c>
      <c r="F1297" s="4">
        <v>648.33000000000004</v>
      </c>
      <c r="G1297" s="4">
        <v>374.8304</v>
      </c>
      <c r="H1297" s="4">
        <v>480.13</v>
      </c>
      <c r="I1297" s="4">
        <v>359.05</v>
      </c>
      <c r="J1297" s="4">
        <v>401.57</v>
      </c>
      <c r="K1297" s="4">
        <v>304.47000000000003</v>
      </c>
      <c r="L1297" s="4">
        <v>350.62</v>
      </c>
      <c r="M1297" s="4">
        <v>290.48</v>
      </c>
      <c r="N1297" s="4">
        <v>214.48</v>
      </c>
      <c r="O1297" s="4">
        <v>2206.6003000000001</v>
      </c>
    </row>
    <row r="1298" spans="1:15">
      <c r="A1298" s="3">
        <v>39104</v>
      </c>
      <c r="B1298" s="4">
        <v>59.79</v>
      </c>
      <c r="C1298" s="4">
        <v>533.53399999999999</v>
      </c>
      <c r="D1298" s="4">
        <v>1293.5</v>
      </c>
      <c r="E1298" s="4">
        <v>584.91</v>
      </c>
      <c r="F1298" s="4">
        <v>647.86</v>
      </c>
      <c r="G1298" s="4">
        <v>371.54790000000003</v>
      </c>
      <c r="H1298" s="4">
        <v>476.75</v>
      </c>
      <c r="I1298" s="4">
        <v>357.01</v>
      </c>
      <c r="J1298" s="4">
        <v>397.25</v>
      </c>
      <c r="K1298" s="4">
        <v>303.95</v>
      </c>
      <c r="L1298" s="4">
        <v>349.93</v>
      </c>
      <c r="M1298" s="4">
        <v>287.58</v>
      </c>
      <c r="N1298" s="4">
        <v>214.3</v>
      </c>
      <c r="O1298" s="4">
        <v>2195.0032000000001</v>
      </c>
    </row>
    <row r="1299" spans="1:15">
      <c r="A1299" s="3">
        <v>39105</v>
      </c>
      <c r="B1299" s="4">
        <v>60.26</v>
      </c>
      <c r="C1299" s="4">
        <v>549.75170000000003</v>
      </c>
      <c r="D1299" s="4">
        <v>1291.26</v>
      </c>
      <c r="E1299" s="4">
        <v>599.12</v>
      </c>
      <c r="F1299" s="4">
        <v>647.78</v>
      </c>
      <c r="G1299" s="4">
        <v>370.55840000000001</v>
      </c>
      <c r="H1299" s="4">
        <v>474.81</v>
      </c>
      <c r="I1299" s="4">
        <v>357.72</v>
      </c>
      <c r="J1299" s="4">
        <v>400.94</v>
      </c>
      <c r="K1299" s="4">
        <v>305.31</v>
      </c>
      <c r="L1299" s="4">
        <v>350.45</v>
      </c>
      <c r="M1299" s="4">
        <v>291.14</v>
      </c>
      <c r="N1299" s="4">
        <v>215.97</v>
      </c>
      <c r="O1299" s="4">
        <v>2202.7680999999998</v>
      </c>
    </row>
    <row r="1300" spans="1:15">
      <c r="A1300" s="3">
        <v>39106</v>
      </c>
      <c r="B1300" s="4">
        <v>60.01</v>
      </c>
      <c r="C1300" s="4">
        <v>549.38289999999995</v>
      </c>
      <c r="D1300" s="4">
        <v>1291.1500000000001</v>
      </c>
      <c r="E1300" s="4">
        <v>602.23</v>
      </c>
      <c r="F1300" s="4">
        <v>653.79</v>
      </c>
      <c r="G1300" s="4">
        <v>377.03789999999998</v>
      </c>
      <c r="H1300" s="4">
        <v>478.72</v>
      </c>
      <c r="I1300" s="4">
        <v>359.08</v>
      </c>
      <c r="J1300" s="4">
        <v>401.27</v>
      </c>
      <c r="K1300" s="4">
        <v>307.58</v>
      </c>
      <c r="L1300" s="4">
        <v>351.44</v>
      </c>
      <c r="M1300" s="4">
        <v>294.60000000000002</v>
      </c>
      <c r="N1300" s="4">
        <v>222.08</v>
      </c>
      <c r="O1300" s="4">
        <v>2221.5556999999999</v>
      </c>
    </row>
    <row r="1301" spans="1:15">
      <c r="A1301" s="3">
        <v>39107</v>
      </c>
      <c r="B1301" s="4">
        <v>60.51</v>
      </c>
      <c r="C1301" s="4">
        <v>541.83090000000004</v>
      </c>
      <c r="D1301" s="4">
        <v>1287.74</v>
      </c>
      <c r="E1301" s="4">
        <v>589.94000000000005</v>
      </c>
      <c r="F1301" s="4">
        <v>645.05999999999995</v>
      </c>
      <c r="G1301" s="4">
        <v>373.22190000000001</v>
      </c>
      <c r="H1301" s="4">
        <v>476.09</v>
      </c>
      <c r="I1301" s="4">
        <v>353.38</v>
      </c>
      <c r="J1301" s="4">
        <v>397.14</v>
      </c>
      <c r="K1301" s="4">
        <v>305.69</v>
      </c>
      <c r="L1301" s="4">
        <v>349.07</v>
      </c>
      <c r="M1301" s="4">
        <v>292.98</v>
      </c>
      <c r="N1301" s="4">
        <v>220.25</v>
      </c>
      <c r="O1301" s="4">
        <v>2196.5427</v>
      </c>
    </row>
    <row r="1302" spans="1:15">
      <c r="A1302" s="3">
        <v>39108</v>
      </c>
      <c r="B1302" s="4">
        <v>60.03</v>
      </c>
      <c r="C1302" s="4">
        <v>549.18740000000003</v>
      </c>
      <c r="D1302" s="4">
        <v>1287.1199999999999</v>
      </c>
      <c r="E1302" s="4">
        <v>590.96</v>
      </c>
      <c r="F1302" s="4">
        <v>645.88</v>
      </c>
      <c r="G1302" s="4">
        <v>373.64670000000001</v>
      </c>
      <c r="H1302" s="4">
        <v>473.26</v>
      </c>
      <c r="I1302" s="4">
        <v>351.86</v>
      </c>
      <c r="J1302" s="4">
        <v>395.36</v>
      </c>
      <c r="K1302" s="4">
        <v>306.38</v>
      </c>
      <c r="L1302" s="4">
        <v>348.58</v>
      </c>
      <c r="M1302" s="4">
        <v>293.02</v>
      </c>
      <c r="N1302" s="4">
        <v>219.59</v>
      </c>
      <c r="O1302" s="4">
        <v>2193.8877000000002</v>
      </c>
    </row>
    <row r="1303" spans="1:15">
      <c r="A1303" s="3">
        <v>39111</v>
      </c>
      <c r="B1303" s="4">
        <v>59.53</v>
      </c>
      <c r="C1303" s="4">
        <v>537.10699999999997</v>
      </c>
      <c r="D1303" s="4">
        <v>1286.73</v>
      </c>
      <c r="E1303" s="4">
        <v>588.12</v>
      </c>
      <c r="F1303" s="4">
        <v>642.85</v>
      </c>
      <c r="G1303" s="4">
        <v>374.11059999999998</v>
      </c>
      <c r="H1303" s="4">
        <v>472.85</v>
      </c>
      <c r="I1303" s="4">
        <v>352.53</v>
      </c>
      <c r="J1303" s="4">
        <v>396.41</v>
      </c>
      <c r="K1303" s="4">
        <v>306.38</v>
      </c>
      <c r="L1303" s="4">
        <v>348.74</v>
      </c>
      <c r="M1303" s="4">
        <v>291.58</v>
      </c>
      <c r="N1303" s="4">
        <v>219.93</v>
      </c>
      <c r="O1303" s="4">
        <v>2191.7130999999999</v>
      </c>
    </row>
    <row r="1304" spans="1:15">
      <c r="A1304" s="3">
        <v>39112</v>
      </c>
      <c r="B1304" s="4">
        <v>59.01</v>
      </c>
      <c r="C1304" s="4">
        <v>557.61069999999995</v>
      </c>
      <c r="D1304" s="4">
        <v>1287.77</v>
      </c>
      <c r="E1304" s="4">
        <v>600.44000000000005</v>
      </c>
      <c r="F1304" s="4">
        <v>646.17999999999995</v>
      </c>
      <c r="G1304" s="4">
        <v>375.9282</v>
      </c>
      <c r="H1304" s="4">
        <v>475.57</v>
      </c>
      <c r="I1304" s="4">
        <v>353.51</v>
      </c>
      <c r="J1304" s="4">
        <v>397.04</v>
      </c>
      <c r="K1304" s="4">
        <v>307.61</v>
      </c>
      <c r="L1304" s="4">
        <v>348.85</v>
      </c>
      <c r="M1304" s="4">
        <v>292.5</v>
      </c>
      <c r="N1304" s="4">
        <v>222.8</v>
      </c>
      <c r="O1304" s="4">
        <v>2204.3960000000002</v>
      </c>
    </row>
    <row r="1305" spans="1:15">
      <c r="A1305" s="3">
        <v>39113</v>
      </c>
      <c r="B1305" s="4">
        <v>59.47</v>
      </c>
      <c r="C1305" s="4">
        <v>566.29629999999997</v>
      </c>
      <c r="D1305" s="4">
        <v>1291.1801</v>
      </c>
      <c r="E1305" s="4">
        <v>601.70000000000005</v>
      </c>
      <c r="F1305" s="4">
        <v>650.69000000000005</v>
      </c>
      <c r="G1305" s="4">
        <v>378.10120000000001</v>
      </c>
      <c r="H1305" s="4">
        <v>477.79</v>
      </c>
      <c r="I1305" s="4">
        <v>357.33</v>
      </c>
      <c r="J1305" s="4">
        <v>401.35</v>
      </c>
      <c r="K1305" s="4">
        <v>308.75</v>
      </c>
      <c r="L1305" s="4">
        <v>350.35</v>
      </c>
      <c r="M1305" s="4">
        <v>295.97000000000003</v>
      </c>
      <c r="N1305" s="4">
        <v>224.68</v>
      </c>
      <c r="O1305" s="4">
        <v>2219.1887000000002</v>
      </c>
    </row>
    <row r="1306" spans="1:15">
      <c r="A1306" s="3">
        <v>39114</v>
      </c>
      <c r="B1306" s="4">
        <v>59.41</v>
      </c>
      <c r="C1306" s="4">
        <v>560.08159999999998</v>
      </c>
      <c r="D1306" s="4">
        <v>1290.8499999999999</v>
      </c>
      <c r="E1306" s="4">
        <v>608.24</v>
      </c>
      <c r="F1306" s="4">
        <v>654.82000000000005</v>
      </c>
      <c r="G1306" s="4">
        <v>376.61329999999998</v>
      </c>
      <c r="H1306" s="4">
        <v>481.67</v>
      </c>
      <c r="I1306" s="4">
        <v>358.74</v>
      </c>
      <c r="J1306" s="4">
        <v>406.06</v>
      </c>
      <c r="K1306" s="4">
        <v>311.48</v>
      </c>
      <c r="L1306" s="4">
        <v>352.54</v>
      </c>
      <c r="M1306" s="4">
        <v>297.98</v>
      </c>
      <c r="N1306" s="4">
        <v>224.39</v>
      </c>
      <c r="O1306" s="4">
        <v>2231.6060000000002</v>
      </c>
    </row>
    <row r="1307" spans="1:15">
      <c r="A1307" s="3">
        <v>39115</v>
      </c>
      <c r="B1307" s="4">
        <v>59.03</v>
      </c>
      <c r="C1307" s="4">
        <v>566.94910000000004</v>
      </c>
      <c r="D1307" s="4">
        <v>1292.26</v>
      </c>
      <c r="E1307" s="4">
        <v>610.37</v>
      </c>
      <c r="F1307" s="4">
        <v>656.25</v>
      </c>
      <c r="G1307" s="4">
        <v>377.70609999999999</v>
      </c>
      <c r="H1307" s="4">
        <v>480.83</v>
      </c>
      <c r="I1307" s="4">
        <v>359.59</v>
      </c>
      <c r="J1307" s="4">
        <v>407.09</v>
      </c>
      <c r="K1307" s="4">
        <v>312.81</v>
      </c>
      <c r="L1307" s="4">
        <v>351.9</v>
      </c>
      <c r="M1307" s="4">
        <v>297.61</v>
      </c>
      <c r="N1307" s="4">
        <v>225.56</v>
      </c>
      <c r="O1307" s="4">
        <v>2235.3923</v>
      </c>
    </row>
    <row r="1308" spans="1:15">
      <c r="A1308" s="3">
        <v>39118</v>
      </c>
      <c r="B1308" s="4">
        <v>58.75</v>
      </c>
      <c r="C1308" s="4">
        <v>566.83119999999997</v>
      </c>
      <c r="D1308" s="4">
        <v>1294.4000000000001</v>
      </c>
      <c r="E1308" s="4">
        <v>609.16999999999996</v>
      </c>
      <c r="F1308" s="4">
        <v>655.58</v>
      </c>
      <c r="G1308" s="4">
        <v>377.54640000000001</v>
      </c>
      <c r="H1308" s="4">
        <v>480.7</v>
      </c>
      <c r="I1308" s="4">
        <v>358.56</v>
      </c>
      <c r="J1308" s="4">
        <v>407.07</v>
      </c>
      <c r="K1308" s="4">
        <v>316.43</v>
      </c>
      <c r="L1308" s="4">
        <v>351.27</v>
      </c>
      <c r="M1308" s="4">
        <v>296.39</v>
      </c>
      <c r="N1308" s="4">
        <v>224.67</v>
      </c>
      <c r="O1308" s="4">
        <v>2233.4438</v>
      </c>
    </row>
    <row r="1309" spans="1:15">
      <c r="A1309" s="3">
        <v>39119</v>
      </c>
      <c r="B1309" s="4">
        <v>58.81</v>
      </c>
      <c r="C1309" s="4">
        <v>567.00369999999998</v>
      </c>
      <c r="D1309" s="4">
        <v>1296.95</v>
      </c>
      <c r="E1309" s="4">
        <v>607.65</v>
      </c>
      <c r="F1309" s="4">
        <v>658.76</v>
      </c>
      <c r="G1309" s="4">
        <v>376.62779999999998</v>
      </c>
      <c r="H1309" s="4">
        <v>479.6</v>
      </c>
      <c r="I1309" s="4">
        <v>359.78</v>
      </c>
      <c r="J1309" s="4">
        <v>407.19</v>
      </c>
      <c r="K1309" s="4">
        <v>318.82</v>
      </c>
      <c r="L1309" s="4">
        <v>350.47</v>
      </c>
      <c r="M1309" s="4">
        <v>298.39999999999998</v>
      </c>
      <c r="N1309" s="4">
        <v>223.78</v>
      </c>
      <c r="O1309" s="4">
        <v>2235.0160999999998</v>
      </c>
    </row>
    <row r="1310" spans="1:15">
      <c r="A1310" s="3">
        <v>39120</v>
      </c>
      <c r="B1310" s="4">
        <v>58.69</v>
      </c>
      <c r="C1310" s="4">
        <v>560.54010000000005</v>
      </c>
      <c r="D1310" s="4">
        <v>1298.26</v>
      </c>
      <c r="E1310" s="4">
        <v>603.99</v>
      </c>
      <c r="F1310" s="4">
        <v>661.51</v>
      </c>
      <c r="G1310" s="4">
        <v>379.53309999999999</v>
      </c>
      <c r="H1310" s="4">
        <v>480.08</v>
      </c>
      <c r="I1310" s="4">
        <v>361.39</v>
      </c>
      <c r="J1310" s="4">
        <v>406.78</v>
      </c>
      <c r="K1310" s="4">
        <v>319.14999999999998</v>
      </c>
      <c r="L1310" s="4">
        <v>349.93</v>
      </c>
      <c r="M1310" s="4">
        <v>298.68</v>
      </c>
      <c r="N1310" s="4">
        <v>223.12</v>
      </c>
      <c r="O1310" s="4">
        <v>2239.0520000000001</v>
      </c>
    </row>
    <row r="1311" spans="1:15">
      <c r="A1311" s="3">
        <v>39121</v>
      </c>
      <c r="B1311" s="4">
        <v>58.6</v>
      </c>
      <c r="C1311" s="4">
        <v>572.67179999999996</v>
      </c>
      <c r="D1311" s="4">
        <v>1298.78</v>
      </c>
      <c r="E1311" s="4">
        <v>610.03</v>
      </c>
      <c r="F1311" s="4">
        <v>658.55</v>
      </c>
      <c r="G1311" s="4">
        <v>379.88830000000002</v>
      </c>
      <c r="H1311" s="4">
        <v>479.51</v>
      </c>
      <c r="I1311" s="4">
        <v>360.64</v>
      </c>
      <c r="J1311" s="4">
        <v>403.92</v>
      </c>
      <c r="K1311" s="4">
        <v>320.67</v>
      </c>
      <c r="L1311" s="4">
        <v>348.58</v>
      </c>
      <c r="M1311" s="4">
        <v>298.67</v>
      </c>
      <c r="N1311" s="4">
        <v>223.52</v>
      </c>
      <c r="O1311" s="4">
        <v>2236.4602</v>
      </c>
    </row>
    <row r="1312" spans="1:15">
      <c r="A1312" s="3">
        <v>39122</v>
      </c>
      <c r="B1312" s="4">
        <v>59.04</v>
      </c>
      <c r="C1312" s="4">
        <v>575.47400000000005</v>
      </c>
      <c r="D1312" s="4">
        <v>1295.74</v>
      </c>
      <c r="E1312" s="4">
        <v>607.34</v>
      </c>
      <c r="F1312" s="4">
        <v>652.16</v>
      </c>
      <c r="G1312" s="4">
        <v>375.12959999999998</v>
      </c>
      <c r="H1312" s="4">
        <v>477.43</v>
      </c>
      <c r="I1312" s="4">
        <v>357.31</v>
      </c>
      <c r="J1312" s="4">
        <v>401.91</v>
      </c>
      <c r="K1312" s="4">
        <v>320.94</v>
      </c>
      <c r="L1312" s="4">
        <v>348.13</v>
      </c>
      <c r="M1312" s="4">
        <v>297.83</v>
      </c>
      <c r="N1312" s="4">
        <v>221.46</v>
      </c>
      <c r="O1312" s="4">
        <v>2220.7206999999999</v>
      </c>
    </row>
    <row r="1313" spans="1:15">
      <c r="A1313" s="3">
        <v>39125</v>
      </c>
      <c r="B1313" s="4">
        <v>59.1</v>
      </c>
      <c r="C1313" s="4">
        <v>558.5462</v>
      </c>
      <c r="D1313" s="4">
        <v>1294.9100000000001</v>
      </c>
      <c r="E1313" s="4">
        <v>600.13</v>
      </c>
      <c r="F1313" s="4">
        <v>650.29999999999995</v>
      </c>
      <c r="G1313" s="4">
        <v>373.73820000000001</v>
      </c>
      <c r="H1313" s="4">
        <v>476.33</v>
      </c>
      <c r="I1313" s="4">
        <v>355.58</v>
      </c>
      <c r="J1313" s="4">
        <v>402.47</v>
      </c>
      <c r="K1313" s="4">
        <v>320.49</v>
      </c>
      <c r="L1313" s="4">
        <v>347.62</v>
      </c>
      <c r="M1313" s="4">
        <v>298.29000000000002</v>
      </c>
      <c r="N1313" s="4">
        <v>220.99</v>
      </c>
      <c r="O1313" s="4">
        <v>2213.5844999999999</v>
      </c>
    </row>
    <row r="1314" spans="1:15">
      <c r="A1314" s="3">
        <v>39126</v>
      </c>
      <c r="B1314" s="4">
        <v>59.9</v>
      </c>
      <c r="C1314" s="4">
        <v>569.78330000000005</v>
      </c>
      <c r="D1314" s="4">
        <v>1294.54</v>
      </c>
      <c r="E1314" s="4">
        <v>607.89</v>
      </c>
      <c r="F1314" s="4">
        <v>656.42</v>
      </c>
      <c r="G1314" s="4">
        <v>374.82799999999997</v>
      </c>
      <c r="H1314" s="4">
        <v>477.88</v>
      </c>
      <c r="I1314" s="4">
        <v>358.81</v>
      </c>
      <c r="J1314" s="4">
        <v>405.37</v>
      </c>
      <c r="K1314" s="4">
        <v>322.72000000000003</v>
      </c>
      <c r="L1314" s="4">
        <v>349.77</v>
      </c>
      <c r="M1314" s="4">
        <v>304.47000000000003</v>
      </c>
      <c r="N1314" s="4">
        <v>223.41</v>
      </c>
      <c r="O1314" s="4">
        <v>2230.7988</v>
      </c>
    </row>
    <row r="1315" spans="1:15">
      <c r="A1315" s="3">
        <v>39127</v>
      </c>
      <c r="B1315" s="4">
        <v>60.37</v>
      </c>
      <c r="C1315" s="4">
        <v>561.44330000000002</v>
      </c>
      <c r="D1315" s="4">
        <v>1299.97</v>
      </c>
      <c r="E1315" s="4">
        <v>609.57000000000005</v>
      </c>
      <c r="F1315" s="4">
        <v>661.63</v>
      </c>
      <c r="G1315" s="4">
        <v>380.22320000000002</v>
      </c>
      <c r="H1315" s="4">
        <v>480.6</v>
      </c>
      <c r="I1315" s="4">
        <v>360.82</v>
      </c>
      <c r="J1315" s="4">
        <v>411.8</v>
      </c>
      <c r="K1315" s="4">
        <v>324.10000000000002</v>
      </c>
      <c r="L1315" s="4">
        <v>350.45</v>
      </c>
      <c r="M1315" s="4">
        <v>306.20999999999998</v>
      </c>
      <c r="N1315" s="4">
        <v>224.63</v>
      </c>
      <c r="O1315" s="4">
        <v>2248.4038</v>
      </c>
    </row>
    <row r="1316" spans="1:15">
      <c r="A1316" s="3">
        <v>39128</v>
      </c>
      <c r="B1316" s="4">
        <v>61.12</v>
      </c>
      <c r="C1316" s="4">
        <v>562.97609999999997</v>
      </c>
      <c r="D1316" s="4">
        <v>1301.5600999999999</v>
      </c>
      <c r="E1316" s="4">
        <v>603.75</v>
      </c>
      <c r="F1316" s="4">
        <v>661.98</v>
      </c>
      <c r="G1316" s="4">
        <v>381.82709999999997</v>
      </c>
      <c r="H1316" s="4">
        <v>482.39</v>
      </c>
      <c r="I1316" s="4">
        <v>361.76</v>
      </c>
      <c r="J1316" s="4">
        <v>412.19</v>
      </c>
      <c r="K1316" s="4">
        <v>322.2</v>
      </c>
      <c r="L1316" s="4">
        <v>352.38</v>
      </c>
      <c r="M1316" s="4">
        <v>307.8</v>
      </c>
      <c r="N1316" s="4">
        <v>224.73</v>
      </c>
      <c r="O1316" s="4">
        <v>2250.9688000000001</v>
      </c>
    </row>
    <row r="1317" spans="1:15">
      <c r="A1317" s="3">
        <v>39129</v>
      </c>
      <c r="B1317" s="4">
        <v>61.2</v>
      </c>
      <c r="C1317" s="4">
        <v>572.56640000000004</v>
      </c>
      <c r="D1317" s="4">
        <v>1302.21</v>
      </c>
      <c r="E1317" s="4">
        <v>603.17999999999995</v>
      </c>
      <c r="F1317" s="4">
        <v>662.62</v>
      </c>
      <c r="G1317" s="4">
        <v>380.5025</v>
      </c>
      <c r="H1317" s="4">
        <v>480.88</v>
      </c>
      <c r="I1317" s="4">
        <v>361.43</v>
      </c>
      <c r="J1317" s="4">
        <v>410.48</v>
      </c>
      <c r="K1317" s="4">
        <v>322.33</v>
      </c>
      <c r="L1317" s="4">
        <v>353.08</v>
      </c>
      <c r="M1317" s="4">
        <v>308.55</v>
      </c>
      <c r="N1317" s="4">
        <v>226.04</v>
      </c>
      <c r="O1317" s="4">
        <v>2249.0645</v>
      </c>
    </row>
    <row r="1318" spans="1:15">
      <c r="A1318" s="3">
        <v>39132</v>
      </c>
      <c r="B1318" s="4">
        <v>61.16</v>
      </c>
      <c r="C1318" s="4">
        <v>572.56640000000004</v>
      </c>
      <c r="D1318" s="4">
        <v>1302.21</v>
      </c>
      <c r="E1318" s="4">
        <v>603.17999999999995</v>
      </c>
      <c r="F1318" s="4">
        <v>662.62</v>
      </c>
      <c r="G1318" s="4">
        <v>380.5025</v>
      </c>
      <c r="H1318" s="4">
        <v>480.88</v>
      </c>
      <c r="I1318" s="4">
        <v>361.43</v>
      </c>
      <c r="J1318" s="4">
        <v>410.48</v>
      </c>
      <c r="K1318" s="4">
        <v>322.33</v>
      </c>
      <c r="L1318" s="4">
        <v>353.08</v>
      </c>
      <c r="M1318" s="4">
        <v>308.55</v>
      </c>
      <c r="N1318" s="4">
        <v>226.04</v>
      </c>
      <c r="O1318" s="4">
        <v>2249.0645</v>
      </c>
    </row>
    <row r="1319" spans="1:15">
      <c r="A1319" s="3">
        <v>39133</v>
      </c>
      <c r="B1319" s="4">
        <v>61.37</v>
      </c>
      <c r="C1319" s="4">
        <v>566.00959999999998</v>
      </c>
      <c r="D1319" s="4">
        <v>1303.71</v>
      </c>
      <c r="E1319" s="4">
        <v>598.66999999999996</v>
      </c>
      <c r="F1319" s="4">
        <v>665.64</v>
      </c>
      <c r="G1319" s="4">
        <v>382.12939999999998</v>
      </c>
      <c r="H1319" s="4">
        <v>481.25</v>
      </c>
      <c r="I1319" s="4">
        <v>364.11</v>
      </c>
      <c r="J1319" s="4">
        <v>412.08</v>
      </c>
      <c r="K1319" s="4">
        <v>323.77</v>
      </c>
      <c r="L1319" s="4">
        <v>354.72</v>
      </c>
      <c r="M1319" s="4">
        <v>309.08</v>
      </c>
      <c r="N1319" s="4">
        <v>225.8</v>
      </c>
      <c r="O1319" s="4">
        <v>2255.4780000000001</v>
      </c>
    </row>
    <row r="1320" spans="1:15">
      <c r="A1320" s="3">
        <v>39134</v>
      </c>
      <c r="B1320" s="4">
        <v>61.87</v>
      </c>
      <c r="C1320" s="4">
        <v>576.40940000000001</v>
      </c>
      <c r="D1320" s="4">
        <v>1303.29</v>
      </c>
      <c r="E1320" s="4">
        <v>602.92999999999995</v>
      </c>
      <c r="F1320" s="4">
        <v>663.71</v>
      </c>
      <c r="G1320" s="4">
        <v>381.5129</v>
      </c>
      <c r="H1320" s="4">
        <v>479.18</v>
      </c>
      <c r="I1320" s="4">
        <v>363.19</v>
      </c>
      <c r="J1320" s="4">
        <v>411.86</v>
      </c>
      <c r="K1320" s="4">
        <v>322.32</v>
      </c>
      <c r="L1320" s="4">
        <v>353.22</v>
      </c>
      <c r="M1320" s="4">
        <v>312.39999999999998</v>
      </c>
      <c r="N1320" s="4">
        <v>225.34</v>
      </c>
      <c r="O1320" s="4">
        <v>2252.4340999999999</v>
      </c>
    </row>
    <row r="1321" spans="1:15">
      <c r="A1321" s="3">
        <v>39135</v>
      </c>
      <c r="B1321" s="4">
        <v>62.04</v>
      </c>
      <c r="C1321" s="4">
        <v>586.15179999999998</v>
      </c>
      <c r="D1321" s="4">
        <v>1301.3699999999999</v>
      </c>
      <c r="E1321" s="4">
        <v>608.67999999999995</v>
      </c>
      <c r="F1321" s="4">
        <v>662.12</v>
      </c>
      <c r="G1321" s="4">
        <v>382.93740000000003</v>
      </c>
      <c r="H1321" s="4">
        <v>477.78</v>
      </c>
      <c r="I1321" s="4">
        <v>362.05</v>
      </c>
      <c r="J1321" s="4">
        <v>409.96</v>
      </c>
      <c r="K1321" s="4">
        <v>323.26</v>
      </c>
      <c r="L1321" s="4">
        <v>351.71</v>
      </c>
      <c r="M1321" s="4">
        <v>311.18</v>
      </c>
      <c r="N1321" s="4">
        <v>225.67</v>
      </c>
      <c r="O1321" s="4">
        <v>2251.0300000000002</v>
      </c>
    </row>
    <row r="1322" spans="1:15">
      <c r="A1322" s="3">
        <v>39136</v>
      </c>
      <c r="B1322" s="4">
        <v>62.57</v>
      </c>
      <c r="C1322" s="4">
        <v>590.33669999999995</v>
      </c>
      <c r="D1322" s="4">
        <v>1304.1500000000001</v>
      </c>
      <c r="E1322" s="4">
        <v>609.95000000000005</v>
      </c>
      <c r="F1322" s="4">
        <v>655.03</v>
      </c>
      <c r="G1322" s="4">
        <v>381.81189999999998</v>
      </c>
      <c r="H1322" s="4">
        <v>476.27</v>
      </c>
      <c r="I1322" s="4">
        <v>360.83</v>
      </c>
      <c r="J1322" s="4">
        <v>408.61</v>
      </c>
      <c r="K1322" s="4">
        <v>326.33</v>
      </c>
      <c r="L1322" s="4">
        <v>351.43</v>
      </c>
      <c r="M1322" s="4">
        <v>311.51</v>
      </c>
      <c r="N1322" s="4">
        <v>225.55</v>
      </c>
      <c r="O1322" s="4">
        <v>2243.2615000000001</v>
      </c>
    </row>
    <row r="1323" spans="1:15">
      <c r="A1323" s="3">
        <v>39139</v>
      </c>
      <c r="B1323" s="4">
        <v>62.82</v>
      </c>
      <c r="C1323" s="4">
        <v>591.55039999999997</v>
      </c>
      <c r="D1323" s="4">
        <v>1307.01</v>
      </c>
      <c r="E1323" s="4">
        <v>613.41999999999996</v>
      </c>
      <c r="F1323" s="4">
        <v>650.12</v>
      </c>
      <c r="G1323" s="4">
        <v>380.02019999999999</v>
      </c>
      <c r="H1323" s="4">
        <v>477.77</v>
      </c>
      <c r="I1323" s="4">
        <v>357.8</v>
      </c>
      <c r="J1323" s="4">
        <v>407.26</v>
      </c>
      <c r="K1323" s="4">
        <v>334.35</v>
      </c>
      <c r="L1323" s="4">
        <v>351.77</v>
      </c>
      <c r="M1323" s="4">
        <v>314.27999999999997</v>
      </c>
      <c r="N1323" s="4">
        <v>227.6</v>
      </c>
      <c r="O1323" s="4">
        <v>2240.7283000000002</v>
      </c>
    </row>
    <row r="1324" spans="1:15">
      <c r="A1324" s="3">
        <v>39140</v>
      </c>
      <c r="B1324" s="4">
        <v>62.29</v>
      </c>
      <c r="C1324" s="4">
        <v>589.34780000000001</v>
      </c>
      <c r="D1324" s="4">
        <v>1313.21</v>
      </c>
      <c r="E1324" s="4">
        <v>589.33000000000004</v>
      </c>
      <c r="F1324" s="4">
        <v>627.14</v>
      </c>
      <c r="G1324" s="4">
        <v>365.04289999999997</v>
      </c>
      <c r="H1324" s="4">
        <v>464.83</v>
      </c>
      <c r="I1324" s="4">
        <v>344.78</v>
      </c>
      <c r="J1324" s="4">
        <v>395.34</v>
      </c>
      <c r="K1324" s="4">
        <v>324.86</v>
      </c>
      <c r="L1324" s="4">
        <v>340.33</v>
      </c>
      <c r="M1324" s="4">
        <v>301.17</v>
      </c>
      <c r="N1324" s="4">
        <v>218.55</v>
      </c>
      <c r="O1324" s="4">
        <v>2163.1134999999999</v>
      </c>
    </row>
    <row r="1325" spans="1:15">
      <c r="A1325" s="3">
        <v>39141</v>
      </c>
      <c r="B1325" s="4">
        <v>61.89</v>
      </c>
      <c r="C1325" s="4">
        <v>588.31600000000003</v>
      </c>
      <c r="D1325" s="4">
        <v>1311.09</v>
      </c>
      <c r="E1325" s="4">
        <v>589.98</v>
      </c>
      <c r="F1325" s="4">
        <v>631.29</v>
      </c>
      <c r="G1325" s="4">
        <v>366.62310000000002</v>
      </c>
      <c r="H1325" s="4">
        <v>466.97</v>
      </c>
      <c r="I1325" s="4">
        <v>346.78</v>
      </c>
      <c r="J1325" s="4">
        <v>396.8</v>
      </c>
      <c r="K1325" s="4">
        <v>325.08</v>
      </c>
      <c r="L1325" s="4">
        <v>344.53</v>
      </c>
      <c r="M1325" s="4">
        <v>302.56</v>
      </c>
      <c r="N1325" s="4">
        <v>223.19</v>
      </c>
      <c r="O1325" s="4">
        <v>2175.7838999999999</v>
      </c>
    </row>
    <row r="1326" spans="1:15">
      <c r="A1326" s="3">
        <v>39142</v>
      </c>
      <c r="B1326" s="4">
        <v>61.46</v>
      </c>
      <c r="C1326" s="4">
        <v>588.34249999999997</v>
      </c>
      <c r="D1326" s="4">
        <v>1311.0600999999999</v>
      </c>
      <c r="E1326" s="4">
        <v>588.54</v>
      </c>
      <c r="F1326" s="4">
        <v>630.1</v>
      </c>
      <c r="G1326" s="4">
        <v>365.46109999999999</v>
      </c>
      <c r="H1326" s="4">
        <v>464.72</v>
      </c>
      <c r="I1326" s="4">
        <v>345.1</v>
      </c>
      <c r="J1326" s="4">
        <v>396.34</v>
      </c>
      <c r="K1326" s="4">
        <v>326.14</v>
      </c>
      <c r="L1326" s="4">
        <v>343.93</v>
      </c>
      <c r="M1326" s="4">
        <v>300.83999999999997</v>
      </c>
      <c r="N1326" s="4">
        <v>223.18</v>
      </c>
      <c r="O1326" s="4">
        <v>2170.1714000000002</v>
      </c>
    </row>
    <row r="1327" spans="1:15">
      <c r="A1327" s="3">
        <v>39143</v>
      </c>
      <c r="B1327" s="4">
        <v>60.56</v>
      </c>
      <c r="C1327" s="4">
        <v>584.52670000000001</v>
      </c>
      <c r="D1327" s="4">
        <v>1312.77</v>
      </c>
      <c r="E1327" s="4">
        <v>579.29</v>
      </c>
      <c r="F1327" s="4">
        <v>623.66999999999996</v>
      </c>
      <c r="G1327" s="4">
        <v>359.91820000000001</v>
      </c>
      <c r="H1327" s="4">
        <v>461.04</v>
      </c>
      <c r="I1327" s="4">
        <v>342.31</v>
      </c>
      <c r="J1327" s="4">
        <v>391.96</v>
      </c>
      <c r="K1327" s="4">
        <v>321.20999999999998</v>
      </c>
      <c r="L1327" s="4">
        <v>340.58</v>
      </c>
      <c r="M1327" s="4">
        <v>295.60000000000002</v>
      </c>
      <c r="N1327" s="4">
        <v>221.07</v>
      </c>
      <c r="O1327" s="4">
        <v>2145.4281999999998</v>
      </c>
    </row>
    <row r="1328" spans="1:15">
      <c r="A1328" s="3">
        <v>39146</v>
      </c>
      <c r="B1328" s="4">
        <v>60.18</v>
      </c>
      <c r="C1328" s="4">
        <v>573.7509</v>
      </c>
      <c r="D1328" s="4">
        <v>1312.8100999999999</v>
      </c>
      <c r="E1328" s="4">
        <v>575.13</v>
      </c>
      <c r="F1328" s="4">
        <v>613.83000000000004</v>
      </c>
      <c r="G1328" s="4">
        <v>358.33260000000001</v>
      </c>
      <c r="H1328" s="4">
        <v>458.54</v>
      </c>
      <c r="I1328" s="4">
        <v>338.16</v>
      </c>
      <c r="J1328" s="4">
        <v>389.58</v>
      </c>
      <c r="K1328" s="4">
        <v>317.02999999999997</v>
      </c>
      <c r="L1328" s="4">
        <v>338.93</v>
      </c>
      <c r="M1328" s="4">
        <v>291.99</v>
      </c>
      <c r="N1328" s="4">
        <v>217.29</v>
      </c>
      <c r="O1328" s="4">
        <v>2125.3425000000002</v>
      </c>
    </row>
    <row r="1329" spans="1:15">
      <c r="A1329" s="3">
        <v>39147</v>
      </c>
      <c r="B1329" s="4">
        <v>60.28</v>
      </c>
      <c r="C1329" s="4">
        <v>579.20889999999997</v>
      </c>
      <c r="D1329" s="4">
        <v>1312.86</v>
      </c>
      <c r="E1329" s="4">
        <v>585.57000000000005</v>
      </c>
      <c r="F1329" s="4">
        <v>626.63</v>
      </c>
      <c r="G1329" s="4">
        <v>364.84100000000001</v>
      </c>
      <c r="H1329" s="4">
        <v>463.58</v>
      </c>
      <c r="I1329" s="4">
        <v>343.27</v>
      </c>
      <c r="J1329" s="4">
        <v>393.42</v>
      </c>
      <c r="K1329" s="4">
        <v>321.43</v>
      </c>
      <c r="L1329" s="4">
        <v>342.65</v>
      </c>
      <c r="M1329" s="4">
        <v>298.01</v>
      </c>
      <c r="N1329" s="4">
        <v>219.16</v>
      </c>
      <c r="O1329" s="4">
        <v>2158.3591000000001</v>
      </c>
    </row>
    <row r="1330" spans="1:15">
      <c r="A1330" s="3">
        <v>39148</v>
      </c>
      <c r="B1330" s="4">
        <v>60.9</v>
      </c>
      <c r="C1330" s="4">
        <v>586.99339999999995</v>
      </c>
      <c r="D1330" s="4">
        <v>1314.95</v>
      </c>
      <c r="E1330" s="4">
        <v>593.84</v>
      </c>
      <c r="F1330" s="4">
        <v>622.61</v>
      </c>
      <c r="G1330" s="4">
        <v>362.96570000000003</v>
      </c>
      <c r="H1330" s="4">
        <v>462.6</v>
      </c>
      <c r="I1330" s="4">
        <v>343.03</v>
      </c>
      <c r="J1330" s="4">
        <v>393.12</v>
      </c>
      <c r="K1330" s="4">
        <v>321.32</v>
      </c>
      <c r="L1330" s="4">
        <v>341.3</v>
      </c>
      <c r="M1330" s="4">
        <v>296.75</v>
      </c>
      <c r="N1330" s="4">
        <v>216.41</v>
      </c>
      <c r="O1330" s="4">
        <v>2153.6462000000001</v>
      </c>
    </row>
    <row r="1331" spans="1:15">
      <c r="A1331" s="3">
        <v>39149</v>
      </c>
      <c r="B1331" s="4">
        <v>61.19</v>
      </c>
      <c r="C1331" s="4">
        <v>586.83219999999994</v>
      </c>
      <c r="D1331" s="4">
        <v>1314.91</v>
      </c>
      <c r="E1331" s="4">
        <v>596.17999999999995</v>
      </c>
      <c r="F1331" s="4">
        <v>628.35</v>
      </c>
      <c r="G1331" s="4">
        <v>364.28879999999998</v>
      </c>
      <c r="H1331" s="4">
        <v>465.02</v>
      </c>
      <c r="I1331" s="4">
        <v>346.13</v>
      </c>
      <c r="J1331" s="4">
        <v>395.85</v>
      </c>
      <c r="K1331" s="4">
        <v>321.98</v>
      </c>
      <c r="L1331" s="4">
        <v>343.8</v>
      </c>
      <c r="M1331" s="4">
        <v>300.60000000000002</v>
      </c>
      <c r="N1331" s="4">
        <v>220.83</v>
      </c>
      <c r="O1331" s="4">
        <v>2169.1387</v>
      </c>
    </row>
    <row r="1332" spans="1:15">
      <c r="A1332" s="3">
        <v>39150</v>
      </c>
      <c r="B1332" s="4">
        <v>60.93</v>
      </c>
      <c r="C1332" s="4">
        <v>576.41279999999995</v>
      </c>
      <c r="D1332" s="4">
        <v>1310.3900000000001</v>
      </c>
      <c r="E1332" s="4">
        <v>594.6</v>
      </c>
      <c r="F1332" s="4">
        <v>629.44000000000005</v>
      </c>
      <c r="G1332" s="4">
        <v>363.9418</v>
      </c>
      <c r="H1332" s="4">
        <v>465.64</v>
      </c>
      <c r="I1332" s="4">
        <v>346.31</v>
      </c>
      <c r="J1332" s="4">
        <v>396.16</v>
      </c>
      <c r="K1332" s="4">
        <v>322.17</v>
      </c>
      <c r="L1332" s="4">
        <v>344.38</v>
      </c>
      <c r="M1332" s="4">
        <v>302.01</v>
      </c>
      <c r="N1332" s="4">
        <v>221.32</v>
      </c>
      <c r="O1332" s="4">
        <v>2170.6176999999998</v>
      </c>
    </row>
    <row r="1333" spans="1:15">
      <c r="A1333" s="3">
        <v>39153</v>
      </c>
      <c r="B1333" s="4">
        <v>61.82</v>
      </c>
      <c r="C1333" s="4">
        <v>570.68679999999995</v>
      </c>
      <c r="D1333" s="4">
        <v>1312.75</v>
      </c>
      <c r="E1333" s="4">
        <v>592.47</v>
      </c>
      <c r="F1333" s="4">
        <v>629.25</v>
      </c>
      <c r="G1333" s="4">
        <v>366.98200000000003</v>
      </c>
      <c r="H1333" s="4">
        <v>466.06</v>
      </c>
      <c r="I1333" s="4">
        <v>346.58</v>
      </c>
      <c r="J1333" s="4">
        <v>398.77</v>
      </c>
      <c r="K1333" s="4">
        <v>325.83999999999997</v>
      </c>
      <c r="L1333" s="4">
        <v>344.81</v>
      </c>
      <c r="M1333" s="4">
        <v>303.8</v>
      </c>
      <c r="N1333" s="4">
        <v>222.89</v>
      </c>
      <c r="O1333" s="4">
        <v>2176.5012000000002</v>
      </c>
    </row>
    <row r="1334" spans="1:15">
      <c r="A1334" s="3">
        <v>39154</v>
      </c>
      <c r="B1334" s="4">
        <v>61.3</v>
      </c>
      <c r="C1334" s="4">
        <v>567.58180000000004</v>
      </c>
      <c r="D1334" s="4">
        <v>1316.2</v>
      </c>
      <c r="E1334" s="4">
        <v>584.89</v>
      </c>
      <c r="F1334" s="4">
        <v>609.4</v>
      </c>
      <c r="G1334" s="4">
        <v>359.88839999999999</v>
      </c>
      <c r="H1334" s="4">
        <v>458.85</v>
      </c>
      <c r="I1334" s="4">
        <v>339.31</v>
      </c>
      <c r="J1334" s="4">
        <v>391.47</v>
      </c>
      <c r="K1334" s="4">
        <v>321.20999999999998</v>
      </c>
      <c r="L1334" s="4">
        <v>339.41</v>
      </c>
      <c r="M1334" s="4">
        <v>296.02</v>
      </c>
      <c r="N1334" s="4">
        <v>221.8</v>
      </c>
      <c r="O1334" s="4">
        <v>2132.7602999999999</v>
      </c>
    </row>
    <row r="1335" spans="1:15">
      <c r="A1335" s="3">
        <v>39155</v>
      </c>
      <c r="B1335" s="4">
        <v>61.27</v>
      </c>
      <c r="C1335" s="4">
        <v>568.94939999999997</v>
      </c>
      <c r="D1335" s="4">
        <v>1314.61</v>
      </c>
      <c r="E1335" s="4">
        <v>593.08000000000004</v>
      </c>
      <c r="F1335" s="4">
        <v>613.29999999999995</v>
      </c>
      <c r="G1335" s="4">
        <v>364.65449999999998</v>
      </c>
      <c r="H1335" s="4">
        <v>460.29</v>
      </c>
      <c r="I1335" s="4">
        <v>339.49</v>
      </c>
      <c r="J1335" s="4">
        <v>394.14</v>
      </c>
      <c r="K1335" s="4">
        <v>323.02999999999997</v>
      </c>
      <c r="L1335" s="4">
        <v>340.38</v>
      </c>
      <c r="M1335" s="4">
        <v>298.32</v>
      </c>
      <c r="N1335" s="4">
        <v>222.55</v>
      </c>
      <c r="O1335" s="4">
        <v>2147.1799000000001</v>
      </c>
    </row>
    <row r="1336" spans="1:15">
      <c r="A1336" s="3">
        <v>39156</v>
      </c>
      <c r="B1336" s="4">
        <v>61.9</v>
      </c>
      <c r="C1336" s="4">
        <v>566.96559999999999</v>
      </c>
      <c r="D1336" s="4">
        <v>1314.16</v>
      </c>
      <c r="E1336" s="4">
        <v>590.83000000000004</v>
      </c>
      <c r="F1336" s="4">
        <v>618.86</v>
      </c>
      <c r="G1336" s="4">
        <v>364.4117</v>
      </c>
      <c r="H1336" s="4">
        <v>460.8</v>
      </c>
      <c r="I1336" s="4">
        <v>340.58</v>
      </c>
      <c r="J1336" s="4">
        <v>395.22</v>
      </c>
      <c r="K1336" s="4">
        <v>326.83999999999997</v>
      </c>
      <c r="L1336" s="4">
        <v>342.99</v>
      </c>
      <c r="M1336" s="4">
        <v>303.08</v>
      </c>
      <c r="N1336" s="4">
        <v>221.51</v>
      </c>
      <c r="O1336" s="4">
        <v>2155.1826000000001</v>
      </c>
    </row>
    <row r="1337" spans="1:15">
      <c r="A1337" s="3">
        <v>39157</v>
      </c>
      <c r="B1337" s="4">
        <v>62.1</v>
      </c>
      <c r="C1337" s="4">
        <v>565.98720000000003</v>
      </c>
      <c r="D1337" s="4">
        <v>1313.67</v>
      </c>
      <c r="E1337" s="4">
        <v>585.33000000000004</v>
      </c>
      <c r="F1337" s="4">
        <v>614.76</v>
      </c>
      <c r="G1337" s="4">
        <v>364.05220000000003</v>
      </c>
      <c r="H1337" s="4">
        <v>459.69</v>
      </c>
      <c r="I1337" s="4">
        <v>339.5</v>
      </c>
      <c r="J1337" s="4">
        <v>395.03</v>
      </c>
      <c r="K1337" s="4">
        <v>324.89</v>
      </c>
      <c r="L1337" s="4">
        <v>342.31</v>
      </c>
      <c r="M1337" s="4">
        <v>300.67</v>
      </c>
      <c r="N1337" s="4">
        <v>221.52</v>
      </c>
      <c r="O1337" s="4">
        <v>2146.9315999999999</v>
      </c>
    </row>
    <row r="1338" spans="1:15">
      <c r="A1338" s="3">
        <v>39160</v>
      </c>
      <c r="B1338" s="4">
        <v>62.15</v>
      </c>
      <c r="C1338" s="4">
        <v>565.67989999999998</v>
      </c>
      <c r="D1338" s="4">
        <v>1313.1801</v>
      </c>
      <c r="E1338" s="4">
        <v>595.63</v>
      </c>
      <c r="F1338" s="4">
        <v>621.98</v>
      </c>
      <c r="G1338" s="4">
        <v>366.76870000000002</v>
      </c>
      <c r="H1338" s="4">
        <v>464.78</v>
      </c>
      <c r="I1338" s="4">
        <v>343.27</v>
      </c>
      <c r="J1338" s="4">
        <v>398.95</v>
      </c>
      <c r="K1338" s="4">
        <v>328.63</v>
      </c>
      <c r="L1338" s="4">
        <v>344.44</v>
      </c>
      <c r="M1338" s="4">
        <v>304.98</v>
      </c>
      <c r="N1338" s="4">
        <v>224.28</v>
      </c>
      <c r="O1338" s="4">
        <v>2170.3263999999999</v>
      </c>
    </row>
    <row r="1339" spans="1:15">
      <c r="A1339" s="3">
        <v>39161</v>
      </c>
      <c r="B1339" s="4">
        <v>62.08</v>
      </c>
      <c r="C1339" s="4">
        <v>563.85159999999996</v>
      </c>
      <c r="D1339" s="4">
        <v>1314.39</v>
      </c>
      <c r="E1339" s="4">
        <v>599.45000000000005</v>
      </c>
      <c r="F1339" s="4">
        <v>626.44000000000005</v>
      </c>
      <c r="G1339" s="4">
        <v>368.15230000000003</v>
      </c>
      <c r="H1339" s="4">
        <v>467.14</v>
      </c>
      <c r="I1339" s="4">
        <v>346.34</v>
      </c>
      <c r="J1339" s="4">
        <v>400.09</v>
      </c>
      <c r="K1339" s="4">
        <v>333.18</v>
      </c>
      <c r="L1339" s="4">
        <v>347.19</v>
      </c>
      <c r="M1339" s="4">
        <v>306.95999999999998</v>
      </c>
      <c r="N1339" s="4">
        <v>225.87</v>
      </c>
      <c r="O1339" s="4">
        <v>2184.0974000000001</v>
      </c>
    </row>
    <row r="1340" spans="1:15">
      <c r="A1340" s="3">
        <v>39162</v>
      </c>
      <c r="B1340" s="4">
        <v>61.77</v>
      </c>
      <c r="C1340" s="4">
        <v>566.55600000000004</v>
      </c>
      <c r="D1340" s="4">
        <v>1317</v>
      </c>
      <c r="E1340" s="4">
        <v>609.91999999999996</v>
      </c>
      <c r="F1340" s="4">
        <v>641.57000000000005</v>
      </c>
      <c r="G1340" s="4">
        <v>375.452</v>
      </c>
      <c r="H1340" s="4">
        <v>472.74</v>
      </c>
      <c r="I1340" s="4">
        <v>351.73</v>
      </c>
      <c r="J1340" s="4">
        <v>405.84</v>
      </c>
      <c r="K1340" s="4">
        <v>337.09</v>
      </c>
      <c r="L1340" s="4">
        <v>351.03</v>
      </c>
      <c r="M1340" s="4">
        <v>310.39999999999998</v>
      </c>
      <c r="N1340" s="4">
        <v>230.1</v>
      </c>
      <c r="O1340" s="4">
        <v>2221.4594999999999</v>
      </c>
    </row>
    <row r="1341" spans="1:15">
      <c r="A1341" s="3">
        <v>39163</v>
      </c>
      <c r="B1341" s="4">
        <v>62.02</v>
      </c>
      <c r="C1341" s="4">
        <v>579.81389999999999</v>
      </c>
      <c r="D1341" s="4">
        <v>1313.38</v>
      </c>
      <c r="E1341" s="4">
        <v>620.6</v>
      </c>
      <c r="F1341" s="4">
        <v>637.54</v>
      </c>
      <c r="G1341" s="4">
        <v>373.49169999999998</v>
      </c>
      <c r="H1341" s="4">
        <v>473.09</v>
      </c>
      <c r="I1341" s="4">
        <v>350.59</v>
      </c>
      <c r="J1341" s="4">
        <v>405.81</v>
      </c>
      <c r="K1341" s="4">
        <v>336.57</v>
      </c>
      <c r="L1341" s="4">
        <v>352.18</v>
      </c>
      <c r="M1341" s="4">
        <v>309.08</v>
      </c>
      <c r="N1341" s="4">
        <v>231.64</v>
      </c>
      <c r="O1341" s="4">
        <v>2220.6763000000001</v>
      </c>
    </row>
    <row r="1342" spans="1:15">
      <c r="A1342" s="3">
        <v>39164</v>
      </c>
      <c r="B1342" s="4">
        <v>61.3</v>
      </c>
      <c r="C1342" s="4">
        <v>580.68629999999996</v>
      </c>
      <c r="D1342" s="4">
        <v>1311.95</v>
      </c>
      <c r="E1342" s="4">
        <v>624.41</v>
      </c>
      <c r="F1342" s="4">
        <v>638.6</v>
      </c>
      <c r="G1342" s="4">
        <v>372.6277</v>
      </c>
      <c r="H1342" s="4">
        <v>471.84</v>
      </c>
      <c r="I1342" s="4">
        <v>350.73</v>
      </c>
      <c r="J1342" s="4">
        <v>408.18</v>
      </c>
      <c r="K1342" s="4">
        <v>338.1</v>
      </c>
      <c r="L1342" s="4">
        <v>352</v>
      </c>
      <c r="M1342" s="4">
        <v>310.27999999999997</v>
      </c>
      <c r="N1342" s="4">
        <v>230.8</v>
      </c>
      <c r="O1342" s="4">
        <v>2223.116</v>
      </c>
    </row>
    <row r="1343" spans="1:15">
      <c r="A1343" s="3">
        <v>39167</v>
      </c>
      <c r="B1343" s="4">
        <v>60.97</v>
      </c>
      <c r="C1343" s="4">
        <v>585.77</v>
      </c>
      <c r="D1343" s="4">
        <v>1313.73</v>
      </c>
      <c r="E1343" s="4">
        <v>629.29999999999995</v>
      </c>
      <c r="F1343" s="4">
        <v>636.24</v>
      </c>
      <c r="G1343" s="4">
        <v>374.74740000000003</v>
      </c>
      <c r="H1343" s="4">
        <v>472.85</v>
      </c>
      <c r="I1343" s="4">
        <v>350.24</v>
      </c>
      <c r="J1343" s="4">
        <v>406.76</v>
      </c>
      <c r="K1343" s="4">
        <v>339.91</v>
      </c>
      <c r="L1343" s="4">
        <v>351.8</v>
      </c>
      <c r="M1343" s="4">
        <v>313.23</v>
      </c>
      <c r="N1343" s="4">
        <v>230.71</v>
      </c>
      <c r="O1343" s="4">
        <v>2225.2577999999999</v>
      </c>
    </row>
    <row r="1344" spans="1:15">
      <c r="A1344" s="3">
        <v>39168</v>
      </c>
      <c r="B1344" s="4">
        <v>60.71</v>
      </c>
      <c r="C1344" s="4">
        <v>586.70849999999996</v>
      </c>
      <c r="D1344" s="4">
        <v>1312.78</v>
      </c>
      <c r="E1344" s="4">
        <v>629.53</v>
      </c>
      <c r="F1344" s="4">
        <v>631.16999999999996</v>
      </c>
      <c r="G1344" s="4">
        <v>372.44889999999998</v>
      </c>
      <c r="H1344" s="4">
        <v>469.31</v>
      </c>
      <c r="I1344" s="4">
        <v>347.35</v>
      </c>
      <c r="J1344" s="4">
        <v>403.52</v>
      </c>
      <c r="K1344" s="4">
        <v>339.57</v>
      </c>
      <c r="L1344" s="4">
        <v>349.47</v>
      </c>
      <c r="M1344" s="4">
        <v>309.56</v>
      </c>
      <c r="N1344" s="4">
        <v>231.33</v>
      </c>
      <c r="O1344" s="4">
        <v>2211.5165999999999</v>
      </c>
    </row>
    <row r="1345" spans="1:15">
      <c r="A1345" s="3">
        <v>39169</v>
      </c>
      <c r="B1345" s="4">
        <v>60.95</v>
      </c>
      <c r="C1345" s="4">
        <v>594.17769999999996</v>
      </c>
      <c r="D1345" s="4">
        <v>1312.35</v>
      </c>
      <c r="E1345" s="4">
        <v>628.20000000000005</v>
      </c>
      <c r="F1345" s="4">
        <v>623.85</v>
      </c>
      <c r="G1345" s="4">
        <v>369.05939999999998</v>
      </c>
      <c r="H1345" s="4">
        <v>466.46</v>
      </c>
      <c r="I1345" s="4">
        <v>343.88</v>
      </c>
      <c r="J1345" s="4">
        <v>399.69</v>
      </c>
      <c r="K1345" s="4">
        <v>339.51</v>
      </c>
      <c r="L1345" s="4">
        <v>348.92</v>
      </c>
      <c r="M1345" s="4">
        <v>306.95</v>
      </c>
      <c r="N1345" s="4">
        <v>228.58</v>
      </c>
      <c r="O1345" s="4">
        <v>2194.3833</v>
      </c>
    </row>
    <row r="1346" spans="1:15">
      <c r="A1346" s="3">
        <v>39170</v>
      </c>
      <c r="B1346" s="4">
        <v>61.24</v>
      </c>
      <c r="C1346" s="4">
        <v>604.8691</v>
      </c>
      <c r="D1346" s="4">
        <v>1311.72</v>
      </c>
      <c r="E1346" s="4">
        <v>633.91999999999996</v>
      </c>
      <c r="F1346" s="4">
        <v>627.45000000000005</v>
      </c>
      <c r="G1346" s="4">
        <v>368.62450000000001</v>
      </c>
      <c r="H1346" s="4">
        <v>467.7</v>
      </c>
      <c r="I1346" s="4">
        <v>344.64</v>
      </c>
      <c r="J1346" s="4">
        <v>400.58</v>
      </c>
      <c r="K1346" s="4">
        <v>340.61</v>
      </c>
      <c r="L1346" s="4">
        <v>350.31</v>
      </c>
      <c r="M1346" s="4">
        <v>308.45999999999998</v>
      </c>
      <c r="N1346" s="4">
        <v>230.74</v>
      </c>
      <c r="O1346" s="4">
        <v>2202.6831000000002</v>
      </c>
    </row>
    <row r="1347" spans="1:15">
      <c r="A1347" s="3">
        <v>39171</v>
      </c>
      <c r="B1347" s="4">
        <v>61.05</v>
      </c>
      <c r="C1347" s="4">
        <v>604.82349999999997</v>
      </c>
      <c r="D1347" s="4">
        <v>1311.13</v>
      </c>
      <c r="E1347" s="4">
        <v>626.05999999999995</v>
      </c>
      <c r="F1347" s="4">
        <v>626.64</v>
      </c>
      <c r="G1347" s="4">
        <v>368.7321</v>
      </c>
      <c r="H1347" s="4">
        <v>468.23</v>
      </c>
      <c r="I1347" s="4">
        <v>345.08</v>
      </c>
      <c r="J1347" s="4">
        <v>400.35</v>
      </c>
      <c r="K1347" s="4">
        <v>338.43</v>
      </c>
      <c r="L1347" s="4">
        <v>351</v>
      </c>
      <c r="M1347" s="4">
        <v>308.31</v>
      </c>
      <c r="N1347" s="4">
        <v>232</v>
      </c>
      <c r="O1347" s="4">
        <v>2200.1199000000001</v>
      </c>
    </row>
    <row r="1348" spans="1:15">
      <c r="A1348" s="3">
        <v>39174</v>
      </c>
      <c r="B1348" s="4">
        <v>61.24</v>
      </c>
      <c r="C1348" s="4">
        <v>603.5951</v>
      </c>
      <c r="D1348" s="4">
        <v>1311.6899000000001</v>
      </c>
      <c r="E1348" s="4">
        <v>633</v>
      </c>
      <c r="F1348" s="4">
        <v>623.26</v>
      </c>
      <c r="G1348" s="4">
        <v>369.90300000000002</v>
      </c>
      <c r="H1348" s="4">
        <v>470.21</v>
      </c>
      <c r="I1348" s="4">
        <v>346.36</v>
      </c>
      <c r="J1348" s="4">
        <v>400.11</v>
      </c>
      <c r="K1348" s="4">
        <v>345.01</v>
      </c>
      <c r="L1348" s="4">
        <v>352.74</v>
      </c>
      <c r="M1348" s="4">
        <v>308.89999999999998</v>
      </c>
      <c r="N1348" s="4">
        <v>232.55</v>
      </c>
      <c r="O1348" s="4">
        <v>2205.8510999999999</v>
      </c>
    </row>
    <row r="1349" spans="1:15">
      <c r="A1349" s="3">
        <v>39175</v>
      </c>
      <c r="B1349" s="4">
        <v>61.69</v>
      </c>
      <c r="C1349" s="4">
        <v>597.34140000000002</v>
      </c>
      <c r="D1349" s="4">
        <v>1310.9301</v>
      </c>
      <c r="E1349" s="4">
        <v>635.63</v>
      </c>
      <c r="F1349" s="4">
        <v>630.95000000000005</v>
      </c>
      <c r="G1349" s="4">
        <v>373.97059999999999</v>
      </c>
      <c r="H1349" s="4">
        <v>475.66</v>
      </c>
      <c r="I1349" s="4">
        <v>350.63</v>
      </c>
      <c r="J1349" s="4">
        <v>403.19</v>
      </c>
      <c r="K1349" s="4">
        <v>345.49</v>
      </c>
      <c r="L1349" s="4">
        <v>354.96</v>
      </c>
      <c r="M1349" s="4">
        <v>312.52999999999997</v>
      </c>
      <c r="N1349" s="4">
        <v>234.08</v>
      </c>
      <c r="O1349" s="4">
        <v>2226.7583</v>
      </c>
    </row>
    <row r="1350" spans="1:15">
      <c r="A1350" s="3">
        <v>39176</v>
      </c>
      <c r="B1350" s="4">
        <v>62.18</v>
      </c>
      <c r="C1350" s="4">
        <v>602.01469999999995</v>
      </c>
      <c r="D1350" s="4">
        <v>1311.78</v>
      </c>
      <c r="E1350" s="4">
        <v>638.47</v>
      </c>
      <c r="F1350" s="4">
        <v>629.63</v>
      </c>
      <c r="G1350" s="4">
        <v>376.17860000000002</v>
      </c>
      <c r="H1350" s="4">
        <v>477.91</v>
      </c>
      <c r="I1350" s="4">
        <v>350.42</v>
      </c>
      <c r="J1350" s="4">
        <v>402.23</v>
      </c>
      <c r="K1350" s="4">
        <v>344.24</v>
      </c>
      <c r="L1350" s="4">
        <v>356.28</v>
      </c>
      <c r="M1350" s="4">
        <v>312.54000000000002</v>
      </c>
      <c r="N1350" s="4">
        <v>232.64</v>
      </c>
      <c r="O1350" s="4">
        <v>2229.2548999999999</v>
      </c>
    </row>
    <row r="1351" spans="1:15">
      <c r="A1351" s="3">
        <v>39177</v>
      </c>
      <c r="B1351" s="4">
        <v>62.13</v>
      </c>
      <c r="C1351" s="4">
        <v>603.1078</v>
      </c>
      <c r="D1351" s="4">
        <v>1310.88</v>
      </c>
      <c r="E1351" s="4">
        <v>640.49</v>
      </c>
      <c r="F1351" s="4">
        <v>630.74</v>
      </c>
      <c r="G1351" s="4">
        <v>377.78390000000002</v>
      </c>
      <c r="H1351" s="4">
        <v>481.01</v>
      </c>
      <c r="I1351" s="4">
        <v>352.31</v>
      </c>
      <c r="J1351" s="4">
        <v>402.19</v>
      </c>
      <c r="K1351" s="4">
        <v>345.5</v>
      </c>
      <c r="L1351" s="4">
        <v>357.27</v>
      </c>
      <c r="M1351" s="4">
        <v>312.27999999999997</v>
      </c>
      <c r="N1351" s="4">
        <v>234.51</v>
      </c>
      <c r="O1351" s="4">
        <v>2236.7114000000001</v>
      </c>
    </row>
    <row r="1352" spans="1:15">
      <c r="A1352" s="3">
        <v>39181</v>
      </c>
      <c r="B1352" s="4">
        <v>62.1</v>
      </c>
      <c r="C1352" s="4">
        <v>590.86220000000003</v>
      </c>
      <c r="D1352" s="4">
        <v>1307.5999999999999</v>
      </c>
      <c r="E1352" s="4">
        <v>639.48</v>
      </c>
      <c r="F1352" s="4">
        <v>630.62</v>
      </c>
      <c r="G1352" s="4">
        <v>377.41090000000003</v>
      </c>
      <c r="H1352" s="4">
        <v>481.03</v>
      </c>
      <c r="I1352" s="4">
        <v>352.93</v>
      </c>
      <c r="J1352" s="4">
        <v>402.77</v>
      </c>
      <c r="K1352" s="4">
        <v>347.75</v>
      </c>
      <c r="L1352" s="4">
        <v>357.38</v>
      </c>
      <c r="M1352" s="4">
        <v>316.24</v>
      </c>
      <c r="N1352" s="4">
        <v>234.06</v>
      </c>
      <c r="O1352" s="4">
        <v>2238.0327000000002</v>
      </c>
    </row>
    <row r="1353" spans="1:15">
      <c r="A1353" s="3">
        <v>39182</v>
      </c>
      <c r="B1353" s="4">
        <v>61.99</v>
      </c>
      <c r="C1353" s="4">
        <v>597.66319999999996</v>
      </c>
      <c r="D1353" s="4">
        <v>1308.98</v>
      </c>
      <c r="E1353" s="4">
        <v>648.45000000000005</v>
      </c>
      <c r="F1353" s="4">
        <v>632.05999999999995</v>
      </c>
      <c r="G1353" s="4">
        <v>378.27820000000003</v>
      </c>
      <c r="H1353" s="4">
        <v>481.74</v>
      </c>
      <c r="I1353" s="4">
        <v>353.06</v>
      </c>
      <c r="J1353" s="4">
        <v>403.18</v>
      </c>
      <c r="K1353" s="4">
        <v>348.8</v>
      </c>
      <c r="L1353" s="4">
        <v>357.82</v>
      </c>
      <c r="M1353" s="4">
        <v>314.35000000000002</v>
      </c>
      <c r="N1353" s="4">
        <v>234.16</v>
      </c>
      <c r="O1353" s="4">
        <v>2243.9328999999998</v>
      </c>
    </row>
    <row r="1354" spans="1:15">
      <c r="A1354" s="3">
        <v>39183</v>
      </c>
      <c r="B1354" s="4">
        <v>61.47</v>
      </c>
      <c r="C1354" s="4">
        <v>598.13170000000002</v>
      </c>
      <c r="D1354" s="4">
        <v>1308.6400000000001</v>
      </c>
      <c r="E1354" s="4">
        <v>643.84</v>
      </c>
      <c r="F1354" s="4">
        <v>627.39</v>
      </c>
      <c r="G1354" s="4">
        <v>374.80950000000001</v>
      </c>
      <c r="H1354" s="4">
        <v>480.87</v>
      </c>
      <c r="I1354" s="4">
        <v>351.01</v>
      </c>
      <c r="J1354" s="4">
        <v>401.09</v>
      </c>
      <c r="K1354" s="4">
        <v>347.13</v>
      </c>
      <c r="L1354" s="4">
        <v>355.69</v>
      </c>
      <c r="M1354" s="4">
        <v>311.95999999999998</v>
      </c>
      <c r="N1354" s="4">
        <v>231.56</v>
      </c>
      <c r="O1354" s="4">
        <v>2229.4409000000001</v>
      </c>
    </row>
    <row r="1355" spans="1:15">
      <c r="A1355" s="3">
        <v>39184</v>
      </c>
      <c r="B1355" s="4">
        <v>60.92</v>
      </c>
      <c r="C1355" s="4">
        <v>604.51559999999995</v>
      </c>
      <c r="D1355" s="4">
        <v>1308.76</v>
      </c>
      <c r="E1355" s="4">
        <v>653.04</v>
      </c>
      <c r="F1355" s="4">
        <v>627.58000000000004</v>
      </c>
      <c r="G1355" s="4">
        <v>377.7201</v>
      </c>
      <c r="H1355" s="4">
        <v>485.73</v>
      </c>
      <c r="I1355" s="4">
        <v>352.95</v>
      </c>
      <c r="J1355" s="4">
        <v>404.96</v>
      </c>
      <c r="K1355" s="4">
        <v>345.93</v>
      </c>
      <c r="L1355" s="4">
        <v>357.56</v>
      </c>
      <c r="M1355" s="4">
        <v>314.8</v>
      </c>
      <c r="N1355" s="4">
        <v>231.8</v>
      </c>
      <c r="O1355" s="4">
        <v>2243.3029999999999</v>
      </c>
    </row>
    <row r="1356" spans="1:15">
      <c r="A1356" s="3">
        <v>39185</v>
      </c>
      <c r="B1356" s="4">
        <v>61.15</v>
      </c>
      <c r="C1356" s="4">
        <v>604.88710000000003</v>
      </c>
      <c r="D1356" s="4">
        <v>1307.6099999999999</v>
      </c>
      <c r="E1356" s="4">
        <v>653.48</v>
      </c>
      <c r="F1356" s="4">
        <v>630.66</v>
      </c>
      <c r="G1356" s="4">
        <v>378.50869999999998</v>
      </c>
      <c r="H1356" s="4">
        <v>492.24</v>
      </c>
      <c r="I1356" s="4">
        <v>353.14</v>
      </c>
      <c r="J1356" s="4">
        <v>405.57</v>
      </c>
      <c r="K1356" s="4">
        <v>345.33</v>
      </c>
      <c r="L1356" s="4">
        <v>357.88</v>
      </c>
      <c r="M1356" s="4">
        <v>315.63</v>
      </c>
      <c r="N1356" s="4">
        <v>232.54</v>
      </c>
      <c r="O1356" s="4">
        <v>2251.1242999999999</v>
      </c>
    </row>
    <row r="1357" spans="1:15">
      <c r="A1357" s="3">
        <v>39188</v>
      </c>
      <c r="B1357" s="4">
        <v>61.36</v>
      </c>
      <c r="C1357" s="4">
        <v>597.34400000000005</v>
      </c>
      <c r="D1357" s="4">
        <v>1309.5899999999999</v>
      </c>
      <c r="E1357" s="4">
        <v>658.24</v>
      </c>
      <c r="F1357" s="4">
        <v>644.03</v>
      </c>
      <c r="G1357" s="4">
        <v>381.5317</v>
      </c>
      <c r="H1357" s="4">
        <v>497.22</v>
      </c>
      <c r="I1357" s="4">
        <v>356.52</v>
      </c>
      <c r="J1357" s="4">
        <v>408.1</v>
      </c>
      <c r="K1357" s="4">
        <v>347.54</v>
      </c>
      <c r="L1357" s="4">
        <v>359.53</v>
      </c>
      <c r="M1357" s="4">
        <v>319.14999999999998</v>
      </c>
      <c r="N1357" s="4">
        <v>234.95</v>
      </c>
      <c r="O1357" s="4">
        <v>2275.3533000000002</v>
      </c>
    </row>
    <row r="1358" spans="1:15">
      <c r="A1358" s="3">
        <v>39189</v>
      </c>
      <c r="B1358" s="4">
        <v>61.65</v>
      </c>
      <c r="C1358" s="4">
        <v>591.50120000000004</v>
      </c>
      <c r="D1358" s="4">
        <v>1312.75</v>
      </c>
      <c r="E1358" s="4">
        <v>655.96</v>
      </c>
      <c r="F1358" s="4">
        <v>645.04999999999995</v>
      </c>
      <c r="G1358" s="4">
        <v>382.7921</v>
      </c>
      <c r="H1358" s="4">
        <v>499.42</v>
      </c>
      <c r="I1358" s="4">
        <v>358.06</v>
      </c>
      <c r="J1358" s="4">
        <v>408.14</v>
      </c>
      <c r="K1358" s="4">
        <v>350.29</v>
      </c>
      <c r="L1358" s="4">
        <v>361.64</v>
      </c>
      <c r="M1358" s="4">
        <v>317.3</v>
      </c>
      <c r="N1358" s="4">
        <v>234.27</v>
      </c>
      <c r="O1358" s="4">
        <v>2280.0131999999999</v>
      </c>
    </row>
    <row r="1359" spans="1:15">
      <c r="A1359" s="3">
        <v>39190</v>
      </c>
      <c r="B1359" s="4">
        <v>61.21</v>
      </c>
      <c r="C1359" s="4">
        <v>590.74580000000003</v>
      </c>
      <c r="D1359" s="4">
        <v>1314.91</v>
      </c>
      <c r="E1359" s="4">
        <v>651.57000000000005</v>
      </c>
      <c r="F1359" s="4">
        <v>651.54999999999995</v>
      </c>
      <c r="G1359" s="4">
        <v>381.86720000000003</v>
      </c>
      <c r="H1359" s="4">
        <v>498.05</v>
      </c>
      <c r="I1359" s="4">
        <v>357.37</v>
      </c>
      <c r="J1359" s="4">
        <v>409.85</v>
      </c>
      <c r="K1359" s="4">
        <v>351.21</v>
      </c>
      <c r="L1359" s="4">
        <v>361.06</v>
      </c>
      <c r="M1359" s="4">
        <v>314.91000000000003</v>
      </c>
      <c r="N1359" s="4">
        <v>233.96</v>
      </c>
      <c r="O1359" s="4">
        <v>2281.6120999999998</v>
      </c>
    </row>
    <row r="1360" spans="1:15">
      <c r="A1360" s="3">
        <v>39191</v>
      </c>
      <c r="B1360" s="4">
        <v>60.82</v>
      </c>
      <c r="C1360" s="4">
        <v>587.1268</v>
      </c>
      <c r="D1360" s="4">
        <v>1314.42</v>
      </c>
      <c r="E1360" s="4">
        <v>645.04999999999995</v>
      </c>
      <c r="F1360" s="4">
        <v>650.64</v>
      </c>
      <c r="G1360" s="4">
        <v>381.59629999999999</v>
      </c>
      <c r="H1360" s="4">
        <v>500.32</v>
      </c>
      <c r="I1360" s="4">
        <v>355.68</v>
      </c>
      <c r="J1360" s="4">
        <v>410.27</v>
      </c>
      <c r="K1360" s="4">
        <v>349.57</v>
      </c>
      <c r="L1360" s="4">
        <v>361.72</v>
      </c>
      <c r="M1360" s="4">
        <v>314.13</v>
      </c>
      <c r="N1360" s="4">
        <v>234.87</v>
      </c>
      <c r="O1360" s="4">
        <v>2278.9126000000001</v>
      </c>
    </row>
    <row r="1361" spans="1:15">
      <c r="A1361" s="3">
        <v>39192</v>
      </c>
      <c r="B1361" s="4">
        <v>61.37</v>
      </c>
      <c r="C1361" s="4">
        <v>591.37350000000004</v>
      </c>
      <c r="D1361" s="4">
        <v>1314.47</v>
      </c>
      <c r="E1361" s="4">
        <v>658.76</v>
      </c>
      <c r="F1361" s="4">
        <v>655.17999999999995</v>
      </c>
      <c r="G1361" s="4">
        <v>384.6361</v>
      </c>
      <c r="H1361" s="4">
        <v>503.2</v>
      </c>
      <c r="I1361" s="4">
        <v>359.02</v>
      </c>
      <c r="J1361" s="4">
        <v>413.92</v>
      </c>
      <c r="K1361" s="4">
        <v>352.59</v>
      </c>
      <c r="L1361" s="4">
        <v>364.63</v>
      </c>
      <c r="M1361" s="4">
        <v>317.57</v>
      </c>
      <c r="N1361" s="4">
        <v>237.42</v>
      </c>
      <c r="O1361" s="4">
        <v>2300.0841999999998</v>
      </c>
    </row>
    <row r="1362" spans="1:15">
      <c r="A1362" s="3">
        <v>39195</v>
      </c>
      <c r="B1362" s="4">
        <v>61.68</v>
      </c>
      <c r="C1362" s="4">
        <v>601.68629999999996</v>
      </c>
      <c r="D1362" s="4">
        <v>1316.21</v>
      </c>
      <c r="E1362" s="4">
        <v>656.92</v>
      </c>
      <c r="F1362" s="4">
        <v>652.59</v>
      </c>
      <c r="G1362" s="4">
        <v>383.36</v>
      </c>
      <c r="H1362" s="4">
        <v>503</v>
      </c>
      <c r="I1362" s="4">
        <v>358.05</v>
      </c>
      <c r="J1362" s="4">
        <v>413.6</v>
      </c>
      <c r="K1362" s="4">
        <v>355.18</v>
      </c>
      <c r="L1362" s="4">
        <v>363.7</v>
      </c>
      <c r="M1362" s="4">
        <v>317.26</v>
      </c>
      <c r="N1362" s="4">
        <v>235.82</v>
      </c>
      <c r="O1362" s="4">
        <v>2294.8247000000001</v>
      </c>
    </row>
    <row r="1363" spans="1:15">
      <c r="A1363" s="3">
        <v>39196</v>
      </c>
      <c r="B1363" s="4">
        <v>61.25</v>
      </c>
      <c r="C1363" s="4">
        <v>594.03750000000002</v>
      </c>
      <c r="D1363" s="4">
        <v>1317.86</v>
      </c>
      <c r="E1363" s="4">
        <v>653.55999999999995</v>
      </c>
      <c r="F1363" s="4">
        <v>650.14</v>
      </c>
      <c r="G1363" s="4">
        <v>386.31659999999999</v>
      </c>
      <c r="H1363" s="4">
        <v>503.37</v>
      </c>
      <c r="I1363" s="4">
        <v>357.35</v>
      </c>
      <c r="J1363" s="4">
        <v>413.05</v>
      </c>
      <c r="K1363" s="4">
        <v>357.42</v>
      </c>
      <c r="L1363" s="4">
        <v>364.66</v>
      </c>
      <c r="M1363" s="4">
        <v>315.85000000000002</v>
      </c>
      <c r="N1363" s="4">
        <v>234.1</v>
      </c>
      <c r="O1363" s="4">
        <v>2294.0167999999999</v>
      </c>
    </row>
    <row r="1364" spans="1:15">
      <c r="A1364" s="3">
        <v>39197</v>
      </c>
      <c r="B1364" s="4">
        <v>61.25</v>
      </c>
      <c r="C1364" s="4">
        <v>603.15210000000002</v>
      </c>
      <c r="D1364" s="4">
        <v>1316.5600999999999</v>
      </c>
      <c r="E1364" s="4">
        <v>666.84</v>
      </c>
      <c r="F1364" s="4">
        <v>659.07</v>
      </c>
      <c r="G1364" s="4">
        <v>390.23430000000002</v>
      </c>
      <c r="H1364" s="4">
        <v>505.14</v>
      </c>
      <c r="I1364" s="4">
        <v>360.89</v>
      </c>
      <c r="J1364" s="4">
        <v>417.04</v>
      </c>
      <c r="K1364" s="4">
        <v>360.15</v>
      </c>
      <c r="L1364" s="4">
        <v>365.93</v>
      </c>
      <c r="M1364" s="4">
        <v>320.93</v>
      </c>
      <c r="N1364" s="4">
        <v>234.77</v>
      </c>
      <c r="O1364" s="4">
        <v>2317.4956000000002</v>
      </c>
    </row>
    <row r="1365" spans="1:15">
      <c r="A1365" s="3">
        <v>39198</v>
      </c>
      <c r="B1365" s="4">
        <v>60.74</v>
      </c>
      <c r="C1365" s="4">
        <v>596.41570000000002</v>
      </c>
      <c r="D1365" s="4">
        <v>1314.28</v>
      </c>
      <c r="E1365" s="4">
        <v>667.33</v>
      </c>
      <c r="F1365" s="4">
        <v>657.7</v>
      </c>
      <c r="G1365" s="4">
        <v>390.9846</v>
      </c>
      <c r="H1365" s="4">
        <v>505.64</v>
      </c>
      <c r="I1365" s="4">
        <v>360.79</v>
      </c>
      <c r="J1365" s="4">
        <v>417.4</v>
      </c>
      <c r="K1365" s="4">
        <v>357.85</v>
      </c>
      <c r="L1365" s="4">
        <v>364.16</v>
      </c>
      <c r="M1365" s="4">
        <v>320.10000000000002</v>
      </c>
      <c r="N1365" s="4">
        <v>234.74</v>
      </c>
      <c r="O1365" s="4">
        <v>2315.9083999999998</v>
      </c>
    </row>
    <row r="1366" spans="1:15">
      <c r="A1366" s="3">
        <v>39199</v>
      </c>
      <c r="B1366" s="4">
        <v>61.4</v>
      </c>
      <c r="C1366" s="4">
        <v>604.69529999999997</v>
      </c>
      <c r="D1366" s="4">
        <v>1313.61</v>
      </c>
      <c r="E1366" s="4">
        <v>666.66</v>
      </c>
      <c r="F1366" s="4">
        <v>656.99</v>
      </c>
      <c r="G1366" s="4">
        <v>392.53</v>
      </c>
      <c r="H1366" s="4">
        <v>503.95</v>
      </c>
      <c r="I1366" s="4">
        <v>358.47</v>
      </c>
      <c r="J1366" s="4">
        <v>422.97</v>
      </c>
      <c r="K1366" s="4">
        <v>355.67</v>
      </c>
      <c r="L1366" s="4">
        <v>363.36</v>
      </c>
      <c r="M1366" s="4">
        <v>319.36</v>
      </c>
      <c r="N1366" s="4">
        <v>233.39</v>
      </c>
      <c r="O1366" s="4">
        <v>2315.7026000000001</v>
      </c>
    </row>
    <row r="1367" spans="1:15">
      <c r="A1367" s="3">
        <v>39202</v>
      </c>
      <c r="B1367" s="4">
        <v>61.61</v>
      </c>
      <c r="C1367" s="4">
        <v>600.61569999999995</v>
      </c>
      <c r="D1367" s="4">
        <v>1318.2</v>
      </c>
      <c r="E1367" s="4">
        <v>658.75</v>
      </c>
      <c r="F1367" s="4">
        <v>652.55999999999995</v>
      </c>
      <c r="G1367" s="4">
        <v>388.69810000000001</v>
      </c>
      <c r="H1367" s="4">
        <v>501.85</v>
      </c>
      <c r="I1367" s="4">
        <v>353.77</v>
      </c>
      <c r="J1367" s="4">
        <v>419.34</v>
      </c>
      <c r="K1367" s="4">
        <v>352.66</v>
      </c>
      <c r="L1367" s="4">
        <v>362.71</v>
      </c>
      <c r="M1367" s="4">
        <v>314.39999999999998</v>
      </c>
      <c r="N1367" s="4">
        <v>233.82</v>
      </c>
      <c r="O1367" s="4">
        <v>2297.5749999999998</v>
      </c>
    </row>
    <row r="1368" spans="1:15">
      <c r="A1368" s="3">
        <v>39203</v>
      </c>
      <c r="B1368" s="4">
        <v>61.73</v>
      </c>
      <c r="C1368" s="4">
        <v>596.1961</v>
      </c>
      <c r="D1368" s="4">
        <v>1317.5600999999999</v>
      </c>
      <c r="E1368" s="4">
        <v>661.17</v>
      </c>
      <c r="F1368" s="4">
        <v>653.54999999999995</v>
      </c>
      <c r="G1368" s="4">
        <v>390.52319999999997</v>
      </c>
      <c r="H1368" s="4">
        <v>503.44</v>
      </c>
      <c r="I1368" s="4">
        <v>354.72</v>
      </c>
      <c r="J1368" s="4">
        <v>421.03</v>
      </c>
      <c r="K1368" s="4">
        <v>356.54</v>
      </c>
      <c r="L1368" s="4">
        <v>361.94</v>
      </c>
      <c r="M1368" s="4">
        <v>312.22000000000003</v>
      </c>
      <c r="N1368" s="4">
        <v>234.73</v>
      </c>
      <c r="O1368" s="4">
        <v>2303.6758</v>
      </c>
    </row>
    <row r="1369" spans="1:15">
      <c r="A1369" s="3">
        <v>39204</v>
      </c>
      <c r="B1369" s="4">
        <v>61.77</v>
      </c>
      <c r="C1369" s="4">
        <v>591.37850000000003</v>
      </c>
      <c r="D1369" s="4">
        <v>1317.5600999999999</v>
      </c>
      <c r="E1369" s="4">
        <v>665.88</v>
      </c>
      <c r="F1369" s="4">
        <v>657.59</v>
      </c>
      <c r="G1369" s="4">
        <v>393.02760000000001</v>
      </c>
      <c r="H1369" s="4">
        <v>505.82</v>
      </c>
      <c r="I1369" s="4">
        <v>358.05</v>
      </c>
      <c r="J1369" s="4">
        <v>424.5</v>
      </c>
      <c r="K1369" s="4">
        <v>358.44</v>
      </c>
      <c r="L1369" s="4">
        <v>362.54</v>
      </c>
      <c r="M1369" s="4">
        <v>316.06</v>
      </c>
      <c r="N1369" s="4">
        <v>237.33</v>
      </c>
      <c r="O1369" s="4">
        <v>2318.8389000000002</v>
      </c>
    </row>
    <row r="1370" spans="1:15">
      <c r="A1370" s="3">
        <v>39205</v>
      </c>
      <c r="B1370" s="4">
        <v>62.04</v>
      </c>
      <c r="C1370" s="4">
        <v>592.38599999999997</v>
      </c>
      <c r="D1370" s="4">
        <v>1315.9399000000001</v>
      </c>
      <c r="E1370" s="4">
        <v>672.54</v>
      </c>
      <c r="F1370" s="4">
        <v>662.11</v>
      </c>
      <c r="G1370" s="4">
        <v>395.3553</v>
      </c>
      <c r="H1370" s="4">
        <v>506.94</v>
      </c>
      <c r="I1370" s="4">
        <v>357.57</v>
      </c>
      <c r="J1370" s="4">
        <v>426.51</v>
      </c>
      <c r="K1370" s="4">
        <v>357.94</v>
      </c>
      <c r="L1370" s="4">
        <v>362.25</v>
      </c>
      <c r="M1370" s="4">
        <v>318.32</v>
      </c>
      <c r="N1370" s="4">
        <v>240.57</v>
      </c>
      <c r="O1370" s="4">
        <v>2329.5441999999998</v>
      </c>
    </row>
    <row r="1371" spans="1:15">
      <c r="A1371" s="3">
        <v>39206</v>
      </c>
      <c r="B1371" s="4">
        <v>62.45</v>
      </c>
      <c r="C1371" s="4">
        <v>589.54020000000003</v>
      </c>
      <c r="D1371" s="4">
        <v>1318.27</v>
      </c>
      <c r="E1371" s="4">
        <v>671.87</v>
      </c>
      <c r="F1371" s="4">
        <v>663.93</v>
      </c>
      <c r="G1371" s="4">
        <v>396.363</v>
      </c>
      <c r="H1371" s="4">
        <v>509.74</v>
      </c>
      <c r="I1371" s="4">
        <v>358.03</v>
      </c>
      <c r="J1371" s="4">
        <v>426.44</v>
      </c>
      <c r="K1371" s="4">
        <v>358.04</v>
      </c>
      <c r="L1371" s="4">
        <v>362.76</v>
      </c>
      <c r="M1371" s="4">
        <v>320.23</v>
      </c>
      <c r="N1371" s="4">
        <v>241.8</v>
      </c>
      <c r="O1371" s="4">
        <v>2334.6057000000001</v>
      </c>
    </row>
    <row r="1372" spans="1:15">
      <c r="A1372" s="3">
        <v>39209</v>
      </c>
      <c r="B1372" s="4">
        <v>62.42</v>
      </c>
      <c r="C1372" s="4">
        <v>583.61099999999999</v>
      </c>
      <c r="D1372" s="4">
        <v>1319.17</v>
      </c>
      <c r="E1372" s="4">
        <v>672.71</v>
      </c>
      <c r="F1372" s="4">
        <v>665.7</v>
      </c>
      <c r="G1372" s="4">
        <v>396.84370000000001</v>
      </c>
      <c r="H1372" s="4">
        <v>511.5</v>
      </c>
      <c r="I1372" s="4">
        <v>358.44</v>
      </c>
      <c r="J1372" s="4">
        <v>427.5</v>
      </c>
      <c r="K1372" s="4">
        <v>361.07</v>
      </c>
      <c r="L1372" s="4">
        <v>363.21</v>
      </c>
      <c r="M1372" s="4">
        <v>324.38</v>
      </c>
      <c r="N1372" s="4">
        <v>242.35</v>
      </c>
      <c r="O1372" s="4">
        <v>2340.6768000000002</v>
      </c>
    </row>
    <row r="1373" spans="1:15">
      <c r="A1373" s="3">
        <v>39210</v>
      </c>
      <c r="B1373" s="4">
        <v>62.39</v>
      </c>
      <c r="C1373" s="4">
        <v>584.62</v>
      </c>
      <c r="D1373" s="4">
        <v>1319.3199</v>
      </c>
      <c r="E1373" s="4">
        <v>673.86</v>
      </c>
      <c r="F1373" s="4">
        <v>664.22</v>
      </c>
      <c r="G1373" s="4">
        <v>398.76920000000001</v>
      </c>
      <c r="H1373" s="4">
        <v>509.95</v>
      </c>
      <c r="I1373" s="4">
        <v>357.8</v>
      </c>
      <c r="J1373" s="4">
        <v>426.84</v>
      </c>
      <c r="K1373" s="4">
        <v>359.2</v>
      </c>
      <c r="L1373" s="4">
        <v>361.56</v>
      </c>
      <c r="M1373" s="4">
        <v>324.29000000000002</v>
      </c>
      <c r="N1373" s="4">
        <v>241.28</v>
      </c>
      <c r="O1373" s="4">
        <v>2338.136</v>
      </c>
    </row>
    <row r="1374" spans="1:15">
      <c r="A1374" s="3">
        <v>39211</v>
      </c>
      <c r="B1374" s="4">
        <v>62.06</v>
      </c>
      <c r="C1374" s="4">
        <v>581.39800000000002</v>
      </c>
      <c r="D1374" s="4">
        <v>1317.08</v>
      </c>
      <c r="E1374" s="4">
        <v>674.4</v>
      </c>
      <c r="F1374" s="4">
        <v>668.31</v>
      </c>
      <c r="G1374" s="4">
        <v>398.96069999999997</v>
      </c>
      <c r="H1374" s="4">
        <v>510.89</v>
      </c>
      <c r="I1374" s="4">
        <v>359.26</v>
      </c>
      <c r="J1374" s="4">
        <v>429.62</v>
      </c>
      <c r="K1374" s="4">
        <v>360.14</v>
      </c>
      <c r="L1374" s="4">
        <v>362.15</v>
      </c>
      <c r="M1374" s="4">
        <v>325.91000000000003</v>
      </c>
      <c r="N1374" s="4">
        <v>242.94</v>
      </c>
      <c r="O1374" s="4">
        <v>2346.3024999999998</v>
      </c>
    </row>
    <row r="1375" spans="1:15">
      <c r="A1375" s="3">
        <v>39212</v>
      </c>
      <c r="B1375" s="4">
        <v>61.85</v>
      </c>
      <c r="C1375" s="4">
        <v>582.79700000000003</v>
      </c>
      <c r="D1375" s="4">
        <v>1318.45</v>
      </c>
      <c r="E1375" s="4">
        <v>661.86</v>
      </c>
      <c r="F1375" s="4">
        <v>659.09</v>
      </c>
      <c r="G1375" s="4">
        <v>394.69740000000002</v>
      </c>
      <c r="H1375" s="4">
        <v>501.21</v>
      </c>
      <c r="I1375" s="4">
        <v>354.79</v>
      </c>
      <c r="J1375" s="4">
        <v>424.21</v>
      </c>
      <c r="K1375" s="4">
        <v>356.28</v>
      </c>
      <c r="L1375" s="4">
        <v>358.48</v>
      </c>
      <c r="M1375" s="4">
        <v>320.07</v>
      </c>
      <c r="N1375" s="4">
        <v>239.97</v>
      </c>
      <c r="O1375" s="4">
        <v>2313.9380000000001</v>
      </c>
    </row>
    <row r="1376" spans="1:15">
      <c r="A1376" s="3">
        <v>39213</v>
      </c>
      <c r="B1376" s="4">
        <v>62.3</v>
      </c>
      <c r="C1376" s="4">
        <v>590.76199999999994</v>
      </c>
      <c r="D1376" s="4">
        <v>1317.15</v>
      </c>
      <c r="E1376" s="4">
        <v>676.11</v>
      </c>
      <c r="F1376" s="4">
        <v>664.91</v>
      </c>
      <c r="G1376" s="4">
        <v>399.87240000000003</v>
      </c>
      <c r="H1376" s="4">
        <v>504.28</v>
      </c>
      <c r="I1376" s="4">
        <v>356.73</v>
      </c>
      <c r="J1376" s="4">
        <v>427.81</v>
      </c>
      <c r="K1376" s="4">
        <v>359.31</v>
      </c>
      <c r="L1376" s="4">
        <v>359.49</v>
      </c>
      <c r="M1376" s="4">
        <v>323.08999999999997</v>
      </c>
      <c r="N1376" s="4">
        <v>243.67</v>
      </c>
      <c r="O1376" s="4">
        <v>2336.4841000000001</v>
      </c>
    </row>
    <row r="1377" spans="1:15">
      <c r="A1377" s="3">
        <v>39216</v>
      </c>
      <c r="B1377" s="4">
        <v>61.92</v>
      </c>
      <c r="C1377" s="4">
        <v>587.65099999999995</v>
      </c>
      <c r="D1377" s="4">
        <v>1316.77</v>
      </c>
      <c r="E1377" s="4">
        <v>678.69</v>
      </c>
      <c r="F1377" s="4">
        <v>661.22</v>
      </c>
      <c r="G1377" s="4">
        <v>397.95920000000001</v>
      </c>
      <c r="H1377" s="4">
        <v>504.31</v>
      </c>
      <c r="I1377" s="4">
        <v>356.57</v>
      </c>
      <c r="J1377" s="4">
        <v>426.32</v>
      </c>
      <c r="K1377" s="4">
        <v>360.7</v>
      </c>
      <c r="L1377" s="4">
        <v>359.58</v>
      </c>
      <c r="M1377" s="4">
        <v>321.75</v>
      </c>
      <c r="N1377" s="4">
        <v>244.85</v>
      </c>
      <c r="O1377" s="4">
        <v>2332.4328999999998</v>
      </c>
    </row>
    <row r="1378" spans="1:15">
      <c r="A1378" s="3">
        <v>39217</v>
      </c>
      <c r="B1378" s="4">
        <v>62.33</v>
      </c>
      <c r="C1378" s="4">
        <v>592.74199999999996</v>
      </c>
      <c r="D1378" s="4">
        <v>1315.73</v>
      </c>
      <c r="E1378" s="4">
        <v>678.37</v>
      </c>
      <c r="F1378" s="4">
        <v>659.68</v>
      </c>
      <c r="G1378" s="4">
        <v>395.07130000000001</v>
      </c>
      <c r="H1378" s="4">
        <v>503.36</v>
      </c>
      <c r="I1378" s="4">
        <v>354.99</v>
      </c>
      <c r="J1378" s="4">
        <v>427</v>
      </c>
      <c r="K1378" s="4">
        <v>361.39</v>
      </c>
      <c r="L1378" s="4">
        <v>360.64</v>
      </c>
      <c r="M1378" s="4">
        <v>324.94</v>
      </c>
      <c r="N1378" s="4">
        <v>246.86</v>
      </c>
      <c r="O1378" s="4">
        <v>2329.6069000000002</v>
      </c>
    </row>
    <row r="1379" spans="1:15">
      <c r="A1379" s="3">
        <v>39218</v>
      </c>
      <c r="B1379" s="4">
        <v>61.9</v>
      </c>
      <c r="C1379" s="4">
        <v>589.35599999999999</v>
      </c>
      <c r="D1379" s="4">
        <v>1316.3100999999999</v>
      </c>
      <c r="E1379" s="4">
        <v>682.59</v>
      </c>
      <c r="F1379" s="4">
        <v>666.83</v>
      </c>
      <c r="G1379" s="4">
        <v>399.17910000000001</v>
      </c>
      <c r="H1379" s="4">
        <v>508.42</v>
      </c>
      <c r="I1379" s="4">
        <v>357.42</v>
      </c>
      <c r="J1379" s="4">
        <v>429.55</v>
      </c>
      <c r="K1379" s="4">
        <v>363.56</v>
      </c>
      <c r="L1379" s="4">
        <v>364.61</v>
      </c>
      <c r="M1379" s="4">
        <v>325.83999999999997</v>
      </c>
      <c r="N1379" s="4">
        <v>250.02</v>
      </c>
      <c r="O1379" s="4">
        <v>2350.4025999999999</v>
      </c>
    </row>
    <row r="1380" spans="1:15">
      <c r="A1380" s="3">
        <v>39219</v>
      </c>
      <c r="B1380" s="4">
        <v>61.22</v>
      </c>
      <c r="C1380" s="4">
        <v>598.77599999999995</v>
      </c>
      <c r="D1380" s="4">
        <v>1313.79</v>
      </c>
      <c r="E1380" s="4">
        <v>691.65</v>
      </c>
      <c r="F1380" s="4">
        <v>664.84</v>
      </c>
      <c r="G1380" s="4">
        <v>397.89550000000003</v>
      </c>
      <c r="H1380" s="4">
        <v>506.32</v>
      </c>
      <c r="I1380" s="4">
        <v>357.41</v>
      </c>
      <c r="J1380" s="4">
        <v>429.03</v>
      </c>
      <c r="K1380" s="4">
        <v>361.79</v>
      </c>
      <c r="L1380" s="4">
        <v>363.76</v>
      </c>
      <c r="M1380" s="4">
        <v>326.10000000000002</v>
      </c>
      <c r="N1380" s="4">
        <v>249.63</v>
      </c>
      <c r="O1380" s="4">
        <v>2348.4396999999999</v>
      </c>
    </row>
    <row r="1381" spans="1:15">
      <c r="A1381" s="3">
        <v>39220</v>
      </c>
      <c r="B1381" s="4">
        <v>61.7</v>
      </c>
      <c r="C1381" s="4">
        <v>597.25699999999995</v>
      </c>
      <c r="D1381" s="4">
        <v>1311.15</v>
      </c>
      <c r="E1381" s="4">
        <v>703.37</v>
      </c>
      <c r="F1381" s="4">
        <v>667.13</v>
      </c>
      <c r="G1381" s="4">
        <v>400.44740000000002</v>
      </c>
      <c r="H1381" s="4">
        <v>509.13</v>
      </c>
      <c r="I1381" s="4">
        <v>361.28</v>
      </c>
      <c r="J1381" s="4">
        <v>430.5</v>
      </c>
      <c r="K1381" s="4">
        <v>363.46</v>
      </c>
      <c r="L1381" s="4">
        <v>365.91</v>
      </c>
      <c r="M1381" s="4">
        <v>328</v>
      </c>
      <c r="N1381" s="4">
        <v>250.28</v>
      </c>
      <c r="O1381" s="4">
        <v>2363.9717000000001</v>
      </c>
    </row>
    <row r="1382" spans="1:15">
      <c r="A1382" s="3">
        <v>39223</v>
      </c>
      <c r="B1382" s="4">
        <v>62.07</v>
      </c>
      <c r="C1382" s="4">
        <v>603.88800000000003</v>
      </c>
      <c r="D1382" s="4">
        <v>1312.8</v>
      </c>
      <c r="E1382" s="4">
        <v>708.69</v>
      </c>
      <c r="F1382" s="4">
        <v>667.1</v>
      </c>
      <c r="G1382" s="4">
        <v>402.21379999999999</v>
      </c>
      <c r="H1382" s="4">
        <v>509.57</v>
      </c>
      <c r="I1382" s="4">
        <v>362.16</v>
      </c>
      <c r="J1382" s="4">
        <v>431.19</v>
      </c>
      <c r="K1382" s="4">
        <v>363.86</v>
      </c>
      <c r="L1382" s="4">
        <v>364.14</v>
      </c>
      <c r="M1382" s="4">
        <v>327.64</v>
      </c>
      <c r="N1382" s="4">
        <v>250.34</v>
      </c>
      <c r="O1382" s="4">
        <v>2367.625</v>
      </c>
    </row>
    <row r="1383" spans="1:15">
      <c r="A1383" s="3">
        <v>39224</v>
      </c>
      <c r="B1383" s="4">
        <v>61.54</v>
      </c>
      <c r="C1383" s="4">
        <v>593.84400000000005</v>
      </c>
      <c r="D1383" s="4">
        <v>1310.5999999999999</v>
      </c>
      <c r="E1383" s="4">
        <v>702.62</v>
      </c>
      <c r="F1383" s="4">
        <v>668.11</v>
      </c>
      <c r="G1383" s="4">
        <v>403.14550000000003</v>
      </c>
      <c r="H1383" s="4">
        <v>509.56</v>
      </c>
      <c r="I1383" s="4">
        <v>362.21</v>
      </c>
      <c r="J1383" s="4">
        <v>430.87</v>
      </c>
      <c r="K1383" s="4">
        <v>362.43</v>
      </c>
      <c r="L1383" s="4">
        <v>364</v>
      </c>
      <c r="M1383" s="4">
        <v>326.33</v>
      </c>
      <c r="N1383" s="4">
        <v>250.11</v>
      </c>
      <c r="O1383" s="4">
        <v>2366.0983999999999</v>
      </c>
    </row>
    <row r="1384" spans="1:15">
      <c r="A1384" s="3">
        <v>39225</v>
      </c>
      <c r="B1384" s="4">
        <v>61.18</v>
      </c>
      <c r="C1384" s="4">
        <v>595.26300000000003</v>
      </c>
      <c r="D1384" s="4">
        <v>1309.0899999999999</v>
      </c>
      <c r="E1384" s="4">
        <v>704.62</v>
      </c>
      <c r="F1384" s="4">
        <v>667.03</v>
      </c>
      <c r="G1384" s="4">
        <v>399.77050000000003</v>
      </c>
      <c r="H1384" s="4">
        <v>510.58</v>
      </c>
      <c r="I1384" s="4">
        <v>362.27</v>
      </c>
      <c r="J1384" s="4">
        <v>431.72</v>
      </c>
      <c r="K1384" s="4">
        <v>358.05</v>
      </c>
      <c r="L1384" s="4">
        <v>363.74</v>
      </c>
      <c r="M1384" s="4">
        <v>327.11</v>
      </c>
      <c r="N1384" s="4">
        <v>250.71</v>
      </c>
      <c r="O1384" s="4">
        <v>2363.2864</v>
      </c>
    </row>
    <row r="1385" spans="1:15">
      <c r="A1385" s="3">
        <v>39226</v>
      </c>
      <c r="B1385" s="4">
        <v>60.56</v>
      </c>
      <c r="C1385" s="4">
        <v>589.78599999999994</v>
      </c>
      <c r="D1385" s="4">
        <v>1309.28</v>
      </c>
      <c r="E1385" s="4">
        <v>693.71</v>
      </c>
      <c r="F1385" s="4">
        <v>661</v>
      </c>
      <c r="G1385" s="4">
        <v>393.00450000000001</v>
      </c>
      <c r="H1385" s="4">
        <v>509.02</v>
      </c>
      <c r="I1385" s="4">
        <v>359.29</v>
      </c>
      <c r="J1385" s="4">
        <v>429.46</v>
      </c>
      <c r="K1385" s="4">
        <v>348.33</v>
      </c>
      <c r="L1385" s="4">
        <v>362.55</v>
      </c>
      <c r="M1385" s="4">
        <v>323.32</v>
      </c>
      <c r="N1385" s="4">
        <v>250.46</v>
      </c>
      <c r="O1385" s="4">
        <v>2340.6396</v>
      </c>
    </row>
    <row r="1386" spans="1:15">
      <c r="A1386" s="3">
        <v>39227</v>
      </c>
      <c r="B1386" s="4">
        <v>61.27</v>
      </c>
      <c r="C1386" s="4">
        <v>595.10299999999995</v>
      </c>
      <c r="D1386" s="4">
        <v>1309.0999999999999</v>
      </c>
      <c r="E1386" s="4">
        <v>703.41</v>
      </c>
      <c r="F1386" s="4">
        <v>662.14</v>
      </c>
      <c r="G1386" s="4">
        <v>396.90030000000002</v>
      </c>
      <c r="H1386" s="4">
        <v>509.56</v>
      </c>
      <c r="I1386" s="4">
        <v>360.44</v>
      </c>
      <c r="J1386" s="4">
        <v>432.21</v>
      </c>
      <c r="K1386" s="4">
        <v>347.79</v>
      </c>
      <c r="L1386" s="4">
        <v>364.51</v>
      </c>
      <c r="M1386" s="4">
        <v>327.14999999999998</v>
      </c>
      <c r="N1386" s="4">
        <v>251.69</v>
      </c>
      <c r="O1386" s="4">
        <v>2353.4231</v>
      </c>
    </row>
    <row r="1387" spans="1:15">
      <c r="A1387" s="3">
        <v>39231</v>
      </c>
      <c r="B1387" s="4">
        <v>61.34</v>
      </c>
      <c r="C1387" s="4">
        <v>582.23400000000004</v>
      </c>
      <c r="D1387" s="4">
        <v>1308.55</v>
      </c>
      <c r="E1387" s="4">
        <v>697.4</v>
      </c>
      <c r="F1387" s="4">
        <v>665.03</v>
      </c>
      <c r="G1387" s="4">
        <v>399.30090000000001</v>
      </c>
      <c r="H1387" s="4">
        <v>509.58</v>
      </c>
      <c r="I1387" s="4">
        <v>360.24</v>
      </c>
      <c r="J1387" s="4">
        <v>432.92</v>
      </c>
      <c r="K1387" s="4">
        <v>350</v>
      </c>
      <c r="L1387" s="4">
        <v>366.16</v>
      </c>
      <c r="M1387" s="4">
        <v>326.43</v>
      </c>
      <c r="N1387" s="4">
        <v>251.95</v>
      </c>
      <c r="O1387" s="4">
        <v>2357.3917999999999</v>
      </c>
    </row>
    <row r="1388" spans="1:15">
      <c r="A1388" s="3">
        <v>39232</v>
      </c>
      <c r="B1388" s="4">
        <v>61.26</v>
      </c>
      <c r="C1388" s="4">
        <v>585.02800000000002</v>
      </c>
      <c r="D1388" s="4">
        <v>1308.72</v>
      </c>
      <c r="E1388" s="4">
        <v>711.56</v>
      </c>
      <c r="F1388" s="4">
        <v>669.77</v>
      </c>
      <c r="G1388" s="4">
        <v>402.6968</v>
      </c>
      <c r="H1388" s="4">
        <v>508.89</v>
      </c>
      <c r="I1388" s="4">
        <v>363.16</v>
      </c>
      <c r="J1388" s="4">
        <v>436.86</v>
      </c>
      <c r="K1388" s="4">
        <v>353.86</v>
      </c>
      <c r="L1388" s="4">
        <v>367.69</v>
      </c>
      <c r="M1388" s="4">
        <v>330.79</v>
      </c>
      <c r="N1388" s="4">
        <v>255.7</v>
      </c>
      <c r="O1388" s="4">
        <v>2377.0866999999998</v>
      </c>
    </row>
    <row r="1389" spans="1:15">
      <c r="A1389" s="3">
        <v>39233</v>
      </c>
      <c r="B1389" s="4">
        <v>61.62</v>
      </c>
      <c r="C1389" s="4">
        <v>588.84900000000005</v>
      </c>
      <c r="D1389" s="4">
        <v>1308.21</v>
      </c>
      <c r="E1389" s="4">
        <v>706.04</v>
      </c>
      <c r="F1389" s="4">
        <v>667.58</v>
      </c>
      <c r="G1389" s="4">
        <v>404.29809999999998</v>
      </c>
      <c r="H1389" s="4">
        <v>509.59</v>
      </c>
      <c r="I1389" s="4">
        <v>363.92</v>
      </c>
      <c r="J1389" s="4">
        <v>438.93</v>
      </c>
      <c r="K1389" s="4">
        <v>355.12</v>
      </c>
      <c r="L1389" s="4">
        <v>367.4</v>
      </c>
      <c r="M1389" s="4">
        <v>332.26</v>
      </c>
      <c r="N1389" s="4">
        <v>256.38</v>
      </c>
      <c r="O1389" s="4">
        <v>2377.7489999999998</v>
      </c>
    </row>
    <row r="1390" spans="1:15">
      <c r="A1390" s="3">
        <v>39234</v>
      </c>
      <c r="B1390" s="4">
        <v>61.98</v>
      </c>
      <c r="C1390" s="4">
        <v>595.23900000000003</v>
      </c>
      <c r="D1390" s="4">
        <v>1304.5899999999999</v>
      </c>
      <c r="E1390" s="4">
        <v>713.85</v>
      </c>
      <c r="F1390" s="4">
        <v>670.05</v>
      </c>
      <c r="G1390" s="4">
        <v>404.94420000000002</v>
      </c>
      <c r="H1390" s="4">
        <v>511.02</v>
      </c>
      <c r="I1390" s="4">
        <v>365.86</v>
      </c>
      <c r="J1390" s="4">
        <v>439.65</v>
      </c>
      <c r="K1390" s="4">
        <v>353.07</v>
      </c>
      <c r="L1390" s="4">
        <v>370.61</v>
      </c>
      <c r="M1390" s="4">
        <v>336.05</v>
      </c>
      <c r="N1390" s="4">
        <v>253.25</v>
      </c>
      <c r="O1390" s="4">
        <v>2386.6291999999999</v>
      </c>
    </row>
    <row r="1391" spans="1:15">
      <c r="A1391" s="3">
        <v>39237</v>
      </c>
      <c r="B1391" s="4">
        <v>62.5</v>
      </c>
      <c r="C1391" s="4">
        <v>604.60699999999997</v>
      </c>
      <c r="D1391" s="4">
        <v>1306.5899999999999</v>
      </c>
      <c r="E1391" s="4">
        <v>722.55</v>
      </c>
      <c r="F1391" s="4">
        <v>669.13</v>
      </c>
      <c r="G1391" s="4">
        <v>406.08850000000001</v>
      </c>
      <c r="H1391" s="4">
        <v>510.64</v>
      </c>
      <c r="I1391" s="4">
        <v>367</v>
      </c>
      <c r="J1391" s="4">
        <v>440.73</v>
      </c>
      <c r="K1391" s="4">
        <v>351.87</v>
      </c>
      <c r="L1391" s="4">
        <v>370.32</v>
      </c>
      <c r="M1391" s="4">
        <v>335.14</v>
      </c>
      <c r="N1391" s="4">
        <v>254.92</v>
      </c>
      <c r="O1391" s="4">
        <v>2391.1325999999999</v>
      </c>
    </row>
    <row r="1392" spans="1:15">
      <c r="A1392" s="3">
        <v>39238</v>
      </c>
      <c r="B1392" s="4">
        <v>62.18</v>
      </c>
      <c r="C1392" s="4">
        <v>601.05700000000002</v>
      </c>
      <c r="D1392" s="4">
        <v>1303.92</v>
      </c>
      <c r="E1392" s="4">
        <v>720.14</v>
      </c>
      <c r="F1392" s="4">
        <v>664.92</v>
      </c>
      <c r="G1392" s="4">
        <v>405.53489999999999</v>
      </c>
      <c r="H1392" s="4">
        <v>508.25</v>
      </c>
      <c r="I1392" s="4">
        <v>364.51</v>
      </c>
      <c r="J1392" s="4">
        <v>438.45</v>
      </c>
      <c r="K1392" s="4">
        <v>346.64</v>
      </c>
      <c r="L1392" s="4">
        <v>367.89</v>
      </c>
      <c r="M1392" s="4">
        <v>333.99</v>
      </c>
      <c r="N1392" s="4">
        <v>252.64</v>
      </c>
      <c r="O1392" s="4">
        <v>2378.4385000000002</v>
      </c>
    </row>
    <row r="1393" spans="1:15">
      <c r="A1393" s="3">
        <v>39239</v>
      </c>
      <c r="B1393" s="4">
        <v>61.73</v>
      </c>
      <c r="C1393" s="4">
        <v>600.52599999999995</v>
      </c>
      <c r="D1393" s="4">
        <v>1304.1899000000001</v>
      </c>
      <c r="E1393" s="4">
        <v>712.39</v>
      </c>
      <c r="F1393" s="4">
        <v>659.86</v>
      </c>
      <c r="G1393" s="4">
        <v>401.577</v>
      </c>
      <c r="H1393" s="4">
        <v>503.86</v>
      </c>
      <c r="I1393" s="4">
        <v>360.96</v>
      </c>
      <c r="J1393" s="4">
        <v>434.75</v>
      </c>
      <c r="K1393" s="4">
        <v>342.18</v>
      </c>
      <c r="L1393" s="4">
        <v>366.14</v>
      </c>
      <c r="M1393" s="4">
        <v>329.41</v>
      </c>
      <c r="N1393" s="4">
        <v>252.05</v>
      </c>
      <c r="O1393" s="4">
        <v>2357.9526000000001</v>
      </c>
    </row>
    <row r="1394" spans="1:15">
      <c r="A1394" s="3">
        <v>39240</v>
      </c>
      <c r="B1394" s="4">
        <v>61.19</v>
      </c>
      <c r="C1394" s="4">
        <v>602.35699999999997</v>
      </c>
      <c r="D1394" s="4">
        <v>1296.71</v>
      </c>
      <c r="E1394" s="4">
        <v>698.58</v>
      </c>
      <c r="F1394" s="4">
        <v>648.63</v>
      </c>
      <c r="G1394" s="4">
        <v>394.74090000000001</v>
      </c>
      <c r="H1394" s="4">
        <v>495.86</v>
      </c>
      <c r="I1394" s="4">
        <v>354.28</v>
      </c>
      <c r="J1394" s="4">
        <v>427.61</v>
      </c>
      <c r="K1394" s="4">
        <v>331.09</v>
      </c>
      <c r="L1394" s="4">
        <v>361.78</v>
      </c>
      <c r="M1394" s="4">
        <v>322.14999999999998</v>
      </c>
      <c r="N1394" s="4">
        <v>247.17</v>
      </c>
      <c r="O1394" s="4">
        <v>2316.625</v>
      </c>
    </row>
    <row r="1395" spans="1:15">
      <c r="A1395" s="3">
        <v>39241</v>
      </c>
      <c r="B1395" s="4">
        <v>60.55</v>
      </c>
      <c r="C1395" s="4">
        <v>586.99400000000003</v>
      </c>
      <c r="D1395" s="4">
        <v>1295.9399000000001</v>
      </c>
      <c r="E1395" s="4">
        <v>703.92</v>
      </c>
      <c r="F1395" s="4">
        <v>656.11</v>
      </c>
      <c r="G1395" s="4">
        <v>400.90159999999997</v>
      </c>
      <c r="H1395" s="4">
        <v>498.91</v>
      </c>
      <c r="I1395" s="4">
        <v>357.99</v>
      </c>
      <c r="J1395" s="4">
        <v>434.27</v>
      </c>
      <c r="K1395" s="4">
        <v>334.46</v>
      </c>
      <c r="L1395" s="4">
        <v>364.64</v>
      </c>
      <c r="M1395" s="4">
        <v>327.9</v>
      </c>
      <c r="N1395" s="4">
        <v>250.84</v>
      </c>
      <c r="O1395" s="4">
        <v>2342.9783000000002</v>
      </c>
    </row>
    <row r="1396" spans="1:15">
      <c r="A1396" s="3">
        <v>39244</v>
      </c>
      <c r="B1396" s="4">
        <v>61.06</v>
      </c>
      <c r="C1396" s="4">
        <v>595.86500000000001</v>
      </c>
      <c r="D1396" s="4">
        <v>1295.71</v>
      </c>
      <c r="E1396" s="4">
        <v>708.63</v>
      </c>
      <c r="F1396" s="4">
        <v>658.54</v>
      </c>
      <c r="G1396" s="4">
        <v>400.0102</v>
      </c>
      <c r="H1396" s="4">
        <v>498.81</v>
      </c>
      <c r="I1396" s="4">
        <v>357.17</v>
      </c>
      <c r="J1396" s="4">
        <v>434.53</v>
      </c>
      <c r="K1396" s="4">
        <v>337.96</v>
      </c>
      <c r="L1396" s="4">
        <v>364.47</v>
      </c>
      <c r="M1396" s="4">
        <v>325.42</v>
      </c>
      <c r="N1396" s="4">
        <v>250.39</v>
      </c>
      <c r="O1396" s="4">
        <v>2345.2728999999999</v>
      </c>
    </row>
    <row r="1397" spans="1:15">
      <c r="A1397" s="3">
        <v>39245</v>
      </c>
      <c r="B1397" s="4">
        <v>60.61</v>
      </c>
      <c r="C1397" s="4">
        <v>592.13900000000001</v>
      </c>
      <c r="D1397" s="4">
        <v>1288.6600000000001</v>
      </c>
      <c r="E1397" s="4">
        <v>700.07</v>
      </c>
      <c r="F1397" s="4">
        <v>651.08000000000004</v>
      </c>
      <c r="G1397" s="4">
        <v>396.62119999999999</v>
      </c>
      <c r="H1397" s="4">
        <v>494.63</v>
      </c>
      <c r="I1397" s="4">
        <v>353.28</v>
      </c>
      <c r="J1397" s="4">
        <v>429.9</v>
      </c>
      <c r="K1397" s="4">
        <v>332.87</v>
      </c>
      <c r="L1397" s="4">
        <v>361.11</v>
      </c>
      <c r="M1397" s="4">
        <v>321.89</v>
      </c>
      <c r="N1397" s="4">
        <v>245.81</v>
      </c>
      <c r="O1397" s="4">
        <v>2320.2152999999998</v>
      </c>
    </row>
    <row r="1398" spans="1:15">
      <c r="A1398" s="3">
        <v>39246</v>
      </c>
      <c r="B1398" s="4">
        <v>60.51</v>
      </c>
      <c r="C1398" s="4">
        <v>598.71</v>
      </c>
      <c r="D1398" s="4">
        <v>1291.79</v>
      </c>
      <c r="E1398" s="4">
        <v>713.51</v>
      </c>
      <c r="F1398" s="4">
        <v>662.57</v>
      </c>
      <c r="G1398" s="4">
        <v>402.13510000000002</v>
      </c>
      <c r="H1398" s="4">
        <v>499.31</v>
      </c>
      <c r="I1398" s="4">
        <v>357.84</v>
      </c>
      <c r="J1398" s="4">
        <v>438.32</v>
      </c>
      <c r="K1398" s="4">
        <v>339.56</v>
      </c>
      <c r="L1398" s="4">
        <v>364.84</v>
      </c>
      <c r="M1398" s="4">
        <v>329.09</v>
      </c>
      <c r="N1398" s="4">
        <v>249.37</v>
      </c>
      <c r="O1398" s="4">
        <v>2356.0212000000001</v>
      </c>
    </row>
    <row r="1399" spans="1:15">
      <c r="A1399" s="3">
        <v>39247</v>
      </c>
      <c r="B1399" s="4">
        <v>61.27</v>
      </c>
      <c r="C1399" s="4">
        <v>609.66099999999994</v>
      </c>
      <c r="D1399" s="4">
        <v>1291.5699</v>
      </c>
      <c r="E1399" s="4">
        <v>726.94</v>
      </c>
      <c r="F1399" s="4">
        <v>661.34</v>
      </c>
      <c r="G1399" s="4">
        <v>405.00130000000001</v>
      </c>
      <c r="H1399" s="4">
        <v>499.71</v>
      </c>
      <c r="I1399" s="4">
        <v>360.23</v>
      </c>
      <c r="J1399" s="4">
        <v>441.34</v>
      </c>
      <c r="K1399" s="4">
        <v>340.99</v>
      </c>
      <c r="L1399" s="4">
        <v>364.73</v>
      </c>
      <c r="M1399" s="4">
        <v>331.27</v>
      </c>
      <c r="N1399" s="4">
        <v>251.53</v>
      </c>
      <c r="O1399" s="4">
        <v>2367.5198</v>
      </c>
    </row>
    <row r="1400" spans="1:15">
      <c r="A1400" s="3">
        <v>39248</v>
      </c>
      <c r="B1400" s="4">
        <v>61.52</v>
      </c>
      <c r="C1400" s="4">
        <v>613.51700000000005</v>
      </c>
      <c r="D1400" s="4">
        <v>1295.3199</v>
      </c>
      <c r="E1400" s="4">
        <v>736.09</v>
      </c>
      <c r="F1400" s="4">
        <v>664.16</v>
      </c>
      <c r="G1400" s="4">
        <v>408.82440000000003</v>
      </c>
      <c r="H1400" s="4">
        <v>503.03</v>
      </c>
      <c r="I1400" s="4">
        <v>361.92</v>
      </c>
      <c r="J1400" s="4">
        <v>443.73</v>
      </c>
      <c r="K1400" s="4">
        <v>346.39</v>
      </c>
      <c r="L1400" s="4">
        <v>365.62</v>
      </c>
      <c r="M1400" s="4">
        <v>334.9</v>
      </c>
      <c r="N1400" s="4">
        <v>250.46</v>
      </c>
      <c r="O1400" s="4">
        <v>2382.9661000000001</v>
      </c>
    </row>
    <row r="1401" spans="1:15">
      <c r="A1401" s="3">
        <v>39251</v>
      </c>
      <c r="B1401" s="4">
        <v>61.25</v>
      </c>
      <c r="C1401" s="4">
        <v>616.52</v>
      </c>
      <c r="D1401" s="4">
        <v>1297.58</v>
      </c>
      <c r="E1401" s="4">
        <v>738.51</v>
      </c>
      <c r="F1401" s="4">
        <v>663.82</v>
      </c>
      <c r="G1401" s="4">
        <v>409.97809999999998</v>
      </c>
      <c r="H1401" s="4">
        <v>500.8</v>
      </c>
      <c r="I1401" s="4">
        <v>361.36</v>
      </c>
      <c r="J1401" s="4">
        <v>442.02</v>
      </c>
      <c r="K1401" s="4">
        <v>342.83</v>
      </c>
      <c r="L1401" s="4">
        <v>364.5</v>
      </c>
      <c r="M1401" s="4">
        <v>334.85</v>
      </c>
      <c r="N1401" s="4">
        <v>249.65</v>
      </c>
      <c r="O1401" s="4">
        <v>2380.0879</v>
      </c>
    </row>
    <row r="1402" spans="1:15">
      <c r="A1402" s="3">
        <v>39252</v>
      </c>
      <c r="B1402" s="4">
        <v>60.49</v>
      </c>
      <c r="C1402" s="4">
        <v>610.74400000000003</v>
      </c>
      <c r="D1402" s="4">
        <v>1301.24</v>
      </c>
      <c r="E1402" s="4">
        <v>736.68</v>
      </c>
      <c r="F1402" s="4">
        <v>666.03</v>
      </c>
      <c r="G1402" s="4">
        <v>409.81119999999999</v>
      </c>
      <c r="H1402" s="4">
        <v>501.58</v>
      </c>
      <c r="I1402" s="4">
        <v>361.97</v>
      </c>
      <c r="J1402" s="4">
        <v>446.32</v>
      </c>
      <c r="K1402" s="4">
        <v>343.59</v>
      </c>
      <c r="L1402" s="4">
        <v>362.53</v>
      </c>
      <c r="M1402" s="4">
        <v>336.49</v>
      </c>
      <c r="N1402" s="4">
        <v>250.95</v>
      </c>
      <c r="O1402" s="4">
        <v>2384.2546000000002</v>
      </c>
    </row>
    <row r="1403" spans="1:15">
      <c r="A1403" s="3">
        <v>39253</v>
      </c>
      <c r="B1403" s="4">
        <v>60.84</v>
      </c>
      <c r="C1403" s="4">
        <v>607.35299999999995</v>
      </c>
      <c r="D1403" s="4">
        <v>1298.21</v>
      </c>
      <c r="E1403" s="4">
        <v>715.06</v>
      </c>
      <c r="F1403" s="4">
        <v>654.94000000000005</v>
      </c>
      <c r="G1403" s="4">
        <v>405.63380000000001</v>
      </c>
      <c r="H1403" s="4">
        <v>494.28</v>
      </c>
      <c r="I1403" s="4">
        <v>360.99</v>
      </c>
      <c r="J1403" s="4">
        <v>442.61</v>
      </c>
      <c r="K1403" s="4">
        <v>334.75</v>
      </c>
      <c r="L1403" s="4">
        <v>360.34</v>
      </c>
      <c r="M1403" s="4">
        <v>332.18</v>
      </c>
      <c r="N1403" s="4">
        <v>247.34</v>
      </c>
      <c r="O1403" s="4">
        <v>2351.8661999999999</v>
      </c>
    </row>
    <row r="1404" spans="1:15">
      <c r="A1404" s="3">
        <v>39254</v>
      </c>
      <c r="B1404" s="4">
        <v>60.57</v>
      </c>
      <c r="C1404" s="4">
        <v>605.57000000000005</v>
      </c>
      <c r="D1404" s="4">
        <v>1295.6300000000001</v>
      </c>
      <c r="E1404" s="4">
        <v>729.1</v>
      </c>
      <c r="F1404" s="4">
        <v>656.29</v>
      </c>
      <c r="G1404" s="4">
        <v>410.38200000000001</v>
      </c>
      <c r="H1404" s="4">
        <v>495.52</v>
      </c>
      <c r="I1404" s="4">
        <v>360.85</v>
      </c>
      <c r="J1404" s="4">
        <v>444.74</v>
      </c>
      <c r="K1404" s="4">
        <v>337.15</v>
      </c>
      <c r="L1404" s="4">
        <v>362.94</v>
      </c>
      <c r="M1404" s="4">
        <v>335.45</v>
      </c>
      <c r="N1404" s="4">
        <v>247.68</v>
      </c>
      <c r="O1404" s="4">
        <v>2366.9236000000001</v>
      </c>
    </row>
    <row r="1405" spans="1:15">
      <c r="A1405" s="3">
        <v>39255</v>
      </c>
      <c r="B1405" s="4">
        <v>60.64</v>
      </c>
      <c r="C1405" s="4">
        <v>605.11599999999999</v>
      </c>
      <c r="D1405" s="4">
        <v>1297.5699</v>
      </c>
      <c r="E1405" s="4">
        <v>722.68</v>
      </c>
      <c r="F1405" s="4">
        <v>644.92999999999995</v>
      </c>
      <c r="G1405" s="4">
        <v>405.29250000000002</v>
      </c>
      <c r="H1405" s="4">
        <v>487.54</v>
      </c>
      <c r="I1405" s="4">
        <v>357.63</v>
      </c>
      <c r="J1405" s="4">
        <v>440.2</v>
      </c>
      <c r="K1405" s="4">
        <v>331.15</v>
      </c>
      <c r="L1405" s="4">
        <v>358.82</v>
      </c>
      <c r="M1405" s="4">
        <v>333.14</v>
      </c>
      <c r="N1405" s="4">
        <v>243.93</v>
      </c>
      <c r="O1405" s="4">
        <v>2336.4072000000001</v>
      </c>
    </row>
    <row r="1406" spans="1:15">
      <c r="A1406" s="3">
        <v>39258</v>
      </c>
      <c r="B1406" s="4">
        <v>61.41</v>
      </c>
      <c r="C1406" s="4">
        <v>604.01599999999996</v>
      </c>
      <c r="D1406" s="4">
        <v>1301.5600999999999</v>
      </c>
      <c r="E1406" s="4">
        <v>717.09</v>
      </c>
      <c r="F1406" s="4">
        <v>641.16</v>
      </c>
      <c r="G1406" s="4">
        <v>404.21089999999998</v>
      </c>
      <c r="H1406" s="4">
        <v>487.54</v>
      </c>
      <c r="I1406" s="4">
        <v>356.81</v>
      </c>
      <c r="J1406" s="4">
        <v>439.04</v>
      </c>
      <c r="K1406" s="4">
        <v>332.87</v>
      </c>
      <c r="L1406" s="4">
        <v>358.38</v>
      </c>
      <c r="M1406" s="4">
        <v>329.78</v>
      </c>
      <c r="N1406" s="4">
        <v>244.29</v>
      </c>
      <c r="O1406" s="4">
        <v>2328.9128000000001</v>
      </c>
    </row>
    <row r="1407" spans="1:15">
      <c r="A1407" s="3">
        <v>39259</v>
      </c>
      <c r="B1407" s="4">
        <v>60.59</v>
      </c>
      <c r="C1407" s="4">
        <v>595.62900000000002</v>
      </c>
      <c r="D1407" s="4">
        <v>1300.1099999999999</v>
      </c>
      <c r="E1407" s="4">
        <v>706.26</v>
      </c>
      <c r="F1407" s="4">
        <v>640.02</v>
      </c>
      <c r="G1407" s="4">
        <v>403.36660000000001</v>
      </c>
      <c r="H1407" s="4">
        <v>490.7</v>
      </c>
      <c r="I1407" s="4">
        <v>355.3</v>
      </c>
      <c r="J1407" s="4">
        <v>436.81</v>
      </c>
      <c r="K1407" s="4">
        <v>331.79</v>
      </c>
      <c r="L1407" s="4">
        <v>358.02</v>
      </c>
      <c r="M1407" s="4">
        <v>325.70999999999998</v>
      </c>
      <c r="N1407" s="4">
        <v>244.14</v>
      </c>
      <c r="O1407" s="4">
        <v>2321.4614000000001</v>
      </c>
    </row>
    <row r="1408" spans="1:15">
      <c r="A1408" s="3">
        <v>39260</v>
      </c>
      <c r="B1408" s="4">
        <v>60.74</v>
      </c>
      <c r="C1408" s="4">
        <v>600.74</v>
      </c>
      <c r="D1408" s="4">
        <v>1301.9000000000001</v>
      </c>
      <c r="E1408" s="4">
        <v>717.05</v>
      </c>
      <c r="F1408" s="4">
        <v>645.65</v>
      </c>
      <c r="G1408" s="4">
        <v>408.22519999999997</v>
      </c>
      <c r="H1408" s="4">
        <v>493.57</v>
      </c>
      <c r="I1408" s="4">
        <v>358.6</v>
      </c>
      <c r="J1408" s="4">
        <v>438.85</v>
      </c>
      <c r="K1408" s="4">
        <v>336.61</v>
      </c>
      <c r="L1408" s="4">
        <v>360.99</v>
      </c>
      <c r="M1408" s="4">
        <v>327.58999999999997</v>
      </c>
      <c r="N1408" s="4">
        <v>245.84</v>
      </c>
      <c r="O1408" s="4">
        <v>2342.8413</v>
      </c>
    </row>
    <row r="1409" spans="1:15">
      <c r="A1409" s="3">
        <v>39261</v>
      </c>
      <c r="B1409" s="4">
        <v>61.02</v>
      </c>
      <c r="C1409" s="4">
        <v>601.03300000000002</v>
      </c>
      <c r="D1409" s="4">
        <v>1299.3900000000001</v>
      </c>
      <c r="E1409" s="4">
        <v>714.6</v>
      </c>
      <c r="F1409" s="4">
        <v>644.66999999999996</v>
      </c>
      <c r="G1409" s="4">
        <v>408.31549999999999</v>
      </c>
      <c r="H1409" s="4">
        <v>493.63</v>
      </c>
      <c r="I1409" s="4">
        <v>358.43</v>
      </c>
      <c r="J1409" s="4">
        <v>439.05</v>
      </c>
      <c r="K1409" s="4">
        <v>335.93</v>
      </c>
      <c r="L1409" s="4">
        <v>360.69</v>
      </c>
      <c r="M1409" s="4">
        <v>328.18</v>
      </c>
      <c r="N1409" s="4">
        <v>247.98</v>
      </c>
      <c r="O1409" s="4">
        <v>2341.9025999999999</v>
      </c>
    </row>
    <row r="1410" spans="1:15">
      <c r="A1410" s="3">
        <v>39262</v>
      </c>
      <c r="B1410" s="4">
        <v>60.99</v>
      </c>
      <c r="C1410" s="4">
        <v>605.53499999999997</v>
      </c>
      <c r="D1410" s="4">
        <v>1304.3399999999999</v>
      </c>
      <c r="E1410" s="4">
        <v>718.5</v>
      </c>
      <c r="F1410" s="4">
        <v>639.9</v>
      </c>
      <c r="G1410" s="4">
        <v>406.94830000000002</v>
      </c>
      <c r="H1410" s="4">
        <v>491.58</v>
      </c>
      <c r="I1410" s="4">
        <v>357.71</v>
      </c>
      <c r="J1410" s="4">
        <v>439.41</v>
      </c>
      <c r="K1410" s="4">
        <v>337.13</v>
      </c>
      <c r="L1410" s="4">
        <v>360.44</v>
      </c>
      <c r="M1410" s="4">
        <v>330.26</v>
      </c>
      <c r="N1410" s="4">
        <v>249.71</v>
      </c>
      <c r="O1410" s="4">
        <v>2338.2467999999999</v>
      </c>
    </row>
    <row r="1411" spans="1:15">
      <c r="A1411" s="3">
        <v>39265</v>
      </c>
      <c r="B1411" s="4">
        <v>61.46</v>
      </c>
      <c r="C1411" s="4">
        <v>609.09400000000005</v>
      </c>
      <c r="D1411" s="4">
        <v>1306.5699</v>
      </c>
      <c r="E1411" s="4">
        <v>728.55</v>
      </c>
      <c r="F1411" s="4">
        <v>647.55999999999995</v>
      </c>
      <c r="G1411" s="4">
        <v>410.2998</v>
      </c>
      <c r="H1411" s="4">
        <v>496.33</v>
      </c>
      <c r="I1411" s="4">
        <v>360.42</v>
      </c>
      <c r="J1411" s="4">
        <v>443.77</v>
      </c>
      <c r="K1411" s="4">
        <v>344.22</v>
      </c>
      <c r="L1411" s="4">
        <v>363.25</v>
      </c>
      <c r="M1411" s="4">
        <v>335.4</v>
      </c>
      <c r="N1411" s="4">
        <v>252.72</v>
      </c>
      <c r="O1411" s="4">
        <v>2363.2775999999999</v>
      </c>
    </row>
    <row r="1412" spans="1:15">
      <c r="A1412" s="3">
        <v>39266</v>
      </c>
      <c r="B1412" s="4">
        <v>61.45</v>
      </c>
      <c r="C1412" s="4">
        <v>610.36199999999997</v>
      </c>
      <c r="D1412" s="4">
        <v>1303.99</v>
      </c>
      <c r="E1412" s="4">
        <v>734.29</v>
      </c>
      <c r="F1412" s="4">
        <v>651.49</v>
      </c>
      <c r="G1412" s="4">
        <v>413.32069999999999</v>
      </c>
      <c r="H1412" s="4">
        <v>496.84</v>
      </c>
      <c r="I1412" s="4">
        <v>360.38</v>
      </c>
      <c r="J1412" s="4">
        <v>445.31</v>
      </c>
      <c r="K1412" s="4">
        <v>343.75</v>
      </c>
      <c r="L1412" s="4">
        <v>363.32</v>
      </c>
      <c r="M1412" s="4">
        <v>335.75</v>
      </c>
      <c r="N1412" s="4">
        <v>252.87</v>
      </c>
      <c r="O1412" s="4">
        <v>2372.2206999999999</v>
      </c>
    </row>
    <row r="1413" spans="1:15">
      <c r="A1413" s="3">
        <v>39267</v>
      </c>
      <c r="B1413" s="4">
        <v>61.76</v>
      </c>
      <c r="C1413" s="4">
        <v>610.36199999999997</v>
      </c>
      <c r="D1413" s="4">
        <v>1303.99</v>
      </c>
      <c r="E1413" s="4">
        <v>734.29</v>
      </c>
      <c r="F1413" s="4">
        <v>651.49</v>
      </c>
      <c r="G1413" s="4">
        <v>413.32069999999999</v>
      </c>
      <c r="H1413" s="4">
        <v>496.84</v>
      </c>
      <c r="I1413" s="4">
        <v>360.38</v>
      </c>
      <c r="J1413" s="4">
        <v>445.31</v>
      </c>
      <c r="K1413" s="4">
        <v>343.75</v>
      </c>
      <c r="L1413" s="4">
        <v>363.32</v>
      </c>
      <c r="M1413" s="4">
        <v>335.75</v>
      </c>
      <c r="N1413" s="4">
        <v>252.87</v>
      </c>
      <c r="O1413" s="4">
        <v>2372.2206999999999</v>
      </c>
    </row>
    <row r="1414" spans="1:15">
      <c r="A1414" s="3">
        <v>39268</v>
      </c>
      <c r="B1414" s="4">
        <v>62</v>
      </c>
      <c r="C1414" s="4">
        <v>615.21500000000003</v>
      </c>
      <c r="D1414" s="4">
        <v>1298.6600000000001</v>
      </c>
      <c r="E1414" s="4">
        <v>734.21</v>
      </c>
      <c r="F1414" s="4">
        <v>648.27</v>
      </c>
      <c r="G1414" s="4">
        <v>416.2217</v>
      </c>
      <c r="H1414" s="4">
        <v>497.28</v>
      </c>
      <c r="I1414" s="4">
        <v>362.75</v>
      </c>
      <c r="J1414" s="4">
        <v>445.21</v>
      </c>
      <c r="K1414" s="4">
        <v>342.45</v>
      </c>
      <c r="L1414" s="4">
        <v>362.98</v>
      </c>
      <c r="M1414" s="4">
        <v>336.66</v>
      </c>
      <c r="N1414" s="4">
        <v>250.87</v>
      </c>
      <c r="O1414" s="4">
        <v>2373.0675999999999</v>
      </c>
    </row>
    <row r="1415" spans="1:15">
      <c r="A1415" s="3">
        <v>39269</v>
      </c>
      <c r="B1415" s="4">
        <v>62.16</v>
      </c>
      <c r="C1415" s="4">
        <v>619.77800000000002</v>
      </c>
      <c r="D1415" s="4">
        <v>1295.97</v>
      </c>
      <c r="E1415" s="4">
        <v>741.75</v>
      </c>
      <c r="F1415" s="4">
        <v>649.37</v>
      </c>
      <c r="G1415" s="4">
        <v>417.69850000000002</v>
      </c>
      <c r="H1415" s="4">
        <v>497.51</v>
      </c>
      <c r="I1415" s="4">
        <v>365.67</v>
      </c>
      <c r="J1415" s="4">
        <v>446.8</v>
      </c>
      <c r="K1415" s="4">
        <v>340.66</v>
      </c>
      <c r="L1415" s="4">
        <v>363.77</v>
      </c>
      <c r="M1415" s="4">
        <v>338.86</v>
      </c>
      <c r="N1415" s="4">
        <v>251.38</v>
      </c>
      <c r="O1415" s="4">
        <v>2381.5898000000002</v>
      </c>
    </row>
    <row r="1416" spans="1:15">
      <c r="A1416" s="3">
        <v>39272</v>
      </c>
      <c r="B1416" s="4">
        <v>62.17</v>
      </c>
      <c r="C1416" s="4">
        <v>618.34299999999996</v>
      </c>
      <c r="D1416" s="4">
        <v>1298.6099999999999</v>
      </c>
      <c r="E1416" s="4">
        <v>750.57</v>
      </c>
      <c r="F1416" s="4">
        <v>647.58000000000004</v>
      </c>
      <c r="G1416" s="4">
        <v>417.57920000000001</v>
      </c>
      <c r="H1416" s="4">
        <v>496.17</v>
      </c>
      <c r="I1416" s="4">
        <v>364.32</v>
      </c>
      <c r="J1416" s="4">
        <v>449.59</v>
      </c>
      <c r="K1416" s="4">
        <v>341.62</v>
      </c>
      <c r="L1416" s="4">
        <v>364.25</v>
      </c>
      <c r="M1416" s="4">
        <v>340.08</v>
      </c>
      <c r="N1416" s="4">
        <v>250.8</v>
      </c>
      <c r="O1416" s="4">
        <v>2383.8044</v>
      </c>
    </row>
    <row r="1417" spans="1:15">
      <c r="A1417" s="3">
        <v>39273</v>
      </c>
      <c r="B1417" s="4">
        <v>61.99</v>
      </c>
      <c r="C1417" s="4">
        <v>623.75</v>
      </c>
      <c r="D1417" s="4">
        <v>1305.17</v>
      </c>
      <c r="E1417" s="4">
        <v>744.69</v>
      </c>
      <c r="F1417" s="4">
        <v>633.37</v>
      </c>
      <c r="G1417" s="4">
        <v>414.67169999999999</v>
      </c>
      <c r="H1417" s="4">
        <v>491.26</v>
      </c>
      <c r="I1417" s="4">
        <v>357.44</v>
      </c>
      <c r="J1417" s="4">
        <v>442.86</v>
      </c>
      <c r="K1417" s="4">
        <v>337.06</v>
      </c>
      <c r="L1417" s="4">
        <v>360.02</v>
      </c>
      <c r="M1417" s="4">
        <v>334.25</v>
      </c>
      <c r="N1417" s="4">
        <v>244.98</v>
      </c>
      <c r="O1417" s="4">
        <v>2349.9829</v>
      </c>
    </row>
    <row r="1418" spans="1:15">
      <c r="A1418" s="3">
        <v>39274</v>
      </c>
      <c r="B1418" s="4">
        <v>62.41</v>
      </c>
      <c r="C1418" s="4">
        <v>622.149</v>
      </c>
      <c r="D1418" s="4">
        <v>1302.8199</v>
      </c>
      <c r="E1418" s="4">
        <v>748.84</v>
      </c>
      <c r="F1418" s="4">
        <v>636.16</v>
      </c>
      <c r="G1418" s="4">
        <v>416.71949999999998</v>
      </c>
      <c r="H1418" s="4">
        <v>494.72</v>
      </c>
      <c r="I1418" s="4">
        <v>358.92</v>
      </c>
      <c r="J1418" s="4">
        <v>446.87</v>
      </c>
      <c r="K1418" s="4">
        <v>338.94</v>
      </c>
      <c r="L1418" s="4">
        <v>361.7</v>
      </c>
      <c r="M1418" s="4">
        <v>337.73</v>
      </c>
      <c r="N1418" s="4">
        <v>247.21</v>
      </c>
      <c r="O1418" s="4">
        <v>2363.7168000000001</v>
      </c>
    </row>
    <row r="1419" spans="1:15">
      <c r="A1419" s="3">
        <v>39275</v>
      </c>
      <c r="B1419" s="4">
        <v>62.42</v>
      </c>
      <c r="C1419" s="4">
        <v>622.72400000000005</v>
      </c>
      <c r="D1419" s="4">
        <v>1300.9100000000001</v>
      </c>
      <c r="E1419" s="4">
        <v>765.25</v>
      </c>
      <c r="F1419" s="4">
        <v>649.83000000000004</v>
      </c>
      <c r="G1419" s="4">
        <v>425.93720000000002</v>
      </c>
      <c r="H1419" s="4">
        <v>503.06</v>
      </c>
      <c r="I1419" s="4">
        <v>363.8</v>
      </c>
      <c r="J1419" s="4">
        <v>454.68</v>
      </c>
      <c r="K1419" s="4">
        <v>344.48</v>
      </c>
      <c r="L1419" s="4">
        <v>367.6</v>
      </c>
      <c r="M1419" s="4">
        <v>346.92</v>
      </c>
      <c r="N1419" s="4">
        <v>250.43</v>
      </c>
      <c r="O1419" s="4">
        <v>2408.7858999999999</v>
      </c>
    </row>
    <row r="1420" spans="1:15">
      <c r="A1420" s="3">
        <v>39276</v>
      </c>
      <c r="B1420" s="4">
        <v>62.59</v>
      </c>
      <c r="C1420" s="4">
        <v>628.54499999999996</v>
      </c>
      <c r="D1420" s="4">
        <v>1301.78</v>
      </c>
      <c r="E1420" s="4">
        <v>771.04</v>
      </c>
      <c r="F1420" s="4">
        <v>651.1</v>
      </c>
      <c r="G1420" s="4">
        <v>425.71050000000002</v>
      </c>
      <c r="H1420" s="4">
        <v>502.26</v>
      </c>
      <c r="I1420" s="4">
        <v>364.97</v>
      </c>
      <c r="J1420" s="4">
        <v>458.11</v>
      </c>
      <c r="K1420" s="4">
        <v>348.67</v>
      </c>
      <c r="L1420" s="4">
        <v>368.51</v>
      </c>
      <c r="M1420" s="4">
        <v>350.68</v>
      </c>
      <c r="N1420" s="4">
        <v>250.25</v>
      </c>
      <c r="O1420" s="4">
        <v>2416.2820000000002</v>
      </c>
    </row>
    <row r="1421" spans="1:15">
      <c r="A1421" s="3">
        <v>39279</v>
      </c>
      <c r="B1421" s="4">
        <v>62.03</v>
      </c>
      <c r="C1421" s="4">
        <v>621.83299999999997</v>
      </c>
      <c r="D1421" s="4">
        <v>1305.5600999999999</v>
      </c>
      <c r="E1421" s="4">
        <v>761.31</v>
      </c>
      <c r="F1421" s="4">
        <v>649</v>
      </c>
      <c r="G1421" s="4">
        <v>426.46839999999997</v>
      </c>
      <c r="H1421" s="4">
        <v>502.4</v>
      </c>
      <c r="I1421" s="4">
        <v>363.39</v>
      </c>
      <c r="J1421" s="4">
        <v>461.48</v>
      </c>
      <c r="K1421" s="4">
        <v>343.71</v>
      </c>
      <c r="L1421" s="4">
        <v>368.24</v>
      </c>
      <c r="M1421" s="4">
        <v>348.2</v>
      </c>
      <c r="N1421" s="4">
        <v>252.01</v>
      </c>
      <c r="O1421" s="4">
        <v>2411.6525999999999</v>
      </c>
    </row>
    <row r="1422" spans="1:15">
      <c r="A1422" s="3">
        <v>39280</v>
      </c>
      <c r="B1422" s="4">
        <v>61.88</v>
      </c>
      <c r="C1422" s="4">
        <v>618.40700000000004</v>
      </c>
      <c r="D1422" s="4">
        <v>1303.1300000000001</v>
      </c>
      <c r="E1422" s="4">
        <v>754.77</v>
      </c>
      <c r="F1422" s="4">
        <v>649.71</v>
      </c>
      <c r="G1422" s="4">
        <v>429.45330000000001</v>
      </c>
      <c r="H1422" s="4">
        <v>500.08</v>
      </c>
      <c r="I1422" s="4">
        <v>363.15</v>
      </c>
      <c r="J1422" s="4">
        <v>464.82</v>
      </c>
      <c r="K1422" s="4">
        <v>343.52</v>
      </c>
      <c r="L1422" s="4">
        <v>365.98</v>
      </c>
      <c r="M1422" s="4">
        <v>350.37</v>
      </c>
      <c r="N1422" s="4">
        <v>249.83</v>
      </c>
      <c r="O1422" s="4">
        <v>2411.4108999999999</v>
      </c>
    </row>
    <row r="1423" spans="1:15">
      <c r="A1423" s="3">
        <v>39281</v>
      </c>
      <c r="B1423" s="4">
        <v>62.4</v>
      </c>
      <c r="C1423" s="4">
        <v>628.87199999999996</v>
      </c>
      <c r="D1423" s="4">
        <v>1306.95</v>
      </c>
      <c r="E1423" s="4">
        <v>770.23</v>
      </c>
      <c r="F1423" s="4">
        <v>642.01</v>
      </c>
      <c r="G1423" s="4">
        <v>426.25279999999998</v>
      </c>
      <c r="H1423" s="4">
        <v>498.28</v>
      </c>
      <c r="I1423" s="4">
        <v>362.81</v>
      </c>
      <c r="J1423" s="4">
        <v>463.93</v>
      </c>
      <c r="K1423" s="4">
        <v>346.3</v>
      </c>
      <c r="L1423" s="4">
        <v>365.59</v>
      </c>
      <c r="M1423" s="4">
        <v>352.15</v>
      </c>
      <c r="N1423" s="4">
        <v>248.58</v>
      </c>
      <c r="O1423" s="4">
        <v>2406.6934000000001</v>
      </c>
    </row>
    <row r="1424" spans="1:15">
      <c r="A1424" s="3">
        <v>39282</v>
      </c>
      <c r="B1424" s="4">
        <v>62.79</v>
      </c>
      <c r="C1424" s="4">
        <v>634.85500000000002</v>
      </c>
      <c r="D1424" s="4">
        <v>1305.9301</v>
      </c>
      <c r="E1424" s="4">
        <v>777.48</v>
      </c>
      <c r="F1424" s="4">
        <v>640.15</v>
      </c>
      <c r="G1424" s="4">
        <v>431.73930000000001</v>
      </c>
      <c r="H1424" s="4">
        <v>496.29</v>
      </c>
      <c r="I1424" s="4">
        <v>364.27</v>
      </c>
      <c r="J1424" s="4">
        <v>467.34</v>
      </c>
      <c r="K1424" s="4">
        <v>352.98</v>
      </c>
      <c r="L1424" s="4">
        <v>367.03</v>
      </c>
      <c r="M1424" s="4">
        <v>353.22</v>
      </c>
      <c r="N1424" s="4">
        <v>249.06</v>
      </c>
      <c r="O1424" s="4">
        <v>2417.5</v>
      </c>
    </row>
    <row r="1425" spans="1:15">
      <c r="A1425" s="3">
        <v>39283</v>
      </c>
      <c r="B1425" s="4">
        <v>63.18</v>
      </c>
      <c r="C1425" s="4">
        <v>632.90200000000004</v>
      </c>
      <c r="D1425" s="4">
        <v>1309.25</v>
      </c>
      <c r="E1425" s="4">
        <v>774.08</v>
      </c>
      <c r="F1425" s="4">
        <v>628.53</v>
      </c>
      <c r="G1425" s="4">
        <v>427.2817</v>
      </c>
      <c r="H1425" s="4">
        <v>491.33</v>
      </c>
      <c r="I1425" s="4">
        <v>359.37</v>
      </c>
      <c r="J1425" s="4">
        <v>461.03</v>
      </c>
      <c r="K1425" s="4">
        <v>346.84</v>
      </c>
      <c r="L1425" s="4">
        <v>363.14</v>
      </c>
      <c r="M1425" s="4">
        <v>348.27</v>
      </c>
      <c r="N1425" s="4">
        <v>246.92</v>
      </c>
      <c r="O1425" s="4">
        <v>2387.9621999999999</v>
      </c>
    </row>
    <row r="1426" spans="1:15">
      <c r="A1426" s="3">
        <v>39286</v>
      </c>
      <c r="B1426" s="4">
        <v>62.63</v>
      </c>
      <c r="C1426" s="4">
        <v>623.52800000000002</v>
      </c>
      <c r="D1426" s="4">
        <v>1308.95</v>
      </c>
      <c r="E1426" s="4">
        <v>778.57</v>
      </c>
      <c r="F1426" s="4">
        <v>628.34</v>
      </c>
      <c r="G1426" s="4">
        <v>428.61590000000001</v>
      </c>
      <c r="H1426" s="4">
        <v>496.35</v>
      </c>
      <c r="I1426" s="4">
        <v>359.7</v>
      </c>
      <c r="J1426" s="4">
        <v>464.48</v>
      </c>
      <c r="K1426" s="4">
        <v>349.03</v>
      </c>
      <c r="L1426" s="4">
        <v>366.28</v>
      </c>
      <c r="M1426" s="4">
        <v>349.22</v>
      </c>
      <c r="N1426" s="4">
        <v>250.81</v>
      </c>
      <c r="O1426" s="4">
        <v>2399.6379000000002</v>
      </c>
    </row>
    <row r="1427" spans="1:15">
      <c r="A1427" s="3">
        <v>39287</v>
      </c>
      <c r="B1427" s="4">
        <v>62.66</v>
      </c>
      <c r="C1427" s="4">
        <v>616.33299999999997</v>
      </c>
      <c r="D1427" s="4">
        <v>1309.33</v>
      </c>
      <c r="E1427" s="4">
        <v>755.61</v>
      </c>
      <c r="F1427" s="4">
        <v>610.33000000000004</v>
      </c>
      <c r="G1427" s="4">
        <v>422.18239999999997</v>
      </c>
      <c r="H1427" s="4">
        <v>489.8</v>
      </c>
      <c r="I1427" s="4">
        <v>353.11</v>
      </c>
      <c r="J1427" s="4">
        <v>457.66</v>
      </c>
      <c r="K1427" s="4">
        <v>336.85</v>
      </c>
      <c r="L1427" s="4">
        <v>362.01</v>
      </c>
      <c r="M1427" s="4">
        <v>341.1</v>
      </c>
      <c r="N1427" s="4">
        <v>249.41</v>
      </c>
      <c r="O1427" s="4">
        <v>2352.1172000000001</v>
      </c>
    </row>
    <row r="1428" spans="1:15">
      <c r="A1428" s="3">
        <v>39288</v>
      </c>
      <c r="B1428" s="4">
        <v>62.25</v>
      </c>
      <c r="C1428" s="4">
        <v>623.87699999999995</v>
      </c>
      <c r="D1428" s="4">
        <v>1310.97</v>
      </c>
      <c r="E1428" s="4">
        <v>768.77</v>
      </c>
      <c r="F1428" s="4">
        <v>615.53</v>
      </c>
      <c r="G1428" s="4">
        <v>422.49290000000002</v>
      </c>
      <c r="H1428" s="4">
        <v>490.53</v>
      </c>
      <c r="I1428" s="4">
        <v>353.13</v>
      </c>
      <c r="J1428" s="4">
        <v>458.4</v>
      </c>
      <c r="K1428" s="4">
        <v>337.63</v>
      </c>
      <c r="L1428" s="4">
        <v>363.82</v>
      </c>
      <c r="M1428" s="4">
        <v>337.28</v>
      </c>
      <c r="N1428" s="4">
        <v>251.75</v>
      </c>
      <c r="O1428" s="4">
        <v>2363.1190999999999</v>
      </c>
    </row>
    <row r="1429" spans="1:15">
      <c r="A1429" s="3">
        <v>39289</v>
      </c>
      <c r="B1429" s="4">
        <v>62.02</v>
      </c>
      <c r="C1429" s="4">
        <v>619.79100000000005</v>
      </c>
      <c r="D1429" s="4">
        <v>1315.92</v>
      </c>
      <c r="E1429" s="4">
        <v>740.56</v>
      </c>
      <c r="F1429" s="4">
        <v>600.44000000000005</v>
      </c>
      <c r="G1429" s="4">
        <v>416.8236</v>
      </c>
      <c r="H1429" s="4">
        <v>480.39</v>
      </c>
      <c r="I1429" s="4">
        <v>342.94</v>
      </c>
      <c r="J1429" s="4">
        <v>448.97</v>
      </c>
      <c r="K1429" s="4">
        <v>328.1</v>
      </c>
      <c r="L1429" s="4">
        <v>357.37</v>
      </c>
      <c r="M1429" s="4">
        <v>325.02</v>
      </c>
      <c r="N1429" s="4">
        <v>246.94</v>
      </c>
      <c r="O1429" s="4">
        <v>2307.9773</v>
      </c>
    </row>
    <row r="1430" spans="1:15">
      <c r="A1430" s="3">
        <v>39290</v>
      </c>
      <c r="B1430" s="4">
        <v>62</v>
      </c>
      <c r="C1430" s="4">
        <v>628.61599999999999</v>
      </c>
      <c r="D1430" s="4">
        <v>1314.59</v>
      </c>
      <c r="E1430" s="4">
        <v>722.57</v>
      </c>
      <c r="F1430" s="4">
        <v>593.27</v>
      </c>
      <c r="G1430" s="4">
        <v>409.86</v>
      </c>
      <c r="H1430" s="4">
        <v>471.13</v>
      </c>
      <c r="I1430" s="4">
        <v>337.92</v>
      </c>
      <c r="J1430" s="4">
        <v>442.82</v>
      </c>
      <c r="K1430" s="4">
        <v>322.25</v>
      </c>
      <c r="L1430" s="4">
        <v>353.4</v>
      </c>
      <c r="M1430" s="4">
        <v>318.64</v>
      </c>
      <c r="N1430" s="4">
        <v>243.63</v>
      </c>
      <c r="O1430" s="4">
        <v>2271.4106000000002</v>
      </c>
    </row>
    <row r="1431" spans="1:15">
      <c r="A1431" s="3">
        <v>39293</v>
      </c>
      <c r="B1431" s="4">
        <v>61.76</v>
      </c>
      <c r="C1431" s="4">
        <v>629.03200000000004</v>
      </c>
      <c r="D1431" s="4">
        <v>1313.1</v>
      </c>
      <c r="E1431" s="4">
        <v>730.9</v>
      </c>
      <c r="F1431" s="4">
        <v>600.55999999999995</v>
      </c>
      <c r="G1431" s="4">
        <v>412.36950000000002</v>
      </c>
      <c r="H1431" s="4">
        <v>474.33</v>
      </c>
      <c r="I1431" s="4">
        <v>342.22</v>
      </c>
      <c r="J1431" s="4">
        <v>449.36</v>
      </c>
      <c r="K1431" s="4">
        <v>325.14</v>
      </c>
      <c r="L1431" s="4">
        <v>355.34</v>
      </c>
      <c r="M1431" s="4">
        <v>325.83</v>
      </c>
      <c r="N1431" s="4">
        <v>245.35</v>
      </c>
      <c r="O1431" s="4">
        <v>2294.7483000000002</v>
      </c>
    </row>
    <row r="1432" spans="1:15">
      <c r="A1432" s="3">
        <v>39294</v>
      </c>
      <c r="B1432" s="4">
        <v>62.49</v>
      </c>
      <c r="C1432" s="4">
        <v>636.37400000000002</v>
      </c>
      <c r="D1432" s="4">
        <v>1315.22</v>
      </c>
      <c r="E1432" s="4">
        <v>723.93</v>
      </c>
      <c r="F1432" s="4">
        <v>590.01</v>
      </c>
      <c r="G1432" s="4">
        <v>405.14030000000002</v>
      </c>
      <c r="H1432" s="4">
        <v>470.27</v>
      </c>
      <c r="I1432" s="4">
        <v>336.96</v>
      </c>
      <c r="J1432" s="4">
        <v>443.91</v>
      </c>
      <c r="K1432" s="4">
        <v>324.49</v>
      </c>
      <c r="L1432" s="4">
        <v>352.41</v>
      </c>
      <c r="M1432" s="4">
        <v>322.85000000000002</v>
      </c>
      <c r="N1432" s="4">
        <v>244.13</v>
      </c>
      <c r="O1432" s="4">
        <v>2265.7498000000001</v>
      </c>
    </row>
    <row r="1433" spans="1:15">
      <c r="A1433" s="3">
        <v>39295</v>
      </c>
      <c r="B1433" s="4">
        <v>62.19</v>
      </c>
      <c r="C1433" s="4">
        <v>627.74400000000003</v>
      </c>
      <c r="D1433" s="4">
        <v>1315.84</v>
      </c>
      <c r="E1433" s="4">
        <v>724.62</v>
      </c>
      <c r="F1433" s="4">
        <v>592.46</v>
      </c>
      <c r="G1433" s="4">
        <v>409.2285</v>
      </c>
      <c r="H1433" s="4">
        <v>473.99</v>
      </c>
      <c r="I1433" s="4">
        <v>337.34</v>
      </c>
      <c r="J1433" s="4">
        <v>447.77</v>
      </c>
      <c r="K1433" s="4">
        <v>333.31</v>
      </c>
      <c r="L1433" s="4">
        <v>356.31</v>
      </c>
      <c r="M1433" s="4">
        <v>323.5</v>
      </c>
      <c r="N1433" s="4">
        <v>248.49</v>
      </c>
      <c r="O1433" s="4">
        <v>2282.2975999999999</v>
      </c>
    </row>
    <row r="1434" spans="1:15">
      <c r="A1434" s="3">
        <v>39296</v>
      </c>
      <c r="B1434" s="4">
        <v>62.44</v>
      </c>
      <c r="C1434" s="4">
        <v>627.64700000000005</v>
      </c>
      <c r="D1434" s="4">
        <v>1316.95</v>
      </c>
      <c r="E1434" s="4">
        <v>717.88</v>
      </c>
      <c r="F1434" s="4">
        <v>594.17999999999995</v>
      </c>
      <c r="G1434" s="4">
        <v>412.93209999999999</v>
      </c>
      <c r="H1434" s="4">
        <v>477.79</v>
      </c>
      <c r="I1434" s="4">
        <v>340.28</v>
      </c>
      <c r="J1434" s="4">
        <v>451.02</v>
      </c>
      <c r="K1434" s="4">
        <v>336.31</v>
      </c>
      <c r="L1434" s="4">
        <v>358.33</v>
      </c>
      <c r="M1434" s="4">
        <v>322.82</v>
      </c>
      <c r="N1434" s="4">
        <v>249.74</v>
      </c>
      <c r="O1434" s="4">
        <v>2292.7925</v>
      </c>
    </row>
    <row r="1435" spans="1:15">
      <c r="A1435" s="3">
        <v>39297</v>
      </c>
      <c r="B1435" s="4">
        <v>62.25</v>
      </c>
      <c r="C1435" s="4">
        <v>620.68799999999999</v>
      </c>
      <c r="D1435" s="4">
        <v>1320.4</v>
      </c>
      <c r="E1435" s="4">
        <v>692.51</v>
      </c>
      <c r="F1435" s="4">
        <v>571.4</v>
      </c>
      <c r="G1435" s="4">
        <v>403.51710000000003</v>
      </c>
      <c r="H1435" s="4">
        <v>470.67</v>
      </c>
      <c r="I1435" s="4">
        <v>331.19</v>
      </c>
      <c r="J1435" s="4">
        <v>440.4</v>
      </c>
      <c r="K1435" s="4">
        <v>323.27</v>
      </c>
      <c r="L1435" s="4">
        <v>354.04</v>
      </c>
      <c r="M1435" s="4">
        <v>314.20999999999998</v>
      </c>
      <c r="N1435" s="4">
        <v>243.85</v>
      </c>
      <c r="O1435" s="4">
        <v>2231.9785000000002</v>
      </c>
    </row>
    <row r="1436" spans="1:15">
      <c r="A1436" s="3">
        <v>39300</v>
      </c>
      <c r="B1436" s="4">
        <v>61.41</v>
      </c>
      <c r="C1436" s="4">
        <v>603.30399999999997</v>
      </c>
      <c r="D1436" s="4">
        <v>1318.52</v>
      </c>
      <c r="E1436" s="4">
        <v>698.71</v>
      </c>
      <c r="F1436" s="4">
        <v>598.27</v>
      </c>
      <c r="G1436" s="4">
        <v>409.63760000000002</v>
      </c>
      <c r="H1436" s="4">
        <v>481.61</v>
      </c>
      <c r="I1436" s="4">
        <v>336.57</v>
      </c>
      <c r="J1436" s="4">
        <v>448.29</v>
      </c>
      <c r="K1436" s="4">
        <v>335.31</v>
      </c>
      <c r="L1436" s="4">
        <v>364.81</v>
      </c>
      <c r="M1436" s="4">
        <v>317.43</v>
      </c>
      <c r="N1436" s="4">
        <v>247.34</v>
      </c>
      <c r="O1436" s="4">
        <v>2285.9331000000002</v>
      </c>
    </row>
    <row r="1437" spans="1:15">
      <c r="A1437" s="3">
        <v>39301</v>
      </c>
      <c r="B1437" s="4">
        <v>61.77</v>
      </c>
      <c r="C1437" s="4">
        <v>605.27300000000002</v>
      </c>
      <c r="D1437" s="4">
        <v>1318.61</v>
      </c>
      <c r="E1437" s="4">
        <v>713.69</v>
      </c>
      <c r="F1437" s="4">
        <v>603.73</v>
      </c>
      <c r="G1437" s="4">
        <v>409.44099999999997</v>
      </c>
      <c r="H1437" s="4">
        <v>482.39</v>
      </c>
      <c r="I1437" s="4">
        <v>337.95</v>
      </c>
      <c r="J1437" s="4">
        <v>448.34</v>
      </c>
      <c r="K1437" s="4">
        <v>342.24</v>
      </c>
      <c r="L1437" s="4">
        <v>366.48</v>
      </c>
      <c r="M1437" s="4">
        <v>319.85000000000002</v>
      </c>
      <c r="N1437" s="4">
        <v>248.18</v>
      </c>
      <c r="O1437" s="4">
        <v>2300.0952000000002</v>
      </c>
    </row>
    <row r="1438" spans="1:15">
      <c r="A1438" s="3">
        <v>39302</v>
      </c>
      <c r="B1438" s="4">
        <v>61.83</v>
      </c>
      <c r="C1438" s="4">
        <v>603.95899999999995</v>
      </c>
      <c r="D1438" s="4">
        <v>1313.9301</v>
      </c>
      <c r="E1438" s="4">
        <v>728.93</v>
      </c>
      <c r="F1438" s="4">
        <v>616.99</v>
      </c>
      <c r="G1438" s="4">
        <v>416.6404</v>
      </c>
      <c r="H1438" s="4">
        <v>487.6</v>
      </c>
      <c r="I1438" s="4">
        <v>341.59</v>
      </c>
      <c r="J1438" s="4">
        <v>451.02</v>
      </c>
      <c r="K1438" s="4">
        <v>345.87</v>
      </c>
      <c r="L1438" s="4">
        <v>369.75</v>
      </c>
      <c r="M1438" s="4">
        <v>327.52</v>
      </c>
      <c r="N1438" s="4">
        <v>247.33</v>
      </c>
      <c r="O1438" s="4">
        <v>2333.239</v>
      </c>
    </row>
    <row r="1439" spans="1:15">
      <c r="A1439" s="3">
        <v>39303</v>
      </c>
      <c r="B1439" s="4">
        <v>61.49</v>
      </c>
      <c r="C1439" s="4">
        <v>601.63099999999997</v>
      </c>
      <c r="D1439" s="4">
        <v>1316.6</v>
      </c>
      <c r="E1439" s="4">
        <v>705.04</v>
      </c>
      <c r="F1439" s="4">
        <v>593.87</v>
      </c>
      <c r="G1439" s="4">
        <v>405.5754</v>
      </c>
      <c r="H1439" s="4">
        <v>475.61</v>
      </c>
      <c r="I1439" s="4">
        <v>332.1</v>
      </c>
      <c r="J1439" s="4">
        <v>436.71</v>
      </c>
      <c r="K1439" s="4">
        <v>336.96</v>
      </c>
      <c r="L1439" s="4">
        <v>362.24</v>
      </c>
      <c r="M1439" s="4">
        <v>318.31</v>
      </c>
      <c r="N1439" s="4">
        <v>240.11</v>
      </c>
      <c r="O1439" s="4">
        <v>2264.5029</v>
      </c>
    </row>
    <row r="1440" spans="1:15">
      <c r="A1440" s="3">
        <v>39304</v>
      </c>
      <c r="B1440" s="4">
        <v>61.06</v>
      </c>
      <c r="C1440" s="4">
        <v>601.37199999999996</v>
      </c>
      <c r="D1440" s="4">
        <v>1316.52</v>
      </c>
      <c r="E1440" s="4">
        <v>713.59</v>
      </c>
      <c r="F1440" s="4">
        <v>593.16</v>
      </c>
      <c r="G1440" s="4">
        <v>405.25069999999999</v>
      </c>
      <c r="H1440" s="4">
        <v>475.58</v>
      </c>
      <c r="I1440" s="4">
        <v>332.6</v>
      </c>
      <c r="J1440" s="4">
        <v>436.37</v>
      </c>
      <c r="K1440" s="4">
        <v>335.16</v>
      </c>
      <c r="L1440" s="4">
        <v>361.92</v>
      </c>
      <c r="M1440" s="4">
        <v>317.74</v>
      </c>
      <c r="N1440" s="4">
        <v>238.21</v>
      </c>
      <c r="O1440" s="4">
        <v>2265.3582000000001</v>
      </c>
    </row>
    <row r="1441" spans="1:15">
      <c r="A1441" s="3">
        <v>39307</v>
      </c>
      <c r="B1441" s="4">
        <v>61.51</v>
      </c>
      <c r="C1441" s="4">
        <v>602.755</v>
      </c>
      <c r="D1441" s="4">
        <v>1316.9399000000001</v>
      </c>
      <c r="E1441" s="4">
        <v>707.9</v>
      </c>
      <c r="F1441" s="4">
        <v>588.39</v>
      </c>
      <c r="G1441" s="4">
        <v>407.14370000000002</v>
      </c>
      <c r="H1441" s="4">
        <v>476.95</v>
      </c>
      <c r="I1441" s="4">
        <v>333.18</v>
      </c>
      <c r="J1441" s="4">
        <v>439.42</v>
      </c>
      <c r="K1441" s="4">
        <v>335.66</v>
      </c>
      <c r="L1441" s="4">
        <v>360.83</v>
      </c>
      <c r="M1441" s="4">
        <v>317.16000000000003</v>
      </c>
      <c r="N1441" s="4">
        <v>240.73</v>
      </c>
      <c r="O1441" s="4">
        <v>2264.5754000000002</v>
      </c>
    </row>
    <row r="1442" spans="1:15">
      <c r="A1442" s="3">
        <v>39308</v>
      </c>
      <c r="B1442" s="4">
        <v>61.47</v>
      </c>
      <c r="C1442" s="4">
        <v>604.76</v>
      </c>
      <c r="D1442" s="4">
        <v>1318.8199</v>
      </c>
      <c r="E1442" s="4">
        <v>702.73</v>
      </c>
      <c r="F1442" s="4">
        <v>574.36</v>
      </c>
      <c r="G1442" s="4">
        <v>400.56529999999998</v>
      </c>
      <c r="H1442" s="4">
        <v>471.31</v>
      </c>
      <c r="I1442" s="4">
        <v>324.16000000000003</v>
      </c>
      <c r="J1442" s="4">
        <v>431.11</v>
      </c>
      <c r="K1442" s="4">
        <v>328.69</v>
      </c>
      <c r="L1442" s="4">
        <v>355.77</v>
      </c>
      <c r="M1442" s="4">
        <v>308.87</v>
      </c>
      <c r="N1442" s="4">
        <v>235.64</v>
      </c>
      <c r="O1442" s="4">
        <v>2223.7051000000001</v>
      </c>
    </row>
    <row r="1443" spans="1:15">
      <c r="A1443" s="3">
        <v>39309</v>
      </c>
      <c r="B1443" s="4">
        <v>61.22</v>
      </c>
      <c r="C1443" s="4">
        <v>609.495</v>
      </c>
      <c r="D1443" s="4">
        <v>1318.46</v>
      </c>
      <c r="E1443" s="4">
        <v>688.07</v>
      </c>
      <c r="F1443" s="4">
        <v>568.79</v>
      </c>
      <c r="G1443" s="4">
        <v>393.52620000000002</v>
      </c>
      <c r="H1443" s="4">
        <v>469.88</v>
      </c>
      <c r="I1443" s="4">
        <v>319.43</v>
      </c>
      <c r="J1443" s="4">
        <v>422.31</v>
      </c>
      <c r="K1443" s="4">
        <v>324.06</v>
      </c>
      <c r="L1443" s="4">
        <v>353.12</v>
      </c>
      <c r="M1443" s="4">
        <v>299.24</v>
      </c>
      <c r="N1443" s="4">
        <v>233.92</v>
      </c>
      <c r="O1443" s="4">
        <v>2193.3953000000001</v>
      </c>
    </row>
    <row r="1444" spans="1:15">
      <c r="A1444" s="3">
        <v>39310</v>
      </c>
      <c r="B1444" s="4">
        <v>59.94</v>
      </c>
      <c r="C1444" s="4">
        <v>591.08799999999997</v>
      </c>
      <c r="D1444" s="4">
        <v>1323.53</v>
      </c>
      <c r="E1444" s="4">
        <v>681.49</v>
      </c>
      <c r="F1444" s="4">
        <v>588.79999999999995</v>
      </c>
      <c r="G1444" s="4">
        <v>390.23689999999999</v>
      </c>
      <c r="H1444" s="4">
        <v>467.97</v>
      </c>
      <c r="I1444" s="4">
        <v>319.86</v>
      </c>
      <c r="J1444" s="4">
        <v>420.21</v>
      </c>
      <c r="K1444" s="4">
        <v>323.31</v>
      </c>
      <c r="L1444" s="4">
        <v>353.89</v>
      </c>
      <c r="M1444" s="4">
        <v>295.77</v>
      </c>
      <c r="N1444" s="4">
        <v>232.8</v>
      </c>
      <c r="O1444" s="4">
        <v>2200.6116000000002</v>
      </c>
    </row>
    <row r="1445" spans="1:15">
      <c r="A1445" s="3">
        <v>39311</v>
      </c>
      <c r="B1445" s="4">
        <v>60.44</v>
      </c>
      <c r="C1445" s="4">
        <v>599.81799999999998</v>
      </c>
      <c r="D1445" s="4">
        <v>1322.04</v>
      </c>
      <c r="E1445" s="4">
        <v>705.68</v>
      </c>
      <c r="F1445" s="4">
        <v>610.14</v>
      </c>
      <c r="G1445" s="4">
        <v>398.16399999999999</v>
      </c>
      <c r="H1445" s="4">
        <v>473.7</v>
      </c>
      <c r="I1445" s="4">
        <v>325.27</v>
      </c>
      <c r="J1445" s="4">
        <v>431.18</v>
      </c>
      <c r="K1445" s="4">
        <v>331.99</v>
      </c>
      <c r="L1445" s="4">
        <v>359.32</v>
      </c>
      <c r="M1445" s="4">
        <v>303.12</v>
      </c>
      <c r="N1445" s="4">
        <v>238.01</v>
      </c>
      <c r="O1445" s="4">
        <v>2254.6837999999998</v>
      </c>
    </row>
    <row r="1446" spans="1:15">
      <c r="A1446" s="3">
        <v>39314</v>
      </c>
      <c r="B1446" s="4">
        <v>60.57</v>
      </c>
      <c r="C1446" s="4">
        <v>589.68499999999995</v>
      </c>
      <c r="D1446" s="4">
        <v>1324.4301</v>
      </c>
      <c r="E1446" s="4">
        <v>708.81</v>
      </c>
      <c r="F1446" s="4">
        <v>605.22</v>
      </c>
      <c r="G1446" s="4">
        <v>398.05869999999999</v>
      </c>
      <c r="H1446" s="4">
        <v>473.63</v>
      </c>
      <c r="I1446" s="4">
        <v>325.89</v>
      </c>
      <c r="J1446" s="4">
        <v>434.66</v>
      </c>
      <c r="K1446" s="4">
        <v>331.63</v>
      </c>
      <c r="L1446" s="4">
        <v>358.16</v>
      </c>
      <c r="M1446" s="4">
        <v>307.12</v>
      </c>
      <c r="N1446" s="4">
        <v>236.96</v>
      </c>
      <c r="O1446" s="4">
        <v>2254.0731999999998</v>
      </c>
    </row>
    <row r="1447" spans="1:15">
      <c r="A1447" s="3">
        <v>39315</v>
      </c>
      <c r="B1447" s="4">
        <v>60.52</v>
      </c>
      <c r="C1447" s="4">
        <v>582.91200000000003</v>
      </c>
      <c r="D1447" s="4">
        <v>1327.22</v>
      </c>
      <c r="E1447" s="4">
        <v>698.6</v>
      </c>
      <c r="F1447" s="4">
        <v>608.1</v>
      </c>
      <c r="G1447" s="4">
        <v>399.78870000000001</v>
      </c>
      <c r="H1447" s="4">
        <v>473.76</v>
      </c>
      <c r="I1447" s="4">
        <v>328.16</v>
      </c>
      <c r="J1447" s="4">
        <v>433.74</v>
      </c>
      <c r="K1447" s="4">
        <v>333.36</v>
      </c>
      <c r="L1447" s="4">
        <v>357.85</v>
      </c>
      <c r="M1447" s="4">
        <v>308.89</v>
      </c>
      <c r="N1447" s="4">
        <v>238.7</v>
      </c>
      <c r="O1447" s="4">
        <v>2256.5246999999999</v>
      </c>
    </row>
    <row r="1448" spans="1:15">
      <c r="A1448" s="3">
        <v>39316</v>
      </c>
      <c r="B1448" s="4">
        <v>61.12</v>
      </c>
      <c r="C1448" s="4">
        <v>583.12</v>
      </c>
      <c r="D1448" s="4">
        <v>1325.76</v>
      </c>
      <c r="E1448" s="4">
        <v>705.87</v>
      </c>
      <c r="F1448" s="4">
        <v>613.14</v>
      </c>
      <c r="G1448" s="4">
        <v>404.16379999999998</v>
      </c>
      <c r="H1448" s="4">
        <v>477.87</v>
      </c>
      <c r="I1448" s="4">
        <v>332.9</v>
      </c>
      <c r="J1448" s="4">
        <v>441.98</v>
      </c>
      <c r="K1448" s="4">
        <v>337.19</v>
      </c>
      <c r="L1448" s="4">
        <v>360.36</v>
      </c>
      <c r="M1448" s="4">
        <v>318.64</v>
      </c>
      <c r="N1448" s="4">
        <v>242.47</v>
      </c>
      <c r="O1448" s="4">
        <v>2283.085</v>
      </c>
    </row>
    <row r="1449" spans="1:15">
      <c r="A1449" s="3">
        <v>39317</v>
      </c>
      <c r="B1449" s="4">
        <v>61.69</v>
      </c>
      <c r="C1449" s="4">
        <v>588.65899999999999</v>
      </c>
      <c r="D1449" s="4">
        <v>1326.55</v>
      </c>
      <c r="E1449" s="4">
        <v>710.54</v>
      </c>
      <c r="F1449" s="4">
        <v>610.41</v>
      </c>
      <c r="G1449" s="4">
        <v>404.90940000000001</v>
      </c>
      <c r="H1449" s="4">
        <v>479.01</v>
      </c>
      <c r="I1449" s="4">
        <v>331.44</v>
      </c>
      <c r="J1449" s="4">
        <v>438.77</v>
      </c>
      <c r="K1449" s="4">
        <v>337.41</v>
      </c>
      <c r="L1449" s="4">
        <v>359.76</v>
      </c>
      <c r="M1449" s="4">
        <v>315.7</v>
      </c>
      <c r="N1449" s="4">
        <v>244.11</v>
      </c>
      <c r="O1449" s="4">
        <v>2280.6777000000002</v>
      </c>
    </row>
    <row r="1450" spans="1:15">
      <c r="A1450" s="3">
        <v>39318</v>
      </c>
      <c r="B1450" s="4">
        <v>62.26</v>
      </c>
      <c r="C1450" s="4">
        <v>595.11400000000003</v>
      </c>
      <c r="D1450" s="4">
        <v>1326.8</v>
      </c>
      <c r="E1450" s="4">
        <v>725.41</v>
      </c>
      <c r="F1450" s="4">
        <v>613.76</v>
      </c>
      <c r="G1450" s="4">
        <v>410.99059999999997</v>
      </c>
      <c r="H1450" s="4">
        <v>482.96</v>
      </c>
      <c r="I1450" s="4">
        <v>335.83</v>
      </c>
      <c r="J1450" s="4">
        <v>444.59</v>
      </c>
      <c r="K1450" s="4">
        <v>340.1</v>
      </c>
      <c r="L1450" s="4">
        <v>363</v>
      </c>
      <c r="M1450" s="4">
        <v>321.63</v>
      </c>
      <c r="N1450" s="4">
        <v>246.5</v>
      </c>
      <c r="O1450" s="4">
        <v>2307.2231000000002</v>
      </c>
    </row>
    <row r="1451" spans="1:15">
      <c r="A1451" s="3">
        <v>39321</v>
      </c>
      <c r="B1451" s="4">
        <v>62.46</v>
      </c>
      <c r="C1451" s="4">
        <v>596.63499999999999</v>
      </c>
      <c r="D1451" s="4">
        <v>1329.95</v>
      </c>
      <c r="E1451" s="4">
        <v>719.6</v>
      </c>
      <c r="F1451" s="4">
        <v>605.38</v>
      </c>
      <c r="G1451" s="4">
        <v>408.46620000000001</v>
      </c>
      <c r="H1451" s="4">
        <v>480.57</v>
      </c>
      <c r="I1451" s="4">
        <v>333.22</v>
      </c>
      <c r="J1451" s="4">
        <v>442.42</v>
      </c>
      <c r="K1451" s="4">
        <v>328.72</v>
      </c>
      <c r="L1451" s="4">
        <v>361.54</v>
      </c>
      <c r="M1451" s="4">
        <v>319.27</v>
      </c>
      <c r="N1451" s="4">
        <v>245.35</v>
      </c>
      <c r="O1451" s="4">
        <v>2287.6201000000001</v>
      </c>
    </row>
    <row r="1452" spans="1:15">
      <c r="A1452" s="3">
        <v>39322</v>
      </c>
      <c r="B1452" s="4">
        <v>62.27</v>
      </c>
      <c r="C1452" s="4">
        <v>595.55600000000004</v>
      </c>
      <c r="D1452" s="4">
        <v>1333.23</v>
      </c>
      <c r="E1452" s="4">
        <v>701.63</v>
      </c>
      <c r="F1452" s="4">
        <v>585.79999999999995</v>
      </c>
      <c r="G1452" s="4">
        <v>399.64150000000001</v>
      </c>
      <c r="H1452" s="4">
        <v>474.06</v>
      </c>
      <c r="I1452" s="4">
        <v>325.10000000000002</v>
      </c>
      <c r="J1452" s="4">
        <v>430.84</v>
      </c>
      <c r="K1452" s="4">
        <v>324.95999999999998</v>
      </c>
      <c r="L1452" s="4">
        <v>356.32</v>
      </c>
      <c r="M1452" s="4">
        <v>309.83999999999997</v>
      </c>
      <c r="N1452" s="4">
        <v>238.77</v>
      </c>
      <c r="O1452" s="4">
        <v>2234.0248999999999</v>
      </c>
    </row>
    <row r="1453" spans="1:15">
      <c r="A1453" s="3">
        <v>39323</v>
      </c>
      <c r="B1453" s="4">
        <v>62.65</v>
      </c>
      <c r="C1453" s="4">
        <v>603.84299999999996</v>
      </c>
      <c r="D1453" s="4">
        <v>1331.25</v>
      </c>
      <c r="E1453" s="4">
        <v>723.82</v>
      </c>
      <c r="F1453" s="4">
        <v>596.78</v>
      </c>
      <c r="G1453" s="4">
        <v>410.48989999999998</v>
      </c>
      <c r="H1453" s="4">
        <v>479.7</v>
      </c>
      <c r="I1453" s="4">
        <v>334.18</v>
      </c>
      <c r="J1453" s="4">
        <v>440.14</v>
      </c>
      <c r="K1453" s="4">
        <v>333.1</v>
      </c>
      <c r="L1453" s="4">
        <v>361.15</v>
      </c>
      <c r="M1453" s="4">
        <v>317.42</v>
      </c>
      <c r="N1453" s="4">
        <v>245.6</v>
      </c>
      <c r="O1453" s="4">
        <v>2283.5812999999998</v>
      </c>
    </row>
    <row r="1454" spans="1:15">
      <c r="A1454" s="3">
        <v>39324</v>
      </c>
      <c r="B1454" s="4">
        <v>63.02</v>
      </c>
      <c r="C1454" s="4">
        <v>604.65599999999995</v>
      </c>
      <c r="D1454" s="4">
        <v>1333.86</v>
      </c>
      <c r="E1454" s="4">
        <v>723.37</v>
      </c>
      <c r="F1454" s="4">
        <v>590.16</v>
      </c>
      <c r="G1454" s="4">
        <v>412.02449999999999</v>
      </c>
      <c r="H1454" s="4">
        <v>478.99</v>
      </c>
      <c r="I1454" s="4">
        <v>332.74</v>
      </c>
      <c r="J1454" s="4">
        <v>437.89</v>
      </c>
      <c r="K1454" s="4">
        <v>330.01</v>
      </c>
      <c r="L1454" s="4">
        <v>359.11</v>
      </c>
      <c r="M1454" s="4">
        <v>316.95</v>
      </c>
      <c r="N1454" s="4">
        <v>243.36</v>
      </c>
      <c r="O1454" s="4">
        <v>2274.1642999999999</v>
      </c>
    </row>
    <row r="1455" spans="1:15">
      <c r="A1455" s="3">
        <v>39325</v>
      </c>
      <c r="B1455" s="4">
        <v>62.95</v>
      </c>
      <c r="C1455" s="4">
        <v>607.46299999999997</v>
      </c>
      <c r="D1455" s="4">
        <v>1331.34</v>
      </c>
      <c r="E1455" s="4">
        <v>730</v>
      </c>
      <c r="F1455" s="4">
        <v>599.12</v>
      </c>
      <c r="G1455" s="4">
        <v>416.79590000000002</v>
      </c>
      <c r="H1455" s="4">
        <v>482.24</v>
      </c>
      <c r="I1455" s="4">
        <v>338.24</v>
      </c>
      <c r="J1455" s="4">
        <v>443.87</v>
      </c>
      <c r="K1455" s="4">
        <v>331.93</v>
      </c>
      <c r="L1455" s="4">
        <v>361.52</v>
      </c>
      <c r="M1455" s="4">
        <v>321.19</v>
      </c>
      <c r="N1455" s="4">
        <v>243.94</v>
      </c>
      <c r="O1455" s="4">
        <v>2299.7136</v>
      </c>
    </row>
    <row r="1456" spans="1:15">
      <c r="A1456" s="3">
        <v>39328</v>
      </c>
      <c r="B1456" s="4">
        <v>62.82</v>
      </c>
      <c r="C1456" s="4">
        <v>607.46299999999997</v>
      </c>
      <c r="D1456" s="4">
        <v>1331.34</v>
      </c>
      <c r="E1456" s="4">
        <v>730</v>
      </c>
      <c r="F1456" s="4">
        <v>599.12</v>
      </c>
      <c r="G1456" s="4">
        <v>416.79590000000002</v>
      </c>
      <c r="H1456" s="4">
        <v>482.24</v>
      </c>
      <c r="I1456" s="4">
        <v>338.24</v>
      </c>
      <c r="J1456" s="4">
        <v>443.87</v>
      </c>
      <c r="K1456" s="4">
        <v>331.93</v>
      </c>
      <c r="L1456" s="4">
        <v>361.52</v>
      </c>
      <c r="M1456" s="4">
        <v>321.19</v>
      </c>
      <c r="N1456" s="4">
        <v>243.94</v>
      </c>
      <c r="O1456" s="4">
        <v>2299.7136</v>
      </c>
    </row>
    <row r="1457" spans="1:15">
      <c r="A1457" s="3">
        <v>39329</v>
      </c>
      <c r="B1457" s="4">
        <v>63.26</v>
      </c>
      <c r="C1457" s="4">
        <v>614.779</v>
      </c>
      <c r="D1457" s="4">
        <v>1331.27</v>
      </c>
      <c r="E1457" s="4">
        <v>745.46</v>
      </c>
      <c r="F1457" s="4">
        <v>606.11</v>
      </c>
      <c r="G1457" s="4">
        <v>423.29419999999999</v>
      </c>
      <c r="H1457" s="4">
        <v>485.68</v>
      </c>
      <c r="I1457" s="4">
        <v>338.58</v>
      </c>
      <c r="J1457" s="4">
        <v>446.29</v>
      </c>
      <c r="K1457" s="4">
        <v>338.29</v>
      </c>
      <c r="L1457" s="4">
        <v>362.88</v>
      </c>
      <c r="M1457" s="4">
        <v>323.98</v>
      </c>
      <c r="N1457" s="4">
        <v>246.72</v>
      </c>
      <c r="O1457" s="4">
        <v>2323.8252000000002</v>
      </c>
    </row>
    <row r="1458" spans="1:15">
      <c r="A1458" s="3">
        <v>39330</v>
      </c>
      <c r="B1458" s="4">
        <v>63.33</v>
      </c>
      <c r="C1458" s="4">
        <v>617.93700000000001</v>
      </c>
      <c r="D1458" s="4">
        <v>1337.46</v>
      </c>
      <c r="E1458" s="4">
        <v>744.34</v>
      </c>
      <c r="F1458" s="4">
        <v>594.26</v>
      </c>
      <c r="G1458" s="4">
        <v>419.6395</v>
      </c>
      <c r="H1458" s="4">
        <v>482.89</v>
      </c>
      <c r="I1458" s="4">
        <v>334.22</v>
      </c>
      <c r="J1458" s="4">
        <v>441.18</v>
      </c>
      <c r="K1458" s="4">
        <v>334.09</v>
      </c>
      <c r="L1458" s="4">
        <v>359.03</v>
      </c>
      <c r="M1458" s="4">
        <v>320.60000000000002</v>
      </c>
      <c r="N1458" s="4">
        <v>242.88</v>
      </c>
      <c r="O1458" s="4">
        <v>2298.1626000000001</v>
      </c>
    </row>
    <row r="1459" spans="1:15">
      <c r="A1459" s="3">
        <v>39331</v>
      </c>
      <c r="B1459" s="4">
        <v>63.3</v>
      </c>
      <c r="C1459" s="4">
        <v>620.822</v>
      </c>
      <c r="D1459" s="4">
        <v>1336.21</v>
      </c>
      <c r="E1459" s="4">
        <v>749.22</v>
      </c>
      <c r="F1459" s="4">
        <v>593.07000000000005</v>
      </c>
      <c r="G1459" s="4">
        <v>420.8338</v>
      </c>
      <c r="H1459" s="4">
        <v>486.06</v>
      </c>
      <c r="I1459" s="4">
        <v>335.14</v>
      </c>
      <c r="J1459" s="4">
        <v>445.33</v>
      </c>
      <c r="K1459" s="4">
        <v>338.31</v>
      </c>
      <c r="L1459" s="4">
        <v>361.5</v>
      </c>
      <c r="M1459" s="4">
        <v>323.98</v>
      </c>
      <c r="N1459" s="4">
        <v>243.58</v>
      </c>
      <c r="O1459" s="4">
        <v>2308.3452000000002</v>
      </c>
    </row>
    <row r="1460" spans="1:15">
      <c r="A1460" s="3">
        <v>39332</v>
      </c>
      <c r="B1460" s="4">
        <v>63.48</v>
      </c>
      <c r="C1460" s="4">
        <v>622.36400000000003</v>
      </c>
      <c r="D1460" s="4">
        <v>1345.29</v>
      </c>
      <c r="E1460" s="4">
        <v>738.09</v>
      </c>
      <c r="F1460" s="4">
        <v>584.47</v>
      </c>
      <c r="G1460" s="4">
        <v>412.31880000000001</v>
      </c>
      <c r="H1460" s="4">
        <v>479.38</v>
      </c>
      <c r="I1460" s="4">
        <v>327.49</v>
      </c>
      <c r="J1460" s="4">
        <v>436.8</v>
      </c>
      <c r="K1460" s="4">
        <v>333.22</v>
      </c>
      <c r="L1460" s="4">
        <v>357.82</v>
      </c>
      <c r="M1460" s="4">
        <v>316.52</v>
      </c>
      <c r="N1460" s="4">
        <v>238.04</v>
      </c>
      <c r="O1460" s="4">
        <v>2269.3240000000001</v>
      </c>
    </row>
    <row r="1461" spans="1:15">
      <c r="A1461" s="3">
        <v>39335</v>
      </c>
      <c r="B1461" s="4">
        <v>63.93</v>
      </c>
      <c r="C1461" s="4">
        <v>628.93799999999999</v>
      </c>
      <c r="D1461" s="4">
        <v>1348.12</v>
      </c>
      <c r="E1461" s="4">
        <v>733.48</v>
      </c>
      <c r="F1461" s="4">
        <v>583.94000000000005</v>
      </c>
      <c r="G1461" s="4">
        <v>412.70530000000002</v>
      </c>
      <c r="H1461" s="4">
        <v>479.58</v>
      </c>
      <c r="I1461" s="4">
        <v>325.43</v>
      </c>
      <c r="J1461" s="4">
        <v>437.19</v>
      </c>
      <c r="K1461" s="4">
        <v>334.17</v>
      </c>
      <c r="L1461" s="4">
        <v>358.64</v>
      </c>
      <c r="M1461" s="4">
        <v>313.37</v>
      </c>
      <c r="N1461" s="4">
        <v>237.65</v>
      </c>
      <c r="O1461" s="4">
        <v>2266.5095000000001</v>
      </c>
    </row>
    <row r="1462" spans="1:15">
      <c r="A1462" s="3">
        <v>39336</v>
      </c>
      <c r="B1462" s="4">
        <v>64.67</v>
      </c>
      <c r="C1462" s="4">
        <v>635.90899999999999</v>
      </c>
      <c r="D1462" s="4">
        <v>1345.01</v>
      </c>
      <c r="E1462" s="4">
        <v>746.65</v>
      </c>
      <c r="F1462" s="4">
        <v>591.72</v>
      </c>
      <c r="G1462" s="4">
        <v>418.60759999999999</v>
      </c>
      <c r="H1462" s="4">
        <v>484.96</v>
      </c>
      <c r="I1462" s="4">
        <v>329.68</v>
      </c>
      <c r="J1462" s="4">
        <v>441.78</v>
      </c>
      <c r="K1462" s="4">
        <v>337.79</v>
      </c>
      <c r="L1462" s="4">
        <v>363.83</v>
      </c>
      <c r="M1462" s="4">
        <v>317.60000000000002</v>
      </c>
      <c r="N1462" s="4">
        <v>242.04</v>
      </c>
      <c r="O1462" s="4">
        <v>2297.4121</v>
      </c>
    </row>
    <row r="1463" spans="1:15">
      <c r="A1463" s="3">
        <v>39337</v>
      </c>
      <c r="B1463" s="4">
        <v>64.819999999999993</v>
      </c>
      <c r="C1463" s="4">
        <v>646.03300000000002</v>
      </c>
      <c r="D1463" s="4">
        <v>1342.1801</v>
      </c>
      <c r="E1463" s="4">
        <v>752.63</v>
      </c>
      <c r="F1463" s="4">
        <v>590.61</v>
      </c>
      <c r="G1463" s="4">
        <v>416.1071</v>
      </c>
      <c r="H1463" s="4">
        <v>486.58</v>
      </c>
      <c r="I1463" s="4">
        <v>328.84</v>
      </c>
      <c r="J1463" s="4">
        <v>442.85</v>
      </c>
      <c r="K1463" s="4">
        <v>338.78</v>
      </c>
      <c r="L1463" s="4">
        <v>364.93</v>
      </c>
      <c r="M1463" s="4">
        <v>317.26</v>
      </c>
      <c r="N1463" s="4">
        <v>241.86</v>
      </c>
      <c r="O1463" s="4">
        <v>2298.1374999999998</v>
      </c>
    </row>
    <row r="1464" spans="1:15">
      <c r="A1464" s="3">
        <v>39338</v>
      </c>
      <c r="B1464" s="4">
        <v>65.08</v>
      </c>
      <c r="C1464" s="4">
        <v>644.69200000000001</v>
      </c>
      <c r="D1464" s="4">
        <v>1338.33</v>
      </c>
      <c r="E1464" s="4">
        <v>758.92</v>
      </c>
      <c r="F1464" s="4">
        <v>600.15</v>
      </c>
      <c r="G1464" s="4">
        <v>416.32339999999999</v>
      </c>
      <c r="H1464" s="4">
        <v>488.71</v>
      </c>
      <c r="I1464" s="4">
        <v>333.51</v>
      </c>
      <c r="J1464" s="4">
        <v>446.84</v>
      </c>
      <c r="K1464" s="4">
        <v>339.83</v>
      </c>
      <c r="L1464" s="4">
        <v>366.03</v>
      </c>
      <c r="M1464" s="4">
        <v>321.43</v>
      </c>
      <c r="N1464" s="4">
        <v>245.55</v>
      </c>
      <c r="O1464" s="4">
        <v>2317.6273999999999</v>
      </c>
    </row>
    <row r="1465" spans="1:15">
      <c r="A1465" s="3">
        <v>39339</v>
      </c>
      <c r="B1465" s="4">
        <v>65.239999999999995</v>
      </c>
      <c r="C1465" s="4">
        <v>643.16600000000005</v>
      </c>
      <c r="D1465" s="4">
        <v>1339.6801</v>
      </c>
      <c r="E1465" s="4">
        <v>760.49</v>
      </c>
      <c r="F1465" s="4">
        <v>599.89</v>
      </c>
      <c r="G1465" s="4">
        <v>415.0849</v>
      </c>
      <c r="H1465" s="4">
        <v>487.6</v>
      </c>
      <c r="I1465" s="4">
        <v>334.78</v>
      </c>
      <c r="J1465" s="4">
        <v>447.3</v>
      </c>
      <c r="K1465" s="4">
        <v>341.15</v>
      </c>
      <c r="L1465" s="4">
        <v>366.7</v>
      </c>
      <c r="M1465" s="4">
        <v>323.82</v>
      </c>
      <c r="N1465" s="4">
        <v>244.14</v>
      </c>
      <c r="O1465" s="4">
        <v>2318.1073999999999</v>
      </c>
    </row>
    <row r="1466" spans="1:15">
      <c r="A1466" s="3">
        <v>39342</v>
      </c>
      <c r="B1466" s="4">
        <v>65.790000000000006</v>
      </c>
      <c r="C1466" s="4">
        <v>651.54399999999998</v>
      </c>
      <c r="D1466" s="4">
        <v>1339.99</v>
      </c>
      <c r="E1466" s="4">
        <v>760.8</v>
      </c>
      <c r="F1466" s="4">
        <v>595.41</v>
      </c>
      <c r="G1466" s="4">
        <v>412.96879999999999</v>
      </c>
      <c r="H1466" s="4">
        <v>484.14</v>
      </c>
      <c r="I1466" s="4">
        <v>332.29</v>
      </c>
      <c r="J1466" s="4">
        <v>445.08</v>
      </c>
      <c r="K1466" s="4">
        <v>339.16</v>
      </c>
      <c r="L1466" s="4">
        <v>365.3</v>
      </c>
      <c r="M1466" s="4">
        <v>323.35000000000002</v>
      </c>
      <c r="N1466" s="4">
        <v>243.25</v>
      </c>
      <c r="O1466" s="4">
        <v>2306.2512000000002</v>
      </c>
    </row>
    <row r="1467" spans="1:15">
      <c r="A1467" s="3">
        <v>39343</v>
      </c>
      <c r="B1467" s="4">
        <v>65.84</v>
      </c>
      <c r="C1467" s="4">
        <v>655.38699999999994</v>
      </c>
      <c r="D1467" s="4">
        <v>1342.95</v>
      </c>
      <c r="E1467" s="4">
        <v>784.37</v>
      </c>
      <c r="F1467" s="4">
        <v>621.92999999999995</v>
      </c>
      <c r="G1467" s="4">
        <v>421.3365</v>
      </c>
      <c r="H1467" s="4">
        <v>493.1</v>
      </c>
      <c r="I1467" s="4">
        <v>343.48</v>
      </c>
      <c r="J1467" s="4">
        <v>459.6</v>
      </c>
      <c r="K1467" s="4">
        <v>346.1</v>
      </c>
      <c r="L1467" s="4">
        <v>371.81</v>
      </c>
      <c r="M1467" s="4">
        <v>337.07</v>
      </c>
      <c r="N1467" s="4">
        <v>247.83</v>
      </c>
      <c r="O1467" s="4">
        <v>2373.6338000000001</v>
      </c>
    </row>
    <row r="1468" spans="1:15">
      <c r="A1468" s="3">
        <v>39344</v>
      </c>
      <c r="B1468" s="4">
        <v>65.63</v>
      </c>
      <c r="C1468" s="4">
        <v>659.03200000000004</v>
      </c>
      <c r="D1468" s="4">
        <v>1342.6801</v>
      </c>
      <c r="E1468" s="4">
        <v>790.38</v>
      </c>
      <c r="F1468" s="4">
        <v>625.64</v>
      </c>
      <c r="G1468" s="4">
        <v>422.7396</v>
      </c>
      <c r="H1468" s="4">
        <v>496.71</v>
      </c>
      <c r="I1468" s="4">
        <v>344.45</v>
      </c>
      <c r="J1468" s="4">
        <v>461.66</v>
      </c>
      <c r="K1468" s="4">
        <v>351.02</v>
      </c>
      <c r="L1468" s="4">
        <v>373.52</v>
      </c>
      <c r="M1468" s="4">
        <v>341.67</v>
      </c>
      <c r="N1468" s="4">
        <v>251.3</v>
      </c>
      <c r="O1468" s="4">
        <v>2388.1505999999999</v>
      </c>
    </row>
    <row r="1469" spans="1:15">
      <c r="A1469" s="3">
        <v>39345</v>
      </c>
      <c r="B1469" s="4">
        <v>66.17</v>
      </c>
      <c r="C1469" s="4">
        <v>664.36</v>
      </c>
      <c r="D1469" s="4">
        <v>1333.8199</v>
      </c>
      <c r="E1469" s="4">
        <v>791.87</v>
      </c>
      <c r="F1469" s="4">
        <v>614.79</v>
      </c>
      <c r="G1469" s="4">
        <v>423.05549999999999</v>
      </c>
      <c r="H1469" s="4">
        <v>494.09</v>
      </c>
      <c r="I1469" s="4">
        <v>339.23</v>
      </c>
      <c r="J1469" s="4">
        <v>459.05</v>
      </c>
      <c r="K1469" s="4">
        <v>347.43</v>
      </c>
      <c r="L1469" s="4">
        <v>372.13</v>
      </c>
      <c r="M1469" s="4">
        <v>340.62</v>
      </c>
      <c r="N1469" s="4">
        <v>252.31</v>
      </c>
      <c r="O1469" s="4">
        <v>2372.6133</v>
      </c>
    </row>
    <row r="1470" spans="1:15">
      <c r="A1470" s="3">
        <v>39346</v>
      </c>
      <c r="B1470" s="4">
        <v>66.290000000000006</v>
      </c>
      <c r="C1470" s="4">
        <v>665.53099999999995</v>
      </c>
      <c r="D1470" s="4">
        <v>1336.79</v>
      </c>
      <c r="E1470" s="4">
        <v>796.32</v>
      </c>
      <c r="F1470" s="4">
        <v>616.25</v>
      </c>
      <c r="G1470" s="4">
        <v>426.25729999999999</v>
      </c>
      <c r="H1470" s="4">
        <v>496.8</v>
      </c>
      <c r="I1470" s="4">
        <v>339.08</v>
      </c>
      <c r="J1470" s="4">
        <v>461.23</v>
      </c>
      <c r="K1470" s="4">
        <v>349.15</v>
      </c>
      <c r="L1470" s="4">
        <v>373.12</v>
      </c>
      <c r="M1470" s="4">
        <v>342.53</v>
      </c>
      <c r="N1470" s="4">
        <v>255.84</v>
      </c>
      <c r="O1470" s="4">
        <v>2383.5544</v>
      </c>
    </row>
    <row r="1471" spans="1:15">
      <c r="A1471" s="3">
        <v>39349</v>
      </c>
      <c r="B1471" s="4">
        <v>66.37</v>
      </c>
      <c r="C1471" s="4">
        <v>664.88499999999999</v>
      </c>
      <c r="D1471" s="4">
        <v>1337.52</v>
      </c>
      <c r="E1471" s="4">
        <v>790.72</v>
      </c>
      <c r="F1471" s="4">
        <v>608.66</v>
      </c>
      <c r="G1471" s="4">
        <v>427.48129999999998</v>
      </c>
      <c r="H1471" s="4">
        <v>495.32</v>
      </c>
      <c r="I1471" s="4">
        <v>336.24</v>
      </c>
      <c r="J1471" s="4">
        <v>457.79</v>
      </c>
      <c r="K1471" s="4">
        <v>349.24</v>
      </c>
      <c r="L1471" s="4">
        <v>372.71</v>
      </c>
      <c r="M1471" s="4">
        <v>341.43</v>
      </c>
      <c r="N1471" s="4">
        <v>254.03</v>
      </c>
      <c r="O1471" s="4">
        <v>2371.0344</v>
      </c>
    </row>
    <row r="1472" spans="1:15">
      <c r="A1472" s="3">
        <v>39350</v>
      </c>
      <c r="B1472" s="4">
        <v>66.040000000000006</v>
      </c>
      <c r="C1472" s="4">
        <v>656.83199999999999</v>
      </c>
      <c r="D1472" s="4">
        <v>1338.12</v>
      </c>
      <c r="E1472" s="4">
        <v>783.91</v>
      </c>
      <c r="F1472" s="4">
        <v>606.73</v>
      </c>
      <c r="G1472" s="4">
        <v>431.86470000000003</v>
      </c>
      <c r="H1472" s="4">
        <v>494.92</v>
      </c>
      <c r="I1472" s="4">
        <v>332.18</v>
      </c>
      <c r="J1472" s="4">
        <v>460.79</v>
      </c>
      <c r="K1472" s="4">
        <v>348.81</v>
      </c>
      <c r="L1472" s="4">
        <v>372.73</v>
      </c>
      <c r="M1472" s="4">
        <v>341.38</v>
      </c>
      <c r="N1472" s="4">
        <v>255.14</v>
      </c>
      <c r="O1472" s="4">
        <v>2370.2646</v>
      </c>
    </row>
    <row r="1473" spans="1:15">
      <c r="A1473" s="3">
        <v>39351</v>
      </c>
      <c r="B1473" s="4">
        <v>66.63</v>
      </c>
      <c r="C1473" s="4">
        <v>659.51</v>
      </c>
      <c r="D1473" s="4">
        <v>1338.39</v>
      </c>
      <c r="E1473" s="4">
        <v>785.42</v>
      </c>
      <c r="F1473" s="4">
        <v>610.42999999999995</v>
      </c>
      <c r="G1473" s="4">
        <v>432.77359999999999</v>
      </c>
      <c r="H1473" s="4">
        <v>498.12</v>
      </c>
      <c r="I1473" s="4">
        <v>335.43</v>
      </c>
      <c r="J1473" s="4">
        <v>462.94</v>
      </c>
      <c r="K1473" s="4">
        <v>350.98</v>
      </c>
      <c r="L1473" s="4">
        <v>375.94</v>
      </c>
      <c r="M1473" s="4">
        <v>344.94</v>
      </c>
      <c r="N1473" s="4">
        <v>256.97000000000003</v>
      </c>
      <c r="O1473" s="4">
        <v>2383.5273000000002</v>
      </c>
    </row>
    <row r="1474" spans="1:15">
      <c r="A1474" s="3">
        <v>39352</v>
      </c>
      <c r="B1474" s="4">
        <v>67.319999999999993</v>
      </c>
      <c r="C1474" s="4">
        <v>673.995</v>
      </c>
      <c r="D1474" s="4">
        <v>1342.02</v>
      </c>
      <c r="E1474" s="4">
        <v>792.45</v>
      </c>
      <c r="F1474" s="4">
        <v>615.23</v>
      </c>
      <c r="G1474" s="4">
        <v>433.34300000000002</v>
      </c>
      <c r="H1474" s="4">
        <v>499.09</v>
      </c>
      <c r="I1474" s="4">
        <v>334.97</v>
      </c>
      <c r="J1474" s="4">
        <v>465.32</v>
      </c>
      <c r="K1474" s="4">
        <v>348.64</v>
      </c>
      <c r="L1474" s="4">
        <v>377.27</v>
      </c>
      <c r="M1474" s="4">
        <v>348.39</v>
      </c>
      <c r="N1474" s="4">
        <v>257.10000000000002</v>
      </c>
      <c r="O1474" s="4">
        <v>2392.9225999999999</v>
      </c>
    </row>
    <row r="1475" spans="1:15">
      <c r="A1475" s="3">
        <v>39353</v>
      </c>
      <c r="B1475" s="4">
        <v>66.94</v>
      </c>
      <c r="C1475" s="4">
        <v>667.44600000000003</v>
      </c>
      <c r="D1475" s="4">
        <v>1341.4399000000001</v>
      </c>
      <c r="E1475" s="4">
        <v>788.94</v>
      </c>
      <c r="F1475" s="4">
        <v>612.65</v>
      </c>
      <c r="G1475" s="4">
        <v>432.58530000000002</v>
      </c>
      <c r="H1475" s="4">
        <v>496.73</v>
      </c>
      <c r="I1475" s="4">
        <v>335.24</v>
      </c>
      <c r="J1475" s="4">
        <v>465.14</v>
      </c>
      <c r="K1475" s="4">
        <v>343.71</v>
      </c>
      <c r="L1475" s="4">
        <v>377.75</v>
      </c>
      <c r="M1475" s="4">
        <v>346.45</v>
      </c>
      <c r="N1475" s="4">
        <v>255.03</v>
      </c>
      <c r="O1475" s="4">
        <v>2385.7202000000002</v>
      </c>
    </row>
    <row r="1476" spans="1:15">
      <c r="A1476" s="3">
        <v>39356</v>
      </c>
      <c r="B1476" s="4">
        <v>67.12</v>
      </c>
      <c r="C1476" s="4">
        <v>660.84</v>
      </c>
      <c r="D1476" s="4">
        <v>1342.84</v>
      </c>
      <c r="E1476" s="4">
        <v>799.6</v>
      </c>
      <c r="F1476" s="4">
        <v>625.39</v>
      </c>
      <c r="G1476" s="4">
        <v>438.4717</v>
      </c>
      <c r="H1476" s="4">
        <v>502.54</v>
      </c>
      <c r="I1476" s="4">
        <v>339.75</v>
      </c>
      <c r="J1476" s="4">
        <v>471.99</v>
      </c>
      <c r="K1476" s="4">
        <v>349.1</v>
      </c>
      <c r="L1476" s="4">
        <v>376.97</v>
      </c>
      <c r="M1476" s="4">
        <v>352.13</v>
      </c>
      <c r="N1476" s="4">
        <v>256.54000000000002</v>
      </c>
      <c r="O1476" s="4">
        <v>2417.4438</v>
      </c>
    </row>
    <row r="1477" spans="1:15">
      <c r="A1477" s="3">
        <v>39357</v>
      </c>
      <c r="B1477" s="4">
        <v>66.23</v>
      </c>
      <c r="C1477" s="4">
        <v>657.428</v>
      </c>
      <c r="D1477" s="4">
        <v>1344.92</v>
      </c>
      <c r="E1477" s="4">
        <v>789.48</v>
      </c>
      <c r="F1477" s="4">
        <v>630.64</v>
      </c>
      <c r="G1477" s="4">
        <v>438.96190000000001</v>
      </c>
      <c r="H1477" s="4">
        <v>500.74</v>
      </c>
      <c r="I1477" s="4">
        <v>340.87</v>
      </c>
      <c r="J1477" s="4">
        <v>470.04</v>
      </c>
      <c r="K1477" s="4">
        <v>348.46</v>
      </c>
      <c r="L1477" s="4">
        <v>377.6</v>
      </c>
      <c r="M1477" s="4">
        <v>350</v>
      </c>
      <c r="N1477" s="4">
        <v>256.93</v>
      </c>
      <c r="O1477" s="4">
        <v>2416.8258999999998</v>
      </c>
    </row>
    <row r="1478" spans="1:15">
      <c r="A1478" s="3">
        <v>39358</v>
      </c>
      <c r="B1478" s="4">
        <v>66.73</v>
      </c>
      <c r="C1478" s="4">
        <v>657.37599999999998</v>
      </c>
      <c r="D1478" s="4">
        <v>1344.98</v>
      </c>
      <c r="E1478" s="4">
        <v>781.81</v>
      </c>
      <c r="F1478" s="4">
        <v>631.05999999999995</v>
      </c>
      <c r="G1478" s="4">
        <v>434.76889999999997</v>
      </c>
      <c r="H1478" s="4">
        <v>501.59</v>
      </c>
      <c r="I1478" s="4">
        <v>341.71</v>
      </c>
      <c r="J1478" s="4">
        <v>465.24</v>
      </c>
      <c r="K1478" s="4">
        <v>348.19</v>
      </c>
      <c r="L1478" s="4">
        <v>376.17</v>
      </c>
      <c r="M1478" s="4">
        <v>345.71</v>
      </c>
      <c r="N1478" s="4">
        <v>254.87</v>
      </c>
      <c r="O1478" s="4">
        <v>2406.3047000000001</v>
      </c>
    </row>
    <row r="1479" spans="1:15">
      <c r="A1479" s="3">
        <v>39359</v>
      </c>
      <c r="B1479" s="4">
        <v>66.92</v>
      </c>
      <c r="C1479" s="4">
        <v>664.23900000000003</v>
      </c>
      <c r="D1479" s="4">
        <v>1346.73</v>
      </c>
      <c r="E1479" s="4">
        <v>784.8</v>
      </c>
      <c r="F1479" s="4">
        <v>632.54999999999995</v>
      </c>
      <c r="G1479" s="4">
        <v>434.26949999999999</v>
      </c>
      <c r="H1479" s="4">
        <v>503.43</v>
      </c>
      <c r="I1479" s="4">
        <v>340.63</v>
      </c>
      <c r="J1479" s="4">
        <v>467.08</v>
      </c>
      <c r="K1479" s="4">
        <v>350.97</v>
      </c>
      <c r="L1479" s="4">
        <v>377.08</v>
      </c>
      <c r="M1479" s="4">
        <v>346.59</v>
      </c>
      <c r="N1479" s="4">
        <v>256.42</v>
      </c>
      <c r="O1479" s="4">
        <v>2411.4135999999999</v>
      </c>
    </row>
    <row r="1480" spans="1:15">
      <c r="A1480" s="3">
        <v>39360</v>
      </c>
      <c r="B1480" s="4">
        <v>66.84</v>
      </c>
      <c r="C1480" s="4">
        <v>661.21</v>
      </c>
      <c r="D1480" s="4">
        <v>1340.04</v>
      </c>
      <c r="E1480" s="4">
        <v>787</v>
      </c>
      <c r="F1480" s="4">
        <v>640.29999999999995</v>
      </c>
      <c r="G1480" s="4">
        <v>439.77670000000001</v>
      </c>
      <c r="H1480" s="4">
        <v>507.48</v>
      </c>
      <c r="I1480" s="4">
        <v>346.89</v>
      </c>
      <c r="J1480" s="4">
        <v>471.61</v>
      </c>
      <c r="K1480" s="4">
        <v>352.96</v>
      </c>
      <c r="L1480" s="4">
        <v>378.09</v>
      </c>
      <c r="M1480" s="4">
        <v>352.65</v>
      </c>
      <c r="N1480" s="4">
        <v>258.08999999999997</v>
      </c>
      <c r="O1480" s="4">
        <v>2435.1624000000002</v>
      </c>
    </row>
    <row r="1481" spans="1:15">
      <c r="A1481" s="3">
        <v>39363</v>
      </c>
      <c r="B1481" s="4">
        <v>66.2</v>
      </c>
      <c r="C1481" s="4">
        <v>644.60199999999998</v>
      </c>
      <c r="D1481" s="4">
        <v>1340.04</v>
      </c>
      <c r="E1481" s="4">
        <v>780.78</v>
      </c>
      <c r="F1481" s="4">
        <v>635</v>
      </c>
      <c r="G1481" s="4">
        <v>443.12360000000001</v>
      </c>
      <c r="H1481" s="4">
        <v>505.64</v>
      </c>
      <c r="I1481" s="4">
        <v>345.42</v>
      </c>
      <c r="J1481" s="4">
        <v>470.56</v>
      </c>
      <c r="K1481" s="4">
        <v>351.86</v>
      </c>
      <c r="L1481" s="4">
        <v>377.3</v>
      </c>
      <c r="M1481" s="4">
        <v>350.3</v>
      </c>
      <c r="N1481" s="4">
        <v>256.24</v>
      </c>
      <c r="O1481" s="4">
        <v>2427.3290999999999</v>
      </c>
    </row>
    <row r="1482" spans="1:15">
      <c r="A1482" s="3">
        <v>39364</v>
      </c>
      <c r="B1482" s="4">
        <v>66.77</v>
      </c>
      <c r="C1482" s="4">
        <v>651.18399999999997</v>
      </c>
      <c r="D1482" s="4">
        <v>1340.5600999999999</v>
      </c>
      <c r="E1482" s="4">
        <v>795.02</v>
      </c>
      <c r="F1482" s="4">
        <v>640.27</v>
      </c>
      <c r="G1482" s="4">
        <v>445.54700000000003</v>
      </c>
      <c r="H1482" s="4">
        <v>508.69</v>
      </c>
      <c r="I1482" s="4">
        <v>346.25</v>
      </c>
      <c r="J1482" s="4">
        <v>474.77</v>
      </c>
      <c r="K1482" s="4">
        <v>357.1</v>
      </c>
      <c r="L1482" s="4">
        <v>378.39</v>
      </c>
      <c r="M1482" s="4">
        <v>357.15</v>
      </c>
      <c r="N1482" s="4">
        <v>256.97000000000003</v>
      </c>
      <c r="O1482" s="4">
        <v>2447.0275999999999</v>
      </c>
    </row>
    <row r="1483" spans="1:15">
      <c r="A1483" s="3">
        <v>39365</v>
      </c>
      <c r="B1483" s="4">
        <v>67.27</v>
      </c>
      <c r="C1483" s="4">
        <v>658.91200000000003</v>
      </c>
      <c r="D1483" s="4">
        <v>1340.8199</v>
      </c>
      <c r="E1483" s="4">
        <v>803.64</v>
      </c>
      <c r="F1483" s="4">
        <v>634.12</v>
      </c>
      <c r="G1483" s="4">
        <v>446.88959999999997</v>
      </c>
      <c r="H1483" s="4">
        <v>508.48</v>
      </c>
      <c r="I1483" s="4">
        <v>345.82</v>
      </c>
      <c r="J1483" s="4">
        <v>470.99</v>
      </c>
      <c r="K1483" s="4">
        <v>354.33</v>
      </c>
      <c r="L1483" s="4">
        <v>379.66</v>
      </c>
      <c r="M1483" s="4">
        <v>354.82</v>
      </c>
      <c r="N1483" s="4">
        <v>255.46</v>
      </c>
      <c r="O1483" s="4">
        <v>2443.0207999999998</v>
      </c>
    </row>
    <row r="1484" spans="1:15">
      <c r="A1484" s="3">
        <v>39366</v>
      </c>
      <c r="B1484" s="4">
        <v>67.83</v>
      </c>
      <c r="C1484" s="4">
        <v>668.70500000000004</v>
      </c>
      <c r="D1484" s="4">
        <v>1341.27</v>
      </c>
      <c r="E1484" s="4">
        <v>801.21</v>
      </c>
      <c r="F1484" s="4">
        <v>632.69000000000005</v>
      </c>
      <c r="G1484" s="4">
        <v>441.09750000000003</v>
      </c>
      <c r="H1484" s="4">
        <v>505.55</v>
      </c>
      <c r="I1484" s="4">
        <v>343.61</v>
      </c>
      <c r="J1484" s="4">
        <v>467.81</v>
      </c>
      <c r="K1484" s="4">
        <v>355.69</v>
      </c>
      <c r="L1484" s="4">
        <v>379.6</v>
      </c>
      <c r="M1484" s="4">
        <v>352.91</v>
      </c>
      <c r="N1484" s="4">
        <v>254.92</v>
      </c>
      <c r="O1484" s="4">
        <v>2430.5454</v>
      </c>
    </row>
    <row r="1485" spans="1:15">
      <c r="A1485" s="3">
        <v>39367</v>
      </c>
      <c r="B1485" s="4">
        <v>67.569999999999993</v>
      </c>
      <c r="C1485" s="4">
        <v>669.79700000000003</v>
      </c>
      <c r="D1485" s="4">
        <v>1339.63</v>
      </c>
      <c r="E1485" s="4">
        <v>807.52</v>
      </c>
      <c r="F1485" s="4">
        <v>632.42999999999995</v>
      </c>
      <c r="G1485" s="4">
        <v>446.02420000000001</v>
      </c>
      <c r="H1485" s="4">
        <v>507.59</v>
      </c>
      <c r="I1485" s="4">
        <v>345.13</v>
      </c>
      <c r="J1485" s="4">
        <v>467.93</v>
      </c>
      <c r="K1485" s="4">
        <v>356.88</v>
      </c>
      <c r="L1485" s="4">
        <v>381.49</v>
      </c>
      <c r="M1485" s="4">
        <v>356.6</v>
      </c>
      <c r="N1485" s="4">
        <v>256.88</v>
      </c>
      <c r="O1485" s="4">
        <v>2442.1215999999999</v>
      </c>
    </row>
    <row r="1486" spans="1:15">
      <c r="A1486" s="3">
        <v>39370</v>
      </c>
      <c r="B1486" s="4">
        <v>67.67</v>
      </c>
      <c r="C1486" s="4">
        <v>683.19200000000001</v>
      </c>
      <c r="D1486" s="4">
        <v>1340.99</v>
      </c>
      <c r="E1486" s="4">
        <v>816.21</v>
      </c>
      <c r="F1486" s="4">
        <v>620.82000000000005</v>
      </c>
      <c r="G1486" s="4">
        <v>442.87150000000003</v>
      </c>
      <c r="H1486" s="4">
        <v>502.81</v>
      </c>
      <c r="I1486" s="4">
        <v>340.47</v>
      </c>
      <c r="J1486" s="4">
        <v>464.45</v>
      </c>
      <c r="K1486" s="4">
        <v>352.98</v>
      </c>
      <c r="L1486" s="4">
        <v>378.94</v>
      </c>
      <c r="M1486" s="4">
        <v>353.13</v>
      </c>
      <c r="N1486" s="4">
        <v>254.62</v>
      </c>
      <c r="O1486" s="4">
        <v>2421.6743000000001</v>
      </c>
    </row>
    <row r="1487" spans="1:15">
      <c r="A1487" s="3">
        <v>39371</v>
      </c>
      <c r="B1487" s="4">
        <v>67.23</v>
      </c>
      <c r="C1487" s="4">
        <v>688.55499999999995</v>
      </c>
      <c r="D1487" s="4">
        <v>1342</v>
      </c>
      <c r="E1487" s="4">
        <v>818.66</v>
      </c>
      <c r="F1487" s="4">
        <v>609.29</v>
      </c>
      <c r="G1487" s="4">
        <v>441.30259999999998</v>
      </c>
      <c r="H1487" s="4">
        <v>499.09</v>
      </c>
      <c r="I1487" s="4">
        <v>338.67</v>
      </c>
      <c r="J1487" s="4">
        <v>462.45</v>
      </c>
      <c r="K1487" s="4">
        <v>352</v>
      </c>
      <c r="L1487" s="4">
        <v>378.35</v>
      </c>
      <c r="M1487" s="4">
        <v>347.83</v>
      </c>
      <c r="N1487" s="4">
        <v>253.71</v>
      </c>
      <c r="O1487" s="4">
        <v>2405.7615000000001</v>
      </c>
    </row>
    <row r="1488" spans="1:15">
      <c r="A1488" s="3">
        <v>39372</v>
      </c>
      <c r="B1488" s="4">
        <v>66.86</v>
      </c>
      <c r="C1488" s="4">
        <v>686.52200000000005</v>
      </c>
      <c r="D1488" s="4">
        <v>1348.23</v>
      </c>
      <c r="E1488" s="4">
        <v>814.47</v>
      </c>
      <c r="F1488" s="4">
        <v>608.41999999999996</v>
      </c>
      <c r="G1488" s="4">
        <v>447.98129999999998</v>
      </c>
      <c r="H1488" s="4">
        <v>499.21</v>
      </c>
      <c r="I1488" s="4">
        <v>338.2</v>
      </c>
      <c r="J1488" s="4">
        <v>462.71</v>
      </c>
      <c r="K1488" s="4">
        <v>351.26</v>
      </c>
      <c r="L1488" s="4">
        <v>379.56</v>
      </c>
      <c r="M1488" s="4">
        <v>347.09</v>
      </c>
      <c r="N1488" s="4">
        <v>254.77</v>
      </c>
      <c r="O1488" s="4">
        <v>2410.2170000000001</v>
      </c>
    </row>
    <row r="1489" spans="1:15">
      <c r="A1489" s="3">
        <v>39373</v>
      </c>
      <c r="B1489" s="4">
        <v>67.27</v>
      </c>
      <c r="C1489" s="4">
        <v>696.1</v>
      </c>
      <c r="D1489" s="4">
        <v>1350.98</v>
      </c>
      <c r="E1489" s="4">
        <v>818.03</v>
      </c>
      <c r="F1489" s="4">
        <v>601.89</v>
      </c>
      <c r="G1489" s="4">
        <v>448.6026</v>
      </c>
      <c r="H1489" s="4">
        <v>500.62</v>
      </c>
      <c r="I1489" s="4">
        <v>336.53</v>
      </c>
      <c r="J1489" s="4">
        <v>464.55</v>
      </c>
      <c r="K1489" s="4">
        <v>350.78</v>
      </c>
      <c r="L1489" s="4">
        <v>379.8</v>
      </c>
      <c r="M1489" s="4">
        <v>351.35</v>
      </c>
      <c r="N1489" s="4">
        <v>253.86</v>
      </c>
      <c r="O1489" s="4">
        <v>2408.4643999999998</v>
      </c>
    </row>
    <row r="1490" spans="1:15">
      <c r="A1490" s="3">
        <v>39374</v>
      </c>
      <c r="B1490" s="4">
        <v>67.38</v>
      </c>
      <c r="C1490" s="4">
        <v>690.66200000000003</v>
      </c>
      <c r="D1490" s="4">
        <v>1356.28</v>
      </c>
      <c r="E1490" s="4">
        <v>782.53</v>
      </c>
      <c r="F1490" s="4">
        <v>584.24</v>
      </c>
      <c r="G1490" s="4">
        <v>436.86720000000003</v>
      </c>
      <c r="H1490" s="4">
        <v>493.82</v>
      </c>
      <c r="I1490" s="4">
        <v>328.51</v>
      </c>
      <c r="J1490" s="4">
        <v>450.93</v>
      </c>
      <c r="K1490" s="4">
        <v>342.47</v>
      </c>
      <c r="L1490" s="4">
        <v>374.8</v>
      </c>
      <c r="M1490" s="4">
        <v>342.91</v>
      </c>
      <c r="N1490" s="4">
        <v>250.98</v>
      </c>
      <c r="O1490" s="4">
        <v>2346.7754</v>
      </c>
    </row>
    <row r="1491" spans="1:15">
      <c r="A1491" s="3">
        <v>39377</v>
      </c>
      <c r="B1491" s="4">
        <v>67.08</v>
      </c>
      <c r="C1491" s="4">
        <v>684.245</v>
      </c>
      <c r="D1491" s="4">
        <v>1356.1</v>
      </c>
      <c r="E1491" s="4">
        <v>772.41</v>
      </c>
      <c r="F1491" s="4">
        <v>589.89</v>
      </c>
      <c r="G1491" s="4">
        <v>441.01960000000003</v>
      </c>
      <c r="H1491" s="4">
        <v>492.62</v>
      </c>
      <c r="I1491" s="4">
        <v>331.77</v>
      </c>
      <c r="J1491" s="4">
        <v>452.97</v>
      </c>
      <c r="K1491" s="4">
        <v>345.13</v>
      </c>
      <c r="L1491" s="4">
        <v>377.88</v>
      </c>
      <c r="M1491" s="4">
        <v>340.84</v>
      </c>
      <c r="N1491" s="4">
        <v>250.56</v>
      </c>
      <c r="O1491" s="4">
        <v>2355.7372999999998</v>
      </c>
    </row>
    <row r="1492" spans="1:15">
      <c r="A1492" s="3">
        <v>39378</v>
      </c>
      <c r="B1492" s="4">
        <v>66.959999999999994</v>
      </c>
      <c r="C1492" s="4">
        <v>679.45100000000002</v>
      </c>
      <c r="D1492" s="4">
        <v>1356.8100999999999</v>
      </c>
      <c r="E1492" s="4">
        <v>780.44</v>
      </c>
      <c r="F1492" s="4">
        <v>593.64</v>
      </c>
      <c r="G1492" s="4">
        <v>447.11250000000001</v>
      </c>
      <c r="H1492" s="4">
        <v>498.65</v>
      </c>
      <c r="I1492" s="4">
        <v>333.12</v>
      </c>
      <c r="J1492" s="4">
        <v>457.45</v>
      </c>
      <c r="K1492" s="4">
        <v>345.21</v>
      </c>
      <c r="L1492" s="4">
        <v>378.34</v>
      </c>
      <c r="M1492" s="4">
        <v>346.02</v>
      </c>
      <c r="N1492" s="4">
        <v>253.89</v>
      </c>
      <c r="O1492" s="4">
        <v>2376.4749000000002</v>
      </c>
    </row>
    <row r="1493" spans="1:15">
      <c r="A1493" s="3">
        <v>39379</v>
      </c>
      <c r="B1493" s="4">
        <v>66.72</v>
      </c>
      <c r="C1493" s="4">
        <v>686.35599999999999</v>
      </c>
      <c r="D1493" s="4">
        <v>1361.4399000000001</v>
      </c>
      <c r="E1493" s="4">
        <v>787.3</v>
      </c>
      <c r="F1493" s="4">
        <v>589.01</v>
      </c>
      <c r="G1493" s="4">
        <v>442.26260000000002</v>
      </c>
      <c r="H1493" s="4">
        <v>496.78</v>
      </c>
      <c r="I1493" s="4">
        <v>332.73</v>
      </c>
      <c r="J1493" s="4">
        <v>458.35</v>
      </c>
      <c r="K1493" s="4">
        <v>346.64</v>
      </c>
      <c r="L1493" s="4">
        <v>379.15</v>
      </c>
      <c r="M1493" s="4">
        <v>347.9</v>
      </c>
      <c r="N1493" s="4">
        <v>251.62</v>
      </c>
      <c r="O1493" s="4">
        <v>2370.7078000000001</v>
      </c>
    </row>
    <row r="1494" spans="1:15">
      <c r="A1494" s="3">
        <v>39380</v>
      </c>
      <c r="B1494" s="4">
        <v>67.260000000000005</v>
      </c>
      <c r="C1494" s="4">
        <v>704.33199999999999</v>
      </c>
      <c r="D1494" s="4">
        <v>1360.38</v>
      </c>
      <c r="E1494" s="4">
        <v>792.12</v>
      </c>
      <c r="F1494" s="4">
        <v>585.33000000000004</v>
      </c>
      <c r="G1494" s="4">
        <v>440.78199999999998</v>
      </c>
      <c r="H1494" s="4">
        <v>498.67</v>
      </c>
      <c r="I1494" s="4">
        <v>329.6</v>
      </c>
      <c r="J1494" s="4">
        <v>456.29</v>
      </c>
      <c r="K1494" s="4">
        <v>353.38</v>
      </c>
      <c r="L1494" s="4">
        <v>380.81</v>
      </c>
      <c r="M1494" s="4">
        <v>349.55</v>
      </c>
      <c r="N1494" s="4">
        <v>250.21</v>
      </c>
      <c r="O1494" s="4">
        <v>2368.4292</v>
      </c>
    </row>
    <row r="1495" spans="1:15">
      <c r="A1495" s="3">
        <v>39381</v>
      </c>
      <c r="B1495" s="4">
        <v>67.64</v>
      </c>
      <c r="C1495" s="4">
        <v>712.32500000000005</v>
      </c>
      <c r="D1495" s="4">
        <v>1358.04</v>
      </c>
      <c r="E1495" s="4">
        <v>801</v>
      </c>
      <c r="F1495" s="4">
        <v>600.19000000000005</v>
      </c>
      <c r="G1495" s="4">
        <v>451.17250000000001</v>
      </c>
      <c r="H1495" s="4">
        <v>500.54</v>
      </c>
      <c r="I1495" s="4">
        <v>332.95</v>
      </c>
      <c r="J1495" s="4">
        <v>457.04</v>
      </c>
      <c r="K1495" s="4">
        <v>358.76</v>
      </c>
      <c r="L1495" s="4">
        <v>383.53</v>
      </c>
      <c r="M1495" s="4">
        <v>355.39</v>
      </c>
      <c r="N1495" s="4">
        <v>252.83</v>
      </c>
      <c r="O1495" s="4">
        <v>2401.0742</v>
      </c>
    </row>
    <row r="1496" spans="1:15">
      <c r="A1496" s="3">
        <v>39384</v>
      </c>
      <c r="B1496" s="4">
        <v>68.239999999999995</v>
      </c>
      <c r="C1496" s="4">
        <v>723.36300000000006</v>
      </c>
      <c r="D1496" s="4">
        <v>1359.23</v>
      </c>
      <c r="E1496" s="4">
        <v>806.97</v>
      </c>
      <c r="F1496" s="4">
        <v>600.04999999999995</v>
      </c>
      <c r="G1496" s="4">
        <v>453.02640000000002</v>
      </c>
      <c r="H1496" s="4">
        <v>502.14</v>
      </c>
      <c r="I1496" s="4">
        <v>334.03</v>
      </c>
      <c r="J1496" s="4">
        <v>459</v>
      </c>
      <c r="K1496" s="4">
        <v>361.61</v>
      </c>
      <c r="L1496" s="4">
        <v>385.04</v>
      </c>
      <c r="M1496" s="4">
        <v>359.54</v>
      </c>
      <c r="N1496" s="4">
        <v>253.8</v>
      </c>
      <c r="O1496" s="4">
        <v>2410.3317999999999</v>
      </c>
    </row>
    <row r="1497" spans="1:15">
      <c r="A1497" s="3">
        <v>39385</v>
      </c>
      <c r="B1497" s="4">
        <v>67.38</v>
      </c>
      <c r="C1497" s="4">
        <v>707.57299999999998</v>
      </c>
      <c r="D1497" s="4">
        <v>1358.84</v>
      </c>
      <c r="E1497" s="4">
        <v>782.77</v>
      </c>
      <c r="F1497" s="4">
        <v>596.82000000000005</v>
      </c>
      <c r="G1497" s="4">
        <v>455.72129999999999</v>
      </c>
      <c r="H1497" s="4">
        <v>501.83</v>
      </c>
      <c r="I1497" s="4">
        <v>333.29</v>
      </c>
      <c r="J1497" s="4">
        <v>456.6</v>
      </c>
      <c r="K1497" s="4">
        <v>361.35</v>
      </c>
      <c r="L1497" s="4">
        <v>382.13</v>
      </c>
      <c r="M1497" s="4">
        <v>351.74</v>
      </c>
      <c r="N1497" s="4">
        <v>250.59</v>
      </c>
      <c r="O1497" s="4">
        <v>2394.8101000000001</v>
      </c>
    </row>
    <row r="1498" spans="1:15">
      <c r="A1498" s="3">
        <v>39386</v>
      </c>
      <c r="B1498" s="4">
        <v>68.08</v>
      </c>
      <c r="C1498" s="4">
        <v>728.92</v>
      </c>
      <c r="D1498" s="4">
        <v>1353.49</v>
      </c>
      <c r="E1498" s="4">
        <v>797.46</v>
      </c>
      <c r="F1498" s="4">
        <v>601.55999999999995</v>
      </c>
      <c r="G1498" s="4">
        <v>463.49669999999998</v>
      </c>
      <c r="H1498" s="4">
        <v>506.4</v>
      </c>
      <c r="I1498" s="4">
        <v>335.4</v>
      </c>
      <c r="J1498" s="4">
        <v>462.63</v>
      </c>
      <c r="K1498" s="4">
        <v>366.66</v>
      </c>
      <c r="L1498" s="4">
        <v>384.59</v>
      </c>
      <c r="M1498" s="4">
        <v>360.63</v>
      </c>
      <c r="N1498" s="4">
        <v>252.99</v>
      </c>
      <c r="O1498" s="4">
        <v>2423.6694000000002</v>
      </c>
    </row>
    <row r="1499" spans="1:15">
      <c r="A1499" s="3">
        <v>39387</v>
      </c>
      <c r="B1499" s="4">
        <v>67.19</v>
      </c>
      <c r="C1499" s="4">
        <v>723.01599999999996</v>
      </c>
      <c r="D1499" s="4">
        <v>1359.49</v>
      </c>
      <c r="E1499" s="4">
        <v>776.25</v>
      </c>
      <c r="F1499" s="4">
        <v>574.25</v>
      </c>
      <c r="G1499" s="4">
        <v>455.71890000000002</v>
      </c>
      <c r="H1499" s="4">
        <v>497.85</v>
      </c>
      <c r="I1499" s="4">
        <v>326.41000000000003</v>
      </c>
      <c r="J1499" s="4">
        <v>452.94</v>
      </c>
      <c r="K1499" s="4">
        <v>358.71</v>
      </c>
      <c r="L1499" s="4">
        <v>377.44</v>
      </c>
      <c r="M1499" s="4">
        <v>348.29</v>
      </c>
      <c r="N1499" s="4">
        <v>245.78</v>
      </c>
      <c r="O1499" s="4">
        <v>2360.2082999999998</v>
      </c>
    </row>
    <row r="1500" spans="1:15">
      <c r="A1500" s="3">
        <v>39388</v>
      </c>
      <c r="B1500" s="4">
        <v>67.73</v>
      </c>
      <c r="C1500" s="4">
        <v>735.476</v>
      </c>
      <c r="D1500" s="4">
        <v>1362.8</v>
      </c>
      <c r="E1500" s="4">
        <v>784.01</v>
      </c>
      <c r="F1500" s="4">
        <v>564.98</v>
      </c>
      <c r="G1500" s="4">
        <v>459.45510000000002</v>
      </c>
      <c r="H1500" s="4">
        <v>496.78</v>
      </c>
      <c r="I1500" s="4">
        <v>325.74</v>
      </c>
      <c r="J1500" s="4">
        <v>456</v>
      </c>
      <c r="K1500" s="4">
        <v>361.21</v>
      </c>
      <c r="L1500" s="4">
        <v>379.15</v>
      </c>
      <c r="M1500" s="4">
        <v>350.78</v>
      </c>
      <c r="N1500" s="4">
        <v>246.19</v>
      </c>
      <c r="O1500" s="4">
        <v>2362.21</v>
      </c>
    </row>
    <row r="1501" spans="1:15">
      <c r="A1501" s="3">
        <v>39391</v>
      </c>
      <c r="B1501" s="4">
        <v>67.819999999999993</v>
      </c>
      <c r="C1501" s="4">
        <v>724.62900000000002</v>
      </c>
      <c r="D1501" s="4">
        <v>1359.64</v>
      </c>
      <c r="E1501" s="4">
        <v>781.05</v>
      </c>
      <c r="F1501" s="4">
        <v>557.05999999999995</v>
      </c>
      <c r="G1501" s="4">
        <v>457.97109999999998</v>
      </c>
      <c r="H1501" s="4">
        <v>496.04</v>
      </c>
      <c r="I1501" s="4">
        <v>322.12</v>
      </c>
      <c r="J1501" s="4">
        <v>455.88</v>
      </c>
      <c r="K1501" s="4">
        <v>365.53</v>
      </c>
      <c r="L1501" s="4">
        <v>379.77</v>
      </c>
      <c r="M1501" s="4">
        <v>347.75</v>
      </c>
      <c r="N1501" s="4">
        <v>243.82</v>
      </c>
      <c r="O1501" s="4">
        <v>2350.6923999999999</v>
      </c>
    </row>
    <row r="1502" spans="1:15">
      <c r="A1502" s="3">
        <v>39392</v>
      </c>
      <c r="B1502" s="4">
        <v>68.73</v>
      </c>
      <c r="C1502" s="4">
        <v>740.06899999999996</v>
      </c>
      <c r="D1502" s="4">
        <v>1357.0600999999999</v>
      </c>
      <c r="E1502" s="4">
        <v>802.44</v>
      </c>
      <c r="F1502" s="4">
        <v>566.63</v>
      </c>
      <c r="G1502" s="4">
        <v>462.29820000000001</v>
      </c>
      <c r="H1502" s="4">
        <v>498.01</v>
      </c>
      <c r="I1502" s="4">
        <v>324.57</v>
      </c>
      <c r="J1502" s="4">
        <v>460.95</v>
      </c>
      <c r="K1502" s="4">
        <v>365.85</v>
      </c>
      <c r="L1502" s="4">
        <v>382.5</v>
      </c>
      <c r="M1502" s="4">
        <v>356.31</v>
      </c>
      <c r="N1502" s="4">
        <v>244.08</v>
      </c>
      <c r="O1502" s="4">
        <v>2379.0515</v>
      </c>
    </row>
    <row r="1503" spans="1:15">
      <c r="A1503" s="3">
        <v>39393</v>
      </c>
      <c r="B1503" s="4">
        <v>68.34</v>
      </c>
      <c r="C1503" s="4">
        <v>736.577</v>
      </c>
      <c r="D1503" s="4">
        <v>1357.5699</v>
      </c>
      <c r="E1503" s="4">
        <v>777.73</v>
      </c>
      <c r="F1503" s="4">
        <v>538.24</v>
      </c>
      <c r="G1503" s="4">
        <v>450.31760000000003</v>
      </c>
      <c r="H1503" s="4">
        <v>488.23</v>
      </c>
      <c r="I1503" s="4">
        <v>317.25</v>
      </c>
      <c r="J1503" s="4">
        <v>449.3</v>
      </c>
      <c r="K1503" s="4">
        <v>356.94</v>
      </c>
      <c r="L1503" s="4">
        <v>377.36</v>
      </c>
      <c r="M1503" s="4">
        <v>345.07</v>
      </c>
      <c r="N1503" s="4">
        <v>237.34</v>
      </c>
      <c r="O1503" s="4">
        <v>2310.4119000000001</v>
      </c>
    </row>
    <row r="1504" spans="1:15">
      <c r="A1504" s="3">
        <v>39394</v>
      </c>
      <c r="B1504" s="4">
        <v>67.77</v>
      </c>
      <c r="C1504" s="4">
        <v>733.04</v>
      </c>
      <c r="D1504" s="4">
        <v>1359.4</v>
      </c>
      <c r="E1504" s="4">
        <v>789.48</v>
      </c>
      <c r="F1504" s="4">
        <v>540.69000000000005</v>
      </c>
      <c r="G1504" s="4">
        <v>432.83280000000002</v>
      </c>
      <c r="H1504" s="4">
        <v>491.4</v>
      </c>
      <c r="I1504" s="4">
        <v>317.45</v>
      </c>
      <c r="J1504" s="4">
        <v>450.31</v>
      </c>
      <c r="K1504" s="4">
        <v>364.19</v>
      </c>
      <c r="L1504" s="4">
        <v>381.63</v>
      </c>
      <c r="M1504" s="4">
        <v>349.32</v>
      </c>
      <c r="N1504" s="4">
        <v>238.96</v>
      </c>
      <c r="O1504" s="4">
        <v>2309.1837999999998</v>
      </c>
    </row>
    <row r="1505" spans="1:15">
      <c r="A1505" s="3">
        <v>39395</v>
      </c>
      <c r="B1505" s="4">
        <v>68.069999999999993</v>
      </c>
      <c r="C1505" s="4">
        <v>736.44200000000001</v>
      </c>
      <c r="D1505" s="4">
        <v>1361.78</v>
      </c>
      <c r="E1505" s="4">
        <v>773.06</v>
      </c>
      <c r="F1505" s="4">
        <v>541.46</v>
      </c>
      <c r="G1505" s="4">
        <v>418.95499999999998</v>
      </c>
      <c r="H1505" s="4">
        <v>489.54</v>
      </c>
      <c r="I1505" s="4">
        <v>310.42</v>
      </c>
      <c r="J1505" s="4">
        <v>441.29</v>
      </c>
      <c r="K1505" s="4">
        <v>361.39</v>
      </c>
      <c r="L1505" s="4">
        <v>378.53</v>
      </c>
      <c r="M1505" s="4">
        <v>342.86</v>
      </c>
      <c r="N1505" s="4">
        <v>237.93</v>
      </c>
      <c r="O1505" s="4">
        <v>2276.259</v>
      </c>
    </row>
    <row r="1506" spans="1:15">
      <c r="A1506" s="3">
        <v>39398</v>
      </c>
      <c r="B1506" s="4">
        <v>67.5</v>
      </c>
      <c r="C1506" s="4">
        <v>726.02599999999995</v>
      </c>
      <c r="D1506" s="4">
        <v>1361.78</v>
      </c>
      <c r="E1506" s="4">
        <v>744.02</v>
      </c>
      <c r="F1506" s="4">
        <v>542.26</v>
      </c>
      <c r="G1506" s="4">
        <v>412.6155</v>
      </c>
      <c r="H1506" s="4">
        <v>491.72</v>
      </c>
      <c r="I1506" s="4">
        <v>309.49</v>
      </c>
      <c r="J1506" s="4">
        <v>437.36</v>
      </c>
      <c r="K1506" s="4">
        <v>355.55</v>
      </c>
      <c r="L1506" s="4">
        <v>377.59</v>
      </c>
      <c r="M1506" s="4">
        <v>330.08</v>
      </c>
      <c r="N1506" s="4">
        <v>235.5</v>
      </c>
      <c r="O1506" s="4">
        <v>2253.5313000000001</v>
      </c>
    </row>
    <row r="1507" spans="1:15">
      <c r="A1507" s="3">
        <v>39399</v>
      </c>
      <c r="B1507" s="4">
        <v>67.22</v>
      </c>
      <c r="C1507" s="4">
        <v>708.69899999999996</v>
      </c>
      <c r="D1507" s="4">
        <v>1360.4</v>
      </c>
      <c r="E1507" s="4">
        <v>760.94</v>
      </c>
      <c r="F1507" s="4">
        <v>568.97</v>
      </c>
      <c r="G1507" s="4">
        <v>429.23970000000003</v>
      </c>
      <c r="H1507" s="4">
        <v>498.93</v>
      </c>
      <c r="I1507" s="4">
        <v>318.91000000000003</v>
      </c>
      <c r="J1507" s="4">
        <v>447.63</v>
      </c>
      <c r="K1507" s="4">
        <v>358.21</v>
      </c>
      <c r="L1507" s="4">
        <v>384.84</v>
      </c>
      <c r="M1507" s="4">
        <v>337.2</v>
      </c>
      <c r="N1507" s="4">
        <v>241.09</v>
      </c>
      <c r="O1507" s="4">
        <v>2319.8560000000002</v>
      </c>
    </row>
    <row r="1508" spans="1:15">
      <c r="A1508" s="3">
        <v>39400</v>
      </c>
      <c r="B1508" s="4">
        <v>68.349999999999994</v>
      </c>
      <c r="C1508" s="4">
        <v>723.14400000000001</v>
      </c>
      <c r="D1508" s="4">
        <v>1360.71</v>
      </c>
      <c r="E1508" s="4">
        <v>758.43</v>
      </c>
      <c r="F1508" s="4">
        <v>565.52</v>
      </c>
      <c r="G1508" s="4">
        <v>422.81169999999997</v>
      </c>
      <c r="H1508" s="4">
        <v>497.61</v>
      </c>
      <c r="I1508" s="4">
        <v>312.51</v>
      </c>
      <c r="J1508" s="4">
        <v>445.51</v>
      </c>
      <c r="K1508" s="4">
        <v>357.7</v>
      </c>
      <c r="L1508" s="4">
        <v>385.02</v>
      </c>
      <c r="M1508" s="4">
        <v>338.89</v>
      </c>
      <c r="N1508" s="4">
        <v>239.05</v>
      </c>
      <c r="O1508" s="4">
        <v>2304.0574000000001</v>
      </c>
    </row>
    <row r="1509" spans="1:15">
      <c r="A1509" s="3">
        <v>39401</v>
      </c>
      <c r="B1509" s="4">
        <v>68.11</v>
      </c>
      <c r="C1509" s="4">
        <v>716.79100000000005</v>
      </c>
      <c r="D1509" s="4">
        <v>1365.95</v>
      </c>
      <c r="E1509" s="4">
        <v>740.97</v>
      </c>
      <c r="F1509" s="4">
        <v>548.17999999999995</v>
      </c>
      <c r="G1509" s="4">
        <v>419.73230000000001</v>
      </c>
      <c r="H1509" s="4">
        <v>496.39</v>
      </c>
      <c r="I1509" s="4">
        <v>310.5</v>
      </c>
      <c r="J1509" s="4">
        <v>439.72</v>
      </c>
      <c r="K1509" s="4">
        <v>358.17</v>
      </c>
      <c r="L1509" s="4">
        <v>384.26</v>
      </c>
      <c r="M1509" s="4">
        <v>331.33</v>
      </c>
      <c r="N1509" s="4">
        <v>237.83</v>
      </c>
      <c r="O1509" s="4">
        <v>2273.7258000000002</v>
      </c>
    </row>
    <row r="1510" spans="1:15">
      <c r="A1510" s="3">
        <v>39402</v>
      </c>
      <c r="B1510" s="4">
        <v>68.03</v>
      </c>
      <c r="C1510" s="4">
        <v>725.84699999999998</v>
      </c>
      <c r="D1510" s="4">
        <v>1365.3</v>
      </c>
      <c r="E1510" s="4">
        <v>753.55</v>
      </c>
      <c r="F1510" s="4">
        <v>544.03</v>
      </c>
      <c r="G1510" s="4">
        <v>425.4787</v>
      </c>
      <c r="H1510" s="4">
        <v>499.62</v>
      </c>
      <c r="I1510" s="4">
        <v>310.89999999999998</v>
      </c>
      <c r="J1510" s="4">
        <v>439.58</v>
      </c>
      <c r="K1510" s="4">
        <v>359.87</v>
      </c>
      <c r="L1510" s="4">
        <v>388.34</v>
      </c>
      <c r="M1510" s="4">
        <v>332.17</v>
      </c>
      <c r="N1510" s="4">
        <v>239.45</v>
      </c>
      <c r="O1510" s="4">
        <v>2285.6723999999999</v>
      </c>
    </row>
    <row r="1511" spans="1:15">
      <c r="A1511" s="3">
        <v>39405</v>
      </c>
      <c r="B1511" s="4">
        <v>67.62</v>
      </c>
      <c r="C1511" s="4">
        <v>725.84500000000003</v>
      </c>
      <c r="D1511" s="4">
        <v>1368.86</v>
      </c>
      <c r="E1511" s="4">
        <v>743.16</v>
      </c>
      <c r="F1511" s="4">
        <v>527.71</v>
      </c>
      <c r="G1511" s="4">
        <v>419.11630000000002</v>
      </c>
      <c r="H1511" s="4">
        <v>494.81</v>
      </c>
      <c r="I1511" s="4">
        <v>303.48</v>
      </c>
      <c r="J1511" s="4">
        <v>433.2</v>
      </c>
      <c r="K1511" s="4">
        <v>360.71</v>
      </c>
      <c r="L1511" s="4">
        <v>385.7</v>
      </c>
      <c r="M1511" s="4">
        <v>321.33</v>
      </c>
      <c r="N1511" s="4">
        <v>231.72</v>
      </c>
      <c r="O1511" s="4">
        <v>2245.8145</v>
      </c>
    </row>
    <row r="1512" spans="1:15">
      <c r="A1512" s="3">
        <v>39406</v>
      </c>
      <c r="B1512" s="4">
        <v>68.650000000000006</v>
      </c>
      <c r="C1512" s="4">
        <v>743.18399999999997</v>
      </c>
      <c r="D1512" s="4">
        <v>1367.54</v>
      </c>
      <c r="E1512" s="4">
        <v>766.92</v>
      </c>
      <c r="F1512" s="4">
        <v>520.86</v>
      </c>
      <c r="G1512" s="4">
        <v>420.96379999999999</v>
      </c>
      <c r="H1512" s="4">
        <v>496.68</v>
      </c>
      <c r="I1512" s="4">
        <v>303.57</v>
      </c>
      <c r="J1512" s="4">
        <v>433.99</v>
      </c>
      <c r="K1512" s="4">
        <v>365.78</v>
      </c>
      <c r="L1512" s="4">
        <v>387.85</v>
      </c>
      <c r="M1512" s="4">
        <v>326.10000000000002</v>
      </c>
      <c r="N1512" s="4">
        <v>232.59</v>
      </c>
      <c r="O1512" s="4">
        <v>2256.0151000000001</v>
      </c>
    </row>
    <row r="1513" spans="1:15">
      <c r="A1513" s="3">
        <v>39407</v>
      </c>
      <c r="B1513" s="4">
        <v>68.53</v>
      </c>
      <c r="C1513" s="4">
        <v>740.17899999999997</v>
      </c>
      <c r="D1513" s="4">
        <v>1370.59</v>
      </c>
      <c r="E1513" s="4">
        <v>753.96</v>
      </c>
      <c r="F1513" s="4">
        <v>509.33</v>
      </c>
      <c r="G1513" s="4">
        <v>414.9873</v>
      </c>
      <c r="H1513" s="4">
        <v>488.39</v>
      </c>
      <c r="I1513" s="4">
        <v>300.62</v>
      </c>
      <c r="J1513" s="4">
        <v>427.18</v>
      </c>
      <c r="K1513" s="4">
        <v>361.61</v>
      </c>
      <c r="L1513" s="4">
        <v>383.5</v>
      </c>
      <c r="M1513" s="4">
        <v>319.95999999999998</v>
      </c>
      <c r="N1513" s="4">
        <v>228.6</v>
      </c>
      <c r="O1513" s="4">
        <v>2220.2067999999999</v>
      </c>
    </row>
    <row r="1514" spans="1:15">
      <c r="A1514" s="3">
        <v>39408</v>
      </c>
      <c r="B1514" s="4">
        <v>68.53</v>
      </c>
      <c r="C1514" s="4">
        <v>740.17899999999997</v>
      </c>
      <c r="D1514" s="4">
        <v>1370.59</v>
      </c>
      <c r="E1514" s="4">
        <v>753.96</v>
      </c>
      <c r="F1514" s="4">
        <v>509.33</v>
      </c>
      <c r="G1514" s="4">
        <v>414.9873</v>
      </c>
      <c r="H1514" s="4">
        <v>488.39</v>
      </c>
      <c r="I1514" s="4">
        <v>300.62</v>
      </c>
      <c r="J1514" s="4">
        <v>427.18</v>
      </c>
      <c r="K1514" s="4">
        <v>361.61</v>
      </c>
      <c r="L1514" s="4">
        <v>383.5</v>
      </c>
      <c r="M1514" s="4">
        <v>319.95999999999998</v>
      </c>
      <c r="N1514" s="4">
        <v>228.6</v>
      </c>
      <c r="O1514" s="4">
        <v>2220.2067999999999</v>
      </c>
    </row>
    <row r="1515" spans="1:15">
      <c r="A1515" s="3">
        <v>39409</v>
      </c>
      <c r="B1515" s="4">
        <v>69.39</v>
      </c>
      <c r="C1515" s="4">
        <v>748.05200000000002</v>
      </c>
      <c r="D1515" s="4">
        <v>1372.65</v>
      </c>
      <c r="E1515" s="4">
        <v>767.29</v>
      </c>
      <c r="F1515" s="4">
        <v>525.02</v>
      </c>
      <c r="G1515" s="4">
        <v>420.17599999999999</v>
      </c>
      <c r="H1515" s="4">
        <v>495.42</v>
      </c>
      <c r="I1515" s="4">
        <v>306.05</v>
      </c>
      <c r="J1515" s="4">
        <v>434.08</v>
      </c>
      <c r="K1515" s="4">
        <v>362.45</v>
      </c>
      <c r="L1515" s="4">
        <v>387.33</v>
      </c>
      <c r="M1515" s="4">
        <v>325.91000000000003</v>
      </c>
      <c r="N1515" s="4">
        <v>230.91</v>
      </c>
      <c r="O1515" s="4">
        <v>2257.9535999999998</v>
      </c>
    </row>
    <row r="1516" spans="1:15">
      <c r="A1516" s="3">
        <v>39412</v>
      </c>
      <c r="B1516" s="4">
        <v>69.44</v>
      </c>
      <c r="C1516" s="4">
        <v>745.56299999999999</v>
      </c>
      <c r="D1516" s="4">
        <v>1382.9399000000001</v>
      </c>
      <c r="E1516" s="4">
        <v>745.9</v>
      </c>
      <c r="F1516" s="4">
        <v>503.76</v>
      </c>
      <c r="G1516" s="4">
        <v>409.83569999999997</v>
      </c>
      <c r="H1516" s="4">
        <v>490.01</v>
      </c>
      <c r="I1516" s="4">
        <v>299.02999999999997</v>
      </c>
      <c r="J1516" s="4">
        <v>426.83</v>
      </c>
      <c r="K1516" s="4">
        <v>359.94</v>
      </c>
      <c r="L1516" s="4">
        <v>382.7</v>
      </c>
      <c r="M1516" s="4">
        <v>319.72000000000003</v>
      </c>
      <c r="N1516" s="4">
        <v>223.69</v>
      </c>
      <c r="O1516" s="4">
        <v>2205.4856</v>
      </c>
    </row>
    <row r="1517" spans="1:15">
      <c r="A1517" s="3">
        <v>39413</v>
      </c>
      <c r="B1517" s="4">
        <v>68.95</v>
      </c>
      <c r="C1517" s="4">
        <v>728.81399999999996</v>
      </c>
      <c r="D1517" s="4">
        <v>1376.64</v>
      </c>
      <c r="E1517" s="4">
        <v>742.33</v>
      </c>
      <c r="F1517" s="4">
        <v>517.01</v>
      </c>
      <c r="G1517" s="4">
        <v>416.08800000000002</v>
      </c>
      <c r="H1517" s="4">
        <v>500.48</v>
      </c>
      <c r="I1517" s="4">
        <v>303.63</v>
      </c>
      <c r="J1517" s="4">
        <v>434.25</v>
      </c>
      <c r="K1517" s="4">
        <v>362.84</v>
      </c>
      <c r="L1517" s="4">
        <v>388.14</v>
      </c>
      <c r="M1517" s="4">
        <v>323.39999999999998</v>
      </c>
      <c r="N1517" s="4">
        <v>225.07</v>
      </c>
      <c r="O1517" s="4">
        <v>2238.5192999999999</v>
      </c>
    </row>
    <row r="1518" spans="1:15">
      <c r="A1518" s="3">
        <v>39414</v>
      </c>
      <c r="B1518" s="4">
        <v>69.010000000000005</v>
      </c>
      <c r="C1518" s="4">
        <v>711.43</v>
      </c>
      <c r="D1518" s="4">
        <v>1374.2</v>
      </c>
      <c r="E1518" s="4">
        <v>754.9</v>
      </c>
      <c r="F1518" s="4">
        <v>543.47</v>
      </c>
      <c r="G1518" s="4">
        <v>429.11739999999998</v>
      </c>
      <c r="H1518" s="4">
        <v>509</v>
      </c>
      <c r="I1518" s="4">
        <v>313.55</v>
      </c>
      <c r="J1518" s="4">
        <v>446.46</v>
      </c>
      <c r="K1518" s="4">
        <v>367.63</v>
      </c>
      <c r="L1518" s="4">
        <v>393.81</v>
      </c>
      <c r="M1518" s="4">
        <v>338.51</v>
      </c>
      <c r="N1518" s="4">
        <v>229.91</v>
      </c>
      <c r="O1518" s="4">
        <v>2303.1691999999998</v>
      </c>
    </row>
    <row r="1519" spans="1:15">
      <c r="A1519" s="3">
        <v>39415</v>
      </c>
      <c r="B1519" s="4">
        <v>69.12</v>
      </c>
      <c r="C1519" s="4">
        <v>713.36199999999997</v>
      </c>
      <c r="D1519" s="4">
        <v>1377.9399000000001</v>
      </c>
      <c r="E1519" s="4">
        <v>762.67</v>
      </c>
      <c r="F1519" s="4">
        <v>539.4</v>
      </c>
      <c r="G1519" s="4">
        <v>430.7851</v>
      </c>
      <c r="H1519" s="4">
        <v>510.38</v>
      </c>
      <c r="I1519" s="4">
        <v>312.99</v>
      </c>
      <c r="J1519" s="4">
        <v>443.75</v>
      </c>
      <c r="K1519" s="4">
        <v>366.88</v>
      </c>
      <c r="L1519" s="4">
        <v>394.28</v>
      </c>
      <c r="M1519" s="4">
        <v>340.04</v>
      </c>
      <c r="N1519" s="4">
        <v>232.51</v>
      </c>
      <c r="O1519" s="4">
        <v>2304.4258</v>
      </c>
    </row>
    <row r="1520" spans="1:15">
      <c r="A1520" s="3">
        <v>39416</v>
      </c>
      <c r="B1520" s="4">
        <v>68.680000000000007</v>
      </c>
      <c r="C1520" s="4">
        <v>699.91399999999999</v>
      </c>
      <c r="D1520" s="4">
        <v>1377.83</v>
      </c>
      <c r="E1520" s="4">
        <v>767.58</v>
      </c>
      <c r="F1520" s="4">
        <v>555.01</v>
      </c>
      <c r="G1520" s="4">
        <v>426.46420000000001</v>
      </c>
      <c r="H1520" s="4">
        <v>512.1</v>
      </c>
      <c r="I1520" s="4">
        <v>316.92</v>
      </c>
      <c r="J1520" s="4">
        <v>446.29</v>
      </c>
      <c r="K1520" s="4">
        <v>368.71</v>
      </c>
      <c r="L1520" s="4">
        <v>396.05</v>
      </c>
      <c r="M1520" s="4">
        <v>342.98</v>
      </c>
      <c r="N1520" s="4">
        <v>234.65</v>
      </c>
      <c r="O1520" s="4">
        <v>2322.3440000000001</v>
      </c>
    </row>
    <row r="1521" spans="1:15">
      <c r="A1521" s="3">
        <v>39419</v>
      </c>
      <c r="B1521" s="4">
        <v>68.52</v>
      </c>
      <c r="C1521" s="4">
        <v>700.928</v>
      </c>
      <c r="D1521" s="4">
        <v>1382.09</v>
      </c>
      <c r="E1521" s="4">
        <v>770.01</v>
      </c>
      <c r="F1521" s="4">
        <v>548.6</v>
      </c>
      <c r="G1521" s="4">
        <v>422.65980000000002</v>
      </c>
      <c r="H1521" s="4">
        <v>508.83</v>
      </c>
      <c r="I1521" s="4">
        <v>315.7</v>
      </c>
      <c r="J1521" s="4">
        <v>441.4</v>
      </c>
      <c r="K1521" s="4">
        <v>371.42</v>
      </c>
      <c r="L1521" s="4">
        <v>394.35</v>
      </c>
      <c r="M1521" s="4">
        <v>341.63</v>
      </c>
      <c r="N1521" s="4">
        <v>235.04</v>
      </c>
      <c r="O1521" s="4">
        <v>2308.7393000000002</v>
      </c>
    </row>
    <row r="1522" spans="1:15">
      <c r="A1522" s="3">
        <v>39420</v>
      </c>
      <c r="B1522" s="4">
        <v>68.930000000000007</v>
      </c>
      <c r="C1522" s="4">
        <v>698.40599999999995</v>
      </c>
      <c r="D1522" s="4">
        <v>1381.78</v>
      </c>
      <c r="E1522" s="4">
        <v>763.3</v>
      </c>
      <c r="F1522" s="4">
        <v>538.42999999999995</v>
      </c>
      <c r="G1522" s="4">
        <v>421.42149999999998</v>
      </c>
      <c r="H1522" s="4">
        <v>507.3</v>
      </c>
      <c r="I1522" s="4">
        <v>314.45</v>
      </c>
      <c r="J1522" s="4">
        <v>438.75</v>
      </c>
      <c r="K1522" s="4">
        <v>375.07</v>
      </c>
      <c r="L1522" s="4">
        <v>393.94</v>
      </c>
      <c r="M1522" s="4">
        <v>339.33</v>
      </c>
      <c r="N1522" s="4">
        <v>233.56</v>
      </c>
      <c r="O1522" s="4">
        <v>2293.6545000000001</v>
      </c>
    </row>
    <row r="1523" spans="1:15">
      <c r="A1523" s="3">
        <v>39421</v>
      </c>
      <c r="B1523" s="4">
        <v>68.819999999999993</v>
      </c>
      <c r="C1523" s="4">
        <v>694.41200000000003</v>
      </c>
      <c r="D1523" s="4">
        <v>1380.64</v>
      </c>
      <c r="E1523" s="4">
        <v>777.41</v>
      </c>
      <c r="F1523" s="4">
        <v>550.1</v>
      </c>
      <c r="G1523" s="4">
        <v>432.10669999999999</v>
      </c>
      <c r="H1523" s="4">
        <v>513.73</v>
      </c>
      <c r="I1523" s="4">
        <v>313.81</v>
      </c>
      <c r="J1523" s="4">
        <v>445.28</v>
      </c>
      <c r="K1523" s="4">
        <v>381.08</v>
      </c>
      <c r="L1523" s="4">
        <v>396.57</v>
      </c>
      <c r="M1523" s="4">
        <v>345.35</v>
      </c>
      <c r="N1523" s="4">
        <v>236.76</v>
      </c>
      <c r="O1523" s="4">
        <v>2329.7136</v>
      </c>
    </row>
    <row r="1524" spans="1:15">
      <c r="A1524" s="3">
        <v>39422</v>
      </c>
      <c r="B1524" s="4">
        <v>68.98</v>
      </c>
      <c r="C1524" s="4">
        <v>706.88300000000004</v>
      </c>
      <c r="D1524" s="4">
        <v>1374.92</v>
      </c>
      <c r="E1524" s="4">
        <v>796.51</v>
      </c>
      <c r="F1524" s="4">
        <v>564.58000000000004</v>
      </c>
      <c r="G1524" s="4">
        <v>438.34449999999998</v>
      </c>
      <c r="H1524" s="4">
        <v>516.35</v>
      </c>
      <c r="I1524" s="4">
        <v>317.29000000000002</v>
      </c>
      <c r="J1524" s="4">
        <v>452.47</v>
      </c>
      <c r="K1524" s="4">
        <v>380.73</v>
      </c>
      <c r="L1524" s="4">
        <v>399.22</v>
      </c>
      <c r="M1524" s="4">
        <v>352.14</v>
      </c>
      <c r="N1524" s="4">
        <v>238.45</v>
      </c>
      <c r="O1524" s="4">
        <v>2364.9733999999999</v>
      </c>
    </row>
    <row r="1525" spans="1:15">
      <c r="A1525" s="3">
        <v>39423</v>
      </c>
      <c r="B1525" s="4">
        <v>69.31</v>
      </c>
      <c r="C1525" s="4">
        <v>700.33799999999997</v>
      </c>
      <c r="D1525" s="4">
        <v>1366.74</v>
      </c>
      <c r="E1525" s="4">
        <v>794.8</v>
      </c>
      <c r="F1525" s="4">
        <v>558.89</v>
      </c>
      <c r="G1525" s="4">
        <v>437.52289999999999</v>
      </c>
      <c r="H1525" s="4">
        <v>515.30999999999995</v>
      </c>
      <c r="I1525" s="4">
        <v>318.08</v>
      </c>
      <c r="J1525" s="4">
        <v>453.83</v>
      </c>
      <c r="K1525" s="4">
        <v>381.51</v>
      </c>
      <c r="L1525" s="4">
        <v>399.17</v>
      </c>
      <c r="M1525" s="4">
        <v>354.92</v>
      </c>
      <c r="N1525" s="4">
        <v>238.5</v>
      </c>
      <c r="O1525" s="4">
        <v>2360.7865999999999</v>
      </c>
    </row>
    <row r="1526" spans="1:15">
      <c r="A1526" s="3">
        <v>39426</v>
      </c>
      <c r="B1526" s="4">
        <v>69.42</v>
      </c>
      <c r="C1526" s="4">
        <v>697.697</v>
      </c>
      <c r="D1526" s="4">
        <v>1365.78</v>
      </c>
      <c r="E1526" s="4">
        <v>800.24</v>
      </c>
      <c r="F1526" s="4">
        <v>570.33000000000004</v>
      </c>
      <c r="G1526" s="4">
        <v>440.54059999999998</v>
      </c>
      <c r="H1526" s="4">
        <v>516.14</v>
      </c>
      <c r="I1526" s="4">
        <v>318.88</v>
      </c>
      <c r="J1526" s="4">
        <v>456.54</v>
      </c>
      <c r="K1526" s="4">
        <v>382.59</v>
      </c>
      <c r="L1526" s="4">
        <v>400.66</v>
      </c>
      <c r="M1526" s="4">
        <v>359.66</v>
      </c>
      <c r="N1526" s="4">
        <v>237.13</v>
      </c>
      <c r="O1526" s="4">
        <v>2378.6025</v>
      </c>
    </row>
    <row r="1527" spans="1:15">
      <c r="A1527" s="3">
        <v>39427</v>
      </c>
      <c r="B1527" s="4">
        <v>69.709999999999994</v>
      </c>
      <c r="C1527" s="4">
        <v>707.35599999999999</v>
      </c>
      <c r="D1527" s="4">
        <v>1375.87</v>
      </c>
      <c r="E1527" s="4">
        <v>783.99</v>
      </c>
      <c r="F1527" s="4">
        <v>542.23</v>
      </c>
      <c r="G1527" s="4">
        <v>432.1071</v>
      </c>
      <c r="H1527" s="4">
        <v>508.3</v>
      </c>
      <c r="I1527" s="4">
        <v>309.72000000000003</v>
      </c>
      <c r="J1527" s="4">
        <v>444.54</v>
      </c>
      <c r="K1527" s="4">
        <v>373.92</v>
      </c>
      <c r="L1527" s="4">
        <v>395.47</v>
      </c>
      <c r="M1527" s="4">
        <v>345.37</v>
      </c>
      <c r="N1527" s="4">
        <v>239.38</v>
      </c>
      <c r="O1527" s="4">
        <v>2318.5146</v>
      </c>
    </row>
    <row r="1528" spans="1:15">
      <c r="A1528" s="3">
        <v>39428</v>
      </c>
      <c r="B1528" s="4">
        <v>70.87</v>
      </c>
      <c r="C1528" s="4">
        <v>732.69</v>
      </c>
      <c r="D1528" s="4">
        <v>1372.36</v>
      </c>
      <c r="E1528" s="4">
        <v>802.84</v>
      </c>
      <c r="F1528" s="4">
        <v>537.25</v>
      </c>
      <c r="G1528" s="4">
        <v>436.92899999999997</v>
      </c>
      <c r="H1528" s="4">
        <v>509.06</v>
      </c>
      <c r="I1528" s="4">
        <v>309.62</v>
      </c>
      <c r="J1528" s="4">
        <v>447.21</v>
      </c>
      <c r="K1528" s="4">
        <v>374.4</v>
      </c>
      <c r="L1528" s="4">
        <v>398.16</v>
      </c>
      <c r="M1528" s="4">
        <v>349.5</v>
      </c>
      <c r="N1528" s="4">
        <v>246.68</v>
      </c>
      <c r="O1528" s="4">
        <v>2332.8506000000002</v>
      </c>
    </row>
    <row r="1529" spans="1:15">
      <c r="A1529" s="3">
        <v>39429</v>
      </c>
      <c r="B1529" s="4">
        <v>70.510000000000005</v>
      </c>
      <c r="C1529" s="4">
        <v>722.10599999999999</v>
      </c>
      <c r="D1529" s="4">
        <v>1368.1801</v>
      </c>
      <c r="E1529" s="4">
        <v>808.13</v>
      </c>
      <c r="F1529" s="4">
        <v>534.67999999999995</v>
      </c>
      <c r="G1529" s="4">
        <v>437.6284</v>
      </c>
      <c r="H1529" s="4">
        <v>507.81</v>
      </c>
      <c r="I1529" s="4">
        <v>308.61</v>
      </c>
      <c r="J1529" s="4">
        <v>450.9</v>
      </c>
      <c r="K1529" s="4">
        <v>379.02</v>
      </c>
      <c r="L1529" s="4">
        <v>398.34</v>
      </c>
      <c r="M1529" s="4">
        <v>351.95</v>
      </c>
      <c r="N1529" s="4">
        <v>246.19</v>
      </c>
      <c r="O1529" s="4">
        <v>2335.7912999999999</v>
      </c>
    </row>
    <row r="1530" spans="1:15">
      <c r="A1530" s="3">
        <v>39430</v>
      </c>
      <c r="B1530" s="4">
        <v>70.739999999999995</v>
      </c>
      <c r="C1530" s="4">
        <v>719.30399999999997</v>
      </c>
      <c r="D1530" s="4">
        <v>1364.59</v>
      </c>
      <c r="E1530" s="4">
        <v>795.85</v>
      </c>
      <c r="F1530" s="4">
        <v>524.89</v>
      </c>
      <c r="G1530" s="4">
        <v>432.69880000000001</v>
      </c>
      <c r="H1530" s="4">
        <v>502.98</v>
      </c>
      <c r="I1530" s="4">
        <v>304.16000000000003</v>
      </c>
      <c r="J1530" s="4">
        <v>444.48</v>
      </c>
      <c r="K1530" s="4">
        <v>373.16</v>
      </c>
      <c r="L1530" s="4">
        <v>394.78</v>
      </c>
      <c r="M1530" s="4">
        <v>344.96</v>
      </c>
      <c r="N1530" s="4">
        <v>242.81</v>
      </c>
      <c r="O1530" s="4">
        <v>2303.7881000000002</v>
      </c>
    </row>
    <row r="1531" spans="1:15">
      <c r="A1531" s="3">
        <v>39433</v>
      </c>
      <c r="B1531" s="4">
        <v>70.510000000000005</v>
      </c>
      <c r="C1531" s="4">
        <v>715.61900000000003</v>
      </c>
      <c r="D1531" s="4">
        <v>1367.4</v>
      </c>
      <c r="E1531" s="4">
        <v>779.35</v>
      </c>
      <c r="F1531" s="4">
        <v>520.16</v>
      </c>
      <c r="G1531" s="4">
        <v>423.39920000000001</v>
      </c>
      <c r="H1531" s="4">
        <v>497.6</v>
      </c>
      <c r="I1531" s="4">
        <v>301.26</v>
      </c>
      <c r="J1531" s="4">
        <v>436.88</v>
      </c>
      <c r="K1531" s="4">
        <v>368.42</v>
      </c>
      <c r="L1531" s="4">
        <v>391.31</v>
      </c>
      <c r="M1531" s="4">
        <v>334.13</v>
      </c>
      <c r="N1531" s="4">
        <v>237.95</v>
      </c>
      <c r="O1531" s="4">
        <v>2269.2379999999998</v>
      </c>
    </row>
    <row r="1532" spans="1:15">
      <c r="A1532" s="3">
        <v>39434</v>
      </c>
      <c r="B1532" s="4">
        <v>70.11</v>
      </c>
      <c r="C1532" s="4">
        <v>710.43799999999999</v>
      </c>
      <c r="D1532" s="4">
        <v>1373.13</v>
      </c>
      <c r="E1532" s="4">
        <v>790.58</v>
      </c>
      <c r="F1532" s="4">
        <v>520.67999999999995</v>
      </c>
      <c r="G1532" s="4">
        <v>425.66359999999997</v>
      </c>
      <c r="H1532" s="4">
        <v>501.05</v>
      </c>
      <c r="I1532" s="4">
        <v>303.88</v>
      </c>
      <c r="J1532" s="4">
        <v>439.36</v>
      </c>
      <c r="K1532" s="4">
        <v>373.88</v>
      </c>
      <c r="L1532" s="4">
        <v>391.67</v>
      </c>
      <c r="M1532" s="4">
        <v>337.23</v>
      </c>
      <c r="N1532" s="4">
        <v>239.58</v>
      </c>
      <c r="O1532" s="4">
        <v>2283.4987999999998</v>
      </c>
    </row>
    <row r="1533" spans="1:15">
      <c r="A1533" s="3">
        <v>39435</v>
      </c>
      <c r="B1533" s="4">
        <v>70.52</v>
      </c>
      <c r="C1533" s="4">
        <v>718.66099999999994</v>
      </c>
      <c r="D1533" s="4">
        <v>1376.46</v>
      </c>
      <c r="E1533" s="4">
        <v>794.07</v>
      </c>
      <c r="F1533" s="4">
        <v>521.29999999999995</v>
      </c>
      <c r="G1533" s="4">
        <v>426.85390000000001</v>
      </c>
      <c r="H1533" s="4">
        <v>498.9</v>
      </c>
      <c r="I1533" s="4">
        <v>301.11</v>
      </c>
      <c r="J1533" s="4">
        <v>436.71</v>
      </c>
      <c r="K1533" s="4">
        <v>371.46</v>
      </c>
      <c r="L1533" s="4">
        <v>392.43</v>
      </c>
      <c r="M1533" s="4">
        <v>336.4</v>
      </c>
      <c r="N1533" s="4">
        <v>236.81</v>
      </c>
      <c r="O1533" s="4">
        <v>2280.4692</v>
      </c>
    </row>
    <row r="1534" spans="1:15">
      <c r="A1534" s="3">
        <v>39436</v>
      </c>
      <c r="B1534" s="4">
        <v>70.5</v>
      </c>
      <c r="C1534" s="4">
        <v>716.32899999999995</v>
      </c>
      <c r="D1534" s="4">
        <v>1379.34</v>
      </c>
      <c r="E1534" s="4">
        <v>801.42</v>
      </c>
      <c r="F1534" s="4">
        <v>517.91999999999996</v>
      </c>
      <c r="G1534" s="4">
        <v>433.76990000000001</v>
      </c>
      <c r="H1534" s="4">
        <v>500.96</v>
      </c>
      <c r="I1534" s="4">
        <v>301.57</v>
      </c>
      <c r="J1534" s="4">
        <v>439.58</v>
      </c>
      <c r="K1534" s="4">
        <v>371.86</v>
      </c>
      <c r="L1534" s="4">
        <v>393.01</v>
      </c>
      <c r="M1534" s="4">
        <v>342.53</v>
      </c>
      <c r="N1534" s="4">
        <v>238.58</v>
      </c>
      <c r="O1534" s="4">
        <v>2292.2339000000002</v>
      </c>
    </row>
    <row r="1535" spans="1:15">
      <c r="A1535" s="3">
        <v>39437</v>
      </c>
      <c r="B1535" s="4">
        <v>70.98</v>
      </c>
      <c r="C1535" s="4">
        <v>727.41</v>
      </c>
      <c r="D1535" s="4">
        <v>1371.42</v>
      </c>
      <c r="E1535" s="4">
        <v>820.56</v>
      </c>
      <c r="F1535" s="4">
        <v>528.5</v>
      </c>
      <c r="G1535" s="4">
        <v>440.32470000000001</v>
      </c>
      <c r="H1535" s="4">
        <v>506.48</v>
      </c>
      <c r="I1535" s="4">
        <v>305.83999999999997</v>
      </c>
      <c r="J1535" s="4">
        <v>447.4</v>
      </c>
      <c r="K1535" s="4">
        <v>374.66</v>
      </c>
      <c r="L1535" s="4">
        <v>397.89</v>
      </c>
      <c r="M1535" s="4">
        <v>350.73</v>
      </c>
      <c r="N1535" s="4">
        <v>243.61</v>
      </c>
      <c r="O1535" s="4">
        <v>2330.8117999999999</v>
      </c>
    </row>
    <row r="1536" spans="1:15">
      <c r="A1536" s="3">
        <v>39440</v>
      </c>
      <c r="B1536" s="4">
        <v>71.08</v>
      </c>
      <c r="C1536" s="4">
        <v>729.12699999999995</v>
      </c>
      <c r="D1536" s="4">
        <v>1368.96</v>
      </c>
      <c r="E1536" s="4">
        <v>825.17</v>
      </c>
      <c r="F1536" s="4">
        <v>537.86</v>
      </c>
      <c r="G1536" s="4">
        <v>444.07819999999998</v>
      </c>
      <c r="H1536" s="4">
        <v>507.04</v>
      </c>
      <c r="I1536" s="4">
        <v>308.48</v>
      </c>
      <c r="J1536" s="4">
        <v>451.95</v>
      </c>
      <c r="K1536" s="4">
        <v>374.86</v>
      </c>
      <c r="L1536" s="4">
        <v>399.58</v>
      </c>
      <c r="M1536" s="4">
        <v>353.06</v>
      </c>
      <c r="N1536" s="4">
        <v>244.41</v>
      </c>
      <c r="O1536" s="4">
        <v>2349.6626000000001</v>
      </c>
    </row>
    <row r="1537" spans="1:15">
      <c r="A1537" s="3">
        <v>39442</v>
      </c>
      <c r="B1537" s="4">
        <v>72.040000000000006</v>
      </c>
      <c r="C1537" s="4">
        <v>739.49040000000002</v>
      </c>
      <c r="D1537" s="4">
        <v>1365.4399000000001</v>
      </c>
      <c r="E1537" s="4">
        <v>834.91</v>
      </c>
      <c r="F1537" s="4">
        <v>535.32000000000005</v>
      </c>
      <c r="G1537" s="4">
        <v>445.0428</v>
      </c>
      <c r="H1537" s="4">
        <v>506.57</v>
      </c>
      <c r="I1537" s="4">
        <v>306.93</v>
      </c>
      <c r="J1537" s="4">
        <v>451.99</v>
      </c>
      <c r="K1537" s="4">
        <v>373.22</v>
      </c>
      <c r="L1537" s="4">
        <v>398.86</v>
      </c>
      <c r="M1537" s="4">
        <v>355.3</v>
      </c>
      <c r="N1537" s="4">
        <v>247.55</v>
      </c>
      <c r="O1537" s="4">
        <v>2351.6016</v>
      </c>
    </row>
    <row r="1538" spans="1:15">
      <c r="A1538" s="3">
        <v>39443</v>
      </c>
      <c r="B1538" s="4">
        <v>71.87</v>
      </c>
      <c r="C1538" s="4">
        <v>743.09230000000002</v>
      </c>
      <c r="D1538" s="4">
        <v>1370.08</v>
      </c>
      <c r="E1538" s="4">
        <v>826.25</v>
      </c>
      <c r="F1538" s="4">
        <v>523.67999999999995</v>
      </c>
      <c r="G1538" s="4">
        <v>437.81259999999997</v>
      </c>
      <c r="H1538" s="4">
        <v>500.83</v>
      </c>
      <c r="I1538" s="4">
        <v>303.10000000000002</v>
      </c>
      <c r="J1538" s="4">
        <v>446.25</v>
      </c>
      <c r="K1538" s="4">
        <v>370.04</v>
      </c>
      <c r="L1538" s="4">
        <v>395.1</v>
      </c>
      <c r="M1538" s="4">
        <v>349.5</v>
      </c>
      <c r="N1538" s="4">
        <v>244.87</v>
      </c>
      <c r="O1538" s="4">
        <v>2318.7229000000002</v>
      </c>
    </row>
    <row r="1539" spans="1:15">
      <c r="A1539" s="3">
        <v>39444</v>
      </c>
      <c r="B1539" s="4">
        <v>71.349999999999994</v>
      </c>
      <c r="C1539" s="4">
        <v>738.37400000000002</v>
      </c>
      <c r="D1539" s="4">
        <v>1377.34</v>
      </c>
      <c r="E1539" s="4">
        <v>834.44</v>
      </c>
      <c r="F1539" s="4">
        <v>521.28</v>
      </c>
      <c r="G1539" s="4">
        <v>438.05459999999999</v>
      </c>
      <c r="H1539" s="4">
        <v>501.03</v>
      </c>
      <c r="I1539" s="4">
        <v>302.52999999999997</v>
      </c>
      <c r="J1539" s="4">
        <v>446.92</v>
      </c>
      <c r="K1539" s="4">
        <v>372.89</v>
      </c>
      <c r="L1539" s="4">
        <v>396.37</v>
      </c>
      <c r="M1539" s="4">
        <v>349.74</v>
      </c>
      <c r="N1539" s="4">
        <v>246.26</v>
      </c>
      <c r="O1539" s="4">
        <v>2322.1084000000001</v>
      </c>
    </row>
    <row r="1540" spans="1:15">
      <c r="A1540" s="3">
        <v>39447</v>
      </c>
      <c r="B1540" s="4">
        <v>71.44</v>
      </c>
      <c r="C1540" s="4">
        <v>738.29600000000005</v>
      </c>
      <c r="D1540" s="4">
        <v>1381.7</v>
      </c>
      <c r="E1540" s="4">
        <v>823.84</v>
      </c>
      <c r="F1540" s="4">
        <v>524.83000000000004</v>
      </c>
      <c r="G1540" s="4">
        <v>432.93470000000002</v>
      </c>
      <c r="H1540" s="4">
        <v>496.59</v>
      </c>
      <c r="I1540" s="4">
        <v>301.73</v>
      </c>
      <c r="J1540" s="4">
        <v>443.67</v>
      </c>
      <c r="K1540" s="4">
        <v>369.67</v>
      </c>
      <c r="L1540" s="4">
        <v>392.26</v>
      </c>
      <c r="M1540" s="4">
        <v>346.71</v>
      </c>
      <c r="N1540" s="4">
        <v>242.07</v>
      </c>
      <c r="O1540" s="4">
        <v>2306.2323999999999</v>
      </c>
    </row>
    <row r="1541" spans="1:15">
      <c r="A1541" s="3">
        <v>39449</v>
      </c>
      <c r="B1541" s="4">
        <v>72.569999999999993</v>
      </c>
      <c r="C1541" s="4">
        <v>762.26900000000001</v>
      </c>
      <c r="D1541" s="4">
        <v>1390.65</v>
      </c>
      <c r="E1541" s="4">
        <v>828.99</v>
      </c>
      <c r="F1541" s="4">
        <v>512.22</v>
      </c>
      <c r="G1541" s="4">
        <v>424.0856</v>
      </c>
      <c r="H1541" s="4">
        <v>492.58</v>
      </c>
      <c r="I1541" s="4">
        <v>295.47000000000003</v>
      </c>
      <c r="J1541" s="4">
        <v>435.91</v>
      </c>
      <c r="K1541" s="4">
        <v>364.64</v>
      </c>
      <c r="L1541" s="4">
        <v>386.98</v>
      </c>
      <c r="M1541" s="4">
        <v>343.83</v>
      </c>
      <c r="N1541" s="4">
        <v>238.73</v>
      </c>
      <c r="O1541" s="4">
        <v>2273.4058</v>
      </c>
    </row>
    <row r="1542" spans="1:15">
      <c r="A1542" s="3">
        <v>39450</v>
      </c>
      <c r="B1542" s="4">
        <v>72.989999999999995</v>
      </c>
      <c r="C1542" s="4">
        <v>763.18700000000001</v>
      </c>
      <c r="D1542" s="4">
        <v>1390.52</v>
      </c>
      <c r="E1542" s="4">
        <v>833.37</v>
      </c>
      <c r="F1542" s="4">
        <v>508.91</v>
      </c>
      <c r="G1542" s="4">
        <v>423.16899999999998</v>
      </c>
      <c r="H1542" s="4">
        <v>495.62</v>
      </c>
      <c r="I1542" s="4">
        <v>291.98</v>
      </c>
      <c r="J1542" s="4">
        <v>438.11</v>
      </c>
      <c r="K1542" s="4">
        <v>365.8</v>
      </c>
      <c r="L1542" s="4">
        <v>385.83</v>
      </c>
      <c r="M1542" s="4">
        <v>348.84</v>
      </c>
      <c r="N1542" s="4">
        <v>239.86</v>
      </c>
      <c r="O1542" s="4">
        <v>2273.4137999999998</v>
      </c>
    </row>
    <row r="1543" spans="1:15">
      <c r="A1543" s="3">
        <v>39451</v>
      </c>
      <c r="B1543" s="4">
        <v>72.64</v>
      </c>
      <c r="C1543" s="4">
        <v>756.17200000000003</v>
      </c>
      <c r="D1543" s="4">
        <v>1394.34</v>
      </c>
      <c r="E1543" s="4">
        <v>811.64</v>
      </c>
      <c r="F1543" s="4">
        <v>494.37</v>
      </c>
      <c r="G1543" s="4">
        <v>404.07130000000001</v>
      </c>
      <c r="H1543" s="4">
        <v>490.11</v>
      </c>
      <c r="I1543" s="4">
        <v>283.18</v>
      </c>
      <c r="J1543" s="4">
        <v>427.3</v>
      </c>
      <c r="K1543" s="4">
        <v>367.08</v>
      </c>
      <c r="L1543" s="4">
        <v>383.63</v>
      </c>
      <c r="M1543" s="4">
        <v>339.02</v>
      </c>
      <c r="N1543" s="4">
        <v>236.22</v>
      </c>
      <c r="O1543" s="4">
        <v>2217.5916000000002</v>
      </c>
    </row>
    <row r="1544" spans="1:15">
      <c r="A1544" s="3">
        <v>39454</v>
      </c>
      <c r="B1544" s="4">
        <v>71.77</v>
      </c>
      <c r="C1544" s="4">
        <v>740.11400000000003</v>
      </c>
      <c r="D1544" s="4">
        <v>1396.0699</v>
      </c>
      <c r="E1544" s="4">
        <v>802.33</v>
      </c>
      <c r="F1544" s="4">
        <v>496.53</v>
      </c>
      <c r="G1544" s="4">
        <v>400.98919999999998</v>
      </c>
      <c r="H1544" s="4">
        <v>500.74</v>
      </c>
      <c r="I1544" s="4">
        <v>284.57</v>
      </c>
      <c r="J1544" s="4">
        <v>424.57</v>
      </c>
      <c r="K1544" s="4">
        <v>376.26</v>
      </c>
      <c r="L1544" s="4">
        <v>390.32</v>
      </c>
      <c r="M1544" s="4">
        <v>335.38</v>
      </c>
      <c r="N1544" s="4">
        <v>239.54</v>
      </c>
      <c r="O1544" s="4">
        <v>2224.7606999999998</v>
      </c>
    </row>
    <row r="1545" spans="1:15">
      <c r="A1545" s="3">
        <v>39455</v>
      </c>
      <c r="B1545" s="4">
        <v>72.459999999999994</v>
      </c>
      <c r="C1545" s="4">
        <v>751.12699999999995</v>
      </c>
      <c r="D1545" s="4">
        <v>1395.53</v>
      </c>
      <c r="E1545" s="4">
        <v>792.18</v>
      </c>
      <c r="F1545" s="4">
        <v>478.44</v>
      </c>
      <c r="G1545" s="4">
        <v>389.79160000000002</v>
      </c>
      <c r="H1545" s="4">
        <v>504.9</v>
      </c>
      <c r="I1545" s="4">
        <v>279.08999999999997</v>
      </c>
      <c r="J1545" s="4">
        <v>414.56</v>
      </c>
      <c r="K1545" s="4">
        <v>376.06</v>
      </c>
      <c r="L1545" s="4">
        <v>389.24</v>
      </c>
      <c r="M1545" s="4">
        <v>329.98</v>
      </c>
      <c r="N1545" s="4">
        <v>229.88</v>
      </c>
      <c r="O1545" s="4">
        <v>2184.6664999999998</v>
      </c>
    </row>
    <row r="1546" spans="1:15">
      <c r="A1546" s="3">
        <v>39456</v>
      </c>
      <c r="B1546" s="4">
        <v>72.150000000000006</v>
      </c>
      <c r="C1546" s="4">
        <v>746.33500000000004</v>
      </c>
      <c r="D1546" s="4">
        <v>1397.23</v>
      </c>
      <c r="E1546" s="4">
        <v>803.88</v>
      </c>
      <c r="F1546" s="4">
        <v>486.67</v>
      </c>
      <c r="G1546" s="4">
        <v>398.43369999999999</v>
      </c>
      <c r="H1546" s="4">
        <v>512.96</v>
      </c>
      <c r="I1546" s="4">
        <v>281.39</v>
      </c>
      <c r="J1546" s="4">
        <v>417.73</v>
      </c>
      <c r="K1546" s="4">
        <v>380.85</v>
      </c>
      <c r="L1546" s="4">
        <v>392.54</v>
      </c>
      <c r="M1546" s="4">
        <v>332.89</v>
      </c>
      <c r="N1546" s="4">
        <v>230.03</v>
      </c>
      <c r="O1546" s="4">
        <v>2214.6021000000001</v>
      </c>
    </row>
    <row r="1547" spans="1:15">
      <c r="A1547" s="3">
        <v>39457</v>
      </c>
      <c r="B1547" s="4">
        <v>71.959999999999994</v>
      </c>
      <c r="C1547" s="4">
        <v>735.04600000000005</v>
      </c>
      <c r="D1547" s="4">
        <v>1392.51</v>
      </c>
      <c r="E1547" s="4">
        <v>799.65</v>
      </c>
      <c r="F1547" s="4">
        <v>498.05</v>
      </c>
      <c r="G1547" s="4">
        <v>399.7287</v>
      </c>
      <c r="H1547" s="4">
        <v>513.6</v>
      </c>
      <c r="I1547" s="4">
        <v>284.91000000000003</v>
      </c>
      <c r="J1547" s="4">
        <v>422.57</v>
      </c>
      <c r="K1547" s="4">
        <v>378.99</v>
      </c>
      <c r="L1547" s="4">
        <v>395.47</v>
      </c>
      <c r="M1547" s="4">
        <v>337.34</v>
      </c>
      <c r="N1547" s="4">
        <v>233.99</v>
      </c>
      <c r="O1547" s="4">
        <v>2232.2449000000001</v>
      </c>
    </row>
    <row r="1548" spans="1:15">
      <c r="A1548" s="3">
        <v>39458</v>
      </c>
      <c r="B1548" s="4">
        <v>72.78</v>
      </c>
      <c r="C1548" s="4">
        <v>732.69200000000001</v>
      </c>
      <c r="D1548" s="4">
        <v>1398.08</v>
      </c>
      <c r="E1548" s="4">
        <v>788.01</v>
      </c>
      <c r="F1548" s="4">
        <v>497.06</v>
      </c>
      <c r="G1548" s="4">
        <v>391.70170000000002</v>
      </c>
      <c r="H1548" s="4">
        <v>513.95000000000005</v>
      </c>
      <c r="I1548" s="4">
        <v>277.76</v>
      </c>
      <c r="J1548" s="4">
        <v>414.22</v>
      </c>
      <c r="K1548" s="4">
        <v>376.25</v>
      </c>
      <c r="L1548" s="4">
        <v>387.39</v>
      </c>
      <c r="M1548" s="4">
        <v>333.29</v>
      </c>
      <c r="N1548" s="4">
        <v>227.41</v>
      </c>
      <c r="O1548" s="4">
        <v>2202.0266000000001</v>
      </c>
    </row>
    <row r="1549" spans="1:15">
      <c r="A1549" s="3">
        <v>39461</v>
      </c>
      <c r="B1549" s="4">
        <v>73.13</v>
      </c>
      <c r="C1549" s="4">
        <v>744.58699999999999</v>
      </c>
      <c r="D1549" s="4">
        <v>1399.63</v>
      </c>
      <c r="E1549" s="4">
        <v>800.02</v>
      </c>
      <c r="F1549" s="4">
        <v>502.09</v>
      </c>
      <c r="G1549" s="4">
        <v>401.97050000000002</v>
      </c>
      <c r="H1549" s="4">
        <v>511.49</v>
      </c>
      <c r="I1549" s="4">
        <v>280.43</v>
      </c>
      <c r="J1549" s="4">
        <v>419.55</v>
      </c>
      <c r="K1549" s="4">
        <v>377.26</v>
      </c>
      <c r="L1549" s="4">
        <v>386.5</v>
      </c>
      <c r="M1549" s="4">
        <v>344.91</v>
      </c>
      <c r="N1549" s="4">
        <v>229.55</v>
      </c>
      <c r="O1549" s="4">
        <v>2225.9758000000002</v>
      </c>
    </row>
    <row r="1550" spans="1:15">
      <c r="A1550" s="3">
        <v>39462</v>
      </c>
      <c r="B1550" s="4">
        <v>73.17</v>
      </c>
      <c r="C1550" s="4">
        <v>732.07799999999997</v>
      </c>
      <c r="D1550" s="4">
        <v>1403.67</v>
      </c>
      <c r="E1550" s="4">
        <v>771.78</v>
      </c>
      <c r="F1550" s="4">
        <v>483.49</v>
      </c>
      <c r="G1550" s="4">
        <v>392.5247</v>
      </c>
      <c r="H1550" s="4">
        <v>503.38</v>
      </c>
      <c r="I1550" s="4">
        <v>273.99</v>
      </c>
      <c r="J1550" s="4">
        <v>409.8</v>
      </c>
      <c r="K1550" s="4">
        <v>372.86</v>
      </c>
      <c r="L1550" s="4">
        <v>381.43</v>
      </c>
      <c r="M1550" s="4">
        <v>334.48</v>
      </c>
      <c r="N1550" s="4">
        <v>224.86</v>
      </c>
      <c r="O1550" s="4">
        <v>2170.5104999999999</v>
      </c>
    </row>
    <row r="1551" spans="1:15">
      <c r="A1551" s="3">
        <v>39463</v>
      </c>
      <c r="B1551" s="4">
        <v>72.430000000000007</v>
      </c>
      <c r="C1551" s="4">
        <v>722.13499999999999</v>
      </c>
      <c r="D1551" s="4">
        <v>1401.99</v>
      </c>
      <c r="E1551" s="4">
        <v>748.02</v>
      </c>
      <c r="F1551" s="4">
        <v>489.69</v>
      </c>
      <c r="G1551" s="4">
        <v>384.0428</v>
      </c>
      <c r="H1551" s="4">
        <v>506.82</v>
      </c>
      <c r="I1551" s="4">
        <v>277.51</v>
      </c>
      <c r="J1551" s="4">
        <v>408.49</v>
      </c>
      <c r="K1551" s="4">
        <v>367.01</v>
      </c>
      <c r="L1551" s="4">
        <v>380.83</v>
      </c>
      <c r="M1551" s="4">
        <v>323.70999999999998</v>
      </c>
      <c r="N1551" s="4">
        <v>225.1</v>
      </c>
      <c r="O1551" s="4">
        <v>2158.5752000000002</v>
      </c>
    </row>
    <row r="1552" spans="1:15">
      <c r="A1552" s="3">
        <v>39464</v>
      </c>
      <c r="B1552" s="4">
        <v>72.599999999999994</v>
      </c>
      <c r="C1552" s="4">
        <v>719.39800000000002</v>
      </c>
      <c r="D1552" s="4">
        <v>1405.4</v>
      </c>
      <c r="E1552" s="4">
        <v>719.2</v>
      </c>
      <c r="F1552" s="4">
        <v>466.78</v>
      </c>
      <c r="G1552" s="4">
        <v>377.94040000000001</v>
      </c>
      <c r="H1552" s="4">
        <v>496.92</v>
      </c>
      <c r="I1552" s="4">
        <v>272.52</v>
      </c>
      <c r="J1552" s="4">
        <v>393.84</v>
      </c>
      <c r="K1552" s="4">
        <v>353.11</v>
      </c>
      <c r="L1552" s="4">
        <v>375.74</v>
      </c>
      <c r="M1552" s="4">
        <v>306.23</v>
      </c>
      <c r="N1552" s="4">
        <v>220.49</v>
      </c>
      <c r="O1552" s="4">
        <v>2095.8611000000001</v>
      </c>
    </row>
    <row r="1553" spans="1:15">
      <c r="A1553" s="3">
        <v>39465</v>
      </c>
      <c r="B1553" s="4">
        <v>72.41</v>
      </c>
      <c r="C1553" s="4">
        <v>722.654</v>
      </c>
      <c r="D1553" s="4">
        <v>1404.96</v>
      </c>
      <c r="E1553" s="4">
        <v>722.04</v>
      </c>
      <c r="F1553" s="4">
        <v>458.51</v>
      </c>
      <c r="G1553" s="4">
        <v>379.45850000000002</v>
      </c>
      <c r="H1553" s="4">
        <v>489.01</v>
      </c>
      <c r="I1553" s="4">
        <v>272.52999999999997</v>
      </c>
      <c r="J1553" s="4">
        <v>397.46</v>
      </c>
      <c r="K1553" s="4">
        <v>347.07</v>
      </c>
      <c r="L1553" s="4">
        <v>371.81</v>
      </c>
      <c r="M1553" s="4">
        <v>311.97000000000003</v>
      </c>
      <c r="N1553" s="4">
        <v>208.97</v>
      </c>
      <c r="O1553" s="4">
        <v>2083.2368000000001</v>
      </c>
    </row>
    <row r="1554" spans="1:15">
      <c r="A1554" s="3">
        <v>39468</v>
      </c>
      <c r="B1554" s="4">
        <v>72.540000000000006</v>
      </c>
      <c r="C1554" s="4">
        <v>722.654</v>
      </c>
      <c r="D1554" s="4">
        <v>1404.96</v>
      </c>
      <c r="E1554" s="4">
        <v>722.04</v>
      </c>
      <c r="F1554" s="4">
        <v>458.51</v>
      </c>
      <c r="G1554" s="4">
        <v>379.45850000000002</v>
      </c>
      <c r="H1554" s="4">
        <v>489.01</v>
      </c>
      <c r="I1554" s="4">
        <v>272.52999999999997</v>
      </c>
      <c r="J1554" s="4">
        <v>397.46</v>
      </c>
      <c r="K1554" s="4">
        <v>347.07</v>
      </c>
      <c r="L1554" s="4">
        <v>371.81</v>
      </c>
      <c r="M1554" s="4">
        <v>311.97000000000003</v>
      </c>
      <c r="N1554" s="4">
        <v>208.97</v>
      </c>
      <c r="O1554" s="4">
        <v>2083.2368000000001</v>
      </c>
    </row>
    <row r="1555" spans="1:15">
      <c r="A1555" s="3">
        <v>39469</v>
      </c>
      <c r="B1555" s="4">
        <v>71.72</v>
      </c>
      <c r="C1555" s="4">
        <v>713.42200000000003</v>
      </c>
      <c r="D1555" s="4">
        <v>1412.73</v>
      </c>
      <c r="E1555" s="4">
        <v>702.33</v>
      </c>
      <c r="F1555" s="4">
        <v>468.75</v>
      </c>
      <c r="G1555" s="4">
        <v>367.80270000000002</v>
      </c>
      <c r="H1555" s="4">
        <v>473.6</v>
      </c>
      <c r="I1555" s="4">
        <v>277.05</v>
      </c>
      <c r="J1555" s="4">
        <v>396.94</v>
      </c>
      <c r="K1555" s="4">
        <v>335.39</v>
      </c>
      <c r="L1555" s="4">
        <v>366.44</v>
      </c>
      <c r="M1555" s="4">
        <v>308.45</v>
      </c>
      <c r="N1555" s="4">
        <v>206.46</v>
      </c>
      <c r="O1555" s="4">
        <v>2060.1493999999998</v>
      </c>
    </row>
    <row r="1556" spans="1:15">
      <c r="A1556" s="3">
        <v>39470</v>
      </c>
      <c r="B1556" s="4">
        <v>70.41</v>
      </c>
      <c r="C1556" s="4">
        <v>697.94799999999998</v>
      </c>
      <c r="D1556" s="4">
        <v>1415.91</v>
      </c>
      <c r="E1556" s="4">
        <v>706.2</v>
      </c>
      <c r="F1556" s="4">
        <v>500.47</v>
      </c>
      <c r="G1556" s="4">
        <v>367.42059999999998</v>
      </c>
      <c r="H1556" s="4">
        <v>471.71</v>
      </c>
      <c r="I1556" s="4">
        <v>287.16000000000003</v>
      </c>
      <c r="J1556" s="4">
        <v>407.52</v>
      </c>
      <c r="K1556" s="4">
        <v>347.02</v>
      </c>
      <c r="L1556" s="4">
        <v>370.66</v>
      </c>
      <c r="M1556" s="4">
        <v>312.14999999999998</v>
      </c>
      <c r="N1556" s="4">
        <v>208.94</v>
      </c>
      <c r="O1556" s="4">
        <v>2104.3735000000001</v>
      </c>
    </row>
    <row r="1557" spans="1:15">
      <c r="A1557" s="3">
        <v>39471</v>
      </c>
      <c r="B1557" s="4">
        <v>71.58</v>
      </c>
      <c r="C1557" s="4">
        <v>714.07100000000003</v>
      </c>
      <c r="D1557" s="4">
        <v>1402.72</v>
      </c>
      <c r="E1557" s="4">
        <v>728.63</v>
      </c>
      <c r="F1557" s="4">
        <v>503.38</v>
      </c>
      <c r="G1557" s="4">
        <v>378.45139999999998</v>
      </c>
      <c r="H1557" s="4">
        <v>471.51</v>
      </c>
      <c r="I1557" s="4">
        <v>288.93</v>
      </c>
      <c r="J1557" s="4">
        <v>409.84</v>
      </c>
      <c r="K1557" s="4">
        <v>337.44</v>
      </c>
      <c r="L1557" s="4">
        <v>369.48</v>
      </c>
      <c r="M1557" s="4">
        <v>321.04000000000002</v>
      </c>
      <c r="N1557" s="4">
        <v>207.52</v>
      </c>
      <c r="O1557" s="4">
        <v>2125.6046999999999</v>
      </c>
    </row>
    <row r="1558" spans="1:15">
      <c r="A1558" s="3">
        <v>39472</v>
      </c>
      <c r="B1558" s="4">
        <v>72.23</v>
      </c>
      <c r="C1558" s="4">
        <v>725.50599999999997</v>
      </c>
      <c r="D1558" s="4">
        <v>1407.37</v>
      </c>
      <c r="E1558" s="4">
        <v>717.92</v>
      </c>
      <c r="F1558" s="4">
        <v>490.96</v>
      </c>
      <c r="G1558" s="4">
        <v>371.88940000000002</v>
      </c>
      <c r="H1558" s="4">
        <v>463.7</v>
      </c>
      <c r="I1558" s="4">
        <v>283.25</v>
      </c>
      <c r="J1558" s="4">
        <v>407.98</v>
      </c>
      <c r="K1558" s="4">
        <v>331.64</v>
      </c>
      <c r="L1558" s="4">
        <v>364.43</v>
      </c>
      <c r="M1558" s="4">
        <v>320.3</v>
      </c>
      <c r="N1558" s="4">
        <v>205.32</v>
      </c>
      <c r="O1558" s="4">
        <v>2091.884</v>
      </c>
    </row>
    <row r="1559" spans="1:15">
      <c r="A1559" s="3">
        <v>39475</v>
      </c>
      <c r="B1559" s="4">
        <v>72.88</v>
      </c>
      <c r="C1559" s="4">
        <v>730.07899999999995</v>
      </c>
      <c r="D1559" s="4">
        <v>1408.55</v>
      </c>
      <c r="E1559" s="4">
        <v>730.38</v>
      </c>
      <c r="F1559" s="4">
        <v>507.39</v>
      </c>
      <c r="G1559" s="4">
        <v>373.45609999999999</v>
      </c>
      <c r="H1559" s="4">
        <v>470.8</v>
      </c>
      <c r="I1559" s="4">
        <v>288.58</v>
      </c>
      <c r="J1559" s="4">
        <v>414.21</v>
      </c>
      <c r="K1559" s="4">
        <v>336.48</v>
      </c>
      <c r="L1559" s="4">
        <v>368.84</v>
      </c>
      <c r="M1559" s="4">
        <v>326.79000000000002</v>
      </c>
      <c r="N1559" s="4">
        <v>210.74</v>
      </c>
      <c r="O1559" s="4">
        <v>2128.6383999999998</v>
      </c>
    </row>
    <row r="1560" spans="1:15">
      <c r="A1560" s="3">
        <v>39476</v>
      </c>
      <c r="B1560" s="4">
        <v>72.86</v>
      </c>
      <c r="C1560" s="4">
        <v>734.976</v>
      </c>
      <c r="D1560" s="4">
        <v>1405.16</v>
      </c>
      <c r="E1560" s="4">
        <v>733.78</v>
      </c>
      <c r="F1560" s="4">
        <v>514.79999999999995</v>
      </c>
      <c r="G1560" s="4">
        <v>373.56</v>
      </c>
      <c r="H1560" s="4">
        <v>472.18</v>
      </c>
      <c r="I1560" s="4">
        <v>289.95999999999998</v>
      </c>
      <c r="J1560" s="4">
        <v>416.83</v>
      </c>
      <c r="K1560" s="4">
        <v>337.81</v>
      </c>
      <c r="L1560" s="4">
        <v>368.24</v>
      </c>
      <c r="M1560" s="4">
        <v>328.53</v>
      </c>
      <c r="N1560" s="4">
        <v>218.39</v>
      </c>
      <c r="O1560" s="4">
        <v>2141.8501000000001</v>
      </c>
    </row>
    <row r="1561" spans="1:15">
      <c r="A1561" s="3">
        <v>39477</v>
      </c>
      <c r="B1561" s="4">
        <v>73.02</v>
      </c>
      <c r="C1561" s="4">
        <v>737.14099999999996</v>
      </c>
      <c r="D1561" s="4">
        <v>1401.52</v>
      </c>
      <c r="E1561" s="4">
        <v>731.46</v>
      </c>
      <c r="F1561" s="4">
        <v>508.96</v>
      </c>
      <c r="G1561" s="4">
        <v>373.8107</v>
      </c>
      <c r="H1561" s="4">
        <v>468.31</v>
      </c>
      <c r="I1561" s="4">
        <v>288.12</v>
      </c>
      <c r="J1561" s="4">
        <v>418.13</v>
      </c>
      <c r="K1561" s="4">
        <v>337.16</v>
      </c>
      <c r="L1561" s="4">
        <v>366.45</v>
      </c>
      <c r="M1561" s="4">
        <v>328.52</v>
      </c>
      <c r="N1561" s="4">
        <v>215</v>
      </c>
      <c r="O1561" s="4">
        <v>2131.7847000000002</v>
      </c>
    </row>
    <row r="1562" spans="1:15">
      <c r="A1562" s="3">
        <v>39478</v>
      </c>
      <c r="B1562" s="4">
        <v>72.89</v>
      </c>
      <c r="C1562" s="4">
        <v>736.23099999999999</v>
      </c>
      <c r="D1562" s="4">
        <v>1404.91</v>
      </c>
      <c r="E1562" s="4">
        <v>733.89</v>
      </c>
      <c r="F1562" s="4">
        <v>523.02</v>
      </c>
      <c r="G1562" s="4">
        <v>378.84219999999999</v>
      </c>
      <c r="H1562" s="4">
        <v>472.68</v>
      </c>
      <c r="I1562" s="4">
        <v>297.88</v>
      </c>
      <c r="J1562" s="4">
        <v>424.09</v>
      </c>
      <c r="K1562" s="4">
        <v>344.38</v>
      </c>
      <c r="L1562" s="4">
        <v>371.87</v>
      </c>
      <c r="M1562" s="4">
        <v>333.07</v>
      </c>
      <c r="N1562" s="4">
        <v>220.04</v>
      </c>
      <c r="O1562" s="4">
        <v>2167.9009000000001</v>
      </c>
    </row>
    <row r="1563" spans="1:15">
      <c r="A1563" s="3">
        <v>39479</v>
      </c>
      <c r="B1563" s="4">
        <v>72.739999999999995</v>
      </c>
      <c r="C1563" s="4">
        <v>720.71900000000005</v>
      </c>
      <c r="D1563" s="4">
        <v>1407.79</v>
      </c>
      <c r="E1563" s="4">
        <v>738.89</v>
      </c>
      <c r="F1563" s="4">
        <v>533.1</v>
      </c>
      <c r="G1563" s="4">
        <v>382.03949999999998</v>
      </c>
      <c r="H1563" s="4">
        <v>477.45</v>
      </c>
      <c r="I1563" s="4">
        <v>302.23</v>
      </c>
      <c r="J1563" s="4">
        <v>430.67</v>
      </c>
      <c r="K1563" s="4">
        <v>349.84</v>
      </c>
      <c r="L1563" s="4">
        <v>375.26</v>
      </c>
      <c r="M1563" s="4">
        <v>340.41</v>
      </c>
      <c r="N1563" s="4">
        <v>219.43</v>
      </c>
      <c r="O1563" s="4">
        <v>2194.4272000000001</v>
      </c>
    </row>
    <row r="1564" spans="1:15">
      <c r="A1564" s="3">
        <v>39482</v>
      </c>
      <c r="B1564" s="4">
        <v>73.55</v>
      </c>
      <c r="C1564" s="4">
        <v>728.97</v>
      </c>
      <c r="D1564" s="4">
        <v>1406.16</v>
      </c>
      <c r="E1564" s="4">
        <v>739.56</v>
      </c>
      <c r="F1564" s="4">
        <v>519.59</v>
      </c>
      <c r="G1564" s="4">
        <v>375.61829999999998</v>
      </c>
      <c r="H1564" s="4">
        <v>479.23</v>
      </c>
      <c r="I1564" s="4">
        <v>295.88</v>
      </c>
      <c r="J1564" s="4">
        <v>426.67</v>
      </c>
      <c r="K1564" s="4">
        <v>355.18</v>
      </c>
      <c r="L1564" s="4">
        <v>372.55</v>
      </c>
      <c r="M1564" s="4">
        <v>335.67</v>
      </c>
      <c r="N1564" s="4">
        <v>219.29</v>
      </c>
      <c r="O1564" s="4">
        <v>2171.5142000000001</v>
      </c>
    </row>
    <row r="1565" spans="1:15">
      <c r="A1565" s="3">
        <v>39483</v>
      </c>
      <c r="B1565" s="4">
        <v>73.23</v>
      </c>
      <c r="C1565" s="4">
        <v>720.471</v>
      </c>
      <c r="D1565" s="4">
        <v>1409.3100999999999</v>
      </c>
      <c r="E1565" s="4">
        <v>711.83</v>
      </c>
      <c r="F1565" s="4">
        <v>495.84</v>
      </c>
      <c r="G1565" s="4">
        <v>364.46050000000002</v>
      </c>
      <c r="H1565" s="4">
        <v>469.76</v>
      </c>
      <c r="I1565" s="4">
        <v>287.77</v>
      </c>
      <c r="J1565" s="4">
        <v>414.24</v>
      </c>
      <c r="K1565" s="4">
        <v>342.76</v>
      </c>
      <c r="L1565" s="4">
        <v>365.58</v>
      </c>
      <c r="M1565" s="4">
        <v>323.37</v>
      </c>
      <c r="N1565" s="4">
        <v>209.81</v>
      </c>
      <c r="O1565" s="4">
        <v>2102.2339000000002</v>
      </c>
    </row>
    <row r="1566" spans="1:15">
      <c r="A1566" s="3">
        <v>39484</v>
      </c>
      <c r="B1566" s="4">
        <v>73.31</v>
      </c>
      <c r="C1566" s="4">
        <v>717.18899999999996</v>
      </c>
      <c r="D1566" s="4">
        <v>1407.13</v>
      </c>
      <c r="E1566" s="4">
        <v>700.64</v>
      </c>
      <c r="F1566" s="4">
        <v>490.84</v>
      </c>
      <c r="G1566" s="4">
        <v>359.61739999999998</v>
      </c>
      <c r="H1566" s="4">
        <v>470.6</v>
      </c>
      <c r="I1566" s="4">
        <v>285.99</v>
      </c>
      <c r="J1566" s="4">
        <v>413.09</v>
      </c>
      <c r="K1566" s="4">
        <v>342.5</v>
      </c>
      <c r="L1566" s="4">
        <v>364.58</v>
      </c>
      <c r="M1566" s="4">
        <v>321.74</v>
      </c>
      <c r="N1566" s="4">
        <v>208.22</v>
      </c>
      <c r="O1566" s="4">
        <v>2087.0497999999998</v>
      </c>
    </row>
    <row r="1567" spans="1:15">
      <c r="A1567" s="3">
        <v>39485</v>
      </c>
      <c r="B1567" s="4">
        <v>73.83</v>
      </c>
      <c r="C1567" s="4">
        <v>725.18899999999996</v>
      </c>
      <c r="D1567" s="4">
        <v>1400.02</v>
      </c>
      <c r="E1567" s="4">
        <v>709.84</v>
      </c>
      <c r="F1567" s="4">
        <v>499.05</v>
      </c>
      <c r="G1567" s="4">
        <v>358.80239999999998</v>
      </c>
      <c r="H1567" s="4">
        <v>471.18</v>
      </c>
      <c r="I1567" s="4">
        <v>290.83999999999997</v>
      </c>
      <c r="J1567" s="4">
        <v>413.99</v>
      </c>
      <c r="K1567" s="4">
        <v>341.05</v>
      </c>
      <c r="L1567" s="4">
        <v>370.13</v>
      </c>
      <c r="M1567" s="4">
        <v>323.67</v>
      </c>
      <c r="N1567" s="4">
        <v>210.01</v>
      </c>
      <c r="O1567" s="4">
        <v>2104.0207999999998</v>
      </c>
    </row>
    <row r="1568" spans="1:15">
      <c r="A1568" s="3">
        <v>39486</v>
      </c>
      <c r="B1568" s="4">
        <v>74.959999999999994</v>
      </c>
      <c r="C1568" s="4">
        <v>748.87699999999995</v>
      </c>
      <c r="D1568" s="4">
        <v>1403.23</v>
      </c>
      <c r="E1568" s="4">
        <v>718.81</v>
      </c>
      <c r="F1568" s="4">
        <v>487.61</v>
      </c>
      <c r="G1568" s="4">
        <v>363.38260000000002</v>
      </c>
      <c r="H1568" s="4">
        <v>466</v>
      </c>
      <c r="I1568" s="4">
        <v>288.86</v>
      </c>
      <c r="J1568" s="4">
        <v>411.48</v>
      </c>
      <c r="K1568" s="4">
        <v>339.17</v>
      </c>
      <c r="L1568" s="4">
        <v>367.29</v>
      </c>
      <c r="M1568" s="4">
        <v>329.75</v>
      </c>
      <c r="N1568" s="4">
        <v>207.38</v>
      </c>
      <c r="O1568" s="4">
        <v>2095.2118999999998</v>
      </c>
    </row>
    <row r="1569" spans="1:15">
      <c r="A1569" s="3">
        <v>39489</v>
      </c>
      <c r="B1569" s="4">
        <v>74.86</v>
      </c>
      <c r="C1569" s="4">
        <v>757.57600000000002</v>
      </c>
      <c r="D1569" s="4">
        <v>1405.17</v>
      </c>
      <c r="E1569" s="4">
        <v>736.6</v>
      </c>
      <c r="F1569" s="4">
        <v>478.39</v>
      </c>
      <c r="G1569" s="4">
        <v>367.44240000000002</v>
      </c>
      <c r="H1569" s="4">
        <v>465.7</v>
      </c>
      <c r="I1569" s="4">
        <v>292.81</v>
      </c>
      <c r="J1569" s="4">
        <v>415.08</v>
      </c>
      <c r="K1569" s="4">
        <v>342.1</v>
      </c>
      <c r="L1569" s="4">
        <v>371.04</v>
      </c>
      <c r="M1569" s="4">
        <v>334.74</v>
      </c>
      <c r="N1569" s="4">
        <v>210.14</v>
      </c>
      <c r="O1569" s="4">
        <v>2107.6527999999998</v>
      </c>
    </row>
    <row r="1570" spans="1:15">
      <c r="A1570" s="3">
        <v>39490</v>
      </c>
      <c r="B1570" s="4">
        <v>74.25</v>
      </c>
      <c r="C1570" s="4">
        <v>750.31899999999996</v>
      </c>
      <c r="D1570" s="4">
        <v>1401</v>
      </c>
      <c r="E1570" s="4">
        <v>737.85</v>
      </c>
      <c r="F1570" s="4">
        <v>485</v>
      </c>
      <c r="G1570" s="4">
        <v>366.77980000000002</v>
      </c>
      <c r="H1570" s="4">
        <v>471.32</v>
      </c>
      <c r="I1570" s="4">
        <v>294.29000000000002</v>
      </c>
      <c r="J1570" s="4">
        <v>418.04</v>
      </c>
      <c r="K1570" s="4">
        <v>345.99</v>
      </c>
      <c r="L1570" s="4">
        <v>374.73</v>
      </c>
      <c r="M1570" s="4">
        <v>335.38</v>
      </c>
      <c r="N1570" s="4">
        <v>214.05</v>
      </c>
      <c r="O1570" s="4">
        <v>2123.0596</v>
      </c>
    </row>
    <row r="1571" spans="1:15">
      <c r="A1571" s="3">
        <v>39491</v>
      </c>
      <c r="B1571" s="4">
        <v>74.540000000000006</v>
      </c>
      <c r="C1571" s="4">
        <v>751.79</v>
      </c>
      <c r="D1571" s="4">
        <v>1400.12</v>
      </c>
      <c r="E1571" s="4">
        <v>755.27</v>
      </c>
      <c r="F1571" s="4">
        <v>489.09</v>
      </c>
      <c r="G1571" s="4">
        <v>375.87959999999998</v>
      </c>
      <c r="H1571" s="4">
        <v>474.16</v>
      </c>
      <c r="I1571" s="4">
        <v>297.52</v>
      </c>
      <c r="J1571" s="4">
        <v>425.84</v>
      </c>
      <c r="K1571" s="4">
        <v>346.57</v>
      </c>
      <c r="L1571" s="4">
        <v>375.73</v>
      </c>
      <c r="M1571" s="4">
        <v>339.24</v>
      </c>
      <c r="N1571" s="4">
        <v>220.38</v>
      </c>
      <c r="O1571" s="4">
        <v>2152.7638999999999</v>
      </c>
    </row>
    <row r="1572" spans="1:15">
      <c r="A1572" s="3">
        <v>39492</v>
      </c>
      <c r="B1572" s="4">
        <v>75.63</v>
      </c>
      <c r="C1572" s="4">
        <v>768.56799999999998</v>
      </c>
      <c r="D1572" s="4">
        <v>1392.29</v>
      </c>
      <c r="E1572" s="4">
        <v>755.07</v>
      </c>
      <c r="F1572" s="4">
        <v>479.66</v>
      </c>
      <c r="G1572" s="4">
        <v>368.22989999999999</v>
      </c>
      <c r="H1572" s="4">
        <v>467.96</v>
      </c>
      <c r="I1572" s="4">
        <v>293.41000000000003</v>
      </c>
      <c r="J1572" s="4">
        <v>419.98</v>
      </c>
      <c r="K1572" s="4">
        <v>342.92</v>
      </c>
      <c r="L1572" s="4">
        <v>372.26</v>
      </c>
      <c r="M1572" s="4">
        <v>336.76</v>
      </c>
      <c r="N1572" s="4">
        <v>215.82</v>
      </c>
      <c r="O1572" s="4">
        <v>2123.9407000000001</v>
      </c>
    </row>
    <row r="1573" spans="1:15">
      <c r="A1573" s="3">
        <v>39493</v>
      </c>
      <c r="B1573" s="4">
        <v>75.66</v>
      </c>
      <c r="C1573" s="4">
        <v>767.40200000000004</v>
      </c>
      <c r="D1573" s="4">
        <v>1393.08</v>
      </c>
      <c r="E1573" s="4">
        <v>753.6</v>
      </c>
      <c r="F1573" s="4">
        <v>482.7</v>
      </c>
      <c r="G1573" s="4">
        <v>366.2903</v>
      </c>
      <c r="H1573" s="4">
        <v>470.05</v>
      </c>
      <c r="I1573" s="4">
        <v>294.74</v>
      </c>
      <c r="J1573" s="4">
        <v>418.11</v>
      </c>
      <c r="K1573" s="4">
        <v>344.35</v>
      </c>
      <c r="L1573" s="4">
        <v>373.65</v>
      </c>
      <c r="M1573" s="4">
        <v>336.16</v>
      </c>
      <c r="N1573" s="4">
        <v>215.56</v>
      </c>
      <c r="O1573" s="4">
        <v>2125.8539999999998</v>
      </c>
    </row>
    <row r="1574" spans="1:15">
      <c r="A1574" s="3">
        <v>39496</v>
      </c>
      <c r="B1574" s="4">
        <v>75.63</v>
      </c>
      <c r="C1574" s="4">
        <v>767.40200000000004</v>
      </c>
      <c r="D1574" s="4">
        <v>1393.08</v>
      </c>
      <c r="E1574" s="4">
        <v>753.6</v>
      </c>
      <c r="F1574" s="4">
        <v>482.7</v>
      </c>
      <c r="G1574" s="4">
        <v>366.2903</v>
      </c>
      <c r="H1574" s="4">
        <v>470.05</v>
      </c>
      <c r="I1574" s="4">
        <v>294.74</v>
      </c>
      <c r="J1574" s="4">
        <v>418.11</v>
      </c>
      <c r="K1574" s="4">
        <v>344.35</v>
      </c>
      <c r="L1574" s="4">
        <v>373.65</v>
      </c>
      <c r="M1574" s="4">
        <v>336.16</v>
      </c>
      <c r="N1574" s="4">
        <v>215.56</v>
      </c>
      <c r="O1574" s="4">
        <v>2125.8539999999998</v>
      </c>
    </row>
    <row r="1575" spans="1:15">
      <c r="A1575" s="3">
        <v>39497</v>
      </c>
      <c r="B1575" s="4">
        <v>76.98</v>
      </c>
      <c r="C1575" s="4">
        <v>794.596</v>
      </c>
      <c r="D1575" s="4">
        <v>1385.53</v>
      </c>
      <c r="E1575" s="4">
        <v>772.08</v>
      </c>
      <c r="F1575" s="4">
        <v>479.03</v>
      </c>
      <c r="G1575" s="4">
        <v>362.65390000000002</v>
      </c>
      <c r="H1575" s="4">
        <v>472.56</v>
      </c>
      <c r="I1575" s="4">
        <v>292.86</v>
      </c>
      <c r="J1575" s="4">
        <v>418.29</v>
      </c>
      <c r="K1575" s="4">
        <v>343.59</v>
      </c>
      <c r="L1575" s="4">
        <v>373.45</v>
      </c>
      <c r="M1575" s="4">
        <v>342.53</v>
      </c>
      <c r="N1575" s="4">
        <v>204.6</v>
      </c>
      <c r="O1575" s="4">
        <v>2124.1188999999999</v>
      </c>
    </row>
    <row r="1576" spans="1:15">
      <c r="A1576" s="3">
        <v>39498</v>
      </c>
      <c r="B1576" s="4">
        <v>76.989999999999995</v>
      </c>
      <c r="C1576" s="4">
        <v>794.56200000000001</v>
      </c>
      <c r="D1576" s="4">
        <v>1383.1899000000001</v>
      </c>
      <c r="E1576" s="4">
        <v>783.82</v>
      </c>
      <c r="F1576" s="4">
        <v>486.55</v>
      </c>
      <c r="G1576" s="4">
        <v>368.94189999999998</v>
      </c>
      <c r="H1576" s="4">
        <v>472.26</v>
      </c>
      <c r="I1576" s="4">
        <v>295.62</v>
      </c>
      <c r="J1576" s="4">
        <v>420.45</v>
      </c>
      <c r="K1576" s="4">
        <v>343.47</v>
      </c>
      <c r="L1576" s="4">
        <v>374.03</v>
      </c>
      <c r="M1576" s="4">
        <v>346.74</v>
      </c>
      <c r="N1576" s="4">
        <v>198.76</v>
      </c>
      <c r="O1576" s="4">
        <v>2141.9539</v>
      </c>
    </row>
    <row r="1577" spans="1:15">
      <c r="A1577" s="3">
        <v>39499</v>
      </c>
      <c r="B1577" s="4">
        <v>77.31</v>
      </c>
      <c r="C1577" s="4">
        <v>789.74199999999996</v>
      </c>
      <c r="D1577" s="4">
        <v>1392.91</v>
      </c>
      <c r="E1577" s="4">
        <v>767.8</v>
      </c>
      <c r="F1577" s="4">
        <v>480.04</v>
      </c>
      <c r="G1577" s="4">
        <v>365.31529999999998</v>
      </c>
      <c r="H1577" s="4">
        <v>467.08</v>
      </c>
      <c r="I1577" s="4">
        <v>290.26</v>
      </c>
      <c r="J1577" s="4">
        <v>415.38</v>
      </c>
      <c r="K1577" s="4">
        <v>337.69</v>
      </c>
      <c r="L1577" s="4">
        <v>372.68</v>
      </c>
      <c r="M1577" s="4">
        <v>341.32</v>
      </c>
      <c r="N1577" s="4">
        <v>198.57</v>
      </c>
      <c r="O1577" s="4">
        <v>2115.1260000000002</v>
      </c>
    </row>
    <row r="1578" spans="1:15">
      <c r="A1578" s="3">
        <v>39500</v>
      </c>
      <c r="B1578" s="4">
        <v>77.709999999999994</v>
      </c>
      <c r="C1578" s="4">
        <v>794.375</v>
      </c>
      <c r="D1578" s="4">
        <v>1390.47</v>
      </c>
      <c r="E1578" s="4">
        <v>774.09</v>
      </c>
      <c r="F1578" s="4">
        <v>487.6</v>
      </c>
      <c r="G1578" s="4">
        <v>366.3322</v>
      </c>
      <c r="H1578" s="4">
        <v>467.32</v>
      </c>
      <c r="I1578" s="4">
        <v>294.12</v>
      </c>
      <c r="J1578" s="4">
        <v>417.57</v>
      </c>
      <c r="K1578" s="4">
        <v>341.62</v>
      </c>
      <c r="L1578" s="4">
        <v>374.96</v>
      </c>
      <c r="M1578" s="4">
        <v>343.19</v>
      </c>
      <c r="N1578" s="4">
        <v>202.26</v>
      </c>
      <c r="O1578" s="4">
        <v>2132.0212000000001</v>
      </c>
    </row>
    <row r="1579" spans="1:15">
      <c r="A1579" s="3">
        <v>39503</v>
      </c>
      <c r="B1579" s="4">
        <v>78.599999999999994</v>
      </c>
      <c r="C1579" s="4">
        <v>800.31100000000004</v>
      </c>
      <c r="D1579" s="4">
        <v>1383.6899000000001</v>
      </c>
      <c r="E1579" s="4">
        <v>793.39</v>
      </c>
      <c r="F1579" s="4">
        <v>493.24</v>
      </c>
      <c r="G1579" s="4">
        <v>368.59699999999998</v>
      </c>
      <c r="H1579" s="4">
        <v>474.62</v>
      </c>
      <c r="I1579" s="4">
        <v>299</v>
      </c>
      <c r="J1579" s="4">
        <v>424.61</v>
      </c>
      <c r="K1579" s="4">
        <v>343.05</v>
      </c>
      <c r="L1579" s="4">
        <v>377.38</v>
      </c>
      <c r="M1579" s="4">
        <v>351.92</v>
      </c>
      <c r="N1579" s="4">
        <v>205.13</v>
      </c>
      <c r="O1579" s="4">
        <v>2161.5115000000001</v>
      </c>
    </row>
    <row r="1580" spans="1:15">
      <c r="A1580" s="3">
        <v>39504</v>
      </c>
      <c r="B1580" s="4">
        <v>79.75</v>
      </c>
      <c r="C1580" s="4">
        <v>813.46400000000006</v>
      </c>
      <c r="D1580" s="4">
        <v>1387.88</v>
      </c>
      <c r="E1580" s="4">
        <v>804.78</v>
      </c>
      <c r="F1580" s="4">
        <v>494.25</v>
      </c>
      <c r="G1580" s="4">
        <v>372.33949999999999</v>
      </c>
      <c r="H1580" s="4">
        <v>476.21</v>
      </c>
      <c r="I1580" s="4">
        <v>302.61</v>
      </c>
      <c r="J1580" s="4">
        <v>425.8</v>
      </c>
      <c r="K1580" s="4">
        <v>345.9</v>
      </c>
      <c r="L1580" s="4">
        <v>380.24</v>
      </c>
      <c r="M1580" s="4">
        <v>351.97</v>
      </c>
      <c r="N1580" s="4">
        <v>206.36</v>
      </c>
      <c r="O1580" s="4">
        <v>2176.4758000000002</v>
      </c>
    </row>
    <row r="1581" spans="1:15">
      <c r="A1581" s="3">
        <v>39505</v>
      </c>
      <c r="B1581" s="4">
        <v>79.98</v>
      </c>
      <c r="C1581" s="4">
        <v>809.33799999999997</v>
      </c>
      <c r="D1581" s="4">
        <v>1390.42</v>
      </c>
      <c r="E1581" s="4">
        <v>798.37</v>
      </c>
      <c r="F1581" s="4">
        <v>498.65</v>
      </c>
      <c r="G1581" s="4">
        <v>375.4049</v>
      </c>
      <c r="H1581" s="4">
        <v>472.56</v>
      </c>
      <c r="I1581" s="4">
        <v>301.94</v>
      </c>
      <c r="J1581" s="4">
        <v>424.99</v>
      </c>
      <c r="K1581" s="4">
        <v>339.87</v>
      </c>
      <c r="L1581" s="4">
        <v>379.6</v>
      </c>
      <c r="M1581" s="4">
        <v>353.13</v>
      </c>
      <c r="N1581" s="4">
        <v>203.81</v>
      </c>
      <c r="O1581" s="4">
        <v>2175.0012000000002</v>
      </c>
    </row>
    <row r="1582" spans="1:15">
      <c r="A1582" s="3">
        <v>39506</v>
      </c>
      <c r="B1582" s="4">
        <v>80.48</v>
      </c>
      <c r="C1582" s="4">
        <v>824.75900000000001</v>
      </c>
      <c r="D1582" s="4">
        <v>1398.3</v>
      </c>
      <c r="E1582" s="4">
        <v>809.57</v>
      </c>
      <c r="F1582" s="4">
        <v>483.58</v>
      </c>
      <c r="G1582" s="4">
        <v>372.48630000000003</v>
      </c>
      <c r="H1582" s="4">
        <v>468.8</v>
      </c>
      <c r="I1582" s="4">
        <v>294.93</v>
      </c>
      <c r="J1582" s="4">
        <v>422.88</v>
      </c>
      <c r="K1582" s="4">
        <v>337.62</v>
      </c>
      <c r="L1582" s="4">
        <v>377.51</v>
      </c>
      <c r="M1582" s="4">
        <v>352.14</v>
      </c>
      <c r="N1582" s="4">
        <v>206.22</v>
      </c>
      <c r="O1582" s="4">
        <v>2155.8051999999998</v>
      </c>
    </row>
    <row r="1583" spans="1:15">
      <c r="A1583" s="3">
        <v>39507</v>
      </c>
      <c r="B1583" s="4">
        <v>80.23</v>
      </c>
      <c r="C1583" s="4">
        <v>817.64700000000005</v>
      </c>
      <c r="D1583" s="4">
        <v>1406.86</v>
      </c>
      <c r="E1583" s="4">
        <v>785.27</v>
      </c>
      <c r="F1583" s="4">
        <v>464.21</v>
      </c>
      <c r="G1583" s="4">
        <v>363.69099999999997</v>
      </c>
      <c r="H1583" s="4">
        <v>462.01</v>
      </c>
      <c r="I1583" s="4">
        <v>286.23</v>
      </c>
      <c r="J1583" s="4">
        <v>412.81</v>
      </c>
      <c r="K1583" s="4">
        <v>327.48</v>
      </c>
      <c r="L1583" s="4">
        <v>371.17</v>
      </c>
      <c r="M1583" s="4">
        <v>340.01</v>
      </c>
      <c r="N1583" s="4">
        <v>198.91</v>
      </c>
      <c r="O1583" s="4">
        <v>2097.4751000000001</v>
      </c>
    </row>
    <row r="1584" spans="1:15">
      <c r="A1584" s="3">
        <v>39510</v>
      </c>
      <c r="B1584" s="4">
        <v>81.08</v>
      </c>
      <c r="C1584" s="4">
        <v>824.26499999999999</v>
      </c>
      <c r="D1584" s="4">
        <v>1405.26</v>
      </c>
      <c r="E1584" s="4">
        <v>791.81</v>
      </c>
      <c r="F1584" s="4">
        <v>458.51</v>
      </c>
      <c r="G1584" s="4">
        <v>361.35469999999998</v>
      </c>
      <c r="H1584" s="4">
        <v>462.26</v>
      </c>
      <c r="I1584" s="4">
        <v>286.98</v>
      </c>
      <c r="J1584" s="4">
        <v>415.28</v>
      </c>
      <c r="K1584" s="4">
        <v>331.42</v>
      </c>
      <c r="L1584" s="4">
        <v>372.8</v>
      </c>
      <c r="M1584" s="4">
        <v>345.27</v>
      </c>
      <c r="N1584" s="4">
        <v>199.38</v>
      </c>
      <c r="O1584" s="4">
        <v>2098.6387</v>
      </c>
    </row>
    <row r="1585" spans="1:15">
      <c r="A1585" s="3">
        <v>39511</v>
      </c>
      <c r="B1585" s="4">
        <v>79.72</v>
      </c>
      <c r="C1585" s="4">
        <v>804.91600000000005</v>
      </c>
      <c r="D1585" s="4">
        <v>1398.86</v>
      </c>
      <c r="E1585" s="4">
        <v>779.79</v>
      </c>
      <c r="F1585" s="4">
        <v>454.79</v>
      </c>
      <c r="G1585" s="4">
        <v>363.05450000000002</v>
      </c>
      <c r="H1585" s="4">
        <v>462.1</v>
      </c>
      <c r="I1585" s="4">
        <v>287.19</v>
      </c>
      <c r="J1585" s="4">
        <v>413.86</v>
      </c>
      <c r="K1585" s="4">
        <v>336.43</v>
      </c>
      <c r="L1585" s="4">
        <v>373.59</v>
      </c>
      <c r="M1585" s="4">
        <v>337.77</v>
      </c>
      <c r="N1585" s="4">
        <v>197.53</v>
      </c>
      <c r="O1585" s="4">
        <v>2091.4223999999999</v>
      </c>
    </row>
    <row r="1586" spans="1:15">
      <c r="A1586" s="3">
        <v>39512</v>
      </c>
      <c r="B1586" s="4">
        <v>80.88</v>
      </c>
      <c r="C1586" s="4">
        <v>835.43</v>
      </c>
      <c r="D1586" s="4">
        <v>1389.95</v>
      </c>
      <c r="E1586" s="4">
        <v>793.79</v>
      </c>
      <c r="F1586" s="4">
        <v>452.42</v>
      </c>
      <c r="G1586" s="4">
        <v>366.00459999999998</v>
      </c>
      <c r="H1586" s="4">
        <v>462.31</v>
      </c>
      <c r="I1586" s="4">
        <v>287.29000000000002</v>
      </c>
      <c r="J1586" s="4">
        <v>417.82</v>
      </c>
      <c r="K1586" s="4">
        <v>336.61</v>
      </c>
      <c r="L1586" s="4">
        <v>374.88</v>
      </c>
      <c r="M1586" s="4">
        <v>346.12</v>
      </c>
      <c r="N1586" s="4">
        <v>200.11</v>
      </c>
      <c r="O1586" s="4">
        <v>2103.4216000000001</v>
      </c>
    </row>
    <row r="1587" spans="1:15">
      <c r="A1587" s="3">
        <v>39513</v>
      </c>
      <c r="B1587" s="4">
        <v>79.81</v>
      </c>
      <c r="C1587" s="4">
        <v>837.78399999999999</v>
      </c>
      <c r="D1587" s="4">
        <v>1386.73</v>
      </c>
      <c r="E1587" s="4">
        <v>775.56</v>
      </c>
      <c r="F1587" s="4">
        <v>435.99</v>
      </c>
      <c r="G1587" s="4">
        <v>359.17009999999999</v>
      </c>
      <c r="H1587" s="4">
        <v>452.58</v>
      </c>
      <c r="I1587" s="4">
        <v>279.74</v>
      </c>
      <c r="J1587" s="4">
        <v>410.16</v>
      </c>
      <c r="K1587" s="4">
        <v>329.51</v>
      </c>
      <c r="L1587" s="4">
        <v>371.43</v>
      </c>
      <c r="M1587" s="4">
        <v>341.81</v>
      </c>
      <c r="N1587" s="4">
        <v>196.91</v>
      </c>
      <c r="O1587" s="4">
        <v>2057.4418999999998</v>
      </c>
    </row>
    <row r="1588" spans="1:15">
      <c r="A1588" s="3">
        <v>39514</v>
      </c>
      <c r="B1588" s="4">
        <v>78.55</v>
      </c>
      <c r="C1588" s="4">
        <v>833.81399999999996</v>
      </c>
      <c r="D1588" s="4">
        <v>1391.63</v>
      </c>
      <c r="E1588" s="4">
        <v>759.17</v>
      </c>
      <c r="F1588" s="4">
        <v>437.47</v>
      </c>
      <c r="G1588" s="4">
        <v>359.30610000000001</v>
      </c>
      <c r="H1588" s="4">
        <v>447.61</v>
      </c>
      <c r="I1588" s="4">
        <v>277.22000000000003</v>
      </c>
      <c r="J1588" s="4">
        <v>403.53</v>
      </c>
      <c r="K1588" s="4">
        <v>328.16</v>
      </c>
      <c r="L1588" s="4">
        <v>369.61</v>
      </c>
      <c r="M1588" s="4">
        <v>329.21</v>
      </c>
      <c r="N1588" s="4">
        <v>196.78</v>
      </c>
      <c r="O1588" s="4">
        <v>2040.1741999999999</v>
      </c>
    </row>
    <row r="1589" spans="1:15">
      <c r="A1589" s="3">
        <v>39517</v>
      </c>
      <c r="B1589" s="4">
        <v>78.98</v>
      </c>
      <c r="C1589" s="4">
        <v>846.51700000000005</v>
      </c>
      <c r="D1589" s="4">
        <v>1395.28</v>
      </c>
      <c r="E1589" s="4">
        <v>750.3</v>
      </c>
      <c r="F1589" s="4">
        <v>424.05</v>
      </c>
      <c r="G1589" s="4">
        <v>355.9545</v>
      </c>
      <c r="H1589" s="4">
        <v>442.2</v>
      </c>
      <c r="I1589" s="4">
        <v>273.01</v>
      </c>
      <c r="J1589" s="4">
        <v>396.22</v>
      </c>
      <c r="K1589" s="4">
        <v>325.95</v>
      </c>
      <c r="L1589" s="4">
        <v>368.27</v>
      </c>
      <c r="M1589" s="4">
        <v>318.5</v>
      </c>
      <c r="N1589" s="4">
        <v>193.48</v>
      </c>
      <c r="O1589" s="4">
        <v>2008.7123999999999</v>
      </c>
    </row>
    <row r="1590" spans="1:15">
      <c r="A1590" s="3">
        <v>39518</v>
      </c>
      <c r="B1590" s="4">
        <v>79.569999999999993</v>
      </c>
      <c r="C1590" s="4">
        <v>853.58900000000006</v>
      </c>
      <c r="D1590" s="4">
        <v>1388.99</v>
      </c>
      <c r="E1590" s="4">
        <v>784.78</v>
      </c>
      <c r="F1590" s="4">
        <v>455.52</v>
      </c>
      <c r="G1590" s="4">
        <v>368.82749999999999</v>
      </c>
      <c r="H1590" s="4">
        <v>441.38</v>
      </c>
      <c r="I1590" s="4">
        <v>281.55</v>
      </c>
      <c r="J1590" s="4">
        <v>410.88</v>
      </c>
      <c r="K1590" s="4">
        <v>336.28</v>
      </c>
      <c r="L1590" s="4">
        <v>374.93</v>
      </c>
      <c r="M1590" s="4">
        <v>337.67</v>
      </c>
      <c r="N1590" s="4">
        <v>199.13</v>
      </c>
      <c r="O1590" s="4">
        <v>2083.3629999999998</v>
      </c>
    </row>
    <row r="1591" spans="1:15">
      <c r="A1591" s="3">
        <v>39519</v>
      </c>
      <c r="B1591" s="4">
        <v>79.92</v>
      </c>
      <c r="C1591" s="4">
        <v>862.41499999999996</v>
      </c>
      <c r="D1591" s="4">
        <v>1400.01</v>
      </c>
      <c r="E1591" s="4">
        <v>772.83</v>
      </c>
      <c r="F1591" s="4">
        <v>446.04</v>
      </c>
      <c r="G1591" s="4">
        <v>366.63369999999998</v>
      </c>
      <c r="H1591" s="4">
        <v>439.71</v>
      </c>
      <c r="I1591" s="4">
        <v>279.69</v>
      </c>
      <c r="J1591" s="4">
        <v>412.04</v>
      </c>
      <c r="K1591" s="4">
        <v>331.84</v>
      </c>
      <c r="L1591" s="4">
        <v>374.02</v>
      </c>
      <c r="M1591" s="4">
        <v>336.46</v>
      </c>
      <c r="N1591" s="4">
        <v>195.37</v>
      </c>
      <c r="O1591" s="4">
        <v>2065.2102</v>
      </c>
    </row>
    <row r="1592" spans="1:15">
      <c r="A1592" s="3">
        <v>39520</v>
      </c>
      <c r="B1592" s="4">
        <v>80.430000000000007</v>
      </c>
      <c r="C1592" s="4">
        <v>866.81299999999999</v>
      </c>
      <c r="D1592" s="4">
        <v>1396.03</v>
      </c>
      <c r="E1592" s="4">
        <v>783.28</v>
      </c>
      <c r="F1592" s="4">
        <v>447.65</v>
      </c>
      <c r="G1592" s="4">
        <v>367.41609999999997</v>
      </c>
      <c r="H1592" s="4">
        <v>441.4</v>
      </c>
      <c r="I1592" s="4">
        <v>280.77999999999997</v>
      </c>
      <c r="J1592" s="4">
        <v>414.4</v>
      </c>
      <c r="K1592" s="4">
        <v>332.45</v>
      </c>
      <c r="L1592" s="4">
        <v>374.02</v>
      </c>
      <c r="M1592" s="4">
        <v>343.5</v>
      </c>
      <c r="N1592" s="4">
        <v>195.9</v>
      </c>
      <c r="O1592" s="4">
        <v>2075.8833</v>
      </c>
    </row>
    <row r="1593" spans="1:15">
      <c r="A1593" s="3">
        <v>39521</v>
      </c>
      <c r="B1593" s="4">
        <v>79.260000000000005</v>
      </c>
      <c r="C1593" s="4">
        <v>859.85599999999999</v>
      </c>
      <c r="D1593" s="4">
        <v>1401.33</v>
      </c>
      <c r="E1593" s="4">
        <v>770.61</v>
      </c>
      <c r="F1593" s="4">
        <v>429.54</v>
      </c>
      <c r="G1593" s="4">
        <v>359.60219999999998</v>
      </c>
      <c r="H1593" s="4">
        <v>433.02</v>
      </c>
      <c r="I1593" s="4">
        <v>275.52</v>
      </c>
      <c r="J1593" s="4">
        <v>408.72</v>
      </c>
      <c r="K1593" s="4">
        <v>329.5</v>
      </c>
      <c r="L1593" s="4">
        <v>368.07</v>
      </c>
      <c r="M1593" s="4">
        <v>339.88</v>
      </c>
      <c r="N1593" s="4">
        <v>192.9</v>
      </c>
      <c r="O1593" s="4">
        <v>2032.7853</v>
      </c>
    </row>
    <row r="1594" spans="1:15">
      <c r="A1594" s="3">
        <v>39524</v>
      </c>
      <c r="B1594" s="4">
        <v>76.459999999999994</v>
      </c>
      <c r="C1594" s="4">
        <v>822.548</v>
      </c>
      <c r="D1594" s="4">
        <v>1411.5</v>
      </c>
      <c r="E1594" s="4">
        <v>751.06</v>
      </c>
      <c r="F1594" s="4">
        <v>422.92</v>
      </c>
      <c r="G1594" s="4">
        <v>358.00630000000001</v>
      </c>
      <c r="H1594" s="4">
        <v>432.16</v>
      </c>
      <c r="I1594" s="4">
        <v>271.43</v>
      </c>
      <c r="J1594" s="4">
        <v>408.86</v>
      </c>
      <c r="K1594" s="4">
        <v>329.43</v>
      </c>
      <c r="L1594" s="4">
        <v>366.89</v>
      </c>
      <c r="M1594" s="4">
        <v>332.51</v>
      </c>
      <c r="N1594" s="4">
        <v>196.08</v>
      </c>
      <c r="O1594" s="4">
        <v>2014.8756000000001</v>
      </c>
    </row>
    <row r="1595" spans="1:15">
      <c r="A1595" s="3">
        <v>39525</v>
      </c>
      <c r="B1595" s="4">
        <v>77.48</v>
      </c>
      <c r="C1595" s="4">
        <v>848.87099999999998</v>
      </c>
      <c r="D1595" s="4">
        <v>1405.11</v>
      </c>
      <c r="E1595" s="4">
        <v>778.39</v>
      </c>
      <c r="F1595" s="4">
        <v>458.87</v>
      </c>
      <c r="G1595" s="4">
        <v>372.9796</v>
      </c>
      <c r="H1595" s="4">
        <v>442.27</v>
      </c>
      <c r="I1595" s="4">
        <v>283.22000000000003</v>
      </c>
      <c r="J1595" s="4">
        <v>425.29</v>
      </c>
      <c r="K1595" s="4">
        <v>335.25</v>
      </c>
      <c r="L1595" s="4">
        <v>375.76</v>
      </c>
      <c r="M1595" s="4">
        <v>344.27</v>
      </c>
      <c r="N1595" s="4">
        <v>202.34</v>
      </c>
      <c r="O1595" s="4">
        <v>2100.3773999999999</v>
      </c>
    </row>
    <row r="1596" spans="1:15">
      <c r="A1596" s="3">
        <v>39526</v>
      </c>
      <c r="B1596" s="4">
        <v>74.41</v>
      </c>
      <c r="C1596" s="4">
        <v>809.69600000000003</v>
      </c>
      <c r="D1596" s="4">
        <v>1412.8199</v>
      </c>
      <c r="E1596" s="4">
        <v>736.13</v>
      </c>
      <c r="F1596" s="4">
        <v>449.59</v>
      </c>
      <c r="G1596" s="4">
        <v>362.476</v>
      </c>
      <c r="H1596" s="4">
        <v>440.09</v>
      </c>
      <c r="I1596" s="4">
        <v>279.51</v>
      </c>
      <c r="J1596" s="4">
        <v>414.88</v>
      </c>
      <c r="K1596" s="4">
        <v>328.02</v>
      </c>
      <c r="L1596" s="4">
        <v>373.57</v>
      </c>
      <c r="M1596" s="4">
        <v>322.62</v>
      </c>
      <c r="N1596" s="4">
        <v>197.98</v>
      </c>
      <c r="O1596" s="4">
        <v>2049.395</v>
      </c>
    </row>
    <row r="1597" spans="1:15">
      <c r="A1597" s="3">
        <v>39527</v>
      </c>
      <c r="B1597" s="4">
        <v>72.790000000000006</v>
      </c>
      <c r="C1597" s="4">
        <v>798.19200000000001</v>
      </c>
      <c r="D1597" s="4">
        <v>1414.84</v>
      </c>
      <c r="E1597" s="4">
        <v>740.35</v>
      </c>
      <c r="F1597" s="4">
        <v>480.81</v>
      </c>
      <c r="G1597" s="4">
        <v>368.66919999999999</v>
      </c>
      <c r="H1597" s="4">
        <v>443.71</v>
      </c>
      <c r="I1597" s="4">
        <v>288.45</v>
      </c>
      <c r="J1597" s="4">
        <v>422.56</v>
      </c>
      <c r="K1597" s="4">
        <v>329.91</v>
      </c>
      <c r="L1597" s="4">
        <v>379.59</v>
      </c>
      <c r="M1597" s="4">
        <v>320.88</v>
      </c>
      <c r="N1597" s="4">
        <v>203.49</v>
      </c>
      <c r="O1597" s="4">
        <v>2098.4625999999998</v>
      </c>
    </row>
    <row r="1598" spans="1:15">
      <c r="A1598" s="3">
        <v>39531</v>
      </c>
      <c r="B1598" s="4">
        <v>73.930000000000007</v>
      </c>
      <c r="C1598" s="4">
        <v>799.45699999999999</v>
      </c>
      <c r="D1598" s="4">
        <v>1405.24</v>
      </c>
      <c r="E1598" s="4">
        <v>749.61</v>
      </c>
      <c r="F1598" s="4">
        <v>484.2</v>
      </c>
      <c r="G1598" s="4">
        <v>378.57940000000002</v>
      </c>
      <c r="H1598" s="4">
        <v>446.32</v>
      </c>
      <c r="I1598" s="4">
        <v>297.45999999999998</v>
      </c>
      <c r="J1598" s="4">
        <v>428.71</v>
      </c>
      <c r="K1598" s="4">
        <v>328.98</v>
      </c>
      <c r="L1598" s="4">
        <v>383.38</v>
      </c>
      <c r="M1598" s="4">
        <v>331.19</v>
      </c>
      <c r="N1598" s="4">
        <v>209.6</v>
      </c>
      <c r="O1598" s="4">
        <v>2130.6226000000001</v>
      </c>
    </row>
    <row r="1599" spans="1:15">
      <c r="A1599" s="3">
        <v>39532</v>
      </c>
      <c r="B1599" s="4">
        <v>75.5</v>
      </c>
      <c r="C1599" s="4">
        <v>807.45</v>
      </c>
      <c r="D1599" s="4">
        <v>1408.3199</v>
      </c>
      <c r="E1599" s="4">
        <v>754.32</v>
      </c>
      <c r="F1599" s="4">
        <v>482.83</v>
      </c>
      <c r="G1599" s="4">
        <v>379.2287</v>
      </c>
      <c r="H1599" s="4">
        <v>446.62</v>
      </c>
      <c r="I1599" s="4">
        <v>296.7</v>
      </c>
      <c r="J1599" s="4">
        <v>431.36</v>
      </c>
      <c r="K1599" s="4">
        <v>328.83</v>
      </c>
      <c r="L1599" s="4">
        <v>384.48</v>
      </c>
      <c r="M1599" s="4">
        <v>340.47</v>
      </c>
      <c r="N1599" s="4">
        <v>208.86</v>
      </c>
      <c r="O1599" s="4">
        <v>2135.5414999999998</v>
      </c>
    </row>
    <row r="1600" spans="1:15">
      <c r="A1600" s="3">
        <v>39533</v>
      </c>
      <c r="B1600" s="4">
        <v>76.430000000000007</v>
      </c>
      <c r="C1600" s="4">
        <v>830.22299999999996</v>
      </c>
      <c r="D1600" s="4">
        <v>1408.1</v>
      </c>
      <c r="E1600" s="4">
        <v>770.64</v>
      </c>
      <c r="F1600" s="4">
        <v>466.09</v>
      </c>
      <c r="G1600" s="4">
        <v>375.09350000000001</v>
      </c>
      <c r="H1600" s="4">
        <v>444.59</v>
      </c>
      <c r="I1600" s="4">
        <v>290.16000000000003</v>
      </c>
      <c r="J1600" s="4">
        <v>428.53</v>
      </c>
      <c r="K1600" s="4">
        <v>330.51</v>
      </c>
      <c r="L1600" s="4">
        <v>383.37</v>
      </c>
      <c r="M1600" s="4">
        <v>341.08</v>
      </c>
      <c r="N1600" s="4">
        <v>206.88</v>
      </c>
      <c r="O1600" s="4">
        <v>2116.9250000000002</v>
      </c>
    </row>
    <row r="1601" spans="1:15">
      <c r="A1601" s="3">
        <v>39534</v>
      </c>
      <c r="B1601" s="4">
        <v>76.67</v>
      </c>
      <c r="C1601" s="4">
        <v>838.98800000000006</v>
      </c>
      <c r="D1601" s="4">
        <v>1404.98</v>
      </c>
      <c r="E1601" s="4">
        <v>764.62</v>
      </c>
      <c r="F1601" s="4">
        <v>456.91</v>
      </c>
      <c r="G1601" s="4">
        <v>366.26049999999998</v>
      </c>
      <c r="H1601" s="4">
        <v>444.12</v>
      </c>
      <c r="I1601" s="4">
        <v>286.26</v>
      </c>
      <c r="J1601" s="4">
        <v>424.15</v>
      </c>
      <c r="K1601" s="4">
        <v>332.51</v>
      </c>
      <c r="L1601" s="4">
        <v>382.55</v>
      </c>
      <c r="M1601" s="4">
        <v>336.79</v>
      </c>
      <c r="N1601" s="4">
        <v>206.1</v>
      </c>
      <c r="O1601" s="4">
        <v>2093.1107999999999</v>
      </c>
    </row>
    <row r="1602" spans="1:15">
      <c r="A1602" s="3">
        <v>39535</v>
      </c>
      <c r="B1602" s="4">
        <v>75.569999999999993</v>
      </c>
      <c r="C1602" s="4">
        <v>828.07600000000002</v>
      </c>
      <c r="D1602" s="4">
        <v>1408.92</v>
      </c>
      <c r="E1602" s="4">
        <v>761.45</v>
      </c>
      <c r="F1602" s="4">
        <v>447.76</v>
      </c>
      <c r="G1602" s="4">
        <v>364.68169999999998</v>
      </c>
      <c r="H1602" s="4">
        <v>441.78</v>
      </c>
      <c r="I1602" s="4">
        <v>279.89999999999998</v>
      </c>
      <c r="J1602" s="4">
        <v>422.99</v>
      </c>
      <c r="K1602" s="4">
        <v>329.65</v>
      </c>
      <c r="L1602" s="4">
        <v>382.86</v>
      </c>
      <c r="M1602" s="4">
        <v>336.32</v>
      </c>
      <c r="N1602" s="4">
        <v>205.28</v>
      </c>
      <c r="O1602" s="4">
        <v>2076.5558999999998</v>
      </c>
    </row>
    <row r="1603" spans="1:15">
      <c r="A1603" s="3">
        <v>39538</v>
      </c>
      <c r="B1603" s="4">
        <v>74.13</v>
      </c>
      <c r="C1603" s="4">
        <v>807.03399999999999</v>
      </c>
      <c r="D1603" s="4">
        <v>1411.66</v>
      </c>
      <c r="E1603" s="4">
        <v>764.62</v>
      </c>
      <c r="F1603" s="4">
        <v>451.56</v>
      </c>
      <c r="G1603" s="4">
        <v>367.15230000000003</v>
      </c>
      <c r="H1603" s="4">
        <v>439.39</v>
      </c>
      <c r="I1603" s="4">
        <v>283.98</v>
      </c>
      <c r="J1603" s="4">
        <v>426.18</v>
      </c>
      <c r="K1603" s="4">
        <v>332.94</v>
      </c>
      <c r="L1603" s="4">
        <v>383.61</v>
      </c>
      <c r="M1603" s="4">
        <v>336.23</v>
      </c>
      <c r="N1603" s="4">
        <v>208.82</v>
      </c>
      <c r="O1603" s="4">
        <v>2088.4182000000001</v>
      </c>
    </row>
    <row r="1604" spans="1:15">
      <c r="A1604" s="3">
        <v>39539</v>
      </c>
      <c r="B1604" s="4">
        <v>73.569999999999993</v>
      </c>
      <c r="C1604" s="4">
        <v>799.33</v>
      </c>
      <c r="D1604" s="4">
        <v>1405.1801</v>
      </c>
      <c r="E1604" s="4">
        <v>780.32</v>
      </c>
      <c r="F1604" s="4">
        <v>485.42</v>
      </c>
      <c r="G1604" s="4">
        <v>380.07459999999998</v>
      </c>
      <c r="H1604" s="4">
        <v>449.77</v>
      </c>
      <c r="I1604" s="4">
        <v>296.32</v>
      </c>
      <c r="J1604" s="4">
        <v>440.19</v>
      </c>
      <c r="K1604" s="4">
        <v>341.46</v>
      </c>
      <c r="L1604" s="4">
        <v>389.3</v>
      </c>
      <c r="M1604" s="4">
        <v>344.48</v>
      </c>
      <c r="N1604" s="4">
        <v>215.32</v>
      </c>
      <c r="O1604" s="4">
        <v>2163.3833</v>
      </c>
    </row>
    <row r="1605" spans="1:15">
      <c r="A1605" s="3">
        <v>39540</v>
      </c>
      <c r="B1605" s="4">
        <v>74.930000000000007</v>
      </c>
      <c r="C1605" s="4">
        <v>821.64400000000001</v>
      </c>
      <c r="D1605" s="4">
        <v>1402.3199</v>
      </c>
      <c r="E1605" s="4">
        <v>791.02</v>
      </c>
      <c r="F1605" s="4">
        <v>482.49</v>
      </c>
      <c r="G1605" s="4">
        <v>378.42790000000002</v>
      </c>
      <c r="H1605" s="4">
        <v>445.89</v>
      </c>
      <c r="I1605" s="4">
        <v>296.89999999999998</v>
      </c>
      <c r="J1605" s="4">
        <v>438.8</v>
      </c>
      <c r="K1605" s="4">
        <v>343.84</v>
      </c>
      <c r="L1605" s="4">
        <v>386.63</v>
      </c>
      <c r="M1605" s="4">
        <v>347.36</v>
      </c>
      <c r="N1605" s="4">
        <v>212.96</v>
      </c>
      <c r="O1605" s="4">
        <v>2159.6331</v>
      </c>
    </row>
    <row r="1606" spans="1:15">
      <c r="A1606" s="3">
        <v>39541</v>
      </c>
      <c r="B1606" s="4">
        <v>74.87</v>
      </c>
      <c r="C1606" s="4">
        <v>816.74800000000005</v>
      </c>
      <c r="D1606" s="4">
        <v>1403.79</v>
      </c>
      <c r="E1606" s="4">
        <v>792.09</v>
      </c>
      <c r="F1606" s="4">
        <v>484.35</v>
      </c>
      <c r="G1606" s="4">
        <v>378.91379999999998</v>
      </c>
      <c r="H1606" s="4">
        <v>445.99</v>
      </c>
      <c r="I1606" s="4">
        <v>295.98</v>
      </c>
      <c r="J1606" s="4">
        <v>438.04</v>
      </c>
      <c r="K1606" s="4">
        <v>342.32</v>
      </c>
      <c r="L1606" s="4">
        <v>386.63</v>
      </c>
      <c r="M1606" s="4">
        <v>353.51</v>
      </c>
      <c r="N1606" s="4">
        <v>214.46</v>
      </c>
      <c r="O1606" s="4">
        <v>2162.4580000000001</v>
      </c>
    </row>
    <row r="1607" spans="1:15">
      <c r="A1607" s="3">
        <v>39542</v>
      </c>
      <c r="B1607" s="4">
        <v>75.47</v>
      </c>
      <c r="C1607" s="4">
        <v>830.649</v>
      </c>
      <c r="D1607" s="4">
        <v>1413.01</v>
      </c>
      <c r="E1607" s="4">
        <v>800.04</v>
      </c>
      <c r="F1607" s="4">
        <v>477.62</v>
      </c>
      <c r="G1607" s="4">
        <v>379.91890000000001</v>
      </c>
      <c r="H1607" s="4">
        <v>450.46</v>
      </c>
      <c r="I1607" s="4">
        <v>294.70999999999998</v>
      </c>
      <c r="J1607" s="4">
        <v>439.51</v>
      </c>
      <c r="K1607" s="4">
        <v>343.9</v>
      </c>
      <c r="L1607" s="4">
        <v>387.09</v>
      </c>
      <c r="M1607" s="4">
        <v>358.61</v>
      </c>
      <c r="N1607" s="4">
        <v>211.2</v>
      </c>
      <c r="O1607" s="4">
        <v>2164.2112000000002</v>
      </c>
    </row>
    <row r="1608" spans="1:15">
      <c r="A1608" s="3">
        <v>39545</v>
      </c>
      <c r="B1608" s="4">
        <v>75.930000000000007</v>
      </c>
      <c r="C1608" s="4">
        <v>846.24199999999996</v>
      </c>
      <c r="D1608" s="4">
        <v>1410.52</v>
      </c>
      <c r="E1608" s="4">
        <v>801.63</v>
      </c>
      <c r="F1608" s="4">
        <v>482.35</v>
      </c>
      <c r="G1608" s="4">
        <v>378.69380000000001</v>
      </c>
      <c r="H1608" s="4">
        <v>452.45</v>
      </c>
      <c r="I1608" s="4">
        <v>294.45999999999998</v>
      </c>
      <c r="J1608" s="4">
        <v>437.95</v>
      </c>
      <c r="K1608" s="4">
        <v>344.39</v>
      </c>
      <c r="L1608" s="4">
        <v>386.77</v>
      </c>
      <c r="M1608" s="4">
        <v>356.59</v>
      </c>
      <c r="N1608" s="4">
        <v>213.39</v>
      </c>
      <c r="O1608" s="4">
        <v>2167.6055000000001</v>
      </c>
    </row>
    <row r="1609" spans="1:15">
      <c r="A1609" s="3">
        <v>39546</v>
      </c>
      <c r="B1609" s="4">
        <v>75.58</v>
      </c>
      <c r="C1609" s="4">
        <v>841.85299999999995</v>
      </c>
      <c r="D1609" s="4">
        <v>1410.35</v>
      </c>
      <c r="E1609" s="4">
        <v>807.89</v>
      </c>
      <c r="F1609" s="4">
        <v>474.24</v>
      </c>
      <c r="G1609" s="4">
        <v>374.84640000000002</v>
      </c>
      <c r="H1609" s="4">
        <v>451.13</v>
      </c>
      <c r="I1609" s="4">
        <v>292.73</v>
      </c>
      <c r="J1609" s="4">
        <v>435.85</v>
      </c>
      <c r="K1609" s="4">
        <v>345.92</v>
      </c>
      <c r="L1609" s="4">
        <v>385.94</v>
      </c>
      <c r="M1609" s="4">
        <v>358.39</v>
      </c>
      <c r="N1609" s="4">
        <v>213.34</v>
      </c>
      <c r="O1609" s="4">
        <v>2157.2788</v>
      </c>
    </row>
    <row r="1610" spans="1:15">
      <c r="A1610" s="3">
        <v>39547</v>
      </c>
      <c r="B1610" s="4">
        <v>77.67</v>
      </c>
      <c r="C1610" s="4">
        <v>860.452</v>
      </c>
      <c r="D1610" s="4">
        <v>1415.5</v>
      </c>
      <c r="E1610" s="4">
        <v>811.59</v>
      </c>
      <c r="F1610" s="4">
        <v>465.99</v>
      </c>
      <c r="G1610" s="4">
        <v>373.88189999999997</v>
      </c>
      <c r="H1610" s="4">
        <v>448.75</v>
      </c>
      <c r="I1610" s="4">
        <v>287.14999999999998</v>
      </c>
      <c r="J1610" s="4">
        <v>431.21</v>
      </c>
      <c r="K1610" s="4">
        <v>345.93</v>
      </c>
      <c r="L1610" s="4">
        <v>382.99</v>
      </c>
      <c r="M1610" s="4">
        <v>355.28</v>
      </c>
      <c r="N1610" s="4">
        <v>209.72</v>
      </c>
      <c r="O1610" s="4">
        <v>2139.9931999999999</v>
      </c>
    </row>
    <row r="1611" spans="1:15">
      <c r="A1611" s="3">
        <v>39548</v>
      </c>
      <c r="B1611" s="4">
        <v>77.55</v>
      </c>
      <c r="C1611" s="4">
        <v>858.2</v>
      </c>
      <c r="D1611" s="4">
        <v>1411.59</v>
      </c>
      <c r="E1611" s="4">
        <v>812.16</v>
      </c>
      <c r="F1611" s="4">
        <v>464.26</v>
      </c>
      <c r="G1611" s="4">
        <v>379.59640000000002</v>
      </c>
      <c r="H1611" s="4">
        <v>452.62</v>
      </c>
      <c r="I1611" s="4">
        <v>289.69</v>
      </c>
      <c r="J1611" s="4">
        <v>433.84</v>
      </c>
      <c r="K1611" s="4">
        <v>343.9</v>
      </c>
      <c r="L1611" s="4">
        <v>384.22</v>
      </c>
      <c r="M1611" s="4">
        <v>356.09</v>
      </c>
      <c r="N1611" s="4">
        <v>209.45</v>
      </c>
      <c r="O1611" s="4">
        <v>2149.6694000000002</v>
      </c>
    </row>
    <row r="1612" spans="1:15">
      <c r="A1612" s="3">
        <v>39549</v>
      </c>
      <c r="B1612" s="4">
        <v>76.89</v>
      </c>
      <c r="C1612" s="4">
        <v>855.45</v>
      </c>
      <c r="D1612" s="4">
        <v>1415.37</v>
      </c>
      <c r="E1612" s="4">
        <v>800.64</v>
      </c>
      <c r="F1612" s="4">
        <v>455.84</v>
      </c>
      <c r="G1612" s="4">
        <v>368.80220000000003</v>
      </c>
      <c r="H1612" s="4">
        <v>446.06</v>
      </c>
      <c r="I1612" s="4">
        <v>284.02999999999997</v>
      </c>
      <c r="J1612" s="4">
        <v>413.8</v>
      </c>
      <c r="K1612" s="4">
        <v>343.89</v>
      </c>
      <c r="L1612" s="4">
        <v>381.3</v>
      </c>
      <c r="M1612" s="4">
        <v>351.23</v>
      </c>
      <c r="N1612" s="4">
        <v>205.86</v>
      </c>
      <c r="O1612" s="4">
        <v>2106.0131999999999</v>
      </c>
    </row>
    <row r="1613" spans="1:15">
      <c r="A1613" s="3">
        <v>39552</v>
      </c>
      <c r="B1613" s="4">
        <v>77.400000000000006</v>
      </c>
      <c r="C1613" s="4">
        <v>862.80600000000004</v>
      </c>
      <c r="D1613" s="4">
        <v>1413.27</v>
      </c>
      <c r="E1613" s="4">
        <v>814.73</v>
      </c>
      <c r="F1613" s="4">
        <v>444.76</v>
      </c>
      <c r="G1613" s="4">
        <v>367.09179999999998</v>
      </c>
      <c r="H1613" s="4">
        <v>445.16</v>
      </c>
      <c r="I1613" s="4">
        <v>282.43</v>
      </c>
      <c r="J1613" s="4">
        <v>413.44</v>
      </c>
      <c r="K1613" s="4">
        <v>344.19</v>
      </c>
      <c r="L1613" s="4">
        <v>381.57</v>
      </c>
      <c r="M1613" s="4">
        <v>350.03</v>
      </c>
      <c r="N1613" s="4">
        <v>204.98</v>
      </c>
      <c r="O1613" s="4">
        <v>2098.915</v>
      </c>
    </row>
    <row r="1614" spans="1:15">
      <c r="A1614" s="3">
        <v>39553</v>
      </c>
      <c r="B1614" s="4">
        <v>77.98</v>
      </c>
      <c r="C1614" s="4">
        <v>875.94100000000003</v>
      </c>
      <c r="D1614" s="4">
        <v>1408.6899000000001</v>
      </c>
      <c r="E1614" s="4">
        <v>822.71</v>
      </c>
      <c r="F1614" s="4">
        <v>449.59</v>
      </c>
      <c r="G1614" s="4">
        <v>367.40660000000003</v>
      </c>
      <c r="H1614" s="4">
        <v>444.34</v>
      </c>
      <c r="I1614" s="4">
        <v>283.02</v>
      </c>
      <c r="J1614" s="4">
        <v>414.89</v>
      </c>
      <c r="K1614" s="4">
        <v>346.93</v>
      </c>
      <c r="L1614" s="4">
        <v>383.42</v>
      </c>
      <c r="M1614" s="4">
        <v>351.24</v>
      </c>
      <c r="N1614" s="4">
        <v>204.79</v>
      </c>
      <c r="O1614" s="4">
        <v>2108.5907999999999</v>
      </c>
    </row>
    <row r="1615" spans="1:15">
      <c r="A1615" s="3">
        <v>39554</v>
      </c>
      <c r="B1615" s="4">
        <v>78.319999999999993</v>
      </c>
      <c r="C1615" s="4">
        <v>886.072</v>
      </c>
      <c r="D1615" s="4">
        <v>1400.4399000000001</v>
      </c>
      <c r="E1615" s="4">
        <v>845.06</v>
      </c>
      <c r="F1615" s="4">
        <v>464.42</v>
      </c>
      <c r="G1615" s="4">
        <v>378.7389</v>
      </c>
      <c r="H1615" s="4">
        <v>446.93</v>
      </c>
      <c r="I1615" s="4">
        <v>287.57</v>
      </c>
      <c r="J1615" s="4">
        <v>425.41</v>
      </c>
      <c r="K1615" s="4">
        <v>354.66</v>
      </c>
      <c r="L1615" s="4">
        <v>385.36</v>
      </c>
      <c r="M1615" s="4">
        <v>368.66</v>
      </c>
      <c r="N1615" s="4">
        <v>207.56</v>
      </c>
      <c r="O1615" s="4">
        <v>2156.6729</v>
      </c>
    </row>
    <row r="1616" spans="1:15">
      <c r="A1616" s="3">
        <v>39555</v>
      </c>
      <c r="B1616" s="4">
        <v>78.099999999999994</v>
      </c>
      <c r="C1616" s="4">
        <v>884.24</v>
      </c>
      <c r="D1616" s="4">
        <v>1398.99</v>
      </c>
      <c r="E1616" s="4">
        <v>845.73</v>
      </c>
      <c r="F1616" s="4">
        <v>471.03</v>
      </c>
      <c r="G1616" s="4">
        <v>379.35950000000003</v>
      </c>
      <c r="H1616" s="4">
        <v>443.27</v>
      </c>
      <c r="I1616" s="4">
        <v>289.39</v>
      </c>
      <c r="J1616" s="4">
        <v>422.02</v>
      </c>
      <c r="K1616" s="4">
        <v>354.75</v>
      </c>
      <c r="L1616" s="4">
        <v>383.9</v>
      </c>
      <c r="M1616" s="4">
        <v>365.92</v>
      </c>
      <c r="N1616" s="4">
        <v>207.07</v>
      </c>
      <c r="O1616" s="4">
        <v>2158.0767000000001</v>
      </c>
    </row>
    <row r="1617" spans="1:15">
      <c r="A1617" s="3">
        <v>39556</v>
      </c>
      <c r="B1617" s="4">
        <v>78.36</v>
      </c>
      <c r="C1617" s="4">
        <v>890.99199999999996</v>
      </c>
      <c r="D1617" s="4">
        <v>1401.29</v>
      </c>
      <c r="E1617" s="4">
        <v>862.15</v>
      </c>
      <c r="F1617" s="4">
        <v>479.56</v>
      </c>
      <c r="G1617" s="4">
        <v>392.09960000000001</v>
      </c>
      <c r="H1617" s="4">
        <v>448.62</v>
      </c>
      <c r="I1617" s="4">
        <v>295.18</v>
      </c>
      <c r="J1617" s="4">
        <v>433.44</v>
      </c>
      <c r="K1617" s="4">
        <v>355.53</v>
      </c>
      <c r="L1617" s="4">
        <v>384.07</v>
      </c>
      <c r="M1617" s="4">
        <v>370.74</v>
      </c>
      <c r="N1617" s="4">
        <v>208.16</v>
      </c>
      <c r="O1617" s="4">
        <v>2197.2354</v>
      </c>
    </row>
    <row r="1618" spans="1:15">
      <c r="A1618" s="3">
        <v>39559</v>
      </c>
      <c r="B1618" s="4">
        <v>77.77</v>
      </c>
      <c r="C1618" s="4">
        <v>889.98099999999999</v>
      </c>
      <c r="D1618" s="4">
        <v>1405.41</v>
      </c>
      <c r="E1618" s="4">
        <v>869.93</v>
      </c>
      <c r="F1618" s="4">
        <v>471.45</v>
      </c>
      <c r="G1618" s="4">
        <v>395.10890000000001</v>
      </c>
      <c r="H1618" s="4">
        <v>446.28</v>
      </c>
      <c r="I1618" s="4">
        <v>294.93</v>
      </c>
      <c r="J1618" s="4">
        <v>431.19</v>
      </c>
      <c r="K1618" s="4">
        <v>353.31</v>
      </c>
      <c r="L1618" s="4">
        <v>385.05</v>
      </c>
      <c r="M1618" s="4">
        <v>371.03</v>
      </c>
      <c r="N1618" s="4">
        <v>208.51</v>
      </c>
      <c r="O1618" s="4">
        <v>2193.8721</v>
      </c>
    </row>
    <row r="1619" spans="1:15">
      <c r="A1619" s="3">
        <v>39560</v>
      </c>
      <c r="B1619" s="4">
        <v>78.81</v>
      </c>
      <c r="C1619" s="4">
        <v>900.39599999999996</v>
      </c>
      <c r="D1619" s="4">
        <v>1406.1899000000001</v>
      </c>
      <c r="E1619" s="4">
        <v>871.53</v>
      </c>
      <c r="F1619" s="4">
        <v>467.31</v>
      </c>
      <c r="G1619" s="4">
        <v>390.33010000000002</v>
      </c>
      <c r="H1619" s="4">
        <v>440.41</v>
      </c>
      <c r="I1619" s="4">
        <v>290.05</v>
      </c>
      <c r="J1619" s="4">
        <v>426.69</v>
      </c>
      <c r="K1619" s="4">
        <v>351.35</v>
      </c>
      <c r="L1619" s="4">
        <v>381.84</v>
      </c>
      <c r="M1619" s="4">
        <v>366.03</v>
      </c>
      <c r="N1619" s="4">
        <v>208.97</v>
      </c>
      <c r="O1619" s="4">
        <v>2174.5900999999999</v>
      </c>
    </row>
    <row r="1620" spans="1:15">
      <c r="A1620" s="3">
        <v>39561</v>
      </c>
      <c r="B1620" s="4">
        <v>78.59</v>
      </c>
      <c r="C1620" s="4">
        <v>900.62400000000002</v>
      </c>
      <c r="D1620" s="4">
        <v>1405.4399000000001</v>
      </c>
      <c r="E1620" s="4">
        <v>865.18</v>
      </c>
      <c r="F1620" s="4">
        <v>463.78</v>
      </c>
      <c r="G1620" s="4">
        <v>395.77159999999998</v>
      </c>
      <c r="H1620" s="4">
        <v>445.46</v>
      </c>
      <c r="I1620" s="4">
        <v>291.01</v>
      </c>
      <c r="J1620" s="4">
        <v>426.86</v>
      </c>
      <c r="K1620" s="4">
        <v>354.13</v>
      </c>
      <c r="L1620" s="4">
        <v>384.92</v>
      </c>
      <c r="M1620" s="4">
        <v>361.44</v>
      </c>
      <c r="N1620" s="4">
        <v>213.47</v>
      </c>
      <c r="O1620" s="4">
        <v>2180.9099000000001</v>
      </c>
    </row>
    <row r="1621" spans="1:15">
      <c r="A1621" s="3">
        <v>39562</v>
      </c>
      <c r="B1621" s="4">
        <v>77.63</v>
      </c>
      <c r="C1621" s="4">
        <v>887.2</v>
      </c>
      <c r="D1621" s="4">
        <v>1398.96</v>
      </c>
      <c r="E1621" s="4">
        <v>845.78</v>
      </c>
      <c r="F1621" s="4">
        <v>481.4</v>
      </c>
      <c r="G1621" s="4">
        <v>399.94200000000001</v>
      </c>
      <c r="H1621" s="4">
        <v>446.13</v>
      </c>
      <c r="I1621" s="4">
        <v>294.83999999999997</v>
      </c>
      <c r="J1621" s="4">
        <v>431.13</v>
      </c>
      <c r="K1621" s="4">
        <v>351.58</v>
      </c>
      <c r="L1621" s="4">
        <v>384.27</v>
      </c>
      <c r="M1621" s="4">
        <v>356.54</v>
      </c>
      <c r="N1621" s="4">
        <v>214.5</v>
      </c>
      <c r="O1621" s="4">
        <v>2194.9636</v>
      </c>
    </row>
    <row r="1622" spans="1:15">
      <c r="A1622" s="3">
        <v>39563</v>
      </c>
      <c r="B1622" s="4">
        <v>77.78</v>
      </c>
      <c r="C1622" s="4">
        <v>899.14599999999996</v>
      </c>
      <c r="D1622" s="4">
        <v>1397.87</v>
      </c>
      <c r="E1622" s="4">
        <v>854.92</v>
      </c>
      <c r="F1622" s="4">
        <v>489.77</v>
      </c>
      <c r="G1622" s="4">
        <v>395.2371</v>
      </c>
      <c r="H1622" s="4">
        <v>450.62</v>
      </c>
      <c r="I1622" s="4">
        <v>297.83</v>
      </c>
      <c r="J1622" s="4">
        <v>435.05</v>
      </c>
      <c r="K1622" s="4">
        <v>352.56</v>
      </c>
      <c r="L1622" s="4">
        <v>382.35</v>
      </c>
      <c r="M1622" s="4">
        <v>367.49</v>
      </c>
      <c r="N1622" s="4">
        <v>215.67</v>
      </c>
      <c r="O1622" s="4">
        <v>2209.2512000000002</v>
      </c>
    </row>
    <row r="1623" spans="1:15">
      <c r="A1623" s="3">
        <v>39566</v>
      </c>
      <c r="B1623" s="4">
        <v>77.8</v>
      </c>
      <c r="C1623" s="4">
        <v>903.01300000000003</v>
      </c>
      <c r="D1623" s="4">
        <v>1401.6899000000001</v>
      </c>
      <c r="E1623" s="4">
        <v>852.91</v>
      </c>
      <c r="F1623" s="4">
        <v>489.08</v>
      </c>
      <c r="G1623" s="4">
        <v>393.66390000000001</v>
      </c>
      <c r="H1623" s="4">
        <v>451.94</v>
      </c>
      <c r="I1623" s="4">
        <v>297.99</v>
      </c>
      <c r="J1623" s="4">
        <v>435.17</v>
      </c>
      <c r="K1623" s="4">
        <v>351.94</v>
      </c>
      <c r="L1623" s="4">
        <v>383.21</v>
      </c>
      <c r="M1623" s="4">
        <v>363.07</v>
      </c>
      <c r="N1623" s="4">
        <v>216.03</v>
      </c>
      <c r="O1623" s="4">
        <v>2207.0171</v>
      </c>
    </row>
    <row r="1624" spans="1:15">
      <c r="A1624" s="3">
        <v>39567</v>
      </c>
      <c r="B1624" s="4">
        <v>76.7</v>
      </c>
      <c r="C1624" s="4">
        <v>881.279</v>
      </c>
      <c r="D1624" s="4">
        <v>1403.84</v>
      </c>
      <c r="E1624" s="4">
        <v>840.31</v>
      </c>
      <c r="F1624" s="4">
        <v>485.96</v>
      </c>
      <c r="G1624" s="4">
        <v>395.99090000000001</v>
      </c>
      <c r="H1624" s="4">
        <v>448.15</v>
      </c>
      <c r="I1624" s="4">
        <v>299.48</v>
      </c>
      <c r="J1624" s="4">
        <v>433.47</v>
      </c>
      <c r="K1624" s="4">
        <v>350.02</v>
      </c>
      <c r="L1624" s="4">
        <v>384.6</v>
      </c>
      <c r="M1624" s="4">
        <v>351.9</v>
      </c>
      <c r="N1624" s="4">
        <v>218</v>
      </c>
      <c r="O1624" s="4">
        <v>2198.4976000000001</v>
      </c>
    </row>
    <row r="1625" spans="1:15">
      <c r="A1625" s="3">
        <v>39568</v>
      </c>
      <c r="B1625" s="4">
        <v>76.58</v>
      </c>
      <c r="C1625" s="4">
        <v>870.35</v>
      </c>
      <c r="D1625" s="4">
        <v>1408.71</v>
      </c>
      <c r="E1625" s="4">
        <v>847.73</v>
      </c>
      <c r="F1625" s="4">
        <v>481.08</v>
      </c>
      <c r="G1625" s="4">
        <v>392.57170000000002</v>
      </c>
      <c r="H1625" s="4">
        <v>446.11</v>
      </c>
      <c r="I1625" s="4">
        <v>296.10000000000002</v>
      </c>
      <c r="J1625" s="4">
        <v>432.09</v>
      </c>
      <c r="K1625" s="4">
        <v>350.52</v>
      </c>
      <c r="L1625" s="4">
        <v>382.78</v>
      </c>
      <c r="M1625" s="4">
        <v>354.58</v>
      </c>
      <c r="N1625" s="4">
        <v>218.86</v>
      </c>
      <c r="O1625" s="4">
        <v>2190.1306</v>
      </c>
    </row>
    <row r="1626" spans="1:15">
      <c r="A1626" s="3">
        <v>39569</v>
      </c>
      <c r="B1626" s="4">
        <v>75.3</v>
      </c>
      <c r="C1626" s="4">
        <v>858.61400000000003</v>
      </c>
      <c r="D1626" s="4">
        <v>1410.54</v>
      </c>
      <c r="E1626" s="4">
        <v>829.39</v>
      </c>
      <c r="F1626" s="4">
        <v>500.3</v>
      </c>
      <c r="G1626" s="4">
        <v>405.2953</v>
      </c>
      <c r="H1626" s="4">
        <v>454.03</v>
      </c>
      <c r="I1626" s="4">
        <v>305.85000000000002</v>
      </c>
      <c r="J1626" s="4">
        <v>438.71</v>
      </c>
      <c r="K1626" s="4">
        <v>354.42</v>
      </c>
      <c r="L1626" s="4">
        <v>385.02</v>
      </c>
      <c r="M1626" s="4">
        <v>352.08</v>
      </c>
      <c r="N1626" s="4">
        <v>224.86</v>
      </c>
      <c r="O1626" s="4">
        <v>2228.0925000000002</v>
      </c>
    </row>
    <row r="1627" spans="1:15">
      <c r="A1627" s="3">
        <v>39570</v>
      </c>
      <c r="B1627" s="4">
        <v>76.58</v>
      </c>
      <c r="C1627" s="4">
        <v>882.74300000000005</v>
      </c>
      <c r="D1627" s="4">
        <v>1407.02</v>
      </c>
      <c r="E1627" s="4">
        <v>839.28</v>
      </c>
      <c r="F1627" s="4">
        <v>501.86</v>
      </c>
      <c r="G1627" s="4">
        <v>404.89350000000002</v>
      </c>
      <c r="H1627" s="4">
        <v>454.42</v>
      </c>
      <c r="I1627" s="4">
        <v>305.26</v>
      </c>
      <c r="J1627" s="4">
        <v>440.12</v>
      </c>
      <c r="K1627" s="4">
        <v>358.19</v>
      </c>
      <c r="L1627" s="4">
        <v>384.7</v>
      </c>
      <c r="M1627" s="4">
        <v>356.72</v>
      </c>
      <c r="N1627" s="4">
        <v>225.99</v>
      </c>
      <c r="O1627" s="4">
        <v>2235.2991000000002</v>
      </c>
    </row>
    <row r="1628" spans="1:15">
      <c r="A1628" s="3">
        <v>39573</v>
      </c>
      <c r="B1628" s="4">
        <v>77.31</v>
      </c>
      <c r="C1628" s="4">
        <v>902.36</v>
      </c>
      <c r="D1628" s="4">
        <v>1407.6</v>
      </c>
      <c r="E1628" s="4">
        <v>847.43</v>
      </c>
      <c r="F1628" s="4">
        <v>494.61</v>
      </c>
      <c r="G1628" s="4">
        <v>402.46710000000002</v>
      </c>
      <c r="H1628" s="4">
        <v>452.76</v>
      </c>
      <c r="I1628" s="4">
        <v>301.44</v>
      </c>
      <c r="J1628" s="4">
        <v>438.01</v>
      </c>
      <c r="K1628" s="4">
        <v>353.52</v>
      </c>
      <c r="L1628" s="4">
        <v>384.37</v>
      </c>
      <c r="M1628" s="4">
        <v>362.14</v>
      </c>
      <c r="N1628" s="4">
        <v>224.81</v>
      </c>
      <c r="O1628" s="4">
        <v>2225.3681999999999</v>
      </c>
    </row>
    <row r="1629" spans="1:15">
      <c r="A1629" s="3">
        <v>39574</v>
      </c>
      <c r="B1629" s="4">
        <v>77.510000000000005</v>
      </c>
      <c r="C1629" s="4">
        <v>915.15300000000002</v>
      </c>
      <c r="D1629" s="4">
        <v>1405.41</v>
      </c>
      <c r="E1629" s="4">
        <v>865.69</v>
      </c>
      <c r="F1629" s="4">
        <v>499.11</v>
      </c>
      <c r="G1629" s="4">
        <v>406.31849999999997</v>
      </c>
      <c r="H1629" s="4">
        <v>452.58</v>
      </c>
      <c r="I1629" s="4">
        <v>303.04000000000002</v>
      </c>
      <c r="J1629" s="4">
        <v>440.64</v>
      </c>
      <c r="K1629" s="4">
        <v>353.57</v>
      </c>
      <c r="L1629" s="4">
        <v>384.89</v>
      </c>
      <c r="M1629" s="4">
        <v>365.88</v>
      </c>
      <c r="N1629" s="4">
        <v>224.52</v>
      </c>
      <c r="O1629" s="4">
        <v>2242.4733999999999</v>
      </c>
    </row>
    <row r="1630" spans="1:15">
      <c r="A1630" s="3">
        <v>39575</v>
      </c>
      <c r="B1630" s="4">
        <v>78.08</v>
      </c>
      <c r="C1630" s="4">
        <v>924.38199999999995</v>
      </c>
      <c r="D1630" s="4">
        <v>1407.62</v>
      </c>
      <c r="E1630" s="4">
        <v>853.78</v>
      </c>
      <c r="F1630" s="4">
        <v>481.1</v>
      </c>
      <c r="G1630" s="4">
        <v>400.55529999999999</v>
      </c>
      <c r="H1630" s="4">
        <v>446.39</v>
      </c>
      <c r="I1630" s="4">
        <v>298.77</v>
      </c>
      <c r="J1630" s="4">
        <v>432.94</v>
      </c>
      <c r="K1630" s="4">
        <v>348.62</v>
      </c>
      <c r="L1630" s="4">
        <v>381.55</v>
      </c>
      <c r="M1630" s="4">
        <v>360.76</v>
      </c>
      <c r="N1630" s="4">
        <v>221.03</v>
      </c>
      <c r="O1630" s="4">
        <v>2202.7698</v>
      </c>
    </row>
    <row r="1631" spans="1:15">
      <c r="A1631" s="3">
        <v>39576</v>
      </c>
      <c r="B1631" s="4">
        <v>78.150000000000006</v>
      </c>
      <c r="C1631" s="4">
        <v>928.76599999999996</v>
      </c>
      <c r="D1631" s="4">
        <v>1412.12</v>
      </c>
      <c r="E1631" s="4">
        <v>870.35</v>
      </c>
      <c r="F1631" s="4">
        <v>475.24</v>
      </c>
      <c r="G1631" s="4">
        <v>403.19220000000001</v>
      </c>
      <c r="H1631" s="4">
        <v>447.76</v>
      </c>
      <c r="I1631" s="4">
        <v>297.98</v>
      </c>
      <c r="J1631" s="4">
        <v>435.56</v>
      </c>
      <c r="K1631" s="4">
        <v>350.12</v>
      </c>
      <c r="L1631" s="4">
        <v>382.19</v>
      </c>
      <c r="M1631" s="4">
        <v>369.25</v>
      </c>
      <c r="N1631" s="4">
        <v>220.87</v>
      </c>
      <c r="O1631" s="4">
        <v>2210.9517000000001</v>
      </c>
    </row>
    <row r="1632" spans="1:15">
      <c r="A1632" s="3">
        <v>39577</v>
      </c>
      <c r="B1632" s="4">
        <v>79.040000000000006</v>
      </c>
      <c r="C1632" s="4">
        <v>944.07899999999995</v>
      </c>
      <c r="D1632" s="4">
        <v>1412.49</v>
      </c>
      <c r="E1632" s="4">
        <v>864.98</v>
      </c>
      <c r="F1632" s="4">
        <v>470.66</v>
      </c>
      <c r="G1632" s="4">
        <v>401.40449999999998</v>
      </c>
      <c r="H1632" s="4">
        <v>445.24</v>
      </c>
      <c r="I1632" s="4">
        <v>296.55</v>
      </c>
      <c r="J1632" s="4">
        <v>432.08</v>
      </c>
      <c r="K1632" s="4">
        <v>350.97</v>
      </c>
      <c r="L1632" s="4">
        <v>379.49</v>
      </c>
      <c r="M1632" s="4">
        <v>363.78</v>
      </c>
      <c r="N1632" s="4">
        <v>220.12</v>
      </c>
      <c r="O1632" s="4">
        <v>2196.5374000000002</v>
      </c>
    </row>
    <row r="1633" spans="1:15">
      <c r="A1633" s="3">
        <v>39580</v>
      </c>
      <c r="B1633" s="4">
        <v>78.56</v>
      </c>
      <c r="C1633" s="4">
        <v>933.81299999999999</v>
      </c>
      <c r="D1633" s="4">
        <v>1411.73</v>
      </c>
      <c r="E1633" s="4">
        <v>863.5</v>
      </c>
      <c r="F1633" s="4">
        <v>478.72</v>
      </c>
      <c r="G1633" s="4">
        <v>406.62360000000001</v>
      </c>
      <c r="H1633" s="4">
        <v>448.33</v>
      </c>
      <c r="I1633" s="4">
        <v>302.74</v>
      </c>
      <c r="J1633" s="4">
        <v>437.62</v>
      </c>
      <c r="K1633" s="4">
        <v>354.43</v>
      </c>
      <c r="L1633" s="4">
        <v>382.75</v>
      </c>
      <c r="M1633" s="4">
        <v>370.62</v>
      </c>
      <c r="N1633" s="4">
        <v>222.01</v>
      </c>
      <c r="O1633" s="4">
        <v>2220.8112999999998</v>
      </c>
    </row>
    <row r="1634" spans="1:15">
      <c r="A1634" s="3">
        <v>39581</v>
      </c>
      <c r="B1634" s="4">
        <v>78.98</v>
      </c>
      <c r="C1634" s="4">
        <v>943.596</v>
      </c>
      <c r="D1634" s="4">
        <v>1402.87</v>
      </c>
      <c r="E1634" s="4">
        <v>873.43</v>
      </c>
      <c r="F1634" s="4">
        <v>472.01</v>
      </c>
      <c r="G1634" s="4">
        <v>407.02839999999998</v>
      </c>
      <c r="H1634" s="4">
        <v>446.05</v>
      </c>
      <c r="I1634" s="4">
        <v>303.48</v>
      </c>
      <c r="J1634" s="4">
        <v>440.39</v>
      </c>
      <c r="K1634" s="4">
        <v>353.1</v>
      </c>
      <c r="L1634" s="4">
        <v>382.55</v>
      </c>
      <c r="M1634" s="4">
        <v>372.1</v>
      </c>
      <c r="N1634" s="4">
        <v>222.45</v>
      </c>
      <c r="O1634" s="4">
        <v>2220.4618999999998</v>
      </c>
    </row>
    <row r="1635" spans="1:15">
      <c r="A1635" s="3">
        <v>39582</v>
      </c>
      <c r="B1635" s="4">
        <v>78.55</v>
      </c>
      <c r="C1635" s="4">
        <v>934.22900000000004</v>
      </c>
      <c r="D1635" s="4">
        <v>1401.38</v>
      </c>
      <c r="E1635" s="4">
        <v>865.55</v>
      </c>
      <c r="F1635" s="4">
        <v>476.51</v>
      </c>
      <c r="G1635" s="4">
        <v>408.3827</v>
      </c>
      <c r="H1635" s="4">
        <v>448.32</v>
      </c>
      <c r="I1635" s="4">
        <v>306.51</v>
      </c>
      <c r="J1635" s="4">
        <v>441.68</v>
      </c>
      <c r="K1635" s="4">
        <v>356.17</v>
      </c>
      <c r="L1635" s="4">
        <v>384.64</v>
      </c>
      <c r="M1635" s="4">
        <v>374.32</v>
      </c>
      <c r="N1635" s="4">
        <v>225.44</v>
      </c>
      <c r="O1635" s="4">
        <v>2229.7444</v>
      </c>
    </row>
    <row r="1636" spans="1:15">
      <c r="A1636" s="3">
        <v>39583</v>
      </c>
      <c r="B1636" s="4">
        <v>78.400000000000006</v>
      </c>
      <c r="C1636" s="4">
        <v>933.02800000000002</v>
      </c>
      <c r="D1636" s="4">
        <v>1409.8199</v>
      </c>
      <c r="E1636" s="4">
        <v>880.69</v>
      </c>
      <c r="F1636" s="4">
        <v>482.4</v>
      </c>
      <c r="G1636" s="4">
        <v>416.9545</v>
      </c>
      <c r="H1636" s="4">
        <v>447.81</v>
      </c>
      <c r="I1636" s="4">
        <v>310.38</v>
      </c>
      <c r="J1636" s="4">
        <v>443.18</v>
      </c>
      <c r="K1636" s="4">
        <v>355.4</v>
      </c>
      <c r="L1636" s="4">
        <v>387.7</v>
      </c>
      <c r="M1636" s="4">
        <v>379.6</v>
      </c>
      <c r="N1636" s="4">
        <v>226.55</v>
      </c>
      <c r="O1636" s="4">
        <v>2253.7631999999999</v>
      </c>
    </row>
    <row r="1637" spans="1:15">
      <c r="A1637" s="3">
        <v>39584</v>
      </c>
      <c r="B1637" s="4">
        <v>78.94</v>
      </c>
      <c r="C1637" s="4">
        <v>944.07</v>
      </c>
      <c r="D1637" s="4">
        <v>1410.24</v>
      </c>
      <c r="E1637" s="4">
        <v>902.99</v>
      </c>
      <c r="F1637" s="4">
        <v>475.88</v>
      </c>
      <c r="G1637" s="4">
        <v>416.9375</v>
      </c>
      <c r="H1637" s="4">
        <v>448.57</v>
      </c>
      <c r="I1637" s="4">
        <v>307.63</v>
      </c>
      <c r="J1637" s="4">
        <v>441.96</v>
      </c>
      <c r="K1637" s="4">
        <v>357.62</v>
      </c>
      <c r="L1637" s="4">
        <v>388.27</v>
      </c>
      <c r="M1637" s="4">
        <v>384.55</v>
      </c>
      <c r="N1637" s="4">
        <v>226.61</v>
      </c>
      <c r="O1637" s="4">
        <v>2256.6347999999998</v>
      </c>
    </row>
    <row r="1638" spans="1:15">
      <c r="A1638" s="3">
        <v>39587</v>
      </c>
      <c r="B1638" s="4">
        <v>78.260000000000005</v>
      </c>
      <c r="C1638" s="4">
        <v>943.67200000000003</v>
      </c>
      <c r="D1638" s="4">
        <v>1412.67</v>
      </c>
      <c r="E1638" s="4">
        <v>912.1</v>
      </c>
      <c r="F1638" s="4">
        <v>473.37</v>
      </c>
      <c r="G1638" s="4">
        <v>414.66890000000001</v>
      </c>
      <c r="H1638" s="4">
        <v>450.21</v>
      </c>
      <c r="I1638" s="4">
        <v>306.75</v>
      </c>
      <c r="J1638" s="4">
        <v>444.2</v>
      </c>
      <c r="K1638" s="4">
        <v>361.74</v>
      </c>
      <c r="L1638" s="4">
        <v>387.78</v>
      </c>
      <c r="M1638" s="4">
        <v>383.46</v>
      </c>
      <c r="N1638" s="4">
        <v>228.67</v>
      </c>
      <c r="O1638" s="4">
        <v>2258.7402000000002</v>
      </c>
    </row>
    <row r="1639" spans="1:15">
      <c r="A1639" s="3">
        <v>39588</v>
      </c>
      <c r="B1639" s="4">
        <v>78.88</v>
      </c>
      <c r="C1639" s="4">
        <v>959.98500000000001</v>
      </c>
      <c r="D1639" s="4">
        <v>1416.38</v>
      </c>
      <c r="E1639" s="4">
        <v>919.18</v>
      </c>
      <c r="F1639" s="4">
        <v>462.96</v>
      </c>
      <c r="G1639" s="4">
        <v>408.73599999999999</v>
      </c>
      <c r="H1639" s="4">
        <v>449.81</v>
      </c>
      <c r="I1639" s="4">
        <v>301.8</v>
      </c>
      <c r="J1639" s="4">
        <v>438.96</v>
      </c>
      <c r="K1639" s="4">
        <v>362.93</v>
      </c>
      <c r="L1639" s="4">
        <v>384.63</v>
      </c>
      <c r="M1639" s="4">
        <v>383.74</v>
      </c>
      <c r="N1639" s="4">
        <v>222.74</v>
      </c>
      <c r="O1639" s="4">
        <v>2237.7869000000001</v>
      </c>
    </row>
    <row r="1640" spans="1:15">
      <c r="A1640" s="3">
        <v>39589</v>
      </c>
      <c r="B1640" s="4">
        <v>79.91</v>
      </c>
      <c r="C1640" s="4">
        <v>984.6</v>
      </c>
      <c r="D1640" s="4">
        <v>1412.77</v>
      </c>
      <c r="E1640" s="4">
        <v>908.23</v>
      </c>
      <c r="F1640" s="4">
        <v>451.03</v>
      </c>
      <c r="G1640" s="4">
        <v>400.91840000000002</v>
      </c>
      <c r="H1640" s="4">
        <v>447.24</v>
      </c>
      <c r="I1640" s="4">
        <v>295.95</v>
      </c>
      <c r="J1640" s="4">
        <v>431.42</v>
      </c>
      <c r="K1640" s="4">
        <v>362.75</v>
      </c>
      <c r="L1640" s="4">
        <v>381.08</v>
      </c>
      <c r="M1640" s="4">
        <v>372</v>
      </c>
      <c r="N1640" s="4">
        <v>219.56</v>
      </c>
      <c r="O1640" s="4">
        <v>2202.0205000000001</v>
      </c>
    </row>
    <row r="1641" spans="1:15">
      <c r="A1641" s="3">
        <v>39590</v>
      </c>
      <c r="B1641" s="4">
        <v>79.69</v>
      </c>
      <c r="C1641" s="4">
        <v>971.4</v>
      </c>
      <c r="D1641" s="4">
        <v>1405.42</v>
      </c>
      <c r="E1641" s="4">
        <v>898.92</v>
      </c>
      <c r="F1641" s="4">
        <v>455.14</v>
      </c>
      <c r="G1641" s="4">
        <v>402.78890000000001</v>
      </c>
      <c r="H1641" s="4">
        <v>450.38</v>
      </c>
      <c r="I1641" s="4">
        <v>296.54000000000002</v>
      </c>
      <c r="J1641" s="4">
        <v>430.63</v>
      </c>
      <c r="K1641" s="4">
        <v>364.44</v>
      </c>
      <c r="L1641" s="4">
        <v>385.25</v>
      </c>
      <c r="M1641" s="4">
        <v>370.79</v>
      </c>
      <c r="N1641" s="4">
        <v>220.74</v>
      </c>
      <c r="O1641" s="4">
        <v>2208.1977999999999</v>
      </c>
    </row>
    <row r="1642" spans="1:15">
      <c r="A1642" s="3">
        <v>39591</v>
      </c>
      <c r="B1642" s="4">
        <v>80.25</v>
      </c>
      <c r="C1642" s="4">
        <v>979.1</v>
      </c>
      <c r="D1642" s="4">
        <v>1410.58</v>
      </c>
      <c r="E1642" s="4">
        <v>881.93</v>
      </c>
      <c r="F1642" s="4">
        <v>446.71</v>
      </c>
      <c r="G1642" s="4">
        <v>400.60989999999998</v>
      </c>
      <c r="H1642" s="4">
        <v>445.01</v>
      </c>
      <c r="I1642" s="4">
        <v>291.45999999999998</v>
      </c>
      <c r="J1642" s="4">
        <v>424.63</v>
      </c>
      <c r="K1642" s="4">
        <v>357.33</v>
      </c>
      <c r="L1642" s="4">
        <v>383.8</v>
      </c>
      <c r="M1642" s="4">
        <v>365.75</v>
      </c>
      <c r="N1642" s="4">
        <v>217.64</v>
      </c>
      <c r="O1642" s="4">
        <v>2179.0536999999999</v>
      </c>
    </row>
    <row r="1643" spans="1:15">
      <c r="A1643" s="3">
        <v>39595</v>
      </c>
      <c r="B1643" s="4">
        <v>79.599999999999994</v>
      </c>
      <c r="C1643" s="4">
        <v>961.42</v>
      </c>
      <c r="D1643" s="4">
        <v>1404.74</v>
      </c>
      <c r="E1643" s="4">
        <v>875.86</v>
      </c>
      <c r="F1643" s="4">
        <v>450.42</v>
      </c>
      <c r="G1643" s="4">
        <v>408.03829999999999</v>
      </c>
      <c r="H1643" s="4">
        <v>448.12</v>
      </c>
      <c r="I1643" s="4">
        <v>294.70999999999998</v>
      </c>
      <c r="J1643" s="4">
        <v>428.05</v>
      </c>
      <c r="K1643" s="4">
        <v>359.97</v>
      </c>
      <c r="L1643" s="4">
        <v>385.63</v>
      </c>
      <c r="M1643" s="4">
        <v>363.84</v>
      </c>
      <c r="N1643" s="4">
        <v>219.12</v>
      </c>
      <c r="O1643" s="4">
        <v>2193.9778000000001</v>
      </c>
    </row>
    <row r="1644" spans="1:15">
      <c r="A1644" s="3">
        <v>39596</v>
      </c>
      <c r="B1644" s="4">
        <v>79.91</v>
      </c>
      <c r="C1644" s="4">
        <v>970.85</v>
      </c>
      <c r="D1644" s="4">
        <v>1399.01</v>
      </c>
      <c r="E1644" s="4">
        <v>889.15</v>
      </c>
      <c r="F1644" s="4">
        <v>447.76</v>
      </c>
      <c r="G1644" s="4">
        <v>409.54880000000003</v>
      </c>
      <c r="H1644" s="4">
        <v>447.29</v>
      </c>
      <c r="I1644" s="4">
        <v>296.04000000000002</v>
      </c>
      <c r="J1644" s="4">
        <v>431.68</v>
      </c>
      <c r="K1644" s="4">
        <v>360.1</v>
      </c>
      <c r="L1644" s="4">
        <v>383.88</v>
      </c>
      <c r="M1644" s="4">
        <v>374.04</v>
      </c>
      <c r="N1644" s="4">
        <v>222.74</v>
      </c>
      <c r="O1644" s="4">
        <v>2203.1023</v>
      </c>
    </row>
    <row r="1645" spans="1:15">
      <c r="A1645" s="3">
        <v>39597</v>
      </c>
      <c r="B1645" s="4">
        <v>78.25</v>
      </c>
      <c r="C1645" s="4">
        <v>942.39</v>
      </c>
      <c r="D1645" s="4">
        <v>1394.49</v>
      </c>
      <c r="E1645" s="4">
        <v>871.22</v>
      </c>
      <c r="F1645" s="4">
        <v>455.1</v>
      </c>
      <c r="G1645" s="4">
        <v>412.25510000000003</v>
      </c>
      <c r="H1645" s="4">
        <v>454.08</v>
      </c>
      <c r="I1645" s="4">
        <v>298.95999999999998</v>
      </c>
      <c r="J1645" s="4">
        <v>434.01</v>
      </c>
      <c r="K1645" s="4">
        <v>362.61</v>
      </c>
      <c r="L1645" s="4">
        <v>388.03</v>
      </c>
      <c r="M1645" s="4">
        <v>369.12</v>
      </c>
      <c r="N1645" s="4">
        <v>226.79</v>
      </c>
      <c r="O1645" s="4">
        <v>2215.1172000000001</v>
      </c>
    </row>
    <row r="1646" spans="1:15">
      <c r="A1646" s="3">
        <v>39598</v>
      </c>
      <c r="B1646" s="4">
        <v>78.95</v>
      </c>
      <c r="C1646" s="4">
        <v>948.23</v>
      </c>
      <c r="D1646" s="4">
        <v>1398.38</v>
      </c>
      <c r="E1646" s="4">
        <v>876.99</v>
      </c>
      <c r="F1646" s="4">
        <v>451.8</v>
      </c>
      <c r="G1646" s="4">
        <v>414.62670000000003</v>
      </c>
      <c r="H1646" s="4">
        <v>455.13</v>
      </c>
      <c r="I1646" s="4">
        <v>297.89999999999998</v>
      </c>
      <c r="J1646" s="4">
        <v>436.53</v>
      </c>
      <c r="K1646" s="4">
        <v>362.28</v>
      </c>
      <c r="L1646" s="4">
        <v>388.13</v>
      </c>
      <c r="M1646" s="4">
        <v>371.61</v>
      </c>
      <c r="N1646" s="4">
        <v>226.25</v>
      </c>
      <c r="O1646" s="4">
        <v>2218.4985000000001</v>
      </c>
    </row>
    <row r="1647" spans="1:15">
      <c r="A1647" s="3">
        <v>39601</v>
      </c>
      <c r="B1647" s="4">
        <v>79.3</v>
      </c>
      <c r="C1647" s="4">
        <v>954.98</v>
      </c>
      <c r="D1647" s="4">
        <v>1402.98</v>
      </c>
      <c r="E1647" s="4">
        <v>877.53</v>
      </c>
      <c r="F1647" s="4">
        <v>443.76</v>
      </c>
      <c r="G1647" s="4">
        <v>408.74239999999998</v>
      </c>
      <c r="H1647" s="4">
        <v>450.25</v>
      </c>
      <c r="I1647" s="4">
        <v>294.45</v>
      </c>
      <c r="J1647" s="4">
        <v>431.88</v>
      </c>
      <c r="K1647" s="4">
        <v>358.55</v>
      </c>
      <c r="L1647" s="4">
        <v>384.9</v>
      </c>
      <c r="M1647" s="4">
        <v>369.4</v>
      </c>
      <c r="N1647" s="4">
        <v>223.46</v>
      </c>
      <c r="O1647" s="4">
        <v>2195.2687999999998</v>
      </c>
    </row>
    <row r="1648" spans="1:15">
      <c r="A1648" s="3">
        <v>39602</v>
      </c>
      <c r="B1648" s="4">
        <v>79.3</v>
      </c>
      <c r="C1648" s="4">
        <v>937.42</v>
      </c>
      <c r="D1648" s="4">
        <v>1406.98</v>
      </c>
      <c r="E1648" s="4">
        <v>861.76</v>
      </c>
      <c r="F1648" s="4">
        <v>441.05</v>
      </c>
      <c r="G1648" s="4">
        <v>406.90660000000003</v>
      </c>
      <c r="H1648" s="4">
        <v>451.67</v>
      </c>
      <c r="I1648" s="4">
        <v>294.52</v>
      </c>
      <c r="J1648" s="4">
        <v>428.67</v>
      </c>
      <c r="K1648" s="4">
        <v>356.44</v>
      </c>
      <c r="L1648" s="4">
        <v>383.98</v>
      </c>
      <c r="M1648" s="4">
        <v>369.07</v>
      </c>
      <c r="N1648" s="4">
        <v>220.57</v>
      </c>
      <c r="O1648" s="4">
        <v>2182.6460000000002</v>
      </c>
    </row>
    <row r="1649" spans="1:15">
      <c r="A1649" s="3">
        <v>39603</v>
      </c>
      <c r="B1649" s="4">
        <v>79.27</v>
      </c>
      <c r="C1649" s="4">
        <v>924.81</v>
      </c>
      <c r="D1649" s="4">
        <v>1403.6</v>
      </c>
      <c r="E1649" s="4">
        <v>851.15</v>
      </c>
      <c r="F1649" s="4">
        <v>438.28</v>
      </c>
      <c r="G1649" s="4">
        <v>410.80990000000003</v>
      </c>
      <c r="H1649" s="4">
        <v>453.2</v>
      </c>
      <c r="I1649" s="4">
        <v>296.17</v>
      </c>
      <c r="J1649" s="4">
        <v>428.22</v>
      </c>
      <c r="K1649" s="4">
        <v>360.61</v>
      </c>
      <c r="L1649" s="4">
        <v>386.13</v>
      </c>
      <c r="M1649" s="4">
        <v>367.5</v>
      </c>
      <c r="N1649" s="4">
        <v>218.77</v>
      </c>
      <c r="O1649" s="4">
        <v>2183.0095000000001</v>
      </c>
    </row>
    <row r="1650" spans="1:15">
      <c r="A1650" s="3">
        <v>39604</v>
      </c>
      <c r="B1650" s="4">
        <v>80.73</v>
      </c>
      <c r="C1650" s="4">
        <v>955.86</v>
      </c>
      <c r="D1650" s="4">
        <v>1398</v>
      </c>
      <c r="E1650" s="4">
        <v>888.54</v>
      </c>
      <c r="F1650" s="4">
        <v>447.17</v>
      </c>
      <c r="G1650" s="4">
        <v>417.64920000000001</v>
      </c>
      <c r="H1650" s="4">
        <v>456.81</v>
      </c>
      <c r="I1650" s="4">
        <v>300</v>
      </c>
      <c r="J1650" s="4">
        <v>433.59</v>
      </c>
      <c r="K1650" s="4">
        <v>364.81</v>
      </c>
      <c r="L1650" s="4">
        <v>390.41</v>
      </c>
      <c r="M1650" s="4">
        <v>380.1</v>
      </c>
      <c r="N1650" s="4">
        <v>225.17</v>
      </c>
      <c r="O1650" s="4">
        <v>2225.7422000000001</v>
      </c>
    </row>
    <row r="1651" spans="1:15">
      <c r="A1651" s="3">
        <v>39605</v>
      </c>
      <c r="B1651" s="4">
        <v>82.36</v>
      </c>
      <c r="C1651" s="4">
        <v>1014.41</v>
      </c>
      <c r="D1651" s="4">
        <v>1402.59</v>
      </c>
      <c r="E1651" s="4">
        <v>874.64</v>
      </c>
      <c r="F1651" s="4">
        <v>425.06</v>
      </c>
      <c r="G1651" s="4">
        <v>405.84030000000001</v>
      </c>
      <c r="H1651" s="4">
        <v>445.02</v>
      </c>
      <c r="I1651" s="4">
        <v>288.08999999999997</v>
      </c>
      <c r="J1651" s="4">
        <v>417.65</v>
      </c>
      <c r="K1651" s="4">
        <v>355.62</v>
      </c>
      <c r="L1651" s="4">
        <v>380.69</v>
      </c>
      <c r="M1651" s="4">
        <v>370.71</v>
      </c>
      <c r="N1651" s="4">
        <v>219.07</v>
      </c>
      <c r="O1651" s="4">
        <v>2157.2363</v>
      </c>
    </row>
    <row r="1652" spans="1:15">
      <c r="A1652" s="3">
        <v>39608</v>
      </c>
      <c r="B1652" s="4">
        <v>82.01</v>
      </c>
      <c r="C1652" s="4">
        <v>992.84</v>
      </c>
      <c r="D1652" s="4">
        <v>1396.17</v>
      </c>
      <c r="E1652" s="4">
        <v>897.92</v>
      </c>
      <c r="F1652" s="4">
        <v>415.25</v>
      </c>
      <c r="G1652" s="4">
        <v>405.1164</v>
      </c>
      <c r="H1652" s="4">
        <v>442.93</v>
      </c>
      <c r="I1652" s="4">
        <v>287.70999999999998</v>
      </c>
      <c r="J1652" s="4">
        <v>419.51</v>
      </c>
      <c r="K1652" s="4">
        <v>361.24</v>
      </c>
      <c r="L1652" s="4">
        <v>381.56</v>
      </c>
      <c r="M1652" s="4">
        <v>375.54</v>
      </c>
      <c r="N1652" s="4">
        <v>216.24</v>
      </c>
      <c r="O1652" s="4">
        <v>2159.0282999999999</v>
      </c>
    </row>
    <row r="1653" spans="1:15">
      <c r="A1653" s="3">
        <v>39609</v>
      </c>
      <c r="B1653" s="4">
        <v>81.48</v>
      </c>
      <c r="C1653" s="4">
        <v>979.66</v>
      </c>
      <c r="D1653" s="4">
        <v>1387.26</v>
      </c>
      <c r="E1653" s="4">
        <v>878.08</v>
      </c>
      <c r="F1653" s="4">
        <v>419.77</v>
      </c>
      <c r="G1653" s="4">
        <v>404.05250000000001</v>
      </c>
      <c r="H1653" s="4">
        <v>440.28</v>
      </c>
      <c r="I1653" s="4">
        <v>288.97000000000003</v>
      </c>
      <c r="J1653" s="4">
        <v>419.18</v>
      </c>
      <c r="K1653" s="4">
        <v>361.65</v>
      </c>
      <c r="L1653" s="4">
        <v>384.83</v>
      </c>
      <c r="M1653" s="4">
        <v>370.72</v>
      </c>
      <c r="N1653" s="4">
        <v>214.13</v>
      </c>
      <c r="O1653" s="4">
        <v>2153.7692999999999</v>
      </c>
    </row>
    <row r="1654" spans="1:15">
      <c r="A1654" s="3">
        <v>39610</v>
      </c>
      <c r="B1654" s="4">
        <v>83</v>
      </c>
      <c r="C1654" s="4">
        <v>1011.54</v>
      </c>
      <c r="D1654" s="4">
        <v>1391.24</v>
      </c>
      <c r="E1654" s="4">
        <v>884.85</v>
      </c>
      <c r="F1654" s="4">
        <v>406.16</v>
      </c>
      <c r="G1654" s="4">
        <v>394.4991</v>
      </c>
      <c r="H1654" s="4">
        <v>433.93</v>
      </c>
      <c r="I1654" s="4">
        <v>282.64</v>
      </c>
      <c r="J1654" s="4">
        <v>409.92</v>
      </c>
      <c r="K1654" s="4">
        <v>358.23</v>
      </c>
      <c r="L1654" s="4">
        <v>381.38</v>
      </c>
      <c r="M1654" s="4">
        <v>364.08</v>
      </c>
      <c r="N1654" s="4">
        <v>208.49</v>
      </c>
      <c r="O1654" s="4">
        <v>2117.8368999999998</v>
      </c>
    </row>
    <row r="1655" spans="1:15">
      <c r="A1655" s="3">
        <v>39611</v>
      </c>
      <c r="B1655" s="4">
        <v>83.33</v>
      </c>
      <c r="C1655" s="4">
        <v>1013.71</v>
      </c>
      <c r="D1655" s="4">
        <v>1382.45</v>
      </c>
      <c r="E1655" s="4">
        <v>869.04</v>
      </c>
      <c r="F1655" s="4">
        <v>414.46</v>
      </c>
      <c r="G1655" s="4">
        <v>397.29599999999999</v>
      </c>
      <c r="H1655" s="4">
        <v>435.77</v>
      </c>
      <c r="I1655" s="4">
        <v>284.52</v>
      </c>
      <c r="J1655" s="4">
        <v>410.73</v>
      </c>
      <c r="K1655" s="4">
        <v>358.11</v>
      </c>
      <c r="L1655" s="4">
        <v>383.65</v>
      </c>
      <c r="M1655" s="4">
        <v>363.64</v>
      </c>
      <c r="N1655" s="4">
        <v>208.37</v>
      </c>
      <c r="O1655" s="4">
        <v>2124.9369999999999</v>
      </c>
    </row>
    <row r="1656" spans="1:15">
      <c r="A1656" s="3">
        <v>39612</v>
      </c>
      <c r="B1656" s="4">
        <v>83.17</v>
      </c>
      <c r="C1656" s="4">
        <v>1006.62</v>
      </c>
      <c r="D1656" s="4">
        <v>1379.47</v>
      </c>
      <c r="E1656" s="4">
        <v>878.57</v>
      </c>
      <c r="F1656" s="4">
        <v>423</v>
      </c>
      <c r="G1656" s="4">
        <v>405.3186</v>
      </c>
      <c r="H1656" s="4">
        <v>441.19</v>
      </c>
      <c r="I1656" s="4">
        <v>291.77999999999997</v>
      </c>
      <c r="J1656" s="4">
        <v>415.52</v>
      </c>
      <c r="K1656" s="4">
        <v>363.38</v>
      </c>
      <c r="L1656" s="4">
        <v>383.77</v>
      </c>
      <c r="M1656" s="4">
        <v>373.4</v>
      </c>
      <c r="N1656" s="4">
        <v>210.96</v>
      </c>
      <c r="O1656" s="4">
        <v>2156.9607000000001</v>
      </c>
    </row>
    <row r="1657" spans="1:15">
      <c r="A1657" s="3">
        <v>39615</v>
      </c>
      <c r="B1657" s="4">
        <v>83.26</v>
      </c>
      <c r="C1657" s="4">
        <v>1009.63</v>
      </c>
      <c r="D1657" s="4">
        <v>1380.4</v>
      </c>
      <c r="E1657" s="4">
        <v>880.73</v>
      </c>
      <c r="F1657" s="4">
        <v>427.45</v>
      </c>
      <c r="G1657" s="4">
        <v>407.08640000000003</v>
      </c>
      <c r="H1657" s="4">
        <v>439.21</v>
      </c>
      <c r="I1657" s="4">
        <v>291.42</v>
      </c>
      <c r="J1657" s="4">
        <v>414.26</v>
      </c>
      <c r="K1657" s="4">
        <v>363.35</v>
      </c>
      <c r="L1657" s="4">
        <v>379.51</v>
      </c>
      <c r="M1657" s="4">
        <v>373.61</v>
      </c>
      <c r="N1657" s="4">
        <v>207.92</v>
      </c>
      <c r="O1657" s="4">
        <v>2157.1396</v>
      </c>
    </row>
    <row r="1658" spans="1:15">
      <c r="A1658" s="3">
        <v>39616</v>
      </c>
      <c r="B1658" s="4">
        <v>83.55</v>
      </c>
      <c r="C1658" s="4">
        <v>1007.26</v>
      </c>
      <c r="D1658" s="4">
        <v>1383.87</v>
      </c>
      <c r="E1658" s="4">
        <v>895.66</v>
      </c>
      <c r="F1658" s="4">
        <v>414.93</v>
      </c>
      <c r="G1658" s="4">
        <v>403.8852</v>
      </c>
      <c r="H1658" s="4">
        <v>437.36</v>
      </c>
      <c r="I1658" s="4">
        <v>287.57</v>
      </c>
      <c r="J1658" s="4">
        <v>410.15</v>
      </c>
      <c r="K1658" s="4">
        <v>363.56</v>
      </c>
      <c r="L1658" s="4">
        <v>377.73</v>
      </c>
      <c r="M1658" s="4">
        <v>374.3</v>
      </c>
      <c r="N1658" s="4">
        <v>206.03</v>
      </c>
      <c r="O1658" s="4">
        <v>2142.5515</v>
      </c>
    </row>
    <row r="1659" spans="1:15">
      <c r="A1659" s="3">
        <v>39617</v>
      </c>
      <c r="B1659" s="4">
        <v>83.86</v>
      </c>
      <c r="C1659" s="4">
        <v>1021.34</v>
      </c>
      <c r="D1659" s="4">
        <v>1390.51</v>
      </c>
      <c r="E1659" s="4">
        <v>894.69</v>
      </c>
      <c r="F1659" s="4">
        <v>409.94</v>
      </c>
      <c r="G1659" s="4">
        <v>398.69310000000002</v>
      </c>
      <c r="H1659" s="4">
        <v>433.65</v>
      </c>
      <c r="I1659" s="4">
        <v>282.13</v>
      </c>
      <c r="J1659" s="4">
        <v>406.09</v>
      </c>
      <c r="K1659" s="4">
        <v>362.32</v>
      </c>
      <c r="L1659" s="4">
        <v>373.58</v>
      </c>
      <c r="M1659" s="4">
        <v>371.89</v>
      </c>
      <c r="N1659" s="4">
        <v>204.09</v>
      </c>
      <c r="O1659" s="4">
        <v>2121.7764000000002</v>
      </c>
    </row>
    <row r="1660" spans="1:15">
      <c r="A1660" s="3">
        <v>39618</v>
      </c>
      <c r="B1660" s="4">
        <v>83.01</v>
      </c>
      <c r="C1660" s="4">
        <v>995.16</v>
      </c>
      <c r="D1660" s="4">
        <v>1387.48</v>
      </c>
      <c r="E1660" s="4">
        <v>875.85</v>
      </c>
      <c r="F1660" s="4">
        <v>413.54</v>
      </c>
      <c r="G1660" s="4">
        <v>403.50659999999999</v>
      </c>
      <c r="H1660" s="4">
        <v>436.05</v>
      </c>
      <c r="I1660" s="4">
        <v>285.57</v>
      </c>
      <c r="J1660" s="4">
        <v>410.86</v>
      </c>
      <c r="K1660" s="4">
        <v>365.25</v>
      </c>
      <c r="L1660" s="4">
        <v>375.08</v>
      </c>
      <c r="M1660" s="4">
        <v>372.47</v>
      </c>
      <c r="N1660" s="4">
        <v>204.92</v>
      </c>
      <c r="O1660" s="4">
        <v>2130.3027000000002</v>
      </c>
    </row>
    <row r="1661" spans="1:15">
      <c r="A1661" s="3">
        <v>39619</v>
      </c>
      <c r="B1661" s="4">
        <v>83.08</v>
      </c>
      <c r="C1661" s="4">
        <v>1010.48</v>
      </c>
      <c r="D1661" s="4">
        <v>1390.39</v>
      </c>
      <c r="E1661" s="4">
        <v>869.36</v>
      </c>
      <c r="F1661" s="4">
        <v>403.04</v>
      </c>
      <c r="G1661" s="4">
        <v>393.55340000000001</v>
      </c>
      <c r="H1661" s="4">
        <v>429.85</v>
      </c>
      <c r="I1661" s="4">
        <v>276.95</v>
      </c>
      <c r="J1661" s="4">
        <v>404.12</v>
      </c>
      <c r="K1661" s="4">
        <v>359.6</v>
      </c>
      <c r="L1661" s="4">
        <v>370.47</v>
      </c>
      <c r="M1661" s="4">
        <v>366.29</v>
      </c>
      <c r="N1661" s="4">
        <v>199.81</v>
      </c>
      <c r="O1661" s="4">
        <v>2090.8146999999999</v>
      </c>
    </row>
    <row r="1662" spans="1:15">
      <c r="A1662" s="3">
        <v>39622</v>
      </c>
      <c r="B1662" s="4">
        <v>83.12</v>
      </c>
      <c r="C1662" s="4">
        <v>1017.13</v>
      </c>
      <c r="D1662" s="4">
        <v>1387.0600999999999</v>
      </c>
      <c r="E1662" s="4">
        <v>901.74</v>
      </c>
      <c r="F1662" s="4">
        <v>392.05</v>
      </c>
      <c r="G1662" s="4">
        <v>391.0926</v>
      </c>
      <c r="H1662" s="4">
        <v>431.29</v>
      </c>
      <c r="I1662" s="4">
        <v>272.39999999999998</v>
      </c>
      <c r="J1662" s="4">
        <v>404.34</v>
      </c>
      <c r="K1662" s="4">
        <v>362.77</v>
      </c>
      <c r="L1662" s="4">
        <v>369.54</v>
      </c>
      <c r="M1662" s="4">
        <v>369.88</v>
      </c>
      <c r="N1662" s="4">
        <v>199.88</v>
      </c>
      <c r="O1662" s="4">
        <v>2090.9355</v>
      </c>
    </row>
    <row r="1663" spans="1:15">
      <c r="A1663" s="3">
        <v>39623</v>
      </c>
      <c r="B1663" s="4">
        <v>82.78</v>
      </c>
      <c r="C1663" s="4">
        <v>1016.11</v>
      </c>
      <c r="D1663" s="4">
        <v>1390.14</v>
      </c>
      <c r="E1663" s="4">
        <v>888</v>
      </c>
      <c r="F1663" s="4">
        <v>397.89</v>
      </c>
      <c r="G1663" s="4">
        <v>389.79430000000002</v>
      </c>
      <c r="H1663" s="4">
        <v>432.82</v>
      </c>
      <c r="I1663" s="4">
        <v>271.81</v>
      </c>
      <c r="J1663" s="4">
        <v>399.3</v>
      </c>
      <c r="K1663" s="4">
        <v>361.55</v>
      </c>
      <c r="L1663" s="4">
        <v>370.45</v>
      </c>
      <c r="M1663" s="4">
        <v>360.71</v>
      </c>
      <c r="N1663" s="4">
        <v>199.91</v>
      </c>
      <c r="O1663" s="4">
        <v>2085.0769</v>
      </c>
    </row>
    <row r="1664" spans="1:15">
      <c r="A1664" s="3">
        <v>39624</v>
      </c>
      <c r="B1664" s="4">
        <v>82.75</v>
      </c>
      <c r="C1664" s="4">
        <v>1003.65</v>
      </c>
      <c r="D1664" s="4">
        <v>1389.9399000000001</v>
      </c>
      <c r="E1664" s="4">
        <v>883.69</v>
      </c>
      <c r="F1664" s="4">
        <v>399.46</v>
      </c>
      <c r="G1664" s="4">
        <v>395.74090000000001</v>
      </c>
      <c r="H1664" s="4">
        <v>436.39</v>
      </c>
      <c r="I1664" s="4">
        <v>275.77999999999997</v>
      </c>
      <c r="J1664" s="4">
        <v>397.38</v>
      </c>
      <c r="K1664" s="4">
        <v>363.27</v>
      </c>
      <c r="L1664" s="4">
        <v>375.06</v>
      </c>
      <c r="M1664" s="4">
        <v>361.7</v>
      </c>
      <c r="N1664" s="4">
        <v>201.69</v>
      </c>
      <c r="O1664" s="4">
        <v>2097.3647000000001</v>
      </c>
    </row>
    <row r="1665" spans="1:15">
      <c r="A1665" s="3">
        <v>39625</v>
      </c>
      <c r="B1665" s="4">
        <v>83.95</v>
      </c>
      <c r="C1665" s="4">
        <v>1036.8</v>
      </c>
      <c r="D1665" s="4">
        <v>1393.91</v>
      </c>
      <c r="E1665" s="4">
        <v>874.21</v>
      </c>
      <c r="F1665" s="4">
        <v>382</v>
      </c>
      <c r="G1665" s="4">
        <v>381.7122</v>
      </c>
      <c r="H1665" s="4">
        <v>427.22</v>
      </c>
      <c r="I1665" s="4">
        <v>266.13</v>
      </c>
      <c r="J1665" s="4">
        <v>381.78</v>
      </c>
      <c r="K1665" s="4">
        <v>353.66</v>
      </c>
      <c r="L1665" s="4">
        <v>367.5</v>
      </c>
      <c r="M1665" s="4">
        <v>350.81</v>
      </c>
      <c r="N1665" s="4">
        <v>196.42</v>
      </c>
      <c r="O1665" s="4">
        <v>2036.4005</v>
      </c>
    </row>
    <row r="1666" spans="1:15">
      <c r="A1666" s="3">
        <v>39626</v>
      </c>
      <c r="B1666" s="4">
        <v>84.4</v>
      </c>
      <c r="C1666" s="4">
        <v>1039.02</v>
      </c>
      <c r="D1666" s="4">
        <v>1396.35</v>
      </c>
      <c r="E1666" s="4">
        <v>881.58</v>
      </c>
      <c r="F1666" s="4">
        <v>376.84</v>
      </c>
      <c r="G1666" s="4">
        <v>380.10419999999999</v>
      </c>
      <c r="H1666" s="4">
        <v>429.76</v>
      </c>
      <c r="I1666" s="4">
        <v>264.24</v>
      </c>
      <c r="J1666" s="4">
        <v>379.66</v>
      </c>
      <c r="K1666" s="4">
        <v>351.48</v>
      </c>
      <c r="L1666" s="4">
        <v>362.98</v>
      </c>
      <c r="M1666" s="4">
        <v>352.11</v>
      </c>
      <c r="N1666" s="4">
        <v>194.06</v>
      </c>
      <c r="O1666" s="4">
        <v>2028.8909000000001</v>
      </c>
    </row>
    <row r="1667" spans="1:15">
      <c r="A1667" s="3">
        <v>39629</v>
      </c>
      <c r="B1667" s="4">
        <v>84.48</v>
      </c>
      <c r="C1667" s="4">
        <v>1033.9399000000001</v>
      </c>
      <c r="D1667" s="4">
        <v>1397.25</v>
      </c>
      <c r="E1667" s="4">
        <v>896.99</v>
      </c>
      <c r="F1667" s="4">
        <v>368.82</v>
      </c>
      <c r="G1667" s="4">
        <v>376.32380000000001</v>
      </c>
      <c r="H1667" s="4">
        <v>433.95</v>
      </c>
      <c r="I1667" s="4">
        <v>261.83</v>
      </c>
      <c r="J1667" s="4">
        <v>383.12</v>
      </c>
      <c r="K1667" s="4">
        <v>359.48</v>
      </c>
      <c r="L1667" s="4">
        <v>363.11</v>
      </c>
      <c r="M1667" s="4">
        <v>351.08</v>
      </c>
      <c r="N1667" s="4">
        <v>200.2</v>
      </c>
      <c r="O1667" s="4">
        <v>2031.4712999999999</v>
      </c>
    </row>
    <row r="1668" spans="1:15">
      <c r="A1668" s="3">
        <v>39630</v>
      </c>
      <c r="B1668" s="4">
        <v>84.82</v>
      </c>
      <c r="C1668" s="4">
        <v>1041.5039999999999</v>
      </c>
      <c r="D1668" s="4">
        <v>1395.48</v>
      </c>
      <c r="E1668" s="4">
        <v>902.6</v>
      </c>
      <c r="F1668" s="4">
        <v>372.87</v>
      </c>
      <c r="G1668" s="4">
        <v>377.69529999999997</v>
      </c>
      <c r="H1668" s="4">
        <v>436.32</v>
      </c>
      <c r="I1668" s="4">
        <v>261.77999999999997</v>
      </c>
      <c r="J1668" s="4">
        <v>383.63</v>
      </c>
      <c r="K1668" s="4">
        <v>361.73</v>
      </c>
      <c r="L1668" s="4">
        <v>365.16</v>
      </c>
      <c r="M1668" s="4">
        <v>347.51</v>
      </c>
      <c r="N1668" s="4">
        <v>197.8</v>
      </c>
      <c r="O1668" s="4">
        <v>2039.6556</v>
      </c>
    </row>
    <row r="1669" spans="1:15">
      <c r="A1669" s="3">
        <v>39631</v>
      </c>
      <c r="B1669" s="4">
        <v>85.78</v>
      </c>
      <c r="C1669" s="4">
        <v>1058.0999999999999</v>
      </c>
      <c r="D1669" s="4">
        <v>1396.91</v>
      </c>
      <c r="E1669" s="4">
        <v>873.44</v>
      </c>
      <c r="F1669" s="4">
        <v>367.54</v>
      </c>
      <c r="G1669" s="4">
        <v>371.03129999999999</v>
      </c>
      <c r="H1669" s="4">
        <v>434.55</v>
      </c>
      <c r="I1669" s="4">
        <v>257.22000000000003</v>
      </c>
      <c r="J1669" s="4">
        <v>371.97</v>
      </c>
      <c r="K1669" s="4">
        <v>359.61</v>
      </c>
      <c r="L1669" s="4">
        <v>364.82</v>
      </c>
      <c r="M1669" s="4">
        <v>329.25</v>
      </c>
      <c r="N1669" s="4">
        <v>195.79</v>
      </c>
      <c r="O1669" s="4">
        <v>2002.6431</v>
      </c>
    </row>
    <row r="1670" spans="1:15">
      <c r="A1670" s="3">
        <v>39632</v>
      </c>
      <c r="B1670" s="4">
        <v>86.17</v>
      </c>
      <c r="C1670" s="4">
        <v>1067.01</v>
      </c>
      <c r="D1670" s="4">
        <v>1395.65</v>
      </c>
      <c r="E1670" s="4">
        <v>869.37</v>
      </c>
      <c r="F1670" s="4">
        <v>366.35</v>
      </c>
      <c r="G1670" s="4">
        <v>371.32530000000003</v>
      </c>
      <c r="H1670" s="4">
        <v>435.17</v>
      </c>
      <c r="I1670" s="4">
        <v>257.92</v>
      </c>
      <c r="J1670" s="4">
        <v>375.99</v>
      </c>
      <c r="K1670" s="4">
        <v>356.96</v>
      </c>
      <c r="L1670" s="4">
        <v>367.52</v>
      </c>
      <c r="M1670" s="4">
        <v>331.9</v>
      </c>
      <c r="N1670" s="4">
        <v>194.6</v>
      </c>
      <c r="O1670" s="4">
        <v>2004.8674000000001</v>
      </c>
    </row>
    <row r="1671" spans="1:15">
      <c r="A1671" s="3">
        <v>39633</v>
      </c>
      <c r="B1671" s="4">
        <v>86.13</v>
      </c>
      <c r="C1671" s="4">
        <v>1067.01</v>
      </c>
      <c r="D1671" s="4">
        <v>1395.65</v>
      </c>
      <c r="E1671" s="4">
        <v>869.37</v>
      </c>
      <c r="F1671" s="4">
        <v>366.35</v>
      </c>
      <c r="G1671" s="4">
        <v>371.32530000000003</v>
      </c>
      <c r="H1671" s="4">
        <v>435.17</v>
      </c>
      <c r="I1671" s="4">
        <v>257.92</v>
      </c>
      <c r="J1671" s="4">
        <v>375.99</v>
      </c>
      <c r="K1671" s="4">
        <v>356.96</v>
      </c>
      <c r="L1671" s="4">
        <v>367.52</v>
      </c>
      <c r="M1671" s="4">
        <v>331.9</v>
      </c>
      <c r="N1671" s="4">
        <v>194.6</v>
      </c>
      <c r="O1671" s="4">
        <v>2004.8674000000001</v>
      </c>
    </row>
    <row r="1672" spans="1:15">
      <c r="A1672" s="3">
        <v>39636</v>
      </c>
      <c r="B1672" s="4">
        <v>84.66</v>
      </c>
      <c r="C1672" s="4">
        <v>1036.6801</v>
      </c>
      <c r="D1672" s="4">
        <v>1397.72</v>
      </c>
      <c r="E1672" s="4">
        <v>849.42</v>
      </c>
      <c r="F1672" s="4">
        <v>354.79</v>
      </c>
      <c r="G1672" s="4">
        <v>374.21539999999999</v>
      </c>
      <c r="H1672" s="4">
        <v>433.06</v>
      </c>
      <c r="I1672" s="4">
        <v>256.23</v>
      </c>
      <c r="J1672" s="4">
        <v>376.03</v>
      </c>
      <c r="K1672" s="4">
        <v>353.87</v>
      </c>
      <c r="L1672" s="4">
        <v>367.63</v>
      </c>
      <c r="M1672" s="4">
        <v>331.3</v>
      </c>
      <c r="N1672" s="4">
        <v>194.7</v>
      </c>
      <c r="O1672" s="4">
        <v>1988.0887</v>
      </c>
    </row>
    <row r="1673" spans="1:15">
      <c r="A1673" s="3">
        <v>39637</v>
      </c>
      <c r="B1673" s="4">
        <v>82.84</v>
      </c>
      <c r="C1673" s="4">
        <v>1001.94</v>
      </c>
      <c r="D1673" s="4">
        <v>1403.3</v>
      </c>
      <c r="E1673" s="4">
        <v>836.29</v>
      </c>
      <c r="F1673" s="4">
        <v>375.1</v>
      </c>
      <c r="G1673" s="4">
        <v>377.91019999999997</v>
      </c>
      <c r="H1673" s="4">
        <v>445.81</v>
      </c>
      <c r="I1673" s="4">
        <v>262.02</v>
      </c>
      <c r="J1673" s="4">
        <v>384.97</v>
      </c>
      <c r="K1673" s="4">
        <v>355.51</v>
      </c>
      <c r="L1673" s="4">
        <v>373.02</v>
      </c>
      <c r="M1673" s="4">
        <v>329.2</v>
      </c>
      <c r="N1673" s="4">
        <v>198.24</v>
      </c>
      <c r="O1673" s="4">
        <v>2022.8263999999999</v>
      </c>
    </row>
    <row r="1674" spans="1:15">
      <c r="A1674" s="3">
        <v>39638</v>
      </c>
      <c r="B1674" s="4">
        <v>83.04</v>
      </c>
      <c r="C1674" s="4">
        <v>1002.24</v>
      </c>
      <c r="D1674" s="4">
        <v>1407.87</v>
      </c>
      <c r="E1674" s="4">
        <v>818.61</v>
      </c>
      <c r="F1674" s="4">
        <v>355.74</v>
      </c>
      <c r="G1674" s="4">
        <v>365.71839999999997</v>
      </c>
      <c r="H1674" s="4">
        <v>444.25</v>
      </c>
      <c r="I1674" s="4">
        <v>255.08</v>
      </c>
      <c r="J1674" s="4">
        <v>375.75</v>
      </c>
      <c r="K1674" s="4">
        <v>358.68</v>
      </c>
      <c r="L1674" s="4">
        <v>371</v>
      </c>
      <c r="M1674" s="4">
        <v>326.51</v>
      </c>
      <c r="N1674" s="4">
        <v>193.5</v>
      </c>
      <c r="O1674" s="4">
        <v>1976.9652000000001</v>
      </c>
    </row>
    <row r="1675" spans="1:15">
      <c r="A1675" s="3">
        <v>39639</v>
      </c>
      <c r="B1675" s="4">
        <v>84.27</v>
      </c>
      <c r="C1675" s="4">
        <v>1033.6801</v>
      </c>
      <c r="D1675" s="4">
        <v>1408.26</v>
      </c>
      <c r="E1675" s="4">
        <v>840.55</v>
      </c>
      <c r="F1675" s="4">
        <v>352.43</v>
      </c>
      <c r="G1675" s="4">
        <v>370.36599999999999</v>
      </c>
      <c r="H1675" s="4">
        <v>446.26</v>
      </c>
      <c r="I1675" s="4">
        <v>250.71</v>
      </c>
      <c r="J1675" s="4">
        <v>380.33</v>
      </c>
      <c r="K1675" s="4">
        <v>360.43</v>
      </c>
      <c r="L1675" s="4">
        <v>370.93</v>
      </c>
      <c r="M1675" s="4">
        <v>334.71</v>
      </c>
      <c r="N1675" s="4">
        <v>196.38</v>
      </c>
      <c r="O1675" s="4">
        <v>1990.7832000000001</v>
      </c>
    </row>
    <row r="1676" spans="1:15">
      <c r="A1676" s="3">
        <v>39640</v>
      </c>
      <c r="B1676" s="4">
        <v>84.41</v>
      </c>
      <c r="C1676" s="4">
        <v>1049.6500000000001</v>
      </c>
      <c r="D1676" s="4">
        <v>1400.51</v>
      </c>
      <c r="E1676" s="4">
        <v>834.42</v>
      </c>
      <c r="F1676" s="4">
        <v>343.4</v>
      </c>
      <c r="G1676" s="4">
        <v>366.95319999999998</v>
      </c>
      <c r="H1676" s="4">
        <v>441.07</v>
      </c>
      <c r="I1676" s="4">
        <v>247.56</v>
      </c>
      <c r="J1676" s="4">
        <v>376.39</v>
      </c>
      <c r="K1676" s="4">
        <v>357.44</v>
      </c>
      <c r="L1676" s="4">
        <v>369.21</v>
      </c>
      <c r="M1676" s="4">
        <v>333.62</v>
      </c>
      <c r="N1676" s="4">
        <v>195.21</v>
      </c>
      <c r="O1676" s="4">
        <v>1968.8630000000001</v>
      </c>
    </row>
    <row r="1677" spans="1:15">
      <c r="A1677" s="3">
        <v>39643</v>
      </c>
      <c r="B1677" s="4">
        <v>83.89</v>
      </c>
      <c r="C1677" s="4">
        <v>1045.95</v>
      </c>
      <c r="D1677" s="4">
        <v>1405.4301</v>
      </c>
      <c r="E1677" s="4">
        <v>840.75</v>
      </c>
      <c r="F1677" s="4">
        <v>326.18</v>
      </c>
      <c r="G1677" s="4">
        <v>363.32100000000003</v>
      </c>
      <c r="H1677" s="4">
        <v>440.36</v>
      </c>
      <c r="I1677" s="4">
        <v>246.26</v>
      </c>
      <c r="J1677" s="4">
        <v>374.54</v>
      </c>
      <c r="K1677" s="4">
        <v>352.81</v>
      </c>
      <c r="L1677" s="4">
        <v>369.86</v>
      </c>
      <c r="M1677" s="4">
        <v>333.52</v>
      </c>
      <c r="N1677" s="4">
        <v>194.04</v>
      </c>
      <c r="O1677" s="4">
        <v>1951.0844</v>
      </c>
    </row>
    <row r="1678" spans="1:15">
      <c r="A1678" s="3">
        <v>39644</v>
      </c>
      <c r="B1678" s="4">
        <v>82.37</v>
      </c>
      <c r="C1678" s="4">
        <v>1008.9</v>
      </c>
      <c r="D1678" s="4">
        <v>1406.78</v>
      </c>
      <c r="E1678" s="4">
        <v>805.55</v>
      </c>
      <c r="F1678" s="4">
        <v>316.57</v>
      </c>
      <c r="G1678" s="4">
        <v>364.10840000000002</v>
      </c>
      <c r="H1678" s="4">
        <v>446</v>
      </c>
      <c r="I1678" s="4">
        <v>246.96</v>
      </c>
      <c r="J1678" s="4">
        <v>367.88</v>
      </c>
      <c r="K1678" s="4">
        <v>351.1</v>
      </c>
      <c r="L1678" s="4">
        <v>370.04</v>
      </c>
      <c r="M1678" s="4">
        <v>329.82</v>
      </c>
      <c r="N1678" s="4">
        <v>194.04</v>
      </c>
      <c r="O1678" s="4">
        <v>1929.8469</v>
      </c>
    </row>
    <row r="1679" spans="1:15">
      <c r="A1679" s="3">
        <v>39645</v>
      </c>
      <c r="B1679" s="4">
        <v>82.12</v>
      </c>
      <c r="C1679" s="4">
        <v>989.45</v>
      </c>
      <c r="D1679" s="4">
        <v>1399.05</v>
      </c>
      <c r="E1679" s="4">
        <v>788.86</v>
      </c>
      <c r="F1679" s="4">
        <v>355.51</v>
      </c>
      <c r="G1679" s="4">
        <v>372.47629999999998</v>
      </c>
      <c r="H1679" s="4">
        <v>449.16</v>
      </c>
      <c r="I1679" s="4">
        <v>257.83</v>
      </c>
      <c r="J1679" s="4">
        <v>379.56</v>
      </c>
      <c r="K1679" s="4">
        <v>344.4</v>
      </c>
      <c r="L1679" s="4">
        <v>373.34</v>
      </c>
      <c r="M1679" s="4">
        <v>333.15</v>
      </c>
      <c r="N1679" s="4">
        <v>194.14</v>
      </c>
      <c r="O1679" s="4">
        <v>1978.4692</v>
      </c>
    </row>
    <row r="1680" spans="1:15">
      <c r="A1680" s="3">
        <v>39646</v>
      </c>
      <c r="B1680" s="4">
        <v>80.61</v>
      </c>
      <c r="C1680" s="4">
        <v>957.7</v>
      </c>
      <c r="D1680" s="4">
        <v>1389.13</v>
      </c>
      <c r="E1680" s="4">
        <v>776.32</v>
      </c>
      <c r="F1680" s="4">
        <v>378.54</v>
      </c>
      <c r="G1680" s="4">
        <v>376.8596</v>
      </c>
      <c r="H1680" s="4">
        <v>452.55</v>
      </c>
      <c r="I1680" s="4">
        <v>264.18</v>
      </c>
      <c r="J1680" s="4">
        <v>385.39</v>
      </c>
      <c r="K1680" s="4">
        <v>338.88</v>
      </c>
      <c r="L1680" s="4">
        <v>371.55</v>
      </c>
      <c r="M1680" s="4">
        <v>332.42</v>
      </c>
      <c r="N1680" s="4">
        <v>193.06</v>
      </c>
      <c r="O1680" s="4">
        <v>2002.3036999999999</v>
      </c>
    </row>
    <row r="1681" spans="1:15">
      <c r="A1681" s="3">
        <v>39647</v>
      </c>
      <c r="B1681" s="4">
        <v>79.52</v>
      </c>
      <c r="C1681" s="4">
        <v>948.82</v>
      </c>
      <c r="D1681" s="4">
        <v>1384.35</v>
      </c>
      <c r="E1681" s="4">
        <v>788.11</v>
      </c>
      <c r="F1681" s="4">
        <v>382.7</v>
      </c>
      <c r="G1681" s="4">
        <v>371.37599999999998</v>
      </c>
      <c r="H1681" s="4">
        <v>450.27</v>
      </c>
      <c r="I1681" s="4">
        <v>263.76</v>
      </c>
      <c r="J1681" s="4">
        <v>385.2</v>
      </c>
      <c r="K1681" s="4">
        <v>341.74</v>
      </c>
      <c r="L1681" s="4">
        <v>369.33</v>
      </c>
      <c r="M1681" s="4">
        <v>330.99</v>
      </c>
      <c r="N1681" s="4">
        <v>194.86</v>
      </c>
      <c r="O1681" s="4">
        <v>2002.8839</v>
      </c>
    </row>
    <row r="1682" spans="1:15">
      <c r="A1682" s="3">
        <v>39650</v>
      </c>
      <c r="B1682" s="4">
        <v>78.930000000000007</v>
      </c>
      <c r="C1682" s="4">
        <v>958.01</v>
      </c>
      <c r="D1682" s="4">
        <v>1386.12</v>
      </c>
      <c r="E1682" s="4">
        <v>811.23</v>
      </c>
      <c r="F1682" s="4">
        <v>379.52</v>
      </c>
      <c r="G1682" s="4">
        <v>368.87630000000001</v>
      </c>
      <c r="H1682" s="4">
        <v>444.73</v>
      </c>
      <c r="I1682" s="4">
        <v>260.41000000000003</v>
      </c>
      <c r="J1682" s="4">
        <v>384.99</v>
      </c>
      <c r="K1682" s="4">
        <v>345.8</v>
      </c>
      <c r="L1682" s="4">
        <v>366.75</v>
      </c>
      <c r="M1682" s="4">
        <v>337.93</v>
      </c>
      <c r="N1682" s="4">
        <v>193.6</v>
      </c>
      <c r="O1682" s="4">
        <v>2001.8552</v>
      </c>
    </row>
    <row r="1683" spans="1:15">
      <c r="A1683" s="3">
        <v>39651</v>
      </c>
      <c r="B1683" s="4">
        <v>78.27</v>
      </c>
      <c r="C1683" s="4">
        <v>937.8</v>
      </c>
      <c r="D1683" s="4">
        <v>1383.8100999999999</v>
      </c>
      <c r="E1683" s="4">
        <v>793.44</v>
      </c>
      <c r="F1683" s="4">
        <v>404.53</v>
      </c>
      <c r="G1683" s="4">
        <v>368.40929999999997</v>
      </c>
      <c r="H1683" s="4">
        <v>448.94</v>
      </c>
      <c r="I1683" s="4">
        <v>265.85000000000002</v>
      </c>
      <c r="J1683" s="4">
        <v>393.3</v>
      </c>
      <c r="K1683" s="4">
        <v>345.4</v>
      </c>
      <c r="L1683" s="4">
        <v>374.08</v>
      </c>
      <c r="M1683" s="4">
        <v>337.54</v>
      </c>
      <c r="N1683" s="4">
        <v>192.61</v>
      </c>
      <c r="O1683" s="4">
        <v>2028.9054000000001</v>
      </c>
    </row>
    <row r="1684" spans="1:15">
      <c r="A1684" s="3">
        <v>39652</v>
      </c>
      <c r="B1684" s="4">
        <v>77.040000000000006</v>
      </c>
      <c r="C1684" s="4">
        <v>914.05</v>
      </c>
      <c r="D1684" s="4">
        <v>1382.79</v>
      </c>
      <c r="E1684" s="4">
        <v>763.03</v>
      </c>
      <c r="F1684" s="4">
        <v>412.13</v>
      </c>
      <c r="G1684" s="4">
        <v>373.57400000000001</v>
      </c>
      <c r="H1684" s="4">
        <v>453.72</v>
      </c>
      <c r="I1684" s="4">
        <v>271.27999999999997</v>
      </c>
      <c r="J1684" s="4">
        <v>397.82</v>
      </c>
      <c r="K1684" s="4">
        <v>337.47</v>
      </c>
      <c r="L1684" s="4">
        <v>375.81</v>
      </c>
      <c r="M1684" s="4">
        <v>331.89</v>
      </c>
      <c r="N1684" s="4">
        <v>199.06</v>
      </c>
      <c r="O1684" s="4">
        <v>2037.1509000000001</v>
      </c>
    </row>
    <row r="1685" spans="1:15">
      <c r="A1685" s="3">
        <v>39653</v>
      </c>
      <c r="B1685" s="4">
        <v>76.59</v>
      </c>
      <c r="C1685" s="4">
        <v>914.88</v>
      </c>
      <c r="D1685" s="4">
        <v>1393.58</v>
      </c>
      <c r="E1685" s="4">
        <v>758.61</v>
      </c>
      <c r="F1685" s="4">
        <v>384.35</v>
      </c>
      <c r="G1685" s="4">
        <v>366.38409999999999</v>
      </c>
      <c r="H1685" s="4">
        <v>453.01</v>
      </c>
      <c r="I1685" s="4">
        <v>263.64999999999998</v>
      </c>
      <c r="J1685" s="4">
        <v>387.82</v>
      </c>
      <c r="K1685" s="4">
        <v>335.21</v>
      </c>
      <c r="L1685" s="4">
        <v>372.32</v>
      </c>
      <c r="M1685" s="4">
        <v>324.48</v>
      </c>
      <c r="N1685" s="4">
        <v>192.94</v>
      </c>
      <c r="O1685" s="4">
        <v>1990.0861</v>
      </c>
    </row>
    <row r="1686" spans="1:15">
      <c r="A1686" s="3">
        <v>39654</v>
      </c>
      <c r="B1686" s="4">
        <v>76.319999999999993</v>
      </c>
      <c r="C1686" s="4">
        <v>904.84</v>
      </c>
      <c r="D1686" s="4">
        <v>1385.95</v>
      </c>
      <c r="E1686" s="4">
        <v>766.16</v>
      </c>
      <c r="F1686" s="4">
        <v>382.07</v>
      </c>
      <c r="G1686" s="4">
        <v>372.12569999999999</v>
      </c>
      <c r="H1686" s="4">
        <v>455.92</v>
      </c>
      <c r="I1686" s="4">
        <v>262.64999999999998</v>
      </c>
      <c r="J1686" s="4">
        <v>390.5</v>
      </c>
      <c r="K1686" s="4">
        <v>333.13</v>
      </c>
      <c r="L1686" s="4">
        <v>372.11</v>
      </c>
      <c r="M1686" s="4">
        <v>327.45</v>
      </c>
      <c r="N1686" s="4">
        <v>191.51</v>
      </c>
      <c r="O1686" s="4">
        <v>1998.4059</v>
      </c>
    </row>
    <row r="1687" spans="1:15">
      <c r="A1687" s="3">
        <v>39657</v>
      </c>
      <c r="B1687" s="4">
        <v>76.739999999999995</v>
      </c>
      <c r="C1687" s="4">
        <v>912.58</v>
      </c>
      <c r="D1687" s="4">
        <v>1393.59</v>
      </c>
      <c r="E1687" s="4">
        <v>762.66</v>
      </c>
      <c r="F1687" s="4">
        <v>364.67</v>
      </c>
      <c r="G1687" s="4">
        <v>364.24169999999998</v>
      </c>
      <c r="H1687" s="4">
        <v>451.5</v>
      </c>
      <c r="I1687" s="4">
        <v>256.16000000000003</v>
      </c>
      <c r="J1687" s="4">
        <v>382.24</v>
      </c>
      <c r="K1687" s="4">
        <v>332.5</v>
      </c>
      <c r="L1687" s="4">
        <v>369.11</v>
      </c>
      <c r="M1687" s="4">
        <v>325.56</v>
      </c>
      <c r="N1687" s="4">
        <v>186.97</v>
      </c>
      <c r="O1687" s="4">
        <v>1961.2304999999999</v>
      </c>
    </row>
    <row r="1688" spans="1:15">
      <c r="A1688" s="3">
        <v>39658</v>
      </c>
      <c r="B1688" s="4">
        <v>76.2</v>
      </c>
      <c r="C1688" s="4">
        <v>898.08</v>
      </c>
      <c r="D1688" s="4">
        <v>1391.3100999999999</v>
      </c>
      <c r="E1688" s="4">
        <v>756.86</v>
      </c>
      <c r="F1688" s="4">
        <v>391.99</v>
      </c>
      <c r="G1688" s="4">
        <v>372.01819999999998</v>
      </c>
      <c r="H1688" s="4">
        <v>454.68</v>
      </c>
      <c r="I1688" s="4">
        <v>264.58</v>
      </c>
      <c r="J1688" s="4">
        <v>392.48</v>
      </c>
      <c r="K1688" s="4">
        <v>333.88</v>
      </c>
      <c r="L1688" s="4">
        <v>376.51</v>
      </c>
      <c r="M1688" s="4">
        <v>332.84</v>
      </c>
      <c r="N1688" s="4">
        <v>188.19</v>
      </c>
      <c r="O1688" s="4">
        <v>2007.213</v>
      </c>
    </row>
    <row r="1689" spans="1:15">
      <c r="A1689" s="3">
        <v>39659</v>
      </c>
      <c r="B1689" s="4">
        <v>76.790000000000006</v>
      </c>
      <c r="C1689" s="4">
        <v>920.19</v>
      </c>
      <c r="D1689" s="4">
        <v>1392.42</v>
      </c>
      <c r="E1689" s="4">
        <v>799.19</v>
      </c>
      <c r="F1689" s="4">
        <v>399.87</v>
      </c>
      <c r="G1689" s="4">
        <v>373.96460000000002</v>
      </c>
      <c r="H1689" s="4">
        <v>454.39</v>
      </c>
      <c r="I1689" s="4">
        <v>265.64999999999998</v>
      </c>
      <c r="J1689" s="4">
        <v>398.51</v>
      </c>
      <c r="K1689" s="4">
        <v>338.83</v>
      </c>
      <c r="L1689" s="4">
        <v>380.47</v>
      </c>
      <c r="M1689" s="4">
        <v>342.43</v>
      </c>
      <c r="N1689" s="4">
        <v>189.51</v>
      </c>
      <c r="O1689" s="4">
        <v>2040.8073999999999</v>
      </c>
    </row>
    <row r="1690" spans="1:15">
      <c r="A1690" s="3">
        <v>39660</v>
      </c>
      <c r="B1690" s="4">
        <v>76.25</v>
      </c>
      <c r="C1690" s="4">
        <v>906.17</v>
      </c>
      <c r="D1690" s="4">
        <v>1396.11</v>
      </c>
      <c r="E1690" s="4">
        <v>771.91</v>
      </c>
      <c r="F1690" s="4">
        <v>395.17</v>
      </c>
      <c r="G1690" s="4">
        <v>371.62310000000002</v>
      </c>
      <c r="H1690" s="4">
        <v>455.9</v>
      </c>
      <c r="I1690" s="4">
        <v>263.12</v>
      </c>
      <c r="J1690" s="4">
        <v>390.07</v>
      </c>
      <c r="K1690" s="4">
        <v>337.4</v>
      </c>
      <c r="L1690" s="4">
        <v>375.54</v>
      </c>
      <c r="M1690" s="4">
        <v>336.82</v>
      </c>
      <c r="N1690" s="4">
        <v>188.41</v>
      </c>
      <c r="O1690" s="4">
        <v>2014.3943999999999</v>
      </c>
    </row>
    <row r="1691" spans="1:15">
      <c r="A1691" s="3">
        <v>39661</v>
      </c>
      <c r="B1691" s="4">
        <v>75.569999999999993</v>
      </c>
      <c r="C1691" s="4">
        <v>908.93</v>
      </c>
      <c r="D1691" s="4">
        <v>1397.3100999999999</v>
      </c>
      <c r="E1691" s="4">
        <v>769</v>
      </c>
      <c r="F1691" s="4">
        <v>397.61</v>
      </c>
      <c r="G1691" s="4">
        <v>369.26280000000003</v>
      </c>
      <c r="H1691" s="4">
        <v>451.43</v>
      </c>
      <c r="I1691" s="4">
        <v>261.72000000000003</v>
      </c>
      <c r="J1691" s="4">
        <v>387.49</v>
      </c>
      <c r="K1691" s="4">
        <v>326.18</v>
      </c>
      <c r="L1691" s="4">
        <v>375.42</v>
      </c>
      <c r="M1691" s="4">
        <v>328.24</v>
      </c>
      <c r="N1691" s="4">
        <v>186.81</v>
      </c>
      <c r="O1691" s="4">
        <v>2003.1619000000001</v>
      </c>
    </row>
    <row r="1692" spans="1:15">
      <c r="A1692" s="3">
        <v>39664</v>
      </c>
      <c r="B1692" s="4">
        <v>73.680000000000007</v>
      </c>
      <c r="C1692" s="4">
        <v>880.26</v>
      </c>
      <c r="D1692" s="4">
        <v>1395.02</v>
      </c>
      <c r="E1692" s="4">
        <v>731.73</v>
      </c>
      <c r="F1692" s="4">
        <v>392.63</v>
      </c>
      <c r="G1692" s="4">
        <v>367.85750000000002</v>
      </c>
      <c r="H1692" s="4">
        <v>457.13</v>
      </c>
      <c r="I1692" s="4">
        <v>262.98</v>
      </c>
      <c r="J1692" s="4">
        <v>385.3</v>
      </c>
      <c r="K1692" s="4">
        <v>322.22000000000003</v>
      </c>
      <c r="L1692" s="4">
        <v>379.94</v>
      </c>
      <c r="M1692" s="4">
        <v>314.49</v>
      </c>
      <c r="N1692" s="4">
        <v>185.37</v>
      </c>
      <c r="O1692" s="4">
        <v>1985.2329</v>
      </c>
    </row>
    <row r="1693" spans="1:15">
      <c r="A1693" s="3">
        <v>39665</v>
      </c>
      <c r="B1693" s="4">
        <v>72.72</v>
      </c>
      <c r="C1693" s="4">
        <v>867.09</v>
      </c>
      <c r="D1693" s="4">
        <v>1393.23</v>
      </c>
      <c r="E1693" s="4">
        <v>739.42</v>
      </c>
      <c r="F1693" s="4">
        <v>412.46</v>
      </c>
      <c r="G1693" s="4">
        <v>378.27109999999999</v>
      </c>
      <c r="H1693" s="4">
        <v>468.79</v>
      </c>
      <c r="I1693" s="4">
        <v>274.83</v>
      </c>
      <c r="J1693" s="4">
        <v>397.04</v>
      </c>
      <c r="K1693" s="4">
        <v>327.13</v>
      </c>
      <c r="L1693" s="4">
        <v>388.34</v>
      </c>
      <c r="M1693" s="4">
        <v>318.66000000000003</v>
      </c>
      <c r="N1693" s="4">
        <v>190.38</v>
      </c>
      <c r="O1693" s="4">
        <v>2042.4440999999999</v>
      </c>
    </row>
    <row r="1694" spans="1:15">
      <c r="A1694" s="3">
        <v>39666</v>
      </c>
      <c r="B1694" s="4">
        <v>71.959999999999994</v>
      </c>
      <c r="C1694" s="4">
        <v>861.84</v>
      </c>
      <c r="D1694" s="4">
        <v>1388.9301</v>
      </c>
      <c r="E1694" s="4">
        <v>753.53</v>
      </c>
      <c r="F1694" s="4">
        <v>408.65</v>
      </c>
      <c r="G1694" s="4">
        <v>383.36169999999998</v>
      </c>
      <c r="H1694" s="4">
        <v>470.17</v>
      </c>
      <c r="I1694" s="4">
        <v>273.58</v>
      </c>
      <c r="J1694" s="4">
        <v>397.36</v>
      </c>
      <c r="K1694" s="4">
        <v>326.13</v>
      </c>
      <c r="L1694" s="4">
        <v>389.56</v>
      </c>
      <c r="M1694" s="4">
        <v>323.88</v>
      </c>
      <c r="N1694" s="4">
        <v>187.82</v>
      </c>
      <c r="O1694" s="4">
        <v>2050.2292000000002</v>
      </c>
    </row>
    <row r="1695" spans="1:15">
      <c r="A1695" s="3">
        <v>39667</v>
      </c>
      <c r="B1695" s="4">
        <v>72.17</v>
      </c>
      <c r="C1695" s="4">
        <v>870.24</v>
      </c>
      <c r="D1695" s="4">
        <v>1396.63</v>
      </c>
      <c r="E1695" s="4">
        <v>742.53</v>
      </c>
      <c r="F1695" s="4">
        <v>388.27</v>
      </c>
      <c r="G1695" s="4">
        <v>383.1635</v>
      </c>
      <c r="H1695" s="4">
        <v>464.16</v>
      </c>
      <c r="I1695" s="4">
        <v>268.06</v>
      </c>
      <c r="J1695" s="4">
        <v>391.72</v>
      </c>
      <c r="K1695" s="4">
        <v>325.56</v>
      </c>
      <c r="L1695" s="4">
        <v>382.36</v>
      </c>
      <c r="M1695" s="4">
        <v>319.14</v>
      </c>
      <c r="N1695" s="4">
        <v>185.47</v>
      </c>
      <c r="O1695" s="4">
        <v>2013.6551999999999</v>
      </c>
    </row>
    <row r="1696" spans="1:15">
      <c r="A1696" s="3">
        <v>39668</v>
      </c>
      <c r="B1696" s="4">
        <v>70.55</v>
      </c>
      <c r="C1696" s="4">
        <v>838.15</v>
      </c>
      <c r="D1696" s="4">
        <v>1396.9</v>
      </c>
      <c r="E1696" s="4">
        <v>738.36</v>
      </c>
      <c r="F1696" s="4">
        <v>402</v>
      </c>
      <c r="G1696" s="4">
        <v>391.6454</v>
      </c>
      <c r="H1696" s="4">
        <v>475.3</v>
      </c>
      <c r="I1696" s="4">
        <v>281.95</v>
      </c>
      <c r="J1696" s="4">
        <v>404.56</v>
      </c>
      <c r="K1696" s="4">
        <v>330.04</v>
      </c>
      <c r="L1696" s="4">
        <v>391.28</v>
      </c>
      <c r="M1696" s="4">
        <v>321.88</v>
      </c>
      <c r="N1696" s="4">
        <v>191.25</v>
      </c>
      <c r="O1696" s="4">
        <v>2061.7727</v>
      </c>
    </row>
    <row r="1697" spans="1:15">
      <c r="A1697" s="3">
        <v>39671</v>
      </c>
      <c r="B1697" s="4">
        <v>70.41</v>
      </c>
      <c r="C1697" s="4">
        <v>835.53</v>
      </c>
      <c r="D1697" s="4">
        <v>1392.8100999999999</v>
      </c>
      <c r="E1697" s="4">
        <v>736.48</v>
      </c>
      <c r="F1697" s="4">
        <v>409.51</v>
      </c>
      <c r="G1697" s="4">
        <v>393.33080000000001</v>
      </c>
      <c r="H1697" s="4">
        <v>475.78</v>
      </c>
      <c r="I1697" s="4">
        <v>289.11</v>
      </c>
      <c r="J1697" s="4">
        <v>405.59</v>
      </c>
      <c r="K1697" s="4">
        <v>333.15</v>
      </c>
      <c r="L1697" s="4">
        <v>392.86</v>
      </c>
      <c r="M1697" s="4">
        <v>320.54000000000002</v>
      </c>
      <c r="N1697" s="4">
        <v>195.72</v>
      </c>
      <c r="O1697" s="4">
        <v>2076.5906</v>
      </c>
    </row>
    <row r="1698" spans="1:15">
      <c r="A1698" s="3">
        <v>39672</v>
      </c>
      <c r="B1698" s="4">
        <v>70.34</v>
      </c>
      <c r="C1698" s="4">
        <v>827.03</v>
      </c>
      <c r="D1698" s="4">
        <v>1397.84</v>
      </c>
      <c r="E1698" s="4">
        <v>731.79</v>
      </c>
      <c r="F1698" s="4">
        <v>388.35</v>
      </c>
      <c r="G1698" s="4">
        <v>393.1952</v>
      </c>
      <c r="H1698" s="4">
        <v>474.5</v>
      </c>
      <c r="I1698" s="4">
        <v>284.83999999999997</v>
      </c>
      <c r="J1698" s="4">
        <v>401.5</v>
      </c>
      <c r="K1698" s="4">
        <v>326.23</v>
      </c>
      <c r="L1698" s="4">
        <v>394.46</v>
      </c>
      <c r="M1698" s="4">
        <v>322.11</v>
      </c>
      <c r="N1698" s="4">
        <v>194.13</v>
      </c>
      <c r="O1698" s="4">
        <v>2051.6621</v>
      </c>
    </row>
    <row r="1699" spans="1:15">
      <c r="A1699" s="3">
        <v>39673</v>
      </c>
      <c r="B1699" s="4">
        <v>71.88</v>
      </c>
      <c r="C1699" s="4">
        <v>848.11</v>
      </c>
      <c r="D1699" s="4">
        <v>1395.3100999999999</v>
      </c>
      <c r="E1699" s="4">
        <v>756.45</v>
      </c>
      <c r="F1699" s="4">
        <v>376.93</v>
      </c>
      <c r="G1699" s="4">
        <v>392.78969999999998</v>
      </c>
      <c r="H1699" s="4">
        <v>472.68</v>
      </c>
      <c r="I1699" s="4">
        <v>280.23</v>
      </c>
      <c r="J1699" s="4">
        <v>398.63</v>
      </c>
      <c r="K1699" s="4">
        <v>329.32</v>
      </c>
      <c r="L1699" s="4">
        <v>392.31</v>
      </c>
      <c r="M1699" s="4">
        <v>330.17</v>
      </c>
      <c r="N1699" s="4">
        <v>191.87</v>
      </c>
      <c r="O1699" s="4">
        <v>2046.3472999999999</v>
      </c>
    </row>
    <row r="1700" spans="1:15">
      <c r="A1700" s="3">
        <v>39674</v>
      </c>
      <c r="B1700" s="4">
        <v>71.37</v>
      </c>
      <c r="C1700" s="4">
        <v>841.57</v>
      </c>
      <c r="D1700" s="4">
        <v>1398</v>
      </c>
      <c r="E1700" s="4">
        <v>746.92</v>
      </c>
      <c r="F1700" s="4">
        <v>386.56</v>
      </c>
      <c r="G1700" s="4">
        <v>395.55180000000001</v>
      </c>
      <c r="H1700" s="4">
        <v>474.73</v>
      </c>
      <c r="I1700" s="4">
        <v>285.77</v>
      </c>
      <c r="J1700" s="4">
        <v>400.91</v>
      </c>
      <c r="K1700" s="4">
        <v>325.06</v>
      </c>
      <c r="L1700" s="4">
        <v>393.17</v>
      </c>
      <c r="M1700" s="4">
        <v>326.91000000000003</v>
      </c>
      <c r="N1700" s="4">
        <v>192.23</v>
      </c>
      <c r="O1700" s="4">
        <v>2057.7219</v>
      </c>
    </row>
    <row r="1701" spans="1:15">
      <c r="A1701" s="3">
        <v>39675</v>
      </c>
      <c r="B1701" s="4">
        <v>70.38</v>
      </c>
      <c r="C1701" s="4">
        <v>830.14</v>
      </c>
      <c r="D1701" s="4">
        <v>1401.12</v>
      </c>
      <c r="E1701" s="4">
        <v>734.42</v>
      </c>
      <c r="F1701" s="4">
        <v>390.88</v>
      </c>
      <c r="G1701" s="4">
        <v>395.71910000000003</v>
      </c>
      <c r="H1701" s="4">
        <v>479.16</v>
      </c>
      <c r="I1701" s="4">
        <v>288.64</v>
      </c>
      <c r="J1701" s="4">
        <v>403.91</v>
      </c>
      <c r="K1701" s="4">
        <v>327.06</v>
      </c>
      <c r="L1701" s="4">
        <v>397.27</v>
      </c>
      <c r="M1701" s="4">
        <v>325.5</v>
      </c>
      <c r="N1701" s="4">
        <v>195.44</v>
      </c>
      <c r="O1701" s="4">
        <v>2066.3557000000001</v>
      </c>
    </row>
    <row r="1702" spans="1:15">
      <c r="A1702" s="3">
        <v>39678</v>
      </c>
      <c r="B1702" s="4">
        <v>70.42</v>
      </c>
      <c r="C1702" s="4">
        <v>828.7</v>
      </c>
      <c r="D1702" s="4">
        <v>1402.91</v>
      </c>
      <c r="E1702" s="4">
        <v>725.8</v>
      </c>
      <c r="F1702" s="4">
        <v>376.94</v>
      </c>
      <c r="G1702" s="4">
        <v>390.44670000000002</v>
      </c>
      <c r="H1702" s="4">
        <v>474.3</v>
      </c>
      <c r="I1702" s="4">
        <v>283.62</v>
      </c>
      <c r="J1702" s="4">
        <v>398.92</v>
      </c>
      <c r="K1702" s="4">
        <v>327.39</v>
      </c>
      <c r="L1702" s="4">
        <v>393.51</v>
      </c>
      <c r="M1702" s="4">
        <v>322.66000000000003</v>
      </c>
      <c r="N1702" s="4">
        <v>193.5</v>
      </c>
      <c r="O1702" s="4">
        <v>2035.2986000000001</v>
      </c>
    </row>
    <row r="1703" spans="1:15">
      <c r="A1703" s="3">
        <v>39679</v>
      </c>
      <c r="B1703" s="4">
        <v>70.34</v>
      </c>
      <c r="C1703" s="4">
        <v>838.28</v>
      </c>
      <c r="D1703" s="4">
        <v>1401.84</v>
      </c>
      <c r="E1703" s="4">
        <v>746.34</v>
      </c>
      <c r="F1703" s="4">
        <v>365.47</v>
      </c>
      <c r="G1703" s="4">
        <v>385.2894</v>
      </c>
      <c r="H1703" s="4">
        <v>470.94</v>
      </c>
      <c r="I1703" s="4">
        <v>277.26</v>
      </c>
      <c r="J1703" s="4">
        <v>392.2</v>
      </c>
      <c r="K1703" s="4">
        <v>327.72</v>
      </c>
      <c r="L1703" s="4">
        <v>390.71</v>
      </c>
      <c r="M1703" s="4">
        <v>321.97000000000003</v>
      </c>
      <c r="N1703" s="4">
        <v>189.99</v>
      </c>
      <c r="O1703" s="4">
        <v>2016.5171</v>
      </c>
    </row>
    <row r="1704" spans="1:15">
      <c r="A1704" s="3">
        <v>39680</v>
      </c>
      <c r="B1704" s="4">
        <v>70.459999999999994</v>
      </c>
      <c r="C1704" s="4">
        <v>846.06</v>
      </c>
      <c r="D1704" s="4">
        <v>1407.7</v>
      </c>
      <c r="E1704" s="4">
        <v>767.06</v>
      </c>
      <c r="F1704" s="4">
        <v>371.57</v>
      </c>
      <c r="G1704" s="4">
        <v>386.54570000000001</v>
      </c>
      <c r="H1704" s="4">
        <v>468.61</v>
      </c>
      <c r="I1704" s="4">
        <v>275.81</v>
      </c>
      <c r="J1704" s="4">
        <v>391.69</v>
      </c>
      <c r="K1704" s="4">
        <v>329.81</v>
      </c>
      <c r="L1704" s="4">
        <v>390.02</v>
      </c>
      <c r="M1704" s="4">
        <v>328.84</v>
      </c>
      <c r="N1704" s="4">
        <v>190.03</v>
      </c>
      <c r="O1704" s="4">
        <v>2029.1510000000001</v>
      </c>
    </row>
    <row r="1705" spans="1:15">
      <c r="A1705" s="3">
        <v>39681</v>
      </c>
      <c r="B1705" s="4">
        <v>70.63</v>
      </c>
      <c r="C1705" s="4">
        <v>883.1</v>
      </c>
      <c r="D1705" s="4">
        <v>1403.86</v>
      </c>
      <c r="E1705" s="4">
        <v>784.72</v>
      </c>
      <c r="F1705" s="4">
        <v>367.61</v>
      </c>
      <c r="G1705" s="4">
        <v>385.63510000000002</v>
      </c>
      <c r="H1705" s="4">
        <v>469.74</v>
      </c>
      <c r="I1705" s="4">
        <v>277.13</v>
      </c>
      <c r="J1705" s="4">
        <v>392.72</v>
      </c>
      <c r="K1705" s="4">
        <v>333.3</v>
      </c>
      <c r="L1705" s="4">
        <v>388.64</v>
      </c>
      <c r="M1705" s="4">
        <v>331.19</v>
      </c>
      <c r="N1705" s="4">
        <v>190.36</v>
      </c>
      <c r="O1705" s="4">
        <v>2034.347</v>
      </c>
    </row>
    <row r="1706" spans="1:15">
      <c r="A1706" s="3">
        <v>39682</v>
      </c>
      <c r="B1706" s="4">
        <v>70.45</v>
      </c>
      <c r="C1706" s="4">
        <v>844.45</v>
      </c>
      <c r="D1706" s="4">
        <v>1402.13</v>
      </c>
      <c r="E1706" s="4">
        <v>772.56</v>
      </c>
      <c r="F1706" s="4">
        <v>379.03</v>
      </c>
      <c r="G1706" s="4">
        <v>391.43849999999998</v>
      </c>
      <c r="H1706" s="4">
        <v>474.31</v>
      </c>
      <c r="I1706" s="4">
        <v>283.25</v>
      </c>
      <c r="J1706" s="4">
        <v>398.84</v>
      </c>
      <c r="K1706" s="4">
        <v>334.06</v>
      </c>
      <c r="L1706" s="4">
        <v>393.13</v>
      </c>
      <c r="M1706" s="4">
        <v>329.94</v>
      </c>
      <c r="N1706" s="4">
        <v>193.5</v>
      </c>
      <c r="O1706" s="4">
        <v>2057.6379000000002</v>
      </c>
    </row>
    <row r="1707" spans="1:15">
      <c r="A1707" s="3">
        <v>39685</v>
      </c>
      <c r="B1707" s="4">
        <v>70.599999999999994</v>
      </c>
      <c r="C1707" s="4">
        <v>844.73</v>
      </c>
      <c r="D1707" s="4">
        <v>1407.27</v>
      </c>
      <c r="E1707" s="4">
        <v>760.92</v>
      </c>
      <c r="F1707" s="4">
        <v>367.23</v>
      </c>
      <c r="G1707" s="4">
        <v>384.4828</v>
      </c>
      <c r="H1707" s="4">
        <v>466.85</v>
      </c>
      <c r="I1707" s="4">
        <v>276.39999999999998</v>
      </c>
      <c r="J1707" s="4">
        <v>390.91</v>
      </c>
      <c r="K1707" s="4">
        <v>330.37</v>
      </c>
      <c r="L1707" s="4">
        <v>387.23</v>
      </c>
      <c r="M1707" s="4">
        <v>322.39999999999998</v>
      </c>
      <c r="N1707" s="4">
        <v>189.21</v>
      </c>
      <c r="O1707" s="4">
        <v>2017.2668000000001</v>
      </c>
    </row>
    <row r="1708" spans="1:15">
      <c r="A1708" s="3">
        <v>39686</v>
      </c>
      <c r="B1708" s="4">
        <v>70.59</v>
      </c>
      <c r="C1708" s="4">
        <v>852.21</v>
      </c>
      <c r="D1708" s="4">
        <v>1408.17</v>
      </c>
      <c r="E1708" s="4">
        <v>774.44</v>
      </c>
      <c r="F1708" s="4">
        <v>369.86</v>
      </c>
      <c r="G1708" s="4">
        <v>382.98759999999999</v>
      </c>
      <c r="H1708" s="4">
        <v>467.03</v>
      </c>
      <c r="I1708" s="4">
        <v>277.13</v>
      </c>
      <c r="J1708" s="4">
        <v>391.39</v>
      </c>
      <c r="K1708" s="4">
        <v>334.14</v>
      </c>
      <c r="L1708" s="4">
        <v>386.66</v>
      </c>
      <c r="M1708" s="4">
        <v>324.45999999999998</v>
      </c>
      <c r="N1708" s="4">
        <v>189.07</v>
      </c>
      <c r="O1708" s="4">
        <v>2024.7240999999999</v>
      </c>
    </row>
    <row r="1709" spans="1:15">
      <c r="A1709" s="3">
        <v>39687</v>
      </c>
      <c r="B1709" s="4">
        <v>70.55</v>
      </c>
      <c r="C1709" s="4">
        <v>861.4</v>
      </c>
      <c r="D1709" s="4">
        <v>1410.03</v>
      </c>
      <c r="E1709" s="4">
        <v>783.82</v>
      </c>
      <c r="F1709" s="4">
        <v>376.11</v>
      </c>
      <c r="G1709" s="4">
        <v>386.10500000000002</v>
      </c>
      <c r="H1709" s="4">
        <v>466.79</v>
      </c>
      <c r="I1709" s="4">
        <v>278.42</v>
      </c>
      <c r="J1709" s="4">
        <v>393.87</v>
      </c>
      <c r="K1709" s="4">
        <v>336.94</v>
      </c>
      <c r="L1709" s="4">
        <v>387.86</v>
      </c>
      <c r="M1709" s="4">
        <v>328.2</v>
      </c>
      <c r="N1709" s="4">
        <v>192.16</v>
      </c>
      <c r="O1709" s="4">
        <v>2041.2373</v>
      </c>
    </row>
    <row r="1710" spans="1:15">
      <c r="A1710" s="3">
        <v>39688</v>
      </c>
      <c r="B1710" s="4">
        <v>70.48</v>
      </c>
      <c r="C1710" s="4">
        <v>843.21</v>
      </c>
      <c r="D1710" s="4">
        <v>1409.71</v>
      </c>
      <c r="E1710" s="4">
        <v>777.96</v>
      </c>
      <c r="F1710" s="4">
        <v>393.19</v>
      </c>
      <c r="G1710" s="4">
        <v>389.3383</v>
      </c>
      <c r="H1710" s="4">
        <v>470.78</v>
      </c>
      <c r="I1710" s="4">
        <v>284.99</v>
      </c>
      <c r="J1710" s="4">
        <v>403.29</v>
      </c>
      <c r="K1710" s="4">
        <v>338.96</v>
      </c>
      <c r="L1710" s="4">
        <v>390.3</v>
      </c>
      <c r="M1710" s="4">
        <v>332.73</v>
      </c>
      <c r="N1710" s="4">
        <v>197</v>
      </c>
      <c r="O1710" s="4">
        <v>2071.8618000000001</v>
      </c>
    </row>
    <row r="1711" spans="1:15">
      <c r="A1711" s="3">
        <v>39689</v>
      </c>
      <c r="B1711" s="4">
        <v>70.5</v>
      </c>
      <c r="C1711" s="4">
        <v>840.6</v>
      </c>
      <c r="D1711" s="4">
        <v>1409.36</v>
      </c>
      <c r="E1711" s="4">
        <v>767.72</v>
      </c>
      <c r="F1711" s="4">
        <v>390.9</v>
      </c>
      <c r="G1711" s="4">
        <v>379.74110000000002</v>
      </c>
      <c r="H1711" s="4">
        <v>465.2</v>
      </c>
      <c r="I1711" s="4">
        <v>282.08999999999997</v>
      </c>
      <c r="J1711" s="4">
        <v>397.62</v>
      </c>
      <c r="K1711" s="4">
        <v>332.67</v>
      </c>
      <c r="L1711" s="4">
        <v>385.49</v>
      </c>
      <c r="M1711" s="4">
        <v>328.08</v>
      </c>
      <c r="N1711" s="4">
        <v>195.21</v>
      </c>
      <c r="O1711" s="4">
        <v>2043.5319999999999</v>
      </c>
    </row>
    <row r="1712" spans="1:15">
      <c r="A1712" s="3">
        <v>39692</v>
      </c>
      <c r="B1712" s="4">
        <v>70.48</v>
      </c>
      <c r="C1712" s="4">
        <v>840.6</v>
      </c>
      <c r="D1712" s="4">
        <v>1409.36</v>
      </c>
      <c r="E1712" s="4">
        <v>767.72</v>
      </c>
      <c r="F1712" s="4">
        <v>390.9</v>
      </c>
      <c r="G1712" s="4">
        <v>379.74110000000002</v>
      </c>
      <c r="H1712" s="4">
        <v>465.2</v>
      </c>
      <c r="I1712" s="4">
        <v>282.08999999999997</v>
      </c>
      <c r="J1712" s="4">
        <v>397.62</v>
      </c>
      <c r="K1712" s="4">
        <v>332.67</v>
      </c>
      <c r="L1712" s="4">
        <v>385.49</v>
      </c>
      <c r="M1712" s="4">
        <v>328.08</v>
      </c>
      <c r="N1712" s="4">
        <v>195.21</v>
      </c>
      <c r="O1712" s="4">
        <v>2043.5319999999999</v>
      </c>
    </row>
    <row r="1713" spans="1:15">
      <c r="A1713" s="3">
        <v>39693</v>
      </c>
      <c r="B1713" s="4">
        <v>70.489999999999995</v>
      </c>
      <c r="C1713" s="4">
        <v>803.68</v>
      </c>
      <c r="D1713" s="4">
        <v>1413.59</v>
      </c>
      <c r="E1713" s="4">
        <v>732.25</v>
      </c>
      <c r="F1713" s="4">
        <v>397.98</v>
      </c>
      <c r="G1713" s="4">
        <v>374.47820000000002</v>
      </c>
      <c r="H1713" s="4">
        <v>465.83</v>
      </c>
      <c r="I1713" s="4">
        <v>287.39</v>
      </c>
      <c r="J1713" s="4">
        <v>397.64</v>
      </c>
      <c r="K1713" s="4">
        <v>327.98</v>
      </c>
      <c r="L1713" s="4">
        <v>389.52</v>
      </c>
      <c r="M1713" s="4">
        <v>319.72000000000003</v>
      </c>
      <c r="N1713" s="4">
        <v>197.43</v>
      </c>
      <c r="O1713" s="4">
        <v>2035.2373</v>
      </c>
    </row>
    <row r="1714" spans="1:15">
      <c r="A1714" s="3">
        <v>39694</v>
      </c>
      <c r="B1714" s="4">
        <v>70.400000000000006</v>
      </c>
      <c r="C1714" s="4">
        <v>801.54</v>
      </c>
      <c r="D1714" s="4">
        <v>1416.4399000000001</v>
      </c>
      <c r="E1714" s="4">
        <v>729.75</v>
      </c>
      <c r="F1714" s="4">
        <v>404.2</v>
      </c>
      <c r="G1714" s="4">
        <v>368.02850000000001</v>
      </c>
      <c r="H1714" s="4">
        <v>466.31</v>
      </c>
      <c r="I1714" s="4">
        <v>289.07</v>
      </c>
      <c r="J1714" s="4">
        <v>395.68</v>
      </c>
      <c r="K1714" s="4">
        <v>323.10000000000002</v>
      </c>
      <c r="L1714" s="4">
        <v>389.55</v>
      </c>
      <c r="M1714" s="4">
        <v>317.61</v>
      </c>
      <c r="N1714" s="4">
        <v>197.6</v>
      </c>
      <c r="O1714" s="4">
        <v>2032.1271999999999</v>
      </c>
    </row>
    <row r="1715" spans="1:15">
      <c r="A1715" s="3">
        <v>39695</v>
      </c>
      <c r="B1715" s="4">
        <v>70.3</v>
      </c>
      <c r="C1715" s="4">
        <v>794.04</v>
      </c>
      <c r="D1715" s="4">
        <v>1420.3</v>
      </c>
      <c r="E1715" s="4">
        <v>714.07</v>
      </c>
      <c r="F1715" s="4">
        <v>385.24</v>
      </c>
      <c r="G1715" s="4">
        <v>356.05119999999999</v>
      </c>
      <c r="H1715" s="4">
        <v>454.5</v>
      </c>
      <c r="I1715" s="4">
        <v>279.44</v>
      </c>
      <c r="J1715" s="4">
        <v>381.51</v>
      </c>
      <c r="K1715" s="4">
        <v>319.33</v>
      </c>
      <c r="L1715" s="4">
        <v>385.16</v>
      </c>
      <c r="M1715" s="4">
        <v>305.44</v>
      </c>
      <c r="N1715" s="4">
        <v>190.95</v>
      </c>
      <c r="O1715" s="4">
        <v>1971.3694</v>
      </c>
    </row>
    <row r="1716" spans="1:15">
      <c r="A1716" s="3">
        <v>39696</v>
      </c>
      <c r="B1716" s="4">
        <v>70.09</v>
      </c>
      <c r="C1716" s="4">
        <v>780.64</v>
      </c>
      <c r="D1716" s="4">
        <v>1418.02</v>
      </c>
      <c r="E1716" s="4">
        <v>710.87</v>
      </c>
      <c r="F1716" s="4">
        <v>397.68</v>
      </c>
      <c r="G1716" s="4">
        <v>355.19080000000002</v>
      </c>
      <c r="H1716" s="4">
        <v>452.32</v>
      </c>
      <c r="I1716" s="4">
        <v>280.12</v>
      </c>
      <c r="J1716" s="4">
        <v>382.07</v>
      </c>
      <c r="K1716" s="4">
        <v>313.10000000000002</v>
      </c>
      <c r="L1716" s="4">
        <v>388.95</v>
      </c>
      <c r="M1716" s="4">
        <v>308.89</v>
      </c>
      <c r="N1716" s="4">
        <v>190.16</v>
      </c>
      <c r="O1716" s="4">
        <v>1980.1831</v>
      </c>
    </row>
    <row r="1717" spans="1:15">
      <c r="A1717" s="3">
        <v>39699</v>
      </c>
      <c r="B1717" s="4">
        <v>70.16</v>
      </c>
      <c r="C1717" s="4">
        <v>782.19</v>
      </c>
      <c r="D1717" s="4">
        <v>1429.46</v>
      </c>
      <c r="E1717" s="4">
        <v>707.44</v>
      </c>
      <c r="F1717" s="4">
        <v>416.22</v>
      </c>
      <c r="G1717" s="4">
        <v>357.10149999999999</v>
      </c>
      <c r="H1717" s="4">
        <v>461.67</v>
      </c>
      <c r="I1717" s="4">
        <v>291.63</v>
      </c>
      <c r="J1717" s="4">
        <v>391.09</v>
      </c>
      <c r="K1717" s="4">
        <v>321.01</v>
      </c>
      <c r="L1717" s="4">
        <v>396.99</v>
      </c>
      <c r="M1717" s="4">
        <v>307.83</v>
      </c>
      <c r="N1717" s="4">
        <v>195.85</v>
      </c>
      <c r="O1717" s="4">
        <v>2021.1288999999999</v>
      </c>
    </row>
    <row r="1718" spans="1:15">
      <c r="A1718" s="3">
        <v>39700</v>
      </c>
      <c r="B1718" s="4">
        <v>70.13</v>
      </c>
      <c r="C1718" s="4">
        <v>763.67</v>
      </c>
      <c r="D1718" s="4">
        <v>1430.25</v>
      </c>
      <c r="E1718" s="4">
        <v>662.1</v>
      </c>
      <c r="F1718" s="4">
        <v>388.76</v>
      </c>
      <c r="G1718" s="4">
        <v>349.29809999999998</v>
      </c>
      <c r="H1718" s="4">
        <v>453.88</v>
      </c>
      <c r="I1718" s="4">
        <v>284.29000000000002</v>
      </c>
      <c r="J1718" s="4">
        <v>378.03</v>
      </c>
      <c r="K1718" s="4">
        <v>311.05</v>
      </c>
      <c r="L1718" s="4">
        <v>394.59</v>
      </c>
      <c r="M1718" s="4">
        <v>293.57</v>
      </c>
      <c r="N1718" s="4">
        <v>195.27</v>
      </c>
      <c r="O1718" s="4">
        <v>1952.1376</v>
      </c>
    </row>
    <row r="1719" spans="1:15">
      <c r="A1719" s="3">
        <v>39701</v>
      </c>
      <c r="B1719" s="4">
        <v>70.2</v>
      </c>
      <c r="C1719" s="4">
        <v>756.92</v>
      </c>
      <c r="D1719" s="4">
        <v>1428.13</v>
      </c>
      <c r="E1719" s="4">
        <v>686.08</v>
      </c>
      <c r="F1719" s="4">
        <v>386.01</v>
      </c>
      <c r="G1719" s="4">
        <v>351.9178</v>
      </c>
      <c r="H1719" s="4">
        <v>454.64</v>
      </c>
      <c r="I1719" s="4">
        <v>284.57</v>
      </c>
      <c r="J1719" s="4">
        <v>380.48</v>
      </c>
      <c r="K1719" s="4">
        <v>313.22000000000003</v>
      </c>
      <c r="L1719" s="4">
        <v>396.27</v>
      </c>
      <c r="M1719" s="4">
        <v>299.13</v>
      </c>
      <c r="N1719" s="4">
        <v>190.19</v>
      </c>
      <c r="O1719" s="4">
        <v>1964.2483</v>
      </c>
    </row>
    <row r="1720" spans="1:15">
      <c r="A1720" s="3">
        <v>39702</v>
      </c>
      <c r="B1720" s="4">
        <v>70.36</v>
      </c>
      <c r="C1720" s="4">
        <v>750.22</v>
      </c>
      <c r="D1720" s="4">
        <v>1428.12</v>
      </c>
      <c r="E1720" s="4">
        <v>696.21</v>
      </c>
      <c r="F1720" s="4">
        <v>391.99</v>
      </c>
      <c r="G1720" s="4">
        <v>356.58879999999999</v>
      </c>
      <c r="H1720" s="4">
        <v>460.85</v>
      </c>
      <c r="I1720" s="4">
        <v>288.47000000000003</v>
      </c>
      <c r="J1720" s="4">
        <v>387.07</v>
      </c>
      <c r="K1720" s="4">
        <v>317.08</v>
      </c>
      <c r="L1720" s="4">
        <v>401.42</v>
      </c>
      <c r="M1720" s="4">
        <v>305.73</v>
      </c>
      <c r="N1720" s="4">
        <v>189.98</v>
      </c>
      <c r="O1720" s="4">
        <v>1992.0011999999999</v>
      </c>
    </row>
    <row r="1721" spans="1:15">
      <c r="A1721" s="3">
        <v>39703</v>
      </c>
      <c r="B1721" s="4">
        <v>70.290000000000006</v>
      </c>
      <c r="C1721" s="4">
        <v>756.41</v>
      </c>
      <c r="D1721" s="4">
        <v>1421.9301</v>
      </c>
      <c r="E1721" s="4">
        <v>715.75</v>
      </c>
      <c r="F1721" s="4">
        <v>387.82</v>
      </c>
      <c r="G1721" s="4">
        <v>356.8408</v>
      </c>
      <c r="H1721" s="4">
        <v>459.87</v>
      </c>
      <c r="I1721" s="4">
        <v>287.08</v>
      </c>
      <c r="J1721" s="4">
        <v>384.61</v>
      </c>
      <c r="K1721" s="4">
        <v>321.45</v>
      </c>
      <c r="L1721" s="4">
        <v>401.03</v>
      </c>
      <c r="M1721" s="4">
        <v>315.58999999999997</v>
      </c>
      <c r="N1721" s="4">
        <v>189.86</v>
      </c>
      <c r="O1721" s="4">
        <v>1996.2545</v>
      </c>
    </row>
    <row r="1722" spans="1:15">
      <c r="A1722" s="3">
        <v>39706</v>
      </c>
      <c r="B1722" s="4">
        <v>70</v>
      </c>
      <c r="C1722" s="4">
        <v>726.93</v>
      </c>
      <c r="D1722" s="4">
        <v>1429.27</v>
      </c>
      <c r="E1722" s="4">
        <v>666.59</v>
      </c>
      <c r="F1722" s="4">
        <v>346.93</v>
      </c>
      <c r="G1722" s="4">
        <v>343.92090000000002</v>
      </c>
      <c r="H1722" s="4">
        <v>450.77</v>
      </c>
      <c r="I1722" s="4">
        <v>279.04000000000002</v>
      </c>
      <c r="J1722" s="4">
        <v>368.27</v>
      </c>
      <c r="K1722" s="4">
        <v>311.29000000000002</v>
      </c>
      <c r="L1722" s="4">
        <v>395.01</v>
      </c>
      <c r="M1722" s="4">
        <v>299.06</v>
      </c>
      <c r="N1722" s="4">
        <v>181.18</v>
      </c>
      <c r="O1722" s="4">
        <v>1902.174</v>
      </c>
    </row>
    <row r="1723" spans="1:15">
      <c r="A1723" s="3">
        <v>39707</v>
      </c>
      <c r="B1723" s="4">
        <v>69.86</v>
      </c>
      <c r="C1723" s="4">
        <v>698.07</v>
      </c>
      <c r="D1723" s="4">
        <v>1423.9</v>
      </c>
      <c r="E1723" s="4">
        <v>692.32</v>
      </c>
      <c r="F1723" s="4">
        <v>368.49</v>
      </c>
      <c r="G1723" s="4">
        <v>345.81880000000001</v>
      </c>
      <c r="H1723" s="4">
        <v>451.43</v>
      </c>
      <c r="I1723" s="4">
        <v>280.61</v>
      </c>
      <c r="J1723" s="4">
        <v>372.4</v>
      </c>
      <c r="K1723" s="4">
        <v>308.01</v>
      </c>
      <c r="L1723" s="4">
        <v>395.97</v>
      </c>
      <c r="M1723" s="4">
        <v>307.42</v>
      </c>
      <c r="N1723" s="4">
        <v>180.11</v>
      </c>
      <c r="O1723" s="4">
        <v>1935.4894999999999</v>
      </c>
    </row>
    <row r="1724" spans="1:15">
      <c r="A1724" s="3">
        <v>39708</v>
      </c>
      <c r="B1724" s="4">
        <v>69.760000000000005</v>
      </c>
      <c r="C1724" s="4">
        <v>731.38</v>
      </c>
      <c r="D1724" s="4">
        <v>1420.83</v>
      </c>
      <c r="E1724" s="4">
        <v>675.49</v>
      </c>
      <c r="F1724" s="4">
        <v>335.61</v>
      </c>
      <c r="G1724" s="4">
        <v>328.8623</v>
      </c>
      <c r="H1724" s="4">
        <v>436.52</v>
      </c>
      <c r="I1724" s="4">
        <v>267.04000000000002</v>
      </c>
      <c r="J1724" s="4">
        <v>354.62</v>
      </c>
      <c r="K1724" s="4">
        <v>291.60000000000002</v>
      </c>
      <c r="L1724" s="4">
        <v>383</v>
      </c>
      <c r="M1724" s="4">
        <v>296.45</v>
      </c>
      <c r="N1724" s="4">
        <v>171.7</v>
      </c>
      <c r="O1724" s="4">
        <v>1844.306</v>
      </c>
    </row>
    <row r="1725" spans="1:15">
      <c r="A1725" s="3">
        <v>39709</v>
      </c>
      <c r="B1725" s="4">
        <v>69.760000000000005</v>
      </c>
      <c r="C1725" s="4">
        <v>729.55</v>
      </c>
      <c r="D1725" s="4">
        <v>1415.8199</v>
      </c>
      <c r="E1725" s="4">
        <v>695.59</v>
      </c>
      <c r="F1725" s="4">
        <v>374.98</v>
      </c>
      <c r="G1725" s="4">
        <v>341.96350000000001</v>
      </c>
      <c r="H1725" s="4">
        <v>445.61</v>
      </c>
      <c r="I1725" s="4">
        <v>278.26</v>
      </c>
      <c r="J1725" s="4">
        <v>368.26</v>
      </c>
      <c r="K1725" s="4">
        <v>301.5</v>
      </c>
      <c r="L1725" s="4">
        <v>391.44</v>
      </c>
      <c r="M1725" s="4">
        <v>302.58</v>
      </c>
      <c r="N1725" s="4">
        <v>176.9</v>
      </c>
      <c r="O1725" s="4">
        <v>1924.8495</v>
      </c>
    </row>
    <row r="1726" spans="1:15">
      <c r="A1726" s="3">
        <v>39710</v>
      </c>
      <c r="B1726" s="4">
        <v>69.73</v>
      </c>
      <c r="C1726" s="4">
        <v>756.55</v>
      </c>
      <c r="D1726" s="4">
        <v>1405.88</v>
      </c>
      <c r="E1726" s="4">
        <v>741.55</v>
      </c>
      <c r="F1726" s="4">
        <v>416.63</v>
      </c>
      <c r="G1726" s="4">
        <v>352.00319999999999</v>
      </c>
      <c r="H1726" s="4">
        <v>448.29</v>
      </c>
      <c r="I1726" s="4">
        <v>283.13</v>
      </c>
      <c r="J1726" s="4">
        <v>379.95</v>
      </c>
      <c r="K1726" s="4">
        <v>310.01</v>
      </c>
      <c r="L1726" s="4">
        <v>390</v>
      </c>
      <c r="M1726" s="4">
        <v>319.72000000000003</v>
      </c>
      <c r="N1726" s="4">
        <v>184.17</v>
      </c>
      <c r="O1726" s="4">
        <v>2002.3217</v>
      </c>
    </row>
    <row r="1727" spans="1:15">
      <c r="A1727" s="3">
        <v>39713</v>
      </c>
      <c r="B1727" s="4">
        <v>69.849999999999994</v>
      </c>
      <c r="C1727" s="4">
        <v>794.85</v>
      </c>
      <c r="D1727" s="4">
        <v>1404.42</v>
      </c>
      <c r="E1727" s="4">
        <v>733.43</v>
      </c>
      <c r="F1727" s="4">
        <v>381.3</v>
      </c>
      <c r="G1727" s="4">
        <v>339.3107</v>
      </c>
      <c r="H1727" s="4">
        <v>436.95</v>
      </c>
      <c r="I1727" s="4">
        <v>269.10000000000002</v>
      </c>
      <c r="J1727" s="4">
        <v>368.33</v>
      </c>
      <c r="K1727" s="4">
        <v>303.76</v>
      </c>
      <c r="L1727" s="4">
        <v>379.9</v>
      </c>
      <c r="M1727" s="4">
        <v>309.86</v>
      </c>
      <c r="N1727" s="4">
        <v>175.96</v>
      </c>
      <c r="O1727" s="4">
        <v>1925.8547000000001</v>
      </c>
    </row>
    <row r="1728" spans="1:15">
      <c r="A1728" s="3">
        <v>39714</v>
      </c>
      <c r="B1728" s="4">
        <v>69.97</v>
      </c>
      <c r="C1728" s="4">
        <v>780.65</v>
      </c>
      <c r="D1728" s="4">
        <v>1402.26</v>
      </c>
      <c r="E1728" s="4">
        <v>712.44</v>
      </c>
      <c r="F1728" s="4">
        <v>375.5</v>
      </c>
      <c r="G1728" s="4">
        <v>336.47140000000002</v>
      </c>
      <c r="H1728" s="4">
        <v>434.99</v>
      </c>
      <c r="I1728" s="4">
        <v>264.75</v>
      </c>
      <c r="J1728" s="4">
        <v>359.09</v>
      </c>
      <c r="K1728" s="4">
        <v>300.38</v>
      </c>
      <c r="L1728" s="4">
        <v>376.62</v>
      </c>
      <c r="M1728" s="4">
        <v>300</v>
      </c>
      <c r="N1728" s="4">
        <v>172.85</v>
      </c>
      <c r="O1728" s="4">
        <v>1895.7810999999999</v>
      </c>
    </row>
    <row r="1729" spans="1:15">
      <c r="A1729" s="3">
        <v>39715</v>
      </c>
      <c r="B1729" s="4">
        <v>70.02</v>
      </c>
      <c r="C1729" s="4">
        <v>776.19</v>
      </c>
      <c r="D1729" s="4">
        <v>1404.66</v>
      </c>
      <c r="E1729" s="4">
        <v>712.83</v>
      </c>
      <c r="F1729" s="4">
        <v>369.94</v>
      </c>
      <c r="G1729" s="4">
        <v>338.93049999999999</v>
      </c>
      <c r="H1729" s="4">
        <v>437.41</v>
      </c>
      <c r="I1729" s="4">
        <v>262.97000000000003</v>
      </c>
      <c r="J1729" s="4">
        <v>354.27</v>
      </c>
      <c r="K1729" s="4">
        <v>300.88</v>
      </c>
      <c r="L1729" s="4">
        <v>378.21</v>
      </c>
      <c r="M1729" s="4">
        <v>297.74</v>
      </c>
      <c r="N1729" s="4">
        <v>173.86</v>
      </c>
      <c r="O1729" s="4">
        <v>1892.0509999999999</v>
      </c>
    </row>
    <row r="1730" spans="1:15">
      <c r="A1730" s="3">
        <v>39716</v>
      </c>
      <c r="B1730" s="4">
        <v>69.97</v>
      </c>
      <c r="C1730" s="4">
        <v>786.05</v>
      </c>
      <c r="D1730" s="4">
        <v>1399.15</v>
      </c>
      <c r="E1730" s="4">
        <v>729.9</v>
      </c>
      <c r="F1730" s="4">
        <v>379.63</v>
      </c>
      <c r="G1730" s="4">
        <v>345.64249999999998</v>
      </c>
      <c r="H1730" s="4">
        <v>444.42</v>
      </c>
      <c r="I1730" s="4">
        <v>268.07</v>
      </c>
      <c r="J1730" s="4">
        <v>359.28</v>
      </c>
      <c r="K1730" s="4">
        <v>308.79000000000002</v>
      </c>
      <c r="L1730" s="4">
        <v>384.43</v>
      </c>
      <c r="M1730" s="4">
        <v>296.42</v>
      </c>
      <c r="N1730" s="4">
        <v>180.06</v>
      </c>
      <c r="O1730" s="4">
        <v>1929.2440999999999</v>
      </c>
    </row>
    <row r="1731" spans="1:15">
      <c r="A1731" s="3">
        <v>39717</v>
      </c>
      <c r="B1731" s="4">
        <v>69.94</v>
      </c>
      <c r="C1731" s="4">
        <v>776.13</v>
      </c>
      <c r="D1731" s="4">
        <v>1397.0600999999999</v>
      </c>
      <c r="E1731" s="4">
        <v>717.24</v>
      </c>
      <c r="F1731" s="4">
        <v>391.36</v>
      </c>
      <c r="G1731" s="4">
        <v>346.4076</v>
      </c>
      <c r="H1731" s="4">
        <v>446.04</v>
      </c>
      <c r="I1731" s="4">
        <v>270.75</v>
      </c>
      <c r="J1731" s="4">
        <v>358.6</v>
      </c>
      <c r="K1731" s="4">
        <v>306.11</v>
      </c>
      <c r="L1731" s="4">
        <v>386.88</v>
      </c>
      <c r="M1731" s="4">
        <v>288.95</v>
      </c>
      <c r="N1731" s="4">
        <v>180.05</v>
      </c>
      <c r="O1731" s="4">
        <v>1935.7867000000001</v>
      </c>
    </row>
    <row r="1732" spans="1:15">
      <c r="A1732" s="3">
        <v>39720</v>
      </c>
      <c r="B1732" s="4">
        <v>69.86</v>
      </c>
      <c r="C1732" s="4">
        <v>716.64</v>
      </c>
      <c r="D1732" s="4">
        <v>1408.09</v>
      </c>
      <c r="E1732" s="4">
        <v>638.84</v>
      </c>
      <c r="F1732" s="4">
        <v>328.75</v>
      </c>
      <c r="G1732" s="4">
        <v>314.47519999999997</v>
      </c>
      <c r="H1732" s="4">
        <v>420.19</v>
      </c>
      <c r="I1732" s="4">
        <v>250.49</v>
      </c>
      <c r="J1732" s="4">
        <v>336.14</v>
      </c>
      <c r="K1732" s="4">
        <v>291.10000000000002</v>
      </c>
      <c r="L1732" s="4">
        <v>370.61</v>
      </c>
      <c r="M1732" s="4">
        <v>264.36</v>
      </c>
      <c r="N1732" s="4">
        <v>167.4</v>
      </c>
      <c r="O1732" s="4">
        <v>1765.7235000000001</v>
      </c>
    </row>
    <row r="1733" spans="1:15">
      <c r="A1733" s="3">
        <v>39721</v>
      </c>
      <c r="B1733" s="4">
        <v>69.55</v>
      </c>
      <c r="C1733" s="4">
        <v>735.04</v>
      </c>
      <c r="D1733" s="4">
        <v>1390.4301</v>
      </c>
      <c r="E1733" s="4">
        <v>675.9</v>
      </c>
      <c r="F1733" s="4">
        <v>371.78</v>
      </c>
      <c r="G1733" s="4">
        <v>331.45389999999998</v>
      </c>
      <c r="H1733" s="4">
        <v>436.09</v>
      </c>
      <c r="I1733" s="4">
        <v>260.11</v>
      </c>
      <c r="J1733" s="4">
        <v>350.36</v>
      </c>
      <c r="K1733" s="4">
        <v>294.73</v>
      </c>
      <c r="L1733" s="4">
        <v>380.55</v>
      </c>
      <c r="M1733" s="4">
        <v>272.19</v>
      </c>
      <c r="N1733" s="4">
        <v>170.61</v>
      </c>
      <c r="O1733" s="4">
        <v>1861.4384</v>
      </c>
    </row>
    <row r="1734" spans="1:15">
      <c r="A1734" s="3">
        <v>39722</v>
      </c>
      <c r="B1734" s="4">
        <v>69.44</v>
      </c>
      <c r="C1734" s="4">
        <v>724.38</v>
      </c>
      <c r="D1734" s="4">
        <v>1393.52</v>
      </c>
      <c r="E1734" s="4">
        <v>664.52</v>
      </c>
      <c r="F1734" s="4">
        <v>379.87</v>
      </c>
      <c r="G1734" s="4">
        <v>324.24619999999999</v>
      </c>
      <c r="H1734" s="4">
        <v>436.2</v>
      </c>
      <c r="I1734" s="4">
        <v>258.11</v>
      </c>
      <c r="J1734" s="4">
        <v>341.38</v>
      </c>
      <c r="K1734" s="4">
        <v>295.91000000000003</v>
      </c>
      <c r="L1734" s="4">
        <v>385.95</v>
      </c>
      <c r="M1734" s="4">
        <v>267.47000000000003</v>
      </c>
      <c r="N1734" s="4">
        <v>170.9</v>
      </c>
      <c r="O1734" s="4">
        <v>1853.2637999999999</v>
      </c>
    </row>
    <row r="1735" spans="1:15">
      <c r="A1735" s="3">
        <v>39723</v>
      </c>
      <c r="B1735" s="4">
        <v>69.459999999999994</v>
      </c>
      <c r="C1735" s="4">
        <v>691.9</v>
      </c>
      <c r="D1735" s="4">
        <v>1397.63</v>
      </c>
      <c r="E1735" s="4">
        <v>625.16999999999996</v>
      </c>
      <c r="F1735" s="4">
        <v>363.84</v>
      </c>
      <c r="G1735" s="4">
        <v>310.03070000000002</v>
      </c>
      <c r="H1735" s="4">
        <v>429.49</v>
      </c>
      <c r="I1735" s="4">
        <v>247.22</v>
      </c>
      <c r="J1735" s="4">
        <v>318.18</v>
      </c>
      <c r="K1735" s="4">
        <v>288.02</v>
      </c>
      <c r="L1735" s="4">
        <v>380.87</v>
      </c>
      <c r="M1735" s="4">
        <v>246.13</v>
      </c>
      <c r="N1735" s="4">
        <v>168.89</v>
      </c>
      <c r="O1735" s="4">
        <v>1778.8966</v>
      </c>
    </row>
    <row r="1736" spans="1:15">
      <c r="A1736" s="3">
        <v>39724</v>
      </c>
      <c r="B1736" s="4">
        <v>69.47</v>
      </c>
      <c r="C1736" s="4">
        <v>689.21</v>
      </c>
      <c r="D1736" s="4">
        <v>1399.24</v>
      </c>
      <c r="E1736" s="4">
        <v>624.01</v>
      </c>
      <c r="F1736" s="4">
        <v>349.41</v>
      </c>
      <c r="G1736" s="4">
        <v>307.5598</v>
      </c>
      <c r="H1736" s="4">
        <v>426.8</v>
      </c>
      <c r="I1736" s="4">
        <v>240.44</v>
      </c>
      <c r="J1736" s="4">
        <v>314.57</v>
      </c>
      <c r="K1736" s="4">
        <v>286.08</v>
      </c>
      <c r="L1736" s="4">
        <v>378.04</v>
      </c>
      <c r="M1736" s="4">
        <v>246</v>
      </c>
      <c r="N1736" s="4">
        <v>168.91</v>
      </c>
      <c r="O1736" s="4">
        <v>1754.9069</v>
      </c>
    </row>
    <row r="1737" spans="1:15">
      <c r="A1737" s="3">
        <v>39727</v>
      </c>
      <c r="B1737" s="4">
        <v>69.459999999999994</v>
      </c>
      <c r="C1737" s="4">
        <v>646.19000000000005</v>
      </c>
      <c r="D1737" s="4">
        <v>1409.05</v>
      </c>
      <c r="E1737" s="4">
        <v>601.6</v>
      </c>
      <c r="F1737" s="4">
        <v>334.82</v>
      </c>
      <c r="G1737" s="4">
        <v>295.20979999999997</v>
      </c>
      <c r="H1737" s="4">
        <v>407.01</v>
      </c>
      <c r="I1737" s="4">
        <v>231.82</v>
      </c>
      <c r="J1737" s="4">
        <v>307.27999999999997</v>
      </c>
      <c r="K1737" s="4">
        <v>270.89999999999998</v>
      </c>
      <c r="L1737" s="4">
        <v>365.16</v>
      </c>
      <c r="M1737" s="4">
        <v>235.24</v>
      </c>
      <c r="N1737" s="4">
        <v>161.19</v>
      </c>
      <c r="O1737" s="4">
        <v>1687.3351</v>
      </c>
    </row>
    <row r="1738" spans="1:15">
      <c r="A1738" s="3">
        <v>39728</v>
      </c>
      <c r="B1738" s="4">
        <v>69.510000000000005</v>
      </c>
      <c r="C1738" s="4">
        <v>654.45000000000005</v>
      </c>
      <c r="D1738" s="4">
        <v>1403.11</v>
      </c>
      <c r="E1738" s="4">
        <v>569.37</v>
      </c>
      <c r="F1738" s="4">
        <v>296.20999999999998</v>
      </c>
      <c r="G1738" s="4">
        <v>277.33210000000003</v>
      </c>
      <c r="H1738" s="4">
        <v>392.93</v>
      </c>
      <c r="I1738" s="4">
        <v>218.55</v>
      </c>
      <c r="J1738" s="4">
        <v>294.23</v>
      </c>
      <c r="K1738" s="4">
        <v>260.67</v>
      </c>
      <c r="L1738" s="4">
        <v>353.18</v>
      </c>
      <c r="M1738" s="4">
        <v>222.75</v>
      </c>
      <c r="N1738" s="4">
        <v>154.13999999999999</v>
      </c>
      <c r="O1738" s="4">
        <v>1590.5128999999999</v>
      </c>
    </row>
    <row r="1739" spans="1:15">
      <c r="A1739" s="3">
        <v>39729</v>
      </c>
      <c r="B1739" s="4">
        <v>69.77</v>
      </c>
      <c r="C1739" s="4">
        <v>649.05999999999995</v>
      </c>
      <c r="D1739" s="4">
        <v>1390.25</v>
      </c>
      <c r="E1739" s="4">
        <v>574.35</v>
      </c>
      <c r="F1739" s="4">
        <v>287.38</v>
      </c>
      <c r="G1739" s="4">
        <v>275.07089999999999</v>
      </c>
      <c r="H1739" s="4">
        <v>387.87</v>
      </c>
      <c r="I1739" s="4">
        <v>215.48</v>
      </c>
      <c r="J1739" s="4">
        <v>293</v>
      </c>
      <c r="K1739" s="4">
        <v>255.81</v>
      </c>
      <c r="L1739" s="4">
        <v>347.24</v>
      </c>
      <c r="M1739" s="4">
        <v>228.6</v>
      </c>
      <c r="N1739" s="4">
        <v>150.28</v>
      </c>
      <c r="O1739" s="4">
        <v>1573.3420000000001</v>
      </c>
    </row>
    <row r="1740" spans="1:15">
      <c r="A1740" s="3">
        <v>39730</v>
      </c>
      <c r="B1740" s="4">
        <v>69.89</v>
      </c>
      <c r="C1740" s="4">
        <v>641.13</v>
      </c>
      <c r="D1740" s="4">
        <v>1378.08</v>
      </c>
      <c r="E1740" s="4">
        <v>508.78</v>
      </c>
      <c r="F1740" s="4">
        <v>253.64</v>
      </c>
      <c r="G1740" s="4">
        <v>265.66359999999997</v>
      </c>
      <c r="H1740" s="4">
        <v>360.15</v>
      </c>
      <c r="I1740" s="4">
        <v>199.89</v>
      </c>
      <c r="J1740" s="4">
        <v>273.68</v>
      </c>
      <c r="K1740" s="4">
        <v>240.07</v>
      </c>
      <c r="L1740" s="4">
        <v>324.91000000000003</v>
      </c>
      <c r="M1740" s="4">
        <v>212.84</v>
      </c>
      <c r="N1740" s="4">
        <v>139.47999999999999</v>
      </c>
      <c r="O1740" s="4">
        <v>1453.5186000000001</v>
      </c>
    </row>
    <row r="1741" spans="1:15">
      <c r="A1741" s="3">
        <v>39731</v>
      </c>
      <c r="B1741" s="4">
        <v>69.66</v>
      </c>
      <c r="C1741" s="4">
        <v>588.00409999999999</v>
      </c>
      <c r="D1741" s="4">
        <v>1371.6</v>
      </c>
      <c r="E1741" s="4">
        <v>467.79</v>
      </c>
      <c r="F1741" s="4">
        <v>271.3</v>
      </c>
      <c r="G1741" s="4">
        <v>263.55149999999998</v>
      </c>
      <c r="H1741" s="4">
        <v>348.37</v>
      </c>
      <c r="I1741" s="4">
        <v>196.56</v>
      </c>
      <c r="J1741" s="4">
        <v>278.49</v>
      </c>
      <c r="K1741" s="4">
        <v>228.3</v>
      </c>
      <c r="L1741" s="4">
        <v>317.83</v>
      </c>
      <c r="M1741" s="4">
        <v>208.44</v>
      </c>
      <c r="N1741" s="4">
        <v>137.65</v>
      </c>
      <c r="O1741" s="4">
        <v>1436.5621000000001</v>
      </c>
    </row>
    <row r="1742" spans="1:15">
      <c r="A1742" s="3">
        <v>39734</v>
      </c>
      <c r="B1742" s="4">
        <v>69.62</v>
      </c>
      <c r="C1742" s="4">
        <v>610.66999999999996</v>
      </c>
      <c r="D1742" s="4">
        <v>1371.6</v>
      </c>
      <c r="E1742" s="4">
        <v>554.26</v>
      </c>
      <c r="F1742" s="4">
        <v>299.05</v>
      </c>
      <c r="G1742" s="4">
        <v>295.55779999999999</v>
      </c>
      <c r="H1742" s="4">
        <v>391.65</v>
      </c>
      <c r="I1742" s="4">
        <v>216.54</v>
      </c>
      <c r="J1742" s="4">
        <v>298.75</v>
      </c>
      <c r="K1742" s="4">
        <v>259.18</v>
      </c>
      <c r="L1742" s="4">
        <v>344.7</v>
      </c>
      <c r="M1742" s="4">
        <v>236.12</v>
      </c>
      <c r="N1742" s="4">
        <v>156.63999999999999</v>
      </c>
      <c r="O1742" s="4">
        <v>1602.9282000000001</v>
      </c>
    </row>
    <row r="1743" spans="1:15">
      <c r="A1743" s="3">
        <v>39735</v>
      </c>
      <c r="B1743" s="4">
        <v>69.739999999999995</v>
      </c>
      <c r="C1743" s="4">
        <v>597.70000000000005</v>
      </c>
      <c r="D1743" s="4">
        <v>1364.11</v>
      </c>
      <c r="E1743" s="4">
        <v>553.64</v>
      </c>
      <c r="F1743" s="4">
        <v>318.26</v>
      </c>
      <c r="G1743" s="4">
        <v>284.02249999999998</v>
      </c>
      <c r="H1743" s="4">
        <v>391.45</v>
      </c>
      <c r="I1743" s="4">
        <v>210.72</v>
      </c>
      <c r="J1743" s="4">
        <v>294.27999999999997</v>
      </c>
      <c r="K1743" s="4">
        <v>256.10000000000002</v>
      </c>
      <c r="L1743" s="4">
        <v>335.66</v>
      </c>
      <c r="M1743" s="4">
        <v>229.02</v>
      </c>
      <c r="N1743" s="4">
        <v>158.55000000000001</v>
      </c>
      <c r="O1743" s="4">
        <v>1594.4141</v>
      </c>
    </row>
    <row r="1744" spans="1:15">
      <c r="A1744" s="3">
        <v>39736</v>
      </c>
      <c r="B1744" s="4">
        <v>69.760000000000005</v>
      </c>
      <c r="C1744" s="4">
        <v>569.89</v>
      </c>
      <c r="D1744" s="4">
        <v>1362.75</v>
      </c>
      <c r="E1744" s="4">
        <v>467.65</v>
      </c>
      <c r="F1744" s="4">
        <v>289.35000000000002</v>
      </c>
      <c r="G1744" s="4">
        <v>262.22179999999997</v>
      </c>
      <c r="H1744" s="4">
        <v>365.2</v>
      </c>
      <c r="I1744" s="4">
        <v>190.54</v>
      </c>
      <c r="J1744" s="4">
        <v>268.38</v>
      </c>
      <c r="K1744" s="4">
        <v>235.17</v>
      </c>
      <c r="L1744" s="4">
        <v>315.43</v>
      </c>
      <c r="M1744" s="4">
        <v>201.23</v>
      </c>
      <c r="N1744" s="4">
        <v>145.47999999999999</v>
      </c>
      <c r="O1744" s="4">
        <v>1450.5044</v>
      </c>
    </row>
    <row r="1745" spans="1:15">
      <c r="A1745" s="3">
        <v>39737</v>
      </c>
      <c r="B1745" s="4">
        <v>69.510000000000005</v>
      </c>
      <c r="C1745" s="4">
        <v>544.58000000000004</v>
      </c>
      <c r="D1745" s="4">
        <v>1365.1801</v>
      </c>
      <c r="E1745" s="4">
        <v>504.1</v>
      </c>
      <c r="F1745" s="4">
        <v>294.14999999999998</v>
      </c>
      <c r="G1745" s="4">
        <v>274.84070000000003</v>
      </c>
      <c r="H1745" s="4">
        <v>378.7</v>
      </c>
      <c r="I1745" s="4">
        <v>199.24</v>
      </c>
      <c r="J1745" s="4">
        <v>280</v>
      </c>
      <c r="K1745" s="4">
        <v>244.11</v>
      </c>
      <c r="L1745" s="4">
        <v>329.22</v>
      </c>
      <c r="M1745" s="4">
        <v>209.07</v>
      </c>
      <c r="N1745" s="4">
        <v>149.94999999999999</v>
      </c>
      <c r="O1745" s="4">
        <v>1512.2063000000001</v>
      </c>
    </row>
    <row r="1746" spans="1:15">
      <c r="A1746" s="3">
        <v>39738</v>
      </c>
      <c r="B1746" s="4">
        <v>69.42</v>
      </c>
      <c r="C1746" s="4">
        <v>557.04999999999995</v>
      </c>
      <c r="D1746" s="4">
        <v>1363.05</v>
      </c>
      <c r="E1746" s="4">
        <v>501.86</v>
      </c>
      <c r="F1746" s="4">
        <v>287.38</v>
      </c>
      <c r="G1746" s="4">
        <v>274.1497</v>
      </c>
      <c r="H1746" s="4">
        <v>378.9</v>
      </c>
      <c r="I1746" s="4">
        <v>200.11</v>
      </c>
      <c r="J1746" s="4">
        <v>274.36</v>
      </c>
      <c r="K1746" s="4">
        <v>246.53</v>
      </c>
      <c r="L1746" s="4">
        <v>329.49</v>
      </c>
      <c r="M1746" s="4">
        <v>208.47</v>
      </c>
      <c r="N1746" s="4">
        <v>148.94</v>
      </c>
      <c r="O1746" s="4">
        <v>1502.8376000000001</v>
      </c>
    </row>
    <row r="1747" spans="1:15">
      <c r="A1747" s="3">
        <v>39741</v>
      </c>
      <c r="B1747" s="4">
        <v>69.28</v>
      </c>
      <c r="C1747" s="4">
        <v>567.53</v>
      </c>
      <c r="D1747" s="4">
        <v>1369.12</v>
      </c>
      <c r="E1747" s="4">
        <v>557.85</v>
      </c>
      <c r="F1747" s="4">
        <v>295.45</v>
      </c>
      <c r="G1747" s="4">
        <v>283.15480000000002</v>
      </c>
      <c r="H1747" s="4">
        <v>394.28</v>
      </c>
      <c r="I1747" s="4">
        <v>207.52</v>
      </c>
      <c r="J1747" s="4">
        <v>284.17</v>
      </c>
      <c r="K1747" s="4">
        <v>266.41000000000003</v>
      </c>
      <c r="L1747" s="4">
        <v>339.79</v>
      </c>
      <c r="M1747" s="4">
        <v>225.45</v>
      </c>
      <c r="N1747" s="4">
        <v>158.66</v>
      </c>
      <c r="O1747" s="4">
        <v>1574.4999</v>
      </c>
    </row>
    <row r="1748" spans="1:15">
      <c r="A1748" s="3">
        <v>39742</v>
      </c>
      <c r="B1748" s="4">
        <v>69.36</v>
      </c>
      <c r="C1748" s="4">
        <v>555.30999999999995</v>
      </c>
      <c r="D1748" s="4">
        <v>1380.97</v>
      </c>
      <c r="E1748" s="4">
        <v>533.9</v>
      </c>
      <c r="F1748" s="4">
        <v>290.02</v>
      </c>
      <c r="G1748" s="4">
        <v>267.45269999999999</v>
      </c>
      <c r="H1748" s="4">
        <v>388.29</v>
      </c>
      <c r="I1748" s="4">
        <v>201.17</v>
      </c>
      <c r="J1748" s="4">
        <v>277.72000000000003</v>
      </c>
      <c r="K1748" s="4">
        <v>256.54000000000002</v>
      </c>
      <c r="L1748" s="4">
        <v>334.52</v>
      </c>
      <c r="M1748" s="4">
        <v>212.7</v>
      </c>
      <c r="N1748" s="4">
        <v>152.65</v>
      </c>
      <c r="O1748" s="4">
        <v>1526.0195000000001</v>
      </c>
    </row>
    <row r="1749" spans="1:15">
      <c r="A1749" s="3">
        <v>39743</v>
      </c>
      <c r="B1749" s="4">
        <v>69.489999999999995</v>
      </c>
      <c r="C1749" s="4">
        <v>522.41</v>
      </c>
      <c r="D1749" s="4">
        <v>1382.76</v>
      </c>
      <c r="E1749" s="4">
        <v>478.53</v>
      </c>
      <c r="F1749" s="4">
        <v>269.86</v>
      </c>
      <c r="G1749" s="4">
        <v>255.3433</v>
      </c>
      <c r="H1749" s="4">
        <v>369.78</v>
      </c>
      <c r="I1749" s="4">
        <v>188.53</v>
      </c>
      <c r="J1749" s="4">
        <v>262.73</v>
      </c>
      <c r="K1749" s="4">
        <v>241.24</v>
      </c>
      <c r="L1749" s="4">
        <v>322.32</v>
      </c>
      <c r="M1749" s="4">
        <v>195.11</v>
      </c>
      <c r="N1749" s="4">
        <v>140.9</v>
      </c>
      <c r="O1749" s="4">
        <v>1433.2213999999999</v>
      </c>
    </row>
    <row r="1750" spans="1:15">
      <c r="A1750" s="3">
        <v>39744</v>
      </c>
      <c r="B1750" s="4">
        <v>69.64</v>
      </c>
      <c r="C1750" s="4">
        <v>524.82000000000005</v>
      </c>
      <c r="D1750" s="4">
        <v>1384.9399000000001</v>
      </c>
      <c r="E1750" s="4">
        <v>510.02</v>
      </c>
      <c r="F1750" s="4">
        <v>267.58999999999997</v>
      </c>
      <c r="G1750" s="4">
        <v>255.6155</v>
      </c>
      <c r="H1750" s="4">
        <v>375.63</v>
      </c>
      <c r="I1750" s="4">
        <v>187.53</v>
      </c>
      <c r="J1750" s="4">
        <v>263.95</v>
      </c>
      <c r="K1750" s="4">
        <v>252.78</v>
      </c>
      <c r="L1750" s="4">
        <v>324.14999999999998</v>
      </c>
      <c r="M1750" s="4">
        <v>192.73</v>
      </c>
      <c r="N1750" s="4">
        <v>145.91999999999999</v>
      </c>
      <c r="O1750" s="4">
        <v>1451.3733999999999</v>
      </c>
    </row>
    <row r="1751" spans="1:15">
      <c r="A1751" s="3">
        <v>39745</v>
      </c>
      <c r="B1751" s="4">
        <v>69.7</v>
      </c>
      <c r="C1751" s="4">
        <v>502.16</v>
      </c>
      <c r="D1751" s="4">
        <v>1372.79</v>
      </c>
      <c r="E1751" s="4">
        <v>490.4</v>
      </c>
      <c r="F1751" s="4">
        <v>257.29000000000002</v>
      </c>
      <c r="G1751" s="4">
        <v>248.9308</v>
      </c>
      <c r="H1751" s="4">
        <v>365.74</v>
      </c>
      <c r="I1751" s="4">
        <v>179.74</v>
      </c>
      <c r="J1751" s="4">
        <v>252.82</v>
      </c>
      <c r="K1751" s="4">
        <v>244.6</v>
      </c>
      <c r="L1751" s="4">
        <v>312.92</v>
      </c>
      <c r="M1751" s="4">
        <v>185.37</v>
      </c>
      <c r="N1751" s="4">
        <v>141.03</v>
      </c>
      <c r="O1751" s="4">
        <v>1401.2906</v>
      </c>
    </row>
    <row r="1752" spans="1:15">
      <c r="A1752" s="3">
        <v>39748</v>
      </c>
      <c r="B1752" s="4">
        <v>69.58</v>
      </c>
      <c r="C1752" s="4">
        <v>501.22</v>
      </c>
      <c r="D1752" s="4">
        <v>1367.15</v>
      </c>
      <c r="E1752" s="4">
        <v>462.57</v>
      </c>
      <c r="F1752" s="4">
        <v>246.78</v>
      </c>
      <c r="G1752" s="4">
        <v>242.7568</v>
      </c>
      <c r="H1752" s="4">
        <v>353.77</v>
      </c>
      <c r="I1752" s="4">
        <v>175.28</v>
      </c>
      <c r="J1752" s="4">
        <v>246.53</v>
      </c>
      <c r="K1752" s="4">
        <v>236.21</v>
      </c>
      <c r="L1752" s="4">
        <v>306.10000000000002</v>
      </c>
      <c r="M1752" s="4">
        <v>176.54</v>
      </c>
      <c r="N1752" s="4">
        <v>143.32</v>
      </c>
      <c r="O1752" s="4">
        <v>1356.78</v>
      </c>
    </row>
    <row r="1753" spans="1:15">
      <c r="A1753" s="3">
        <v>39749</v>
      </c>
      <c r="B1753" s="4">
        <v>69.62</v>
      </c>
      <c r="C1753" s="4">
        <v>499.18</v>
      </c>
      <c r="D1753" s="4">
        <v>1361.23</v>
      </c>
      <c r="E1753" s="4">
        <v>517.79</v>
      </c>
      <c r="F1753" s="4">
        <v>277.62</v>
      </c>
      <c r="G1753" s="4">
        <v>269.77510000000001</v>
      </c>
      <c r="H1753" s="4">
        <v>380.34</v>
      </c>
      <c r="I1753" s="4">
        <v>198.25</v>
      </c>
      <c r="J1753" s="4">
        <v>271.14</v>
      </c>
      <c r="K1753" s="4">
        <v>261.63</v>
      </c>
      <c r="L1753" s="4">
        <v>334.37</v>
      </c>
      <c r="M1753" s="4">
        <v>198.86</v>
      </c>
      <c r="N1753" s="4">
        <v>162.36000000000001</v>
      </c>
      <c r="O1753" s="4">
        <v>1503.1583000000001</v>
      </c>
    </row>
    <row r="1754" spans="1:15">
      <c r="A1754" s="3">
        <v>39750</v>
      </c>
      <c r="B1754" s="4">
        <v>69.36</v>
      </c>
      <c r="C1754" s="4">
        <v>533.04</v>
      </c>
      <c r="D1754" s="4">
        <v>1360.75</v>
      </c>
      <c r="E1754" s="4">
        <v>529.87</v>
      </c>
      <c r="F1754" s="4">
        <v>269.64999999999998</v>
      </c>
      <c r="G1754" s="4">
        <v>266.2389</v>
      </c>
      <c r="H1754" s="4">
        <v>371.56</v>
      </c>
      <c r="I1754" s="4">
        <v>198.11</v>
      </c>
      <c r="J1754" s="4">
        <v>271.11</v>
      </c>
      <c r="K1754" s="4">
        <v>253.32</v>
      </c>
      <c r="L1754" s="4">
        <v>327.68</v>
      </c>
      <c r="M1754" s="4">
        <v>204.36</v>
      </c>
      <c r="N1754" s="4">
        <v>156.97</v>
      </c>
      <c r="O1754" s="4">
        <v>1486.7276999999999</v>
      </c>
    </row>
    <row r="1755" spans="1:15">
      <c r="A1755" s="3">
        <v>39751</v>
      </c>
      <c r="B1755" s="4">
        <v>69.69</v>
      </c>
      <c r="C1755" s="4">
        <v>517.23</v>
      </c>
      <c r="D1755" s="4">
        <v>1359.63</v>
      </c>
      <c r="E1755" s="4">
        <v>551.32000000000005</v>
      </c>
      <c r="F1755" s="4">
        <v>273.20999999999998</v>
      </c>
      <c r="G1755" s="4">
        <v>272.24459999999999</v>
      </c>
      <c r="H1755" s="4">
        <v>380.07</v>
      </c>
      <c r="I1755" s="4">
        <v>204.63</v>
      </c>
      <c r="J1755" s="4">
        <v>279.07</v>
      </c>
      <c r="K1755" s="4">
        <v>264.55</v>
      </c>
      <c r="L1755" s="4">
        <v>335.79</v>
      </c>
      <c r="M1755" s="4">
        <v>210.29</v>
      </c>
      <c r="N1755" s="4">
        <v>158.26</v>
      </c>
      <c r="O1755" s="4">
        <v>1525.3653999999999</v>
      </c>
    </row>
    <row r="1756" spans="1:15">
      <c r="A1756" s="3">
        <v>39752</v>
      </c>
      <c r="B1756" s="4">
        <v>69.510000000000005</v>
      </c>
      <c r="C1756" s="4">
        <v>527.39</v>
      </c>
      <c r="D1756" s="4">
        <v>1357.61</v>
      </c>
      <c r="E1756" s="4">
        <v>554.61</v>
      </c>
      <c r="F1756" s="4">
        <v>288.19</v>
      </c>
      <c r="G1756" s="4">
        <v>272.49439999999998</v>
      </c>
      <c r="H1756" s="4">
        <v>385.09</v>
      </c>
      <c r="I1756" s="4">
        <v>210.2</v>
      </c>
      <c r="J1756" s="4">
        <v>284.26</v>
      </c>
      <c r="K1756" s="4">
        <v>260.24</v>
      </c>
      <c r="L1756" s="4">
        <v>339.01</v>
      </c>
      <c r="M1756" s="4">
        <v>212.11</v>
      </c>
      <c r="N1756" s="4">
        <v>156.46</v>
      </c>
      <c r="O1756" s="4">
        <v>1548.8136</v>
      </c>
    </row>
    <row r="1757" spans="1:15">
      <c r="A1757" s="3">
        <v>39755</v>
      </c>
      <c r="B1757" s="4">
        <v>69.489999999999995</v>
      </c>
      <c r="C1757" s="4">
        <v>510.11</v>
      </c>
      <c r="D1757" s="4">
        <v>1362.97</v>
      </c>
      <c r="E1757" s="4">
        <v>543.36</v>
      </c>
      <c r="F1757" s="4">
        <v>289.02999999999997</v>
      </c>
      <c r="G1757" s="4">
        <v>270.81020000000001</v>
      </c>
      <c r="H1757" s="4">
        <v>387.71</v>
      </c>
      <c r="I1757" s="4">
        <v>206.95</v>
      </c>
      <c r="J1757" s="4">
        <v>282.99</v>
      </c>
      <c r="K1757" s="4">
        <v>260.99</v>
      </c>
      <c r="L1757" s="4">
        <v>339.24</v>
      </c>
      <c r="M1757" s="4">
        <v>210.06</v>
      </c>
      <c r="N1757" s="4">
        <v>164.02</v>
      </c>
      <c r="O1757" s="4">
        <v>1544.9132999999999</v>
      </c>
    </row>
    <row r="1758" spans="1:15">
      <c r="A1758" s="3">
        <v>39756</v>
      </c>
      <c r="B1758" s="4">
        <v>69.25</v>
      </c>
      <c r="C1758" s="4">
        <v>548.27</v>
      </c>
      <c r="D1758" s="4">
        <v>1376.42</v>
      </c>
      <c r="E1758" s="4">
        <v>578.11</v>
      </c>
      <c r="F1758" s="4">
        <v>304.8</v>
      </c>
      <c r="G1758" s="4">
        <v>280.55739999999997</v>
      </c>
      <c r="H1758" s="4">
        <v>393.9</v>
      </c>
      <c r="I1758" s="4">
        <v>214.77</v>
      </c>
      <c r="J1758" s="4">
        <v>298.56</v>
      </c>
      <c r="K1758" s="4">
        <v>266.89</v>
      </c>
      <c r="L1758" s="4">
        <v>347.06</v>
      </c>
      <c r="M1758" s="4">
        <v>222.02</v>
      </c>
      <c r="N1758" s="4">
        <v>172.58</v>
      </c>
      <c r="O1758" s="4">
        <v>1607.9966999999999</v>
      </c>
    </row>
    <row r="1759" spans="1:15">
      <c r="A1759" s="3">
        <v>39757</v>
      </c>
      <c r="B1759" s="4">
        <v>69.7</v>
      </c>
      <c r="C1759" s="4">
        <v>519.24</v>
      </c>
      <c r="D1759" s="4">
        <v>1383.17</v>
      </c>
      <c r="E1759" s="4">
        <v>551.66999999999996</v>
      </c>
      <c r="F1759" s="4">
        <v>278.32</v>
      </c>
      <c r="G1759" s="4">
        <v>265.2885</v>
      </c>
      <c r="H1759" s="4">
        <v>380.62</v>
      </c>
      <c r="I1759" s="4">
        <v>202.52</v>
      </c>
      <c r="J1759" s="4">
        <v>283.95</v>
      </c>
      <c r="K1759" s="4">
        <v>256.39999999999998</v>
      </c>
      <c r="L1759" s="4">
        <v>336.29</v>
      </c>
      <c r="M1759" s="4">
        <v>207.94</v>
      </c>
      <c r="N1759" s="4">
        <v>161.32</v>
      </c>
      <c r="O1759" s="4">
        <v>1524.2140999999999</v>
      </c>
    </row>
    <row r="1760" spans="1:15">
      <c r="A1760" s="3">
        <v>39758</v>
      </c>
      <c r="B1760" s="4">
        <v>69.819999999999993</v>
      </c>
      <c r="C1760" s="4">
        <v>491.58</v>
      </c>
      <c r="D1760" s="4">
        <v>1381.83</v>
      </c>
      <c r="E1760" s="4">
        <v>518.12</v>
      </c>
      <c r="F1760" s="4">
        <v>259.77</v>
      </c>
      <c r="G1760" s="4">
        <v>251.0035</v>
      </c>
      <c r="H1760" s="4">
        <v>368.93</v>
      </c>
      <c r="I1760" s="4">
        <v>191.65</v>
      </c>
      <c r="J1760" s="4">
        <v>265.64</v>
      </c>
      <c r="K1760" s="4">
        <v>246.35</v>
      </c>
      <c r="L1760" s="4">
        <v>328.04</v>
      </c>
      <c r="M1760" s="4">
        <v>196.39</v>
      </c>
      <c r="N1760" s="4">
        <v>153.91</v>
      </c>
      <c r="O1760" s="4">
        <v>1448.0089</v>
      </c>
    </row>
    <row r="1761" spans="1:15">
      <c r="A1761" s="3">
        <v>39759</v>
      </c>
      <c r="B1761" s="4">
        <v>69.760000000000005</v>
      </c>
      <c r="C1761" s="4">
        <v>491.21</v>
      </c>
      <c r="D1761" s="4">
        <v>1378.6</v>
      </c>
      <c r="E1761" s="4">
        <v>544.26</v>
      </c>
      <c r="F1761" s="4">
        <v>265.41000000000003</v>
      </c>
      <c r="G1761" s="4">
        <v>257.44319999999999</v>
      </c>
      <c r="H1761" s="4">
        <v>379.53</v>
      </c>
      <c r="I1761" s="4">
        <v>195.4</v>
      </c>
      <c r="J1761" s="4">
        <v>272.54000000000002</v>
      </c>
      <c r="K1761" s="4">
        <v>259.08</v>
      </c>
      <c r="L1761" s="4">
        <v>334.94</v>
      </c>
      <c r="M1761" s="4">
        <v>203.47</v>
      </c>
      <c r="N1761" s="4">
        <v>158.59</v>
      </c>
      <c r="O1761" s="4">
        <v>1490.307</v>
      </c>
    </row>
    <row r="1762" spans="1:15">
      <c r="A1762" s="3">
        <v>39762</v>
      </c>
      <c r="B1762" s="4">
        <v>69.53</v>
      </c>
      <c r="C1762" s="4">
        <v>501.99</v>
      </c>
      <c r="D1762" s="4">
        <v>1382.55</v>
      </c>
      <c r="E1762" s="4">
        <v>547.04999999999995</v>
      </c>
      <c r="F1762" s="4">
        <v>253.84</v>
      </c>
      <c r="G1762" s="4">
        <v>252.47389999999999</v>
      </c>
      <c r="H1762" s="4">
        <v>377.69</v>
      </c>
      <c r="I1762" s="4">
        <v>190.39</v>
      </c>
      <c r="J1762" s="4">
        <v>271.89</v>
      </c>
      <c r="K1762" s="4">
        <v>251.46</v>
      </c>
      <c r="L1762" s="4">
        <v>334.7</v>
      </c>
      <c r="M1762" s="4">
        <v>202.71</v>
      </c>
      <c r="N1762" s="4">
        <v>160.37</v>
      </c>
      <c r="O1762" s="4">
        <v>1471.6421</v>
      </c>
    </row>
    <row r="1763" spans="1:15">
      <c r="A1763" s="3">
        <v>39763</v>
      </c>
      <c r="B1763" s="4">
        <v>69.650000000000006</v>
      </c>
      <c r="C1763" s="4">
        <v>480.79</v>
      </c>
      <c r="D1763" s="4">
        <v>1382.55</v>
      </c>
      <c r="E1763" s="4">
        <v>529.94000000000005</v>
      </c>
      <c r="F1763" s="4">
        <v>247.81</v>
      </c>
      <c r="G1763" s="4">
        <v>247.28370000000001</v>
      </c>
      <c r="H1763" s="4">
        <v>372.01</v>
      </c>
      <c r="I1763" s="4">
        <v>184.95</v>
      </c>
      <c r="J1763" s="4">
        <v>264.77</v>
      </c>
      <c r="K1763" s="4">
        <v>251.96</v>
      </c>
      <c r="L1763" s="4">
        <v>329.68</v>
      </c>
      <c r="M1763" s="4">
        <v>194.12</v>
      </c>
      <c r="N1763" s="4">
        <v>156.91999999999999</v>
      </c>
      <c r="O1763" s="4">
        <v>1439.2161000000001</v>
      </c>
    </row>
    <row r="1764" spans="1:15">
      <c r="A1764" s="3">
        <v>39764</v>
      </c>
      <c r="B1764" s="4">
        <v>69.77</v>
      </c>
      <c r="C1764" s="4">
        <v>462.75</v>
      </c>
      <c r="D1764" s="4">
        <v>1387.35</v>
      </c>
      <c r="E1764" s="4">
        <v>491.63</v>
      </c>
      <c r="F1764" s="4">
        <v>230.77</v>
      </c>
      <c r="G1764" s="4">
        <v>234.72040000000001</v>
      </c>
      <c r="H1764" s="4">
        <v>359.05</v>
      </c>
      <c r="I1764" s="4">
        <v>173.46</v>
      </c>
      <c r="J1764" s="4">
        <v>251</v>
      </c>
      <c r="K1764" s="4">
        <v>245.64</v>
      </c>
      <c r="L1764" s="4">
        <v>318.86</v>
      </c>
      <c r="M1764" s="4">
        <v>181.96</v>
      </c>
      <c r="N1764" s="4">
        <v>150.5</v>
      </c>
      <c r="O1764" s="4">
        <v>1365.1487999999999</v>
      </c>
    </row>
    <row r="1765" spans="1:15">
      <c r="A1765" s="3">
        <v>39765</v>
      </c>
      <c r="B1765" s="4">
        <v>69.400000000000006</v>
      </c>
      <c r="C1765" s="4">
        <v>471.55</v>
      </c>
      <c r="D1765" s="4">
        <v>1378.83</v>
      </c>
      <c r="E1765" s="4">
        <v>546.19000000000005</v>
      </c>
      <c r="F1765" s="4">
        <v>247.15</v>
      </c>
      <c r="G1765" s="4">
        <v>248.99870000000001</v>
      </c>
      <c r="H1765" s="4">
        <v>381.04</v>
      </c>
      <c r="I1765" s="4">
        <v>185.95</v>
      </c>
      <c r="J1765" s="4">
        <v>265.58</v>
      </c>
      <c r="K1765" s="4">
        <v>263.64999999999998</v>
      </c>
      <c r="L1765" s="4">
        <v>333.09</v>
      </c>
      <c r="M1765" s="4">
        <v>197.12</v>
      </c>
      <c r="N1765" s="4">
        <v>163.54</v>
      </c>
      <c r="O1765" s="4">
        <v>1459.8173999999999</v>
      </c>
    </row>
    <row r="1766" spans="1:15">
      <c r="A1766" s="3">
        <v>39766</v>
      </c>
      <c r="B1766" s="4">
        <v>69.72</v>
      </c>
      <c r="C1766" s="4">
        <v>465.74</v>
      </c>
      <c r="D1766" s="4">
        <v>1380.23</v>
      </c>
      <c r="E1766" s="4">
        <v>525.28</v>
      </c>
      <c r="F1766" s="4">
        <v>234.33</v>
      </c>
      <c r="G1766" s="4">
        <v>236.8845</v>
      </c>
      <c r="H1766" s="4">
        <v>367.92</v>
      </c>
      <c r="I1766" s="4">
        <v>177.39</v>
      </c>
      <c r="J1766" s="4">
        <v>253.52</v>
      </c>
      <c r="K1766" s="4">
        <v>255.84</v>
      </c>
      <c r="L1766" s="4">
        <v>323.47000000000003</v>
      </c>
      <c r="M1766" s="4">
        <v>184.94</v>
      </c>
      <c r="N1766" s="4">
        <v>157.78</v>
      </c>
      <c r="O1766" s="4">
        <v>1399.1956</v>
      </c>
    </row>
    <row r="1767" spans="1:15">
      <c r="A1767" s="3">
        <v>39769</v>
      </c>
      <c r="B1767" s="4">
        <v>69.61</v>
      </c>
      <c r="C1767" s="4">
        <v>455.13</v>
      </c>
      <c r="D1767" s="4">
        <v>1380.46</v>
      </c>
      <c r="E1767" s="4">
        <v>517.23</v>
      </c>
      <c r="F1767" s="4">
        <v>220.31</v>
      </c>
      <c r="G1767" s="4">
        <v>230.00129999999999</v>
      </c>
      <c r="H1767" s="4">
        <v>359.94</v>
      </c>
      <c r="I1767" s="4">
        <v>172.07</v>
      </c>
      <c r="J1767" s="4">
        <v>248.98</v>
      </c>
      <c r="K1767" s="4">
        <v>254.71</v>
      </c>
      <c r="L1767" s="4">
        <v>319.37</v>
      </c>
      <c r="M1767" s="4">
        <v>180.23</v>
      </c>
      <c r="N1767" s="4">
        <v>153.24</v>
      </c>
      <c r="O1767" s="4">
        <v>1363.1373000000001</v>
      </c>
    </row>
    <row r="1768" spans="1:15">
      <c r="A1768" s="3">
        <v>39770</v>
      </c>
      <c r="B1768" s="4">
        <v>69.599999999999994</v>
      </c>
      <c r="C1768" s="4">
        <v>450.06</v>
      </c>
      <c r="D1768" s="4">
        <v>1380.95</v>
      </c>
      <c r="E1768" s="4">
        <v>534.48</v>
      </c>
      <c r="F1768" s="4">
        <v>218.57</v>
      </c>
      <c r="G1768" s="4">
        <v>234.61269999999999</v>
      </c>
      <c r="H1768" s="4">
        <v>363.05</v>
      </c>
      <c r="I1768" s="4">
        <v>172.19</v>
      </c>
      <c r="J1768" s="4">
        <v>250.43</v>
      </c>
      <c r="K1768" s="4">
        <v>255.14</v>
      </c>
      <c r="L1768" s="4">
        <v>323.83</v>
      </c>
      <c r="M1768" s="4">
        <v>179.96</v>
      </c>
      <c r="N1768" s="4">
        <v>151.19999999999999</v>
      </c>
      <c r="O1768" s="4">
        <v>1376.8145999999999</v>
      </c>
    </row>
    <row r="1769" spans="1:15">
      <c r="A1769" s="3">
        <v>39771</v>
      </c>
      <c r="B1769" s="4">
        <v>69.510000000000005</v>
      </c>
      <c r="C1769" s="4">
        <v>446.84</v>
      </c>
      <c r="D1769" s="4">
        <v>1382.04</v>
      </c>
      <c r="E1769" s="4">
        <v>506.84</v>
      </c>
      <c r="F1769" s="4">
        <v>193.3</v>
      </c>
      <c r="G1769" s="4">
        <v>220.95009999999999</v>
      </c>
      <c r="H1769" s="4">
        <v>346.22</v>
      </c>
      <c r="I1769" s="4">
        <v>160.4</v>
      </c>
      <c r="J1769" s="4">
        <v>232.96</v>
      </c>
      <c r="K1769" s="4">
        <v>247.04</v>
      </c>
      <c r="L1769" s="4">
        <v>313.07</v>
      </c>
      <c r="M1769" s="4">
        <v>166.58</v>
      </c>
      <c r="N1769" s="4">
        <v>142.41999999999999</v>
      </c>
      <c r="O1769" s="4">
        <v>1292.7560000000001</v>
      </c>
    </row>
    <row r="1770" spans="1:15">
      <c r="A1770" s="3">
        <v>39772</v>
      </c>
      <c r="B1770" s="4">
        <v>69.97</v>
      </c>
      <c r="C1770" s="4">
        <v>421.1</v>
      </c>
      <c r="D1770" s="4">
        <v>1384.51</v>
      </c>
      <c r="E1770" s="4">
        <v>450.29</v>
      </c>
      <c r="F1770" s="4">
        <v>173.01</v>
      </c>
      <c r="G1770" s="4">
        <v>210.63749999999999</v>
      </c>
      <c r="H1770" s="4">
        <v>324.05</v>
      </c>
      <c r="I1770" s="4">
        <v>151.74</v>
      </c>
      <c r="J1770" s="4">
        <v>219.42</v>
      </c>
      <c r="K1770" s="4">
        <v>235.14</v>
      </c>
      <c r="L1770" s="4">
        <v>301.20999999999998</v>
      </c>
      <c r="M1770" s="4">
        <v>152.78</v>
      </c>
      <c r="N1770" s="4">
        <v>137.30000000000001</v>
      </c>
      <c r="O1770" s="4">
        <v>1206.0388</v>
      </c>
    </row>
    <row r="1771" spans="1:15">
      <c r="A1771" s="3">
        <v>39773</v>
      </c>
      <c r="B1771" s="4">
        <v>70.05</v>
      </c>
      <c r="C1771" s="4">
        <v>423.4</v>
      </c>
      <c r="D1771" s="4">
        <v>1384.74</v>
      </c>
      <c r="E1771" s="4">
        <v>502.78</v>
      </c>
      <c r="F1771" s="4">
        <v>178.87</v>
      </c>
      <c r="G1771" s="4">
        <v>222.80930000000001</v>
      </c>
      <c r="H1771" s="4">
        <v>337.95</v>
      </c>
      <c r="I1771" s="4">
        <v>162.15</v>
      </c>
      <c r="J1771" s="4">
        <v>234.43</v>
      </c>
      <c r="K1771" s="4">
        <v>255.79</v>
      </c>
      <c r="L1771" s="4">
        <v>317.2</v>
      </c>
      <c r="M1771" s="4">
        <v>164.13</v>
      </c>
      <c r="N1771" s="4">
        <v>143.55000000000001</v>
      </c>
      <c r="O1771" s="4">
        <v>1282.5899999999999</v>
      </c>
    </row>
    <row r="1772" spans="1:15">
      <c r="A1772" s="3">
        <v>39776</v>
      </c>
      <c r="B1772" s="4">
        <v>69.87</v>
      </c>
      <c r="C1772" s="4">
        <v>452.77</v>
      </c>
      <c r="D1772" s="4">
        <v>1382.24</v>
      </c>
      <c r="E1772" s="4">
        <v>533.44000000000005</v>
      </c>
      <c r="F1772" s="4">
        <v>212.45</v>
      </c>
      <c r="G1772" s="4">
        <v>236.29750000000001</v>
      </c>
      <c r="H1772" s="4">
        <v>348.5</v>
      </c>
      <c r="I1772" s="4">
        <v>174.74</v>
      </c>
      <c r="J1772" s="4">
        <v>246.11</v>
      </c>
      <c r="K1772" s="4">
        <v>259.5</v>
      </c>
      <c r="L1772" s="4">
        <v>325.82</v>
      </c>
      <c r="M1772" s="4">
        <v>175.02</v>
      </c>
      <c r="N1772" s="4">
        <v>153.97999999999999</v>
      </c>
      <c r="O1772" s="4">
        <v>1365.6342</v>
      </c>
    </row>
    <row r="1773" spans="1:15">
      <c r="A1773" s="3">
        <v>39777</v>
      </c>
      <c r="B1773" s="4">
        <v>70.27</v>
      </c>
      <c r="C1773" s="4">
        <v>432.86</v>
      </c>
      <c r="D1773" s="4">
        <v>1399.42</v>
      </c>
      <c r="E1773" s="4">
        <v>536.87</v>
      </c>
      <c r="F1773" s="4">
        <v>217.83</v>
      </c>
      <c r="G1773" s="4">
        <v>232.6806</v>
      </c>
      <c r="H1773" s="4">
        <v>350.36</v>
      </c>
      <c r="I1773" s="4">
        <v>178.15</v>
      </c>
      <c r="J1773" s="4">
        <v>249.57</v>
      </c>
      <c r="K1773" s="4">
        <v>261.56</v>
      </c>
      <c r="L1773" s="4">
        <v>323.58999999999997</v>
      </c>
      <c r="M1773" s="4">
        <v>180.68</v>
      </c>
      <c r="N1773" s="4">
        <v>157.21</v>
      </c>
      <c r="O1773" s="4">
        <v>1374.7891999999999</v>
      </c>
    </row>
    <row r="1774" spans="1:15">
      <c r="A1774" s="3">
        <v>39778</v>
      </c>
      <c r="B1774" s="4">
        <v>69.95</v>
      </c>
      <c r="C1774" s="4">
        <v>453.15</v>
      </c>
      <c r="D1774" s="4">
        <v>1401.38</v>
      </c>
      <c r="E1774" s="4">
        <v>567.53</v>
      </c>
      <c r="F1774" s="4">
        <v>228.66</v>
      </c>
      <c r="G1774" s="4">
        <v>242.45060000000001</v>
      </c>
      <c r="H1774" s="4">
        <v>354.56</v>
      </c>
      <c r="I1774" s="4">
        <v>188.23</v>
      </c>
      <c r="J1774" s="4">
        <v>256.8</v>
      </c>
      <c r="K1774" s="4">
        <v>263.19</v>
      </c>
      <c r="L1774" s="4">
        <v>328.47</v>
      </c>
      <c r="M1774" s="4">
        <v>187.72</v>
      </c>
      <c r="N1774" s="4">
        <v>165.29</v>
      </c>
      <c r="O1774" s="4">
        <v>1423.9043999999999</v>
      </c>
    </row>
    <row r="1775" spans="1:15">
      <c r="A1775" s="3">
        <v>39779</v>
      </c>
      <c r="B1775" s="4">
        <v>69.930000000000007</v>
      </c>
      <c r="C1775" s="4">
        <v>453.15</v>
      </c>
      <c r="D1775" s="4">
        <v>1401.38</v>
      </c>
      <c r="E1775" s="4">
        <v>567.53</v>
      </c>
      <c r="F1775" s="4">
        <v>228.66</v>
      </c>
      <c r="G1775" s="4">
        <v>242.45060000000001</v>
      </c>
      <c r="H1775" s="4">
        <v>354.56</v>
      </c>
      <c r="I1775" s="4">
        <v>188.23</v>
      </c>
      <c r="J1775" s="4">
        <v>256.8</v>
      </c>
      <c r="K1775" s="4">
        <v>263.19</v>
      </c>
      <c r="L1775" s="4">
        <v>328.47</v>
      </c>
      <c r="M1775" s="4">
        <v>187.72</v>
      </c>
      <c r="N1775" s="4">
        <v>165.29</v>
      </c>
      <c r="O1775" s="4">
        <v>1423.9043999999999</v>
      </c>
    </row>
    <row r="1776" spans="1:15">
      <c r="A1776" s="3">
        <v>39780</v>
      </c>
      <c r="B1776" s="4">
        <v>70.05</v>
      </c>
      <c r="C1776" s="4">
        <v>448.99</v>
      </c>
      <c r="D1776" s="4">
        <v>1401.8</v>
      </c>
      <c r="E1776" s="4">
        <v>558.89</v>
      </c>
      <c r="F1776" s="4">
        <v>235.19</v>
      </c>
      <c r="G1776" s="4">
        <v>241.90889999999999</v>
      </c>
      <c r="H1776" s="4">
        <v>358.88</v>
      </c>
      <c r="I1776" s="4">
        <v>190.14</v>
      </c>
      <c r="J1776" s="4">
        <v>263.73</v>
      </c>
      <c r="K1776" s="4">
        <v>268.19</v>
      </c>
      <c r="L1776" s="4">
        <v>332.81</v>
      </c>
      <c r="M1776" s="4">
        <v>189.11</v>
      </c>
      <c r="N1776" s="4">
        <v>166.63</v>
      </c>
      <c r="O1776" s="4">
        <v>1437.6792</v>
      </c>
    </row>
    <row r="1777" spans="1:15">
      <c r="A1777" s="3">
        <v>39783</v>
      </c>
      <c r="B1777" s="4">
        <v>70.14</v>
      </c>
      <c r="C1777" s="4">
        <v>420.42</v>
      </c>
      <c r="D1777" s="4">
        <v>1408.88</v>
      </c>
      <c r="E1777" s="4">
        <v>501.63</v>
      </c>
      <c r="F1777" s="4">
        <v>195.19</v>
      </c>
      <c r="G1777" s="4">
        <v>223.73179999999999</v>
      </c>
      <c r="H1777" s="4">
        <v>336.8</v>
      </c>
      <c r="I1777" s="4">
        <v>173.29</v>
      </c>
      <c r="J1777" s="4">
        <v>241.31</v>
      </c>
      <c r="K1777" s="4">
        <v>250.64</v>
      </c>
      <c r="L1777" s="4">
        <v>314.44</v>
      </c>
      <c r="M1777" s="4">
        <v>170.64</v>
      </c>
      <c r="N1777" s="4">
        <v>155.86000000000001</v>
      </c>
      <c r="O1777" s="4">
        <v>1309.3921</v>
      </c>
    </row>
    <row r="1778" spans="1:15">
      <c r="A1778" s="3">
        <v>39784</v>
      </c>
      <c r="B1778" s="4">
        <v>70.27</v>
      </c>
      <c r="C1778" s="4">
        <v>407.67</v>
      </c>
      <c r="D1778" s="4">
        <v>1410.8</v>
      </c>
      <c r="E1778" s="4">
        <v>520.36</v>
      </c>
      <c r="F1778" s="4">
        <v>210.68</v>
      </c>
      <c r="G1778" s="4">
        <v>231.3571</v>
      </c>
      <c r="H1778" s="4">
        <v>348.21</v>
      </c>
      <c r="I1778" s="4">
        <v>180.87</v>
      </c>
      <c r="J1778" s="4">
        <v>253.41</v>
      </c>
      <c r="K1778" s="4">
        <v>256</v>
      </c>
      <c r="L1778" s="4">
        <v>318.37</v>
      </c>
      <c r="M1778" s="4">
        <v>178.48</v>
      </c>
      <c r="N1778" s="4">
        <v>163.43</v>
      </c>
      <c r="O1778" s="4">
        <v>1361.7888</v>
      </c>
    </row>
    <row r="1779" spans="1:15">
      <c r="A1779" s="3">
        <v>39785</v>
      </c>
      <c r="B1779" s="4">
        <v>70.290000000000006</v>
      </c>
      <c r="C1779" s="4">
        <v>404.04</v>
      </c>
      <c r="D1779" s="4">
        <v>1411.53</v>
      </c>
      <c r="E1779" s="4">
        <v>521.94000000000005</v>
      </c>
      <c r="F1779" s="4">
        <v>222.83</v>
      </c>
      <c r="G1779" s="4">
        <v>237.61859999999999</v>
      </c>
      <c r="H1779" s="4">
        <v>357.55</v>
      </c>
      <c r="I1779" s="4">
        <v>188.73</v>
      </c>
      <c r="J1779" s="4">
        <v>259.33</v>
      </c>
      <c r="K1779" s="4">
        <v>261.62</v>
      </c>
      <c r="L1779" s="4">
        <v>323.95</v>
      </c>
      <c r="M1779" s="4">
        <v>178.35</v>
      </c>
      <c r="N1779" s="4">
        <v>168.92</v>
      </c>
      <c r="O1779" s="4">
        <v>1397.7164</v>
      </c>
    </row>
    <row r="1780" spans="1:15">
      <c r="A1780" s="3">
        <v>39786</v>
      </c>
      <c r="B1780" s="4">
        <v>70.59</v>
      </c>
      <c r="C1780" s="4">
        <v>384.08</v>
      </c>
      <c r="D1780" s="4">
        <v>1418.14</v>
      </c>
      <c r="E1780" s="4">
        <v>489.78</v>
      </c>
      <c r="F1780" s="4">
        <v>218.66</v>
      </c>
      <c r="G1780" s="4">
        <v>227.75530000000001</v>
      </c>
      <c r="H1780" s="4">
        <v>349.3</v>
      </c>
      <c r="I1780" s="4">
        <v>189.28</v>
      </c>
      <c r="J1780" s="4">
        <v>252.42</v>
      </c>
      <c r="K1780" s="4">
        <v>249.8</v>
      </c>
      <c r="L1780" s="4">
        <v>318.86</v>
      </c>
      <c r="M1780" s="4">
        <v>173.94</v>
      </c>
      <c r="N1780" s="4">
        <v>163.54</v>
      </c>
      <c r="O1780" s="4">
        <v>1356.8121000000001</v>
      </c>
    </row>
    <row r="1781" spans="1:15">
      <c r="A1781" s="3">
        <v>39787</v>
      </c>
      <c r="B1781" s="4">
        <v>70.86</v>
      </c>
      <c r="C1781" s="4">
        <v>363.45</v>
      </c>
      <c r="D1781" s="4">
        <v>1414.75</v>
      </c>
      <c r="E1781" s="4">
        <v>496.16</v>
      </c>
      <c r="F1781" s="4">
        <v>237.54</v>
      </c>
      <c r="G1781" s="4">
        <v>236.6662</v>
      </c>
      <c r="H1781" s="4">
        <v>361.5</v>
      </c>
      <c r="I1781" s="4">
        <v>196.22</v>
      </c>
      <c r="J1781" s="4">
        <v>258.35000000000002</v>
      </c>
      <c r="K1781" s="4">
        <v>255.53</v>
      </c>
      <c r="L1781" s="4">
        <v>329.46</v>
      </c>
      <c r="M1781" s="4">
        <v>178.67</v>
      </c>
      <c r="N1781" s="4">
        <v>165.96</v>
      </c>
      <c r="O1781" s="4">
        <v>1406.3629000000001</v>
      </c>
    </row>
    <row r="1782" spans="1:15">
      <c r="A1782" s="3">
        <v>39790</v>
      </c>
      <c r="B1782" s="4">
        <v>70.900000000000006</v>
      </c>
      <c r="C1782" s="4">
        <v>381.76</v>
      </c>
      <c r="D1782" s="4">
        <v>1414.4</v>
      </c>
      <c r="E1782" s="4">
        <v>524.42999999999995</v>
      </c>
      <c r="F1782" s="4">
        <v>253.88</v>
      </c>
      <c r="G1782" s="4">
        <v>248.94040000000001</v>
      </c>
      <c r="H1782" s="4">
        <v>365.2</v>
      </c>
      <c r="I1782" s="4">
        <v>203.24</v>
      </c>
      <c r="J1782" s="4">
        <v>269.29000000000002</v>
      </c>
      <c r="K1782" s="4">
        <v>257.87</v>
      </c>
      <c r="L1782" s="4">
        <v>329.75</v>
      </c>
      <c r="M1782" s="4">
        <v>192.43</v>
      </c>
      <c r="N1782" s="4">
        <v>174.27</v>
      </c>
      <c r="O1782" s="4">
        <v>1460.6027999999999</v>
      </c>
    </row>
    <row r="1783" spans="1:15">
      <c r="A1783" s="3">
        <v>39791</v>
      </c>
      <c r="B1783" s="4">
        <v>70.97</v>
      </c>
      <c r="C1783" s="4">
        <v>373.3</v>
      </c>
      <c r="D1783" s="4">
        <v>1420.3100999999999</v>
      </c>
      <c r="E1783" s="4">
        <v>521.55999999999995</v>
      </c>
      <c r="F1783" s="4">
        <v>241.46</v>
      </c>
      <c r="G1783" s="4">
        <v>247.8047</v>
      </c>
      <c r="H1783" s="4">
        <v>357.09</v>
      </c>
      <c r="I1783" s="4">
        <v>197.34</v>
      </c>
      <c r="J1783" s="4">
        <v>260.38</v>
      </c>
      <c r="K1783" s="4">
        <v>253.16</v>
      </c>
      <c r="L1783" s="4">
        <v>320.89999999999998</v>
      </c>
      <c r="M1783" s="4">
        <v>191.03</v>
      </c>
      <c r="N1783" s="4">
        <v>169.4</v>
      </c>
      <c r="O1783" s="4">
        <v>1426.88</v>
      </c>
    </row>
    <row r="1784" spans="1:15">
      <c r="A1784" s="3">
        <v>39792</v>
      </c>
      <c r="B1784" s="4">
        <v>71.06</v>
      </c>
      <c r="C1784" s="4">
        <v>381.67</v>
      </c>
      <c r="D1784" s="4">
        <v>1423.39</v>
      </c>
      <c r="E1784" s="4">
        <v>546.16999999999996</v>
      </c>
      <c r="F1784" s="4">
        <v>239.83</v>
      </c>
      <c r="G1784" s="4">
        <v>249.58250000000001</v>
      </c>
      <c r="H1784" s="4">
        <v>359.18</v>
      </c>
      <c r="I1784" s="4">
        <v>202.12</v>
      </c>
      <c r="J1784" s="4">
        <v>263.77</v>
      </c>
      <c r="K1784" s="4">
        <v>257.81</v>
      </c>
      <c r="L1784" s="4">
        <v>322.54000000000002</v>
      </c>
      <c r="M1784" s="4">
        <v>196.13</v>
      </c>
      <c r="N1784" s="4">
        <v>164.94</v>
      </c>
      <c r="O1784" s="4">
        <v>1443.9998000000001</v>
      </c>
    </row>
    <row r="1785" spans="1:15">
      <c r="A1785" s="3">
        <v>39793</v>
      </c>
      <c r="B1785" s="4">
        <v>70.92</v>
      </c>
      <c r="C1785" s="4">
        <v>405.09</v>
      </c>
      <c r="D1785" s="4">
        <v>1426.6</v>
      </c>
      <c r="E1785" s="4">
        <v>543.79999999999995</v>
      </c>
      <c r="F1785" s="4">
        <v>219.54</v>
      </c>
      <c r="G1785" s="4">
        <v>241.4265</v>
      </c>
      <c r="H1785" s="4">
        <v>359.71</v>
      </c>
      <c r="I1785" s="4">
        <v>194.29</v>
      </c>
      <c r="J1785" s="4">
        <v>252.62</v>
      </c>
      <c r="K1785" s="4">
        <v>255.73</v>
      </c>
      <c r="L1785" s="4">
        <v>319.44</v>
      </c>
      <c r="M1785" s="4">
        <v>187.45</v>
      </c>
      <c r="N1785" s="4">
        <v>162.9</v>
      </c>
      <c r="O1785" s="4">
        <v>1403.1964</v>
      </c>
    </row>
    <row r="1786" spans="1:15">
      <c r="A1786" s="3">
        <v>39794</v>
      </c>
      <c r="B1786" s="4">
        <v>70.959999999999994</v>
      </c>
      <c r="C1786" s="4">
        <v>397.56</v>
      </c>
      <c r="D1786" s="4">
        <v>1427.85</v>
      </c>
      <c r="E1786" s="4">
        <v>538.79</v>
      </c>
      <c r="F1786" s="4">
        <v>224.05</v>
      </c>
      <c r="G1786" s="4">
        <v>247.28790000000001</v>
      </c>
      <c r="H1786" s="4">
        <v>361.01</v>
      </c>
      <c r="I1786" s="4">
        <v>195.09</v>
      </c>
      <c r="J1786" s="4">
        <v>253.48</v>
      </c>
      <c r="K1786" s="4">
        <v>256.94</v>
      </c>
      <c r="L1786" s="4">
        <v>319.8</v>
      </c>
      <c r="M1786" s="4">
        <v>188.63</v>
      </c>
      <c r="N1786" s="4">
        <v>163.82</v>
      </c>
      <c r="O1786" s="4">
        <v>1413.0709999999999</v>
      </c>
    </row>
    <row r="1787" spans="1:15">
      <c r="A1787" s="3">
        <v>39797</v>
      </c>
      <c r="B1787" s="4">
        <v>71.09</v>
      </c>
      <c r="C1787" s="4">
        <v>392.62</v>
      </c>
      <c r="D1787" s="4">
        <v>1430.27</v>
      </c>
      <c r="E1787" s="4">
        <v>537.29</v>
      </c>
      <c r="F1787" s="4">
        <v>215.13</v>
      </c>
      <c r="G1787" s="4">
        <v>243.09119999999999</v>
      </c>
      <c r="H1787" s="4">
        <v>359.51</v>
      </c>
      <c r="I1787" s="4">
        <v>192.29</v>
      </c>
      <c r="J1787" s="4">
        <v>251.98</v>
      </c>
      <c r="K1787" s="4">
        <v>252.78</v>
      </c>
      <c r="L1787" s="4">
        <v>319.74</v>
      </c>
      <c r="M1787" s="4">
        <v>187.9</v>
      </c>
      <c r="N1787" s="4">
        <v>158.71</v>
      </c>
      <c r="O1787" s="4">
        <v>1395.2106000000001</v>
      </c>
    </row>
    <row r="1788" spans="1:15">
      <c r="A1788" s="3">
        <v>39798</v>
      </c>
      <c r="B1788" s="4">
        <v>71.09</v>
      </c>
      <c r="C1788" s="4">
        <v>391.88</v>
      </c>
      <c r="D1788" s="4">
        <v>1438.46</v>
      </c>
      <c r="E1788" s="4">
        <v>556.30999999999995</v>
      </c>
      <c r="F1788" s="4">
        <v>239.34</v>
      </c>
      <c r="G1788" s="4">
        <v>254.82589999999999</v>
      </c>
      <c r="H1788" s="4">
        <v>374.8</v>
      </c>
      <c r="I1788" s="4">
        <v>203.1</v>
      </c>
      <c r="J1788" s="4">
        <v>265.61</v>
      </c>
      <c r="K1788" s="4">
        <v>261.81</v>
      </c>
      <c r="L1788" s="4">
        <v>326.95999999999998</v>
      </c>
      <c r="M1788" s="4">
        <v>199.29</v>
      </c>
      <c r="N1788" s="4">
        <v>165.68</v>
      </c>
      <c r="O1788" s="4">
        <v>1466.8743999999999</v>
      </c>
    </row>
    <row r="1789" spans="1:15">
      <c r="A1789" s="3">
        <v>39799</v>
      </c>
      <c r="B1789" s="4">
        <v>71.41</v>
      </c>
      <c r="C1789" s="4">
        <v>385.09</v>
      </c>
      <c r="D1789" s="4">
        <v>1447.3100999999999</v>
      </c>
      <c r="E1789" s="4">
        <v>547.5</v>
      </c>
      <c r="F1789" s="4">
        <v>236.37</v>
      </c>
      <c r="G1789" s="4">
        <v>250.41300000000001</v>
      </c>
      <c r="H1789" s="4">
        <v>371.65</v>
      </c>
      <c r="I1789" s="4">
        <v>203.95</v>
      </c>
      <c r="J1789" s="4">
        <v>264.99</v>
      </c>
      <c r="K1789" s="4">
        <v>254.13</v>
      </c>
      <c r="L1789" s="4">
        <v>324.83999999999997</v>
      </c>
      <c r="M1789" s="4">
        <v>199.51</v>
      </c>
      <c r="N1789" s="4">
        <v>166.09</v>
      </c>
      <c r="O1789" s="4">
        <v>1452.8756000000001</v>
      </c>
    </row>
    <row r="1790" spans="1:15">
      <c r="A1790" s="3">
        <v>39800</v>
      </c>
      <c r="B1790" s="4">
        <v>71.5</v>
      </c>
      <c r="C1790" s="4">
        <v>372.2</v>
      </c>
      <c r="D1790" s="4">
        <v>1453.21</v>
      </c>
      <c r="E1790" s="4">
        <v>516.29999999999995</v>
      </c>
      <c r="F1790" s="4">
        <v>229.26</v>
      </c>
      <c r="G1790" s="4">
        <v>244.2423</v>
      </c>
      <c r="H1790" s="4">
        <v>373.53</v>
      </c>
      <c r="I1790" s="4">
        <v>200.16</v>
      </c>
      <c r="J1790" s="4">
        <v>256.85000000000002</v>
      </c>
      <c r="K1790" s="4">
        <v>256.20999999999998</v>
      </c>
      <c r="L1790" s="4">
        <v>325.85000000000002</v>
      </c>
      <c r="M1790" s="4">
        <v>191.01</v>
      </c>
      <c r="N1790" s="4">
        <v>163.61000000000001</v>
      </c>
      <c r="O1790" s="4">
        <v>1422.1858999999999</v>
      </c>
    </row>
    <row r="1791" spans="1:15">
      <c r="A1791" s="3">
        <v>39801</v>
      </c>
      <c r="B1791" s="4">
        <v>71.27</v>
      </c>
      <c r="C1791" s="4">
        <v>372.07</v>
      </c>
      <c r="D1791" s="4">
        <v>1452.02</v>
      </c>
      <c r="E1791" s="4">
        <v>514.14</v>
      </c>
      <c r="F1791" s="4">
        <v>230.25</v>
      </c>
      <c r="G1791" s="4">
        <v>246.40710000000001</v>
      </c>
      <c r="H1791" s="4">
        <v>376.53</v>
      </c>
      <c r="I1791" s="4">
        <v>199.57</v>
      </c>
      <c r="J1791" s="4">
        <v>259.38</v>
      </c>
      <c r="K1791" s="4">
        <v>256.04000000000002</v>
      </c>
      <c r="L1791" s="4">
        <v>324.74</v>
      </c>
      <c r="M1791" s="4">
        <v>188.52</v>
      </c>
      <c r="N1791" s="4">
        <v>165.41</v>
      </c>
      <c r="O1791" s="4">
        <v>1426.3876</v>
      </c>
    </row>
    <row r="1792" spans="1:15">
      <c r="A1792" s="3">
        <v>39804</v>
      </c>
      <c r="B1792" s="4">
        <v>71.45</v>
      </c>
      <c r="C1792" s="4">
        <v>361.5</v>
      </c>
      <c r="D1792" s="4">
        <v>1451.29</v>
      </c>
      <c r="E1792" s="4">
        <v>502.19</v>
      </c>
      <c r="F1792" s="4">
        <v>220.97</v>
      </c>
      <c r="G1792" s="4">
        <v>241.12549999999999</v>
      </c>
      <c r="H1792" s="4">
        <v>374.11</v>
      </c>
      <c r="I1792" s="4">
        <v>193.51</v>
      </c>
      <c r="J1792" s="4">
        <v>255.82</v>
      </c>
      <c r="K1792" s="4">
        <v>255.09</v>
      </c>
      <c r="L1792" s="4">
        <v>324.64999999999998</v>
      </c>
      <c r="M1792" s="4">
        <v>181.37</v>
      </c>
      <c r="N1792" s="4">
        <v>164.81</v>
      </c>
      <c r="O1792" s="4">
        <v>1400.4174</v>
      </c>
    </row>
    <row r="1793" spans="1:15">
      <c r="A1793" s="3">
        <v>39805</v>
      </c>
      <c r="B1793" s="4">
        <v>71.37</v>
      </c>
      <c r="C1793" s="4">
        <v>359.31</v>
      </c>
      <c r="D1793" s="4">
        <v>1450.1899000000001</v>
      </c>
      <c r="E1793" s="4">
        <v>500.43</v>
      </c>
      <c r="F1793" s="4">
        <v>216.64</v>
      </c>
      <c r="G1793" s="4">
        <v>238.92529999999999</v>
      </c>
      <c r="H1793" s="4">
        <v>372.52</v>
      </c>
      <c r="I1793" s="4">
        <v>190.92</v>
      </c>
      <c r="J1793" s="4">
        <v>254.1</v>
      </c>
      <c r="K1793" s="4">
        <v>250.81</v>
      </c>
      <c r="L1793" s="4">
        <v>321.56</v>
      </c>
      <c r="M1793" s="4">
        <v>180.59</v>
      </c>
      <c r="N1793" s="4">
        <v>162.57</v>
      </c>
      <c r="O1793" s="4">
        <v>1387.0786000000001</v>
      </c>
    </row>
    <row r="1794" spans="1:15">
      <c r="A1794" s="3">
        <v>39806</v>
      </c>
      <c r="B1794" s="4">
        <v>71.88</v>
      </c>
      <c r="C1794" s="4">
        <v>344.06</v>
      </c>
      <c r="D1794" s="4">
        <v>1450.3199</v>
      </c>
      <c r="E1794" s="4">
        <v>501.89</v>
      </c>
      <c r="F1794" s="4">
        <v>220.72</v>
      </c>
      <c r="G1794" s="4">
        <v>239.43090000000001</v>
      </c>
      <c r="H1794" s="4">
        <v>372.79</v>
      </c>
      <c r="I1794" s="4">
        <v>192.49</v>
      </c>
      <c r="J1794" s="4">
        <v>255.71</v>
      </c>
      <c r="K1794" s="4">
        <v>252.61</v>
      </c>
      <c r="L1794" s="4">
        <v>324.38</v>
      </c>
      <c r="M1794" s="4">
        <v>180.96</v>
      </c>
      <c r="N1794" s="4">
        <v>163.05000000000001</v>
      </c>
      <c r="O1794" s="4">
        <v>1395.7551000000001</v>
      </c>
    </row>
    <row r="1795" spans="1:15">
      <c r="A1795" s="3">
        <v>39808</v>
      </c>
      <c r="B1795" s="4">
        <v>71.739999999999995</v>
      </c>
      <c r="C1795" s="4">
        <v>354.57</v>
      </c>
      <c r="D1795" s="4">
        <v>1452.9301</v>
      </c>
      <c r="E1795" s="4">
        <v>510.72</v>
      </c>
      <c r="F1795" s="4">
        <v>220.89</v>
      </c>
      <c r="G1795" s="4">
        <v>239.8837</v>
      </c>
      <c r="H1795" s="4">
        <v>373.38</v>
      </c>
      <c r="I1795" s="4">
        <v>193.68</v>
      </c>
      <c r="J1795" s="4">
        <v>257.05</v>
      </c>
      <c r="K1795" s="4">
        <v>253.93</v>
      </c>
      <c r="L1795" s="4">
        <v>325.12</v>
      </c>
      <c r="M1795" s="4">
        <v>184.06</v>
      </c>
      <c r="N1795" s="4">
        <v>164.43</v>
      </c>
      <c r="O1795" s="4">
        <v>1403.2227</v>
      </c>
    </row>
    <row r="1796" spans="1:15">
      <c r="A1796" s="3">
        <v>39811</v>
      </c>
      <c r="B1796" s="4">
        <v>71.84</v>
      </c>
      <c r="C1796" s="4">
        <v>364.78</v>
      </c>
      <c r="D1796" s="4">
        <v>1455.4301</v>
      </c>
      <c r="E1796" s="4">
        <v>520.42999999999995</v>
      </c>
      <c r="F1796" s="4">
        <v>218.9</v>
      </c>
      <c r="G1796" s="4">
        <v>238.60310000000001</v>
      </c>
      <c r="H1796" s="4">
        <v>371.38</v>
      </c>
      <c r="I1796" s="4">
        <v>191.51</v>
      </c>
      <c r="J1796" s="4">
        <v>253.94</v>
      </c>
      <c r="K1796" s="4">
        <v>253.93</v>
      </c>
      <c r="L1796" s="4">
        <v>324.37</v>
      </c>
      <c r="M1796" s="4">
        <v>180.67</v>
      </c>
      <c r="N1796" s="4">
        <v>163.87</v>
      </c>
      <c r="O1796" s="4">
        <v>1398.2511999999999</v>
      </c>
    </row>
    <row r="1797" spans="1:15">
      <c r="A1797" s="3">
        <v>39812</v>
      </c>
      <c r="B1797" s="4">
        <v>71.95</v>
      </c>
      <c r="C1797" s="4">
        <v>362.19</v>
      </c>
      <c r="D1797" s="4">
        <v>1458.05</v>
      </c>
      <c r="E1797" s="4">
        <v>529.83000000000004</v>
      </c>
      <c r="F1797" s="4">
        <v>227.98</v>
      </c>
      <c r="G1797" s="4">
        <v>244.09469999999999</v>
      </c>
      <c r="H1797" s="4">
        <v>380.58</v>
      </c>
      <c r="I1797" s="4">
        <v>197.56</v>
      </c>
      <c r="J1797" s="4">
        <v>261.20999999999998</v>
      </c>
      <c r="K1797" s="4">
        <v>258.07</v>
      </c>
      <c r="L1797" s="4">
        <v>328.99</v>
      </c>
      <c r="M1797" s="4">
        <v>185.74</v>
      </c>
      <c r="N1797" s="4">
        <v>165.8</v>
      </c>
      <c r="O1797" s="4">
        <v>1432.652</v>
      </c>
    </row>
    <row r="1798" spans="1:15">
      <c r="A1798" s="3">
        <v>39813</v>
      </c>
      <c r="B1798" s="4">
        <v>71.5</v>
      </c>
      <c r="C1798" s="4">
        <v>389.17</v>
      </c>
      <c r="D1798" s="4">
        <v>1454.1</v>
      </c>
      <c r="E1798" s="4">
        <v>536.57000000000005</v>
      </c>
      <c r="F1798" s="4">
        <v>234.52</v>
      </c>
      <c r="G1798" s="4">
        <v>246.1636</v>
      </c>
      <c r="H1798" s="4">
        <v>383.32</v>
      </c>
      <c r="I1798" s="4">
        <v>200.67</v>
      </c>
      <c r="J1798" s="4">
        <v>266.55</v>
      </c>
      <c r="K1798" s="4">
        <v>262.52999999999997</v>
      </c>
      <c r="L1798" s="4">
        <v>331.72</v>
      </c>
      <c r="M1798" s="4">
        <v>188.41</v>
      </c>
      <c r="N1798" s="4">
        <v>168.26</v>
      </c>
      <c r="O1798" s="4">
        <v>1452.9764</v>
      </c>
    </row>
    <row r="1799" spans="1:15">
      <c r="A1799" s="3">
        <v>39815</v>
      </c>
      <c r="B1799" s="4">
        <v>71.3</v>
      </c>
      <c r="C1799" s="4">
        <v>400.3</v>
      </c>
      <c r="D1799" s="4">
        <v>1446.47</v>
      </c>
      <c r="E1799" s="4">
        <v>559.87</v>
      </c>
      <c r="F1799" s="4">
        <v>238.41</v>
      </c>
      <c r="G1799" s="4">
        <v>256.70839999999998</v>
      </c>
      <c r="H1799" s="4">
        <v>391.75</v>
      </c>
      <c r="I1799" s="4">
        <v>210.07</v>
      </c>
      <c r="J1799" s="4">
        <v>277.63</v>
      </c>
      <c r="K1799" s="4">
        <v>268.49</v>
      </c>
      <c r="L1799" s="4">
        <v>337.53</v>
      </c>
      <c r="M1799" s="4">
        <v>195.74</v>
      </c>
      <c r="N1799" s="4">
        <v>173.13</v>
      </c>
      <c r="O1799" s="4">
        <v>1499.1660999999999</v>
      </c>
    </row>
    <row r="1800" spans="1:15">
      <c r="A1800" s="3">
        <v>39818</v>
      </c>
      <c r="B1800" s="4">
        <v>70.86</v>
      </c>
      <c r="C1800" s="4">
        <v>414.02</v>
      </c>
      <c r="D1800" s="4">
        <v>1447.27</v>
      </c>
      <c r="E1800" s="4">
        <v>567.49</v>
      </c>
      <c r="F1800" s="4">
        <v>232.55</v>
      </c>
      <c r="G1800" s="4">
        <v>256.92009999999999</v>
      </c>
      <c r="H1800" s="4">
        <v>388.13</v>
      </c>
      <c r="I1800" s="4">
        <v>210.19</v>
      </c>
      <c r="J1800" s="4">
        <v>276.18</v>
      </c>
      <c r="K1800" s="4">
        <v>270.43</v>
      </c>
      <c r="L1800" s="4">
        <v>336.72</v>
      </c>
      <c r="M1800" s="4">
        <v>195.72</v>
      </c>
      <c r="N1800" s="4">
        <v>166.36</v>
      </c>
      <c r="O1800" s="4">
        <v>1492.2068999999999</v>
      </c>
    </row>
    <row r="1801" spans="1:15">
      <c r="A1801" s="3">
        <v>39819</v>
      </c>
      <c r="B1801" s="4">
        <v>70.650000000000006</v>
      </c>
      <c r="C1801" s="4">
        <v>420.4</v>
      </c>
      <c r="D1801" s="4">
        <v>1451.85</v>
      </c>
      <c r="E1801" s="4">
        <v>570.32000000000005</v>
      </c>
      <c r="F1801" s="4">
        <v>237.05</v>
      </c>
      <c r="G1801" s="4">
        <v>264.7097</v>
      </c>
      <c r="H1801" s="4">
        <v>382.5</v>
      </c>
      <c r="I1801" s="4">
        <v>213.97</v>
      </c>
      <c r="J1801" s="4">
        <v>280.49</v>
      </c>
      <c r="K1801" s="4">
        <v>268.26</v>
      </c>
      <c r="L1801" s="4">
        <v>333.2</v>
      </c>
      <c r="M1801" s="4">
        <v>199.4</v>
      </c>
      <c r="N1801" s="4">
        <v>165.63</v>
      </c>
      <c r="O1801" s="4">
        <v>1503.8661999999999</v>
      </c>
    </row>
    <row r="1802" spans="1:15">
      <c r="A1802" s="3">
        <v>39820</v>
      </c>
      <c r="B1802" s="4">
        <v>70.900000000000006</v>
      </c>
      <c r="C1802" s="4">
        <v>391.64</v>
      </c>
      <c r="D1802" s="4">
        <v>1455.7</v>
      </c>
      <c r="E1802" s="4">
        <v>548.4</v>
      </c>
      <c r="F1802" s="4">
        <v>225</v>
      </c>
      <c r="G1802" s="4">
        <v>254.9692</v>
      </c>
      <c r="H1802" s="4">
        <v>378.84</v>
      </c>
      <c r="I1802" s="4">
        <v>206.46</v>
      </c>
      <c r="J1802" s="4">
        <v>269.77</v>
      </c>
      <c r="K1802" s="4">
        <v>263.77999999999997</v>
      </c>
      <c r="L1802" s="4">
        <v>329.4</v>
      </c>
      <c r="M1802" s="4">
        <v>196.25</v>
      </c>
      <c r="N1802" s="4">
        <v>163.66</v>
      </c>
      <c r="O1802" s="4">
        <v>1459.5778</v>
      </c>
    </row>
    <row r="1803" spans="1:15">
      <c r="A1803" s="3">
        <v>39821</v>
      </c>
      <c r="B1803" s="4">
        <v>71.150000000000006</v>
      </c>
      <c r="C1803" s="4">
        <v>383.57</v>
      </c>
      <c r="D1803" s="4">
        <v>1457.4399000000001</v>
      </c>
      <c r="E1803" s="4">
        <v>554.75</v>
      </c>
      <c r="F1803" s="4">
        <v>224.54</v>
      </c>
      <c r="G1803" s="4">
        <v>257.17829999999998</v>
      </c>
      <c r="H1803" s="4">
        <v>380.93</v>
      </c>
      <c r="I1803" s="4">
        <v>207.14</v>
      </c>
      <c r="J1803" s="4">
        <v>270.83</v>
      </c>
      <c r="K1803" s="4">
        <v>264.91000000000003</v>
      </c>
      <c r="L1803" s="4">
        <v>325.31</v>
      </c>
      <c r="M1803" s="4">
        <v>197.89</v>
      </c>
      <c r="N1803" s="4">
        <v>165.28</v>
      </c>
      <c r="O1803" s="4">
        <v>1464.6014</v>
      </c>
    </row>
    <row r="1804" spans="1:15">
      <c r="A1804" s="3">
        <v>39822</v>
      </c>
      <c r="B1804" s="4">
        <v>71.349999999999994</v>
      </c>
      <c r="C1804" s="4">
        <v>382.21</v>
      </c>
      <c r="D1804" s="4">
        <v>1459.4301</v>
      </c>
      <c r="E1804" s="4">
        <v>537.80999999999995</v>
      </c>
      <c r="F1804" s="4">
        <v>216.86</v>
      </c>
      <c r="G1804" s="4">
        <v>250.76830000000001</v>
      </c>
      <c r="H1804" s="4">
        <v>377.5</v>
      </c>
      <c r="I1804" s="4">
        <v>201.28</v>
      </c>
      <c r="J1804" s="4">
        <v>266.41000000000003</v>
      </c>
      <c r="K1804" s="4">
        <v>262.37</v>
      </c>
      <c r="L1804" s="4">
        <v>321.14999999999998</v>
      </c>
      <c r="M1804" s="4">
        <v>193.5</v>
      </c>
      <c r="N1804" s="4">
        <v>162.62</v>
      </c>
      <c r="O1804" s="4">
        <v>1433.4121</v>
      </c>
    </row>
    <row r="1805" spans="1:15">
      <c r="A1805" s="3">
        <v>39825</v>
      </c>
      <c r="B1805" s="4">
        <v>71.489999999999995</v>
      </c>
      <c r="C1805" s="4">
        <v>364.45</v>
      </c>
      <c r="D1805" s="4">
        <v>1463.38</v>
      </c>
      <c r="E1805" s="4">
        <v>521.29</v>
      </c>
      <c r="F1805" s="4">
        <v>204.48</v>
      </c>
      <c r="G1805" s="4">
        <v>247.22030000000001</v>
      </c>
      <c r="H1805" s="4">
        <v>372.75</v>
      </c>
      <c r="I1805" s="4">
        <v>196.23</v>
      </c>
      <c r="J1805" s="4">
        <v>260.36</v>
      </c>
      <c r="K1805" s="4">
        <v>262.76</v>
      </c>
      <c r="L1805" s="4">
        <v>319.64</v>
      </c>
      <c r="M1805" s="4">
        <v>186.58</v>
      </c>
      <c r="N1805" s="4">
        <v>158.81</v>
      </c>
      <c r="O1805" s="4">
        <v>1401.069</v>
      </c>
    </row>
    <row r="1806" spans="1:15">
      <c r="A1806" s="3">
        <v>39826</v>
      </c>
      <c r="B1806" s="4">
        <v>71.42</v>
      </c>
      <c r="C1806" s="4">
        <v>368.67</v>
      </c>
      <c r="D1806" s="4">
        <v>1462.02</v>
      </c>
      <c r="E1806" s="4">
        <v>532.5</v>
      </c>
      <c r="F1806" s="4">
        <v>207.24</v>
      </c>
      <c r="G1806" s="4">
        <v>246.70590000000001</v>
      </c>
      <c r="H1806" s="4">
        <v>375.99</v>
      </c>
      <c r="I1806" s="4">
        <v>193.69</v>
      </c>
      <c r="J1806" s="4">
        <v>254.3</v>
      </c>
      <c r="K1806" s="4">
        <v>257.47000000000003</v>
      </c>
      <c r="L1806" s="4">
        <v>322.08999999999997</v>
      </c>
      <c r="M1806" s="4">
        <v>186.7</v>
      </c>
      <c r="N1806" s="4">
        <v>158.69</v>
      </c>
      <c r="O1806" s="4">
        <v>1403.6271999999999</v>
      </c>
    </row>
    <row r="1807" spans="1:15">
      <c r="A1807" s="3">
        <v>39827</v>
      </c>
      <c r="B1807" s="4">
        <v>71.510000000000005</v>
      </c>
      <c r="C1807" s="4">
        <v>364.32</v>
      </c>
      <c r="D1807" s="4">
        <v>1464.02</v>
      </c>
      <c r="E1807" s="4">
        <v>509.66</v>
      </c>
      <c r="F1807" s="4">
        <v>195.5</v>
      </c>
      <c r="G1807" s="4">
        <v>238.0119</v>
      </c>
      <c r="H1807" s="4">
        <v>370.3</v>
      </c>
      <c r="I1807" s="4">
        <v>186.51</v>
      </c>
      <c r="J1807" s="4">
        <v>245.11</v>
      </c>
      <c r="K1807" s="4">
        <v>254.12</v>
      </c>
      <c r="L1807" s="4">
        <v>314.77</v>
      </c>
      <c r="M1807" s="4">
        <v>179.39</v>
      </c>
      <c r="N1807" s="4">
        <v>154.46</v>
      </c>
      <c r="O1807" s="4">
        <v>1356.7886000000001</v>
      </c>
    </row>
    <row r="1808" spans="1:15">
      <c r="A1808" s="3">
        <v>39828</v>
      </c>
      <c r="B1808" s="4">
        <v>71.69</v>
      </c>
      <c r="C1808" s="4">
        <v>362.59</v>
      </c>
      <c r="D1808" s="4">
        <v>1462.65</v>
      </c>
      <c r="E1808" s="4">
        <v>515.24</v>
      </c>
      <c r="F1808" s="4">
        <v>185.58</v>
      </c>
      <c r="G1808" s="4">
        <v>240.30199999999999</v>
      </c>
      <c r="H1808" s="4">
        <v>372.94</v>
      </c>
      <c r="I1808" s="4">
        <v>190.33</v>
      </c>
      <c r="J1808" s="4">
        <v>245.98</v>
      </c>
      <c r="K1808" s="4">
        <v>255.72</v>
      </c>
      <c r="L1808" s="4">
        <v>315.83</v>
      </c>
      <c r="M1808" s="4">
        <v>184.51</v>
      </c>
      <c r="N1808" s="4">
        <v>152.81</v>
      </c>
      <c r="O1808" s="4">
        <v>1358.6404</v>
      </c>
    </row>
    <row r="1809" spans="1:15">
      <c r="A1809" s="3">
        <v>39829</v>
      </c>
      <c r="B1809" s="4">
        <v>72.09</v>
      </c>
      <c r="C1809" s="4">
        <v>361.61</v>
      </c>
      <c r="D1809" s="4">
        <v>1459.33</v>
      </c>
      <c r="E1809" s="4">
        <v>521.16</v>
      </c>
      <c r="F1809" s="4">
        <v>181.15</v>
      </c>
      <c r="G1809" s="4">
        <v>242.78120000000001</v>
      </c>
      <c r="H1809" s="4">
        <v>376.76</v>
      </c>
      <c r="I1809" s="4">
        <v>193</v>
      </c>
      <c r="J1809" s="4">
        <v>248.75</v>
      </c>
      <c r="K1809" s="4">
        <v>260.97000000000003</v>
      </c>
      <c r="L1809" s="4">
        <v>319.56</v>
      </c>
      <c r="M1809" s="4">
        <v>187.03</v>
      </c>
      <c r="N1809" s="4">
        <v>153.38999999999999</v>
      </c>
      <c r="O1809" s="4">
        <v>1368.9186</v>
      </c>
    </row>
    <row r="1810" spans="1:15">
      <c r="A1810" s="3">
        <v>39832</v>
      </c>
      <c r="B1810" s="4">
        <v>72.13</v>
      </c>
      <c r="C1810" s="4">
        <v>361.61</v>
      </c>
      <c r="D1810" s="4">
        <v>1459.33</v>
      </c>
      <c r="E1810" s="4">
        <v>521.16</v>
      </c>
      <c r="F1810" s="4">
        <v>181.15</v>
      </c>
      <c r="G1810" s="4">
        <v>242.78120000000001</v>
      </c>
      <c r="H1810" s="4">
        <v>376.76</v>
      </c>
      <c r="I1810" s="4">
        <v>193</v>
      </c>
      <c r="J1810" s="4">
        <v>248.75</v>
      </c>
      <c r="K1810" s="4">
        <v>260.97000000000003</v>
      </c>
      <c r="L1810" s="4">
        <v>319.56</v>
      </c>
      <c r="M1810" s="4">
        <v>187.03</v>
      </c>
      <c r="N1810" s="4">
        <v>153.38999999999999</v>
      </c>
      <c r="O1810" s="4">
        <v>1368.9186</v>
      </c>
    </row>
    <row r="1811" spans="1:15">
      <c r="A1811" s="3">
        <v>39833</v>
      </c>
      <c r="B1811" s="4">
        <v>72.37</v>
      </c>
      <c r="C1811" s="4">
        <v>348.64</v>
      </c>
      <c r="D1811" s="4">
        <v>1457.03</v>
      </c>
      <c r="E1811" s="4">
        <v>497.51</v>
      </c>
      <c r="F1811" s="4">
        <v>150.84</v>
      </c>
      <c r="G1811" s="4">
        <v>229.79910000000001</v>
      </c>
      <c r="H1811" s="4">
        <v>367.14</v>
      </c>
      <c r="I1811" s="4">
        <v>180.84</v>
      </c>
      <c r="J1811" s="4">
        <v>236.45</v>
      </c>
      <c r="K1811" s="4">
        <v>255.97</v>
      </c>
      <c r="L1811" s="4">
        <v>314.69</v>
      </c>
      <c r="M1811" s="4">
        <v>176.58</v>
      </c>
      <c r="N1811" s="4">
        <v>151.80000000000001</v>
      </c>
      <c r="O1811" s="4">
        <v>1296.6328000000001</v>
      </c>
    </row>
    <row r="1812" spans="1:15">
      <c r="A1812" s="3">
        <v>39834</v>
      </c>
      <c r="B1812" s="4">
        <v>72.62</v>
      </c>
      <c r="C1812" s="4">
        <v>357.71</v>
      </c>
      <c r="D1812" s="4">
        <v>1448.6801</v>
      </c>
      <c r="E1812" s="4">
        <v>526.59</v>
      </c>
      <c r="F1812" s="4">
        <v>172.95</v>
      </c>
      <c r="G1812" s="4">
        <v>242.29640000000001</v>
      </c>
      <c r="H1812" s="4">
        <v>375.35</v>
      </c>
      <c r="I1812" s="4">
        <v>186.92</v>
      </c>
      <c r="J1812" s="4">
        <v>242.39</v>
      </c>
      <c r="K1812" s="4">
        <v>259.45</v>
      </c>
      <c r="L1812" s="4">
        <v>316.23</v>
      </c>
      <c r="M1812" s="4">
        <v>182.78</v>
      </c>
      <c r="N1812" s="4">
        <v>156.99</v>
      </c>
      <c r="O1812" s="4">
        <v>1353.3276000000001</v>
      </c>
    </row>
    <row r="1813" spans="1:15">
      <c r="A1813" s="3">
        <v>39835</v>
      </c>
      <c r="B1813" s="4">
        <v>72.739999999999995</v>
      </c>
      <c r="C1813" s="4">
        <v>355.76</v>
      </c>
      <c r="D1813" s="4">
        <v>1447.9301</v>
      </c>
      <c r="E1813" s="4">
        <v>514.21</v>
      </c>
      <c r="F1813" s="4">
        <v>162.84</v>
      </c>
      <c r="G1813" s="4">
        <v>236.655</v>
      </c>
      <c r="H1813" s="4">
        <v>376.27</v>
      </c>
      <c r="I1813" s="4">
        <v>184.53</v>
      </c>
      <c r="J1813" s="4">
        <v>241.94</v>
      </c>
      <c r="K1813" s="4">
        <v>259.29000000000002</v>
      </c>
      <c r="L1813" s="4">
        <v>315.92</v>
      </c>
      <c r="M1813" s="4">
        <v>180.11</v>
      </c>
      <c r="N1813" s="4">
        <v>155.27000000000001</v>
      </c>
      <c r="O1813" s="4">
        <v>1332.8403000000001</v>
      </c>
    </row>
    <row r="1814" spans="1:15">
      <c r="A1814" s="3">
        <v>39836</v>
      </c>
      <c r="B1814" s="4">
        <v>72.739999999999995</v>
      </c>
      <c r="C1814" s="4">
        <v>369.42</v>
      </c>
      <c r="D1814" s="4">
        <v>1447.08</v>
      </c>
      <c r="E1814" s="4">
        <v>525.54999999999995</v>
      </c>
      <c r="F1814" s="4">
        <v>168.43</v>
      </c>
      <c r="G1814" s="4">
        <v>240.501</v>
      </c>
      <c r="H1814" s="4">
        <v>376.62</v>
      </c>
      <c r="I1814" s="4">
        <v>183.51</v>
      </c>
      <c r="J1814" s="4">
        <v>234.04</v>
      </c>
      <c r="K1814" s="4">
        <v>260.02</v>
      </c>
      <c r="L1814" s="4">
        <v>313.08</v>
      </c>
      <c r="M1814" s="4">
        <v>183.04</v>
      </c>
      <c r="N1814" s="4">
        <v>158.19999999999999</v>
      </c>
      <c r="O1814" s="4">
        <v>1340.0182</v>
      </c>
    </row>
    <row r="1815" spans="1:15">
      <c r="A1815" s="3">
        <v>39839</v>
      </c>
      <c r="B1815" s="4">
        <v>72.78</v>
      </c>
      <c r="C1815" s="4">
        <v>369.43</v>
      </c>
      <c r="D1815" s="4">
        <v>1447.8199</v>
      </c>
      <c r="E1815" s="4">
        <v>533.39</v>
      </c>
      <c r="F1815" s="4">
        <v>164.94</v>
      </c>
      <c r="G1815" s="4">
        <v>242.95849999999999</v>
      </c>
      <c r="H1815" s="4">
        <v>375.73</v>
      </c>
      <c r="I1815" s="4">
        <v>185.03</v>
      </c>
      <c r="J1815" s="4">
        <v>236.63</v>
      </c>
      <c r="K1815" s="4">
        <v>266.14</v>
      </c>
      <c r="L1815" s="4">
        <v>315.39999999999998</v>
      </c>
      <c r="M1815" s="4">
        <v>180.38</v>
      </c>
      <c r="N1815" s="4">
        <v>161.72</v>
      </c>
      <c r="O1815" s="4">
        <v>1347.4675</v>
      </c>
    </row>
    <row r="1816" spans="1:15">
      <c r="A1816" s="3">
        <v>39840</v>
      </c>
      <c r="B1816" s="4">
        <v>73.03</v>
      </c>
      <c r="C1816" s="4">
        <v>350.06</v>
      </c>
      <c r="D1816" s="4">
        <v>1453.5600999999999</v>
      </c>
      <c r="E1816" s="4">
        <v>534.49</v>
      </c>
      <c r="F1816" s="4">
        <v>171.12</v>
      </c>
      <c r="G1816" s="4">
        <v>245.78720000000001</v>
      </c>
      <c r="H1816" s="4">
        <v>383.08</v>
      </c>
      <c r="I1816" s="4">
        <v>184.9</v>
      </c>
      <c r="J1816" s="4">
        <v>241.56</v>
      </c>
      <c r="K1816" s="4">
        <v>267.06</v>
      </c>
      <c r="L1816" s="4">
        <v>316.73</v>
      </c>
      <c r="M1816" s="4">
        <v>181.52</v>
      </c>
      <c r="N1816" s="4">
        <v>156.91999999999999</v>
      </c>
      <c r="O1816" s="4">
        <v>1362.1841999999999</v>
      </c>
    </row>
    <row r="1817" spans="1:15">
      <c r="A1817" s="3">
        <v>39841</v>
      </c>
      <c r="B1817" s="4">
        <v>72.88</v>
      </c>
      <c r="C1817" s="4">
        <v>355.26</v>
      </c>
      <c r="D1817" s="4">
        <v>1449.0699</v>
      </c>
      <c r="E1817" s="4">
        <v>546.74</v>
      </c>
      <c r="F1817" s="4">
        <v>193.4</v>
      </c>
      <c r="G1817" s="4">
        <v>253.9795</v>
      </c>
      <c r="H1817" s="4">
        <v>387.84</v>
      </c>
      <c r="I1817" s="4">
        <v>192.6</v>
      </c>
      <c r="J1817" s="4">
        <v>248.34</v>
      </c>
      <c r="K1817" s="4">
        <v>268.99</v>
      </c>
      <c r="L1817" s="4">
        <v>320.08</v>
      </c>
      <c r="M1817" s="4">
        <v>186.91</v>
      </c>
      <c r="N1817" s="4">
        <v>159.03</v>
      </c>
      <c r="O1817" s="4">
        <v>1408.0721000000001</v>
      </c>
    </row>
    <row r="1818" spans="1:15">
      <c r="A1818" s="3">
        <v>39842</v>
      </c>
      <c r="B1818" s="4">
        <v>72.88</v>
      </c>
      <c r="C1818" s="4">
        <v>353.63</v>
      </c>
      <c r="D1818" s="4">
        <v>1442.05</v>
      </c>
      <c r="E1818" s="4">
        <v>526.22</v>
      </c>
      <c r="F1818" s="4">
        <v>177.19</v>
      </c>
      <c r="G1818" s="4">
        <v>245.7473</v>
      </c>
      <c r="H1818" s="4">
        <v>383.12</v>
      </c>
      <c r="I1818" s="4">
        <v>184.9</v>
      </c>
      <c r="J1818" s="4">
        <v>238.89</v>
      </c>
      <c r="K1818" s="4">
        <v>267.2</v>
      </c>
      <c r="L1818" s="4">
        <v>317.07</v>
      </c>
      <c r="M1818" s="4">
        <v>181.57</v>
      </c>
      <c r="N1818" s="4">
        <v>153.04</v>
      </c>
      <c r="O1818" s="4">
        <v>1361.5354</v>
      </c>
    </row>
    <row r="1819" spans="1:15">
      <c r="A1819" s="3">
        <v>39843</v>
      </c>
      <c r="B1819" s="4">
        <v>73.19</v>
      </c>
      <c r="C1819" s="4">
        <v>354.34</v>
      </c>
      <c r="D1819" s="4">
        <v>1441.27</v>
      </c>
      <c r="E1819" s="4">
        <v>519.67999999999995</v>
      </c>
      <c r="F1819" s="4">
        <v>172.82</v>
      </c>
      <c r="G1819" s="4">
        <v>238.65219999999999</v>
      </c>
      <c r="H1819" s="4">
        <v>378.55</v>
      </c>
      <c r="I1819" s="4">
        <v>179.48</v>
      </c>
      <c r="J1819" s="4">
        <v>232.97</v>
      </c>
      <c r="K1819" s="4">
        <v>260.83</v>
      </c>
      <c r="L1819" s="4">
        <v>306.87</v>
      </c>
      <c r="M1819" s="4">
        <v>174.91</v>
      </c>
      <c r="N1819" s="4">
        <v>151.58000000000001</v>
      </c>
      <c r="O1819" s="4">
        <v>1330.5102999999999</v>
      </c>
    </row>
    <row r="1820" spans="1:15">
      <c r="A1820" s="3">
        <v>39846</v>
      </c>
      <c r="B1820" s="4">
        <v>73.069999999999993</v>
      </c>
      <c r="C1820" s="4">
        <v>344.88</v>
      </c>
      <c r="D1820" s="4">
        <v>1447.27</v>
      </c>
      <c r="E1820" s="4">
        <v>514.78</v>
      </c>
      <c r="F1820" s="4">
        <v>173.13</v>
      </c>
      <c r="G1820" s="4">
        <v>242.1969</v>
      </c>
      <c r="H1820" s="4">
        <v>382.13</v>
      </c>
      <c r="I1820" s="4">
        <v>178.66</v>
      </c>
      <c r="J1820" s="4">
        <v>227.13</v>
      </c>
      <c r="K1820" s="4">
        <v>262.16000000000003</v>
      </c>
      <c r="L1820" s="4">
        <v>304.97000000000003</v>
      </c>
      <c r="M1820" s="4">
        <v>172.24</v>
      </c>
      <c r="N1820" s="4">
        <v>154.65</v>
      </c>
      <c r="O1820" s="4">
        <v>1329.8128999999999</v>
      </c>
    </row>
    <row r="1821" spans="1:15">
      <c r="A1821" s="3">
        <v>39847</v>
      </c>
      <c r="B1821" s="4">
        <v>72.87</v>
      </c>
      <c r="C1821" s="4">
        <v>345.96</v>
      </c>
      <c r="D1821" s="4">
        <v>1442.05</v>
      </c>
      <c r="E1821" s="4">
        <v>524.41</v>
      </c>
      <c r="F1821" s="4">
        <v>168.79</v>
      </c>
      <c r="G1821" s="4">
        <v>246.60409999999999</v>
      </c>
      <c r="H1821" s="4">
        <v>391.45</v>
      </c>
      <c r="I1821" s="4">
        <v>183.77</v>
      </c>
      <c r="J1821" s="4">
        <v>231.76</v>
      </c>
      <c r="K1821" s="4">
        <v>264.48</v>
      </c>
      <c r="L1821" s="4">
        <v>311.8</v>
      </c>
      <c r="M1821" s="4">
        <v>175.73</v>
      </c>
      <c r="N1821" s="4">
        <v>157.43</v>
      </c>
      <c r="O1821" s="4">
        <v>1350.8848</v>
      </c>
    </row>
    <row r="1822" spans="1:15">
      <c r="A1822" s="3">
        <v>39848</v>
      </c>
      <c r="B1822" s="4">
        <v>72.88</v>
      </c>
      <c r="C1822" s="4">
        <v>345.95</v>
      </c>
      <c r="D1822" s="4">
        <v>1438.83</v>
      </c>
      <c r="E1822" s="4">
        <v>526.08000000000004</v>
      </c>
      <c r="F1822" s="4">
        <v>167.44</v>
      </c>
      <c r="G1822" s="4">
        <v>247.84649999999999</v>
      </c>
      <c r="H1822" s="4">
        <v>388.59</v>
      </c>
      <c r="I1822" s="4">
        <v>179.14</v>
      </c>
      <c r="J1822" s="4">
        <v>230.96</v>
      </c>
      <c r="K1822" s="4">
        <v>266.68</v>
      </c>
      <c r="L1822" s="4">
        <v>303.66000000000003</v>
      </c>
      <c r="M1822" s="4">
        <v>178.52</v>
      </c>
      <c r="N1822" s="4">
        <v>152.94</v>
      </c>
      <c r="O1822" s="4">
        <v>1341.7654</v>
      </c>
    </row>
    <row r="1823" spans="1:15">
      <c r="A1823" s="3">
        <v>39849</v>
      </c>
      <c r="B1823" s="4">
        <v>73.05</v>
      </c>
      <c r="C1823" s="4">
        <v>353.19</v>
      </c>
      <c r="D1823" s="4">
        <v>1439.71</v>
      </c>
      <c r="E1823" s="4">
        <v>540.09</v>
      </c>
      <c r="F1823" s="4">
        <v>169.78</v>
      </c>
      <c r="G1823" s="4">
        <v>253.19800000000001</v>
      </c>
      <c r="H1823" s="4">
        <v>392.15</v>
      </c>
      <c r="I1823" s="4">
        <v>182.75</v>
      </c>
      <c r="J1823" s="4">
        <v>233.17</v>
      </c>
      <c r="K1823" s="4">
        <v>268.14</v>
      </c>
      <c r="L1823" s="4">
        <v>308.12</v>
      </c>
      <c r="M1823" s="4">
        <v>183.13</v>
      </c>
      <c r="N1823" s="4">
        <v>155.38999999999999</v>
      </c>
      <c r="O1823" s="4">
        <v>1363.8155999999999</v>
      </c>
    </row>
    <row r="1824" spans="1:15">
      <c r="A1824" s="3">
        <v>39850</v>
      </c>
      <c r="B1824" s="4">
        <v>73.22</v>
      </c>
      <c r="C1824" s="4">
        <v>352.01</v>
      </c>
      <c r="D1824" s="4">
        <v>1436.98</v>
      </c>
      <c r="E1824" s="4">
        <v>549.16999999999996</v>
      </c>
      <c r="F1824" s="4">
        <v>183.62</v>
      </c>
      <c r="G1824" s="4">
        <v>262.00130000000001</v>
      </c>
      <c r="H1824" s="4">
        <v>395.76</v>
      </c>
      <c r="I1824" s="4">
        <v>188.33</v>
      </c>
      <c r="J1824" s="4">
        <v>238.28</v>
      </c>
      <c r="K1824" s="4">
        <v>270.89</v>
      </c>
      <c r="L1824" s="4">
        <v>313.24</v>
      </c>
      <c r="M1824" s="4">
        <v>188.2</v>
      </c>
      <c r="N1824" s="4">
        <v>159.74</v>
      </c>
      <c r="O1824" s="4">
        <v>1401.0614</v>
      </c>
    </row>
    <row r="1825" spans="1:15">
      <c r="A1825" s="3">
        <v>39853</v>
      </c>
      <c r="B1825" s="4">
        <v>73.099999999999994</v>
      </c>
      <c r="C1825" s="4">
        <v>351.41</v>
      </c>
      <c r="D1825" s="4">
        <v>1437.73</v>
      </c>
      <c r="E1825" s="4">
        <v>549.88</v>
      </c>
      <c r="F1825" s="4">
        <v>186.05</v>
      </c>
      <c r="G1825" s="4">
        <v>262.79180000000002</v>
      </c>
      <c r="H1825" s="4">
        <v>394.62</v>
      </c>
      <c r="I1825" s="4">
        <v>187.54</v>
      </c>
      <c r="J1825" s="4">
        <v>244.39</v>
      </c>
      <c r="K1825" s="4">
        <v>268.29000000000002</v>
      </c>
      <c r="L1825" s="4">
        <v>309.14999999999998</v>
      </c>
      <c r="M1825" s="4">
        <v>187.5</v>
      </c>
      <c r="N1825" s="4">
        <v>158.58000000000001</v>
      </c>
      <c r="O1825" s="4">
        <v>1403.1940999999999</v>
      </c>
    </row>
    <row r="1826" spans="1:15">
      <c r="A1826" s="3">
        <v>39854</v>
      </c>
      <c r="B1826" s="4">
        <v>73.52</v>
      </c>
      <c r="C1826" s="4">
        <v>341.09</v>
      </c>
      <c r="D1826" s="4">
        <v>1447.54</v>
      </c>
      <c r="E1826" s="4">
        <v>523.92999999999995</v>
      </c>
      <c r="F1826" s="4">
        <v>165.8</v>
      </c>
      <c r="G1826" s="4">
        <v>251.31729999999999</v>
      </c>
      <c r="H1826" s="4">
        <v>381.67</v>
      </c>
      <c r="I1826" s="4">
        <v>178.71</v>
      </c>
      <c r="J1826" s="4">
        <v>231.27</v>
      </c>
      <c r="K1826" s="4">
        <v>260.27</v>
      </c>
      <c r="L1826" s="4">
        <v>299.14999999999998</v>
      </c>
      <c r="M1826" s="4">
        <v>179.11</v>
      </c>
      <c r="N1826" s="4">
        <v>150.97</v>
      </c>
      <c r="O1826" s="4">
        <v>1334.3033</v>
      </c>
    </row>
    <row r="1827" spans="1:15">
      <c r="A1827" s="3">
        <v>39855</v>
      </c>
      <c r="B1827" s="4">
        <v>73.63</v>
      </c>
      <c r="C1827" s="4">
        <v>335.82</v>
      </c>
      <c r="D1827" s="4">
        <v>1451.27</v>
      </c>
      <c r="E1827" s="4">
        <v>517.34</v>
      </c>
      <c r="F1827" s="4">
        <v>174.43</v>
      </c>
      <c r="G1827" s="4">
        <v>252.68889999999999</v>
      </c>
      <c r="H1827" s="4">
        <v>386.38</v>
      </c>
      <c r="I1827" s="4">
        <v>179.63</v>
      </c>
      <c r="J1827" s="4">
        <v>233</v>
      </c>
      <c r="K1827" s="4">
        <v>259.39999999999998</v>
      </c>
      <c r="L1827" s="4">
        <v>301.14999999999998</v>
      </c>
      <c r="M1827" s="4">
        <v>179.79</v>
      </c>
      <c r="N1827" s="4">
        <v>150.69999999999999</v>
      </c>
      <c r="O1827" s="4">
        <v>1345.5001</v>
      </c>
    </row>
    <row r="1828" spans="1:15">
      <c r="A1828" s="3">
        <v>39856</v>
      </c>
      <c r="B1828" s="4">
        <v>73.7</v>
      </c>
      <c r="C1828" s="4">
        <v>333.62</v>
      </c>
      <c r="D1828" s="4">
        <v>1453.2</v>
      </c>
      <c r="E1828" s="4">
        <v>518.39</v>
      </c>
      <c r="F1828" s="4">
        <v>172.15</v>
      </c>
      <c r="G1828" s="4">
        <v>254.1739</v>
      </c>
      <c r="H1828" s="4">
        <v>390.17</v>
      </c>
      <c r="I1828" s="4">
        <v>180.17</v>
      </c>
      <c r="J1828" s="4">
        <v>230.45</v>
      </c>
      <c r="K1828" s="4">
        <v>257.06</v>
      </c>
      <c r="L1828" s="4">
        <v>304.89999999999998</v>
      </c>
      <c r="M1828" s="4">
        <v>181.84</v>
      </c>
      <c r="N1828" s="4">
        <v>150.37</v>
      </c>
      <c r="O1828" s="4">
        <v>1348.1507999999999</v>
      </c>
    </row>
    <row r="1829" spans="1:15">
      <c r="A1829" s="3">
        <v>39857</v>
      </c>
      <c r="B1829" s="4">
        <v>73.67</v>
      </c>
      <c r="C1829" s="4">
        <v>330.3</v>
      </c>
      <c r="D1829" s="4">
        <v>1445.67</v>
      </c>
      <c r="E1829" s="4">
        <v>517.83000000000004</v>
      </c>
      <c r="F1829" s="4">
        <v>164.92</v>
      </c>
      <c r="G1829" s="4">
        <v>253.6643</v>
      </c>
      <c r="H1829" s="4">
        <v>386.57</v>
      </c>
      <c r="I1829" s="4">
        <v>177.45</v>
      </c>
      <c r="J1829" s="4">
        <v>230.07</v>
      </c>
      <c r="K1829" s="4">
        <v>256.47000000000003</v>
      </c>
      <c r="L1829" s="4">
        <v>301.37</v>
      </c>
      <c r="M1829" s="4">
        <v>179.09</v>
      </c>
      <c r="N1829" s="4">
        <v>150.19999999999999</v>
      </c>
      <c r="O1829" s="4">
        <v>1334.8325</v>
      </c>
    </row>
    <row r="1830" spans="1:15">
      <c r="A1830" s="3">
        <v>39860</v>
      </c>
      <c r="B1830" s="4">
        <v>73.739999999999995</v>
      </c>
      <c r="C1830" s="4">
        <v>330.3</v>
      </c>
      <c r="D1830" s="4">
        <v>1445.67</v>
      </c>
      <c r="E1830" s="4">
        <v>517.83000000000004</v>
      </c>
      <c r="F1830" s="4">
        <v>164.92</v>
      </c>
      <c r="G1830" s="4">
        <v>253.6643</v>
      </c>
      <c r="H1830" s="4">
        <v>386.57</v>
      </c>
      <c r="I1830" s="4">
        <v>177.45</v>
      </c>
      <c r="J1830" s="4">
        <v>230.07</v>
      </c>
      <c r="K1830" s="4">
        <v>256.47000000000003</v>
      </c>
      <c r="L1830" s="4">
        <v>301.37</v>
      </c>
      <c r="M1830" s="4">
        <v>179.09</v>
      </c>
      <c r="N1830" s="4">
        <v>150.19999999999999</v>
      </c>
      <c r="O1830" s="4">
        <v>1334.8325</v>
      </c>
    </row>
    <row r="1831" spans="1:15">
      <c r="A1831" s="3">
        <v>39861</v>
      </c>
      <c r="B1831" s="4">
        <v>74.27</v>
      </c>
      <c r="C1831" s="4">
        <v>309.88</v>
      </c>
      <c r="D1831" s="4">
        <v>1454.4301</v>
      </c>
      <c r="E1831" s="4">
        <v>485.14</v>
      </c>
      <c r="F1831" s="4">
        <v>148.74</v>
      </c>
      <c r="G1831" s="4">
        <v>242.3638</v>
      </c>
      <c r="H1831" s="4">
        <v>378.75</v>
      </c>
      <c r="I1831" s="4">
        <v>170.35</v>
      </c>
      <c r="J1831" s="4">
        <v>219.13</v>
      </c>
      <c r="K1831" s="4">
        <v>243.89</v>
      </c>
      <c r="L1831" s="4">
        <v>296.13</v>
      </c>
      <c r="M1831" s="4">
        <v>170.73</v>
      </c>
      <c r="N1831" s="4">
        <v>143.80000000000001</v>
      </c>
      <c r="O1831" s="4">
        <v>1274.2563</v>
      </c>
    </row>
    <row r="1832" spans="1:15">
      <c r="A1832" s="3">
        <v>39862</v>
      </c>
      <c r="B1832" s="4">
        <v>74.400000000000006</v>
      </c>
      <c r="C1832" s="4">
        <v>303.5</v>
      </c>
      <c r="D1832" s="4">
        <v>1449.51</v>
      </c>
      <c r="E1832" s="4">
        <v>484.26</v>
      </c>
      <c r="F1832" s="4">
        <v>148.47999999999999</v>
      </c>
      <c r="G1832" s="4">
        <v>243.37780000000001</v>
      </c>
      <c r="H1832" s="4">
        <v>378.46</v>
      </c>
      <c r="I1832" s="4">
        <v>169.06</v>
      </c>
      <c r="J1832" s="4">
        <v>218.63</v>
      </c>
      <c r="K1832" s="4">
        <v>240.78</v>
      </c>
      <c r="L1832" s="4">
        <v>298.24</v>
      </c>
      <c r="M1832" s="4">
        <v>170.44</v>
      </c>
      <c r="N1832" s="4">
        <v>142.32</v>
      </c>
      <c r="O1832" s="4">
        <v>1273.2941000000001</v>
      </c>
    </row>
    <row r="1833" spans="1:15">
      <c r="A1833" s="3">
        <v>39863</v>
      </c>
      <c r="B1833" s="4">
        <v>74.069999999999993</v>
      </c>
      <c r="C1833" s="4">
        <v>314.52</v>
      </c>
      <c r="D1833" s="4">
        <v>1443.26</v>
      </c>
      <c r="E1833" s="4">
        <v>485.53</v>
      </c>
      <c r="F1833" s="4">
        <v>140.76</v>
      </c>
      <c r="G1833" s="4">
        <v>235.36240000000001</v>
      </c>
      <c r="H1833" s="4">
        <v>377.7</v>
      </c>
      <c r="I1833" s="4">
        <v>167.93</v>
      </c>
      <c r="J1833" s="4">
        <v>214.62</v>
      </c>
      <c r="K1833" s="4">
        <v>242.31</v>
      </c>
      <c r="L1833" s="4">
        <v>301.35000000000002</v>
      </c>
      <c r="M1833" s="4">
        <v>168.98</v>
      </c>
      <c r="N1833" s="4">
        <v>143.74</v>
      </c>
      <c r="O1833" s="4">
        <v>1258.8168000000001</v>
      </c>
    </row>
    <row r="1834" spans="1:15">
      <c r="A1834" s="3">
        <v>39864</v>
      </c>
      <c r="B1834" s="4">
        <v>74.39</v>
      </c>
      <c r="C1834" s="4">
        <v>311.63</v>
      </c>
      <c r="D1834" s="4">
        <v>1445.78</v>
      </c>
      <c r="E1834" s="4">
        <v>473.6</v>
      </c>
      <c r="F1834" s="4">
        <v>138.74</v>
      </c>
      <c r="G1834" s="4">
        <v>235.7345</v>
      </c>
      <c r="H1834" s="4">
        <v>373.91</v>
      </c>
      <c r="I1834" s="4">
        <v>166.51</v>
      </c>
      <c r="J1834" s="4">
        <v>210.18</v>
      </c>
      <c r="K1834" s="4">
        <v>236.02</v>
      </c>
      <c r="L1834" s="4">
        <v>296.98</v>
      </c>
      <c r="M1834" s="4">
        <v>169.66</v>
      </c>
      <c r="N1834" s="4">
        <v>146.66</v>
      </c>
      <c r="O1834" s="4">
        <v>1244.7170000000001</v>
      </c>
    </row>
    <row r="1835" spans="1:15">
      <c r="A1835" s="3">
        <v>39867</v>
      </c>
      <c r="B1835" s="4">
        <v>74.489999999999995</v>
      </c>
      <c r="C1835" s="4">
        <v>306.99</v>
      </c>
      <c r="D1835" s="4">
        <v>1444.99</v>
      </c>
      <c r="E1835" s="4">
        <v>454.4</v>
      </c>
      <c r="F1835" s="4">
        <v>134.53</v>
      </c>
      <c r="G1835" s="4">
        <v>225.2774</v>
      </c>
      <c r="H1835" s="4">
        <v>364.45</v>
      </c>
      <c r="I1835" s="4">
        <v>162.19</v>
      </c>
      <c r="J1835" s="4">
        <v>200.36</v>
      </c>
      <c r="K1835" s="4">
        <v>230.24</v>
      </c>
      <c r="L1835" s="4">
        <v>289.81</v>
      </c>
      <c r="M1835" s="4">
        <v>159.05000000000001</v>
      </c>
      <c r="N1835" s="4">
        <v>141.68</v>
      </c>
      <c r="O1835" s="4">
        <v>1201.5608999999999</v>
      </c>
    </row>
    <row r="1836" spans="1:15">
      <c r="A1836" s="3">
        <v>39868</v>
      </c>
      <c r="B1836" s="4">
        <v>73.989999999999995</v>
      </c>
      <c r="C1836" s="4">
        <v>313.86</v>
      </c>
      <c r="D1836" s="4">
        <v>1443.48</v>
      </c>
      <c r="E1836" s="4">
        <v>475.71</v>
      </c>
      <c r="F1836" s="4">
        <v>150.47</v>
      </c>
      <c r="G1836" s="4">
        <v>233.0308</v>
      </c>
      <c r="H1836" s="4">
        <v>371.59</v>
      </c>
      <c r="I1836" s="4">
        <v>169.98</v>
      </c>
      <c r="J1836" s="4">
        <v>206.94</v>
      </c>
      <c r="K1836" s="4">
        <v>238.3</v>
      </c>
      <c r="L1836" s="4">
        <v>295.26</v>
      </c>
      <c r="M1836" s="4">
        <v>164.77</v>
      </c>
      <c r="N1836" s="4">
        <v>145.93</v>
      </c>
      <c r="O1836" s="4">
        <v>1249.76</v>
      </c>
    </row>
    <row r="1837" spans="1:15">
      <c r="A1837" s="3">
        <v>39869</v>
      </c>
      <c r="B1837" s="4">
        <v>73.67</v>
      </c>
      <c r="C1837" s="4">
        <v>323.67</v>
      </c>
      <c r="D1837" s="4">
        <v>1437.09</v>
      </c>
      <c r="E1837" s="4">
        <v>472.29</v>
      </c>
      <c r="F1837" s="4">
        <v>149.79</v>
      </c>
      <c r="G1837" s="4">
        <v>232.74010000000001</v>
      </c>
      <c r="H1837" s="4">
        <v>364.18</v>
      </c>
      <c r="I1837" s="4">
        <v>168.13</v>
      </c>
      <c r="J1837" s="4">
        <v>201.11</v>
      </c>
      <c r="K1837" s="4">
        <v>235.86</v>
      </c>
      <c r="L1837" s="4">
        <v>292.62</v>
      </c>
      <c r="M1837" s="4">
        <v>162.15</v>
      </c>
      <c r="N1837" s="4">
        <v>147.41</v>
      </c>
      <c r="O1837" s="4">
        <v>1236.7424000000001</v>
      </c>
    </row>
    <row r="1838" spans="1:15">
      <c r="A1838" s="3">
        <v>39870</v>
      </c>
      <c r="B1838" s="4">
        <v>72.78</v>
      </c>
      <c r="C1838" s="4">
        <v>335.42</v>
      </c>
      <c r="D1838" s="4">
        <v>1436.25</v>
      </c>
      <c r="E1838" s="4">
        <v>471.27</v>
      </c>
      <c r="F1838" s="4">
        <v>152.81</v>
      </c>
      <c r="G1838" s="4">
        <v>229.73179999999999</v>
      </c>
      <c r="H1838" s="4">
        <v>345.64</v>
      </c>
      <c r="I1838" s="4">
        <v>164.58</v>
      </c>
      <c r="J1838" s="4">
        <v>198.3</v>
      </c>
      <c r="K1838" s="4">
        <v>231.87</v>
      </c>
      <c r="L1838" s="4">
        <v>285.87</v>
      </c>
      <c r="M1838" s="4">
        <v>161.80000000000001</v>
      </c>
      <c r="N1838" s="4">
        <v>148.57</v>
      </c>
      <c r="O1838" s="4">
        <v>1217.4908</v>
      </c>
    </row>
    <row r="1839" spans="1:15">
      <c r="A1839" s="3">
        <v>39871</v>
      </c>
      <c r="B1839" s="4">
        <v>73.08</v>
      </c>
      <c r="C1839" s="4">
        <v>332.65</v>
      </c>
      <c r="D1839" s="4">
        <v>1435.83</v>
      </c>
      <c r="E1839" s="4">
        <v>457.17</v>
      </c>
      <c r="F1839" s="4">
        <v>141.53</v>
      </c>
      <c r="G1839" s="4">
        <v>228.9708</v>
      </c>
      <c r="H1839" s="4">
        <v>331.25</v>
      </c>
      <c r="I1839" s="4">
        <v>164.27</v>
      </c>
      <c r="J1839" s="4">
        <v>192.95</v>
      </c>
      <c r="K1839" s="4">
        <v>228.46</v>
      </c>
      <c r="L1839" s="4">
        <v>284.95</v>
      </c>
      <c r="M1839" s="4">
        <v>160.11000000000001</v>
      </c>
      <c r="N1839" s="4">
        <v>147.34</v>
      </c>
      <c r="O1839" s="4">
        <v>1188.8405</v>
      </c>
    </row>
    <row r="1840" spans="1:15">
      <c r="A1840" s="3">
        <v>39874</v>
      </c>
      <c r="B1840" s="4">
        <v>73.19</v>
      </c>
      <c r="C1840" s="4">
        <v>311.25</v>
      </c>
      <c r="D1840" s="4">
        <v>1440.85</v>
      </c>
      <c r="E1840" s="4">
        <v>427.84</v>
      </c>
      <c r="F1840" s="4">
        <v>131.85</v>
      </c>
      <c r="G1840" s="4">
        <v>221.60419999999999</v>
      </c>
      <c r="H1840" s="4">
        <v>317.44</v>
      </c>
      <c r="I1840" s="4">
        <v>157.28</v>
      </c>
      <c r="J1840" s="4">
        <v>180.03</v>
      </c>
      <c r="K1840" s="4">
        <v>219.91</v>
      </c>
      <c r="L1840" s="4">
        <v>277.49</v>
      </c>
      <c r="M1840" s="4">
        <v>149.1</v>
      </c>
      <c r="N1840" s="4">
        <v>142.22</v>
      </c>
      <c r="O1840" s="4">
        <v>1133.4312</v>
      </c>
    </row>
    <row r="1841" spans="1:15">
      <c r="A1841" s="3">
        <v>39875</v>
      </c>
      <c r="B1841" s="4">
        <v>72.77</v>
      </c>
      <c r="C1841" s="4">
        <v>317.66000000000003</v>
      </c>
      <c r="D1841" s="4">
        <v>1439.47</v>
      </c>
      <c r="E1841" s="4">
        <v>428.95</v>
      </c>
      <c r="F1841" s="4">
        <v>129.79</v>
      </c>
      <c r="G1841" s="4">
        <v>222.1797</v>
      </c>
      <c r="H1841" s="4">
        <v>316.76</v>
      </c>
      <c r="I1841" s="4">
        <v>155.5</v>
      </c>
      <c r="J1841" s="4">
        <v>177.57</v>
      </c>
      <c r="K1841" s="4">
        <v>212.04</v>
      </c>
      <c r="L1841" s="4">
        <v>275.33</v>
      </c>
      <c r="M1841" s="4">
        <v>150.01</v>
      </c>
      <c r="N1841" s="4">
        <v>140.13</v>
      </c>
      <c r="O1841" s="4">
        <v>1126.1763000000001</v>
      </c>
    </row>
    <row r="1842" spans="1:15">
      <c r="A1842" s="3">
        <v>39876</v>
      </c>
      <c r="B1842" s="4">
        <v>72.69</v>
      </c>
      <c r="C1842" s="4">
        <v>334.52</v>
      </c>
      <c r="D1842" s="4">
        <v>1435.36</v>
      </c>
      <c r="E1842" s="4">
        <v>446.68</v>
      </c>
      <c r="F1842" s="4">
        <v>128.83000000000001</v>
      </c>
      <c r="G1842" s="4">
        <v>228.14169999999999</v>
      </c>
      <c r="H1842" s="4">
        <v>325.24</v>
      </c>
      <c r="I1842" s="4">
        <v>159.9</v>
      </c>
      <c r="J1842" s="4">
        <v>182.12</v>
      </c>
      <c r="K1842" s="4">
        <v>216</v>
      </c>
      <c r="L1842" s="4">
        <v>280.02</v>
      </c>
      <c r="M1842" s="4">
        <v>155.91999999999999</v>
      </c>
      <c r="N1842" s="4">
        <v>143.53</v>
      </c>
      <c r="O1842" s="4">
        <v>1153.3495</v>
      </c>
    </row>
    <row r="1843" spans="1:15">
      <c r="A1843" s="3">
        <v>39877</v>
      </c>
      <c r="B1843" s="4">
        <v>73.06</v>
      </c>
      <c r="C1843" s="4">
        <v>323.77</v>
      </c>
      <c r="D1843" s="4">
        <v>1442.25</v>
      </c>
      <c r="E1843" s="4">
        <v>425.47</v>
      </c>
      <c r="F1843" s="4">
        <v>116.02</v>
      </c>
      <c r="G1843" s="4">
        <v>220.0848</v>
      </c>
      <c r="H1843" s="4">
        <v>314.89999999999998</v>
      </c>
      <c r="I1843" s="4">
        <v>152.5</v>
      </c>
      <c r="J1843" s="4">
        <v>173.74</v>
      </c>
      <c r="K1843" s="4">
        <v>208.17</v>
      </c>
      <c r="L1843" s="4">
        <v>272.86</v>
      </c>
      <c r="M1843" s="4">
        <v>150.06</v>
      </c>
      <c r="N1843" s="4">
        <v>140.79</v>
      </c>
      <c r="O1843" s="4">
        <v>1104.3759</v>
      </c>
    </row>
    <row r="1844" spans="1:15">
      <c r="A1844" s="3">
        <v>39878</v>
      </c>
      <c r="B1844" s="4">
        <v>73.25</v>
      </c>
      <c r="C1844" s="4">
        <v>330.53</v>
      </c>
      <c r="D1844" s="4">
        <v>1440.78</v>
      </c>
      <c r="E1844" s="4">
        <v>431.93</v>
      </c>
      <c r="F1844" s="4">
        <v>114.45</v>
      </c>
      <c r="G1844" s="4">
        <v>218.0121</v>
      </c>
      <c r="H1844" s="4">
        <v>318.38</v>
      </c>
      <c r="I1844" s="4">
        <v>151.38</v>
      </c>
      <c r="J1844" s="4">
        <v>173.64</v>
      </c>
      <c r="K1844" s="4">
        <v>209.14</v>
      </c>
      <c r="L1844" s="4">
        <v>274.77</v>
      </c>
      <c r="M1844" s="4">
        <v>151.57</v>
      </c>
      <c r="N1844" s="4">
        <v>139.62</v>
      </c>
      <c r="O1844" s="4">
        <v>1105.9978000000001</v>
      </c>
    </row>
    <row r="1845" spans="1:15">
      <c r="A1845" s="3">
        <v>39881</v>
      </c>
      <c r="B1845" s="4">
        <v>72.790000000000006</v>
      </c>
      <c r="C1845" s="4">
        <v>332.59</v>
      </c>
      <c r="D1845" s="4">
        <v>1436.8199</v>
      </c>
      <c r="E1845" s="4">
        <v>434.14</v>
      </c>
      <c r="F1845" s="4">
        <v>117.29</v>
      </c>
      <c r="G1845" s="4">
        <v>212.64109999999999</v>
      </c>
      <c r="H1845" s="4">
        <v>315.52</v>
      </c>
      <c r="I1845" s="4">
        <v>149.58000000000001</v>
      </c>
      <c r="J1845" s="4">
        <v>172.74</v>
      </c>
      <c r="K1845" s="4">
        <v>204.04</v>
      </c>
      <c r="L1845" s="4">
        <v>269.83</v>
      </c>
      <c r="M1845" s="4">
        <v>149.93</v>
      </c>
      <c r="N1845" s="4">
        <v>134.52000000000001</v>
      </c>
      <c r="O1845" s="4">
        <v>1095.0358000000001</v>
      </c>
    </row>
    <row r="1846" spans="1:15">
      <c r="A1846" s="3">
        <v>39882</v>
      </c>
      <c r="B1846" s="4">
        <v>72.69</v>
      </c>
      <c r="C1846" s="4">
        <v>329.72</v>
      </c>
      <c r="D1846" s="4">
        <v>1434.72</v>
      </c>
      <c r="E1846" s="4">
        <v>456.81</v>
      </c>
      <c r="F1846" s="4">
        <v>135.58000000000001</v>
      </c>
      <c r="G1846" s="4">
        <v>228.416</v>
      </c>
      <c r="H1846" s="4">
        <v>327.5</v>
      </c>
      <c r="I1846" s="4">
        <v>160.58000000000001</v>
      </c>
      <c r="J1846" s="4">
        <v>187.42</v>
      </c>
      <c r="K1846" s="4">
        <v>208.89</v>
      </c>
      <c r="L1846" s="4">
        <v>276.51</v>
      </c>
      <c r="M1846" s="4">
        <v>160.21</v>
      </c>
      <c r="N1846" s="4">
        <v>142.78</v>
      </c>
      <c r="O1846" s="4">
        <v>1164.8308</v>
      </c>
    </row>
    <row r="1847" spans="1:15">
      <c r="A1847" s="3">
        <v>39883</v>
      </c>
      <c r="B1847" s="4">
        <v>73.180000000000007</v>
      </c>
      <c r="C1847" s="4">
        <v>316.14</v>
      </c>
      <c r="D1847" s="4">
        <v>1437.4301</v>
      </c>
      <c r="E1847" s="4">
        <v>451.47</v>
      </c>
      <c r="F1847" s="4">
        <v>138.88</v>
      </c>
      <c r="G1847" s="4">
        <v>233.2731</v>
      </c>
      <c r="H1847" s="4">
        <v>320.86</v>
      </c>
      <c r="I1847" s="4">
        <v>161.94</v>
      </c>
      <c r="J1847" s="4">
        <v>188.18</v>
      </c>
      <c r="K1847" s="4">
        <v>207.76</v>
      </c>
      <c r="L1847" s="4">
        <v>275.64999999999998</v>
      </c>
      <c r="M1847" s="4">
        <v>163.98</v>
      </c>
      <c r="N1847" s="4">
        <v>143.82</v>
      </c>
      <c r="O1847" s="4">
        <v>1168.0735999999999</v>
      </c>
    </row>
    <row r="1848" spans="1:15">
      <c r="A1848" s="3">
        <v>39884</v>
      </c>
      <c r="B1848" s="4">
        <v>72.83</v>
      </c>
      <c r="C1848" s="4">
        <v>334.48</v>
      </c>
      <c r="D1848" s="4">
        <v>1438.91</v>
      </c>
      <c r="E1848" s="4">
        <v>464.36</v>
      </c>
      <c r="F1848" s="4">
        <v>152.85</v>
      </c>
      <c r="G1848" s="4">
        <v>239.6551</v>
      </c>
      <c r="H1848" s="4">
        <v>337.47</v>
      </c>
      <c r="I1848" s="4">
        <v>168.56</v>
      </c>
      <c r="J1848" s="4">
        <v>196.23</v>
      </c>
      <c r="K1848" s="4">
        <v>210.89</v>
      </c>
      <c r="L1848" s="4">
        <v>283.08999999999997</v>
      </c>
      <c r="M1848" s="4">
        <v>168.08</v>
      </c>
      <c r="N1848" s="4">
        <v>149.25</v>
      </c>
      <c r="O1848" s="4">
        <v>1215.8687</v>
      </c>
    </row>
    <row r="1849" spans="1:15">
      <c r="A1849" s="3">
        <v>39885</v>
      </c>
      <c r="B1849" s="4">
        <v>73.11</v>
      </c>
      <c r="C1849" s="4">
        <v>332.35</v>
      </c>
      <c r="D1849" s="4">
        <v>1438.91</v>
      </c>
      <c r="E1849" s="4">
        <v>461.03</v>
      </c>
      <c r="F1849" s="4">
        <v>153.33000000000001</v>
      </c>
      <c r="G1849" s="4">
        <v>239.3854</v>
      </c>
      <c r="H1849" s="4">
        <v>348.65</v>
      </c>
      <c r="I1849" s="4">
        <v>169.94</v>
      </c>
      <c r="J1849" s="4">
        <v>195.21</v>
      </c>
      <c r="K1849" s="4">
        <v>213.82</v>
      </c>
      <c r="L1849" s="4">
        <v>288.02999999999997</v>
      </c>
      <c r="M1849" s="4">
        <v>169.47</v>
      </c>
      <c r="N1849" s="4">
        <v>149.97</v>
      </c>
      <c r="O1849" s="4">
        <v>1225.3157000000001</v>
      </c>
    </row>
    <row r="1850" spans="1:15">
      <c r="A1850" s="3">
        <v>39888</v>
      </c>
      <c r="B1850" s="4">
        <v>73.23</v>
      </c>
      <c r="C1850" s="4">
        <v>337.1</v>
      </c>
      <c r="D1850" s="4">
        <v>1436.9399000000001</v>
      </c>
      <c r="E1850" s="4">
        <v>464.75</v>
      </c>
      <c r="F1850" s="4">
        <v>150.52000000000001</v>
      </c>
      <c r="G1850" s="4">
        <v>235.28200000000001</v>
      </c>
      <c r="H1850" s="4">
        <v>344.4</v>
      </c>
      <c r="I1850" s="4">
        <v>166.84</v>
      </c>
      <c r="J1850" s="4">
        <v>197.85</v>
      </c>
      <c r="K1850" s="4">
        <v>219.31</v>
      </c>
      <c r="L1850" s="4">
        <v>290.55</v>
      </c>
      <c r="M1850" s="4">
        <v>171.71</v>
      </c>
      <c r="N1850" s="4">
        <v>149.59</v>
      </c>
      <c r="O1850" s="4">
        <v>1221.0332000000001</v>
      </c>
    </row>
    <row r="1851" spans="1:15">
      <c r="A1851" s="3">
        <v>39889</v>
      </c>
      <c r="B1851" s="4">
        <v>72.89</v>
      </c>
      <c r="C1851" s="4">
        <v>345.69</v>
      </c>
      <c r="D1851" s="4">
        <v>1434.84</v>
      </c>
      <c r="E1851" s="4">
        <v>480.87</v>
      </c>
      <c r="F1851" s="4">
        <v>160.43</v>
      </c>
      <c r="G1851" s="4">
        <v>244.43170000000001</v>
      </c>
      <c r="H1851" s="4">
        <v>350.48</v>
      </c>
      <c r="I1851" s="4">
        <v>174.31</v>
      </c>
      <c r="J1851" s="4">
        <v>202.96</v>
      </c>
      <c r="K1851" s="4">
        <v>223.46</v>
      </c>
      <c r="L1851" s="4">
        <v>295.61</v>
      </c>
      <c r="M1851" s="4">
        <v>172.35</v>
      </c>
      <c r="N1851" s="4">
        <v>155.69999999999999</v>
      </c>
      <c r="O1851" s="4">
        <v>1260.2910999999999</v>
      </c>
    </row>
    <row r="1852" spans="1:15">
      <c r="A1852" s="3">
        <v>39890</v>
      </c>
      <c r="B1852" s="4">
        <v>72.38</v>
      </c>
      <c r="C1852" s="4">
        <v>339.82</v>
      </c>
      <c r="D1852" s="4">
        <v>1453.99</v>
      </c>
      <c r="E1852" s="4">
        <v>484.94</v>
      </c>
      <c r="F1852" s="4">
        <v>176.67</v>
      </c>
      <c r="G1852" s="4">
        <v>247.83279999999999</v>
      </c>
      <c r="H1852" s="4">
        <v>350.51</v>
      </c>
      <c r="I1852" s="4">
        <v>179.91</v>
      </c>
      <c r="J1852" s="4">
        <v>206.22</v>
      </c>
      <c r="K1852" s="4">
        <v>230.02</v>
      </c>
      <c r="L1852" s="4">
        <v>294.08</v>
      </c>
      <c r="M1852" s="4">
        <v>177.36</v>
      </c>
      <c r="N1852" s="4">
        <v>158.97999999999999</v>
      </c>
      <c r="O1852" s="4">
        <v>1286.6215999999999</v>
      </c>
    </row>
    <row r="1853" spans="1:15">
      <c r="A1853" s="3">
        <v>39891</v>
      </c>
      <c r="B1853" s="4">
        <v>73.349999999999994</v>
      </c>
      <c r="C1853" s="4">
        <v>359.52</v>
      </c>
      <c r="D1853" s="4">
        <v>1452.35</v>
      </c>
      <c r="E1853" s="4">
        <v>491.54</v>
      </c>
      <c r="F1853" s="4">
        <v>162.47</v>
      </c>
      <c r="G1853" s="4">
        <v>248.90090000000001</v>
      </c>
      <c r="H1853" s="4">
        <v>341.75</v>
      </c>
      <c r="I1853" s="4">
        <v>177.75</v>
      </c>
      <c r="J1853" s="4">
        <v>205.08</v>
      </c>
      <c r="K1853" s="4">
        <v>232.82</v>
      </c>
      <c r="L1853" s="4">
        <v>290.19</v>
      </c>
      <c r="M1853" s="4">
        <v>179.74</v>
      </c>
      <c r="N1853" s="4">
        <v>157.76</v>
      </c>
      <c r="O1853" s="4">
        <v>1269.925</v>
      </c>
    </row>
    <row r="1854" spans="1:15">
      <c r="A1854" s="3">
        <v>39892</v>
      </c>
      <c r="B1854" s="4">
        <v>73.47</v>
      </c>
      <c r="C1854" s="4">
        <v>360.78</v>
      </c>
      <c r="D1854" s="4">
        <v>1451.05</v>
      </c>
      <c r="E1854" s="4">
        <v>473.62</v>
      </c>
      <c r="F1854" s="4">
        <v>153.86000000000001</v>
      </c>
      <c r="G1854" s="4">
        <v>244.8141</v>
      </c>
      <c r="H1854" s="4">
        <v>342.39</v>
      </c>
      <c r="I1854" s="4">
        <v>173.96</v>
      </c>
      <c r="J1854" s="4">
        <v>198.34</v>
      </c>
      <c r="K1854" s="4">
        <v>231.35</v>
      </c>
      <c r="L1854" s="4">
        <v>290.54000000000002</v>
      </c>
      <c r="M1854" s="4">
        <v>176.31</v>
      </c>
      <c r="N1854" s="4">
        <v>155.13</v>
      </c>
      <c r="O1854" s="4">
        <v>1244.8547000000001</v>
      </c>
    </row>
    <row r="1855" spans="1:15">
      <c r="A1855" s="3">
        <v>39895</v>
      </c>
      <c r="B1855" s="4">
        <v>73.239999999999995</v>
      </c>
      <c r="C1855" s="4">
        <v>370.08</v>
      </c>
      <c r="D1855" s="4">
        <v>1450.73</v>
      </c>
      <c r="E1855" s="4">
        <v>510.56</v>
      </c>
      <c r="F1855" s="4">
        <v>181.15</v>
      </c>
      <c r="G1855" s="4">
        <v>260.4323</v>
      </c>
      <c r="H1855" s="4">
        <v>355.68</v>
      </c>
      <c r="I1855" s="4">
        <v>186.62</v>
      </c>
      <c r="J1855" s="4">
        <v>213.47</v>
      </c>
      <c r="K1855" s="4">
        <v>240.66</v>
      </c>
      <c r="L1855" s="4">
        <v>302</v>
      </c>
      <c r="M1855" s="4">
        <v>186.85</v>
      </c>
      <c r="N1855" s="4">
        <v>164.05</v>
      </c>
      <c r="O1855" s="4">
        <v>1333.2072000000001</v>
      </c>
    </row>
    <row r="1856" spans="1:15">
      <c r="A1856" s="3">
        <v>39896</v>
      </c>
      <c r="B1856" s="4">
        <v>72.510000000000005</v>
      </c>
      <c r="C1856" s="4">
        <v>369.65</v>
      </c>
      <c r="D1856" s="4">
        <v>1452.51</v>
      </c>
      <c r="E1856" s="4">
        <v>499.51</v>
      </c>
      <c r="F1856" s="4">
        <v>169.29</v>
      </c>
      <c r="G1856" s="4">
        <v>255.98269999999999</v>
      </c>
      <c r="H1856" s="4">
        <v>349.73</v>
      </c>
      <c r="I1856" s="4">
        <v>183.82</v>
      </c>
      <c r="J1856" s="4">
        <v>211.91</v>
      </c>
      <c r="K1856" s="4">
        <v>235.33</v>
      </c>
      <c r="L1856" s="4">
        <v>300.52999999999997</v>
      </c>
      <c r="M1856" s="4">
        <v>186.16</v>
      </c>
      <c r="N1856" s="4">
        <v>160.88999999999999</v>
      </c>
      <c r="O1856" s="4">
        <v>1306.0283999999999</v>
      </c>
    </row>
    <row r="1857" spans="1:15">
      <c r="A1857" s="3">
        <v>39897</v>
      </c>
      <c r="B1857" s="4">
        <v>72.790000000000006</v>
      </c>
      <c r="C1857" s="4">
        <v>362.79</v>
      </c>
      <c r="D1857" s="4">
        <v>1449.3199</v>
      </c>
      <c r="E1857" s="4">
        <v>501.99</v>
      </c>
      <c r="F1857" s="4">
        <v>177.03</v>
      </c>
      <c r="G1857" s="4">
        <v>256.18729999999999</v>
      </c>
      <c r="H1857" s="4">
        <v>351.88</v>
      </c>
      <c r="I1857" s="4">
        <v>185.77</v>
      </c>
      <c r="J1857" s="4">
        <v>212.86</v>
      </c>
      <c r="K1857" s="4">
        <v>234.77</v>
      </c>
      <c r="L1857" s="4">
        <v>304.07</v>
      </c>
      <c r="M1857" s="4">
        <v>188.19</v>
      </c>
      <c r="N1857" s="4">
        <v>160.11000000000001</v>
      </c>
      <c r="O1857" s="4">
        <v>1318.6106</v>
      </c>
    </row>
    <row r="1858" spans="1:15">
      <c r="A1858" s="3">
        <v>39898</v>
      </c>
      <c r="B1858" s="4">
        <v>73.08</v>
      </c>
      <c r="C1858" s="4">
        <v>367.56</v>
      </c>
      <c r="D1858" s="4">
        <v>1452.33</v>
      </c>
      <c r="E1858" s="4">
        <v>506.57</v>
      </c>
      <c r="F1858" s="4">
        <v>178.86</v>
      </c>
      <c r="G1858" s="4">
        <v>266.43610000000001</v>
      </c>
      <c r="H1858" s="4">
        <v>356.66</v>
      </c>
      <c r="I1858" s="4">
        <v>193.18</v>
      </c>
      <c r="J1858" s="4">
        <v>223.61</v>
      </c>
      <c r="K1858" s="4">
        <v>238.42</v>
      </c>
      <c r="L1858" s="4">
        <v>306.86</v>
      </c>
      <c r="M1858" s="4">
        <v>195.64</v>
      </c>
      <c r="N1858" s="4">
        <v>161.82</v>
      </c>
      <c r="O1858" s="4">
        <v>1349.3732</v>
      </c>
    </row>
    <row r="1859" spans="1:15">
      <c r="A1859" s="3">
        <v>39899</v>
      </c>
      <c r="B1859" s="4">
        <v>73</v>
      </c>
      <c r="C1859" s="4">
        <v>357.31</v>
      </c>
      <c r="D1859" s="4">
        <v>1452.38</v>
      </c>
      <c r="E1859" s="4">
        <v>493.04</v>
      </c>
      <c r="F1859" s="4">
        <v>172.67</v>
      </c>
      <c r="G1859" s="4">
        <v>259.1859</v>
      </c>
      <c r="H1859" s="4">
        <v>353.25</v>
      </c>
      <c r="I1859" s="4">
        <v>189.21</v>
      </c>
      <c r="J1859" s="4">
        <v>219.18</v>
      </c>
      <c r="K1859" s="4">
        <v>235.04</v>
      </c>
      <c r="L1859" s="4">
        <v>304.07</v>
      </c>
      <c r="M1859" s="4">
        <v>191.37</v>
      </c>
      <c r="N1859" s="4">
        <v>160.94</v>
      </c>
      <c r="O1859" s="4">
        <v>1322.1867999999999</v>
      </c>
    </row>
    <row r="1860" spans="1:15">
      <c r="A1860" s="3">
        <v>39902</v>
      </c>
      <c r="B1860" s="4">
        <v>72.95</v>
      </c>
      <c r="C1860" s="4">
        <v>340.36</v>
      </c>
      <c r="D1860" s="4">
        <v>1454.0699</v>
      </c>
      <c r="E1860" s="4">
        <v>476.82</v>
      </c>
      <c r="F1860" s="4">
        <v>156.41</v>
      </c>
      <c r="G1860" s="4">
        <v>251.71109999999999</v>
      </c>
      <c r="H1860" s="4">
        <v>350.9</v>
      </c>
      <c r="I1860" s="4">
        <v>182.9</v>
      </c>
      <c r="J1860" s="4">
        <v>208.66</v>
      </c>
      <c r="K1860" s="4">
        <v>230.38</v>
      </c>
      <c r="L1860" s="4">
        <v>297.39999999999998</v>
      </c>
      <c r="M1860" s="4">
        <v>183.12</v>
      </c>
      <c r="N1860" s="4">
        <v>156.07</v>
      </c>
      <c r="O1860" s="4">
        <v>1276.2246</v>
      </c>
    </row>
    <row r="1861" spans="1:15">
      <c r="A1861" s="3">
        <v>39903</v>
      </c>
      <c r="B1861" s="4">
        <v>73</v>
      </c>
      <c r="C1861" s="4">
        <v>347.56</v>
      </c>
      <c r="D1861" s="4">
        <v>1455.79</v>
      </c>
      <c r="E1861" s="4">
        <v>474.48</v>
      </c>
      <c r="F1861" s="4">
        <v>166.92</v>
      </c>
      <c r="G1861" s="4">
        <v>256.75810000000001</v>
      </c>
      <c r="H1861" s="4">
        <v>352.66</v>
      </c>
      <c r="I1861" s="4">
        <v>184.43</v>
      </c>
      <c r="J1861" s="4">
        <v>210.9</v>
      </c>
      <c r="K1861" s="4">
        <v>234.2</v>
      </c>
      <c r="L1861" s="4">
        <v>296.75</v>
      </c>
      <c r="M1861" s="4">
        <v>184.55</v>
      </c>
      <c r="N1861" s="4">
        <v>156.26</v>
      </c>
      <c r="O1861" s="4">
        <v>1292.9772</v>
      </c>
    </row>
    <row r="1862" spans="1:15">
      <c r="A1862" s="3">
        <v>39904</v>
      </c>
      <c r="B1862" s="4">
        <v>73.17</v>
      </c>
      <c r="C1862" s="4">
        <v>341.47</v>
      </c>
      <c r="D1862" s="4">
        <v>1457.52</v>
      </c>
      <c r="E1862" s="4">
        <v>483.86</v>
      </c>
      <c r="F1862" s="4">
        <v>171.28</v>
      </c>
      <c r="G1862" s="4">
        <v>262.59100000000001</v>
      </c>
      <c r="H1862" s="4">
        <v>351.94</v>
      </c>
      <c r="I1862" s="4">
        <v>188.21</v>
      </c>
      <c r="J1862" s="4">
        <v>213.53</v>
      </c>
      <c r="K1862" s="4">
        <v>234.75</v>
      </c>
      <c r="L1862" s="4">
        <v>301.81</v>
      </c>
      <c r="M1862" s="4">
        <v>189.68</v>
      </c>
      <c r="N1862" s="4">
        <v>161.61000000000001</v>
      </c>
      <c r="O1862" s="4">
        <v>1314.6311000000001</v>
      </c>
    </row>
    <row r="1863" spans="1:15">
      <c r="A1863" s="3">
        <v>39905</v>
      </c>
      <c r="B1863" s="4">
        <v>72.75</v>
      </c>
      <c r="C1863" s="4">
        <v>361.92899999999997</v>
      </c>
      <c r="D1863" s="4">
        <v>1455.29</v>
      </c>
      <c r="E1863" s="4">
        <v>500.51</v>
      </c>
      <c r="F1863" s="4">
        <v>176.35</v>
      </c>
      <c r="G1863" s="4">
        <v>270.9067</v>
      </c>
      <c r="H1863" s="4">
        <v>352.44</v>
      </c>
      <c r="I1863" s="4">
        <v>198.06</v>
      </c>
      <c r="J1863" s="4">
        <v>225.33</v>
      </c>
      <c r="K1863" s="4">
        <v>237.57</v>
      </c>
      <c r="L1863" s="4">
        <v>307.52999999999997</v>
      </c>
      <c r="M1863" s="4">
        <v>195.5</v>
      </c>
      <c r="N1863" s="4">
        <v>166.41</v>
      </c>
      <c r="O1863" s="4">
        <v>1352.4740999999999</v>
      </c>
    </row>
    <row r="1864" spans="1:15">
      <c r="A1864" s="3">
        <v>39906</v>
      </c>
      <c r="B1864" s="4">
        <v>72.56</v>
      </c>
      <c r="C1864" s="4">
        <v>364.06</v>
      </c>
      <c r="D1864" s="4">
        <v>1449.8199</v>
      </c>
      <c r="E1864" s="4">
        <v>507.73</v>
      </c>
      <c r="F1864" s="4">
        <v>183.78</v>
      </c>
      <c r="G1864" s="4">
        <v>274.52080000000001</v>
      </c>
      <c r="H1864" s="4">
        <v>346.81</v>
      </c>
      <c r="I1864" s="4">
        <v>201.17</v>
      </c>
      <c r="J1864" s="4">
        <v>226.94</v>
      </c>
      <c r="K1864" s="4">
        <v>239</v>
      </c>
      <c r="L1864" s="4">
        <v>307.12</v>
      </c>
      <c r="M1864" s="4">
        <v>198.39</v>
      </c>
      <c r="N1864" s="4">
        <v>168.34</v>
      </c>
      <c r="O1864" s="4">
        <v>1365.6626000000001</v>
      </c>
    </row>
    <row r="1865" spans="1:15">
      <c r="A1865" s="3">
        <v>39909</v>
      </c>
      <c r="B1865" s="4">
        <v>72.11</v>
      </c>
      <c r="C1865" s="4">
        <v>357.38</v>
      </c>
      <c r="D1865" s="4">
        <v>1449.98</v>
      </c>
      <c r="E1865" s="4">
        <v>499.23</v>
      </c>
      <c r="F1865" s="4">
        <v>178.4</v>
      </c>
      <c r="G1865" s="4">
        <v>271.66230000000002</v>
      </c>
      <c r="H1865" s="4">
        <v>348.87</v>
      </c>
      <c r="I1865" s="4">
        <v>198.79</v>
      </c>
      <c r="J1865" s="4">
        <v>228.46</v>
      </c>
      <c r="K1865" s="4">
        <v>236.21</v>
      </c>
      <c r="L1865" s="4">
        <v>307.06</v>
      </c>
      <c r="M1865" s="4">
        <v>194.15</v>
      </c>
      <c r="N1865" s="4">
        <v>168</v>
      </c>
      <c r="O1865" s="4">
        <v>1354.3598999999999</v>
      </c>
    </row>
    <row r="1866" spans="1:15">
      <c r="A1866" s="3">
        <v>39910</v>
      </c>
      <c r="B1866" s="4">
        <v>72.61</v>
      </c>
      <c r="C1866" s="4">
        <v>350.12</v>
      </c>
      <c r="D1866" s="4">
        <v>1452.3100999999999</v>
      </c>
      <c r="E1866" s="4">
        <v>485.53</v>
      </c>
      <c r="F1866" s="4">
        <v>172.7</v>
      </c>
      <c r="G1866" s="4">
        <v>264.33940000000001</v>
      </c>
      <c r="H1866" s="4">
        <v>346.16</v>
      </c>
      <c r="I1866" s="4">
        <v>192.68</v>
      </c>
      <c r="J1866" s="4">
        <v>221.04</v>
      </c>
      <c r="K1866" s="4">
        <v>234.96</v>
      </c>
      <c r="L1866" s="4">
        <v>302.61</v>
      </c>
      <c r="M1866" s="4">
        <v>188.19</v>
      </c>
      <c r="N1866" s="4">
        <v>163.94</v>
      </c>
      <c r="O1866" s="4">
        <v>1322.9123999999999</v>
      </c>
    </row>
    <row r="1867" spans="1:15">
      <c r="A1867" s="3">
        <v>39911</v>
      </c>
      <c r="B1867" s="4">
        <v>72.819999999999993</v>
      </c>
      <c r="C1867" s="4">
        <v>351.64</v>
      </c>
      <c r="D1867" s="4">
        <v>1456.15</v>
      </c>
      <c r="E1867" s="4">
        <v>490.74</v>
      </c>
      <c r="F1867" s="4">
        <v>174.2</v>
      </c>
      <c r="G1867" s="4">
        <v>268.92779999999999</v>
      </c>
      <c r="H1867" s="4">
        <v>349.01</v>
      </c>
      <c r="I1867" s="4">
        <v>198.12</v>
      </c>
      <c r="J1867" s="4">
        <v>222.53</v>
      </c>
      <c r="K1867" s="4">
        <v>238.22</v>
      </c>
      <c r="L1867" s="4">
        <v>305.31</v>
      </c>
      <c r="M1867" s="4">
        <v>190.7</v>
      </c>
      <c r="N1867" s="4">
        <v>162.9</v>
      </c>
      <c r="O1867" s="4">
        <v>1338.5325</v>
      </c>
    </row>
    <row r="1868" spans="1:15">
      <c r="A1868" s="3">
        <v>39912</v>
      </c>
      <c r="B1868" s="4">
        <v>72.97</v>
      </c>
      <c r="C1868" s="4">
        <v>361.29</v>
      </c>
      <c r="D1868" s="4">
        <v>1454.04</v>
      </c>
      <c r="E1868" s="4">
        <v>501.75</v>
      </c>
      <c r="F1868" s="4">
        <v>201.21</v>
      </c>
      <c r="G1868" s="4">
        <v>277.64109999999999</v>
      </c>
      <c r="H1868" s="4">
        <v>351.14</v>
      </c>
      <c r="I1868" s="4">
        <v>206.51</v>
      </c>
      <c r="J1868" s="4">
        <v>234.11</v>
      </c>
      <c r="K1868" s="4">
        <v>238.17</v>
      </c>
      <c r="L1868" s="4">
        <v>305.25</v>
      </c>
      <c r="M1868" s="4">
        <v>199.66</v>
      </c>
      <c r="N1868" s="4">
        <v>166.65</v>
      </c>
      <c r="O1868" s="4">
        <v>1389.4866999999999</v>
      </c>
    </row>
    <row r="1869" spans="1:15">
      <c r="A1869" s="3">
        <v>39916</v>
      </c>
      <c r="B1869" s="4">
        <v>73.760000000000005</v>
      </c>
      <c r="C1869" s="4">
        <v>354.54</v>
      </c>
      <c r="D1869" s="4">
        <v>1460.02</v>
      </c>
      <c r="E1869" s="4">
        <v>495.39</v>
      </c>
      <c r="F1869" s="4">
        <v>210.89</v>
      </c>
      <c r="G1869" s="4">
        <v>276.15289999999999</v>
      </c>
      <c r="H1869" s="4">
        <v>352.52</v>
      </c>
      <c r="I1869" s="4">
        <v>205.6</v>
      </c>
      <c r="J1869" s="4">
        <v>234.95</v>
      </c>
      <c r="K1869" s="4">
        <v>234.82</v>
      </c>
      <c r="L1869" s="4">
        <v>303.8</v>
      </c>
      <c r="M1869" s="4">
        <v>201.67</v>
      </c>
      <c r="N1869" s="4">
        <v>165.36</v>
      </c>
      <c r="O1869" s="4">
        <v>1393.1255000000001</v>
      </c>
    </row>
    <row r="1870" spans="1:15">
      <c r="A1870" s="3">
        <v>39917</v>
      </c>
      <c r="B1870" s="4">
        <v>73.97</v>
      </c>
      <c r="C1870" s="4">
        <v>354.44</v>
      </c>
      <c r="D1870" s="4">
        <v>1464.2</v>
      </c>
      <c r="E1870" s="4">
        <v>492.46</v>
      </c>
      <c r="F1870" s="4">
        <v>194.69</v>
      </c>
      <c r="G1870" s="4">
        <v>273.69959999999998</v>
      </c>
      <c r="H1870" s="4">
        <v>351.59</v>
      </c>
      <c r="I1870" s="4">
        <v>201.04</v>
      </c>
      <c r="J1870" s="4">
        <v>230.91</v>
      </c>
      <c r="K1870" s="4">
        <v>231.62</v>
      </c>
      <c r="L1870" s="4">
        <v>299.77</v>
      </c>
      <c r="M1870" s="4">
        <v>197.36</v>
      </c>
      <c r="N1870" s="4">
        <v>161.29</v>
      </c>
      <c r="O1870" s="4">
        <v>1365.204</v>
      </c>
    </row>
    <row r="1871" spans="1:15">
      <c r="A1871" s="3">
        <v>39918</v>
      </c>
      <c r="B1871" s="4">
        <v>74.489999999999995</v>
      </c>
      <c r="C1871" s="4">
        <v>352.14</v>
      </c>
      <c r="D1871" s="4">
        <v>1466.25</v>
      </c>
      <c r="E1871" s="4">
        <v>493.81</v>
      </c>
      <c r="F1871" s="4">
        <v>205.52</v>
      </c>
      <c r="G1871" s="4">
        <v>271.91879999999998</v>
      </c>
      <c r="H1871" s="4">
        <v>353.73</v>
      </c>
      <c r="I1871" s="4">
        <v>202.2</v>
      </c>
      <c r="J1871" s="4">
        <v>234.57</v>
      </c>
      <c r="K1871" s="4">
        <v>235.09</v>
      </c>
      <c r="L1871" s="4">
        <v>304.66000000000003</v>
      </c>
      <c r="M1871" s="4">
        <v>201.38</v>
      </c>
      <c r="N1871" s="4">
        <v>163.13999999999999</v>
      </c>
      <c r="O1871" s="4">
        <v>1382.36</v>
      </c>
    </row>
    <row r="1872" spans="1:15">
      <c r="A1872" s="3">
        <v>39919</v>
      </c>
      <c r="B1872" s="4">
        <v>74.05</v>
      </c>
      <c r="C1872" s="4">
        <v>353.73</v>
      </c>
      <c r="D1872" s="4">
        <v>1464.1801</v>
      </c>
      <c r="E1872" s="4">
        <v>494.7</v>
      </c>
      <c r="F1872" s="4">
        <v>206.82</v>
      </c>
      <c r="G1872" s="4">
        <v>280.59589999999997</v>
      </c>
      <c r="H1872" s="4">
        <v>355.01</v>
      </c>
      <c r="I1872" s="4">
        <v>209.13</v>
      </c>
      <c r="J1872" s="4">
        <v>241.54</v>
      </c>
      <c r="K1872" s="4">
        <v>235.43</v>
      </c>
      <c r="L1872" s="4">
        <v>308.47000000000003</v>
      </c>
      <c r="M1872" s="4">
        <v>202.64</v>
      </c>
      <c r="N1872" s="4">
        <v>165.06</v>
      </c>
      <c r="O1872" s="4">
        <v>1403.89</v>
      </c>
    </row>
    <row r="1873" spans="1:15">
      <c r="A1873" s="3">
        <v>39920</v>
      </c>
      <c r="B1873" s="4">
        <v>74.3</v>
      </c>
      <c r="C1873" s="4">
        <v>355.35</v>
      </c>
      <c r="D1873" s="4">
        <v>1459.6801</v>
      </c>
      <c r="E1873" s="4">
        <v>497.39</v>
      </c>
      <c r="F1873" s="4">
        <v>209.48</v>
      </c>
      <c r="G1873" s="4">
        <v>279.92259999999999</v>
      </c>
      <c r="H1873" s="4">
        <v>358.41</v>
      </c>
      <c r="I1873" s="4">
        <v>211.75</v>
      </c>
      <c r="J1873" s="4">
        <v>242</v>
      </c>
      <c r="K1873" s="4">
        <v>235.76</v>
      </c>
      <c r="L1873" s="4">
        <v>309.29000000000002</v>
      </c>
      <c r="M1873" s="4">
        <v>203.13</v>
      </c>
      <c r="N1873" s="4">
        <v>164.83</v>
      </c>
      <c r="O1873" s="4">
        <v>1410.85</v>
      </c>
    </row>
    <row r="1874" spans="1:15">
      <c r="A1874" s="3">
        <v>39923</v>
      </c>
      <c r="B1874" s="4">
        <v>73.47</v>
      </c>
      <c r="C1874" s="4">
        <v>336.49</v>
      </c>
      <c r="D1874" s="4">
        <v>1464.6</v>
      </c>
      <c r="E1874" s="4">
        <v>475.66</v>
      </c>
      <c r="F1874" s="4">
        <v>185.57</v>
      </c>
      <c r="G1874" s="4">
        <v>271.09429999999998</v>
      </c>
      <c r="H1874" s="4">
        <v>351.46</v>
      </c>
      <c r="I1874" s="4">
        <v>202.43</v>
      </c>
      <c r="J1874" s="4">
        <v>230.02</v>
      </c>
      <c r="K1874" s="4">
        <v>232.56</v>
      </c>
      <c r="L1874" s="4">
        <v>303.95</v>
      </c>
      <c r="M1874" s="4">
        <v>192.56</v>
      </c>
      <c r="N1874" s="4">
        <v>160.11000000000001</v>
      </c>
      <c r="O1874" s="4">
        <v>1350.52</v>
      </c>
    </row>
    <row r="1875" spans="1:15">
      <c r="A1875" s="3">
        <v>39924</v>
      </c>
      <c r="B1875" s="4">
        <v>73.38</v>
      </c>
      <c r="C1875" s="4">
        <v>337.11</v>
      </c>
      <c r="D1875" s="4">
        <v>1461.9301</v>
      </c>
      <c r="E1875" s="4">
        <v>485.84</v>
      </c>
      <c r="F1875" s="4">
        <v>200.76</v>
      </c>
      <c r="G1875" s="4">
        <v>276.56700000000001</v>
      </c>
      <c r="H1875" s="4">
        <v>348.48</v>
      </c>
      <c r="I1875" s="4">
        <v>207.12</v>
      </c>
      <c r="J1875" s="4">
        <v>236.06</v>
      </c>
      <c r="K1875" s="4">
        <v>233.71</v>
      </c>
      <c r="L1875" s="4">
        <v>305.2</v>
      </c>
      <c r="M1875" s="4">
        <v>197.79</v>
      </c>
      <c r="N1875" s="4">
        <v>161.16</v>
      </c>
      <c r="O1875" s="4">
        <v>1379.22</v>
      </c>
    </row>
    <row r="1876" spans="1:15">
      <c r="A1876" s="3">
        <v>39925</v>
      </c>
      <c r="B1876" s="4">
        <v>73.510000000000005</v>
      </c>
      <c r="C1876" s="4">
        <v>337.84</v>
      </c>
      <c r="D1876" s="4">
        <v>1459.5699</v>
      </c>
      <c r="E1876" s="4">
        <v>479.03</v>
      </c>
      <c r="F1876" s="4">
        <v>193.09</v>
      </c>
      <c r="G1876" s="4">
        <v>277.13819999999998</v>
      </c>
      <c r="H1876" s="4">
        <v>343.8</v>
      </c>
      <c r="I1876" s="4">
        <v>208.91</v>
      </c>
      <c r="J1876" s="4">
        <v>238.76</v>
      </c>
      <c r="K1876" s="4">
        <v>230.84</v>
      </c>
      <c r="L1876" s="4">
        <v>301.52999999999997</v>
      </c>
      <c r="M1876" s="4">
        <v>199.34</v>
      </c>
      <c r="N1876" s="4">
        <v>162.31</v>
      </c>
      <c r="O1876" s="4">
        <v>1368.92</v>
      </c>
    </row>
    <row r="1877" spans="1:15">
      <c r="A1877" s="3">
        <v>39926</v>
      </c>
      <c r="B1877" s="4">
        <v>73.27</v>
      </c>
      <c r="C1877" s="4">
        <v>339.5</v>
      </c>
      <c r="D1877" s="4">
        <v>1462.03</v>
      </c>
      <c r="E1877" s="4">
        <v>487.73</v>
      </c>
      <c r="F1877" s="4">
        <v>201.78</v>
      </c>
      <c r="G1877" s="4">
        <v>278.35660000000001</v>
      </c>
      <c r="H1877" s="4">
        <v>344.45</v>
      </c>
      <c r="I1877" s="4">
        <v>209.08</v>
      </c>
      <c r="J1877" s="4">
        <v>242.11</v>
      </c>
      <c r="K1877" s="4">
        <v>231.65</v>
      </c>
      <c r="L1877" s="4">
        <v>301.01</v>
      </c>
      <c r="M1877" s="4">
        <v>198.79</v>
      </c>
      <c r="N1877" s="4">
        <v>161.76</v>
      </c>
      <c r="O1877" s="4">
        <v>1382.52</v>
      </c>
    </row>
    <row r="1878" spans="1:15">
      <c r="A1878" s="3">
        <v>39927</v>
      </c>
      <c r="B1878" s="4">
        <v>73.569999999999993</v>
      </c>
      <c r="C1878" s="4">
        <v>346.9</v>
      </c>
      <c r="D1878" s="4">
        <v>1460.6801</v>
      </c>
      <c r="E1878" s="4">
        <v>500.63</v>
      </c>
      <c r="F1878" s="4">
        <v>206.72</v>
      </c>
      <c r="G1878" s="4">
        <v>285.38729999999998</v>
      </c>
      <c r="H1878" s="4">
        <v>345.15</v>
      </c>
      <c r="I1878" s="4">
        <v>214.66</v>
      </c>
      <c r="J1878" s="4">
        <v>246.4</v>
      </c>
      <c r="K1878" s="4">
        <v>230.96</v>
      </c>
      <c r="L1878" s="4">
        <v>301.33</v>
      </c>
      <c r="M1878" s="4">
        <v>207.56</v>
      </c>
      <c r="N1878" s="4">
        <v>160.87</v>
      </c>
      <c r="O1878" s="4">
        <v>1405.74</v>
      </c>
    </row>
    <row r="1879" spans="1:15">
      <c r="A1879" s="3">
        <v>39930</v>
      </c>
      <c r="B1879" s="4">
        <v>72.62</v>
      </c>
      <c r="C1879" s="4">
        <v>338.22</v>
      </c>
      <c r="D1879" s="4">
        <v>1465.35</v>
      </c>
      <c r="E1879" s="4">
        <v>491.68</v>
      </c>
      <c r="F1879" s="4">
        <v>200.15</v>
      </c>
      <c r="G1879" s="4">
        <v>282.86219999999997</v>
      </c>
      <c r="H1879" s="4">
        <v>348.3</v>
      </c>
      <c r="I1879" s="4">
        <v>210.78</v>
      </c>
      <c r="J1879" s="4">
        <v>242.84</v>
      </c>
      <c r="K1879" s="4">
        <v>232.94</v>
      </c>
      <c r="L1879" s="4">
        <v>301.67</v>
      </c>
      <c r="M1879" s="4">
        <v>203.4</v>
      </c>
      <c r="N1879" s="4">
        <v>160.5</v>
      </c>
      <c r="O1879" s="4">
        <v>1391.58</v>
      </c>
    </row>
    <row r="1880" spans="1:15">
      <c r="A1880" s="3">
        <v>39931</v>
      </c>
      <c r="B1880" s="4">
        <v>71.25</v>
      </c>
      <c r="C1880" s="4">
        <v>336.5</v>
      </c>
      <c r="D1880" s="4">
        <v>1462.39</v>
      </c>
      <c r="E1880" s="4">
        <v>494.26</v>
      </c>
      <c r="F1880" s="4">
        <v>196.49</v>
      </c>
      <c r="G1880" s="4">
        <v>281.2654</v>
      </c>
      <c r="H1880" s="4">
        <v>348.72</v>
      </c>
      <c r="I1880" s="4">
        <v>211.28</v>
      </c>
      <c r="J1880" s="4">
        <v>239.96</v>
      </c>
      <c r="K1880" s="4">
        <v>233.84</v>
      </c>
      <c r="L1880" s="4">
        <v>302.89</v>
      </c>
      <c r="M1880" s="4">
        <v>201.24</v>
      </c>
      <c r="N1880" s="4">
        <v>162.43</v>
      </c>
      <c r="O1880" s="4">
        <v>1387.8199</v>
      </c>
    </row>
    <row r="1881" spans="1:15">
      <c r="A1881" s="3">
        <v>39932</v>
      </c>
      <c r="B1881" s="4">
        <v>72.62</v>
      </c>
      <c r="C1881" s="4">
        <v>343.17</v>
      </c>
      <c r="D1881" s="4">
        <v>1460.4</v>
      </c>
      <c r="E1881" s="4">
        <v>508.01</v>
      </c>
      <c r="F1881" s="4">
        <v>205.9</v>
      </c>
      <c r="G1881" s="4">
        <v>286.83620000000002</v>
      </c>
      <c r="H1881" s="4">
        <v>350.88</v>
      </c>
      <c r="I1881" s="4">
        <v>216.04</v>
      </c>
      <c r="J1881" s="4">
        <v>246.91</v>
      </c>
      <c r="K1881" s="4">
        <v>236.05</v>
      </c>
      <c r="L1881" s="4">
        <v>307.54000000000002</v>
      </c>
      <c r="M1881" s="4">
        <v>206.37</v>
      </c>
      <c r="N1881" s="4">
        <v>161.57</v>
      </c>
      <c r="O1881" s="4">
        <v>1417.99</v>
      </c>
    </row>
    <row r="1882" spans="1:15">
      <c r="A1882" s="3">
        <v>39933</v>
      </c>
      <c r="B1882" s="4">
        <v>73.09</v>
      </c>
      <c r="C1882" s="4">
        <v>344.32</v>
      </c>
      <c r="D1882" s="4">
        <v>1462.75</v>
      </c>
      <c r="E1882" s="4">
        <v>497.46</v>
      </c>
      <c r="F1882" s="4">
        <v>204.24</v>
      </c>
      <c r="G1882" s="4">
        <v>287.78719999999998</v>
      </c>
      <c r="H1882" s="4">
        <v>350.06</v>
      </c>
      <c r="I1882" s="4">
        <v>218.82</v>
      </c>
      <c r="J1882" s="4">
        <v>248.55</v>
      </c>
      <c r="K1882" s="4">
        <v>235.67</v>
      </c>
      <c r="L1882" s="4">
        <v>306.48</v>
      </c>
      <c r="M1882" s="4">
        <v>212.58</v>
      </c>
      <c r="N1882" s="4">
        <v>161.84</v>
      </c>
      <c r="O1882" s="4">
        <v>1416.73</v>
      </c>
    </row>
    <row r="1883" spans="1:15">
      <c r="A1883" s="3">
        <v>39934</v>
      </c>
      <c r="B1883" s="4">
        <v>74.08</v>
      </c>
      <c r="C1883" s="4">
        <v>356.7</v>
      </c>
      <c r="D1883" s="4">
        <v>1460.9</v>
      </c>
      <c r="E1883" s="4">
        <v>512.63</v>
      </c>
      <c r="F1883" s="4">
        <v>200.84</v>
      </c>
      <c r="G1883" s="4">
        <v>289.4504</v>
      </c>
      <c r="H1883" s="4">
        <v>349.59</v>
      </c>
      <c r="I1883" s="4">
        <v>217.37</v>
      </c>
      <c r="J1883" s="4">
        <v>251.29</v>
      </c>
      <c r="K1883" s="4">
        <v>241.94</v>
      </c>
      <c r="L1883" s="4">
        <v>307.89</v>
      </c>
      <c r="M1883" s="4">
        <v>213.23</v>
      </c>
      <c r="N1883" s="4">
        <v>164.13</v>
      </c>
      <c r="O1883" s="4">
        <v>1424.41</v>
      </c>
    </row>
    <row r="1884" spans="1:15">
      <c r="A1884" s="3">
        <v>39937</v>
      </c>
      <c r="B1884" s="4">
        <v>74.680000000000007</v>
      </c>
      <c r="C1884" s="4">
        <v>362.89</v>
      </c>
      <c r="D1884" s="4">
        <v>1462.8199</v>
      </c>
      <c r="E1884" s="4">
        <v>527.71</v>
      </c>
      <c r="F1884" s="4">
        <v>221.19</v>
      </c>
      <c r="G1884" s="4">
        <v>295.06569999999999</v>
      </c>
      <c r="H1884" s="4">
        <v>356.5</v>
      </c>
      <c r="I1884" s="4">
        <v>224.73</v>
      </c>
      <c r="J1884" s="4">
        <v>259.36</v>
      </c>
      <c r="K1884" s="4">
        <v>245.54</v>
      </c>
      <c r="L1884" s="4">
        <v>312.61</v>
      </c>
      <c r="M1884" s="4">
        <v>225.23</v>
      </c>
      <c r="N1884" s="4">
        <v>167.78</v>
      </c>
      <c r="O1884" s="4">
        <v>1472.64</v>
      </c>
    </row>
    <row r="1885" spans="1:15">
      <c r="A1885" s="3">
        <v>39938</v>
      </c>
      <c r="B1885" s="4">
        <v>74.75</v>
      </c>
      <c r="C1885" s="4">
        <v>360.61</v>
      </c>
      <c r="D1885" s="4">
        <v>1464.59</v>
      </c>
      <c r="E1885" s="4">
        <v>520.76</v>
      </c>
      <c r="F1885" s="4">
        <v>218.49</v>
      </c>
      <c r="G1885" s="4">
        <v>293.93169999999998</v>
      </c>
      <c r="H1885" s="4">
        <v>359.35</v>
      </c>
      <c r="I1885" s="4">
        <v>224.83</v>
      </c>
      <c r="J1885" s="4">
        <v>259.77999999999997</v>
      </c>
      <c r="K1885" s="4">
        <v>245.05</v>
      </c>
      <c r="L1885" s="4">
        <v>310.47000000000003</v>
      </c>
      <c r="M1885" s="4">
        <v>223.95</v>
      </c>
      <c r="N1885" s="4">
        <v>168.02</v>
      </c>
      <c r="O1885" s="4">
        <v>1467.25</v>
      </c>
    </row>
    <row r="1886" spans="1:15">
      <c r="A1886" s="3">
        <v>39939</v>
      </c>
      <c r="B1886" s="4">
        <v>75.790000000000006</v>
      </c>
      <c r="C1886" s="4">
        <v>372.71</v>
      </c>
      <c r="D1886" s="4">
        <v>1466.67</v>
      </c>
      <c r="E1886" s="4">
        <v>539.55999999999995</v>
      </c>
      <c r="F1886" s="4">
        <v>236.3</v>
      </c>
      <c r="G1886" s="4">
        <v>294.14479999999998</v>
      </c>
      <c r="H1886" s="4">
        <v>357.45</v>
      </c>
      <c r="I1886" s="4">
        <v>226.81</v>
      </c>
      <c r="J1886" s="4">
        <v>264.37</v>
      </c>
      <c r="K1886" s="4">
        <v>244.46</v>
      </c>
      <c r="L1886" s="4">
        <v>312.23</v>
      </c>
      <c r="M1886" s="4">
        <v>224.64</v>
      </c>
      <c r="N1886" s="4">
        <v>168.72</v>
      </c>
      <c r="O1886" s="4">
        <v>1493.3100999999999</v>
      </c>
    </row>
    <row r="1887" spans="1:15">
      <c r="A1887" s="3">
        <v>39940</v>
      </c>
      <c r="B1887" s="4">
        <v>75.790000000000006</v>
      </c>
      <c r="C1887" s="4">
        <v>376.36</v>
      </c>
      <c r="D1887" s="4">
        <v>1463.37</v>
      </c>
      <c r="E1887" s="4">
        <v>534.07000000000005</v>
      </c>
      <c r="F1887" s="4">
        <v>228.21</v>
      </c>
      <c r="G1887" s="4">
        <v>284.834</v>
      </c>
      <c r="H1887" s="4">
        <v>366.27</v>
      </c>
      <c r="I1887" s="4">
        <v>222.73</v>
      </c>
      <c r="J1887" s="4">
        <v>260.32</v>
      </c>
      <c r="K1887" s="4">
        <v>245.89</v>
      </c>
      <c r="L1887" s="4">
        <v>313.62</v>
      </c>
      <c r="M1887" s="4">
        <v>217.38</v>
      </c>
      <c r="N1887" s="4">
        <v>162.81</v>
      </c>
      <c r="O1887" s="4">
        <v>1473.66</v>
      </c>
    </row>
    <row r="1888" spans="1:15">
      <c r="A1888" s="3">
        <v>39941</v>
      </c>
      <c r="B1888" s="4">
        <v>75.25</v>
      </c>
      <c r="C1888" s="4">
        <v>385.13</v>
      </c>
      <c r="D1888" s="4">
        <v>1464.67</v>
      </c>
      <c r="E1888" s="4">
        <v>556.22</v>
      </c>
      <c r="F1888" s="4">
        <v>247.19</v>
      </c>
      <c r="G1888" s="4">
        <v>284.72550000000001</v>
      </c>
      <c r="H1888" s="4">
        <v>369.41</v>
      </c>
      <c r="I1888" s="4">
        <v>224.96</v>
      </c>
      <c r="J1888" s="4">
        <v>268.99</v>
      </c>
      <c r="K1888" s="4">
        <v>249.55</v>
      </c>
      <c r="L1888" s="4">
        <v>316.07</v>
      </c>
      <c r="M1888" s="4">
        <v>223.24</v>
      </c>
      <c r="N1888" s="4">
        <v>162.13</v>
      </c>
      <c r="O1888" s="4">
        <v>1509.14</v>
      </c>
    </row>
    <row r="1889" spans="1:15">
      <c r="A1889" s="3">
        <v>39944</v>
      </c>
      <c r="B1889" s="4">
        <v>74.900000000000006</v>
      </c>
      <c r="C1889" s="4">
        <v>383.42</v>
      </c>
      <c r="D1889" s="4">
        <v>1470.99</v>
      </c>
      <c r="E1889" s="4">
        <v>539.74</v>
      </c>
      <c r="F1889" s="4">
        <v>230.32</v>
      </c>
      <c r="G1889" s="4">
        <v>284.84289999999999</v>
      </c>
      <c r="H1889" s="4">
        <v>365.26</v>
      </c>
      <c r="I1889" s="4">
        <v>220.32</v>
      </c>
      <c r="J1889" s="4">
        <v>261.66000000000003</v>
      </c>
      <c r="K1889" s="4">
        <v>248.19</v>
      </c>
      <c r="L1889" s="4">
        <v>313.95</v>
      </c>
      <c r="M1889" s="4">
        <v>219.28</v>
      </c>
      <c r="N1889" s="4">
        <v>162.61000000000001</v>
      </c>
      <c r="O1889" s="4">
        <v>1477.2</v>
      </c>
    </row>
    <row r="1890" spans="1:15">
      <c r="A1890" s="3">
        <v>39945</v>
      </c>
      <c r="B1890" s="4">
        <v>75.31</v>
      </c>
      <c r="C1890" s="4">
        <v>385.87</v>
      </c>
      <c r="D1890" s="4">
        <v>1472</v>
      </c>
      <c r="E1890" s="4">
        <v>545.73</v>
      </c>
      <c r="F1890" s="4">
        <v>226.16</v>
      </c>
      <c r="G1890" s="4">
        <v>283.10719999999998</v>
      </c>
      <c r="H1890" s="4">
        <v>370.37</v>
      </c>
      <c r="I1890" s="4">
        <v>215.4</v>
      </c>
      <c r="J1890" s="4">
        <v>258.47000000000003</v>
      </c>
      <c r="K1890" s="4">
        <v>249.72</v>
      </c>
      <c r="L1890" s="4">
        <v>318.14</v>
      </c>
      <c r="M1890" s="4">
        <v>221.19</v>
      </c>
      <c r="N1890" s="4">
        <v>164.41</v>
      </c>
      <c r="O1890" s="4">
        <v>1475.83</v>
      </c>
    </row>
    <row r="1891" spans="1:15">
      <c r="A1891" s="3">
        <v>39946</v>
      </c>
      <c r="B1891" s="4">
        <v>74.790000000000006</v>
      </c>
      <c r="C1891" s="4">
        <v>381.83</v>
      </c>
      <c r="D1891" s="4">
        <v>1475.1801</v>
      </c>
      <c r="E1891" s="4">
        <v>529.78</v>
      </c>
      <c r="F1891" s="4">
        <v>214.44</v>
      </c>
      <c r="G1891" s="4">
        <v>276.12299999999999</v>
      </c>
      <c r="H1891" s="4">
        <v>370.12</v>
      </c>
      <c r="I1891" s="4">
        <v>208.53</v>
      </c>
      <c r="J1891" s="4">
        <v>248.3</v>
      </c>
      <c r="K1891" s="4">
        <v>243.3</v>
      </c>
      <c r="L1891" s="4">
        <v>315.04000000000002</v>
      </c>
      <c r="M1891" s="4">
        <v>211.59</v>
      </c>
      <c r="N1891" s="4">
        <v>160.63</v>
      </c>
      <c r="O1891" s="4">
        <v>1436.74</v>
      </c>
    </row>
    <row r="1892" spans="1:15">
      <c r="A1892" s="3">
        <v>39947</v>
      </c>
      <c r="B1892" s="4">
        <v>75.03</v>
      </c>
      <c r="C1892" s="4">
        <v>383.59</v>
      </c>
      <c r="D1892" s="4">
        <v>1474.5699</v>
      </c>
      <c r="E1892" s="4">
        <v>531.38</v>
      </c>
      <c r="F1892" s="4">
        <v>222.97</v>
      </c>
      <c r="G1892" s="4">
        <v>280.0179</v>
      </c>
      <c r="H1892" s="4">
        <v>370.52</v>
      </c>
      <c r="I1892" s="4">
        <v>210.14</v>
      </c>
      <c r="J1892" s="4">
        <v>250.5</v>
      </c>
      <c r="K1892" s="4">
        <v>242.61</v>
      </c>
      <c r="L1892" s="4">
        <v>316.05</v>
      </c>
      <c r="M1892" s="4">
        <v>214.21</v>
      </c>
      <c r="N1892" s="4">
        <v>160.94999999999999</v>
      </c>
      <c r="O1892" s="4">
        <v>1451.79</v>
      </c>
    </row>
    <row r="1893" spans="1:15">
      <c r="A1893" s="3">
        <v>39948</v>
      </c>
      <c r="B1893" s="4">
        <v>75.25</v>
      </c>
      <c r="C1893" s="4">
        <v>371.8</v>
      </c>
      <c r="D1893" s="4">
        <v>1475.24</v>
      </c>
      <c r="E1893" s="4">
        <v>520.22</v>
      </c>
      <c r="F1893" s="4">
        <v>217.39</v>
      </c>
      <c r="G1893" s="4">
        <v>279.75889999999998</v>
      </c>
      <c r="H1893" s="4">
        <v>366.14</v>
      </c>
      <c r="I1893" s="4">
        <v>208.7</v>
      </c>
      <c r="J1893" s="4">
        <v>249.13</v>
      </c>
      <c r="K1893" s="4">
        <v>236.8</v>
      </c>
      <c r="L1893" s="4">
        <v>314.38</v>
      </c>
      <c r="M1893" s="4">
        <v>213</v>
      </c>
      <c r="N1893" s="4">
        <v>159.16</v>
      </c>
      <c r="O1893" s="4">
        <v>1435.48</v>
      </c>
    </row>
    <row r="1894" spans="1:15">
      <c r="A1894" s="3">
        <v>39951</v>
      </c>
      <c r="B1894" s="4">
        <v>75.91</v>
      </c>
      <c r="C1894" s="4">
        <v>382.85</v>
      </c>
      <c r="D1894" s="4">
        <v>1472.04</v>
      </c>
      <c r="E1894" s="4">
        <v>536.38</v>
      </c>
      <c r="F1894" s="4">
        <v>233.07</v>
      </c>
      <c r="G1894" s="4">
        <v>287.24579999999997</v>
      </c>
      <c r="H1894" s="4">
        <v>370.26</v>
      </c>
      <c r="I1894" s="4">
        <v>217.64</v>
      </c>
      <c r="J1894" s="4">
        <v>257.13</v>
      </c>
      <c r="K1894" s="4">
        <v>236.81</v>
      </c>
      <c r="L1894" s="4">
        <v>320.39</v>
      </c>
      <c r="M1894" s="4">
        <v>220.6</v>
      </c>
      <c r="N1894" s="4">
        <v>159.66999999999999</v>
      </c>
      <c r="O1894" s="4">
        <v>1479.24</v>
      </c>
    </row>
    <row r="1895" spans="1:15">
      <c r="A1895" s="3">
        <v>39952</v>
      </c>
      <c r="B1895" s="4">
        <v>76.53</v>
      </c>
      <c r="C1895" s="4">
        <v>384.21</v>
      </c>
      <c r="D1895" s="4">
        <v>1474.1</v>
      </c>
      <c r="E1895" s="4">
        <v>538.26</v>
      </c>
      <c r="F1895" s="4">
        <v>226.98</v>
      </c>
      <c r="G1895" s="4">
        <v>289.16300000000001</v>
      </c>
      <c r="H1895" s="4">
        <v>368.07</v>
      </c>
      <c r="I1895" s="4">
        <v>217.36</v>
      </c>
      <c r="J1895" s="4">
        <v>257.49</v>
      </c>
      <c r="K1895" s="4">
        <v>240.88</v>
      </c>
      <c r="L1895" s="4">
        <v>320.70999999999998</v>
      </c>
      <c r="M1895" s="4">
        <v>222.76</v>
      </c>
      <c r="N1895" s="4">
        <v>159.96</v>
      </c>
      <c r="O1895" s="4">
        <v>1476.9399000000001</v>
      </c>
    </row>
    <row r="1896" spans="1:15">
      <c r="A1896" s="3">
        <v>39953</v>
      </c>
      <c r="B1896" s="4">
        <v>76.67</v>
      </c>
      <c r="C1896" s="4">
        <v>392.15</v>
      </c>
      <c r="D1896" s="4">
        <v>1479.27</v>
      </c>
      <c r="E1896" s="4">
        <v>538.30999999999995</v>
      </c>
      <c r="F1896" s="4">
        <v>221.45</v>
      </c>
      <c r="G1896" s="4">
        <v>287.06020000000001</v>
      </c>
      <c r="H1896" s="4">
        <v>369.34</v>
      </c>
      <c r="I1896" s="4">
        <v>215.3</v>
      </c>
      <c r="J1896" s="4">
        <v>257.60000000000002</v>
      </c>
      <c r="K1896" s="4">
        <v>237.05</v>
      </c>
      <c r="L1896" s="4">
        <v>322.13</v>
      </c>
      <c r="M1896" s="4">
        <v>223.87</v>
      </c>
      <c r="N1896" s="4">
        <v>158.59</v>
      </c>
      <c r="O1896" s="4">
        <v>1469.47</v>
      </c>
    </row>
    <row r="1897" spans="1:15">
      <c r="A1897" s="3">
        <v>39954</v>
      </c>
      <c r="B1897" s="4">
        <v>76.290000000000006</v>
      </c>
      <c r="C1897" s="4">
        <v>386.52</v>
      </c>
      <c r="D1897" s="4">
        <v>1473.27</v>
      </c>
      <c r="E1897" s="4">
        <v>523.34</v>
      </c>
      <c r="F1897" s="4">
        <v>221.98</v>
      </c>
      <c r="G1897" s="4">
        <v>282.32859999999999</v>
      </c>
      <c r="H1897" s="4">
        <v>365.05</v>
      </c>
      <c r="I1897" s="4">
        <v>210.28</v>
      </c>
      <c r="J1897" s="4">
        <v>248.93</v>
      </c>
      <c r="K1897" s="4">
        <v>234.32</v>
      </c>
      <c r="L1897" s="4">
        <v>319.62</v>
      </c>
      <c r="M1897" s="4">
        <v>218.25</v>
      </c>
      <c r="N1897" s="4">
        <v>154.9</v>
      </c>
      <c r="O1897" s="4">
        <v>1445.28</v>
      </c>
    </row>
    <row r="1898" spans="1:15">
      <c r="A1898" s="3">
        <v>39955</v>
      </c>
      <c r="B1898" s="4">
        <v>77.23</v>
      </c>
      <c r="C1898" s="4">
        <v>390.61</v>
      </c>
      <c r="D1898" s="4">
        <v>1470.29</v>
      </c>
      <c r="E1898" s="4">
        <v>524.54</v>
      </c>
      <c r="F1898" s="4">
        <v>219.3</v>
      </c>
      <c r="G1898" s="4">
        <v>281.04090000000002</v>
      </c>
      <c r="H1898" s="4">
        <v>364.8</v>
      </c>
      <c r="I1898" s="4">
        <v>211.02</v>
      </c>
      <c r="J1898" s="4">
        <v>248.36</v>
      </c>
      <c r="K1898" s="4">
        <v>235.89</v>
      </c>
      <c r="L1898" s="4">
        <v>321.04000000000002</v>
      </c>
      <c r="M1898" s="4">
        <v>218.56</v>
      </c>
      <c r="N1898" s="4">
        <v>154.1</v>
      </c>
      <c r="O1898" s="4">
        <v>1443.14</v>
      </c>
    </row>
    <row r="1899" spans="1:15">
      <c r="A1899" s="3">
        <v>39959</v>
      </c>
      <c r="B1899" s="4">
        <v>78.02</v>
      </c>
      <c r="C1899" s="4">
        <v>393.41</v>
      </c>
      <c r="D1899" s="4">
        <v>1467.84</v>
      </c>
      <c r="E1899" s="4">
        <v>535.6</v>
      </c>
      <c r="F1899" s="4">
        <v>228.37</v>
      </c>
      <c r="G1899" s="4">
        <v>290.18650000000002</v>
      </c>
      <c r="H1899" s="4">
        <v>370.32</v>
      </c>
      <c r="I1899" s="4">
        <v>219</v>
      </c>
      <c r="J1899" s="4">
        <v>255.71</v>
      </c>
      <c r="K1899" s="4">
        <v>242.41</v>
      </c>
      <c r="L1899" s="4">
        <v>323.93</v>
      </c>
      <c r="M1899" s="4">
        <v>222.11</v>
      </c>
      <c r="N1899" s="4">
        <v>159.05000000000001</v>
      </c>
      <c r="O1899" s="4">
        <v>1481.1</v>
      </c>
    </row>
    <row r="1900" spans="1:15">
      <c r="A1900" s="3">
        <v>39960</v>
      </c>
      <c r="B1900" s="4">
        <v>77.81</v>
      </c>
      <c r="C1900" s="4">
        <v>397.42</v>
      </c>
      <c r="D1900" s="4">
        <v>1459.17</v>
      </c>
      <c r="E1900" s="4">
        <v>528.44000000000005</v>
      </c>
      <c r="F1900" s="4">
        <v>219.61</v>
      </c>
      <c r="G1900" s="4">
        <v>288.29969999999997</v>
      </c>
      <c r="H1900" s="4">
        <v>366.38</v>
      </c>
      <c r="I1900" s="4">
        <v>214.12</v>
      </c>
      <c r="J1900" s="4">
        <v>249.58</v>
      </c>
      <c r="K1900" s="4">
        <v>237.86</v>
      </c>
      <c r="L1900" s="4">
        <v>317.5</v>
      </c>
      <c r="M1900" s="4">
        <v>215.27</v>
      </c>
      <c r="N1900" s="4">
        <v>156.16999999999999</v>
      </c>
      <c r="O1900" s="4">
        <v>1453.28</v>
      </c>
    </row>
    <row r="1901" spans="1:15">
      <c r="A1901" s="3">
        <v>39961</v>
      </c>
      <c r="B1901" s="4">
        <v>78.03</v>
      </c>
      <c r="C1901" s="4">
        <v>405.84</v>
      </c>
      <c r="D1901" s="4">
        <v>1459.45</v>
      </c>
      <c r="E1901" s="4">
        <v>544.35</v>
      </c>
      <c r="F1901" s="4">
        <v>227.46</v>
      </c>
      <c r="G1901" s="4">
        <v>292.09129999999999</v>
      </c>
      <c r="H1901" s="4">
        <v>368.37</v>
      </c>
      <c r="I1901" s="4">
        <v>213.73</v>
      </c>
      <c r="J1901" s="4">
        <v>251.5</v>
      </c>
      <c r="K1901" s="4">
        <v>242.61</v>
      </c>
      <c r="L1901" s="4">
        <v>321.07</v>
      </c>
      <c r="M1901" s="4">
        <v>218.48</v>
      </c>
      <c r="N1901" s="4">
        <v>159.01</v>
      </c>
      <c r="O1901" s="4">
        <v>1475.9399000000001</v>
      </c>
    </row>
    <row r="1902" spans="1:15">
      <c r="A1902" s="3">
        <v>39962</v>
      </c>
      <c r="B1902" s="4">
        <v>79.510000000000005</v>
      </c>
      <c r="C1902" s="4">
        <v>411.97</v>
      </c>
      <c r="D1902" s="4">
        <v>1473.36</v>
      </c>
      <c r="E1902" s="4">
        <v>550.58000000000004</v>
      </c>
      <c r="F1902" s="4">
        <v>231.37</v>
      </c>
      <c r="G1902" s="4">
        <v>295.37529999999998</v>
      </c>
      <c r="H1902" s="4">
        <v>374.08</v>
      </c>
      <c r="I1902" s="4">
        <v>216.7</v>
      </c>
      <c r="J1902" s="4">
        <v>256.2</v>
      </c>
      <c r="K1902" s="4">
        <v>244.47</v>
      </c>
      <c r="L1902" s="4">
        <v>323.79000000000002</v>
      </c>
      <c r="M1902" s="4">
        <v>224.95</v>
      </c>
      <c r="N1902" s="4">
        <v>159.78</v>
      </c>
      <c r="O1902" s="4">
        <v>1495.97</v>
      </c>
    </row>
    <row r="1903" spans="1:15">
      <c r="A1903" s="3">
        <v>39965</v>
      </c>
      <c r="B1903" s="4">
        <v>81.22</v>
      </c>
      <c r="C1903" s="4">
        <v>426.3</v>
      </c>
      <c r="D1903" s="4">
        <v>1463.14</v>
      </c>
      <c r="E1903" s="4">
        <v>572.21</v>
      </c>
      <c r="F1903" s="4">
        <v>232.59</v>
      </c>
      <c r="G1903" s="4">
        <v>305.15129999999999</v>
      </c>
      <c r="H1903" s="4">
        <v>375.75</v>
      </c>
      <c r="I1903" s="4">
        <v>226.72</v>
      </c>
      <c r="J1903" s="4">
        <v>268.14</v>
      </c>
      <c r="K1903" s="4">
        <v>252.6</v>
      </c>
      <c r="L1903" s="4">
        <v>330.57</v>
      </c>
      <c r="M1903" s="4">
        <v>231.74</v>
      </c>
      <c r="N1903" s="4">
        <v>159.19</v>
      </c>
      <c r="O1903" s="4">
        <v>1534.65</v>
      </c>
    </row>
    <row r="1904" spans="1:15">
      <c r="A1904" s="3">
        <v>39966</v>
      </c>
      <c r="B1904" s="4">
        <v>80.95</v>
      </c>
      <c r="C1904" s="4">
        <v>425.89</v>
      </c>
      <c r="D1904" s="4">
        <v>1468.23</v>
      </c>
      <c r="E1904" s="4">
        <v>572.45000000000005</v>
      </c>
      <c r="F1904" s="4">
        <v>229.79</v>
      </c>
      <c r="G1904" s="4">
        <v>303.68779999999998</v>
      </c>
      <c r="H1904" s="4">
        <v>379.82</v>
      </c>
      <c r="I1904" s="4">
        <v>228.79</v>
      </c>
      <c r="J1904" s="4">
        <v>269.29000000000002</v>
      </c>
      <c r="K1904" s="4">
        <v>249.73</v>
      </c>
      <c r="L1904" s="4">
        <v>334.19</v>
      </c>
      <c r="M1904" s="4">
        <v>234.81</v>
      </c>
      <c r="N1904" s="4">
        <v>160.68</v>
      </c>
      <c r="O1904" s="4">
        <v>1537.6899000000001</v>
      </c>
    </row>
    <row r="1905" spans="1:15">
      <c r="A1905" s="3">
        <v>39967</v>
      </c>
      <c r="B1905" s="4">
        <v>79.22</v>
      </c>
      <c r="C1905" s="4">
        <v>411.37</v>
      </c>
      <c r="D1905" s="4">
        <v>1473.11</v>
      </c>
      <c r="E1905" s="4">
        <v>553.35</v>
      </c>
      <c r="F1905" s="4">
        <v>226.38</v>
      </c>
      <c r="G1905" s="4">
        <v>302.30849999999998</v>
      </c>
      <c r="H1905" s="4">
        <v>378.14</v>
      </c>
      <c r="I1905" s="4">
        <v>226.54</v>
      </c>
      <c r="J1905" s="4">
        <v>264</v>
      </c>
      <c r="K1905" s="4">
        <v>245.44</v>
      </c>
      <c r="L1905" s="4">
        <v>332.63</v>
      </c>
      <c r="M1905" s="4">
        <v>226.68</v>
      </c>
      <c r="N1905" s="4">
        <v>158.62</v>
      </c>
      <c r="O1905" s="4">
        <v>1516.88</v>
      </c>
    </row>
    <row r="1906" spans="1:15">
      <c r="A1906" s="3">
        <v>39968</v>
      </c>
      <c r="B1906" s="4">
        <v>81.3</v>
      </c>
      <c r="C1906" s="4">
        <v>424.97</v>
      </c>
      <c r="D1906" s="4">
        <v>1465.36</v>
      </c>
      <c r="E1906" s="4">
        <v>564.46</v>
      </c>
      <c r="F1906" s="4">
        <v>235.36</v>
      </c>
      <c r="G1906" s="4">
        <v>306.79640000000001</v>
      </c>
      <c r="H1906" s="4">
        <v>373.73</v>
      </c>
      <c r="I1906" s="4">
        <v>226.15</v>
      </c>
      <c r="J1906" s="4">
        <v>268.72000000000003</v>
      </c>
      <c r="K1906" s="4">
        <v>247.53</v>
      </c>
      <c r="L1906" s="4">
        <v>332.95</v>
      </c>
      <c r="M1906" s="4">
        <v>231.7</v>
      </c>
      <c r="N1906" s="4">
        <v>158.49</v>
      </c>
      <c r="O1906" s="4">
        <v>1534.59</v>
      </c>
    </row>
    <row r="1907" spans="1:15">
      <c r="A1907" s="3">
        <v>39969</v>
      </c>
      <c r="B1907" s="4">
        <v>80.77</v>
      </c>
      <c r="C1907" s="4">
        <v>422.48</v>
      </c>
      <c r="D1907" s="4">
        <v>1454.46</v>
      </c>
      <c r="E1907" s="4">
        <v>560.69000000000005</v>
      </c>
      <c r="F1907" s="4">
        <v>231.96</v>
      </c>
      <c r="G1907" s="4">
        <v>308.0933</v>
      </c>
      <c r="H1907" s="4">
        <v>372.84</v>
      </c>
      <c r="I1907" s="4">
        <v>225.62</v>
      </c>
      <c r="J1907" s="4">
        <v>270.85000000000002</v>
      </c>
      <c r="K1907" s="4">
        <v>247.97</v>
      </c>
      <c r="L1907" s="4">
        <v>331.85</v>
      </c>
      <c r="M1907" s="4">
        <v>229.06</v>
      </c>
      <c r="N1907" s="4">
        <v>158.6</v>
      </c>
      <c r="O1907" s="4">
        <v>1530.8199</v>
      </c>
    </row>
    <row r="1908" spans="1:15">
      <c r="A1908" s="3">
        <v>39972</v>
      </c>
      <c r="B1908" s="4">
        <v>80.28</v>
      </c>
      <c r="C1908" s="4">
        <v>419.05</v>
      </c>
      <c r="D1908" s="4">
        <v>1450.84</v>
      </c>
      <c r="E1908" s="4">
        <v>560.86</v>
      </c>
      <c r="F1908" s="4">
        <v>234.56</v>
      </c>
      <c r="G1908" s="4">
        <v>307.23579999999998</v>
      </c>
      <c r="H1908" s="4">
        <v>369.05</v>
      </c>
      <c r="I1908" s="4">
        <v>226.57</v>
      </c>
      <c r="J1908" s="4">
        <v>270.47000000000003</v>
      </c>
      <c r="K1908" s="4">
        <v>246.41</v>
      </c>
      <c r="L1908" s="4">
        <v>332.11</v>
      </c>
      <c r="M1908" s="4">
        <v>226.88</v>
      </c>
      <c r="N1908" s="4">
        <v>157.49</v>
      </c>
      <c r="O1908" s="4">
        <v>1529.59</v>
      </c>
    </row>
    <row r="1909" spans="1:15">
      <c r="A1909" s="3">
        <v>39973</v>
      </c>
      <c r="B1909" s="4">
        <v>81.739999999999995</v>
      </c>
      <c r="C1909" s="4">
        <v>427.91</v>
      </c>
      <c r="D1909" s="4">
        <v>1454.78</v>
      </c>
      <c r="E1909" s="4">
        <v>565.61</v>
      </c>
      <c r="F1909" s="4">
        <v>235.8</v>
      </c>
      <c r="G1909" s="4">
        <v>310.05259999999998</v>
      </c>
      <c r="H1909" s="4">
        <v>368.13</v>
      </c>
      <c r="I1909" s="4">
        <v>228.45</v>
      </c>
      <c r="J1909" s="4">
        <v>270.14999999999998</v>
      </c>
      <c r="K1909" s="4">
        <v>245.25</v>
      </c>
      <c r="L1909" s="4">
        <v>329.9</v>
      </c>
      <c r="M1909" s="4">
        <v>232.11</v>
      </c>
      <c r="N1909" s="4">
        <v>157.41</v>
      </c>
      <c r="O1909" s="4">
        <v>1535.03</v>
      </c>
    </row>
    <row r="1910" spans="1:15">
      <c r="A1910" s="3">
        <v>39974</v>
      </c>
      <c r="B1910" s="4">
        <v>81.91</v>
      </c>
      <c r="C1910" s="4">
        <v>431.58</v>
      </c>
      <c r="D1910" s="4">
        <v>1451.1899000000001</v>
      </c>
      <c r="E1910" s="4">
        <v>569.71</v>
      </c>
      <c r="F1910" s="4">
        <v>232.14</v>
      </c>
      <c r="G1910" s="4">
        <v>310.0591</v>
      </c>
      <c r="H1910" s="4">
        <v>366.78</v>
      </c>
      <c r="I1910" s="4">
        <v>226.09</v>
      </c>
      <c r="J1910" s="4">
        <v>268.51</v>
      </c>
      <c r="K1910" s="4">
        <v>249.15</v>
      </c>
      <c r="L1910" s="4">
        <v>327.35000000000002</v>
      </c>
      <c r="M1910" s="4">
        <v>232.31</v>
      </c>
      <c r="N1910" s="4">
        <v>157.66999999999999</v>
      </c>
      <c r="O1910" s="4">
        <v>1529.76</v>
      </c>
    </row>
    <row r="1911" spans="1:15">
      <c r="A1911" s="3">
        <v>39975</v>
      </c>
      <c r="B1911" s="4">
        <v>83.45</v>
      </c>
      <c r="C1911" s="4">
        <v>439.96</v>
      </c>
      <c r="D1911" s="4">
        <v>1455.62</v>
      </c>
      <c r="E1911" s="4">
        <v>579.83000000000004</v>
      </c>
      <c r="F1911" s="4">
        <v>234.29</v>
      </c>
      <c r="G1911" s="4">
        <v>311.15069999999997</v>
      </c>
      <c r="H1911" s="4">
        <v>370.26</v>
      </c>
      <c r="I1911" s="4">
        <v>223.94</v>
      </c>
      <c r="J1911" s="4">
        <v>268.33</v>
      </c>
      <c r="K1911" s="4">
        <v>254.2</v>
      </c>
      <c r="L1911" s="4">
        <v>327.45999999999998</v>
      </c>
      <c r="M1911" s="4">
        <v>235.34</v>
      </c>
      <c r="N1911" s="4">
        <v>160.31</v>
      </c>
      <c r="O1911" s="4">
        <v>1539.5</v>
      </c>
    </row>
    <row r="1912" spans="1:15">
      <c r="A1912" s="3">
        <v>39976</v>
      </c>
      <c r="B1912" s="4">
        <v>82.21</v>
      </c>
      <c r="C1912" s="4">
        <v>434.48</v>
      </c>
      <c r="D1912" s="4">
        <v>1460.67</v>
      </c>
      <c r="E1912" s="4">
        <v>574.25</v>
      </c>
      <c r="F1912" s="4">
        <v>235.92</v>
      </c>
      <c r="G1912" s="4">
        <v>310.57139999999998</v>
      </c>
      <c r="H1912" s="4">
        <v>372.11</v>
      </c>
      <c r="I1912" s="4">
        <v>224.32</v>
      </c>
      <c r="J1912" s="4">
        <v>268.87</v>
      </c>
      <c r="K1912" s="4">
        <v>257.76</v>
      </c>
      <c r="L1912" s="4">
        <v>329.31</v>
      </c>
      <c r="M1912" s="4">
        <v>232.42</v>
      </c>
      <c r="N1912" s="4">
        <v>161.81</v>
      </c>
      <c r="O1912" s="4">
        <v>1541.7</v>
      </c>
    </row>
    <row r="1913" spans="1:15">
      <c r="A1913" s="3">
        <v>39979</v>
      </c>
      <c r="B1913" s="4">
        <v>79.22</v>
      </c>
      <c r="C1913" s="4">
        <v>426.62</v>
      </c>
      <c r="D1913" s="4">
        <v>1465.99</v>
      </c>
      <c r="E1913" s="4">
        <v>561.02</v>
      </c>
      <c r="F1913" s="4">
        <v>228.98</v>
      </c>
      <c r="G1913" s="4">
        <v>305.5926</v>
      </c>
      <c r="H1913" s="4">
        <v>361.58</v>
      </c>
      <c r="I1913" s="4">
        <v>219.45</v>
      </c>
      <c r="J1913" s="4">
        <v>260.43</v>
      </c>
      <c r="K1913" s="4">
        <v>252.26</v>
      </c>
      <c r="L1913" s="4">
        <v>322.49</v>
      </c>
      <c r="M1913" s="4">
        <v>224.27</v>
      </c>
      <c r="N1913" s="4">
        <v>159.84</v>
      </c>
      <c r="O1913" s="4">
        <v>1505.0600999999999</v>
      </c>
    </row>
    <row r="1914" spans="1:15">
      <c r="A1914" s="3">
        <v>39980</v>
      </c>
      <c r="B1914" s="4">
        <v>79.260000000000005</v>
      </c>
      <c r="C1914" s="4">
        <v>426.29</v>
      </c>
      <c r="D1914" s="4">
        <v>1469.16</v>
      </c>
      <c r="E1914" s="4">
        <v>549.97</v>
      </c>
      <c r="F1914" s="4">
        <v>225.23</v>
      </c>
      <c r="G1914" s="4">
        <v>302.46820000000002</v>
      </c>
      <c r="H1914" s="4">
        <v>362.3</v>
      </c>
      <c r="I1914" s="4">
        <v>214.3</v>
      </c>
      <c r="J1914" s="4">
        <v>256.48</v>
      </c>
      <c r="K1914" s="4">
        <v>251.34</v>
      </c>
      <c r="L1914" s="4">
        <v>318.85000000000002</v>
      </c>
      <c r="M1914" s="4">
        <v>218.92</v>
      </c>
      <c r="N1914" s="4">
        <v>158.19999999999999</v>
      </c>
      <c r="O1914" s="4">
        <v>1485.92</v>
      </c>
    </row>
    <row r="1915" spans="1:15">
      <c r="A1915" s="3">
        <v>39981</v>
      </c>
      <c r="B1915" s="4">
        <v>79.38</v>
      </c>
      <c r="C1915" s="4">
        <v>428.84</v>
      </c>
      <c r="D1915" s="4">
        <v>1472.8199</v>
      </c>
      <c r="E1915" s="4">
        <v>542.29</v>
      </c>
      <c r="F1915" s="4">
        <v>219.46</v>
      </c>
      <c r="G1915" s="4">
        <v>304.3954</v>
      </c>
      <c r="H1915" s="4">
        <v>369.73</v>
      </c>
      <c r="I1915" s="4">
        <v>216.37</v>
      </c>
      <c r="J1915" s="4">
        <v>254.29</v>
      </c>
      <c r="K1915" s="4">
        <v>251.11</v>
      </c>
      <c r="L1915" s="4">
        <v>320.31</v>
      </c>
      <c r="M1915" s="4">
        <v>216.2</v>
      </c>
      <c r="N1915" s="4">
        <v>157.77000000000001</v>
      </c>
      <c r="O1915" s="4">
        <v>1483.9</v>
      </c>
    </row>
    <row r="1916" spans="1:15">
      <c r="A1916" s="3">
        <v>39982</v>
      </c>
      <c r="B1916" s="4">
        <v>79.72</v>
      </c>
      <c r="C1916" s="4">
        <v>428.66</v>
      </c>
      <c r="D1916" s="4">
        <v>1461.71</v>
      </c>
      <c r="E1916" s="4">
        <v>541.4</v>
      </c>
      <c r="F1916" s="4">
        <v>224.91</v>
      </c>
      <c r="G1916" s="4">
        <v>303.01280000000003</v>
      </c>
      <c r="H1916" s="4">
        <v>377.98</v>
      </c>
      <c r="I1916" s="4">
        <v>215.79</v>
      </c>
      <c r="J1916" s="4">
        <v>254.19</v>
      </c>
      <c r="K1916" s="4">
        <v>256.79000000000002</v>
      </c>
      <c r="L1916" s="4">
        <v>326.48</v>
      </c>
      <c r="M1916" s="4">
        <v>217.88</v>
      </c>
      <c r="N1916" s="4">
        <v>158.43</v>
      </c>
      <c r="O1916" s="4">
        <v>1496.59</v>
      </c>
    </row>
    <row r="1917" spans="1:15">
      <c r="A1917" s="3">
        <v>39983</v>
      </c>
      <c r="B1917" s="4">
        <v>79.14</v>
      </c>
      <c r="C1917" s="4">
        <v>420.69</v>
      </c>
      <c r="D1917" s="4">
        <v>1465.97</v>
      </c>
      <c r="E1917" s="4">
        <v>536.74</v>
      </c>
      <c r="F1917" s="4">
        <v>228.73</v>
      </c>
      <c r="G1917" s="4">
        <v>306.63810000000001</v>
      </c>
      <c r="H1917" s="4">
        <v>379.94</v>
      </c>
      <c r="I1917" s="4">
        <v>217.71</v>
      </c>
      <c r="J1917" s="4">
        <v>254.16</v>
      </c>
      <c r="K1917" s="4">
        <v>253.73</v>
      </c>
      <c r="L1917" s="4">
        <v>324.26</v>
      </c>
      <c r="M1917" s="4">
        <v>217.57</v>
      </c>
      <c r="N1917" s="4">
        <v>156.74</v>
      </c>
      <c r="O1917" s="4">
        <v>1501.25</v>
      </c>
    </row>
    <row r="1918" spans="1:15">
      <c r="A1918" s="3">
        <v>39986</v>
      </c>
      <c r="B1918" s="4">
        <v>76.58</v>
      </c>
      <c r="C1918" s="4">
        <v>407.07</v>
      </c>
      <c r="D1918" s="4">
        <v>1471.87</v>
      </c>
      <c r="E1918" s="4">
        <v>512.02</v>
      </c>
      <c r="F1918" s="4">
        <v>214.62</v>
      </c>
      <c r="G1918" s="4">
        <v>298.1173</v>
      </c>
      <c r="H1918" s="4">
        <v>372.42</v>
      </c>
      <c r="I1918" s="4">
        <v>211.84</v>
      </c>
      <c r="J1918" s="4">
        <v>245.1</v>
      </c>
      <c r="K1918" s="4">
        <v>253.74</v>
      </c>
      <c r="L1918" s="4">
        <v>322.08</v>
      </c>
      <c r="M1918" s="4">
        <v>206.07</v>
      </c>
      <c r="N1918" s="4">
        <v>157.5</v>
      </c>
      <c r="O1918" s="4">
        <v>1455.54</v>
      </c>
    </row>
    <row r="1919" spans="1:15">
      <c r="A1919" s="3">
        <v>39987</v>
      </c>
      <c r="B1919" s="4">
        <v>77.87</v>
      </c>
      <c r="C1919" s="4">
        <v>414.38</v>
      </c>
      <c r="D1919" s="4">
        <v>1473.91</v>
      </c>
      <c r="E1919" s="4">
        <v>515.9</v>
      </c>
      <c r="F1919" s="4">
        <v>218.29</v>
      </c>
      <c r="G1919" s="4">
        <v>297.68630000000002</v>
      </c>
      <c r="H1919" s="4">
        <v>372.31</v>
      </c>
      <c r="I1919" s="4">
        <v>210.25</v>
      </c>
      <c r="J1919" s="4">
        <v>244.47</v>
      </c>
      <c r="K1919" s="4">
        <v>251.32</v>
      </c>
      <c r="L1919" s="4">
        <v>321.05</v>
      </c>
      <c r="M1919" s="4">
        <v>209.59</v>
      </c>
      <c r="N1919" s="4">
        <v>160.12</v>
      </c>
      <c r="O1919" s="4">
        <v>1458.92</v>
      </c>
    </row>
    <row r="1920" spans="1:15">
      <c r="A1920" s="3">
        <v>39988</v>
      </c>
      <c r="B1920" s="4">
        <v>79.34</v>
      </c>
      <c r="C1920" s="4">
        <v>412.95</v>
      </c>
      <c r="D1920" s="4">
        <v>1472.1</v>
      </c>
      <c r="E1920" s="4">
        <v>516.03</v>
      </c>
      <c r="F1920" s="4">
        <v>220.73</v>
      </c>
      <c r="G1920" s="4">
        <v>301.75020000000001</v>
      </c>
      <c r="H1920" s="4">
        <v>374.52</v>
      </c>
      <c r="I1920" s="4">
        <v>211.42</v>
      </c>
      <c r="J1920" s="4">
        <v>245.09</v>
      </c>
      <c r="K1920" s="4">
        <v>253.23</v>
      </c>
      <c r="L1920" s="4">
        <v>321.7</v>
      </c>
      <c r="M1920" s="4">
        <v>211.27</v>
      </c>
      <c r="N1920" s="4">
        <v>160.69</v>
      </c>
      <c r="O1920" s="4">
        <v>1468.48</v>
      </c>
    </row>
    <row r="1921" spans="1:15">
      <c r="A1921" s="3">
        <v>39989</v>
      </c>
      <c r="B1921" s="4">
        <v>80.13</v>
      </c>
      <c r="C1921" s="4">
        <v>419.65</v>
      </c>
      <c r="D1921" s="4">
        <v>1479.8199</v>
      </c>
      <c r="E1921" s="4">
        <v>527.51</v>
      </c>
      <c r="F1921" s="4">
        <v>224.46</v>
      </c>
      <c r="G1921" s="4">
        <v>307.49619999999999</v>
      </c>
      <c r="H1921" s="4">
        <v>384.71</v>
      </c>
      <c r="I1921" s="4">
        <v>217.59</v>
      </c>
      <c r="J1921" s="4">
        <v>252.41</v>
      </c>
      <c r="K1921" s="4">
        <v>257.58999999999997</v>
      </c>
      <c r="L1921" s="4">
        <v>326.55</v>
      </c>
      <c r="M1921" s="4">
        <v>215.67</v>
      </c>
      <c r="N1921" s="4">
        <v>162.36000000000001</v>
      </c>
      <c r="O1921" s="4">
        <v>1499.98</v>
      </c>
    </row>
    <row r="1922" spans="1:15">
      <c r="A1922" s="3">
        <v>39990</v>
      </c>
      <c r="B1922" s="4">
        <v>79.62</v>
      </c>
      <c r="C1922" s="4">
        <v>414.95</v>
      </c>
      <c r="D1922" s="4">
        <v>1481.5699</v>
      </c>
      <c r="E1922" s="4">
        <v>522.33000000000004</v>
      </c>
      <c r="F1922" s="4">
        <v>225.89</v>
      </c>
      <c r="G1922" s="4">
        <v>307.2466</v>
      </c>
      <c r="H1922" s="4">
        <v>384.97</v>
      </c>
      <c r="I1922" s="4">
        <v>216.65</v>
      </c>
      <c r="J1922" s="4">
        <v>251.71</v>
      </c>
      <c r="K1922" s="4">
        <v>256.58</v>
      </c>
      <c r="L1922" s="4">
        <v>326.39</v>
      </c>
      <c r="M1922" s="4">
        <v>215.67</v>
      </c>
      <c r="N1922" s="4">
        <v>162.53</v>
      </c>
      <c r="O1922" s="4">
        <v>1498.08</v>
      </c>
    </row>
    <row r="1923" spans="1:15">
      <c r="A1923" s="3">
        <v>39993</v>
      </c>
      <c r="B1923" s="4">
        <v>79.73</v>
      </c>
      <c r="C1923" s="4">
        <v>423.4</v>
      </c>
      <c r="D1923" s="4">
        <v>1482.1899000000001</v>
      </c>
      <c r="E1923" s="4">
        <v>529.30999999999995</v>
      </c>
      <c r="F1923" s="4">
        <v>229.03</v>
      </c>
      <c r="G1923" s="4">
        <v>309.31580000000002</v>
      </c>
      <c r="H1923" s="4">
        <v>386.77</v>
      </c>
      <c r="I1923" s="4">
        <v>218.82</v>
      </c>
      <c r="J1923" s="4">
        <v>253.73</v>
      </c>
      <c r="K1923" s="4">
        <v>259.82</v>
      </c>
      <c r="L1923" s="4">
        <v>328.55</v>
      </c>
      <c r="M1923" s="4">
        <v>217.27</v>
      </c>
      <c r="N1923" s="4">
        <v>164.49</v>
      </c>
      <c r="O1923" s="4">
        <v>1511.7</v>
      </c>
    </row>
    <row r="1924" spans="1:15">
      <c r="A1924" s="3">
        <v>39994</v>
      </c>
      <c r="B1924" s="4">
        <v>78.61</v>
      </c>
      <c r="C1924" s="4">
        <v>414.26</v>
      </c>
      <c r="D1924" s="4">
        <v>1481.74</v>
      </c>
      <c r="E1924" s="4">
        <v>525.25</v>
      </c>
      <c r="F1924" s="4">
        <v>226.52</v>
      </c>
      <c r="G1924" s="4">
        <v>307.37090000000001</v>
      </c>
      <c r="H1924" s="4">
        <v>383.98</v>
      </c>
      <c r="I1924" s="4">
        <v>217.88</v>
      </c>
      <c r="J1924" s="4">
        <v>250.74</v>
      </c>
      <c r="K1924" s="4">
        <v>258.04000000000002</v>
      </c>
      <c r="L1924" s="4">
        <v>325.87</v>
      </c>
      <c r="M1924" s="4">
        <v>214.57</v>
      </c>
      <c r="N1924" s="4">
        <v>161.59</v>
      </c>
      <c r="O1924" s="4">
        <v>1498.9399000000001</v>
      </c>
    </row>
    <row r="1925" spans="1:15">
      <c r="A1925" s="3">
        <v>39995</v>
      </c>
      <c r="B1925" s="4">
        <v>80.28</v>
      </c>
      <c r="C1925" s="4">
        <v>413.08</v>
      </c>
      <c r="D1925" s="4">
        <v>1482.3</v>
      </c>
      <c r="E1925" s="4">
        <v>526.41999999999996</v>
      </c>
      <c r="F1925" s="4">
        <v>225.44</v>
      </c>
      <c r="G1925" s="4">
        <v>309.19420000000002</v>
      </c>
      <c r="H1925" s="4">
        <v>384.17</v>
      </c>
      <c r="I1925" s="4">
        <v>218.7</v>
      </c>
      <c r="J1925" s="4">
        <v>252.28</v>
      </c>
      <c r="K1925" s="4">
        <v>261.43</v>
      </c>
      <c r="L1925" s="4">
        <v>331.43</v>
      </c>
      <c r="M1925" s="4">
        <v>214.97</v>
      </c>
      <c r="N1925" s="4">
        <v>162.05000000000001</v>
      </c>
      <c r="O1925" s="4">
        <v>1505.64</v>
      </c>
    </row>
    <row r="1926" spans="1:15">
      <c r="A1926" s="3">
        <v>39996</v>
      </c>
      <c r="B1926" s="4">
        <v>79.22</v>
      </c>
      <c r="C1926" s="4">
        <v>400.96</v>
      </c>
      <c r="D1926" s="4">
        <v>1486.16</v>
      </c>
      <c r="E1926" s="4">
        <v>507.57</v>
      </c>
      <c r="F1926" s="4">
        <v>216.4</v>
      </c>
      <c r="G1926" s="4">
        <v>301.89749999999998</v>
      </c>
      <c r="H1926" s="4">
        <v>375.23</v>
      </c>
      <c r="I1926" s="4">
        <v>210.64</v>
      </c>
      <c r="J1926" s="4">
        <v>243.78</v>
      </c>
      <c r="K1926" s="4">
        <v>252.89</v>
      </c>
      <c r="L1926" s="4">
        <v>325.86</v>
      </c>
      <c r="M1926" s="4">
        <v>208.76</v>
      </c>
      <c r="N1926" s="4">
        <v>158.53</v>
      </c>
      <c r="O1926" s="4">
        <v>1461.8</v>
      </c>
    </row>
    <row r="1927" spans="1:15">
      <c r="A1927" s="3">
        <v>39997</v>
      </c>
      <c r="B1927" s="4">
        <v>79.03</v>
      </c>
      <c r="C1927" s="4">
        <v>400.96</v>
      </c>
      <c r="D1927" s="4">
        <v>1486.16</v>
      </c>
      <c r="E1927" s="4">
        <v>507.57</v>
      </c>
      <c r="F1927" s="4">
        <v>216.4</v>
      </c>
      <c r="G1927" s="4">
        <v>301.89749999999998</v>
      </c>
      <c r="H1927" s="4">
        <v>375.23</v>
      </c>
      <c r="I1927" s="4">
        <v>210.64</v>
      </c>
      <c r="J1927" s="4">
        <v>243.78</v>
      </c>
      <c r="K1927" s="4">
        <v>252.89</v>
      </c>
      <c r="L1927" s="4">
        <v>325.86</v>
      </c>
      <c r="M1927" s="4">
        <v>208.76</v>
      </c>
      <c r="N1927" s="4">
        <v>158.53</v>
      </c>
      <c r="O1927" s="4">
        <v>1461.8</v>
      </c>
    </row>
    <row r="1928" spans="1:15">
      <c r="A1928" s="3">
        <v>40000</v>
      </c>
      <c r="B1928" s="4">
        <v>77.64</v>
      </c>
      <c r="C1928" s="4">
        <v>388.09</v>
      </c>
      <c r="D1928" s="4">
        <v>1486.72</v>
      </c>
      <c r="E1928" s="4">
        <v>501.71</v>
      </c>
      <c r="F1928" s="4">
        <v>218.11</v>
      </c>
      <c r="G1928" s="4">
        <v>300.80700000000002</v>
      </c>
      <c r="H1928" s="4">
        <v>378.07</v>
      </c>
      <c r="I1928" s="4">
        <v>211.04</v>
      </c>
      <c r="J1928" s="4">
        <v>244.07</v>
      </c>
      <c r="K1928" s="4">
        <v>255.4</v>
      </c>
      <c r="L1928" s="4">
        <v>330.79</v>
      </c>
      <c r="M1928" s="4">
        <v>207.39</v>
      </c>
      <c r="N1928" s="4">
        <v>159.59</v>
      </c>
      <c r="O1928" s="4">
        <v>1465.58</v>
      </c>
    </row>
    <row r="1929" spans="1:15">
      <c r="A1929" s="3">
        <v>40001</v>
      </c>
      <c r="B1929" s="4">
        <v>76.11</v>
      </c>
      <c r="C1929" s="4">
        <v>381.82</v>
      </c>
      <c r="D1929" s="4">
        <v>1489.03</v>
      </c>
      <c r="E1929" s="4">
        <v>489.38</v>
      </c>
      <c r="F1929" s="4">
        <v>213.93</v>
      </c>
      <c r="G1929" s="4">
        <v>293.25510000000003</v>
      </c>
      <c r="H1929" s="4">
        <v>377.11</v>
      </c>
      <c r="I1929" s="4">
        <v>205.73</v>
      </c>
      <c r="J1929" s="4">
        <v>235.99</v>
      </c>
      <c r="K1929" s="4">
        <v>249.88</v>
      </c>
      <c r="L1929" s="4">
        <v>327.35000000000002</v>
      </c>
      <c r="M1929" s="4">
        <v>202.2</v>
      </c>
      <c r="N1929" s="4">
        <v>156.49</v>
      </c>
      <c r="O1929" s="4">
        <v>1436.74</v>
      </c>
    </row>
    <row r="1930" spans="1:15">
      <c r="A1930" s="3">
        <v>40002</v>
      </c>
      <c r="B1930" s="4">
        <v>73.97</v>
      </c>
      <c r="C1930" s="4">
        <v>369.14</v>
      </c>
      <c r="D1930" s="4">
        <v>1497.37</v>
      </c>
      <c r="E1930" s="4">
        <v>488.78</v>
      </c>
      <c r="F1930" s="4">
        <v>210.37</v>
      </c>
      <c r="G1930" s="4">
        <v>293.71449999999999</v>
      </c>
      <c r="H1930" s="4">
        <v>380.04</v>
      </c>
      <c r="I1930" s="4">
        <v>207.23</v>
      </c>
      <c r="J1930" s="4">
        <v>235.25</v>
      </c>
      <c r="K1930" s="4">
        <v>249.15</v>
      </c>
      <c r="L1930" s="4">
        <v>328.29</v>
      </c>
      <c r="M1930" s="4">
        <v>201.58</v>
      </c>
      <c r="N1930" s="4">
        <v>153.97999999999999</v>
      </c>
      <c r="O1930" s="4">
        <v>1435.2</v>
      </c>
    </row>
    <row r="1931" spans="1:15">
      <c r="A1931" s="3">
        <v>40003</v>
      </c>
      <c r="B1931" s="4">
        <v>74.88</v>
      </c>
      <c r="C1931" s="4">
        <v>372.3</v>
      </c>
      <c r="D1931" s="4">
        <v>1491.77</v>
      </c>
      <c r="E1931" s="4">
        <v>494.04</v>
      </c>
      <c r="F1931" s="4">
        <v>213.23</v>
      </c>
      <c r="G1931" s="4">
        <v>295.4144</v>
      </c>
      <c r="H1931" s="4">
        <v>376.17</v>
      </c>
      <c r="I1931" s="4">
        <v>208.6</v>
      </c>
      <c r="J1931" s="4">
        <v>236.54</v>
      </c>
      <c r="K1931" s="4">
        <v>250.1</v>
      </c>
      <c r="L1931" s="4">
        <v>326.38</v>
      </c>
      <c r="M1931" s="4">
        <v>203.54</v>
      </c>
      <c r="N1931" s="4">
        <v>154.02000000000001</v>
      </c>
      <c r="O1931" s="4">
        <v>1440.3</v>
      </c>
    </row>
    <row r="1932" spans="1:15">
      <c r="A1932" s="3">
        <v>40004</v>
      </c>
      <c r="B1932" s="4">
        <v>74.150000000000006</v>
      </c>
      <c r="C1932" s="4">
        <v>369.5</v>
      </c>
      <c r="D1932" s="4">
        <v>1499.16</v>
      </c>
      <c r="E1932" s="4">
        <v>488.44</v>
      </c>
      <c r="F1932" s="4">
        <v>210.5</v>
      </c>
      <c r="G1932" s="4">
        <v>296.53570000000002</v>
      </c>
      <c r="H1932" s="4">
        <v>374.31</v>
      </c>
      <c r="I1932" s="4">
        <v>207.95</v>
      </c>
      <c r="J1932" s="4">
        <v>237.25</v>
      </c>
      <c r="K1932" s="4">
        <v>249.15</v>
      </c>
      <c r="L1932" s="4">
        <v>324.81</v>
      </c>
      <c r="M1932" s="4">
        <v>202.69</v>
      </c>
      <c r="N1932" s="4">
        <v>153.80000000000001</v>
      </c>
      <c r="O1932" s="4">
        <v>1434.5</v>
      </c>
    </row>
    <row r="1933" spans="1:15">
      <c r="A1933" s="3">
        <v>40007</v>
      </c>
      <c r="B1933" s="4">
        <v>73.88</v>
      </c>
      <c r="C1933" s="4">
        <v>369.27</v>
      </c>
      <c r="D1933" s="4">
        <v>1498.78</v>
      </c>
      <c r="E1933" s="4">
        <v>496.29</v>
      </c>
      <c r="F1933" s="4">
        <v>224.22</v>
      </c>
      <c r="G1933" s="4">
        <v>302.8569</v>
      </c>
      <c r="H1933" s="4">
        <v>380.34</v>
      </c>
      <c r="I1933" s="4">
        <v>211.91</v>
      </c>
      <c r="J1933" s="4">
        <v>243.63</v>
      </c>
      <c r="K1933" s="4">
        <v>253.17</v>
      </c>
      <c r="L1933" s="4">
        <v>329.71</v>
      </c>
      <c r="M1933" s="4">
        <v>208.2</v>
      </c>
      <c r="N1933" s="4">
        <v>155.88</v>
      </c>
      <c r="O1933" s="4">
        <v>1470.4301</v>
      </c>
    </row>
    <row r="1934" spans="1:15">
      <c r="A1934" s="3">
        <v>40008</v>
      </c>
      <c r="B1934" s="4">
        <v>75.010000000000005</v>
      </c>
      <c r="C1934" s="4">
        <v>371.07</v>
      </c>
      <c r="D1934" s="4">
        <v>1493.62</v>
      </c>
      <c r="E1934" s="4">
        <v>502.42</v>
      </c>
      <c r="F1934" s="4">
        <v>223.51</v>
      </c>
      <c r="G1934" s="4">
        <v>303.60390000000001</v>
      </c>
      <c r="H1934" s="4">
        <v>381.72</v>
      </c>
      <c r="I1934" s="4">
        <v>215.13</v>
      </c>
      <c r="J1934" s="4">
        <v>246.54</v>
      </c>
      <c r="K1934" s="4">
        <v>255</v>
      </c>
      <c r="L1934" s="4">
        <v>331.04</v>
      </c>
      <c r="M1934" s="4">
        <v>209.7</v>
      </c>
      <c r="N1934" s="4">
        <v>154.82</v>
      </c>
      <c r="O1934" s="4">
        <v>1478.24</v>
      </c>
    </row>
    <row r="1935" spans="1:15">
      <c r="A1935" s="3">
        <v>40009</v>
      </c>
      <c r="B1935" s="4">
        <v>76.209999999999994</v>
      </c>
      <c r="C1935" s="4">
        <v>380.33</v>
      </c>
      <c r="D1935" s="4">
        <v>1486.42</v>
      </c>
      <c r="E1935" s="4">
        <v>519.96</v>
      </c>
      <c r="F1935" s="4">
        <v>232.69</v>
      </c>
      <c r="G1935" s="4">
        <v>316.43990000000002</v>
      </c>
      <c r="H1935" s="4">
        <v>384.84</v>
      </c>
      <c r="I1935" s="4">
        <v>221.13</v>
      </c>
      <c r="J1935" s="4">
        <v>254.82</v>
      </c>
      <c r="K1935" s="4">
        <v>260.13</v>
      </c>
      <c r="L1935" s="4">
        <v>337.23</v>
      </c>
      <c r="M1935" s="4">
        <v>218.17</v>
      </c>
      <c r="N1935" s="4">
        <v>157.97</v>
      </c>
      <c r="O1935" s="4">
        <v>1522.09</v>
      </c>
    </row>
    <row r="1936" spans="1:15">
      <c r="A1936" s="3">
        <v>40010</v>
      </c>
      <c r="B1936" s="4">
        <v>75.64</v>
      </c>
      <c r="C1936" s="4">
        <v>383.62</v>
      </c>
      <c r="D1936" s="4">
        <v>1489.85</v>
      </c>
      <c r="E1936" s="4">
        <v>525.05999999999995</v>
      </c>
      <c r="F1936" s="4">
        <v>232.12</v>
      </c>
      <c r="G1936" s="4">
        <v>321.68299999999999</v>
      </c>
      <c r="H1936" s="4">
        <v>387.93</v>
      </c>
      <c r="I1936" s="4">
        <v>223.77</v>
      </c>
      <c r="J1936" s="4">
        <v>259.41000000000003</v>
      </c>
      <c r="K1936" s="4">
        <v>260.63</v>
      </c>
      <c r="L1936" s="4">
        <v>338.37</v>
      </c>
      <c r="M1936" s="4">
        <v>220.96</v>
      </c>
      <c r="N1936" s="4">
        <v>157.44999999999999</v>
      </c>
      <c r="O1936" s="4">
        <v>1535.3</v>
      </c>
    </row>
    <row r="1937" spans="1:15">
      <c r="A1937" s="3">
        <v>40011</v>
      </c>
      <c r="B1937" s="4">
        <v>76.64</v>
      </c>
      <c r="C1937" s="4">
        <v>391.27</v>
      </c>
      <c r="D1937" s="4">
        <v>1487.03</v>
      </c>
      <c r="E1937" s="4">
        <v>527.02</v>
      </c>
      <c r="F1937" s="4">
        <v>230.33</v>
      </c>
      <c r="G1937" s="4">
        <v>324.9348</v>
      </c>
      <c r="H1937" s="4">
        <v>386.16</v>
      </c>
      <c r="I1937" s="4">
        <v>224.01</v>
      </c>
      <c r="J1937" s="4">
        <v>255.54</v>
      </c>
      <c r="K1937" s="4">
        <v>258.68</v>
      </c>
      <c r="L1937" s="4">
        <v>339.21</v>
      </c>
      <c r="M1937" s="4">
        <v>221.89</v>
      </c>
      <c r="N1937" s="4">
        <v>158.36000000000001</v>
      </c>
      <c r="O1937" s="4">
        <v>1534.71</v>
      </c>
    </row>
    <row r="1938" spans="1:15">
      <c r="A1938" s="3">
        <v>40014</v>
      </c>
      <c r="B1938" s="4">
        <v>77.37</v>
      </c>
      <c r="C1938" s="4">
        <v>395.79</v>
      </c>
      <c r="D1938" s="4">
        <v>1492.4301</v>
      </c>
      <c r="E1938" s="4">
        <v>535.66999999999996</v>
      </c>
      <c r="F1938" s="4">
        <v>232.21</v>
      </c>
      <c r="G1938" s="4">
        <v>328.09309999999999</v>
      </c>
      <c r="H1938" s="4">
        <v>387.91</v>
      </c>
      <c r="I1938" s="4">
        <v>229.22</v>
      </c>
      <c r="J1938" s="4">
        <v>260.87</v>
      </c>
      <c r="K1938" s="4">
        <v>260.99</v>
      </c>
      <c r="L1938" s="4">
        <v>339.79</v>
      </c>
      <c r="M1938" s="4">
        <v>226.7</v>
      </c>
      <c r="N1938" s="4">
        <v>160.55000000000001</v>
      </c>
      <c r="O1938" s="4">
        <v>1552.26</v>
      </c>
    </row>
    <row r="1939" spans="1:15">
      <c r="A1939" s="3">
        <v>40015</v>
      </c>
      <c r="B1939" s="4">
        <v>76.989999999999995</v>
      </c>
      <c r="C1939" s="4">
        <v>396.15</v>
      </c>
      <c r="D1939" s="4">
        <v>1499.65</v>
      </c>
      <c r="E1939" s="4">
        <v>541.46</v>
      </c>
      <c r="F1939" s="4">
        <v>230.37</v>
      </c>
      <c r="G1939" s="4">
        <v>329.78680000000003</v>
      </c>
      <c r="H1939" s="4">
        <v>393.63</v>
      </c>
      <c r="I1939" s="4">
        <v>228.34</v>
      </c>
      <c r="J1939" s="4">
        <v>260.01</v>
      </c>
      <c r="K1939" s="4">
        <v>263.87</v>
      </c>
      <c r="L1939" s="4">
        <v>339.57</v>
      </c>
      <c r="M1939" s="4">
        <v>229.67</v>
      </c>
      <c r="N1939" s="4">
        <v>161.94</v>
      </c>
      <c r="O1939" s="4">
        <v>1557.91</v>
      </c>
    </row>
    <row r="1940" spans="1:15">
      <c r="A1940" s="3">
        <v>40016</v>
      </c>
      <c r="B1940" s="4">
        <v>77.72</v>
      </c>
      <c r="C1940" s="4">
        <v>396.3</v>
      </c>
      <c r="D1940" s="4">
        <v>1496.52</v>
      </c>
      <c r="E1940" s="4">
        <v>535.91</v>
      </c>
      <c r="F1940" s="4">
        <v>230.02</v>
      </c>
      <c r="G1940" s="4">
        <v>331.37670000000003</v>
      </c>
      <c r="H1940" s="4">
        <v>391.16</v>
      </c>
      <c r="I1940" s="4">
        <v>230.52</v>
      </c>
      <c r="J1940" s="4">
        <v>260.85000000000002</v>
      </c>
      <c r="K1940" s="4">
        <v>262.38</v>
      </c>
      <c r="L1940" s="4">
        <v>339.17</v>
      </c>
      <c r="M1940" s="4">
        <v>230.56</v>
      </c>
      <c r="N1940" s="4">
        <v>162.54</v>
      </c>
      <c r="O1940" s="4">
        <v>1557.37</v>
      </c>
    </row>
    <row r="1941" spans="1:15">
      <c r="A1941" s="3">
        <v>40017</v>
      </c>
      <c r="B1941" s="4">
        <v>78.61</v>
      </c>
      <c r="C1941" s="4">
        <v>404.84</v>
      </c>
      <c r="D1941" s="4">
        <v>1488.79</v>
      </c>
      <c r="E1941" s="4">
        <v>551.42999999999995</v>
      </c>
      <c r="F1941" s="4">
        <v>236.86</v>
      </c>
      <c r="G1941" s="4">
        <v>337.74090000000001</v>
      </c>
      <c r="H1941" s="4">
        <v>400.19</v>
      </c>
      <c r="I1941" s="4">
        <v>235.99</v>
      </c>
      <c r="J1941" s="4">
        <v>267.07</v>
      </c>
      <c r="K1941" s="4">
        <v>269.12</v>
      </c>
      <c r="L1941" s="4">
        <v>343.14</v>
      </c>
      <c r="M1941" s="4">
        <v>238.28</v>
      </c>
      <c r="N1941" s="4">
        <v>166.9</v>
      </c>
      <c r="O1941" s="4">
        <v>1593.65</v>
      </c>
    </row>
    <row r="1942" spans="1:15">
      <c r="A1942" s="3">
        <v>40018</v>
      </c>
      <c r="B1942" s="4">
        <v>78.790000000000006</v>
      </c>
      <c r="C1942" s="4">
        <v>407.48</v>
      </c>
      <c r="D1942" s="4">
        <v>1491.72</v>
      </c>
      <c r="E1942" s="4">
        <v>556.70000000000005</v>
      </c>
      <c r="F1942" s="4">
        <v>236.04</v>
      </c>
      <c r="G1942" s="4">
        <v>335.52019999999999</v>
      </c>
      <c r="H1942" s="4">
        <v>406.45</v>
      </c>
      <c r="I1942" s="4">
        <v>235.59</v>
      </c>
      <c r="J1942" s="4">
        <v>266.81</v>
      </c>
      <c r="K1942" s="4">
        <v>273.10000000000002</v>
      </c>
      <c r="L1942" s="4">
        <v>345.7</v>
      </c>
      <c r="M1942" s="4">
        <v>239.89</v>
      </c>
      <c r="N1942" s="4">
        <v>166.89</v>
      </c>
      <c r="O1942" s="4">
        <v>1598.5</v>
      </c>
    </row>
    <row r="1943" spans="1:15">
      <c r="A1943" s="3">
        <v>40021</v>
      </c>
      <c r="B1943" s="4">
        <v>79.16</v>
      </c>
      <c r="C1943" s="4">
        <v>409.4</v>
      </c>
      <c r="D1943" s="4">
        <v>1490.55</v>
      </c>
      <c r="E1943" s="4">
        <v>558.48</v>
      </c>
      <c r="F1943" s="4">
        <v>239.56</v>
      </c>
      <c r="G1943" s="4">
        <v>334.67270000000002</v>
      </c>
      <c r="H1943" s="4">
        <v>406.58</v>
      </c>
      <c r="I1943" s="4">
        <v>236.12</v>
      </c>
      <c r="J1943" s="4">
        <v>268.8</v>
      </c>
      <c r="K1943" s="4">
        <v>272.60000000000002</v>
      </c>
      <c r="L1943" s="4">
        <v>345.62</v>
      </c>
      <c r="M1943" s="4">
        <v>240.77</v>
      </c>
      <c r="N1943" s="4">
        <v>167.19</v>
      </c>
      <c r="O1943" s="4">
        <v>1603.26</v>
      </c>
    </row>
    <row r="1944" spans="1:15">
      <c r="A1944" s="3">
        <v>40022</v>
      </c>
      <c r="B1944" s="4">
        <v>79.05</v>
      </c>
      <c r="C1944" s="4">
        <v>404</v>
      </c>
      <c r="D1944" s="4">
        <v>1492.41</v>
      </c>
      <c r="E1944" s="4">
        <v>549.84</v>
      </c>
      <c r="F1944" s="4">
        <v>238.66</v>
      </c>
      <c r="G1944" s="4">
        <v>335.71379999999999</v>
      </c>
      <c r="H1944" s="4">
        <v>407.47</v>
      </c>
      <c r="I1944" s="4">
        <v>236.19</v>
      </c>
      <c r="J1944" s="4">
        <v>268.57</v>
      </c>
      <c r="K1944" s="4">
        <v>268.01</v>
      </c>
      <c r="L1944" s="4">
        <v>345.38</v>
      </c>
      <c r="M1944" s="4">
        <v>238.74</v>
      </c>
      <c r="N1944" s="4">
        <v>167.36</v>
      </c>
      <c r="O1944" s="4">
        <v>1599.09</v>
      </c>
    </row>
    <row r="1945" spans="1:15">
      <c r="A1945" s="3">
        <v>40023</v>
      </c>
      <c r="B1945" s="4">
        <v>78.34</v>
      </c>
      <c r="C1945" s="4">
        <v>388.27</v>
      </c>
      <c r="D1945" s="4">
        <v>1493.37</v>
      </c>
      <c r="E1945" s="4">
        <v>538.85</v>
      </c>
      <c r="F1945" s="4">
        <v>238.1</v>
      </c>
      <c r="G1945" s="4">
        <v>334.65159999999997</v>
      </c>
      <c r="H1945" s="4">
        <v>408.59</v>
      </c>
      <c r="I1945" s="4">
        <v>234.23</v>
      </c>
      <c r="J1945" s="4">
        <v>266.77999999999997</v>
      </c>
      <c r="K1945" s="4">
        <v>267.17</v>
      </c>
      <c r="L1945" s="4">
        <v>346.79</v>
      </c>
      <c r="M1945" s="4">
        <v>233.84</v>
      </c>
      <c r="N1945" s="4">
        <v>168.72</v>
      </c>
      <c r="O1945" s="4">
        <v>1592</v>
      </c>
    </row>
    <row r="1946" spans="1:15">
      <c r="A1946" s="3">
        <v>40024</v>
      </c>
      <c r="B1946" s="4">
        <v>80.59</v>
      </c>
      <c r="C1946" s="4">
        <v>406.16</v>
      </c>
      <c r="D1946" s="4">
        <v>1496.0600999999999</v>
      </c>
      <c r="E1946" s="4">
        <v>544.77</v>
      </c>
      <c r="F1946" s="4">
        <v>244.45</v>
      </c>
      <c r="G1946" s="4">
        <v>336.2627</v>
      </c>
      <c r="H1946" s="4">
        <v>409.17</v>
      </c>
      <c r="I1946" s="4">
        <v>238.17</v>
      </c>
      <c r="J1946" s="4">
        <v>272.8</v>
      </c>
      <c r="K1946" s="4">
        <v>270.89999999999998</v>
      </c>
      <c r="L1946" s="4">
        <v>347.54</v>
      </c>
      <c r="M1946" s="4">
        <v>240.93</v>
      </c>
      <c r="N1946" s="4">
        <v>170.79</v>
      </c>
      <c r="O1946" s="4">
        <v>1611.14</v>
      </c>
    </row>
    <row r="1947" spans="1:15">
      <c r="A1947" s="3">
        <v>40025</v>
      </c>
      <c r="B1947" s="4">
        <v>81.849999999999994</v>
      </c>
      <c r="C1947" s="4">
        <v>416.03</v>
      </c>
      <c r="D1947" s="4">
        <v>1505.64</v>
      </c>
      <c r="E1947" s="4">
        <v>548.37</v>
      </c>
      <c r="F1947" s="4">
        <v>246.6</v>
      </c>
      <c r="G1947" s="4">
        <v>335.56639999999999</v>
      </c>
      <c r="H1947" s="4">
        <v>406.65</v>
      </c>
      <c r="I1947" s="4">
        <v>238.52</v>
      </c>
      <c r="J1947" s="4">
        <v>274.08</v>
      </c>
      <c r="K1947" s="4">
        <v>268.05</v>
      </c>
      <c r="L1947" s="4">
        <v>346.63</v>
      </c>
      <c r="M1947" s="4">
        <v>243.18</v>
      </c>
      <c r="N1947" s="4">
        <v>169.73</v>
      </c>
      <c r="O1947" s="4">
        <v>1612.3100999999999</v>
      </c>
    </row>
    <row r="1948" spans="1:15">
      <c r="A1948" s="3">
        <v>40028</v>
      </c>
      <c r="B1948" s="4">
        <v>83.76</v>
      </c>
      <c r="C1948" s="4">
        <v>429.56</v>
      </c>
      <c r="D1948" s="4">
        <v>1499.96</v>
      </c>
      <c r="E1948" s="4">
        <v>560.82000000000005</v>
      </c>
      <c r="F1948" s="4">
        <v>253.18</v>
      </c>
      <c r="G1948" s="4">
        <v>340.42430000000002</v>
      </c>
      <c r="H1948" s="4">
        <v>408.81</v>
      </c>
      <c r="I1948" s="4">
        <v>243.17</v>
      </c>
      <c r="J1948" s="4">
        <v>279.70999999999998</v>
      </c>
      <c r="K1948" s="4">
        <v>270.05</v>
      </c>
      <c r="L1948" s="4">
        <v>346.84</v>
      </c>
      <c r="M1948" s="4">
        <v>251.63</v>
      </c>
      <c r="N1948" s="4">
        <v>170.21</v>
      </c>
      <c r="O1948" s="4">
        <v>1637.0600999999999</v>
      </c>
    </row>
    <row r="1949" spans="1:15">
      <c r="A1949" s="3">
        <v>40029</v>
      </c>
      <c r="B1949" s="4">
        <v>84.37</v>
      </c>
      <c r="C1949" s="4">
        <v>429.79</v>
      </c>
      <c r="D1949" s="4">
        <v>1498.73</v>
      </c>
      <c r="E1949" s="4">
        <v>559.65</v>
      </c>
      <c r="F1949" s="4">
        <v>258.43</v>
      </c>
      <c r="G1949" s="4">
        <v>340.12799999999999</v>
      </c>
      <c r="H1949" s="4">
        <v>408.75</v>
      </c>
      <c r="I1949" s="4">
        <v>243.79</v>
      </c>
      <c r="J1949" s="4">
        <v>281.16000000000003</v>
      </c>
      <c r="K1949" s="4">
        <v>266.86</v>
      </c>
      <c r="L1949" s="4">
        <v>347.97</v>
      </c>
      <c r="M1949" s="4">
        <v>251.34</v>
      </c>
      <c r="N1949" s="4">
        <v>169.92</v>
      </c>
      <c r="O1949" s="4">
        <v>1642.03</v>
      </c>
    </row>
    <row r="1950" spans="1:15">
      <c r="A1950" s="3">
        <v>40030</v>
      </c>
      <c r="B1950" s="4">
        <v>85.7</v>
      </c>
      <c r="C1950" s="4">
        <v>433.52</v>
      </c>
      <c r="D1950" s="4">
        <v>1494.98</v>
      </c>
      <c r="E1950" s="4">
        <v>553.84</v>
      </c>
      <c r="F1950" s="4">
        <v>267.11</v>
      </c>
      <c r="G1950" s="4">
        <v>337.31979999999999</v>
      </c>
      <c r="H1950" s="4">
        <v>404.06</v>
      </c>
      <c r="I1950" s="4">
        <v>242.35</v>
      </c>
      <c r="J1950" s="4">
        <v>279.39</v>
      </c>
      <c r="K1950" s="4">
        <v>264.54000000000002</v>
      </c>
      <c r="L1950" s="4">
        <v>344.5</v>
      </c>
      <c r="M1950" s="4">
        <v>253.26</v>
      </c>
      <c r="N1950" s="4">
        <v>166.83</v>
      </c>
      <c r="O1950" s="4">
        <v>1637.8100999999999</v>
      </c>
    </row>
    <row r="1951" spans="1:15">
      <c r="A1951" s="3">
        <v>40031</v>
      </c>
      <c r="B1951" s="4">
        <v>84.67</v>
      </c>
      <c r="C1951" s="4">
        <v>428.61</v>
      </c>
      <c r="D1951" s="4">
        <v>1496.78</v>
      </c>
      <c r="E1951" s="4">
        <v>549.63</v>
      </c>
      <c r="F1951" s="4">
        <v>265.29000000000002</v>
      </c>
      <c r="G1951" s="4">
        <v>335.08449999999999</v>
      </c>
      <c r="H1951" s="4">
        <v>400.02</v>
      </c>
      <c r="I1951" s="4">
        <v>242.07</v>
      </c>
      <c r="J1951" s="4">
        <v>281.04000000000002</v>
      </c>
      <c r="K1951" s="4">
        <v>265.19</v>
      </c>
      <c r="L1951" s="4">
        <v>341.51</v>
      </c>
      <c r="M1951" s="4">
        <v>251.85</v>
      </c>
      <c r="N1951" s="4">
        <v>164.91</v>
      </c>
      <c r="O1951" s="4">
        <v>1628.8199</v>
      </c>
    </row>
    <row r="1952" spans="1:15">
      <c r="A1952" s="3">
        <v>40032</v>
      </c>
      <c r="B1952" s="4">
        <v>85.86</v>
      </c>
      <c r="C1952" s="4">
        <v>424.43</v>
      </c>
      <c r="D1952" s="4">
        <v>1491.62</v>
      </c>
      <c r="E1952" s="4">
        <v>549.24</v>
      </c>
      <c r="F1952" s="4">
        <v>272.49</v>
      </c>
      <c r="G1952" s="4">
        <v>338.26080000000002</v>
      </c>
      <c r="H1952" s="4">
        <v>403.35</v>
      </c>
      <c r="I1952" s="4">
        <v>250.09</v>
      </c>
      <c r="J1952" s="4">
        <v>288.14999999999998</v>
      </c>
      <c r="K1952" s="4">
        <v>267.38</v>
      </c>
      <c r="L1952" s="4">
        <v>343.05</v>
      </c>
      <c r="M1952" s="4">
        <v>253.04</v>
      </c>
      <c r="N1952" s="4">
        <v>165.08</v>
      </c>
      <c r="O1952" s="4">
        <v>1650.73</v>
      </c>
    </row>
    <row r="1953" spans="1:15">
      <c r="A1953" s="3">
        <v>40035</v>
      </c>
      <c r="B1953" s="4">
        <v>85.55</v>
      </c>
      <c r="C1953" s="4">
        <v>423.83</v>
      </c>
      <c r="D1953" s="4">
        <v>1498.25</v>
      </c>
      <c r="E1953" s="4">
        <v>550.66999999999996</v>
      </c>
      <c r="F1953" s="4">
        <v>270.70999999999998</v>
      </c>
      <c r="G1953" s="4">
        <v>336.3374</v>
      </c>
      <c r="H1953" s="4">
        <v>406.37</v>
      </c>
      <c r="I1953" s="4">
        <v>247.18</v>
      </c>
      <c r="J1953" s="4">
        <v>284.92</v>
      </c>
      <c r="K1953" s="4">
        <v>268.02</v>
      </c>
      <c r="L1953" s="4">
        <v>343.66</v>
      </c>
      <c r="M1953" s="4">
        <v>248.92</v>
      </c>
      <c r="N1953" s="4">
        <v>164.64</v>
      </c>
      <c r="O1953" s="4">
        <v>1645.26</v>
      </c>
    </row>
    <row r="1954" spans="1:15">
      <c r="A1954" s="3">
        <v>40036</v>
      </c>
      <c r="B1954" s="4">
        <v>85.05</v>
      </c>
      <c r="C1954" s="4">
        <v>418.51</v>
      </c>
      <c r="D1954" s="4">
        <v>1502.0600999999999</v>
      </c>
      <c r="E1954" s="4">
        <v>542.53</v>
      </c>
      <c r="F1954" s="4">
        <v>261.13</v>
      </c>
      <c r="G1954" s="4">
        <v>332.95429999999999</v>
      </c>
      <c r="H1954" s="4">
        <v>405.35</v>
      </c>
      <c r="I1954" s="4">
        <v>244.63</v>
      </c>
      <c r="J1954" s="4">
        <v>281.25</v>
      </c>
      <c r="K1954" s="4">
        <v>267.42</v>
      </c>
      <c r="L1954" s="4">
        <v>342.7</v>
      </c>
      <c r="M1954" s="4">
        <v>248.37</v>
      </c>
      <c r="N1954" s="4">
        <v>162.85</v>
      </c>
      <c r="O1954" s="4">
        <v>1624.91</v>
      </c>
    </row>
    <row r="1955" spans="1:15">
      <c r="A1955" s="3">
        <v>40037</v>
      </c>
      <c r="B1955" s="4">
        <v>86.28</v>
      </c>
      <c r="C1955" s="4">
        <v>421.81</v>
      </c>
      <c r="D1955" s="4">
        <v>1501.45</v>
      </c>
      <c r="E1955" s="4">
        <v>549.53</v>
      </c>
      <c r="F1955" s="4">
        <v>266.44</v>
      </c>
      <c r="G1955" s="4">
        <v>338.51330000000002</v>
      </c>
      <c r="H1955" s="4">
        <v>406.83</v>
      </c>
      <c r="I1955" s="4">
        <v>247</v>
      </c>
      <c r="J1955" s="4">
        <v>286.19</v>
      </c>
      <c r="K1955" s="4">
        <v>269.33</v>
      </c>
      <c r="L1955" s="4">
        <v>342.94</v>
      </c>
      <c r="M1955" s="4">
        <v>250.62</v>
      </c>
      <c r="N1955" s="4">
        <v>165.14</v>
      </c>
      <c r="O1955" s="4">
        <v>1644.23</v>
      </c>
    </row>
    <row r="1956" spans="1:15">
      <c r="A1956" s="3">
        <v>40038</v>
      </c>
      <c r="B1956" s="4">
        <v>87.31</v>
      </c>
      <c r="C1956" s="4">
        <v>423.25</v>
      </c>
      <c r="D1956" s="4">
        <v>1507.52</v>
      </c>
      <c r="E1956" s="4">
        <v>553.57000000000005</v>
      </c>
      <c r="F1956" s="4">
        <v>271.7</v>
      </c>
      <c r="G1956" s="4">
        <v>341.53230000000002</v>
      </c>
      <c r="H1956" s="4">
        <v>407.08</v>
      </c>
      <c r="I1956" s="4">
        <v>247.48</v>
      </c>
      <c r="J1956" s="4">
        <v>286.82</v>
      </c>
      <c r="K1956" s="4">
        <v>268.92</v>
      </c>
      <c r="L1956" s="4">
        <v>344.2</v>
      </c>
      <c r="M1956" s="4">
        <v>255.93</v>
      </c>
      <c r="N1956" s="4">
        <v>164.76</v>
      </c>
      <c r="O1956" s="4">
        <v>1655.66</v>
      </c>
    </row>
    <row r="1957" spans="1:15">
      <c r="A1957" s="3">
        <v>40039</v>
      </c>
      <c r="B1957" s="4">
        <v>84.93</v>
      </c>
      <c r="C1957" s="4">
        <v>410.22</v>
      </c>
      <c r="D1957" s="4">
        <v>1509.98</v>
      </c>
      <c r="E1957" s="4">
        <v>545.95000000000005</v>
      </c>
      <c r="F1957" s="4">
        <v>270.35000000000002</v>
      </c>
      <c r="G1957" s="4">
        <v>338.4008</v>
      </c>
      <c r="H1957" s="4">
        <v>406</v>
      </c>
      <c r="I1957" s="4">
        <v>243.65</v>
      </c>
      <c r="J1957" s="4">
        <v>282.52</v>
      </c>
      <c r="K1957" s="4">
        <v>268.83999999999997</v>
      </c>
      <c r="L1957" s="4">
        <v>343.85</v>
      </c>
      <c r="M1957" s="4">
        <v>249.07</v>
      </c>
      <c r="N1957" s="4">
        <v>164.26</v>
      </c>
      <c r="O1957" s="4">
        <v>1641.54</v>
      </c>
    </row>
    <row r="1958" spans="1:15">
      <c r="A1958" s="3">
        <v>40042</v>
      </c>
      <c r="B1958" s="4">
        <v>83.48</v>
      </c>
      <c r="C1958" s="4">
        <v>404.26</v>
      </c>
      <c r="D1958" s="4">
        <v>1512.08</v>
      </c>
      <c r="E1958" s="4">
        <v>529.85</v>
      </c>
      <c r="F1958" s="4">
        <v>258.88</v>
      </c>
      <c r="G1958" s="4">
        <v>329.4443</v>
      </c>
      <c r="H1958" s="4">
        <v>405.88</v>
      </c>
      <c r="I1958" s="4">
        <v>235.94</v>
      </c>
      <c r="J1958" s="4">
        <v>274.38</v>
      </c>
      <c r="K1958" s="4">
        <v>265.37</v>
      </c>
      <c r="L1958" s="4">
        <v>340.79</v>
      </c>
      <c r="M1958" s="4">
        <v>239.79</v>
      </c>
      <c r="N1958" s="4">
        <v>160.99</v>
      </c>
      <c r="O1958" s="4">
        <v>1602.0600999999999</v>
      </c>
    </row>
    <row r="1959" spans="1:15">
      <c r="A1959" s="3">
        <v>40043</v>
      </c>
      <c r="B1959" s="4">
        <v>84.02</v>
      </c>
      <c r="C1959" s="4">
        <v>412.22</v>
      </c>
      <c r="D1959" s="4">
        <v>1509.1801</v>
      </c>
      <c r="E1959" s="4">
        <v>534.54999999999995</v>
      </c>
      <c r="F1959" s="4">
        <v>263.86</v>
      </c>
      <c r="G1959" s="4">
        <v>334.46660000000003</v>
      </c>
      <c r="H1959" s="4">
        <v>405.49</v>
      </c>
      <c r="I1959" s="4">
        <v>239.2</v>
      </c>
      <c r="J1959" s="4">
        <v>278.25</v>
      </c>
      <c r="K1959" s="4">
        <v>265.75</v>
      </c>
      <c r="L1959" s="4">
        <v>342.01</v>
      </c>
      <c r="M1959" s="4">
        <v>243.32</v>
      </c>
      <c r="N1959" s="4">
        <v>161.54</v>
      </c>
      <c r="O1959" s="4">
        <v>1618.6</v>
      </c>
    </row>
    <row r="1960" spans="1:15">
      <c r="A1960" s="3">
        <v>40044</v>
      </c>
      <c r="B1960" s="4">
        <v>84.56</v>
      </c>
      <c r="C1960" s="4">
        <v>421.93</v>
      </c>
      <c r="D1960" s="4">
        <v>1511.65</v>
      </c>
      <c r="E1960" s="4">
        <v>544.71</v>
      </c>
      <c r="F1960" s="4">
        <v>263.72000000000003</v>
      </c>
      <c r="G1960" s="4">
        <v>335.84249999999997</v>
      </c>
      <c r="H1960" s="4">
        <v>410.46</v>
      </c>
      <c r="I1960" s="4">
        <v>241.48</v>
      </c>
      <c r="J1960" s="4">
        <v>278.3</v>
      </c>
      <c r="K1960" s="4">
        <v>267.51</v>
      </c>
      <c r="L1960" s="4">
        <v>344.16</v>
      </c>
      <c r="M1960" s="4">
        <v>245.9</v>
      </c>
      <c r="N1960" s="4">
        <v>162.52000000000001</v>
      </c>
      <c r="O1960" s="4">
        <v>1629.92</v>
      </c>
    </row>
    <row r="1961" spans="1:15">
      <c r="A1961" s="3">
        <v>40045</v>
      </c>
      <c r="B1961" s="4">
        <v>84.12</v>
      </c>
      <c r="C1961" s="4">
        <v>417.16</v>
      </c>
      <c r="D1961" s="4">
        <v>1514.05</v>
      </c>
      <c r="E1961" s="4">
        <v>549.54999999999995</v>
      </c>
      <c r="F1961" s="4">
        <v>270.57</v>
      </c>
      <c r="G1961" s="4">
        <v>339.35539999999997</v>
      </c>
      <c r="H1961" s="4">
        <v>412.97</v>
      </c>
      <c r="I1961" s="4">
        <v>243.38</v>
      </c>
      <c r="J1961" s="4">
        <v>281.88</v>
      </c>
      <c r="K1961" s="4">
        <v>269.27</v>
      </c>
      <c r="L1961" s="4">
        <v>346.13</v>
      </c>
      <c r="M1961" s="4">
        <v>246.82</v>
      </c>
      <c r="N1961" s="4">
        <v>163.93</v>
      </c>
      <c r="O1961" s="4">
        <v>1647.85</v>
      </c>
    </row>
    <row r="1962" spans="1:15">
      <c r="A1962" s="3">
        <v>40046</v>
      </c>
      <c r="B1962" s="4">
        <v>85.55</v>
      </c>
      <c r="C1962" s="4">
        <v>420.9</v>
      </c>
      <c r="D1962" s="4">
        <v>1507.92</v>
      </c>
      <c r="E1962" s="4">
        <v>564.28</v>
      </c>
      <c r="F1962" s="4">
        <v>276.39</v>
      </c>
      <c r="G1962" s="4">
        <v>344.54739999999998</v>
      </c>
      <c r="H1962" s="4">
        <v>418.18</v>
      </c>
      <c r="I1962" s="4">
        <v>248.33</v>
      </c>
      <c r="J1962" s="4">
        <v>289.02</v>
      </c>
      <c r="K1962" s="4">
        <v>274.56</v>
      </c>
      <c r="L1962" s="4">
        <v>349.92</v>
      </c>
      <c r="M1962" s="4">
        <v>253.2</v>
      </c>
      <c r="N1962" s="4">
        <v>166.89</v>
      </c>
      <c r="O1962" s="4">
        <v>1678.84</v>
      </c>
    </row>
    <row r="1963" spans="1:15">
      <c r="A1963" s="3">
        <v>40049</v>
      </c>
      <c r="B1963" s="4">
        <v>86.71</v>
      </c>
      <c r="C1963" s="4">
        <v>424.85</v>
      </c>
      <c r="D1963" s="4">
        <v>1512.78</v>
      </c>
      <c r="E1963" s="4">
        <v>571.66</v>
      </c>
      <c r="F1963" s="4">
        <v>273.83999999999997</v>
      </c>
      <c r="G1963" s="4">
        <v>344.27600000000001</v>
      </c>
      <c r="H1963" s="4">
        <v>419.74</v>
      </c>
      <c r="I1963" s="4">
        <v>246.01</v>
      </c>
      <c r="J1963" s="4">
        <v>289.37</v>
      </c>
      <c r="K1963" s="4">
        <v>275.04000000000002</v>
      </c>
      <c r="L1963" s="4">
        <v>349.44</v>
      </c>
      <c r="M1963" s="4">
        <v>251.11</v>
      </c>
      <c r="N1963" s="4">
        <v>167.21</v>
      </c>
      <c r="O1963" s="4">
        <v>1677.9399000000001</v>
      </c>
    </row>
    <row r="1964" spans="1:15">
      <c r="A1964" s="3">
        <v>40050</v>
      </c>
      <c r="B1964" s="4">
        <v>86.28</v>
      </c>
      <c r="C1964" s="4">
        <v>415.28</v>
      </c>
      <c r="D1964" s="4">
        <v>1515.52</v>
      </c>
      <c r="E1964" s="4">
        <v>563.91</v>
      </c>
      <c r="F1964" s="4">
        <v>276.91000000000003</v>
      </c>
      <c r="G1964" s="4">
        <v>344.64679999999998</v>
      </c>
      <c r="H1964" s="4">
        <v>421.22</v>
      </c>
      <c r="I1964" s="4">
        <v>248.99</v>
      </c>
      <c r="J1964" s="4">
        <v>291.25</v>
      </c>
      <c r="K1964" s="4">
        <v>273.72000000000003</v>
      </c>
      <c r="L1964" s="4">
        <v>349.96</v>
      </c>
      <c r="M1964" s="4">
        <v>250.19</v>
      </c>
      <c r="N1964" s="4">
        <v>167.35</v>
      </c>
      <c r="O1964" s="4">
        <v>1681.92</v>
      </c>
    </row>
    <row r="1965" spans="1:15">
      <c r="A1965" s="3">
        <v>40051</v>
      </c>
      <c r="B1965" s="4">
        <v>86.07</v>
      </c>
      <c r="C1965" s="4">
        <v>412.49</v>
      </c>
      <c r="D1965" s="4">
        <v>1516.49</v>
      </c>
      <c r="E1965" s="4">
        <v>566.96</v>
      </c>
      <c r="F1965" s="4">
        <v>276.57</v>
      </c>
      <c r="G1965" s="4">
        <v>344.90109999999999</v>
      </c>
      <c r="H1965" s="4">
        <v>420.16</v>
      </c>
      <c r="I1965" s="4">
        <v>250.14</v>
      </c>
      <c r="J1965" s="4">
        <v>288.58</v>
      </c>
      <c r="K1965" s="4">
        <v>273.66000000000003</v>
      </c>
      <c r="L1965" s="4">
        <v>351.23</v>
      </c>
      <c r="M1965" s="4">
        <v>248.99</v>
      </c>
      <c r="N1965" s="4">
        <v>168.62</v>
      </c>
      <c r="O1965" s="4">
        <v>1682.29</v>
      </c>
    </row>
    <row r="1966" spans="1:15">
      <c r="A1966" s="3">
        <v>40052</v>
      </c>
      <c r="B1966" s="4">
        <v>85.88</v>
      </c>
      <c r="C1966" s="4">
        <v>415.65</v>
      </c>
      <c r="D1966" s="4">
        <v>1515.59</v>
      </c>
      <c r="E1966" s="4">
        <v>564.83000000000004</v>
      </c>
      <c r="F1966" s="4">
        <v>279.27</v>
      </c>
      <c r="G1966" s="4">
        <v>346.16340000000002</v>
      </c>
      <c r="H1966" s="4">
        <v>421.06</v>
      </c>
      <c r="I1966" s="4">
        <v>251.04</v>
      </c>
      <c r="J1966" s="4">
        <v>291.14999999999998</v>
      </c>
      <c r="K1966" s="4">
        <v>272.99</v>
      </c>
      <c r="L1966" s="4">
        <v>350.52</v>
      </c>
      <c r="M1966" s="4">
        <v>250.47</v>
      </c>
      <c r="N1966" s="4">
        <v>167.58</v>
      </c>
      <c r="O1966" s="4">
        <v>1687.16</v>
      </c>
    </row>
    <row r="1967" spans="1:15">
      <c r="A1967" s="3">
        <v>40053</v>
      </c>
      <c r="B1967" s="4">
        <v>87.85</v>
      </c>
      <c r="C1967" s="4">
        <v>417.69</v>
      </c>
      <c r="D1967" s="4">
        <v>1517.26</v>
      </c>
      <c r="E1967" s="4">
        <v>562.79999999999995</v>
      </c>
      <c r="F1967" s="4">
        <v>279.73</v>
      </c>
      <c r="G1967" s="4">
        <v>347.25069999999999</v>
      </c>
      <c r="H1967" s="4">
        <v>417.22</v>
      </c>
      <c r="I1967" s="4">
        <v>250.95</v>
      </c>
      <c r="J1967" s="4">
        <v>289.83999999999997</v>
      </c>
      <c r="K1967" s="4">
        <v>272.98</v>
      </c>
      <c r="L1967" s="4">
        <v>348.76</v>
      </c>
      <c r="M1967" s="4">
        <v>252.03</v>
      </c>
      <c r="N1967" s="4">
        <v>166.7</v>
      </c>
      <c r="O1967" s="4">
        <v>1684.05</v>
      </c>
    </row>
    <row r="1968" spans="1:15">
      <c r="A1968" s="3">
        <v>40056</v>
      </c>
      <c r="B1968" s="4">
        <v>87.01</v>
      </c>
      <c r="C1968" s="4">
        <v>406.13</v>
      </c>
      <c r="D1968" s="4">
        <v>1521.23</v>
      </c>
      <c r="E1968" s="4">
        <v>552.67999999999995</v>
      </c>
      <c r="F1968" s="4">
        <v>278.66000000000003</v>
      </c>
      <c r="G1968" s="4">
        <v>344.13929999999999</v>
      </c>
      <c r="H1968" s="4">
        <v>416.24</v>
      </c>
      <c r="I1968" s="4">
        <v>246.84</v>
      </c>
      <c r="J1968" s="4">
        <v>286.48</v>
      </c>
      <c r="K1968" s="4">
        <v>270.16000000000003</v>
      </c>
      <c r="L1968" s="4">
        <v>349.95</v>
      </c>
      <c r="M1968" s="4">
        <v>248.43</v>
      </c>
      <c r="N1968" s="4">
        <v>165.7</v>
      </c>
      <c r="O1968" s="4">
        <v>1670.52</v>
      </c>
    </row>
    <row r="1969" spans="1:15">
      <c r="A1969" s="3">
        <v>40057</v>
      </c>
      <c r="B1969" s="4">
        <v>85.87</v>
      </c>
      <c r="C1969" s="4">
        <v>396.66</v>
      </c>
      <c r="D1969" s="4">
        <v>1522.71</v>
      </c>
      <c r="E1969" s="4">
        <v>543.95000000000005</v>
      </c>
      <c r="F1969" s="4">
        <v>263.99</v>
      </c>
      <c r="G1969" s="4">
        <v>337.50639999999999</v>
      </c>
      <c r="H1969" s="4">
        <v>410.84</v>
      </c>
      <c r="I1969" s="4">
        <v>242.05</v>
      </c>
      <c r="J1969" s="4">
        <v>281.04000000000002</v>
      </c>
      <c r="K1969" s="4">
        <v>268.20999999999998</v>
      </c>
      <c r="L1969" s="4">
        <v>346.2</v>
      </c>
      <c r="M1969" s="4">
        <v>241.83</v>
      </c>
      <c r="N1969" s="4">
        <v>161.74</v>
      </c>
      <c r="O1969" s="4">
        <v>1633.63</v>
      </c>
    </row>
    <row r="1970" spans="1:15">
      <c r="A1970" s="3">
        <v>40058</v>
      </c>
      <c r="B1970" s="4">
        <v>86.05</v>
      </c>
      <c r="C1970" s="4">
        <v>395.98</v>
      </c>
      <c r="D1970" s="4">
        <v>1527.3</v>
      </c>
      <c r="E1970" s="4">
        <v>541.29</v>
      </c>
      <c r="F1970" s="4">
        <v>261.42</v>
      </c>
      <c r="G1970" s="4">
        <v>337.36770000000001</v>
      </c>
      <c r="H1970" s="4">
        <v>410.68</v>
      </c>
      <c r="I1970" s="4">
        <v>240.79</v>
      </c>
      <c r="J1970" s="4">
        <v>279.64999999999998</v>
      </c>
      <c r="K1970" s="4">
        <v>265.92</v>
      </c>
      <c r="L1970" s="4">
        <v>347.06</v>
      </c>
      <c r="M1970" s="4">
        <v>243.26</v>
      </c>
      <c r="N1970" s="4">
        <v>161.30000000000001</v>
      </c>
      <c r="O1970" s="4">
        <v>1628.66</v>
      </c>
    </row>
    <row r="1971" spans="1:15">
      <c r="A1971" s="3">
        <v>40059</v>
      </c>
      <c r="B1971" s="4">
        <v>87.27</v>
      </c>
      <c r="C1971" s="4">
        <v>394.11</v>
      </c>
      <c r="D1971" s="4">
        <v>1525.6</v>
      </c>
      <c r="E1971" s="4">
        <v>543.51</v>
      </c>
      <c r="F1971" s="4">
        <v>267.42</v>
      </c>
      <c r="G1971" s="4">
        <v>339.08539999999999</v>
      </c>
      <c r="H1971" s="4">
        <v>410.43</v>
      </c>
      <c r="I1971" s="4">
        <v>244</v>
      </c>
      <c r="J1971" s="4">
        <v>283.81</v>
      </c>
      <c r="K1971" s="4">
        <v>266.77999999999997</v>
      </c>
      <c r="L1971" s="4">
        <v>348.61</v>
      </c>
      <c r="M1971" s="4">
        <v>247.27</v>
      </c>
      <c r="N1971" s="4">
        <v>161.12</v>
      </c>
      <c r="O1971" s="4">
        <v>1642.6801</v>
      </c>
    </row>
    <row r="1972" spans="1:15">
      <c r="A1972" s="3">
        <v>40060</v>
      </c>
      <c r="B1972" s="4">
        <v>86.46</v>
      </c>
      <c r="C1972" s="4">
        <v>392.9</v>
      </c>
      <c r="D1972" s="4">
        <v>1520.6801</v>
      </c>
      <c r="E1972" s="4">
        <v>551.78</v>
      </c>
      <c r="F1972" s="4">
        <v>269.64</v>
      </c>
      <c r="G1972" s="4">
        <v>344.79109999999997</v>
      </c>
      <c r="H1972" s="4">
        <v>415.65</v>
      </c>
      <c r="I1972" s="4">
        <v>247.61</v>
      </c>
      <c r="J1972" s="4">
        <v>289.47000000000003</v>
      </c>
      <c r="K1972" s="4">
        <v>267.81</v>
      </c>
      <c r="L1972" s="4">
        <v>351.09</v>
      </c>
      <c r="M1972" s="4">
        <v>250.75</v>
      </c>
      <c r="N1972" s="4">
        <v>163.68</v>
      </c>
      <c r="O1972" s="4">
        <v>1664.34</v>
      </c>
    </row>
    <row r="1973" spans="1:15">
      <c r="A1973" s="3">
        <v>40063</v>
      </c>
      <c r="B1973" s="4">
        <v>86.66</v>
      </c>
      <c r="C1973" s="4">
        <v>392.9</v>
      </c>
      <c r="D1973" s="4">
        <v>1520.6801</v>
      </c>
      <c r="E1973" s="4">
        <v>551.78</v>
      </c>
      <c r="F1973" s="4">
        <v>269.64</v>
      </c>
      <c r="G1973" s="4">
        <v>344.79109999999997</v>
      </c>
      <c r="H1973" s="4">
        <v>415.65</v>
      </c>
      <c r="I1973" s="4">
        <v>247.61</v>
      </c>
      <c r="J1973" s="4">
        <v>289.47000000000003</v>
      </c>
      <c r="K1973" s="4">
        <v>267.81</v>
      </c>
      <c r="L1973" s="4">
        <v>351.09</v>
      </c>
      <c r="M1973" s="4">
        <v>250.75</v>
      </c>
      <c r="N1973" s="4">
        <v>163.68</v>
      </c>
      <c r="O1973" s="4">
        <v>1664.34</v>
      </c>
    </row>
    <row r="1974" spans="1:15">
      <c r="A1974" s="3">
        <v>40064</v>
      </c>
      <c r="B1974" s="4">
        <v>88.13</v>
      </c>
      <c r="C1974" s="4">
        <v>405.16</v>
      </c>
      <c r="D1974" s="4">
        <v>1521.1801</v>
      </c>
      <c r="E1974" s="4">
        <v>566.14</v>
      </c>
      <c r="F1974" s="4">
        <v>271.38</v>
      </c>
      <c r="G1974" s="4">
        <v>347.34930000000003</v>
      </c>
      <c r="H1974" s="4">
        <v>414.21</v>
      </c>
      <c r="I1974" s="4">
        <v>250.14</v>
      </c>
      <c r="J1974" s="4">
        <v>293.16000000000003</v>
      </c>
      <c r="K1974" s="4">
        <v>268.41000000000003</v>
      </c>
      <c r="L1974" s="4">
        <v>354.1</v>
      </c>
      <c r="M1974" s="4">
        <v>254.49</v>
      </c>
      <c r="N1974" s="4">
        <v>165.08</v>
      </c>
      <c r="O1974" s="4">
        <v>1679.3199</v>
      </c>
    </row>
    <row r="1975" spans="1:15">
      <c r="A1975" s="3">
        <v>40065</v>
      </c>
      <c r="B1975" s="4">
        <v>87.8</v>
      </c>
      <c r="C1975" s="4">
        <v>406.21</v>
      </c>
      <c r="D1975" s="4">
        <v>1521.5699</v>
      </c>
      <c r="E1975" s="4">
        <v>566.83000000000004</v>
      </c>
      <c r="F1975" s="4">
        <v>275.29000000000002</v>
      </c>
      <c r="G1975" s="4">
        <v>350.10180000000003</v>
      </c>
      <c r="H1975" s="4">
        <v>418.24</v>
      </c>
      <c r="I1975" s="4">
        <v>252.95</v>
      </c>
      <c r="J1975" s="4">
        <v>297.70999999999998</v>
      </c>
      <c r="K1975" s="4">
        <v>268.12</v>
      </c>
      <c r="L1975" s="4">
        <v>353.84</v>
      </c>
      <c r="M1975" s="4">
        <v>255.86</v>
      </c>
      <c r="N1975" s="4">
        <v>165.66</v>
      </c>
      <c r="O1975" s="4">
        <v>1692.48</v>
      </c>
    </row>
    <row r="1976" spans="1:15">
      <c r="A1976" s="3">
        <v>40066</v>
      </c>
      <c r="B1976" s="4">
        <v>85.9</v>
      </c>
      <c r="C1976" s="4">
        <v>408.34</v>
      </c>
      <c r="D1976" s="4">
        <v>1529.5</v>
      </c>
      <c r="E1976" s="4">
        <v>575.30999999999995</v>
      </c>
      <c r="F1976" s="4">
        <v>277.83999999999997</v>
      </c>
      <c r="G1976" s="4">
        <v>354.78829999999999</v>
      </c>
      <c r="H1976" s="4">
        <v>420.98</v>
      </c>
      <c r="I1976" s="4">
        <v>256.54000000000002</v>
      </c>
      <c r="J1976" s="4">
        <v>300.39999999999998</v>
      </c>
      <c r="K1976" s="4">
        <v>268.25</v>
      </c>
      <c r="L1976" s="4">
        <v>356.22</v>
      </c>
      <c r="M1976" s="4">
        <v>257.52999999999997</v>
      </c>
      <c r="N1976" s="4">
        <v>169.19</v>
      </c>
      <c r="O1976" s="4">
        <v>1710.14</v>
      </c>
    </row>
    <row r="1977" spans="1:15">
      <c r="A1977" s="3">
        <v>40067</v>
      </c>
      <c r="B1977" s="4">
        <v>84.65</v>
      </c>
      <c r="C1977" s="4">
        <v>398.3</v>
      </c>
      <c r="D1977" s="4">
        <v>1530.24</v>
      </c>
      <c r="E1977" s="4">
        <v>575.54999999999995</v>
      </c>
      <c r="F1977" s="4">
        <v>275.58999999999997</v>
      </c>
      <c r="G1977" s="4">
        <v>354.27859999999998</v>
      </c>
      <c r="H1977" s="4">
        <v>420.74</v>
      </c>
      <c r="I1977" s="4">
        <v>255.39</v>
      </c>
      <c r="J1977" s="4">
        <v>301.72000000000003</v>
      </c>
      <c r="K1977" s="4">
        <v>267.3</v>
      </c>
      <c r="L1977" s="4">
        <v>357.54</v>
      </c>
      <c r="M1977" s="4">
        <v>257.12</v>
      </c>
      <c r="N1977" s="4">
        <v>169.67</v>
      </c>
      <c r="O1977" s="4">
        <v>1708.1801</v>
      </c>
    </row>
    <row r="1978" spans="1:15">
      <c r="A1978" s="3">
        <v>40070</v>
      </c>
      <c r="B1978" s="4">
        <v>84.77</v>
      </c>
      <c r="C1978" s="4">
        <v>397.82</v>
      </c>
      <c r="D1978" s="4">
        <v>1527.83</v>
      </c>
      <c r="E1978" s="4">
        <v>578.66</v>
      </c>
      <c r="F1978" s="4">
        <v>279.60000000000002</v>
      </c>
      <c r="G1978" s="4">
        <v>354.54610000000002</v>
      </c>
      <c r="H1978" s="4">
        <v>423.16</v>
      </c>
      <c r="I1978" s="4">
        <v>256.52999999999997</v>
      </c>
      <c r="J1978" s="4">
        <v>305.29000000000002</v>
      </c>
      <c r="K1978" s="4">
        <v>271.42</v>
      </c>
      <c r="L1978" s="4">
        <v>357.53</v>
      </c>
      <c r="M1978" s="4">
        <v>261.06</v>
      </c>
      <c r="N1978" s="4">
        <v>169.26</v>
      </c>
      <c r="O1978" s="4">
        <v>1719.04</v>
      </c>
    </row>
    <row r="1979" spans="1:15">
      <c r="A1979" s="3">
        <v>40071</v>
      </c>
      <c r="B1979" s="4">
        <v>86</v>
      </c>
      <c r="C1979" s="4">
        <v>406.76</v>
      </c>
      <c r="D1979" s="4">
        <v>1526.3199</v>
      </c>
      <c r="E1979" s="4">
        <v>582.77</v>
      </c>
      <c r="F1979" s="4">
        <v>279.85000000000002</v>
      </c>
      <c r="G1979" s="4">
        <v>356.61860000000001</v>
      </c>
      <c r="H1979" s="4">
        <v>419.77</v>
      </c>
      <c r="I1979" s="4">
        <v>257.58</v>
      </c>
      <c r="J1979" s="4">
        <v>309.06</v>
      </c>
      <c r="K1979" s="4">
        <v>273.48</v>
      </c>
      <c r="L1979" s="4">
        <v>355.36</v>
      </c>
      <c r="M1979" s="4">
        <v>267.08</v>
      </c>
      <c r="N1979" s="4">
        <v>169.83</v>
      </c>
      <c r="O1979" s="4">
        <v>1724.45</v>
      </c>
    </row>
    <row r="1980" spans="1:15">
      <c r="A1980" s="3">
        <v>40072</v>
      </c>
      <c r="B1980" s="4">
        <v>87.83</v>
      </c>
      <c r="C1980" s="4">
        <v>415.8</v>
      </c>
      <c r="D1980" s="4">
        <v>1526.42</v>
      </c>
      <c r="E1980" s="4">
        <v>595.9</v>
      </c>
      <c r="F1980" s="4">
        <v>289.38</v>
      </c>
      <c r="G1980" s="4">
        <v>360.11250000000001</v>
      </c>
      <c r="H1980" s="4">
        <v>422.32</v>
      </c>
      <c r="I1980" s="4">
        <v>262.52</v>
      </c>
      <c r="J1980" s="4">
        <v>313.93</v>
      </c>
      <c r="K1980" s="4">
        <v>277.60000000000002</v>
      </c>
      <c r="L1980" s="4">
        <v>357.66</v>
      </c>
      <c r="M1980" s="4">
        <v>270.74</v>
      </c>
      <c r="N1980" s="4">
        <v>168.53</v>
      </c>
      <c r="O1980" s="4">
        <v>1750.91</v>
      </c>
    </row>
    <row r="1981" spans="1:15">
      <c r="A1981" s="3">
        <v>40073</v>
      </c>
      <c r="B1981" s="4">
        <v>88.1</v>
      </c>
      <c r="C1981" s="4">
        <v>415.32</v>
      </c>
      <c r="D1981" s="4">
        <v>1531.36</v>
      </c>
      <c r="E1981" s="4">
        <v>592.20000000000005</v>
      </c>
      <c r="F1981" s="4">
        <v>288.32</v>
      </c>
      <c r="G1981" s="4">
        <v>359.34469999999999</v>
      </c>
      <c r="H1981" s="4">
        <v>422.32</v>
      </c>
      <c r="I1981" s="4">
        <v>261.54000000000002</v>
      </c>
      <c r="J1981" s="4">
        <v>313.76</v>
      </c>
      <c r="K1981" s="4">
        <v>276.08999999999997</v>
      </c>
      <c r="L1981" s="4">
        <v>357.52</v>
      </c>
      <c r="M1981" s="4">
        <v>269.48</v>
      </c>
      <c r="N1981" s="4">
        <v>166.31</v>
      </c>
      <c r="O1981" s="4">
        <v>1745.8</v>
      </c>
    </row>
    <row r="1982" spans="1:15">
      <c r="A1982" s="3">
        <v>40074</v>
      </c>
      <c r="B1982" s="4">
        <v>86.49</v>
      </c>
      <c r="C1982" s="4">
        <v>412.21</v>
      </c>
      <c r="D1982" s="4">
        <v>1527.29</v>
      </c>
      <c r="E1982" s="4">
        <v>591.91999999999996</v>
      </c>
      <c r="F1982" s="4">
        <v>288.14999999999998</v>
      </c>
      <c r="G1982" s="4">
        <v>359.8313</v>
      </c>
      <c r="H1982" s="4">
        <v>421.81</v>
      </c>
      <c r="I1982" s="4">
        <v>263.52999999999997</v>
      </c>
      <c r="J1982" s="4">
        <v>313.72000000000003</v>
      </c>
      <c r="K1982" s="4">
        <v>277.04000000000002</v>
      </c>
      <c r="L1982" s="4">
        <v>361.64</v>
      </c>
      <c r="M1982" s="4">
        <v>269.19</v>
      </c>
      <c r="N1982" s="4">
        <v>169.76</v>
      </c>
      <c r="O1982" s="4">
        <v>1750.4301</v>
      </c>
    </row>
    <row r="1983" spans="1:15">
      <c r="A1983" s="3">
        <v>40077</v>
      </c>
      <c r="B1983" s="4">
        <v>86.28</v>
      </c>
      <c r="C1983" s="4">
        <v>400.51</v>
      </c>
      <c r="D1983" s="4">
        <v>1527.24</v>
      </c>
      <c r="E1983" s="4">
        <v>586.57000000000005</v>
      </c>
      <c r="F1983" s="4">
        <v>285.51</v>
      </c>
      <c r="G1983" s="4">
        <v>359.96910000000003</v>
      </c>
      <c r="H1983" s="4">
        <v>424.55</v>
      </c>
      <c r="I1983" s="4">
        <v>262.08999999999997</v>
      </c>
      <c r="J1983" s="4">
        <v>312.11</v>
      </c>
      <c r="K1983" s="4">
        <v>275.87</v>
      </c>
      <c r="L1983" s="4">
        <v>361.12</v>
      </c>
      <c r="M1983" s="4">
        <v>266.86</v>
      </c>
      <c r="N1983" s="4">
        <v>168.76</v>
      </c>
      <c r="O1983" s="4">
        <v>1744.47</v>
      </c>
    </row>
    <row r="1984" spans="1:15">
      <c r="A1984" s="3">
        <v>40078</v>
      </c>
      <c r="B1984" s="4">
        <v>87.43</v>
      </c>
      <c r="C1984" s="4">
        <v>409.06</v>
      </c>
      <c r="D1984" s="4">
        <v>1529.5</v>
      </c>
      <c r="E1984" s="4">
        <v>594.70000000000005</v>
      </c>
      <c r="F1984" s="4">
        <v>291.93</v>
      </c>
      <c r="G1984" s="4">
        <v>361.29070000000002</v>
      </c>
      <c r="H1984" s="4">
        <v>423.17</v>
      </c>
      <c r="I1984" s="4">
        <v>262.82</v>
      </c>
      <c r="J1984" s="4">
        <v>314.83999999999997</v>
      </c>
      <c r="K1984" s="4">
        <v>275.45999999999998</v>
      </c>
      <c r="L1984" s="4">
        <v>361.13</v>
      </c>
      <c r="M1984" s="4">
        <v>269.93</v>
      </c>
      <c r="N1984" s="4">
        <v>167.61</v>
      </c>
      <c r="O1984" s="4">
        <v>1755.99</v>
      </c>
    </row>
    <row r="1985" spans="1:15">
      <c r="A1985" s="3">
        <v>40079</v>
      </c>
      <c r="B1985" s="4">
        <v>86.24</v>
      </c>
      <c r="C1985" s="4">
        <v>399.91</v>
      </c>
      <c r="D1985" s="4">
        <v>1532.21</v>
      </c>
      <c r="E1985" s="4">
        <v>583.36</v>
      </c>
      <c r="F1985" s="4">
        <v>285.86</v>
      </c>
      <c r="G1985" s="4">
        <v>360.06639999999999</v>
      </c>
      <c r="H1985" s="4">
        <v>418.58</v>
      </c>
      <c r="I1985" s="4">
        <v>259.33999999999997</v>
      </c>
      <c r="J1985" s="4">
        <v>311.87</v>
      </c>
      <c r="K1985" s="4">
        <v>274.39999999999998</v>
      </c>
      <c r="L1985" s="4">
        <v>361.01</v>
      </c>
      <c r="M1985" s="4">
        <v>264.68</v>
      </c>
      <c r="N1985" s="4">
        <v>170.36</v>
      </c>
      <c r="O1985" s="4">
        <v>1738.3199</v>
      </c>
    </row>
    <row r="1986" spans="1:15">
      <c r="A1986" s="3">
        <v>40080</v>
      </c>
      <c r="B1986" s="4">
        <v>84.09</v>
      </c>
      <c r="C1986" s="4">
        <v>388.27</v>
      </c>
      <c r="D1986" s="4">
        <v>1534.27</v>
      </c>
      <c r="E1986" s="4">
        <v>575.55999999999995</v>
      </c>
      <c r="F1986" s="4">
        <v>280.8</v>
      </c>
      <c r="G1986" s="4">
        <v>357.76130000000001</v>
      </c>
      <c r="H1986" s="4">
        <v>417.24</v>
      </c>
      <c r="I1986" s="4">
        <v>256.98</v>
      </c>
      <c r="J1986" s="4">
        <v>307.41000000000003</v>
      </c>
      <c r="K1986" s="4">
        <v>274.07</v>
      </c>
      <c r="L1986" s="4">
        <v>359.81</v>
      </c>
      <c r="M1986" s="4">
        <v>259.39999999999998</v>
      </c>
      <c r="N1986" s="4">
        <v>170.11</v>
      </c>
      <c r="O1986" s="4">
        <v>1722.02</v>
      </c>
    </row>
    <row r="1987" spans="1:15">
      <c r="A1987" s="3">
        <v>40081</v>
      </c>
      <c r="B1987" s="4">
        <v>84.18</v>
      </c>
      <c r="C1987" s="4">
        <v>387.6</v>
      </c>
      <c r="D1987" s="4">
        <v>1535.91</v>
      </c>
      <c r="E1987" s="4">
        <v>574.98</v>
      </c>
      <c r="F1987" s="4">
        <v>277.69</v>
      </c>
      <c r="G1987" s="4">
        <v>355.27229999999997</v>
      </c>
      <c r="H1987" s="4">
        <v>416.74</v>
      </c>
      <c r="I1987" s="4">
        <v>254.75</v>
      </c>
      <c r="J1987" s="4">
        <v>304.08999999999997</v>
      </c>
      <c r="K1987" s="4">
        <v>273.14</v>
      </c>
      <c r="L1987" s="4">
        <v>358.94</v>
      </c>
      <c r="M1987" s="4">
        <v>256.41000000000003</v>
      </c>
      <c r="N1987" s="4">
        <v>169.46</v>
      </c>
      <c r="O1987" s="4">
        <v>1711.53</v>
      </c>
    </row>
    <row r="1988" spans="1:15">
      <c r="A1988" s="3">
        <v>40084</v>
      </c>
      <c r="B1988" s="4">
        <v>84.63</v>
      </c>
      <c r="C1988" s="4">
        <v>390.87</v>
      </c>
      <c r="D1988" s="4">
        <v>1537.85</v>
      </c>
      <c r="E1988" s="4">
        <v>584.79</v>
      </c>
      <c r="F1988" s="4">
        <v>287.26</v>
      </c>
      <c r="G1988" s="4">
        <v>361.43630000000002</v>
      </c>
      <c r="H1988" s="4">
        <v>422.73</v>
      </c>
      <c r="I1988" s="4">
        <v>259.83999999999997</v>
      </c>
      <c r="J1988" s="4">
        <v>309.07</v>
      </c>
      <c r="K1988" s="4">
        <v>275.8</v>
      </c>
      <c r="L1988" s="4">
        <v>360.71</v>
      </c>
      <c r="M1988" s="4">
        <v>261.85000000000002</v>
      </c>
      <c r="N1988" s="4">
        <v>172.03</v>
      </c>
      <c r="O1988" s="4">
        <v>1742.3199</v>
      </c>
    </row>
    <row r="1989" spans="1:15">
      <c r="A1989" s="3">
        <v>40085</v>
      </c>
      <c r="B1989" s="4">
        <v>85.22</v>
      </c>
      <c r="C1989" s="4">
        <v>390.73</v>
      </c>
      <c r="D1989" s="4">
        <v>1537.8199</v>
      </c>
      <c r="E1989" s="4">
        <v>581.5</v>
      </c>
      <c r="F1989" s="4">
        <v>285.73</v>
      </c>
      <c r="G1989" s="4">
        <v>358.9366</v>
      </c>
      <c r="H1989" s="4">
        <v>422.32</v>
      </c>
      <c r="I1989" s="4">
        <v>261.10000000000002</v>
      </c>
      <c r="J1989" s="4">
        <v>308.55</v>
      </c>
      <c r="K1989" s="4">
        <v>276.27999999999997</v>
      </c>
      <c r="L1989" s="4">
        <v>362.28</v>
      </c>
      <c r="M1989" s="4">
        <v>262.06</v>
      </c>
      <c r="N1989" s="4">
        <v>171.13</v>
      </c>
      <c r="O1989" s="4">
        <v>1738.48</v>
      </c>
    </row>
    <row r="1990" spans="1:15">
      <c r="A1990" s="3">
        <v>40086</v>
      </c>
      <c r="B1990" s="4">
        <v>87.22</v>
      </c>
      <c r="C1990" s="4">
        <v>406.78</v>
      </c>
      <c r="D1990" s="4">
        <v>1537.21</v>
      </c>
      <c r="E1990" s="4">
        <v>578.44000000000005</v>
      </c>
      <c r="F1990" s="4">
        <v>284.33999999999997</v>
      </c>
      <c r="G1990" s="4">
        <v>359.60840000000002</v>
      </c>
      <c r="H1990" s="4">
        <v>420.59</v>
      </c>
      <c r="I1990" s="4">
        <v>259.95999999999998</v>
      </c>
      <c r="J1990" s="4">
        <v>305.87</v>
      </c>
      <c r="K1990" s="4">
        <v>273.91000000000003</v>
      </c>
      <c r="L1990" s="4">
        <v>362.9</v>
      </c>
      <c r="M1990" s="4">
        <v>260.75</v>
      </c>
      <c r="N1990" s="4">
        <v>170.6</v>
      </c>
      <c r="O1990" s="4">
        <v>1732.86</v>
      </c>
    </row>
    <row r="1991" spans="1:15">
      <c r="A1991" s="3">
        <v>40087</v>
      </c>
      <c r="B1991" s="4">
        <v>85.97</v>
      </c>
      <c r="C1991" s="4">
        <v>404.07</v>
      </c>
      <c r="D1991" s="4">
        <v>1542.95</v>
      </c>
      <c r="E1991" s="4">
        <v>562.41</v>
      </c>
      <c r="F1991" s="4">
        <v>271.91000000000003</v>
      </c>
      <c r="G1991" s="4">
        <v>349.28649999999999</v>
      </c>
      <c r="H1991" s="4">
        <v>413.64</v>
      </c>
      <c r="I1991" s="4">
        <v>253.99</v>
      </c>
      <c r="J1991" s="4">
        <v>297.98</v>
      </c>
      <c r="K1991" s="4">
        <v>269.02</v>
      </c>
      <c r="L1991" s="4">
        <v>359.51</v>
      </c>
      <c r="M1991" s="4">
        <v>250.72</v>
      </c>
      <c r="N1991" s="4">
        <v>167.91</v>
      </c>
      <c r="O1991" s="4">
        <v>1688.24</v>
      </c>
    </row>
    <row r="1992" spans="1:15">
      <c r="A1992" s="3">
        <v>40088</v>
      </c>
      <c r="B1992" s="4">
        <v>84.59</v>
      </c>
      <c r="C1992" s="4">
        <v>399.34</v>
      </c>
      <c r="D1992" s="4">
        <v>1541.13</v>
      </c>
      <c r="E1992" s="4">
        <v>558.66</v>
      </c>
      <c r="F1992" s="4">
        <v>271.74</v>
      </c>
      <c r="G1992" s="4">
        <v>348.11509999999998</v>
      </c>
      <c r="H1992" s="4">
        <v>412.58</v>
      </c>
      <c r="I1992" s="4">
        <v>250.72</v>
      </c>
      <c r="J1992" s="4">
        <v>293.7</v>
      </c>
      <c r="K1992" s="4">
        <v>266.64999999999998</v>
      </c>
      <c r="L1992" s="4">
        <v>361.51</v>
      </c>
      <c r="M1992" s="4">
        <v>249.23</v>
      </c>
      <c r="N1992" s="4">
        <v>167.42</v>
      </c>
      <c r="O1992" s="4">
        <v>1680.7</v>
      </c>
    </row>
    <row r="1993" spans="1:15">
      <c r="A1993" s="3">
        <v>40091</v>
      </c>
      <c r="B1993" s="4">
        <v>84.86</v>
      </c>
      <c r="C1993" s="4">
        <v>402.07</v>
      </c>
      <c r="D1993" s="4">
        <v>1541.84</v>
      </c>
      <c r="E1993" s="4">
        <v>570.98</v>
      </c>
      <c r="F1993" s="4">
        <v>280.70999999999998</v>
      </c>
      <c r="G1993" s="4">
        <v>350.99619999999999</v>
      </c>
      <c r="H1993" s="4">
        <v>414.71</v>
      </c>
      <c r="I1993" s="4">
        <v>255.16</v>
      </c>
      <c r="J1993" s="4">
        <v>299.17</v>
      </c>
      <c r="K1993" s="4">
        <v>269.93</v>
      </c>
      <c r="L1993" s="4">
        <v>362.21</v>
      </c>
      <c r="M1993" s="4">
        <v>254.33</v>
      </c>
      <c r="N1993" s="4">
        <v>168.76</v>
      </c>
      <c r="O1993" s="4">
        <v>1705.73</v>
      </c>
    </row>
    <row r="1994" spans="1:15">
      <c r="A1994" s="3">
        <v>40092</v>
      </c>
      <c r="B1994" s="4">
        <v>86.24</v>
      </c>
      <c r="C1994" s="4">
        <v>407.06</v>
      </c>
      <c r="D1994" s="4">
        <v>1540.98</v>
      </c>
      <c r="E1994" s="4">
        <v>583.16</v>
      </c>
      <c r="F1994" s="4">
        <v>284.17</v>
      </c>
      <c r="G1994" s="4">
        <v>357.6696</v>
      </c>
      <c r="H1994" s="4">
        <v>417.93</v>
      </c>
      <c r="I1994" s="4">
        <v>258.98</v>
      </c>
      <c r="J1994" s="4">
        <v>302.45</v>
      </c>
      <c r="K1994" s="4">
        <v>271.83</v>
      </c>
      <c r="L1994" s="4">
        <v>365.36</v>
      </c>
      <c r="M1994" s="4">
        <v>259.23</v>
      </c>
      <c r="N1994" s="4">
        <v>170.72</v>
      </c>
      <c r="O1994" s="4">
        <v>1729.14</v>
      </c>
    </row>
    <row r="1995" spans="1:15">
      <c r="A1995" s="3">
        <v>40093</v>
      </c>
      <c r="B1995" s="4">
        <v>86.27</v>
      </c>
      <c r="C1995" s="4">
        <v>402.44</v>
      </c>
      <c r="D1995" s="4">
        <v>1546.22</v>
      </c>
      <c r="E1995" s="4">
        <v>586.77</v>
      </c>
      <c r="F1995" s="4">
        <v>287.04000000000002</v>
      </c>
      <c r="G1995" s="4">
        <v>359.34140000000002</v>
      </c>
      <c r="H1995" s="4">
        <v>419.03</v>
      </c>
      <c r="I1995" s="4">
        <v>259.20999999999998</v>
      </c>
      <c r="J1995" s="4">
        <v>301.68</v>
      </c>
      <c r="K1995" s="4">
        <v>271.47000000000003</v>
      </c>
      <c r="L1995" s="4">
        <v>366.63</v>
      </c>
      <c r="M1995" s="4">
        <v>259.93</v>
      </c>
      <c r="N1995" s="4">
        <v>167.96</v>
      </c>
      <c r="O1995" s="4">
        <v>1734.74</v>
      </c>
    </row>
    <row r="1996" spans="1:15">
      <c r="A1996" s="3">
        <v>40094</v>
      </c>
      <c r="B1996" s="4">
        <v>88.38</v>
      </c>
      <c r="C1996" s="4">
        <v>413.14</v>
      </c>
      <c r="D1996" s="4">
        <v>1542.72</v>
      </c>
      <c r="E1996" s="4">
        <v>600.04999999999995</v>
      </c>
      <c r="F1996" s="4">
        <v>287.63</v>
      </c>
      <c r="G1996" s="4">
        <v>360.75889999999998</v>
      </c>
      <c r="H1996" s="4">
        <v>418.81</v>
      </c>
      <c r="I1996" s="4">
        <v>263.19</v>
      </c>
      <c r="J1996" s="4">
        <v>305.32</v>
      </c>
      <c r="K1996" s="4">
        <v>272.02</v>
      </c>
      <c r="L1996" s="4">
        <v>368.73</v>
      </c>
      <c r="M1996" s="4">
        <v>265.14999999999998</v>
      </c>
      <c r="N1996" s="4">
        <v>166.56</v>
      </c>
      <c r="O1996" s="4">
        <v>1747.7</v>
      </c>
    </row>
    <row r="1997" spans="1:15">
      <c r="A1997" s="3">
        <v>40095</v>
      </c>
      <c r="B1997" s="4">
        <v>87.35</v>
      </c>
      <c r="C1997" s="4">
        <v>411.71</v>
      </c>
      <c r="D1997" s="4">
        <v>1535.72</v>
      </c>
      <c r="E1997" s="4">
        <v>600.80999999999995</v>
      </c>
      <c r="F1997" s="4">
        <v>289.97000000000003</v>
      </c>
      <c r="G1997" s="4">
        <v>364.83319999999998</v>
      </c>
      <c r="H1997" s="4">
        <v>422.97</v>
      </c>
      <c r="I1997" s="4">
        <v>263.24</v>
      </c>
      <c r="J1997" s="4">
        <v>306.89999999999998</v>
      </c>
      <c r="K1997" s="4">
        <v>273.74</v>
      </c>
      <c r="L1997" s="4">
        <v>369.53</v>
      </c>
      <c r="M1997" s="4">
        <v>265.79000000000002</v>
      </c>
      <c r="N1997" s="4">
        <v>165.33</v>
      </c>
      <c r="O1997" s="4">
        <v>1757.6</v>
      </c>
    </row>
    <row r="1998" spans="1:15">
      <c r="A1998" s="3">
        <v>40098</v>
      </c>
      <c r="B1998" s="4">
        <v>88.14</v>
      </c>
      <c r="C1998" s="4">
        <v>420.53</v>
      </c>
      <c r="D1998" s="4">
        <v>1535.72</v>
      </c>
      <c r="E1998" s="4">
        <v>608.23</v>
      </c>
      <c r="F1998" s="4">
        <v>292.60000000000002</v>
      </c>
      <c r="G1998" s="4">
        <v>365.84820000000002</v>
      </c>
      <c r="H1998" s="4">
        <v>424.83</v>
      </c>
      <c r="I1998" s="4">
        <v>263.44</v>
      </c>
      <c r="J1998" s="4">
        <v>306.70999999999998</v>
      </c>
      <c r="K1998" s="4">
        <v>275.13</v>
      </c>
      <c r="L1998" s="4">
        <v>370.1</v>
      </c>
      <c r="M1998" s="4">
        <v>266.45</v>
      </c>
      <c r="N1998" s="4">
        <v>165.16</v>
      </c>
      <c r="O1998" s="4">
        <v>1765.3100999999999</v>
      </c>
    </row>
    <row r="1999" spans="1:15">
      <c r="A1999" s="3">
        <v>40099</v>
      </c>
      <c r="B1999" s="4">
        <v>87.48</v>
      </c>
      <c r="C1999" s="4">
        <v>423.23</v>
      </c>
      <c r="D1999" s="4">
        <v>1541.72</v>
      </c>
      <c r="E1999" s="4">
        <v>608.38</v>
      </c>
      <c r="F1999" s="4">
        <v>289.36</v>
      </c>
      <c r="G1999" s="4">
        <v>365.87180000000001</v>
      </c>
      <c r="H1999" s="4">
        <v>420.79</v>
      </c>
      <c r="I1999" s="4">
        <v>264.58999999999997</v>
      </c>
      <c r="J1999" s="4">
        <v>306.58</v>
      </c>
      <c r="K1999" s="4">
        <v>273.54000000000002</v>
      </c>
      <c r="L1999" s="4">
        <v>369.26</v>
      </c>
      <c r="M1999" s="4">
        <v>267.77</v>
      </c>
      <c r="N1999" s="4">
        <v>165.84</v>
      </c>
      <c r="O1999" s="4">
        <v>1760.51</v>
      </c>
    </row>
    <row r="2000" spans="1:15">
      <c r="A2000" s="3">
        <v>40100</v>
      </c>
      <c r="B2000" s="4">
        <v>88.02</v>
      </c>
      <c r="C2000" s="4">
        <v>426.81</v>
      </c>
      <c r="D2000" s="4">
        <v>1537.0699</v>
      </c>
      <c r="E2000" s="4">
        <v>619.49</v>
      </c>
      <c r="F2000" s="4">
        <v>299.31</v>
      </c>
      <c r="G2000" s="4">
        <v>371.21379999999999</v>
      </c>
      <c r="H2000" s="4">
        <v>426.88</v>
      </c>
      <c r="I2000" s="4">
        <v>268.73</v>
      </c>
      <c r="J2000" s="4">
        <v>314.64</v>
      </c>
      <c r="K2000" s="4">
        <v>274.52</v>
      </c>
      <c r="L2000" s="4">
        <v>371.16</v>
      </c>
      <c r="M2000" s="4">
        <v>273.17</v>
      </c>
      <c r="N2000" s="4">
        <v>165.83</v>
      </c>
      <c r="O2000" s="4">
        <v>1791.47</v>
      </c>
    </row>
    <row r="2001" spans="1:15">
      <c r="A2001" s="3">
        <v>40101</v>
      </c>
      <c r="B2001" s="4">
        <v>88.59</v>
      </c>
      <c r="C2001" s="4">
        <v>436.18</v>
      </c>
      <c r="D2001" s="4">
        <v>1534.5600999999999</v>
      </c>
      <c r="E2001" s="4">
        <v>631.63</v>
      </c>
      <c r="F2001" s="4">
        <v>297.32</v>
      </c>
      <c r="G2001" s="4">
        <v>371.14319999999998</v>
      </c>
      <c r="H2001" s="4">
        <v>429.58</v>
      </c>
      <c r="I2001" s="4">
        <v>269.05</v>
      </c>
      <c r="J2001" s="4">
        <v>315.58</v>
      </c>
      <c r="K2001" s="4">
        <v>276.94</v>
      </c>
      <c r="L2001" s="4">
        <v>374.28</v>
      </c>
      <c r="M2001" s="4">
        <v>274.31</v>
      </c>
      <c r="N2001" s="4">
        <v>166.9</v>
      </c>
      <c r="O2001" s="4">
        <v>1798.91</v>
      </c>
    </row>
    <row r="2002" spans="1:15">
      <c r="A2002" s="3">
        <v>40102</v>
      </c>
      <c r="B2002" s="4">
        <v>88.64</v>
      </c>
      <c r="C2002" s="4">
        <v>440.52</v>
      </c>
      <c r="D2002" s="4">
        <v>1537.11</v>
      </c>
      <c r="E2002" s="4">
        <v>631.33000000000004</v>
      </c>
      <c r="F2002" s="4">
        <v>289.49</v>
      </c>
      <c r="G2002" s="4">
        <v>367.44740000000002</v>
      </c>
      <c r="H2002" s="4">
        <v>427.92</v>
      </c>
      <c r="I2002" s="4">
        <v>267.56</v>
      </c>
      <c r="J2002" s="4">
        <v>312.77</v>
      </c>
      <c r="K2002" s="4">
        <v>277.64</v>
      </c>
      <c r="L2002" s="4">
        <v>375.71</v>
      </c>
      <c r="M2002" s="4">
        <v>270.52</v>
      </c>
      <c r="N2002" s="4">
        <v>165.45</v>
      </c>
      <c r="O2002" s="4">
        <v>1784.35</v>
      </c>
    </row>
    <row r="2003" spans="1:15">
      <c r="A2003" s="3">
        <v>40105</v>
      </c>
      <c r="B2003" s="4">
        <v>90.05</v>
      </c>
      <c r="C2003" s="4">
        <v>446.44</v>
      </c>
      <c r="D2003" s="4">
        <v>1538.39</v>
      </c>
      <c r="E2003" s="4">
        <v>639.11</v>
      </c>
      <c r="F2003" s="4">
        <v>290.82</v>
      </c>
      <c r="G2003" s="4">
        <v>371.07380000000001</v>
      </c>
      <c r="H2003" s="4">
        <v>432.19</v>
      </c>
      <c r="I2003" s="4">
        <v>271.24</v>
      </c>
      <c r="J2003" s="4">
        <v>315.60000000000002</v>
      </c>
      <c r="K2003" s="4">
        <v>281.76</v>
      </c>
      <c r="L2003" s="4">
        <v>377.72</v>
      </c>
      <c r="M2003" s="4">
        <v>274.24</v>
      </c>
      <c r="N2003" s="4">
        <v>166.8</v>
      </c>
      <c r="O2003" s="4">
        <v>1801.12</v>
      </c>
    </row>
    <row r="2004" spans="1:15">
      <c r="A2004" s="3">
        <v>40106</v>
      </c>
      <c r="B2004" s="4">
        <v>89.25</v>
      </c>
      <c r="C2004" s="4">
        <v>444.01</v>
      </c>
      <c r="D2004" s="4">
        <v>1542.39</v>
      </c>
      <c r="E2004" s="4">
        <v>633.67999999999995</v>
      </c>
      <c r="F2004" s="4">
        <v>288.86</v>
      </c>
      <c r="G2004" s="4">
        <v>371.08839999999998</v>
      </c>
      <c r="H2004" s="4">
        <v>427.86</v>
      </c>
      <c r="I2004" s="4">
        <v>268.3</v>
      </c>
      <c r="J2004" s="4">
        <v>313.35000000000002</v>
      </c>
      <c r="K2004" s="4">
        <v>278.51</v>
      </c>
      <c r="L2004" s="4">
        <v>377.1</v>
      </c>
      <c r="M2004" s="4">
        <v>271.19</v>
      </c>
      <c r="N2004" s="4">
        <v>165.93</v>
      </c>
      <c r="O2004" s="4">
        <v>1789.9301</v>
      </c>
    </row>
    <row r="2005" spans="1:15">
      <c r="A2005" s="3">
        <v>40107</v>
      </c>
      <c r="B2005" s="4">
        <v>91.45</v>
      </c>
      <c r="C2005" s="4">
        <v>455.13</v>
      </c>
      <c r="D2005" s="4">
        <v>1538.6899000000001</v>
      </c>
      <c r="E2005" s="4">
        <v>632.23</v>
      </c>
      <c r="F2005" s="4">
        <v>283.36</v>
      </c>
      <c r="G2005" s="4">
        <v>370.30059999999997</v>
      </c>
      <c r="H2005" s="4">
        <v>422.13</v>
      </c>
      <c r="I2005" s="4">
        <v>264.42</v>
      </c>
      <c r="J2005" s="4">
        <v>310.61</v>
      </c>
      <c r="K2005" s="4">
        <v>279</v>
      </c>
      <c r="L2005" s="4">
        <v>374.34</v>
      </c>
      <c r="M2005" s="4">
        <v>267.58</v>
      </c>
      <c r="N2005" s="4">
        <v>165.86</v>
      </c>
      <c r="O2005" s="4">
        <v>1774.33</v>
      </c>
    </row>
    <row r="2006" spans="1:15">
      <c r="A2006" s="3">
        <v>40108</v>
      </c>
      <c r="B2006" s="4">
        <v>90.49</v>
      </c>
      <c r="C2006" s="4">
        <v>453.63</v>
      </c>
      <c r="D2006" s="4">
        <v>1539.25</v>
      </c>
      <c r="E2006" s="4">
        <v>637.04999999999995</v>
      </c>
      <c r="F2006" s="4">
        <v>291.63</v>
      </c>
      <c r="G2006" s="4">
        <v>372.45030000000003</v>
      </c>
      <c r="H2006" s="4">
        <v>425.4</v>
      </c>
      <c r="I2006" s="4">
        <v>268.83</v>
      </c>
      <c r="J2006" s="4">
        <v>313.14</v>
      </c>
      <c r="K2006" s="4">
        <v>279.83999999999997</v>
      </c>
      <c r="L2006" s="4">
        <v>375.09</v>
      </c>
      <c r="M2006" s="4">
        <v>271.32</v>
      </c>
      <c r="N2006" s="4">
        <v>166.76</v>
      </c>
      <c r="O2006" s="4">
        <v>1793.34</v>
      </c>
    </row>
    <row r="2007" spans="1:15">
      <c r="A2007" s="3">
        <v>40109</v>
      </c>
      <c r="B2007" s="4">
        <v>90.33</v>
      </c>
      <c r="C2007" s="4">
        <v>450.13</v>
      </c>
      <c r="D2007" s="4">
        <v>1536.9301</v>
      </c>
      <c r="E2007" s="4">
        <v>624.24</v>
      </c>
      <c r="F2007" s="4">
        <v>287.10000000000002</v>
      </c>
      <c r="G2007" s="4">
        <v>371.28699999999998</v>
      </c>
      <c r="H2007" s="4">
        <v>420.87</v>
      </c>
      <c r="I2007" s="4">
        <v>266.87</v>
      </c>
      <c r="J2007" s="4">
        <v>307.8</v>
      </c>
      <c r="K2007" s="4">
        <v>275.2</v>
      </c>
      <c r="L2007" s="4">
        <v>371</v>
      </c>
      <c r="M2007" s="4">
        <v>265.77</v>
      </c>
      <c r="N2007" s="4">
        <v>164.59</v>
      </c>
      <c r="O2007" s="4">
        <v>1771.5</v>
      </c>
    </row>
    <row r="2008" spans="1:15">
      <c r="A2008" s="3">
        <v>40112</v>
      </c>
      <c r="B2008" s="4">
        <v>89.52</v>
      </c>
      <c r="C2008" s="4">
        <v>441.08</v>
      </c>
      <c r="D2008" s="4">
        <v>1533.67</v>
      </c>
      <c r="E2008" s="4">
        <v>615.11</v>
      </c>
      <c r="F2008" s="4">
        <v>279.89</v>
      </c>
      <c r="G2008" s="4">
        <v>370.09300000000002</v>
      </c>
      <c r="H2008" s="4">
        <v>416.3</v>
      </c>
      <c r="I2008" s="4">
        <v>265.45</v>
      </c>
      <c r="J2008" s="4">
        <v>304.64999999999998</v>
      </c>
      <c r="K2008" s="4">
        <v>271.62</v>
      </c>
      <c r="L2008" s="4">
        <v>368.16</v>
      </c>
      <c r="M2008" s="4">
        <v>259.27</v>
      </c>
      <c r="N2008" s="4">
        <v>162.43</v>
      </c>
      <c r="O2008" s="4">
        <v>1750.75</v>
      </c>
    </row>
    <row r="2009" spans="1:15">
      <c r="A2009" s="3">
        <v>40113</v>
      </c>
      <c r="B2009" s="4">
        <v>88.88</v>
      </c>
      <c r="C2009" s="4">
        <v>442.9</v>
      </c>
      <c r="D2009" s="4">
        <v>1539.25</v>
      </c>
      <c r="E2009" s="4">
        <v>621.64</v>
      </c>
      <c r="F2009" s="4">
        <v>277.95</v>
      </c>
      <c r="G2009" s="4">
        <v>366.6576</v>
      </c>
      <c r="H2009" s="4">
        <v>418.65</v>
      </c>
      <c r="I2009" s="4">
        <v>261.04000000000002</v>
      </c>
      <c r="J2009" s="4">
        <v>301.48</v>
      </c>
      <c r="K2009" s="4">
        <v>270.70999999999998</v>
      </c>
      <c r="L2009" s="4">
        <v>368.81</v>
      </c>
      <c r="M2009" s="4">
        <v>256.95999999999998</v>
      </c>
      <c r="N2009" s="4">
        <v>164.11</v>
      </c>
      <c r="O2009" s="4">
        <v>1744.95</v>
      </c>
    </row>
    <row r="2010" spans="1:15">
      <c r="A2010" s="3">
        <v>40114</v>
      </c>
      <c r="B2010" s="4">
        <v>87.34</v>
      </c>
      <c r="C2010" s="4">
        <v>431.97</v>
      </c>
      <c r="D2010" s="4">
        <v>1542.58</v>
      </c>
      <c r="E2010" s="4">
        <v>604.09</v>
      </c>
      <c r="F2010" s="4">
        <v>269.01</v>
      </c>
      <c r="G2010" s="4">
        <v>360.07459999999998</v>
      </c>
      <c r="H2010" s="4">
        <v>413.4</v>
      </c>
      <c r="I2010" s="4">
        <v>253.82</v>
      </c>
      <c r="J2010" s="4">
        <v>294.92</v>
      </c>
      <c r="K2010" s="4">
        <v>267.95999999999998</v>
      </c>
      <c r="L2010" s="4">
        <v>367.42</v>
      </c>
      <c r="M2010" s="4">
        <v>248.83</v>
      </c>
      <c r="N2010" s="4">
        <v>166.99</v>
      </c>
      <c r="O2010" s="4">
        <v>1711.09</v>
      </c>
    </row>
    <row r="2011" spans="1:15">
      <c r="A2011" s="3">
        <v>40115</v>
      </c>
      <c r="B2011" s="4">
        <v>89.67</v>
      </c>
      <c r="C2011" s="4">
        <v>443.27</v>
      </c>
      <c r="D2011" s="4">
        <v>1538.03</v>
      </c>
      <c r="E2011" s="4">
        <v>618.80999999999995</v>
      </c>
      <c r="F2011" s="4">
        <v>280.68</v>
      </c>
      <c r="G2011" s="4">
        <v>367.17489999999998</v>
      </c>
      <c r="H2011" s="4">
        <v>417.42</v>
      </c>
      <c r="I2011" s="4">
        <v>260.74</v>
      </c>
      <c r="J2011" s="4">
        <v>300.77</v>
      </c>
      <c r="K2011" s="4">
        <v>270.81</v>
      </c>
      <c r="L2011" s="4">
        <v>373.95</v>
      </c>
      <c r="M2011" s="4">
        <v>256.76</v>
      </c>
      <c r="N2011" s="4">
        <v>167.92</v>
      </c>
      <c r="O2011" s="4">
        <v>1749.76</v>
      </c>
    </row>
    <row r="2012" spans="1:15">
      <c r="A2012" s="3">
        <v>40116</v>
      </c>
      <c r="B2012" s="4">
        <v>88.33</v>
      </c>
      <c r="C2012" s="4">
        <v>430.64</v>
      </c>
      <c r="D2012" s="4">
        <v>1544.8</v>
      </c>
      <c r="E2012" s="4">
        <v>597.21</v>
      </c>
      <c r="F2012" s="4">
        <v>267.33999999999997</v>
      </c>
      <c r="G2012" s="4">
        <v>358.32769999999999</v>
      </c>
      <c r="H2012" s="4">
        <v>411.22</v>
      </c>
      <c r="I2012" s="4">
        <v>253.7</v>
      </c>
      <c r="J2012" s="4">
        <v>291.77999999999997</v>
      </c>
      <c r="K2012" s="4">
        <v>265.60000000000002</v>
      </c>
      <c r="L2012" s="4">
        <v>367.42</v>
      </c>
      <c r="M2012" s="4">
        <v>246.96</v>
      </c>
      <c r="N2012" s="4">
        <v>164.47</v>
      </c>
      <c r="O2012" s="4">
        <v>1700.67</v>
      </c>
    </row>
    <row r="2013" spans="1:15">
      <c r="A2013" s="3">
        <v>40119</v>
      </c>
      <c r="B2013" s="4">
        <v>89.16</v>
      </c>
      <c r="C2013" s="4">
        <v>436.56</v>
      </c>
      <c r="D2013" s="4">
        <v>1543.4</v>
      </c>
      <c r="E2013" s="4">
        <v>599.99</v>
      </c>
      <c r="F2013" s="4">
        <v>269.57</v>
      </c>
      <c r="G2013" s="4">
        <v>359.81400000000002</v>
      </c>
      <c r="H2013" s="4">
        <v>413.5</v>
      </c>
      <c r="I2013" s="4">
        <v>256</v>
      </c>
      <c r="J2013" s="4">
        <v>294.58999999999997</v>
      </c>
      <c r="K2013" s="4">
        <v>264.87</v>
      </c>
      <c r="L2013" s="4">
        <v>371.25</v>
      </c>
      <c r="M2013" s="4">
        <v>249.47</v>
      </c>
      <c r="N2013" s="4">
        <v>163.85</v>
      </c>
      <c r="O2013" s="4">
        <v>1711.65</v>
      </c>
    </row>
    <row r="2014" spans="1:15">
      <c r="A2014" s="3">
        <v>40120</v>
      </c>
      <c r="B2014" s="4">
        <v>89.78</v>
      </c>
      <c r="C2014" s="4">
        <v>442.3</v>
      </c>
      <c r="D2014" s="4">
        <v>1540.26</v>
      </c>
      <c r="E2014" s="4">
        <v>606.6</v>
      </c>
      <c r="F2014" s="4">
        <v>270.73</v>
      </c>
      <c r="G2014" s="4">
        <v>358.76909999999998</v>
      </c>
      <c r="H2014" s="4">
        <v>413.19</v>
      </c>
      <c r="I2014" s="4">
        <v>256.68</v>
      </c>
      <c r="J2014" s="4">
        <v>298.82</v>
      </c>
      <c r="K2014" s="4">
        <v>264.3</v>
      </c>
      <c r="L2014" s="4">
        <v>368.81</v>
      </c>
      <c r="M2014" s="4">
        <v>252.57</v>
      </c>
      <c r="N2014" s="4">
        <v>162.96</v>
      </c>
      <c r="O2014" s="4">
        <v>1715.8100999999999</v>
      </c>
    </row>
    <row r="2015" spans="1:15">
      <c r="A2015" s="3">
        <v>40121</v>
      </c>
      <c r="B2015" s="4">
        <v>90.32</v>
      </c>
      <c r="C2015" s="4">
        <v>444.99</v>
      </c>
      <c r="D2015" s="4">
        <v>1537.54</v>
      </c>
      <c r="E2015" s="4">
        <v>605.80999999999995</v>
      </c>
      <c r="F2015" s="4">
        <v>266.73</v>
      </c>
      <c r="G2015" s="4">
        <v>361.32799999999997</v>
      </c>
      <c r="H2015" s="4">
        <v>418.82</v>
      </c>
      <c r="I2015" s="4">
        <v>256.35000000000002</v>
      </c>
      <c r="J2015" s="4">
        <v>298.51</v>
      </c>
      <c r="K2015" s="4">
        <v>266.29000000000002</v>
      </c>
      <c r="L2015" s="4">
        <v>370.46</v>
      </c>
      <c r="M2015" s="4">
        <v>252.41</v>
      </c>
      <c r="N2015" s="4">
        <v>163.65</v>
      </c>
      <c r="O2015" s="4">
        <v>1718.21</v>
      </c>
    </row>
    <row r="2016" spans="1:15">
      <c r="A2016" s="3">
        <v>40122</v>
      </c>
      <c r="B2016" s="4">
        <v>89.56</v>
      </c>
      <c r="C2016" s="4">
        <v>440.71</v>
      </c>
      <c r="D2016" s="4">
        <v>1539.83</v>
      </c>
      <c r="E2016" s="4">
        <v>615.58000000000004</v>
      </c>
      <c r="F2016" s="4">
        <v>273.66000000000003</v>
      </c>
      <c r="G2016" s="4">
        <v>369.20850000000002</v>
      </c>
      <c r="H2016" s="4">
        <v>425.55</v>
      </c>
      <c r="I2016" s="4">
        <v>262.95</v>
      </c>
      <c r="J2016" s="4">
        <v>305.92</v>
      </c>
      <c r="K2016" s="4">
        <v>270.76</v>
      </c>
      <c r="L2016" s="4">
        <v>372.61</v>
      </c>
      <c r="M2016" s="4">
        <v>258.51</v>
      </c>
      <c r="N2016" s="4">
        <v>165.61</v>
      </c>
      <c r="O2016" s="4">
        <v>1751.45</v>
      </c>
    </row>
    <row r="2017" spans="1:15">
      <c r="A2017" s="3">
        <v>40123</v>
      </c>
      <c r="B2017" s="4">
        <v>88.69</v>
      </c>
      <c r="C2017" s="4">
        <v>429.43</v>
      </c>
      <c r="D2017" s="4">
        <v>1542.16</v>
      </c>
      <c r="E2017" s="4">
        <v>614.35</v>
      </c>
      <c r="F2017" s="4">
        <v>272.45999999999998</v>
      </c>
      <c r="G2017" s="4">
        <v>369.75779999999997</v>
      </c>
      <c r="H2017" s="4">
        <v>427.27</v>
      </c>
      <c r="I2017" s="4">
        <v>265.63</v>
      </c>
      <c r="J2017" s="4">
        <v>309.64999999999998</v>
      </c>
      <c r="K2017" s="4">
        <v>270.24</v>
      </c>
      <c r="L2017" s="4">
        <v>373.89</v>
      </c>
      <c r="M2017" s="4">
        <v>259.38</v>
      </c>
      <c r="N2017" s="4">
        <v>166.13</v>
      </c>
      <c r="O2017" s="4">
        <v>1756.0699</v>
      </c>
    </row>
    <row r="2018" spans="1:15">
      <c r="A2018" s="3">
        <v>40126</v>
      </c>
      <c r="B2018" s="4">
        <v>89.22</v>
      </c>
      <c r="C2018" s="4">
        <v>439.5</v>
      </c>
      <c r="D2018" s="4">
        <v>1543.5699</v>
      </c>
      <c r="E2018" s="4">
        <v>624.88</v>
      </c>
      <c r="F2018" s="4">
        <v>282.33999999999997</v>
      </c>
      <c r="G2018" s="4">
        <v>377.85910000000001</v>
      </c>
      <c r="H2018" s="4">
        <v>434.63</v>
      </c>
      <c r="I2018" s="4">
        <v>271.49</v>
      </c>
      <c r="J2018" s="4">
        <v>317.3</v>
      </c>
      <c r="K2018" s="4">
        <v>275.02999999999997</v>
      </c>
      <c r="L2018" s="4">
        <v>379.38</v>
      </c>
      <c r="M2018" s="4">
        <v>267.76</v>
      </c>
      <c r="N2018" s="4">
        <v>169.86</v>
      </c>
      <c r="O2018" s="4">
        <v>1795.5600999999999</v>
      </c>
    </row>
    <row r="2019" spans="1:15">
      <c r="A2019" s="3">
        <v>40127</v>
      </c>
      <c r="B2019" s="4">
        <v>88.35</v>
      </c>
      <c r="C2019" s="4">
        <v>437.3</v>
      </c>
      <c r="D2019" s="4">
        <v>1544.5699</v>
      </c>
      <c r="E2019" s="4">
        <v>625.23</v>
      </c>
      <c r="F2019" s="4">
        <v>281.11</v>
      </c>
      <c r="G2019" s="4">
        <v>377.82069999999999</v>
      </c>
      <c r="H2019" s="4">
        <v>436.93</v>
      </c>
      <c r="I2019" s="4">
        <v>271.66000000000003</v>
      </c>
      <c r="J2019" s="4">
        <v>316.47000000000003</v>
      </c>
      <c r="K2019" s="4">
        <v>276.45</v>
      </c>
      <c r="L2019" s="4">
        <v>379.57</v>
      </c>
      <c r="M2019" s="4">
        <v>268.47000000000003</v>
      </c>
      <c r="N2019" s="4">
        <v>169.82</v>
      </c>
      <c r="O2019" s="4">
        <v>1795.9</v>
      </c>
    </row>
    <row r="2020" spans="1:15">
      <c r="A2020" s="3">
        <v>40128</v>
      </c>
      <c r="B2020" s="4">
        <v>88.94</v>
      </c>
      <c r="C2020" s="4">
        <v>439.19</v>
      </c>
      <c r="D2020" s="4">
        <v>1544.5699</v>
      </c>
      <c r="E2020" s="4">
        <v>625.55999999999995</v>
      </c>
      <c r="F2020" s="4">
        <v>285.05</v>
      </c>
      <c r="G2020" s="4">
        <v>380.05990000000003</v>
      </c>
      <c r="H2020" s="4">
        <v>437.65</v>
      </c>
      <c r="I2020" s="4">
        <v>272.97000000000003</v>
      </c>
      <c r="J2020" s="4">
        <v>318.08</v>
      </c>
      <c r="K2020" s="4">
        <v>275.77999999999997</v>
      </c>
      <c r="L2020" s="4">
        <v>380.57</v>
      </c>
      <c r="M2020" s="4">
        <v>270.92</v>
      </c>
      <c r="N2020" s="4">
        <v>170.18</v>
      </c>
      <c r="O2020" s="4">
        <v>1804.9301</v>
      </c>
    </row>
    <row r="2021" spans="1:15">
      <c r="A2021" s="3">
        <v>40129</v>
      </c>
      <c r="B2021" s="4">
        <v>88.25</v>
      </c>
      <c r="C2021" s="4">
        <v>429.65</v>
      </c>
      <c r="D2021" s="4">
        <v>1547.6801</v>
      </c>
      <c r="E2021" s="4">
        <v>612.80999999999995</v>
      </c>
      <c r="F2021" s="4">
        <v>279.86</v>
      </c>
      <c r="G2021" s="4">
        <v>378.42439999999999</v>
      </c>
      <c r="H2021" s="4">
        <v>435.3</v>
      </c>
      <c r="I2021" s="4">
        <v>270.2</v>
      </c>
      <c r="J2021" s="4">
        <v>315.07</v>
      </c>
      <c r="K2021" s="4">
        <v>272.16000000000003</v>
      </c>
      <c r="L2021" s="4">
        <v>378.6</v>
      </c>
      <c r="M2021" s="4">
        <v>269.25</v>
      </c>
      <c r="N2021" s="4">
        <v>168.84</v>
      </c>
      <c r="O2021" s="4">
        <v>1786.66</v>
      </c>
    </row>
    <row r="2022" spans="1:15">
      <c r="A2022" s="3">
        <v>40130</v>
      </c>
      <c r="B2022" s="4">
        <v>88.4</v>
      </c>
      <c r="C2022" s="4">
        <v>428.04</v>
      </c>
      <c r="D2022" s="4">
        <v>1549.58</v>
      </c>
      <c r="E2022" s="4">
        <v>616.98</v>
      </c>
      <c r="F2022" s="4">
        <v>279.08</v>
      </c>
      <c r="G2022" s="4">
        <v>381.79969999999997</v>
      </c>
      <c r="H2022" s="4">
        <v>436</v>
      </c>
      <c r="I2022" s="4">
        <v>274.39</v>
      </c>
      <c r="J2022" s="4">
        <v>317.14</v>
      </c>
      <c r="K2022" s="4">
        <v>274.36</v>
      </c>
      <c r="L2022" s="4">
        <v>381.18</v>
      </c>
      <c r="M2022" s="4">
        <v>270.70999999999998</v>
      </c>
      <c r="N2022" s="4">
        <v>168.91</v>
      </c>
      <c r="O2022" s="4">
        <v>1796.9301</v>
      </c>
    </row>
    <row r="2023" spans="1:15">
      <c r="A2023" s="3">
        <v>40133</v>
      </c>
      <c r="B2023" s="4">
        <v>90.96</v>
      </c>
      <c r="C2023" s="4">
        <v>441.7</v>
      </c>
      <c r="D2023" s="4">
        <v>1555.54</v>
      </c>
      <c r="E2023" s="4">
        <v>632.91</v>
      </c>
      <c r="F2023" s="4">
        <v>282.55</v>
      </c>
      <c r="G2023" s="4">
        <v>385.68779999999998</v>
      </c>
      <c r="H2023" s="4">
        <v>442.19</v>
      </c>
      <c r="I2023" s="4">
        <v>278.93</v>
      </c>
      <c r="J2023" s="4">
        <v>323.52</v>
      </c>
      <c r="K2023" s="4">
        <v>278.01</v>
      </c>
      <c r="L2023" s="4">
        <v>383.94</v>
      </c>
      <c r="M2023" s="4">
        <v>276.86</v>
      </c>
      <c r="N2023" s="4">
        <v>170.25</v>
      </c>
      <c r="O2023" s="4">
        <v>1823.29</v>
      </c>
    </row>
    <row r="2024" spans="1:15">
      <c r="A2024" s="3">
        <v>40134</v>
      </c>
      <c r="B2024" s="4">
        <v>91.13</v>
      </c>
      <c r="C2024" s="4">
        <v>443.16</v>
      </c>
      <c r="D2024" s="4">
        <v>1555.53</v>
      </c>
      <c r="E2024" s="4">
        <v>632.67999999999995</v>
      </c>
      <c r="F2024" s="4">
        <v>282.75</v>
      </c>
      <c r="G2024" s="4">
        <v>387.66289999999998</v>
      </c>
      <c r="H2024" s="4">
        <v>442.57</v>
      </c>
      <c r="I2024" s="4">
        <v>276.95</v>
      </c>
      <c r="J2024" s="4">
        <v>323.45999999999998</v>
      </c>
      <c r="K2024" s="4">
        <v>277</v>
      </c>
      <c r="L2024" s="4">
        <v>384.6</v>
      </c>
      <c r="M2024" s="4">
        <v>279.45</v>
      </c>
      <c r="N2024" s="4">
        <v>171.28</v>
      </c>
      <c r="O2024" s="4">
        <v>1825.1801</v>
      </c>
    </row>
    <row r="2025" spans="1:15">
      <c r="A2025" s="3">
        <v>40135</v>
      </c>
      <c r="B2025" s="4">
        <v>91.48</v>
      </c>
      <c r="C2025" s="4">
        <v>443.68</v>
      </c>
      <c r="D2025" s="4">
        <v>1553.52</v>
      </c>
      <c r="E2025" s="4">
        <v>630.96</v>
      </c>
      <c r="F2025" s="4">
        <v>285.27999999999997</v>
      </c>
      <c r="G2025" s="4">
        <v>385.67489999999998</v>
      </c>
      <c r="H2025" s="4">
        <v>444.2</v>
      </c>
      <c r="I2025" s="4">
        <v>276.06</v>
      </c>
      <c r="J2025" s="4">
        <v>322.42</v>
      </c>
      <c r="K2025" s="4">
        <v>275.77999999999997</v>
      </c>
      <c r="L2025" s="4">
        <v>384.59</v>
      </c>
      <c r="M2025" s="4">
        <v>279.16000000000003</v>
      </c>
      <c r="N2025" s="4">
        <v>171.74</v>
      </c>
      <c r="O2025" s="4">
        <v>1824.61</v>
      </c>
    </row>
    <row r="2026" spans="1:15">
      <c r="A2026" s="3">
        <v>40136</v>
      </c>
      <c r="B2026" s="4">
        <v>90.72</v>
      </c>
      <c r="C2026" s="4">
        <v>435.54</v>
      </c>
      <c r="D2026" s="4">
        <v>1554.6</v>
      </c>
      <c r="E2026" s="4">
        <v>617.91</v>
      </c>
      <c r="F2026" s="4">
        <v>279.5</v>
      </c>
      <c r="G2026" s="4">
        <v>379.50880000000001</v>
      </c>
      <c r="H2026" s="4">
        <v>441.86</v>
      </c>
      <c r="I2026" s="4">
        <v>272.82</v>
      </c>
      <c r="J2026" s="4">
        <v>317.60000000000002</v>
      </c>
      <c r="K2026" s="4">
        <v>272.37</v>
      </c>
      <c r="L2026" s="4">
        <v>383.31</v>
      </c>
      <c r="M2026" s="4">
        <v>274.92</v>
      </c>
      <c r="N2026" s="4">
        <v>170.53</v>
      </c>
      <c r="O2026" s="4">
        <v>1800.12</v>
      </c>
    </row>
    <row r="2027" spans="1:15">
      <c r="A2027" s="3">
        <v>40137</v>
      </c>
      <c r="B2027" s="4">
        <v>90.76</v>
      </c>
      <c r="C2027" s="4">
        <v>433.84</v>
      </c>
      <c r="D2027" s="4">
        <v>1554.41</v>
      </c>
      <c r="E2027" s="4">
        <v>612.44000000000005</v>
      </c>
      <c r="F2027" s="4">
        <v>277.97000000000003</v>
      </c>
      <c r="G2027" s="4">
        <v>377.05590000000001</v>
      </c>
      <c r="H2027" s="4">
        <v>444.79</v>
      </c>
      <c r="I2027" s="4">
        <v>271.3</v>
      </c>
      <c r="J2027" s="4">
        <v>316.66000000000003</v>
      </c>
      <c r="K2027" s="4">
        <v>273</v>
      </c>
      <c r="L2027" s="4">
        <v>383.5</v>
      </c>
      <c r="M2027" s="4">
        <v>274.61</v>
      </c>
      <c r="N2027" s="4">
        <v>170.24</v>
      </c>
      <c r="O2027" s="4">
        <v>1794.65</v>
      </c>
    </row>
    <row r="2028" spans="1:15">
      <c r="A2028" s="3">
        <v>40140</v>
      </c>
      <c r="B2028" s="4">
        <v>91.09</v>
      </c>
      <c r="C2028" s="4">
        <v>435.22</v>
      </c>
      <c r="D2028" s="4">
        <v>1555.17</v>
      </c>
      <c r="E2028" s="4">
        <v>622.16999999999996</v>
      </c>
      <c r="F2028" s="4">
        <v>282.05</v>
      </c>
      <c r="G2028" s="4">
        <v>383.12490000000003</v>
      </c>
      <c r="H2028" s="4">
        <v>449.46</v>
      </c>
      <c r="I2028" s="4">
        <v>273.73</v>
      </c>
      <c r="J2028" s="4">
        <v>321.47000000000003</v>
      </c>
      <c r="K2028" s="4">
        <v>276.76</v>
      </c>
      <c r="L2028" s="4">
        <v>387.39</v>
      </c>
      <c r="M2028" s="4">
        <v>277.22000000000003</v>
      </c>
      <c r="N2028" s="4">
        <v>174.73</v>
      </c>
      <c r="O2028" s="4">
        <v>1819.17</v>
      </c>
    </row>
    <row r="2029" spans="1:15">
      <c r="A2029" s="3">
        <v>40141</v>
      </c>
      <c r="B2029" s="4">
        <v>90.5</v>
      </c>
      <c r="C2029" s="4">
        <v>428.05</v>
      </c>
      <c r="D2029" s="4">
        <v>1558.4</v>
      </c>
      <c r="E2029" s="4">
        <v>624.82000000000005</v>
      </c>
      <c r="F2029" s="4">
        <v>279.94</v>
      </c>
      <c r="G2029" s="4">
        <v>381.33339999999998</v>
      </c>
      <c r="H2029" s="4">
        <v>452.99</v>
      </c>
      <c r="I2029" s="4">
        <v>273.33</v>
      </c>
      <c r="J2029" s="4">
        <v>320.57</v>
      </c>
      <c r="K2029" s="4">
        <v>277.87</v>
      </c>
      <c r="L2029" s="4">
        <v>387.6</v>
      </c>
      <c r="M2029" s="4">
        <v>276.47000000000003</v>
      </c>
      <c r="N2029" s="4">
        <v>176.46</v>
      </c>
      <c r="O2029" s="4">
        <v>1818.3100999999999</v>
      </c>
    </row>
    <row r="2030" spans="1:15">
      <c r="A2030" s="3">
        <v>40142</v>
      </c>
      <c r="B2030" s="4">
        <v>91.68</v>
      </c>
      <c r="C2030" s="4">
        <v>439.03</v>
      </c>
      <c r="D2030" s="4">
        <v>1559.62</v>
      </c>
      <c r="E2030" s="4">
        <v>630.92999999999995</v>
      </c>
      <c r="F2030" s="4">
        <v>279.38</v>
      </c>
      <c r="G2030" s="4">
        <v>382.01659999999998</v>
      </c>
      <c r="H2030" s="4">
        <v>455.42</v>
      </c>
      <c r="I2030" s="4">
        <v>276.13</v>
      </c>
      <c r="J2030" s="4">
        <v>322.82</v>
      </c>
      <c r="K2030" s="4">
        <v>280.64</v>
      </c>
      <c r="L2030" s="4">
        <v>387.66</v>
      </c>
      <c r="M2030" s="4">
        <v>280.52</v>
      </c>
      <c r="N2030" s="4">
        <v>177.18</v>
      </c>
      <c r="O2030" s="4">
        <v>1826.74</v>
      </c>
    </row>
    <row r="2031" spans="1:15">
      <c r="A2031" s="3">
        <v>40143</v>
      </c>
      <c r="B2031" s="4">
        <v>91.26</v>
      </c>
      <c r="C2031" s="4">
        <v>439.03</v>
      </c>
      <c r="D2031" s="4">
        <v>1559.62</v>
      </c>
      <c r="E2031" s="4">
        <v>630.92999999999995</v>
      </c>
      <c r="F2031" s="4">
        <v>279.38</v>
      </c>
      <c r="G2031" s="4">
        <v>382.01659999999998</v>
      </c>
      <c r="H2031" s="4">
        <v>455.42</v>
      </c>
      <c r="I2031" s="4">
        <v>276.13</v>
      </c>
      <c r="J2031" s="4">
        <v>322.82</v>
      </c>
      <c r="K2031" s="4">
        <v>280.64</v>
      </c>
      <c r="L2031" s="4">
        <v>387.66</v>
      </c>
      <c r="M2031" s="4">
        <v>280.52</v>
      </c>
      <c r="N2031" s="4">
        <v>177.18</v>
      </c>
      <c r="O2031" s="4">
        <v>1826.74</v>
      </c>
    </row>
    <row r="2032" spans="1:15">
      <c r="A2032" s="3">
        <v>40144</v>
      </c>
      <c r="B2032" s="4">
        <v>90.65</v>
      </c>
      <c r="C2032" s="4">
        <v>432.15</v>
      </c>
      <c r="D2032" s="4">
        <v>1563.74</v>
      </c>
      <c r="E2032" s="4">
        <v>615.70000000000005</v>
      </c>
      <c r="F2032" s="4">
        <v>271.73</v>
      </c>
      <c r="G2032" s="4">
        <v>375.85770000000002</v>
      </c>
      <c r="H2032" s="4">
        <v>450.72</v>
      </c>
      <c r="I2032" s="4">
        <v>272.20999999999998</v>
      </c>
      <c r="J2032" s="4">
        <v>317.7</v>
      </c>
      <c r="K2032" s="4">
        <v>276.13</v>
      </c>
      <c r="L2032" s="4">
        <v>383.97</v>
      </c>
      <c r="M2032" s="4">
        <v>273.68</v>
      </c>
      <c r="N2032" s="4">
        <v>175.86</v>
      </c>
      <c r="O2032" s="4">
        <v>1795.7</v>
      </c>
    </row>
    <row r="2033" spans="1:15">
      <c r="A2033" s="3">
        <v>40147</v>
      </c>
      <c r="B2033" s="4">
        <v>91.68</v>
      </c>
      <c r="C2033" s="4">
        <v>437.19</v>
      </c>
      <c r="D2033" s="4">
        <v>1564.8</v>
      </c>
      <c r="E2033" s="4">
        <v>616.44000000000005</v>
      </c>
      <c r="F2033" s="4">
        <v>279.22000000000003</v>
      </c>
      <c r="G2033" s="4">
        <v>376.92809999999997</v>
      </c>
      <c r="H2033" s="4">
        <v>449.48</v>
      </c>
      <c r="I2033" s="4">
        <v>271.24</v>
      </c>
      <c r="J2033" s="4">
        <v>318.22000000000003</v>
      </c>
      <c r="K2033" s="4">
        <v>278.38</v>
      </c>
      <c r="L2033" s="4">
        <v>382.12</v>
      </c>
      <c r="M2033" s="4">
        <v>275.51</v>
      </c>
      <c r="N2033" s="4">
        <v>175.15</v>
      </c>
      <c r="O2033" s="4">
        <v>1802.6801</v>
      </c>
    </row>
    <row r="2034" spans="1:15">
      <c r="A2034" s="3">
        <v>40148</v>
      </c>
      <c r="B2034" s="4">
        <v>92.97</v>
      </c>
      <c r="C2034" s="4">
        <v>441.67</v>
      </c>
      <c r="D2034" s="4">
        <v>1561.29</v>
      </c>
      <c r="E2034" s="4">
        <v>625.37</v>
      </c>
      <c r="F2034" s="4">
        <v>279.49</v>
      </c>
      <c r="G2034" s="4">
        <v>381.99430000000001</v>
      </c>
      <c r="H2034" s="4">
        <v>455.14</v>
      </c>
      <c r="I2034" s="4">
        <v>274.97000000000003</v>
      </c>
      <c r="J2034" s="4">
        <v>322.8</v>
      </c>
      <c r="K2034" s="4">
        <v>283.37</v>
      </c>
      <c r="L2034" s="4">
        <v>387.2</v>
      </c>
      <c r="M2034" s="4">
        <v>279.95999999999998</v>
      </c>
      <c r="N2034" s="4">
        <v>178.07</v>
      </c>
      <c r="O2034" s="4">
        <v>1824.54</v>
      </c>
    </row>
    <row r="2035" spans="1:15">
      <c r="A2035" s="3">
        <v>40149</v>
      </c>
      <c r="B2035" s="4">
        <v>93.24</v>
      </c>
      <c r="C2035" s="4">
        <v>434.4</v>
      </c>
      <c r="D2035" s="4">
        <v>1559.04</v>
      </c>
      <c r="E2035" s="4">
        <v>620.64</v>
      </c>
      <c r="F2035" s="4">
        <v>279.17</v>
      </c>
      <c r="G2035" s="4">
        <v>381.56810000000002</v>
      </c>
      <c r="H2035" s="4">
        <v>456.52</v>
      </c>
      <c r="I2035" s="4">
        <v>275.77999999999997</v>
      </c>
      <c r="J2035" s="4">
        <v>322.43</v>
      </c>
      <c r="K2035" s="4">
        <v>287.10000000000002</v>
      </c>
      <c r="L2035" s="4">
        <v>387.48</v>
      </c>
      <c r="M2035" s="4">
        <v>283.17</v>
      </c>
      <c r="N2035" s="4">
        <v>179.41</v>
      </c>
      <c r="O2035" s="4">
        <v>1825.4</v>
      </c>
    </row>
    <row r="2036" spans="1:15">
      <c r="A2036" s="3">
        <v>40150</v>
      </c>
      <c r="B2036" s="4">
        <v>93.01</v>
      </c>
      <c r="C2036" s="4">
        <v>433.7</v>
      </c>
      <c r="D2036" s="4">
        <v>1556.45</v>
      </c>
      <c r="E2036" s="4">
        <v>611.77</v>
      </c>
      <c r="F2036" s="4">
        <v>273.43</v>
      </c>
      <c r="G2036" s="4">
        <v>380.95499999999998</v>
      </c>
      <c r="H2036" s="4">
        <v>453.95</v>
      </c>
      <c r="I2036" s="4">
        <v>273.8</v>
      </c>
      <c r="J2036" s="4">
        <v>320.24</v>
      </c>
      <c r="K2036" s="4">
        <v>287.99</v>
      </c>
      <c r="L2036" s="4">
        <v>384.53</v>
      </c>
      <c r="M2036" s="4">
        <v>278.5</v>
      </c>
      <c r="N2036" s="4">
        <v>179.77</v>
      </c>
      <c r="O2036" s="4">
        <v>1810.13</v>
      </c>
    </row>
    <row r="2037" spans="1:15">
      <c r="A2037" s="3">
        <v>40151</v>
      </c>
      <c r="B2037" s="4">
        <v>91.6</v>
      </c>
      <c r="C2037" s="4">
        <v>429.3</v>
      </c>
      <c r="D2037" s="4">
        <v>1551.3100999999999</v>
      </c>
      <c r="E2037" s="4">
        <v>606.86</v>
      </c>
      <c r="F2037" s="4">
        <v>278.25</v>
      </c>
      <c r="G2037" s="4">
        <v>384.25200000000001</v>
      </c>
      <c r="H2037" s="4">
        <v>454.26</v>
      </c>
      <c r="I2037" s="4">
        <v>275.85000000000002</v>
      </c>
      <c r="J2037" s="4">
        <v>324.93</v>
      </c>
      <c r="K2037" s="4">
        <v>286.79000000000002</v>
      </c>
      <c r="L2037" s="4">
        <v>386.27</v>
      </c>
      <c r="M2037" s="4">
        <v>275.19</v>
      </c>
      <c r="N2037" s="4">
        <v>180.15</v>
      </c>
      <c r="O2037" s="4">
        <v>1820.11</v>
      </c>
    </row>
    <row r="2038" spans="1:15">
      <c r="A2038" s="3">
        <v>40154</v>
      </c>
      <c r="B2038" s="4">
        <v>90.87</v>
      </c>
      <c r="C2038" s="4">
        <v>425.18</v>
      </c>
      <c r="D2038" s="4">
        <v>1555.12</v>
      </c>
      <c r="E2038" s="4">
        <v>605.03</v>
      </c>
      <c r="F2038" s="4">
        <v>273.77999999999997</v>
      </c>
      <c r="G2038" s="4">
        <v>382.38639999999998</v>
      </c>
      <c r="H2038" s="4">
        <v>453.55</v>
      </c>
      <c r="I2038" s="4">
        <v>277.08</v>
      </c>
      <c r="J2038" s="4">
        <v>324.70999999999998</v>
      </c>
      <c r="K2038" s="4">
        <v>289.08999999999997</v>
      </c>
      <c r="L2038" s="4">
        <v>386.73</v>
      </c>
      <c r="M2038" s="4">
        <v>275.39999999999998</v>
      </c>
      <c r="N2038" s="4">
        <v>183.39</v>
      </c>
      <c r="O2038" s="4">
        <v>1815.7</v>
      </c>
    </row>
    <row r="2039" spans="1:15">
      <c r="A2039" s="3">
        <v>40155</v>
      </c>
      <c r="B2039" s="4">
        <v>90.15</v>
      </c>
      <c r="C2039" s="4">
        <v>420.49</v>
      </c>
      <c r="D2039" s="4">
        <v>1558.96</v>
      </c>
      <c r="E2039" s="4">
        <v>594.65</v>
      </c>
      <c r="F2039" s="4">
        <v>271.39999999999998</v>
      </c>
      <c r="G2039" s="4">
        <v>379.47129999999999</v>
      </c>
      <c r="H2039" s="4">
        <v>450.22</v>
      </c>
      <c r="I2039" s="4">
        <v>274.93</v>
      </c>
      <c r="J2039" s="4">
        <v>320.39999999999998</v>
      </c>
      <c r="K2039" s="4">
        <v>288.18</v>
      </c>
      <c r="L2039" s="4">
        <v>382.35</v>
      </c>
      <c r="M2039" s="4">
        <v>270.69</v>
      </c>
      <c r="N2039" s="4">
        <v>181.59</v>
      </c>
      <c r="O2039" s="4">
        <v>1797.3100999999999</v>
      </c>
    </row>
    <row r="2040" spans="1:15">
      <c r="A2040" s="3">
        <v>40156</v>
      </c>
      <c r="B2040" s="4">
        <v>89.33</v>
      </c>
      <c r="C2040" s="4">
        <v>410.95</v>
      </c>
      <c r="D2040" s="4">
        <v>1557.9301</v>
      </c>
      <c r="E2040" s="4">
        <v>595.47</v>
      </c>
      <c r="F2040" s="4">
        <v>272.48</v>
      </c>
      <c r="G2040" s="4">
        <v>382.94580000000002</v>
      </c>
      <c r="H2040" s="4">
        <v>452.93</v>
      </c>
      <c r="I2040" s="4">
        <v>274.5</v>
      </c>
      <c r="J2040" s="4">
        <v>320.45</v>
      </c>
      <c r="K2040" s="4">
        <v>289.22000000000003</v>
      </c>
      <c r="L2040" s="4">
        <v>382.58</v>
      </c>
      <c r="M2040" s="4">
        <v>274.3</v>
      </c>
      <c r="N2040" s="4">
        <v>181.58</v>
      </c>
      <c r="O2040" s="4">
        <v>1804.1</v>
      </c>
    </row>
    <row r="2041" spans="1:15">
      <c r="A2041" s="3">
        <v>40157</v>
      </c>
      <c r="B2041" s="4">
        <v>89.46</v>
      </c>
      <c r="C2041" s="4">
        <v>411.3</v>
      </c>
      <c r="D2041" s="4">
        <v>1555.28</v>
      </c>
      <c r="E2041" s="4">
        <v>600.69000000000005</v>
      </c>
      <c r="F2041" s="4">
        <v>271.92</v>
      </c>
      <c r="G2041" s="4">
        <v>384.64139999999998</v>
      </c>
      <c r="H2041" s="4">
        <v>458.22</v>
      </c>
      <c r="I2041" s="4">
        <v>278.5</v>
      </c>
      <c r="J2041" s="4">
        <v>321.61</v>
      </c>
      <c r="K2041" s="4">
        <v>292.63</v>
      </c>
      <c r="L2041" s="4">
        <v>384.31</v>
      </c>
      <c r="M2041" s="4">
        <v>273.45</v>
      </c>
      <c r="N2041" s="4">
        <v>182.92</v>
      </c>
      <c r="O2041" s="4">
        <v>1814.8100999999999</v>
      </c>
    </row>
    <row r="2042" spans="1:15">
      <c r="A2042" s="3">
        <v>40158</v>
      </c>
      <c r="B2042" s="4">
        <v>90.23</v>
      </c>
      <c r="C2042" s="4">
        <v>411.28</v>
      </c>
      <c r="D2042" s="4">
        <v>1553.51</v>
      </c>
      <c r="E2042" s="4">
        <v>601.28</v>
      </c>
      <c r="F2042" s="4">
        <v>273.86</v>
      </c>
      <c r="G2042" s="4">
        <v>383.41059999999999</v>
      </c>
      <c r="H2042" s="4">
        <v>458.36</v>
      </c>
      <c r="I2042" s="4">
        <v>281.38</v>
      </c>
      <c r="J2042" s="4">
        <v>324.76</v>
      </c>
      <c r="K2042" s="4">
        <v>297.45999999999998</v>
      </c>
      <c r="L2042" s="4">
        <v>385.68</v>
      </c>
      <c r="M2042" s="4">
        <v>273.89999999999998</v>
      </c>
      <c r="N2042" s="4">
        <v>184.06</v>
      </c>
      <c r="O2042" s="4">
        <v>1821.8</v>
      </c>
    </row>
    <row r="2043" spans="1:15">
      <c r="A2043" s="3">
        <v>40161</v>
      </c>
      <c r="B2043" s="4">
        <v>91.3</v>
      </c>
      <c r="C2043" s="4">
        <v>413.47</v>
      </c>
      <c r="D2043" s="4">
        <v>1553.26</v>
      </c>
      <c r="E2043" s="4">
        <v>602.30999999999995</v>
      </c>
      <c r="F2043" s="4">
        <v>275.48</v>
      </c>
      <c r="G2043" s="4">
        <v>386.78769999999997</v>
      </c>
      <c r="H2043" s="4">
        <v>462.51</v>
      </c>
      <c r="I2043" s="4">
        <v>283.89</v>
      </c>
      <c r="J2043" s="4">
        <v>328.6</v>
      </c>
      <c r="K2043" s="4">
        <v>298.7</v>
      </c>
      <c r="L2043" s="4">
        <v>386.99</v>
      </c>
      <c r="M2043" s="4">
        <v>277.86</v>
      </c>
      <c r="N2043" s="4">
        <v>183.82</v>
      </c>
      <c r="O2043" s="4">
        <v>1834.55</v>
      </c>
    </row>
    <row r="2044" spans="1:15">
      <c r="A2044" s="3">
        <v>40162</v>
      </c>
      <c r="B2044" s="4">
        <v>91.16</v>
      </c>
      <c r="C2044" s="4">
        <v>415.86</v>
      </c>
      <c r="D2044" s="4">
        <v>1550.23</v>
      </c>
      <c r="E2044" s="4">
        <v>602.82000000000005</v>
      </c>
      <c r="F2044" s="4">
        <v>270.77</v>
      </c>
      <c r="G2044" s="4">
        <v>384.71879999999999</v>
      </c>
      <c r="H2044" s="4">
        <v>462.17</v>
      </c>
      <c r="I2044" s="4">
        <v>282.95</v>
      </c>
      <c r="J2044" s="4">
        <v>327.64</v>
      </c>
      <c r="K2044" s="4">
        <v>297.58</v>
      </c>
      <c r="L2044" s="4">
        <v>385.31</v>
      </c>
      <c r="M2044" s="4">
        <v>274.73</v>
      </c>
      <c r="N2044" s="4">
        <v>181.3</v>
      </c>
      <c r="O2044" s="4">
        <v>1824.37</v>
      </c>
    </row>
    <row r="2045" spans="1:15">
      <c r="A2045" s="3">
        <v>40163</v>
      </c>
      <c r="B2045" s="4">
        <v>92.55</v>
      </c>
      <c r="C2045" s="4">
        <v>423.23</v>
      </c>
      <c r="D2045" s="4">
        <v>1551.37</v>
      </c>
      <c r="E2045" s="4">
        <v>605.66</v>
      </c>
      <c r="F2045" s="4">
        <v>272.61</v>
      </c>
      <c r="G2045" s="4">
        <v>386.10820000000001</v>
      </c>
      <c r="H2045" s="4">
        <v>460.36</v>
      </c>
      <c r="I2045" s="4">
        <v>283.42</v>
      </c>
      <c r="J2045" s="4">
        <v>326.52</v>
      </c>
      <c r="K2045" s="4">
        <v>296.39</v>
      </c>
      <c r="L2045" s="4">
        <v>383.84</v>
      </c>
      <c r="M2045" s="4">
        <v>277.51</v>
      </c>
      <c r="N2045" s="4">
        <v>180.74</v>
      </c>
      <c r="O2045" s="4">
        <v>1826.45</v>
      </c>
    </row>
    <row r="2046" spans="1:15">
      <c r="A2046" s="3">
        <v>40164</v>
      </c>
      <c r="B2046" s="4">
        <v>90.86</v>
      </c>
      <c r="C2046" s="4">
        <v>419.72</v>
      </c>
      <c r="D2046" s="4">
        <v>1558.51</v>
      </c>
      <c r="E2046" s="4">
        <v>601.41999999999996</v>
      </c>
      <c r="F2046" s="4">
        <v>267.7</v>
      </c>
      <c r="G2046" s="4">
        <v>381.53339999999997</v>
      </c>
      <c r="H2046" s="4">
        <v>456.03</v>
      </c>
      <c r="I2046" s="4">
        <v>280.04000000000002</v>
      </c>
      <c r="J2046" s="4">
        <v>323.32</v>
      </c>
      <c r="K2046" s="4">
        <v>294.7</v>
      </c>
      <c r="L2046" s="4">
        <v>378.91</v>
      </c>
      <c r="M2046" s="4">
        <v>271.18</v>
      </c>
      <c r="N2046" s="4">
        <v>179.4</v>
      </c>
      <c r="O2046" s="4">
        <v>1804.96</v>
      </c>
    </row>
    <row r="2047" spans="1:15">
      <c r="A2047" s="3">
        <v>40165</v>
      </c>
      <c r="B2047" s="4">
        <v>90.72</v>
      </c>
      <c r="C2047" s="4">
        <v>421.42</v>
      </c>
      <c r="D2047" s="4">
        <v>1555.36</v>
      </c>
      <c r="E2047" s="4">
        <v>603.07000000000005</v>
      </c>
      <c r="F2047" s="4">
        <v>271.39999999999998</v>
      </c>
      <c r="G2047" s="4">
        <v>387.50040000000001</v>
      </c>
      <c r="H2047" s="4">
        <v>457.21</v>
      </c>
      <c r="I2047" s="4">
        <v>281.51</v>
      </c>
      <c r="J2047" s="4">
        <v>322.7</v>
      </c>
      <c r="K2047" s="4">
        <v>296.02</v>
      </c>
      <c r="L2047" s="4">
        <v>377.84</v>
      </c>
      <c r="M2047" s="4">
        <v>271.44</v>
      </c>
      <c r="N2047" s="4">
        <v>179.79</v>
      </c>
      <c r="O2047" s="4">
        <v>1815.5</v>
      </c>
    </row>
    <row r="2048" spans="1:15">
      <c r="A2048" s="3">
        <v>40168</v>
      </c>
      <c r="B2048" s="4">
        <v>90.33</v>
      </c>
      <c r="C2048" s="4">
        <v>418.47</v>
      </c>
      <c r="D2048" s="4">
        <v>1548.36</v>
      </c>
      <c r="E2048" s="4">
        <v>609.53</v>
      </c>
      <c r="F2048" s="4">
        <v>275.44</v>
      </c>
      <c r="G2048" s="4">
        <v>391.6438</v>
      </c>
      <c r="H2048" s="4">
        <v>462.25</v>
      </c>
      <c r="I2048" s="4">
        <v>285.07</v>
      </c>
      <c r="J2048" s="4">
        <v>325.01</v>
      </c>
      <c r="K2048" s="4">
        <v>297.12</v>
      </c>
      <c r="L2048" s="4">
        <v>380.75</v>
      </c>
      <c r="M2048" s="4">
        <v>274.61</v>
      </c>
      <c r="N2048" s="4">
        <v>181.34</v>
      </c>
      <c r="O2048" s="4">
        <v>1834.59</v>
      </c>
    </row>
    <row r="2049" spans="1:15">
      <c r="A2049" s="3">
        <v>40169</v>
      </c>
      <c r="B2049" s="4">
        <v>90.2</v>
      </c>
      <c r="C2049" s="4">
        <v>420.02</v>
      </c>
      <c r="D2049" s="4">
        <v>1544.89</v>
      </c>
      <c r="E2049" s="4">
        <v>612.25</v>
      </c>
      <c r="F2049" s="4">
        <v>276.26</v>
      </c>
      <c r="G2049" s="4">
        <v>393.89</v>
      </c>
      <c r="H2049" s="4">
        <v>463.86</v>
      </c>
      <c r="I2049" s="4">
        <v>285.5</v>
      </c>
      <c r="J2049" s="4">
        <v>325.36</v>
      </c>
      <c r="K2049" s="4">
        <v>295.19</v>
      </c>
      <c r="L2049" s="4">
        <v>382.41</v>
      </c>
      <c r="M2049" s="4">
        <v>276.45999999999998</v>
      </c>
      <c r="N2049" s="4">
        <v>183.2</v>
      </c>
      <c r="O2049" s="4">
        <v>1841.17</v>
      </c>
    </row>
    <row r="2050" spans="1:15">
      <c r="A2050" s="3">
        <v>40170</v>
      </c>
      <c r="B2050" s="4">
        <v>90.96</v>
      </c>
      <c r="C2050" s="4">
        <v>430.22</v>
      </c>
      <c r="D2050" s="4">
        <v>1544.6</v>
      </c>
      <c r="E2050" s="4">
        <v>615.16</v>
      </c>
      <c r="F2050" s="4">
        <v>275.29000000000002</v>
      </c>
      <c r="G2050" s="4">
        <v>396.19819999999999</v>
      </c>
      <c r="H2050" s="4">
        <v>463.56</v>
      </c>
      <c r="I2050" s="4">
        <v>286.67</v>
      </c>
      <c r="J2050" s="4">
        <v>325.77</v>
      </c>
      <c r="K2050" s="4">
        <v>295.64999999999998</v>
      </c>
      <c r="L2050" s="4">
        <v>383.24</v>
      </c>
      <c r="M2050" s="4">
        <v>280.55</v>
      </c>
      <c r="N2050" s="4">
        <v>183.52</v>
      </c>
      <c r="O2050" s="4">
        <v>1845.8</v>
      </c>
    </row>
    <row r="2051" spans="1:15">
      <c r="A2051" s="3">
        <v>40171</v>
      </c>
      <c r="B2051" s="4">
        <v>91.47</v>
      </c>
      <c r="C2051" s="4">
        <v>433.56</v>
      </c>
      <c r="D2051" s="4">
        <v>1540.63</v>
      </c>
      <c r="E2051" s="4">
        <v>618.13</v>
      </c>
      <c r="F2051" s="4">
        <v>277.67</v>
      </c>
      <c r="G2051" s="4">
        <v>400.17590000000001</v>
      </c>
      <c r="H2051" s="4">
        <v>463.38</v>
      </c>
      <c r="I2051" s="4">
        <v>287</v>
      </c>
      <c r="J2051" s="4">
        <v>327.13</v>
      </c>
      <c r="K2051" s="4">
        <v>297.72000000000003</v>
      </c>
      <c r="L2051" s="4">
        <v>384.39</v>
      </c>
      <c r="M2051" s="4">
        <v>282.76</v>
      </c>
      <c r="N2051" s="4">
        <v>184.19</v>
      </c>
      <c r="O2051" s="4">
        <v>1855.5</v>
      </c>
    </row>
    <row r="2052" spans="1:15">
      <c r="A2052" s="3">
        <v>40175</v>
      </c>
      <c r="B2052" s="4">
        <v>91.92</v>
      </c>
      <c r="C2052" s="4">
        <v>440.01</v>
      </c>
      <c r="D2052" s="4">
        <v>1538.61</v>
      </c>
      <c r="E2052" s="4">
        <v>619.88</v>
      </c>
      <c r="F2052" s="4">
        <v>276.81</v>
      </c>
      <c r="G2052" s="4">
        <v>401.0609</v>
      </c>
      <c r="H2052" s="4">
        <v>465.32</v>
      </c>
      <c r="I2052" s="4">
        <v>286.93</v>
      </c>
      <c r="J2052" s="4">
        <v>326.72000000000003</v>
      </c>
      <c r="K2052" s="4">
        <v>298.25</v>
      </c>
      <c r="L2052" s="4">
        <v>385.34</v>
      </c>
      <c r="M2052" s="4">
        <v>283.27999999999997</v>
      </c>
      <c r="N2052" s="4">
        <v>185.24</v>
      </c>
      <c r="O2052" s="4">
        <v>1857.89</v>
      </c>
    </row>
    <row r="2053" spans="1:15">
      <c r="A2053" s="3">
        <v>40176</v>
      </c>
      <c r="B2053" s="4">
        <v>92.09</v>
      </c>
      <c r="C2053" s="4">
        <v>440.23</v>
      </c>
      <c r="D2053" s="4">
        <v>1540.8100999999999</v>
      </c>
      <c r="E2053" s="4">
        <v>615.73</v>
      </c>
      <c r="F2053" s="4">
        <v>275.70999999999998</v>
      </c>
      <c r="G2053" s="4">
        <v>400.67430000000002</v>
      </c>
      <c r="H2053" s="4">
        <v>464.5</v>
      </c>
      <c r="I2053" s="4">
        <v>287.54000000000002</v>
      </c>
      <c r="J2053" s="4">
        <v>327.44</v>
      </c>
      <c r="K2053" s="4">
        <v>298.13</v>
      </c>
      <c r="L2053" s="4">
        <v>385.79</v>
      </c>
      <c r="M2053" s="4">
        <v>283.12</v>
      </c>
      <c r="N2053" s="4">
        <v>185.22</v>
      </c>
      <c r="O2053" s="4">
        <v>1855.61</v>
      </c>
    </row>
    <row r="2054" spans="1:15">
      <c r="A2054" s="3">
        <v>40177</v>
      </c>
      <c r="B2054" s="4">
        <v>91.85</v>
      </c>
      <c r="C2054" s="4">
        <v>441.3</v>
      </c>
      <c r="D2054" s="4">
        <v>1542.97</v>
      </c>
      <c r="E2054" s="4">
        <v>616.03</v>
      </c>
      <c r="F2054" s="4">
        <v>275.92</v>
      </c>
      <c r="G2054" s="4">
        <v>402.50360000000001</v>
      </c>
      <c r="H2054" s="4">
        <v>464.17</v>
      </c>
      <c r="I2054" s="4">
        <v>286.35000000000002</v>
      </c>
      <c r="J2054" s="4">
        <v>326.62</v>
      </c>
      <c r="K2054" s="4">
        <v>298.33</v>
      </c>
      <c r="L2054" s="4">
        <v>385.5</v>
      </c>
      <c r="M2054" s="4">
        <v>283.5</v>
      </c>
      <c r="N2054" s="4">
        <v>185.09</v>
      </c>
      <c r="O2054" s="4">
        <v>1856.14</v>
      </c>
    </row>
    <row r="2055" spans="1:15">
      <c r="A2055" s="3">
        <v>40178</v>
      </c>
      <c r="B2055" s="4">
        <v>92</v>
      </c>
      <c r="C2055" s="4">
        <v>440.94</v>
      </c>
      <c r="D2055" s="4">
        <v>1540.34</v>
      </c>
      <c r="E2055" s="4">
        <v>610.74</v>
      </c>
      <c r="F2055" s="4">
        <v>274.91000000000003</v>
      </c>
      <c r="G2055" s="4">
        <v>398.09879999999998</v>
      </c>
      <c r="H2055" s="4">
        <v>458.83</v>
      </c>
      <c r="I2055" s="4">
        <v>283.56</v>
      </c>
      <c r="J2055" s="4">
        <v>322.33999999999997</v>
      </c>
      <c r="K2055" s="4">
        <v>293.8</v>
      </c>
      <c r="L2055" s="4">
        <v>381.11</v>
      </c>
      <c r="M2055" s="4">
        <v>279.95</v>
      </c>
      <c r="N2055" s="4">
        <v>183.28</v>
      </c>
      <c r="O2055" s="4">
        <v>1837.5</v>
      </c>
    </row>
    <row r="2056" spans="1:15">
      <c r="A2056" s="3">
        <v>40182</v>
      </c>
      <c r="B2056" s="4">
        <v>93.45</v>
      </c>
      <c r="C2056" s="4">
        <v>452.14</v>
      </c>
      <c r="D2056" s="4">
        <v>1542.4</v>
      </c>
      <c r="E2056" s="4">
        <v>627.98</v>
      </c>
      <c r="F2056" s="4">
        <v>280.63</v>
      </c>
      <c r="G2056" s="4">
        <v>404.26729999999998</v>
      </c>
      <c r="H2056" s="4">
        <v>465.21</v>
      </c>
      <c r="I2056" s="4">
        <v>285.33</v>
      </c>
      <c r="J2056" s="4">
        <v>327.81</v>
      </c>
      <c r="K2056" s="4">
        <v>294.43</v>
      </c>
      <c r="L2056" s="4">
        <v>384.87</v>
      </c>
      <c r="M2056" s="4">
        <v>287.72000000000003</v>
      </c>
      <c r="N2056" s="4">
        <v>186.13</v>
      </c>
      <c r="O2056" s="4">
        <v>1867.0600999999999</v>
      </c>
    </row>
    <row r="2057" spans="1:15">
      <c r="A2057" s="3">
        <v>40183</v>
      </c>
      <c r="B2057" s="4">
        <v>93.85</v>
      </c>
      <c r="C2057" s="4">
        <v>452.59</v>
      </c>
      <c r="D2057" s="4">
        <v>1549.2</v>
      </c>
      <c r="E2057" s="4">
        <v>632.97</v>
      </c>
      <c r="F2057" s="4">
        <v>285.39999999999998</v>
      </c>
      <c r="G2057" s="4">
        <v>404.12759999999997</v>
      </c>
      <c r="H2057" s="4">
        <v>462.54</v>
      </c>
      <c r="I2057" s="4">
        <v>286.73</v>
      </c>
      <c r="J2057" s="4">
        <v>328.97</v>
      </c>
      <c r="K2057" s="4">
        <v>291.04000000000002</v>
      </c>
      <c r="L2057" s="4">
        <v>384.45</v>
      </c>
      <c r="M2057" s="4">
        <v>289.23</v>
      </c>
      <c r="N2057" s="4">
        <v>186.49</v>
      </c>
      <c r="O2057" s="4">
        <v>1872.9</v>
      </c>
    </row>
    <row r="2058" spans="1:15">
      <c r="A2058" s="3">
        <v>40184</v>
      </c>
      <c r="B2058" s="4">
        <v>95.5</v>
      </c>
      <c r="C2058" s="4">
        <v>460.49</v>
      </c>
      <c r="D2058" s="4">
        <v>1547.8</v>
      </c>
      <c r="E2058" s="4">
        <v>639.51</v>
      </c>
      <c r="F2058" s="4">
        <v>286.63</v>
      </c>
      <c r="G2058" s="4">
        <v>400.5967</v>
      </c>
      <c r="H2058" s="4">
        <v>464.83</v>
      </c>
      <c r="I2058" s="4">
        <v>286.70999999999998</v>
      </c>
      <c r="J2058" s="4">
        <v>329.65</v>
      </c>
      <c r="K2058" s="4">
        <v>292.48</v>
      </c>
      <c r="L2058" s="4">
        <v>383.97</v>
      </c>
      <c r="M2058" s="4">
        <v>293.74</v>
      </c>
      <c r="N2058" s="4">
        <v>183.16</v>
      </c>
      <c r="O2058" s="4">
        <v>1874.73</v>
      </c>
    </row>
    <row r="2059" spans="1:15">
      <c r="A2059" s="3">
        <v>40185</v>
      </c>
      <c r="B2059" s="4">
        <v>94.21</v>
      </c>
      <c r="C2059" s="4">
        <v>456.04</v>
      </c>
      <c r="D2059" s="4">
        <v>1547</v>
      </c>
      <c r="E2059" s="4">
        <v>638.08000000000004</v>
      </c>
      <c r="F2059" s="4">
        <v>292.64999999999998</v>
      </c>
      <c r="G2059" s="4">
        <v>399.05119999999999</v>
      </c>
      <c r="H2059" s="4">
        <v>466.56</v>
      </c>
      <c r="I2059" s="4">
        <v>289.17</v>
      </c>
      <c r="J2059" s="4">
        <v>333.93</v>
      </c>
      <c r="K2059" s="4">
        <v>291.04000000000002</v>
      </c>
      <c r="L2059" s="4">
        <v>383.91</v>
      </c>
      <c r="M2059" s="4">
        <v>292.39</v>
      </c>
      <c r="N2059" s="4">
        <v>181.61</v>
      </c>
      <c r="O2059" s="4">
        <v>1882.34</v>
      </c>
    </row>
    <row r="2060" spans="1:15">
      <c r="A2060" s="3">
        <v>40186</v>
      </c>
      <c r="B2060" s="4">
        <v>93.78</v>
      </c>
      <c r="C2060" s="4">
        <v>456.01</v>
      </c>
      <c r="D2060" s="4">
        <v>1548.39</v>
      </c>
      <c r="E2060" s="4">
        <v>641.30999999999995</v>
      </c>
      <c r="F2060" s="4">
        <v>291.06</v>
      </c>
      <c r="G2060" s="4">
        <v>402.20659999999998</v>
      </c>
      <c r="H2060" s="4">
        <v>467.95</v>
      </c>
      <c r="I2060" s="4">
        <v>289.13</v>
      </c>
      <c r="J2060" s="4">
        <v>339.02</v>
      </c>
      <c r="K2060" s="4">
        <v>290.67</v>
      </c>
      <c r="L2060" s="4">
        <v>381.96</v>
      </c>
      <c r="M2060" s="4">
        <v>295.39</v>
      </c>
      <c r="N2060" s="4">
        <v>180.79</v>
      </c>
      <c r="O2060" s="4">
        <v>1887.77</v>
      </c>
    </row>
    <row r="2061" spans="1:15">
      <c r="A2061" s="3">
        <v>40189</v>
      </c>
      <c r="B2061" s="4">
        <v>93.97</v>
      </c>
      <c r="C2061" s="4">
        <v>454.04</v>
      </c>
      <c r="D2061" s="4">
        <v>1549.08</v>
      </c>
      <c r="E2061" s="4">
        <v>642.04</v>
      </c>
      <c r="F2061" s="4">
        <v>291.14</v>
      </c>
      <c r="G2061" s="4">
        <v>400.48410000000001</v>
      </c>
      <c r="H2061" s="4">
        <v>469.88</v>
      </c>
      <c r="I2061" s="4">
        <v>288.83999999999997</v>
      </c>
      <c r="J2061" s="4">
        <v>342.98</v>
      </c>
      <c r="K2061" s="4">
        <v>293.86</v>
      </c>
      <c r="L2061" s="4">
        <v>383.5</v>
      </c>
      <c r="M2061" s="4">
        <v>294.82</v>
      </c>
      <c r="N2061" s="4">
        <v>180.73</v>
      </c>
      <c r="O2061" s="4">
        <v>1891.0600999999999</v>
      </c>
    </row>
    <row r="2062" spans="1:15">
      <c r="A2062" s="3">
        <v>40190</v>
      </c>
      <c r="B2062" s="4">
        <v>92.06</v>
      </c>
      <c r="C2062" s="4">
        <v>445.16</v>
      </c>
      <c r="D2062" s="4">
        <v>1555.24</v>
      </c>
      <c r="E2062" s="4">
        <v>633.16</v>
      </c>
      <c r="F2062" s="4">
        <v>286.5</v>
      </c>
      <c r="G2062" s="4">
        <v>395.89460000000003</v>
      </c>
      <c r="H2062" s="4">
        <v>467.02</v>
      </c>
      <c r="I2062" s="4">
        <v>285.23</v>
      </c>
      <c r="J2062" s="4">
        <v>340.24</v>
      </c>
      <c r="K2062" s="4">
        <v>292.77</v>
      </c>
      <c r="L2062" s="4">
        <v>385.54</v>
      </c>
      <c r="M2062" s="4">
        <v>289.12</v>
      </c>
      <c r="N2062" s="4">
        <v>180</v>
      </c>
      <c r="O2062" s="4">
        <v>1873.3199</v>
      </c>
    </row>
    <row r="2063" spans="1:15">
      <c r="A2063" s="3">
        <v>40191</v>
      </c>
      <c r="B2063" s="4">
        <v>92.9</v>
      </c>
      <c r="C2063" s="4">
        <v>442.13</v>
      </c>
      <c r="D2063" s="4">
        <v>1551.75</v>
      </c>
      <c r="E2063" s="4">
        <v>635.67999999999995</v>
      </c>
      <c r="F2063" s="4">
        <v>289.87</v>
      </c>
      <c r="G2063" s="4">
        <v>399.64589999999998</v>
      </c>
      <c r="H2063" s="4">
        <v>473.26</v>
      </c>
      <c r="I2063" s="4">
        <v>287.89</v>
      </c>
      <c r="J2063" s="4">
        <v>341.91</v>
      </c>
      <c r="K2063" s="4">
        <v>295.42</v>
      </c>
      <c r="L2063" s="4">
        <v>388.13</v>
      </c>
      <c r="M2063" s="4">
        <v>291.79000000000002</v>
      </c>
      <c r="N2063" s="4">
        <v>179.31</v>
      </c>
      <c r="O2063" s="4">
        <v>1889.1</v>
      </c>
    </row>
    <row r="2064" spans="1:15">
      <c r="A2064" s="3">
        <v>40192</v>
      </c>
      <c r="B2064" s="4">
        <v>92.99</v>
      </c>
      <c r="C2064" s="4">
        <v>440.84</v>
      </c>
      <c r="D2064" s="4">
        <v>1555.83</v>
      </c>
      <c r="E2064" s="4">
        <v>636.76</v>
      </c>
      <c r="F2064" s="4">
        <v>291.7</v>
      </c>
      <c r="G2064" s="4">
        <v>402.44929999999999</v>
      </c>
      <c r="H2064" s="4">
        <v>477.12</v>
      </c>
      <c r="I2064" s="4">
        <v>288.02</v>
      </c>
      <c r="J2064" s="4">
        <v>341.7</v>
      </c>
      <c r="K2064" s="4">
        <v>294.5</v>
      </c>
      <c r="L2064" s="4">
        <v>387.93</v>
      </c>
      <c r="M2064" s="4">
        <v>288.95999999999998</v>
      </c>
      <c r="N2064" s="4">
        <v>176.1</v>
      </c>
      <c r="O2064" s="4">
        <v>1893.72</v>
      </c>
    </row>
    <row r="2065" spans="1:15">
      <c r="A2065" s="3">
        <v>40193</v>
      </c>
      <c r="B2065" s="4">
        <v>91.92</v>
      </c>
      <c r="C2065" s="4">
        <v>434.7</v>
      </c>
      <c r="D2065" s="4">
        <v>1559.1801</v>
      </c>
      <c r="E2065" s="4">
        <v>631.83000000000004</v>
      </c>
      <c r="F2065" s="4">
        <v>285.76</v>
      </c>
      <c r="G2065" s="4">
        <v>397.34780000000001</v>
      </c>
      <c r="H2065" s="4">
        <v>475.13</v>
      </c>
      <c r="I2065" s="4">
        <v>285.47000000000003</v>
      </c>
      <c r="J2065" s="4">
        <v>337.6</v>
      </c>
      <c r="K2065" s="4">
        <v>292.61</v>
      </c>
      <c r="L2065" s="4">
        <v>385.39</v>
      </c>
      <c r="M2065" s="4">
        <v>285.87</v>
      </c>
      <c r="N2065" s="4">
        <v>173.61</v>
      </c>
      <c r="O2065" s="4">
        <v>1873.3</v>
      </c>
    </row>
    <row r="2066" spans="1:15">
      <c r="A2066" s="3">
        <v>40196</v>
      </c>
      <c r="B2066" s="4">
        <v>92.05</v>
      </c>
      <c r="C2066" s="4">
        <v>434.7</v>
      </c>
      <c r="D2066" s="4">
        <v>1559.1801</v>
      </c>
      <c r="E2066" s="4">
        <v>631.83000000000004</v>
      </c>
      <c r="F2066" s="4">
        <v>285.76</v>
      </c>
      <c r="G2066" s="4">
        <v>397.34780000000001</v>
      </c>
      <c r="H2066" s="4">
        <v>475.13</v>
      </c>
      <c r="I2066" s="4">
        <v>285.47000000000003</v>
      </c>
      <c r="J2066" s="4">
        <v>337.6</v>
      </c>
      <c r="K2066" s="4">
        <v>292.61</v>
      </c>
      <c r="L2066" s="4">
        <v>385.39</v>
      </c>
      <c r="M2066" s="4">
        <v>285.87</v>
      </c>
      <c r="N2066" s="4">
        <v>173.61</v>
      </c>
      <c r="O2066" s="4">
        <v>1873.3</v>
      </c>
    </row>
    <row r="2067" spans="1:15">
      <c r="A2067" s="3">
        <v>40197</v>
      </c>
      <c r="B2067" s="4">
        <v>93</v>
      </c>
      <c r="C2067" s="4">
        <v>436.87</v>
      </c>
      <c r="D2067" s="4">
        <v>1557.39</v>
      </c>
      <c r="E2067" s="4">
        <v>637.22</v>
      </c>
      <c r="F2067" s="4">
        <v>289.01</v>
      </c>
      <c r="G2067" s="4">
        <v>403.59359999999998</v>
      </c>
      <c r="H2067" s="4">
        <v>484.8</v>
      </c>
      <c r="I2067" s="4">
        <v>288.82</v>
      </c>
      <c r="J2067" s="4">
        <v>340.57</v>
      </c>
      <c r="K2067" s="4">
        <v>296.02</v>
      </c>
      <c r="L2067" s="4">
        <v>387.84</v>
      </c>
      <c r="M2067" s="4">
        <v>290.41000000000003</v>
      </c>
      <c r="N2067" s="4">
        <v>176.13</v>
      </c>
      <c r="O2067" s="4">
        <v>1896.72</v>
      </c>
    </row>
    <row r="2068" spans="1:15">
      <c r="A2068" s="3">
        <v>40198</v>
      </c>
      <c r="B2068" s="4">
        <v>91.36</v>
      </c>
      <c r="C2068" s="4">
        <v>430.41</v>
      </c>
      <c r="D2068" s="4">
        <v>1560.13</v>
      </c>
      <c r="E2068" s="4">
        <v>626.19000000000005</v>
      </c>
      <c r="F2068" s="4">
        <v>288.62</v>
      </c>
      <c r="G2068" s="4">
        <v>397.72059999999999</v>
      </c>
      <c r="H2068" s="4">
        <v>482.24</v>
      </c>
      <c r="I2068" s="4">
        <v>285.44</v>
      </c>
      <c r="J2068" s="4">
        <v>336.33</v>
      </c>
      <c r="K2068" s="4">
        <v>292.89999999999998</v>
      </c>
      <c r="L2068" s="4">
        <v>384.49</v>
      </c>
      <c r="M2068" s="4">
        <v>286.04000000000002</v>
      </c>
      <c r="N2068" s="4">
        <v>173.63</v>
      </c>
      <c r="O2068" s="4">
        <v>1876.9</v>
      </c>
    </row>
    <row r="2069" spans="1:15">
      <c r="A2069" s="3">
        <v>40199</v>
      </c>
      <c r="B2069" s="4">
        <v>90.58</v>
      </c>
      <c r="C2069" s="4">
        <v>424.7</v>
      </c>
      <c r="D2069" s="4">
        <v>1563.39</v>
      </c>
      <c r="E2069" s="4">
        <v>613.70000000000005</v>
      </c>
      <c r="F2069" s="4">
        <v>280.08999999999997</v>
      </c>
      <c r="G2069" s="4">
        <v>393.7405</v>
      </c>
      <c r="H2069" s="4">
        <v>471.69</v>
      </c>
      <c r="I2069" s="4">
        <v>281.75</v>
      </c>
      <c r="J2069" s="4">
        <v>328.9</v>
      </c>
      <c r="K2069" s="4">
        <v>288.77</v>
      </c>
      <c r="L2069" s="4">
        <v>378.81</v>
      </c>
      <c r="M2069" s="4">
        <v>273.66000000000003</v>
      </c>
      <c r="N2069" s="4">
        <v>172.4</v>
      </c>
      <c r="O2069" s="4">
        <v>1841.39</v>
      </c>
    </row>
    <row r="2070" spans="1:15">
      <c r="A2070" s="3">
        <v>40200</v>
      </c>
      <c r="B2070" s="4">
        <v>89.61</v>
      </c>
      <c r="C2070" s="4">
        <v>418.96</v>
      </c>
      <c r="D2070" s="4">
        <v>1563.03</v>
      </c>
      <c r="E2070" s="4">
        <v>600.28</v>
      </c>
      <c r="F2070" s="4">
        <v>270.98</v>
      </c>
      <c r="G2070" s="4">
        <v>378.41609999999997</v>
      </c>
      <c r="H2070" s="4">
        <v>466.07</v>
      </c>
      <c r="I2070" s="4">
        <v>276.52999999999997</v>
      </c>
      <c r="J2070" s="4">
        <v>323.89</v>
      </c>
      <c r="K2070" s="4">
        <v>282.49</v>
      </c>
      <c r="L2070" s="4">
        <v>377.54</v>
      </c>
      <c r="M2070" s="4">
        <v>267.48</v>
      </c>
      <c r="N2070" s="4">
        <v>170.17</v>
      </c>
      <c r="O2070" s="4">
        <v>1800.61</v>
      </c>
    </row>
    <row r="2071" spans="1:15">
      <c r="A2071" s="3">
        <v>40203</v>
      </c>
      <c r="B2071" s="4">
        <v>90.1</v>
      </c>
      <c r="C2071" s="4">
        <v>421.48</v>
      </c>
      <c r="D2071" s="4">
        <v>1561.25</v>
      </c>
      <c r="E2071" s="4">
        <v>603.99</v>
      </c>
      <c r="F2071" s="4">
        <v>272.43</v>
      </c>
      <c r="G2071" s="4">
        <v>381.06279999999998</v>
      </c>
      <c r="H2071" s="4">
        <v>465.88</v>
      </c>
      <c r="I2071" s="4">
        <v>277.48</v>
      </c>
      <c r="J2071" s="4">
        <v>325.38</v>
      </c>
      <c r="K2071" s="4">
        <v>284.08999999999997</v>
      </c>
      <c r="L2071" s="4">
        <v>378.31</v>
      </c>
      <c r="M2071" s="4">
        <v>269.56</v>
      </c>
      <c r="N2071" s="4">
        <v>171.97</v>
      </c>
      <c r="O2071" s="4">
        <v>1808.9301</v>
      </c>
    </row>
    <row r="2072" spans="1:15">
      <c r="A2072" s="3">
        <v>40204</v>
      </c>
      <c r="B2072" s="4">
        <v>89.79</v>
      </c>
      <c r="C2072" s="4">
        <v>417.68</v>
      </c>
      <c r="D2072" s="4">
        <v>1560.99</v>
      </c>
      <c r="E2072" s="4">
        <v>601.08000000000004</v>
      </c>
      <c r="F2072" s="4">
        <v>267.86</v>
      </c>
      <c r="G2072" s="4">
        <v>381.06610000000001</v>
      </c>
      <c r="H2072" s="4">
        <v>463.82</v>
      </c>
      <c r="I2072" s="4">
        <v>277.73</v>
      </c>
      <c r="J2072" s="4">
        <v>324.99</v>
      </c>
      <c r="K2072" s="4">
        <v>285.14999999999998</v>
      </c>
      <c r="L2072" s="4">
        <v>378.35</v>
      </c>
      <c r="M2072" s="4">
        <v>266.66000000000003</v>
      </c>
      <c r="N2072" s="4">
        <v>169.89</v>
      </c>
      <c r="O2072" s="4">
        <v>1801.34</v>
      </c>
    </row>
    <row r="2073" spans="1:15">
      <c r="A2073" s="3">
        <v>40205</v>
      </c>
      <c r="B2073" s="4">
        <v>88.21</v>
      </c>
      <c r="C2073" s="4">
        <v>411.21</v>
      </c>
      <c r="D2073" s="4">
        <v>1560.28</v>
      </c>
      <c r="E2073" s="4">
        <v>597.6</v>
      </c>
      <c r="F2073" s="4">
        <v>274.08</v>
      </c>
      <c r="G2073" s="4">
        <v>383.41050000000001</v>
      </c>
      <c r="H2073" s="4">
        <v>466.48</v>
      </c>
      <c r="I2073" s="4">
        <v>278.70999999999998</v>
      </c>
      <c r="J2073" s="4">
        <v>325.61</v>
      </c>
      <c r="K2073" s="4">
        <v>283.73</v>
      </c>
      <c r="L2073" s="4">
        <v>378.82</v>
      </c>
      <c r="M2073" s="4">
        <v>264.56</v>
      </c>
      <c r="N2073" s="4">
        <v>170.49</v>
      </c>
      <c r="O2073" s="4">
        <v>1810.21</v>
      </c>
    </row>
    <row r="2074" spans="1:15">
      <c r="A2074" s="3">
        <v>40206</v>
      </c>
      <c r="B2074" s="4">
        <v>87.54</v>
      </c>
      <c r="C2074" s="4">
        <v>409.37</v>
      </c>
      <c r="D2074" s="4">
        <v>1560.05</v>
      </c>
      <c r="E2074" s="4">
        <v>591.58000000000004</v>
      </c>
      <c r="F2074" s="4">
        <v>273.02</v>
      </c>
      <c r="G2074" s="4">
        <v>372.18540000000002</v>
      </c>
      <c r="H2074" s="4">
        <v>463.31</v>
      </c>
      <c r="I2074" s="4">
        <v>276.92</v>
      </c>
      <c r="J2074" s="4">
        <v>321.68</v>
      </c>
      <c r="K2074" s="4">
        <v>280.98</v>
      </c>
      <c r="L2074" s="4">
        <v>377.87</v>
      </c>
      <c r="M2074" s="4">
        <v>259.58999999999997</v>
      </c>
      <c r="N2074" s="4">
        <v>168.9</v>
      </c>
      <c r="O2074" s="4">
        <v>1788.97</v>
      </c>
    </row>
    <row r="2075" spans="1:15">
      <c r="A2075" s="3">
        <v>40207</v>
      </c>
      <c r="B2075" s="4">
        <v>87.21</v>
      </c>
      <c r="C2075" s="4">
        <v>406.11</v>
      </c>
      <c r="D2075" s="4">
        <v>1563.87</v>
      </c>
      <c r="E2075" s="4">
        <v>583.27</v>
      </c>
      <c r="F2075" s="4">
        <v>271.07</v>
      </c>
      <c r="G2075" s="4">
        <v>364.54149999999998</v>
      </c>
      <c r="H2075" s="4">
        <v>461.08</v>
      </c>
      <c r="I2075" s="4">
        <v>275.37</v>
      </c>
      <c r="J2075" s="4">
        <v>318.58999999999997</v>
      </c>
      <c r="K2075" s="4">
        <v>279.31</v>
      </c>
      <c r="L2075" s="4">
        <v>377.01</v>
      </c>
      <c r="M2075" s="4">
        <v>255.85</v>
      </c>
      <c r="N2075" s="4">
        <v>168.25</v>
      </c>
      <c r="O2075" s="4">
        <v>1771.4</v>
      </c>
    </row>
    <row r="2076" spans="1:15">
      <c r="A2076" s="3">
        <v>40210</v>
      </c>
      <c r="B2076" s="4">
        <v>87.58</v>
      </c>
      <c r="C2076" s="4">
        <v>412.03</v>
      </c>
      <c r="D2076" s="4">
        <v>1561.4</v>
      </c>
      <c r="E2076" s="4">
        <v>600.48</v>
      </c>
      <c r="F2076" s="4">
        <v>275.42</v>
      </c>
      <c r="G2076" s="4">
        <v>369.93380000000002</v>
      </c>
      <c r="H2076" s="4">
        <v>463.14</v>
      </c>
      <c r="I2076" s="4">
        <v>278.41000000000003</v>
      </c>
      <c r="J2076" s="4">
        <v>323.22000000000003</v>
      </c>
      <c r="K2076" s="4">
        <v>281.38</v>
      </c>
      <c r="L2076" s="4">
        <v>380.03</v>
      </c>
      <c r="M2076" s="4">
        <v>265.22000000000003</v>
      </c>
      <c r="N2076" s="4">
        <v>168.98</v>
      </c>
      <c r="O2076" s="4">
        <v>1796.67</v>
      </c>
    </row>
    <row r="2077" spans="1:15">
      <c r="A2077" s="3">
        <v>40211</v>
      </c>
      <c r="B2077" s="4">
        <v>88.5</v>
      </c>
      <c r="C2077" s="4">
        <v>423.77</v>
      </c>
      <c r="D2077" s="4">
        <v>1563.1801</v>
      </c>
      <c r="E2077" s="4">
        <v>608.97</v>
      </c>
      <c r="F2077" s="4">
        <v>278.5</v>
      </c>
      <c r="G2077" s="4">
        <v>372.85270000000003</v>
      </c>
      <c r="H2077" s="4">
        <v>472.01</v>
      </c>
      <c r="I2077" s="4">
        <v>282.47000000000003</v>
      </c>
      <c r="J2077" s="4">
        <v>329.38</v>
      </c>
      <c r="K2077" s="4">
        <v>283.7</v>
      </c>
      <c r="L2077" s="4">
        <v>384.94</v>
      </c>
      <c r="M2077" s="4">
        <v>266.29000000000002</v>
      </c>
      <c r="N2077" s="4">
        <v>171.09</v>
      </c>
      <c r="O2077" s="4">
        <v>1819.99</v>
      </c>
    </row>
    <row r="2078" spans="1:15">
      <c r="A2078" s="3">
        <v>40212</v>
      </c>
      <c r="B2078" s="4">
        <v>87.16</v>
      </c>
      <c r="C2078" s="4">
        <v>421.12</v>
      </c>
      <c r="D2078" s="4">
        <v>1560.28</v>
      </c>
      <c r="E2078" s="4">
        <v>604.36</v>
      </c>
      <c r="F2078" s="4">
        <v>274.82</v>
      </c>
      <c r="G2078" s="4">
        <v>374.12090000000001</v>
      </c>
      <c r="H2078" s="4">
        <v>467.18</v>
      </c>
      <c r="I2078" s="4">
        <v>282.91000000000003</v>
      </c>
      <c r="J2078" s="4">
        <v>328.32</v>
      </c>
      <c r="K2078" s="4">
        <v>281.7</v>
      </c>
      <c r="L2078" s="4">
        <v>382.96</v>
      </c>
      <c r="M2078" s="4">
        <v>263.74</v>
      </c>
      <c r="N2078" s="4">
        <v>169.7</v>
      </c>
      <c r="O2078" s="4">
        <v>1810.64</v>
      </c>
    </row>
    <row r="2079" spans="1:15">
      <c r="A2079" s="3">
        <v>40213</v>
      </c>
      <c r="B2079" s="4">
        <v>84.9</v>
      </c>
      <c r="C2079" s="4">
        <v>405.87</v>
      </c>
      <c r="D2079" s="4">
        <v>1565.27</v>
      </c>
      <c r="E2079" s="4">
        <v>580.82000000000005</v>
      </c>
      <c r="F2079" s="4">
        <v>263.44</v>
      </c>
      <c r="G2079" s="4">
        <v>363.34719999999999</v>
      </c>
      <c r="H2079" s="4">
        <v>454.83</v>
      </c>
      <c r="I2079" s="4">
        <v>274.82</v>
      </c>
      <c r="J2079" s="4">
        <v>318.31</v>
      </c>
      <c r="K2079" s="4">
        <v>274.29000000000002</v>
      </c>
      <c r="L2079" s="4">
        <v>374.04</v>
      </c>
      <c r="M2079" s="4">
        <v>253.61</v>
      </c>
      <c r="N2079" s="4">
        <v>165.67</v>
      </c>
      <c r="O2079" s="4">
        <v>1754.3</v>
      </c>
    </row>
    <row r="2080" spans="1:15">
      <c r="A2080" s="3">
        <v>40214</v>
      </c>
      <c r="B2080" s="4">
        <v>83.2</v>
      </c>
      <c r="C2080" s="4">
        <v>396.7</v>
      </c>
      <c r="D2080" s="4">
        <v>1568.5</v>
      </c>
      <c r="E2080" s="4">
        <v>580.15</v>
      </c>
      <c r="F2080" s="4">
        <v>266.64</v>
      </c>
      <c r="G2080" s="4">
        <v>367.32990000000001</v>
      </c>
      <c r="H2080" s="4">
        <v>453.81</v>
      </c>
      <c r="I2080" s="4">
        <v>273.54000000000002</v>
      </c>
      <c r="J2080" s="4">
        <v>316.52999999999997</v>
      </c>
      <c r="K2080" s="4">
        <v>273.55</v>
      </c>
      <c r="L2080" s="4">
        <v>373.73</v>
      </c>
      <c r="M2080" s="4">
        <v>258.02</v>
      </c>
      <c r="N2080" s="4">
        <v>166.5</v>
      </c>
      <c r="O2080" s="4">
        <v>1759.38</v>
      </c>
    </row>
    <row r="2081" spans="1:15">
      <c r="A2081" s="3">
        <v>40217</v>
      </c>
      <c r="B2081" s="4">
        <v>84.24</v>
      </c>
      <c r="C2081" s="4">
        <v>400.23</v>
      </c>
      <c r="D2081" s="4">
        <v>1565.9</v>
      </c>
      <c r="E2081" s="4">
        <v>575.98</v>
      </c>
      <c r="F2081" s="4">
        <v>260.76</v>
      </c>
      <c r="G2081" s="4">
        <v>365.5573</v>
      </c>
      <c r="H2081" s="4">
        <v>452.07</v>
      </c>
      <c r="I2081" s="4">
        <v>272.44</v>
      </c>
      <c r="J2081" s="4">
        <v>313.02999999999997</v>
      </c>
      <c r="K2081" s="4">
        <v>270.67</v>
      </c>
      <c r="L2081" s="4">
        <v>372.51</v>
      </c>
      <c r="M2081" s="4">
        <v>254.06</v>
      </c>
      <c r="N2081" s="4">
        <v>165.23</v>
      </c>
      <c r="O2081" s="4">
        <v>1744.37</v>
      </c>
    </row>
    <row r="2082" spans="1:15">
      <c r="A2082" s="3">
        <v>40218</v>
      </c>
      <c r="B2082" s="4">
        <v>85.48</v>
      </c>
      <c r="C2082" s="4">
        <v>407.42</v>
      </c>
      <c r="D2082" s="4">
        <v>1562.97</v>
      </c>
      <c r="E2082" s="4">
        <v>587.48</v>
      </c>
      <c r="F2082" s="4">
        <v>263.64999999999998</v>
      </c>
      <c r="G2082" s="4">
        <v>369.31459999999998</v>
      </c>
      <c r="H2082" s="4">
        <v>454.9</v>
      </c>
      <c r="I2082" s="4">
        <v>276.29000000000002</v>
      </c>
      <c r="J2082" s="4">
        <v>318.43</v>
      </c>
      <c r="K2082" s="4">
        <v>273.36</v>
      </c>
      <c r="L2082" s="4">
        <v>377.66</v>
      </c>
      <c r="M2082" s="4">
        <v>260.43</v>
      </c>
      <c r="N2082" s="4">
        <v>167.38</v>
      </c>
      <c r="O2082" s="4">
        <v>1767.1801</v>
      </c>
    </row>
    <row r="2083" spans="1:15">
      <c r="A2083" s="3">
        <v>40219</v>
      </c>
      <c r="B2083" s="4">
        <v>85.51</v>
      </c>
      <c r="C2083" s="4">
        <v>409.97</v>
      </c>
      <c r="D2083" s="4">
        <v>1559.25</v>
      </c>
      <c r="E2083" s="4">
        <v>584.57000000000005</v>
      </c>
      <c r="F2083" s="4">
        <v>265.86</v>
      </c>
      <c r="G2083" s="4">
        <v>368.19650000000001</v>
      </c>
      <c r="H2083" s="4">
        <v>452.59</v>
      </c>
      <c r="I2083" s="4">
        <v>275.04000000000002</v>
      </c>
      <c r="J2083" s="4">
        <v>317.69</v>
      </c>
      <c r="K2083" s="4">
        <v>272.16000000000003</v>
      </c>
      <c r="L2083" s="4">
        <v>377.08</v>
      </c>
      <c r="M2083" s="4">
        <v>258.8</v>
      </c>
      <c r="N2083" s="4">
        <v>166.64</v>
      </c>
      <c r="O2083" s="4">
        <v>1763.6899000000001</v>
      </c>
    </row>
    <row r="2084" spans="1:15">
      <c r="A2084" s="3">
        <v>40220</v>
      </c>
      <c r="B2084" s="4">
        <v>87.01</v>
      </c>
      <c r="C2084" s="4">
        <v>415.48</v>
      </c>
      <c r="D2084" s="4">
        <v>1557.91</v>
      </c>
      <c r="E2084" s="4">
        <v>593.83000000000004</v>
      </c>
      <c r="F2084" s="4">
        <v>266.5</v>
      </c>
      <c r="G2084" s="4">
        <v>372.38850000000002</v>
      </c>
      <c r="H2084" s="4">
        <v>455.61</v>
      </c>
      <c r="I2084" s="4">
        <v>278.05</v>
      </c>
      <c r="J2084" s="4">
        <v>322.54000000000002</v>
      </c>
      <c r="K2084" s="4">
        <v>273.93</v>
      </c>
      <c r="L2084" s="4">
        <v>380.39</v>
      </c>
      <c r="M2084" s="4">
        <v>262.91000000000003</v>
      </c>
      <c r="N2084" s="4">
        <v>167.41</v>
      </c>
      <c r="O2084" s="4">
        <v>1781.01</v>
      </c>
    </row>
    <row r="2085" spans="1:15">
      <c r="A2085" s="3">
        <v>40221</v>
      </c>
      <c r="B2085" s="4">
        <v>86.55</v>
      </c>
      <c r="C2085" s="4">
        <v>410.52</v>
      </c>
      <c r="D2085" s="4">
        <v>1560.42</v>
      </c>
      <c r="E2085" s="4">
        <v>591.51</v>
      </c>
      <c r="F2085" s="4">
        <v>265.74</v>
      </c>
      <c r="G2085" s="4">
        <v>372.61059999999998</v>
      </c>
      <c r="H2085" s="4">
        <v>454.42</v>
      </c>
      <c r="I2085" s="4">
        <v>278.01</v>
      </c>
      <c r="J2085" s="4">
        <v>320.25</v>
      </c>
      <c r="K2085" s="4">
        <v>272.24</v>
      </c>
      <c r="L2085" s="4">
        <v>379.49</v>
      </c>
      <c r="M2085" s="4">
        <v>262.69</v>
      </c>
      <c r="N2085" s="4">
        <v>166.56</v>
      </c>
      <c r="O2085" s="4">
        <v>1776.5</v>
      </c>
    </row>
    <row r="2086" spans="1:15">
      <c r="A2086" s="3">
        <v>40224</v>
      </c>
      <c r="B2086" s="4">
        <v>86.81</v>
      </c>
      <c r="C2086" s="4">
        <v>410.52</v>
      </c>
      <c r="D2086" s="4">
        <v>1560.42</v>
      </c>
      <c r="E2086" s="4">
        <v>591.51</v>
      </c>
      <c r="F2086" s="4">
        <v>265.74</v>
      </c>
      <c r="G2086" s="4">
        <v>372.61059999999998</v>
      </c>
      <c r="H2086" s="4">
        <v>454.42</v>
      </c>
      <c r="I2086" s="4">
        <v>278.01</v>
      </c>
      <c r="J2086" s="4">
        <v>320.25</v>
      </c>
      <c r="K2086" s="4">
        <v>272.24</v>
      </c>
      <c r="L2086" s="4">
        <v>379.49</v>
      </c>
      <c r="M2086" s="4">
        <v>262.69</v>
      </c>
      <c r="N2086" s="4">
        <v>166.56</v>
      </c>
      <c r="O2086" s="4">
        <v>1776.5</v>
      </c>
    </row>
    <row r="2087" spans="1:15">
      <c r="A2087" s="3">
        <v>40225</v>
      </c>
      <c r="B2087" s="4">
        <v>88.18</v>
      </c>
      <c r="C2087" s="4">
        <v>423.86</v>
      </c>
      <c r="D2087" s="4">
        <v>1562.71</v>
      </c>
      <c r="E2087" s="4">
        <v>607.25</v>
      </c>
      <c r="F2087" s="4">
        <v>272.29000000000002</v>
      </c>
      <c r="G2087" s="4">
        <v>378.6977</v>
      </c>
      <c r="H2087" s="4">
        <v>458.41</v>
      </c>
      <c r="I2087" s="4">
        <v>282.57</v>
      </c>
      <c r="J2087" s="4">
        <v>327.39999999999998</v>
      </c>
      <c r="K2087" s="4">
        <v>277.3</v>
      </c>
      <c r="L2087" s="4">
        <v>384.12</v>
      </c>
      <c r="M2087" s="4">
        <v>269.17</v>
      </c>
      <c r="N2087" s="4">
        <v>168.2</v>
      </c>
      <c r="O2087" s="4">
        <v>1808.72</v>
      </c>
    </row>
    <row r="2088" spans="1:15">
      <c r="A2088" s="3">
        <v>40226</v>
      </c>
      <c r="B2088" s="4">
        <v>87.67</v>
      </c>
      <c r="C2088" s="4">
        <v>423.96</v>
      </c>
      <c r="D2088" s="4">
        <v>1558.42</v>
      </c>
      <c r="E2088" s="4">
        <v>605.14</v>
      </c>
      <c r="F2088" s="4">
        <v>273.35000000000002</v>
      </c>
      <c r="G2088" s="4">
        <v>380.1429</v>
      </c>
      <c r="H2088" s="4">
        <v>462.12</v>
      </c>
      <c r="I2088" s="4">
        <v>284.93</v>
      </c>
      <c r="J2088" s="4">
        <v>329.82</v>
      </c>
      <c r="K2088" s="4">
        <v>276.61</v>
      </c>
      <c r="L2088" s="4">
        <v>386.94</v>
      </c>
      <c r="M2088" s="4">
        <v>269.38</v>
      </c>
      <c r="N2088" s="4">
        <v>168.8</v>
      </c>
      <c r="O2088" s="4">
        <v>1816.7</v>
      </c>
    </row>
    <row r="2089" spans="1:15">
      <c r="A2089" s="3">
        <v>40227</v>
      </c>
      <c r="B2089" s="4">
        <v>87.96</v>
      </c>
      <c r="C2089" s="4">
        <v>429.54</v>
      </c>
      <c r="D2089" s="4">
        <v>1555.6</v>
      </c>
      <c r="E2089" s="4">
        <v>608.59</v>
      </c>
      <c r="F2089" s="4">
        <v>274.88</v>
      </c>
      <c r="G2089" s="4">
        <v>383.27839999999998</v>
      </c>
      <c r="H2089" s="4">
        <v>464.24</v>
      </c>
      <c r="I2089" s="4">
        <v>286.7</v>
      </c>
      <c r="J2089" s="4">
        <v>333.1</v>
      </c>
      <c r="K2089" s="4">
        <v>278.22000000000003</v>
      </c>
      <c r="L2089" s="4">
        <v>389.67</v>
      </c>
      <c r="M2089" s="4">
        <v>272.52</v>
      </c>
      <c r="N2089" s="4">
        <v>168.54</v>
      </c>
      <c r="O2089" s="4">
        <v>1828.8100999999999</v>
      </c>
    </row>
    <row r="2090" spans="1:15">
      <c r="A2090" s="3">
        <v>40228</v>
      </c>
      <c r="B2090" s="4">
        <v>88.38</v>
      </c>
      <c r="C2090" s="4">
        <v>432.37</v>
      </c>
      <c r="D2090" s="4">
        <v>1556.1801</v>
      </c>
      <c r="E2090" s="4">
        <v>609.58000000000004</v>
      </c>
      <c r="F2090" s="4">
        <v>276.54000000000002</v>
      </c>
      <c r="G2090" s="4">
        <v>382.82310000000001</v>
      </c>
      <c r="H2090" s="4">
        <v>463.99</v>
      </c>
      <c r="I2090" s="4">
        <v>287.7</v>
      </c>
      <c r="J2090" s="4">
        <v>334.7</v>
      </c>
      <c r="K2090" s="4">
        <v>282.17</v>
      </c>
      <c r="L2090" s="4">
        <v>390.03</v>
      </c>
      <c r="M2090" s="4">
        <v>273.76</v>
      </c>
      <c r="N2090" s="4">
        <v>168</v>
      </c>
      <c r="O2090" s="4">
        <v>1833.09</v>
      </c>
    </row>
    <row r="2091" spans="1:15">
      <c r="A2091" s="3">
        <v>40231</v>
      </c>
      <c r="B2091" s="4">
        <v>87.71</v>
      </c>
      <c r="C2091" s="4">
        <v>432.72</v>
      </c>
      <c r="D2091" s="4">
        <v>1557.42</v>
      </c>
      <c r="E2091" s="4">
        <v>601.55999999999995</v>
      </c>
      <c r="F2091" s="4">
        <v>279.69</v>
      </c>
      <c r="G2091" s="4">
        <v>381.76499999999999</v>
      </c>
      <c r="H2091" s="4">
        <v>463.62</v>
      </c>
      <c r="I2091" s="4">
        <v>287.35000000000002</v>
      </c>
      <c r="J2091" s="4">
        <v>334.89</v>
      </c>
      <c r="K2091" s="4">
        <v>280.33</v>
      </c>
      <c r="L2091" s="4">
        <v>389.44</v>
      </c>
      <c r="M2091" s="4">
        <v>272.48</v>
      </c>
      <c r="N2091" s="4">
        <v>167.56</v>
      </c>
      <c r="O2091" s="4">
        <v>1831.21</v>
      </c>
    </row>
    <row r="2092" spans="1:15">
      <c r="A2092" s="3">
        <v>40232</v>
      </c>
      <c r="B2092" s="4">
        <v>87.05</v>
      </c>
      <c r="C2092" s="4">
        <v>425.15</v>
      </c>
      <c r="D2092" s="4">
        <v>1563.63</v>
      </c>
      <c r="E2092" s="4">
        <v>592.52</v>
      </c>
      <c r="F2092" s="4">
        <v>274.7</v>
      </c>
      <c r="G2092" s="4">
        <v>376.53769999999997</v>
      </c>
      <c r="H2092" s="4">
        <v>458.49</v>
      </c>
      <c r="I2092" s="4">
        <v>285.75</v>
      </c>
      <c r="J2092" s="4">
        <v>330.8</v>
      </c>
      <c r="K2092" s="4">
        <v>278.06</v>
      </c>
      <c r="L2092" s="4">
        <v>387.25</v>
      </c>
      <c r="M2092" s="4">
        <v>267.77999999999997</v>
      </c>
      <c r="N2092" s="4">
        <v>165.97</v>
      </c>
      <c r="O2092" s="4">
        <v>1809.05</v>
      </c>
    </row>
    <row r="2093" spans="1:15">
      <c r="A2093" s="3">
        <v>40233</v>
      </c>
      <c r="B2093" s="4">
        <v>87.25</v>
      </c>
      <c r="C2093" s="4">
        <v>429.71</v>
      </c>
      <c r="D2093" s="4">
        <v>1563.2</v>
      </c>
      <c r="E2093" s="4">
        <v>597.09</v>
      </c>
      <c r="F2093" s="4">
        <v>279.5</v>
      </c>
      <c r="G2093" s="4">
        <v>380.57920000000001</v>
      </c>
      <c r="H2093" s="4">
        <v>461.96</v>
      </c>
      <c r="I2093" s="4">
        <v>289.70999999999998</v>
      </c>
      <c r="J2093" s="4">
        <v>333.95</v>
      </c>
      <c r="K2093" s="4">
        <v>278.66000000000003</v>
      </c>
      <c r="L2093" s="4">
        <v>390.02</v>
      </c>
      <c r="M2093" s="4">
        <v>267.55</v>
      </c>
      <c r="N2093" s="4">
        <v>166.57</v>
      </c>
      <c r="O2093" s="4">
        <v>1826.99</v>
      </c>
    </row>
    <row r="2094" spans="1:15">
      <c r="A2094" s="3">
        <v>40234</v>
      </c>
      <c r="B2094" s="4">
        <v>86.72</v>
      </c>
      <c r="C2094" s="4">
        <v>421.22</v>
      </c>
      <c r="D2094" s="4">
        <v>1565.97</v>
      </c>
      <c r="E2094" s="4">
        <v>596.01</v>
      </c>
      <c r="F2094" s="4">
        <v>278.58999999999997</v>
      </c>
      <c r="G2094" s="4">
        <v>379.6576</v>
      </c>
      <c r="H2094" s="4">
        <v>461.69</v>
      </c>
      <c r="I2094" s="4">
        <v>289.74</v>
      </c>
      <c r="J2094" s="4">
        <v>333.38</v>
      </c>
      <c r="K2094" s="4">
        <v>277.88</v>
      </c>
      <c r="L2094" s="4">
        <v>389.56</v>
      </c>
      <c r="M2094" s="4">
        <v>267.06</v>
      </c>
      <c r="N2094" s="4">
        <v>165.85</v>
      </c>
      <c r="O2094" s="4">
        <v>1823.64</v>
      </c>
    </row>
    <row r="2095" spans="1:15">
      <c r="A2095" s="3">
        <v>40235</v>
      </c>
      <c r="B2095" s="4">
        <v>87.29</v>
      </c>
      <c r="C2095" s="4">
        <v>428.65</v>
      </c>
      <c r="D2095" s="4">
        <v>1569.71</v>
      </c>
      <c r="E2095" s="4">
        <v>596.98</v>
      </c>
      <c r="F2095" s="4">
        <v>280.61</v>
      </c>
      <c r="G2095" s="4">
        <v>379.90710000000001</v>
      </c>
      <c r="H2095" s="4">
        <v>462.36</v>
      </c>
      <c r="I2095" s="4">
        <v>290.43</v>
      </c>
      <c r="J2095" s="4">
        <v>334.64</v>
      </c>
      <c r="K2095" s="4">
        <v>275.82</v>
      </c>
      <c r="L2095" s="4">
        <v>387.51</v>
      </c>
      <c r="M2095" s="4">
        <v>267.16000000000003</v>
      </c>
      <c r="N2095" s="4">
        <v>166.14</v>
      </c>
      <c r="O2095" s="4">
        <v>1826.27</v>
      </c>
    </row>
    <row r="2096" spans="1:15">
      <c r="A2096" s="3">
        <v>40238</v>
      </c>
      <c r="B2096" s="4">
        <v>87.24</v>
      </c>
      <c r="C2096" s="4">
        <v>424.73</v>
      </c>
      <c r="D2096" s="4">
        <v>1569.45</v>
      </c>
      <c r="E2096" s="4">
        <v>602.66999999999996</v>
      </c>
      <c r="F2096" s="4">
        <v>281.64999999999998</v>
      </c>
      <c r="G2096" s="4">
        <v>385.49369999999999</v>
      </c>
      <c r="H2096" s="4">
        <v>466.77</v>
      </c>
      <c r="I2096" s="4">
        <v>295.12</v>
      </c>
      <c r="J2096" s="4">
        <v>337.93</v>
      </c>
      <c r="K2096" s="4">
        <v>279.48</v>
      </c>
      <c r="L2096" s="4">
        <v>390.1</v>
      </c>
      <c r="M2096" s="4">
        <v>271.36</v>
      </c>
      <c r="N2096" s="4">
        <v>167.17</v>
      </c>
      <c r="O2096" s="4">
        <v>1844.87</v>
      </c>
    </row>
    <row r="2097" spans="1:15">
      <c r="A2097" s="3">
        <v>40239</v>
      </c>
      <c r="B2097" s="4">
        <v>87.89</v>
      </c>
      <c r="C2097" s="4">
        <v>429.55</v>
      </c>
      <c r="D2097" s="4">
        <v>1570.5699</v>
      </c>
      <c r="E2097" s="4">
        <v>607.41999999999996</v>
      </c>
      <c r="F2097" s="4">
        <v>282.45999999999998</v>
      </c>
      <c r="G2097" s="4">
        <v>384.65460000000002</v>
      </c>
      <c r="H2097" s="4">
        <v>468.62</v>
      </c>
      <c r="I2097" s="4">
        <v>294.25</v>
      </c>
      <c r="J2097" s="4">
        <v>338.86</v>
      </c>
      <c r="K2097" s="4">
        <v>280.77999999999997</v>
      </c>
      <c r="L2097" s="4">
        <v>391.61</v>
      </c>
      <c r="M2097" s="4">
        <v>274.04000000000002</v>
      </c>
      <c r="N2097" s="4">
        <v>167.02</v>
      </c>
      <c r="O2097" s="4">
        <v>1849.17</v>
      </c>
    </row>
    <row r="2098" spans="1:15">
      <c r="A2098" s="3">
        <v>40240</v>
      </c>
      <c r="B2098" s="4">
        <v>87.97</v>
      </c>
      <c r="C2098" s="4">
        <v>435.24</v>
      </c>
      <c r="D2098" s="4">
        <v>1570.8199</v>
      </c>
      <c r="E2098" s="4">
        <v>608.57000000000005</v>
      </c>
      <c r="F2098" s="4">
        <v>282.62</v>
      </c>
      <c r="G2098" s="4">
        <v>384.89109999999999</v>
      </c>
      <c r="H2098" s="4">
        <v>466.49</v>
      </c>
      <c r="I2098" s="4">
        <v>294.36</v>
      </c>
      <c r="J2098" s="4">
        <v>339.38</v>
      </c>
      <c r="K2098" s="4">
        <v>280.5</v>
      </c>
      <c r="L2098" s="4">
        <v>392.43</v>
      </c>
      <c r="M2098" s="4">
        <v>276.95999999999998</v>
      </c>
      <c r="N2098" s="4">
        <v>166.78</v>
      </c>
      <c r="O2098" s="4">
        <v>1850.24</v>
      </c>
    </row>
    <row r="2099" spans="1:15">
      <c r="A2099" s="3">
        <v>40241</v>
      </c>
      <c r="B2099" s="4">
        <v>87.36</v>
      </c>
      <c r="C2099" s="4">
        <v>430.51</v>
      </c>
      <c r="D2099" s="4">
        <v>1571.8199</v>
      </c>
      <c r="E2099" s="4">
        <v>606.27</v>
      </c>
      <c r="F2099" s="4">
        <v>285.20999999999998</v>
      </c>
      <c r="G2099" s="4">
        <v>386.78989999999999</v>
      </c>
      <c r="H2099" s="4">
        <v>465.4</v>
      </c>
      <c r="I2099" s="4">
        <v>297.27</v>
      </c>
      <c r="J2099" s="4">
        <v>340.82</v>
      </c>
      <c r="K2099" s="4">
        <v>280.77</v>
      </c>
      <c r="L2099" s="4">
        <v>394.1</v>
      </c>
      <c r="M2099" s="4">
        <v>277.66000000000003</v>
      </c>
      <c r="N2099" s="4">
        <v>167.2</v>
      </c>
      <c r="O2099" s="4">
        <v>1857.2</v>
      </c>
    </row>
    <row r="2100" spans="1:15">
      <c r="A2100" s="3">
        <v>40242</v>
      </c>
      <c r="B2100" s="4">
        <v>87.82</v>
      </c>
      <c r="C2100" s="4">
        <v>435.49</v>
      </c>
      <c r="D2100" s="4">
        <v>1568.38</v>
      </c>
      <c r="E2100" s="4">
        <v>617.24</v>
      </c>
      <c r="F2100" s="4">
        <v>291.01</v>
      </c>
      <c r="G2100" s="4">
        <v>392.2097</v>
      </c>
      <c r="H2100" s="4">
        <v>471</v>
      </c>
      <c r="I2100" s="4">
        <v>301.97000000000003</v>
      </c>
      <c r="J2100" s="4">
        <v>346.01</v>
      </c>
      <c r="K2100" s="4">
        <v>283.86</v>
      </c>
      <c r="L2100" s="4">
        <v>396.12</v>
      </c>
      <c r="M2100" s="4">
        <v>281.45</v>
      </c>
      <c r="N2100" s="4">
        <v>167.48</v>
      </c>
      <c r="O2100" s="4">
        <v>1883.28</v>
      </c>
    </row>
    <row r="2101" spans="1:15">
      <c r="A2101" s="3">
        <v>40245</v>
      </c>
      <c r="B2101" s="4">
        <v>87.66</v>
      </c>
      <c r="C2101" s="4">
        <v>436.16</v>
      </c>
      <c r="D2101" s="4">
        <v>1568.24</v>
      </c>
      <c r="E2101" s="4">
        <v>616.41999999999996</v>
      </c>
      <c r="F2101" s="4">
        <v>291.5</v>
      </c>
      <c r="G2101" s="4">
        <v>393.5093</v>
      </c>
      <c r="H2101" s="4">
        <v>469.07</v>
      </c>
      <c r="I2101" s="4">
        <v>303.08999999999997</v>
      </c>
      <c r="J2101" s="4">
        <v>344.36</v>
      </c>
      <c r="K2101" s="4">
        <v>284.08999999999997</v>
      </c>
      <c r="L2101" s="4">
        <v>394.72</v>
      </c>
      <c r="M2101" s="4">
        <v>281.08</v>
      </c>
      <c r="N2101" s="4">
        <v>169.33</v>
      </c>
      <c r="O2101" s="4">
        <v>1883.29</v>
      </c>
    </row>
    <row r="2102" spans="1:15">
      <c r="A2102" s="3">
        <v>40246</v>
      </c>
      <c r="B2102" s="4">
        <v>87.35</v>
      </c>
      <c r="C2102" s="4">
        <v>433.59</v>
      </c>
      <c r="D2102" s="4">
        <v>1570.03</v>
      </c>
      <c r="E2102" s="4">
        <v>616.80999999999995</v>
      </c>
      <c r="F2102" s="4">
        <v>292.3</v>
      </c>
      <c r="G2102" s="4">
        <v>395.03500000000003</v>
      </c>
      <c r="H2102" s="4">
        <v>468.5</v>
      </c>
      <c r="I2102" s="4">
        <v>302.98</v>
      </c>
      <c r="J2102" s="4">
        <v>347.15</v>
      </c>
      <c r="K2102" s="4">
        <v>283.31</v>
      </c>
      <c r="L2102" s="4">
        <v>394.03</v>
      </c>
      <c r="M2102" s="4">
        <v>279.64</v>
      </c>
      <c r="N2102" s="4">
        <v>171.42</v>
      </c>
      <c r="O2102" s="4">
        <v>1886.6</v>
      </c>
    </row>
    <row r="2103" spans="1:15">
      <c r="A2103" s="3">
        <v>40247</v>
      </c>
      <c r="B2103" s="4">
        <v>86.9</v>
      </c>
      <c r="C2103" s="4">
        <v>435.24</v>
      </c>
      <c r="D2103" s="4">
        <v>1569.4399000000001</v>
      </c>
      <c r="E2103" s="4">
        <v>620.78</v>
      </c>
      <c r="F2103" s="4">
        <v>295.62</v>
      </c>
      <c r="G2103" s="4">
        <v>398.09530000000001</v>
      </c>
      <c r="H2103" s="4">
        <v>468.93</v>
      </c>
      <c r="I2103" s="4">
        <v>303.99</v>
      </c>
      <c r="J2103" s="4">
        <v>348.41</v>
      </c>
      <c r="K2103" s="4">
        <v>283.64</v>
      </c>
      <c r="L2103" s="4">
        <v>393.43</v>
      </c>
      <c r="M2103" s="4">
        <v>279.54000000000002</v>
      </c>
      <c r="N2103" s="4">
        <v>171.22</v>
      </c>
      <c r="O2103" s="4">
        <v>1895.38</v>
      </c>
    </row>
    <row r="2104" spans="1:15">
      <c r="A2104" s="3">
        <v>40248</v>
      </c>
      <c r="B2104" s="4">
        <v>86.52</v>
      </c>
      <c r="C2104" s="4">
        <v>433.91</v>
      </c>
      <c r="D2104" s="4">
        <v>1569.88</v>
      </c>
      <c r="E2104" s="4">
        <v>620.74</v>
      </c>
      <c r="F2104" s="4">
        <v>298.36</v>
      </c>
      <c r="G2104" s="4">
        <v>399.72730000000001</v>
      </c>
      <c r="H2104" s="4">
        <v>471.34</v>
      </c>
      <c r="I2104" s="4">
        <v>305.72000000000003</v>
      </c>
      <c r="J2104" s="4">
        <v>349.46</v>
      </c>
      <c r="K2104" s="4">
        <v>284.33999999999997</v>
      </c>
      <c r="L2104" s="4">
        <v>394.22</v>
      </c>
      <c r="M2104" s="4">
        <v>280.83999999999997</v>
      </c>
      <c r="N2104" s="4">
        <v>171.96</v>
      </c>
      <c r="O2104" s="4">
        <v>1903.6801</v>
      </c>
    </row>
    <row r="2105" spans="1:15">
      <c r="A2105" s="3">
        <v>40249</v>
      </c>
      <c r="B2105" s="4">
        <v>86.63</v>
      </c>
      <c r="C2105" s="4">
        <v>431.65</v>
      </c>
      <c r="D2105" s="4">
        <v>1570.45</v>
      </c>
      <c r="E2105" s="4">
        <v>620.34</v>
      </c>
      <c r="F2105" s="4">
        <v>297.14</v>
      </c>
      <c r="G2105" s="4">
        <v>399.91379999999998</v>
      </c>
      <c r="H2105" s="4">
        <v>469.47</v>
      </c>
      <c r="I2105" s="4">
        <v>306.44</v>
      </c>
      <c r="J2105" s="4">
        <v>351.95</v>
      </c>
      <c r="K2105" s="4">
        <v>282.39</v>
      </c>
      <c r="L2105" s="4">
        <v>394.37</v>
      </c>
      <c r="M2105" s="4">
        <v>282.52999999999997</v>
      </c>
      <c r="N2105" s="4">
        <v>171.66</v>
      </c>
      <c r="O2105" s="4">
        <v>1903.29</v>
      </c>
    </row>
    <row r="2106" spans="1:15">
      <c r="A2106" s="3">
        <v>40252</v>
      </c>
      <c r="B2106" s="4">
        <v>86.38</v>
      </c>
      <c r="C2106" s="4">
        <v>425.56</v>
      </c>
      <c r="D2106" s="4">
        <v>1571.41</v>
      </c>
      <c r="E2106" s="4">
        <v>614.41999999999996</v>
      </c>
      <c r="F2106" s="4">
        <v>296.93</v>
      </c>
      <c r="G2106" s="4">
        <v>398.89089999999999</v>
      </c>
      <c r="H2106" s="4">
        <v>471.8</v>
      </c>
      <c r="I2106" s="4">
        <v>306.82</v>
      </c>
      <c r="J2106" s="4">
        <v>352.79</v>
      </c>
      <c r="K2106" s="4">
        <v>283.73</v>
      </c>
      <c r="L2106" s="4">
        <v>397.7</v>
      </c>
      <c r="M2106" s="4">
        <v>281.75</v>
      </c>
      <c r="N2106" s="4">
        <v>172.52</v>
      </c>
      <c r="O2106" s="4">
        <v>1904.1899000000001</v>
      </c>
    </row>
    <row r="2107" spans="1:15">
      <c r="A2107" s="3">
        <v>40253</v>
      </c>
      <c r="B2107" s="4">
        <v>87.19</v>
      </c>
      <c r="C2107" s="4">
        <v>433.11</v>
      </c>
      <c r="D2107" s="4">
        <v>1574.65</v>
      </c>
      <c r="E2107" s="4">
        <v>619.67999999999995</v>
      </c>
      <c r="F2107" s="4">
        <v>300.69</v>
      </c>
      <c r="G2107" s="4">
        <v>401.7217</v>
      </c>
      <c r="H2107" s="4">
        <v>472.82</v>
      </c>
      <c r="I2107" s="4">
        <v>308.54000000000002</v>
      </c>
      <c r="J2107" s="4">
        <v>356.95</v>
      </c>
      <c r="K2107" s="4">
        <v>286.79000000000002</v>
      </c>
      <c r="L2107" s="4">
        <v>399.21</v>
      </c>
      <c r="M2107" s="4">
        <v>286.06</v>
      </c>
      <c r="N2107" s="4">
        <v>172.87</v>
      </c>
      <c r="O2107" s="4">
        <v>1919.02</v>
      </c>
    </row>
    <row r="2108" spans="1:15">
      <c r="A2108" s="3">
        <v>40254</v>
      </c>
      <c r="B2108" s="4">
        <v>87.84</v>
      </c>
      <c r="C2108" s="4">
        <v>438.57</v>
      </c>
      <c r="D2108" s="4">
        <v>1575.64</v>
      </c>
      <c r="E2108" s="4">
        <v>626.5</v>
      </c>
      <c r="F2108" s="4">
        <v>304</v>
      </c>
      <c r="G2108" s="4">
        <v>403.25240000000002</v>
      </c>
      <c r="H2108" s="4">
        <v>473.38</v>
      </c>
      <c r="I2108" s="4">
        <v>310.04000000000002</v>
      </c>
      <c r="J2108" s="4">
        <v>358.29</v>
      </c>
      <c r="K2108" s="4">
        <v>287.79000000000002</v>
      </c>
      <c r="L2108" s="4">
        <v>401.19</v>
      </c>
      <c r="M2108" s="4">
        <v>287.95999999999998</v>
      </c>
      <c r="N2108" s="4">
        <v>173.93</v>
      </c>
      <c r="O2108" s="4">
        <v>1930.22</v>
      </c>
    </row>
    <row r="2109" spans="1:15">
      <c r="A2109" s="3">
        <v>40255</v>
      </c>
      <c r="B2109" s="4">
        <v>87.98</v>
      </c>
      <c r="C2109" s="4">
        <v>436.25</v>
      </c>
      <c r="D2109" s="4">
        <v>1574.1</v>
      </c>
      <c r="E2109" s="4">
        <v>619.22</v>
      </c>
      <c r="F2109" s="4">
        <v>302.61</v>
      </c>
      <c r="G2109" s="4">
        <v>404.13130000000001</v>
      </c>
      <c r="H2109" s="4">
        <v>476.39</v>
      </c>
      <c r="I2109" s="4">
        <v>310.17</v>
      </c>
      <c r="J2109" s="4">
        <v>360.88</v>
      </c>
      <c r="K2109" s="4">
        <v>286.61</v>
      </c>
      <c r="L2109" s="4">
        <v>401.1</v>
      </c>
      <c r="M2109" s="4">
        <v>285.94</v>
      </c>
      <c r="N2109" s="4">
        <v>174.99</v>
      </c>
      <c r="O2109" s="4">
        <v>1929.63</v>
      </c>
    </row>
    <row r="2110" spans="1:15">
      <c r="A2110" s="3">
        <v>40256</v>
      </c>
      <c r="B2110" s="4">
        <v>87.37</v>
      </c>
      <c r="C2110" s="4">
        <v>429.75</v>
      </c>
      <c r="D2110" s="4">
        <v>1573.3199</v>
      </c>
      <c r="E2110" s="4">
        <v>613.38</v>
      </c>
      <c r="F2110" s="4">
        <v>300.37</v>
      </c>
      <c r="G2110" s="4">
        <v>400.92070000000001</v>
      </c>
      <c r="H2110" s="4">
        <v>476.49</v>
      </c>
      <c r="I2110" s="4">
        <v>308.27999999999997</v>
      </c>
      <c r="J2110" s="4">
        <v>359.58</v>
      </c>
      <c r="K2110" s="4">
        <v>286.02</v>
      </c>
      <c r="L2110" s="4">
        <v>400.79</v>
      </c>
      <c r="M2110" s="4">
        <v>283.12</v>
      </c>
      <c r="N2110" s="4">
        <v>175.75</v>
      </c>
      <c r="O2110" s="4">
        <v>1919.8</v>
      </c>
    </row>
    <row r="2111" spans="1:15">
      <c r="A2111" s="3">
        <v>40259</v>
      </c>
      <c r="B2111" s="4">
        <v>87.27</v>
      </c>
      <c r="C2111" s="4">
        <v>430.81</v>
      </c>
      <c r="D2111" s="4">
        <v>1574.49</v>
      </c>
      <c r="E2111" s="4">
        <v>611.45000000000005</v>
      </c>
      <c r="F2111" s="4">
        <v>302.11</v>
      </c>
      <c r="G2111" s="4">
        <v>403.84129999999999</v>
      </c>
      <c r="H2111" s="4">
        <v>479.32</v>
      </c>
      <c r="I2111" s="4">
        <v>312.33</v>
      </c>
      <c r="J2111" s="4">
        <v>360.38</v>
      </c>
      <c r="K2111" s="4">
        <v>284.23</v>
      </c>
      <c r="L2111" s="4">
        <v>402.39</v>
      </c>
      <c r="M2111" s="4">
        <v>286.79000000000002</v>
      </c>
      <c r="N2111" s="4">
        <v>176.87</v>
      </c>
      <c r="O2111" s="4">
        <v>1929.64</v>
      </c>
    </row>
    <row r="2112" spans="1:15">
      <c r="A2112" s="3">
        <v>40260</v>
      </c>
      <c r="B2112" s="4">
        <v>87.22</v>
      </c>
      <c r="C2112" s="4">
        <v>430.88</v>
      </c>
      <c r="D2112" s="4">
        <v>1574.7</v>
      </c>
      <c r="E2112" s="4">
        <v>613.48</v>
      </c>
      <c r="F2112" s="4">
        <v>304.43</v>
      </c>
      <c r="G2112" s="4">
        <v>407.6293</v>
      </c>
      <c r="H2112" s="4">
        <v>481.13</v>
      </c>
      <c r="I2112" s="4">
        <v>313.68</v>
      </c>
      <c r="J2112" s="4">
        <v>364.35</v>
      </c>
      <c r="K2112" s="4">
        <v>285.20999999999998</v>
      </c>
      <c r="L2112" s="4">
        <v>406.1</v>
      </c>
      <c r="M2112" s="4">
        <v>290.39</v>
      </c>
      <c r="N2112" s="4">
        <v>178.48</v>
      </c>
      <c r="O2112" s="4">
        <v>1943.7</v>
      </c>
    </row>
    <row r="2113" spans="1:15">
      <c r="A2113" s="3">
        <v>40261</v>
      </c>
      <c r="B2113" s="4">
        <v>86.64</v>
      </c>
      <c r="C2113" s="4">
        <v>425.98</v>
      </c>
      <c r="D2113" s="4">
        <v>1566.6899000000001</v>
      </c>
      <c r="E2113" s="4">
        <v>609.44000000000005</v>
      </c>
      <c r="F2113" s="4">
        <v>304.95</v>
      </c>
      <c r="G2113" s="4">
        <v>405.32740000000001</v>
      </c>
      <c r="H2113" s="4">
        <v>476.98</v>
      </c>
      <c r="I2113" s="4">
        <v>312.23</v>
      </c>
      <c r="J2113" s="4">
        <v>362.32</v>
      </c>
      <c r="K2113" s="4">
        <v>282.41000000000003</v>
      </c>
      <c r="L2113" s="4">
        <v>402.02</v>
      </c>
      <c r="M2113" s="4">
        <v>289.51</v>
      </c>
      <c r="N2113" s="4">
        <v>176.6</v>
      </c>
      <c r="O2113" s="4">
        <v>1933.04</v>
      </c>
    </row>
    <row r="2114" spans="1:15">
      <c r="A2114" s="3">
        <v>40262</v>
      </c>
      <c r="B2114" s="4">
        <v>86.97</v>
      </c>
      <c r="C2114" s="4">
        <v>424.49</v>
      </c>
      <c r="D2114" s="4">
        <v>1563.04</v>
      </c>
      <c r="E2114" s="4">
        <v>600.4</v>
      </c>
      <c r="F2114" s="4">
        <v>306.26</v>
      </c>
      <c r="G2114" s="4">
        <v>406.67099999999999</v>
      </c>
      <c r="H2114" s="4">
        <v>474.51</v>
      </c>
      <c r="I2114" s="4">
        <v>313.91000000000003</v>
      </c>
      <c r="J2114" s="4">
        <v>361.58</v>
      </c>
      <c r="K2114" s="4">
        <v>280.48</v>
      </c>
      <c r="L2114" s="4">
        <v>402.17</v>
      </c>
      <c r="M2114" s="4">
        <v>283.81</v>
      </c>
      <c r="N2114" s="4">
        <v>175.07</v>
      </c>
      <c r="O2114" s="4">
        <v>1929.75</v>
      </c>
    </row>
    <row r="2115" spans="1:15">
      <c r="A2115" s="3">
        <v>40263</v>
      </c>
      <c r="B2115" s="4">
        <v>87.42</v>
      </c>
      <c r="C2115" s="4">
        <v>422.74</v>
      </c>
      <c r="D2115" s="4">
        <v>1566.09</v>
      </c>
      <c r="E2115" s="4">
        <v>601.49</v>
      </c>
      <c r="F2115" s="4">
        <v>306.58999999999997</v>
      </c>
      <c r="G2115" s="4">
        <v>406.17309999999998</v>
      </c>
      <c r="H2115" s="4">
        <v>471.37</v>
      </c>
      <c r="I2115" s="4">
        <v>315.58</v>
      </c>
      <c r="J2115" s="4">
        <v>362.67</v>
      </c>
      <c r="K2115" s="4">
        <v>281.2</v>
      </c>
      <c r="L2115" s="4">
        <v>402.64</v>
      </c>
      <c r="M2115" s="4">
        <v>286.04000000000002</v>
      </c>
      <c r="N2115" s="4">
        <v>175.46</v>
      </c>
      <c r="O2115" s="4">
        <v>1931.1801</v>
      </c>
    </row>
    <row r="2116" spans="1:15">
      <c r="A2116" s="3">
        <v>40266</v>
      </c>
      <c r="B2116" s="4">
        <v>88.67</v>
      </c>
      <c r="C2116" s="4">
        <v>432.3</v>
      </c>
      <c r="D2116" s="4">
        <v>1566.4301</v>
      </c>
      <c r="E2116" s="4">
        <v>612.1</v>
      </c>
      <c r="F2116" s="4">
        <v>307.22000000000003</v>
      </c>
      <c r="G2116" s="4">
        <v>406.23820000000001</v>
      </c>
      <c r="H2116" s="4">
        <v>475.6</v>
      </c>
      <c r="I2116" s="4">
        <v>315.52999999999997</v>
      </c>
      <c r="J2116" s="4">
        <v>365.9</v>
      </c>
      <c r="K2116" s="4">
        <v>284.75</v>
      </c>
      <c r="L2116" s="4">
        <v>404.87</v>
      </c>
      <c r="M2116" s="4">
        <v>288.8</v>
      </c>
      <c r="N2116" s="4">
        <v>176.82</v>
      </c>
      <c r="O2116" s="4">
        <v>1942.51</v>
      </c>
    </row>
    <row r="2117" spans="1:15">
      <c r="A2117" s="3">
        <v>40267</v>
      </c>
      <c r="B2117" s="4">
        <v>88.9</v>
      </c>
      <c r="C2117" s="4">
        <v>433.84</v>
      </c>
      <c r="D2117" s="4">
        <v>1565.67</v>
      </c>
      <c r="E2117" s="4">
        <v>612.14</v>
      </c>
      <c r="F2117" s="4">
        <v>305.02999999999997</v>
      </c>
      <c r="G2117" s="4">
        <v>408.23180000000002</v>
      </c>
      <c r="H2117" s="4">
        <v>476.05</v>
      </c>
      <c r="I2117" s="4">
        <v>315.61</v>
      </c>
      <c r="J2117" s="4">
        <v>366.62</v>
      </c>
      <c r="K2117" s="4">
        <v>284.3</v>
      </c>
      <c r="L2117" s="4">
        <v>405.35</v>
      </c>
      <c r="M2117" s="4">
        <v>289.41000000000003</v>
      </c>
      <c r="N2117" s="4">
        <v>176.19</v>
      </c>
      <c r="O2117" s="4">
        <v>1942.8100999999999</v>
      </c>
    </row>
    <row r="2118" spans="1:15">
      <c r="A2118" s="3">
        <v>40268</v>
      </c>
      <c r="B2118" s="4">
        <v>89.52</v>
      </c>
      <c r="C2118" s="4">
        <v>436.89</v>
      </c>
      <c r="D2118" s="4">
        <v>1567.78</v>
      </c>
      <c r="E2118" s="4">
        <v>614.54</v>
      </c>
      <c r="F2118" s="4">
        <v>305.56</v>
      </c>
      <c r="G2118" s="4">
        <v>405.6968</v>
      </c>
      <c r="H2118" s="4">
        <v>474.44</v>
      </c>
      <c r="I2118" s="4">
        <v>313.16000000000003</v>
      </c>
      <c r="J2118" s="4">
        <v>364.49</v>
      </c>
      <c r="K2118" s="4">
        <v>283.41000000000003</v>
      </c>
      <c r="L2118" s="4">
        <v>403.3</v>
      </c>
      <c r="M2118" s="4">
        <v>288.01</v>
      </c>
      <c r="N2118" s="4">
        <v>175.37</v>
      </c>
      <c r="O2118" s="4">
        <v>1936.48</v>
      </c>
    </row>
    <row r="2119" spans="1:15">
      <c r="A2119" s="3">
        <v>40269</v>
      </c>
      <c r="B2119" s="4">
        <v>89.88</v>
      </c>
      <c r="C2119" s="4">
        <v>443.11</v>
      </c>
      <c r="D2119" s="4">
        <v>1565.63</v>
      </c>
      <c r="E2119" s="4">
        <v>624.58000000000004</v>
      </c>
      <c r="F2119" s="4">
        <v>308.41000000000003</v>
      </c>
      <c r="G2119" s="4">
        <v>406.07679999999999</v>
      </c>
      <c r="H2119" s="4">
        <v>477.09</v>
      </c>
      <c r="I2119" s="4">
        <v>315.45999999999998</v>
      </c>
      <c r="J2119" s="4">
        <v>366.66</v>
      </c>
      <c r="K2119" s="4">
        <v>287.08999999999997</v>
      </c>
      <c r="L2119" s="4">
        <v>405.32</v>
      </c>
      <c r="M2119" s="4">
        <v>293.19</v>
      </c>
      <c r="N2119" s="4">
        <v>177.05</v>
      </c>
      <c r="O2119" s="4">
        <v>1950.91</v>
      </c>
    </row>
    <row r="2120" spans="1:15">
      <c r="A2120" s="3">
        <v>40273</v>
      </c>
      <c r="B2120" s="4">
        <v>90.18</v>
      </c>
      <c r="C2120" s="4">
        <v>450.4</v>
      </c>
      <c r="D2120" s="4">
        <v>1557.02</v>
      </c>
      <c r="E2120" s="4">
        <v>634.85</v>
      </c>
      <c r="F2120" s="4">
        <v>311.49</v>
      </c>
      <c r="G2120" s="4">
        <v>410.57369999999997</v>
      </c>
      <c r="H2120" s="4">
        <v>475.77</v>
      </c>
      <c r="I2120" s="4">
        <v>319.3</v>
      </c>
      <c r="J2120" s="4">
        <v>369.42</v>
      </c>
      <c r="K2120" s="4">
        <v>288.69</v>
      </c>
      <c r="L2120" s="4">
        <v>405.03</v>
      </c>
      <c r="M2120" s="4">
        <v>296.69</v>
      </c>
      <c r="N2120" s="4">
        <v>178.37</v>
      </c>
      <c r="O2120" s="4">
        <v>1966.4399000000001</v>
      </c>
    </row>
    <row r="2121" spans="1:15">
      <c r="A2121" s="3">
        <v>40274</v>
      </c>
      <c r="B2121" s="4">
        <v>90.3</v>
      </c>
      <c r="C2121" s="4">
        <v>450.93</v>
      </c>
      <c r="D2121" s="4">
        <v>1559.21</v>
      </c>
      <c r="E2121" s="4">
        <v>634.94000000000005</v>
      </c>
      <c r="F2121" s="4">
        <v>314.75</v>
      </c>
      <c r="G2121" s="4">
        <v>410.74740000000003</v>
      </c>
      <c r="H2121" s="4">
        <v>474.94</v>
      </c>
      <c r="I2121" s="4">
        <v>319.77999999999997</v>
      </c>
      <c r="J2121" s="4">
        <v>369.44</v>
      </c>
      <c r="K2121" s="4">
        <v>291.22000000000003</v>
      </c>
      <c r="L2121" s="4">
        <v>403.7</v>
      </c>
      <c r="M2121" s="4">
        <v>297.36</v>
      </c>
      <c r="N2121" s="4">
        <v>177.71</v>
      </c>
      <c r="O2121" s="4">
        <v>1969.76</v>
      </c>
    </row>
    <row r="2122" spans="1:15">
      <c r="A2122" s="3">
        <v>40275</v>
      </c>
      <c r="B2122" s="4">
        <v>90.2</v>
      </c>
      <c r="C2122" s="4">
        <v>448.38</v>
      </c>
      <c r="D2122" s="4">
        <v>1566.66</v>
      </c>
      <c r="E2122" s="4">
        <v>628.59</v>
      </c>
      <c r="F2122" s="4">
        <v>313.08999999999997</v>
      </c>
      <c r="G2122" s="4">
        <v>409.87430000000001</v>
      </c>
      <c r="H2122" s="4">
        <v>473.03</v>
      </c>
      <c r="I2122" s="4">
        <v>318.14</v>
      </c>
      <c r="J2122" s="4">
        <v>367.35</v>
      </c>
      <c r="K2122" s="4">
        <v>288.52</v>
      </c>
      <c r="L2122" s="4">
        <v>401.5</v>
      </c>
      <c r="M2122" s="4">
        <v>295.36</v>
      </c>
      <c r="N2122" s="4">
        <v>175.82</v>
      </c>
      <c r="O2122" s="4">
        <v>1959.04</v>
      </c>
    </row>
    <row r="2123" spans="1:15">
      <c r="A2123" s="3">
        <v>40276</v>
      </c>
      <c r="B2123" s="4">
        <v>90.15</v>
      </c>
      <c r="C2123" s="4">
        <v>444.84</v>
      </c>
      <c r="D2123" s="4">
        <v>1565.33</v>
      </c>
      <c r="E2123" s="4">
        <v>632.39</v>
      </c>
      <c r="F2123" s="4">
        <v>315.7</v>
      </c>
      <c r="G2123" s="4">
        <v>409.99610000000001</v>
      </c>
      <c r="H2123" s="4">
        <v>471.99</v>
      </c>
      <c r="I2123" s="4">
        <v>321.39</v>
      </c>
      <c r="J2123" s="4">
        <v>368.58</v>
      </c>
      <c r="K2123" s="4">
        <v>286.99</v>
      </c>
      <c r="L2123" s="4">
        <v>401.56</v>
      </c>
      <c r="M2123" s="4">
        <v>296.16000000000003</v>
      </c>
      <c r="N2123" s="4">
        <v>177.37</v>
      </c>
      <c r="O2123" s="4">
        <v>1965.72</v>
      </c>
    </row>
    <row r="2124" spans="1:15">
      <c r="A2124" s="3">
        <v>40277</v>
      </c>
      <c r="B2124" s="4">
        <v>90.57</v>
      </c>
      <c r="C2124" s="4">
        <v>445.19</v>
      </c>
      <c r="D2124" s="4">
        <v>1566.37</v>
      </c>
      <c r="E2124" s="4">
        <v>639.4</v>
      </c>
      <c r="F2124" s="4">
        <v>317.11</v>
      </c>
      <c r="G2124" s="4">
        <v>413.39620000000002</v>
      </c>
      <c r="H2124" s="4">
        <v>473.9</v>
      </c>
      <c r="I2124" s="4">
        <v>324.23</v>
      </c>
      <c r="J2124" s="4">
        <v>370.49</v>
      </c>
      <c r="K2124" s="4">
        <v>288.57</v>
      </c>
      <c r="L2124" s="4">
        <v>404.06</v>
      </c>
      <c r="M2124" s="4">
        <v>297.02</v>
      </c>
      <c r="N2124" s="4">
        <v>178.95</v>
      </c>
      <c r="O2124" s="4">
        <v>1978.86</v>
      </c>
    </row>
    <row r="2125" spans="1:15">
      <c r="A2125" s="3">
        <v>40280</v>
      </c>
      <c r="B2125" s="4">
        <v>90.69</v>
      </c>
      <c r="C2125" s="4">
        <v>444.61</v>
      </c>
      <c r="D2125" s="4">
        <v>1571.09</v>
      </c>
      <c r="E2125" s="4">
        <v>641.30999999999995</v>
      </c>
      <c r="F2125" s="4">
        <v>318.56</v>
      </c>
      <c r="G2125" s="4">
        <v>414.71289999999999</v>
      </c>
      <c r="H2125" s="4">
        <v>472.93</v>
      </c>
      <c r="I2125" s="4">
        <v>324.20999999999998</v>
      </c>
      <c r="J2125" s="4">
        <v>371.63</v>
      </c>
      <c r="K2125" s="4">
        <v>289.58</v>
      </c>
      <c r="L2125" s="4">
        <v>404.47</v>
      </c>
      <c r="M2125" s="4">
        <v>295.60000000000002</v>
      </c>
      <c r="N2125" s="4">
        <v>178.66</v>
      </c>
      <c r="O2125" s="4">
        <v>1982.4</v>
      </c>
    </row>
    <row r="2126" spans="1:15">
      <c r="A2126" s="3">
        <v>40281</v>
      </c>
      <c r="B2126" s="4">
        <v>90.46</v>
      </c>
      <c r="C2126" s="4">
        <v>444.85</v>
      </c>
      <c r="D2126" s="4">
        <v>1573.1801</v>
      </c>
      <c r="E2126" s="4">
        <v>638.33000000000004</v>
      </c>
      <c r="F2126" s="4">
        <v>318.56</v>
      </c>
      <c r="G2126" s="4">
        <v>416.1026</v>
      </c>
      <c r="H2126" s="4">
        <v>473.31</v>
      </c>
      <c r="I2126" s="4">
        <v>326.10000000000002</v>
      </c>
      <c r="J2126" s="4">
        <v>372.58</v>
      </c>
      <c r="K2126" s="4">
        <v>288.54000000000002</v>
      </c>
      <c r="L2126" s="4">
        <v>404.38</v>
      </c>
      <c r="M2126" s="4">
        <v>294.67</v>
      </c>
      <c r="N2126" s="4">
        <v>178.27</v>
      </c>
      <c r="O2126" s="4">
        <v>1983.91</v>
      </c>
    </row>
    <row r="2127" spans="1:15">
      <c r="A2127" s="3">
        <v>40282</v>
      </c>
      <c r="B2127" s="4">
        <v>91.23</v>
      </c>
      <c r="C2127" s="4">
        <v>450.97</v>
      </c>
      <c r="D2127" s="4">
        <v>1570.79</v>
      </c>
      <c r="E2127" s="4">
        <v>644.37</v>
      </c>
      <c r="F2127" s="4">
        <v>326.98</v>
      </c>
      <c r="G2127" s="4">
        <v>423.03530000000001</v>
      </c>
      <c r="H2127" s="4">
        <v>471.26</v>
      </c>
      <c r="I2127" s="4">
        <v>330.88</v>
      </c>
      <c r="J2127" s="4">
        <v>377.25</v>
      </c>
      <c r="K2127" s="4">
        <v>288.63</v>
      </c>
      <c r="L2127" s="4">
        <v>404.44</v>
      </c>
      <c r="M2127" s="4">
        <v>296.61</v>
      </c>
      <c r="N2127" s="4">
        <v>178.07</v>
      </c>
      <c r="O2127" s="4">
        <v>2006.0600999999999</v>
      </c>
    </row>
    <row r="2128" spans="1:15">
      <c r="A2128" s="3">
        <v>40283</v>
      </c>
      <c r="B2128" s="4">
        <v>91.9</v>
      </c>
      <c r="C2128" s="4">
        <v>451.7</v>
      </c>
      <c r="D2128" s="4">
        <v>1572.35</v>
      </c>
      <c r="E2128" s="4">
        <v>644.29999999999995</v>
      </c>
      <c r="F2128" s="4">
        <v>325.39999999999998</v>
      </c>
      <c r="G2128" s="4">
        <v>425.25299999999999</v>
      </c>
      <c r="H2128" s="4">
        <v>470.05</v>
      </c>
      <c r="I2128" s="4">
        <v>332.17</v>
      </c>
      <c r="J2128" s="4">
        <v>380.79</v>
      </c>
      <c r="K2128" s="4">
        <v>288.12</v>
      </c>
      <c r="L2128" s="4">
        <v>403.41</v>
      </c>
      <c r="M2128" s="4">
        <v>296.52999999999997</v>
      </c>
      <c r="N2128" s="4">
        <v>177.69</v>
      </c>
      <c r="O2128" s="4">
        <v>2007.74</v>
      </c>
    </row>
    <row r="2129" spans="1:15">
      <c r="A2129" s="3">
        <v>40284</v>
      </c>
      <c r="B2129" s="4">
        <v>90.79</v>
      </c>
      <c r="C2129" s="4">
        <v>444.25</v>
      </c>
      <c r="D2129" s="4">
        <v>1577.5600999999999</v>
      </c>
      <c r="E2129" s="4">
        <v>634.46</v>
      </c>
      <c r="F2129" s="4">
        <v>313</v>
      </c>
      <c r="G2129" s="4">
        <v>419.33210000000003</v>
      </c>
      <c r="H2129" s="4">
        <v>467.37</v>
      </c>
      <c r="I2129" s="4">
        <v>327.63</v>
      </c>
      <c r="J2129" s="4">
        <v>374.56</v>
      </c>
      <c r="K2129" s="4">
        <v>285.01</v>
      </c>
      <c r="L2129" s="4">
        <v>402.22</v>
      </c>
      <c r="M2129" s="4">
        <v>291.29000000000002</v>
      </c>
      <c r="N2129" s="4">
        <v>176.24</v>
      </c>
      <c r="O2129" s="4">
        <v>1975.36</v>
      </c>
    </row>
    <row r="2130" spans="1:15">
      <c r="A2130" s="3">
        <v>40287</v>
      </c>
      <c r="B2130" s="4">
        <v>90.4</v>
      </c>
      <c r="C2130" s="4">
        <v>436.67</v>
      </c>
      <c r="D2130" s="4">
        <v>1574.8199</v>
      </c>
      <c r="E2130" s="4">
        <v>635.6</v>
      </c>
      <c r="F2130" s="4">
        <v>316.45</v>
      </c>
      <c r="G2130" s="4">
        <v>420.24700000000001</v>
      </c>
      <c r="H2130" s="4">
        <v>471.04</v>
      </c>
      <c r="I2130" s="4">
        <v>328.53</v>
      </c>
      <c r="J2130" s="4">
        <v>374.58</v>
      </c>
      <c r="K2130" s="4">
        <v>285.5</v>
      </c>
      <c r="L2130" s="4">
        <v>403.82</v>
      </c>
      <c r="M2130" s="4">
        <v>292</v>
      </c>
      <c r="N2130" s="4">
        <v>178.18</v>
      </c>
      <c r="O2130" s="4">
        <v>1984.3199</v>
      </c>
    </row>
    <row r="2131" spans="1:15">
      <c r="A2131" s="3">
        <v>40288</v>
      </c>
      <c r="B2131" s="4">
        <v>90.99</v>
      </c>
      <c r="C2131" s="4">
        <v>441.02</v>
      </c>
      <c r="D2131" s="4">
        <v>1575.05</v>
      </c>
      <c r="E2131" s="4">
        <v>647.80999999999995</v>
      </c>
      <c r="F2131" s="4">
        <v>320.58999999999997</v>
      </c>
      <c r="G2131" s="4">
        <v>422.02659999999997</v>
      </c>
      <c r="H2131" s="4">
        <v>472.24</v>
      </c>
      <c r="I2131" s="4">
        <v>332.22</v>
      </c>
      <c r="J2131" s="4">
        <v>377.33</v>
      </c>
      <c r="K2131" s="4">
        <v>288.75</v>
      </c>
      <c r="L2131" s="4">
        <v>404.19</v>
      </c>
      <c r="M2131" s="4">
        <v>292.52</v>
      </c>
      <c r="N2131" s="4">
        <v>179.34</v>
      </c>
      <c r="O2131" s="4">
        <v>2000.33</v>
      </c>
    </row>
    <row r="2132" spans="1:15">
      <c r="A2132" s="3">
        <v>40289</v>
      </c>
      <c r="B2132" s="4">
        <v>91.12</v>
      </c>
      <c r="C2132" s="4">
        <v>441.97</v>
      </c>
      <c r="D2132" s="4">
        <v>1578.7</v>
      </c>
      <c r="E2132" s="4">
        <v>646.74</v>
      </c>
      <c r="F2132" s="4">
        <v>318.86</v>
      </c>
      <c r="G2132" s="4">
        <v>423.71249999999998</v>
      </c>
      <c r="H2132" s="4">
        <v>464</v>
      </c>
      <c r="I2132" s="4">
        <v>334.09</v>
      </c>
      <c r="J2132" s="4">
        <v>380.67</v>
      </c>
      <c r="K2132" s="4">
        <v>289.19</v>
      </c>
      <c r="L2132" s="4">
        <v>404.54</v>
      </c>
      <c r="M2132" s="4">
        <v>292.11</v>
      </c>
      <c r="N2132" s="4">
        <v>177.7</v>
      </c>
      <c r="O2132" s="4">
        <v>1998.3100999999999</v>
      </c>
    </row>
    <row r="2133" spans="1:15">
      <c r="A2133" s="3">
        <v>40290</v>
      </c>
      <c r="B2133" s="4">
        <v>90.88</v>
      </c>
      <c r="C2133" s="4">
        <v>443</v>
      </c>
      <c r="D2133" s="4">
        <v>1576.29</v>
      </c>
      <c r="E2133" s="4">
        <v>646.29</v>
      </c>
      <c r="F2133" s="4">
        <v>320.69</v>
      </c>
      <c r="G2133" s="4">
        <v>424.65460000000002</v>
      </c>
      <c r="H2133" s="4">
        <v>457.98</v>
      </c>
      <c r="I2133" s="4">
        <v>339.65</v>
      </c>
      <c r="J2133" s="4">
        <v>383.29</v>
      </c>
      <c r="K2133" s="4">
        <v>290.20999999999998</v>
      </c>
      <c r="L2133" s="4">
        <v>403.56</v>
      </c>
      <c r="M2133" s="4">
        <v>294.35000000000002</v>
      </c>
      <c r="N2133" s="4">
        <v>177.09</v>
      </c>
      <c r="O2133" s="4">
        <v>2002.9301</v>
      </c>
    </row>
    <row r="2134" spans="1:15">
      <c r="A2134" s="3">
        <v>40291</v>
      </c>
      <c r="B2134" s="4">
        <v>91.21</v>
      </c>
      <c r="C2134" s="4">
        <v>448.07</v>
      </c>
      <c r="D2134" s="4">
        <v>1573.88</v>
      </c>
      <c r="E2134" s="4">
        <v>661.12</v>
      </c>
      <c r="F2134" s="4">
        <v>321.95999999999998</v>
      </c>
      <c r="G2134" s="4">
        <v>426.61939999999998</v>
      </c>
      <c r="H2134" s="4">
        <v>463.11</v>
      </c>
      <c r="I2134" s="4">
        <v>341.18</v>
      </c>
      <c r="J2134" s="4">
        <v>386</v>
      </c>
      <c r="K2134" s="4">
        <v>292.64</v>
      </c>
      <c r="L2134" s="4">
        <v>403.07</v>
      </c>
      <c r="M2134" s="4">
        <v>298.12</v>
      </c>
      <c r="N2134" s="4">
        <v>176.73</v>
      </c>
      <c r="O2134" s="4">
        <v>2017.1899000000001</v>
      </c>
    </row>
    <row r="2135" spans="1:15">
      <c r="A2135" s="3">
        <v>40294</v>
      </c>
      <c r="B2135" s="4">
        <v>91.45</v>
      </c>
      <c r="C2135" s="4">
        <v>445.5</v>
      </c>
      <c r="D2135" s="4">
        <v>1574.65</v>
      </c>
      <c r="E2135" s="4">
        <v>659.69</v>
      </c>
      <c r="F2135" s="4">
        <v>316.39999999999998</v>
      </c>
      <c r="G2135" s="4">
        <v>425.89659999999998</v>
      </c>
      <c r="H2135" s="4">
        <v>457.97</v>
      </c>
      <c r="I2135" s="4">
        <v>343.11</v>
      </c>
      <c r="J2135" s="4">
        <v>386.93</v>
      </c>
      <c r="K2135" s="4">
        <v>291.5</v>
      </c>
      <c r="L2135" s="4">
        <v>402.14</v>
      </c>
      <c r="M2135" s="4">
        <v>298.33999999999997</v>
      </c>
      <c r="N2135" s="4">
        <v>176.26</v>
      </c>
      <c r="O2135" s="4">
        <v>2008.55</v>
      </c>
    </row>
    <row r="2136" spans="1:15">
      <c r="A2136" s="3">
        <v>40295</v>
      </c>
      <c r="B2136" s="4">
        <v>89.89</v>
      </c>
      <c r="C2136" s="4">
        <v>438.32</v>
      </c>
      <c r="D2136" s="4">
        <v>1581.5699</v>
      </c>
      <c r="E2136" s="4">
        <v>641.34</v>
      </c>
      <c r="F2136" s="4">
        <v>305.81</v>
      </c>
      <c r="G2136" s="4">
        <v>417.47699999999998</v>
      </c>
      <c r="H2136" s="4">
        <v>452.86</v>
      </c>
      <c r="I2136" s="4">
        <v>333.23</v>
      </c>
      <c r="J2136" s="4">
        <v>377</v>
      </c>
      <c r="K2136" s="4">
        <v>286.32</v>
      </c>
      <c r="L2136" s="4">
        <v>395.41</v>
      </c>
      <c r="M2136" s="4">
        <v>288.74</v>
      </c>
      <c r="N2136" s="4">
        <v>174.2</v>
      </c>
      <c r="O2136" s="4">
        <v>1961.6</v>
      </c>
    </row>
    <row r="2137" spans="1:15">
      <c r="A2137" s="3">
        <v>40296</v>
      </c>
      <c r="B2137" s="4">
        <v>89.81</v>
      </c>
      <c r="C2137" s="4">
        <v>439.97</v>
      </c>
      <c r="D2137" s="4">
        <v>1576.5600999999999</v>
      </c>
      <c r="E2137" s="4">
        <v>648.25</v>
      </c>
      <c r="F2137" s="4">
        <v>309.79000000000002</v>
      </c>
      <c r="G2137" s="4">
        <v>418.36059999999998</v>
      </c>
      <c r="H2137" s="4">
        <v>455.9</v>
      </c>
      <c r="I2137" s="4">
        <v>332.26</v>
      </c>
      <c r="J2137" s="4">
        <v>380.11</v>
      </c>
      <c r="K2137" s="4">
        <v>289.08</v>
      </c>
      <c r="L2137" s="4">
        <v>398.18</v>
      </c>
      <c r="M2137" s="4">
        <v>291.61</v>
      </c>
      <c r="N2137" s="4">
        <v>174.97</v>
      </c>
      <c r="O2137" s="4">
        <v>1974.63</v>
      </c>
    </row>
    <row r="2138" spans="1:15">
      <c r="A2138" s="3">
        <v>40297</v>
      </c>
      <c r="B2138" s="4">
        <v>90.03</v>
      </c>
      <c r="C2138" s="4">
        <v>444.45</v>
      </c>
      <c r="D2138" s="4">
        <v>1580.33</v>
      </c>
      <c r="E2138" s="4">
        <v>649.02</v>
      </c>
      <c r="F2138" s="4">
        <v>317.52999999999997</v>
      </c>
      <c r="G2138" s="4">
        <v>422.42340000000002</v>
      </c>
      <c r="H2138" s="4">
        <v>461.95</v>
      </c>
      <c r="I2138" s="4">
        <v>339.12</v>
      </c>
      <c r="J2138" s="4">
        <v>388.03</v>
      </c>
      <c r="K2138" s="4">
        <v>289.51</v>
      </c>
      <c r="L2138" s="4">
        <v>399.81</v>
      </c>
      <c r="M2138" s="4">
        <v>293.95999999999998</v>
      </c>
      <c r="N2138" s="4">
        <v>176.44</v>
      </c>
      <c r="O2138" s="4">
        <v>2000.34</v>
      </c>
    </row>
    <row r="2139" spans="1:15">
      <c r="A2139" s="3">
        <v>40298</v>
      </c>
      <c r="B2139" s="4">
        <v>90.74</v>
      </c>
      <c r="C2139" s="4">
        <v>448.96</v>
      </c>
      <c r="D2139" s="4">
        <v>1584.1</v>
      </c>
      <c r="E2139" s="4">
        <v>641.86</v>
      </c>
      <c r="F2139" s="4">
        <v>309.68</v>
      </c>
      <c r="G2139" s="4">
        <v>412.94170000000003</v>
      </c>
      <c r="H2139" s="4">
        <v>456.26</v>
      </c>
      <c r="I2139" s="4">
        <v>332.25</v>
      </c>
      <c r="J2139" s="4">
        <v>379.63</v>
      </c>
      <c r="K2139" s="4">
        <v>290.87</v>
      </c>
      <c r="L2139" s="4">
        <v>397.73</v>
      </c>
      <c r="M2139" s="4">
        <v>289.36</v>
      </c>
      <c r="N2139" s="4">
        <v>175.17</v>
      </c>
      <c r="O2139" s="4">
        <v>1967.05</v>
      </c>
    </row>
    <row r="2140" spans="1:15">
      <c r="A2140" s="3">
        <v>40301</v>
      </c>
      <c r="B2140" s="4">
        <v>90.7</v>
      </c>
      <c r="C2140" s="4">
        <v>451.48</v>
      </c>
      <c r="D2140" s="4">
        <v>1581.13</v>
      </c>
      <c r="E2140" s="4">
        <v>647.92999999999995</v>
      </c>
      <c r="F2140" s="4">
        <v>315.38</v>
      </c>
      <c r="G2140" s="4">
        <v>418.5992</v>
      </c>
      <c r="H2140" s="4">
        <v>458.85</v>
      </c>
      <c r="I2140" s="4">
        <v>339.1</v>
      </c>
      <c r="J2140" s="4">
        <v>387.61</v>
      </c>
      <c r="K2140" s="4">
        <v>294.75</v>
      </c>
      <c r="L2140" s="4">
        <v>399.91</v>
      </c>
      <c r="M2140" s="4">
        <v>289.29000000000002</v>
      </c>
      <c r="N2140" s="4">
        <v>177.09</v>
      </c>
      <c r="O2140" s="4">
        <v>1992.87</v>
      </c>
    </row>
    <row r="2141" spans="1:15">
      <c r="A2141" s="3">
        <v>40302</v>
      </c>
      <c r="B2141" s="4">
        <v>88.62</v>
      </c>
      <c r="C2141" s="4">
        <v>437.3</v>
      </c>
      <c r="D2141" s="4">
        <v>1586.26</v>
      </c>
      <c r="E2141" s="4">
        <v>631.07000000000005</v>
      </c>
      <c r="F2141" s="4">
        <v>306.82</v>
      </c>
      <c r="G2141" s="4">
        <v>406.27280000000002</v>
      </c>
      <c r="H2141" s="4">
        <v>455.39</v>
      </c>
      <c r="I2141" s="4">
        <v>329.16</v>
      </c>
      <c r="J2141" s="4">
        <v>374.85</v>
      </c>
      <c r="K2141" s="4">
        <v>289.37</v>
      </c>
      <c r="L2141" s="4">
        <v>396.1</v>
      </c>
      <c r="M2141" s="4">
        <v>279.08999999999997</v>
      </c>
      <c r="N2141" s="4">
        <v>174.15</v>
      </c>
      <c r="O2141" s="4">
        <v>1945.37</v>
      </c>
    </row>
    <row r="2142" spans="1:15">
      <c r="A2142" s="3">
        <v>40303</v>
      </c>
      <c r="B2142" s="4">
        <v>87.03</v>
      </c>
      <c r="C2142" s="4">
        <v>425.99</v>
      </c>
      <c r="D2142" s="4">
        <v>1589.42</v>
      </c>
      <c r="E2142" s="4">
        <v>621.76</v>
      </c>
      <c r="F2142" s="4">
        <v>305.45</v>
      </c>
      <c r="G2142" s="4">
        <v>404.08370000000002</v>
      </c>
      <c r="H2142" s="4">
        <v>456.88</v>
      </c>
      <c r="I2142" s="4">
        <v>324.42</v>
      </c>
      <c r="J2142" s="4">
        <v>369.52</v>
      </c>
      <c r="K2142" s="4">
        <v>287.42</v>
      </c>
      <c r="L2142" s="4">
        <v>397.44</v>
      </c>
      <c r="M2142" s="4">
        <v>276.83</v>
      </c>
      <c r="N2142" s="4">
        <v>173.94</v>
      </c>
      <c r="O2142" s="4">
        <v>1933.25</v>
      </c>
    </row>
    <row r="2143" spans="1:15">
      <c r="A2143" s="3">
        <v>40304</v>
      </c>
      <c r="B2143" s="4">
        <v>86.84</v>
      </c>
      <c r="C2143" s="4">
        <v>415.25</v>
      </c>
      <c r="D2143" s="4">
        <v>1596.77</v>
      </c>
      <c r="E2143" s="4">
        <v>600.63</v>
      </c>
      <c r="F2143" s="4">
        <v>292.92</v>
      </c>
      <c r="G2143" s="4">
        <v>390.94369999999998</v>
      </c>
      <c r="H2143" s="4">
        <v>445.04</v>
      </c>
      <c r="I2143" s="4">
        <v>312.98</v>
      </c>
      <c r="J2143" s="4">
        <v>357.11</v>
      </c>
      <c r="K2143" s="4">
        <v>279.82</v>
      </c>
      <c r="L2143" s="4">
        <v>388.01</v>
      </c>
      <c r="M2143" s="4">
        <v>268.37</v>
      </c>
      <c r="N2143" s="4">
        <v>169.75</v>
      </c>
      <c r="O2143" s="4">
        <v>1870.95</v>
      </c>
    </row>
    <row r="2144" spans="1:15">
      <c r="A2144" s="3">
        <v>40305</v>
      </c>
      <c r="B2144" s="4">
        <v>87.16</v>
      </c>
      <c r="C2144" s="4">
        <v>409.36</v>
      </c>
      <c r="D2144" s="4">
        <v>1591.1899000000001</v>
      </c>
      <c r="E2144" s="4">
        <v>591.47</v>
      </c>
      <c r="F2144" s="4">
        <v>289.32</v>
      </c>
      <c r="G2144" s="4">
        <v>381.82159999999999</v>
      </c>
      <c r="H2144" s="4">
        <v>439.02</v>
      </c>
      <c r="I2144" s="4">
        <v>307.02999999999997</v>
      </c>
      <c r="J2144" s="4">
        <v>349.68</v>
      </c>
      <c r="K2144" s="4">
        <v>278.14999999999998</v>
      </c>
      <c r="L2144" s="4">
        <v>385.98</v>
      </c>
      <c r="M2144" s="4">
        <v>264.83999999999997</v>
      </c>
      <c r="N2144" s="4">
        <v>168.67</v>
      </c>
      <c r="O2144" s="4">
        <v>1842.3199</v>
      </c>
    </row>
    <row r="2145" spans="1:15">
      <c r="A2145" s="3">
        <v>40308</v>
      </c>
      <c r="B2145" s="4">
        <v>87.95</v>
      </c>
      <c r="C2145" s="4">
        <v>416.83</v>
      </c>
      <c r="D2145" s="4">
        <v>1587.74</v>
      </c>
      <c r="E2145" s="4">
        <v>614.84</v>
      </c>
      <c r="F2145" s="4">
        <v>305.47000000000003</v>
      </c>
      <c r="G2145" s="4">
        <v>400.71690000000001</v>
      </c>
      <c r="H2145" s="4">
        <v>450.92</v>
      </c>
      <c r="I2145" s="4">
        <v>323.20999999999998</v>
      </c>
      <c r="J2145" s="4">
        <v>369.53</v>
      </c>
      <c r="K2145" s="4">
        <v>286.69</v>
      </c>
      <c r="L2145" s="4">
        <v>396.74</v>
      </c>
      <c r="M2145" s="4">
        <v>277.54000000000002</v>
      </c>
      <c r="N2145" s="4">
        <v>172.71</v>
      </c>
      <c r="O2145" s="4">
        <v>1923.39</v>
      </c>
    </row>
    <row r="2146" spans="1:15">
      <c r="A2146" s="3">
        <v>40309</v>
      </c>
      <c r="B2146" s="4">
        <v>87.96</v>
      </c>
      <c r="C2146" s="4">
        <v>416.65</v>
      </c>
      <c r="D2146" s="4">
        <v>1587.24</v>
      </c>
      <c r="E2146" s="4">
        <v>611.1</v>
      </c>
      <c r="F2146" s="4">
        <v>304</v>
      </c>
      <c r="G2146" s="4">
        <v>398.8877</v>
      </c>
      <c r="H2146" s="4">
        <v>450.12</v>
      </c>
      <c r="I2146" s="4">
        <v>323.24</v>
      </c>
      <c r="J2146" s="4">
        <v>368.73</v>
      </c>
      <c r="K2146" s="4">
        <v>287.24</v>
      </c>
      <c r="L2146" s="4">
        <v>396.39</v>
      </c>
      <c r="M2146" s="4">
        <v>274.45</v>
      </c>
      <c r="N2146" s="4">
        <v>172.48</v>
      </c>
      <c r="O2146" s="4">
        <v>1917.25</v>
      </c>
    </row>
    <row r="2147" spans="1:15">
      <c r="A2147" s="3">
        <v>40310</v>
      </c>
      <c r="B2147" s="4">
        <v>87.93</v>
      </c>
      <c r="C2147" s="4">
        <v>417.92</v>
      </c>
      <c r="D2147" s="4">
        <v>1587.01</v>
      </c>
      <c r="E2147" s="4">
        <v>618.97</v>
      </c>
      <c r="F2147" s="4">
        <v>307.44</v>
      </c>
      <c r="G2147" s="4">
        <v>407.86259999999999</v>
      </c>
      <c r="H2147" s="4">
        <v>453.44</v>
      </c>
      <c r="I2147" s="4">
        <v>327.58999999999997</v>
      </c>
      <c r="J2147" s="4">
        <v>376.36</v>
      </c>
      <c r="K2147" s="4">
        <v>290.08</v>
      </c>
      <c r="L2147" s="4">
        <v>399.15</v>
      </c>
      <c r="M2147" s="4">
        <v>279.98</v>
      </c>
      <c r="N2147" s="4">
        <v>174.26</v>
      </c>
      <c r="O2147" s="4">
        <v>1944.25</v>
      </c>
    </row>
    <row r="2148" spans="1:15">
      <c r="A2148" s="3">
        <v>40311</v>
      </c>
      <c r="B2148" s="4">
        <v>88.05</v>
      </c>
      <c r="C2148" s="4">
        <v>414.74</v>
      </c>
      <c r="D2148" s="4">
        <v>1588.7</v>
      </c>
      <c r="E2148" s="4">
        <v>614.19000000000005</v>
      </c>
      <c r="F2148" s="4">
        <v>302.31</v>
      </c>
      <c r="G2148" s="4">
        <v>402.25650000000002</v>
      </c>
      <c r="H2148" s="4">
        <v>449.08</v>
      </c>
      <c r="I2148" s="4">
        <v>320.69</v>
      </c>
      <c r="J2148" s="4">
        <v>371.22</v>
      </c>
      <c r="K2148" s="4">
        <v>288.49</v>
      </c>
      <c r="L2148" s="4">
        <v>397.3</v>
      </c>
      <c r="M2148" s="4">
        <v>276.5</v>
      </c>
      <c r="N2148" s="4">
        <v>174.57</v>
      </c>
      <c r="O2148" s="4">
        <v>1920.76</v>
      </c>
    </row>
    <row r="2149" spans="1:15">
      <c r="A2149" s="3">
        <v>40312</v>
      </c>
      <c r="B2149" s="4">
        <v>86.46</v>
      </c>
      <c r="C2149" s="4">
        <v>400.37</v>
      </c>
      <c r="D2149" s="4">
        <v>1596.03</v>
      </c>
      <c r="E2149" s="4">
        <v>602.11</v>
      </c>
      <c r="F2149" s="4">
        <v>294.08999999999997</v>
      </c>
      <c r="G2149" s="4">
        <v>394.09739999999999</v>
      </c>
      <c r="H2149" s="4">
        <v>442.18</v>
      </c>
      <c r="I2149" s="4">
        <v>315.25</v>
      </c>
      <c r="J2149" s="4">
        <v>363.29</v>
      </c>
      <c r="K2149" s="4">
        <v>286.10000000000002</v>
      </c>
      <c r="L2149" s="4">
        <v>393.73</v>
      </c>
      <c r="M2149" s="4">
        <v>269.52</v>
      </c>
      <c r="N2149" s="4">
        <v>172.59</v>
      </c>
      <c r="O2149" s="4">
        <v>1884.67</v>
      </c>
    </row>
    <row r="2150" spans="1:15">
      <c r="A2150" s="3">
        <v>40315</v>
      </c>
      <c r="B2150" s="4">
        <v>84.65</v>
      </c>
      <c r="C2150" s="4">
        <v>389.06</v>
      </c>
      <c r="D2150" s="4">
        <v>1594.78</v>
      </c>
      <c r="E2150" s="4">
        <v>597.28</v>
      </c>
      <c r="F2150" s="4">
        <v>294.10000000000002</v>
      </c>
      <c r="G2150" s="4">
        <v>395.04660000000001</v>
      </c>
      <c r="H2150" s="4">
        <v>442.57</v>
      </c>
      <c r="I2150" s="4">
        <v>317.23</v>
      </c>
      <c r="J2150" s="4">
        <v>362.18</v>
      </c>
      <c r="K2150" s="4">
        <v>286.36</v>
      </c>
      <c r="L2150" s="4">
        <v>397.17</v>
      </c>
      <c r="M2150" s="4">
        <v>269.11</v>
      </c>
      <c r="N2150" s="4">
        <v>174.59</v>
      </c>
      <c r="O2150" s="4">
        <v>1887.11</v>
      </c>
    </row>
    <row r="2151" spans="1:15">
      <c r="A2151" s="3">
        <v>40316</v>
      </c>
      <c r="B2151" s="4">
        <v>85.04</v>
      </c>
      <c r="C2151" s="4">
        <v>388.71</v>
      </c>
      <c r="D2151" s="4">
        <v>1599.4399000000001</v>
      </c>
      <c r="E2151" s="4">
        <v>592.91</v>
      </c>
      <c r="F2151" s="4">
        <v>285.88</v>
      </c>
      <c r="G2151" s="4">
        <v>388.84739999999999</v>
      </c>
      <c r="H2151" s="4">
        <v>439.14</v>
      </c>
      <c r="I2151" s="4">
        <v>311.48</v>
      </c>
      <c r="J2151" s="4">
        <v>357.39</v>
      </c>
      <c r="K2151" s="4">
        <v>283.52</v>
      </c>
      <c r="L2151" s="4">
        <v>395.43</v>
      </c>
      <c r="M2151" s="4">
        <v>265.14999999999998</v>
      </c>
      <c r="N2151" s="4">
        <v>173.69</v>
      </c>
      <c r="O2151" s="4">
        <v>1860.65</v>
      </c>
    </row>
    <row r="2152" spans="1:15">
      <c r="A2152" s="3">
        <v>40317</v>
      </c>
      <c r="B2152" s="4">
        <v>84.31</v>
      </c>
      <c r="C2152" s="4">
        <v>384.72</v>
      </c>
      <c r="D2152" s="4">
        <v>1598.73</v>
      </c>
      <c r="E2152" s="4">
        <v>587.01</v>
      </c>
      <c r="F2152" s="4">
        <v>286.38</v>
      </c>
      <c r="G2152" s="4">
        <v>386.23419999999999</v>
      </c>
      <c r="H2152" s="4">
        <v>438.55</v>
      </c>
      <c r="I2152" s="4">
        <v>309.11</v>
      </c>
      <c r="J2152" s="4">
        <v>353.06</v>
      </c>
      <c r="K2152" s="4">
        <v>281.06</v>
      </c>
      <c r="L2152" s="4">
        <v>394.68</v>
      </c>
      <c r="M2152" s="4">
        <v>264.14999999999998</v>
      </c>
      <c r="N2152" s="4">
        <v>173.34</v>
      </c>
      <c r="O2152" s="4">
        <v>1851.28</v>
      </c>
    </row>
    <row r="2153" spans="1:15">
      <c r="A2153" s="3">
        <v>40318</v>
      </c>
      <c r="B2153" s="4">
        <v>84.04</v>
      </c>
      <c r="C2153" s="4">
        <v>378.32</v>
      </c>
      <c r="D2153" s="4">
        <v>1603.15</v>
      </c>
      <c r="E2153" s="4">
        <v>561.44000000000005</v>
      </c>
      <c r="F2153" s="4">
        <v>272.88</v>
      </c>
      <c r="G2153" s="4">
        <v>372.5034</v>
      </c>
      <c r="H2153" s="4">
        <v>423.89</v>
      </c>
      <c r="I2153" s="4">
        <v>297.33</v>
      </c>
      <c r="J2153" s="4">
        <v>337</v>
      </c>
      <c r="K2153" s="4">
        <v>272.04000000000002</v>
      </c>
      <c r="L2153" s="4">
        <v>382.02</v>
      </c>
      <c r="M2153" s="4">
        <v>252.49</v>
      </c>
      <c r="N2153" s="4">
        <v>168.66</v>
      </c>
      <c r="O2153" s="4">
        <v>1779.3</v>
      </c>
    </row>
    <row r="2154" spans="1:15">
      <c r="A2154" s="3">
        <v>40319</v>
      </c>
      <c r="B2154" s="4">
        <v>83.94</v>
      </c>
      <c r="C2154" s="4">
        <v>378.16</v>
      </c>
      <c r="D2154" s="4">
        <v>1605.01</v>
      </c>
      <c r="E2154" s="4">
        <v>571.04999999999995</v>
      </c>
      <c r="F2154" s="4">
        <v>282.77</v>
      </c>
      <c r="G2154" s="4">
        <v>376.23869999999999</v>
      </c>
      <c r="H2154" s="4">
        <v>425.08</v>
      </c>
      <c r="I2154" s="4">
        <v>302.86</v>
      </c>
      <c r="J2154" s="4">
        <v>342.22</v>
      </c>
      <c r="K2154" s="4">
        <v>273.55</v>
      </c>
      <c r="L2154" s="4">
        <v>383.53</v>
      </c>
      <c r="M2154" s="4">
        <v>258.75</v>
      </c>
      <c r="N2154" s="4">
        <v>169.14</v>
      </c>
      <c r="O2154" s="4">
        <v>1806.05</v>
      </c>
    </row>
    <row r="2155" spans="1:15">
      <c r="A2155" s="3">
        <v>40322</v>
      </c>
      <c r="B2155" s="4">
        <v>84.67</v>
      </c>
      <c r="C2155" s="4">
        <v>378.19</v>
      </c>
      <c r="D2155" s="4">
        <v>1602.14</v>
      </c>
      <c r="E2155" s="4">
        <v>558.66</v>
      </c>
      <c r="F2155" s="4">
        <v>274.63</v>
      </c>
      <c r="G2155" s="4">
        <v>374.13290000000001</v>
      </c>
      <c r="H2155" s="4">
        <v>424.16</v>
      </c>
      <c r="I2155" s="4">
        <v>300.52</v>
      </c>
      <c r="J2155" s="4">
        <v>336.78</v>
      </c>
      <c r="K2155" s="4">
        <v>271.12</v>
      </c>
      <c r="L2155" s="4">
        <v>380.6</v>
      </c>
      <c r="M2155" s="4">
        <v>254.47</v>
      </c>
      <c r="N2155" s="4">
        <v>167.47</v>
      </c>
      <c r="O2155" s="4">
        <v>1782.77</v>
      </c>
    </row>
    <row r="2156" spans="1:15">
      <c r="A2156" s="3">
        <v>40323</v>
      </c>
      <c r="B2156" s="4">
        <v>83.97</v>
      </c>
      <c r="C2156" s="4">
        <v>371.54</v>
      </c>
      <c r="D2156" s="4">
        <v>1603.75</v>
      </c>
      <c r="E2156" s="4">
        <v>558.29999999999995</v>
      </c>
      <c r="F2156" s="4">
        <v>276.92</v>
      </c>
      <c r="G2156" s="4">
        <v>373.52109999999999</v>
      </c>
      <c r="H2156" s="4">
        <v>422.04</v>
      </c>
      <c r="I2156" s="4">
        <v>303.06</v>
      </c>
      <c r="J2156" s="4">
        <v>336.24</v>
      </c>
      <c r="K2156" s="4">
        <v>269.25</v>
      </c>
      <c r="L2156" s="4">
        <v>376.98</v>
      </c>
      <c r="M2156" s="4">
        <v>258.47000000000003</v>
      </c>
      <c r="N2156" s="4">
        <v>167.85</v>
      </c>
      <c r="O2156" s="4">
        <v>1783.4</v>
      </c>
    </row>
    <row r="2157" spans="1:15">
      <c r="A2157" s="3">
        <v>40324</v>
      </c>
      <c r="B2157" s="4">
        <v>84.3</v>
      </c>
      <c r="C2157" s="4">
        <v>381.01</v>
      </c>
      <c r="D2157" s="4">
        <v>1600.6801</v>
      </c>
      <c r="E2157" s="4">
        <v>556.84</v>
      </c>
      <c r="F2157" s="4">
        <v>275.17</v>
      </c>
      <c r="G2157" s="4">
        <v>369.67840000000001</v>
      </c>
      <c r="H2157" s="4">
        <v>419.65</v>
      </c>
      <c r="I2157" s="4">
        <v>302.39999999999998</v>
      </c>
      <c r="J2157" s="4">
        <v>337.22</v>
      </c>
      <c r="K2157" s="4">
        <v>269.10000000000002</v>
      </c>
      <c r="L2157" s="4">
        <v>373.68</v>
      </c>
      <c r="M2157" s="4">
        <v>256.45</v>
      </c>
      <c r="N2157" s="4">
        <v>165.91</v>
      </c>
      <c r="O2157" s="4">
        <v>1773.65</v>
      </c>
    </row>
    <row r="2158" spans="1:15">
      <c r="A2158" s="3">
        <v>40325</v>
      </c>
      <c r="B2158" s="4">
        <v>84.88</v>
      </c>
      <c r="C2158" s="4">
        <v>392.92</v>
      </c>
      <c r="D2158" s="4">
        <v>1594.45</v>
      </c>
      <c r="E2158" s="4">
        <v>580.25</v>
      </c>
      <c r="F2158" s="4">
        <v>287.47000000000003</v>
      </c>
      <c r="G2158" s="4">
        <v>382.75110000000001</v>
      </c>
      <c r="H2158" s="4">
        <v>428.27</v>
      </c>
      <c r="I2158" s="4">
        <v>313.22000000000003</v>
      </c>
      <c r="J2158" s="4">
        <v>348.61</v>
      </c>
      <c r="K2158" s="4">
        <v>274.63</v>
      </c>
      <c r="L2158" s="4">
        <v>381.06</v>
      </c>
      <c r="M2158" s="4">
        <v>266.5</v>
      </c>
      <c r="N2158" s="4">
        <v>169.91</v>
      </c>
      <c r="O2158" s="4">
        <v>1832.61</v>
      </c>
    </row>
    <row r="2159" spans="1:15">
      <c r="A2159" s="3">
        <v>40326</v>
      </c>
      <c r="B2159" s="4">
        <v>84.64</v>
      </c>
      <c r="C2159" s="4">
        <v>389.69</v>
      </c>
      <c r="D2159" s="4">
        <v>1597.4301</v>
      </c>
      <c r="E2159" s="4">
        <v>568.79</v>
      </c>
      <c r="F2159" s="4">
        <v>281.3</v>
      </c>
      <c r="G2159" s="4">
        <v>379.48070000000001</v>
      </c>
      <c r="H2159" s="4">
        <v>425.58</v>
      </c>
      <c r="I2159" s="4">
        <v>308.99</v>
      </c>
      <c r="J2159" s="4">
        <v>343.45</v>
      </c>
      <c r="K2159" s="4">
        <v>274.56</v>
      </c>
      <c r="L2159" s="4">
        <v>379.44</v>
      </c>
      <c r="M2159" s="4">
        <v>261.97000000000003</v>
      </c>
      <c r="N2159" s="4">
        <v>168.35</v>
      </c>
      <c r="O2159" s="4">
        <v>1809.98</v>
      </c>
    </row>
    <row r="2160" spans="1:15">
      <c r="A2160" s="3">
        <v>40330</v>
      </c>
      <c r="B2160" s="4">
        <v>84.39</v>
      </c>
      <c r="C2160" s="4">
        <v>384.04</v>
      </c>
      <c r="D2160" s="4">
        <v>1598.1</v>
      </c>
      <c r="E2160" s="4">
        <v>544.63</v>
      </c>
      <c r="F2160" s="4">
        <v>275.45</v>
      </c>
      <c r="G2160" s="4">
        <v>375.94490000000002</v>
      </c>
      <c r="H2160" s="4">
        <v>421.16</v>
      </c>
      <c r="I2160" s="4">
        <v>304.23</v>
      </c>
      <c r="J2160" s="4">
        <v>336.25</v>
      </c>
      <c r="K2160" s="4">
        <v>268.38</v>
      </c>
      <c r="L2160" s="4">
        <v>378.73</v>
      </c>
      <c r="M2160" s="4">
        <v>253.74</v>
      </c>
      <c r="N2160" s="4">
        <v>166.97</v>
      </c>
      <c r="O2160" s="4">
        <v>1778.99</v>
      </c>
    </row>
    <row r="2161" spans="1:15">
      <c r="A2161" s="3">
        <v>40331</v>
      </c>
      <c r="B2161" s="4">
        <v>84.16</v>
      </c>
      <c r="C2161" s="4">
        <v>385.54</v>
      </c>
      <c r="D2161" s="4">
        <v>1596.2</v>
      </c>
      <c r="E2161" s="4">
        <v>567.95000000000005</v>
      </c>
      <c r="F2161" s="4">
        <v>283.85000000000002</v>
      </c>
      <c r="G2161" s="4">
        <v>384.15199999999999</v>
      </c>
      <c r="H2161" s="4">
        <v>431.06</v>
      </c>
      <c r="I2161" s="4">
        <v>311.60000000000002</v>
      </c>
      <c r="J2161" s="4">
        <v>344.63</v>
      </c>
      <c r="K2161" s="4">
        <v>274.22000000000003</v>
      </c>
      <c r="L2161" s="4">
        <v>385.5</v>
      </c>
      <c r="M2161" s="4">
        <v>261.45999999999998</v>
      </c>
      <c r="N2161" s="4">
        <v>170.37</v>
      </c>
      <c r="O2161" s="4">
        <v>1825.25</v>
      </c>
    </row>
    <row r="2162" spans="1:15">
      <c r="A2162" s="3">
        <v>40332</v>
      </c>
      <c r="B2162" s="4">
        <v>83.53</v>
      </c>
      <c r="C2162" s="4">
        <v>391.14</v>
      </c>
      <c r="D2162" s="4">
        <v>1595</v>
      </c>
      <c r="E2162" s="4">
        <v>574.12</v>
      </c>
      <c r="F2162" s="4">
        <v>282.36</v>
      </c>
      <c r="G2162" s="4">
        <v>388.52609999999999</v>
      </c>
      <c r="H2162" s="4">
        <v>433.05</v>
      </c>
      <c r="I2162" s="4">
        <v>312.77</v>
      </c>
      <c r="J2162" s="4">
        <v>346.41</v>
      </c>
      <c r="K2162" s="4">
        <v>276.89999999999998</v>
      </c>
      <c r="L2162" s="4">
        <v>385.91</v>
      </c>
      <c r="M2162" s="4">
        <v>258.58999999999997</v>
      </c>
      <c r="N2162" s="4">
        <v>170.73</v>
      </c>
      <c r="O2162" s="4">
        <v>1832.72</v>
      </c>
    </row>
    <row r="2163" spans="1:15">
      <c r="A2163" s="3">
        <v>40333</v>
      </c>
      <c r="B2163" s="4">
        <v>82.53</v>
      </c>
      <c r="C2163" s="4">
        <v>379</v>
      </c>
      <c r="D2163" s="4">
        <v>1605.54</v>
      </c>
      <c r="E2163" s="4">
        <v>554.30999999999995</v>
      </c>
      <c r="F2163" s="4">
        <v>271.17</v>
      </c>
      <c r="G2163" s="4">
        <v>376.23110000000003</v>
      </c>
      <c r="H2163" s="4">
        <v>420.15</v>
      </c>
      <c r="I2163" s="4">
        <v>300.97000000000003</v>
      </c>
      <c r="J2163" s="4">
        <v>330.55</v>
      </c>
      <c r="K2163" s="4">
        <v>268.70999999999998</v>
      </c>
      <c r="L2163" s="4">
        <v>376</v>
      </c>
      <c r="M2163" s="4">
        <v>248.42</v>
      </c>
      <c r="N2163" s="4">
        <v>167.02</v>
      </c>
      <c r="O2163" s="4">
        <v>1769.72</v>
      </c>
    </row>
    <row r="2164" spans="1:15">
      <c r="A2164" s="3">
        <v>40336</v>
      </c>
      <c r="B2164" s="4">
        <v>83.02</v>
      </c>
      <c r="C2164" s="4">
        <v>378.43</v>
      </c>
      <c r="D2164" s="4">
        <v>1605.71</v>
      </c>
      <c r="E2164" s="4">
        <v>549.95000000000005</v>
      </c>
      <c r="F2164" s="4">
        <v>265.66000000000003</v>
      </c>
      <c r="G2164" s="4">
        <v>369.18790000000001</v>
      </c>
      <c r="H2164" s="4">
        <v>420.03</v>
      </c>
      <c r="I2164" s="4">
        <v>295.44</v>
      </c>
      <c r="J2164" s="4">
        <v>322.13</v>
      </c>
      <c r="K2164" s="4">
        <v>270.31</v>
      </c>
      <c r="L2164" s="4">
        <v>373.42</v>
      </c>
      <c r="M2164" s="4">
        <v>244.3</v>
      </c>
      <c r="N2164" s="4">
        <v>166.92</v>
      </c>
      <c r="O2164" s="4">
        <v>1745.87</v>
      </c>
    </row>
    <row r="2165" spans="1:15">
      <c r="A2165" s="3">
        <v>40337</v>
      </c>
      <c r="B2165" s="4">
        <v>83.2</v>
      </c>
      <c r="C2165" s="4">
        <v>380.18</v>
      </c>
      <c r="D2165" s="4">
        <v>1606.53</v>
      </c>
      <c r="E2165" s="4">
        <v>560.46</v>
      </c>
      <c r="F2165" s="4">
        <v>271.08</v>
      </c>
      <c r="G2165" s="4">
        <v>369.36869999999999</v>
      </c>
      <c r="H2165" s="4">
        <v>420.72</v>
      </c>
      <c r="I2165" s="4">
        <v>297.77</v>
      </c>
      <c r="J2165" s="4">
        <v>325.35000000000002</v>
      </c>
      <c r="K2165" s="4">
        <v>274.06</v>
      </c>
      <c r="L2165" s="4">
        <v>378.96</v>
      </c>
      <c r="M2165" s="4">
        <v>250.38</v>
      </c>
      <c r="N2165" s="4">
        <v>170.38</v>
      </c>
      <c r="O2165" s="4">
        <v>1765.29</v>
      </c>
    </row>
    <row r="2166" spans="1:15">
      <c r="A2166" s="3">
        <v>40338</v>
      </c>
      <c r="B2166" s="4">
        <v>83.5</v>
      </c>
      <c r="C2166" s="4">
        <v>387.86</v>
      </c>
      <c r="D2166" s="4">
        <v>1605.6899000000001</v>
      </c>
      <c r="E2166" s="4">
        <v>553.36</v>
      </c>
      <c r="F2166" s="4">
        <v>268.47000000000003</v>
      </c>
      <c r="G2166" s="4">
        <v>366.15499999999997</v>
      </c>
      <c r="H2166" s="4">
        <v>418.43</v>
      </c>
      <c r="I2166" s="4">
        <v>297.8</v>
      </c>
      <c r="J2166" s="4">
        <v>324.87</v>
      </c>
      <c r="K2166" s="4">
        <v>272.26</v>
      </c>
      <c r="L2166" s="4">
        <v>378.38</v>
      </c>
      <c r="M2166" s="4">
        <v>249.65</v>
      </c>
      <c r="N2166" s="4">
        <v>170.31</v>
      </c>
      <c r="O2166" s="4">
        <v>1754.91</v>
      </c>
    </row>
    <row r="2167" spans="1:15">
      <c r="A2167" s="3">
        <v>40339</v>
      </c>
      <c r="B2167" s="4">
        <v>83.24</v>
      </c>
      <c r="C2167" s="4">
        <v>392.12</v>
      </c>
      <c r="D2167" s="4">
        <v>1597.65</v>
      </c>
      <c r="E2167" s="4">
        <v>580.53</v>
      </c>
      <c r="F2167" s="4">
        <v>277.44</v>
      </c>
      <c r="G2167" s="4">
        <v>375.46870000000001</v>
      </c>
      <c r="H2167" s="4">
        <v>426.91</v>
      </c>
      <c r="I2167" s="4">
        <v>307.47000000000003</v>
      </c>
      <c r="J2167" s="4">
        <v>336.38</v>
      </c>
      <c r="K2167" s="4">
        <v>279.55</v>
      </c>
      <c r="L2167" s="4">
        <v>384.17</v>
      </c>
      <c r="M2167" s="4">
        <v>258.44</v>
      </c>
      <c r="N2167" s="4">
        <v>173.91</v>
      </c>
      <c r="O2167" s="4">
        <v>1806.6899000000001</v>
      </c>
    </row>
    <row r="2168" spans="1:15">
      <c r="A2168" s="3">
        <v>40340</v>
      </c>
      <c r="B2168" s="4">
        <v>83.29</v>
      </c>
      <c r="C2168" s="4">
        <v>389.63</v>
      </c>
      <c r="D2168" s="4">
        <v>1604.42</v>
      </c>
      <c r="E2168" s="4">
        <v>583.09</v>
      </c>
      <c r="F2168" s="4">
        <v>278.48</v>
      </c>
      <c r="G2168" s="4">
        <v>379.6327</v>
      </c>
      <c r="H2168" s="4">
        <v>430.81</v>
      </c>
      <c r="I2168" s="4">
        <v>308.02</v>
      </c>
      <c r="J2168" s="4">
        <v>338.08</v>
      </c>
      <c r="K2168" s="4">
        <v>279.49</v>
      </c>
      <c r="L2168" s="4">
        <v>381.85</v>
      </c>
      <c r="M2168" s="4">
        <v>261.58</v>
      </c>
      <c r="N2168" s="4">
        <v>174.33</v>
      </c>
      <c r="O2168" s="4">
        <v>1815.26</v>
      </c>
    </row>
    <row r="2169" spans="1:15">
      <c r="A2169" s="3">
        <v>40343</v>
      </c>
      <c r="B2169" s="4">
        <v>83.53</v>
      </c>
      <c r="C2169" s="4">
        <v>395.17</v>
      </c>
      <c r="D2169" s="4">
        <v>1602.25</v>
      </c>
      <c r="E2169" s="4">
        <v>580.16999999999996</v>
      </c>
      <c r="F2169" s="4">
        <v>276.64</v>
      </c>
      <c r="G2169" s="4">
        <v>378.65300000000002</v>
      </c>
      <c r="H2169" s="4">
        <v>431.52</v>
      </c>
      <c r="I2169" s="4">
        <v>308.47000000000003</v>
      </c>
      <c r="J2169" s="4">
        <v>337.58</v>
      </c>
      <c r="K2169" s="4">
        <v>280.63</v>
      </c>
      <c r="L2169" s="4">
        <v>383.28</v>
      </c>
      <c r="M2169" s="4">
        <v>258.98</v>
      </c>
      <c r="N2169" s="4">
        <v>173.76</v>
      </c>
      <c r="O2169" s="4">
        <v>1812.02</v>
      </c>
    </row>
    <row r="2170" spans="1:15">
      <c r="A2170" s="3">
        <v>40344</v>
      </c>
      <c r="B2170" s="4">
        <v>83.46</v>
      </c>
      <c r="C2170" s="4">
        <v>401.37</v>
      </c>
      <c r="D2170" s="4">
        <v>1600.8100999999999</v>
      </c>
      <c r="E2170" s="4">
        <v>595.88</v>
      </c>
      <c r="F2170" s="4">
        <v>283.73</v>
      </c>
      <c r="G2170" s="4">
        <v>389.5129</v>
      </c>
      <c r="H2170" s="4">
        <v>438.84</v>
      </c>
      <c r="I2170" s="4">
        <v>315.86</v>
      </c>
      <c r="J2170" s="4">
        <v>347.75</v>
      </c>
      <c r="K2170" s="4">
        <v>286.32</v>
      </c>
      <c r="L2170" s="4">
        <v>387.53</v>
      </c>
      <c r="M2170" s="4">
        <v>265.64</v>
      </c>
      <c r="N2170" s="4">
        <v>176.56</v>
      </c>
      <c r="O2170" s="4">
        <v>1854.61</v>
      </c>
    </row>
    <row r="2171" spans="1:15">
      <c r="A2171" s="3">
        <v>40345</v>
      </c>
      <c r="B2171" s="4">
        <v>83.34</v>
      </c>
      <c r="C2171" s="4">
        <v>404.19</v>
      </c>
      <c r="D2171" s="4">
        <v>1602.8</v>
      </c>
      <c r="E2171" s="4">
        <v>595</v>
      </c>
      <c r="F2171" s="4">
        <v>283.82</v>
      </c>
      <c r="G2171" s="4">
        <v>390.4794</v>
      </c>
      <c r="H2171" s="4">
        <v>440.18</v>
      </c>
      <c r="I2171" s="4">
        <v>313.89</v>
      </c>
      <c r="J2171" s="4">
        <v>347.11</v>
      </c>
      <c r="K2171" s="4">
        <v>288.07</v>
      </c>
      <c r="L2171" s="4">
        <v>385.52</v>
      </c>
      <c r="M2171" s="4">
        <v>265.45</v>
      </c>
      <c r="N2171" s="4">
        <v>176.49</v>
      </c>
      <c r="O2171" s="4">
        <v>1853.62</v>
      </c>
    </row>
    <row r="2172" spans="1:15">
      <c r="A2172" s="3">
        <v>40346</v>
      </c>
      <c r="B2172" s="4">
        <v>83.63</v>
      </c>
      <c r="C2172" s="4">
        <v>404.28</v>
      </c>
      <c r="D2172" s="4">
        <v>1608.83</v>
      </c>
      <c r="E2172" s="4">
        <v>595.29</v>
      </c>
      <c r="F2172" s="4">
        <v>283.41000000000003</v>
      </c>
      <c r="G2172" s="4">
        <v>392.31950000000001</v>
      </c>
      <c r="H2172" s="4">
        <v>440.64</v>
      </c>
      <c r="I2172" s="4">
        <v>311.92</v>
      </c>
      <c r="J2172" s="4">
        <v>348.08</v>
      </c>
      <c r="K2172" s="4">
        <v>290.29000000000002</v>
      </c>
      <c r="L2172" s="4">
        <v>388.22</v>
      </c>
      <c r="M2172" s="4">
        <v>264.64</v>
      </c>
      <c r="N2172" s="4">
        <v>176.41</v>
      </c>
      <c r="O2172" s="4">
        <v>1856.25</v>
      </c>
    </row>
    <row r="2173" spans="1:15">
      <c r="A2173" s="3">
        <v>40347</v>
      </c>
      <c r="B2173" s="4">
        <v>84.17</v>
      </c>
      <c r="C2173" s="4">
        <v>403.43</v>
      </c>
      <c r="D2173" s="4">
        <v>1607.7</v>
      </c>
      <c r="E2173" s="4">
        <v>598.98</v>
      </c>
      <c r="F2173" s="4">
        <v>284.93</v>
      </c>
      <c r="G2173" s="4">
        <v>392.58890000000002</v>
      </c>
      <c r="H2173" s="4">
        <v>439.17</v>
      </c>
      <c r="I2173" s="4">
        <v>311.13</v>
      </c>
      <c r="J2173" s="4">
        <v>349.32</v>
      </c>
      <c r="K2173" s="4">
        <v>290.66000000000003</v>
      </c>
      <c r="L2173" s="4">
        <v>387.57</v>
      </c>
      <c r="M2173" s="4">
        <v>265.97000000000003</v>
      </c>
      <c r="N2173" s="4">
        <v>175.84</v>
      </c>
      <c r="O2173" s="4">
        <v>1858.7</v>
      </c>
    </row>
    <row r="2174" spans="1:15">
      <c r="A2174" s="3">
        <v>40350</v>
      </c>
      <c r="B2174" s="4">
        <v>83.9</v>
      </c>
      <c r="C2174" s="4">
        <v>405.22</v>
      </c>
      <c r="D2174" s="4">
        <v>1608.4399000000001</v>
      </c>
      <c r="E2174" s="4">
        <v>597.57000000000005</v>
      </c>
      <c r="F2174" s="4">
        <v>284.17</v>
      </c>
      <c r="G2174" s="4">
        <v>389.4203</v>
      </c>
      <c r="H2174" s="4">
        <v>437.33</v>
      </c>
      <c r="I2174" s="4">
        <v>308.36</v>
      </c>
      <c r="J2174" s="4">
        <v>350.36</v>
      </c>
      <c r="K2174" s="4">
        <v>288.41000000000003</v>
      </c>
      <c r="L2174" s="4">
        <v>386.34</v>
      </c>
      <c r="M2174" s="4">
        <v>267.16000000000003</v>
      </c>
      <c r="N2174" s="4">
        <v>175.63</v>
      </c>
      <c r="O2174" s="4">
        <v>1851.55</v>
      </c>
    </row>
    <row r="2175" spans="1:15">
      <c r="A2175" s="3">
        <v>40351</v>
      </c>
      <c r="B2175" s="4">
        <v>83.92</v>
      </c>
      <c r="C2175" s="4">
        <v>401.96</v>
      </c>
      <c r="D2175" s="4">
        <v>1612.67</v>
      </c>
      <c r="E2175" s="4">
        <v>581.41999999999996</v>
      </c>
      <c r="F2175" s="4">
        <v>279.88</v>
      </c>
      <c r="G2175" s="4">
        <v>385.8596</v>
      </c>
      <c r="H2175" s="4">
        <v>433.45</v>
      </c>
      <c r="I2175" s="4">
        <v>301.5</v>
      </c>
      <c r="J2175" s="4">
        <v>341.83</v>
      </c>
      <c r="K2175" s="4">
        <v>281.38</v>
      </c>
      <c r="L2175" s="4">
        <v>382.76</v>
      </c>
      <c r="M2175" s="4">
        <v>261.18</v>
      </c>
      <c r="N2175" s="4">
        <v>174.65</v>
      </c>
      <c r="O2175" s="4">
        <v>1822.05</v>
      </c>
    </row>
    <row r="2176" spans="1:15">
      <c r="A2176" s="3">
        <v>40352</v>
      </c>
      <c r="B2176" s="4">
        <v>83.51</v>
      </c>
      <c r="C2176" s="4">
        <v>395.42</v>
      </c>
      <c r="D2176" s="4">
        <v>1615.21</v>
      </c>
      <c r="E2176" s="4">
        <v>575.80999999999995</v>
      </c>
      <c r="F2176" s="4">
        <v>279.05</v>
      </c>
      <c r="G2176" s="4">
        <v>384.1352</v>
      </c>
      <c r="H2176" s="4">
        <v>432.35</v>
      </c>
      <c r="I2176" s="4">
        <v>301.63</v>
      </c>
      <c r="J2176" s="4">
        <v>340.35</v>
      </c>
      <c r="K2176" s="4">
        <v>278.39999999999998</v>
      </c>
      <c r="L2176" s="4">
        <v>383.8</v>
      </c>
      <c r="M2176" s="4">
        <v>261.37</v>
      </c>
      <c r="N2176" s="4">
        <v>175.73</v>
      </c>
      <c r="O2176" s="4">
        <v>1816.65</v>
      </c>
    </row>
    <row r="2177" spans="1:15">
      <c r="A2177" s="3">
        <v>40353</v>
      </c>
      <c r="B2177" s="4">
        <v>83.96</v>
      </c>
      <c r="C2177" s="4">
        <v>396.51</v>
      </c>
      <c r="D2177" s="4">
        <v>1613.7</v>
      </c>
      <c r="E2177" s="4">
        <v>563.96</v>
      </c>
      <c r="F2177" s="4">
        <v>273.27999999999997</v>
      </c>
      <c r="G2177" s="4">
        <v>377.16300000000001</v>
      </c>
      <c r="H2177" s="4">
        <v>428.9</v>
      </c>
      <c r="I2177" s="4">
        <v>294.18</v>
      </c>
      <c r="J2177" s="4">
        <v>334.28</v>
      </c>
      <c r="K2177" s="4">
        <v>277.51</v>
      </c>
      <c r="L2177" s="4">
        <v>380.34</v>
      </c>
      <c r="M2177" s="4">
        <v>255.13</v>
      </c>
      <c r="N2177" s="4">
        <v>173.12</v>
      </c>
      <c r="O2177" s="4">
        <v>1786.13</v>
      </c>
    </row>
    <row r="2178" spans="1:15">
      <c r="A2178" s="3">
        <v>40354</v>
      </c>
      <c r="B2178" s="4">
        <v>84.22</v>
      </c>
      <c r="C2178" s="4">
        <v>404.46</v>
      </c>
      <c r="D2178" s="4">
        <v>1614.97</v>
      </c>
      <c r="E2178" s="4">
        <v>563.66</v>
      </c>
      <c r="F2178" s="4">
        <v>280.95</v>
      </c>
      <c r="G2178" s="4">
        <v>375.08199999999999</v>
      </c>
      <c r="H2178" s="4">
        <v>429.62</v>
      </c>
      <c r="I2178" s="4">
        <v>294.56</v>
      </c>
      <c r="J2178" s="4">
        <v>336.19</v>
      </c>
      <c r="K2178" s="4">
        <v>278.35000000000002</v>
      </c>
      <c r="L2178" s="4">
        <v>374.49</v>
      </c>
      <c r="M2178" s="4">
        <v>258.70999999999998</v>
      </c>
      <c r="N2178" s="4">
        <v>171.09</v>
      </c>
      <c r="O2178" s="4">
        <v>1791.24</v>
      </c>
    </row>
    <row r="2179" spans="1:15">
      <c r="A2179" s="3">
        <v>40357</v>
      </c>
      <c r="B2179" s="4">
        <v>84.38</v>
      </c>
      <c r="C2179" s="4">
        <v>401.7</v>
      </c>
      <c r="D2179" s="4">
        <v>1620.08</v>
      </c>
      <c r="E2179" s="4">
        <v>556.42999999999995</v>
      </c>
      <c r="F2179" s="4">
        <v>278.5</v>
      </c>
      <c r="G2179" s="4">
        <v>376.08609999999999</v>
      </c>
      <c r="H2179" s="4">
        <v>429.78</v>
      </c>
      <c r="I2179" s="4">
        <v>292.98</v>
      </c>
      <c r="J2179" s="4">
        <v>334.39</v>
      </c>
      <c r="K2179" s="4">
        <v>280.49</v>
      </c>
      <c r="L2179" s="4">
        <v>378.91</v>
      </c>
      <c r="M2179" s="4">
        <v>256.08</v>
      </c>
      <c r="N2179" s="4">
        <v>172.85</v>
      </c>
      <c r="O2179" s="4">
        <v>1787.9399000000001</v>
      </c>
    </row>
    <row r="2180" spans="1:15">
      <c r="A2180" s="3">
        <v>40358</v>
      </c>
      <c r="B2180" s="4">
        <v>84.15</v>
      </c>
      <c r="C2180" s="4">
        <v>390.07</v>
      </c>
      <c r="D2180" s="4">
        <v>1622.33</v>
      </c>
      <c r="E2180" s="4">
        <v>539.48</v>
      </c>
      <c r="F2180" s="4">
        <v>267.69</v>
      </c>
      <c r="G2180" s="4">
        <v>361.63920000000002</v>
      </c>
      <c r="H2180" s="4">
        <v>421.76</v>
      </c>
      <c r="I2180" s="4">
        <v>282.37</v>
      </c>
      <c r="J2180" s="4">
        <v>321.39</v>
      </c>
      <c r="K2180" s="4">
        <v>274.76</v>
      </c>
      <c r="L2180" s="4">
        <v>373.26</v>
      </c>
      <c r="M2180" s="4">
        <v>247.11</v>
      </c>
      <c r="N2180" s="4">
        <v>170.19</v>
      </c>
      <c r="O2180" s="4">
        <v>1732.55</v>
      </c>
    </row>
    <row r="2181" spans="1:15">
      <c r="A2181" s="3">
        <v>40359</v>
      </c>
      <c r="B2181" s="4">
        <v>83.93</v>
      </c>
      <c r="C2181" s="4">
        <v>391.27</v>
      </c>
      <c r="D2181" s="4">
        <v>1622.48</v>
      </c>
      <c r="E2181" s="4">
        <v>536.20000000000005</v>
      </c>
      <c r="F2181" s="4">
        <v>264.81</v>
      </c>
      <c r="G2181" s="4">
        <v>356.00540000000001</v>
      </c>
      <c r="H2181" s="4">
        <v>418.49</v>
      </c>
      <c r="I2181" s="4">
        <v>279.05</v>
      </c>
      <c r="J2181" s="4">
        <v>319.61</v>
      </c>
      <c r="K2181" s="4">
        <v>272.81</v>
      </c>
      <c r="L2181" s="4">
        <v>370.47</v>
      </c>
      <c r="M2181" s="4">
        <v>243.9</v>
      </c>
      <c r="N2181" s="4">
        <v>167.94</v>
      </c>
      <c r="O2181" s="4">
        <v>1715.23</v>
      </c>
    </row>
    <row r="2182" spans="1:15">
      <c r="A2182" s="3">
        <v>40360</v>
      </c>
      <c r="B2182" s="4">
        <v>83.32</v>
      </c>
      <c r="C2182" s="4">
        <v>382.61</v>
      </c>
      <c r="D2182" s="4">
        <v>1623.39</v>
      </c>
      <c r="E2182" s="4">
        <v>533.99</v>
      </c>
      <c r="F2182" s="4">
        <v>262.60000000000002</v>
      </c>
      <c r="G2182" s="4">
        <v>354.82810000000001</v>
      </c>
      <c r="H2182" s="4">
        <v>414.98</v>
      </c>
      <c r="I2182" s="4">
        <v>281.3</v>
      </c>
      <c r="J2182" s="4">
        <v>317.88</v>
      </c>
      <c r="K2182" s="4">
        <v>271.93</v>
      </c>
      <c r="L2182" s="4">
        <v>371.22</v>
      </c>
      <c r="M2182" s="4">
        <v>242.26</v>
      </c>
      <c r="N2182" s="4">
        <v>168.57</v>
      </c>
      <c r="O2182" s="4">
        <v>1709.77</v>
      </c>
    </row>
    <row r="2183" spans="1:15">
      <c r="A2183" s="3">
        <v>40361</v>
      </c>
      <c r="B2183" s="4">
        <v>83.01</v>
      </c>
      <c r="C2183" s="4">
        <v>379.53</v>
      </c>
      <c r="D2183" s="4">
        <v>1621.09</v>
      </c>
      <c r="E2183" s="4">
        <v>532.92999999999995</v>
      </c>
      <c r="F2183" s="4">
        <v>259.77</v>
      </c>
      <c r="G2183" s="4">
        <v>354.0059</v>
      </c>
      <c r="H2183" s="4">
        <v>416.18</v>
      </c>
      <c r="I2183" s="4">
        <v>278.14999999999998</v>
      </c>
      <c r="J2183" s="4">
        <v>314.58</v>
      </c>
      <c r="K2183" s="4">
        <v>272.06</v>
      </c>
      <c r="L2183" s="4">
        <v>370.17</v>
      </c>
      <c r="M2183" s="4">
        <v>241.44</v>
      </c>
      <c r="N2183" s="4">
        <v>168.91</v>
      </c>
      <c r="O2183" s="4">
        <v>1701.86</v>
      </c>
    </row>
    <row r="2184" spans="1:15">
      <c r="A2184" s="3">
        <v>40364</v>
      </c>
      <c r="B2184" s="4">
        <v>82.95</v>
      </c>
      <c r="C2184" s="4">
        <v>379.53</v>
      </c>
      <c r="D2184" s="4">
        <v>1621.09</v>
      </c>
      <c r="E2184" s="4">
        <v>532.92999999999995</v>
      </c>
      <c r="F2184" s="4">
        <v>259.77</v>
      </c>
      <c r="G2184" s="4">
        <v>354.0059</v>
      </c>
      <c r="H2184" s="4">
        <v>416.18</v>
      </c>
      <c r="I2184" s="4">
        <v>278.14999999999998</v>
      </c>
      <c r="J2184" s="4">
        <v>314.58</v>
      </c>
      <c r="K2184" s="4">
        <v>272.06</v>
      </c>
      <c r="L2184" s="4">
        <v>370.17</v>
      </c>
      <c r="M2184" s="4">
        <v>241.44</v>
      </c>
      <c r="N2184" s="4">
        <v>168.91</v>
      </c>
      <c r="O2184" s="4">
        <v>1701.86</v>
      </c>
    </row>
    <row r="2185" spans="1:15">
      <c r="A2185" s="3">
        <v>40365</v>
      </c>
      <c r="B2185" s="4">
        <v>82.57</v>
      </c>
      <c r="C2185" s="4">
        <v>379.89</v>
      </c>
      <c r="D2185" s="4">
        <v>1625.11</v>
      </c>
      <c r="E2185" s="4">
        <v>538.59</v>
      </c>
      <c r="F2185" s="4">
        <v>261.25</v>
      </c>
      <c r="G2185" s="4">
        <v>356.83879999999999</v>
      </c>
      <c r="H2185" s="4">
        <v>418.21</v>
      </c>
      <c r="I2185" s="4">
        <v>278.10000000000002</v>
      </c>
      <c r="J2185" s="4">
        <v>314.91000000000003</v>
      </c>
      <c r="K2185" s="4">
        <v>275.24</v>
      </c>
      <c r="L2185" s="4">
        <v>372.11</v>
      </c>
      <c r="M2185" s="4">
        <v>241.58</v>
      </c>
      <c r="N2185" s="4">
        <v>169.21</v>
      </c>
      <c r="O2185" s="4">
        <v>1710.97</v>
      </c>
    </row>
    <row r="2186" spans="1:15">
      <c r="A2186" s="3">
        <v>40366</v>
      </c>
      <c r="B2186" s="4">
        <v>82.98</v>
      </c>
      <c r="C2186" s="4">
        <v>388</v>
      </c>
      <c r="D2186" s="4">
        <v>1623.01</v>
      </c>
      <c r="E2186" s="4">
        <v>556.01</v>
      </c>
      <c r="F2186" s="4">
        <v>272.88</v>
      </c>
      <c r="G2186" s="4">
        <v>369.88670000000002</v>
      </c>
      <c r="H2186" s="4">
        <v>426.55</v>
      </c>
      <c r="I2186" s="4">
        <v>286.02</v>
      </c>
      <c r="J2186" s="4">
        <v>326.20999999999998</v>
      </c>
      <c r="K2186" s="4">
        <v>283.82</v>
      </c>
      <c r="L2186" s="4">
        <v>379.37</v>
      </c>
      <c r="M2186" s="4">
        <v>251.14</v>
      </c>
      <c r="N2186" s="4">
        <v>172.12</v>
      </c>
      <c r="O2186" s="4">
        <v>1765.42</v>
      </c>
    </row>
    <row r="2187" spans="1:15">
      <c r="A2187" s="3">
        <v>40367</v>
      </c>
      <c r="B2187" s="4">
        <v>82.91</v>
      </c>
      <c r="C2187" s="4">
        <v>392.78</v>
      </c>
      <c r="D2187" s="4">
        <v>1621.99</v>
      </c>
      <c r="E2187" s="4">
        <v>563.28</v>
      </c>
      <c r="F2187" s="4">
        <v>274.63</v>
      </c>
      <c r="G2187" s="4">
        <v>371.68790000000001</v>
      </c>
      <c r="H2187" s="4">
        <v>430.41</v>
      </c>
      <c r="I2187" s="4">
        <v>288.16000000000003</v>
      </c>
      <c r="J2187" s="4">
        <v>330.54</v>
      </c>
      <c r="K2187" s="4">
        <v>286.14999999999998</v>
      </c>
      <c r="L2187" s="4">
        <v>385.04</v>
      </c>
      <c r="M2187" s="4">
        <v>254.91</v>
      </c>
      <c r="N2187" s="4">
        <v>173.99</v>
      </c>
      <c r="O2187" s="4">
        <v>1782.1</v>
      </c>
    </row>
    <row r="2188" spans="1:15">
      <c r="A2188" s="3">
        <v>40368</v>
      </c>
      <c r="B2188" s="4">
        <v>83.28</v>
      </c>
      <c r="C2188" s="4">
        <v>395.05</v>
      </c>
      <c r="D2188" s="4">
        <v>1620.78</v>
      </c>
      <c r="E2188" s="4">
        <v>565.75</v>
      </c>
      <c r="F2188" s="4">
        <v>278.95999999999998</v>
      </c>
      <c r="G2188" s="4">
        <v>373.77379999999999</v>
      </c>
      <c r="H2188" s="4">
        <v>431.09</v>
      </c>
      <c r="I2188" s="4">
        <v>290.91000000000003</v>
      </c>
      <c r="J2188" s="4">
        <v>333.14</v>
      </c>
      <c r="K2188" s="4">
        <v>287.95</v>
      </c>
      <c r="L2188" s="4">
        <v>385.13</v>
      </c>
      <c r="M2188" s="4">
        <v>260.95</v>
      </c>
      <c r="N2188" s="4">
        <v>174.38</v>
      </c>
      <c r="O2188" s="4">
        <v>1794.9399000000001</v>
      </c>
    </row>
    <row r="2189" spans="1:15">
      <c r="A2189" s="3">
        <v>40371</v>
      </c>
      <c r="B2189" s="4">
        <v>83.11</v>
      </c>
      <c r="C2189" s="4">
        <v>389.98</v>
      </c>
      <c r="D2189" s="4">
        <v>1622.1</v>
      </c>
      <c r="E2189" s="4">
        <v>564.98</v>
      </c>
      <c r="F2189" s="4">
        <v>279.02</v>
      </c>
      <c r="G2189" s="4">
        <v>376.43799999999999</v>
      </c>
      <c r="H2189" s="4">
        <v>430.39</v>
      </c>
      <c r="I2189" s="4">
        <v>291.39999999999998</v>
      </c>
      <c r="J2189" s="4">
        <v>331.44</v>
      </c>
      <c r="K2189" s="4">
        <v>288.89</v>
      </c>
      <c r="L2189" s="4">
        <v>386.27</v>
      </c>
      <c r="M2189" s="4">
        <v>258.2</v>
      </c>
      <c r="N2189" s="4">
        <v>174.29</v>
      </c>
      <c r="O2189" s="4">
        <v>1796.3</v>
      </c>
    </row>
    <row r="2190" spans="1:15">
      <c r="A2190" s="3">
        <v>40372</v>
      </c>
      <c r="B2190" s="4">
        <v>83.36</v>
      </c>
      <c r="C2190" s="4">
        <v>398.23</v>
      </c>
      <c r="D2190" s="4">
        <v>1619.55</v>
      </c>
      <c r="E2190" s="4">
        <v>571.79999999999995</v>
      </c>
      <c r="F2190" s="4">
        <v>286.27</v>
      </c>
      <c r="G2190" s="4">
        <v>381.59390000000002</v>
      </c>
      <c r="H2190" s="4">
        <v>433.46</v>
      </c>
      <c r="I2190" s="4">
        <v>298.64999999999998</v>
      </c>
      <c r="J2190" s="4">
        <v>337.64</v>
      </c>
      <c r="K2190" s="4">
        <v>289.88</v>
      </c>
      <c r="L2190" s="4">
        <v>389.19</v>
      </c>
      <c r="M2190" s="4">
        <v>263.99</v>
      </c>
      <c r="N2190" s="4">
        <v>175.78</v>
      </c>
      <c r="O2190" s="4">
        <v>1824.0699</v>
      </c>
    </row>
    <row r="2191" spans="1:15">
      <c r="A2191" s="3">
        <v>40373</v>
      </c>
      <c r="B2191" s="4">
        <v>83.3</v>
      </c>
      <c r="C2191" s="4">
        <v>398.33</v>
      </c>
      <c r="D2191" s="4">
        <v>1624.3100999999999</v>
      </c>
      <c r="E2191" s="4">
        <v>570.35</v>
      </c>
      <c r="F2191" s="4">
        <v>283.64999999999998</v>
      </c>
      <c r="G2191" s="4">
        <v>384.78550000000001</v>
      </c>
      <c r="H2191" s="4">
        <v>433.69</v>
      </c>
      <c r="I2191" s="4">
        <v>297.07</v>
      </c>
      <c r="J2191" s="4">
        <v>338.46</v>
      </c>
      <c r="K2191" s="4">
        <v>290.06</v>
      </c>
      <c r="L2191" s="4">
        <v>389.94</v>
      </c>
      <c r="M2191" s="4">
        <v>264.16000000000003</v>
      </c>
      <c r="N2191" s="4">
        <v>175.99</v>
      </c>
      <c r="O2191" s="4">
        <v>1823.8199</v>
      </c>
    </row>
    <row r="2192" spans="1:15">
      <c r="A2192" s="3">
        <v>40374</v>
      </c>
      <c r="B2192" s="4">
        <v>83.51</v>
      </c>
      <c r="C2192" s="4">
        <v>399.04</v>
      </c>
      <c r="D2192" s="4">
        <v>1628.46</v>
      </c>
      <c r="E2192" s="4">
        <v>570.55999999999995</v>
      </c>
      <c r="F2192" s="4">
        <v>283.38</v>
      </c>
      <c r="G2192" s="4">
        <v>385.18619999999999</v>
      </c>
      <c r="H2192" s="4">
        <v>435.23</v>
      </c>
      <c r="I2192" s="4">
        <v>298.07</v>
      </c>
      <c r="J2192" s="4">
        <v>338.24</v>
      </c>
      <c r="K2192" s="4">
        <v>291.86</v>
      </c>
      <c r="L2192" s="4">
        <v>390.66</v>
      </c>
      <c r="M2192" s="4">
        <v>263.88</v>
      </c>
      <c r="N2192" s="4">
        <v>176.1</v>
      </c>
      <c r="O2192" s="4">
        <v>1826</v>
      </c>
    </row>
    <row r="2193" spans="1:15">
      <c r="A2193" s="3">
        <v>40375</v>
      </c>
      <c r="B2193" s="4">
        <v>83.12</v>
      </c>
      <c r="C2193" s="4">
        <v>395.75</v>
      </c>
      <c r="D2193" s="4">
        <v>1630.84</v>
      </c>
      <c r="E2193" s="4">
        <v>555.47</v>
      </c>
      <c r="F2193" s="4">
        <v>270.99</v>
      </c>
      <c r="G2193" s="4">
        <v>373.89839999999998</v>
      </c>
      <c r="H2193" s="4">
        <v>425.62</v>
      </c>
      <c r="I2193" s="4">
        <v>287.54000000000002</v>
      </c>
      <c r="J2193" s="4">
        <v>326.77</v>
      </c>
      <c r="K2193" s="4">
        <v>287.07</v>
      </c>
      <c r="L2193" s="4">
        <v>385.53</v>
      </c>
      <c r="M2193" s="4">
        <v>256.19</v>
      </c>
      <c r="N2193" s="4">
        <v>174.01</v>
      </c>
      <c r="O2193" s="4">
        <v>1773.4301</v>
      </c>
    </row>
    <row r="2194" spans="1:15">
      <c r="A2194" s="3">
        <v>40378</v>
      </c>
      <c r="B2194" s="4">
        <v>82.63</v>
      </c>
      <c r="C2194" s="4">
        <v>396.8</v>
      </c>
      <c r="D2194" s="4">
        <v>1629.36</v>
      </c>
      <c r="E2194" s="4">
        <v>560.88</v>
      </c>
      <c r="F2194" s="4">
        <v>271.06</v>
      </c>
      <c r="G2194" s="4">
        <v>377.80829999999997</v>
      </c>
      <c r="H2194" s="4">
        <v>427.6</v>
      </c>
      <c r="I2194" s="4">
        <v>290.29000000000002</v>
      </c>
      <c r="J2194" s="4">
        <v>328.7</v>
      </c>
      <c r="K2194" s="4">
        <v>291.31</v>
      </c>
      <c r="L2194" s="4">
        <v>385.6</v>
      </c>
      <c r="M2194" s="4">
        <v>256.63</v>
      </c>
      <c r="N2194" s="4">
        <v>174.98</v>
      </c>
      <c r="O2194" s="4">
        <v>1784.0600999999999</v>
      </c>
    </row>
    <row r="2195" spans="1:15">
      <c r="A2195" s="3">
        <v>40379</v>
      </c>
      <c r="B2195" s="4">
        <v>82.21</v>
      </c>
      <c r="C2195" s="4">
        <v>398.71</v>
      </c>
      <c r="D2195" s="4">
        <v>1631.21</v>
      </c>
      <c r="E2195" s="4">
        <v>571.6</v>
      </c>
      <c r="F2195" s="4">
        <v>274.19</v>
      </c>
      <c r="G2195" s="4">
        <v>380.79860000000002</v>
      </c>
      <c r="H2195" s="4">
        <v>426.6</v>
      </c>
      <c r="I2195" s="4">
        <v>294.58</v>
      </c>
      <c r="J2195" s="4">
        <v>334.02</v>
      </c>
      <c r="K2195" s="4">
        <v>293.76</v>
      </c>
      <c r="L2195" s="4">
        <v>391.33</v>
      </c>
      <c r="M2195" s="4">
        <v>264.08</v>
      </c>
      <c r="N2195" s="4">
        <v>175.56</v>
      </c>
      <c r="O2195" s="4">
        <v>1804.48</v>
      </c>
    </row>
    <row r="2196" spans="1:15">
      <c r="A2196" s="3">
        <v>40380</v>
      </c>
      <c r="B2196" s="4">
        <v>82.41</v>
      </c>
      <c r="C2196" s="4">
        <v>396.78</v>
      </c>
      <c r="D2196" s="4">
        <v>1634.6801</v>
      </c>
      <c r="E2196" s="4">
        <v>563.87</v>
      </c>
      <c r="F2196" s="4">
        <v>269.27</v>
      </c>
      <c r="G2196" s="4">
        <v>375.45119999999997</v>
      </c>
      <c r="H2196" s="4">
        <v>420.31</v>
      </c>
      <c r="I2196" s="4">
        <v>289.33</v>
      </c>
      <c r="J2196" s="4">
        <v>332.82</v>
      </c>
      <c r="K2196" s="4">
        <v>289.60000000000002</v>
      </c>
      <c r="L2196" s="4">
        <v>388.03</v>
      </c>
      <c r="M2196" s="4">
        <v>262.91000000000003</v>
      </c>
      <c r="N2196" s="4">
        <v>175.17</v>
      </c>
      <c r="O2196" s="4">
        <v>1781.6</v>
      </c>
    </row>
    <row r="2197" spans="1:15">
      <c r="A2197" s="3">
        <v>40381</v>
      </c>
      <c r="B2197" s="4">
        <v>82.5</v>
      </c>
      <c r="C2197" s="4">
        <v>407.59</v>
      </c>
      <c r="D2197" s="4">
        <v>1633.25</v>
      </c>
      <c r="E2197" s="4">
        <v>576.25</v>
      </c>
      <c r="F2197" s="4">
        <v>277.62</v>
      </c>
      <c r="G2197" s="4">
        <v>385.62029999999999</v>
      </c>
      <c r="H2197" s="4">
        <v>422.43</v>
      </c>
      <c r="I2197" s="4">
        <v>298.18</v>
      </c>
      <c r="J2197" s="4">
        <v>343.28</v>
      </c>
      <c r="K2197" s="4">
        <v>294.33999999999997</v>
      </c>
      <c r="L2197" s="4">
        <v>391.51</v>
      </c>
      <c r="M2197" s="4">
        <v>269.05</v>
      </c>
      <c r="N2197" s="4">
        <v>178.63</v>
      </c>
      <c r="O2197" s="4">
        <v>1821.76</v>
      </c>
    </row>
    <row r="2198" spans="1:15">
      <c r="A2198" s="3">
        <v>40382</v>
      </c>
      <c r="B2198" s="4">
        <v>82.71</v>
      </c>
      <c r="C2198" s="4">
        <v>406.06</v>
      </c>
      <c r="D2198" s="4">
        <v>1630.98</v>
      </c>
      <c r="E2198" s="4">
        <v>577.80999999999995</v>
      </c>
      <c r="F2198" s="4">
        <v>279.60000000000002</v>
      </c>
      <c r="G2198" s="4">
        <v>387.82069999999999</v>
      </c>
      <c r="H2198" s="4">
        <v>422.76</v>
      </c>
      <c r="I2198" s="4">
        <v>302.04000000000002</v>
      </c>
      <c r="J2198" s="4">
        <v>350.16</v>
      </c>
      <c r="K2198" s="4">
        <v>294.61</v>
      </c>
      <c r="L2198" s="4">
        <v>395.3</v>
      </c>
      <c r="M2198" s="4">
        <v>274.36</v>
      </c>
      <c r="N2198" s="4">
        <v>180.72</v>
      </c>
      <c r="O2198" s="4">
        <v>1836.75</v>
      </c>
    </row>
    <row r="2199" spans="1:15">
      <c r="A2199" s="3">
        <v>40385</v>
      </c>
      <c r="B2199" s="4">
        <v>82.28</v>
      </c>
      <c r="C2199" s="4">
        <v>406.04</v>
      </c>
      <c r="D2199" s="4">
        <v>1632.12</v>
      </c>
      <c r="E2199" s="4">
        <v>583.94000000000005</v>
      </c>
      <c r="F2199" s="4">
        <v>283.95</v>
      </c>
      <c r="G2199" s="4">
        <v>390.13409999999999</v>
      </c>
      <c r="H2199" s="4">
        <v>428.86</v>
      </c>
      <c r="I2199" s="4">
        <v>306.57</v>
      </c>
      <c r="J2199" s="4">
        <v>356.23</v>
      </c>
      <c r="K2199" s="4">
        <v>296.56</v>
      </c>
      <c r="L2199" s="4">
        <v>397.07</v>
      </c>
      <c r="M2199" s="4">
        <v>275.79000000000002</v>
      </c>
      <c r="N2199" s="4">
        <v>183.45</v>
      </c>
      <c r="O2199" s="4">
        <v>1857.34</v>
      </c>
    </row>
    <row r="2200" spans="1:15">
      <c r="A2200" s="3">
        <v>40386</v>
      </c>
      <c r="B2200" s="4">
        <v>82.04</v>
      </c>
      <c r="C2200" s="4">
        <v>400.63</v>
      </c>
      <c r="D2200" s="4">
        <v>1630.61</v>
      </c>
      <c r="E2200" s="4">
        <v>581.79</v>
      </c>
      <c r="F2200" s="4">
        <v>284.25</v>
      </c>
      <c r="G2200" s="4">
        <v>390.66399999999999</v>
      </c>
      <c r="H2200" s="4">
        <v>428.95</v>
      </c>
      <c r="I2200" s="4">
        <v>302.87</v>
      </c>
      <c r="J2200" s="4">
        <v>353.56</v>
      </c>
      <c r="K2200" s="4">
        <v>301.33</v>
      </c>
      <c r="L2200" s="4">
        <v>398.65</v>
      </c>
      <c r="M2200" s="4">
        <v>274.04000000000002</v>
      </c>
      <c r="N2200" s="4">
        <v>184.11</v>
      </c>
      <c r="O2200" s="4">
        <v>1855.39</v>
      </c>
    </row>
    <row r="2201" spans="1:15">
      <c r="A2201" s="3">
        <v>40387</v>
      </c>
      <c r="B2201" s="4">
        <v>82.45</v>
      </c>
      <c r="C2201" s="4">
        <v>401.58</v>
      </c>
      <c r="D2201" s="4">
        <v>1633.6801</v>
      </c>
      <c r="E2201" s="4">
        <v>580.98</v>
      </c>
      <c r="F2201" s="4">
        <v>281.62</v>
      </c>
      <c r="G2201" s="4">
        <v>386.98779999999999</v>
      </c>
      <c r="H2201" s="4">
        <v>423.1</v>
      </c>
      <c r="I2201" s="4">
        <v>300.68</v>
      </c>
      <c r="J2201" s="4">
        <v>352.71</v>
      </c>
      <c r="K2201" s="4">
        <v>299.77999999999997</v>
      </c>
      <c r="L2201" s="4">
        <v>396.56</v>
      </c>
      <c r="M2201" s="4">
        <v>272.62</v>
      </c>
      <c r="N2201" s="4">
        <v>184.78</v>
      </c>
      <c r="O2201" s="4">
        <v>1842.66</v>
      </c>
    </row>
    <row r="2202" spans="1:15">
      <c r="A2202" s="3">
        <v>40388</v>
      </c>
      <c r="B2202" s="4">
        <v>82.86</v>
      </c>
      <c r="C2202" s="4">
        <v>408.21</v>
      </c>
      <c r="D2202" s="4">
        <v>1634.4301</v>
      </c>
      <c r="E2202" s="4">
        <v>580.99</v>
      </c>
      <c r="F2202" s="4">
        <v>282.56</v>
      </c>
      <c r="G2202" s="4">
        <v>383.37349999999998</v>
      </c>
      <c r="H2202" s="4">
        <v>423</v>
      </c>
      <c r="I2202" s="4">
        <v>298.93</v>
      </c>
      <c r="J2202" s="4">
        <v>352.07</v>
      </c>
      <c r="K2202" s="4">
        <v>295.29000000000002</v>
      </c>
      <c r="L2202" s="4">
        <v>392.23</v>
      </c>
      <c r="M2202" s="4">
        <v>272.66000000000003</v>
      </c>
      <c r="N2202" s="4">
        <v>183.84</v>
      </c>
      <c r="O2202" s="4">
        <v>1835.29</v>
      </c>
    </row>
    <row r="2203" spans="1:15">
      <c r="A2203" s="3">
        <v>40389</v>
      </c>
      <c r="B2203" s="4">
        <v>83.65</v>
      </c>
      <c r="C2203" s="4">
        <v>413.25</v>
      </c>
      <c r="D2203" s="4">
        <v>1639.79</v>
      </c>
      <c r="E2203" s="4">
        <v>579.51</v>
      </c>
      <c r="F2203" s="4">
        <v>282.48</v>
      </c>
      <c r="G2203" s="4">
        <v>381.6069</v>
      </c>
      <c r="H2203" s="4">
        <v>424.13</v>
      </c>
      <c r="I2203" s="4">
        <v>300.87</v>
      </c>
      <c r="J2203" s="4">
        <v>352.7</v>
      </c>
      <c r="K2203" s="4">
        <v>293.44</v>
      </c>
      <c r="L2203" s="4">
        <v>392.88</v>
      </c>
      <c r="M2203" s="4">
        <v>274</v>
      </c>
      <c r="N2203" s="4">
        <v>183.7</v>
      </c>
      <c r="O2203" s="4">
        <v>1835.4</v>
      </c>
    </row>
    <row r="2204" spans="1:15">
      <c r="A2204" s="3">
        <v>40392</v>
      </c>
      <c r="B2204" s="4">
        <v>83.52</v>
      </c>
      <c r="C2204" s="4">
        <v>422.77</v>
      </c>
      <c r="D2204" s="4">
        <v>1636.7</v>
      </c>
      <c r="E2204" s="4">
        <v>600.14</v>
      </c>
      <c r="F2204" s="4">
        <v>289.74</v>
      </c>
      <c r="G2204" s="4">
        <v>389.4067</v>
      </c>
      <c r="H2204" s="4">
        <v>432.41</v>
      </c>
      <c r="I2204" s="4">
        <v>307.22000000000003</v>
      </c>
      <c r="J2204" s="4">
        <v>359.7</v>
      </c>
      <c r="K2204" s="4">
        <v>299.27999999999997</v>
      </c>
      <c r="L2204" s="4">
        <v>397.46</v>
      </c>
      <c r="M2204" s="4">
        <v>281.27</v>
      </c>
      <c r="N2204" s="4">
        <v>187.38</v>
      </c>
      <c r="O2204" s="4">
        <v>1875.85</v>
      </c>
    </row>
    <row r="2205" spans="1:15">
      <c r="A2205" s="3">
        <v>40393</v>
      </c>
      <c r="B2205" s="4">
        <v>83.06</v>
      </c>
      <c r="C2205" s="4">
        <v>425.96</v>
      </c>
      <c r="D2205" s="4">
        <v>1640.84</v>
      </c>
      <c r="E2205" s="4">
        <v>601.29</v>
      </c>
      <c r="F2205" s="4">
        <v>286.51</v>
      </c>
      <c r="G2205" s="4">
        <v>387.93279999999999</v>
      </c>
      <c r="H2205" s="4">
        <v>435.78</v>
      </c>
      <c r="I2205" s="4">
        <v>303.10000000000002</v>
      </c>
      <c r="J2205" s="4">
        <v>358.1</v>
      </c>
      <c r="K2205" s="4">
        <v>298.42</v>
      </c>
      <c r="L2205" s="4">
        <v>394.73</v>
      </c>
      <c r="M2205" s="4">
        <v>276.57</v>
      </c>
      <c r="N2205" s="4">
        <v>187.27</v>
      </c>
      <c r="O2205" s="4">
        <v>1866.87</v>
      </c>
    </row>
    <row r="2206" spans="1:15">
      <c r="A2206" s="3">
        <v>40394</v>
      </c>
      <c r="B2206" s="4">
        <v>83.71</v>
      </c>
      <c r="C2206" s="4">
        <v>428.46</v>
      </c>
      <c r="D2206" s="4">
        <v>1638.53</v>
      </c>
      <c r="E2206" s="4">
        <v>604.41</v>
      </c>
      <c r="F2206" s="4">
        <v>287.35000000000002</v>
      </c>
      <c r="G2206" s="4">
        <v>390.47820000000002</v>
      </c>
      <c r="H2206" s="4">
        <v>440.21</v>
      </c>
      <c r="I2206" s="4">
        <v>307.68</v>
      </c>
      <c r="J2206" s="4">
        <v>360.82</v>
      </c>
      <c r="K2206" s="4">
        <v>298.88</v>
      </c>
      <c r="L2206" s="4">
        <v>395.79</v>
      </c>
      <c r="M2206" s="4">
        <v>278.66000000000003</v>
      </c>
      <c r="N2206" s="4">
        <v>187.16</v>
      </c>
      <c r="O2206" s="4">
        <v>1878.8100999999999</v>
      </c>
    </row>
    <row r="2207" spans="1:15">
      <c r="A2207" s="3">
        <v>40395</v>
      </c>
      <c r="B2207" s="4">
        <v>84.51</v>
      </c>
      <c r="C2207" s="4">
        <v>427.24</v>
      </c>
      <c r="D2207" s="4">
        <v>1640.38</v>
      </c>
      <c r="E2207" s="4">
        <v>604.95000000000005</v>
      </c>
      <c r="F2207" s="4">
        <v>286.3</v>
      </c>
      <c r="G2207" s="4">
        <v>388.834</v>
      </c>
      <c r="H2207" s="4">
        <v>439.84</v>
      </c>
      <c r="I2207" s="4">
        <v>308.42</v>
      </c>
      <c r="J2207" s="4">
        <v>361.23</v>
      </c>
      <c r="K2207" s="4">
        <v>299.01</v>
      </c>
      <c r="L2207" s="4">
        <v>394.31</v>
      </c>
      <c r="M2207" s="4">
        <v>279.60000000000002</v>
      </c>
      <c r="N2207" s="4">
        <v>187.64</v>
      </c>
      <c r="O2207" s="4">
        <v>1876.51</v>
      </c>
    </row>
    <row r="2208" spans="1:15">
      <c r="A2208" s="3">
        <v>40396</v>
      </c>
      <c r="B2208" s="4">
        <v>84.11</v>
      </c>
      <c r="C2208" s="4">
        <v>420.2</v>
      </c>
      <c r="D2208" s="4">
        <v>1644.4</v>
      </c>
      <c r="E2208" s="4">
        <v>597.96</v>
      </c>
      <c r="F2208" s="4">
        <v>283.94</v>
      </c>
      <c r="G2208" s="4">
        <v>387.78890000000001</v>
      </c>
      <c r="H2208" s="4">
        <v>441.51</v>
      </c>
      <c r="I2208" s="4">
        <v>307</v>
      </c>
      <c r="J2208" s="4">
        <v>359.36</v>
      </c>
      <c r="K2208" s="4">
        <v>299.48</v>
      </c>
      <c r="L2208" s="4">
        <v>395.38</v>
      </c>
      <c r="M2208" s="4">
        <v>278.77999999999997</v>
      </c>
      <c r="N2208" s="4">
        <v>186.84</v>
      </c>
      <c r="O2208" s="4">
        <v>1869.77</v>
      </c>
    </row>
    <row r="2209" spans="1:15">
      <c r="A2209" s="3">
        <v>40399</v>
      </c>
      <c r="B2209" s="4">
        <v>83.9</v>
      </c>
      <c r="C2209" s="4">
        <v>421.49</v>
      </c>
      <c r="D2209" s="4">
        <v>1644.05</v>
      </c>
      <c r="E2209" s="4">
        <v>601.38</v>
      </c>
      <c r="F2209" s="4">
        <v>285.67</v>
      </c>
      <c r="G2209" s="4">
        <v>389.58539999999999</v>
      </c>
      <c r="H2209" s="4">
        <v>442.62</v>
      </c>
      <c r="I2209" s="4">
        <v>309.67</v>
      </c>
      <c r="J2209" s="4">
        <v>361.46</v>
      </c>
      <c r="K2209" s="4">
        <v>300.72000000000003</v>
      </c>
      <c r="L2209" s="4">
        <v>397.44</v>
      </c>
      <c r="M2209" s="4">
        <v>280</v>
      </c>
      <c r="N2209" s="4">
        <v>188.8</v>
      </c>
      <c r="O2209" s="4">
        <v>1880.0600999999999</v>
      </c>
    </row>
    <row r="2210" spans="1:15">
      <c r="A2210" s="3">
        <v>40400</v>
      </c>
      <c r="B2210" s="4">
        <v>83.7</v>
      </c>
      <c r="C2210" s="4">
        <v>416.06</v>
      </c>
      <c r="D2210" s="4">
        <v>1645.58</v>
      </c>
      <c r="E2210" s="4">
        <v>596.62</v>
      </c>
      <c r="F2210" s="4">
        <v>282.72000000000003</v>
      </c>
      <c r="G2210" s="4">
        <v>384.92009999999999</v>
      </c>
      <c r="H2210" s="4">
        <v>443.67</v>
      </c>
      <c r="I2210" s="4">
        <v>307.18</v>
      </c>
      <c r="J2210" s="4">
        <v>358.62</v>
      </c>
      <c r="K2210" s="4">
        <v>302.13</v>
      </c>
      <c r="L2210" s="4">
        <v>398.43</v>
      </c>
      <c r="M2210" s="4">
        <v>277.27999999999997</v>
      </c>
      <c r="N2210" s="4">
        <v>189.54</v>
      </c>
      <c r="O2210" s="4">
        <v>1868.88</v>
      </c>
    </row>
    <row r="2211" spans="1:15">
      <c r="A2211" s="3">
        <v>40401</v>
      </c>
      <c r="B2211" s="4">
        <v>83.76</v>
      </c>
      <c r="C2211" s="4">
        <v>407.98</v>
      </c>
      <c r="D2211" s="4">
        <v>1649.29</v>
      </c>
      <c r="E2211" s="4">
        <v>580.37</v>
      </c>
      <c r="F2211" s="4">
        <v>272.58</v>
      </c>
      <c r="G2211" s="4">
        <v>374.91230000000002</v>
      </c>
      <c r="H2211" s="4">
        <v>432.14</v>
      </c>
      <c r="I2211" s="4">
        <v>298.82</v>
      </c>
      <c r="J2211" s="4">
        <v>345.4</v>
      </c>
      <c r="K2211" s="4">
        <v>296.36</v>
      </c>
      <c r="L2211" s="4">
        <v>391.59</v>
      </c>
      <c r="M2211" s="4">
        <v>268.32</v>
      </c>
      <c r="N2211" s="4">
        <v>186.37</v>
      </c>
      <c r="O2211" s="4">
        <v>1817.13</v>
      </c>
    </row>
    <row r="2212" spans="1:15">
      <c r="A2212" s="3">
        <v>40402</v>
      </c>
      <c r="B2212" s="4">
        <v>84.67</v>
      </c>
      <c r="C2212" s="4">
        <v>402.42</v>
      </c>
      <c r="D2212" s="4">
        <v>1646.3100999999999</v>
      </c>
      <c r="E2212" s="4">
        <v>577.54</v>
      </c>
      <c r="F2212" s="4">
        <v>270.91000000000003</v>
      </c>
      <c r="G2212" s="4">
        <v>368.54539999999997</v>
      </c>
      <c r="H2212" s="4">
        <v>433.86</v>
      </c>
      <c r="I2212" s="4">
        <v>297.72000000000003</v>
      </c>
      <c r="J2212" s="4">
        <v>342.69</v>
      </c>
      <c r="K2212" s="4">
        <v>295.58</v>
      </c>
      <c r="L2212" s="4">
        <v>390.99</v>
      </c>
      <c r="M2212" s="4">
        <v>269.60000000000002</v>
      </c>
      <c r="N2212" s="4">
        <v>188.09</v>
      </c>
      <c r="O2212" s="4">
        <v>1807.61</v>
      </c>
    </row>
    <row r="2213" spans="1:15">
      <c r="A2213" s="3">
        <v>40403</v>
      </c>
      <c r="B2213" s="4">
        <v>84.8</v>
      </c>
      <c r="C2213" s="4">
        <v>400.68</v>
      </c>
      <c r="D2213" s="4">
        <v>1649.24</v>
      </c>
      <c r="E2213" s="4">
        <v>575.58000000000004</v>
      </c>
      <c r="F2213" s="4">
        <v>270.07</v>
      </c>
      <c r="G2213" s="4">
        <v>366.08440000000002</v>
      </c>
      <c r="H2213" s="4">
        <v>432.06</v>
      </c>
      <c r="I2213" s="4">
        <v>294.58999999999997</v>
      </c>
      <c r="J2213" s="4">
        <v>341.87</v>
      </c>
      <c r="K2213" s="4">
        <v>296.52999999999997</v>
      </c>
      <c r="L2213" s="4">
        <v>390.87</v>
      </c>
      <c r="M2213" s="4">
        <v>268.57</v>
      </c>
      <c r="N2213" s="4">
        <v>187.91</v>
      </c>
      <c r="O2213" s="4">
        <v>1800.39</v>
      </c>
    </row>
    <row r="2214" spans="1:15">
      <c r="A2214" s="3">
        <v>40406</v>
      </c>
      <c r="B2214" s="4">
        <v>84.78</v>
      </c>
      <c r="C2214" s="4">
        <v>399</v>
      </c>
      <c r="D2214" s="4">
        <v>1655.6801</v>
      </c>
      <c r="E2214" s="4">
        <v>576.1</v>
      </c>
      <c r="F2214" s="4">
        <v>269.52</v>
      </c>
      <c r="G2214" s="4">
        <v>367.58300000000003</v>
      </c>
      <c r="H2214" s="4">
        <v>430.38</v>
      </c>
      <c r="I2214" s="4">
        <v>294.62</v>
      </c>
      <c r="J2214" s="4">
        <v>341.76</v>
      </c>
      <c r="K2214" s="4">
        <v>296.81</v>
      </c>
      <c r="L2214" s="4">
        <v>390.99</v>
      </c>
      <c r="M2214" s="4">
        <v>269.77</v>
      </c>
      <c r="N2214" s="4">
        <v>187.36</v>
      </c>
      <c r="O2214" s="4">
        <v>1800.7</v>
      </c>
    </row>
    <row r="2215" spans="1:15">
      <c r="A2215" s="3">
        <v>40407</v>
      </c>
      <c r="B2215" s="4">
        <v>84.91</v>
      </c>
      <c r="C2215" s="4">
        <v>402.95</v>
      </c>
      <c r="D2215" s="4">
        <v>1652.09</v>
      </c>
      <c r="E2215" s="4">
        <v>585.29999999999995</v>
      </c>
      <c r="F2215" s="4">
        <v>271.51</v>
      </c>
      <c r="G2215" s="4">
        <v>371.94450000000001</v>
      </c>
      <c r="H2215" s="4">
        <v>435.89</v>
      </c>
      <c r="I2215" s="4">
        <v>299</v>
      </c>
      <c r="J2215" s="4">
        <v>347.88</v>
      </c>
      <c r="K2215" s="4">
        <v>299.48</v>
      </c>
      <c r="L2215" s="4">
        <v>394.07</v>
      </c>
      <c r="M2215" s="4">
        <v>276.02</v>
      </c>
      <c r="N2215" s="4">
        <v>189.63</v>
      </c>
      <c r="O2215" s="4">
        <v>1823.1801</v>
      </c>
    </row>
    <row r="2216" spans="1:15">
      <c r="A2216" s="3">
        <v>40408</v>
      </c>
      <c r="B2216" s="4">
        <v>84.95</v>
      </c>
      <c r="C2216" s="4">
        <v>401.95</v>
      </c>
      <c r="D2216" s="4">
        <v>1651.89</v>
      </c>
      <c r="E2216" s="4">
        <v>579.02</v>
      </c>
      <c r="F2216" s="4">
        <v>272.61</v>
      </c>
      <c r="G2216" s="4">
        <v>373.62560000000002</v>
      </c>
      <c r="H2216" s="4">
        <v>435.32</v>
      </c>
      <c r="I2216" s="4">
        <v>301.83999999999997</v>
      </c>
      <c r="J2216" s="4">
        <v>348.74</v>
      </c>
      <c r="K2216" s="4">
        <v>297.92</v>
      </c>
      <c r="L2216" s="4">
        <v>394.43</v>
      </c>
      <c r="M2216" s="4">
        <v>277.05</v>
      </c>
      <c r="N2216" s="4">
        <v>190.9</v>
      </c>
      <c r="O2216" s="4">
        <v>1826.14</v>
      </c>
    </row>
    <row r="2217" spans="1:15">
      <c r="A2217" s="3">
        <v>40409</v>
      </c>
      <c r="B2217" s="4">
        <v>85.09</v>
      </c>
      <c r="C2217" s="4">
        <v>398.6</v>
      </c>
      <c r="D2217" s="4">
        <v>1655.97</v>
      </c>
      <c r="E2217" s="4">
        <v>570.32000000000005</v>
      </c>
      <c r="F2217" s="4">
        <v>266.07</v>
      </c>
      <c r="G2217" s="4">
        <v>368.86799999999999</v>
      </c>
      <c r="H2217" s="4">
        <v>428.07</v>
      </c>
      <c r="I2217" s="4">
        <v>296.43</v>
      </c>
      <c r="J2217" s="4">
        <v>341.35</v>
      </c>
      <c r="K2217" s="4">
        <v>293.77</v>
      </c>
      <c r="L2217" s="4">
        <v>389.94</v>
      </c>
      <c r="M2217" s="4">
        <v>271.07</v>
      </c>
      <c r="N2217" s="4">
        <v>188.2</v>
      </c>
      <c r="O2217" s="4">
        <v>1795.24</v>
      </c>
    </row>
    <row r="2218" spans="1:15">
      <c r="A2218" s="3">
        <v>40410</v>
      </c>
      <c r="B2218" s="4">
        <v>85.48</v>
      </c>
      <c r="C2218" s="4">
        <v>395.05</v>
      </c>
      <c r="D2218" s="4">
        <v>1653.28</v>
      </c>
      <c r="E2218" s="4">
        <v>563.41</v>
      </c>
      <c r="F2218" s="4">
        <v>265.45</v>
      </c>
      <c r="G2218" s="4">
        <v>368.67630000000003</v>
      </c>
      <c r="H2218" s="4">
        <v>426.28</v>
      </c>
      <c r="I2218" s="4">
        <v>295.89999999999998</v>
      </c>
      <c r="J2218" s="4">
        <v>339.17</v>
      </c>
      <c r="K2218" s="4">
        <v>294.38</v>
      </c>
      <c r="L2218" s="4">
        <v>389.75</v>
      </c>
      <c r="M2218" s="4">
        <v>270.10000000000002</v>
      </c>
      <c r="N2218" s="4">
        <v>185.71</v>
      </c>
      <c r="O2218" s="4">
        <v>1788.67</v>
      </c>
    </row>
    <row r="2219" spans="1:15">
      <c r="A2219" s="3">
        <v>40413</v>
      </c>
      <c r="B2219" s="4">
        <v>85.63</v>
      </c>
      <c r="C2219" s="4">
        <v>392.86</v>
      </c>
      <c r="D2219" s="4">
        <v>1654.4301</v>
      </c>
      <c r="E2219" s="4">
        <v>564.53</v>
      </c>
      <c r="F2219" s="4">
        <v>263.86</v>
      </c>
      <c r="G2219" s="4">
        <v>365.13099999999997</v>
      </c>
      <c r="H2219" s="4">
        <v>427.74</v>
      </c>
      <c r="I2219" s="4">
        <v>293.48</v>
      </c>
      <c r="J2219" s="4">
        <v>335.44</v>
      </c>
      <c r="K2219" s="4">
        <v>296.10000000000002</v>
      </c>
      <c r="L2219" s="4">
        <v>390.69</v>
      </c>
      <c r="M2219" s="4">
        <v>267.3</v>
      </c>
      <c r="N2219" s="4">
        <v>185.54</v>
      </c>
      <c r="O2219" s="4">
        <v>1781.47</v>
      </c>
    </row>
    <row r="2220" spans="1:15">
      <c r="A2220" s="3">
        <v>40414</v>
      </c>
      <c r="B2220" s="4">
        <v>84.81</v>
      </c>
      <c r="C2220" s="4">
        <v>386.63</v>
      </c>
      <c r="D2220" s="4">
        <v>1659.0600999999999</v>
      </c>
      <c r="E2220" s="4">
        <v>556.41999999999996</v>
      </c>
      <c r="F2220" s="4">
        <v>259.35000000000002</v>
      </c>
      <c r="G2220" s="4">
        <v>359.1934</v>
      </c>
      <c r="H2220" s="4">
        <v>419.07</v>
      </c>
      <c r="I2220" s="4">
        <v>288.51</v>
      </c>
      <c r="J2220" s="4">
        <v>328.84</v>
      </c>
      <c r="K2220" s="4">
        <v>296.95</v>
      </c>
      <c r="L2220" s="4">
        <v>389.34</v>
      </c>
      <c r="M2220" s="4">
        <v>261.11</v>
      </c>
      <c r="N2220" s="4">
        <v>186.05</v>
      </c>
      <c r="O2220" s="4">
        <v>1755.65</v>
      </c>
    </row>
    <row r="2221" spans="1:15">
      <c r="A2221" s="3">
        <v>40415</v>
      </c>
      <c r="B2221" s="4">
        <v>84.68</v>
      </c>
      <c r="C2221" s="4">
        <v>387.74</v>
      </c>
      <c r="D2221" s="4">
        <v>1657.35</v>
      </c>
      <c r="E2221" s="4">
        <v>555</v>
      </c>
      <c r="F2221" s="4">
        <v>260.08999999999997</v>
      </c>
      <c r="G2221" s="4">
        <v>360.98509999999999</v>
      </c>
      <c r="H2221" s="4">
        <v>423.06</v>
      </c>
      <c r="I2221" s="4">
        <v>291.33999999999997</v>
      </c>
      <c r="J2221" s="4">
        <v>328.29</v>
      </c>
      <c r="K2221" s="4">
        <v>296.5</v>
      </c>
      <c r="L2221" s="4">
        <v>389.73</v>
      </c>
      <c r="M2221" s="4">
        <v>261.83</v>
      </c>
      <c r="N2221" s="4">
        <v>187.24</v>
      </c>
      <c r="O2221" s="4">
        <v>1761.62</v>
      </c>
    </row>
    <row r="2222" spans="1:15">
      <c r="A2222" s="3">
        <v>40416</v>
      </c>
      <c r="B2222" s="4">
        <v>84.92</v>
      </c>
      <c r="C2222" s="4">
        <v>392.88</v>
      </c>
      <c r="D2222" s="4">
        <v>1660.2</v>
      </c>
      <c r="E2222" s="4">
        <v>549.29</v>
      </c>
      <c r="F2222" s="4">
        <v>257.81</v>
      </c>
      <c r="G2222" s="4">
        <v>356.97980000000001</v>
      </c>
      <c r="H2222" s="4">
        <v>419.63</v>
      </c>
      <c r="I2222" s="4">
        <v>289.25</v>
      </c>
      <c r="J2222" s="4">
        <v>327.36</v>
      </c>
      <c r="K2222" s="4">
        <v>295.13</v>
      </c>
      <c r="L2222" s="4">
        <v>387.05</v>
      </c>
      <c r="M2222" s="4">
        <v>261.89</v>
      </c>
      <c r="N2222" s="4">
        <v>186.48</v>
      </c>
      <c r="O2222" s="4">
        <v>1748.14</v>
      </c>
    </row>
    <row r="2223" spans="1:15">
      <c r="A2223" s="3">
        <v>40417</v>
      </c>
      <c r="B2223" s="4">
        <v>85.69</v>
      </c>
      <c r="C2223" s="4">
        <v>399.23</v>
      </c>
      <c r="D2223" s="4">
        <v>1651.41</v>
      </c>
      <c r="E2223" s="4">
        <v>564.37</v>
      </c>
      <c r="F2223" s="4">
        <v>263.87</v>
      </c>
      <c r="G2223" s="4">
        <v>361.18720000000002</v>
      </c>
      <c r="H2223" s="4">
        <v>424.23</v>
      </c>
      <c r="I2223" s="4">
        <v>293.89999999999998</v>
      </c>
      <c r="J2223" s="4">
        <v>334.36</v>
      </c>
      <c r="K2223" s="4">
        <v>300.77</v>
      </c>
      <c r="L2223" s="4">
        <v>389.57</v>
      </c>
      <c r="M2223" s="4">
        <v>269.58</v>
      </c>
      <c r="N2223" s="4">
        <v>188.01</v>
      </c>
      <c r="O2223" s="4">
        <v>1777.6</v>
      </c>
    </row>
    <row r="2224" spans="1:15">
      <c r="A2224" s="3">
        <v>40420</v>
      </c>
      <c r="B2224" s="4">
        <v>85.81</v>
      </c>
      <c r="C2224" s="4">
        <v>399</v>
      </c>
      <c r="D2224" s="4">
        <v>1657.4301</v>
      </c>
      <c r="E2224" s="4">
        <v>555.84</v>
      </c>
      <c r="F2224" s="4">
        <v>258.06</v>
      </c>
      <c r="G2224" s="4">
        <v>356.87119999999999</v>
      </c>
      <c r="H2224" s="4">
        <v>419.54</v>
      </c>
      <c r="I2224" s="4">
        <v>288.83999999999997</v>
      </c>
      <c r="J2224" s="4">
        <v>328.95</v>
      </c>
      <c r="K2224" s="4">
        <v>296.58</v>
      </c>
      <c r="L2224" s="4">
        <v>386.32</v>
      </c>
      <c r="M2224" s="4">
        <v>265.83999999999997</v>
      </c>
      <c r="N2224" s="4">
        <v>185.71</v>
      </c>
      <c r="O2224" s="4">
        <v>1751.79</v>
      </c>
    </row>
    <row r="2225" spans="1:15">
      <c r="A2225" s="3">
        <v>40421</v>
      </c>
      <c r="B2225" s="4">
        <v>85.48</v>
      </c>
      <c r="C2225" s="4">
        <v>390.37</v>
      </c>
      <c r="D2225" s="4">
        <v>1660.89</v>
      </c>
      <c r="E2225" s="4">
        <v>554.6</v>
      </c>
      <c r="F2225" s="4">
        <v>260.43</v>
      </c>
      <c r="G2225" s="4">
        <v>354.8322</v>
      </c>
      <c r="H2225" s="4">
        <v>417.82</v>
      </c>
      <c r="I2225" s="4">
        <v>289.29000000000002</v>
      </c>
      <c r="J2225" s="4">
        <v>327.96</v>
      </c>
      <c r="K2225" s="4">
        <v>297.77999999999997</v>
      </c>
      <c r="L2225" s="4">
        <v>387.19</v>
      </c>
      <c r="M2225" s="4">
        <v>266.74</v>
      </c>
      <c r="N2225" s="4">
        <v>187.83</v>
      </c>
      <c r="O2225" s="4">
        <v>1752.55</v>
      </c>
    </row>
    <row r="2226" spans="1:15">
      <c r="A2226" s="3">
        <v>40422</v>
      </c>
      <c r="B2226" s="4">
        <v>85.98</v>
      </c>
      <c r="C2226" s="4">
        <v>398.15</v>
      </c>
      <c r="D2226" s="4">
        <v>1655.49</v>
      </c>
      <c r="E2226" s="4">
        <v>574.79</v>
      </c>
      <c r="F2226" s="4">
        <v>270.48</v>
      </c>
      <c r="G2226" s="4">
        <v>364.29860000000002</v>
      </c>
      <c r="H2226" s="4">
        <v>427.31</v>
      </c>
      <c r="I2226" s="4">
        <v>299.06</v>
      </c>
      <c r="J2226" s="4">
        <v>340.65</v>
      </c>
      <c r="K2226" s="4">
        <v>304.36</v>
      </c>
      <c r="L2226" s="4">
        <v>393.87</v>
      </c>
      <c r="M2226" s="4">
        <v>274.45</v>
      </c>
      <c r="N2226" s="4">
        <v>190.88</v>
      </c>
      <c r="O2226" s="4">
        <v>1804.46</v>
      </c>
    </row>
    <row r="2227" spans="1:15">
      <c r="A2227" s="3">
        <v>40423</v>
      </c>
      <c r="B2227" s="4">
        <v>86.39</v>
      </c>
      <c r="C2227" s="4">
        <v>402.04</v>
      </c>
      <c r="D2227" s="4">
        <v>1653.6</v>
      </c>
      <c r="E2227" s="4">
        <v>579.80999999999995</v>
      </c>
      <c r="F2227" s="4">
        <v>273.05</v>
      </c>
      <c r="G2227" s="4">
        <v>367.58390000000003</v>
      </c>
      <c r="H2227" s="4">
        <v>429.69</v>
      </c>
      <c r="I2227" s="4">
        <v>304.49</v>
      </c>
      <c r="J2227" s="4">
        <v>345.18</v>
      </c>
      <c r="K2227" s="4">
        <v>303.87</v>
      </c>
      <c r="L2227" s="4">
        <v>396.14</v>
      </c>
      <c r="M2227" s="4">
        <v>277.5</v>
      </c>
      <c r="N2227" s="4">
        <v>191.44</v>
      </c>
      <c r="O2227" s="4">
        <v>1820.98</v>
      </c>
    </row>
    <row r="2228" spans="1:15">
      <c r="A2228" s="3">
        <v>40424</v>
      </c>
      <c r="B2228" s="4">
        <v>87.31</v>
      </c>
      <c r="C2228" s="4">
        <v>403.27</v>
      </c>
      <c r="D2228" s="4">
        <v>1650.3199</v>
      </c>
      <c r="E2228" s="4">
        <v>585.35</v>
      </c>
      <c r="F2228" s="4">
        <v>278.91000000000003</v>
      </c>
      <c r="G2228" s="4">
        <v>373.83409999999998</v>
      </c>
      <c r="H2228" s="4">
        <v>433.61</v>
      </c>
      <c r="I2228" s="4">
        <v>309.14</v>
      </c>
      <c r="J2228" s="4">
        <v>350.15</v>
      </c>
      <c r="K2228" s="4">
        <v>305.70999999999998</v>
      </c>
      <c r="L2228" s="4">
        <v>398.58</v>
      </c>
      <c r="M2228" s="4">
        <v>281.01</v>
      </c>
      <c r="N2228" s="4">
        <v>191.94</v>
      </c>
      <c r="O2228" s="4">
        <v>1845.1</v>
      </c>
    </row>
    <row r="2229" spans="1:15">
      <c r="A2229" s="3">
        <v>40427</v>
      </c>
      <c r="B2229" s="4">
        <v>87.25</v>
      </c>
      <c r="C2229" s="4">
        <v>403.27</v>
      </c>
      <c r="D2229" s="4">
        <v>1650.3199</v>
      </c>
      <c r="E2229" s="4">
        <v>585.35</v>
      </c>
      <c r="F2229" s="4">
        <v>278.91000000000003</v>
      </c>
      <c r="G2229" s="4">
        <v>373.83409999999998</v>
      </c>
      <c r="H2229" s="4">
        <v>433.61</v>
      </c>
      <c r="I2229" s="4">
        <v>309.14</v>
      </c>
      <c r="J2229" s="4">
        <v>350.15</v>
      </c>
      <c r="K2229" s="4">
        <v>305.70999999999998</v>
      </c>
      <c r="L2229" s="4">
        <v>398.58</v>
      </c>
      <c r="M2229" s="4">
        <v>281.01</v>
      </c>
      <c r="N2229" s="4">
        <v>191.94</v>
      </c>
      <c r="O2229" s="4">
        <v>1845.1</v>
      </c>
    </row>
    <row r="2230" spans="1:15">
      <c r="A2230" s="3">
        <v>40428</v>
      </c>
      <c r="B2230" s="4">
        <v>88.17</v>
      </c>
      <c r="C2230" s="4">
        <v>403.67</v>
      </c>
      <c r="D2230" s="4">
        <v>1656.91</v>
      </c>
      <c r="E2230" s="4">
        <v>576.1</v>
      </c>
      <c r="F2230" s="4">
        <v>272.29000000000002</v>
      </c>
      <c r="G2230" s="4">
        <v>370.64530000000002</v>
      </c>
      <c r="H2230" s="4">
        <v>431.08</v>
      </c>
      <c r="I2230" s="4">
        <v>304.16000000000003</v>
      </c>
      <c r="J2230" s="4">
        <v>346.98</v>
      </c>
      <c r="K2230" s="4">
        <v>304.23</v>
      </c>
      <c r="L2230" s="4">
        <v>397.2</v>
      </c>
      <c r="M2230" s="4">
        <v>278.64999999999998</v>
      </c>
      <c r="N2230" s="4">
        <v>191.4</v>
      </c>
      <c r="O2230" s="4">
        <v>1824.05</v>
      </c>
    </row>
    <row r="2231" spans="1:15">
      <c r="A2231" s="3">
        <v>40429</v>
      </c>
      <c r="B2231" s="4">
        <v>87.88</v>
      </c>
      <c r="C2231" s="4">
        <v>405.1</v>
      </c>
      <c r="D2231" s="4">
        <v>1653.9</v>
      </c>
      <c r="E2231" s="4">
        <v>581.17999999999995</v>
      </c>
      <c r="F2231" s="4">
        <v>275.45</v>
      </c>
      <c r="G2231" s="4">
        <v>372.11590000000001</v>
      </c>
      <c r="H2231" s="4">
        <v>433.22</v>
      </c>
      <c r="I2231" s="4">
        <v>306.29000000000002</v>
      </c>
      <c r="J2231" s="4">
        <v>350.5</v>
      </c>
      <c r="K2231" s="4">
        <v>303.10000000000002</v>
      </c>
      <c r="L2231" s="4">
        <v>398.74</v>
      </c>
      <c r="M2231" s="4">
        <v>280.5</v>
      </c>
      <c r="N2231" s="4">
        <v>192.54</v>
      </c>
      <c r="O2231" s="4">
        <v>1836.21</v>
      </c>
    </row>
    <row r="2232" spans="1:15">
      <c r="A2232" s="3">
        <v>40430</v>
      </c>
      <c r="B2232" s="4">
        <v>88.54</v>
      </c>
      <c r="C2232" s="4">
        <v>404.16</v>
      </c>
      <c r="D2232" s="4">
        <v>1647.21</v>
      </c>
      <c r="E2232" s="4">
        <v>582.41999999999996</v>
      </c>
      <c r="F2232" s="4">
        <v>278.63</v>
      </c>
      <c r="G2232" s="4">
        <v>372.709</v>
      </c>
      <c r="H2232" s="4">
        <v>438.22</v>
      </c>
      <c r="I2232" s="4">
        <v>306.49</v>
      </c>
      <c r="J2232" s="4">
        <v>350.94</v>
      </c>
      <c r="K2232" s="4">
        <v>305.36</v>
      </c>
      <c r="L2232" s="4">
        <v>400.03</v>
      </c>
      <c r="M2232" s="4">
        <v>279.73</v>
      </c>
      <c r="N2232" s="4">
        <v>194.84</v>
      </c>
      <c r="O2232" s="4">
        <v>1845.09</v>
      </c>
    </row>
    <row r="2233" spans="1:15">
      <c r="A2233" s="3">
        <v>40431</v>
      </c>
      <c r="B2233" s="4">
        <v>88.27</v>
      </c>
      <c r="C2233" s="4">
        <v>409.2</v>
      </c>
      <c r="D2233" s="4">
        <v>1645.9301</v>
      </c>
      <c r="E2233" s="4">
        <v>588.04999999999995</v>
      </c>
      <c r="F2233" s="4">
        <v>278.85000000000002</v>
      </c>
      <c r="G2233" s="4">
        <v>372.88380000000001</v>
      </c>
      <c r="H2233" s="4">
        <v>442.39</v>
      </c>
      <c r="I2233" s="4">
        <v>309.29000000000002</v>
      </c>
      <c r="J2233" s="4">
        <v>353.54</v>
      </c>
      <c r="K2233" s="4">
        <v>303.94</v>
      </c>
      <c r="L2233" s="4">
        <v>402.29</v>
      </c>
      <c r="M2233" s="4">
        <v>281.62</v>
      </c>
      <c r="N2233" s="4">
        <v>195.15</v>
      </c>
      <c r="O2233" s="4">
        <v>1854.1</v>
      </c>
    </row>
    <row r="2234" spans="1:15">
      <c r="A2234" s="3">
        <v>40434</v>
      </c>
      <c r="B2234" s="4">
        <v>88.67</v>
      </c>
      <c r="C2234" s="4">
        <v>413.17</v>
      </c>
      <c r="D2234" s="4">
        <v>1650.55</v>
      </c>
      <c r="E2234" s="4">
        <v>591.39</v>
      </c>
      <c r="F2234" s="4">
        <v>285.20999999999998</v>
      </c>
      <c r="G2234" s="4">
        <v>380.5917</v>
      </c>
      <c r="H2234" s="4">
        <v>443.12</v>
      </c>
      <c r="I2234" s="4">
        <v>312.83</v>
      </c>
      <c r="J2234" s="4">
        <v>357.26</v>
      </c>
      <c r="K2234" s="4">
        <v>305.13</v>
      </c>
      <c r="L2234" s="4">
        <v>402.67</v>
      </c>
      <c r="M2234" s="4">
        <v>285.99</v>
      </c>
      <c r="N2234" s="4">
        <v>195.88</v>
      </c>
      <c r="O2234" s="4">
        <v>1875.41</v>
      </c>
    </row>
    <row r="2235" spans="1:15">
      <c r="A2235" s="3">
        <v>40435</v>
      </c>
      <c r="B2235" s="4">
        <v>89.64</v>
      </c>
      <c r="C2235" s="4">
        <v>414.59</v>
      </c>
      <c r="D2235" s="4">
        <v>1654.92</v>
      </c>
      <c r="E2235" s="4">
        <v>589.82000000000005</v>
      </c>
      <c r="F2235" s="4">
        <v>282.39</v>
      </c>
      <c r="G2235" s="4">
        <v>382.63310000000001</v>
      </c>
      <c r="H2235" s="4">
        <v>444.76</v>
      </c>
      <c r="I2235" s="4">
        <v>313.26</v>
      </c>
      <c r="J2235" s="4">
        <v>356.09</v>
      </c>
      <c r="K2235" s="4">
        <v>304.57</v>
      </c>
      <c r="L2235" s="4">
        <v>402.87</v>
      </c>
      <c r="M2235" s="4">
        <v>285.8</v>
      </c>
      <c r="N2235" s="4">
        <v>196.04</v>
      </c>
      <c r="O2235" s="4">
        <v>1874.0699</v>
      </c>
    </row>
    <row r="2236" spans="1:15">
      <c r="A2236" s="3">
        <v>40436</v>
      </c>
      <c r="B2236" s="4">
        <v>89.38</v>
      </c>
      <c r="C2236" s="4">
        <v>412.57</v>
      </c>
      <c r="D2236" s="4">
        <v>1651.4</v>
      </c>
      <c r="E2236" s="4">
        <v>588.72</v>
      </c>
      <c r="F2236" s="4">
        <v>283.45999999999998</v>
      </c>
      <c r="G2236" s="4">
        <v>384.87150000000003</v>
      </c>
      <c r="H2236" s="4">
        <v>448.5</v>
      </c>
      <c r="I2236" s="4">
        <v>313.99</v>
      </c>
      <c r="J2236" s="4">
        <v>356.43</v>
      </c>
      <c r="K2236" s="4">
        <v>302.99</v>
      </c>
      <c r="L2236" s="4">
        <v>405.69</v>
      </c>
      <c r="M2236" s="4">
        <v>285.62</v>
      </c>
      <c r="N2236" s="4">
        <v>197.07</v>
      </c>
      <c r="O2236" s="4">
        <v>1880.74</v>
      </c>
    </row>
    <row r="2237" spans="1:15">
      <c r="A2237" s="3">
        <v>40437</v>
      </c>
      <c r="B2237" s="4">
        <v>89.47</v>
      </c>
      <c r="C2237" s="4">
        <v>409.25</v>
      </c>
      <c r="D2237" s="4">
        <v>1649.49</v>
      </c>
      <c r="E2237" s="4">
        <v>586.55999999999995</v>
      </c>
      <c r="F2237" s="4">
        <v>282.45999999999998</v>
      </c>
      <c r="G2237" s="4">
        <v>387.5249</v>
      </c>
      <c r="H2237" s="4">
        <v>447.17</v>
      </c>
      <c r="I2237" s="4">
        <v>313.77999999999997</v>
      </c>
      <c r="J2237" s="4">
        <v>355.78</v>
      </c>
      <c r="K2237" s="4">
        <v>301.68</v>
      </c>
      <c r="L2237" s="4">
        <v>405.85</v>
      </c>
      <c r="M2237" s="4">
        <v>286.75</v>
      </c>
      <c r="N2237" s="4">
        <v>197.53</v>
      </c>
      <c r="O2237" s="4">
        <v>1880.37</v>
      </c>
    </row>
    <row r="2238" spans="1:15">
      <c r="A2238" s="3">
        <v>40438</v>
      </c>
      <c r="B2238" s="4">
        <v>90.51</v>
      </c>
      <c r="C2238" s="4">
        <v>408.7</v>
      </c>
      <c r="D2238" s="4">
        <v>1649.8100999999999</v>
      </c>
      <c r="E2238" s="4">
        <v>583.9</v>
      </c>
      <c r="F2238" s="4">
        <v>281</v>
      </c>
      <c r="G2238" s="4">
        <v>389.3184</v>
      </c>
      <c r="H2238" s="4">
        <v>447.29</v>
      </c>
      <c r="I2238" s="4">
        <v>314.76</v>
      </c>
      <c r="J2238" s="4">
        <v>358.94</v>
      </c>
      <c r="K2238" s="4">
        <v>301.31</v>
      </c>
      <c r="L2238" s="4">
        <v>405.28</v>
      </c>
      <c r="M2238" s="4">
        <v>286.86</v>
      </c>
      <c r="N2238" s="4">
        <v>198.65</v>
      </c>
      <c r="O2238" s="4">
        <v>1881.9301</v>
      </c>
    </row>
    <row r="2239" spans="1:15">
      <c r="A2239" s="3">
        <v>40441</v>
      </c>
      <c r="B2239" s="4">
        <v>90.16</v>
      </c>
      <c r="C2239" s="4">
        <v>411.96</v>
      </c>
      <c r="D2239" s="4">
        <v>1652.26</v>
      </c>
      <c r="E2239" s="4">
        <v>594.08000000000004</v>
      </c>
      <c r="F2239" s="4">
        <v>286.7</v>
      </c>
      <c r="G2239" s="4">
        <v>394.78620000000001</v>
      </c>
      <c r="H2239" s="4">
        <v>453.34</v>
      </c>
      <c r="I2239" s="4">
        <v>320.8</v>
      </c>
      <c r="J2239" s="4">
        <v>364.38</v>
      </c>
      <c r="K2239" s="4">
        <v>305.22000000000003</v>
      </c>
      <c r="L2239" s="4">
        <v>409.23</v>
      </c>
      <c r="M2239" s="4">
        <v>288.62</v>
      </c>
      <c r="N2239" s="4">
        <v>201.73</v>
      </c>
      <c r="O2239" s="4">
        <v>1910.6</v>
      </c>
    </row>
    <row r="2240" spans="1:15">
      <c r="A2240" s="3">
        <v>40442</v>
      </c>
      <c r="B2240" s="4">
        <v>89.54</v>
      </c>
      <c r="C2240" s="4">
        <v>407.79</v>
      </c>
      <c r="D2240" s="4">
        <v>1658.75</v>
      </c>
      <c r="E2240" s="4">
        <v>593.49</v>
      </c>
      <c r="F2240" s="4">
        <v>283.75</v>
      </c>
      <c r="G2240" s="4">
        <v>394.2328</v>
      </c>
      <c r="H2240" s="4">
        <v>453.75</v>
      </c>
      <c r="I2240" s="4">
        <v>319.45999999999998</v>
      </c>
      <c r="J2240" s="4">
        <v>364.95</v>
      </c>
      <c r="K2240" s="4">
        <v>303.75</v>
      </c>
      <c r="L2240" s="4">
        <v>408.78</v>
      </c>
      <c r="M2240" s="4">
        <v>287.39</v>
      </c>
      <c r="N2240" s="4">
        <v>202.35</v>
      </c>
      <c r="O2240" s="4">
        <v>1905.74</v>
      </c>
    </row>
    <row r="2241" spans="1:15">
      <c r="A2241" s="3">
        <v>40443</v>
      </c>
      <c r="B2241" s="4">
        <v>90.09</v>
      </c>
      <c r="C2241" s="4">
        <v>407.35</v>
      </c>
      <c r="D2241" s="4">
        <v>1660.09</v>
      </c>
      <c r="E2241" s="4">
        <v>590.49</v>
      </c>
      <c r="F2241" s="4">
        <v>279.19</v>
      </c>
      <c r="G2241" s="4">
        <v>392.00470000000001</v>
      </c>
      <c r="H2241" s="4">
        <v>454.23</v>
      </c>
      <c r="I2241" s="4">
        <v>317.36</v>
      </c>
      <c r="J2241" s="4">
        <v>363.18</v>
      </c>
      <c r="K2241" s="4">
        <v>305.70999999999998</v>
      </c>
      <c r="L2241" s="4">
        <v>409.6</v>
      </c>
      <c r="M2241" s="4">
        <v>288.42</v>
      </c>
      <c r="N2241" s="4">
        <v>202.11</v>
      </c>
      <c r="O2241" s="4">
        <v>1896.77</v>
      </c>
    </row>
    <row r="2242" spans="1:15">
      <c r="A2242" s="3">
        <v>40444</v>
      </c>
      <c r="B2242" s="4">
        <v>90.24</v>
      </c>
      <c r="C2242" s="4">
        <v>408.79</v>
      </c>
      <c r="D2242" s="4">
        <v>1659.17</v>
      </c>
      <c r="E2242" s="4">
        <v>585.92999999999995</v>
      </c>
      <c r="F2242" s="4">
        <v>273.70999999999998</v>
      </c>
      <c r="G2242" s="4">
        <v>391.98</v>
      </c>
      <c r="H2242" s="4">
        <v>451.86</v>
      </c>
      <c r="I2242" s="4">
        <v>315.75</v>
      </c>
      <c r="J2242" s="4">
        <v>357.78</v>
      </c>
      <c r="K2242" s="4">
        <v>302.58999999999997</v>
      </c>
      <c r="L2242" s="4">
        <v>406.93</v>
      </c>
      <c r="M2242" s="4">
        <v>285.54000000000002</v>
      </c>
      <c r="N2242" s="4">
        <v>201.11</v>
      </c>
      <c r="O2242" s="4">
        <v>1880.97</v>
      </c>
    </row>
    <row r="2243" spans="1:15">
      <c r="A2243" s="3">
        <v>40445</v>
      </c>
      <c r="B2243" s="4">
        <v>91.71</v>
      </c>
      <c r="C2243" s="4">
        <v>414.27</v>
      </c>
      <c r="D2243" s="4">
        <v>1655.9399000000001</v>
      </c>
      <c r="E2243" s="4">
        <v>598.73</v>
      </c>
      <c r="F2243" s="4">
        <v>281.27999999999997</v>
      </c>
      <c r="G2243" s="4">
        <v>400.36399999999998</v>
      </c>
      <c r="H2243" s="4">
        <v>458.05</v>
      </c>
      <c r="I2243" s="4">
        <v>323.95999999999998</v>
      </c>
      <c r="J2243" s="4">
        <v>367.81</v>
      </c>
      <c r="K2243" s="4">
        <v>307.38</v>
      </c>
      <c r="L2243" s="4">
        <v>412.02</v>
      </c>
      <c r="M2243" s="4">
        <v>292.5</v>
      </c>
      <c r="N2243" s="4">
        <v>202.88</v>
      </c>
      <c r="O2243" s="4">
        <v>1920.84</v>
      </c>
    </row>
    <row r="2244" spans="1:15">
      <c r="A2244" s="3">
        <v>40448</v>
      </c>
      <c r="B2244" s="4">
        <v>91.84</v>
      </c>
      <c r="C2244" s="4">
        <v>413.02</v>
      </c>
      <c r="D2244" s="4">
        <v>1661.85</v>
      </c>
      <c r="E2244" s="4">
        <v>596.12</v>
      </c>
      <c r="F2244" s="4">
        <v>277.95</v>
      </c>
      <c r="G2244" s="4">
        <v>399.55939999999998</v>
      </c>
      <c r="H2244" s="4">
        <v>454.48</v>
      </c>
      <c r="I2244" s="4">
        <v>321.89999999999998</v>
      </c>
      <c r="J2244" s="4">
        <v>364.91</v>
      </c>
      <c r="K2244" s="4">
        <v>307.88</v>
      </c>
      <c r="L2244" s="4">
        <v>409.79</v>
      </c>
      <c r="M2244" s="4">
        <v>290.41000000000003</v>
      </c>
      <c r="N2244" s="4">
        <v>204.71</v>
      </c>
      <c r="O2244" s="4">
        <v>1909.98</v>
      </c>
    </row>
    <row r="2245" spans="1:15">
      <c r="A2245" s="3">
        <v>40449</v>
      </c>
      <c r="B2245" s="4">
        <v>91.69</v>
      </c>
      <c r="C2245" s="4">
        <v>412.4</v>
      </c>
      <c r="D2245" s="4">
        <v>1664.77</v>
      </c>
      <c r="E2245" s="4">
        <v>600.73</v>
      </c>
      <c r="F2245" s="4">
        <v>278.85000000000002</v>
      </c>
      <c r="G2245" s="4">
        <v>399.99169999999998</v>
      </c>
      <c r="H2245" s="4">
        <v>458.4</v>
      </c>
      <c r="I2245" s="4">
        <v>324.32</v>
      </c>
      <c r="J2245" s="4">
        <v>367</v>
      </c>
      <c r="K2245" s="4">
        <v>308.74</v>
      </c>
      <c r="L2245" s="4">
        <v>413.13</v>
      </c>
      <c r="M2245" s="4">
        <v>290.72000000000003</v>
      </c>
      <c r="N2245" s="4">
        <v>204.88</v>
      </c>
      <c r="O2245" s="4">
        <v>1919.59</v>
      </c>
    </row>
    <row r="2246" spans="1:15">
      <c r="A2246" s="3">
        <v>40450</v>
      </c>
      <c r="B2246" s="4">
        <v>91.38</v>
      </c>
      <c r="C2246" s="4">
        <v>418.12</v>
      </c>
      <c r="D2246" s="4">
        <v>1662.3199</v>
      </c>
      <c r="E2246" s="4">
        <v>605.04</v>
      </c>
      <c r="F2246" s="4">
        <v>276.58</v>
      </c>
      <c r="G2246" s="4">
        <v>400.13130000000001</v>
      </c>
      <c r="H2246" s="4">
        <v>457.06</v>
      </c>
      <c r="I2246" s="4">
        <v>322.20999999999998</v>
      </c>
      <c r="J2246" s="4">
        <v>366.92</v>
      </c>
      <c r="K2246" s="4">
        <v>307.64</v>
      </c>
      <c r="L2246" s="4">
        <v>411.67</v>
      </c>
      <c r="M2246" s="4">
        <v>288.29000000000002</v>
      </c>
      <c r="N2246" s="4">
        <v>203.83</v>
      </c>
      <c r="O2246" s="4">
        <v>1914.84</v>
      </c>
    </row>
    <row r="2247" spans="1:15">
      <c r="A2247" s="3">
        <v>40451</v>
      </c>
      <c r="B2247" s="4">
        <v>90.49</v>
      </c>
      <c r="C2247" s="4">
        <v>423.45</v>
      </c>
      <c r="D2247" s="4">
        <v>1662.66</v>
      </c>
      <c r="E2247" s="4">
        <v>605.63</v>
      </c>
      <c r="F2247" s="4">
        <v>276.27999999999997</v>
      </c>
      <c r="G2247" s="4">
        <v>397.92630000000003</v>
      </c>
      <c r="H2247" s="4">
        <v>455.55</v>
      </c>
      <c r="I2247" s="4">
        <v>321.39</v>
      </c>
      <c r="J2247" s="4">
        <v>365.34</v>
      </c>
      <c r="K2247" s="4">
        <v>306.5</v>
      </c>
      <c r="L2247" s="4">
        <v>409.86</v>
      </c>
      <c r="M2247" s="4">
        <v>287.41000000000003</v>
      </c>
      <c r="N2247" s="4">
        <v>203.13</v>
      </c>
      <c r="O2247" s="4">
        <v>1908.95</v>
      </c>
    </row>
    <row r="2248" spans="1:15">
      <c r="A2248" s="3">
        <v>40452</v>
      </c>
      <c r="B2248" s="4">
        <v>89.01</v>
      </c>
      <c r="C2248" s="4">
        <v>426.13</v>
      </c>
      <c r="D2248" s="4">
        <v>1662.75</v>
      </c>
      <c r="E2248" s="4">
        <v>613.54999999999995</v>
      </c>
      <c r="F2248" s="4">
        <v>279.19</v>
      </c>
      <c r="G2248" s="4">
        <v>397.46039999999999</v>
      </c>
      <c r="H2248" s="4">
        <v>455.78</v>
      </c>
      <c r="I2248" s="4">
        <v>321.69</v>
      </c>
      <c r="J2248" s="4">
        <v>365.91</v>
      </c>
      <c r="K2248" s="4">
        <v>308.5</v>
      </c>
      <c r="L2248" s="4">
        <v>410.98</v>
      </c>
      <c r="M2248" s="4">
        <v>290.87</v>
      </c>
      <c r="N2248" s="4">
        <v>204.87</v>
      </c>
      <c r="O2248" s="4">
        <v>1917.42</v>
      </c>
    </row>
    <row r="2249" spans="1:15">
      <c r="A2249" s="3">
        <v>40455</v>
      </c>
      <c r="B2249" s="4">
        <v>88.62</v>
      </c>
      <c r="C2249" s="4">
        <v>424.84</v>
      </c>
      <c r="D2249" s="4">
        <v>1665.5699</v>
      </c>
      <c r="E2249" s="4">
        <v>606.85</v>
      </c>
      <c r="F2249" s="4">
        <v>277.14999999999998</v>
      </c>
      <c r="G2249" s="4">
        <v>393.17149999999998</v>
      </c>
      <c r="H2249" s="4">
        <v>451.43</v>
      </c>
      <c r="I2249" s="4">
        <v>320.99</v>
      </c>
      <c r="J2249" s="4">
        <v>361.82</v>
      </c>
      <c r="K2249" s="4">
        <v>307.47000000000003</v>
      </c>
      <c r="L2249" s="4">
        <v>409.51</v>
      </c>
      <c r="M2249" s="4">
        <v>286.69</v>
      </c>
      <c r="N2249" s="4">
        <v>204.79</v>
      </c>
      <c r="O2249" s="4">
        <v>1902.15</v>
      </c>
    </row>
    <row r="2250" spans="1:15">
      <c r="A2250" s="3">
        <v>40456</v>
      </c>
      <c r="B2250" s="4">
        <v>90.34</v>
      </c>
      <c r="C2250" s="4">
        <v>431.49</v>
      </c>
      <c r="D2250" s="4">
        <v>1666.16</v>
      </c>
      <c r="E2250" s="4">
        <v>620.94000000000005</v>
      </c>
      <c r="F2250" s="4">
        <v>283.70999999999998</v>
      </c>
      <c r="G2250" s="4">
        <v>402.09890000000001</v>
      </c>
      <c r="H2250" s="4">
        <v>459.63</v>
      </c>
      <c r="I2250" s="4">
        <v>327.62</v>
      </c>
      <c r="J2250" s="4">
        <v>371.68</v>
      </c>
      <c r="K2250" s="4">
        <v>310.92</v>
      </c>
      <c r="L2250" s="4">
        <v>413.83</v>
      </c>
      <c r="M2250" s="4">
        <v>294.68</v>
      </c>
      <c r="N2250" s="4">
        <v>208.23</v>
      </c>
      <c r="O2250" s="4">
        <v>1941.8199</v>
      </c>
    </row>
    <row r="2251" spans="1:15">
      <c r="A2251" s="3">
        <v>40457</v>
      </c>
      <c r="B2251" s="4">
        <v>90.03</v>
      </c>
      <c r="C2251" s="4">
        <v>433.32</v>
      </c>
      <c r="D2251" s="4">
        <v>1671.13</v>
      </c>
      <c r="E2251" s="4">
        <v>625.91</v>
      </c>
      <c r="F2251" s="4">
        <v>283.66000000000003</v>
      </c>
      <c r="G2251" s="4">
        <v>399.65530000000001</v>
      </c>
      <c r="H2251" s="4">
        <v>458.04</v>
      </c>
      <c r="I2251" s="4">
        <v>325.89</v>
      </c>
      <c r="J2251" s="4">
        <v>373.93</v>
      </c>
      <c r="K2251" s="4">
        <v>309.69</v>
      </c>
      <c r="L2251" s="4">
        <v>415.36</v>
      </c>
      <c r="M2251" s="4">
        <v>297.10000000000002</v>
      </c>
      <c r="N2251" s="4">
        <v>207.3</v>
      </c>
      <c r="O2251" s="4">
        <v>1941.5</v>
      </c>
    </row>
    <row r="2252" spans="1:15">
      <c r="A2252" s="3">
        <v>40458</v>
      </c>
      <c r="B2252" s="4">
        <v>90.39</v>
      </c>
      <c r="C2252" s="4">
        <v>427.29</v>
      </c>
      <c r="D2252" s="4">
        <v>1672.3</v>
      </c>
      <c r="E2252" s="4">
        <v>623.58000000000004</v>
      </c>
      <c r="F2252" s="4">
        <v>282.44</v>
      </c>
      <c r="G2252" s="4">
        <v>400.67869999999999</v>
      </c>
      <c r="H2252" s="4">
        <v>458.4</v>
      </c>
      <c r="I2252" s="4">
        <v>326.69</v>
      </c>
      <c r="J2252" s="4">
        <v>373.4</v>
      </c>
      <c r="K2252" s="4">
        <v>310.04000000000002</v>
      </c>
      <c r="L2252" s="4">
        <v>413.29</v>
      </c>
      <c r="M2252" s="4">
        <v>294.45999999999998</v>
      </c>
      <c r="N2252" s="4">
        <v>204.84</v>
      </c>
      <c r="O2252" s="4">
        <v>1938.3100999999999</v>
      </c>
    </row>
    <row r="2253" spans="1:15">
      <c r="A2253" s="3">
        <v>40459</v>
      </c>
      <c r="B2253" s="4">
        <v>93.77</v>
      </c>
      <c r="C2253" s="4">
        <v>436.14</v>
      </c>
      <c r="D2253" s="4">
        <v>1673.37</v>
      </c>
      <c r="E2253" s="4">
        <v>630.67999999999995</v>
      </c>
      <c r="F2253" s="4">
        <v>282.73</v>
      </c>
      <c r="G2253" s="4">
        <v>403.53989999999999</v>
      </c>
      <c r="H2253" s="4">
        <v>459.76</v>
      </c>
      <c r="I2253" s="4">
        <v>330.24</v>
      </c>
      <c r="J2253" s="4">
        <v>376.45</v>
      </c>
      <c r="K2253" s="4">
        <v>310.85000000000002</v>
      </c>
      <c r="L2253" s="4">
        <v>414.28</v>
      </c>
      <c r="M2253" s="4">
        <v>300.41000000000003</v>
      </c>
      <c r="N2253" s="4">
        <v>204.3</v>
      </c>
      <c r="O2253" s="4">
        <v>1950.1801</v>
      </c>
    </row>
    <row r="2254" spans="1:15">
      <c r="A2254" s="3">
        <v>40462</v>
      </c>
      <c r="B2254" s="4">
        <v>94.72</v>
      </c>
      <c r="C2254" s="4">
        <v>436.13</v>
      </c>
      <c r="D2254" s="4">
        <v>1673.37</v>
      </c>
      <c r="E2254" s="4">
        <v>631.65</v>
      </c>
      <c r="F2254" s="4">
        <v>282.44</v>
      </c>
      <c r="G2254" s="4">
        <v>403.8098</v>
      </c>
      <c r="H2254" s="4">
        <v>460</v>
      </c>
      <c r="I2254" s="4">
        <v>330.58</v>
      </c>
      <c r="J2254" s="4">
        <v>375.45</v>
      </c>
      <c r="K2254" s="4">
        <v>310.95999999999998</v>
      </c>
      <c r="L2254" s="4">
        <v>414.54</v>
      </c>
      <c r="M2254" s="4">
        <v>299.98</v>
      </c>
      <c r="N2254" s="4">
        <v>204.94</v>
      </c>
      <c r="O2254" s="4">
        <v>1950.47</v>
      </c>
    </row>
    <row r="2255" spans="1:15">
      <c r="A2255" s="3">
        <v>40463</v>
      </c>
      <c r="B2255" s="4">
        <v>96.06</v>
      </c>
      <c r="C2255" s="4">
        <v>436.07</v>
      </c>
      <c r="D2255" s="4">
        <v>1672.23</v>
      </c>
      <c r="E2255" s="4">
        <v>630.91999999999996</v>
      </c>
      <c r="F2255" s="4">
        <v>286.01</v>
      </c>
      <c r="G2255" s="4">
        <v>406.72890000000001</v>
      </c>
      <c r="H2255" s="4">
        <v>461.12</v>
      </c>
      <c r="I2255" s="4">
        <v>331.17</v>
      </c>
      <c r="J2255" s="4">
        <v>375.15</v>
      </c>
      <c r="K2255" s="4">
        <v>309.93</v>
      </c>
      <c r="L2255" s="4">
        <v>415.57</v>
      </c>
      <c r="M2255" s="4">
        <v>300.76</v>
      </c>
      <c r="N2255" s="4">
        <v>204.86</v>
      </c>
      <c r="O2255" s="4">
        <v>1957.92</v>
      </c>
    </row>
    <row r="2256" spans="1:15">
      <c r="A2256" s="3">
        <v>40464</v>
      </c>
      <c r="B2256" s="4">
        <v>96.19</v>
      </c>
      <c r="C2256" s="4">
        <v>440.22</v>
      </c>
      <c r="D2256" s="4">
        <v>1672.96</v>
      </c>
      <c r="E2256" s="4">
        <v>637.79</v>
      </c>
      <c r="F2256" s="4">
        <v>286.02999999999997</v>
      </c>
      <c r="G2256" s="4">
        <v>410.47480000000002</v>
      </c>
      <c r="H2256" s="4">
        <v>464.43</v>
      </c>
      <c r="I2256" s="4">
        <v>331.86</v>
      </c>
      <c r="J2256" s="4">
        <v>380.66</v>
      </c>
      <c r="K2256" s="4">
        <v>310.91000000000003</v>
      </c>
      <c r="L2256" s="4">
        <v>419.05</v>
      </c>
      <c r="M2256" s="4">
        <v>305.89999999999998</v>
      </c>
      <c r="N2256" s="4">
        <v>204.73</v>
      </c>
      <c r="O2256" s="4">
        <v>1972.08</v>
      </c>
    </row>
    <row r="2257" spans="1:15">
      <c r="A2257" s="3">
        <v>40465</v>
      </c>
      <c r="B2257" s="4">
        <v>96.74</v>
      </c>
      <c r="C2257" s="4">
        <v>438.89</v>
      </c>
      <c r="D2257" s="4">
        <v>1668.85</v>
      </c>
      <c r="E2257" s="4">
        <v>637.42999999999995</v>
      </c>
      <c r="F2257" s="4">
        <v>280.83999999999997</v>
      </c>
      <c r="G2257" s="4">
        <v>410.98880000000003</v>
      </c>
      <c r="H2257" s="4">
        <v>463.75</v>
      </c>
      <c r="I2257" s="4">
        <v>331.37</v>
      </c>
      <c r="J2257" s="4">
        <v>379.28</v>
      </c>
      <c r="K2257" s="4">
        <v>310.43</v>
      </c>
      <c r="L2257" s="4">
        <v>419.2</v>
      </c>
      <c r="M2257" s="4">
        <v>303.23</v>
      </c>
      <c r="N2257" s="4">
        <v>205.4</v>
      </c>
      <c r="O2257" s="4">
        <v>1964.9</v>
      </c>
    </row>
    <row r="2258" spans="1:15">
      <c r="A2258" s="3">
        <v>40466</v>
      </c>
      <c r="B2258" s="4">
        <v>96.31</v>
      </c>
      <c r="C2258" s="4">
        <v>432.67</v>
      </c>
      <c r="D2258" s="4">
        <v>1664.13</v>
      </c>
      <c r="E2258" s="4">
        <v>639.16</v>
      </c>
      <c r="F2258" s="4">
        <v>276.04000000000002</v>
      </c>
      <c r="G2258" s="4">
        <v>419.31939999999997</v>
      </c>
      <c r="H2258" s="4">
        <v>465.5</v>
      </c>
      <c r="I2258" s="4">
        <v>333.6</v>
      </c>
      <c r="J2258" s="4">
        <v>375.97</v>
      </c>
      <c r="K2258" s="4">
        <v>311.49</v>
      </c>
      <c r="L2258" s="4">
        <v>420.17</v>
      </c>
      <c r="M2258" s="4">
        <v>304.25</v>
      </c>
      <c r="N2258" s="4">
        <v>204.44</v>
      </c>
      <c r="O2258" s="4">
        <v>1968.87</v>
      </c>
    </row>
    <row r="2259" spans="1:15">
      <c r="A2259" s="3">
        <v>40469</v>
      </c>
      <c r="B2259" s="4">
        <v>96.42</v>
      </c>
      <c r="C2259" s="4">
        <v>438.27</v>
      </c>
      <c r="D2259" s="4">
        <v>1669.33</v>
      </c>
      <c r="E2259" s="4">
        <v>644.33000000000004</v>
      </c>
      <c r="F2259" s="4">
        <v>282.49</v>
      </c>
      <c r="G2259" s="4">
        <v>421.32600000000002</v>
      </c>
      <c r="H2259" s="4">
        <v>469.48</v>
      </c>
      <c r="I2259" s="4">
        <v>333.13</v>
      </c>
      <c r="J2259" s="4">
        <v>376.48</v>
      </c>
      <c r="K2259" s="4">
        <v>314.17</v>
      </c>
      <c r="L2259" s="4">
        <v>421.22</v>
      </c>
      <c r="M2259" s="4">
        <v>305.06</v>
      </c>
      <c r="N2259" s="4">
        <v>205.77</v>
      </c>
      <c r="O2259" s="4">
        <v>1983.17</v>
      </c>
    </row>
    <row r="2260" spans="1:15">
      <c r="A2260" s="3">
        <v>40470</v>
      </c>
      <c r="B2260" s="4">
        <v>95.57</v>
      </c>
      <c r="C2260" s="4">
        <v>425.47</v>
      </c>
      <c r="D2260" s="4">
        <v>1671.4</v>
      </c>
      <c r="E2260" s="4">
        <v>628.95000000000005</v>
      </c>
      <c r="F2260" s="4">
        <v>278.52999999999997</v>
      </c>
      <c r="G2260" s="4">
        <v>414.05250000000001</v>
      </c>
      <c r="H2260" s="4">
        <v>461.27</v>
      </c>
      <c r="I2260" s="4">
        <v>328.22</v>
      </c>
      <c r="J2260" s="4">
        <v>370.77</v>
      </c>
      <c r="K2260" s="4">
        <v>312.27999999999997</v>
      </c>
      <c r="L2260" s="4">
        <v>416.97</v>
      </c>
      <c r="M2260" s="4">
        <v>298.19</v>
      </c>
      <c r="N2260" s="4">
        <v>203.18</v>
      </c>
      <c r="O2260" s="4">
        <v>1951.67</v>
      </c>
    </row>
    <row r="2261" spans="1:15">
      <c r="A2261" s="3">
        <v>40471</v>
      </c>
      <c r="B2261" s="4">
        <v>97.58</v>
      </c>
      <c r="C2261" s="4">
        <v>435.35</v>
      </c>
      <c r="D2261" s="4">
        <v>1672.46</v>
      </c>
      <c r="E2261" s="4">
        <v>637.74</v>
      </c>
      <c r="F2261" s="4">
        <v>281.64999999999998</v>
      </c>
      <c r="G2261" s="4">
        <v>417.29160000000002</v>
      </c>
      <c r="H2261" s="4">
        <v>465</v>
      </c>
      <c r="I2261" s="4">
        <v>332.12</v>
      </c>
      <c r="J2261" s="4">
        <v>375.71</v>
      </c>
      <c r="K2261" s="4">
        <v>314.72000000000003</v>
      </c>
      <c r="L2261" s="4">
        <v>420.13</v>
      </c>
      <c r="M2261" s="4">
        <v>304.06</v>
      </c>
      <c r="N2261" s="4">
        <v>206.08</v>
      </c>
      <c r="O2261" s="4">
        <v>1972.51</v>
      </c>
    </row>
    <row r="2262" spans="1:15">
      <c r="A2262" s="3">
        <v>40472</v>
      </c>
      <c r="B2262" s="4">
        <v>97.04</v>
      </c>
      <c r="C2262" s="4">
        <v>428.02</v>
      </c>
      <c r="D2262" s="4">
        <v>1669.95</v>
      </c>
      <c r="E2262" s="4">
        <v>636.86</v>
      </c>
      <c r="F2262" s="4">
        <v>281.12</v>
      </c>
      <c r="G2262" s="4">
        <v>417.87630000000001</v>
      </c>
      <c r="H2262" s="4">
        <v>466.56</v>
      </c>
      <c r="I2262" s="4">
        <v>334.49</v>
      </c>
      <c r="J2262" s="4">
        <v>378.47</v>
      </c>
      <c r="K2262" s="4">
        <v>313.16000000000003</v>
      </c>
      <c r="L2262" s="4">
        <v>421.64</v>
      </c>
      <c r="M2262" s="4">
        <v>304.2</v>
      </c>
      <c r="N2262" s="4">
        <v>205.1</v>
      </c>
      <c r="O2262" s="4">
        <v>1976.12</v>
      </c>
    </row>
    <row r="2263" spans="1:15">
      <c r="A2263" s="3">
        <v>40473</v>
      </c>
      <c r="B2263" s="4">
        <v>97.14</v>
      </c>
      <c r="C2263" s="4">
        <v>431.51</v>
      </c>
      <c r="D2263" s="4">
        <v>1669.12</v>
      </c>
      <c r="E2263" s="4">
        <v>641.49</v>
      </c>
      <c r="F2263" s="4">
        <v>281.32</v>
      </c>
      <c r="G2263" s="4">
        <v>420.1737</v>
      </c>
      <c r="H2263" s="4">
        <v>466.87</v>
      </c>
      <c r="I2263" s="4">
        <v>336.17</v>
      </c>
      <c r="J2263" s="4">
        <v>378.66</v>
      </c>
      <c r="K2263" s="4">
        <v>311.36</v>
      </c>
      <c r="L2263" s="4">
        <v>422.71</v>
      </c>
      <c r="M2263" s="4">
        <v>302.33</v>
      </c>
      <c r="N2263" s="4">
        <v>204.47</v>
      </c>
      <c r="O2263" s="4">
        <v>1980.83</v>
      </c>
    </row>
    <row r="2264" spans="1:15">
      <c r="A2264" s="3">
        <v>40476</v>
      </c>
      <c r="B2264" s="4">
        <v>98.41</v>
      </c>
      <c r="C2264" s="4">
        <v>435.31</v>
      </c>
      <c r="D2264" s="4">
        <v>1669.6801</v>
      </c>
      <c r="E2264" s="4">
        <v>642.11</v>
      </c>
      <c r="F2264" s="4">
        <v>280.18</v>
      </c>
      <c r="G2264" s="4">
        <v>421.30009999999999</v>
      </c>
      <c r="H2264" s="4">
        <v>469.06</v>
      </c>
      <c r="I2264" s="4">
        <v>338.06</v>
      </c>
      <c r="J2264" s="4">
        <v>379.41</v>
      </c>
      <c r="K2264" s="4">
        <v>310.36</v>
      </c>
      <c r="L2264" s="4">
        <v>423.47</v>
      </c>
      <c r="M2264" s="4">
        <v>307.56</v>
      </c>
      <c r="N2264" s="4">
        <v>205.22</v>
      </c>
      <c r="O2264" s="4">
        <v>1985.11</v>
      </c>
    </row>
    <row r="2265" spans="1:15">
      <c r="A2265" s="3">
        <v>40477</v>
      </c>
      <c r="B2265" s="4">
        <v>98.57</v>
      </c>
      <c r="C2265" s="4">
        <v>436.55</v>
      </c>
      <c r="D2265" s="4">
        <v>1665.35</v>
      </c>
      <c r="E2265" s="4">
        <v>643.78</v>
      </c>
      <c r="F2265" s="4">
        <v>280.52999999999997</v>
      </c>
      <c r="G2265" s="4">
        <v>421.88310000000001</v>
      </c>
      <c r="H2265" s="4">
        <v>467.64</v>
      </c>
      <c r="I2265" s="4">
        <v>339.38</v>
      </c>
      <c r="J2265" s="4">
        <v>378.43</v>
      </c>
      <c r="K2265" s="4">
        <v>309.8</v>
      </c>
      <c r="L2265" s="4">
        <v>421.95</v>
      </c>
      <c r="M2265" s="4">
        <v>306.87</v>
      </c>
      <c r="N2265" s="4">
        <v>205.4</v>
      </c>
      <c r="O2265" s="4">
        <v>1985.13</v>
      </c>
    </row>
    <row r="2266" spans="1:15">
      <c r="A2266" s="3">
        <v>40478</v>
      </c>
      <c r="B2266" s="4">
        <v>98.07</v>
      </c>
      <c r="C2266" s="4">
        <v>433.66</v>
      </c>
      <c r="D2266" s="4">
        <v>1662</v>
      </c>
      <c r="E2266" s="4">
        <v>640.33000000000004</v>
      </c>
      <c r="F2266" s="4">
        <v>280.83</v>
      </c>
      <c r="G2266" s="4">
        <v>423.6404</v>
      </c>
      <c r="H2266" s="4">
        <v>465.27</v>
      </c>
      <c r="I2266" s="4">
        <v>337.73</v>
      </c>
      <c r="J2266" s="4">
        <v>375.91</v>
      </c>
      <c r="K2266" s="4">
        <v>308.5</v>
      </c>
      <c r="L2266" s="4">
        <v>419.98</v>
      </c>
      <c r="M2266" s="4">
        <v>304.25</v>
      </c>
      <c r="N2266" s="4">
        <v>204.56</v>
      </c>
      <c r="O2266" s="4">
        <v>1980.05</v>
      </c>
    </row>
    <row r="2267" spans="1:15">
      <c r="A2267" s="3">
        <v>40479</v>
      </c>
      <c r="B2267" s="4">
        <v>98.14</v>
      </c>
      <c r="C2267" s="4">
        <v>435.9</v>
      </c>
      <c r="D2267" s="4">
        <v>1665.08</v>
      </c>
      <c r="E2267" s="4">
        <v>640.23</v>
      </c>
      <c r="F2267" s="4">
        <v>280.70999999999998</v>
      </c>
      <c r="G2267" s="4">
        <v>423.98200000000003</v>
      </c>
      <c r="H2267" s="4">
        <v>467.45</v>
      </c>
      <c r="I2267" s="4">
        <v>339.08</v>
      </c>
      <c r="J2267" s="4">
        <v>374.71</v>
      </c>
      <c r="K2267" s="4">
        <v>309.39</v>
      </c>
      <c r="L2267" s="4">
        <v>421.41</v>
      </c>
      <c r="M2267" s="4">
        <v>303.91000000000003</v>
      </c>
      <c r="N2267" s="4">
        <v>205.1</v>
      </c>
      <c r="O2267" s="4">
        <v>1982.45</v>
      </c>
    </row>
    <row r="2268" spans="1:15">
      <c r="A2268" s="3">
        <v>40480</v>
      </c>
      <c r="B2268" s="4">
        <v>98.08</v>
      </c>
      <c r="C2268" s="4">
        <v>434.23</v>
      </c>
      <c r="D2268" s="4">
        <v>1668.58</v>
      </c>
      <c r="E2268" s="4">
        <v>639.86</v>
      </c>
      <c r="F2268" s="4">
        <v>280.25</v>
      </c>
      <c r="G2268" s="4">
        <v>423.68299999999999</v>
      </c>
      <c r="H2268" s="4">
        <v>465.25</v>
      </c>
      <c r="I2268" s="4">
        <v>338.67</v>
      </c>
      <c r="J2268" s="4">
        <v>375</v>
      </c>
      <c r="K2268" s="4">
        <v>309.95</v>
      </c>
      <c r="L2268" s="4">
        <v>422.2</v>
      </c>
      <c r="M2268" s="4">
        <v>306.52999999999997</v>
      </c>
      <c r="N2268" s="4">
        <v>205.21</v>
      </c>
      <c r="O2268" s="4">
        <v>1981.59</v>
      </c>
    </row>
    <row r="2269" spans="1:15">
      <c r="A2269" s="3">
        <v>40483</v>
      </c>
      <c r="B2269" s="4">
        <v>98.29</v>
      </c>
      <c r="C2269" s="4">
        <v>438.24</v>
      </c>
      <c r="D2269" s="4">
        <v>1668.62</v>
      </c>
      <c r="E2269" s="4">
        <v>641.72</v>
      </c>
      <c r="F2269" s="4">
        <v>280.20999999999998</v>
      </c>
      <c r="G2269" s="4">
        <v>425.14269999999999</v>
      </c>
      <c r="H2269" s="4">
        <v>466.05</v>
      </c>
      <c r="I2269" s="4">
        <v>338.59</v>
      </c>
      <c r="J2269" s="4">
        <v>375.34</v>
      </c>
      <c r="K2269" s="4">
        <v>307.31</v>
      </c>
      <c r="L2269" s="4">
        <v>421.87</v>
      </c>
      <c r="M2269" s="4">
        <v>306.52999999999997</v>
      </c>
      <c r="N2269" s="4">
        <v>205.92</v>
      </c>
      <c r="O2269" s="4">
        <v>1983.47</v>
      </c>
    </row>
    <row r="2270" spans="1:15">
      <c r="A2270" s="3">
        <v>40484</v>
      </c>
      <c r="B2270" s="4">
        <v>98.82</v>
      </c>
      <c r="C2270" s="4">
        <v>442.31</v>
      </c>
      <c r="D2270" s="4">
        <v>1671.89</v>
      </c>
      <c r="E2270" s="4">
        <v>648.85</v>
      </c>
      <c r="F2270" s="4">
        <v>280.94</v>
      </c>
      <c r="G2270" s="4">
        <v>429.05709999999999</v>
      </c>
      <c r="H2270" s="4">
        <v>469.67</v>
      </c>
      <c r="I2270" s="4">
        <v>342.15</v>
      </c>
      <c r="J2270" s="4">
        <v>378.28</v>
      </c>
      <c r="K2270" s="4">
        <v>310.94</v>
      </c>
      <c r="L2270" s="4">
        <v>423.69</v>
      </c>
      <c r="M2270" s="4">
        <v>309.35000000000002</v>
      </c>
      <c r="N2270" s="4">
        <v>207.68</v>
      </c>
      <c r="O2270" s="4">
        <v>1998.86</v>
      </c>
    </row>
    <row r="2271" spans="1:15">
      <c r="A2271" s="3">
        <v>40485</v>
      </c>
      <c r="B2271" s="4">
        <v>98.39</v>
      </c>
      <c r="C2271" s="4">
        <v>444.57</v>
      </c>
      <c r="D2271" s="4">
        <v>1670.53</v>
      </c>
      <c r="E2271" s="4">
        <v>650.14</v>
      </c>
      <c r="F2271" s="4">
        <v>283.82</v>
      </c>
      <c r="G2271" s="4">
        <v>431.18810000000002</v>
      </c>
      <c r="H2271" s="4">
        <v>470.18</v>
      </c>
      <c r="I2271" s="4">
        <v>343.75</v>
      </c>
      <c r="J2271" s="4">
        <v>378.95</v>
      </c>
      <c r="K2271" s="4">
        <v>310.24</v>
      </c>
      <c r="L2271" s="4">
        <v>424.86</v>
      </c>
      <c r="M2271" s="4">
        <v>308.55</v>
      </c>
      <c r="N2271" s="4">
        <v>208.77</v>
      </c>
      <c r="O2271" s="4">
        <v>2006.58</v>
      </c>
    </row>
    <row r="2272" spans="1:15">
      <c r="A2272" s="3">
        <v>40486</v>
      </c>
      <c r="B2272" s="4">
        <v>101.63</v>
      </c>
      <c r="C2272" s="4">
        <v>454.58</v>
      </c>
      <c r="D2272" s="4">
        <v>1677.1801</v>
      </c>
      <c r="E2272" s="4">
        <v>669.34</v>
      </c>
      <c r="F2272" s="4">
        <v>293.57</v>
      </c>
      <c r="G2272" s="4">
        <v>437.97160000000002</v>
      </c>
      <c r="H2272" s="4">
        <v>472.58</v>
      </c>
      <c r="I2272" s="4">
        <v>349.08</v>
      </c>
      <c r="J2272" s="4">
        <v>387.15</v>
      </c>
      <c r="K2272" s="4">
        <v>313.39999999999998</v>
      </c>
      <c r="L2272" s="4">
        <v>429.8</v>
      </c>
      <c r="M2272" s="4">
        <v>318.77</v>
      </c>
      <c r="N2272" s="4">
        <v>211.71</v>
      </c>
      <c r="O2272" s="4">
        <v>2045.62</v>
      </c>
    </row>
    <row r="2273" spans="1:15">
      <c r="A2273" s="3">
        <v>40487</v>
      </c>
      <c r="B2273" s="4">
        <v>102.05</v>
      </c>
      <c r="C2273" s="4">
        <v>456.48</v>
      </c>
      <c r="D2273" s="4">
        <v>1673.3199</v>
      </c>
      <c r="E2273" s="4">
        <v>672.49</v>
      </c>
      <c r="F2273" s="4">
        <v>299.92</v>
      </c>
      <c r="G2273" s="4">
        <v>438.09410000000003</v>
      </c>
      <c r="H2273" s="4">
        <v>470.06</v>
      </c>
      <c r="I2273" s="4">
        <v>350.92</v>
      </c>
      <c r="J2273" s="4">
        <v>389.23</v>
      </c>
      <c r="K2273" s="4">
        <v>313.39</v>
      </c>
      <c r="L2273" s="4">
        <v>428.07</v>
      </c>
      <c r="M2273" s="4">
        <v>319.83</v>
      </c>
      <c r="N2273" s="4">
        <v>210.45</v>
      </c>
      <c r="O2273" s="4">
        <v>2053.77</v>
      </c>
    </row>
    <row r="2274" spans="1:15">
      <c r="A2274" s="3">
        <v>40490</v>
      </c>
      <c r="B2274" s="4">
        <v>101.94</v>
      </c>
      <c r="C2274" s="4">
        <v>458.29</v>
      </c>
      <c r="D2274" s="4">
        <v>1672.16</v>
      </c>
      <c r="E2274" s="4">
        <v>674.76</v>
      </c>
      <c r="F2274" s="4">
        <v>297.62</v>
      </c>
      <c r="G2274" s="4">
        <v>438.4708</v>
      </c>
      <c r="H2274" s="4">
        <v>468.65</v>
      </c>
      <c r="I2274" s="4">
        <v>350.5</v>
      </c>
      <c r="J2274" s="4">
        <v>387.96</v>
      </c>
      <c r="K2274" s="4">
        <v>311.62</v>
      </c>
      <c r="L2274" s="4">
        <v>426.82</v>
      </c>
      <c r="M2274" s="4">
        <v>320.69</v>
      </c>
      <c r="N2274" s="4">
        <v>209.84</v>
      </c>
      <c r="O2274" s="4">
        <v>2049.6898999999999</v>
      </c>
    </row>
    <row r="2275" spans="1:15">
      <c r="A2275" s="3">
        <v>40491</v>
      </c>
      <c r="B2275" s="4">
        <v>104.4</v>
      </c>
      <c r="C2275" s="4">
        <v>460.21</v>
      </c>
      <c r="D2275" s="4">
        <v>1665.5</v>
      </c>
      <c r="E2275" s="4">
        <v>673.99</v>
      </c>
      <c r="F2275" s="4">
        <v>291.16000000000003</v>
      </c>
      <c r="G2275" s="4">
        <v>437.15120000000002</v>
      </c>
      <c r="H2275" s="4">
        <v>466.5</v>
      </c>
      <c r="I2275" s="4">
        <v>347.38</v>
      </c>
      <c r="J2275" s="4">
        <v>384.57</v>
      </c>
      <c r="K2275" s="4">
        <v>310.32</v>
      </c>
      <c r="L2275" s="4">
        <v>425.16</v>
      </c>
      <c r="M2275" s="4">
        <v>315.52</v>
      </c>
      <c r="N2275" s="4">
        <v>209.54</v>
      </c>
      <c r="O2275" s="4">
        <v>2033.85</v>
      </c>
    </row>
    <row r="2276" spans="1:15">
      <c r="A2276" s="3">
        <v>40492</v>
      </c>
      <c r="B2276" s="4">
        <v>103.08</v>
      </c>
      <c r="C2276" s="4">
        <v>461</v>
      </c>
      <c r="D2276" s="4">
        <v>1666.5699</v>
      </c>
      <c r="E2276" s="4">
        <v>682.83</v>
      </c>
      <c r="F2276" s="4">
        <v>295.10000000000002</v>
      </c>
      <c r="G2276" s="4">
        <v>438.15839999999997</v>
      </c>
      <c r="H2276" s="4">
        <v>466.63</v>
      </c>
      <c r="I2276" s="4">
        <v>350.28</v>
      </c>
      <c r="J2276" s="4">
        <v>384.2</v>
      </c>
      <c r="K2276" s="4">
        <v>308.64</v>
      </c>
      <c r="L2276" s="4">
        <v>424.09</v>
      </c>
      <c r="M2276" s="4">
        <v>317.27999999999997</v>
      </c>
      <c r="N2276" s="4">
        <v>209.39</v>
      </c>
      <c r="O2276" s="4">
        <v>2043.16</v>
      </c>
    </row>
    <row r="2277" spans="1:15">
      <c r="A2277" s="3">
        <v>40493</v>
      </c>
      <c r="B2277" s="4">
        <v>102.43</v>
      </c>
      <c r="C2277" s="4">
        <v>459.13</v>
      </c>
      <c r="D2277" s="4">
        <v>1666.5699</v>
      </c>
      <c r="E2277" s="4">
        <v>689.66</v>
      </c>
      <c r="F2277" s="4">
        <v>292.35000000000002</v>
      </c>
      <c r="G2277" s="4">
        <v>430.41239999999999</v>
      </c>
      <c r="H2277" s="4">
        <v>467.46</v>
      </c>
      <c r="I2277" s="4">
        <v>349.77</v>
      </c>
      <c r="J2277" s="4">
        <v>381.86</v>
      </c>
      <c r="K2277" s="4">
        <v>308.58999999999997</v>
      </c>
      <c r="L2277" s="4">
        <v>424.06</v>
      </c>
      <c r="M2277" s="4">
        <v>320.14999999999998</v>
      </c>
      <c r="N2277" s="4">
        <v>207.9</v>
      </c>
      <c r="O2277" s="4">
        <v>2034.48</v>
      </c>
    </row>
    <row r="2278" spans="1:15">
      <c r="A2278" s="3">
        <v>40494</v>
      </c>
      <c r="B2278" s="4">
        <v>97.63</v>
      </c>
      <c r="C2278" s="4">
        <v>443.58</v>
      </c>
      <c r="D2278" s="4">
        <v>1660.0699</v>
      </c>
      <c r="E2278" s="4">
        <v>680.25</v>
      </c>
      <c r="F2278" s="4">
        <v>287.93</v>
      </c>
      <c r="G2278" s="4">
        <v>424.41309999999999</v>
      </c>
      <c r="H2278" s="4">
        <v>462.12</v>
      </c>
      <c r="I2278" s="4">
        <v>346.42</v>
      </c>
      <c r="J2278" s="4">
        <v>377.67</v>
      </c>
      <c r="K2278" s="4">
        <v>306.3</v>
      </c>
      <c r="L2278" s="4">
        <v>422.73</v>
      </c>
      <c r="M2278" s="4">
        <v>313.2</v>
      </c>
      <c r="N2278" s="4">
        <v>206.09</v>
      </c>
      <c r="O2278" s="4">
        <v>2010.5699</v>
      </c>
    </row>
    <row r="2279" spans="1:15">
      <c r="A2279" s="3">
        <v>40497</v>
      </c>
      <c r="B2279" s="4">
        <v>98.23</v>
      </c>
      <c r="C2279" s="4">
        <v>445.2</v>
      </c>
      <c r="D2279" s="4">
        <v>1652</v>
      </c>
      <c r="E2279" s="4">
        <v>677.21</v>
      </c>
      <c r="F2279" s="4">
        <v>289.12</v>
      </c>
      <c r="G2279" s="4">
        <v>422.60309999999998</v>
      </c>
      <c r="H2279" s="4">
        <v>461.24</v>
      </c>
      <c r="I2279" s="4">
        <v>345.53</v>
      </c>
      <c r="J2279" s="4">
        <v>378.4</v>
      </c>
      <c r="K2279" s="4">
        <v>307.29000000000002</v>
      </c>
      <c r="L2279" s="4">
        <v>422.51</v>
      </c>
      <c r="M2279" s="4">
        <v>310.52</v>
      </c>
      <c r="N2279" s="4">
        <v>206.61</v>
      </c>
      <c r="O2279" s="4">
        <v>2008.25</v>
      </c>
    </row>
    <row r="2280" spans="1:15">
      <c r="A2280" s="3">
        <v>40498</v>
      </c>
      <c r="B2280" s="4">
        <v>93.51</v>
      </c>
      <c r="C2280" s="4">
        <v>431.12</v>
      </c>
      <c r="D2280" s="4">
        <v>1655.48</v>
      </c>
      <c r="E2280" s="4">
        <v>663.84</v>
      </c>
      <c r="F2280" s="4">
        <v>283.83999999999997</v>
      </c>
      <c r="G2280" s="4">
        <v>414.9819</v>
      </c>
      <c r="H2280" s="4">
        <v>455.3</v>
      </c>
      <c r="I2280" s="4">
        <v>341.01</v>
      </c>
      <c r="J2280" s="4">
        <v>372.53</v>
      </c>
      <c r="K2280" s="4">
        <v>303.66000000000003</v>
      </c>
      <c r="L2280" s="4">
        <v>418.01</v>
      </c>
      <c r="M2280" s="4">
        <v>303.83999999999997</v>
      </c>
      <c r="N2280" s="4">
        <v>203.27</v>
      </c>
      <c r="O2280" s="4">
        <v>1976.26</v>
      </c>
    </row>
    <row r="2281" spans="1:15">
      <c r="A2281" s="3">
        <v>40499</v>
      </c>
      <c r="B2281" s="4">
        <v>93.42</v>
      </c>
      <c r="C2281" s="4">
        <v>426.85</v>
      </c>
      <c r="D2281" s="4">
        <v>1655.76</v>
      </c>
      <c r="E2281" s="4">
        <v>666.47</v>
      </c>
      <c r="F2281" s="4">
        <v>282.24</v>
      </c>
      <c r="G2281" s="4">
        <v>414.80410000000001</v>
      </c>
      <c r="H2281" s="4">
        <v>455.87</v>
      </c>
      <c r="I2281" s="4">
        <v>343.6</v>
      </c>
      <c r="J2281" s="4">
        <v>372.65</v>
      </c>
      <c r="K2281" s="4">
        <v>303.48</v>
      </c>
      <c r="L2281" s="4">
        <v>417.97</v>
      </c>
      <c r="M2281" s="4">
        <v>303.66000000000003</v>
      </c>
      <c r="N2281" s="4">
        <v>202.92</v>
      </c>
      <c r="O2281" s="4">
        <v>1977</v>
      </c>
    </row>
    <row r="2282" spans="1:15">
      <c r="A2282" s="3">
        <v>40500</v>
      </c>
      <c r="B2282" s="4">
        <v>96.28</v>
      </c>
      <c r="C2282" s="4">
        <v>435.38</v>
      </c>
      <c r="D2282" s="4">
        <v>1654.5699</v>
      </c>
      <c r="E2282" s="4">
        <v>680.78</v>
      </c>
      <c r="F2282" s="4">
        <v>286.29000000000002</v>
      </c>
      <c r="G2282" s="4">
        <v>422.34390000000002</v>
      </c>
      <c r="H2282" s="4">
        <v>462.01</v>
      </c>
      <c r="I2282" s="4">
        <v>346.56</v>
      </c>
      <c r="J2282" s="4">
        <v>379.4</v>
      </c>
      <c r="K2282" s="4">
        <v>305.17</v>
      </c>
      <c r="L2282" s="4">
        <v>423.56</v>
      </c>
      <c r="M2282" s="4">
        <v>309.49</v>
      </c>
      <c r="N2282" s="4">
        <v>205.99</v>
      </c>
      <c r="O2282" s="4">
        <v>2007.38</v>
      </c>
    </row>
    <row r="2283" spans="1:15">
      <c r="A2283" s="3">
        <v>40501</v>
      </c>
      <c r="B2283" s="4">
        <v>94.37</v>
      </c>
      <c r="C2283" s="4">
        <v>431.33</v>
      </c>
      <c r="D2283" s="4">
        <v>1656.01</v>
      </c>
      <c r="E2283" s="4">
        <v>685.08</v>
      </c>
      <c r="F2283" s="4">
        <v>285.93</v>
      </c>
      <c r="G2283" s="4">
        <v>423.3408</v>
      </c>
      <c r="H2283" s="4">
        <v>462.51</v>
      </c>
      <c r="I2283" s="4">
        <v>348.48</v>
      </c>
      <c r="J2283" s="4">
        <v>381.2</v>
      </c>
      <c r="K2283" s="4">
        <v>304.35000000000002</v>
      </c>
      <c r="L2283" s="4">
        <v>424.42</v>
      </c>
      <c r="M2283" s="4">
        <v>311.64999999999998</v>
      </c>
      <c r="N2283" s="4">
        <v>205.99</v>
      </c>
      <c r="O2283" s="4">
        <v>2012.59</v>
      </c>
    </row>
    <row r="2284" spans="1:15">
      <c r="A2284" s="3">
        <v>40504</v>
      </c>
      <c r="B2284" s="4">
        <v>94.19</v>
      </c>
      <c r="C2284" s="4">
        <v>430.14</v>
      </c>
      <c r="D2284" s="4">
        <v>1660.3</v>
      </c>
      <c r="E2284" s="4">
        <v>682.43</v>
      </c>
      <c r="F2284" s="4">
        <v>281.89</v>
      </c>
      <c r="G2284" s="4">
        <v>425.91070000000002</v>
      </c>
      <c r="H2284" s="4">
        <v>462.48</v>
      </c>
      <c r="I2284" s="4">
        <v>349.63</v>
      </c>
      <c r="J2284" s="4">
        <v>379.96</v>
      </c>
      <c r="K2284" s="4">
        <v>305.08999999999997</v>
      </c>
      <c r="L2284" s="4">
        <v>424.09</v>
      </c>
      <c r="M2284" s="4">
        <v>312.16000000000003</v>
      </c>
      <c r="N2284" s="4">
        <v>205.36</v>
      </c>
      <c r="O2284" s="4">
        <v>2009.52</v>
      </c>
    </row>
    <row r="2285" spans="1:15">
      <c r="A2285" s="3">
        <v>40505</v>
      </c>
      <c r="B2285" s="4">
        <v>94.54</v>
      </c>
      <c r="C2285" s="4">
        <v>428.64</v>
      </c>
      <c r="D2285" s="4">
        <v>1662.76</v>
      </c>
      <c r="E2285" s="4">
        <v>669.55</v>
      </c>
      <c r="F2285" s="4">
        <v>277.33</v>
      </c>
      <c r="G2285" s="4">
        <v>419.74779999999998</v>
      </c>
      <c r="H2285" s="4">
        <v>456.32</v>
      </c>
      <c r="I2285" s="4">
        <v>344.69</v>
      </c>
      <c r="J2285" s="4">
        <v>375.21</v>
      </c>
      <c r="K2285" s="4">
        <v>301.95</v>
      </c>
      <c r="L2285" s="4">
        <v>419.49</v>
      </c>
      <c r="M2285" s="4">
        <v>306.81</v>
      </c>
      <c r="N2285" s="4">
        <v>203.61</v>
      </c>
      <c r="O2285" s="4">
        <v>1980.89</v>
      </c>
    </row>
    <row r="2286" spans="1:15">
      <c r="A2286" s="3">
        <v>40506</v>
      </c>
      <c r="B2286" s="4">
        <v>95.82</v>
      </c>
      <c r="C2286" s="4">
        <v>438.74</v>
      </c>
      <c r="D2286" s="4">
        <v>1653.08</v>
      </c>
      <c r="E2286" s="4">
        <v>681.23</v>
      </c>
      <c r="F2286" s="4">
        <v>281.87</v>
      </c>
      <c r="G2286" s="4">
        <v>427.0369</v>
      </c>
      <c r="H2286" s="4">
        <v>460.05</v>
      </c>
      <c r="I2286" s="4">
        <v>351.65</v>
      </c>
      <c r="J2286" s="4">
        <v>383.07</v>
      </c>
      <c r="K2286" s="4">
        <v>303.43</v>
      </c>
      <c r="L2286" s="4">
        <v>422.49</v>
      </c>
      <c r="M2286" s="4">
        <v>312.36</v>
      </c>
      <c r="N2286" s="4">
        <v>204.7</v>
      </c>
      <c r="O2286" s="4">
        <v>2010.5600999999999</v>
      </c>
    </row>
    <row r="2287" spans="1:15">
      <c r="A2287" s="3">
        <v>40507</v>
      </c>
      <c r="B2287" s="4">
        <v>96.53</v>
      </c>
      <c r="C2287" s="4">
        <v>438.74</v>
      </c>
      <c r="D2287" s="4">
        <v>1653.08</v>
      </c>
      <c r="E2287" s="4">
        <v>681.23</v>
      </c>
      <c r="F2287" s="4">
        <v>281.87</v>
      </c>
      <c r="G2287" s="4">
        <v>427.0369</v>
      </c>
      <c r="H2287" s="4">
        <v>460.05</v>
      </c>
      <c r="I2287" s="4">
        <v>351.65</v>
      </c>
      <c r="J2287" s="4">
        <v>383.07</v>
      </c>
      <c r="K2287" s="4">
        <v>303.43</v>
      </c>
      <c r="L2287" s="4">
        <v>422.49</v>
      </c>
      <c r="M2287" s="4">
        <v>312.36</v>
      </c>
      <c r="N2287" s="4">
        <v>204.7</v>
      </c>
      <c r="O2287" s="4">
        <v>2010.5600999999999</v>
      </c>
    </row>
    <row r="2288" spans="1:15">
      <c r="A2288" s="3">
        <v>40508</v>
      </c>
      <c r="B2288" s="4">
        <v>95.56</v>
      </c>
      <c r="C2288" s="4">
        <v>437.96</v>
      </c>
      <c r="D2288" s="4">
        <v>1655.9301</v>
      </c>
      <c r="E2288" s="4">
        <v>673.4</v>
      </c>
      <c r="F2288" s="4">
        <v>278.70999999999998</v>
      </c>
      <c r="G2288" s="4">
        <v>425.1379</v>
      </c>
      <c r="H2288" s="4">
        <v>457.09</v>
      </c>
      <c r="I2288" s="4">
        <v>350.2</v>
      </c>
      <c r="J2288" s="4">
        <v>380.4</v>
      </c>
      <c r="K2288" s="4">
        <v>301.77999999999997</v>
      </c>
      <c r="L2288" s="4">
        <v>419.95</v>
      </c>
      <c r="M2288" s="4">
        <v>308.5</v>
      </c>
      <c r="N2288" s="4">
        <v>203.99</v>
      </c>
      <c r="O2288" s="4">
        <v>1996.03</v>
      </c>
    </row>
    <row r="2289" spans="1:15">
      <c r="A2289" s="3">
        <v>40511</v>
      </c>
      <c r="B2289" s="4">
        <v>95.48</v>
      </c>
      <c r="C2289" s="4">
        <v>443.64</v>
      </c>
      <c r="D2289" s="4">
        <v>1658.3</v>
      </c>
      <c r="E2289" s="4">
        <v>677.02</v>
      </c>
      <c r="F2289" s="4">
        <v>280.32</v>
      </c>
      <c r="G2289" s="4">
        <v>422.60969999999998</v>
      </c>
      <c r="H2289" s="4">
        <v>455.56</v>
      </c>
      <c r="I2289" s="4">
        <v>348.24</v>
      </c>
      <c r="J2289" s="4">
        <v>380.32</v>
      </c>
      <c r="K2289" s="4">
        <v>300.7</v>
      </c>
      <c r="L2289" s="4">
        <v>419.13</v>
      </c>
      <c r="M2289" s="4">
        <v>309.97000000000003</v>
      </c>
      <c r="N2289" s="4">
        <v>202.04</v>
      </c>
      <c r="O2289" s="4">
        <v>1993.83</v>
      </c>
    </row>
    <row r="2290" spans="1:15">
      <c r="A2290" s="3">
        <v>40512</v>
      </c>
      <c r="B2290" s="4">
        <v>95.94</v>
      </c>
      <c r="C2290" s="4">
        <v>438.88</v>
      </c>
      <c r="D2290" s="4">
        <v>1658.99</v>
      </c>
      <c r="E2290" s="4">
        <v>675.01</v>
      </c>
      <c r="F2290" s="4">
        <v>278.36</v>
      </c>
      <c r="G2290" s="4">
        <v>416.7276</v>
      </c>
      <c r="H2290" s="4">
        <v>451.88</v>
      </c>
      <c r="I2290" s="4">
        <v>347.5</v>
      </c>
      <c r="J2290" s="4">
        <v>379.15</v>
      </c>
      <c r="K2290" s="4">
        <v>300.57</v>
      </c>
      <c r="L2290" s="4">
        <v>417.25</v>
      </c>
      <c r="M2290" s="4">
        <v>309.98</v>
      </c>
      <c r="N2290" s="4">
        <v>202.28</v>
      </c>
      <c r="O2290" s="4">
        <v>1981.84</v>
      </c>
    </row>
    <row r="2291" spans="1:15">
      <c r="A2291" s="3">
        <v>40513</v>
      </c>
      <c r="B2291" s="4">
        <v>98.31</v>
      </c>
      <c r="C2291" s="4">
        <v>452.01</v>
      </c>
      <c r="D2291" s="4">
        <v>1648.25</v>
      </c>
      <c r="E2291" s="4">
        <v>694.73</v>
      </c>
      <c r="F2291" s="4">
        <v>284.19</v>
      </c>
      <c r="G2291" s="4">
        <v>426.07830000000001</v>
      </c>
      <c r="H2291" s="4">
        <v>460.4</v>
      </c>
      <c r="I2291" s="4">
        <v>354.72</v>
      </c>
      <c r="J2291" s="4">
        <v>388.99</v>
      </c>
      <c r="K2291" s="4">
        <v>303.86</v>
      </c>
      <c r="L2291" s="4">
        <v>424.32</v>
      </c>
      <c r="M2291" s="4">
        <v>318.58</v>
      </c>
      <c r="N2291" s="4">
        <v>205.28</v>
      </c>
      <c r="O2291" s="4">
        <v>2024.97</v>
      </c>
    </row>
    <row r="2292" spans="1:15">
      <c r="A2292" s="3">
        <v>40514</v>
      </c>
      <c r="B2292" s="4">
        <v>98.96</v>
      </c>
      <c r="C2292" s="4">
        <v>458.1</v>
      </c>
      <c r="D2292" s="4">
        <v>1646.42</v>
      </c>
      <c r="E2292" s="4">
        <v>703.91</v>
      </c>
      <c r="F2292" s="4">
        <v>291.62</v>
      </c>
      <c r="G2292" s="4">
        <v>431.44909999999999</v>
      </c>
      <c r="H2292" s="4">
        <v>463.52</v>
      </c>
      <c r="I2292" s="4">
        <v>359.49</v>
      </c>
      <c r="J2292" s="4">
        <v>394.87</v>
      </c>
      <c r="K2292" s="4">
        <v>304.82</v>
      </c>
      <c r="L2292" s="4">
        <v>424.52</v>
      </c>
      <c r="M2292" s="4">
        <v>323.36</v>
      </c>
      <c r="N2292" s="4">
        <v>207.43</v>
      </c>
      <c r="O2292" s="4">
        <v>2050.96</v>
      </c>
    </row>
    <row r="2293" spans="1:15">
      <c r="A2293" s="3">
        <v>40515</v>
      </c>
      <c r="B2293" s="4">
        <v>100.04</v>
      </c>
      <c r="C2293" s="4">
        <v>463.96</v>
      </c>
      <c r="D2293" s="4">
        <v>1647.73</v>
      </c>
      <c r="E2293" s="4">
        <v>707.06</v>
      </c>
      <c r="F2293" s="4">
        <v>292.49</v>
      </c>
      <c r="G2293" s="4">
        <v>432.63690000000003</v>
      </c>
      <c r="H2293" s="4">
        <v>463.98</v>
      </c>
      <c r="I2293" s="4">
        <v>360.23</v>
      </c>
      <c r="J2293" s="4">
        <v>396.01</v>
      </c>
      <c r="K2293" s="4">
        <v>305.69</v>
      </c>
      <c r="L2293" s="4">
        <v>424.63</v>
      </c>
      <c r="M2293" s="4">
        <v>326.25</v>
      </c>
      <c r="N2293" s="4">
        <v>207.72</v>
      </c>
      <c r="O2293" s="4">
        <v>2056.3998999999999</v>
      </c>
    </row>
    <row r="2294" spans="1:15">
      <c r="A2294" s="3">
        <v>40518</v>
      </c>
      <c r="B2294" s="4">
        <v>99.89</v>
      </c>
      <c r="C2294" s="4">
        <v>464.78</v>
      </c>
      <c r="D2294" s="4">
        <v>1653.92</v>
      </c>
      <c r="E2294" s="4">
        <v>708.95</v>
      </c>
      <c r="F2294" s="4">
        <v>291.85000000000002</v>
      </c>
      <c r="G2294" s="4">
        <v>432.94600000000003</v>
      </c>
      <c r="H2294" s="4">
        <v>460.85</v>
      </c>
      <c r="I2294" s="4">
        <v>360.2</v>
      </c>
      <c r="J2294" s="4">
        <v>395.31</v>
      </c>
      <c r="K2294" s="4">
        <v>304.45</v>
      </c>
      <c r="L2294" s="4">
        <v>423.49</v>
      </c>
      <c r="M2294" s="4">
        <v>326.38</v>
      </c>
      <c r="N2294" s="4">
        <v>207.66</v>
      </c>
      <c r="O2294" s="4">
        <v>2053.8000000000002</v>
      </c>
    </row>
    <row r="2295" spans="1:15">
      <c r="A2295" s="3">
        <v>40519</v>
      </c>
      <c r="B2295" s="4">
        <v>100.1</v>
      </c>
      <c r="C2295" s="4">
        <v>462.45</v>
      </c>
      <c r="D2295" s="4">
        <v>1640.23</v>
      </c>
      <c r="E2295" s="4">
        <v>707.19</v>
      </c>
      <c r="F2295" s="4">
        <v>291.75</v>
      </c>
      <c r="G2295" s="4">
        <v>432.91219999999998</v>
      </c>
      <c r="H2295" s="4">
        <v>460.82</v>
      </c>
      <c r="I2295" s="4">
        <v>360.05</v>
      </c>
      <c r="J2295" s="4">
        <v>397.1</v>
      </c>
      <c r="K2295" s="4">
        <v>302.93</v>
      </c>
      <c r="L2295" s="4">
        <v>425.27</v>
      </c>
      <c r="M2295" s="4">
        <v>326.61</v>
      </c>
      <c r="N2295" s="4">
        <v>208.56</v>
      </c>
      <c r="O2295" s="4">
        <v>2054.8899000000001</v>
      </c>
    </row>
    <row r="2296" spans="1:15">
      <c r="A2296" s="3">
        <v>40520</v>
      </c>
      <c r="B2296" s="4">
        <v>100.2</v>
      </c>
      <c r="C2296" s="4">
        <v>462.59</v>
      </c>
      <c r="D2296" s="4">
        <v>1635.8100999999999</v>
      </c>
      <c r="E2296" s="4">
        <v>705.14</v>
      </c>
      <c r="F2296" s="4">
        <v>297.08999999999997</v>
      </c>
      <c r="G2296" s="4">
        <v>436.73919999999998</v>
      </c>
      <c r="H2296" s="4">
        <v>461.47</v>
      </c>
      <c r="I2296" s="4">
        <v>359.95</v>
      </c>
      <c r="J2296" s="4">
        <v>395.96</v>
      </c>
      <c r="K2296" s="4">
        <v>301.8</v>
      </c>
      <c r="L2296" s="4">
        <v>426.89</v>
      </c>
      <c r="M2296" s="4">
        <v>323.77</v>
      </c>
      <c r="N2296" s="4">
        <v>208.56</v>
      </c>
      <c r="O2296" s="4">
        <v>2063.0300000000002</v>
      </c>
    </row>
    <row r="2297" spans="1:15">
      <c r="A2297" s="3">
        <v>40521</v>
      </c>
      <c r="B2297" s="4">
        <v>99.99</v>
      </c>
      <c r="C2297" s="4">
        <v>462.52</v>
      </c>
      <c r="D2297" s="4">
        <v>1637.09</v>
      </c>
      <c r="E2297" s="4">
        <v>707.22</v>
      </c>
      <c r="F2297" s="4">
        <v>300.93</v>
      </c>
      <c r="G2297" s="4">
        <v>436.73480000000001</v>
      </c>
      <c r="H2297" s="4">
        <v>462.57</v>
      </c>
      <c r="I2297" s="4">
        <v>360.12</v>
      </c>
      <c r="J2297" s="4">
        <v>396.9</v>
      </c>
      <c r="K2297" s="4">
        <v>302.85000000000002</v>
      </c>
      <c r="L2297" s="4">
        <v>428.38</v>
      </c>
      <c r="M2297" s="4">
        <v>325.08999999999997</v>
      </c>
      <c r="N2297" s="4">
        <v>210.77</v>
      </c>
      <c r="O2297" s="4">
        <v>2071.1201000000001</v>
      </c>
    </row>
    <row r="2298" spans="1:15">
      <c r="A2298" s="3">
        <v>40522</v>
      </c>
      <c r="B2298" s="4">
        <v>100.01</v>
      </c>
      <c r="C2298" s="4">
        <v>460.15</v>
      </c>
      <c r="D2298" s="4">
        <v>1633.72</v>
      </c>
      <c r="E2298" s="4">
        <v>709.75</v>
      </c>
      <c r="F2298" s="4">
        <v>303.58999999999997</v>
      </c>
      <c r="G2298" s="4">
        <v>438.92579999999998</v>
      </c>
      <c r="H2298" s="4">
        <v>466.81</v>
      </c>
      <c r="I2298" s="4">
        <v>361.3</v>
      </c>
      <c r="J2298" s="4">
        <v>401</v>
      </c>
      <c r="K2298" s="4">
        <v>304.05</v>
      </c>
      <c r="L2298" s="4">
        <v>428.89</v>
      </c>
      <c r="M2298" s="4">
        <v>327.8</v>
      </c>
      <c r="N2298" s="4">
        <v>212.07</v>
      </c>
      <c r="O2298" s="4">
        <v>2083.5700999999999</v>
      </c>
    </row>
    <row r="2299" spans="1:15">
      <c r="A2299" s="3">
        <v>40525</v>
      </c>
      <c r="B2299" s="4">
        <v>102.33</v>
      </c>
      <c r="C2299" s="4">
        <v>465.66</v>
      </c>
      <c r="D2299" s="4">
        <v>1636.3100999999999</v>
      </c>
      <c r="E2299" s="4">
        <v>715.39</v>
      </c>
      <c r="F2299" s="4">
        <v>303.26</v>
      </c>
      <c r="G2299" s="4">
        <v>437.56009999999998</v>
      </c>
      <c r="H2299" s="4">
        <v>467.59</v>
      </c>
      <c r="I2299" s="4">
        <v>359.36</v>
      </c>
      <c r="J2299" s="4">
        <v>401.04</v>
      </c>
      <c r="K2299" s="4">
        <v>305.45999999999998</v>
      </c>
      <c r="L2299" s="4">
        <v>429.08</v>
      </c>
      <c r="M2299" s="4">
        <v>329.53</v>
      </c>
      <c r="N2299" s="4">
        <v>212.21</v>
      </c>
      <c r="O2299" s="4">
        <v>2084</v>
      </c>
    </row>
    <row r="2300" spans="1:15">
      <c r="A2300" s="3">
        <v>40526</v>
      </c>
      <c r="B2300" s="4">
        <v>102.36</v>
      </c>
      <c r="C2300" s="4">
        <v>464.09</v>
      </c>
      <c r="D2300" s="4">
        <v>1625.86</v>
      </c>
      <c r="E2300" s="4">
        <v>713.15</v>
      </c>
      <c r="F2300" s="4">
        <v>300.43</v>
      </c>
      <c r="G2300" s="4">
        <v>437.89879999999999</v>
      </c>
      <c r="H2300" s="4">
        <v>472.48</v>
      </c>
      <c r="I2300" s="4">
        <v>359.35</v>
      </c>
      <c r="J2300" s="4">
        <v>402.82</v>
      </c>
      <c r="K2300" s="4">
        <v>306.33</v>
      </c>
      <c r="L2300" s="4">
        <v>430.72</v>
      </c>
      <c r="M2300" s="4">
        <v>329.65</v>
      </c>
      <c r="N2300" s="4">
        <v>215.59</v>
      </c>
      <c r="O2300" s="4">
        <v>2085.9299000000001</v>
      </c>
    </row>
    <row r="2301" spans="1:15">
      <c r="A2301" s="3">
        <v>40527</v>
      </c>
      <c r="B2301" s="4">
        <v>101.93</v>
      </c>
      <c r="C2301" s="4">
        <v>464.72</v>
      </c>
      <c r="D2301" s="4">
        <v>1621.7</v>
      </c>
      <c r="E2301" s="4">
        <v>708.44</v>
      </c>
      <c r="F2301" s="4">
        <v>297.91000000000003</v>
      </c>
      <c r="G2301" s="4">
        <v>435.49029999999999</v>
      </c>
      <c r="H2301" s="4">
        <v>470.8</v>
      </c>
      <c r="I2301" s="4">
        <v>357.94</v>
      </c>
      <c r="J2301" s="4">
        <v>400.89</v>
      </c>
      <c r="K2301" s="4">
        <v>303.64</v>
      </c>
      <c r="L2301" s="4">
        <v>431.16</v>
      </c>
      <c r="M2301" s="4">
        <v>327.39</v>
      </c>
      <c r="N2301" s="4">
        <v>214.26</v>
      </c>
      <c r="O2301" s="4">
        <v>2075.29</v>
      </c>
    </row>
    <row r="2302" spans="1:15">
      <c r="A2302" s="3">
        <v>40528</v>
      </c>
      <c r="B2302" s="4">
        <v>101.48</v>
      </c>
      <c r="C2302" s="4">
        <v>461.4</v>
      </c>
      <c r="D2302" s="4">
        <v>1623.83</v>
      </c>
      <c r="E2302" s="4">
        <v>713.46</v>
      </c>
      <c r="F2302" s="4">
        <v>298.63</v>
      </c>
      <c r="G2302" s="4">
        <v>436.53559999999999</v>
      </c>
      <c r="H2302" s="4">
        <v>474.21</v>
      </c>
      <c r="I2302" s="4">
        <v>360.71</v>
      </c>
      <c r="J2302" s="4">
        <v>405.41</v>
      </c>
      <c r="K2302" s="4">
        <v>306.3</v>
      </c>
      <c r="L2302" s="4">
        <v>434.93</v>
      </c>
      <c r="M2302" s="4">
        <v>330.87</v>
      </c>
      <c r="N2302" s="4">
        <v>214.69</v>
      </c>
      <c r="O2302" s="4">
        <v>2088.1898999999999</v>
      </c>
    </row>
    <row r="2303" spans="1:15">
      <c r="A2303" s="3">
        <v>40529</v>
      </c>
      <c r="B2303" s="4">
        <v>103.14</v>
      </c>
      <c r="C2303" s="4">
        <v>464.24</v>
      </c>
      <c r="D2303" s="4">
        <v>1635.03</v>
      </c>
      <c r="E2303" s="4">
        <v>712.43</v>
      </c>
      <c r="F2303" s="4">
        <v>299.47000000000003</v>
      </c>
      <c r="G2303" s="4">
        <v>437.07159999999999</v>
      </c>
      <c r="H2303" s="4">
        <v>474.43</v>
      </c>
      <c r="I2303" s="4">
        <v>361.11</v>
      </c>
      <c r="J2303" s="4">
        <v>404.07</v>
      </c>
      <c r="K2303" s="4">
        <v>307.33999999999997</v>
      </c>
      <c r="L2303" s="4">
        <v>435.93</v>
      </c>
      <c r="M2303" s="4">
        <v>333.33</v>
      </c>
      <c r="N2303" s="4">
        <v>213.98</v>
      </c>
      <c r="O2303" s="4">
        <v>2089.9499999999998</v>
      </c>
    </row>
    <row r="2304" spans="1:15">
      <c r="A2304" s="3">
        <v>40532</v>
      </c>
      <c r="B2304" s="4">
        <v>103.78</v>
      </c>
      <c r="C2304" s="4">
        <v>469.1</v>
      </c>
      <c r="D2304" s="4">
        <v>1633.97</v>
      </c>
      <c r="E2304" s="4">
        <v>717.48</v>
      </c>
      <c r="F2304" s="4">
        <v>300.60000000000002</v>
      </c>
      <c r="G2304" s="4">
        <v>437.35399999999998</v>
      </c>
      <c r="H2304" s="4">
        <v>474.73</v>
      </c>
      <c r="I2304" s="4">
        <v>363.31</v>
      </c>
      <c r="J2304" s="4">
        <v>404.11</v>
      </c>
      <c r="K2304" s="4">
        <v>308.47000000000003</v>
      </c>
      <c r="L2304" s="4">
        <v>435.36</v>
      </c>
      <c r="M2304" s="4">
        <v>334.74</v>
      </c>
      <c r="N2304" s="4">
        <v>215.02</v>
      </c>
      <c r="O2304" s="4">
        <v>2095.3200999999999</v>
      </c>
    </row>
    <row r="2305" spans="1:15">
      <c r="A2305" s="3">
        <v>40533</v>
      </c>
      <c r="B2305" s="4">
        <v>104.88</v>
      </c>
      <c r="C2305" s="4">
        <v>471.76</v>
      </c>
      <c r="D2305" s="4">
        <v>1635.89</v>
      </c>
      <c r="E2305" s="4">
        <v>723.72</v>
      </c>
      <c r="F2305" s="4">
        <v>305.52999999999997</v>
      </c>
      <c r="G2305" s="4">
        <v>440.14240000000001</v>
      </c>
      <c r="H2305" s="4">
        <v>474</v>
      </c>
      <c r="I2305" s="4">
        <v>365.24</v>
      </c>
      <c r="J2305" s="4">
        <v>407.08</v>
      </c>
      <c r="K2305" s="4">
        <v>308.48</v>
      </c>
      <c r="L2305" s="4">
        <v>434.22</v>
      </c>
      <c r="M2305" s="4">
        <v>338.15</v>
      </c>
      <c r="N2305" s="4">
        <v>215.45</v>
      </c>
      <c r="O2305" s="4">
        <v>2108.2600000000002</v>
      </c>
    </row>
    <row r="2306" spans="1:15">
      <c r="A2306" s="3">
        <v>40534</v>
      </c>
      <c r="B2306" s="4">
        <v>104.92</v>
      </c>
      <c r="C2306" s="4">
        <v>474.91</v>
      </c>
      <c r="D2306" s="4">
        <v>1634.8100999999999</v>
      </c>
      <c r="E2306" s="4">
        <v>726.62</v>
      </c>
      <c r="F2306" s="4">
        <v>308.89</v>
      </c>
      <c r="G2306" s="4">
        <v>439.98059999999998</v>
      </c>
      <c r="H2306" s="4">
        <v>474.85</v>
      </c>
      <c r="I2306" s="4">
        <v>365.55</v>
      </c>
      <c r="J2306" s="4">
        <v>408.65</v>
      </c>
      <c r="K2306" s="4">
        <v>310.13</v>
      </c>
      <c r="L2306" s="4">
        <v>435.94</v>
      </c>
      <c r="M2306" s="4">
        <v>338.13</v>
      </c>
      <c r="N2306" s="4">
        <v>215.84</v>
      </c>
      <c r="O2306" s="4">
        <v>2115.6898999999999</v>
      </c>
    </row>
    <row r="2307" spans="1:15">
      <c r="A2307" s="3">
        <v>40535</v>
      </c>
      <c r="B2307" s="4">
        <v>105.7</v>
      </c>
      <c r="C2307" s="4">
        <v>477.41</v>
      </c>
      <c r="D2307" s="4">
        <v>1631.7</v>
      </c>
      <c r="E2307" s="4">
        <v>728.73</v>
      </c>
      <c r="F2307" s="4">
        <v>306.52999999999997</v>
      </c>
      <c r="G2307" s="4">
        <v>439.24099999999999</v>
      </c>
      <c r="H2307" s="4">
        <v>474.84</v>
      </c>
      <c r="I2307" s="4">
        <v>364.11</v>
      </c>
      <c r="J2307" s="4">
        <v>407.75</v>
      </c>
      <c r="K2307" s="4">
        <v>310.37</v>
      </c>
      <c r="L2307" s="4">
        <v>436.11</v>
      </c>
      <c r="M2307" s="4">
        <v>339.45</v>
      </c>
      <c r="N2307" s="4">
        <v>216.4</v>
      </c>
      <c r="O2307" s="4">
        <v>2112.3701000000001</v>
      </c>
    </row>
    <row r="2308" spans="1:15">
      <c r="A2308" s="3">
        <v>40536</v>
      </c>
      <c r="B2308" s="4">
        <v>105.76</v>
      </c>
      <c r="C2308" s="4">
        <v>477.41</v>
      </c>
      <c r="D2308" s="4">
        <v>1631.7</v>
      </c>
      <c r="E2308" s="4">
        <v>728.73</v>
      </c>
      <c r="F2308" s="4">
        <v>306.52999999999997</v>
      </c>
      <c r="G2308" s="4">
        <v>439.24099999999999</v>
      </c>
      <c r="H2308" s="4">
        <v>474.84</v>
      </c>
      <c r="I2308" s="4">
        <v>364.11</v>
      </c>
      <c r="J2308" s="4">
        <v>407.75</v>
      </c>
      <c r="K2308" s="4">
        <v>310.37</v>
      </c>
      <c r="L2308" s="4">
        <v>436.11</v>
      </c>
      <c r="M2308" s="4">
        <v>339.45</v>
      </c>
      <c r="N2308" s="4">
        <v>216.4</v>
      </c>
      <c r="O2308" s="4">
        <v>2112.3701000000001</v>
      </c>
    </row>
    <row r="2309" spans="1:15">
      <c r="A2309" s="3">
        <v>40539</v>
      </c>
      <c r="B2309" s="4">
        <v>106.04</v>
      </c>
      <c r="C2309" s="4">
        <v>475.8</v>
      </c>
      <c r="D2309" s="4">
        <v>1634.4399000000001</v>
      </c>
      <c r="E2309" s="4">
        <v>726.09</v>
      </c>
      <c r="F2309" s="4">
        <v>309.44</v>
      </c>
      <c r="G2309" s="4">
        <v>440.05680000000001</v>
      </c>
      <c r="H2309" s="4">
        <v>473.53</v>
      </c>
      <c r="I2309" s="4">
        <v>363.05</v>
      </c>
      <c r="J2309" s="4">
        <v>408.43</v>
      </c>
      <c r="K2309" s="4">
        <v>310.24</v>
      </c>
      <c r="L2309" s="4">
        <v>434.27</v>
      </c>
      <c r="M2309" s="4">
        <v>339.38</v>
      </c>
      <c r="N2309" s="4">
        <v>217.02</v>
      </c>
      <c r="O2309" s="4">
        <v>2113.6698999999999</v>
      </c>
    </row>
    <row r="2310" spans="1:15">
      <c r="A2310" s="3">
        <v>40540</v>
      </c>
      <c r="B2310" s="4">
        <v>106.87</v>
      </c>
      <c r="C2310" s="4">
        <v>478.94</v>
      </c>
      <c r="D2310" s="4">
        <v>1626.15</v>
      </c>
      <c r="E2310" s="4">
        <v>729.29</v>
      </c>
      <c r="F2310" s="4">
        <v>309.55</v>
      </c>
      <c r="G2310" s="4">
        <v>439.98020000000002</v>
      </c>
      <c r="H2310" s="4">
        <v>473.68</v>
      </c>
      <c r="I2310" s="4">
        <v>362.23</v>
      </c>
      <c r="J2310" s="4">
        <v>408.81</v>
      </c>
      <c r="K2310" s="4">
        <v>310.98</v>
      </c>
      <c r="L2310" s="4">
        <v>434.95</v>
      </c>
      <c r="M2310" s="4">
        <v>340.36</v>
      </c>
      <c r="N2310" s="4">
        <v>216.93</v>
      </c>
      <c r="O2310" s="4">
        <v>2115.3200999999999</v>
      </c>
    </row>
    <row r="2311" spans="1:15">
      <c r="A2311" s="3">
        <v>40541</v>
      </c>
      <c r="B2311" s="4">
        <v>106.96</v>
      </c>
      <c r="C2311" s="4">
        <v>478.2</v>
      </c>
      <c r="D2311" s="4">
        <v>1637.04</v>
      </c>
      <c r="E2311" s="4">
        <v>735.13</v>
      </c>
      <c r="F2311" s="4">
        <v>308.67</v>
      </c>
      <c r="G2311" s="4">
        <v>440.43959999999998</v>
      </c>
      <c r="H2311" s="4">
        <v>473.99</v>
      </c>
      <c r="I2311" s="4">
        <v>363.12</v>
      </c>
      <c r="J2311" s="4">
        <v>408.73</v>
      </c>
      <c r="K2311" s="4">
        <v>310.44</v>
      </c>
      <c r="L2311" s="4">
        <v>435.1</v>
      </c>
      <c r="M2311" s="4">
        <v>341.87</v>
      </c>
      <c r="N2311" s="4">
        <v>217.2</v>
      </c>
      <c r="O2311" s="4">
        <v>2117.8301000000001</v>
      </c>
    </row>
    <row r="2312" spans="1:15">
      <c r="A2312" s="3">
        <v>40542</v>
      </c>
      <c r="B2312" s="4">
        <v>105.62</v>
      </c>
      <c r="C2312" s="4">
        <v>472.49</v>
      </c>
      <c r="D2312" s="4">
        <v>1635.46</v>
      </c>
      <c r="E2312" s="4">
        <v>736</v>
      </c>
      <c r="F2312" s="4">
        <v>307.60000000000002</v>
      </c>
      <c r="G2312" s="4">
        <v>439.57429999999999</v>
      </c>
      <c r="H2312" s="4">
        <v>472.71</v>
      </c>
      <c r="I2312" s="4">
        <v>362.84</v>
      </c>
      <c r="J2312" s="4">
        <v>408.03</v>
      </c>
      <c r="K2312" s="4">
        <v>309.86</v>
      </c>
      <c r="L2312" s="4">
        <v>434.72</v>
      </c>
      <c r="M2312" s="4">
        <v>341.83</v>
      </c>
      <c r="N2312" s="4">
        <v>217.35</v>
      </c>
      <c r="O2312" s="4">
        <v>2114.6999999999998</v>
      </c>
    </row>
    <row r="2313" spans="1:15">
      <c r="A2313" s="3">
        <v>40543</v>
      </c>
      <c r="B2313" s="4">
        <v>107.65</v>
      </c>
      <c r="C2313" s="4">
        <v>480.08</v>
      </c>
      <c r="D2313" s="4">
        <v>1641.1</v>
      </c>
      <c r="E2313" s="4">
        <v>735.69</v>
      </c>
      <c r="F2313" s="4">
        <v>308.24</v>
      </c>
      <c r="G2313" s="4">
        <v>438.66079999999999</v>
      </c>
      <c r="H2313" s="4">
        <v>472.13</v>
      </c>
      <c r="I2313" s="4">
        <v>361.99</v>
      </c>
      <c r="J2313" s="4">
        <v>408.5</v>
      </c>
      <c r="K2313" s="4">
        <v>309.83999999999997</v>
      </c>
      <c r="L2313" s="4">
        <v>434.9</v>
      </c>
      <c r="M2313" s="4">
        <v>342.1</v>
      </c>
      <c r="N2313" s="4">
        <v>218.05</v>
      </c>
      <c r="O2313" s="4">
        <v>2114.29</v>
      </c>
    </row>
    <row r="2314" spans="1:15">
      <c r="A2314" s="3">
        <v>40546</v>
      </c>
      <c r="B2314" s="4">
        <v>107.12</v>
      </c>
      <c r="C2314" s="4">
        <v>481.82</v>
      </c>
      <c r="D2314" s="4">
        <v>1639.71</v>
      </c>
      <c r="E2314" s="4">
        <v>742.65</v>
      </c>
      <c r="F2314" s="4">
        <v>315.33999999999997</v>
      </c>
      <c r="G2314" s="4">
        <v>443.87740000000002</v>
      </c>
      <c r="H2314" s="4">
        <v>476.98</v>
      </c>
      <c r="I2314" s="4">
        <v>366.54</v>
      </c>
      <c r="J2314" s="4">
        <v>411.53</v>
      </c>
      <c r="K2314" s="4">
        <v>311.43</v>
      </c>
      <c r="L2314" s="4">
        <v>435.68</v>
      </c>
      <c r="M2314" s="4">
        <v>344.47</v>
      </c>
      <c r="N2314" s="4">
        <v>221</v>
      </c>
      <c r="O2314" s="4">
        <v>2138.3000000000002</v>
      </c>
    </row>
    <row r="2315" spans="1:15">
      <c r="A2315" s="3">
        <v>40547</v>
      </c>
      <c r="B2315" s="4">
        <v>105.58</v>
      </c>
      <c r="C2315" s="4">
        <v>473.65</v>
      </c>
      <c r="D2315" s="4">
        <v>1639.9399000000001</v>
      </c>
      <c r="E2315" s="4">
        <v>738.1</v>
      </c>
      <c r="F2315" s="4">
        <v>314.62</v>
      </c>
      <c r="G2315" s="4">
        <v>444.48919999999998</v>
      </c>
      <c r="H2315" s="4">
        <v>478.7</v>
      </c>
      <c r="I2315" s="4">
        <v>364.38</v>
      </c>
      <c r="J2315" s="4">
        <v>411.26</v>
      </c>
      <c r="K2315" s="4">
        <v>312.94</v>
      </c>
      <c r="L2315" s="4">
        <v>434.07</v>
      </c>
      <c r="M2315" s="4">
        <v>342.64</v>
      </c>
      <c r="N2315" s="4">
        <v>222.99</v>
      </c>
      <c r="O2315" s="4">
        <v>2135.5300000000002</v>
      </c>
    </row>
    <row r="2316" spans="1:15">
      <c r="A2316" s="3">
        <v>40548</v>
      </c>
      <c r="B2316" s="4">
        <v>106.73</v>
      </c>
      <c r="C2316" s="4">
        <v>478.34</v>
      </c>
      <c r="D2316" s="4">
        <v>1630.8199</v>
      </c>
      <c r="E2316" s="4">
        <v>739.65</v>
      </c>
      <c r="F2316" s="4">
        <v>318.42</v>
      </c>
      <c r="G2316" s="4">
        <v>447.476</v>
      </c>
      <c r="H2316" s="4">
        <v>479.58</v>
      </c>
      <c r="I2316" s="4">
        <v>367.26</v>
      </c>
      <c r="J2316" s="4">
        <v>413.33</v>
      </c>
      <c r="K2316" s="4">
        <v>311.02</v>
      </c>
      <c r="L2316" s="4">
        <v>434.39</v>
      </c>
      <c r="M2316" s="4">
        <v>342.78</v>
      </c>
      <c r="N2316" s="4">
        <v>224.36</v>
      </c>
      <c r="O2316" s="4">
        <v>2146.5</v>
      </c>
    </row>
    <row r="2317" spans="1:15">
      <c r="A2317" s="3">
        <v>40549</v>
      </c>
      <c r="B2317" s="4">
        <v>105.3</v>
      </c>
      <c r="C2317" s="4">
        <v>471.56</v>
      </c>
      <c r="D2317" s="4">
        <v>1634.79</v>
      </c>
      <c r="E2317" s="4">
        <v>734.32</v>
      </c>
      <c r="F2317" s="4">
        <v>316.43</v>
      </c>
      <c r="G2317" s="4">
        <v>451.45780000000002</v>
      </c>
      <c r="H2317" s="4">
        <v>481.34</v>
      </c>
      <c r="I2317" s="4">
        <v>364.78</v>
      </c>
      <c r="J2317" s="4">
        <v>412.66</v>
      </c>
      <c r="K2317" s="4">
        <v>311.19</v>
      </c>
      <c r="L2317" s="4">
        <v>432.88</v>
      </c>
      <c r="M2317" s="4">
        <v>341.34</v>
      </c>
      <c r="N2317" s="4">
        <v>220.54</v>
      </c>
      <c r="O2317" s="4">
        <v>2142.7600000000002</v>
      </c>
    </row>
    <row r="2318" spans="1:15">
      <c r="A2318" s="3">
        <v>40550</v>
      </c>
      <c r="B2318" s="4">
        <v>104.76</v>
      </c>
      <c r="C2318" s="4">
        <v>468.71</v>
      </c>
      <c r="D2318" s="4">
        <v>1641.36</v>
      </c>
      <c r="E2318" s="4">
        <v>739.11</v>
      </c>
      <c r="F2318" s="4">
        <v>313.5</v>
      </c>
      <c r="G2318" s="4">
        <v>450.34519999999998</v>
      </c>
      <c r="H2318" s="4">
        <v>480.97</v>
      </c>
      <c r="I2318" s="4">
        <v>364.65</v>
      </c>
      <c r="J2318" s="4">
        <v>413.27</v>
      </c>
      <c r="K2318" s="4">
        <v>312.35000000000002</v>
      </c>
      <c r="L2318" s="4">
        <v>430.77</v>
      </c>
      <c r="M2318" s="4">
        <v>341.01</v>
      </c>
      <c r="N2318" s="4">
        <v>218.66</v>
      </c>
      <c r="O2318" s="4">
        <v>2138.8101000000001</v>
      </c>
    </row>
    <row r="2319" spans="1:15">
      <c r="A2319" s="3">
        <v>40553</v>
      </c>
      <c r="B2319" s="4">
        <v>105.18</v>
      </c>
      <c r="C2319" s="4">
        <v>474.23</v>
      </c>
      <c r="D2319" s="4">
        <v>1642.9301</v>
      </c>
      <c r="E2319" s="4">
        <v>736.1</v>
      </c>
      <c r="F2319" s="4">
        <v>312.58</v>
      </c>
      <c r="G2319" s="4">
        <v>450.96350000000001</v>
      </c>
      <c r="H2319" s="4">
        <v>479.24</v>
      </c>
      <c r="I2319" s="4">
        <v>364.65</v>
      </c>
      <c r="J2319" s="4">
        <v>413.82</v>
      </c>
      <c r="K2319" s="4">
        <v>310.62</v>
      </c>
      <c r="L2319" s="4">
        <v>430.84</v>
      </c>
      <c r="M2319" s="4">
        <v>341.43</v>
      </c>
      <c r="N2319" s="4">
        <v>216.5</v>
      </c>
      <c r="O2319" s="4">
        <v>2135.8600999999999</v>
      </c>
    </row>
    <row r="2320" spans="1:15">
      <c r="A2320" s="3">
        <v>40554</v>
      </c>
      <c r="B2320" s="4">
        <v>106.01</v>
      </c>
      <c r="C2320" s="4">
        <v>481.43</v>
      </c>
      <c r="D2320" s="4">
        <v>1641.11</v>
      </c>
      <c r="E2320" s="4">
        <v>747.63</v>
      </c>
      <c r="F2320" s="4">
        <v>314.14999999999998</v>
      </c>
      <c r="G2320" s="4">
        <v>451.7715</v>
      </c>
      <c r="H2320" s="4">
        <v>482</v>
      </c>
      <c r="I2320" s="4">
        <v>364.46</v>
      </c>
      <c r="J2320" s="4">
        <v>415.07</v>
      </c>
      <c r="K2320" s="4">
        <v>311.05</v>
      </c>
      <c r="L2320" s="4">
        <v>430.54</v>
      </c>
      <c r="M2320" s="4">
        <v>344.02</v>
      </c>
      <c r="N2320" s="4">
        <v>213.21</v>
      </c>
      <c r="O2320" s="4">
        <v>2143.8200999999999</v>
      </c>
    </row>
    <row r="2321" spans="1:15">
      <c r="A2321" s="3">
        <v>40555</v>
      </c>
      <c r="B2321" s="4">
        <v>108.07</v>
      </c>
      <c r="C2321" s="4">
        <v>485.92</v>
      </c>
      <c r="D2321" s="4">
        <v>1640.73</v>
      </c>
      <c r="E2321" s="4">
        <v>756.61</v>
      </c>
      <c r="F2321" s="4">
        <v>319.41000000000003</v>
      </c>
      <c r="G2321" s="4">
        <v>455.85239999999999</v>
      </c>
      <c r="H2321" s="4">
        <v>484.51</v>
      </c>
      <c r="I2321" s="4">
        <v>365.39</v>
      </c>
      <c r="J2321" s="4">
        <v>418.64</v>
      </c>
      <c r="K2321" s="4">
        <v>312.64</v>
      </c>
      <c r="L2321" s="4">
        <v>433.89</v>
      </c>
      <c r="M2321" s="4">
        <v>347.29</v>
      </c>
      <c r="N2321" s="4">
        <v>214.19</v>
      </c>
      <c r="O2321" s="4">
        <v>2163.3600999999999</v>
      </c>
    </row>
    <row r="2322" spans="1:15">
      <c r="A2322" s="3">
        <v>40556</v>
      </c>
      <c r="B2322" s="4">
        <v>107.94</v>
      </c>
      <c r="C2322" s="4">
        <v>484.24</v>
      </c>
      <c r="D2322" s="4">
        <v>1644.8100999999999</v>
      </c>
      <c r="E2322" s="4">
        <v>755.06</v>
      </c>
      <c r="F2322" s="4">
        <v>318.13</v>
      </c>
      <c r="G2322" s="4">
        <v>455.27359999999999</v>
      </c>
      <c r="H2322" s="4">
        <v>481.9</v>
      </c>
      <c r="I2322" s="4">
        <v>364.76</v>
      </c>
      <c r="J2322" s="4">
        <v>418.96</v>
      </c>
      <c r="K2322" s="4">
        <v>312.5</v>
      </c>
      <c r="L2322" s="4">
        <v>435.2</v>
      </c>
      <c r="M2322" s="4">
        <v>344.47</v>
      </c>
      <c r="N2322" s="4">
        <v>215.09</v>
      </c>
      <c r="O2322" s="4">
        <v>2159.6599000000001</v>
      </c>
    </row>
    <row r="2323" spans="1:15">
      <c r="A2323" s="3">
        <v>40557</v>
      </c>
      <c r="B2323" s="4">
        <v>107.64</v>
      </c>
      <c r="C2323" s="4">
        <v>485.45</v>
      </c>
      <c r="D2323" s="4">
        <v>1643.17</v>
      </c>
      <c r="E2323" s="4">
        <v>763.77</v>
      </c>
      <c r="F2323" s="4">
        <v>323.62</v>
      </c>
      <c r="G2323" s="4">
        <v>459.53</v>
      </c>
      <c r="H2323" s="4">
        <v>482.34</v>
      </c>
      <c r="I2323" s="4">
        <v>367.1</v>
      </c>
      <c r="J2323" s="4">
        <v>420.91</v>
      </c>
      <c r="K2323" s="4">
        <v>313.86</v>
      </c>
      <c r="L2323" s="4">
        <v>435.01</v>
      </c>
      <c r="M2323" s="4">
        <v>344.87</v>
      </c>
      <c r="N2323" s="4">
        <v>215.26</v>
      </c>
      <c r="O2323" s="4">
        <v>2175.6799000000001</v>
      </c>
    </row>
    <row r="2324" spans="1:15">
      <c r="A2324" s="3">
        <v>40560</v>
      </c>
      <c r="B2324" s="4">
        <v>107.48</v>
      </c>
      <c r="C2324" s="4">
        <v>485.45</v>
      </c>
      <c r="D2324" s="4">
        <v>1643.17</v>
      </c>
      <c r="E2324" s="4">
        <v>763.77</v>
      </c>
      <c r="F2324" s="4">
        <v>323.62</v>
      </c>
      <c r="G2324" s="4">
        <v>459.53</v>
      </c>
      <c r="H2324" s="4">
        <v>482.34</v>
      </c>
      <c r="I2324" s="4">
        <v>367.1</v>
      </c>
      <c r="J2324" s="4">
        <v>420.91</v>
      </c>
      <c r="K2324" s="4">
        <v>313.86</v>
      </c>
      <c r="L2324" s="4">
        <v>435.01</v>
      </c>
      <c r="M2324" s="4">
        <v>344.87</v>
      </c>
      <c r="N2324" s="4">
        <v>215.26</v>
      </c>
      <c r="O2324" s="4">
        <v>2175.6799000000001</v>
      </c>
    </row>
    <row r="2325" spans="1:15">
      <c r="A2325" s="3">
        <v>40561</v>
      </c>
      <c r="B2325" s="4">
        <v>107.89</v>
      </c>
      <c r="C2325" s="4">
        <v>486</v>
      </c>
      <c r="D2325" s="4">
        <v>1641.5600999999999</v>
      </c>
      <c r="E2325" s="4">
        <v>769.01</v>
      </c>
      <c r="F2325" s="4">
        <v>321.13</v>
      </c>
      <c r="G2325" s="4">
        <v>460.86219999999997</v>
      </c>
      <c r="H2325" s="4">
        <v>484.19</v>
      </c>
      <c r="I2325" s="4">
        <v>368.06</v>
      </c>
      <c r="J2325" s="4">
        <v>423.3</v>
      </c>
      <c r="K2325" s="4">
        <v>314.61</v>
      </c>
      <c r="L2325" s="4">
        <v>435.13</v>
      </c>
      <c r="M2325" s="4">
        <v>347.06</v>
      </c>
      <c r="N2325" s="4">
        <v>212.5</v>
      </c>
      <c r="O2325" s="4">
        <v>2178.7199999999998</v>
      </c>
    </row>
    <row r="2326" spans="1:15">
      <c r="A2326" s="3">
        <v>40562</v>
      </c>
      <c r="B2326" s="4">
        <v>106.86</v>
      </c>
      <c r="C2326" s="4">
        <v>485.04</v>
      </c>
      <c r="D2326" s="4">
        <v>1643.83</v>
      </c>
      <c r="E2326" s="4">
        <v>761.21</v>
      </c>
      <c r="F2326" s="4">
        <v>314.06</v>
      </c>
      <c r="G2326" s="4">
        <v>457.8014</v>
      </c>
      <c r="H2326" s="4">
        <v>481.21</v>
      </c>
      <c r="I2326" s="4">
        <v>364.42</v>
      </c>
      <c r="J2326" s="4">
        <v>419.07</v>
      </c>
      <c r="K2326" s="4">
        <v>314.25</v>
      </c>
      <c r="L2326" s="4">
        <v>434.27</v>
      </c>
      <c r="M2326" s="4">
        <v>339.27</v>
      </c>
      <c r="N2326" s="4">
        <v>212.28</v>
      </c>
      <c r="O2326" s="4">
        <v>2156.9699999999998</v>
      </c>
    </row>
    <row r="2327" spans="1:15">
      <c r="A2327" s="3">
        <v>40563</v>
      </c>
      <c r="B2327" s="4">
        <v>106.06</v>
      </c>
      <c r="C2327" s="4">
        <v>479.17</v>
      </c>
      <c r="D2327" s="4">
        <v>1636.16</v>
      </c>
      <c r="E2327" s="4">
        <v>755.9</v>
      </c>
      <c r="F2327" s="4">
        <v>315.61</v>
      </c>
      <c r="G2327" s="4">
        <v>454.73419999999999</v>
      </c>
      <c r="H2327" s="4">
        <v>482.24</v>
      </c>
      <c r="I2327" s="4">
        <v>365.22</v>
      </c>
      <c r="J2327" s="4">
        <v>417.34</v>
      </c>
      <c r="K2327" s="4">
        <v>316.20999999999998</v>
      </c>
      <c r="L2327" s="4">
        <v>436.08</v>
      </c>
      <c r="M2327" s="4">
        <v>334.18</v>
      </c>
      <c r="N2327" s="4">
        <v>211.89</v>
      </c>
      <c r="O2327" s="4">
        <v>2154.1799000000001</v>
      </c>
    </row>
    <row r="2328" spans="1:15">
      <c r="A2328" s="3">
        <v>40564</v>
      </c>
      <c r="B2328" s="4">
        <v>106.84</v>
      </c>
      <c r="C2328" s="4">
        <v>481.64</v>
      </c>
      <c r="D2328" s="4">
        <v>1639.12</v>
      </c>
      <c r="E2328" s="4">
        <v>761.11</v>
      </c>
      <c r="F2328" s="4">
        <v>318.26</v>
      </c>
      <c r="G2328" s="4">
        <v>451.63839999999999</v>
      </c>
      <c r="H2328" s="4">
        <v>482.57</v>
      </c>
      <c r="I2328" s="4">
        <v>365.61</v>
      </c>
      <c r="J2328" s="4">
        <v>422.15</v>
      </c>
      <c r="K2328" s="4">
        <v>316.01</v>
      </c>
      <c r="L2328" s="4">
        <v>436.31</v>
      </c>
      <c r="M2328" s="4">
        <v>333.41</v>
      </c>
      <c r="N2328" s="4">
        <v>212.81</v>
      </c>
      <c r="O2328" s="4">
        <v>2159.4299000000001</v>
      </c>
    </row>
    <row r="2329" spans="1:15">
      <c r="A2329" s="3">
        <v>40567</v>
      </c>
      <c r="B2329" s="4">
        <v>106.62</v>
      </c>
      <c r="C2329" s="4">
        <v>478.32</v>
      </c>
      <c r="D2329" s="4">
        <v>1640.1</v>
      </c>
      <c r="E2329" s="4">
        <v>762.83</v>
      </c>
      <c r="F2329" s="4">
        <v>317.98</v>
      </c>
      <c r="G2329" s="4">
        <v>458.65859999999998</v>
      </c>
      <c r="H2329" s="4">
        <v>482.43</v>
      </c>
      <c r="I2329" s="4">
        <v>367.63</v>
      </c>
      <c r="J2329" s="4">
        <v>426.35</v>
      </c>
      <c r="K2329" s="4">
        <v>317.7</v>
      </c>
      <c r="L2329" s="4">
        <v>438.02</v>
      </c>
      <c r="M2329" s="4">
        <v>336.81</v>
      </c>
      <c r="N2329" s="4">
        <v>214.15</v>
      </c>
      <c r="O2329" s="4">
        <v>2172.0300000000002</v>
      </c>
    </row>
    <row r="2330" spans="1:15">
      <c r="A2330" s="3">
        <v>40568</v>
      </c>
      <c r="B2330" s="4">
        <v>104.68</v>
      </c>
      <c r="C2330" s="4">
        <v>470.46</v>
      </c>
      <c r="D2330" s="4">
        <v>1645.52</v>
      </c>
      <c r="E2330" s="4">
        <v>760.69</v>
      </c>
      <c r="F2330" s="4">
        <v>317.29000000000002</v>
      </c>
      <c r="G2330" s="4">
        <v>460.4</v>
      </c>
      <c r="H2330" s="4">
        <v>482.22</v>
      </c>
      <c r="I2330" s="4">
        <v>367.64</v>
      </c>
      <c r="J2330" s="4">
        <v>425.63</v>
      </c>
      <c r="K2330" s="4">
        <v>317.26</v>
      </c>
      <c r="L2330" s="4">
        <v>438.88</v>
      </c>
      <c r="M2330" s="4">
        <v>337.12</v>
      </c>
      <c r="N2330" s="4">
        <v>216.36</v>
      </c>
      <c r="O2330" s="4">
        <v>2172.6698999999999</v>
      </c>
    </row>
    <row r="2331" spans="1:15">
      <c r="A2331" s="3">
        <v>40569</v>
      </c>
      <c r="B2331" s="4">
        <v>106.49</v>
      </c>
      <c r="C2331" s="4">
        <v>479.24</v>
      </c>
      <c r="D2331" s="4">
        <v>1639.02</v>
      </c>
      <c r="E2331" s="4">
        <v>777.26</v>
      </c>
      <c r="F2331" s="4">
        <v>316.98</v>
      </c>
      <c r="G2331" s="4">
        <v>462.27569999999997</v>
      </c>
      <c r="H2331" s="4">
        <v>481.01</v>
      </c>
      <c r="I2331" s="4">
        <v>368.1</v>
      </c>
      <c r="J2331" s="4">
        <v>427.62</v>
      </c>
      <c r="K2331" s="4">
        <v>316.10000000000002</v>
      </c>
      <c r="L2331" s="4">
        <v>437.7</v>
      </c>
      <c r="M2331" s="4">
        <v>344.06</v>
      </c>
      <c r="N2331" s="4">
        <v>218.34</v>
      </c>
      <c r="O2331" s="4">
        <v>2181.9198999999999</v>
      </c>
    </row>
    <row r="2332" spans="1:15">
      <c r="A2332" s="3">
        <v>40570</v>
      </c>
      <c r="B2332" s="4">
        <v>107.19</v>
      </c>
      <c r="C2332" s="4">
        <v>475.58</v>
      </c>
      <c r="D2332" s="4">
        <v>1642.6899000000001</v>
      </c>
      <c r="E2332" s="4">
        <v>773.77</v>
      </c>
      <c r="F2332" s="4">
        <v>319.79000000000002</v>
      </c>
      <c r="G2332" s="4">
        <v>464.79700000000003</v>
      </c>
      <c r="H2332" s="4">
        <v>482.46</v>
      </c>
      <c r="I2332" s="4">
        <v>370.94</v>
      </c>
      <c r="J2332" s="4">
        <v>429.92</v>
      </c>
      <c r="K2332" s="4">
        <v>317.29000000000002</v>
      </c>
      <c r="L2332" s="4">
        <v>433.8</v>
      </c>
      <c r="M2332" s="4">
        <v>341.6</v>
      </c>
      <c r="N2332" s="4">
        <v>216.35</v>
      </c>
      <c r="O2332" s="4">
        <v>2186.9299000000001</v>
      </c>
    </row>
    <row r="2333" spans="1:15">
      <c r="A2333" s="3">
        <v>40571</v>
      </c>
      <c r="B2333" s="4">
        <v>107.98</v>
      </c>
      <c r="C2333" s="4">
        <v>484.73</v>
      </c>
      <c r="D2333" s="4">
        <v>1645.59</v>
      </c>
      <c r="E2333" s="4">
        <v>769.95</v>
      </c>
      <c r="F2333" s="4">
        <v>313.91000000000003</v>
      </c>
      <c r="G2333" s="4">
        <v>454.23160000000001</v>
      </c>
      <c r="H2333" s="4">
        <v>473.89</v>
      </c>
      <c r="I2333" s="4">
        <v>359.25</v>
      </c>
      <c r="J2333" s="4">
        <v>422.16</v>
      </c>
      <c r="K2333" s="4">
        <v>313.13</v>
      </c>
      <c r="L2333" s="4">
        <v>429.21</v>
      </c>
      <c r="M2333" s="4">
        <v>336.54</v>
      </c>
      <c r="N2333" s="4">
        <v>211.68</v>
      </c>
      <c r="O2333" s="4">
        <v>2147.9499999999998</v>
      </c>
    </row>
    <row r="2334" spans="1:15">
      <c r="A2334" s="3">
        <v>40574</v>
      </c>
      <c r="B2334" s="4">
        <v>109.37</v>
      </c>
      <c r="C2334" s="4">
        <v>494.67</v>
      </c>
      <c r="D2334" s="4">
        <v>1643.01</v>
      </c>
      <c r="E2334" s="4">
        <v>789.59</v>
      </c>
      <c r="F2334" s="4">
        <v>316.99</v>
      </c>
      <c r="G2334" s="4">
        <v>457.20420000000001</v>
      </c>
      <c r="H2334" s="4">
        <v>474.51</v>
      </c>
      <c r="I2334" s="4">
        <v>359.61</v>
      </c>
      <c r="J2334" s="4">
        <v>426.06</v>
      </c>
      <c r="K2334" s="4">
        <v>313.42</v>
      </c>
      <c r="L2334" s="4">
        <v>428.1</v>
      </c>
      <c r="M2334" s="4">
        <v>341.9</v>
      </c>
      <c r="N2334" s="4">
        <v>211.98</v>
      </c>
      <c r="O2334" s="4">
        <v>2164.3998999999999</v>
      </c>
    </row>
    <row r="2335" spans="1:15">
      <c r="A2335" s="3">
        <v>40575</v>
      </c>
      <c r="B2335" s="4">
        <v>110.77</v>
      </c>
      <c r="C2335" s="4">
        <v>494.71</v>
      </c>
      <c r="D2335" s="4">
        <v>1639.29</v>
      </c>
      <c r="E2335" s="4">
        <v>804.53</v>
      </c>
      <c r="F2335" s="4">
        <v>323.89</v>
      </c>
      <c r="G2335" s="4">
        <v>465.32249999999999</v>
      </c>
      <c r="H2335" s="4">
        <v>483.11</v>
      </c>
      <c r="I2335" s="4">
        <v>364.03</v>
      </c>
      <c r="J2335" s="4">
        <v>432.69</v>
      </c>
      <c r="K2335" s="4">
        <v>316.83999999999997</v>
      </c>
      <c r="L2335" s="4">
        <v>431.13</v>
      </c>
      <c r="M2335" s="4">
        <v>351.59</v>
      </c>
      <c r="N2335" s="4">
        <v>214.61</v>
      </c>
      <c r="O2335" s="4">
        <v>2200.54</v>
      </c>
    </row>
    <row r="2336" spans="1:15">
      <c r="A2336" s="3">
        <v>40576</v>
      </c>
      <c r="B2336" s="4">
        <v>111.32</v>
      </c>
      <c r="C2336" s="4">
        <v>497.42</v>
      </c>
      <c r="D2336" s="4">
        <v>1635.96</v>
      </c>
      <c r="E2336" s="4">
        <v>804.25</v>
      </c>
      <c r="F2336" s="4">
        <v>321.07</v>
      </c>
      <c r="G2336" s="4">
        <v>466.5582</v>
      </c>
      <c r="H2336" s="4">
        <v>481.9</v>
      </c>
      <c r="I2336" s="4">
        <v>363.17</v>
      </c>
      <c r="J2336" s="4">
        <v>431.51</v>
      </c>
      <c r="K2336" s="4">
        <v>315.20999999999998</v>
      </c>
      <c r="L2336" s="4">
        <v>429.53</v>
      </c>
      <c r="M2336" s="4">
        <v>350.57</v>
      </c>
      <c r="N2336" s="4">
        <v>213.64</v>
      </c>
      <c r="O2336" s="4">
        <v>2194.9398999999999</v>
      </c>
    </row>
    <row r="2337" spans="1:15">
      <c r="A2337" s="3">
        <v>40577</v>
      </c>
      <c r="B2337" s="4">
        <v>110.23</v>
      </c>
      <c r="C2337" s="4">
        <v>494.4</v>
      </c>
      <c r="D2337" s="4">
        <v>1632.58</v>
      </c>
      <c r="E2337" s="4">
        <v>804.7</v>
      </c>
      <c r="F2337" s="4">
        <v>321.23</v>
      </c>
      <c r="G2337" s="4">
        <v>466.9117</v>
      </c>
      <c r="H2337" s="4">
        <v>482.44</v>
      </c>
      <c r="I2337" s="4">
        <v>367.39</v>
      </c>
      <c r="J2337" s="4">
        <v>431.45</v>
      </c>
      <c r="K2337" s="4">
        <v>316.27</v>
      </c>
      <c r="L2337" s="4">
        <v>431.19</v>
      </c>
      <c r="M2337" s="4">
        <v>351.91</v>
      </c>
      <c r="N2337" s="4">
        <v>215.6</v>
      </c>
      <c r="O2337" s="4">
        <v>2200.4198999999999</v>
      </c>
    </row>
    <row r="2338" spans="1:15">
      <c r="A2338" s="3">
        <v>40578</v>
      </c>
      <c r="B2338" s="4">
        <v>110.76</v>
      </c>
      <c r="C2338" s="4">
        <v>489.28</v>
      </c>
      <c r="D2338" s="4">
        <v>1626.29</v>
      </c>
      <c r="E2338" s="4">
        <v>802.25</v>
      </c>
      <c r="F2338" s="4">
        <v>321.11</v>
      </c>
      <c r="G2338" s="4">
        <v>470.4314</v>
      </c>
      <c r="H2338" s="4">
        <v>484.82</v>
      </c>
      <c r="I2338" s="4">
        <v>369.82</v>
      </c>
      <c r="J2338" s="4">
        <v>432.71</v>
      </c>
      <c r="K2338" s="4">
        <v>314.48</v>
      </c>
      <c r="L2338" s="4">
        <v>433.45</v>
      </c>
      <c r="M2338" s="4">
        <v>352</v>
      </c>
      <c r="N2338" s="4">
        <v>215.64</v>
      </c>
      <c r="O2338" s="4">
        <v>2206.8000000000002</v>
      </c>
    </row>
    <row r="2339" spans="1:15">
      <c r="A2339" s="3">
        <v>40581</v>
      </c>
      <c r="B2339" s="4">
        <v>110.7</v>
      </c>
      <c r="C2339" s="4">
        <v>486.01</v>
      </c>
      <c r="D2339" s="4">
        <v>1627.45</v>
      </c>
      <c r="E2339" s="4">
        <v>806.91</v>
      </c>
      <c r="F2339" s="4">
        <v>326.01</v>
      </c>
      <c r="G2339" s="4">
        <v>473.13130000000001</v>
      </c>
      <c r="H2339" s="4">
        <v>484.11</v>
      </c>
      <c r="I2339" s="4">
        <v>371.84</v>
      </c>
      <c r="J2339" s="4">
        <v>436.95</v>
      </c>
      <c r="K2339" s="4">
        <v>316.60000000000002</v>
      </c>
      <c r="L2339" s="4">
        <v>433.95</v>
      </c>
      <c r="M2339" s="4">
        <v>353.84</v>
      </c>
      <c r="N2339" s="4">
        <v>215.31</v>
      </c>
      <c r="O2339" s="4">
        <v>2220.6001000000001</v>
      </c>
    </row>
    <row r="2340" spans="1:15">
      <c r="A2340" s="3">
        <v>40582</v>
      </c>
      <c r="B2340" s="4">
        <v>110.65</v>
      </c>
      <c r="C2340" s="4">
        <v>486.22</v>
      </c>
      <c r="D2340" s="4">
        <v>1621.74</v>
      </c>
      <c r="E2340" s="4">
        <v>803.75</v>
      </c>
      <c r="F2340" s="4">
        <v>328.21</v>
      </c>
      <c r="G2340" s="4">
        <v>475.1508</v>
      </c>
      <c r="H2340" s="4">
        <v>485.32</v>
      </c>
      <c r="I2340" s="4">
        <v>376.26</v>
      </c>
      <c r="J2340" s="4">
        <v>440.19</v>
      </c>
      <c r="K2340" s="4">
        <v>316.64</v>
      </c>
      <c r="L2340" s="4">
        <v>436.35</v>
      </c>
      <c r="M2340" s="4">
        <v>355.01</v>
      </c>
      <c r="N2340" s="4">
        <v>215.88</v>
      </c>
      <c r="O2340" s="4">
        <v>2230.5900999999999</v>
      </c>
    </row>
    <row r="2341" spans="1:15">
      <c r="A2341" s="3">
        <v>40583</v>
      </c>
      <c r="B2341" s="4">
        <v>111.43</v>
      </c>
      <c r="C2341" s="4">
        <v>489.38</v>
      </c>
      <c r="D2341" s="4">
        <v>1626.63</v>
      </c>
      <c r="E2341" s="4">
        <v>794.47</v>
      </c>
      <c r="F2341" s="4">
        <v>325.82</v>
      </c>
      <c r="G2341" s="4">
        <v>474.02050000000003</v>
      </c>
      <c r="H2341" s="4">
        <v>484.3</v>
      </c>
      <c r="I2341" s="4">
        <v>378.48</v>
      </c>
      <c r="J2341" s="4">
        <v>440.3</v>
      </c>
      <c r="K2341" s="4">
        <v>316.70999999999998</v>
      </c>
      <c r="L2341" s="4">
        <v>437.24</v>
      </c>
      <c r="M2341" s="4">
        <v>351.69</v>
      </c>
      <c r="N2341" s="4">
        <v>216.79</v>
      </c>
      <c r="O2341" s="4">
        <v>2224.6399000000001</v>
      </c>
    </row>
    <row r="2342" spans="1:15">
      <c r="A2342" s="3">
        <v>40584</v>
      </c>
      <c r="B2342" s="4">
        <v>111.09</v>
      </c>
      <c r="C2342" s="4">
        <v>487.89</v>
      </c>
      <c r="D2342" s="4">
        <v>1621.84</v>
      </c>
      <c r="E2342" s="4">
        <v>801.8</v>
      </c>
      <c r="F2342" s="4">
        <v>325.86</v>
      </c>
      <c r="G2342" s="4">
        <v>471.58260000000001</v>
      </c>
      <c r="H2342" s="4">
        <v>484.74</v>
      </c>
      <c r="I2342" s="4">
        <v>379.26</v>
      </c>
      <c r="J2342" s="4">
        <v>442.29</v>
      </c>
      <c r="K2342" s="4">
        <v>317.08</v>
      </c>
      <c r="L2342" s="4">
        <v>435.29</v>
      </c>
      <c r="M2342" s="4">
        <v>352.6</v>
      </c>
      <c r="N2342" s="4">
        <v>217.95</v>
      </c>
      <c r="O2342" s="4">
        <v>2226.5100000000002</v>
      </c>
    </row>
    <row r="2343" spans="1:15">
      <c r="A2343" s="3">
        <v>40585</v>
      </c>
      <c r="B2343" s="4">
        <v>110.7</v>
      </c>
      <c r="C2343" s="4">
        <v>484.97</v>
      </c>
      <c r="D2343" s="4">
        <v>1626.28</v>
      </c>
      <c r="E2343" s="4">
        <v>801.54</v>
      </c>
      <c r="F2343" s="4">
        <v>330.41</v>
      </c>
      <c r="G2343" s="4">
        <v>473.16050000000001</v>
      </c>
      <c r="H2343" s="4">
        <v>485.17</v>
      </c>
      <c r="I2343" s="4">
        <v>382.85</v>
      </c>
      <c r="J2343" s="4">
        <v>445.47</v>
      </c>
      <c r="K2343" s="4">
        <v>316.79000000000002</v>
      </c>
      <c r="L2343" s="4">
        <v>437.55</v>
      </c>
      <c r="M2343" s="4">
        <v>354.63</v>
      </c>
      <c r="N2343" s="4">
        <v>219.42</v>
      </c>
      <c r="O2343" s="4">
        <v>2239.0801000000001</v>
      </c>
    </row>
    <row r="2344" spans="1:15">
      <c r="A2344" s="3">
        <v>40588</v>
      </c>
      <c r="B2344" s="4">
        <v>111.22</v>
      </c>
      <c r="C2344" s="4">
        <v>487.85</v>
      </c>
      <c r="D2344" s="4">
        <v>1629.35</v>
      </c>
      <c r="E2344" s="4">
        <v>819.52</v>
      </c>
      <c r="F2344" s="4">
        <v>330.63</v>
      </c>
      <c r="G2344" s="4">
        <v>473.88869999999997</v>
      </c>
      <c r="H2344" s="4">
        <v>486.74</v>
      </c>
      <c r="I2344" s="4">
        <v>381.36</v>
      </c>
      <c r="J2344" s="4">
        <v>445.21</v>
      </c>
      <c r="K2344" s="4">
        <v>314.48</v>
      </c>
      <c r="L2344" s="4">
        <v>435.49</v>
      </c>
      <c r="M2344" s="4">
        <v>358.29</v>
      </c>
      <c r="N2344" s="4">
        <v>218.36</v>
      </c>
      <c r="O2344" s="4">
        <v>2244.8899000000001</v>
      </c>
    </row>
    <row r="2345" spans="1:15">
      <c r="A2345" s="3">
        <v>40589</v>
      </c>
      <c r="B2345" s="4">
        <v>109.9</v>
      </c>
      <c r="C2345" s="4">
        <v>482.63</v>
      </c>
      <c r="D2345" s="4">
        <v>1630.45</v>
      </c>
      <c r="E2345" s="4">
        <v>810.29</v>
      </c>
      <c r="F2345" s="4">
        <v>329.98</v>
      </c>
      <c r="G2345" s="4">
        <v>472.02679999999998</v>
      </c>
      <c r="H2345" s="4">
        <v>486.46</v>
      </c>
      <c r="I2345" s="4">
        <v>381.87</v>
      </c>
      <c r="J2345" s="4">
        <v>443.77</v>
      </c>
      <c r="K2345" s="4">
        <v>315.54000000000002</v>
      </c>
      <c r="L2345" s="4">
        <v>435.57</v>
      </c>
      <c r="M2345" s="4">
        <v>354.53</v>
      </c>
      <c r="N2345" s="4">
        <v>217.79</v>
      </c>
      <c r="O2345" s="4">
        <v>2237.8998999999999</v>
      </c>
    </row>
    <row r="2346" spans="1:15">
      <c r="A2346" s="3">
        <v>40590</v>
      </c>
      <c r="B2346" s="4">
        <v>109.88</v>
      </c>
      <c r="C2346" s="4">
        <v>485.69</v>
      </c>
      <c r="D2346" s="4">
        <v>1629.92</v>
      </c>
      <c r="E2346" s="4">
        <v>820.51</v>
      </c>
      <c r="F2346" s="4">
        <v>331.88</v>
      </c>
      <c r="G2346" s="4">
        <v>475.65260000000001</v>
      </c>
      <c r="H2346" s="4">
        <v>488.92</v>
      </c>
      <c r="I2346" s="4">
        <v>384.98</v>
      </c>
      <c r="J2346" s="4">
        <v>445.88</v>
      </c>
      <c r="K2346" s="4">
        <v>314.47000000000003</v>
      </c>
      <c r="L2346" s="4">
        <v>436.69</v>
      </c>
      <c r="M2346" s="4">
        <v>358.82</v>
      </c>
      <c r="N2346" s="4">
        <v>217.27</v>
      </c>
      <c r="O2346" s="4">
        <v>2252.3000000000002</v>
      </c>
    </row>
    <row r="2347" spans="1:15">
      <c r="A2347" s="3">
        <v>40591</v>
      </c>
      <c r="B2347" s="4">
        <v>111.18</v>
      </c>
      <c r="C2347" s="4">
        <v>488.3</v>
      </c>
      <c r="D2347" s="4">
        <v>1633.99</v>
      </c>
      <c r="E2347" s="4">
        <v>827.75</v>
      </c>
      <c r="F2347" s="4">
        <v>331.54</v>
      </c>
      <c r="G2347" s="4">
        <v>476.42189999999999</v>
      </c>
      <c r="H2347" s="4">
        <v>490.49</v>
      </c>
      <c r="I2347" s="4">
        <v>385.48</v>
      </c>
      <c r="J2347" s="4">
        <v>446.76</v>
      </c>
      <c r="K2347" s="4">
        <v>315.45999999999998</v>
      </c>
      <c r="L2347" s="4">
        <v>439.83</v>
      </c>
      <c r="M2347" s="4">
        <v>361.89</v>
      </c>
      <c r="N2347" s="4">
        <v>217.82</v>
      </c>
      <c r="O2347" s="4">
        <v>2259.4198999999999</v>
      </c>
    </row>
    <row r="2348" spans="1:15">
      <c r="A2348" s="3">
        <v>40592</v>
      </c>
      <c r="B2348" s="4">
        <v>111.1</v>
      </c>
      <c r="C2348" s="4">
        <v>488.46</v>
      </c>
      <c r="D2348" s="4">
        <v>1633.15</v>
      </c>
      <c r="E2348" s="4">
        <v>832.54</v>
      </c>
      <c r="F2348" s="4">
        <v>332.24</v>
      </c>
      <c r="G2348" s="4">
        <v>476.15069999999997</v>
      </c>
      <c r="H2348" s="4">
        <v>491.72</v>
      </c>
      <c r="I2348" s="4">
        <v>387.19</v>
      </c>
      <c r="J2348" s="4">
        <v>448.13</v>
      </c>
      <c r="K2348" s="4">
        <v>315.45999999999998</v>
      </c>
      <c r="L2348" s="4">
        <v>440.84</v>
      </c>
      <c r="M2348" s="4">
        <v>358.18</v>
      </c>
      <c r="N2348" s="4">
        <v>218.07</v>
      </c>
      <c r="O2348" s="4">
        <v>2263.79</v>
      </c>
    </row>
    <row r="2349" spans="1:15">
      <c r="A2349" s="3">
        <v>40595</v>
      </c>
      <c r="B2349" s="4">
        <v>111.23</v>
      </c>
      <c r="C2349" s="4">
        <v>488.46</v>
      </c>
      <c r="D2349" s="4">
        <v>1633.15</v>
      </c>
      <c r="E2349" s="4">
        <v>832.54</v>
      </c>
      <c r="F2349" s="4">
        <v>332.24</v>
      </c>
      <c r="G2349" s="4">
        <v>476.15069999999997</v>
      </c>
      <c r="H2349" s="4">
        <v>491.72</v>
      </c>
      <c r="I2349" s="4">
        <v>387.19</v>
      </c>
      <c r="J2349" s="4">
        <v>448.13</v>
      </c>
      <c r="K2349" s="4">
        <v>315.45999999999998</v>
      </c>
      <c r="L2349" s="4">
        <v>440.84</v>
      </c>
      <c r="M2349" s="4">
        <v>358.18</v>
      </c>
      <c r="N2349" s="4">
        <v>218.07</v>
      </c>
      <c r="O2349" s="4">
        <v>2263.79</v>
      </c>
    </row>
    <row r="2350" spans="1:15">
      <c r="A2350" s="3">
        <v>40596</v>
      </c>
      <c r="B2350" s="4">
        <v>108.83</v>
      </c>
      <c r="C2350" s="4">
        <v>497.85</v>
      </c>
      <c r="D2350" s="4">
        <v>1640.9399000000001</v>
      </c>
      <c r="E2350" s="4">
        <v>827.04</v>
      </c>
      <c r="F2350" s="4">
        <v>321.97000000000003</v>
      </c>
      <c r="G2350" s="4">
        <v>463.83879999999999</v>
      </c>
      <c r="H2350" s="4">
        <v>484.35</v>
      </c>
      <c r="I2350" s="4">
        <v>378.02</v>
      </c>
      <c r="J2350" s="4">
        <v>435.32</v>
      </c>
      <c r="K2350" s="4">
        <v>314.39</v>
      </c>
      <c r="L2350" s="4">
        <v>437.59</v>
      </c>
      <c r="M2350" s="4">
        <v>346.85</v>
      </c>
      <c r="N2350" s="4">
        <v>214.47</v>
      </c>
      <c r="O2350" s="4">
        <v>2217.3501000000001</v>
      </c>
    </row>
    <row r="2351" spans="1:15">
      <c r="A2351" s="3">
        <v>40597</v>
      </c>
      <c r="B2351" s="4">
        <v>109.11</v>
      </c>
      <c r="C2351" s="4">
        <v>508.73</v>
      </c>
      <c r="D2351" s="4">
        <v>1640.13</v>
      </c>
      <c r="E2351" s="4">
        <v>843.12</v>
      </c>
      <c r="F2351" s="4">
        <v>320.64999999999998</v>
      </c>
      <c r="G2351" s="4">
        <v>457.70319999999998</v>
      </c>
      <c r="H2351" s="4">
        <v>479.67</v>
      </c>
      <c r="I2351" s="4">
        <v>372.45</v>
      </c>
      <c r="J2351" s="4">
        <v>427.6</v>
      </c>
      <c r="K2351" s="4">
        <v>313.27999999999997</v>
      </c>
      <c r="L2351" s="4">
        <v>436.56</v>
      </c>
      <c r="M2351" s="4">
        <v>344.58</v>
      </c>
      <c r="N2351" s="4">
        <v>212.27</v>
      </c>
      <c r="O2351" s="4">
        <v>2203.8899000000001</v>
      </c>
    </row>
    <row r="2352" spans="1:15">
      <c r="A2352" s="3">
        <v>40598</v>
      </c>
      <c r="B2352" s="4">
        <v>108.28</v>
      </c>
      <c r="C2352" s="4">
        <v>506.56</v>
      </c>
      <c r="D2352" s="4">
        <v>1643</v>
      </c>
      <c r="E2352" s="4">
        <v>831.33</v>
      </c>
      <c r="F2352" s="4">
        <v>319.93</v>
      </c>
      <c r="G2352" s="4">
        <v>459.28089999999997</v>
      </c>
      <c r="H2352" s="4">
        <v>481.45</v>
      </c>
      <c r="I2352" s="4">
        <v>374.44</v>
      </c>
      <c r="J2352" s="4">
        <v>430.01</v>
      </c>
      <c r="K2352" s="4">
        <v>312.25</v>
      </c>
      <c r="L2352" s="4">
        <v>434.92</v>
      </c>
      <c r="M2352" s="4">
        <v>342.61</v>
      </c>
      <c r="N2352" s="4">
        <v>211.86</v>
      </c>
      <c r="O2352" s="4">
        <v>2202.23</v>
      </c>
    </row>
    <row r="2353" spans="1:15">
      <c r="A2353" s="3">
        <v>40599</v>
      </c>
      <c r="B2353" s="4">
        <v>110.48</v>
      </c>
      <c r="C2353" s="4">
        <v>512.91999999999996</v>
      </c>
      <c r="D2353" s="4">
        <v>1644.53</v>
      </c>
      <c r="E2353" s="4">
        <v>841.41</v>
      </c>
      <c r="F2353" s="4">
        <v>324.49</v>
      </c>
      <c r="G2353" s="4">
        <v>465.37369999999999</v>
      </c>
      <c r="H2353" s="4">
        <v>485.02</v>
      </c>
      <c r="I2353" s="4">
        <v>378.58</v>
      </c>
      <c r="J2353" s="4">
        <v>434.07</v>
      </c>
      <c r="K2353" s="4">
        <v>314.14</v>
      </c>
      <c r="L2353" s="4">
        <v>436.92</v>
      </c>
      <c r="M2353" s="4">
        <v>347.44</v>
      </c>
      <c r="N2353" s="4">
        <v>213.98</v>
      </c>
      <c r="O2353" s="4">
        <v>2226.0500000000002</v>
      </c>
    </row>
    <row r="2354" spans="1:15">
      <c r="A2354" s="3">
        <v>40602</v>
      </c>
      <c r="B2354" s="4">
        <v>111.54</v>
      </c>
      <c r="C2354" s="4">
        <v>513.14</v>
      </c>
      <c r="D2354" s="4">
        <v>1647.12</v>
      </c>
      <c r="E2354" s="4">
        <v>846.26</v>
      </c>
      <c r="F2354" s="4">
        <v>326.02</v>
      </c>
      <c r="G2354" s="4">
        <v>466.08089999999999</v>
      </c>
      <c r="H2354" s="4">
        <v>489.4</v>
      </c>
      <c r="I2354" s="4">
        <v>381.01</v>
      </c>
      <c r="J2354" s="4">
        <v>436.47</v>
      </c>
      <c r="K2354" s="4">
        <v>317.54000000000002</v>
      </c>
      <c r="L2354" s="4">
        <v>438.75</v>
      </c>
      <c r="M2354" s="4">
        <v>351.06</v>
      </c>
      <c r="N2354" s="4">
        <v>217.15</v>
      </c>
      <c r="O2354" s="4">
        <v>2238.5500000000002</v>
      </c>
    </row>
    <row r="2355" spans="1:15">
      <c r="A2355" s="3">
        <v>40603</v>
      </c>
      <c r="B2355" s="4">
        <v>111.8</v>
      </c>
      <c r="C2355" s="4">
        <v>521.63</v>
      </c>
      <c r="D2355" s="4">
        <v>1647.89</v>
      </c>
      <c r="E2355" s="4">
        <v>833.32</v>
      </c>
      <c r="F2355" s="4">
        <v>318.91000000000003</v>
      </c>
      <c r="G2355" s="4">
        <v>458.20659999999998</v>
      </c>
      <c r="H2355" s="4">
        <v>486.07</v>
      </c>
      <c r="I2355" s="4">
        <v>374.35</v>
      </c>
      <c r="J2355" s="4">
        <v>426.87</v>
      </c>
      <c r="K2355" s="4">
        <v>314.52999999999997</v>
      </c>
      <c r="L2355" s="4">
        <v>436.74</v>
      </c>
      <c r="M2355" s="4">
        <v>343</v>
      </c>
      <c r="N2355" s="4">
        <v>213.47</v>
      </c>
      <c r="O2355" s="4">
        <v>2203.3200999999999</v>
      </c>
    </row>
    <row r="2356" spans="1:15">
      <c r="A2356" s="3">
        <v>40604</v>
      </c>
      <c r="B2356" s="4">
        <v>112.21</v>
      </c>
      <c r="C2356" s="4">
        <v>528.83000000000004</v>
      </c>
      <c r="D2356" s="4">
        <v>1644.22</v>
      </c>
      <c r="E2356" s="4">
        <v>837.49</v>
      </c>
      <c r="F2356" s="4">
        <v>316.83</v>
      </c>
      <c r="G2356" s="4">
        <v>460.45119999999997</v>
      </c>
      <c r="H2356" s="4">
        <v>487.46</v>
      </c>
      <c r="I2356" s="4">
        <v>375.84</v>
      </c>
      <c r="J2356" s="4">
        <v>428.8</v>
      </c>
      <c r="K2356" s="4">
        <v>315.43</v>
      </c>
      <c r="L2356" s="4">
        <v>435.58</v>
      </c>
      <c r="M2356" s="4">
        <v>343.81</v>
      </c>
      <c r="N2356" s="4">
        <v>214.36</v>
      </c>
      <c r="O2356" s="4">
        <v>2207.2399999999998</v>
      </c>
    </row>
    <row r="2357" spans="1:15">
      <c r="A2357" s="3">
        <v>40605</v>
      </c>
      <c r="B2357" s="4">
        <v>113.12</v>
      </c>
      <c r="C2357" s="4">
        <v>528.61</v>
      </c>
      <c r="D2357" s="4">
        <v>1636.8</v>
      </c>
      <c r="E2357" s="4">
        <v>850.41</v>
      </c>
      <c r="F2357" s="4">
        <v>323.62</v>
      </c>
      <c r="G2357" s="4">
        <v>468.17649999999998</v>
      </c>
      <c r="H2357" s="4">
        <v>497.13</v>
      </c>
      <c r="I2357" s="4">
        <v>382.15</v>
      </c>
      <c r="J2357" s="4">
        <v>438.98</v>
      </c>
      <c r="K2357" s="4">
        <v>318.44</v>
      </c>
      <c r="L2357" s="4">
        <v>440.15</v>
      </c>
      <c r="M2357" s="4">
        <v>350.67</v>
      </c>
      <c r="N2357" s="4">
        <v>214.77</v>
      </c>
      <c r="O2357" s="4">
        <v>2245.3301000000001</v>
      </c>
    </row>
    <row r="2358" spans="1:15">
      <c r="A2358" s="3">
        <v>40606</v>
      </c>
      <c r="B2358" s="4">
        <v>113.12</v>
      </c>
      <c r="C2358" s="4">
        <v>534.51</v>
      </c>
      <c r="D2358" s="4">
        <v>1643.64</v>
      </c>
      <c r="E2358" s="4">
        <v>844.97</v>
      </c>
      <c r="F2358" s="4">
        <v>319.35000000000002</v>
      </c>
      <c r="G2358" s="4">
        <v>465.00920000000002</v>
      </c>
      <c r="H2358" s="4">
        <v>496.85</v>
      </c>
      <c r="I2358" s="4">
        <v>379.51</v>
      </c>
      <c r="J2358" s="4">
        <v>433.89</v>
      </c>
      <c r="K2358" s="4">
        <v>316.61</v>
      </c>
      <c r="L2358" s="4">
        <v>438.18</v>
      </c>
      <c r="M2358" s="4">
        <v>348.18</v>
      </c>
      <c r="N2358" s="4">
        <v>213.23</v>
      </c>
      <c r="O2358" s="4">
        <v>2228.7800000000002</v>
      </c>
    </row>
    <row r="2359" spans="1:15">
      <c r="A2359" s="3">
        <v>40609</v>
      </c>
      <c r="B2359" s="4">
        <v>111.81</v>
      </c>
      <c r="C2359" s="4">
        <v>533.42999999999995</v>
      </c>
      <c r="D2359" s="4">
        <v>1643.84</v>
      </c>
      <c r="E2359" s="4">
        <v>838.82</v>
      </c>
      <c r="F2359" s="4">
        <v>317.22000000000003</v>
      </c>
      <c r="G2359" s="4">
        <v>458.48880000000003</v>
      </c>
      <c r="H2359" s="4">
        <v>492.63</v>
      </c>
      <c r="I2359" s="4">
        <v>375.82</v>
      </c>
      <c r="J2359" s="4">
        <v>430.25</v>
      </c>
      <c r="K2359" s="4">
        <v>317.82</v>
      </c>
      <c r="L2359" s="4">
        <v>436.97</v>
      </c>
      <c r="M2359" s="4">
        <v>342.09</v>
      </c>
      <c r="N2359" s="4">
        <v>213.19</v>
      </c>
      <c r="O2359" s="4">
        <v>2210.2600000000002</v>
      </c>
    </row>
    <row r="2360" spans="1:15">
      <c r="A2360" s="3">
        <v>40610</v>
      </c>
      <c r="B2360" s="4">
        <v>111.45</v>
      </c>
      <c r="C2360" s="4">
        <v>528.41999999999996</v>
      </c>
      <c r="D2360" s="4">
        <v>1640.7</v>
      </c>
      <c r="E2360" s="4">
        <v>833.71</v>
      </c>
      <c r="F2360" s="4">
        <v>324.35000000000002</v>
      </c>
      <c r="G2360" s="4">
        <v>461.34230000000002</v>
      </c>
      <c r="H2360" s="4">
        <v>495.96</v>
      </c>
      <c r="I2360" s="4">
        <v>378.48</v>
      </c>
      <c r="J2360" s="4">
        <v>436.78</v>
      </c>
      <c r="K2360" s="4">
        <v>321.36</v>
      </c>
      <c r="L2360" s="4">
        <v>440.71</v>
      </c>
      <c r="M2360" s="4">
        <v>345.5</v>
      </c>
      <c r="N2360" s="4">
        <v>216.51</v>
      </c>
      <c r="O2360" s="4">
        <v>2230.3998999999999</v>
      </c>
    </row>
    <row r="2361" spans="1:15">
      <c r="A2361" s="3">
        <v>40611</v>
      </c>
      <c r="B2361" s="4">
        <v>110.37</v>
      </c>
      <c r="C2361" s="4">
        <v>529.64</v>
      </c>
      <c r="D2361" s="4">
        <v>1645.83</v>
      </c>
      <c r="E2361" s="4">
        <v>828.53</v>
      </c>
      <c r="F2361" s="4">
        <v>324.11</v>
      </c>
      <c r="G2361" s="4">
        <v>458.65859999999998</v>
      </c>
      <c r="H2361" s="4">
        <v>496.69</v>
      </c>
      <c r="I2361" s="4">
        <v>379.35</v>
      </c>
      <c r="J2361" s="4">
        <v>435.85</v>
      </c>
      <c r="K2361" s="4">
        <v>324.92</v>
      </c>
      <c r="L2361" s="4">
        <v>443.15</v>
      </c>
      <c r="M2361" s="4">
        <v>340.38</v>
      </c>
      <c r="N2361" s="4">
        <v>218.25</v>
      </c>
      <c r="O2361" s="4">
        <v>2227.6999999999998</v>
      </c>
    </row>
    <row r="2362" spans="1:15">
      <c r="A2362" s="3">
        <v>40612</v>
      </c>
      <c r="B2362" s="4">
        <v>108.61</v>
      </c>
      <c r="C2362" s="4">
        <v>522.48</v>
      </c>
      <c r="D2362" s="4">
        <v>1650.97</v>
      </c>
      <c r="E2362" s="4">
        <v>798.41</v>
      </c>
      <c r="F2362" s="4">
        <v>317.45999999999998</v>
      </c>
      <c r="G2362" s="4">
        <v>449.31229999999999</v>
      </c>
      <c r="H2362" s="4">
        <v>488.77</v>
      </c>
      <c r="I2362" s="4">
        <v>375.41</v>
      </c>
      <c r="J2362" s="4">
        <v>427.07</v>
      </c>
      <c r="K2362" s="4">
        <v>320.89</v>
      </c>
      <c r="L2362" s="4">
        <v>440.21</v>
      </c>
      <c r="M2362" s="4">
        <v>332.86</v>
      </c>
      <c r="N2362" s="4">
        <v>216.88</v>
      </c>
      <c r="O2362" s="4">
        <v>2185.6498999999999</v>
      </c>
    </row>
    <row r="2363" spans="1:15">
      <c r="A2363" s="3">
        <v>40613</v>
      </c>
      <c r="B2363" s="4">
        <v>107.78</v>
      </c>
      <c r="C2363" s="4">
        <v>517.29</v>
      </c>
      <c r="D2363" s="4">
        <v>1650.7</v>
      </c>
      <c r="E2363" s="4">
        <v>811.47</v>
      </c>
      <c r="F2363" s="4">
        <v>320.10000000000002</v>
      </c>
      <c r="G2363" s="4">
        <v>452.20549999999997</v>
      </c>
      <c r="H2363" s="4">
        <v>490.55</v>
      </c>
      <c r="I2363" s="4">
        <v>377.39</v>
      </c>
      <c r="J2363" s="4">
        <v>432.12</v>
      </c>
      <c r="K2363" s="4">
        <v>321.86</v>
      </c>
      <c r="L2363" s="4">
        <v>440.66</v>
      </c>
      <c r="M2363" s="4">
        <v>337.5</v>
      </c>
      <c r="N2363" s="4">
        <v>215.62</v>
      </c>
      <c r="O2363" s="4">
        <v>2201.8101000000001</v>
      </c>
    </row>
    <row r="2364" spans="1:15">
      <c r="A2364" s="3">
        <v>40616</v>
      </c>
      <c r="B2364" s="4">
        <v>107.87</v>
      </c>
      <c r="C2364" s="4">
        <v>516.45000000000005</v>
      </c>
      <c r="D2364" s="4">
        <v>1654.46</v>
      </c>
      <c r="E2364" s="4">
        <v>814.86</v>
      </c>
      <c r="F2364" s="4">
        <v>316.97000000000003</v>
      </c>
      <c r="G2364" s="4">
        <v>450.47609999999997</v>
      </c>
      <c r="H2364" s="4">
        <v>488.13</v>
      </c>
      <c r="I2364" s="4">
        <v>373.22</v>
      </c>
      <c r="J2364" s="4">
        <v>428.48</v>
      </c>
      <c r="K2364" s="4">
        <v>317.44</v>
      </c>
      <c r="L2364" s="4">
        <v>437.37</v>
      </c>
      <c r="M2364" s="4">
        <v>336.73</v>
      </c>
      <c r="N2364" s="4">
        <v>213.24</v>
      </c>
      <c r="O2364" s="4">
        <v>2188.5601000000001</v>
      </c>
    </row>
    <row r="2365" spans="1:15">
      <c r="A2365" s="3">
        <v>40617</v>
      </c>
      <c r="B2365" s="4">
        <v>103.86</v>
      </c>
      <c r="C2365" s="4">
        <v>496.82</v>
      </c>
      <c r="D2365" s="4">
        <v>1654.59</v>
      </c>
      <c r="E2365" s="4">
        <v>808.26</v>
      </c>
      <c r="F2365" s="4">
        <v>313.10000000000002</v>
      </c>
      <c r="G2365" s="4">
        <v>443.47359999999998</v>
      </c>
      <c r="H2365" s="4">
        <v>482.62</v>
      </c>
      <c r="I2365" s="4">
        <v>370.09</v>
      </c>
      <c r="J2365" s="4">
        <v>423.9</v>
      </c>
      <c r="K2365" s="4">
        <v>311.52</v>
      </c>
      <c r="L2365" s="4">
        <v>432.86</v>
      </c>
      <c r="M2365" s="4">
        <v>336.24</v>
      </c>
      <c r="N2365" s="4">
        <v>211.04</v>
      </c>
      <c r="O2365" s="4">
        <v>2164.0601000000001</v>
      </c>
    </row>
    <row r="2366" spans="1:15">
      <c r="A2366" s="3">
        <v>40618</v>
      </c>
      <c r="B2366" s="4">
        <v>104.42</v>
      </c>
      <c r="C2366" s="4">
        <v>499.92</v>
      </c>
      <c r="D2366" s="4">
        <v>1661.05</v>
      </c>
      <c r="E2366" s="4">
        <v>793.46</v>
      </c>
      <c r="F2366" s="4">
        <v>307.19</v>
      </c>
      <c r="G2366" s="4">
        <v>431.47449999999998</v>
      </c>
      <c r="H2366" s="4">
        <v>473.87</v>
      </c>
      <c r="I2366" s="4">
        <v>363.88</v>
      </c>
      <c r="J2366" s="4">
        <v>415.38</v>
      </c>
      <c r="K2366" s="4">
        <v>306.42</v>
      </c>
      <c r="L2366" s="4">
        <v>426.72</v>
      </c>
      <c r="M2366" s="4">
        <v>329.66</v>
      </c>
      <c r="N2366" s="4">
        <v>208</v>
      </c>
      <c r="O2366" s="4">
        <v>2121.9398999999999</v>
      </c>
    </row>
    <row r="2367" spans="1:15">
      <c r="A2367" s="3">
        <v>40619</v>
      </c>
      <c r="B2367" s="4">
        <v>106.84</v>
      </c>
      <c r="C2367" s="4">
        <v>516.83000000000004</v>
      </c>
      <c r="D2367" s="4">
        <v>1657.95</v>
      </c>
      <c r="E2367" s="4">
        <v>817.68</v>
      </c>
      <c r="F2367" s="4">
        <v>311.43</v>
      </c>
      <c r="G2367" s="4">
        <v>435.6628</v>
      </c>
      <c r="H2367" s="4">
        <v>479.58</v>
      </c>
      <c r="I2367" s="4">
        <v>365.56</v>
      </c>
      <c r="J2367" s="4">
        <v>421.95</v>
      </c>
      <c r="K2367" s="4">
        <v>307.08999999999997</v>
      </c>
      <c r="L2367" s="4">
        <v>429.2</v>
      </c>
      <c r="M2367" s="4">
        <v>335.37</v>
      </c>
      <c r="N2367" s="4">
        <v>212.41</v>
      </c>
      <c r="O2367" s="4">
        <v>2150.4299000000001</v>
      </c>
    </row>
    <row r="2368" spans="1:15">
      <c r="A2368" s="3">
        <v>40620</v>
      </c>
      <c r="B2368" s="4">
        <v>108.79</v>
      </c>
      <c r="C2368" s="4">
        <v>518.11</v>
      </c>
      <c r="D2368" s="4">
        <v>1657.26</v>
      </c>
      <c r="E2368" s="4">
        <v>814.49</v>
      </c>
      <c r="F2368" s="4">
        <v>314.97000000000003</v>
      </c>
      <c r="G2368" s="4">
        <v>436.17750000000001</v>
      </c>
      <c r="H2368" s="4">
        <v>482.83</v>
      </c>
      <c r="I2368" s="4">
        <v>365.34</v>
      </c>
      <c r="J2368" s="4">
        <v>424.95</v>
      </c>
      <c r="K2368" s="4">
        <v>308.19</v>
      </c>
      <c r="L2368" s="4">
        <v>432.24</v>
      </c>
      <c r="M2368" s="4">
        <v>337.17</v>
      </c>
      <c r="N2368" s="4">
        <v>214.41</v>
      </c>
      <c r="O2368" s="4">
        <v>2159.6898999999999</v>
      </c>
    </row>
    <row r="2369" spans="1:15">
      <c r="A2369" s="3">
        <v>40623</v>
      </c>
      <c r="B2369" s="4">
        <v>109.12</v>
      </c>
      <c r="C2369" s="4">
        <v>522.17999999999995</v>
      </c>
      <c r="D2369" s="4">
        <v>1654.15</v>
      </c>
      <c r="E2369" s="4">
        <v>838.17</v>
      </c>
      <c r="F2369" s="4">
        <v>316.97000000000003</v>
      </c>
      <c r="G2369" s="4">
        <v>444.46800000000002</v>
      </c>
      <c r="H2369" s="4">
        <v>485.73</v>
      </c>
      <c r="I2369" s="4">
        <v>370.62</v>
      </c>
      <c r="J2369" s="4">
        <v>433.71</v>
      </c>
      <c r="K2369" s="4">
        <v>312.14</v>
      </c>
      <c r="L2369" s="4">
        <v>437.73</v>
      </c>
      <c r="M2369" s="4">
        <v>343.03</v>
      </c>
      <c r="N2369" s="4">
        <v>213.95</v>
      </c>
      <c r="O2369" s="4">
        <v>2192.0900999999999</v>
      </c>
    </row>
    <row r="2370" spans="1:15">
      <c r="A2370" s="3">
        <v>40624</v>
      </c>
      <c r="B2370" s="4">
        <v>109.11</v>
      </c>
      <c r="C2370" s="4">
        <v>527.58000000000004</v>
      </c>
      <c r="D2370" s="4">
        <v>1652.92</v>
      </c>
      <c r="E2370" s="4">
        <v>835.88</v>
      </c>
      <c r="F2370" s="4">
        <v>315.29000000000002</v>
      </c>
      <c r="G2370" s="4">
        <v>443.339</v>
      </c>
      <c r="H2370" s="4">
        <v>485.62</v>
      </c>
      <c r="I2370" s="4">
        <v>367.73</v>
      </c>
      <c r="J2370" s="4">
        <v>430.3</v>
      </c>
      <c r="K2370" s="4">
        <v>312.47000000000003</v>
      </c>
      <c r="L2370" s="4">
        <v>437.07</v>
      </c>
      <c r="M2370" s="4">
        <v>342.32</v>
      </c>
      <c r="N2370" s="4">
        <v>215.13</v>
      </c>
      <c r="O2370" s="4">
        <v>2184.5700999999999</v>
      </c>
    </row>
    <row r="2371" spans="1:15">
      <c r="A2371" s="3">
        <v>40625</v>
      </c>
      <c r="B2371" s="4">
        <v>109.18</v>
      </c>
      <c r="C2371" s="4">
        <v>528.71</v>
      </c>
      <c r="D2371" s="4">
        <v>1652.5600999999999</v>
      </c>
      <c r="E2371" s="4">
        <v>837.82</v>
      </c>
      <c r="F2371" s="4">
        <v>314.35000000000002</v>
      </c>
      <c r="G2371" s="4">
        <v>445.9504</v>
      </c>
      <c r="H2371" s="4">
        <v>485.17</v>
      </c>
      <c r="I2371" s="4">
        <v>370.85</v>
      </c>
      <c r="J2371" s="4">
        <v>431.81</v>
      </c>
      <c r="K2371" s="4">
        <v>312.36</v>
      </c>
      <c r="L2371" s="4">
        <v>438.35</v>
      </c>
      <c r="M2371" s="4">
        <v>347.15</v>
      </c>
      <c r="N2371" s="4">
        <v>215.54</v>
      </c>
      <c r="O2371" s="4">
        <v>2190.96</v>
      </c>
    </row>
    <row r="2372" spans="1:15">
      <c r="A2372" s="3">
        <v>40626</v>
      </c>
      <c r="B2372" s="4">
        <v>109.86</v>
      </c>
      <c r="C2372" s="4">
        <v>530.59</v>
      </c>
      <c r="D2372" s="4">
        <v>1650.1</v>
      </c>
      <c r="E2372" s="4">
        <v>839.97</v>
      </c>
      <c r="F2372" s="4">
        <v>315.89999999999998</v>
      </c>
      <c r="G2372" s="4">
        <v>453.15260000000001</v>
      </c>
      <c r="H2372" s="4">
        <v>490.8</v>
      </c>
      <c r="I2372" s="4">
        <v>376.22</v>
      </c>
      <c r="J2372" s="4">
        <v>436.14</v>
      </c>
      <c r="K2372" s="4">
        <v>313.45999999999998</v>
      </c>
      <c r="L2372" s="4">
        <v>441.97</v>
      </c>
      <c r="M2372" s="4">
        <v>348.66</v>
      </c>
      <c r="N2372" s="4">
        <v>217.43</v>
      </c>
      <c r="O2372" s="4">
        <v>2211.4198999999999</v>
      </c>
    </row>
    <row r="2373" spans="1:15">
      <c r="A2373" s="3">
        <v>40627</v>
      </c>
      <c r="B2373" s="4">
        <v>109.59</v>
      </c>
      <c r="C2373" s="4">
        <v>530.33000000000004</v>
      </c>
      <c r="D2373" s="4">
        <v>1647.3</v>
      </c>
      <c r="E2373" s="4">
        <v>847.72</v>
      </c>
      <c r="F2373" s="4">
        <v>316.56</v>
      </c>
      <c r="G2373" s="4">
        <v>453.83269999999999</v>
      </c>
      <c r="H2373" s="4">
        <v>492.07</v>
      </c>
      <c r="I2373" s="4">
        <v>377.06</v>
      </c>
      <c r="J2373" s="4">
        <v>437.54</v>
      </c>
      <c r="K2373" s="4">
        <v>313.48</v>
      </c>
      <c r="L2373" s="4">
        <v>442.14</v>
      </c>
      <c r="M2373" s="4">
        <v>350.49</v>
      </c>
      <c r="N2373" s="4">
        <v>219.12</v>
      </c>
      <c r="O2373" s="4">
        <v>2218.4198999999999</v>
      </c>
    </row>
    <row r="2374" spans="1:15">
      <c r="A2374" s="3">
        <v>40630</v>
      </c>
      <c r="B2374" s="4">
        <v>108.15</v>
      </c>
      <c r="C2374" s="4">
        <v>524.24</v>
      </c>
      <c r="D2374" s="4">
        <v>1647.3100999999999</v>
      </c>
      <c r="E2374" s="4">
        <v>846.64</v>
      </c>
      <c r="F2374" s="4">
        <v>315.60000000000002</v>
      </c>
      <c r="G2374" s="4">
        <v>451.34910000000002</v>
      </c>
      <c r="H2374" s="4">
        <v>491.9</v>
      </c>
      <c r="I2374" s="4">
        <v>373.04</v>
      </c>
      <c r="J2374" s="4">
        <v>437.38</v>
      </c>
      <c r="K2374" s="4">
        <v>312.42</v>
      </c>
      <c r="L2374" s="4">
        <v>441.98</v>
      </c>
      <c r="M2374" s="4">
        <v>348.82</v>
      </c>
      <c r="N2374" s="4">
        <v>222.22</v>
      </c>
      <c r="O2374" s="4">
        <v>2212.3200999999999</v>
      </c>
    </row>
    <row r="2375" spans="1:15">
      <c r="A2375" s="3">
        <v>40631</v>
      </c>
      <c r="B2375" s="4">
        <v>108.85</v>
      </c>
      <c r="C2375" s="4">
        <v>526.07000000000005</v>
      </c>
      <c r="D2375" s="4">
        <v>1644.4</v>
      </c>
      <c r="E2375" s="4">
        <v>855.38</v>
      </c>
      <c r="F2375" s="4">
        <v>316.64</v>
      </c>
      <c r="G2375" s="4">
        <v>454.32209999999998</v>
      </c>
      <c r="H2375" s="4">
        <v>495.12</v>
      </c>
      <c r="I2375" s="4">
        <v>376.5</v>
      </c>
      <c r="J2375" s="4">
        <v>440.71</v>
      </c>
      <c r="K2375" s="4">
        <v>315.44</v>
      </c>
      <c r="L2375" s="4">
        <v>444.14</v>
      </c>
      <c r="M2375" s="4">
        <v>352.54</v>
      </c>
      <c r="N2375" s="4">
        <v>225.53</v>
      </c>
      <c r="O2375" s="4">
        <v>2228.4099000000001</v>
      </c>
    </row>
    <row r="2376" spans="1:15">
      <c r="A2376" s="3">
        <v>40632</v>
      </c>
      <c r="B2376" s="4">
        <v>108.66</v>
      </c>
      <c r="C2376" s="4">
        <v>524.79</v>
      </c>
      <c r="D2376" s="4">
        <v>1647.42</v>
      </c>
      <c r="E2376" s="4">
        <v>862.21</v>
      </c>
      <c r="F2376" s="4">
        <v>319.04000000000002</v>
      </c>
      <c r="G2376" s="4">
        <v>455.06079999999997</v>
      </c>
      <c r="H2376" s="4">
        <v>498.86</v>
      </c>
      <c r="I2376" s="4">
        <v>380.53</v>
      </c>
      <c r="J2376" s="4">
        <v>442.65</v>
      </c>
      <c r="K2376" s="4">
        <v>319.25</v>
      </c>
      <c r="L2376" s="4">
        <v>446.85</v>
      </c>
      <c r="M2376" s="4">
        <v>356.16</v>
      </c>
      <c r="N2376" s="4">
        <v>228.68</v>
      </c>
      <c r="O2376" s="4">
        <v>2243.5500000000002</v>
      </c>
    </row>
    <row r="2377" spans="1:15">
      <c r="A2377" s="3">
        <v>40633</v>
      </c>
      <c r="B2377" s="4">
        <v>110.15</v>
      </c>
      <c r="C2377" s="4">
        <v>535.41999999999996</v>
      </c>
      <c r="D2377" s="4">
        <v>1648.03</v>
      </c>
      <c r="E2377" s="4">
        <v>859.25</v>
      </c>
      <c r="F2377" s="4">
        <v>317.62</v>
      </c>
      <c r="G2377" s="4">
        <v>453.90339999999998</v>
      </c>
      <c r="H2377" s="4">
        <v>498.67</v>
      </c>
      <c r="I2377" s="4">
        <v>379.05</v>
      </c>
      <c r="J2377" s="4">
        <v>444.25</v>
      </c>
      <c r="K2377" s="4">
        <v>318.35000000000002</v>
      </c>
      <c r="L2377" s="4">
        <v>445.87</v>
      </c>
      <c r="M2377" s="4">
        <v>357.63</v>
      </c>
      <c r="N2377" s="4">
        <v>228.62</v>
      </c>
      <c r="O2377" s="4">
        <v>2239.4398999999999</v>
      </c>
    </row>
    <row r="2378" spans="1:15">
      <c r="A2378" s="3">
        <v>40634</v>
      </c>
      <c r="B2378" s="4">
        <v>110.3</v>
      </c>
      <c r="C2378" s="4">
        <v>539.71</v>
      </c>
      <c r="D2378" s="4">
        <v>1647.88</v>
      </c>
      <c r="E2378" s="4">
        <v>862.67</v>
      </c>
      <c r="F2378" s="4">
        <v>320.19</v>
      </c>
      <c r="G2378" s="4">
        <v>453.51920000000001</v>
      </c>
      <c r="H2378" s="4">
        <v>501.58</v>
      </c>
      <c r="I2378" s="4">
        <v>381.81</v>
      </c>
      <c r="J2378" s="4">
        <v>448.25</v>
      </c>
      <c r="K2378" s="4">
        <v>320.62</v>
      </c>
      <c r="L2378" s="4">
        <v>448.51</v>
      </c>
      <c r="M2378" s="4">
        <v>358.84</v>
      </c>
      <c r="N2378" s="4">
        <v>228.29</v>
      </c>
      <c r="O2378" s="4">
        <v>2250.5801000000001</v>
      </c>
    </row>
    <row r="2379" spans="1:15">
      <c r="A2379" s="3">
        <v>40637</v>
      </c>
      <c r="B2379" s="4">
        <v>111.09</v>
      </c>
      <c r="C2379" s="4">
        <v>544.55999999999995</v>
      </c>
      <c r="D2379" s="4">
        <v>1649.76</v>
      </c>
      <c r="E2379" s="4">
        <v>862.52</v>
      </c>
      <c r="F2379" s="4">
        <v>320.12</v>
      </c>
      <c r="G2379" s="4">
        <v>451.17219999999998</v>
      </c>
      <c r="H2379" s="4">
        <v>504.5</v>
      </c>
      <c r="I2379" s="4">
        <v>382.44</v>
      </c>
      <c r="J2379" s="4">
        <v>448.83</v>
      </c>
      <c r="K2379" s="4">
        <v>320.37</v>
      </c>
      <c r="L2379" s="4">
        <v>449.4</v>
      </c>
      <c r="M2379" s="4">
        <v>361.33</v>
      </c>
      <c r="N2379" s="4">
        <v>228.8</v>
      </c>
      <c r="O2379" s="4">
        <v>2251.6399000000001</v>
      </c>
    </row>
    <row r="2380" spans="1:15">
      <c r="A2380" s="3">
        <v>40638</v>
      </c>
      <c r="B2380" s="4">
        <v>111.78</v>
      </c>
      <c r="C2380" s="4">
        <v>546.58000000000004</v>
      </c>
      <c r="D2380" s="4">
        <v>1645.96</v>
      </c>
      <c r="E2380" s="4">
        <v>865.46</v>
      </c>
      <c r="F2380" s="4">
        <v>319.8</v>
      </c>
      <c r="G2380" s="4">
        <v>450.8433</v>
      </c>
      <c r="H2380" s="4">
        <v>502.05</v>
      </c>
      <c r="I2380" s="4">
        <v>383.91</v>
      </c>
      <c r="J2380" s="4">
        <v>446.91</v>
      </c>
      <c r="K2380" s="4">
        <v>319.33</v>
      </c>
      <c r="L2380" s="4">
        <v>449.93</v>
      </c>
      <c r="M2380" s="4">
        <v>365.39</v>
      </c>
      <c r="N2380" s="4">
        <v>227.66</v>
      </c>
      <c r="O2380" s="4">
        <v>2251.2600000000002</v>
      </c>
    </row>
    <row r="2381" spans="1:15">
      <c r="A2381" s="3">
        <v>40639</v>
      </c>
      <c r="B2381" s="4">
        <v>112.19</v>
      </c>
      <c r="C2381" s="4">
        <v>547.57000000000005</v>
      </c>
      <c r="D2381" s="4">
        <v>1643.03</v>
      </c>
      <c r="E2381" s="4">
        <v>857.29</v>
      </c>
      <c r="F2381" s="4">
        <v>323.51</v>
      </c>
      <c r="G2381" s="4">
        <v>454.10149999999999</v>
      </c>
      <c r="H2381" s="4">
        <v>503.1</v>
      </c>
      <c r="I2381" s="4">
        <v>383.11</v>
      </c>
      <c r="J2381" s="4">
        <v>447.79</v>
      </c>
      <c r="K2381" s="4">
        <v>321.74</v>
      </c>
      <c r="L2381" s="4">
        <v>451.67</v>
      </c>
      <c r="M2381" s="4">
        <v>362.54</v>
      </c>
      <c r="N2381" s="4">
        <v>228.68</v>
      </c>
      <c r="O2381" s="4">
        <v>2257.1100999999999</v>
      </c>
    </row>
    <row r="2382" spans="1:15">
      <c r="A2382" s="3">
        <v>40640</v>
      </c>
      <c r="B2382" s="4">
        <v>112.46</v>
      </c>
      <c r="C2382" s="4">
        <v>549.54999999999995</v>
      </c>
      <c r="D2382" s="4">
        <v>1643.5699</v>
      </c>
      <c r="E2382" s="4">
        <v>858.99</v>
      </c>
      <c r="F2382" s="4">
        <v>322.08</v>
      </c>
      <c r="G2382" s="4">
        <v>454.37099999999998</v>
      </c>
      <c r="H2382" s="4">
        <v>502.32</v>
      </c>
      <c r="I2382" s="4">
        <v>381.83</v>
      </c>
      <c r="J2382" s="4">
        <v>445.66</v>
      </c>
      <c r="K2382" s="4">
        <v>320.33999999999997</v>
      </c>
      <c r="L2382" s="4">
        <v>452.2</v>
      </c>
      <c r="M2382" s="4">
        <v>361.87</v>
      </c>
      <c r="N2382" s="4">
        <v>228.68</v>
      </c>
      <c r="O2382" s="4">
        <v>2253.7600000000002</v>
      </c>
    </row>
    <row r="2383" spans="1:15">
      <c r="A2383" s="3">
        <v>40641</v>
      </c>
      <c r="B2383" s="4">
        <v>114.12</v>
      </c>
      <c r="C2383" s="4">
        <v>560.66999999999996</v>
      </c>
      <c r="D2383" s="4">
        <v>1643.0699</v>
      </c>
      <c r="E2383" s="4">
        <v>861.97</v>
      </c>
      <c r="F2383" s="4">
        <v>319.3</v>
      </c>
      <c r="G2383" s="4">
        <v>451.63639999999998</v>
      </c>
      <c r="H2383" s="4">
        <v>502.61</v>
      </c>
      <c r="I2383" s="4">
        <v>379.7</v>
      </c>
      <c r="J2383" s="4">
        <v>441.92</v>
      </c>
      <c r="K2383" s="4">
        <v>319.58</v>
      </c>
      <c r="L2383" s="4">
        <v>450.89</v>
      </c>
      <c r="M2383" s="4">
        <v>359.62</v>
      </c>
      <c r="N2383" s="4">
        <v>229.25</v>
      </c>
      <c r="O2383" s="4">
        <v>2244.7399999999998</v>
      </c>
    </row>
    <row r="2384" spans="1:15">
      <c r="A2384" s="3">
        <v>40644</v>
      </c>
      <c r="B2384" s="4">
        <v>113.64</v>
      </c>
      <c r="C2384" s="4">
        <v>553.09</v>
      </c>
      <c r="D2384" s="4">
        <v>1643.75</v>
      </c>
      <c r="E2384" s="4">
        <v>846.07</v>
      </c>
      <c r="F2384" s="4">
        <v>319.13</v>
      </c>
      <c r="G2384" s="4">
        <v>450.97</v>
      </c>
      <c r="H2384" s="4">
        <v>505</v>
      </c>
      <c r="I2384" s="4">
        <v>379.41</v>
      </c>
      <c r="J2384" s="4">
        <v>441.51</v>
      </c>
      <c r="K2384" s="4">
        <v>315.23</v>
      </c>
      <c r="L2384" s="4">
        <v>453.45</v>
      </c>
      <c r="M2384" s="4">
        <v>355.2</v>
      </c>
      <c r="N2384" s="4">
        <v>229.21</v>
      </c>
      <c r="O2384" s="4">
        <v>2238.5100000000002</v>
      </c>
    </row>
    <row r="2385" spans="1:15">
      <c r="A2385" s="3">
        <v>40645</v>
      </c>
      <c r="B2385" s="4">
        <v>111.18</v>
      </c>
      <c r="C2385" s="4">
        <v>538.4</v>
      </c>
      <c r="D2385" s="4">
        <v>1648.96</v>
      </c>
      <c r="E2385" s="4">
        <v>820.78</v>
      </c>
      <c r="F2385" s="4">
        <v>317.89</v>
      </c>
      <c r="G2385" s="4">
        <v>446.95350000000002</v>
      </c>
      <c r="H2385" s="4">
        <v>504.31</v>
      </c>
      <c r="I2385" s="4">
        <v>378.83</v>
      </c>
      <c r="J2385" s="4">
        <v>438.1</v>
      </c>
      <c r="K2385" s="4">
        <v>314.51</v>
      </c>
      <c r="L2385" s="4">
        <v>454.64</v>
      </c>
      <c r="M2385" s="4">
        <v>350.42</v>
      </c>
      <c r="N2385" s="4">
        <v>227.94</v>
      </c>
      <c r="O2385" s="4">
        <v>2221.1201000000001</v>
      </c>
    </row>
    <row r="2386" spans="1:15">
      <c r="A2386" s="3">
        <v>40646</v>
      </c>
      <c r="B2386" s="4">
        <v>111.02</v>
      </c>
      <c r="C2386" s="4">
        <v>541.66</v>
      </c>
      <c r="D2386" s="4">
        <v>1651.66</v>
      </c>
      <c r="E2386" s="4">
        <v>823.05</v>
      </c>
      <c r="F2386" s="4">
        <v>315.41000000000003</v>
      </c>
      <c r="G2386" s="4">
        <v>450.0421</v>
      </c>
      <c r="H2386" s="4">
        <v>504.13</v>
      </c>
      <c r="I2386" s="4">
        <v>380.13</v>
      </c>
      <c r="J2386" s="4">
        <v>437.07</v>
      </c>
      <c r="K2386" s="4">
        <v>315.58</v>
      </c>
      <c r="L2386" s="4">
        <v>454.95</v>
      </c>
      <c r="M2386" s="4">
        <v>348.43</v>
      </c>
      <c r="N2386" s="4">
        <v>227.37</v>
      </c>
      <c r="O2386" s="4">
        <v>2221.77</v>
      </c>
    </row>
    <row r="2387" spans="1:15">
      <c r="A2387" s="3">
        <v>40647</v>
      </c>
      <c r="B2387" s="4">
        <v>110.88</v>
      </c>
      <c r="C2387" s="4">
        <v>542.39</v>
      </c>
      <c r="D2387" s="4">
        <v>1650.39</v>
      </c>
      <c r="E2387" s="4">
        <v>828.02</v>
      </c>
      <c r="F2387" s="4">
        <v>312.75</v>
      </c>
      <c r="G2387" s="4">
        <v>448.63189999999997</v>
      </c>
      <c r="H2387" s="4">
        <v>506.47</v>
      </c>
      <c r="I2387" s="4">
        <v>379.18</v>
      </c>
      <c r="J2387" s="4">
        <v>436.98</v>
      </c>
      <c r="K2387" s="4">
        <v>317.2</v>
      </c>
      <c r="L2387" s="4">
        <v>457.81</v>
      </c>
      <c r="M2387" s="4">
        <v>349.45</v>
      </c>
      <c r="N2387" s="4">
        <v>227.91</v>
      </c>
      <c r="O2387" s="4">
        <v>2221.9899999999998</v>
      </c>
    </row>
    <row r="2388" spans="1:15">
      <c r="A2388" s="3">
        <v>40648</v>
      </c>
      <c r="B2388" s="4">
        <v>111.69</v>
      </c>
      <c r="C2388" s="4">
        <v>547.20000000000005</v>
      </c>
      <c r="D2388" s="4">
        <v>1656.61</v>
      </c>
      <c r="E2388" s="4">
        <v>835.58</v>
      </c>
      <c r="F2388" s="4">
        <v>312.94</v>
      </c>
      <c r="G2388" s="4">
        <v>446.78429999999997</v>
      </c>
      <c r="H2388" s="4">
        <v>511.2</v>
      </c>
      <c r="I2388" s="4">
        <v>381.45</v>
      </c>
      <c r="J2388" s="4">
        <v>438.56</v>
      </c>
      <c r="K2388" s="4">
        <v>320.67</v>
      </c>
      <c r="L2388" s="4">
        <v>460.13</v>
      </c>
      <c r="M2388" s="4">
        <v>351.7</v>
      </c>
      <c r="N2388" s="4">
        <v>229.38</v>
      </c>
      <c r="O2388" s="4">
        <v>2230.71</v>
      </c>
    </row>
    <row r="2389" spans="1:15">
      <c r="A2389" s="3">
        <v>40651</v>
      </c>
      <c r="B2389" s="4">
        <v>110.61</v>
      </c>
      <c r="C2389" s="4">
        <v>540.51</v>
      </c>
      <c r="D2389" s="4">
        <v>1659.78</v>
      </c>
      <c r="E2389" s="4">
        <v>822.88</v>
      </c>
      <c r="F2389" s="4">
        <v>308.69</v>
      </c>
      <c r="G2389" s="4">
        <v>443.64460000000003</v>
      </c>
      <c r="H2389" s="4">
        <v>505.18</v>
      </c>
      <c r="I2389" s="4">
        <v>377.93</v>
      </c>
      <c r="J2389" s="4">
        <v>432.72</v>
      </c>
      <c r="K2389" s="4">
        <v>317.92</v>
      </c>
      <c r="L2389" s="4">
        <v>457.03</v>
      </c>
      <c r="M2389" s="4">
        <v>347.26</v>
      </c>
      <c r="N2389" s="4">
        <v>226.31</v>
      </c>
      <c r="O2389" s="4">
        <v>2206.1498999999999</v>
      </c>
    </row>
    <row r="2390" spans="1:15">
      <c r="A2390" s="3">
        <v>40652</v>
      </c>
      <c r="B2390" s="4">
        <v>111.05</v>
      </c>
      <c r="C2390" s="4">
        <v>541.84</v>
      </c>
      <c r="D2390" s="4">
        <v>1660.9301</v>
      </c>
      <c r="E2390" s="4">
        <v>831.87</v>
      </c>
      <c r="F2390" s="4">
        <v>309.82</v>
      </c>
      <c r="G2390" s="4">
        <v>445.2928</v>
      </c>
      <c r="H2390" s="4">
        <v>509.94</v>
      </c>
      <c r="I2390" s="4">
        <v>378.89</v>
      </c>
      <c r="J2390" s="4">
        <v>436.56</v>
      </c>
      <c r="K2390" s="4">
        <v>317.94</v>
      </c>
      <c r="L2390" s="4">
        <v>457.75</v>
      </c>
      <c r="M2390" s="4">
        <v>353.38</v>
      </c>
      <c r="N2390" s="4">
        <v>226.17</v>
      </c>
      <c r="O2390" s="4">
        <v>2218.8600999999999</v>
      </c>
    </row>
    <row r="2391" spans="1:15">
      <c r="A2391" s="3">
        <v>40653</v>
      </c>
      <c r="B2391" s="4">
        <v>112.3</v>
      </c>
      <c r="C2391" s="4">
        <v>551.36</v>
      </c>
      <c r="D2391" s="4">
        <v>1658.6</v>
      </c>
      <c r="E2391" s="4">
        <v>850.08</v>
      </c>
      <c r="F2391" s="4">
        <v>310.62</v>
      </c>
      <c r="G2391" s="4">
        <v>455.81299999999999</v>
      </c>
      <c r="H2391" s="4">
        <v>514.48</v>
      </c>
      <c r="I2391" s="4">
        <v>385.46</v>
      </c>
      <c r="J2391" s="4">
        <v>443.13</v>
      </c>
      <c r="K2391" s="4">
        <v>321.5</v>
      </c>
      <c r="L2391" s="4">
        <v>460.42</v>
      </c>
      <c r="M2391" s="4">
        <v>357.69</v>
      </c>
      <c r="N2391" s="4">
        <v>227.16</v>
      </c>
      <c r="O2391" s="4">
        <v>2248.8998999999999</v>
      </c>
    </row>
    <row r="2392" spans="1:15">
      <c r="A2392" s="3">
        <v>40654</v>
      </c>
      <c r="B2392" s="4">
        <v>112.74</v>
      </c>
      <c r="C2392" s="4">
        <v>554.04999999999995</v>
      </c>
      <c r="D2392" s="4">
        <v>1658.46</v>
      </c>
      <c r="E2392" s="4">
        <v>855.55</v>
      </c>
      <c r="F2392" s="4">
        <v>312.37</v>
      </c>
      <c r="G2392" s="4">
        <v>460.14609999999999</v>
      </c>
      <c r="H2392" s="4">
        <v>516.22</v>
      </c>
      <c r="I2392" s="4">
        <v>387.91</v>
      </c>
      <c r="J2392" s="4">
        <v>444.07</v>
      </c>
      <c r="K2392" s="4">
        <v>322.08</v>
      </c>
      <c r="L2392" s="4">
        <v>460.57</v>
      </c>
      <c r="M2392" s="4">
        <v>361.57</v>
      </c>
      <c r="N2392" s="4">
        <v>227.84</v>
      </c>
      <c r="O2392" s="4">
        <v>2260.8400999999999</v>
      </c>
    </row>
    <row r="2393" spans="1:15">
      <c r="A2393" s="3">
        <v>40658</v>
      </c>
      <c r="B2393" s="4">
        <v>112.98</v>
      </c>
      <c r="C2393" s="4">
        <v>554.41</v>
      </c>
      <c r="D2393" s="4">
        <v>1661.77</v>
      </c>
      <c r="E2393" s="4">
        <v>850.67</v>
      </c>
      <c r="F2393" s="4">
        <v>311.94</v>
      </c>
      <c r="G2393" s="4">
        <v>461.15249999999997</v>
      </c>
      <c r="H2393" s="4">
        <v>516.91999999999996</v>
      </c>
      <c r="I2393" s="4">
        <v>387.11</v>
      </c>
      <c r="J2393" s="4">
        <v>442.77</v>
      </c>
      <c r="K2393" s="4">
        <v>322.27999999999997</v>
      </c>
      <c r="L2393" s="4">
        <v>459.09</v>
      </c>
      <c r="M2393" s="4">
        <v>359.17</v>
      </c>
      <c r="N2393" s="4">
        <v>227.29</v>
      </c>
      <c r="O2393" s="4">
        <v>2257.2399999999998</v>
      </c>
    </row>
    <row r="2394" spans="1:15">
      <c r="A2394" s="3">
        <v>40659</v>
      </c>
      <c r="B2394" s="4">
        <v>112.35</v>
      </c>
      <c r="C2394" s="4">
        <v>553.92999999999995</v>
      </c>
      <c r="D2394" s="4">
        <v>1665.24</v>
      </c>
      <c r="E2394" s="4">
        <v>860.47</v>
      </c>
      <c r="F2394" s="4">
        <v>313.7</v>
      </c>
      <c r="G2394" s="4">
        <v>464.69970000000001</v>
      </c>
      <c r="H2394" s="4">
        <v>522.70000000000005</v>
      </c>
      <c r="I2394" s="4">
        <v>388.13</v>
      </c>
      <c r="J2394" s="4">
        <v>450.64</v>
      </c>
      <c r="K2394" s="4">
        <v>325.02999999999997</v>
      </c>
      <c r="L2394" s="4">
        <v>461.71</v>
      </c>
      <c r="M2394" s="4">
        <v>362.92</v>
      </c>
      <c r="N2394" s="4">
        <v>230.61</v>
      </c>
      <c r="O2394" s="4">
        <v>2277.5100000000002</v>
      </c>
    </row>
    <row r="2395" spans="1:15">
      <c r="A2395" s="3">
        <v>40660</v>
      </c>
      <c r="B2395" s="4">
        <v>112.38</v>
      </c>
      <c r="C2395" s="4">
        <v>554.23</v>
      </c>
      <c r="D2395" s="4">
        <v>1662.73</v>
      </c>
      <c r="E2395" s="4">
        <v>860.37</v>
      </c>
      <c r="F2395" s="4">
        <v>315.75</v>
      </c>
      <c r="G2395" s="4">
        <v>466.89909999999998</v>
      </c>
      <c r="H2395" s="4">
        <v>528.73</v>
      </c>
      <c r="I2395" s="4">
        <v>392.5</v>
      </c>
      <c r="J2395" s="4">
        <v>453.46</v>
      </c>
      <c r="K2395" s="4">
        <v>327.66000000000003</v>
      </c>
      <c r="L2395" s="4">
        <v>464.65</v>
      </c>
      <c r="M2395" s="4">
        <v>363.54</v>
      </c>
      <c r="N2395" s="4">
        <v>233.68</v>
      </c>
      <c r="O2395" s="4">
        <v>2292.1298999999999</v>
      </c>
    </row>
    <row r="2396" spans="1:15">
      <c r="A2396" s="3">
        <v>40661</v>
      </c>
      <c r="B2396" s="4">
        <v>112.52</v>
      </c>
      <c r="C2396" s="4">
        <v>553.41</v>
      </c>
      <c r="D2396" s="4">
        <v>1667.11</v>
      </c>
      <c r="E2396" s="4">
        <v>859.03</v>
      </c>
      <c r="F2396" s="4">
        <v>318.3</v>
      </c>
      <c r="G2396" s="4">
        <v>466.79419999999999</v>
      </c>
      <c r="H2396" s="4">
        <v>531.41</v>
      </c>
      <c r="I2396" s="4">
        <v>394.2</v>
      </c>
      <c r="J2396" s="4">
        <v>454.97</v>
      </c>
      <c r="K2396" s="4">
        <v>330.47</v>
      </c>
      <c r="L2396" s="4">
        <v>468.17</v>
      </c>
      <c r="M2396" s="4">
        <v>364.53</v>
      </c>
      <c r="N2396" s="4">
        <v>234.13</v>
      </c>
      <c r="O2396" s="4">
        <v>2300.46</v>
      </c>
    </row>
    <row r="2397" spans="1:15">
      <c r="A2397" s="3">
        <v>40662</v>
      </c>
      <c r="B2397" s="4">
        <v>113.28</v>
      </c>
      <c r="C2397" s="4">
        <v>559.01</v>
      </c>
      <c r="D2397" s="4">
        <v>1668.95</v>
      </c>
      <c r="E2397" s="4">
        <v>872.03</v>
      </c>
      <c r="F2397" s="4">
        <v>317.64999999999998</v>
      </c>
      <c r="G2397" s="4">
        <v>467.26609999999999</v>
      </c>
      <c r="H2397" s="4">
        <v>531.16</v>
      </c>
      <c r="I2397" s="4">
        <v>394.06</v>
      </c>
      <c r="J2397" s="4">
        <v>456.48</v>
      </c>
      <c r="K2397" s="4">
        <v>331.16</v>
      </c>
      <c r="L2397" s="4">
        <v>469.28</v>
      </c>
      <c r="M2397" s="4">
        <v>365.35</v>
      </c>
      <c r="N2397" s="4">
        <v>232.62</v>
      </c>
      <c r="O2397" s="4">
        <v>2305.7600000000002</v>
      </c>
    </row>
    <row r="2398" spans="1:15">
      <c r="A2398" s="3">
        <v>40665</v>
      </c>
      <c r="B2398" s="4">
        <v>112.45</v>
      </c>
      <c r="C2398" s="4">
        <v>555.73</v>
      </c>
      <c r="D2398" s="4">
        <v>1669.72</v>
      </c>
      <c r="E2398" s="4">
        <v>860.64</v>
      </c>
      <c r="F2398" s="4">
        <v>316.47000000000003</v>
      </c>
      <c r="G2398" s="4">
        <v>465.37279999999998</v>
      </c>
      <c r="H2398" s="4">
        <v>536.58000000000004</v>
      </c>
      <c r="I2398" s="4">
        <v>395.28</v>
      </c>
      <c r="J2398" s="4">
        <v>455.96</v>
      </c>
      <c r="K2398" s="4">
        <v>331.41</v>
      </c>
      <c r="L2398" s="4">
        <v>470</v>
      </c>
      <c r="M2398" s="4">
        <v>363.05</v>
      </c>
      <c r="N2398" s="4">
        <v>232.28</v>
      </c>
      <c r="O2398" s="4">
        <v>2301.7199999999998</v>
      </c>
    </row>
    <row r="2399" spans="1:15">
      <c r="A2399" s="3">
        <v>40666</v>
      </c>
      <c r="B2399" s="4">
        <v>111.33</v>
      </c>
      <c r="C2399" s="4">
        <v>547.28</v>
      </c>
      <c r="D2399" s="4">
        <v>1671.87</v>
      </c>
      <c r="E2399" s="4">
        <v>840.37</v>
      </c>
      <c r="F2399" s="4">
        <v>317.7</v>
      </c>
      <c r="G2399" s="4">
        <v>464.601</v>
      </c>
      <c r="H2399" s="4">
        <v>535.1</v>
      </c>
      <c r="I2399" s="4">
        <v>393.28</v>
      </c>
      <c r="J2399" s="4">
        <v>454.39</v>
      </c>
      <c r="K2399" s="4">
        <v>333.62</v>
      </c>
      <c r="L2399" s="4">
        <v>471.4</v>
      </c>
      <c r="M2399" s="4">
        <v>359.49</v>
      </c>
      <c r="N2399" s="4">
        <v>235.72</v>
      </c>
      <c r="O2399" s="4">
        <v>2293.9499999999998</v>
      </c>
    </row>
    <row r="2400" spans="1:15">
      <c r="A2400" s="3">
        <v>40667</v>
      </c>
      <c r="B2400" s="4">
        <v>109.07</v>
      </c>
      <c r="C2400" s="4">
        <v>538.92999999999995</v>
      </c>
      <c r="D2400" s="4">
        <v>1673.6801</v>
      </c>
      <c r="E2400" s="4">
        <v>827.17</v>
      </c>
      <c r="F2400" s="4">
        <v>314.85000000000002</v>
      </c>
      <c r="G2400" s="4">
        <v>463.50810000000001</v>
      </c>
      <c r="H2400" s="4">
        <v>534.72</v>
      </c>
      <c r="I2400" s="4">
        <v>391.8</v>
      </c>
      <c r="J2400" s="4">
        <v>448.1</v>
      </c>
      <c r="K2400" s="4">
        <v>333.02</v>
      </c>
      <c r="L2400" s="4">
        <v>471.04</v>
      </c>
      <c r="M2400" s="4">
        <v>353.39</v>
      </c>
      <c r="N2400" s="4">
        <v>235.14</v>
      </c>
      <c r="O2400" s="4">
        <v>2278.6298999999999</v>
      </c>
    </row>
    <row r="2401" spans="1:15">
      <c r="A2401" s="3">
        <v>40668</v>
      </c>
      <c r="B2401" s="4">
        <v>104.95</v>
      </c>
      <c r="C2401" s="4">
        <v>503.79</v>
      </c>
      <c r="D2401" s="4">
        <v>1677.5</v>
      </c>
      <c r="E2401" s="4">
        <v>808.55</v>
      </c>
      <c r="F2401" s="4">
        <v>311.32</v>
      </c>
      <c r="G2401" s="4">
        <v>461.22669999999999</v>
      </c>
      <c r="H2401" s="4">
        <v>531.29999999999995</v>
      </c>
      <c r="I2401" s="4">
        <v>391.07</v>
      </c>
      <c r="J2401" s="4">
        <v>445.42</v>
      </c>
      <c r="K2401" s="4">
        <v>330.57</v>
      </c>
      <c r="L2401" s="4">
        <v>467.13</v>
      </c>
      <c r="M2401" s="4">
        <v>349</v>
      </c>
      <c r="N2401" s="4">
        <v>232.07</v>
      </c>
      <c r="O2401" s="4">
        <v>2258.0801000000001</v>
      </c>
    </row>
    <row r="2402" spans="1:15">
      <c r="A2402" s="3">
        <v>40669</v>
      </c>
      <c r="B2402" s="4">
        <v>104.01</v>
      </c>
      <c r="C2402" s="4">
        <v>496.51</v>
      </c>
      <c r="D2402" s="4">
        <v>1678.45</v>
      </c>
      <c r="E2402" s="4">
        <v>811.5</v>
      </c>
      <c r="F2402" s="4">
        <v>312.39</v>
      </c>
      <c r="G2402" s="4">
        <v>462.7636</v>
      </c>
      <c r="H2402" s="4">
        <v>534.46</v>
      </c>
      <c r="I2402" s="4">
        <v>391.14</v>
      </c>
      <c r="J2402" s="4">
        <v>448.86</v>
      </c>
      <c r="K2402" s="4">
        <v>332.49</v>
      </c>
      <c r="L2402" s="4">
        <v>468.26</v>
      </c>
      <c r="M2402" s="4">
        <v>351.64</v>
      </c>
      <c r="N2402" s="4">
        <v>232.59</v>
      </c>
      <c r="O2402" s="4">
        <v>2266.9699999999998</v>
      </c>
    </row>
    <row r="2403" spans="1:15">
      <c r="A2403" s="3">
        <v>40672</v>
      </c>
      <c r="B2403" s="4">
        <v>105.53</v>
      </c>
      <c r="C2403" s="4">
        <v>514.33000000000004</v>
      </c>
      <c r="D2403" s="4">
        <v>1680.04</v>
      </c>
      <c r="E2403" s="4">
        <v>824.55</v>
      </c>
      <c r="F2403" s="4">
        <v>311.81</v>
      </c>
      <c r="G2403" s="4">
        <v>463.72239999999999</v>
      </c>
      <c r="H2403" s="4">
        <v>537.69000000000005</v>
      </c>
      <c r="I2403" s="4">
        <v>391.77</v>
      </c>
      <c r="J2403" s="4">
        <v>450.82</v>
      </c>
      <c r="K2403" s="4">
        <v>333.29</v>
      </c>
      <c r="L2403" s="4">
        <v>469.99</v>
      </c>
      <c r="M2403" s="4">
        <v>357.07</v>
      </c>
      <c r="N2403" s="4">
        <v>233.25</v>
      </c>
      <c r="O2403" s="4">
        <v>2277.3000000000002</v>
      </c>
    </row>
    <row r="2404" spans="1:15">
      <c r="A2404" s="3">
        <v>40673</v>
      </c>
      <c r="B2404" s="4">
        <v>106.41</v>
      </c>
      <c r="C2404" s="4">
        <v>521.66</v>
      </c>
      <c r="D2404" s="4">
        <v>1676.38</v>
      </c>
      <c r="E2404" s="4">
        <v>828.42</v>
      </c>
      <c r="F2404" s="4">
        <v>314.76</v>
      </c>
      <c r="G2404" s="4">
        <v>467.67660000000001</v>
      </c>
      <c r="H2404" s="4">
        <v>540.82000000000005</v>
      </c>
      <c r="I2404" s="4">
        <v>396.7</v>
      </c>
      <c r="J2404" s="4">
        <v>454.29</v>
      </c>
      <c r="K2404" s="4">
        <v>337.83</v>
      </c>
      <c r="L2404" s="4">
        <v>472.61</v>
      </c>
      <c r="M2404" s="4">
        <v>359.56</v>
      </c>
      <c r="N2404" s="4">
        <v>235.8</v>
      </c>
      <c r="O2404" s="4">
        <v>2295.7199999999998</v>
      </c>
    </row>
    <row r="2405" spans="1:15">
      <c r="A2405" s="3">
        <v>40674</v>
      </c>
      <c r="B2405" s="4">
        <v>103.99</v>
      </c>
      <c r="C2405" s="4">
        <v>501.28</v>
      </c>
      <c r="D2405" s="4">
        <v>1679.34</v>
      </c>
      <c r="E2405" s="4">
        <v>805.42</v>
      </c>
      <c r="F2405" s="4">
        <v>310.58999999999997</v>
      </c>
      <c r="G2405" s="4">
        <v>463.91239999999999</v>
      </c>
      <c r="H2405" s="4">
        <v>539.96</v>
      </c>
      <c r="I2405" s="4">
        <v>393.45</v>
      </c>
      <c r="J2405" s="4">
        <v>449.48</v>
      </c>
      <c r="K2405" s="4">
        <v>337.11</v>
      </c>
      <c r="L2405" s="4">
        <v>472.38</v>
      </c>
      <c r="M2405" s="4">
        <v>350.04</v>
      </c>
      <c r="N2405" s="4">
        <v>233.73</v>
      </c>
      <c r="O2405" s="4">
        <v>2271.4699999999998</v>
      </c>
    </row>
    <row r="2406" spans="1:15">
      <c r="A2406" s="3">
        <v>40675</v>
      </c>
      <c r="B2406" s="4">
        <v>104.18</v>
      </c>
      <c r="C2406" s="4">
        <v>501.26</v>
      </c>
      <c r="D2406" s="4">
        <v>1676.66</v>
      </c>
      <c r="E2406" s="4">
        <v>804.91</v>
      </c>
      <c r="F2406" s="4">
        <v>310.33999999999997</v>
      </c>
      <c r="G2406" s="4">
        <v>466.80900000000003</v>
      </c>
      <c r="H2406" s="4">
        <v>544.9</v>
      </c>
      <c r="I2406" s="4">
        <v>396.84</v>
      </c>
      <c r="J2406" s="4">
        <v>450</v>
      </c>
      <c r="K2406" s="4">
        <v>340.37</v>
      </c>
      <c r="L2406" s="4">
        <v>478.67</v>
      </c>
      <c r="M2406" s="4">
        <v>350.18</v>
      </c>
      <c r="N2406" s="4">
        <v>235.24</v>
      </c>
      <c r="O2406" s="4">
        <v>2282.8400999999999</v>
      </c>
    </row>
    <row r="2407" spans="1:15">
      <c r="A2407" s="3">
        <v>40676</v>
      </c>
      <c r="B2407" s="4">
        <v>103.96</v>
      </c>
      <c r="C2407" s="4">
        <v>503.09</v>
      </c>
      <c r="D2407" s="4">
        <v>1679.3199</v>
      </c>
      <c r="E2407" s="4">
        <v>801.49</v>
      </c>
      <c r="F2407" s="4">
        <v>305.81</v>
      </c>
      <c r="G2407" s="4">
        <v>461.1189</v>
      </c>
      <c r="H2407" s="4">
        <v>543.9</v>
      </c>
      <c r="I2407" s="4">
        <v>394.15</v>
      </c>
      <c r="J2407" s="4">
        <v>444.95</v>
      </c>
      <c r="K2407" s="4">
        <v>338.89</v>
      </c>
      <c r="L2407" s="4">
        <v>478.34</v>
      </c>
      <c r="M2407" s="4">
        <v>345.52</v>
      </c>
      <c r="N2407" s="4">
        <v>233.96</v>
      </c>
      <c r="O2407" s="4">
        <v>2264.52</v>
      </c>
    </row>
    <row r="2408" spans="1:15">
      <c r="A2408" s="3">
        <v>40679</v>
      </c>
      <c r="B2408" s="4">
        <v>103.28</v>
      </c>
      <c r="C2408" s="4">
        <v>497.29</v>
      </c>
      <c r="D2408" s="4">
        <v>1682.6801</v>
      </c>
      <c r="E2408" s="4">
        <v>795.17</v>
      </c>
      <c r="F2408" s="4">
        <v>305.45</v>
      </c>
      <c r="G2408" s="4">
        <v>454.1266</v>
      </c>
      <c r="H2408" s="4">
        <v>544.49</v>
      </c>
      <c r="I2408" s="4">
        <v>388.59</v>
      </c>
      <c r="J2408" s="4">
        <v>443.18</v>
      </c>
      <c r="K2408" s="4">
        <v>339.05</v>
      </c>
      <c r="L2408" s="4">
        <v>478.14</v>
      </c>
      <c r="M2408" s="4">
        <v>344.25</v>
      </c>
      <c r="N2408" s="4">
        <v>232.05</v>
      </c>
      <c r="O2408" s="4">
        <v>2250.6100999999999</v>
      </c>
    </row>
    <row r="2409" spans="1:15">
      <c r="A2409" s="3">
        <v>40680</v>
      </c>
      <c r="B2409" s="4">
        <v>103.22</v>
      </c>
      <c r="C2409" s="4">
        <v>495.21</v>
      </c>
      <c r="D2409" s="4">
        <v>1685.03</v>
      </c>
      <c r="E2409" s="4">
        <v>794.76</v>
      </c>
      <c r="F2409" s="4">
        <v>307.64999999999998</v>
      </c>
      <c r="G2409" s="4">
        <v>453.63159999999999</v>
      </c>
      <c r="H2409" s="4">
        <v>544.65</v>
      </c>
      <c r="I2409" s="4">
        <v>389.13</v>
      </c>
      <c r="J2409" s="4">
        <v>437.57</v>
      </c>
      <c r="K2409" s="4">
        <v>341.54</v>
      </c>
      <c r="L2409" s="4">
        <v>479.54</v>
      </c>
      <c r="M2409" s="4">
        <v>340.54</v>
      </c>
      <c r="N2409" s="4">
        <v>232.75</v>
      </c>
      <c r="O2409" s="4">
        <v>2250.3501000000001</v>
      </c>
    </row>
    <row r="2410" spans="1:15">
      <c r="A2410" s="3">
        <v>40681</v>
      </c>
      <c r="B2410" s="4">
        <v>104.45</v>
      </c>
      <c r="C2410" s="4">
        <v>508.55</v>
      </c>
      <c r="D2410" s="4">
        <v>1681.28</v>
      </c>
      <c r="E2410" s="4">
        <v>810.44</v>
      </c>
      <c r="F2410" s="4">
        <v>309.17</v>
      </c>
      <c r="G2410" s="4">
        <v>457.04790000000003</v>
      </c>
      <c r="H2410" s="4">
        <v>548.9</v>
      </c>
      <c r="I2410" s="4">
        <v>393.67</v>
      </c>
      <c r="J2410" s="4">
        <v>442.82</v>
      </c>
      <c r="K2410" s="4">
        <v>340.67</v>
      </c>
      <c r="L2410" s="4">
        <v>480.54</v>
      </c>
      <c r="M2410" s="4">
        <v>347.72</v>
      </c>
      <c r="N2410" s="4">
        <v>233.42</v>
      </c>
      <c r="O2410" s="4">
        <v>2270.5700999999999</v>
      </c>
    </row>
    <row r="2411" spans="1:15">
      <c r="A2411" s="3">
        <v>40682</v>
      </c>
      <c r="B2411" s="4">
        <v>104.09</v>
      </c>
      <c r="C2411" s="4">
        <v>502.82</v>
      </c>
      <c r="D2411" s="4">
        <v>1681.54</v>
      </c>
      <c r="E2411" s="4">
        <v>811.95</v>
      </c>
      <c r="F2411" s="4">
        <v>309.36</v>
      </c>
      <c r="G2411" s="4">
        <v>457.67430000000002</v>
      </c>
      <c r="H2411" s="4">
        <v>547.72</v>
      </c>
      <c r="I2411" s="4">
        <v>394.97</v>
      </c>
      <c r="J2411" s="4">
        <v>445.81</v>
      </c>
      <c r="K2411" s="4">
        <v>341.36</v>
      </c>
      <c r="L2411" s="4">
        <v>483.04</v>
      </c>
      <c r="M2411" s="4">
        <v>347.9</v>
      </c>
      <c r="N2411" s="4">
        <v>234.89</v>
      </c>
      <c r="O2411" s="4">
        <v>2275.71</v>
      </c>
    </row>
    <row r="2412" spans="1:15">
      <c r="A2412" s="3">
        <v>40683</v>
      </c>
      <c r="B2412" s="4">
        <v>104.23</v>
      </c>
      <c r="C2412" s="4">
        <v>506.7</v>
      </c>
      <c r="D2412" s="4">
        <v>1682.8100999999999</v>
      </c>
      <c r="E2412" s="4">
        <v>809.83</v>
      </c>
      <c r="F2412" s="4">
        <v>304.82</v>
      </c>
      <c r="G2412" s="4">
        <v>454.40210000000002</v>
      </c>
      <c r="H2412" s="4">
        <v>543.27</v>
      </c>
      <c r="I2412" s="4">
        <v>391.22</v>
      </c>
      <c r="J2412" s="4">
        <v>441.36</v>
      </c>
      <c r="K2412" s="4">
        <v>341.27</v>
      </c>
      <c r="L2412" s="4">
        <v>481.4</v>
      </c>
      <c r="M2412" s="4">
        <v>344.46</v>
      </c>
      <c r="N2412" s="4">
        <v>234.72</v>
      </c>
      <c r="O2412" s="4">
        <v>2258.21</v>
      </c>
    </row>
    <row r="2413" spans="1:15">
      <c r="A2413" s="3">
        <v>40686</v>
      </c>
      <c r="B2413" s="4">
        <v>103.8</v>
      </c>
      <c r="C2413" s="4">
        <v>498.08</v>
      </c>
      <c r="D2413" s="4">
        <v>1684.03</v>
      </c>
      <c r="E2413" s="4">
        <v>797.86</v>
      </c>
      <c r="F2413" s="4">
        <v>300.77</v>
      </c>
      <c r="G2413" s="4">
        <v>447.52170000000001</v>
      </c>
      <c r="H2413" s="4">
        <v>537.95000000000005</v>
      </c>
      <c r="I2413" s="4">
        <v>387.58</v>
      </c>
      <c r="J2413" s="4">
        <v>435.38</v>
      </c>
      <c r="K2413" s="4">
        <v>337.19</v>
      </c>
      <c r="L2413" s="4">
        <v>478.13</v>
      </c>
      <c r="M2413" s="4">
        <v>341.06</v>
      </c>
      <c r="N2413" s="4">
        <v>233.19</v>
      </c>
      <c r="O2413" s="4">
        <v>2231.3101000000001</v>
      </c>
    </row>
    <row r="2414" spans="1:15">
      <c r="A2414" s="3">
        <v>40687</v>
      </c>
      <c r="B2414" s="4">
        <v>104.25</v>
      </c>
      <c r="C2414" s="4">
        <v>503.94</v>
      </c>
      <c r="D2414" s="4">
        <v>1684.71</v>
      </c>
      <c r="E2414" s="4">
        <v>808.55</v>
      </c>
      <c r="F2414" s="4">
        <v>300.32</v>
      </c>
      <c r="G2414" s="4">
        <v>445.69420000000002</v>
      </c>
      <c r="H2414" s="4">
        <v>536.12</v>
      </c>
      <c r="I2414" s="4">
        <v>385.56</v>
      </c>
      <c r="J2414" s="4">
        <v>432.64</v>
      </c>
      <c r="K2414" s="4">
        <v>336.61</v>
      </c>
      <c r="L2414" s="4">
        <v>477.65</v>
      </c>
      <c r="M2414" s="4">
        <v>342.67</v>
      </c>
      <c r="N2414" s="4">
        <v>234.3</v>
      </c>
      <c r="O2414" s="4">
        <v>2229.4899999999998</v>
      </c>
    </row>
    <row r="2415" spans="1:15">
      <c r="A2415" s="3">
        <v>40688</v>
      </c>
      <c r="B2415" s="4">
        <v>105.05</v>
      </c>
      <c r="C2415" s="4">
        <v>512.59</v>
      </c>
      <c r="D2415" s="4">
        <v>1684.35</v>
      </c>
      <c r="E2415" s="4">
        <v>820.3</v>
      </c>
      <c r="F2415" s="4">
        <v>300.47000000000003</v>
      </c>
      <c r="G2415" s="4">
        <v>447.82729999999998</v>
      </c>
      <c r="H2415" s="4">
        <v>536.86</v>
      </c>
      <c r="I2415" s="4">
        <v>385.62</v>
      </c>
      <c r="J2415" s="4">
        <v>436.02</v>
      </c>
      <c r="K2415" s="4">
        <v>335.84</v>
      </c>
      <c r="L2415" s="4">
        <v>474.39</v>
      </c>
      <c r="M2415" s="4">
        <v>347.47</v>
      </c>
      <c r="N2415" s="4">
        <v>232.75</v>
      </c>
      <c r="O2415" s="4">
        <v>2236.75</v>
      </c>
    </row>
    <row r="2416" spans="1:15">
      <c r="A2416" s="3">
        <v>40689</v>
      </c>
      <c r="B2416" s="4">
        <v>104.84</v>
      </c>
      <c r="C2416" s="4">
        <v>511.14</v>
      </c>
      <c r="D2416" s="4">
        <v>1689.41</v>
      </c>
      <c r="E2416" s="4">
        <v>824.66</v>
      </c>
      <c r="F2416" s="4">
        <v>301.95</v>
      </c>
      <c r="G2416" s="4">
        <v>450.30059999999997</v>
      </c>
      <c r="H2416" s="4">
        <v>537.16</v>
      </c>
      <c r="I2416" s="4">
        <v>388.88</v>
      </c>
      <c r="J2416" s="4">
        <v>437.71</v>
      </c>
      <c r="K2416" s="4">
        <v>335.6</v>
      </c>
      <c r="L2416" s="4">
        <v>475.12</v>
      </c>
      <c r="M2416" s="4">
        <v>348.04</v>
      </c>
      <c r="N2416" s="4">
        <v>234.17</v>
      </c>
      <c r="O2416" s="4">
        <v>2246.1298999999999</v>
      </c>
    </row>
    <row r="2417" spans="1:15">
      <c r="A2417" s="3">
        <v>40690</v>
      </c>
      <c r="B2417" s="4">
        <v>105.2</v>
      </c>
      <c r="C2417" s="4">
        <v>514.20000000000005</v>
      </c>
      <c r="D2417" s="4">
        <v>1688.75</v>
      </c>
      <c r="E2417" s="4">
        <v>826.57</v>
      </c>
      <c r="F2417" s="4">
        <v>304.45</v>
      </c>
      <c r="G2417" s="4">
        <v>452.6026</v>
      </c>
      <c r="H2417" s="4">
        <v>537.6</v>
      </c>
      <c r="I2417" s="4">
        <v>390.31</v>
      </c>
      <c r="J2417" s="4">
        <v>439.62</v>
      </c>
      <c r="K2417" s="4">
        <v>335.95</v>
      </c>
      <c r="L2417" s="4">
        <v>476.72</v>
      </c>
      <c r="M2417" s="4">
        <v>351.65</v>
      </c>
      <c r="N2417" s="4">
        <v>234.78</v>
      </c>
      <c r="O2417" s="4">
        <v>2255.7399999999998</v>
      </c>
    </row>
    <row r="2418" spans="1:15">
      <c r="A2418" s="3">
        <v>40694</v>
      </c>
      <c r="B2418" s="4">
        <v>105.72</v>
      </c>
      <c r="C2418" s="4">
        <v>520.48</v>
      </c>
      <c r="D2418" s="4">
        <v>1690.73</v>
      </c>
      <c r="E2418" s="4">
        <v>835.17</v>
      </c>
      <c r="F2418" s="4">
        <v>307.41000000000003</v>
      </c>
      <c r="G2418" s="4">
        <v>459.6626</v>
      </c>
      <c r="H2418" s="4">
        <v>544.02</v>
      </c>
      <c r="I2418" s="4">
        <v>392.86</v>
      </c>
      <c r="J2418" s="4">
        <v>444.12</v>
      </c>
      <c r="K2418" s="4">
        <v>338.25</v>
      </c>
      <c r="L2418" s="4">
        <v>481.03</v>
      </c>
      <c r="M2418" s="4">
        <v>355.31</v>
      </c>
      <c r="N2418" s="4">
        <v>236.44</v>
      </c>
      <c r="O2418" s="4">
        <v>2279.6599000000001</v>
      </c>
    </row>
    <row r="2419" spans="1:15">
      <c r="A2419" s="3">
        <v>40695</v>
      </c>
      <c r="B2419" s="4">
        <v>105.45</v>
      </c>
      <c r="C2419" s="4">
        <v>512.62</v>
      </c>
      <c r="D2419" s="4">
        <v>1696.51</v>
      </c>
      <c r="E2419" s="4">
        <v>815.9</v>
      </c>
      <c r="F2419" s="4">
        <v>296.70999999999998</v>
      </c>
      <c r="G2419" s="4">
        <v>449.63639999999998</v>
      </c>
      <c r="H2419" s="4">
        <v>536.55999999999995</v>
      </c>
      <c r="I2419" s="4">
        <v>383.9</v>
      </c>
      <c r="J2419" s="4">
        <v>429.9</v>
      </c>
      <c r="K2419" s="4">
        <v>334.77</v>
      </c>
      <c r="L2419" s="4">
        <v>476.14</v>
      </c>
      <c r="M2419" s="4">
        <v>344.46</v>
      </c>
      <c r="N2419" s="4">
        <v>233.12</v>
      </c>
      <c r="O2419" s="4">
        <v>2227.96</v>
      </c>
    </row>
    <row r="2420" spans="1:15">
      <c r="A2420" s="3">
        <v>40696</v>
      </c>
      <c r="B2420" s="4">
        <v>104.89</v>
      </c>
      <c r="C2420" s="4">
        <v>514.04</v>
      </c>
      <c r="D2420" s="4">
        <v>1691.38</v>
      </c>
      <c r="E2420" s="4">
        <v>814.45</v>
      </c>
      <c r="F2420" s="4">
        <v>297.19</v>
      </c>
      <c r="G2420" s="4">
        <v>450.17439999999999</v>
      </c>
      <c r="H2420" s="4">
        <v>535.42999999999995</v>
      </c>
      <c r="I2420" s="4">
        <v>383.08</v>
      </c>
      <c r="J2420" s="4">
        <v>431.62</v>
      </c>
      <c r="K2420" s="4">
        <v>333.85</v>
      </c>
      <c r="L2420" s="4">
        <v>470.8</v>
      </c>
      <c r="M2420" s="4">
        <v>344.9</v>
      </c>
      <c r="N2420" s="4">
        <v>232.39</v>
      </c>
      <c r="O2420" s="4">
        <v>2225.3600999999999</v>
      </c>
    </row>
    <row r="2421" spans="1:15">
      <c r="A2421" s="3">
        <v>40697</v>
      </c>
      <c r="B2421" s="4">
        <v>105.02</v>
      </c>
      <c r="C2421" s="4">
        <v>514.97</v>
      </c>
      <c r="D2421" s="4">
        <v>1693.66</v>
      </c>
      <c r="E2421" s="4">
        <v>814.71</v>
      </c>
      <c r="F2421" s="4">
        <v>295.19</v>
      </c>
      <c r="G2421" s="4">
        <v>443.84019999999998</v>
      </c>
      <c r="H2421" s="4">
        <v>530.46</v>
      </c>
      <c r="I2421" s="4">
        <v>377.81</v>
      </c>
      <c r="J2421" s="4">
        <v>425.99</v>
      </c>
      <c r="K2421" s="4">
        <v>331.49</v>
      </c>
      <c r="L2421" s="4">
        <v>466.53</v>
      </c>
      <c r="M2421" s="4">
        <v>340.54</v>
      </c>
      <c r="N2421" s="4">
        <v>228.53</v>
      </c>
      <c r="O2421" s="4">
        <v>2203.8101000000001</v>
      </c>
    </row>
    <row r="2422" spans="1:15">
      <c r="A2422" s="3">
        <v>40700</v>
      </c>
      <c r="B2422" s="4">
        <v>104.5</v>
      </c>
      <c r="C2422" s="4">
        <v>509.29</v>
      </c>
      <c r="D2422" s="4">
        <v>1693.2</v>
      </c>
      <c r="E2422" s="4">
        <v>798.23</v>
      </c>
      <c r="F2422" s="4">
        <v>289.33</v>
      </c>
      <c r="G2422" s="4">
        <v>440.78809999999999</v>
      </c>
      <c r="H2422" s="4">
        <v>527.13</v>
      </c>
      <c r="I2422" s="4">
        <v>374.12</v>
      </c>
      <c r="J2422" s="4">
        <v>422.72</v>
      </c>
      <c r="K2422" s="4">
        <v>329.97</v>
      </c>
      <c r="L2422" s="4">
        <v>464.31</v>
      </c>
      <c r="M2422" s="4">
        <v>337.34</v>
      </c>
      <c r="N2422" s="4">
        <v>226.29</v>
      </c>
      <c r="O2422" s="4">
        <v>2180.1399000000001</v>
      </c>
    </row>
    <row r="2423" spans="1:15">
      <c r="A2423" s="3">
        <v>40701</v>
      </c>
      <c r="B2423" s="4">
        <v>104.84</v>
      </c>
      <c r="C2423" s="4">
        <v>512.45000000000005</v>
      </c>
      <c r="D2423" s="4">
        <v>1693.8199</v>
      </c>
      <c r="E2423" s="4">
        <v>797.23</v>
      </c>
      <c r="F2423" s="4">
        <v>288.76</v>
      </c>
      <c r="G2423" s="4">
        <v>439.16649999999998</v>
      </c>
      <c r="H2423" s="4">
        <v>528.39</v>
      </c>
      <c r="I2423" s="4">
        <v>374.59</v>
      </c>
      <c r="J2423" s="4">
        <v>422.33</v>
      </c>
      <c r="K2423" s="4">
        <v>330.54</v>
      </c>
      <c r="L2423" s="4">
        <v>463.36</v>
      </c>
      <c r="M2423" s="4">
        <v>338.42</v>
      </c>
      <c r="N2423" s="4">
        <v>225.84</v>
      </c>
      <c r="O2423" s="4">
        <v>2178.1498999999999</v>
      </c>
    </row>
    <row r="2424" spans="1:15">
      <c r="A2424" s="3">
        <v>40702</v>
      </c>
      <c r="B2424" s="4">
        <v>105.12</v>
      </c>
      <c r="C2424" s="4">
        <v>517.83000000000004</v>
      </c>
      <c r="D2424" s="4">
        <v>1697.39</v>
      </c>
      <c r="E2424" s="4">
        <v>800.88</v>
      </c>
      <c r="F2424" s="4">
        <v>286.11</v>
      </c>
      <c r="G2424" s="4">
        <v>435.59010000000001</v>
      </c>
      <c r="H2424" s="4">
        <v>528.85</v>
      </c>
      <c r="I2424" s="4">
        <v>371.66</v>
      </c>
      <c r="J2424" s="4">
        <v>419.18</v>
      </c>
      <c r="K2424" s="4">
        <v>331.3</v>
      </c>
      <c r="L2424" s="4">
        <v>463.58</v>
      </c>
      <c r="M2424" s="4">
        <v>335.19</v>
      </c>
      <c r="N2424" s="4">
        <v>226.24</v>
      </c>
      <c r="O2424" s="4">
        <v>2169.5</v>
      </c>
    </row>
    <row r="2425" spans="1:15">
      <c r="A2425" s="3">
        <v>40703</v>
      </c>
      <c r="B2425" s="4">
        <v>106.11</v>
      </c>
      <c r="C2425" s="4">
        <v>522.73</v>
      </c>
      <c r="D2425" s="4">
        <v>1693.9</v>
      </c>
      <c r="E2425" s="4">
        <v>810.79</v>
      </c>
      <c r="F2425" s="4">
        <v>289.52</v>
      </c>
      <c r="G2425" s="4">
        <v>435.93380000000002</v>
      </c>
      <c r="H2425" s="4">
        <v>534.02</v>
      </c>
      <c r="I2425" s="4">
        <v>374.51</v>
      </c>
      <c r="J2425" s="4">
        <v>422.13</v>
      </c>
      <c r="K2425" s="4">
        <v>331.47</v>
      </c>
      <c r="L2425" s="4">
        <v>466.03</v>
      </c>
      <c r="M2425" s="4">
        <v>340.49</v>
      </c>
      <c r="N2425" s="4">
        <v>226.06</v>
      </c>
      <c r="O2425" s="4">
        <v>2185.52</v>
      </c>
    </row>
    <row r="2426" spans="1:15">
      <c r="A2426" s="3">
        <v>40704</v>
      </c>
      <c r="B2426" s="4">
        <v>105.1</v>
      </c>
      <c r="C2426" s="4">
        <v>516.88</v>
      </c>
      <c r="D2426" s="4">
        <v>1695.37</v>
      </c>
      <c r="E2426" s="4">
        <v>795.55</v>
      </c>
      <c r="F2426" s="4">
        <v>287.48</v>
      </c>
      <c r="G2426" s="4">
        <v>429.44540000000001</v>
      </c>
      <c r="H2426" s="4">
        <v>524.54999999999995</v>
      </c>
      <c r="I2426" s="4">
        <v>367.64</v>
      </c>
      <c r="J2426" s="4">
        <v>415.59</v>
      </c>
      <c r="K2426" s="4">
        <v>329.57</v>
      </c>
      <c r="L2426" s="4">
        <v>460.77</v>
      </c>
      <c r="M2426" s="4">
        <v>336.24</v>
      </c>
      <c r="N2426" s="4">
        <v>224.43</v>
      </c>
      <c r="O2426" s="4">
        <v>2155</v>
      </c>
    </row>
    <row r="2427" spans="1:15">
      <c r="A2427" s="3">
        <v>40707</v>
      </c>
      <c r="B2427" s="4">
        <v>104.38</v>
      </c>
      <c r="C2427" s="4">
        <v>512.23</v>
      </c>
      <c r="D2427" s="4">
        <v>1694.23</v>
      </c>
      <c r="E2427" s="4">
        <v>784.73</v>
      </c>
      <c r="F2427" s="4">
        <v>290.49</v>
      </c>
      <c r="G2427" s="4">
        <v>429.43490000000003</v>
      </c>
      <c r="H2427" s="4">
        <v>526.97</v>
      </c>
      <c r="I2427" s="4">
        <v>367.13</v>
      </c>
      <c r="J2427" s="4">
        <v>415.92</v>
      </c>
      <c r="K2427" s="4">
        <v>330.82</v>
      </c>
      <c r="L2427" s="4">
        <v>462.99</v>
      </c>
      <c r="M2427" s="4">
        <v>334.42</v>
      </c>
      <c r="N2427" s="4">
        <v>225.93</v>
      </c>
      <c r="O2427" s="4">
        <v>2157.1498999999999</v>
      </c>
    </row>
    <row r="2428" spans="1:15">
      <c r="A2428" s="3">
        <v>40708</v>
      </c>
      <c r="B2428" s="4">
        <v>104.62</v>
      </c>
      <c r="C2428" s="4">
        <v>516.87</v>
      </c>
      <c r="D2428" s="4">
        <v>1687.5699</v>
      </c>
      <c r="E2428" s="4">
        <v>800.34</v>
      </c>
      <c r="F2428" s="4">
        <v>291.99</v>
      </c>
      <c r="G2428" s="4">
        <v>435.06650000000002</v>
      </c>
      <c r="H2428" s="4">
        <v>531.69000000000005</v>
      </c>
      <c r="I2428" s="4">
        <v>373.63</v>
      </c>
      <c r="J2428" s="4">
        <v>423.47</v>
      </c>
      <c r="K2428" s="4">
        <v>332.15</v>
      </c>
      <c r="L2428" s="4">
        <v>467.79</v>
      </c>
      <c r="M2428" s="4">
        <v>340.81</v>
      </c>
      <c r="N2428" s="4">
        <v>227.23</v>
      </c>
      <c r="O2428" s="4">
        <v>2184.48</v>
      </c>
    </row>
    <row r="2429" spans="1:15">
      <c r="A2429" s="3">
        <v>40709</v>
      </c>
      <c r="B2429" s="4">
        <v>103.46</v>
      </c>
      <c r="C2429" s="4">
        <v>499.39</v>
      </c>
      <c r="D2429" s="4">
        <v>1695.35</v>
      </c>
      <c r="E2429" s="4">
        <v>782.49</v>
      </c>
      <c r="F2429" s="4">
        <v>285.58999999999997</v>
      </c>
      <c r="G2429" s="4">
        <v>427.0573</v>
      </c>
      <c r="H2429" s="4">
        <v>524.62</v>
      </c>
      <c r="I2429" s="4">
        <v>368.1</v>
      </c>
      <c r="J2429" s="4">
        <v>417.31</v>
      </c>
      <c r="K2429" s="4">
        <v>328.09</v>
      </c>
      <c r="L2429" s="4">
        <v>460.85</v>
      </c>
      <c r="M2429" s="4">
        <v>333</v>
      </c>
      <c r="N2429" s="4">
        <v>224.3</v>
      </c>
      <c r="O2429" s="4">
        <v>2146.4499999999998</v>
      </c>
    </row>
    <row r="2430" spans="1:15">
      <c r="A2430" s="3">
        <v>40710</v>
      </c>
      <c r="B2430" s="4">
        <v>103.01</v>
      </c>
      <c r="C2430" s="4">
        <v>497.24</v>
      </c>
      <c r="D2430" s="4">
        <v>1697.02</v>
      </c>
      <c r="E2430" s="4">
        <v>784.54</v>
      </c>
      <c r="F2430" s="4">
        <v>287.25</v>
      </c>
      <c r="G2430" s="4">
        <v>425.6891</v>
      </c>
      <c r="H2430" s="4">
        <v>525.4</v>
      </c>
      <c r="I2430" s="4">
        <v>367.35</v>
      </c>
      <c r="J2430" s="4">
        <v>419.05</v>
      </c>
      <c r="K2430" s="4">
        <v>330.84</v>
      </c>
      <c r="L2430" s="4">
        <v>464.51</v>
      </c>
      <c r="M2430" s="4">
        <v>329.87</v>
      </c>
      <c r="N2430" s="4">
        <v>224.62</v>
      </c>
      <c r="O2430" s="4">
        <v>2150.5801000000001</v>
      </c>
    </row>
    <row r="2431" spans="1:15">
      <c r="A2431" s="3">
        <v>40711</v>
      </c>
      <c r="B2431" s="4">
        <v>102.71</v>
      </c>
      <c r="C2431" s="4">
        <v>493.05</v>
      </c>
      <c r="D2431" s="4">
        <v>1695.3100999999999</v>
      </c>
      <c r="E2431" s="4">
        <v>782.5</v>
      </c>
      <c r="F2431" s="4">
        <v>289.89</v>
      </c>
      <c r="G2431" s="4">
        <v>424.53370000000001</v>
      </c>
      <c r="H2431" s="4">
        <v>526.55999999999995</v>
      </c>
      <c r="I2431" s="4">
        <v>369.88</v>
      </c>
      <c r="J2431" s="4">
        <v>420.68</v>
      </c>
      <c r="K2431" s="4">
        <v>332.94</v>
      </c>
      <c r="L2431" s="4">
        <v>467.05</v>
      </c>
      <c r="M2431" s="4">
        <v>329.78</v>
      </c>
      <c r="N2431" s="4">
        <v>226.37</v>
      </c>
      <c r="O2431" s="4">
        <v>2157.1399000000001</v>
      </c>
    </row>
    <row r="2432" spans="1:15">
      <c r="A2432" s="3">
        <v>40714</v>
      </c>
      <c r="B2432" s="4">
        <v>102.67</v>
      </c>
      <c r="C2432" s="4">
        <v>491.48</v>
      </c>
      <c r="D2432" s="4">
        <v>1694.83</v>
      </c>
      <c r="E2432" s="4">
        <v>785.43</v>
      </c>
      <c r="F2432" s="4">
        <v>289.69</v>
      </c>
      <c r="G2432" s="4">
        <v>425.97500000000002</v>
      </c>
      <c r="H2432" s="4">
        <v>531.96</v>
      </c>
      <c r="I2432" s="4">
        <v>373.09</v>
      </c>
      <c r="J2432" s="4">
        <v>424.06</v>
      </c>
      <c r="K2432" s="4">
        <v>334.79</v>
      </c>
      <c r="L2432" s="4">
        <v>470.31</v>
      </c>
      <c r="M2432" s="4">
        <v>332.45</v>
      </c>
      <c r="N2432" s="4">
        <v>227.61</v>
      </c>
      <c r="O2432" s="4">
        <v>2168.8000000000002</v>
      </c>
    </row>
    <row r="2433" spans="1:15">
      <c r="A2433" s="3">
        <v>40715</v>
      </c>
      <c r="B2433" s="4">
        <v>102.93</v>
      </c>
      <c r="C2433" s="4">
        <v>492.58</v>
      </c>
      <c r="D2433" s="4">
        <v>1694.3199</v>
      </c>
      <c r="E2433" s="4">
        <v>799.76</v>
      </c>
      <c r="F2433" s="4">
        <v>293.69</v>
      </c>
      <c r="G2433" s="4">
        <v>434.26089999999999</v>
      </c>
      <c r="H2433" s="4">
        <v>535.21</v>
      </c>
      <c r="I2433" s="4">
        <v>380.58</v>
      </c>
      <c r="J2433" s="4">
        <v>430.72</v>
      </c>
      <c r="K2433" s="4">
        <v>335.15</v>
      </c>
      <c r="L2433" s="4">
        <v>470.1</v>
      </c>
      <c r="M2433" s="4">
        <v>341.05</v>
      </c>
      <c r="N2433" s="4">
        <v>229.45</v>
      </c>
      <c r="O2433" s="4">
        <v>2198.1498999999999</v>
      </c>
    </row>
    <row r="2434" spans="1:15">
      <c r="A2434" s="3">
        <v>40716</v>
      </c>
      <c r="B2434" s="4">
        <v>103.09</v>
      </c>
      <c r="C2434" s="4">
        <v>496.07</v>
      </c>
      <c r="D2434" s="4">
        <v>1695.35</v>
      </c>
      <c r="E2434" s="4">
        <v>796.32</v>
      </c>
      <c r="F2434" s="4">
        <v>291.77999999999997</v>
      </c>
      <c r="G2434" s="4">
        <v>430.68470000000002</v>
      </c>
      <c r="H2434" s="4">
        <v>531.9</v>
      </c>
      <c r="I2434" s="4">
        <v>377.55</v>
      </c>
      <c r="J2434" s="4">
        <v>428.2</v>
      </c>
      <c r="K2434" s="4">
        <v>332.95</v>
      </c>
      <c r="L2434" s="4">
        <v>467.07</v>
      </c>
      <c r="M2434" s="4">
        <v>339.76</v>
      </c>
      <c r="N2434" s="4">
        <v>228.28</v>
      </c>
      <c r="O2434" s="4">
        <v>2184.0300000000002</v>
      </c>
    </row>
    <row r="2435" spans="1:15">
      <c r="A2435" s="3">
        <v>40717</v>
      </c>
      <c r="B2435" s="4">
        <v>101.7</v>
      </c>
      <c r="C2435" s="4">
        <v>478.04</v>
      </c>
      <c r="D2435" s="4">
        <v>1699.98</v>
      </c>
      <c r="E2435" s="4">
        <v>787.12</v>
      </c>
      <c r="F2435" s="4">
        <v>288.95</v>
      </c>
      <c r="G2435" s="4">
        <v>434.39429999999999</v>
      </c>
      <c r="H2435" s="4">
        <v>531.48</v>
      </c>
      <c r="I2435" s="4">
        <v>379.04</v>
      </c>
      <c r="J2435" s="4">
        <v>426.99</v>
      </c>
      <c r="K2435" s="4">
        <v>330.11</v>
      </c>
      <c r="L2435" s="4">
        <v>462.67</v>
      </c>
      <c r="M2435" s="4">
        <v>339.5</v>
      </c>
      <c r="N2435" s="4">
        <v>227.79</v>
      </c>
      <c r="O2435" s="4">
        <v>2177.8501000000001</v>
      </c>
    </row>
    <row r="2436" spans="1:15">
      <c r="A2436" s="3">
        <v>40718</v>
      </c>
      <c r="B2436" s="4">
        <v>101.34</v>
      </c>
      <c r="C2436" s="4">
        <v>475.2</v>
      </c>
      <c r="D2436" s="4">
        <v>1700.85</v>
      </c>
      <c r="E2436" s="4">
        <v>771.96</v>
      </c>
      <c r="F2436" s="4">
        <v>286.95999999999998</v>
      </c>
      <c r="G2436" s="4">
        <v>426.4513</v>
      </c>
      <c r="H2436" s="4">
        <v>524.91</v>
      </c>
      <c r="I2436" s="4">
        <v>375.23</v>
      </c>
      <c r="J2436" s="4">
        <v>421.82</v>
      </c>
      <c r="K2436" s="4">
        <v>330.84</v>
      </c>
      <c r="L2436" s="4">
        <v>459.39</v>
      </c>
      <c r="M2436" s="4">
        <v>337.55</v>
      </c>
      <c r="N2436" s="4">
        <v>226.03</v>
      </c>
      <c r="O2436" s="4">
        <v>2152.3101000000001</v>
      </c>
    </row>
    <row r="2437" spans="1:15">
      <c r="A2437" s="3">
        <v>40721</v>
      </c>
      <c r="B2437" s="4">
        <v>101.03</v>
      </c>
      <c r="C2437" s="4">
        <v>473.68</v>
      </c>
      <c r="D2437" s="4">
        <v>1696.12</v>
      </c>
      <c r="E2437" s="4">
        <v>777.45</v>
      </c>
      <c r="F2437" s="4">
        <v>290.22000000000003</v>
      </c>
      <c r="G2437" s="4">
        <v>432.42180000000002</v>
      </c>
      <c r="H2437" s="4">
        <v>527.84</v>
      </c>
      <c r="I2437" s="4">
        <v>379.84</v>
      </c>
      <c r="J2437" s="4">
        <v>425.63</v>
      </c>
      <c r="K2437" s="4">
        <v>333.38</v>
      </c>
      <c r="L2437" s="4">
        <v>461.42</v>
      </c>
      <c r="M2437" s="4">
        <v>338.04</v>
      </c>
      <c r="N2437" s="4">
        <v>228.47</v>
      </c>
      <c r="O2437" s="4">
        <v>2172.0801000000001</v>
      </c>
    </row>
    <row r="2438" spans="1:15">
      <c r="A2438" s="3">
        <v>40722</v>
      </c>
      <c r="B2438" s="4">
        <v>101.69</v>
      </c>
      <c r="C2438" s="4">
        <v>484.09</v>
      </c>
      <c r="D2438" s="4">
        <v>1689.21</v>
      </c>
      <c r="E2438" s="4">
        <v>798.44</v>
      </c>
      <c r="F2438" s="4">
        <v>291.5</v>
      </c>
      <c r="G2438" s="4">
        <v>438.00220000000002</v>
      </c>
      <c r="H2438" s="4">
        <v>535.59</v>
      </c>
      <c r="I2438" s="4">
        <v>386.93</v>
      </c>
      <c r="J2438" s="4">
        <v>431.94</v>
      </c>
      <c r="K2438" s="4">
        <v>335.16</v>
      </c>
      <c r="L2438" s="4">
        <v>463.07</v>
      </c>
      <c r="M2438" s="4">
        <v>344.4</v>
      </c>
      <c r="N2438" s="4">
        <v>230.08</v>
      </c>
      <c r="O2438" s="4">
        <v>2200.6799000000001</v>
      </c>
    </row>
    <row r="2439" spans="1:15">
      <c r="A2439" s="3">
        <v>40723</v>
      </c>
      <c r="B2439" s="4">
        <v>102.44</v>
      </c>
      <c r="C2439" s="4">
        <v>494.05</v>
      </c>
      <c r="D2439" s="4">
        <v>1687.23</v>
      </c>
      <c r="E2439" s="4">
        <v>807.28</v>
      </c>
      <c r="F2439" s="4">
        <v>297.67</v>
      </c>
      <c r="G2439" s="4">
        <v>441.30619999999999</v>
      </c>
      <c r="H2439" s="4">
        <v>536.11</v>
      </c>
      <c r="I2439" s="4">
        <v>388.54</v>
      </c>
      <c r="J2439" s="4">
        <v>434.02</v>
      </c>
      <c r="K2439" s="4">
        <v>336.66</v>
      </c>
      <c r="L2439" s="4">
        <v>465.16</v>
      </c>
      <c r="M2439" s="4">
        <v>349.8</v>
      </c>
      <c r="N2439" s="4">
        <v>231.52</v>
      </c>
      <c r="O2439" s="4">
        <v>2219.1999999999998</v>
      </c>
    </row>
    <row r="2440" spans="1:15">
      <c r="A2440" s="3">
        <v>40724</v>
      </c>
      <c r="B2440" s="4">
        <v>102.35</v>
      </c>
      <c r="C2440" s="4">
        <v>492.85</v>
      </c>
      <c r="D2440" s="4">
        <v>1685.78</v>
      </c>
      <c r="E2440" s="4">
        <v>819.47</v>
      </c>
      <c r="F2440" s="4">
        <v>298.81</v>
      </c>
      <c r="G2440" s="4">
        <v>447.67750000000001</v>
      </c>
      <c r="H2440" s="4">
        <v>537.91999999999996</v>
      </c>
      <c r="I2440" s="4">
        <v>392.13</v>
      </c>
      <c r="J2440" s="4">
        <v>441.29</v>
      </c>
      <c r="K2440" s="4">
        <v>337.9</v>
      </c>
      <c r="L2440" s="4">
        <v>469.3</v>
      </c>
      <c r="M2440" s="4">
        <v>354.49</v>
      </c>
      <c r="N2440" s="4">
        <v>233.45</v>
      </c>
      <c r="O2440" s="4">
        <v>2241.6599000000001</v>
      </c>
    </row>
    <row r="2441" spans="1:15">
      <c r="A2441" s="3">
        <v>40725</v>
      </c>
      <c r="B2441" s="4">
        <v>101.16</v>
      </c>
      <c r="C2441" s="4">
        <v>489.51</v>
      </c>
      <c r="D2441" s="4">
        <v>1683.7</v>
      </c>
      <c r="E2441" s="4">
        <v>827.38</v>
      </c>
      <c r="F2441" s="4">
        <v>304.14999999999998</v>
      </c>
      <c r="G2441" s="4">
        <v>455.4169</v>
      </c>
      <c r="H2441" s="4">
        <v>544.75</v>
      </c>
      <c r="I2441" s="4">
        <v>399.97</v>
      </c>
      <c r="J2441" s="4">
        <v>449.04</v>
      </c>
      <c r="K2441" s="4">
        <v>342.06</v>
      </c>
      <c r="L2441" s="4">
        <v>472.81</v>
      </c>
      <c r="M2441" s="4">
        <v>357.71</v>
      </c>
      <c r="N2441" s="4">
        <v>236.48</v>
      </c>
      <c r="O2441" s="4">
        <v>2274.2600000000002</v>
      </c>
    </row>
    <row r="2442" spans="1:15">
      <c r="A2442" s="3">
        <v>40728</v>
      </c>
      <c r="B2442" s="4">
        <v>101.17</v>
      </c>
      <c r="C2442" s="4">
        <v>489.51</v>
      </c>
      <c r="D2442" s="4">
        <v>1683.7</v>
      </c>
      <c r="E2442" s="4">
        <v>827.38</v>
      </c>
      <c r="F2442" s="4">
        <v>304.14999999999998</v>
      </c>
      <c r="G2442" s="4">
        <v>455.4169</v>
      </c>
      <c r="H2442" s="4">
        <v>544.75</v>
      </c>
      <c r="I2442" s="4">
        <v>399.97</v>
      </c>
      <c r="J2442" s="4">
        <v>449.04</v>
      </c>
      <c r="K2442" s="4">
        <v>342.06</v>
      </c>
      <c r="L2442" s="4">
        <v>472.81</v>
      </c>
      <c r="M2442" s="4">
        <v>357.71</v>
      </c>
      <c r="N2442" s="4">
        <v>236.48</v>
      </c>
      <c r="O2442" s="4">
        <v>2274.2600000000002</v>
      </c>
    </row>
    <row r="2443" spans="1:15">
      <c r="A2443" s="3">
        <v>40729</v>
      </c>
      <c r="B2443" s="4">
        <v>102.34</v>
      </c>
      <c r="C2443" s="4">
        <v>497.65</v>
      </c>
      <c r="D2443" s="4">
        <v>1688.7</v>
      </c>
      <c r="E2443" s="4">
        <v>831.13</v>
      </c>
      <c r="F2443" s="4">
        <v>301.62</v>
      </c>
      <c r="G2443" s="4">
        <v>456.19470000000001</v>
      </c>
      <c r="H2443" s="4">
        <v>543.04999999999995</v>
      </c>
      <c r="I2443" s="4">
        <v>401.55</v>
      </c>
      <c r="J2443" s="4">
        <v>446.36</v>
      </c>
      <c r="K2443" s="4">
        <v>340.03</v>
      </c>
      <c r="L2443" s="4">
        <v>472.46</v>
      </c>
      <c r="M2443" s="4">
        <v>358.11</v>
      </c>
      <c r="N2443" s="4">
        <v>235.99</v>
      </c>
      <c r="O2443" s="4">
        <v>2271.29</v>
      </c>
    </row>
    <row r="2444" spans="1:15">
      <c r="A2444" s="3">
        <v>40730</v>
      </c>
      <c r="B2444" s="4">
        <v>102.42</v>
      </c>
      <c r="C2444" s="4">
        <v>496.45</v>
      </c>
      <c r="D2444" s="4">
        <v>1690.88</v>
      </c>
      <c r="E2444" s="4">
        <v>829.66</v>
      </c>
      <c r="F2444" s="4">
        <v>299.98</v>
      </c>
      <c r="G2444" s="4">
        <v>458.43189999999998</v>
      </c>
      <c r="H2444" s="4">
        <v>544.61</v>
      </c>
      <c r="I2444" s="4">
        <v>400.39</v>
      </c>
      <c r="J2444" s="4">
        <v>448.69</v>
      </c>
      <c r="K2444" s="4">
        <v>340.7</v>
      </c>
      <c r="L2444" s="4">
        <v>475.24</v>
      </c>
      <c r="M2444" s="4">
        <v>359.53</v>
      </c>
      <c r="N2444" s="4">
        <v>236.69</v>
      </c>
      <c r="O2444" s="4">
        <v>2274.4198999999999</v>
      </c>
    </row>
    <row r="2445" spans="1:15">
      <c r="A2445" s="3">
        <v>40731</v>
      </c>
      <c r="B2445" s="4">
        <v>103.01</v>
      </c>
      <c r="C2445" s="4">
        <v>509.09</v>
      </c>
      <c r="D2445" s="4">
        <v>1686.98</v>
      </c>
      <c r="E2445" s="4">
        <v>840.92</v>
      </c>
      <c r="F2445" s="4">
        <v>304.72000000000003</v>
      </c>
      <c r="G2445" s="4">
        <v>464.8963</v>
      </c>
      <c r="H2445" s="4">
        <v>544.24</v>
      </c>
      <c r="I2445" s="4">
        <v>405.75</v>
      </c>
      <c r="J2445" s="4">
        <v>453.26</v>
      </c>
      <c r="K2445" s="4">
        <v>342.03</v>
      </c>
      <c r="L2445" s="4">
        <v>478.36</v>
      </c>
      <c r="M2445" s="4">
        <v>364.87</v>
      </c>
      <c r="N2445" s="4">
        <v>236.67</v>
      </c>
      <c r="O2445" s="4">
        <v>2298.3101000000001</v>
      </c>
    </row>
    <row r="2446" spans="1:15">
      <c r="A2446" s="3">
        <v>40732</v>
      </c>
      <c r="B2446" s="4">
        <v>103.11</v>
      </c>
      <c r="C2446" s="4">
        <v>505.04</v>
      </c>
      <c r="D2446" s="4">
        <v>1697.03</v>
      </c>
      <c r="E2446" s="4">
        <v>835.11</v>
      </c>
      <c r="F2446" s="4">
        <v>300.75</v>
      </c>
      <c r="G2446" s="4">
        <v>462.71039999999999</v>
      </c>
      <c r="H2446" s="4">
        <v>542.04</v>
      </c>
      <c r="I2446" s="4">
        <v>403.25</v>
      </c>
      <c r="J2446" s="4">
        <v>447.91</v>
      </c>
      <c r="K2446" s="4">
        <v>340.86</v>
      </c>
      <c r="L2446" s="4">
        <v>476.74</v>
      </c>
      <c r="M2446" s="4">
        <v>362.4</v>
      </c>
      <c r="N2446" s="4">
        <v>235.94</v>
      </c>
      <c r="O2446" s="4">
        <v>2282.3200999999999</v>
      </c>
    </row>
    <row r="2447" spans="1:15">
      <c r="A2447" s="3">
        <v>40735</v>
      </c>
      <c r="B2447" s="4">
        <v>102.77</v>
      </c>
      <c r="C2447" s="4">
        <v>500.86</v>
      </c>
      <c r="D2447" s="4">
        <v>1701.98</v>
      </c>
      <c r="E2447" s="4">
        <v>818.06</v>
      </c>
      <c r="F2447" s="4">
        <v>292.31</v>
      </c>
      <c r="G2447" s="4">
        <v>454.45069999999998</v>
      </c>
      <c r="H2447" s="4">
        <v>534.41999999999996</v>
      </c>
      <c r="I2447" s="4">
        <v>395.32</v>
      </c>
      <c r="J2447" s="4">
        <v>439.69</v>
      </c>
      <c r="K2447" s="4">
        <v>337.06</v>
      </c>
      <c r="L2447" s="4">
        <v>473.26</v>
      </c>
      <c r="M2447" s="4">
        <v>354.96</v>
      </c>
      <c r="N2447" s="4">
        <v>233.25</v>
      </c>
      <c r="O2447" s="4">
        <v>2241.0700999999999</v>
      </c>
    </row>
    <row r="2448" spans="1:15">
      <c r="A2448" s="3">
        <v>40736</v>
      </c>
      <c r="B2448" s="4">
        <v>103.28</v>
      </c>
      <c r="C2448" s="4">
        <v>507.84</v>
      </c>
      <c r="D2448" s="4">
        <v>1702.5699</v>
      </c>
      <c r="E2448" s="4">
        <v>815.51</v>
      </c>
      <c r="F2448" s="4">
        <v>291.49</v>
      </c>
      <c r="G2448" s="4">
        <v>450.23570000000001</v>
      </c>
      <c r="H2448" s="4">
        <v>534.71</v>
      </c>
      <c r="I2448" s="4">
        <v>393.67</v>
      </c>
      <c r="J2448" s="4">
        <v>435.18</v>
      </c>
      <c r="K2448" s="4">
        <v>338.62</v>
      </c>
      <c r="L2448" s="4">
        <v>471.61</v>
      </c>
      <c r="M2448" s="4">
        <v>353.76</v>
      </c>
      <c r="N2448" s="4">
        <v>232.9</v>
      </c>
      <c r="O2448" s="4">
        <v>2231.1498999999999</v>
      </c>
    </row>
    <row r="2449" spans="1:15">
      <c r="A2449" s="3">
        <v>40737</v>
      </c>
      <c r="B2449" s="4">
        <v>104.38</v>
      </c>
      <c r="C2449" s="4">
        <v>513.77</v>
      </c>
      <c r="D2449" s="4">
        <v>1704.59</v>
      </c>
      <c r="E2449" s="4">
        <v>821.13</v>
      </c>
      <c r="F2449" s="4">
        <v>291.97000000000003</v>
      </c>
      <c r="G2449" s="4">
        <v>451.42399999999998</v>
      </c>
      <c r="H2449" s="4">
        <v>536.49</v>
      </c>
      <c r="I2449" s="4">
        <v>395.73</v>
      </c>
      <c r="J2449" s="4">
        <v>436.8</v>
      </c>
      <c r="K2449" s="4">
        <v>337.81</v>
      </c>
      <c r="L2449" s="4">
        <v>471.76</v>
      </c>
      <c r="M2449" s="4">
        <v>356.88</v>
      </c>
      <c r="N2449" s="4">
        <v>232.62</v>
      </c>
      <c r="O2449" s="4">
        <v>2238.29</v>
      </c>
    </row>
    <row r="2450" spans="1:15">
      <c r="A2450" s="3">
        <v>40738</v>
      </c>
      <c r="B2450" s="4">
        <v>104.43</v>
      </c>
      <c r="C2450" s="4">
        <v>506.56</v>
      </c>
      <c r="D2450" s="4">
        <v>1701.3100999999999</v>
      </c>
      <c r="E2450" s="4">
        <v>817.05</v>
      </c>
      <c r="F2450" s="4">
        <v>289.74</v>
      </c>
      <c r="G2450" s="4">
        <v>447.14949999999999</v>
      </c>
      <c r="H2450" s="4">
        <v>535.89</v>
      </c>
      <c r="I2450" s="4">
        <v>392.73</v>
      </c>
      <c r="J2450" s="4">
        <v>432.56</v>
      </c>
      <c r="K2450" s="4">
        <v>336.3</v>
      </c>
      <c r="L2450" s="4">
        <v>469.62</v>
      </c>
      <c r="M2450" s="4">
        <v>353.64</v>
      </c>
      <c r="N2450" s="4">
        <v>230.93</v>
      </c>
      <c r="O2450" s="4">
        <v>2223.29</v>
      </c>
    </row>
    <row r="2451" spans="1:15">
      <c r="A2451" s="3">
        <v>40739</v>
      </c>
      <c r="B2451" s="4">
        <v>104.93</v>
      </c>
      <c r="C2451" s="4">
        <v>510.63</v>
      </c>
      <c r="D2451" s="4">
        <v>1702.38</v>
      </c>
      <c r="E2451" s="4">
        <v>836.15</v>
      </c>
      <c r="F2451" s="4">
        <v>289.02999999999997</v>
      </c>
      <c r="G2451" s="4">
        <v>454.08269999999999</v>
      </c>
      <c r="H2451" s="4">
        <v>533.32000000000005</v>
      </c>
      <c r="I2451" s="4">
        <v>393.03</v>
      </c>
      <c r="J2451" s="4">
        <v>432.8</v>
      </c>
      <c r="K2451" s="4">
        <v>336.83</v>
      </c>
      <c r="L2451" s="4">
        <v>470.77</v>
      </c>
      <c r="M2451" s="4">
        <v>357.04</v>
      </c>
      <c r="N2451" s="4">
        <v>230.04</v>
      </c>
      <c r="O2451" s="4">
        <v>2235.6498999999999</v>
      </c>
    </row>
    <row r="2452" spans="1:15">
      <c r="A2452" s="3">
        <v>40742</v>
      </c>
      <c r="B2452" s="4">
        <v>105.28</v>
      </c>
      <c r="C2452" s="4">
        <v>505.98</v>
      </c>
      <c r="D2452" s="4">
        <v>1701.23</v>
      </c>
      <c r="E2452" s="4">
        <v>832.44</v>
      </c>
      <c r="F2452" s="4">
        <v>285.05</v>
      </c>
      <c r="G2452" s="4">
        <v>452.62079999999997</v>
      </c>
      <c r="H2452" s="4">
        <v>529.09</v>
      </c>
      <c r="I2452" s="4">
        <v>388.91</v>
      </c>
      <c r="J2452" s="4">
        <v>428.05</v>
      </c>
      <c r="K2452" s="4">
        <v>333.64</v>
      </c>
      <c r="L2452" s="4">
        <v>467.8</v>
      </c>
      <c r="M2452" s="4">
        <v>352.84</v>
      </c>
      <c r="N2452" s="4">
        <v>228.19</v>
      </c>
      <c r="O2452" s="4">
        <v>2217.5500000000002</v>
      </c>
    </row>
    <row r="2453" spans="1:15">
      <c r="A2453" s="3">
        <v>40743</v>
      </c>
      <c r="B2453" s="4">
        <v>105.21</v>
      </c>
      <c r="C2453" s="4">
        <v>511.12</v>
      </c>
      <c r="D2453" s="4">
        <v>1703.27</v>
      </c>
      <c r="E2453" s="4">
        <v>846.46</v>
      </c>
      <c r="F2453" s="4">
        <v>288.92</v>
      </c>
      <c r="G2453" s="4">
        <v>464.82409999999999</v>
      </c>
      <c r="H2453" s="4">
        <v>533.91</v>
      </c>
      <c r="I2453" s="4">
        <v>396.6</v>
      </c>
      <c r="J2453" s="4">
        <v>433.51</v>
      </c>
      <c r="K2453" s="4">
        <v>336.36</v>
      </c>
      <c r="L2453" s="4">
        <v>474.7</v>
      </c>
      <c r="M2453" s="4">
        <v>357.77</v>
      </c>
      <c r="N2453" s="4">
        <v>230</v>
      </c>
      <c r="O2453" s="4">
        <v>2253.71</v>
      </c>
    </row>
    <row r="2454" spans="1:15">
      <c r="A2454" s="3">
        <v>40744</v>
      </c>
      <c r="B2454" s="4">
        <v>104.82</v>
      </c>
      <c r="C2454" s="4">
        <v>512.44000000000005</v>
      </c>
      <c r="D2454" s="4">
        <v>1701.02</v>
      </c>
      <c r="E2454" s="4">
        <v>843.72</v>
      </c>
      <c r="F2454" s="4">
        <v>292.02</v>
      </c>
      <c r="G2454" s="4">
        <v>462.8252</v>
      </c>
      <c r="H2454" s="4">
        <v>532.02</v>
      </c>
      <c r="I2454" s="4">
        <v>394.32</v>
      </c>
      <c r="J2454" s="4">
        <v>434.56</v>
      </c>
      <c r="K2454" s="4">
        <v>338.31</v>
      </c>
      <c r="L2454" s="4">
        <v>473.44</v>
      </c>
      <c r="M2454" s="4">
        <v>357.69</v>
      </c>
      <c r="N2454" s="4">
        <v>229.91</v>
      </c>
      <c r="O2454" s="4">
        <v>2252.52</v>
      </c>
    </row>
    <row r="2455" spans="1:15">
      <c r="A2455" s="3">
        <v>40745</v>
      </c>
      <c r="B2455" s="4">
        <v>104.92</v>
      </c>
      <c r="C2455" s="4">
        <v>511.71</v>
      </c>
      <c r="D2455" s="4">
        <v>1697.61</v>
      </c>
      <c r="E2455" s="4">
        <v>860.86</v>
      </c>
      <c r="F2455" s="4">
        <v>299.25</v>
      </c>
      <c r="G2455" s="4">
        <v>465.27519999999998</v>
      </c>
      <c r="H2455" s="4">
        <v>539.98</v>
      </c>
      <c r="I2455" s="4">
        <v>398.91</v>
      </c>
      <c r="J2455" s="4">
        <v>440.98</v>
      </c>
      <c r="K2455" s="4">
        <v>343.52</v>
      </c>
      <c r="L2455" s="4">
        <v>476.66</v>
      </c>
      <c r="M2455" s="4">
        <v>361.84</v>
      </c>
      <c r="N2455" s="4">
        <v>230.95</v>
      </c>
      <c r="O2455" s="4">
        <v>2283.23</v>
      </c>
    </row>
    <row r="2456" spans="1:15">
      <c r="A2456" s="3">
        <v>40746</v>
      </c>
      <c r="B2456" s="4">
        <v>105.71</v>
      </c>
      <c r="C2456" s="4">
        <v>516.24</v>
      </c>
      <c r="D2456" s="4">
        <v>1701.41</v>
      </c>
      <c r="E2456" s="4">
        <v>864.89</v>
      </c>
      <c r="F2456" s="4">
        <v>298.45</v>
      </c>
      <c r="G2456" s="4">
        <v>470.70339999999999</v>
      </c>
      <c r="H2456" s="4">
        <v>539.22</v>
      </c>
      <c r="I2456" s="4">
        <v>400.51</v>
      </c>
      <c r="J2456" s="4">
        <v>436.7</v>
      </c>
      <c r="K2456" s="4">
        <v>341.6</v>
      </c>
      <c r="L2456" s="4">
        <v>476.01</v>
      </c>
      <c r="M2456" s="4">
        <v>360.27</v>
      </c>
      <c r="N2456" s="4">
        <v>229.85</v>
      </c>
      <c r="O2456" s="4">
        <v>2285.3400999999999</v>
      </c>
    </row>
    <row r="2457" spans="1:15">
      <c r="A2457" s="3">
        <v>40749</v>
      </c>
      <c r="B2457" s="4">
        <v>105.31</v>
      </c>
      <c r="C2457" s="4">
        <v>513.24</v>
      </c>
      <c r="D2457" s="4">
        <v>1698.52</v>
      </c>
      <c r="E2457" s="4">
        <v>860.75</v>
      </c>
      <c r="F2457" s="4">
        <v>295.94</v>
      </c>
      <c r="G2457" s="4">
        <v>470.01510000000002</v>
      </c>
      <c r="H2457" s="4">
        <v>533.44000000000005</v>
      </c>
      <c r="I2457" s="4">
        <v>398.05</v>
      </c>
      <c r="J2457" s="4">
        <v>436.07</v>
      </c>
      <c r="K2457" s="4">
        <v>342.51</v>
      </c>
      <c r="L2457" s="4">
        <v>471.29</v>
      </c>
      <c r="M2457" s="4">
        <v>359.38</v>
      </c>
      <c r="N2457" s="4">
        <v>226.71</v>
      </c>
      <c r="O2457" s="4">
        <v>2272.4699999999998</v>
      </c>
    </row>
    <row r="2458" spans="1:15">
      <c r="A2458" s="3">
        <v>40750</v>
      </c>
      <c r="B2458" s="4">
        <v>105.8</v>
      </c>
      <c r="C2458" s="4">
        <v>516.09</v>
      </c>
      <c r="D2458" s="4">
        <v>1702.27</v>
      </c>
      <c r="E2458" s="4">
        <v>856.38</v>
      </c>
      <c r="F2458" s="4">
        <v>295.44</v>
      </c>
      <c r="G2458" s="4">
        <v>471.98059999999998</v>
      </c>
      <c r="H2458" s="4">
        <v>529.16999999999996</v>
      </c>
      <c r="I2458" s="4">
        <v>397.31</v>
      </c>
      <c r="J2458" s="4">
        <v>427.6</v>
      </c>
      <c r="K2458" s="4">
        <v>341.26</v>
      </c>
      <c r="L2458" s="4">
        <v>470.06</v>
      </c>
      <c r="M2458" s="4">
        <v>355.62</v>
      </c>
      <c r="N2458" s="4">
        <v>227.07</v>
      </c>
      <c r="O2458" s="4">
        <v>2263.1498999999999</v>
      </c>
    </row>
    <row r="2459" spans="1:15">
      <c r="A2459" s="3">
        <v>40751</v>
      </c>
      <c r="B2459" s="4">
        <v>105.77</v>
      </c>
      <c r="C2459" s="4">
        <v>511.28</v>
      </c>
      <c r="D2459" s="4">
        <v>1699.78</v>
      </c>
      <c r="E2459" s="4">
        <v>840.75</v>
      </c>
      <c r="F2459" s="4">
        <v>288.61</v>
      </c>
      <c r="G2459" s="4">
        <v>458.07569999999998</v>
      </c>
      <c r="H2459" s="4">
        <v>520.04</v>
      </c>
      <c r="I2459" s="4">
        <v>390.29</v>
      </c>
      <c r="J2459" s="4">
        <v>416.09</v>
      </c>
      <c r="K2459" s="4">
        <v>340.12</v>
      </c>
      <c r="L2459" s="4">
        <v>465.2</v>
      </c>
      <c r="M2459" s="4">
        <v>347.43</v>
      </c>
      <c r="N2459" s="4">
        <v>226.17</v>
      </c>
      <c r="O2459" s="4">
        <v>2217.29</v>
      </c>
    </row>
    <row r="2460" spans="1:15">
      <c r="A2460" s="3">
        <v>40752</v>
      </c>
      <c r="B2460" s="4">
        <v>105.03</v>
      </c>
      <c r="C2460" s="4">
        <v>510.07</v>
      </c>
      <c r="D2460" s="4">
        <v>1702.4</v>
      </c>
      <c r="E2460" s="4">
        <v>834.88</v>
      </c>
      <c r="F2460" s="4">
        <v>288.75</v>
      </c>
      <c r="G2460" s="4">
        <v>458.68610000000001</v>
      </c>
      <c r="H2460" s="4">
        <v>519.32000000000005</v>
      </c>
      <c r="I2460" s="4">
        <v>388.3</v>
      </c>
      <c r="J2460" s="4">
        <v>412.48</v>
      </c>
      <c r="K2460" s="4">
        <v>338.13</v>
      </c>
      <c r="L2460" s="4">
        <v>465.3</v>
      </c>
      <c r="M2460" s="4">
        <v>346.73</v>
      </c>
      <c r="N2460" s="4">
        <v>221.11</v>
      </c>
      <c r="O2460" s="4">
        <v>2210.3301000000001</v>
      </c>
    </row>
    <row r="2461" spans="1:15">
      <c r="A2461" s="3">
        <v>40753</v>
      </c>
      <c r="B2461" s="4">
        <v>104.93</v>
      </c>
      <c r="C2461" s="4">
        <v>504.84</v>
      </c>
      <c r="D2461" s="4">
        <v>1712.53</v>
      </c>
      <c r="E2461" s="4">
        <v>825.25</v>
      </c>
      <c r="F2461" s="4">
        <v>288.02</v>
      </c>
      <c r="G2461" s="4">
        <v>454.86610000000002</v>
      </c>
      <c r="H2461" s="4">
        <v>517.12</v>
      </c>
      <c r="I2461" s="4">
        <v>386.61</v>
      </c>
      <c r="J2461" s="4">
        <v>410.49</v>
      </c>
      <c r="K2461" s="4">
        <v>334.79</v>
      </c>
      <c r="L2461" s="4">
        <v>462.42</v>
      </c>
      <c r="M2461" s="4">
        <v>342.79</v>
      </c>
      <c r="N2461" s="4">
        <v>220.16</v>
      </c>
      <c r="O2461" s="4">
        <v>2196.0801000000001</v>
      </c>
    </row>
    <row r="2462" spans="1:15">
      <c r="A2462" s="3">
        <v>40756</v>
      </c>
      <c r="B2462" s="4">
        <v>104.5</v>
      </c>
      <c r="C2462" s="4">
        <v>503.37</v>
      </c>
      <c r="D2462" s="4">
        <v>1717.03</v>
      </c>
      <c r="E2462" s="4">
        <v>824.54</v>
      </c>
      <c r="F2462" s="4">
        <v>287.07</v>
      </c>
      <c r="G2462" s="4">
        <v>454.14440000000002</v>
      </c>
      <c r="H2462" s="4">
        <v>508.27</v>
      </c>
      <c r="I2462" s="4">
        <v>384.41</v>
      </c>
      <c r="J2462" s="4">
        <v>408.38</v>
      </c>
      <c r="K2462" s="4">
        <v>335.8</v>
      </c>
      <c r="L2462" s="4">
        <v>460.85</v>
      </c>
      <c r="M2462" s="4">
        <v>341.61</v>
      </c>
      <c r="N2462" s="4">
        <v>222.18</v>
      </c>
      <c r="O2462" s="4">
        <v>2187</v>
      </c>
    </row>
    <row r="2463" spans="1:15">
      <c r="A2463" s="3">
        <v>40757</v>
      </c>
      <c r="B2463" s="4">
        <v>104.95</v>
      </c>
      <c r="C2463" s="4">
        <v>503.17</v>
      </c>
      <c r="D2463" s="4">
        <v>1725.03</v>
      </c>
      <c r="E2463" s="4">
        <v>802.49</v>
      </c>
      <c r="F2463" s="4">
        <v>279.10000000000002</v>
      </c>
      <c r="G2463" s="4">
        <v>443.90550000000002</v>
      </c>
      <c r="H2463" s="4">
        <v>496.56</v>
      </c>
      <c r="I2463" s="4">
        <v>370.32</v>
      </c>
      <c r="J2463" s="4">
        <v>394.33</v>
      </c>
      <c r="K2463" s="4">
        <v>330.41</v>
      </c>
      <c r="L2463" s="4">
        <v>454.91</v>
      </c>
      <c r="M2463" s="4">
        <v>331.6</v>
      </c>
      <c r="N2463" s="4">
        <v>218.03</v>
      </c>
      <c r="O2463" s="4">
        <v>2131.1001000000001</v>
      </c>
    </row>
    <row r="2464" spans="1:15">
      <c r="A2464" s="3">
        <v>40758</v>
      </c>
      <c r="B2464" s="4">
        <v>105.2</v>
      </c>
      <c r="C2464" s="4">
        <v>494.18</v>
      </c>
      <c r="D2464" s="4">
        <v>1726.04</v>
      </c>
      <c r="E2464" s="4">
        <v>797.98</v>
      </c>
      <c r="F2464" s="4">
        <v>280.68</v>
      </c>
      <c r="G2464" s="4">
        <v>449.62270000000001</v>
      </c>
      <c r="H2464" s="4">
        <v>497.73</v>
      </c>
      <c r="I2464" s="4">
        <v>372.78</v>
      </c>
      <c r="J2464" s="4">
        <v>397.44</v>
      </c>
      <c r="K2464" s="4">
        <v>330.24</v>
      </c>
      <c r="L2464" s="4">
        <v>457.47</v>
      </c>
      <c r="M2464" s="4">
        <v>333.05</v>
      </c>
      <c r="N2464" s="4">
        <v>220.17</v>
      </c>
      <c r="O2464" s="4">
        <v>2142.5601000000001</v>
      </c>
    </row>
    <row r="2465" spans="1:15">
      <c r="A2465" s="3">
        <v>40759</v>
      </c>
      <c r="B2465" s="4">
        <v>104.57</v>
      </c>
      <c r="C2465" s="4">
        <v>474.58</v>
      </c>
      <c r="D2465" s="4">
        <v>1733.98</v>
      </c>
      <c r="E2465" s="4">
        <v>743.88</v>
      </c>
      <c r="F2465" s="4">
        <v>266.18</v>
      </c>
      <c r="G2465" s="4">
        <v>429.52730000000003</v>
      </c>
      <c r="H2465" s="4">
        <v>478.68</v>
      </c>
      <c r="I2465" s="4">
        <v>354.71</v>
      </c>
      <c r="J2465" s="4">
        <v>376.16</v>
      </c>
      <c r="K2465" s="4">
        <v>319.56</v>
      </c>
      <c r="L2465" s="4">
        <v>443.51</v>
      </c>
      <c r="M2465" s="4">
        <v>310.94</v>
      </c>
      <c r="N2465" s="4">
        <v>212.95</v>
      </c>
      <c r="O2465" s="4">
        <v>2040.2</v>
      </c>
    </row>
    <row r="2466" spans="1:15">
      <c r="A2466" s="3">
        <v>40760</v>
      </c>
      <c r="B2466" s="4">
        <v>103.78</v>
      </c>
      <c r="C2466" s="4">
        <v>474.88</v>
      </c>
      <c r="D2466" s="4">
        <v>1724.6</v>
      </c>
      <c r="E2466" s="4">
        <v>742.97</v>
      </c>
      <c r="F2466" s="4">
        <v>261.58999999999997</v>
      </c>
      <c r="G2466" s="4">
        <v>427.03519999999997</v>
      </c>
      <c r="H2466" s="4">
        <v>482.43</v>
      </c>
      <c r="I2466" s="4">
        <v>355.2</v>
      </c>
      <c r="J2466" s="4">
        <v>376.42</v>
      </c>
      <c r="K2466" s="4">
        <v>322.33999999999997</v>
      </c>
      <c r="L2466" s="4">
        <v>450.72</v>
      </c>
      <c r="M2466" s="4">
        <v>310.23</v>
      </c>
      <c r="N2466" s="4">
        <v>213.77</v>
      </c>
      <c r="O2466" s="4">
        <v>2039.04</v>
      </c>
    </row>
    <row r="2467" spans="1:15">
      <c r="A2467" s="3">
        <v>40763</v>
      </c>
      <c r="B2467" s="4">
        <v>103.5</v>
      </c>
      <c r="C2467" s="4">
        <v>456.18</v>
      </c>
      <c r="D2467" s="4">
        <v>1732.23</v>
      </c>
      <c r="E2467" s="4">
        <v>681.5</v>
      </c>
      <c r="F2467" s="4">
        <v>235.49</v>
      </c>
      <c r="G2467" s="4">
        <v>402.54770000000002</v>
      </c>
      <c r="H2467" s="4">
        <v>457.08</v>
      </c>
      <c r="I2467" s="4">
        <v>331.55</v>
      </c>
      <c r="J2467" s="4">
        <v>350.57</v>
      </c>
      <c r="K2467" s="4">
        <v>304.91000000000003</v>
      </c>
      <c r="L2467" s="4">
        <v>433.5</v>
      </c>
      <c r="M2467" s="4">
        <v>287.72000000000003</v>
      </c>
      <c r="N2467" s="4">
        <v>202.32</v>
      </c>
      <c r="O2467" s="4">
        <v>1903.47</v>
      </c>
    </row>
    <row r="2468" spans="1:15">
      <c r="A2468" s="3">
        <v>40764</v>
      </c>
      <c r="B2468" s="4">
        <v>103.37</v>
      </c>
      <c r="C2468" s="4">
        <v>451.58</v>
      </c>
      <c r="D2468" s="4">
        <v>1740.96</v>
      </c>
      <c r="E2468" s="4">
        <v>713.05</v>
      </c>
      <c r="F2468" s="4">
        <v>254.82</v>
      </c>
      <c r="G2468" s="4">
        <v>420.86180000000002</v>
      </c>
      <c r="H2468" s="4">
        <v>474.27</v>
      </c>
      <c r="I2468" s="4">
        <v>347.58</v>
      </c>
      <c r="J2468" s="4">
        <v>366.74</v>
      </c>
      <c r="K2468" s="4">
        <v>314.83</v>
      </c>
      <c r="L2468" s="4">
        <v>443.13</v>
      </c>
      <c r="M2468" s="4">
        <v>304.73</v>
      </c>
      <c r="N2468" s="4">
        <v>211.15</v>
      </c>
      <c r="O2468" s="4">
        <v>1993.76</v>
      </c>
    </row>
    <row r="2469" spans="1:15">
      <c r="A2469" s="3">
        <v>40765</v>
      </c>
      <c r="B2469" s="4">
        <v>103.71</v>
      </c>
      <c r="C2469" s="4">
        <v>462.82</v>
      </c>
      <c r="D2469" s="4">
        <v>1746.1899000000001</v>
      </c>
      <c r="E2469" s="4">
        <v>687.43</v>
      </c>
      <c r="F2469" s="4">
        <v>236.72</v>
      </c>
      <c r="G2469" s="4">
        <v>403.81909999999999</v>
      </c>
      <c r="H2469" s="4">
        <v>454.36</v>
      </c>
      <c r="I2469" s="4">
        <v>332.37</v>
      </c>
      <c r="J2469" s="4">
        <v>348.96</v>
      </c>
      <c r="K2469" s="4">
        <v>308.69</v>
      </c>
      <c r="L2469" s="4">
        <v>427.29</v>
      </c>
      <c r="M2469" s="4">
        <v>294.69</v>
      </c>
      <c r="N2469" s="4">
        <v>205.37</v>
      </c>
      <c r="O2469" s="4">
        <v>1906.53</v>
      </c>
    </row>
    <row r="2470" spans="1:15">
      <c r="A2470" s="3">
        <v>40766</v>
      </c>
      <c r="B2470" s="4">
        <v>104.19</v>
      </c>
      <c r="C2470" s="4">
        <v>472.53</v>
      </c>
      <c r="D2470" s="4">
        <v>1733.5600999999999</v>
      </c>
      <c r="E2470" s="4">
        <v>723.01</v>
      </c>
      <c r="F2470" s="4">
        <v>251.55</v>
      </c>
      <c r="G2470" s="4">
        <v>421.87790000000001</v>
      </c>
      <c r="H2470" s="4">
        <v>475.74</v>
      </c>
      <c r="I2470" s="4">
        <v>347.39</v>
      </c>
      <c r="J2470" s="4">
        <v>364.82</v>
      </c>
      <c r="K2470" s="4">
        <v>322.06</v>
      </c>
      <c r="L2470" s="4">
        <v>440.49</v>
      </c>
      <c r="M2470" s="4">
        <v>309.55</v>
      </c>
      <c r="N2470" s="4">
        <v>210.52</v>
      </c>
      <c r="O2470" s="4">
        <v>1995.14</v>
      </c>
    </row>
    <row r="2471" spans="1:15">
      <c r="A2471" s="3">
        <v>40767</v>
      </c>
      <c r="B2471" s="4">
        <v>104.26</v>
      </c>
      <c r="C2471" s="4">
        <v>472.29</v>
      </c>
      <c r="D2471" s="4">
        <v>1740.21</v>
      </c>
      <c r="E2471" s="4">
        <v>727.9</v>
      </c>
      <c r="F2471" s="4">
        <v>248.55</v>
      </c>
      <c r="G2471" s="4">
        <v>424.33510000000001</v>
      </c>
      <c r="H2471" s="4">
        <v>479.47</v>
      </c>
      <c r="I2471" s="4">
        <v>351.51</v>
      </c>
      <c r="J2471" s="4">
        <v>371.46</v>
      </c>
      <c r="K2471" s="4">
        <v>320.14999999999998</v>
      </c>
      <c r="L2471" s="4">
        <v>444.86</v>
      </c>
      <c r="M2471" s="4">
        <v>311.49</v>
      </c>
      <c r="N2471" s="4">
        <v>209.5</v>
      </c>
      <c r="O2471" s="4">
        <v>2005.67</v>
      </c>
    </row>
    <row r="2472" spans="1:15">
      <c r="A2472" s="3">
        <v>40770</v>
      </c>
      <c r="B2472" s="4">
        <v>104.43</v>
      </c>
      <c r="C2472" s="4">
        <v>479.83</v>
      </c>
      <c r="D2472" s="4">
        <v>1736.4301</v>
      </c>
      <c r="E2472" s="4">
        <v>752.7</v>
      </c>
      <c r="F2472" s="4">
        <v>256.66000000000003</v>
      </c>
      <c r="G2472" s="4">
        <v>431.74579999999997</v>
      </c>
      <c r="H2472" s="4">
        <v>488.26</v>
      </c>
      <c r="I2472" s="4">
        <v>356.56</v>
      </c>
      <c r="J2472" s="4">
        <v>377.99</v>
      </c>
      <c r="K2472" s="4">
        <v>331.43</v>
      </c>
      <c r="L2472" s="4">
        <v>451.26</v>
      </c>
      <c r="M2472" s="4">
        <v>316.29000000000002</v>
      </c>
      <c r="N2472" s="4">
        <v>214.41</v>
      </c>
      <c r="O2472" s="4">
        <v>2049.5100000000002</v>
      </c>
    </row>
    <row r="2473" spans="1:15">
      <c r="A2473" s="3">
        <v>40771</v>
      </c>
      <c r="B2473" s="4">
        <v>104.91</v>
      </c>
      <c r="C2473" s="4">
        <v>477.68</v>
      </c>
      <c r="D2473" s="4">
        <v>1740.95</v>
      </c>
      <c r="E2473" s="4">
        <v>739.93</v>
      </c>
      <c r="F2473" s="4">
        <v>251.73</v>
      </c>
      <c r="G2473" s="4">
        <v>427.55939999999998</v>
      </c>
      <c r="H2473" s="4">
        <v>487.16</v>
      </c>
      <c r="I2473" s="4">
        <v>355.08</v>
      </c>
      <c r="J2473" s="4">
        <v>372.38</v>
      </c>
      <c r="K2473" s="4">
        <v>330.43</v>
      </c>
      <c r="L2473" s="4">
        <v>451.88</v>
      </c>
      <c r="M2473" s="4">
        <v>311.60000000000002</v>
      </c>
      <c r="N2473" s="4">
        <v>213.82</v>
      </c>
      <c r="O2473" s="4">
        <v>2029.92</v>
      </c>
    </row>
    <row r="2474" spans="1:15">
      <c r="A2474" s="3">
        <v>40772</v>
      </c>
      <c r="B2474" s="4">
        <v>105.26</v>
      </c>
      <c r="C2474" s="4">
        <v>482.45</v>
      </c>
      <c r="D2474" s="4">
        <v>1744.13</v>
      </c>
      <c r="E2474" s="4">
        <v>744.17</v>
      </c>
      <c r="F2474" s="4">
        <v>253.25</v>
      </c>
      <c r="G2474" s="4">
        <v>423.96620000000001</v>
      </c>
      <c r="H2474" s="4">
        <v>487.45</v>
      </c>
      <c r="I2474" s="4">
        <v>354.04</v>
      </c>
      <c r="J2474" s="4">
        <v>371.43</v>
      </c>
      <c r="K2474" s="4">
        <v>333.15</v>
      </c>
      <c r="L2474" s="4">
        <v>455.35</v>
      </c>
      <c r="M2474" s="4">
        <v>312.39999999999998</v>
      </c>
      <c r="N2474" s="4">
        <v>217.31</v>
      </c>
      <c r="O2474" s="4">
        <v>2032.41</v>
      </c>
    </row>
    <row r="2475" spans="1:15">
      <c r="A2475" s="3">
        <v>40773</v>
      </c>
      <c r="B2475" s="4">
        <v>105.49</v>
      </c>
      <c r="C2475" s="4">
        <v>466.58</v>
      </c>
      <c r="D2475" s="4">
        <v>1747.51</v>
      </c>
      <c r="E2475" s="4">
        <v>701.9</v>
      </c>
      <c r="F2475" s="4">
        <v>240.56</v>
      </c>
      <c r="G2475" s="4">
        <v>401.57960000000003</v>
      </c>
      <c r="H2475" s="4">
        <v>471.17</v>
      </c>
      <c r="I2475" s="4">
        <v>336.51</v>
      </c>
      <c r="J2475" s="4">
        <v>350.65</v>
      </c>
      <c r="K2475" s="4">
        <v>328.92</v>
      </c>
      <c r="L2475" s="4">
        <v>447.25</v>
      </c>
      <c r="M2475" s="4">
        <v>294.27999999999997</v>
      </c>
      <c r="N2475" s="4">
        <v>211.8</v>
      </c>
      <c r="O2475" s="4">
        <v>1941.92</v>
      </c>
    </row>
    <row r="2476" spans="1:15">
      <c r="A2476" s="3">
        <v>40774</v>
      </c>
      <c r="B2476" s="4">
        <v>106.63</v>
      </c>
      <c r="C2476" s="4">
        <v>471.1</v>
      </c>
      <c r="D2476" s="4">
        <v>1746.39</v>
      </c>
      <c r="E2476" s="4">
        <v>690.3</v>
      </c>
      <c r="F2476" s="4">
        <v>236.02</v>
      </c>
      <c r="G2476" s="4">
        <v>390.54590000000002</v>
      </c>
      <c r="H2476" s="4">
        <v>469.85</v>
      </c>
      <c r="I2476" s="4">
        <v>331.89</v>
      </c>
      <c r="J2476" s="4">
        <v>345.5</v>
      </c>
      <c r="K2476" s="4">
        <v>326.39999999999998</v>
      </c>
      <c r="L2476" s="4">
        <v>444.74</v>
      </c>
      <c r="M2476" s="4">
        <v>290.05</v>
      </c>
      <c r="N2476" s="4">
        <v>209.03</v>
      </c>
      <c r="O2476" s="4">
        <v>1912.77</v>
      </c>
    </row>
    <row r="2477" spans="1:15">
      <c r="A2477" s="3">
        <v>40777</v>
      </c>
      <c r="B2477" s="4">
        <v>107.26</v>
      </c>
      <c r="C2477" s="4">
        <v>474.48</v>
      </c>
      <c r="D2477" s="4">
        <v>1744.36</v>
      </c>
      <c r="E2477" s="4">
        <v>686.51</v>
      </c>
      <c r="F2477" s="4">
        <v>233.02</v>
      </c>
      <c r="G2477" s="4">
        <v>393.22390000000001</v>
      </c>
      <c r="H2477" s="4">
        <v>470.54</v>
      </c>
      <c r="I2477" s="4">
        <v>332.98</v>
      </c>
      <c r="J2477" s="4">
        <v>346.76</v>
      </c>
      <c r="K2477" s="4">
        <v>326.01</v>
      </c>
      <c r="L2477" s="4">
        <v>446.04</v>
      </c>
      <c r="M2477" s="4">
        <v>289.95999999999998</v>
      </c>
      <c r="N2477" s="4">
        <v>210.79</v>
      </c>
      <c r="O2477" s="4">
        <v>1913.27</v>
      </c>
    </row>
    <row r="2478" spans="1:15">
      <c r="A2478" s="3">
        <v>40778</v>
      </c>
      <c r="B2478" s="4">
        <v>106.85</v>
      </c>
      <c r="C2478" s="4">
        <v>479.18</v>
      </c>
      <c r="D2478" s="4">
        <v>1738.86</v>
      </c>
      <c r="E2478" s="4">
        <v>717.95</v>
      </c>
      <c r="F2478" s="4">
        <v>240.59</v>
      </c>
      <c r="G2478" s="4">
        <v>408.69380000000001</v>
      </c>
      <c r="H2478" s="4">
        <v>485.34</v>
      </c>
      <c r="I2478" s="4">
        <v>345.74</v>
      </c>
      <c r="J2478" s="4">
        <v>359.02</v>
      </c>
      <c r="K2478" s="4">
        <v>332</v>
      </c>
      <c r="L2478" s="4">
        <v>455.91</v>
      </c>
      <c r="M2478" s="4">
        <v>299.89</v>
      </c>
      <c r="N2478" s="4">
        <v>216.36</v>
      </c>
      <c r="O2478" s="4">
        <v>1978.89</v>
      </c>
    </row>
    <row r="2479" spans="1:15">
      <c r="A2479" s="3">
        <v>40779</v>
      </c>
      <c r="B2479" s="4">
        <v>105.52</v>
      </c>
      <c r="C2479" s="4">
        <v>477.81</v>
      </c>
      <c r="D2479" s="4">
        <v>1730.28</v>
      </c>
      <c r="E2479" s="4">
        <v>721.11</v>
      </c>
      <c r="F2479" s="4">
        <v>247.38</v>
      </c>
      <c r="G2479" s="4">
        <v>411.88200000000001</v>
      </c>
      <c r="H2479" s="4">
        <v>490.96</v>
      </c>
      <c r="I2479" s="4">
        <v>351.52</v>
      </c>
      <c r="J2479" s="4">
        <v>366.11</v>
      </c>
      <c r="K2479" s="4">
        <v>339.01</v>
      </c>
      <c r="L2479" s="4">
        <v>457.76</v>
      </c>
      <c r="M2479" s="4">
        <v>303.92</v>
      </c>
      <c r="N2479" s="4">
        <v>219.23</v>
      </c>
      <c r="O2479" s="4">
        <v>2005.13</v>
      </c>
    </row>
    <row r="2480" spans="1:15">
      <c r="A2480" s="3">
        <v>40780</v>
      </c>
      <c r="B2480" s="4">
        <v>105.46</v>
      </c>
      <c r="C2480" s="4">
        <v>479.63</v>
      </c>
      <c r="D2480" s="4">
        <v>1733.17</v>
      </c>
      <c r="E2480" s="4">
        <v>704.99</v>
      </c>
      <c r="F2480" s="4">
        <v>246.26</v>
      </c>
      <c r="G2480" s="4">
        <v>405.4821</v>
      </c>
      <c r="H2480" s="4">
        <v>482.53</v>
      </c>
      <c r="I2480" s="4">
        <v>344.67</v>
      </c>
      <c r="J2480" s="4">
        <v>359.43</v>
      </c>
      <c r="K2480" s="4">
        <v>333.87</v>
      </c>
      <c r="L2480" s="4">
        <v>450.69</v>
      </c>
      <c r="M2480" s="4">
        <v>300.95999999999998</v>
      </c>
      <c r="N2480" s="4">
        <v>215.59</v>
      </c>
      <c r="O2480" s="4">
        <v>1973.96</v>
      </c>
    </row>
    <row r="2481" spans="1:15">
      <c r="A2481" s="3">
        <v>40781</v>
      </c>
      <c r="B2481" s="4">
        <v>106.14</v>
      </c>
      <c r="C2481" s="4">
        <v>483.13</v>
      </c>
      <c r="D2481" s="4">
        <v>1736.42</v>
      </c>
      <c r="E2481" s="4">
        <v>717.27</v>
      </c>
      <c r="F2481" s="4">
        <v>248.75</v>
      </c>
      <c r="G2481" s="4">
        <v>414.81779999999998</v>
      </c>
      <c r="H2481" s="4">
        <v>488.75</v>
      </c>
      <c r="I2481" s="4">
        <v>351.99</v>
      </c>
      <c r="J2481" s="4">
        <v>366.34</v>
      </c>
      <c r="K2481" s="4">
        <v>333.52</v>
      </c>
      <c r="L2481" s="4">
        <v>454.16</v>
      </c>
      <c r="M2481" s="4">
        <v>307.26</v>
      </c>
      <c r="N2481" s="4">
        <v>215.95</v>
      </c>
      <c r="O2481" s="4">
        <v>2004.11</v>
      </c>
    </row>
    <row r="2482" spans="1:15">
      <c r="A2482" s="3">
        <v>40784</v>
      </c>
      <c r="B2482" s="4">
        <v>105.94</v>
      </c>
      <c r="C2482" s="4">
        <v>486.88</v>
      </c>
      <c r="D2482" s="4">
        <v>1732.16</v>
      </c>
      <c r="E2482" s="4">
        <v>737.78</v>
      </c>
      <c r="F2482" s="4">
        <v>259.13</v>
      </c>
      <c r="G2482" s="4">
        <v>426.37270000000001</v>
      </c>
      <c r="H2482" s="4">
        <v>501.29</v>
      </c>
      <c r="I2482" s="4">
        <v>362.33</v>
      </c>
      <c r="J2482" s="4">
        <v>378.16</v>
      </c>
      <c r="K2482" s="4">
        <v>340.04</v>
      </c>
      <c r="L2482" s="4">
        <v>462.36</v>
      </c>
      <c r="M2482" s="4">
        <v>316.41000000000003</v>
      </c>
      <c r="N2482" s="4">
        <v>218.62</v>
      </c>
      <c r="O2482" s="4">
        <v>2061.0500000000002</v>
      </c>
    </row>
    <row r="2483" spans="1:15">
      <c r="A2483" s="3">
        <v>40785</v>
      </c>
      <c r="B2483" s="4">
        <v>106.08</v>
      </c>
      <c r="C2483" s="4">
        <v>493.91</v>
      </c>
      <c r="D2483" s="4">
        <v>1739.53</v>
      </c>
      <c r="E2483" s="4">
        <v>740.43</v>
      </c>
      <c r="F2483" s="4">
        <v>257.3</v>
      </c>
      <c r="G2483" s="4">
        <v>427.4563</v>
      </c>
      <c r="H2483" s="4">
        <v>503.09</v>
      </c>
      <c r="I2483" s="4">
        <v>364.09</v>
      </c>
      <c r="J2483" s="4">
        <v>381.27</v>
      </c>
      <c r="K2483" s="4">
        <v>340</v>
      </c>
      <c r="L2483" s="4">
        <v>463.44</v>
      </c>
      <c r="M2483" s="4">
        <v>319.08</v>
      </c>
      <c r="N2483" s="4">
        <v>220.78</v>
      </c>
      <c r="O2483" s="4">
        <v>2066.3701000000001</v>
      </c>
    </row>
    <row r="2484" spans="1:15">
      <c r="A2484" s="3">
        <v>40786</v>
      </c>
      <c r="B2484" s="4">
        <v>105.94</v>
      </c>
      <c r="C2484" s="4">
        <v>495.51</v>
      </c>
      <c r="D2484" s="4">
        <v>1737.55</v>
      </c>
      <c r="E2484" s="4">
        <v>745.29</v>
      </c>
      <c r="F2484" s="4">
        <v>260.48</v>
      </c>
      <c r="G2484" s="4">
        <v>427.64830000000001</v>
      </c>
      <c r="H2484" s="4">
        <v>506.39</v>
      </c>
      <c r="I2484" s="4">
        <v>366.29</v>
      </c>
      <c r="J2484" s="4">
        <v>383.89</v>
      </c>
      <c r="K2484" s="4">
        <v>342.48</v>
      </c>
      <c r="L2484" s="4">
        <v>465.09</v>
      </c>
      <c r="M2484" s="4">
        <v>319.92</v>
      </c>
      <c r="N2484" s="4">
        <v>217.18</v>
      </c>
      <c r="O2484" s="4">
        <v>2076.7800000000002</v>
      </c>
    </row>
    <row r="2485" spans="1:15">
      <c r="A2485" s="3">
        <v>40787</v>
      </c>
      <c r="B2485" s="4">
        <v>105.56</v>
      </c>
      <c r="C2485" s="4">
        <v>492.34</v>
      </c>
      <c r="D2485" s="4">
        <v>1743.2</v>
      </c>
      <c r="E2485" s="4">
        <v>738.83</v>
      </c>
      <c r="F2485" s="4">
        <v>254.29</v>
      </c>
      <c r="G2485" s="4">
        <v>423.01650000000001</v>
      </c>
      <c r="H2485" s="4">
        <v>502.63</v>
      </c>
      <c r="I2485" s="4">
        <v>361.62</v>
      </c>
      <c r="J2485" s="4">
        <v>377.76</v>
      </c>
      <c r="K2485" s="4">
        <v>340.38</v>
      </c>
      <c r="L2485" s="4">
        <v>463.31</v>
      </c>
      <c r="M2485" s="4">
        <v>315.74</v>
      </c>
      <c r="N2485" s="4">
        <v>215.34</v>
      </c>
      <c r="O2485" s="4">
        <v>2052.3000000000002</v>
      </c>
    </row>
    <row r="2486" spans="1:15">
      <c r="A2486" s="3">
        <v>40788</v>
      </c>
      <c r="B2486" s="4">
        <v>106.5</v>
      </c>
      <c r="C2486" s="4">
        <v>485.92</v>
      </c>
      <c r="D2486" s="4">
        <v>1750.9</v>
      </c>
      <c r="E2486" s="4">
        <v>720.11</v>
      </c>
      <c r="F2486" s="4">
        <v>244.11</v>
      </c>
      <c r="G2486" s="4">
        <v>412.65350000000001</v>
      </c>
      <c r="H2486" s="4">
        <v>491.57</v>
      </c>
      <c r="I2486" s="4">
        <v>351.68</v>
      </c>
      <c r="J2486" s="4">
        <v>366.2</v>
      </c>
      <c r="K2486" s="4">
        <v>336.48</v>
      </c>
      <c r="L2486" s="4">
        <v>457.13</v>
      </c>
      <c r="M2486" s="4">
        <v>308.29000000000002</v>
      </c>
      <c r="N2486" s="4">
        <v>213</v>
      </c>
      <c r="O2486" s="4">
        <v>2000.5</v>
      </c>
    </row>
    <row r="2487" spans="1:15">
      <c r="A2487" s="3">
        <v>40791</v>
      </c>
      <c r="B2487" s="4">
        <v>106.61</v>
      </c>
      <c r="C2487" s="4">
        <v>485.92</v>
      </c>
      <c r="D2487" s="4">
        <v>1750.9</v>
      </c>
      <c r="E2487" s="4">
        <v>720.11</v>
      </c>
      <c r="F2487" s="4">
        <v>244.11</v>
      </c>
      <c r="G2487" s="4">
        <v>412.65350000000001</v>
      </c>
      <c r="H2487" s="4">
        <v>491.57</v>
      </c>
      <c r="I2487" s="4">
        <v>351.68</v>
      </c>
      <c r="J2487" s="4">
        <v>366.2</v>
      </c>
      <c r="K2487" s="4">
        <v>336.48</v>
      </c>
      <c r="L2487" s="4">
        <v>457.13</v>
      </c>
      <c r="M2487" s="4">
        <v>308.29000000000002</v>
      </c>
      <c r="N2487" s="4">
        <v>213</v>
      </c>
      <c r="O2487" s="4">
        <v>2000.5</v>
      </c>
    </row>
    <row r="2488" spans="1:15">
      <c r="A2488" s="3">
        <v>40792</v>
      </c>
      <c r="B2488" s="4">
        <v>106.11</v>
      </c>
      <c r="C2488" s="4">
        <v>483.3</v>
      </c>
      <c r="D2488" s="4">
        <v>1751.17</v>
      </c>
      <c r="E2488" s="4">
        <v>711.93</v>
      </c>
      <c r="F2488" s="4">
        <v>239.79</v>
      </c>
      <c r="G2488" s="4">
        <v>410.67259999999999</v>
      </c>
      <c r="H2488" s="4">
        <v>492.8</v>
      </c>
      <c r="I2488" s="4">
        <v>350.26</v>
      </c>
      <c r="J2488" s="4">
        <v>361.67</v>
      </c>
      <c r="K2488" s="4">
        <v>334.62</v>
      </c>
      <c r="L2488" s="4">
        <v>455.26</v>
      </c>
      <c r="M2488" s="4">
        <v>306.36</v>
      </c>
      <c r="N2488" s="4">
        <v>210.76</v>
      </c>
      <c r="O2488" s="4">
        <v>1985.67</v>
      </c>
    </row>
    <row r="2489" spans="1:15">
      <c r="A2489" s="3">
        <v>40793</v>
      </c>
      <c r="B2489" s="4">
        <v>105.45</v>
      </c>
      <c r="C2489" s="4">
        <v>493.52</v>
      </c>
      <c r="D2489" s="4">
        <v>1747.7</v>
      </c>
      <c r="E2489" s="4">
        <v>738.14</v>
      </c>
      <c r="F2489" s="4">
        <v>251.38</v>
      </c>
      <c r="G2489" s="4">
        <v>421.9624</v>
      </c>
      <c r="H2489" s="4">
        <v>504.89</v>
      </c>
      <c r="I2489" s="4">
        <v>359.51</v>
      </c>
      <c r="J2489" s="4">
        <v>372.81</v>
      </c>
      <c r="K2489" s="4">
        <v>338.31</v>
      </c>
      <c r="L2489" s="4">
        <v>462.46</v>
      </c>
      <c r="M2489" s="4">
        <v>314.55</v>
      </c>
      <c r="N2489" s="4">
        <v>213.3</v>
      </c>
      <c r="O2489" s="4">
        <v>2043.05</v>
      </c>
    </row>
    <row r="2490" spans="1:15">
      <c r="A2490" s="3">
        <v>40794</v>
      </c>
      <c r="B2490" s="4">
        <v>105.71</v>
      </c>
      <c r="C2490" s="4">
        <v>492.05</v>
      </c>
      <c r="D2490" s="4">
        <v>1749.89</v>
      </c>
      <c r="E2490" s="4">
        <v>729.14</v>
      </c>
      <c r="F2490" s="4">
        <v>245.65</v>
      </c>
      <c r="G2490" s="4">
        <v>420.29590000000002</v>
      </c>
      <c r="H2490" s="4">
        <v>499.23</v>
      </c>
      <c r="I2490" s="4">
        <v>354.69</v>
      </c>
      <c r="J2490" s="4">
        <v>367.26</v>
      </c>
      <c r="K2490" s="4">
        <v>338.11</v>
      </c>
      <c r="L2490" s="4">
        <v>461.69</v>
      </c>
      <c r="M2490" s="4">
        <v>310.81</v>
      </c>
      <c r="N2490" s="4">
        <v>212.07</v>
      </c>
      <c r="O2490" s="4">
        <v>2021.42</v>
      </c>
    </row>
    <row r="2491" spans="1:15">
      <c r="A2491" s="3">
        <v>40795</v>
      </c>
      <c r="B2491" s="4">
        <v>106.17</v>
      </c>
      <c r="C2491" s="4">
        <v>483.01949999999999</v>
      </c>
      <c r="D2491" s="4">
        <v>1754.0699</v>
      </c>
      <c r="E2491" s="4">
        <v>705.43</v>
      </c>
      <c r="F2491" s="4">
        <v>237.92</v>
      </c>
      <c r="G2491" s="4">
        <v>410.62970000000001</v>
      </c>
      <c r="H2491" s="4">
        <v>484.6</v>
      </c>
      <c r="I2491" s="4">
        <v>345.11</v>
      </c>
      <c r="J2491" s="4">
        <v>357.52</v>
      </c>
      <c r="K2491" s="4">
        <v>331.24</v>
      </c>
      <c r="L2491" s="4">
        <v>451.33</v>
      </c>
      <c r="M2491" s="4">
        <v>300.94</v>
      </c>
      <c r="N2491" s="4">
        <v>209.63</v>
      </c>
      <c r="O2491" s="4">
        <v>1967.47</v>
      </c>
    </row>
    <row r="2492" spans="1:15">
      <c r="A2492" s="3">
        <v>40798</v>
      </c>
      <c r="B2492" s="4">
        <v>105.8</v>
      </c>
      <c r="C2492" s="4">
        <v>482.76</v>
      </c>
      <c r="D2492" s="4">
        <v>1751.37</v>
      </c>
      <c r="E2492" s="4">
        <v>709.2</v>
      </c>
      <c r="F2492" s="4">
        <v>240.87</v>
      </c>
      <c r="G2492" s="4">
        <v>415.8383</v>
      </c>
      <c r="H2492" s="4">
        <v>486.39</v>
      </c>
      <c r="I2492" s="4">
        <v>349.23</v>
      </c>
      <c r="J2492" s="4">
        <v>358.02</v>
      </c>
      <c r="K2492" s="4">
        <v>334.05</v>
      </c>
      <c r="L2492" s="4">
        <v>451.98</v>
      </c>
      <c r="M2492" s="4">
        <v>298.60000000000002</v>
      </c>
      <c r="N2492" s="4">
        <v>210.98</v>
      </c>
      <c r="O2492" s="4">
        <v>1981.3</v>
      </c>
    </row>
    <row r="2493" spans="1:15">
      <c r="A2493" s="3">
        <v>40799</v>
      </c>
      <c r="B2493" s="4">
        <v>105.76</v>
      </c>
      <c r="C2493" s="4">
        <v>484.64</v>
      </c>
      <c r="D2493" s="4">
        <v>1747.5699</v>
      </c>
      <c r="E2493" s="4">
        <v>711</v>
      </c>
      <c r="F2493" s="4">
        <v>242.41</v>
      </c>
      <c r="G2493" s="4">
        <v>420.9357</v>
      </c>
      <c r="H2493" s="4">
        <v>491.25</v>
      </c>
      <c r="I2493" s="4">
        <v>353.41</v>
      </c>
      <c r="J2493" s="4">
        <v>364.82</v>
      </c>
      <c r="K2493" s="4">
        <v>335.9</v>
      </c>
      <c r="L2493" s="4">
        <v>453.56</v>
      </c>
      <c r="M2493" s="4">
        <v>303.42</v>
      </c>
      <c r="N2493" s="4">
        <v>213.42</v>
      </c>
      <c r="O2493" s="4">
        <v>2000.08</v>
      </c>
    </row>
    <row r="2494" spans="1:15">
      <c r="A2494" s="3">
        <v>40800</v>
      </c>
      <c r="B2494" s="4">
        <v>105.94</v>
      </c>
      <c r="C2494" s="4">
        <v>482.15</v>
      </c>
      <c r="D2494" s="4">
        <v>1747.71</v>
      </c>
      <c r="E2494" s="4">
        <v>720.12</v>
      </c>
      <c r="F2494" s="4">
        <v>245.39</v>
      </c>
      <c r="G2494" s="4">
        <v>427.80340000000001</v>
      </c>
      <c r="H2494" s="4">
        <v>495.89</v>
      </c>
      <c r="I2494" s="4">
        <v>359.23</v>
      </c>
      <c r="J2494" s="4">
        <v>371.19</v>
      </c>
      <c r="K2494" s="4">
        <v>338.46</v>
      </c>
      <c r="L2494" s="4">
        <v>459.1</v>
      </c>
      <c r="M2494" s="4">
        <v>308.20999999999998</v>
      </c>
      <c r="N2494" s="4">
        <v>214.43</v>
      </c>
      <c r="O2494" s="4">
        <v>2027.04</v>
      </c>
    </row>
    <row r="2495" spans="1:15">
      <c r="A2495" s="3">
        <v>40801</v>
      </c>
      <c r="B2495" s="4">
        <v>105.01</v>
      </c>
      <c r="C2495" s="4">
        <v>484.97</v>
      </c>
      <c r="D2495" s="4">
        <v>1744.25</v>
      </c>
      <c r="E2495" s="4">
        <v>734.55</v>
      </c>
      <c r="F2495" s="4">
        <v>251.7</v>
      </c>
      <c r="G2495" s="4">
        <v>435.37279999999998</v>
      </c>
      <c r="H2495" s="4">
        <v>500.59</v>
      </c>
      <c r="I2495" s="4">
        <v>365.51</v>
      </c>
      <c r="J2495" s="4">
        <v>378.83</v>
      </c>
      <c r="K2495" s="4">
        <v>343.08</v>
      </c>
      <c r="L2495" s="4">
        <v>464.99</v>
      </c>
      <c r="M2495" s="4">
        <v>313.36</v>
      </c>
      <c r="N2495" s="4">
        <v>216.37</v>
      </c>
      <c r="O2495" s="4">
        <v>2062.25</v>
      </c>
    </row>
    <row r="2496" spans="1:15">
      <c r="A2496" s="3">
        <v>40802</v>
      </c>
      <c r="B2496" s="4">
        <v>104.79</v>
      </c>
      <c r="C2496" s="4">
        <v>480.93</v>
      </c>
      <c r="D2496" s="4">
        <v>1745.11</v>
      </c>
      <c r="E2496" s="4">
        <v>733.97</v>
      </c>
      <c r="F2496" s="4">
        <v>252.22</v>
      </c>
      <c r="G2496" s="4">
        <v>439.6746</v>
      </c>
      <c r="H2496" s="4">
        <v>502.93</v>
      </c>
      <c r="I2496" s="4">
        <v>369.17</v>
      </c>
      <c r="J2496" s="4">
        <v>380.82</v>
      </c>
      <c r="K2496" s="4">
        <v>346.62</v>
      </c>
      <c r="L2496" s="4">
        <v>467.39</v>
      </c>
      <c r="M2496" s="4">
        <v>314.52999999999997</v>
      </c>
      <c r="N2496" s="4">
        <v>218.99</v>
      </c>
      <c r="O2496" s="4">
        <v>2074.0601000000001</v>
      </c>
    </row>
    <row r="2497" spans="1:15">
      <c r="A2497" s="3">
        <v>40805</v>
      </c>
      <c r="B2497" s="4">
        <v>104.54</v>
      </c>
      <c r="C2497" s="4">
        <v>470.52</v>
      </c>
      <c r="D2497" s="4">
        <v>1753.14</v>
      </c>
      <c r="E2497" s="4">
        <v>723.25</v>
      </c>
      <c r="F2497" s="4">
        <v>245.31</v>
      </c>
      <c r="G2497" s="4">
        <v>439.45420000000001</v>
      </c>
      <c r="H2497" s="4">
        <v>498.44</v>
      </c>
      <c r="I2497" s="4">
        <v>369.02</v>
      </c>
      <c r="J2497" s="4">
        <v>377.09</v>
      </c>
      <c r="K2497" s="4">
        <v>345.03</v>
      </c>
      <c r="L2497" s="4">
        <v>463.23</v>
      </c>
      <c r="M2497" s="4">
        <v>310.04000000000002</v>
      </c>
      <c r="N2497" s="4">
        <v>216.68</v>
      </c>
      <c r="O2497" s="4">
        <v>2053.7399999999998</v>
      </c>
    </row>
    <row r="2498" spans="1:15">
      <c r="A2498" s="3">
        <v>40806</v>
      </c>
      <c r="B2498" s="4">
        <v>105.07</v>
      </c>
      <c r="C2498" s="4">
        <v>473.97</v>
      </c>
      <c r="D2498" s="4">
        <v>1751.92</v>
      </c>
      <c r="E2498" s="4">
        <v>718.78</v>
      </c>
      <c r="F2498" s="4">
        <v>244.7</v>
      </c>
      <c r="G2498" s="4">
        <v>437.899</v>
      </c>
      <c r="H2498" s="4">
        <v>502.84</v>
      </c>
      <c r="I2498" s="4">
        <v>366.83</v>
      </c>
      <c r="J2498" s="4">
        <v>374.42</v>
      </c>
      <c r="K2498" s="4">
        <v>349.79</v>
      </c>
      <c r="L2498" s="4">
        <v>463.92</v>
      </c>
      <c r="M2498" s="4">
        <v>306.91000000000003</v>
      </c>
      <c r="N2498" s="4">
        <v>217.74</v>
      </c>
      <c r="O2498" s="4">
        <v>2050.3899000000001</v>
      </c>
    </row>
    <row r="2499" spans="1:15">
      <c r="A2499" s="3">
        <v>40807</v>
      </c>
      <c r="B2499" s="4">
        <v>104.68</v>
      </c>
      <c r="C2499" s="4">
        <v>470.21</v>
      </c>
      <c r="D2499" s="4">
        <v>1757.66</v>
      </c>
      <c r="E2499" s="4">
        <v>690.18</v>
      </c>
      <c r="F2499" s="4">
        <v>232.64</v>
      </c>
      <c r="G2499" s="4">
        <v>432.26650000000001</v>
      </c>
      <c r="H2499" s="4">
        <v>489.85</v>
      </c>
      <c r="I2499" s="4">
        <v>355.81</v>
      </c>
      <c r="J2499" s="4">
        <v>359.43</v>
      </c>
      <c r="K2499" s="4">
        <v>343.77</v>
      </c>
      <c r="L2499" s="4">
        <v>455.75</v>
      </c>
      <c r="M2499" s="4">
        <v>293.08999999999997</v>
      </c>
      <c r="N2499" s="4">
        <v>213.26</v>
      </c>
      <c r="O2499" s="4">
        <v>1990.2</v>
      </c>
    </row>
    <row r="2500" spans="1:15">
      <c r="A2500" s="3">
        <v>40808</v>
      </c>
      <c r="B2500" s="4">
        <v>102.88</v>
      </c>
      <c r="C2500" s="4">
        <v>447.34</v>
      </c>
      <c r="D2500" s="4">
        <v>1765.96</v>
      </c>
      <c r="E2500" s="4">
        <v>653.61</v>
      </c>
      <c r="F2500" s="4">
        <v>225.68</v>
      </c>
      <c r="G2500" s="4">
        <v>418.48989999999998</v>
      </c>
      <c r="H2500" s="4">
        <v>479.47</v>
      </c>
      <c r="I2500" s="4">
        <v>344.13</v>
      </c>
      <c r="J2500" s="4">
        <v>345.86</v>
      </c>
      <c r="K2500" s="4">
        <v>337.56</v>
      </c>
      <c r="L2500" s="4">
        <v>447.2</v>
      </c>
      <c r="M2500" s="4">
        <v>276.98</v>
      </c>
      <c r="N2500" s="4">
        <v>209.4</v>
      </c>
      <c r="O2500" s="4">
        <v>1926.76</v>
      </c>
    </row>
    <row r="2501" spans="1:15">
      <c r="A2501" s="3">
        <v>40809</v>
      </c>
      <c r="B2501" s="4">
        <v>100.79</v>
      </c>
      <c r="C2501" s="4">
        <v>441.28</v>
      </c>
      <c r="D2501" s="4">
        <v>1756.99</v>
      </c>
      <c r="E2501" s="4">
        <v>648.53</v>
      </c>
      <c r="F2501" s="4">
        <v>228.3</v>
      </c>
      <c r="G2501" s="4">
        <v>422.84690000000001</v>
      </c>
      <c r="H2501" s="4">
        <v>480.38</v>
      </c>
      <c r="I2501" s="4">
        <v>349.68</v>
      </c>
      <c r="J2501" s="4">
        <v>349.42</v>
      </c>
      <c r="K2501" s="4">
        <v>340.85</v>
      </c>
      <c r="L2501" s="4">
        <v>447.22</v>
      </c>
      <c r="M2501" s="4">
        <v>276.02</v>
      </c>
      <c r="N2501" s="4">
        <v>210.86</v>
      </c>
      <c r="O2501" s="4">
        <v>1938.73</v>
      </c>
    </row>
    <row r="2502" spans="1:15">
      <c r="A2502" s="3">
        <v>40812</v>
      </c>
      <c r="B2502" s="4">
        <v>100.92</v>
      </c>
      <c r="C2502" s="4">
        <v>442.1</v>
      </c>
      <c r="D2502" s="4">
        <v>1750</v>
      </c>
      <c r="E2502" s="4">
        <v>671.61</v>
      </c>
      <c r="F2502" s="4">
        <v>238.36</v>
      </c>
      <c r="G2502" s="4">
        <v>428.27370000000002</v>
      </c>
      <c r="H2502" s="4">
        <v>487.95</v>
      </c>
      <c r="I2502" s="4">
        <v>357.29</v>
      </c>
      <c r="J2502" s="4">
        <v>358.13</v>
      </c>
      <c r="K2502" s="4">
        <v>343.69</v>
      </c>
      <c r="L2502" s="4">
        <v>455.32</v>
      </c>
      <c r="M2502" s="4">
        <v>284.56</v>
      </c>
      <c r="N2502" s="4">
        <v>214.05</v>
      </c>
      <c r="O2502" s="4">
        <v>1983.97</v>
      </c>
    </row>
    <row r="2503" spans="1:15">
      <c r="A2503" s="3">
        <v>40813</v>
      </c>
      <c r="B2503" s="4">
        <v>101.19</v>
      </c>
      <c r="C2503" s="4">
        <v>456.58</v>
      </c>
      <c r="D2503" s="4">
        <v>1743.45</v>
      </c>
      <c r="E2503" s="4">
        <v>681.73</v>
      </c>
      <c r="F2503" s="4">
        <v>239.34</v>
      </c>
      <c r="G2503" s="4">
        <v>433.04480000000001</v>
      </c>
      <c r="H2503" s="4">
        <v>495.06</v>
      </c>
      <c r="I2503" s="4">
        <v>360.13</v>
      </c>
      <c r="J2503" s="4">
        <v>363.91</v>
      </c>
      <c r="K2503" s="4">
        <v>344.65</v>
      </c>
      <c r="L2503" s="4">
        <v>458.24</v>
      </c>
      <c r="M2503" s="4">
        <v>290.39</v>
      </c>
      <c r="N2503" s="4">
        <v>216.6</v>
      </c>
      <c r="O2503" s="4">
        <v>2005.1899000000001</v>
      </c>
    </row>
    <row r="2504" spans="1:15">
      <c r="A2504" s="3">
        <v>40814</v>
      </c>
      <c r="B2504" s="4">
        <v>100.17</v>
      </c>
      <c r="C2504" s="4">
        <v>444.44</v>
      </c>
      <c r="D2504" s="4">
        <v>1744.96</v>
      </c>
      <c r="E2504" s="4">
        <v>661.23</v>
      </c>
      <c r="F2504" s="4">
        <v>232.49</v>
      </c>
      <c r="G2504" s="4">
        <v>426.97160000000002</v>
      </c>
      <c r="H2504" s="4">
        <v>486.62</v>
      </c>
      <c r="I2504" s="4">
        <v>354.2</v>
      </c>
      <c r="J2504" s="4">
        <v>355.25</v>
      </c>
      <c r="K2504" s="4">
        <v>341.59</v>
      </c>
      <c r="L2504" s="4">
        <v>450.47</v>
      </c>
      <c r="M2504" s="4">
        <v>277.67</v>
      </c>
      <c r="N2504" s="4">
        <v>215.33</v>
      </c>
      <c r="O2504" s="4">
        <v>1964.2</v>
      </c>
    </row>
    <row r="2505" spans="1:15">
      <c r="A2505" s="3">
        <v>40815</v>
      </c>
      <c r="B2505" s="4">
        <v>100.84</v>
      </c>
      <c r="C2505" s="4">
        <v>446.83</v>
      </c>
      <c r="D2505" s="4">
        <v>1747.99</v>
      </c>
      <c r="E2505" s="4">
        <v>670.51</v>
      </c>
      <c r="F2505" s="4">
        <v>239.1</v>
      </c>
      <c r="G2505" s="4">
        <v>425.2749</v>
      </c>
      <c r="H2505" s="4">
        <v>490.27</v>
      </c>
      <c r="I2505" s="4">
        <v>351.18</v>
      </c>
      <c r="J2505" s="4">
        <v>360.37</v>
      </c>
      <c r="K2505" s="4">
        <v>346.97</v>
      </c>
      <c r="L2505" s="4">
        <v>454.92</v>
      </c>
      <c r="M2505" s="4">
        <v>277.83</v>
      </c>
      <c r="N2505" s="4">
        <v>217.13</v>
      </c>
      <c r="O2505" s="4">
        <v>1980.23</v>
      </c>
    </row>
    <row r="2506" spans="1:15">
      <c r="A2506" s="3">
        <v>40816</v>
      </c>
      <c r="B2506" s="4">
        <v>100.02</v>
      </c>
      <c r="C2506" s="4">
        <v>435.2</v>
      </c>
      <c r="D2506" s="4">
        <v>1750.1899000000001</v>
      </c>
      <c r="E2506" s="4">
        <v>651.83000000000004</v>
      </c>
      <c r="F2506" s="4">
        <v>230.7</v>
      </c>
      <c r="G2506" s="4">
        <v>413.18720000000002</v>
      </c>
      <c r="H2506" s="4">
        <v>484.02</v>
      </c>
      <c r="I2506" s="4">
        <v>341.23</v>
      </c>
      <c r="J2506" s="4">
        <v>348.52</v>
      </c>
      <c r="K2506" s="4">
        <v>343.13</v>
      </c>
      <c r="L2506" s="4">
        <v>449.61</v>
      </c>
      <c r="M2506" s="4">
        <v>267.57</v>
      </c>
      <c r="N2506" s="4">
        <v>214.74</v>
      </c>
      <c r="O2506" s="4">
        <v>1930.79</v>
      </c>
    </row>
    <row r="2507" spans="1:15">
      <c r="A2507" s="3">
        <v>40819</v>
      </c>
      <c r="B2507" s="4">
        <v>100.11</v>
      </c>
      <c r="C2507" s="4">
        <v>431.24</v>
      </c>
      <c r="D2507" s="4">
        <v>1758.3199</v>
      </c>
      <c r="E2507" s="4">
        <v>630.42999999999995</v>
      </c>
      <c r="F2507" s="4">
        <v>220.26</v>
      </c>
      <c r="G2507" s="4">
        <v>403.8689</v>
      </c>
      <c r="H2507" s="4">
        <v>468.71</v>
      </c>
      <c r="I2507" s="4">
        <v>331.48</v>
      </c>
      <c r="J2507" s="4">
        <v>338.11</v>
      </c>
      <c r="K2507" s="4">
        <v>335.19</v>
      </c>
      <c r="L2507" s="4">
        <v>443</v>
      </c>
      <c r="M2507" s="4">
        <v>260.66000000000003</v>
      </c>
      <c r="N2507" s="4">
        <v>210.84</v>
      </c>
      <c r="O2507" s="4">
        <v>1875.95</v>
      </c>
    </row>
    <row r="2508" spans="1:15">
      <c r="A2508" s="3">
        <v>40820</v>
      </c>
      <c r="B2508" s="4">
        <v>99.65</v>
      </c>
      <c r="C2508" s="4">
        <v>424.16</v>
      </c>
      <c r="D2508" s="4">
        <v>1754.71</v>
      </c>
      <c r="E2508" s="4">
        <v>650.30999999999995</v>
      </c>
      <c r="F2508" s="4">
        <v>229.47</v>
      </c>
      <c r="G2508" s="4">
        <v>412.55119999999999</v>
      </c>
      <c r="H2508" s="4">
        <v>473.33</v>
      </c>
      <c r="I2508" s="4">
        <v>341.78</v>
      </c>
      <c r="J2508" s="4">
        <v>346.83</v>
      </c>
      <c r="K2508" s="4">
        <v>333.62</v>
      </c>
      <c r="L2508" s="4">
        <v>446.1</v>
      </c>
      <c r="M2508" s="4">
        <v>270.18</v>
      </c>
      <c r="N2508" s="4">
        <v>212</v>
      </c>
      <c r="O2508" s="4">
        <v>1918.39</v>
      </c>
    </row>
    <row r="2509" spans="1:15">
      <c r="A2509" s="3">
        <v>40821</v>
      </c>
      <c r="B2509" s="4">
        <v>100.17</v>
      </c>
      <c r="C2509" s="4">
        <v>435.96</v>
      </c>
      <c r="D2509" s="4">
        <v>1747.86</v>
      </c>
      <c r="E2509" s="4">
        <v>672.02</v>
      </c>
      <c r="F2509" s="4">
        <v>232.26</v>
      </c>
      <c r="G2509" s="4">
        <v>422.30650000000003</v>
      </c>
      <c r="H2509" s="4">
        <v>481.05</v>
      </c>
      <c r="I2509" s="4">
        <v>348.06</v>
      </c>
      <c r="J2509" s="4">
        <v>354.5</v>
      </c>
      <c r="K2509" s="4">
        <v>333.73</v>
      </c>
      <c r="L2509" s="4">
        <v>447.19</v>
      </c>
      <c r="M2509" s="4">
        <v>281.60000000000002</v>
      </c>
      <c r="N2509" s="4">
        <v>213.88</v>
      </c>
      <c r="O2509" s="4">
        <v>1953.67</v>
      </c>
    </row>
    <row r="2510" spans="1:15">
      <c r="A2510" s="3">
        <v>40822</v>
      </c>
      <c r="B2510" s="4">
        <v>100.33</v>
      </c>
      <c r="C2510" s="4">
        <v>446.63</v>
      </c>
      <c r="D2510" s="4">
        <v>1744.03</v>
      </c>
      <c r="E2510" s="4">
        <v>682.71</v>
      </c>
      <c r="F2510" s="4">
        <v>239.78</v>
      </c>
      <c r="G2510" s="4">
        <v>429.44220000000001</v>
      </c>
      <c r="H2510" s="4">
        <v>486.41</v>
      </c>
      <c r="I2510" s="4">
        <v>355.86</v>
      </c>
      <c r="J2510" s="4">
        <v>362.12</v>
      </c>
      <c r="K2510" s="4">
        <v>339.27</v>
      </c>
      <c r="L2510" s="4">
        <v>451.78</v>
      </c>
      <c r="M2510" s="4">
        <v>288.72000000000003</v>
      </c>
      <c r="N2510" s="4">
        <v>215.07</v>
      </c>
      <c r="O2510" s="4">
        <v>1989.61</v>
      </c>
    </row>
    <row r="2511" spans="1:15">
      <c r="A2511" s="3">
        <v>40823</v>
      </c>
      <c r="B2511" s="4">
        <v>100.05</v>
      </c>
      <c r="C2511" s="4">
        <v>446.72</v>
      </c>
      <c r="D2511" s="4">
        <v>1739.38</v>
      </c>
      <c r="E2511" s="4">
        <v>674.37</v>
      </c>
      <c r="F2511" s="4">
        <v>230.98</v>
      </c>
      <c r="G2511" s="4">
        <v>427.2192</v>
      </c>
      <c r="H2511" s="4">
        <v>485.77</v>
      </c>
      <c r="I2511" s="4">
        <v>355.25</v>
      </c>
      <c r="J2511" s="4">
        <v>360.43</v>
      </c>
      <c r="K2511" s="4">
        <v>340.68</v>
      </c>
      <c r="L2511" s="4">
        <v>454.4</v>
      </c>
      <c r="M2511" s="4">
        <v>284.3</v>
      </c>
      <c r="N2511" s="4">
        <v>214.34</v>
      </c>
      <c r="O2511" s="4">
        <v>1973.42</v>
      </c>
    </row>
    <row r="2512" spans="1:15">
      <c r="A2512" s="3">
        <v>40826</v>
      </c>
      <c r="B2512" s="4">
        <v>100.72</v>
      </c>
      <c r="C2512" s="4">
        <v>455.96</v>
      </c>
      <c r="D2512" s="4">
        <v>1739.38</v>
      </c>
      <c r="E2512" s="4">
        <v>704.46</v>
      </c>
      <c r="F2512" s="4">
        <v>242.85</v>
      </c>
      <c r="G2512" s="4">
        <v>441.85300000000001</v>
      </c>
      <c r="H2512" s="4">
        <v>497.95</v>
      </c>
      <c r="I2512" s="4">
        <v>367.76</v>
      </c>
      <c r="J2512" s="4">
        <v>373.55</v>
      </c>
      <c r="K2512" s="4">
        <v>347.53</v>
      </c>
      <c r="L2512" s="4">
        <v>461.47</v>
      </c>
      <c r="M2512" s="4">
        <v>296.14</v>
      </c>
      <c r="N2512" s="4">
        <v>218.92</v>
      </c>
      <c r="O2512" s="4">
        <v>2040.76</v>
      </c>
    </row>
    <row r="2513" spans="1:15">
      <c r="A2513" s="3">
        <v>40827</v>
      </c>
      <c r="B2513" s="4">
        <v>101.66</v>
      </c>
      <c r="C2513" s="4">
        <v>460.2</v>
      </c>
      <c r="D2513" s="4">
        <v>1737.03</v>
      </c>
      <c r="E2513" s="4">
        <v>704.8</v>
      </c>
      <c r="F2513" s="4">
        <v>242.69</v>
      </c>
      <c r="G2513" s="4">
        <v>444.64460000000003</v>
      </c>
      <c r="H2513" s="4">
        <v>496.24</v>
      </c>
      <c r="I2513" s="4">
        <v>368.84</v>
      </c>
      <c r="J2513" s="4">
        <v>374.89</v>
      </c>
      <c r="K2513" s="4">
        <v>343.85</v>
      </c>
      <c r="L2513" s="4">
        <v>460.34</v>
      </c>
      <c r="M2513" s="4">
        <v>296.64</v>
      </c>
      <c r="N2513" s="4">
        <v>216.69</v>
      </c>
      <c r="O2513" s="4">
        <v>2041.9</v>
      </c>
    </row>
    <row r="2514" spans="1:15">
      <c r="A2514" s="3">
        <v>40828</v>
      </c>
      <c r="B2514" s="4">
        <v>102</v>
      </c>
      <c r="C2514" s="4">
        <v>460.9</v>
      </c>
      <c r="D2514" s="4">
        <v>1734.22</v>
      </c>
      <c r="E2514" s="4">
        <v>710.23</v>
      </c>
      <c r="F2514" s="4">
        <v>249.19</v>
      </c>
      <c r="G2514" s="4">
        <v>447.11250000000001</v>
      </c>
      <c r="H2514" s="4">
        <v>497.4</v>
      </c>
      <c r="I2514" s="4">
        <v>372.79</v>
      </c>
      <c r="J2514" s="4">
        <v>379.7</v>
      </c>
      <c r="K2514" s="4">
        <v>343.37</v>
      </c>
      <c r="L2514" s="4">
        <v>464.14</v>
      </c>
      <c r="M2514" s="4">
        <v>299.72000000000003</v>
      </c>
      <c r="N2514" s="4">
        <v>218.77</v>
      </c>
      <c r="O2514" s="4">
        <v>2062.2199999999998</v>
      </c>
    </row>
    <row r="2515" spans="1:15">
      <c r="A2515" s="3">
        <v>40829</v>
      </c>
      <c r="B2515" s="4">
        <v>102.48</v>
      </c>
      <c r="C2515" s="4">
        <v>459.03</v>
      </c>
      <c r="D2515" s="4">
        <v>1739.54</v>
      </c>
      <c r="E2515" s="4">
        <v>708.55</v>
      </c>
      <c r="F2515" s="4">
        <v>243.26</v>
      </c>
      <c r="G2515" s="4">
        <v>451.5548</v>
      </c>
      <c r="H2515" s="4">
        <v>497.11</v>
      </c>
      <c r="I2515" s="4">
        <v>372.14</v>
      </c>
      <c r="J2515" s="4">
        <v>376.3</v>
      </c>
      <c r="K2515" s="4">
        <v>343.46</v>
      </c>
      <c r="L2515" s="4">
        <v>463.61</v>
      </c>
      <c r="M2515" s="4">
        <v>298.16000000000003</v>
      </c>
      <c r="N2515" s="4">
        <v>220.16</v>
      </c>
      <c r="O2515" s="4">
        <v>2056.2600000000002</v>
      </c>
    </row>
    <row r="2516" spans="1:15">
      <c r="A2516" s="3">
        <v>40830</v>
      </c>
      <c r="B2516" s="4">
        <v>102.89</v>
      </c>
      <c r="C2516" s="4">
        <v>470.2</v>
      </c>
      <c r="D2516" s="4">
        <v>1736.33</v>
      </c>
      <c r="E2516" s="4">
        <v>733.89</v>
      </c>
      <c r="F2516" s="4">
        <v>246.7</v>
      </c>
      <c r="G2516" s="4">
        <v>461.15120000000002</v>
      </c>
      <c r="H2516" s="4">
        <v>501.48</v>
      </c>
      <c r="I2516" s="4">
        <v>378.57</v>
      </c>
      <c r="J2516" s="4">
        <v>383.05</v>
      </c>
      <c r="K2516" s="4">
        <v>346.41</v>
      </c>
      <c r="L2516" s="4">
        <v>466.99</v>
      </c>
      <c r="M2516" s="4">
        <v>305.76</v>
      </c>
      <c r="N2516" s="4">
        <v>221.39</v>
      </c>
      <c r="O2516" s="4">
        <v>2091.9899999999998</v>
      </c>
    </row>
    <row r="2517" spans="1:15">
      <c r="A2517" s="3">
        <v>40833</v>
      </c>
      <c r="B2517" s="4">
        <v>102.65</v>
      </c>
      <c r="C2517" s="4">
        <v>466.51</v>
      </c>
      <c r="D2517" s="4">
        <v>1741.5600999999999</v>
      </c>
      <c r="E2517" s="4">
        <v>721.48</v>
      </c>
      <c r="F2517" s="4">
        <v>238.49</v>
      </c>
      <c r="G2517" s="4">
        <v>452.97930000000002</v>
      </c>
      <c r="H2517" s="4">
        <v>493.02</v>
      </c>
      <c r="I2517" s="4">
        <v>371.34</v>
      </c>
      <c r="J2517" s="4">
        <v>372.76</v>
      </c>
      <c r="K2517" s="4">
        <v>345.51</v>
      </c>
      <c r="L2517" s="4">
        <v>462.7</v>
      </c>
      <c r="M2517" s="4">
        <v>296.29000000000002</v>
      </c>
      <c r="N2517" s="4">
        <v>219.81</v>
      </c>
      <c r="O2517" s="4">
        <v>2051.54</v>
      </c>
    </row>
    <row r="2518" spans="1:15">
      <c r="A2518" s="3">
        <v>40834</v>
      </c>
      <c r="B2518" s="4">
        <v>102.73</v>
      </c>
      <c r="C2518" s="4">
        <v>469.69</v>
      </c>
      <c r="D2518" s="4">
        <v>1741.6899000000001</v>
      </c>
      <c r="E2518" s="4">
        <v>743.22</v>
      </c>
      <c r="F2518" s="4">
        <v>250.34</v>
      </c>
      <c r="G2518" s="4">
        <v>457.58159999999998</v>
      </c>
      <c r="H2518" s="4">
        <v>496.91</v>
      </c>
      <c r="I2518" s="4">
        <v>378.14</v>
      </c>
      <c r="J2518" s="4">
        <v>383.63</v>
      </c>
      <c r="K2518" s="4">
        <v>347.93</v>
      </c>
      <c r="L2518" s="4">
        <v>466.25</v>
      </c>
      <c r="M2518" s="4">
        <v>303.49</v>
      </c>
      <c r="N2518" s="4">
        <v>221.63</v>
      </c>
      <c r="O2518" s="4">
        <v>2093.4299000000001</v>
      </c>
    </row>
    <row r="2519" spans="1:15">
      <c r="A2519" s="3">
        <v>40835</v>
      </c>
      <c r="B2519" s="4">
        <v>102.51</v>
      </c>
      <c r="C2519" s="4">
        <v>461.77</v>
      </c>
      <c r="D2519" s="4">
        <v>1742.89</v>
      </c>
      <c r="E2519" s="4">
        <v>736.4</v>
      </c>
      <c r="F2519" s="4">
        <v>246.06</v>
      </c>
      <c r="G2519" s="4">
        <v>447.4914</v>
      </c>
      <c r="H2519" s="4">
        <v>495.27</v>
      </c>
      <c r="I2519" s="4">
        <v>372.67</v>
      </c>
      <c r="J2519" s="4">
        <v>378.93</v>
      </c>
      <c r="K2519" s="4">
        <v>348.29</v>
      </c>
      <c r="L2519" s="4">
        <v>465.24</v>
      </c>
      <c r="M2519" s="4">
        <v>294.44</v>
      </c>
      <c r="N2519" s="4">
        <v>220.37</v>
      </c>
      <c r="O2519" s="4">
        <v>2067.2800000000002</v>
      </c>
    </row>
    <row r="2520" spans="1:15">
      <c r="A2520" s="3">
        <v>40836</v>
      </c>
      <c r="B2520" s="4">
        <v>102.83</v>
      </c>
      <c r="C2520" s="4">
        <v>460.44</v>
      </c>
      <c r="D2520" s="4">
        <v>1742.1899000000001</v>
      </c>
      <c r="E2520" s="4">
        <v>741.29</v>
      </c>
      <c r="F2520" s="4">
        <v>250.49</v>
      </c>
      <c r="G2520" s="4">
        <v>445.27910000000003</v>
      </c>
      <c r="H2520" s="4">
        <v>495.69</v>
      </c>
      <c r="I2520" s="4">
        <v>374.33</v>
      </c>
      <c r="J2520" s="4">
        <v>381.43</v>
      </c>
      <c r="K2520" s="4">
        <v>350.29</v>
      </c>
      <c r="L2520" s="4">
        <v>467.45</v>
      </c>
      <c r="M2520" s="4">
        <v>297.23</v>
      </c>
      <c r="N2520" s="4">
        <v>220.1</v>
      </c>
      <c r="O2520" s="4">
        <v>2076.75</v>
      </c>
    </row>
    <row r="2521" spans="1:15">
      <c r="A2521" s="3">
        <v>40837</v>
      </c>
      <c r="B2521" s="4">
        <v>102.34</v>
      </c>
      <c r="C2521" s="4">
        <v>464.84</v>
      </c>
      <c r="D2521" s="4">
        <v>1741.35</v>
      </c>
      <c r="E2521" s="4">
        <v>754.84</v>
      </c>
      <c r="F2521" s="4">
        <v>256.42</v>
      </c>
      <c r="G2521" s="4">
        <v>451.22309999999999</v>
      </c>
      <c r="H2521" s="4">
        <v>504.96</v>
      </c>
      <c r="I2521" s="4">
        <v>384.82</v>
      </c>
      <c r="J2521" s="4">
        <v>388.76</v>
      </c>
      <c r="K2521" s="4">
        <v>356.05</v>
      </c>
      <c r="L2521" s="4">
        <v>474.83</v>
      </c>
      <c r="M2521" s="4">
        <v>304.81</v>
      </c>
      <c r="N2521" s="4">
        <v>221.9</v>
      </c>
      <c r="O2521" s="4">
        <v>2115.8600999999999</v>
      </c>
    </row>
    <row r="2522" spans="1:15">
      <c r="A2522" s="3">
        <v>40840</v>
      </c>
      <c r="B2522" s="4">
        <v>102.14</v>
      </c>
      <c r="C2522" s="4">
        <v>475.76</v>
      </c>
      <c r="D2522" s="4">
        <v>1739.71</v>
      </c>
      <c r="E2522" s="4">
        <v>763.51</v>
      </c>
      <c r="F2522" s="4">
        <v>262.01</v>
      </c>
      <c r="G2522" s="4">
        <v>459.97039999999998</v>
      </c>
      <c r="H2522" s="4">
        <v>511.99</v>
      </c>
      <c r="I2522" s="4">
        <v>390.22</v>
      </c>
      <c r="J2522" s="4">
        <v>395.47</v>
      </c>
      <c r="K2522" s="4">
        <v>354.58</v>
      </c>
      <c r="L2522" s="4">
        <v>472.18</v>
      </c>
      <c r="M2522" s="4">
        <v>311.92</v>
      </c>
      <c r="N2522" s="4">
        <v>219.96</v>
      </c>
      <c r="O2522" s="4">
        <v>2143.1298999999999</v>
      </c>
    </row>
    <row r="2523" spans="1:15">
      <c r="A2523" s="3">
        <v>40841</v>
      </c>
      <c r="B2523" s="4">
        <v>102.36</v>
      </c>
      <c r="C2523" s="4">
        <v>478.56</v>
      </c>
      <c r="D2523" s="4">
        <v>1748.5699</v>
      </c>
      <c r="E2523" s="4">
        <v>748.21</v>
      </c>
      <c r="F2523" s="4">
        <v>253.95</v>
      </c>
      <c r="G2523" s="4">
        <v>452.10109999999997</v>
      </c>
      <c r="H2523" s="4">
        <v>501.88</v>
      </c>
      <c r="I2523" s="4">
        <v>381.49</v>
      </c>
      <c r="J2523" s="4">
        <v>387.55</v>
      </c>
      <c r="K2523" s="4">
        <v>350.15</v>
      </c>
      <c r="L2523" s="4">
        <v>466.79</v>
      </c>
      <c r="M2523" s="4">
        <v>304.08</v>
      </c>
      <c r="N2523" s="4">
        <v>216.08</v>
      </c>
      <c r="O2523" s="4">
        <v>2100.1698999999999</v>
      </c>
    </row>
    <row r="2524" spans="1:15">
      <c r="A2524" s="3">
        <v>40842</v>
      </c>
      <c r="B2524" s="4">
        <v>102.23</v>
      </c>
      <c r="C2524" s="4">
        <v>470.09</v>
      </c>
      <c r="D2524" s="4">
        <v>1744.46</v>
      </c>
      <c r="E2524" s="4">
        <v>765.01</v>
      </c>
      <c r="F2524" s="4">
        <v>258.89999999999998</v>
      </c>
      <c r="G2524" s="4">
        <v>453.97899999999998</v>
      </c>
      <c r="H2524" s="4">
        <v>509.11</v>
      </c>
      <c r="I2524" s="4">
        <v>380.14</v>
      </c>
      <c r="J2524" s="4">
        <v>390.38</v>
      </c>
      <c r="K2524" s="4">
        <v>352.45</v>
      </c>
      <c r="L2524" s="4">
        <v>470.96</v>
      </c>
      <c r="M2524" s="4">
        <v>309.97000000000003</v>
      </c>
      <c r="N2524" s="4">
        <v>218.43</v>
      </c>
      <c r="O2524" s="4">
        <v>2122.3200999999999</v>
      </c>
    </row>
    <row r="2525" spans="1:15">
      <c r="A2525" s="3">
        <v>40843</v>
      </c>
      <c r="B2525" s="4">
        <v>102.13</v>
      </c>
      <c r="C2525" s="4">
        <v>484.38</v>
      </c>
      <c r="D2525" s="4">
        <v>1736.3199</v>
      </c>
      <c r="E2525" s="4">
        <v>794.54</v>
      </c>
      <c r="F2525" s="4">
        <v>274.91000000000003</v>
      </c>
      <c r="G2525" s="4">
        <v>468.22300000000001</v>
      </c>
      <c r="H2525" s="4">
        <v>520.41999999999996</v>
      </c>
      <c r="I2525" s="4">
        <v>390.21</v>
      </c>
      <c r="J2525" s="4">
        <v>407.53</v>
      </c>
      <c r="K2525" s="4">
        <v>360.01</v>
      </c>
      <c r="L2525" s="4">
        <v>476.9</v>
      </c>
      <c r="M2525" s="4">
        <v>326.45</v>
      </c>
      <c r="N2525" s="4">
        <v>223.94</v>
      </c>
      <c r="O2525" s="4">
        <v>2195.2199999999998</v>
      </c>
    </row>
    <row r="2526" spans="1:15">
      <c r="A2526" s="3">
        <v>40844</v>
      </c>
      <c r="B2526" s="4">
        <v>101.5</v>
      </c>
      <c r="C2526" s="4">
        <v>480.99</v>
      </c>
      <c r="D2526" s="4">
        <v>1743.95</v>
      </c>
      <c r="E2526" s="4">
        <v>798.31</v>
      </c>
      <c r="F2526" s="4">
        <v>274.33</v>
      </c>
      <c r="G2526" s="4">
        <v>469.5652</v>
      </c>
      <c r="H2526" s="4">
        <v>521.95000000000005</v>
      </c>
      <c r="I2526" s="4">
        <v>387.68</v>
      </c>
      <c r="J2526" s="4">
        <v>407.43</v>
      </c>
      <c r="K2526" s="4">
        <v>357.78</v>
      </c>
      <c r="L2526" s="4">
        <v>475.96</v>
      </c>
      <c r="M2526" s="4">
        <v>328.78</v>
      </c>
      <c r="N2526" s="4">
        <v>224.94</v>
      </c>
      <c r="O2526" s="4">
        <v>2196.1298999999999</v>
      </c>
    </row>
    <row r="2527" spans="1:15">
      <c r="A2527" s="3">
        <v>40847</v>
      </c>
      <c r="B2527" s="4">
        <v>101.27</v>
      </c>
      <c r="C2527" s="4">
        <v>477.61</v>
      </c>
      <c r="D2527" s="4">
        <v>1752.0699</v>
      </c>
      <c r="E2527" s="4">
        <v>762.96</v>
      </c>
      <c r="F2527" s="4">
        <v>263.75</v>
      </c>
      <c r="G2527" s="4">
        <v>460.85359999999997</v>
      </c>
      <c r="H2527" s="4">
        <v>511.87</v>
      </c>
      <c r="I2527" s="4">
        <v>381.8</v>
      </c>
      <c r="J2527" s="4">
        <v>397.31</v>
      </c>
      <c r="K2527" s="4">
        <v>355.48</v>
      </c>
      <c r="L2527" s="4">
        <v>469.89</v>
      </c>
      <c r="M2527" s="4">
        <v>315</v>
      </c>
      <c r="N2527" s="4">
        <v>221.12</v>
      </c>
      <c r="O2527" s="4">
        <v>2141.8101000000001</v>
      </c>
    </row>
    <row r="2528" spans="1:15">
      <c r="A2528" s="3">
        <v>40848</v>
      </c>
      <c r="B2528" s="4">
        <v>101.77</v>
      </c>
      <c r="C2528" s="4">
        <v>472.99</v>
      </c>
      <c r="D2528" s="4">
        <v>1761.14</v>
      </c>
      <c r="E2528" s="4">
        <v>739.23</v>
      </c>
      <c r="F2528" s="4">
        <v>251.32</v>
      </c>
      <c r="G2528" s="4">
        <v>447.76060000000001</v>
      </c>
      <c r="H2528" s="4">
        <v>501.71</v>
      </c>
      <c r="I2528" s="4">
        <v>373.25</v>
      </c>
      <c r="J2528" s="4">
        <v>385.19</v>
      </c>
      <c r="K2528" s="4">
        <v>348.48</v>
      </c>
      <c r="L2528" s="4">
        <v>461.77</v>
      </c>
      <c r="M2528" s="4">
        <v>306.93</v>
      </c>
      <c r="N2528" s="4">
        <v>217.53</v>
      </c>
      <c r="O2528" s="4">
        <v>2081.9699999999998</v>
      </c>
    </row>
    <row r="2529" spans="1:15">
      <c r="A2529" s="3">
        <v>40849</v>
      </c>
      <c r="B2529" s="4">
        <v>101.66</v>
      </c>
      <c r="C2529" s="4">
        <v>473.98</v>
      </c>
      <c r="D2529" s="4">
        <v>1760.4399000000001</v>
      </c>
      <c r="E2529" s="4">
        <v>760.34</v>
      </c>
      <c r="F2529" s="4">
        <v>258.5</v>
      </c>
      <c r="G2529" s="4">
        <v>452.80619999999999</v>
      </c>
      <c r="H2529" s="4">
        <v>504.83</v>
      </c>
      <c r="I2529" s="4">
        <v>377.51</v>
      </c>
      <c r="J2529" s="4">
        <v>392.15</v>
      </c>
      <c r="K2529" s="4">
        <v>354.26</v>
      </c>
      <c r="L2529" s="4">
        <v>465.52</v>
      </c>
      <c r="M2529" s="4">
        <v>313.77999999999997</v>
      </c>
      <c r="N2529" s="4">
        <v>220.34</v>
      </c>
      <c r="O2529" s="4">
        <v>2115.6999999999998</v>
      </c>
    </row>
    <row r="2530" spans="1:15">
      <c r="A2530" s="3">
        <v>40850</v>
      </c>
      <c r="B2530" s="4">
        <v>102.03</v>
      </c>
      <c r="C2530" s="4">
        <v>479.86</v>
      </c>
      <c r="D2530" s="4">
        <v>1756.91</v>
      </c>
      <c r="E2530" s="4">
        <v>779.35</v>
      </c>
      <c r="F2530" s="4">
        <v>263.35000000000002</v>
      </c>
      <c r="G2530" s="4">
        <v>464.03500000000003</v>
      </c>
      <c r="H2530" s="4">
        <v>510.82</v>
      </c>
      <c r="I2530" s="4">
        <v>382.39</v>
      </c>
      <c r="J2530" s="4">
        <v>401.82</v>
      </c>
      <c r="K2530" s="4">
        <v>358.96</v>
      </c>
      <c r="L2530" s="4">
        <v>471.23</v>
      </c>
      <c r="M2530" s="4">
        <v>320.25</v>
      </c>
      <c r="N2530" s="4">
        <v>223.92</v>
      </c>
      <c r="O2530" s="4">
        <v>2155.8701000000001</v>
      </c>
    </row>
    <row r="2531" spans="1:15">
      <c r="A2531" s="3">
        <v>40851</v>
      </c>
      <c r="B2531" s="4">
        <v>102.05</v>
      </c>
      <c r="C2531" s="4">
        <v>481.85</v>
      </c>
      <c r="D2531" s="4">
        <v>1758.59</v>
      </c>
      <c r="E2531" s="4">
        <v>778.24</v>
      </c>
      <c r="F2531" s="4">
        <v>259.68</v>
      </c>
      <c r="G2531" s="4">
        <v>461.47039999999998</v>
      </c>
      <c r="H2531" s="4">
        <v>506.69</v>
      </c>
      <c r="I2531" s="4">
        <v>381.1</v>
      </c>
      <c r="J2531" s="4">
        <v>398.99</v>
      </c>
      <c r="K2531" s="4">
        <v>357</v>
      </c>
      <c r="L2531" s="4">
        <v>468.84</v>
      </c>
      <c r="M2531" s="4">
        <v>319.83999999999997</v>
      </c>
      <c r="N2531" s="4">
        <v>222.17</v>
      </c>
      <c r="O2531" s="4">
        <v>2142.3400999999999</v>
      </c>
    </row>
    <row r="2532" spans="1:15">
      <c r="A2532" s="3">
        <v>40854</v>
      </c>
      <c r="B2532" s="4">
        <v>102.26</v>
      </c>
      <c r="C2532" s="4">
        <v>486.51</v>
      </c>
      <c r="D2532" s="4">
        <v>1760.83</v>
      </c>
      <c r="E2532" s="4">
        <v>783.84</v>
      </c>
      <c r="F2532" s="4">
        <v>260.95999999999998</v>
      </c>
      <c r="G2532" s="4">
        <v>464.48829999999998</v>
      </c>
      <c r="H2532" s="4">
        <v>512.61</v>
      </c>
      <c r="I2532" s="4">
        <v>382.83</v>
      </c>
      <c r="J2532" s="4">
        <v>399.71</v>
      </c>
      <c r="K2532" s="4">
        <v>359.26</v>
      </c>
      <c r="L2532" s="4">
        <v>471.99</v>
      </c>
      <c r="M2532" s="4">
        <v>322.25</v>
      </c>
      <c r="N2532" s="4">
        <v>224</v>
      </c>
      <c r="O2532" s="4">
        <v>2156</v>
      </c>
    </row>
    <row r="2533" spans="1:15">
      <c r="A2533" s="3">
        <v>40855</v>
      </c>
      <c r="B2533" s="4">
        <v>102.24</v>
      </c>
      <c r="C2533" s="4">
        <v>490.31</v>
      </c>
      <c r="D2533" s="4">
        <v>1755.8</v>
      </c>
      <c r="E2533" s="4">
        <v>795.84</v>
      </c>
      <c r="F2533" s="4">
        <v>266.05</v>
      </c>
      <c r="G2533" s="4">
        <v>470.04090000000002</v>
      </c>
      <c r="H2533" s="4">
        <v>518.02</v>
      </c>
      <c r="I2533" s="4">
        <v>387.04</v>
      </c>
      <c r="J2533" s="4">
        <v>404.08</v>
      </c>
      <c r="K2533" s="4">
        <v>361.29</v>
      </c>
      <c r="L2533" s="4">
        <v>476.88</v>
      </c>
      <c r="M2533" s="4">
        <v>325.91000000000003</v>
      </c>
      <c r="N2533" s="4">
        <v>224.71</v>
      </c>
      <c r="O2533" s="4">
        <v>2182.6089000000002</v>
      </c>
    </row>
    <row r="2534" spans="1:15">
      <c r="A2534" s="3">
        <v>40856</v>
      </c>
      <c r="B2534" s="4">
        <v>102.29</v>
      </c>
      <c r="C2534" s="4">
        <v>484.08</v>
      </c>
      <c r="D2534" s="4">
        <v>1759.63</v>
      </c>
      <c r="E2534" s="4">
        <v>761.96</v>
      </c>
      <c r="F2534" s="4">
        <v>251.59</v>
      </c>
      <c r="G2534" s="4">
        <v>452.96350000000001</v>
      </c>
      <c r="H2534" s="4">
        <v>503.66</v>
      </c>
      <c r="I2534" s="4">
        <v>373.01</v>
      </c>
      <c r="J2534" s="4">
        <v>388.9</v>
      </c>
      <c r="K2534" s="4">
        <v>353.49</v>
      </c>
      <c r="L2534" s="4">
        <v>466</v>
      </c>
      <c r="M2534" s="4">
        <v>310.47000000000003</v>
      </c>
      <c r="N2534" s="4">
        <v>220.38</v>
      </c>
      <c r="O2534" s="4">
        <v>2102.7240999999999</v>
      </c>
    </row>
    <row r="2535" spans="1:15">
      <c r="A2535" s="3">
        <v>40857</v>
      </c>
      <c r="B2535" s="4">
        <v>102.25</v>
      </c>
      <c r="C2535" s="4">
        <v>486.95</v>
      </c>
      <c r="D2535" s="4">
        <v>1754.27</v>
      </c>
      <c r="E2535" s="4">
        <v>775.33</v>
      </c>
      <c r="F2535" s="4">
        <v>253.01</v>
      </c>
      <c r="G2535" s="4">
        <v>453.37</v>
      </c>
      <c r="H2535" s="4">
        <v>510.71</v>
      </c>
      <c r="I2535" s="4">
        <v>376.46</v>
      </c>
      <c r="J2535" s="4">
        <v>393.01</v>
      </c>
      <c r="K2535" s="4">
        <v>356</v>
      </c>
      <c r="L2535" s="4">
        <v>470.14</v>
      </c>
      <c r="M2535" s="4">
        <v>313.69</v>
      </c>
      <c r="N2535" s="4">
        <v>222.44</v>
      </c>
      <c r="O2535" s="4">
        <v>2121.136</v>
      </c>
    </row>
    <row r="2536" spans="1:15">
      <c r="A2536" s="3">
        <v>40858</v>
      </c>
      <c r="B2536" s="4">
        <v>102.06</v>
      </c>
      <c r="C2536" s="4">
        <v>490.18</v>
      </c>
      <c r="D2536" s="4">
        <v>1754.27</v>
      </c>
      <c r="E2536" s="4">
        <v>789.56</v>
      </c>
      <c r="F2536" s="4">
        <v>258.63</v>
      </c>
      <c r="G2536" s="4">
        <v>462.9579</v>
      </c>
      <c r="H2536" s="4">
        <v>519.33000000000004</v>
      </c>
      <c r="I2536" s="4">
        <v>385.93</v>
      </c>
      <c r="J2536" s="4">
        <v>402.32</v>
      </c>
      <c r="K2536" s="4">
        <v>360.89</v>
      </c>
      <c r="L2536" s="4">
        <v>475.43</v>
      </c>
      <c r="M2536" s="4">
        <v>321.08999999999997</v>
      </c>
      <c r="N2536" s="4">
        <v>224.61</v>
      </c>
      <c r="O2536" s="4">
        <v>2162.48</v>
      </c>
    </row>
    <row r="2537" spans="1:15">
      <c r="A2537" s="3">
        <v>40861</v>
      </c>
      <c r="B2537" s="4">
        <v>101.84</v>
      </c>
      <c r="C2537" s="4">
        <v>486.64</v>
      </c>
      <c r="D2537" s="4">
        <v>1755.3199</v>
      </c>
      <c r="E2537" s="4">
        <v>780.13</v>
      </c>
      <c r="F2537" s="4">
        <v>253.44</v>
      </c>
      <c r="G2537" s="4">
        <v>460.03649999999999</v>
      </c>
      <c r="H2537" s="4">
        <v>515.84</v>
      </c>
      <c r="I2537" s="4">
        <v>383.32</v>
      </c>
      <c r="J2537" s="4">
        <v>399.72</v>
      </c>
      <c r="K2537" s="4">
        <v>356.89</v>
      </c>
      <c r="L2537" s="4">
        <v>472.28</v>
      </c>
      <c r="M2537" s="4">
        <v>318.33</v>
      </c>
      <c r="N2537" s="4">
        <v>222.21</v>
      </c>
      <c r="O2537" s="4">
        <v>2142.0900999999999</v>
      </c>
    </row>
    <row r="2538" spans="1:15">
      <c r="A2538" s="3">
        <v>40862</v>
      </c>
      <c r="B2538" s="4">
        <v>102.27</v>
      </c>
      <c r="C2538" s="4">
        <v>490.74</v>
      </c>
      <c r="D2538" s="4">
        <v>1753.29</v>
      </c>
      <c r="E2538" s="4">
        <v>778.95</v>
      </c>
      <c r="F2538" s="4">
        <v>254.5</v>
      </c>
      <c r="G2538" s="4">
        <v>466.3356</v>
      </c>
      <c r="H2538" s="4">
        <v>516.9</v>
      </c>
      <c r="I2538" s="4">
        <v>384.73</v>
      </c>
      <c r="J2538" s="4">
        <v>402.05</v>
      </c>
      <c r="K2538" s="4">
        <v>357.52</v>
      </c>
      <c r="L2538" s="4">
        <v>474.17</v>
      </c>
      <c r="M2538" s="4">
        <v>318.64</v>
      </c>
      <c r="N2538" s="4">
        <v>223.22</v>
      </c>
      <c r="O2538" s="4">
        <v>2152.8000000000002</v>
      </c>
    </row>
    <row r="2539" spans="1:15">
      <c r="A2539" s="3">
        <v>40863</v>
      </c>
      <c r="B2539" s="4">
        <v>102.27</v>
      </c>
      <c r="C2539" s="4">
        <v>495.31</v>
      </c>
      <c r="D2539" s="4">
        <v>1755.22</v>
      </c>
      <c r="E2539" s="4">
        <v>767.96</v>
      </c>
      <c r="F2539" s="4">
        <v>248.18</v>
      </c>
      <c r="G2539" s="4">
        <v>459.483</v>
      </c>
      <c r="H2539" s="4">
        <v>507.82</v>
      </c>
      <c r="I2539" s="4">
        <v>377.31</v>
      </c>
      <c r="J2539" s="4">
        <v>396.25</v>
      </c>
      <c r="K2539" s="4">
        <v>353.15</v>
      </c>
      <c r="L2539" s="4">
        <v>470.24</v>
      </c>
      <c r="M2539" s="4">
        <v>311.18</v>
      </c>
      <c r="N2539" s="4">
        <v>219.65</v>
      </c>
      <c r="O2539" s="4">
        <v>2117.6399000000001</v>
      </c>
    </row>
    <row r="2540" spans="1:15">
      <c r="A2540" s="3">
        <v>40864</v>
      </c>
      <c r="B2540" s="4">
        <v>101.54</v>
      </c>
      <c r="C2540" s="4">
        <v>481.13</v>
      </c>
      <c r="D2540" s="4">
        <v>1757.37</v>
      </c>
      <c r="E2540" s="4">
        <v>751.67</v>
      </c>
      <c r="F2540" s="4">
        <v>243</v>
      </c>
      <c r="G2540" s="4">
        <v>449.27679999999998</v>
      </c>
      <c r="H2540" s="4">
        <v>502.01</v>
      </c>
      <c r="I2540" s="4">
        <v>371.01</v>
      </c>
      <c r="J2540" s="4">
        <v>389.15</v>
      </c>
      <c r="K2540" s="4">
        <v>351.06</v>
      </c>
      <c r="L2540" s="4">
        <v>467.99</v>
      </c>
      <c r="M2540" s="4">
        <v>302.13</v>
      </c>
      <c r="N2540" s="4">
        <v>218.53</v>
      </c>
      <c r="O2540" s="4">
        <v>2082.1001000000001</v>
      </c>
    </row>
    <row r="2541" spans="1:15">
      <c r="A2541" s="3">
        <v>40865</v>
      </c>
      <c r="B2541" s="4">
        <v>101.07</v>
      </c>
      <c r="C2541" s="4">
        <v>477.38</v>
      </c>
      <c r="D2541" s="4">
        <v>1754.46</v>
      </c>
      <c r="E2541" s="4">
        <v>748.06</v>
      </c>
      <c r="F2541" s="4">
        <v>244.42</v>
      </c>
      <c r="G2541" s="4">
        <v>446.26659999999998</v>
      </c>
      <c r="H2541" s="4">
        <v>500.98</v>
      </c>
      <c r="I2541" s="4">
        <v>370.53</v>
      </c>
      <c r="J2541" s="4">
        <v>390.64</v>
      </c>
      <c r="K2541" s="4">
        <v>353.3</v>
      </c>
      <c r="L2541" s="4">
        <v>469.95</v>
      </c>
      <c r="M2541" s="4">
        <v>303.38</v>
      </c>
      <c r="N2541" s="4">
        <v>218.06</v>
      </c>
      <c r="O2541" s="4">
        <v>2081.4198999999999</v>
      </c>
    </row>
    <row r="2542" spans="1:15">
      <c r="A2542" s="3">
        <v>40868</v>
      </c>
      <c r="B2542" s="4">
        <v>100.87</v>
      </c>
      <c r="C2542" s="4">
        <v>472.53</v>
      </c>
      <c r="D2542" s="4">
        <v>1755.92</v>
      </c>
      <c r="E2542" s="4">
        <v>735.45</v>
      </c>
      <c r="F2542" s="4">
        <v>238.25</v>
      </c>
      <c r="G2542" s="4">
        <v>437.74439999999998</v>
      </c>
      <c r="H2542" s="4">
        <v>491.37</v>
      </c>
      <c r="I2542" s="4">
        <v>364.83</v>
      </c>
      <c r="J2542" s="4">
        <v>381.7</v>
      </c>
      <c r="K2542" s="4">
        <v>349.1</v>
      </c>
      <c r="L2542" s="4">
        <v>462.71</v>
      </c>
      <c r="M2542" s="4">
        <v>298.41000000000003</v>
      </c>
      <c r="N2542" s="4">
        <v>215.8</v>
      </c>
      <c r="O2542" s="4">
        <v>2042.71</v>
      </c>
    </row>
    <row r="2543" spans="1:15">
      <c r="A2543" s="3">
        <v>40869</v>
      </c>
      <c r="B2543" s="4">
        <v>101.13</v>
      </c>
      <c r="C2543" s="4">
        <v>477.19</v>
      </c>
      <c r="D2543" s="4">
        <v>1756.46</v>
      </c>
      <c r="E2543" s="4">
        <v>728.42</v>
      </c>
      <c r="F2543" s="4">
        <v>236.05</v>
      </c>
      <c r="G2543" s="4">
        <v>437.09550000000002</v>
      </c>
      <c r="H2543" s="4">
        <v>492.48</v>
      </c>
      <c r="I2543" s="4">
        <v>364.65</v>
      </c>
      <c r="J2543" s="4">
        <v>378.79</v>
      </c>
      <c r="K2543" s="4">
        <v>344.88</v>
      </c>
      <c r="L2543" s="4">
        <v>463.07</v>
      </c>
      <c r="M2543" s="4">
        <v>296.22000000000003</v>
      </c>
      <c r="N2543" s="4">
        <v>214.86</v>
      </c>
      <c r="O2543" s="4">
        <v>2034.41</v>
      </c>
    </row>
    <row r="2544" spans="1:15">
      <c r="A2544" s="3">
        <v>40870</v>
      </c>
      <c r="B2544" s="4">
        <v>100.79</v>
      </c>
      <c r="C2544" s="4">
        <v>469.86</v>
      </c>
      <c r="D2544" s="4">
        <v>1758.46</v>
      </c>
      <c r="E2544" s="4">
        <v>707.31</v>
      </c>
      <c r="F2544" s="4">
        <v>229.24</v>
      </c>
      <c r="G2544" s="4">
        <v>426.60230000000001</v>
      </c>
      <c r="H2544" s="4">
        <v>484.92</v>
      </c>
      <c r="I2544" s="4">
        <v>356.97</v>
      </c>
      <c r="J2544" s="4">
        <v>370.15</v>
      </c>
      <c r="K2544" s="4">
        <v>339.6</v>
      </c>
      <c r="L2544" s="4">
        <v>457.86</v>
      </c>
      <c r="M2544" s="4">
        <v>288.01</v>
      </c>
      <c r="N2544" s="4">
        <v>210.34</v>
      </c>
      <c r="O2544" s="4">
        <v>1989.54</v>
      </c>
    </row>
    <row r="2545" spans="1:15">
      <c r="A2545" s="3">
        <v>40871</v>
      </c>
      <c r="B2545" s="4">
        <v>100.86</v>
      </c>
      <c r="C2545" s="4">
        <v>469.86</v>
      </c>
      <c r="D2545" s="4">
        <v>1758.46</v>
      </c>
      <c r="E2545" s="4">
        <v>707.31</v>
      </c>
      <c r="F2545" s="4">
        <v>229.24</v>
      </c>
      <c r="G2545" s="4">
        <v>426.60230000000001</v>
      </c>
      <c r="H2545" s="4">
        <v>484.92</v>
      </c>
      <c r="I2545" s="4">
        <v>356.97</v>
      </c>
      <c r="J2545" s="4">
        <v>370.15</v>
      </c>
      <c r="K2545" s="4">
        <v>339.6</v>
      </c>
      <c r="L2545" s="4">
        <v>457.86</v>
      </c>
      <c r="M2545" s="4">
        <v>288.01</v>
      </c>
      <c r="N2545" s="4">
        <v>210.34</v>
      </c>
      <c r="O2545" s="4">
        <v>1989.54</v>
      </c>
    </row>
    <row r="2546" spans="1:15">
      <c r="A2546" s="3">
        <v>40872</v>
      </c>
      <c r="B2546" s="4">
        <v>100.6</v>
      </c>
      <c r="C2546" s="4">
        <v>468.25</v>
      </c>
      <c r="D2546" s="4">
        <v>1752.58</v>
      </c>
      <c r="E2546" s="4">
        <v>701.38</v>
      </c>
      <c r="F2546" s="4">
        <v>230.26</v>
      </c>
      <c r="G2546" s="4">
        <v>423.7919</v>
      </c>
      <c r="H2546" s="4">
        <v>483.26</v>
      </c>
      <c r="I2546" s="4">
        <v>355.59</v>
      </c>
      <c r="J2546" s="4">
        <v>369.6</v>
      </c>
      <c r="K2546" s="4">
        <v>341.17</v>
      </c>
      <c r="L2546" s="4">
        <v>458.76</v>
      </c>
      <c r="M2546" s="4">
        <v>286.79000000000002</v>
      </c>
      <c r="N2546" s="4">
        <v>209.82</v>
      </c>
      <c r="O2546" s="4">
        <v>1984.5</v>
      </c>
    </row>
    <row r="2547" spans="1:15">
      <c r="A2547" s="3">
        <v>40875</v>
      </c>
      <c r="B2547" s="4">
        <v>100.96</v>
      </c>
      <c r="C2547" s="4">
        <v>474.66</v>
      </c>
      <c r="D2547" s="4">
        <v>1755.09</v>
      </c>
      <c r="E2547" s="4">
        <v>726.47</v>
      </c>
      <c r="F2547" s="4">
        <v>237.06</v>
      </c>
      <c r="G2547" s="4">
        <v>438.76209999999998</v>
      </c>
      <c r="H2547" s="4">
        <v>496.39</v>
      </c>
      <c r="I2547" s="4">
        <v>366.56</v>
      </c>
      <c r="J2547" s="4">
        <v>381.83</v>
      </c>
      <c r="K2547" s="4">
        <v>345.67</v>
      </c>
      <c r="L2547" s="4">
        <v>465.82</v>
      </c>
      <c r="M2547" s="4">
        <v>297.20999999999998</v>
      </c>
      <c r="N2547" s="4">
        <v>214.3</v>
      </c>
      <c r="O2547" s="4">
        <v>2042.8</v>
      </c>
    </row>
    <row r="2548" spans="1:15">
      <c r="A2548" s="3">
        <v>40876</v>
      </c>
      <c r="B2548" s="4">
        <v>101.17</v>
      </c>
      <c r="C2548" s="4">
        <v>481.03</v>
      </c>
      <c r="D2548" s="4">
        <v>1753.47</v>
      </c>
      <c r="E2548" s="4">
        <v>737.75</v>
      </c>
      <c r="F2548" s="4">
        <v>235.7</v>
      </c>
      <c r="G2548" s="4">
        <v>435.78559999999999</v>
      </c>
      <c r="H2548" s="4">
        <v>498.55</v>
      </c>
      <c r="I2548" s="4">
        <v>367.57</v>
      </c>
      <c r="J2548" s="4">
        <v>381.76</v>
      </c>
      <c r="K2548" s="4">
        <v>349.53</v>
      </c>
      <c r="L2548" s="4">
        <v>470.96</v>
      </c>
      <c r="M2548" s="4">
        <v>297.79000000000002</v>
      </c>
      <c r="N2548" s="4">
        <v>215.83</v>
      </c>
      <c r="O2548" s="4">
        <v>2048.0601000000001</v>
      </c>
    </row>
    <row r="2549" spans="1:15">
      <c r="A2549" s="3">
        <v>40877</v>
      </c>
      <c r="B2549" s="4">
        <v>101.08</v>
      </c>
      <c r="C2549" s="4">
        <v>484.37</v>
      </c>
      <c r="D2549" s="4">
        <v>1750.55</v>
      </c>
      <c r="E2549" s="4">
        <v>778.36</v>
      </c>
      <c r="F2549" s="4">
        <v>251.22</v>
      </c>
      <c r="G2549" s="4">
        <v>453.19880000000001</v>
      </c>
      <c r="H2549" s="4">
        <v>517.16</v>
      </c>
      <c r="I2549" s="4">
        <v>379.32</v>
      </c>
      <c r="J2549" s="4">
        <v>401.38</v>
      </c>
      <c r="K2549" s="4">
        <v>359.42</v>
      </c>
      <c r="L2549" s="4">
        <v>482.43</v>
      </c>
      <c r="M2549" s="4">
        <v>315.39999999999998</v>
      </c>
      <c r="N2549" s="4">
        <v>222.86</v>
      </c>
      <c r="O2549" s="4">
        <v>2137.0801000000001</v>
      </c>
    </row>
    <row r="2550" spans="1:15">
      <c r="A2550" s="3">
        <v>40878</v>
      </c>
      <c r="B2550" s="4">
        <v>100.75</v>
      </c>
      <c r="C2550" s="4">
        <v>481.74</v>
      </c>
      <c r="D2550" s="4">
        <v>1747.64</v>
      </c>
      <c r="E2550" s="4">
        <v>772.97</v>
      </c>
      <c r="F2550" s="4">
        <v>248.85</v>
      </c>
      <c r="G2550" s="4">
        <v>455.83699999999999</v>
      </c>
      <c r="H2550" s="4">
        <v>517.6</v>
      </c>
      <c r="I2550" s="4">
        <v>379.47</v>
      </c>
      <c r="J2550" s="4">
        <v>400.47</v>
      </c>
      <c r="K2550" s="4">
        <v>358.59</v>
      </c>
      <c r="L2550" s="4">
        <v>480.99</v>
      </c>
      <c r="M2550" s="4">
        <v>313.45999999999998</v>
      </c>
      <c r="N2550" s="4">
        <v>221.98</v>
      </c>
      <c r="O2550" s="4">
        <v>2133.0700999999999</v>
      </c>
    </row>
    <row r="2551" spans="1:15">
      <c r="A2551" s="3">
        <v>40879</v>
      </c>
      <c r="B2551" s="4">
        <v>100.87</v>
      </c>
      <c r="C2551" s="4">
        <v>484.59</v>
      </c>
      <c r="D2551" s="4">
        <v>1754.03</v>
      </c>
      <c r="E2551" s="4">
        <v>772.32</v>
      </c>
      <c r="F2551" s="4">
        <v>252.23</v>
      </c>
      <c r="G2551" s="4">
        <v>455.16210000000001</v>
      </c>
      <c r="H2551" s="4">
        <v>511.14</v>
      </c>
      <c r="I2551" s="4">
        <v>382.39</v>
      </c>
      <c r="J2551" s="4">
        <v>400.09</v>
      </c>
      <c r="K2551" s="4">
        <v>354.86</v>
      </c>
      <c r="L2551" s="4">
        <v>479.96</v>
      </c>
      <c r="M2551" s="4">
        <v>311.14</v>
      </c>
      <c r="N2551" s="4">
        <v>222.19</v>
      </c>
      <c r="O2551" s="4">
        <v>2132.6399000000001</v>
      </c>
    </row>
    <row r="2552" spans="1:15">
      <c r="A2552" s="3">
        <v>40882</v>
      </c>
      <c r="B2552" s="4">
        <v>100.94</v>
      </c>
      <c r="C2552" s="4">
        <v>484</v>
      </c>
      <c r="D2552" s="4">
        <v>1755.79</v>
      </c>
      <c r="E2552" s="4">
        <v>781.42</v>
      </c>
      <c r="F2552" s="4">
        <v>257.55</v>
      </c>
      <c r="G2552" s="4">
        <v>460.69670000000002</v>
      </c>
      <c r="H2552" s="4">
        <v>512.08000000000004</v>
      </c>
      <c r="I2552" s="4">
        <v>385.69</v>
      </c>
      <c r="J2552" s="4">
        <v>404.47</v>
      </c>
      <c r="K2552" s="4">
        <v>357.83</v>
      </c>
      <c r="L2552" s="4">
        <v>481.88</v>
      </c>
      <c r="M2552" s="4">
        <v>314.33999999999997</v>
      </c>
      <c r="N2552" s="4">
        <v>223.8</v>
      </c>
      <c r="O2552" s="4">
        <v>2154.6799000000001</v>
      </c>
    </row>
    <row r="2553" spans="1:15">
      <c r="A2553" s="3">
        <v>40883</v>
      </c>
      <c r="B2553" s="4">
        <v>101.02</v>
      </c>
      <c r="C2553" s="4">
        <v>485.6</v>
      </c>
      <c r="D2553" s="4">
        <v>1753.62</v>
      </c>
      <c r="E2553" s="4">
        <v>781.97</v>
      </c>
      <c r="F2553" s="4">
        <v>257.33999999999997</v>
      </c>
      <c r="G2553" s="4">
        <v>460.53590000000003</v>
      </c>
      <c r="H2553" s="4">
        <v>514.47</v>
      </c>
      <c r="I2553" s="4">
        <v>384.89</v>
      </c>
      <c r="J2553" s="4">
        <v>405.2</v>
      </c>
      <c r="K2553" s="4">
        <v>358.63</v>
      </c>
      <c r="L2553" s="4">
        <v>482.94</v>
      </c>
      <c r="M2553" s="4">
        <v>316.83999999999997</v>
      </c>
      <c r="N2553" s="4">
        <v>224.47</v>
      </c>
      <c r="O2553" s="4">
        <v>2157.1001000000001</v>
      </c>
    </row>
    <row r="2554" spans="1:15">
      <c r="A2554" s="3">
        <v>40884</v>
      </c>
      <c r="B2554" s="4">
        <v>100.89</v>
      </c>
      <c r="C2554" s="4">
        <v>481</v>
      </c>
      <c r="D2554" s="4">
        <v>1759.1</v>
      </c>
      <c r="E2554" s="4">
        <v>776.6</v>
      </c>
      <c r="F2554" s="4">
        <v>260.42</v>
      </c>
      <c r="G2554" s="4">
        <v>461.03800000000001</v>
      </c>
      <c r="H2554" s="4">
        <v>517.70000000000005</v>
      </c>
      <c r="I2554" s="4">
        <v>386.84</v>
      </c>
      <c r="J2554" s="4">
        <v>404.51</v>
      </c>
      <c r="K2554" s="4">
        <v>357.9</v>
      </c>
      <c r="L2554" s="4">
        <v>483.91</v>
      </c>
      <c r="M2554" s="4">
        <v>317.07</v>
      </c>
      <c r="N2554" s="4">
        <v>225.04</v>
      </c>
      <c r="O2554" s="4">
        <v>2162.0700999999999</v>
      </c>
    </row>
    <row r="2555" spans="1:15">
      <c r="A2555" s="3">
        <v>40885</v>
      </c>
      <c r="B2555" s="4">
        <v>100.73</v>
      </c>
      <c r="C2555" s="4">
        <v>475.3</v>
      </c>
      <c r="D2555" s="4">
        <v>1762.52</v>
      </c>
      <c r="E2555" s="4">
        <v>756.72</v>
      </c>
      <c r="F2555" s="4">
        <v>250.76</v>
      </c>
      <c r="G2555" s="4">
        <v>454.11770000000001</v>
      </c>
      <c r="H2555" s="4">
        <v>508.64</v>
      </c>
      <c r="I2555" s="4">
        <v>378.96</v>
      </c>
      <c r="J2555" s="4">
        <v>395.12</v>
      </c>
      <c r="K2555" s="4">
        <v>352.73</v>
      </c>
      <c r="L2555" s="4">
        <v>479.03</v>
      </c>
      <c r="M2555" s="4">
        <v>307.54000000000002</v>
      </c>
      <c r="N2555" s="4">
        <v>221.09</v>
      </c>
      <c r="O2555" s="4">
        <v>2116.4099000000001</v>
      </c>
    </row>
    <row r="2556" spans="1:15">
      <c r="A2556" s="3">
        <v>40886</v>
      </c>
      <c r="B2556" s="4">
        <v>100.66</v>
      </c>
      <c r="C2556" s="4">
        <v>476.01</v>
      </c>
      <c r="D2556" s="4">
        <v>1756.75</v>
      </c>
      <c r="E2556" s="4">
        <v>773.48</v>
      </c>
      <c r="F2556" s="4">
        <v>256.49</v>
      </c>
      <c r="G2556" s="4">
        <v>461.32940000000002</v>
      </c>
      <c r="H2556" s="4">
        <v>515.66</v>
      </c>
      <c r="I2556" s="4">
        <v>385</v>
      </c>
      <c r="J2556" s="4">
        <v>403.87</v>
      </c>
      <c r="K2556" s="4">
        <v>357.66</v>
      </c>
      <c r="L2556" s="4">
        <v>483.62</v>
      </c>
      <c r="M2556" s="4">
        <v>311.04000000000002</v>
      </c>
      <c r="N2556" s="4">
        <v>223.2</v>
      </c>
      <c r="O2556" s="4">
        <v>2152.1498999999999</v>
      </c>
    </row>
    <row r="2557" spans="1:15">
      <c r="A2557" s="3">
        <v>40889</v>
      </c>
      <c r="B2557" s="4">
        <v>100.51</v>
      </c>
      <c r="C2557" s="4">
        <v>469.86</v>
      </c>
      <c r="D2557" s="4">
        <v>1759.6801</v>
      </c>
      <c r="E2557" s="4">
        <v>755.3</v>
      </c>
      <c r="F2557" s="4">
        <v>249.9</v>
      </c>
      <c r="G2557" s="4">
        <v>454.66449999999998</v>
      </c>
      <c r="H2557" s="4">
        <v>509.68</v>
      </c>
      <c r="I2557" s="4">
        <v>383.84</v>
      </c>
      <c r="J2557" s="4">
        <v>396.64</v>
      </c>
      <c r="K2557" s="4">
        <v>354.25</v>
      </c>
      <c r="L2557" s="4">
        <v>479.97</v>
      </c>
      <c r="M2557" s="4">
        <v>304.17</v>
      </c>
      <c r="N2557" s="4">
        <v>222.59</v>
      </c>
      <c r="O2557" s="4">
        <v>2120.1498999999999</v>
      </c>
    </row>
    <row r="2558" spans="1:15">
      <c r="A2558" s="3">
        <v>40890</v>
      </c>
      <c r="B2558" s="4">
        <v>100.75</v>
      </c>
      <c r="C2558" s="4">
        <v>476.61</v>
      </c>
      <c r="D2558" s="4">
        <v>1762.37</v>
      </c>
      <c r="E2558" s="4">
        <v>751.45</v>
      </c>
      <c r="F2558" s="4">
        <v>246.27</v>
      </c>
      <c r="G2558" s="4">
        <v>450.52080000000001</v>
      </c>
      <c r="H2558" s="4">
        <v>509.44</v>
      </c>
      <c r="I2558" s="4">
        <v>376.38</v>
      </c>
      <c r="J2558" s="4">
        <v>392.12</v>
      </c>
      <c r="K2558" s="4">
        <v>356.16</v>
      </c>
      <c r="L2558" s="4">
        <v>478.54</v>
      </c>
      <c r="M2558" s="4">
        <v>299.01</v>
      </c>
      <c r="N2558" s="4">
        <v>222.39</v>
      </c>
      <c r="O2558" s="4">
        <v>2102.1498999999999</v>
      </c>
    </row>
    <row r="2559" spans="1:15">
      <c r="A2559" s="3">
        <v>40891</v>
      </c>
      <c r="B2559" s="4">
        <v>99.99</v>
      </c>
      <c r="C2559" s="4">
        <v>457.26</v>
      </c>
      <c r="D2559" s="4">
        <v>1765.88</v>
      </c>
      <c r="E2559" s="4">
        <v>731.04</v>
      </c>
      <c r="F2559" s="4">
        <v>245.53</v>
      </c>
      <c r="G2559" s="4">
        <v>442.74020000000002</v>
      </c>
      <c r="H2559" s="4">
        <v>508.32</v>
      </c>
      <c r="I2559" s="4">
        <v>372.27</v>
      </c>
      <c r="J2559" s="4">
        <v>387.74</v>
      </c>
      <c r="K2559" s="4">
        <v>353.29</v>
      </c>
      <c r="L2559" s="4">
        <v>476.07</v>
      </c>
      <c r="M2559" s="4">
        <v>295.49</v>
      </c>
      <c r="N2559" s="4">
        <v>220.98</v>
      </c>
      <c r="O2559" s="4">
        <v>2078.5100000000002</v>
      </c>
    </row>
    <row r="2560" spans="1:15">
      <c r="A2560" s="3">
        <v>40892</v>
      </c>
      <c r="B2560" s="4">
        <v>99.9</v>
      </c>
      <c r="C2560" s="4">
        <v>454.54</v>
      </c>
      <c r="D2560" s="4">
        <v>1764.39</v>
      </c>
      <c r="E2560" s="4">
        <v>729.32</v>
      </c>
      <c r="F2560" s="4">
        <v>245.61</v>
      </c>
      <c r="G2560" s="4">
        <v>441.27749999999997</v>
      </c>
      <c r="H2560" s="4">
        <v>514.04999999999995</v>
      </c>
      <c r="I2560" s="4">
        <v>372.92</v>
      </c>
      <c r="J2560" s="4">
        <v>390.5</v>
      </c>
      <c r="K2560" s="4">
        <v>358.13</v>
      </c>
      <c r="L2560" s="4">
        <v>480.77</v>
      </c>
      <c r="M2560" s="4">
        <v>297.37</v>
      </c>
      <c r="N2560" s="4">
        <v>221.47</v>
      </c>
      <c r="O2560" s="4">
        <v>2085.4398999999999</v>
      </c>
    </row>
    <row r="2561" spans="1:15">
      <c r="A2561" s="3">
        <v>40893</v>
      </c>
      <c r="B2561" s="4">
        <v>99.87</v>
      </c>
      <c r="C2561" s="4">
        <v>454.3</v>
      </c>
      <c r="D2561" s="4">
        <v>1767.84</v>
      </c>
      <c r="E2561" s="4">
        <v>735.82</v>
      </c>
      <c r="F2561" s="4">
        <v>246.87</v>
      </c>
      <c r="G2561" s="4">
        <v>442.31779999999998</v>
      </c>
      <c r="H2561" s="4">
        <v>514.12</v>
      </c>
      <c r="I2561" s="4">
        <v>373.44</v>
      </c>
      <c r="J2561" s="4">
        <v>392.34</v>
      </c>
      <c r="K2561" s="4">
        <v>357.02</v>
      </c>
      <c r="L2561" s="4">
        <v>481.11</v>
      </c>
      <c r="M2561" s="4">
        <v>299.51</v>
      </c>
      <c r="N2561" s="4">
        <v>222.46</v>
      </c>
      <c r="O2561" s="4">
        <v>2092.1799000000001</v>
      </c>
    </row>
    <row r="2562" spans="1:15">
      <c r="A2562" s="3">
        <v>40896</v>
      </c>
      <c r="B2562" s="4">
        <v>99.79</v>
      </c>
      <c r="C2562" s="4">
        <v>455.47</v>
      </c>
      <c r="D2562" s="4">
        <v>1770.12</v>
      </c>
      <c r="E2562" s="4">
        <v>723.69</v>
      </c>
      <c r="F2562" s="4">
        <v>241.13</v>
      </c>
      <c r="G2562" s="4">
        <v>437.49119999999999</v>
      </c>
      <c r="H2562" s="4">
        <v>512.55999999999995</v>
      </c>
      <c r="I2562" s="4">
        <v>368.9</v>
      </c>
      <c r="J2562" s="4">
        <v>388.08</v>
      </c>
      <c r="K2562" s="4">
        <v>354.17</v>
      </c>
      <c r="L2562" s="4">
        <v>479.09</v>
      </c>
      <c r="M2562" s="4">
        <v>293.85000000000002</v>
      </c>
      <c r="N2562" s="4">
        <v>220.81</v>
      </c>
      <c r="O2562" s="4">
        <v>2067.6698999999999</v>
      </c>
    </row>
    <row r="2563" spans="1:15">
      <c r="A2563" s="3">
        <v>40897</v>
      </c>
      <c r="B2563" s="4">
        <v>100.2</v>
      </c>
      <c r="C2563" s="4">
        <v>466.49</v>
      </c>
      <c r="D2563" s="4">
        <v>1764.21</v>
      </c>
      <c r="E2563" s="4">
        <v>752.27</v>
      </c>
      <c r="F2563" s="4">
        <v>250.37</v>
      </c>
      <c r="G2563" s="4">
        <v>450.89499999999998</v>
      </c>
      <c r="H2563" s="4">
        <v>523.29999999999995</v>
      </c>
      <c r="I2563" s="4">
        <v>379.26</v>
      </c>
      <c r="J2563" s="4">
        <v>401.3</v>
      </c>
      <c r="K2563" s="4">
        <v>361.72</v>
      </c>
      <c r="L2563" s="4">
        <v>488.68</v>
      </c>
      <c r="M2563" s="4">
        <v>305.37</v>
      </c>
      <c r="N2563" s="4">
        <v>224.97</v>
      </c>
      <c r="O2563" s="4">
        <v>2129.6698999999999</v>
      </c>
    </row>
    <row r="2564" spans="1:15">
      <c r="A2564" s="3">
        <v>40898</v>
      </c>
      <c r="B2564" s="4">
        <v>100.41</v>
      </c>
      <c r="C2564" s="4">
        <v>471.21</v>
      </c>
      <c r="D2564" s="4">
        <v>1760.87</v>
      </c>
      <c r="E2564" s="4">
        <v>761</v>
      </c>
      <c r="F2564" s="4">
        <v>251.83</v>
      </c>
      <c r="G2564" s="4">
        <v>442.10980000000001</v>
      </c>
      <c r="H2564" s="4">
        <v>527.16999999999996</v>
      </c>
      <c r="I2564" s="4">
        <v>380.57</v>
      </c>
      <c r="J2564" s="4">
        <v>402.18</v>
      </c>
      <c r="K2564" s="4">
        <v>367.07</v>
      </c>
      <c r="L2564" s="4">
        <v>494.04</v>
      </c>
      <c r="M2564" s="4">
        <v>306.3</v>
      </c>
      <c r="N2564" s="4">
        <v>225.94</v>
      </c>
      <c r="O2564" s="4">
        <v>2133.8600999999999</v>
      </c>
    </row>
    <row r="2565" spans="1:15">
      <c r="A2565" s="3">
        <v>40899</v>
      </c>
      <c r="B2565" s="4">
        <v>100.41</v>
      </c>
      <c r="C2565" s="4">
        <v>474.24</v>
      </c>
      <c r="D2565" s="4">
        <v>1762.03</v>
      </c>
      <c r="E2565" s="4">
        <v>769.69</v>
      </c>
      <c r="F2565" s="4">
        <v>257.01</v>
      </c>
      <c r="G2565" s="4">
        <v>446.49740000000003</v>
      </c>
      <c r="H2565" s="4">
        <v>530.28</v>
      </c>
      <c r="I2565" s="4">
        <v>381.71</v>
      </c>
      <c r="J2565" s="4">
        <v>406.11</v>
      </c>
      <c r="K2565" s="4">
        <v>367.49</v>
      </c>
      <c r="L2565" s="4">
        <v>493.17</v>
      </c>
      <c r="M2565" s="4">
        <v>309.11</v>
      </c>
      <c r="N2565" s="4">
        <v>227.8</v>
      </c>
      <c r="O2565" s="4">
        <v>2152.04</v>
      </c>
    </row>
    <row r="2566" spans="1:15">
      <c r="A2566" s="3">
        <v>40900</v>
      </c>
      <c r="B2566" s="4">
        <v>100.48</v>
      </c>
      <c r="C2566" s="4">
        <v>474.86</v>
      </c>
      <c r="D2566" s="4">
        <v>1756.74</v>
      </c>
      <c r="E2566" s="4">
        <v>775.87</v>
      </c>
      <c r="F2566" s="4">
        <v>258.89999999999998</v>
      </c>
      <c r="G2566" s="4">
        <v>451.23169999999999</v>
      </c>
      <c r="H2566" s="4">
        <v>534.5</v>
      </c>
      <c r="I2566" s="4">
        <v>385.93</v>
      </c>
      <c r="J2566" s="4">
        <v>409.84</v>
      </c>
      <c r="K2566" s="4">
        <v>370.07</v>
      </c>
      <c r="L2566" s="4">
        <v>497.62</v>
      </c>
      <c r="M2566" s="4">
        <v>312.10000000000002</v>
      </c>
      <c r="N2566" s="4">
        <v>229.95</v>
      </c>
      <c r="O2566" s="4">
        <v>2171.5</v>
      </c>
    </row>
    <row r="2567" spans="1:15">
      <c r="A2567" s="3">
        <v>40904</v>
      </c>
      <c r="B2567" s="4">
        <v>100.27</v>
      </c>
      <c r="C2567" s="4">
        <v>480.36</v>
      </c>
      <c r="D2567" s="4">
        <v>1759.13</v>
      </c>
      <c r="E2567" s="4">
        <v>777.38</v>
      </c>
      <c r="F2567" s="4">
        <v>257.16000000000003</v>
      </c>
      <c r="G2567" s="4">
        <v>451.8202</v>
      </c>
      <c r="H2567" s="4">
        <v>535.11</v>
      </c>
      <c r="I2567" s="4">
        <v>386.7</v>
      </c>
      <c r="J2567" s="4">
        <v>409.11</v>
      </c>
      <c r="K2567" s="4">
        <v>373.02</v>
      </c>
      <c r="L2567" s="4">
        <v>497.43</v>
      </c>
      <c r="M2567" s="4">
        <v>312.07</v>
      </c>
      <c r="N2567" s="4">
        <v>230.73</v>
      </c>
      <c r="O2567" s="4">
        <v>2171.71</v>
      </c>
    </row>
    <row r="2568" spans="1:15">
      <c r="A2568" s="3">
        <v>40905</v>
      </c>
      <c r="B2568" s="4">
        <v>99.77</v>
      </c>
      <c r="C2568" s="4">
        <v>474.55</v>
      </c>
      <c r="D2568" s="4">
        <v>1766.61</v>
      </c>
      <c r="E2568" s="4">
        <v>762.78</v>
      </c>
      <c r="F2568" s="4">
        <v>253.15</v>
      </c>
      <c r="G2568" s="4">
        <v>447.12009999999998</v>
      </c>
      <c r="H2568" s="4">
        <v>528.85</v>
      </c>
      <c r="I2568" s="4">
        <v>382.09</v>
      </c>
      <c r="J2568" s="4">
        <v>403.3</v>
      </c>
      <c r="K2568" s="4">
        <v>371.03</v>
      </c>
      <c r="L2568" s="4">
        <v>495.11</v>
      </c>
      <c r="M2568" s="4">
        <v>305.39</v>
      </c>
      <c r="N2568" s="4">
        <v>229.29</v>
      </c>
      <c r="O2568" s="4">
        <v>2145.0900999999999</v>
      </c>
    </row>
    <row r="2569" spans="1:15">
      <c r="A2569" s="3">
        <v>40906</v>
      </c>
      <c r="B2569" s="4">
        <v>100.05</v>
      </c>
      <c r="C2569" s="4">
        <v>474.81</v>
      </c>
      <c r="D2569" s="4">
        <v>1767.74</v>
      </c>
      <c r="E2569" s="4">
        <v>771.64</v>
      </c>
      <c r="F2569" s="4">
        <v>257.24</v>
      </c>
      <c r="G2569" s="4">
        <v>451.2527</v>
      </c>
      <c r="H2569" s="4">
        <v>533.88</v>
      </c>
      <c r="I2569" s="4">
        <v>386.17</v>
      </c>
      <c r="J2569" s="4">
        <v>408.37</v>
      </c>
      <c r="K2569" s="4">
        <v>373.98</v>
      </c>
      <c r="L2569" s="4">
        <v>498.54</v>
      </c>
      <c r="M2569" s="4">
        <v>308.85000000000002</v>
      </c>
      <c r="N2569" s="4">
        <v>231.27</v>
      </c>
      <c r="O2569" s="4">
        <v>2168.1201000000001</v>
      </c>
    </row>
    <row r="2570" spans="1:15">
      <c r="A2570" s="3">
        <v>40907</v>
      </c>
      <c r="B2570" s="4">
        <v>100</v>
      </c>
      <c r="C2570" s="4">
        <v>474.16</v>
      </c>
      <c r="D2570" s="4">
        <v>1769.79</v>
      </c>
      <c r="E2570" s="4">
        <v>770.45</v>
      </c>
      <c r="F2570" s="4">
        <v>255.66</v>
      </c>
      <c r="G2570" s="4">
        <v>449.23669999999998</v>
      </c>
      <c r="H2570" s="4">
        <v>532.25</v>
      </c>
      <c r="I2570" s="4">
        <v>384.17</v>
      </c>
      <c r="J2570" s="4">
        <v>406.08</v>
      </c>
      <c r="K2570" s="4">
        <v>371.54</v>
      </c>
      <c r="L2570" s="4">
        <v>495.74</v>
      </c>
      <c r="M2570" s="4">
        <v>308.74</v>
      </c>
      <c r="N2570" s="4">
        <v>231.71</v>
      </c>
      <c r="O2570" s="4">
        <v>2158.9398999999999</v>
      </c>
    </row>
    <row r="2571" spans="1:15">
      <c r="A2571" s="3">
        <v>40911</v>
      </c>
      <c r="B2571" s="4">
        <v>100.64</v>
      </c>
      <c r="C2571" s="4">
        <v>490.06</v>
      </c>
      <c r="D2571" s="4">
        <v>1765.75</v>
      </c>
      <c r="E2571" s="4">
        <v>790.53</v>
      </c>
      <c r="F2571" s="4">
        <v>262.7</v>
      </c>
      <c r="G2571" s="4">
        <v>456.8725</v>
      </c>
      <c r="H2571" s="4">
        <v>539.63</v>
      </c>
      <c r="I2571" s="4">
        <v>387.78</v>
      </c>
      <c r="J2571" s="4">
        <v>414.54</v>
      </c>
      <c r="K2571" s="4">
        <v>365.21</v>
      </c>
      <c r="L2571" s="4">
        <v>495.94</v>
      </c>
      <c r="M2571" s="4">
        <v>317.83</v>
      </c>
      <c r="N2571" s="4">
        <v>231.87</v>
      </c>
      <c r="O2571" s="4">
        <v>2192.3998999999999</v>
      </c>
    </row>
    <row r="2572" spans="1:15">
      <c r="A2572" s="3">
        <v>40912</v>
      </c>
      <c r="B2572" s="4">
        <v>100.71</v>
      </c>
      <c r="C2572" s="4">
        <v>492.71</v>
      </c>
      <c r="D2572" s="4">
        <v>1764.6801</v>
      </c>
      <c r="E2572" s="4">
        <v>791.68</v>
      </c>
      <c r="F2572" s="4">
        <v>261.54000000000002</v>
      </c>
      <c r="G2572" s="4">
        <v>458.05549999999999</v>
      </c>
      <c r="H2572" s="4">
        <v>536.96</v>
      </c>
      <c r="I2572" s="4">
        <v>390.56</v>
      </c>
      <c r="J2572" s="4">
        <v>416.56</v>
      </c>
      <c r="K2572" s="4">
        <v>363.22</v>
      </c>
      <c r="L2572" s="4">
        <v>494.96</v>
      </c>
      <c r="M2572" s="4">
        <v>319.87</v>
      </c>
      <c r="N2572" s="4">
        <v>230.59</v>
      </c>
      <c r="O2572" s="4">
        <v>2193.2800000000002</v>
      </c>
    </row>
    <row r="2573" spans="1:15">
      <c r="A2573" s="3">
        <v>40913</v>
      </c>
      <c r="B2573" s="4">
        <v>100.85</v>
      </c>
      <c r="C2573" s="4">
        <v>486.22</v>
      </c>
      <c r="D2573" s="4">
        <v>1764.59</v>
      </c>
      <c r="E2573" s="4">
        <v>786.87</v>
      </c>
      <c r="F2573" s="4">
        <v>265.17</v>
      </c>
      <c r="G2573" s="4">
        <v>460.3963</v>
      </c>
      <c r="H2573" s="4">
        <v>538.16</v>
      </c>
      <c r="I2573" s="4">
        <v>393.39</v>
      </c>
      <c r="J2573" s="4">
        <v>416.4</v>
      </c>
      <c r="K2573" s="4">
        <v>363.75</v>
      </c>
      <c r="L2573" s="4">
        <v>494.06</v>
      </c>
      <c r="M2573" s="4">
        <v>320.94</v>
      </c>
      <c r="N2573" s="4">
        <v>229.42</v>
      </c>
      <c r="O2573" s="4">
        <v>2199.73</v>
      </c>
    </row>
    <row r="2574" spans="1:15">
      <c r="A2574" s="3">
        <v>40914</v>
      </c>
      <c r="B2574" s="4">
        <v>100.78</v>
      </c>
      <c r="C2574" s="4">
        <v>486.65</v>
      </c>
      <c r="D2574" s="4">
        <v>1767.33</v>
      </c>
      <c r="E2574" s="4">
        <v>782.63</v>
      </c>
      <c r="F2574" s="4">
        <v>263.67</v>
      </c>
      <c r="G2574" s="4">
        <v>460.90480000000002</v>
      </c>
      <c r="H2574" s="4">
        <v>538.54999999999995</v>
      </c>
      <c r="I2574" s="4">
        <v>394.1</v>
      </c>
      <c r="J2574" s="4">
        <v>416.12</v>
      </c>
      <c r="K2574" s="4">
        <v>361.68</v>
      </c>
      <c r="L2574" s="4">
        <v>490.88</v>
      </c>
      <c r="M2574" s="4">
        <v>320.68</v>
      </c>
      <c r="N2574" s="4">
        <v>228.15</v>
      </c>
      <c r="O2574" s="4">
        <v>2194.98</v>
      </c>
    </row>
    <row r="2575" spans="1:15">
      <c r="A2575" s="3">
        <v>40917</v>
      </c>
      <c r="B2575" s="4">
        <v>100.53</v>
      </c>
      <c r="C2575" s="4">
        <v>486.91</v>
      </c>
      <c r="D2575" s="4">
        <v>1768.59</v>
      </c>
      <c r="E2575" s="4">
        <v>787.09</v>
      </c>
      <c r="F2575" s="4">
        <v>265</v>
      </c>
      <c r="G2575" s="4">
        <v>459.77249999999998</v>
      </c>
      <c r="H2575" s="4">
        <v>539.74</v>
      </c>
      <c r="I2575" s="4">
        <v>394.07</v>
      </c>
      <c r="J2575" s="4">
        <v>419.25</v>
      </c>
      <c r="K2575" s="4">
        <v>362.34</v>
      </c>
      <c r="L2575" s="4">
        <v>491.59</v>
      </c>
      <c r="M2575" s="4">
        <v>321.41000000000003</v>
      </c>
      <c r="N2575" s="4">
        <v>228.04</v>
      </c>
      <c r="O2575" s="4">
        <v>2200</v>
      </c>
    </row>
    <row r="2576" spans="1:15">
      <c r="A2576" s="3">
        <v>40918</v>
      </c>
      <c r="B2576" s="4">
        <v>100.84</v>
      </c>
      <c r="C2576" s="4">
        <v>491.04</v>
      </c>
      <c r="D2576" s="4">
        <v>1768.65</v>
      </c>
      <c r="E2576" s="4">
        <v>792.76</v>
      </c>
      <c r="F2576" s="4">
        <v>270.24</v>
      </c>
      <c r="G2576" s="4">
        <v>461.8777</v>
      </c>
      <c r="H2576" s="4">
        <v>544.44000000000005</v>
      </c>
      <c r="I2576" s="4">
        <v>396.49</v>
      </c>
      <c r="J2576" s="4">
        <v>424.94</v>
      </c>
      <c r="K2576" s="4">
        <v>362.84</v>
      </c>
      <c r="L2576" s="4">
        <v>493.42</v>
      </c>
      <c r="M2576" s="4">
        <v>327.12</v>
      </c>
      <c r="N2576" s="4">
        <v>229.06</v>
      </c>
      <c r="O2576" s="4">
        <v>2219.5801000000001</v>
      </c>
    </row>
    <row r="2577" spans="1:15">
      <c r="A2577" s="3">
        <v>40919</v>
      </c>
      <c r="B2577" s="4">
        <v>100.83</v>
      </c>
      <c r="C2577" s="4">
        <v>487.22</v>
      </c>
      <c r="D2577" s="4">
        <v>1772.76</v>
      </c>
      <c r="E2577" s="4">
        <v>782.33</v>
      </c>
      <c r="F2577" s="4">
        <v>272.89</v>
      </c>
      <c r="G2577" s="4">
        <v>462.82260000000002</v>
      </c>
      <c r="H2577" s="4">
        <v>544.69000000000005</v>
      </c>
      <c r="I2577" s="4">
        <v>397</v>
      </c>
      <c r="J2577" s="4">
        <v>426.21</v>
      </c>
      <c r="K2577" s="4">
        <v>361.33</v>
      </c>
      <c r="L2577" s="4">
        <v>490.38</v>
      </c>
      <c r="M2577" s="4">
        <v>330.61</v>
      </c>
      <c r="N2577" s="4">
        <v>230.73</v>
      </c>
      <c r="O2577" s="4">
        <v>2220.48</v>
      </c>
    </row>
    <row r="2578" spans="1:15">
      <c r="A2578" s="3">
        <v>40920</v>
      </c>
      <c r="B2578" s="4">
        <v>101.05</v>
      </c>
      <c r="C2578" s="4">
        <v>481.06</v>
      </c>
      <c r="D2578" s="4">
        <v>1772.05</v>
      </c>
      <c r="E2578" s="4">
        <v>775.76</v>
      </c>
      <c r="F2578" s="4">
        <v>274.08</v>
      </c>
      <c r="G2578" s="4">
        <v>464.63339999999999</v>
      </c>
      <c r="H2578" s="4">
        <v>545.84</v>
      </c>
      <c r="I2578" s="4">
        <v>398.23</v>
      </c>
      <c r="J2578" s="4">
        <v>429.93</v>
      </c>
      <c r="K2578" s="4">
        <v>360.63</v>
      </c>
      <c r="L2578" s="4">
        <v>490.06</v>
      </c>
      <c r="M2578" s="4">
        <v>335.58</v>
      </c>
      <c r="N2578" s="4">
        <v>231.4</v>
      </c>
      <c r="O2578" s="4">
        <v>2225.7399999999998</v>
      </c>
    </row>
    <row r="2579" spans="1:15">
      <c r="A2579" s="3">
        <v>40921</v>
      </c>
      <c r="B2579" s="4">
        <v>101.2</v>
      </c>
      <c r="C2579" s="4">
        <v>478.02</v>
      </c>
      <c r="D2579" s="4">
        <v>1776.96</v>
      </c>
      <c r="E2579" s="4">
        <v>772.97</v>
      </c>
      <c r="F2579" s="4">
        <v>271.88</v>
      </c>
      <c r="G2579" s="4">
        <v>461.32619999999997</v>
      </c>
      <c r="H2579" s="4">
        <v>543.66999999999996</v>
      </c>
      <c r="I2579" s="4">
        <v>397.05</v>
      </c>
      <c r="J2579" s="4">
        <v>426.74</v>
      </c>
      <c r="K2579" s="4">
        <v>360.11</v>
      </c>
      <c r="L2579" s="4">
        <v>489.59</v>
      </c>
      <c r="M2579" s="4">
        <v>333.47</v>
      </c>
      <c r="N2579" s="4">
        <v>231.2</v>
      </c>
      <c r="O2579" s="4">
        <v>2214.73</v>
      </c>
    </row>
    <row r="2580" spans="1:15">
      <c r="A2580" s="3">
        <v>40924</v>
      </c>
      <c r="B2580" s="4">
        <v>101.14</v>
      </c>
      <c r="C2580" s="4">
        <v>478.02</v>
      </c>
      <c r="D2580" s="4">
        <v>1776.96</v>
      </c>
      <c r="E2580" s="4">
        <v>772.97</v>
      </c>
      <c r="F2580" s="4">
        <v>271.88</v>
      </c>
      <c r="G2580" s="4">
        <v>461.32619999999997</v>
      </c>
      <c r="H2580" s="4">
        <v>543.66999999999996</v>
      </c>
      <c r="I2580" s="4">
        <v>397.05</v>
      </c>
      <c r="J2580" s="4">
        <v>426.74</v>
      </c>
      <c r="K2580" s="4">
        <v>360.11</v>
      </c>
      <c r="L2580" s="4">
        <v>489.59</v>
      </c>
      <c r="M2580" s="4">
        <v>333.47</v>
      </c>
      <c r="N2580" s="4">
        <v>231.2</v>
      </c>
      <c r="O2580" s="4">
        <v>2214.73</v>
      </c>
    </row>
    <row r="2581" spans="1:15">
      <c r="A2581" s="3">
        <v>40925</v>
      </c>
      <c r="B2581" s="4">
        <v>101.4</v>
      </c>
      <c r="C2581" s="4">
        <v>483.91</v>
      </c>
      <c r="D2581" s="4">
        <v>1777.87</v>
      </c>
      <c r="E2581" s="4">
        <v>778.64</v>
      </c>
      <c r="F2581" s="4">
        <v>269.76</v>
      </c>
      <c r="G2581" s="4">
        <v>464.39530000000002</v>
      </c>
      <c r="H2581" s="4">
        <v>547.29</v>
      </c>
      <c r="I2581" s="4">
        <v>398.9</v>
      </c>
      <c r="J2581" s="4">
        <v>428.4</v>
      </c>
      <c r="K2581" s="4">
        <v>360.22</v>
      </c>
      <c r="L2581" s="4">
        <v>491.62</v>
      </c>
      <c r="M2581" s="4">
        <v>335.3</v>
      </c>
      <c r="N2581" s="4">
        <v>232.14</v>
      </c>
      <c r="O2581" s="4">
        <v>2222.5900999999999</v>
      </c>
    </row>
    <row r="2582" spans="1:15">
      <c r="A2582" s="3">
        <v>40926</v>
      </c>
      <c r="B2582" s="4">
        <v>101.39</v>
      </c>
      <c r="C2582" s="4">
        <v>482.26</v>
      </c>
      <c r="D2582" s="4">
        <v>1774.64</v>
      </c>
      <c r="E2582" s="4">
        <v>790.39</v>
      </c>
      <c r="F2582" s="4">
        <v>274.26</v>
      </c>
      <c r="G2582" s="4">
        <v>471.97149999999999</v>
      </c>
      <c r="H2582" s="4">
        <v>550.04</v>
      </c>
      <c r="I2582" s="4">
        <v>405.12</v>
      </c>
      <c r="J2582" s="4">
        <v>432.6</v>
      </c>
      <c r="K2582" s="4">
        <v>360.12</v>
      </c>
      <c r="L2582" s="4">
        <v>492.28</v>
      </c>
      <c r="M2582" s="4">
        <v>339.1</v>
      </c>
      <c r="N2582" s="4">
        <v>232.93</v>
      </c>
      <c r="O2582" s="4">
        <v>2247.6399000000001</v>
      </c>
    </row>
    <row r="2583" spans="1:15">
      <c r="A2583" s="3">
        <v>40927</v>
      </c>
      <c r="B2583" s="4">
        <v>101.69</v>
      </c>
      <c r="C2583" s="4">
        <v>484.06</v>
      </c>
      <c r="D2583" s="4">
        <v>1771.08</v>
      </c>
      <c r="E2583" s="4">
        <v>793.65</v>
      </c>
      <c r="F2583" s="4">
        <v>276.64</v>
      </c>
      <c r="G2583" s="4">
        <v>475.1524</v>
      </c>
      <c r="H2583" s="4">
        <v>550.13</v>
      </c>
      <c r="I2583" s="4">
        <v>408.91</v>
      </c>
      <c r="J2583" s="4">
        <v>436.47</v>
      </c>
      <c r="K2583" s="4">
        <v>357.08</v>
      </c>
      <c r="L2583" s="4">
        <v>493.23</v>
      </c>
      <c r="M2583" s="4">
        <v>339.08</v>
      </c>
      <c r="N2583" s="4">
        <v>233.26</v>
      </c>
      <c r="O2583" s="4">
        <v>2258.8000000000002</v>
      </c>
    </row>
    <row r="2584" spans="1:15">
      <c r="A2584" s="3">
        <v>40928</v>
      </c>
      <c r="B2584" s="4">
        <v>101.44</v>
      </c>
      <c r="C2584" s="4">
        <v>478.37</v>
      </c>
      <c r="D2584" s="4">
        <v>1768.11</v>
      </c>
      <c r="E2584" s="4">
        <v>794.49</v>
      </c>
      <c r="F2584" s="4">
        <v>278.55</v>
      </c>
      <c r="G2584" s="4">
        <v>476.2937</v>
      </c>
      <c r="H2584" s="4">
        <v>550.39</v>
      </c>
      <c r="I2584" s="4">
        <v>405.78</v>
      </c>
      <c r="J2584" s="4">
        <v>434.88</v>
      </c>
      <c r="K2584" s="4">
        <v>357.96</v>
      </c>
      <c r="L2584" s="4">
        <v>494.52</v>
      </c>
      <c r="M2584" s="4">
        <v>338.06</v>
      </c>
      <c r="N2584" s="4">
        <v>233.63</v>
      </c>
      <c r="O2584" s="4">
        <v>2260.3701000000001</v>
      </c>
    </row>
    <row r="2585" spans="1:15">
      <c r="A2585" s="3">
        <v>40931</v>
      </c>
      <c r="B2585" s="4">
        <v>101.22</v>
      </c>
      <c r="C2585" s="4">
        <v>483.39</v>
      </c>
      <c r="D2585" s="4">
        <v>1766.8</v>
      </c>
      <c r="E2585" s="4">
        <v>799.73</v>
      </c>
      <c r="F2585" s="4">
        <v>279.32</v>
      </c>
      <c r="G2585" s="4">
        <v>478.0942</v>
      </c>
      <c r="H2585" s="4">
        <v>547.72</v>
      </c>
      <c r="I2585" s="4">
        <v>404.99</v>
      </c>
      <c r="J2585" s="4">
        <v>433.72</v>
      </c>
      <c r="K2585" s="4">
        <v>358.92</v>
      </c>
      <c r="L2585" s="4">
        <v>493.54</v>
      </c>
      <c r="M2585" s="4">
        <v>337.87</v>
      </c>
      <c r="N2585" s="4">
        <v>231.8</v>
      </c>
      <c r="O2585" s="4">
        <v>2261.4699999999998</v>
      </c>
    </row>
    <row r="2586" spans="1:15">
      <c r="A2586" s="3">
        <v>40932</v>
      </c>
      <c r="B2586" s="4">
        <v>101.18</v>
      </c>
      <c r="C2586" s="4">
        <v>483.38</v>
      </c>
      <c r="D2586" s="4">
        <v>1767.0699</v>
      </c>
      <c r="E2586" s="4">
        <v>797.6</v>
      </c>
      <c r="F2586" s="4">
        <v>278.8</v>
      </c>
      <c r="G2586" s="4">
        <v>478.58429999999998</v>
      </c>
      <c r="H2586" s="4">
        <v>548.08000000000004</v>
      </c>
      <c r="I2586" s="4">
        <v>406.42</v>
      </c>
      <c r="J2586" s="4">
        <v>433.94</v>
      </c>
      <c r="K2586" s="4">
        <v>356.08</v>
      </c>
      <c r="L2586" s="4">
        <v>491.37</v>
      </c>
      <c r="M2586" s="4">
        <v>337.97</v>
      </c>
      <c r="N2586" s="4">
        <v>228.74</v>
      </c>
      <c r="O2586" s="4">
        <v>2259.2199999999998</v>
      </c>
    </row>
    <row r="2587" spans="1:15">
      <c r="A2587" s="3">
        <v>40933</v>
      </c>
      <c r="B2587" s="4">
        <v>101.07</v>
      </c>
      <c r="C2587" s="4">
        <v>485.34</v>
      </c>
      <c r="D2587" s="4">
        <v>1770.9</v>
      </c>
      <c r="E2587" s="4">
        <v>806</v>
      </c>
      <c r="F2587" s="4">
        <v>279.49</v>
      </c>
      <c r="G2587" s="4">
        <v>483.27300000000002</v>
      </c>
      <c r="H2587" s="4">
        <v>551.76</v>
      </c>
      <c r="I2587" s="4">
        <v>409.06</v>
      </c>
      <c r="J2587" s="4">
        <v>439.19</v>
      </c>
      <c r="K2587" s="4">
        <v>361.93</v>
      </c>
      <c r="L2587" s="4">
        <v>496.31</v>
      </c>
      <c r="M2587" s="4">
        <v>343.36</v>
      </c>
      <c r="N2587" s="4">
        <v>229.43</v>
      </c>
      <c r="O2587" s="4">
        <v>2278.8301000000001</v>
      </c>
    </row>
    <row r="2588" spans="1:15">
      <c r="A2588" s="3">
        <v>40934</v>
      </c>
      <c r="B2588" s="4">
        <v>101.3</v>
      </c>
      <c r="C2588" s="4">
        <v>487.85</v>
      </c>
      <c r="D2588" s="4">
        <v>1776.88</v>
      </c>
      <c r="E2588" s="4">
        <v>795.32</v>
      </c>
      <c r="F2588" s="4">
        <v>277.05</v>
      </c>
      <c r="G2588" s="4">
        <v>480.32780000000002</v>
      </c>
      <c r="H2588" s="4">
        <v>549.45000000000005</v>
      </c>
      <c r="I2588" s="4">
        <v>408.73</v>
      </c>
      <c r="J2588" s="4">
        <v>438.33</v>
      </c>
      <c r="K2588" s="4">
        <v>363.03</v>
      </c>
      <c r="L2588" s="4">
        <v>494.46</v>
      </c>
      <c r="M2588" s="4">
        <v>342.76</v>
      </c>
      <c r="N2588" s="4">
        <v>225.13</v>
      </c>
      <c r="O2588" s="4">
        <v>2265.8400999999999</v>
      </c>
    </row>
    <row r="2589" spans="1:15">
      <c r="A2589" s="3">
        <v>40935</v>
      </c>
      <c r="B2589" s="4">
        <v>101.3</v>
      </c>
      <c r="C2589" s="4">
        <v>489.1</v>
      </c>
      <c r="D2589" s="4">
        <v>1778.8199</v>
      </c>
      <c r="E2589" s="4">
        <v>792.03</v>
      </c>
      <c r="F2589" s="4">
        <v>278.06</v>
      </c>
      <c r="G2589" s="4">
        <v>480.97809999999998</v>
      </c>
      <c r="H2589" s="4">
        <v>549.54999999999995</v>
      </c>
      <c r="I2589" s="4">
        <v>407.88</v>
      </c>
      <c r="J2589" s="4">
        <v>437.75</v>
      </c>
      <c r="K2589" s="4">
        <v>358.21</v>
      </c>
      <c r="L2589" s="4">
        <v>490.65</v>
      </c>
      <c r="M2589" s="4">
        <v>343.12</v>
      </c>
      <c r="N2589" s="4">
        <v>223.56</v>
      </c>
      <c r="O2589" s="4">
        <v>2262.3501000000001</v>
      </c>
    </row>
    <row r="2590" spans="1:15">
      <c r="A2590" s="3">
        <v>40938</v>
      </c>
      <c r="B2590" s="4">
        <v>101.29</v>
      </c>
      <c r="C2590" s="4">
        <v>485.13</v>
      </c>
      <c r="D2590" s="4">
        <v>1782.61</v>
      </c>
      <c r="E2590" s="4">
        <v>788.67</v>
      </c>
      <c r="F2590" s="4">
        <v>275.29000000000002</v>
      </c>
      <c r="G2590" s="4">
        <v>482.60019999999997</v>
      </c>
      <c r="H2590" s="4">
        <v>548.95000000000005</v>
      </c>
      <c r="I2590" s="4">
        <v>407.2</v>
      </c>
      <c r="J2590" s="4">
        <v>436.15</v>
      </c>
      <c r="K2590" s="4">
        <v>356.5</v>
      </c>
      <c r="L2590" s="4">
        <v>488.4</v>
      </c>
      <c r="M2590" s="4">
        <v>343.07</v>
      </c>
      <c r="N2590" s="4">
        <v>224.92</v>
      </c>
      <c r="O2590" s="4">
        <v>2256.7199999999998</v>
      </c>
    </row>
    <row r="2591" spans="1:15">
      <c r="A2591" s="3">
        <v>40939</v>
      </c>
      <c r="B2591" s="4">
        <v>101.28</v>
      </c>
      <c r="C2591" s="4">
        <v>484.73</v>
      </c>
      <c r="D2591" s="4">
        <v>1785.33</v>
      </c>
      <c r="E2591" s="4">
        <v>781.97</v>
      </c>
      <c r="F2591" s="4">
        <v>276.44</v>
      </c>
      <c r="G2591" s="4">
        <v>483.49740000000003</v>
      </c>
      <c r="H2591" s="4">
        <v>548.76</v>
      </c>
      <c r="I2591" s="4">
        <v>406.88</v>
      </c>
      <c r="J2591" s="4">
        <v>434.38</v>
      </c>
      <c r="K2591" s="4">
        <v>358.05</v>
      </c>
      <c r="L2591" s="4">
        <v>488.26</v>
      </c>
      <c r="M2591" s="4">
        <v>343.25</v>
      </c>
      <c r="N2591" s="4">
        <v>225.32</v>
      </c>
      <c r="O2591" s="4">
        <v>2255.6898999999999</v>
      </c>
    </row>
    <row r="2592" spans="1:15">
      <c r="A2592" s="3">
        <v>40940</v>
      </c>
      <c r="B2592" s="4">
        <v>101.3</v>
      </c>
      <c r="C2592" s="4">
        <v>484.8</v>
      </c>
      <c r="D2592" s="4">
        <v>1782.8</v>
      </c>
      <c r="E2592" s="4">
        <v>785.54</v>
      </c>
      <c r="F2592" s="4">
        <v>281.10000000000002</v>
      </c>
      <c r="G2592" s="4">
        <v>487.99259999999998</v>
      </c>
      <c r="H2592" s="4">
        <v>554.72</v>
      </c>
      <c r="I2592" s="4">
        <v>408.13</v>
      </c>
      <c r="J2592" s="4">
        <v>439.23</v>
      </c>
      <c r="K2592" s="4">
        <v>359.4</v>
      </c>
      <c r="L2592" s="4">
        <v>491.93</v>
      </c>
      <c r="M2592" s="4">
        <v>346.86</v>
      </c>
      <c r="N2592" s="4">
        <v>226.91</v>
      </c>
      <c r="O2592" s="4">
        <v>2276.2399999999998</v>
      </c>
    </row>
    <row r="2593" spans="1:15">
      <c r="A2593" s="3">
        <v>40941</v>
      </c>
      <c r="B2593" s="4">
        <v>101.01</v>
      </c>
      <c r="C2593" s="4">
        <v>482.55</v>
      </c>
      <c r="D2593" s="4">
        <v>1784.1801</v>
      </c>
      <c r="E2593" s="4">
        <v>789.39</v>
      </c>
      <c r="F2593" s="4">
        <v>282.43</v>
      </c>
      <c r="G2593" s="4">
        <v>489.22489999999999</v>
      </c>
      <c r="H2593" s="4">
        <v>552.45000000000005</v>
      </c>
      <c r="I2593" s="4">
        <v>407.75</v>
      </c>
      <c r="J2593" s="4">
        <v>438.94</v>
      </c>
      <c r="K2593" s="4">
        <v>358.62</v>
      </c>
      <c r="L2593" s="4">
        <v>493.3</v>
      </c>
      <c r="M2593" s="4">
        <v>345.21</v>
      </c>
      <c r="N2593" s="4">
        <v>227.13</v>
      </c>
      <c r="O2593" s="4">
        <v>2278.9198999999999</v>
      </c>
    </row>
    <row r="2594" spans="1:15">
      <c r="A2594" s="3">
        <v>40942</v>
      </c>
      <c r="B2594" s="4">
        <v>101.41</v>
      </c>
      <c r="C2594" s="4">
        <v>488.95</v>
      </c>
      <c r="D2594" s="4">
        <v>1777.6801</v>
      </c>
      <c r="E2594" s="4">
        <v>803.88</v>
      </c>
      <c r="F2594" s="4">
        <v>290.01</v>
      </c>
      <c r="G2594" s="4">
        <v>496.28309999999999</v>
      </c>
      <c r="H2594" s="4">
        <v>555.45000000000005</v>
      </c>
      <c r="I2594" s="4">
        <v>415.89</v>
      </c>
      <c r="J2594" s="4">
        <v>446.45</v>
      </c>
      <c r="K2594" s="4">
        <v>359.68</v>
      </c>
      <c r="L2594" s="4">
        <v>495.17</v>
      </c>
      <c r="M2594" s="4">
        <v>349.95</v>
      </c>
      <c r="N2594" s="4">
        <v>228.85</v>
      </c>
      <c r="O2594" s="4">
        <v>2312.4899999999998</v>
      </c>
    </row>
    <row r="2595" spans="1:15">
      <c r="A2595" s="3">
        <v>40945</v>
      </c>
      <c r="B2595" s="4">
        <v>101.52</v>
      </c>
      <c r="C2595" s="4">
        <v>490.49</v>
      </c>
      <c r="D2595" s="4">
        <v>1782.23</v>
      </c>
      <c r="E2595" s="4">
        <v>812.82</v>
      </c>
      <c r="F2595" s="4">
        <v>288.62</v>
      </c>
      <c r="G2595" s="4">
        <v>496.40219999999999</v>
      </c>
      <c r="H2595" s="4">
        <v>553.16999999999996</v>
      </c>
      <c r="I2595" s="4">
        <v>415.34</v>
      </c>
      <c r="J2595" s="4">
        <v>445.37</v>
      </c>
      <c r="K2595" s="4">
        <v>358.33</v>
      </c>
      <c r="L2595" s="4">
        <v>495.21</v>
      </c>
      <c r="M2595" s="4">
        <v>348.3</v>
      </c>
      <c r="N2595" s="4">
        <v>229.6</v>
      </c>
      <c r="O2595" s="4">
        <v>2311.5500000000002</v>
      </c>
    </row>
    <row r="2596" spans="1:15">
      <c r="A2596" s="3">
        <v>40946</v>
      </c>
      <c r="B2596" s="4">
        <v>101.89</v>
      </c>
      <c r="C2596" s="4">
        <v>493.32</v>
      </c>
      <c r="D2596" s="4">
        <v>1778.91</v>
      </c>
      <c r="E2596" s="4">
        <v>816.82</v>
      </c>
      <c r="F2596" s="4">
        <v>288.37</v>
      </c>
      <c r="G2596" s="4">
        <v>497.94279999999998</v>
      </c>
      <c r="H2596" s="4">
        <v>554.76</v>
      </c>
      <c r="I2596" s="4">
        <v>417.06</v>
      </c>
      <c r="J2596" s="4">
        <v>445.31</v>
      </c>
      <c r="K2596" s="4">
        <v>360.92</v>
      </c>
      <c r="L2596" s="4">
        <v>495.45</v>
      </c>
      <c r="M2596" s="4">
        <v>347.31</v>
      </c>
      <c r="N2596" s="4">
        <v>229.62</v>
      </c>
      <c r="O2596" s="4">
        <v>2316.27</v>
      </c>
    </row>
    <row r="2597" spans="1:15">
      <c r="A2597" s="3">
        <v>40947</v>
      </c>
      <c r="B2597" s="4">
        <v>101.97</v>
      </c>
      <c r="C2597" s="4">
        <v>494.41</v>
      </c>
      <c r="D2597" s="4">
        <v>1779.52</v>
      </c>
      <c r="E2597" s="4">
        <v>813.7</v>
      </c>
      <c r="F2597" s="4">
        <v>290.62</v>
      </c>
      <c r="G2597" s="4">
        <v>501.38639999999998</v>
      </c>
      <c r="H2597" s="4">
        <v>554.07000000000005</v>
      </c>
      <c r="I2597" s="4">
        <v>418.06</v>
      </c>
      <c r="J2597" s="4">
        <v>446.51</v>
      </c>
      <c r="K2597" s="4">
        <v>361.06</v>
      </c>
      <c r="L2597" s="4">
        <v>495.5</v>
      </c>
      <c r="M2597" s="4">
        <v>348.01</v>
      </c>
      <c r="N2597" s="4">
        <v>229.59</v>
      </c>
      <c r="O2597" s="4">
        <v>2322.1100999999999</v>
      </c>
    </row>
    <row r="2598" spans="1:15">
      <c r="A2598" s="3">
        <v>40948</v>
      </c>
      <c r="B2598" s="4">
        <v>102.24</v>
      </c>
      <c r="C2598" s="4">
        <v>497.98</v>
      </c>
      <c r="D2598" s="4">
        <v>1776.77</v>
      </c>
      <c r="E2598" s="4">
        <v>813.32</v>
      </c>
      <c r="F2598" s="4">
        <v>289.49</v>
      </c>
      <c r="G2598" s="4">
        <v>506.24869999999999</v>
      </c>
      <c r="H2598" s="4">
        <v>551.65</v>
      </c>
      <c r="I2598" s="4">
        <v>418.84</v>
      </c>
      <c r="J2598" s="4">
        <v>446.76</v>
      </c>
      <c r="K2598" s="4">
        <v>360.24</v>
      </c>
      <c r="L2598" s="4">
        <v>497.7</v>
      </c>
      <c r="M2598" s="4">
        <v>348.48</v>
      </c>
      <c r="N2598" s="4">
        <v>229.43</v>
      </c>
      <c r="O2598" s="4">
        <v>2325.5601000000001</v>
      </c>
    </row>
    <row r="2599" spans="1:15">
      <c r="A2599" s="3">
        <v>40949</v>
      </c>
      <c r="B2599" s="4">
        <v>101.92</v>
      </c>
      <c r="C2599" s="4">
        <v>492.46</v>
      </c>
      <c r="D2599" s="4">
        <v>1781.01</v>
      </c>
      <c r="E2599" s="4">
        <v>804.84</v>
      </c>
      <c r="F2599" s="4">
        <v>286.58999999999997</v>
      </c>
      <c r="G2599" s="4">
        <v>502.8648</v>
      </c>
      <c r="H2599" s="4">
        <v>550.07000000000005</v>
      </c>
      <c r="I2599" s="4">
        <v>416.86</v>
      </c>
      <c r="J2599" s="4">
        <v>443.02</v>
      </c>
      <c r="K2599" s="4">
        <v>359.83</v>
      </c>
      <c r="L2599" s="4">
        <v>496.53</v>
      </c>
      <c r="M2599" s="4">
        <v>342.4</v>
      </c>
      <c r="N2599" s="4">
        <v>228.08</v>
      </c>
      <c r="O2599" s="4">
        <v>2309.6001000000001</v>
      </c>
    </row>
    <row r="2600" spans="1:15">
      <c r="A2600" s="3">
        <v>40952</v>
      </c>
      <c r="B2600" s="4">
        <v>101.97</v>
      </c>
      <c r="C2600" s="4">
        <v>496.99</v>
      </c>
      <c r="D2600" s="4">
        <v>1780.35</v>
      </c>
      <c r="E2600" s="4">
        <v>811.46</v>
      </c>
      <c r="F2600" s="4">
        <v>289.39</v>
      </c>
      <c r="G2600" s="4">
        <v>505.80610000000001</v>
      </c>
      <c r="H2600" s="4">
        <v>553.76</v>
      </c>
      <c r="I2600" s="4">
        <v>419.95</v>
      </c>
      <c r="J2600" s="4">
        <v>448.2</v>
      </c>
      <c r="K2600" s="4">
        <v>359.17</v>
      </c>
      <c r="L2600" s="4">
        <v>498.13</v>
      </c>
      <c r="M2600" s="4">
        <v>343.51</v>
      </c>
      <c r="N2600" s="4">
        <v>229.96</v>
      </c>
      <c r="O2600" s="4">
        <v>2325.8101000000001</v>
      </c>
    </row>
    <row r="2601" spans="1:15">
      <c r="A2601" s="3">
        <v>40953</v>
      </c>
      <c r="B2601" s="4">
        <v>101.96</v>
      </c>
      <c r="C2601" s="4">
        <v>495.9</v>
      </c>
      <c r="D2601" s="4">
        <v>1784.6</v>
      </c>
      <c r="E2601" s="4">
        <v>813.24</v>
      </c>
      <c r="F2601" s="4">
        <v>286.33</v>
      </c>
      <c r="G2601" s="4">
        <v>507.23009999999999</v>
      </c>
      <c r="H2601" s="4">
        <v>555.54999999999995</v>
      </c>
      <c r="I2601" s="4">
        <v>419.59</v>
      </c>
      <c r="J2601" s="4">
        <v>446.77</v>
      </c>
      <c r="K2601" s="4">
        <v>359.86</v>
      </c>
      <c r="L2601" s="4">
        <v>499.96</v>
      </c>
      <c r="M2601" s="4">
        <v>339.22</v>
      </c>
      <c r="N2601" s="4">
        <v>229.76</v>
      </c>
      <c r="O2601" s="4">
        <v>2324</v>
      </c>
    </row>
    <row r="2602" spans="1:15">
      <c r="A2602" s="3">
        <v>40954</v>
      </c>
      <c r="B2602" s="4">
        <v>102.23</v>
      </c>
      <c r="C2602" s="4">
        <v>499</v>
      </c>
      <c r="D2602" s="4">
        <v>1784.01</v>
      </c>
      <c r="E2602" s="4">
        <v>811.55</v>
      </c>
      <c r="F2602" s="4">
        <v>284.67</v>
      </c>
      <c r="G2602" s="4">
        <v>504.10250000000002</v>
      </c>
      <c r="H2602" s="4">
        <v>554.29</v>
      </c>
      <c r="I2602" s="4">
        <v>417.53</v>
      </c>
      <c r="J2602" s="4">
        <v>440.98</v>
      </c>
      <c r="K2602" s="4">
        <v>358.2</v>
      </c>
      <c r="L2602" s="4">
        <v>498.86</v>
      </c>
      <c r="M2602" s="4">
        <v>339.29</v>
      </c>
      <c r="N2602" s="4">
        <v>228.59</v>
      </c>
      <c r="O2602" s="4">
        <v>2312.2800000000002</v>
      </c>
    </row>
    <row r="2603" spans="1:15">
      <c r="A2603" s="3">
        <v>40955</v>
      </c>
      <c r="B2603" s="4">
        <v>102.01</v>
      </c>
      <c r="C2603" s="4">
        <v>501.6</v>
      </c>
      <c r="D2603" s="4">
        <v>1778.52</v>
      </c>
      <c r="E2603" s="4">
        <v>822.07</v>
      </c>
      <c r="F2603" s="4">
        <v>289.23</v>
      </c>
      <c r="G2603" s="4">
        <v>512.0222</v>
      </c>
      <c r="H2603" s="4">
        <v>557.96</v>
      </c>
      <c r="I2603" s="4">
        <v>419.76</v>
      </c>
      <c r="J2603" s="4">
        <v>444.91</v>
      </c>
      <c r="K2603" s="4">
        <v>362.27</v>
      </c>
      <c r="L2603" s="4">
        <v>502.19</v>
      </c>
      <c r="M2603" s="4">
        <v>344.98</v>
      </c>
      <c r="N2603" s="4">
        <v>230.09</v>
      </c>
      <c r="O2603" s="4">
        <v>2338.1201000000001</v>
      </c>
    </row>
    <row r="2604" spans="1:15">
      <c r="A2604" s="3">
        <v>40956</v>
      </c>
      <c r="B2604" s="4">
        <v>101.47</v>
      </c>
      <c r="C2604" s="4">
        <v>503.09</v>
      </c>
      <c r="D2604" s="4">
        <v>1778.3</v>
      </c>
      <c r="E2604" s="4">
        <v>824.5</v>
      </c>
      <c r="F2604" s="4">
        <v>291.08999999999997</v>
      </c>
      <c r="G2604" s="4">
        <v>511.69189999999998</v>
      </c>
      <c r="H2604" s="4">
        <v>555.88</v>
      </c>
      <c r="I2604" s="4">
        <v>423.28</v>
      </c>
      <c r="J2604" s="4">
        <v>447.12</v>
      </c>
      <c r="K2604" s="4">
        <v>361.8</v>
      </c>
      <c r="L2604" s="4">
        <v>502.34</v>
      </c>
      <c r="M2604" s="4">
        <v>345.57</v>
      </c>
      <c r="N2604" s="4">
        <v>231.51</v>
      </c>
      <c r="O2604" s="4">
        <v>2343.6698999999999</v>
      </c>
    </row>
    <row r="2605" spans="1:15">
      <c r="A2605" s="3">
        <v>40959</v>
      </c>
      <c r="B2605" s="4">
        <v>101.63</v>
      </c>
      <c r="C2605" s="4">
        <v>503.09</v>
      </c>
      <c r="D2605" s="4">
        <v>1778.3</v>
      </c>
      <c r="E2605" s="4">
        <v>824.5</v>
      </c>
      <c r="F2605" s="4">
        <v>291.08999999999997</v>
      </c>
      <c r="G2605" s="4">
        <v>511.69189999999998</v>
      </c>
      <c r="H2605" s="4">
        <v>555.88</v>
      </c>
      <c r="I2605" s="4">
        <v>423.28</v>
      </c>
      <c r="J2605" s="4">
        <v>447.12</v>
      </c>
      <c r="K2605" s="4">
        <v>361.8</v>
      </c>
      <c r="L2605" s="4">
        <v>502.34</v>
      </c>
      <c r="M2605" s="4">
        <v>345.57</v>
      </c>
      <c r="N2605" s="4">
        <v>231.51</v>
      </c>
      <c r="O2605" s="4">
        <v>2343.6698999999999</v>
      </c>
    </row>
    <row r="2606" spans="1:15">
      <c r="A2606" s="3">
        <v>40960</v>
      </c>
      <c r="B2606" s="4">
        <v>102.95</v>
      </c>
      <c r="C2606" s="4">
        <v>511.48</v>
      </c>
      <c r="D2606" s="4">
        <v>1776.7</v>
      </c>
      <c r="E2606" s="4">
        <v>831.32</v>
      </c>
      <c r="F2606" s="4">
        <v>290.76</v>
      </c>
      <c r="G2606" s="4">
        <v>513.88130000000001</v>
      </c>
      <c r="H2606" s="4">
        <v>552.25</v>
      </c>
      <c r="I2606" s="4">
        <v>421.99</v>
      </c>
      <c r="J2606" s="4">
        <v>448.46</v>
      </c>
      <c r="K2606" s="4">
        <v>360.88</v>
      </c>
      <c r="L2606" s="4">
        <v>500.16</v>
      </c>
      <c r="M2606" s="4">
        <v>347.49</v>
      </c>
      <c r="N2606" s="4">
        <v>232.83</v>
      </c>
      <c r="O2606" s="4">
        <v>2345.4099000000001</v>
      </c>
    </row>
    <row r="2607" spans="1:15">
      <c r="A2607" s="3">
        <v>40961</v>
      </c>
      <c r="B2607" s="4">
        <v>103.17</v>
      </c>
      <c r="C2607" s="4">
        <v>513.79999999999995</v>
      </c>
      <c r="D2607" s="4">
        <v>1780.04</v>
      </c>
      <c r="E2607" s="4">
        <v>832.97</v>
      </c>
      <c r="F2607" s="4">
        <v>287.06</v>
      </c>
      <c r="G2607" s="4">
        <v>511.61219999999997</v>
      </c>
      <c r="H2607" s="4">
        <v>552.34</v>
      </c>
      <c r="I2607" s="4">
        <v>420.45</v>
      </c>
      <c r="J2607" s="4">
        <v>448.09</v>
      </c>
      <c r="K2607" s="4">
        <v>361.53</v>
      </c>
      <c r="L2607" s="4">
        <v>499.21</v>
      </c>
      <c r="M2607" s="4">
        <v>346.55</v>
      </c>
      <c r="N2607" s="4">
        <v>231.71</v>
      </c>
      <c r="O2607" s="4">
        <v>2337.6698999999999</v>
      </c>
    </row>
    <row r="2608" spans="1:15">
      <c r="A2608" s="3">
        <v>40962</v>
      </c>
      <c r="B2608" s="4">
        <v>103.4</v>
      </c>
      <c r="C2608" s="4">
        <v>517.19000000000005</v>
      </c>
      <c r="D2608" s="4">
        <v>1781.38</v>
      </c>
      <c r="E2608" s="4">
        <v>837.06</v>
      </c>
      <c r="F2608" s="4">
        <v>289.82</v>
      </c>
      <c r="G2608" s="4">
        <v>513.96109999999999</v>
      </c>
      <c r="H2608" s="4">
        <v>552.65</v>
      </c>
      <c r="I2608" s="4">
        <v>422.6</v>
      </c>
      <c r="J2608" s="4">
        <v>449.45</v>
      </c>
      <c r="K2608" s="4">
        <v>360.8</v>
      </c>
      <c r="L2608" s="4">
        <v>501.45</v>
      </c>
      <c r="M2608" s="4">
        <v>347.02</v>
      </c>
      <c r="N2608" s="4">
        <v>233.21</v>
      </c>
      <c r="O2608" s="4">
        <v>2348.1100999999999</v>
      </c>
    </row>
    <row r="2609" spans="1:15">
      <c r="A2609" s="3">
        <v>40963</v>
      </c>
      <c r="B2609" s="4">
        <v>103.9</v>
      </c>
      <c r="C2609" s="4">
        <v>522.88</v>
      </c>
      <c r="D2609" s="4">
        <v>1782.09</v>
      </c>
      <c r="E2609" s="4">
        <v>840.3</v>
      </c>
      <c r="F2609" s="4">
        <v>288.54000000000002</v>
      </c>
      <c r="G2609" s="4">
        <v>516.81709999999998</v>
      </c>
      <c r="H2609" s="4">
        <v>555.34</v>
      </c>
      <c r="I2609" s="4">
        <v>422.33</v>
      </c>
      <c r="J2609" s="4">
        <v>449.33</v>
      </c>
      <c r="K2609" s="4">
        <v>362.52</v>
      </c>
      <c r="L2609" s="4">
        <v>502.68</v>
      </c>
      <c r="M2609" s="4">
        <v>346.99</v>
      </c>
      <c r="N2609" s="4">
        <v>233</v>
      </c>
      <c r="O2609" s="4">
        <v>2352.3400999999999</v>
      </c>
    </row>
    <row r="2610" spans="1:15">
      <c r="A2610" s="3">
        <v>40966</v>
      </c>
      <c r="B2610" s="4">
        <v>103.96</v>
      </c>
      <c r="C2610" s="4">
        <v>520.03</v>
      </c>
      <c r="D2610" s="4">
        <v>1786.12</v>
      </c>
      <c r="E2610" s="4">
        <v>837.8</v>
      </c>
      <c r="F2610" s="4">
        <v>291.02999999999997</v>
      </c>
      <c r="G2610" s="4">
        <v>517.39179999999999</v>
      </c>
      <c r="H2610" s="4">
        <v>555.85</v>
      </c>
      <c r="I2610" s="4">
        <v>423.64</v>
      </c>
      <c r="J2610" s="4">
        <v>449.22</v>
      </c>
      <c r="K2610" s="4">
        <v>361.87</v>
      </c>
      <c r="L2610" s="4">
        <v>502.46</v>
      </c>
      <c r="M2610" s="4">
        <v>347.34</v>
      </c>
      <c r="N2610" s="4">
        <v>233.2</v>
      </c>
      <c r="O2610" s="4">
        <v>2355.7399999999998</v>
      </c>
    </row>
    <row r="2611" spans="1:15">
      <c r="A2611" s="3">
        <v>40967</v>
      </c>
      <c r="B2611" s="4">
        <v>103.9</v>
      </c>
      <c r="C2611" s="4">
        <v>514.05999999999995</v>
      </c>
      <c r="D2611" s="4">
        <v>1786.34</v>
      </c>
      <c r="E2611" s="4">
        <v>836.55</v>
      </c>
      <c r="F2611" s="4">
        <v>291.54000000000002</v>
      </c>
      <c r="G2611" s="4">
        <v>521.86850000000004</v>
      </c>
      <c r="H2611" s="4">
        <v>558.67999999999995</v>
      </c>
      <c r="I2611" s="4">
        <v>426.83</v>
      </c>
      <c r="J2611" s="4">
        <v>448.86</v>
      </c>
      <c r="K2611" s="4">
        <v>360.58</v>
      </c>
      <c r="L2611" s="4">
        <v>504.2</v>
      </c>
      <c r="M2611" s="4">
        <v>348.04</v>
      </c>
      <c r="N2611" s="4">
        <v>233.96</v>
      </c>
      <c r="O2611" s="4">
        <v>2364.0300000000002</v>
      </c>
    </row>
    <row r="2612" spans="1:15">
      <c r="A2612" s="3">
        <v>40968</v>
      </c>
      <c r="B2612" s="4">
        <v>102.78</v>
      </c>
      <c r="C2612" s="4">
        <v>514.09</v>
      </c>
      <c r="D2612" s="4">
        <v>1784.92</v>
      </c>
      <c r="E2612" s="4">
        <v>827.97</v>
      </c>
      <c r="F2612" s="4">
        <v>290.20999999999998</v>
      </c>
      <c r="G2612" s="4">
        <v>519.3347</v>
      </c>
      <c r="H2612" s="4">
        <v>555.83000000000004</v>
      </c>
      <c r="I2612" s="4">
        <v>425.92</v>
      </c>
      <c r="J2612" s="4">
        <v>446.47</v>
      </c>
      <c r="K2612" s="4">
        <v>360.63</v>
      </c>
      <c r="L2612" s="4">
        <v>505.83</v>
      </c>
      <c r="M2612" s="4">
        <v>342</v>
      </c>
      <c r="N2612" s="4">
        <v>233.7</v>
      </c>
      <c r="O2612" s="4">
        <v>2353.23</v>
      </c>
    </row>
    <row r="2613" spans="1:15">
      <c r="A2613" s="3">
        <v>40969</v>
      </c>
      <c r="B2613" s="4">
        <v>103.61</v>
      </c>
      <c r="C2613" s="4">
        <v>521.16999999999996</v>
      </c>
      <c r="D2613" s="4">
        <v>1781.8199</v>
      </c>
      <c r="E2613" s="4">
        <v>835.55</v>
      </c>
      <c r="F2613" s="4">
        <v>293.85000000000002</v>
      </c>
      <c r="G2613" s="4">
        <v>522.69910000000004</v>
      </c>
      <c r="H2613" s="4">
        <v>558.39</v>
      </c>
      <c r="I2613" s="4">
        <v>429.09</v>
      </c>
      <c r="J2613" s="4">
        <v>447.83</v>
      </c>
      <c r="K2613" s="4">
        <v>361.41</v>
      </c>
      <c r="L2613" s="4">
        <v>504.89</v>
      </c>
      <c r="M2613" s="4">
        <v>345.76</v>
      </c>
      <c r="N2613" s="4">
        <v>234.46</v>
      </c>
      <c r="O2613" s="4">
        <v>2367.8701000000001</v>
      </c>
    </row>
    <row r="2614" spans="1:15">
      <c r="A2614" s="3">
        <v>40970</v>
      </c>
      <c r="B2614" s="4">
        <v>103.1</v>
      </c>
      <c r="C2614" s="4">
        <v>514.72</v>
      </c>
      <c r="D2614" s="4">
        <v>1785.49</v>
      </c>
      <c r="E2614" s="4">
        <v>826.23</v>
      </c>
      <c r="F2614" s="4">
        <v>292.58999999999997</v>
      </c>
      <c r="G2614" s="4">
        <v>521.69870000000003</v>
      </c>
      <c r="H2614" s="4">
        <v>557.4</v>
      </c>
      <c r="I2614" s="4">
        <v>428.6</v>
      </c>
      <c r="J2614" s="4">
        <v>445.26</v>
      </c>
      <c r="K2614" s="4">
        <v>361.45</v>
      </c>
      <c r="L2614" s="4">
        <v>505.1</v>
      </c>
      <c r="M2614" s="4">
        <v>344.66</v>
      </c>
      <c r="N2614" s="4">
        <v>235.83</v>
      </c>
      <c r="O2614" s="4">
        <v>2360.2800000000002</v>
      </c>
    </row>
    <row r="2615" spans="1:15">
      <c r="A2615" s="3">
        <v>40973</v>
      </c>
      <c r="B2615" s="4">
        <v>102.74</v>
      </c>
      <c r="C2615" s="4">
        <v>514.04</v>
      </c>
      <c r="D2615" s="4">
        <v>1783.75</v>
      </c>
      <c r="E2615" s="4">
        <v>823.63</v>
      </c>
      <c r="F2615" s="4">
        <v>291.36</v>
      </c>
      <c r="G2615" s="4">
        <v>516.68119999999999</v>
      </c>
      <c r="H2615" s="4">
        <v>556.47</v>
      </c>
      <c r="I2615" s="4">
        <v>428.3</v>
      </c>
      <c r="J2615" s="4">
        <v>442.34</v>
      </c>
      <c r="K2615" s="4">
        <v>362.13</v>
      </c>
      <c r="L2615" s="4">
        <v>507.46</v>
      </c>
      <c r="M2615" s="4">
        <v>339.26</v>
      </c>
      <c r="N2615" s="4">
        <v>236.46</v>
      </c>
      <c r="O2615" s="4">
        <v>2351.2800000000002</v>
      </c>
    </row>
    <row r="2616" spans="1:15">
      <c r="A2616" s="3">
        <v>40974</v>
      </c>
      <c r="B2616" s="4">
        <v>101.73</v>
      </c>
      <c r="C2616" s="4">
        <v>506.13</v>
      </c>
      <c r="D2616" s="4">
        <v>1786.65</v>
      </c>
      <c r="E2616" s="4">
        <v>810.2</v>
      </c>
      <c r="F2616" s="4">
        <v>284.19</v>
      </c>
      <c r="G2616" s="4">
        <v>511.04320000000001</v>
      </c>
      <c r="H2616" s="4">
        <v>548.67999999999995</v>
      </c>
      <c r="I2616" s="4">
        <v>422.02</v>
      </c>
      <c r="J2616" s="4">
        <v>432.35</v>
      </c>
      <c r="K2616" s="4">
        <v>360.4</v>
      </c>
      <c r="L2616" s="4">
        <v>503.24</v>
      </c>
      <c r="M2616" s="4">
        <v>331.96</v>
      </c>
      <c r="N2616" s="4">
        <v>234.46</v>
      </c>
      <c r="O2616" s="4">
        <v>2315.21</v>
      </c>
    </row>
    <row r="2617" spans="1:15">
      <c r="A2617" s="3">
        <v>40975</v>
      </c>
      <c r="B2617" s="4">
        <v>102.42</v>
      </c>
      <c r="C2617" s="4">
        <v>509.51</v>
      </c>
      <c r="D2617" s="4">
        <v>1784.08</v>
      </c>
      <c r="E2617" s="4">
        <v>815.66</v>
      </c>
      <c r="F2617" s="4">
        <v>288.02999999999997</v>
      </c>
      <c r="G2617" s="4">
        <v>514.63189999999997</v>
      </c>
      <c r="H2617" s="4">
        <v>550.78</v>
      </c>
      <c r="I2617" s="4">
        <v>426.25</v>
      </c>
      <c r="J2617" s="4">
        <v>436.68</v>
      </c>
      <c r="K2617" s="4">
        <v>360.69</v>
      </c>
      <c r="L2617" s="4">
        <v>503.99</v>
      </c>
      <c r="M2617" s="4">
        <v>333.16</v>
      </c>
      <c r="N2617" s="4">
        <v>235.75</v>
      </c>
      <c r="O2617" s="4">
        <v>2331.8899000000001</v>
      </c>
    </row>
    <row r="2618" spans="1:15">
      <c r="A2618" s="3">
        <v>40976</v>
      </c>
      <c r="B2618" s="4">
        <v>102.94</v>
      </c>
      <c r="C2618" s="4">
        <v>513.22</v>
      </c>
      <c r="D2618" s="4">
        <v>1782.34</v>
      </c>
      <c r="E2618" s="4">
        <v>819.72</v>
      </c>
      <c r="F2618" s="4">
        <v>290.89</v>
      </c>
      <c r="G2618" s="4">
        <v>520.33000000000004</v>
      </c>
      <c r="H2618" s="4">
        <v>557.52</v>
      </c>
      <c r="I2618" s="4">
        <v>430.71</v>
      </c>
      <c r="J2618" s="4">
        <v>442.98</v>
      </c>
      <c r="K2618" s="4">
        <v>361.98</v>
      </c>
      <c r="L2618" s="4">
        <v>507.28</v>
      </c>
      <c r="M2618" s="4">
        <v>338.63</v>
      </c>
      <c r="N2618" s="4">
        <v>237.32</v>
      </c>
      <c r="O2618" s="4">
        <v>2355.0100000000002</v>
      </c>
    </row>
    <row r="2619" spans="1:15">
      <c r="A2619" s="3">
        <v>40977</v>
      </c>
      <c r="B2619" s="4">
        <v>103.41</v>
      </c>
      <c r="C2619" s="4">
        <v>516.01</v>
      </c>
      <c r="D2619" s="4">
        <v>1781.37</v>
      </c>
      <c r="E2619" s="4">
        <v>818.59</v>
      </c>
      <c r="F2619" s="4">
        <v>293.18</v>
      </c>
      <c r="G2619" s="4">
        <v>522.35739999999998</v>
      </c>
      <c r="H2619" s="4">
        <v>559.84</v>
      </c>
      <c r="I2619" s="4">
        <v>433.05</v>
      </c>
      <c r="J2619" s="4">
        <v>443.81</v>
      </c>
      <c r="K2619" s="4">
        <v>363.7</v>
      </c>
      <c r="L2619" s="4">
        <v>508.69</v>
      </c>
      <c r="M2619" s="4">
        <v>338.79</v>
      </c>
      <c r="N2619" s="4">
        <v>238.47</v>
      </c>
      <c r="O2619" s="4">
        <v>2363.5601000000001</v>
      </c>
    </row>
    <row r="2620" spans="1:15">
      <c r="A2620" s="3">
        <v>40980</v>
      </c>
      <c r="B2620" s="4">
        <v>103.25</v>
      </c>
      <c r="C2620" s="4">
        <v>513.59</v>
      </c>
      <c r="D2620" s="4">
        <v>1782.38</v>
      </c>
      <c r="E2620" s="4">
        <v>816.21</v>
      </c>
      <c r="F2620" s="4">
        <v>292.3</v>
      </c>
      <c r="G2620" s="4">
        <v>523.24549999999999</v>
      </c>
      <c r="H2620" s="4">
        <v>559.48</v>
      </c>
      <c r="I2620" s="4">
        <v>431.99</v>
      </c>
      <c r="J2620" s="4">
        <v>444.21</v>
      </c>
      <c r="K2620" s="4">
        <v>367.81</v>
      </c>
      <c r="L2620" s="4">
        <v>511.44</v>
      </c>
      <c r="M2620" s="4">
        <v>336.78</v>
      </c>
      <c r="N2620" s="4">
        <v>239.71</v>
      </c>
      <c r="O2620" s="4">
        <v>2364.1001000000001</v>
      </c>
    </row>
    <row r="2621" spans="1:15">
      <c r="A2621" s="3">
        <v>40981</v>
      </c>
      <c r="B2621" s="4">
        <v>103.66</v>
      </c>
      <c r="C2621" s="4">
        <v>516.70000000000005</v>
      </c>
      <c r="D2621" s="4">
        <v>1777.75</v>
      </c>
      <c r="E2621" s="4">
        <v>826.63</v>
      </c>
      <c r="F2621" s="4">
        <v>303.77999999999997</v>
      </c>
      <c r="G2621" s="4">
        <v>533.92729999999995</v>
      </c>
      <c r="H2621" s="4">
        <v>567.78</v>
      </c>
      <c r="I2621" s="4">
        <v>438.7</v>
      </c>
      <c r="J2621" s="4">
        <v>453.38</v>
      </c>
      <c r="K2621" s="4">
        <v>368.61</v>
      </c>
      <c r="L2621" s="4">
        <v>515.02</v>
      </c>
      <c r="M2621" s="4">
        <v>342.66</v>
      </c>
      <c r="N2621" s="4">
        <v>241.18</v>
      </c>
      <c r="O2621" s="4">
        <v>2407.79</v>
      </c>
    </row>
    <row r="2622" spans="1:15">
      <c r="A2622" s="3">
        <v>40982</v>
      </c>
      <c r="B2622" s="4">
        <v>103.03</v>
      </c>
      <c r="C2622" s="4">
        <v>512.4</v>
      </c>
      <c r="D2622" s="4">
        <v>1767.62</v>
      </c>
      <c r="E2622" s="4">
        <v>818.4</v>
      </c>
      <c r="F2622" s="4">
        <v>303.86</v>
      </c>
      <c r="G2622" s="4">
        <v>537.30470000000003</v>
      </c>
      <c r="H2622" s="4">
        <v>567.66999999999996</v>
      </c>
      <c r="I2622" s="4">
        <v>438.39</v>
      </c>
      <c r="J2622" s="4">
        <v>452.67</v>
      </c>
      <c r="K2622" s="4">
        <v>363.4</v>
      </c>
      <c r="L2622" s="4">
        <v>513.76</v>
      </c>
      <c r="M2622" s="4">
        <v>341.09</v>
      </c>
      <c r="N2622" s="4">
        <v>239.95</v>
      </c>
      <c r="O2622" s="4">
        <v>2404.98</v>
      </c>
    </row>
    <row r="2623" spans="1:15">
      <c r="A2623" s="3">
        <v>40983</v>
      </c>
      <c r="B2623" s="4">
        <v>103.02</v>
      </c>
      <c r="C2623" s="4">
        <v>510.82</v>
      </c>
      <c r="D2623" s="4">
        <v>1769.02</v>
      </c>
      <c r="E2623" s="4">
        <v>819.47</v>
      </c>
      <c r="F2623" s="4">
        <v>309.56</v>
      </c>
      <c r="G2623" s="4">
        <v>538.8107</v>
      </c>
      <c r="H2623" s="4">
        <v>568.71</v>
      </c>
      <c r="I2623" s="4">
        <v>439.97</v>
      </c>
      <c r="J2623" s="4">
        <v>458.27</v>
      </c>
      <c r="K2623" s="4">
        <v>363.14</v>
      </c>
      <c r="L2623" s="4">
        <v>514.87</v>
      </c>
      <c r="M2623" s="4">
        <v>343.67</v>
      </c>
      <c r="N2623" s="4">
        <v>240.95</v>
      </c>
      <c r="O2623" s="4">
        <v>2419.3701000000001</v>
      </c>
    </row>
    <row r="2624" spans="1:15">
      <c r="A2624" s="3">
        <v>40984</v>
      </c>
      <c r="B2624" s="4">
        <v>103.29</v>
      </c>
      <c r="C2624" s="4">
        <v>517.75</v>
      </c>
      <c r="D2624" s="4">
        <v>1769.08</v>
      </c>
      <c r="E2624" s="4">
        <v>828.95</v>
      </c>
      <c r="F2624" s="4">
        <v>310.45999999999998</v>
      </c>
      <c r="G2624" s="4">
        <v>538.87210000000005</v>
      </c>
      <c r="H2624" s="4">
        <v>568.32000000000005</v>
      </c>
      <c r="I2624" s="4">
        <v>438.4</v>
      </c>
      <c r="J2624" s="4">
        <v>457.84</v>
      </c>
      <c r="K2624" s="4">
        <v>362.2</v>
      </c>
      <c r="L2624" s="4">
        <v>514.23</v>
      </c>
      <c r="M2624" s="4">
        <v>344.83</v>
      </c>
      <c r="N2624" s="4">
        <v>240.94</v>
      </c>
      <c r="O2624" s="4">
        <v>2422.0900999999999</v>
      </c>
    </row>
    <row r="2625" spans="1:15">
      <c r="A2625" s="3">
        <v>40987</v>
      </c>
      <c r="B2625" s="4">
        <v>103.29</v>
      </c>
      <c r="C2625" s="4">
        <v>519.16999999999996</v>
      </c>
      <c r="D2625" s="4">
        <v>1764.24</v>
      </c>
      <c r="E2625" s="4">
        <v>833.84</v>
      </c>
      <c r="F2625" s="4">
        <v>312.33</v>
      </c>
      <c r="G2625" s="4">
        <v>543.08979999999997</v>
      </c>
      <c r="H2625" s="4">
        <v>568.45000000000005</v>
      </c>
      <c r="I2625" s="4">
        <v>440.45</v>
      </c>
      <c r="J2625" s="4">
        <v>458.28</v>
      </c>
      <c r="K2625" s="4">
        <v>360.39</v>
      </c>
      <c r="L2625" s="4">
        <v>514.82000000000005</v>
      </c>
      <c r="M2625" s="4">
        <v>346.53</v>
      </c>
      <c r="N2625" s="4">
        <v>241.25</v>
      </c>
      <c r="O2625" s="4">
        <v>2431.73</v>
      </c>
    </row>
    <row r="2626" spans="1:15">
      <c r="A2626" s="3">
        <v>40988</v>
      </c>
      <c r="B2626" s="4">
        <v>102.06</v>
      </c>
      <c r="C2626" s="4">
        <v>511.31</v>
      </c>
      <c r="D2626" s="4">
        <v>1764.47</v>
      </c>
      <c r="E2626" s="4">
        <v>821.94</v>
      </c>
      <c r="F2626" s="4">
        <v>313.47000000000003</v>
      </c>
      <c r="G2626" s="4">
        <v>542.38030000000003</v>
      </c>
      <c r="H2626" s="4">
        <v>565.89</v>
      </c>
      <c r="I2626" s="4">
        <v>441.2</v>
      </c>
      <c r="J2626" s="4">
        <v>453.22</v>
      </c>
      <c r="K2626" s="4">
        <v>360.9</v>
      </c>
      <c r="L2626" s="4">
        <v>514.9</v>
      </c>
      <c r="M2626" s="4">
        <v>344.6</v>
      </c>
      <c r="N2626" s="4">
        <v>241.58</v>
      </c>
      <c r="O2626" s="4">
        <v>2424.46</v>
      </c>
    </row>
    <row r="2627" spans="1:15">
      <c r="A2627" s="3">
        <v>40989</v>
      </c>
      <c r="B2627" s="4">
        <v>102.15</v>
      </c>
      <c r="C2627" s="4">
        <v>512.39</v>
      </c>
      <c r="D2627" s="4">
        <v>1770.12</v>
      </c>
      <c r="E2627" s="4">
        <v>813.38</v>
      </c>
      <c r="F2627" s="4">
        <v>312.12</v>
      </c>
      <c r="G2627" s="4">
        <v>541.98670000000004</v>
      </c>
      <c r="H2627" s="4">
        <v>565.22</v>
      </c>
      <c r="I2627" s="4">
        <v>441.76</v>
      </c>
      <c r="J2627" s="4">
        <v>453.15</v>
      </c>
      <c r="K2627" s="4">
        <v>360.33</v>
      </c>
      <c r="L2627" s="4">
        <v>515.59</v>
      </c>
      <c r="M2627" s="4">
        <v>344.53</v>
      </c>
      <c r="N2627" s="4">
        <v>242.36</v>
      </c>
      <c r="O2627" s="4">
        <v>2420.02</v>
      </c>
    </row>
    <row r="2628" spans="1:15">
      <c r="A2628" s="3">
        <v>40990</v>
      </c>
      <c r="B2628" s="4">
        <v>101.57</v>
      </c>
      <c r="C2628" s="4">
        <v>506.97</v>
      </c>
      <c r="D2628" s="4">
        <v>1770.66</v>
      </c>
      <c r="E2628" s="4">
        <v>796.48</v>
      </c>
      <c r="F2628" s="4">
        <v>307.93</v>
      </c>
      <c r="G2628" s="4">
        <v>540.47829999999999</v>
      </c>
      <c r="H2628" s="4">
        <v>563.69000000000005</v>
      </c>
      <c r="I2628" s="4">
        <v>440.78</v>
      </c>
      <c r="J2628" s="4">
        <v>448.16</v>
      </c>
      <c r="K2628" s="4">
        <v>360.61</v>
      </c>
      <c r="L2628" s="4">
        <v>516.44000000000005</v>
      </c>
      <c r="M2628" s="4">
        <v>339.2</v>
      </c>
      <c r="N2628" s="4">
        <v>241.27</v>
      </c>
      <c r="O2628" s="4">
        <v>2402.71</v>
      </c>
    </row>
    <row r="2629" spans="1:15">
      <c r="A2629" s="3">
        <v>40991</v>
      </c>
      <c r="B2629" s="4">
        <v>102.13</v>
      </c>
      <c r="C2629" s="4">
        <v>512.62</v>
      </c>
      <c r="D2629" s="4">
        <v>1772.95</v>
      </c>
      <c r="E2629" s="4">
        <v>804.15</v>
      </c>
      <c r="F2629" s="4">
        <v>310.61</v>
      </c>
      <c r="G2629" s="4">
        <v>540.35400000000004</v>
      </c>
      <c r="H2629" s="4">
        <v>565</v>
      </c>
      <c r="I2629" s="4">
        <v>441.3</v>
      </c>
      <c r="J2629" s="4">
        <v>448.42</v>
      </c>
      <c r="K2629" s="4">
        <v>360.65</v>
      </c>
      <c r="L2629" s="4">
        <v>517.05999999999995</v>
      </c>
      <c r="M2629" s="4">
        <v>342.51</v>
      </c>
      <c r="N2629" s="4">
        <v>239.93</v>
      </c>
      <c r="O2629" s="4">
        <v>2410.1599000000001</v>
      </c>
    </row>
    <row r="2630" spans="1:15">
      <c r="A2630" s="3">
        <v>40994</v>
      </c>
      <c r="B2630" s="4">
        <v>102.54</v>
      </c>
      <c r="C2630" s="4">
        <v>514.04999999999995</v>
      </c>
      <c r="D2630" s="4">
        <v>1773.3</v>
      </c>
      <c r="E2630" s="4">
        <v>811.5</v>
      </c>
      <c r="F2630" s="4">
        <v>315.56</v>
      </c>
      <c r="G2630" s="4">
        <v>549.53099999999995</v>
      </c>
      <c r="H2630" s="4">
        <v>574.66999999999996</v>
      </c>
      <c r="I2630" s="4">
        <v>448.44</v>
      </c>
      <c r="J2630" s="4">
        <v>455.09</v>
      </c>
      <c r="K2630" s="4">
        <v>363.42</v>
      </c>
      <c r="L2630" s="4">
        <v>521.03</v>
      </c>
      <c r="M2630" s="4">
        <v>347.23</v>
      </c>
      <c r="N2630" s="4">
        <v>241.25</v>
      </c>
      <c r="O2630" s="4">
        <v>2443.6399000000001</v>
      </c>
    </row>
    <row r="2631" spans="1:15">
      <c r="A2631" s="3">
        <v>40995</v>
      </c>
      <c r="B2631" s="4">
        <v>102.11</v>
      </c>
      <c r="C2631" s="4">
        <v>513.28</v>
      </c>
      <c r="D2631" s="4">
        <v>1777.14</v>
      </c>
      <c r="E2631" s="4">
        <v>803.89</v>
      </c>
      <c r="F2631" s="4">
        <v>312.47000000000003</v>
      </c>
      <c r="G2631" s="4">
        <v>550.12369999999999</v>
      </c>
      <c r="H2631" s="4">
        <v>576.29999999999995</v>
      </c>
      <c r="I2631" s="4">
        <v>447.51</v>
      </c>
      <c r="J2631" s="4">
        <v>454.04</v>
      </c>
      <c r="K2631" s="4">
        <v>364.99</v>
      </c>
      <c r="L2631" s="4">
        <v>520.64</v>
      </c>
      <c r="M2631" s="4">
        <v>346.52</v>
      </c>
      <c r="N2631" s="4">
        <v>239.14</v>
      </c>
      <c r="O2631" s="4">
        <v>2437.0100000000002</v>
      </c>
    </row>
    <row r="2632" spans="1:15">
      <c r="A2632" s="3">
        <v>40996</v>
      </c>
      <c r="B2632" s="4">
        <v>101.54</v>
      </c>
      <c r="C2632" s="4">
        <v>507</v>
      </c>
      <c r="D2632" s="4">
        <v>1776.86</v>
      </c>
      <c r="E2632" s="4">
        <v>794.02</v>
      </c>
      <c r="F2632" s="4">
        <v>313.70999999999998</v>
      </c>
      <c r="G2632" s="4">
        <v>548.84760000000006</v>
      </c>
      <c r="H2632" s="4">
        <v>574.87</v>
      </c>
      <c r="I2632" s="4">
        <v>443.7</v>
      </c>
      <c r="J2632" s="4">
        <v>449.48</v>
      </c>
      <c r="K2632" s="4">
        <v>362.18</v>
      </c>
      <c r="L2632" s="4">
        <v>519.96</v>
      </c>
      <c r="M2632" s="4">
        <v>341.58</v>
      </c>
      <c r="N2632" s="4">
        <v>236.91</v>
      </c>
      <c r="O2632" s="4">
        <v>2425.5500000000002</v>
      </c>
    </row>
    <row r="2633" spans="1:15">
      <c r="A2633" s="3">
        <v>40997</v>
      </c>
      <c r="B2633" s="4">
        <v>100.98</v>
      </c>
      <c r="C2633" s="4">
        <v>498.33</v>
      </c>
      <c r="D2633" s="4">
        <v>1778.95</v>
      </c>
      <c r="E2633" s="4">
        <v>794.36</v>
      </c>
      <c r="F2633" s="4">
        <v>310.37</v>
      </c>
      <c r="G2633" s="4">
        <v>547.59939999999995</v>
      </c>
      <c r="H2633" s="4">
        <v>576.16999999999996</v>
      </c>
      <c r="I2633" s="4">
        <v>443.68</v>
      </c>
      <c r="J2633" s="4">
        <v>450.06</v>
      </c>
      <c r="K2633" s="4">
        <v>363.53</v>
      </c>
      <c r="L2633" s="4">
        <v>519.83000000000004</v>
      </c>
      <c r="M2633" s="4">
        <v>341.86</v>
      </c>
      <c r="N2633" s="4">
        <v>236.3</v>
      </c>
      <c r="O2633" s="4">
        <v>2421.6999999999998</v>
      </c>
    </row>
    <row r="2634" spans="1:15">
      <c r="A2634" s="3">
        <v>40998</v>
      </c>
      <c r="B2634" s="4">
        <v>102.31</v>
      </c>
      <c r="C2634" s="4">
        <v>501.97</v>
      </c>
      <c r="D2634" s="4">
        <v>1775.14</v>
      </c>
      <c r="E2634" s="4">
        <v>800.33</v>
      </c>
      <c r="F2634" s="4">
        <v>312.02</v>
      </c>
      <c r="G2634" s="4">
        <v>545.64750000000004</v>
      </c>
      <c r="H2634" s="4">
        <v>580.48</v>
      </c>
      <c r="I2634" s="4">
        <v>445.49</v>
      </c>
      <c r="J2634" s="4">
        <v>452.01</v>
      </c>
      <c r="K2634" s="4">
        <v>365.52</v>
      </c>
      <c r="L2634" s="4">
        <v>523.19000000000005</v>
      </c>
      <c r="M2634" s="4">
        <v>343.28</v>
      </c>
      <c r="N2634" s="4">
        <v>236.52</v>
      </c>
      <c r="O2634" s="4">
        <v>2430.6698999999999</v>
      </c>
    </row>
    <row r="2635" spans="1:15">
      <c r="A2635" s="3">
        <v>41001</v>
      </c>
      <c r="B2635" s="4">
        <v>103.42</v>
      </c>
      <c r="C2635" s="4">
        <v>510.49</v>
      </c>
      <c r="D2635" s="4">
        <v>1776.71</v>
      </c>
      <c r="E2635" s="4">
        <v>807.73</v>
      </c>
      <c r="F2635" s="4">
        <v>314.48</v>
      </c>
      <c r="G2635" s="4">
        <v>551.7432</v>
      </c>
      <c r="H2635" s="4">
        <v>582.74</v>
      </c>
      <c r="I2635" s="4">
        <v>446.88</v>
      </c>
      <c r="J2635" s="4">
        <v>454.65</v>
      </c>
      <c r="K2635" s="4">
        <v>367.05</v>
      </c>
      <c r="L2635" s="4">
        <v>527.35</v>
      </c>
      <c r="M2635" s="4">
        <v>348.02</v>
      </c>
      <c r="N2635" s="4">
        <v>238.09</v>
      </c>
      <c r="O2635" s="4">
        <v>2449.0801000000001</v>
      </c>
    </row>
    <row r="2636" spans="1:15">
      <c r="A2636" s="3">
        <v>41002</v>
      </c>
      <c r="B2636" s="4">
        <v>103.14</v>
      </c>
      <c r="C2636" s="4">
        <v>508.42</v>
      </c>
      <c r="D2636" s="4">
        <v>1770.74</v>
      </c>
      <c r="E2636" s="4">
        <v>799.78</v>
      </c>
      <c r="F2636" s="4">
        <v>312.64</v>
      </c>
      <c r="G2636" s="4">
        <v>551.24779999999998</v>
      </c>
      <c r="H2636" s="4">
        <v>582.92999999999995</v>
      </c>
      <c r="I2636" s="4">
        <v>446.55</v>
      </c>
      <c r="J2636" s="4">
        <v>451.83</v>
      </c>
      <c r="K2636" s="4">
        <v>367.24</v>
      </c>
      <c r="L2636" s="4">
        <v>524.47</v>
      </c>
      <c r="M2636" s="4">
        <v>345.14</v>
      </c>
      <c r="N2636" s="4">
        <v>237.85</v>
      </c>
      <c r="O2636" s="4">
        <v>2439.8899000000001</v>
      </c>
    </row>
    <row r="2637" spans="1:15">
      <c r="A2637" s="3">
        <v>41003</v>
      </c>
      <c r="B2637" s="4">
        <v>102.15</v>
      </c>
      <c r="C2637" s="4">
        <v>498.17</v>
      </c>
      <c r="D2637" s="4">
        <v>1773.0699</v>
      </c>
      <c r="E2637" s="4">
        <v>790.06</v>
      </c>
      <c r="F2637" s="4">
        <v>307.58</v>
      </c>
      <c r="G2637" s="4">
        <v>543.57960000000003</v>
      </c>
      <c r="H2637" s="4">
        <v>578.79999999999995</v>
      </c>
      <c r="I2637" s="4">
        <v>441.92</v>
      </c>
      <c r="J2637" s="4">
        <v>448.53</v>
      </c>
      <c r="K2637" s="4">
        <v>366.67</v>
      </c>
      <c r="L2637" s="4">
        <v>523.04</v>
      </c>
      <c r="M2637" s="4">
        <v>340.35</v>
      </c>
      <c r="N2637" s="4">
        <v>237.92</v>
      </c>
      <c r="O2637" s="4">
        <v>2415.0500000000002</v>
      </c>
    </row>
    <row r="2638" spans="1:15">
      <c r="A2638" s="3">
        <v>41004</v>
      </c>
      <c r="B2638" s="4">
        <v>103.09</v>
      </c>
      <c r="C2638" s="4">
        <v>502.28</v>
      </c>
      <c r="D2638" s="4">
        <v>1776.62</v>
      </c>
      <c r="E2638" s="4">
        <v>785.89</v>
      </c>
      <c r="F2638" s="4">
        <v>306.94</v>
      </c>
      <c r="G2638" s="4">
        <v>546.02520000000004</v>
      </c>
      <c r="H2638" s="4">
        <v>579.05999999999995</v>
      </c>
      <c r="I2638" s="4">
        <v>445.03</v>
      </c>
      <c r="J2638" s="4">
        <v>446.49</v>
      </c>
      <c r="K2638" s="4">
        <v>363.95</v>
      </c>
      <c r="L2638" s="4">
        <v>522.77</v>
      </c>
      <c r="M2638" s="4">
        <v>338.45</v>
      </c>
      <c r="N2638" s="4">
        <v>236.74</v>
      </c>
      <c r="O2638" s="4">
        <v>2414.3998999999999</v>
      </c>
    </row>
    <row r="2639" spans="1:15">
      <c r="A2639" s="3">
        <v>41008</v>
      </c>
      <c r="B2639" s="4">
        <v>102.65</v>
      </c>
      <c r="C2639" s="4">
        <v>499.14</v>
      </c>
      <c r="D2639" s="4">
        <v>1786.1801</v>
      </c>
      <c r="E2639" s="4">
        <v>775.89</v>
      </c>
      <c r="F2639" s="4">
        <v>302.02</v>
      </c>
      <c r="G2639" s="4">
        <v>542.3605</v>
      </c>
      <c r="H2639" s="4">
        <v>571.5</v>
      </c>
      <c r="I2639" s="4">
        <v>440.66</v>
      </c>
      <c r="J2639" s="4">
        <v>439.31</v>
      </c>
      <c r="K2639" s="4">
        <v>361.98</v>
      </c>
      <c r="L2639" s="4">
        <v>518.14</v>
      </c>
      <c r="M2639" s="4">
        <v>333.29</v>
      </c>
      <c r="N2639" s="4">
        <v>234.76</v>
      </c>
      <c r="O2639" s="4">
        <v>2387.0300000000002</v>
      </c>
    </row>
    <row r="2640" spans="1:15">
      <c r="A2640" s="3">
        <v>41009</v>
      </c>
      <c r="B2640" s="4">
        <v>102.05</v>
      </c>
      <c r="C2640" s="4">
        <v>491.53</v>
      </c>
      <c r="D2640" s="4">
        <v>1788.86</v>
      </c>
      <c r="E2640" s="4">
        <v>760.88</v>
      </c>
      <c r="F2640" s="4">
        <v>295.58999999999997</v>
      </c>
      <c r="G2640" s="4">
        <v>534.67579999999998</v>
      </c>
      <c r="H2640" s="4">
        <v>565.01</v>
      </c>
      <c r="I2640" s="4">
        <v>429.93</v>
      </c>
      <c r="J2640" s="4">
        <v>430.04</v>
      </c>
      <c r="K2640" s="4">
        <v>357.17</v>
      </c>
      <c r="L2640" s="4">
        <v>513.25</v>
      </c>
      <c r="M2640" s="4">
        <v>326.33</v>
      </c>
      <c r="N2640" s="4">
        <v>230.88</v>
      </c>
      <c r="O2640" s="4">
        <v>2346.27</v>
      </c>
    </row>
    <row r="2641" spans="1:15">
      <c r="A2641" s="3">
        <v>41010</v>
      </c>
      <c r="B2641" s="4">
        <v>102.18</v>
      </c>
      <c r="C2641" s="4">
        <v>495.33</v>
      </c>
      <c r="D2641" s="4">
        <v>1786.15</v>
      </c>
      <c r="E2641" s="4">
        <v>761.04</v>
      </c>
      <c r="F2641" s="4">
        <v>300.27</v>
      </c>
      <c r="G2641" s="4">
        <v>537.09079999999994</v>
      </c>
      <c r="H2641" s="4">
        <v>566.99</v>
      </c>
      <c r="I2641" s="4">
        <v>435.72</v>
      </c>
      <c r="J2641" s="4">
        <v>434.92</v>
      </c>
      <c r="K2641" s="4">
        <v>357.92</v>
      </c>
      <c r="L2641" s="4">
        <v>515.45000000000005</v>
      </c>
      <c r="M2641" s="4">
        <v>329.64</v>
      </c>
      <c r="N2641" s="4">
        <v>233.87</v>
      </c>
      <c r="O2641" s="4">
        <v>2364.0900999999999</v>
      </c>
    </row>
    <row r="2642" spans="1:15">
      <c r="A2642" s="3">
        <v>41011</v>
      </c>
      <c r="B2642" s="4">
        <v>103.34</v>
      </c>
      <c r="C2642" s="4">
        <v>501.13</v>
      </c>
      <c r="D2642" s="4">
        <v>1785.6</v>
      </c>
      <c r="E2642" s="4">
        <v>776.91</v>
      </c>
      <c r="F2642" s="4">
        <v>306.16000000000003</v>
      </c>
      <c r="G2642" s="4">
        <v>544.21910000000003</v>
      </c>
      <c r="H2642" s="4">
        <v>570.20000000000005</v>
      </c>
      <c r="I2642" s="4">
        <v>441.61</v>
      </c>
      <c r="J2642" s="4">
        <v>443.88</v>
      </c>
      <c r="K2642" s="4">
        <v>359.26</v>
      </c>
      <c r="L2642" s="4">
        <v>516.4</v>
      </c>
      <c r="M2642" s="4">
        <v>338.83</v>
      </c>
      <c r="N2642" s="4">
        <v>236.08</v>
      </c>
      <c r="O2642" s="4">
        <v>2396.6898999999999</v>
      </c>
    </row>
    <row r="2643" spans="1:15">
      <c r="A2643" s="3">
        <v>41012</v>
      </c>
      <c r="B2643" s="4">
        <v>102.61</v>
      </c>
      <c r="C2643" s="4">
        <v>497.38</v>
      </c>
      <c r="D2643" s="4">
        <v>1789.47</v>
      </c>
      <c r="E2643" s="4">
        <v>764.66</v>
      </c>
      <c r="F2643" s="4">
        <v>298.49</v>
      </c>
      <c r="G2643" s="4">
        <v>535.27059999999994</v>
      </c>
      <c r="H2643" s="4">
        <v>564.72</v>
      </c>
      <c r="I2643" s="4">
        <v>440.39</v>
      </c>
      <c r="J2643" s="4">
        <v>438.47</v>
      </c>
      <c r="K2643" s="4">
        <v>357.83</v>
      </c>
      <c r="L2643" s="4">
        <v>515.92999999999995</v>
      </c>
      <c r="M2643" s="4">
        <v>335.08</v>
      </c>
      <c r="N2643" s="4">
        <v>233.76</v>
      </c>
      <c r="O2643" s="4">
        <v>2366.8400999999999</v>
      </c>
    </row>
    <row r="2644" spans="1:15">
      <c r="A2644" s="3">
        <v>41015</v>
      </c>
      <c r="B2644" s="4">
        <v>101.87</v>
      </c>
      <c r="C2644" s="4">
        <v>492.58</v>
      </c>
      <c r="D2644" s="4">
        <v>1791.1899000000001</v>
      </c>
      <c r="E2644" s="4">
        <v>762.65</v>
      </c>
      <c r="F2644" s="4">
        <v>301.19</v>
      </c>
      <c r="G2644" s="4">
        <v>528.98950000000002</v>
      </c>
      <c r="H2644" s="4">
        <v>564.80999999999995</v>
      </c>
      <c r="I2644" s="4">
        <v>438.77</v>
      </c>
      <c r="J2644" s="4">
        <v>439.5</v>
      </c>
      <c r="K2644" s="4">
        <v>361.35</v>
      </c>
      <c r="L2644" s="4">
        <v>518.45000000000005</v>
      </c>
      <c r="M2644" s="4">
        <v>336.22</v>
      </c>
      <c r="N2644" s="4">
        <v>234.11</v>
      </c>
      <c r="O2644" s="4">
        <v>2365.6498999999999</v>
      </c>
    </row>
    <row r="2645" spans="1:15">
      <c r="A2645" s="3">
        <v>41016</v>
      </c>
      <c r="B2645" s="4">
        <v>102.37</v>
      </c>
      <c r="C2645" s="4">
        <v>494.91</v>
      </c>
      <c r="D2645" s="4">
        <v>1789.0699</v>
      </c>
      <c r="E2645" s="4">
        <v>776.02</v>
      </c>
      <c r="F2645" s="4">
        <v>305.41000000000003</v>
      </c>
      <c r="G2645" s="4">
        <v>541.14909999999998</v>
      </c>
      <c r="H2645" s="4">
        <v>572.87</v>
      </c>
      <c r="I2645" s="4">
        <v>443.57</v>
      </c>
      <c r="J2645" s="4">
        <v>446.57</v>
      </c>
      <c r="K2645" s="4">
        <v>363.68</v>
      </c>
      <c r="L2645" s="4">
        <v>524.19000000000005</v>
      </c>
      <c r="M2645" s="4">
        <v>341.33</v>
      </c>
      <c r="N2645" s="4">
        <v>236.46</v>
      </c>
      <c r="O2645" s="4">
        <v>2402.29</v>
      </c>
    </row>
    <row r="2646" spans="1:15">
      <c r="A2646" s="3">
        <v>41017</v>
      </c>
      <c r="B2646" s="4">
        <v>101.88</v>
      </c>
      <c r="C2646" s="4">
        <v>489.66</v>
      </c>
      <c r="D2646" s="4">
        <v>1790.87</v>
      </c>
      <c r="E2646" s="4">
        <v>774.49</v>
      </c>
      <c r="F2646" s="4">
        <v>302.86</v>
      </c>
      <c r="G2646" s="4">
        <v>536.85410000000002</v>
      </c>
      <c r="H2646" s="4">
        <v>571.41999999999996</v>
      </c>
      <c r="I2646" s="4">
        <v>444.24</v>
      </c>
      <c r="J2646" s="4">
        <v>444.95</v>
      </c>
      <c r="K2646" s="4">
        <v>362.65</v>
      </c>
      <c r="L2646" s="4">
        <v>523.65</v>
      </c>
      <c r="M2646" s="4">
        <v>340.15</v>
      </c>
      <c r="N2646" s="4">
        <v>235.38</v>
      </c>
      <c r="O2646" s="4">
        <v>2392.5700999999999</v>
      </c>
    </row>
    <row r="2647" spans="1:15">
      <c r="A2647" s="3">
        <v>41018</v>
      </c>
      <c r="B2647" s="4">
        <v>102.16</v>
      </c>
      <c r="C2647" s="4">
        <v>490.43</v>
      </c>
      <c r="D2647" s="4">
        <v>1792.41</v>
      </c>
      <c r="E2647" s="4">
        <v>772.33</v>
      </c>
      <c r="F2647" s="4">
        <v>301.52</v>
      </c>
      <c r="G2647" s="4">
        <v>530.02809999999999</v>
      </c>
      <c r="H2647" s="4">
        <v>572.44000000000005</v>
      </c>
      <c r="I2647" s="4">
        <v>440.43</v>
      </c>
      <c r="J2647" s="4">
        <v>440.42</v>
      </c>
      <c r="K2647" s="4">
        <v>361.57</v>
      </c>
      <c r="L2647" s="4">
        <v>522.04999999999995</v>
      </c>
      <c r="M2647" s="4">
        <v>339.1</v>
      </c>
      <c r="N2647" s="4">
        <v>235.84</v>
      </c>
      <c r="O2647" s="4">
        <v>2378.48</v>
      </c>
    </row>
    <row r="2648" spans="1:15">
      <c r="A2648" s="3">
        <v>41019</v>
      </c>
      <c r="B2648" s="4">
        <v>103.03</v>
      </c>
      <c r="C2648" s="4">
        <v>493.16</v>
      </c>
      <c r="D2648" s="4">
        <v>1791.08</v>
      </c>
      <c r="E2648" s="4">
        <v>771.63</v>
      </c>
      <c r="F2648" s="4">
        <v>299.97000000000003</v>
      </c>
      <c r="G2648" s="4">
        <v>527.17909999999995</v>
      </c>
      <c r="H2648" s="4">
        <v>575.45000000000005</v>
      </c>
      <c r="I2648" s="4">
        <v>441.27</v>
      </c>
      <c r="J2648" s="4">
        <v>443.75</v>
      </c>
      <c r="K2648" s="4">
        <v>365.31</v>
      </c>
      <c r="L2648" s="4">
        <v>526.69000000000005</v>
      </c>
      <c r="M2648" s="4">
        <v>339.35</v>
      </c>
      <c r="N2648" s="4">
        <v>237.4</v>
      </c>
      <c r="O2648" s="4">
        <v>2381.3200999999999</v>
      </c>
    </row>
    <row r="2649" spans="1:15">
      <c r="A2649" s="3">
        <v>41022</v>
      </c>
      <c r="B2649" s="4">
        <v>102.05</v>
      </c>
      <c r="C2649" s="4">
        <v>491.75</v>
      </c>
      <c r="D2649" s="4">
        <v>1793.16</v>
      </c>
      <c r="E2649" s="4">
        <v>770.79</v>
      </c>
      <c r="F2649" s="4">
        <v>297.67</v>
      </c>
      <c r="G2649" s="4">
        <v>523.25559999999996</v>
      </c>
      <c r="H2649" s="4">
        <v>570.97</v>
      </c>
      <c r="I2649" s="4">
        <v>436.53</v>
      </c>
      <c r="J2649" s="4">
        <v>439.23</v>
      </c>
      <c r="K2649" s="4">
        <v>363.2</v>
      </c>
      <c r="L2649" s="4">
        <v>519.09</v>
      </c>
      <c r="M2649" s="4">
        <v>334.61</v>
      </c>
      <c r="N2649" s="4">
        <v>235.83</v>
      </c>
      <c r="O2649" s="4">
        <v>2361.3501000000001</v>
      </c>
    </row>
    <row r="2650" spans="1:15">
      <c r="A2650" s="3">
        <v>41023</v>
      </c>
      <c r="B2650" s="4">
        <v>102.7</v>
      </c>
      <c r="C2650" s="4">
        <v>492.03</v>
      </c>
      <c r="D2650" s="4">
        <v>1791.5</v>
      </c>
      <c r="E2650" s="4">
        <v>776.48</v>
      </c>
      <c r="F2650" s="4">
        <v>301.06</v>
      </c>
      <c r="G2650" s="4">
        <v>520.11969999999997</v>
      </c>
      <c r="H2650" s="4">
        <v>573.1</v>
      </c>
      <c r="I2650" s="4">
        <v>435.03</v>
      </c>
      <c r="J2650" s="4">
        <v>444.61</v>
      </c>
      <c r="K2650" s="4">
        <v>366.04</v>
      </c>
      <c r="L2650" s="4">
        <v>519.16</v>
      </c>
      <c r="M2650" s="4">
        <v>334.51</v>
      </c>
      <c r="N2650" s="4">
        <v>242.41</v>
      </c>
      <c r="O2650" s="4">
        <v>2370.04</v>
      </c>
    </row>
    <row r="2651" spans="1:15">
      <c r="A2651" s="3">
        <v>41024</v>
      </c>
      <c r="B2651" s="4">
        <v>102.91</v>
      </c>
      <c r="C2651" s="4">
        <v>494.03</v>
      </c>
      <c r="D2651" s="4">
        <v>1790.54</v>
      </c>
      <c r="E2651" s="4">
        <v>783.26</v>
      </c>
      <c r="F2651" s="4">
        <v>303.89999999999998</v>
      </c>
      <c r="G2651" s="4">
        <v>536.66420000000005</v>
      </c>
      <c r="H2651" s="4">
        <v>579.11</v>
      </c>
      <c r="I2651" s="4">
        <v>442.41</v>
      </c>
      <c r="J2651" s="4">
        <v>445.76</v>
      </c>
      <c r="K2651" s="4">
        <v>367.89</v>
      </c>
      <c r="L2651" s="4">
        <v>522.4</v>
      </c>
      <c r="M2651" s="4">
        <v>342.17</v>
      </c>
      <c r="N2651" s="4">
        <v>242.62</v>
      </c>
      <c r="O2651" s="4">
        <v>2402.71</v>
      </c>
    </row>
    <row r="2652" spans="1:15">
      <c r="A2652" s="3">
        <v>41025</v>
      </c>
      <c r="B2652" s="4">
        <v>103.65</v>
      </c>
      <c r="C2652" s="4">
        <v>497.32</v>
      </c>
      <c r="D2652" s="4">
        <v>1791.98</v>
      </c>
      <c r="E2652" s="4">
        <v>789.03</v>
      </c>
      <c r="F2652" s="4">
        <v>306.47000000000003</v>
      </c>
      <c r="G2652" s="4">
        <v>540.09619999999995</v>
      </c>
      <c r="H2652" s="4">
        <v>578.70000000000005</v>
      </c>
      <c r="I2652" s="4">
        <v>447.62</v>
      </c>
      <c r="J2652" s="4">
        <v>448.38</v>
      </c>
      <c r="K2652" s="4">
        <v>370.25</v>
      </c>
      <c r="L2652" s="4">
        <v>526.72</v>
      </c>
      <c r="M2652" s="4">
        <v>341.51</v>
      </c>
      <c r="N2652" s="4">
        <v>246.62</v>
      </c>
      <c r="O2652" s="4">
        <v>2418.8899000000001</v>
      </c>
    </row>
    <row r="2653" spans="1:15">
      <c r="A2653" s="3">
        <v>41026</v>
      </c>
      <c r="B2653" s="4">
        <v>103.93</v>
      </c>
      <c r="C2653" s="4">
        <v>499.04</v>
      </c>
      <c r="D2653" s="4">
        <v>1793.39</v>
      </c>
      <c r="E2653" s="4">
        <v>788.66</v>
      </c>
      <c r="F2653" s="4">
        <v>306.39999999999998</v>
      </c>
      <c r="G2653" s="4">
        <v>540.06039999999996</v>
      </c>
      <c r="H2653" s="4">
        <v>579.66</v>
      </c>
      <c r="I2653" s="4">
        <v>453.53</v>
      </c>
      <c r="J2653" s="4">
        <v>450.93</v>
      </c>
      <c r="K2653" s="4">
        <v>371.54</v>
      </c>
      <c r="L2653" s="4">
        <v>526.24</v>
      </c>
      <c r="M2653" s="4">
        <v>342.74</v>
      </c>
      <c r="N2653" s="4">
        <v>247.76</v>
      </c>
      <c r="O2653" s="4">
        <v>2424.7800000000002</v>
      </c>
    </row>
    <row r="2654" spans="1:15">
      <c r="A2654" s="3">
        <v>41029</v>
      </c>
      <c r="B2654" s="4">
        <v>103.94</v>
      </c>
      <c r="C2654" s="4">
        <v>499.36</v>
      </c>
      <c r="D2654" s="4">
        <v>1794.8199</v>
      </c>
      <c r="E2654" s="4">
        <v>792.61</v>
      </c>
      <c r="F2654" s="4">
        <v>304.63</v>
      </c>
      <c r="G2654" s="4">
        <v>535.44389999999999</v>
      </c>
      <c r="H2654" s="4">
        <v>579.22</v>
      </c>
      <c r="I2654" s="4">
        <v>451.38</v>
      </c>
      <c r="J2654" s="4">
        <v>447.14</v>
      </c>
      <c r="K2654" s="4">
        <v>372.18</v>
      </c>
      <c r="L2654" s="4">
        <v>524.77</v>
      </c>
      <c r="M2654" s="4">
        <v>340.21</v>
      </c>
      <c r="N2654" s="4">
        <v>249.28</v>
      </c>
      <c r="O2654" s="4">
        <v>2415.4198999999999</v>
      </c>
    </row>
    <row r="2655" spans="1:15">
      <c r="A2655" s="3">
        <v>41030</v>
      </c>
      <c r="B2655" s="4">
        <v>103.8</v>
      </c>
      <c r="C2655" s="4">
        <v>501.35</v>
      </c>
      <c r="D2655" s="4">
        <v>1792.4301</v>
      </c>
      <c r="E2655" s="4">
        <v>803.8</v>
      </c>
      <c r="F2655" s="4">
        <v>308.11</v>
      </c>
      <c r="G2655" s="4">
        <v>536.65499999999997</v>
      </c>
      <c r="H2655" s="4">
        <v>580.95000000000005</v>
      </c>
      <c r="I2655" s="4">
        <v>453.78</v>
      </c>
      <c r="J2655" s="4">
        <v>448.37</v>
      </c>
      <c r="K2655" s="4">
        <v>373.95</v>
      </c>
      <c r="L2655" s="4">
        <v>525.85</v>
      </c>
      <c r="M2655" s="4">
        <v>342.06</v>
      </c>
      <c r="N2655" s="4">
        <v>250.51</v>
      </c>
      <c r="O2655" s="4">
        <v>2429.1001000000001</v>
      </c>
    </row>
    <row r="2656" spans="1:15">
      <c r="A2656" s="3">
        <v>41031</v>
      </c>
      <c r="B2656" s="4">
        <v>103.31</v>
      </c>
      <c r="C2656" s="4">
        <v>494.82</v>
      </c>
      <c r="D2656" s="4">
        <v>1795.45</v>
      </c>
      <c r="E2656" s="4">
        <v>790.91</v>
      </c>
      <c r="F2656" s="4">
        <v>305.36</v>
      </c>
      <c r="G2656" s="4">
        <v>537.32579999999996</v>
      </c>
      <c r="H2656" s="4">
        <v>580.34</v>
      </c>
      <c r="I2656" s="4">
        <v>456.24</v>
      </c>
      <c r="J2656" s="4">
        <v>448.73</v>
      </c>
      <c r="K2656" s="4">
        <v>371.82</v>
      </c>
      <c r="L2656" s="4">
        <v>527.44000000000005</v>
      </c>
      <c r="M2656" s="4">
        <v>340.06</v>
      </c>
      <c r="N2656" s="4">
        <v>250.43</v>
      </c>
      <c r="O2656" s="4">
        <v>2423.29</v>
      </c>
    </row>
    <row r="2657" spans="1:15">
      <c r="A2657" s="3">
        <v>41032</v>
      </c>
      <c r="B2657" s="4">
        <v>102.31</v>
      </c>
      <c r="C2657" s="4">
        <v>488.04</v>
      </c>
      <c r="D2657" s="4">
        <v>1796.29</v>
      </c>
      <c r="E2657" s="4">
        <v>779.25</v>
      </c>
      <c r="F2657" s="4">
        <v>302.81</v>
      </c>
      <c r="G2657" s="4">
        <v>531.95169999999996</v>
      </c>
      <c r="H2657" s="4">
        <v>578.1</v>
      </c>
      <c r="I2657" s="4">
        <v>452.97</v>
      </c>
      <c r="J2657" s="4">
        <v>444.91</v>
      </c>
      <c r="K2657" s="4">
        <v>370.31</v>
      </c>
      <c r="L2657" s="4">
        <v>527.76</v>
      </c>
      <c r="M2657" s="4">
        <v>336.31</v>
      </c>
      <c r="N2657" s="4">
        <v>250.55</v>
      </c>
      <c r="O2657" s="4">
        <v>2405.1698999999999</v>
      </c>
    </row>
    <row r="2658" spans="1:15">
      <c r="A2658" s="3">
        <v>41033</v>
      </c>
      <c r="B2658" s="4">
        <v>102.26</v>
      </c>
      <c r="C2658" s="4">
        <v>476.55</v>
      </c>
      <c r="D2658" s="4">
        <v>1798.98</v>
      </c>
      <c r="E2658" s="4">
        <v>762.37</v>
      </c>
      <c r="F2658" s="4">
        <v>297.87</v>
      </c>
      <c r="G2658" s="4">
        <v>520.04719999999998</v>
      </c>
      <c r="H2658" s="4">
        <v>570.65</v>
      </c>
      <c r="I2658" s="4">
        <v>444.01</v>
      </c>
      <c r="J2658" s="4">
        <v>438.83</v>
      </c>
      <c r="K2658" s="4">
        <v>370.88</v>
      </c>
      <c r="L2658" s="4">
        <v>523.5</v>
      </c>
      <c r="M2658" s="4">
        <v>330.79</v>
      </c>
      <c r="N2658" s="4">
        <v>248.23</v>
      </c>
      <c r="O2658" s="4">
        <v>2366.3899000000001</v>
      </c>
    </row>
    <row r="2659" spans="1:15">
      <c r="A2659" s="3">
        <v>41036</v>
      </c>
      <c r="B2659" s="4">
        <v>101.82</v>
      </c>
      <c r="C2659" s="4">
        <v>475.5</v>
      </c>
      <c r="D2659" s="4">
        <v>1799.11</v>
      </c>
      <c r="E2659" s="4">
        <v>760.73</v>
      </c>
      <c r="F2659" s="4">
        <v>299.91000000000003</v>
      </c>
      <c r="G2659" s="4">
        <v>518.47379999999998</v>
      </c>
      <c r="H2659" s="4">
        <v>571.75</v>
      </c>
      <c r="I2659" s="4">
        <v>443.94</v>
      </c>
      <c r="J2659" s="4">
        <v>438.15</v>
      </c>
      <c r="K2659" s="4">
        <v>369.98</v>
      </c>
      <c r="L2659" s="4">
        <v>524.09</v>
      </c>
      <c r="M2659" s="4">
        <v>330.86</v>
      </c>
      <c r="N2659" s="4">
        <v>249.33</v>
      </c>
      <c r="O2659" s="4">
        <v>2367.2600000000002</v>
      </c>
    </row>
    <row r="2660" spans="1:15">
      <c r="A2660" s="3">
        <v>41037</v>
      </c>
      <c r="B2660" s="4">
        <v>100.9</v>
      </c>
      <c r="C2660" s="4">
        <v>472.76</v>
      </c>
      <c r="D2660" s="4">
        <v>1801.12</v>
      </c>
      <c r="E2660" s="4">
        <v>757.93</v>
      </c>
      <c r="F2660" s="4">
        <v>297.85000000000002</v>
      </c>
      <c r="G2660" s="4">
        <v>516.20389999999998</v>
      </c>
      <c r="H2660" s="4">
        <v>572.59</v>
      </c>
      <c r="I2660" s="4">
        <v>438.44</v>
      </c>
      <c r="J2660" s="4">
        <v>436.72</v>
      </c>
      <c r="K2660" s="4">
        <v>370.97</v>
      </c>
      <c r="L2660" s="4">
        <v>523.35</v>
      </c>
      <c r="M2660" s="4">
        <v>329.23</v>
      </c>
      <c r="N2660" s="4">
        <v>248.91</v>
      </c>
      <c r="O2660" s="4">
        <v>2357.4499999999998</v>
      </c>
    </row>
    <row r="2661" spans="1:15">
      <c r="A2661" s="3">
        <v>41038</v>
      </c>
      <c r="B2661" s="4">
        <v>100.44</v>
      </c>
      <c r="C2661" s="4">
        <v>472.51</v>
      </c>
      <c r="D2661" s="4">
        <v>1799.64</v>
      </c>
      <c r="E2661" s="4">
        <v>752.7</v>
      </c>
      <c r="F2661" s="4">
        <v>294.45</v>
      </c>
      <c r="G2661" s="4">
        <v>515.80780000000004</v>
      </c>
      <c r="H2661" s="4">
        <v>567.88</v>
      </c>
      <c r="I2661" s="4">
        <v>436.4</v>
      </c>
      <c r="J2661" s="4">
        <v>431.6</v>
      </c>
      <c r="K2661" s="4">
        <v>370.7</v>
      </c>
      <c r="L2661" s="4">
        <v>520.13</v>
      </c>
      <c r="M2661" s="4">
        <v>326.61</v>
      </c>
      <c r="N2661" s="4">
        <v>247.65</v>
      </c>
      <c r="O2661" s="4">
        <v>2342.3101000000001</v>
      </c>
    </row>
    <row r="2662" spans="1:15">
      <c r="A2662" s="3">
        <v>41039</v>
      </c>
      <c r="B2662" s="4">
        <v>100.83</v>
      </c>
      <c r="C2662" s="4">
        <v>471.92</v>
      </c>
      <c r="D2662" s="4">
        <v>1798.54</v>
      </c>
      <c r="E2662" s="4">
        <v>756.99</v>
      </c>
      <c r="F2662" s="4">
        <v>296.10000000000002</v>
      </c>
      <c r="G2662" s="4">
        <v>511.93259999999998</v>
      </c>
      <c r="H2662" s="4">
        <v>572.29999999999995</v>
      </c>
      <c r="I2662" s="4">
        <v>438.17</v>
      </c>
      <c r="J2662" s="4">
        <v>432.33</v>
      </c>
      <c r="K2662" s="4">
        <v>374.8</v>
      </c>
      <c r="L2662" s="4">
        <v>523.92999999999995</v>
      </c>
      <c r="M2662" s="4">
        <v>325.67</v>
      </c>
      <c r="N2662" s="4">
        <v>249.79</v>
      </c>
      <c r="O2662" s="4">
        <v>2348.9299000000001</v>
      </c>
    </row>
    <row r="2663" spans="1:15">
      <c r="A2663" s="3">
        <v>41040</v>
      </c>
      <c r="B2663" s="4">
        <v>99.66</v>
      </c>
      <c r="C2663" s="4">
        <v>468.32</v>
      </c>
      <c r="D2663" s="4">
        <v>1800.54</v>
      </c>
      <c r="E2663" s="4">
        <v>751.61</v>
      </c>
      <c r="F2663" s="4">
        <v>292.57</v>
      </c>
      <c r="G2663" s="4">
        <v>511.37610000000001</v>
      </c>
      <c r="H2663" s="4">
        <v>571.66999999999996</v>
      </c>
      <c r="I2663" s="4">
        <v>437.56</v>
      </c>
      <c r="J2663" s="4">
        <v>431.39</v>
      </c>
      <c r="K2663" s="4">
        <v>374.9</v>
      </c>
      <c r="L2663" s="4">
        <v>522.54999999999995</v>
      </c>
      <c r="M2663" s="4">
        <v>324.74</v>
      </c>
      <c r="N2663" s="4">
        <v>252.82</v>
      </c>
      <c r="O2663" s="4">
        <v>2341.23</v>
      </c>
    </row>
    <row r="2664" spans="1:15">
      <c r="A2664" s="3">
        <v>41043</v>
      </c>
      <c r="B2664" s="4">
        <v>98.81</v>
      </c>
      <c r="C2664" s="4">
        <v>463.35</v>
      </c>
      <c r="D2664" s="4">
        <v>1802.92</v>
      </c>
      <c r="E2664" s="4">
        <v>740.1</v>
      </c>
      <c r="F2664" s="4">
        <v>286.5</v>
      </c>
      <c r="G2664" s="4">
        <v>506.59730000000002</v>
      </c>
      <c r="H2664" s="4">
        <v>569.35</v>
      </c>
      <c r="I2664" s="4">
        <v>431.32</v>
      </c>
      <c r="J2664" s="4">
        <v>426.24</v>
      </c>
      <c r="K2664" s="4">
        <v>374.05</v>
      </c>
      <c r="L2664" s="4">
        <v>520.70000000000005</v>
      </c>
      <c r="M2664" s="4">
        <v>320.14999999999998</v>
      </c>
      <c r="N2664" s="4">
        <v>251.45</v>
      </c>
      <c r="O2664" s="4">
        <v>2315.4499999999998</v>
      </c>
    </row>
    <row r="2665" spans="1:15">
      <c r="A2665" s="3">
        <v>41044</v>
      </c>
      <c r="B2665" s="4">
        <v>99.09</v>
      </c>
      <c r="C2665" s="4">
        <v>463.6</v>
      </c>
      <c r="D2665" s="4">
        <v>1802.84</v>
      </c>
      <c r="E2665" s="4">
        <v>729.13</v>
      </c>
      <c r="F2665" s="4">
        <v>284.94</v>
      </c>
      <c r="G2665" s="4">
        <v>504.56939999999997</v>
      </c>
      <c r="H2665" s="4">
        <v>566.33000000000004</v>
      </c>
      <c r="I2665" s="4">
        <v>430.36</v>
      </c>
      <c r="J2665" s="4">
        <v>423.74</v>
      </c>
      <c r="K2665" s="4">
        <v>371.95</v>
      </c>
      <c r="L2665" s="4">
        <v>520.48</v>
      </c>
      <c r="M2665" s="4">
        <v>315.26</v>
      </c>
      <c r="N2665" s="4">
        <v>250.53</v>
      </c>
      <c r="O2665" s="4">
        <v>2302.5601000000001</v>
      </c>
    </row>
    <row r="2666" spans="1:15">
      <c r="A2666" s="3">
        <v>41045</v>
      </c>
      <c r="B2666" s="4">
        <v>98.94</v>
      </c>
      <c r="C2666" s="4">
        <v>461.63</v>
      </c>
      <c r="D2666" s="4">
        <v>1802.6899000000001</v>
      </c>
      <c r="E2666" s="4">
        <v>726.74</v>
      </c>
      <c r="F2666" s="4">
        <v>280.85000000000002</v>
      </c>
      <c r="G2666" s="4">
        <v>500.48759999999999</v>
      </c>
      <c r="H2666" s="4">
        <v>567.39</v>
      </c>
      <c r="I2666" s="4">
        <v>430.02</v>
      </c>
      <c r="J2666" s="4">
        <v>423.84</v>
      </c>
      <c r="K2666" s="4">
        <v>372.27</v>
      </c>
      <c r="L2666" s="4">
        <v>521.94000000000005</v>
      </c>
      <c r="M2666" s="4">
        <v>311.61</v>
      </c>
      <c r="N2666" s="4">
        <v>249.48</v>
      </c>
      <c r="O2666" s="4">
        <v>2293.21</v>
      </c>
    </row>
    <row r="2667" spans="1:15">
      <c r="A2667" s="3">
        <v>41046</v>
      </c>
      <c r="B2667" s="4">
        <v>99.12</v>
      </c>
      <c r="C2667" s="4">
        <v>459.6</v>
      </c>
      <c r="D2667" s="4">
        <v>1805.1899000000001</v>
      </c>
      <c r="E2667" s="4">
        <v>722.26</v>
      </c>
      <c r="F2667" s="4">
        <v>274.94</v>
      </c>
      <c r="G2667" s="4">
        <v>491.99290000000002</v>
      </c>
      <c r="H2667" s="4">
        <v>561.85</v>
      </c>
      <c r="I2667" s="4">
        <v>418.23</v>
      </c>
      <c r="J2667" s="4">
        <v>415.3</v>
      </c>
      <c r="K2667" s="4">
        <v>370.03</v>
      </c>
      <c r="L2667" s="4">
        <v>518.54</v>
      </c>
      <c r="M2667" s="4">
        <v>305.11</v>
      </c>
      <c r="N2667" s="4">
        <v>250.42</v>
      </c>
      <c r="O2667" s="4">
        <v>2258.9299000000001</v>
      </c>
    </row>
    <row r="2668" spans="1:15">
      <c r="A2668" s="3">
        <v>41047</v>
      </c>
      <c r="B2668" s="4">
        <v>98.59</v>
      </c>
      <c r="C2668" s="4">
        <v>458.78</v>
      </c>
      <c r="D2668" s="4">
        <v>1804.09</v>
      </c>
      <c r="E2668" s="4">
        <v>717.24</v>
      </c>
      <c r="F2668" s="4">
        <v>272.11</v>
      </c>
      <c r="G2668" s="4">
        <v>486.02690000000001</v>
      </c>
      <c r="H2668" s="4">
        <v>557.26</v>
      </c>
      <c r="I2668" s="4">
        <v>415.73</v>
      </c>
      <c r="J2668" s="4">
        <v>413.46</v>
      </c>
      <c r="K2668" s="4">
        <v>369.78</v>
      </c>
      <c r="L2668" s="4">
        <v>515.52</v>
      </c>
      <c r="M2668" s="4">
        <v>303.47000000000003</v>
      </c>
      <c r="N2668" s="4">
        <v>252.14</v>
      </c>
      <c r="O2668" s="4">
        <v>2242.25</v>
      </c>
    </row>
    <row r="2669" spans="1:15">
      <c r="A2669" s="3">
        <v>41050</v>
      </c>
      <c r="B2669" s="4">
        <v>98.99</v>
      </c>
      <c r="C2669" s="4">
        <v>461.83</v>
      </c>
      <c r="D2669" s="4">
        <v>1802.86</v>
      </c>
      <c r="E2669" s="4">
        <v>732.49</v>
      </c>
      <c r="F2669" s="4">
        <v>274.77</v>
      </c>
      <c r="G2669" s="4">
        <v>499.74849999999998</v>
      </c>
      <c r="H2669" s="4">
        <v>562.53</v>
      </c>
      <c r="I2669" s="4">
        <v>422.43</v>
      </c>
      <c r="J2669" s="4">
        <v>422.6</v>
      </c>
      <c r="K2669" s="4">
        <v>370.45</v>
      </c>
      <c r="L2669" s="4">
        <v>517.65</v>
      </c>
      <c r="M2669" s="4">
        <v>312.63</v>
      </c>
      <c r="N2669" s="4">
        <v>252.02</v>
      </c>
      <c r="O2669" s="4">
        <v>2278.2399999999998</v>
      </c>
    </row>
    <row r="2670" spans="1:15">
      <c r="A2670" s="3">
        <v>41051</v>
      </c>
      <c r="B2670" s="4">
        <v>98.25</v>
      </c>
      <c r="C2670" s="4">
        <v>457.86</v>
      </c>
      <c r="D2670" s="4">
        <v>1798.53</v>
      </c>
      <c r="E2670" s="4">
        <v>730.13</v>
      </c>
      <c r="F2670" s="4">
        <v>276.68</v>
      </c>
      <c r="G2670" s="4">
        <v>498.24059999999997</v>
      </c>
      <c r="H2670" s="4">
        <v>561.55999999999995</v>
      </c>
      <c r="I2670" s="4">
        <v>423.78</v>
      </c>
      <c r="J2670" s="4">
        <v>423.51</v>
      </c>
      <c r="K2670" s="4">
        <v>372.69</v>
      </c>
      <c r="L2670" s="4">
        <v>518.22</v>
      </c>
      <c r="M2670" s="4">
        <v>310.73</v>
      </c>
      <c r="N2670" s="4">
        <v>251.74</v>
      </c>
      <c r="O2670" s="4">
        <v>2279.3998999999999</v>
      </c>
    </row>
    <row r="2671" spans="1:15">
      <c r="A2671" s="3">
        <v>41052</v>
      </c>
      <c r="B2671" s="4">
        <v>97.94</v>
      </c>
      <c r="C2671" s="4">
        <v>449.16</v>
      </c>
      <c r="D2671" s="4">
        <v>1802.85</v>
      </c>
      <c r="E2671" s="4">
        <v>732.97</v>
      </c>
      <c r="F2671" s="4">
        <v>277.77</v>
      </c>
      <c r="G2671" s="4">
        <v>499.1456</v>
      </c>
      <c r="H2671" s="4">
        <v>558.13</v>
      </c>
      <c r="I2671" s="4">
        <v>426.31</v>
      </c>
      <c r="J2671" s="4">
        <v>426.23</v>
      </c>
      <c r="K2671" s="4">
        <v>370.27</v>
      </c>
      <c r="L2671" s="4">
        <v>516.88</v>
      </c>
      <c r="M2671" s="4">
        <v>314.12</v>
      </c>
      <c r="N2671" s="4">
        <v>251.16</v>
      </c>
      <c r="O2671" s="4">
        <v>2283.3600999999999</v>
      </c>
    </row>
    <row r="2672" spans="1:15">
      <c r="A2672" s="3">
        <v>41053</v>
      </c>
      <c r="B2672" s="4">
        <v>98.25</v>
      </c>
      <c r="C2672" s="4">
        <v>450.97</v>
      </c>
      <c r="D2672" s="4">
        <v>1800.1801</v>
      </c>
      <c r="E2672" s="4">
        <v>732.53</v>
      </c>
      <c r="F2672" s="4">
        <v>278.05</v>
      </c>
      <c r="G2672" s="4">
        <v>494.86349999999999</v>
      </c>
      <c r="H2672" s="4">
        <v>563.23</v>
      </c>
      <c r="I2672" s="4">
        <v>428.43</v>
      </c>
      <c r="J2672" s="4">
        <v>425.83</v>
      </c>
      <c r="K2672" s="4">
        <v>372.29</v>
      </c>
      <c r="L2672" s="4">
        <v>521.44000000000005</v>
      </c>
      <c r="M2672" s="4">
        <v>316.70999999999998</v>
      </c>
      <c r="N2672" s="4">
        <v>252.62</v>
      </c>
      <c r="O2672" s="4">
        <v>2286.8701000000001</v>
      </c>
    </row>
    <row r="2673" spans="1:15">
      <c r="A2673" s="3">
        <v>41054</v>
      </c>
      <c r="B2673" s="4">
        <v>98.49</v>
      </c>
      <c r="C2673" s="4">
        <v>452.23</v>
      </c>
      <c r="D2673" s="4">
        <v>1800.9301</v>
      </c>
      <c r="E2673" s="4">
        <v>730.18</v>
      </c>
      <c r="F2673" s="4">
        <v>277</v>
      </c>
      <c r="G2673" s="4">
        <v>494.03960000000001</v>
      </c>
      <c r="H2673" s="4">
        <v>562.51</v>
      </c>
      <c r="I2673" s="4">
        <v>427.93</v>
      </c>
      <c r="J2673" s="4">
        <v>423.31</v>
      </c>
      <c r="K2673" s="4">
        <v>373.07</v>
      </c>
      <c r="L2673" s="4">
        <v>521.24</v>
      </c>
      <c r="M2673" s="4">
        <v>315.29000000000002</v>
      </c>
      <c r="N2673" s="4">
        <v>253.28</v>
      </c>
      <c r="O2673" s="4">
        <v>2281.9198999999999</v>
      </c>
    </row>
    <row r="2674" spans="1:15">
      <c r="A2674" s="3">
        <v>41057</v>
      </c>
      <c r="B2674" s="4">
        <v>98.48</v>
      </c>
      <c r="C2674" s="4">
        <v>452.23</v>
      </c>
      <c r="D2674" s="4">
        <v>1800.9301</v>
      </c>
      <c r="E2674" s="4">
        <v>730.18</v>
      </c>
      <c r="F2674" s="4">
        <v>277</v>
      </c>
      <c r="G2674" s="4">
        <v>494.03960000000001</v>
      </c>
      <c r="H2674" s="4">
        <v>562.51</v>
      </c>
      <c r="I2674" s="4">
        <v>427.93</v>
      </c>
      <c r="J2674" s="4">
        <v>423.31</v>
      </c>
      <c r="K2674" s="4">
        <v>373.07</v>
      </c>
      <c r="L2674" s="4">
        <v>521.24</v>
      </c>
      <c r="M2674" s="4">
        <v>315.29000000000002</v>
      </c>
      <c r="N2674" s="4">
        <v>253.28</v>
      </c>
      <c r="O2674" s="4">
        <v>2281.9198999999999</v>
      </c>
    </row>
    <row r="2675" spans="1:15">
      <c r="A2675" s="3">
        <v>41058</v>
      </c>
      <c r="B2675" s="4">
        <v>98.59</v>
      </c>
      <c r="C2675" s="4">
        <v>450.16</v>
      </c>
      <c r="D2675" s="4">
        <v>1801.99</v>
      </c>
      <c r="E2675" s="4">
        <v>739.86</v>
      </c>
      <c r="F2675" s="4">
        <v>280.91000000000003</v>
      </c>
      <c r="G2675" s="4">
        <v>501.03989999999999</v>
      </c>
      <c r="H2675" s="4">
        <v>564.54</v>
      </c>
      <c r="I2675" s="4">
        <v>433.83</v>
      </c>
      <c r="J2675" s="4">
        <v>428.69</v>
      </c>
      <c r="K2675" s="4">
        <v>374.61</v>
      </c>
      <c r="L2675" s="4">
        <v>524.51</v>
      </c>
      <c r="M2675" s="4">
        <v>320.66000000000003</v>
      </c>
      <c r="N2675" s="4">
        <v>255.23</v>
      </c>
      <c r="O2675" s="4">
        <v>2307.5700999999999</v>
      </c>
    </row>
    <row r="2676" spans="1:15">
      <c r="A2676" s="3">
        <v>41059</v>
      </c>
      <c r="B2676" s="4">
        <v>98.29</v>
      </c>
      <c r="C2676" s="4">
        <v>439.68</v>
      </c>
      <c r="D2676" s="4">
        <v>1808.79</v>
      </c>
      <c r="E2676" s="4">
        <v>718.07</v>
      </c>
      <c r="F2676" s="4">
        <v>274.77999999999997</v>
      </c>
      <c r="G2676" s="4">
        <v>497.51530000000002</v>
      </c>
      <c r="H2676" s="4">
        <v>560.38</v>
      </c>
      <c r="I2676" s="4">
        <v>426.89</v>
      </c>
      <c r="J2676" s="4">
        <v>421.42</v>
      </c>
      <c r="K2676" s="4">
        <v>371.88</v>
      </c>
      <c r="L2676" s="4">
        <v>520.54</v>
      </c>
      <c r="M2676" s="4">
        <v>315.2</v>
      </c>
      <c r="N2676" s="4">
        <v>253.84</v>
      </c>
      <c r="O2676" s="4">
        <v>2275.1898999999999</v>
      </c>
    </row>
    <row r="2677" spans="1:15">
      <c r="A2677" s="3">
        <v>41060</v>
      </c>
      <c r="B2677" s="4">
        <v>97.57</v>
      </c>
      <c r="C2677" s="4">
        <v>434.52</v>
      </c>
      <c r="D2677" s="4">
        <v>1811.0600999999999</v>
      </c>
      <c r="E2677" s="4">
        <v>711.88</v>
      </c>
      <c r="F2677" s="4">
        <v>276.77999999999997</v>
      </c>
      <c r="G2677" s="4">
        <v>494.45229999999998</v>
      </c>
      <c r="H2677" s="4">
        <v>558.35</v>
      </c>
      <c r="I2677" s="4">
        <v>425.8</v>
      </c>
      <c r="J2677" s="4">
        <v>420.13</v>
      </c>
      <c r="K2677" s="4">
        <v>374.29</v>
      </c>
      <c r="L2677" s="4">
        <v>519.04999999999995</v>
      </c>
      <c r="M2677" s="4">
        <v>313.69</v>
      </c>
      <c r="N2677" s="4">
        <v>255.75</v>
      </c>
      <c r="O2677" s="4">
        <v>2270.25</v>
      </c>
    </row>
    <row r="2678" spans="1:15">
      <c r="A2678" s="3">
        <v>41061</v>
      </c>
      <c r="B2678" s="4">
        <v>97.61</v>
      </c>
      <c r="C2678" s="4">
        <v>423.43</v>
      </c>
      <c r="D2678" s="4">
        <v>1816.25</v>
      </c>
      <c r="E2678" s="4">
        <v>696.84</v>
      </c>
      <c r="F2678" s="4">
        <v>266.52</v>
      </c>
      <c r="G2678" s="4">
        <v>480.9624</v>
      </c>
      <c r="H2678" s="4">
        <v>548.45000000000005</v>
      </c>
      <c r="I2678" s="4">
        <v>412.58</v>
      </c>
      <c r="J2678" s="4">
        <v>408.51</v>
      </c>
      <c r="K2678" s="4">
        <v>372.82</v>
      </c>
      <c r="L2678" s="4">
        <v>510.4</v>
      </c>
      <c r="M2678" s="4">
        <v>307.41000000000003</v>
      </c>
      <c r="N2678" s="4">
        <v>252.25</v>
      </c>
      <c r="O2678" s="4">
        <v>2214.4099000000001</v>
      </c>
    </row>
    <row r="2679" spans="1:15">
      <c r="A2679" s="3">
        <v>41064</v>
      </c>
      <c r="B2679" s="4">
        <v>97.58</v>
      </c>
      <c r="C2679" s="4">
        <v>425.91</v>
      </c>
      <c r="D2679" s="4">
        <v>1812.2</v>
      </c>
      <c r="E2679" s="4">
        <v>696.63</v>
      </c>
      <c r="F2679" s="4">
        <v>263.95999999999998</v>
      </c>
      <c r="G2679" s="4">
        <v>483.19600000000003</v>
      </c>
      <c r="H2679" s="4">
        <v>550.34</v>
      </c>
      <c r="I2679" s="4">
        <v>414.61</v>
      </c>
      <c r="J2679" s="4">
        <v>404.29</v>
      </c>
      <c r="K2679" s="4">
        <v>374.16</v>
      </c>
      <c r="L2679" s="4">
        <v>511.76</v>
      </c>
      <c r="M2679" s="4">
        <v>307.79000000000002</v>
      </c>
      <c r="N2679" s="4">
        <v>254.11</v>
      </c>
      <c r="O2679" s="4">
        <v>2214.6999999999998</v>
      </c>
    </row>
    <row r="2680" spans="1:15">
      <c r="A2680" s="3">
        <v>41065</v>
      </c>
      <c r="B2680" s="4">
        <v>97.77</v>
      </c>
      <c r="C2680" s="4">
        <v>426.51</v>
      </c>
      <c r="D2680" s="4">
        <v>1810.05</v>
      </c>
      <c r="E2680" s="4">
        <v>700.84</v>
      </c>
      <c r="F2680" s="4">
        <v>268.39</v>
      </c>
      <c r="G2680" s="4">
        <v>486.5016</v>
      </c>
      <c r="H2680" s="4">
        <v>553.20000000000005</v>
      </c>
      <c r="I2680" s="4">
        <v>416.15</v>
      </c>
      <c r="J2680" s="4">
        <v>405.1</v>
      </c>
      <c r="K2680" s="4">
        <v>375.55</v>
      </c>
      <c r="L2680" s="4">
        <v>510.95</v>
      </c>
      <c r="M2680" s="4">
        <v>310.25</v>
      </c>
      <c r="N2680" s="4">
        <v>253.6</v>
      </c>
      <c r="O2680" s="4">
        <v>2227.4499999999998</v>
      </c>
    </row>
    <row r="2681" spans="1:15">
      <c r="A2681" s="3">
        <v>41066</v>
      </c>
      <c r="B2681" s="4">
        <v>98.63</v>
      </c>
      <c r="C2681" s="4">
        <v>432.22</v>
      </c>
      <c r="D2681" s="4">
        <v>1805.6801</v>
      </c>
      <c r="E2681" s="4">
        <v>723.23</v>
      </c>
      <c r="F2681" s="4">
        <v>276.44</v>
      </c>
      <c r="G2681" s="4">
        <v>499.01420000000002</v>
      </c>
      <c r="H2681" s="4">
        <v>561</v>
      </c>
      <c r="I2681" s="4">
        <v>425.74</v>
      </c>
      <c r="J2681" s="4">
        <v>416.46</v>
      </c>
      <c r="K2681" s="4">
        <v>380.51</v>
      </c>
      <c r="L2681" s="4">
        <v>518.11</v>
      </c>
      <c r="M2681" s="4">
        <v>318.10000000000002</v>
      </c>
      <c r="N2681" s="4">
        <v>257.11</v>
      </c>
      <c r="O2681" s="4">
        <v>2279.4198999999999</v>
      </c>
    </row>
    <row r="2682" spans="1:15">
      <c r="A2682" s="3">
        <v>41067</v>
      </c>
      <c r="B2682" s="4">
        <v>99.29</v>
      </c>
      <c r="C2682" s="4">
        <v>431.93</v>
      </c>
      <c r="D2682" s="4">
        <v>1806.28</v>
      </c>
      <c r="E2682" s="4">
        <v>724.54</v>
      </c>
      <c r="F2682" s="4">
        <v>275.81</v>
      </c>
      <c r="G2682" s="4">
        <v>496.91730000000001</v>
      </c>
      <c r="H2682" s="4">
        <v>561.15</v>
      </c>
      <c r="I2682" s="4">
        <v>425.23</v>
      </c>
      <c r="J2682" s="4">
        <v>418.92</v>
      </c>
      <c r="K2682" s="4">
        <v>383.28</v>
      </c>
      <c r="L2682" s="4">
        <v>519.4</v>
      </c>
      <c r="M2682" s="4">
        <v>318.7</v>
      </c>
      <c r="N2682" s="4">
        <v>255.32</v>
      </c>
      <c r="O2682" s="4">
        <v>2279.2800000000002</v>
      </c>
    </row>
    <row r="2683" spans="1:15">
      <c r="A2683" s="3">
        <v>41068</v>
      </c>
      <c r="B2683" s="4">
        <v>99.14</v>
      </c>
      <c r="C2683" s="4">
        <v>429.58</v>
      </c>
      <c r="D2683" s="4">
        <v>1806.59</v>
      </c>
      <c r="E2683" s="4">
        <v>724.56</v>
      </c>
      <c r="F2683" s="4">
        <v>279.22000000000003</v>
      </c>
      <c r="G2683" s="4">
        <v>501.58390000000003</v>
      </c>
      <c r="H2683" s="4">
        <v>565.30999999999995</v>
      </c>
      <c r="I2683" s="4">
        <v>429.05</v>
      </c>
      <c r="J2683" s="4">
        <v>422.11</v>
      </c>
      <c r="K2683" s="4">
        <v>384.68</v>
      </c>
      <c r="L2683" s="4">
        <v>523.72</v>
      </c>
      <c r="M2683" s="4">
        <v>321.17</v>
      </c>
      <c r="N2683" s="4">
        <v>259.25</v>
      </c>
      <c r="O2683" s="4">
        <v>2297.8200999999999</v>
      </c>
    </row>
    <row r="2684" spans="1:15">
      <c r="A2684" s="3">
        <v>41071</v>
      </c>
      <c r="B2684" s="4">
        <v>99.15</v>
      </c>
      <c r="C2684" s="4">
        <v>425.92</v>
      </c>
      <c r="D2684" s="4">
        <v>1810.3</v>
      </c>
      <c r="E2684" s="4">
        <v>716.12</v>
      </c>
      <c r="F2684" s="4">
        <v>273.89999999999998</v>
      </c>
      <c r="G2684" s="4">
        <v>492.99029999999999</v>
      </c>
      <c r="H2684" s="4">
        <v>560.37</v>
      </c>
      <c r="I2684" s="4">
        <v>422.37</v>
      </c>
      <c r="J2684" s="4">
        <v>416.99</v>
      </c>
      <c r="K2684" s="4">
        <v>383.84</v>
      </c>
      <c r="L2684" s="4">
        <v>521.49</v>
      </c>
      <c r="M2684" s="4">
        <v>315.3</v>
      </c>
      <c r="N2684" s="4">
        <v>259.5</v>
      </c>
      <c r="O2684" s="4">
        <v>2268.9398999999999</v>
      </c>
    </row>
    <row r="2685" spans="1:15">
      <c r="A2685" s="3">
        <v>41072</v>
      </c>
      <c r="B2685" s="4">
        <v>99.27</v>
      </c>
      <c r="C2685" s="4">
        <v>425.47</v>
      </c>
      <c r="D2685" s="4">
        <v>1806.4301</v>
      </c>
      <c r="E2685" s="4">
        <v>725.39</v>
      </c>
      <c r="F2685" s="4">
        <v>278.45999999999998</v>
      </c>
      <c r="G2685" s="4">
        <v>498.60169999999999</v>
      </c>
      <c r="H2685" s="4">
        <v>565.22</v>
      </c>
      <c r="I2685" s="4">
        <v>427.36</v>
      </c>
      <c r="J2685" s="4">
        <v>423.58</v>
      </c>
      <c r="K2685" s="4">
        <v>384.65</v>
      </c>
      <c r="L2685" s="4">
        <v>524.5</v>
      </c>
      <c r="M2685" s="4">
        <v>321.01</v>
      </c>
      <c r="N2685" s="4">
        <v>262.11</v>
      </c>
      <c r="O2685" s="4">
        <v>2295.3998999999999</v>
      </c>
    </row>
    <row r="2686" spans="1:15">
      <c r="A2686" s="3">
        <v>41073</v>
      </c>
      <c r="B2686" s="4">
        <v>98.99</v>
      </c>
      <c r="C2686" s="4">
        <v>423.15</v>
      </c>
      <c r="D2686" s="4">
        <v>1810.05</v>
      </c>
      <c r="E2686" s="4">
        <v>717.54</v>
      </c>
      <c r="F2686" s="4">
        <v>277.19</v>
      </c>
      <c r="G2686" s="4">
        <v>494.9676</v>
      </c>
      <c r="H2686" s="4">
        <v>565.01</v>
      </c>
      <c r="I2686" s="4">
        <v>420.9</v>
      </c>
      <c r="J2686" s="4">
        <v>419.4</v>
      </c>
      <c r="K2686" s="4">
        <v>384.4</v>
      </c>
      <c r="L2686" s="4">
        <v>523.9</v>
      </c>
      <c r="M2686" s="4">
        <v>316.27</v>
      </c>
      <c r="N2686" s="4">
        <v>262.27</v>
      </c>
      <c r="O2686" s="4">
        <v>2280.1298999999999</v>
      </c>
    </row>
    <row r="2687" spans="1:15">
      <c r="A2687" s="3">
        <v>41074</v>
      </c>
      <c r="B2687" s="4">
        <v>98.64</v>
      </c>
      <c r="C2687" s="4">
        <v>426.82</v>
      </c>
      <c r="D2687" s="4">
        <v>1809.34</v>
      </c>
      <c r="E2687" s="4">
        <v>729.53</v>
      </c>
      <c r="F2687" s="4">
        <v>280.69</v>
      </c>
      <c r="G2687" s="4">
        <v>496.23250000000002</v>
      </c>
      <c r="H2687" s="4">
        <v>572.70000000000005</v>
      </c>
      <c r="I2687" s="4">
        <v>426.73</v>
      </c>
      <c r="J2687" s="4">
        <v>423.16</v>
      </c>
      <c r="K2687" s="4">
        <v>387.53</v>
      </c>
      <c r="L2687" s="4">
        <v>530.76</v>
      </c>
      <c r="M2687" s="4">
        <v>318.58999999999997</v>
      </c>
      <c r="N2687" s="4">
        <v>267.14999999999998</v>
      </c>
      <c r="O2687" s="4">
        <v>2304.8301000000001</v>
      </c>
    </row>
    <row r="2688" spans="1:15">
      <c r="A2688" s="3">
        <v>41075</v>
      </c>
      <c r="B2688" s="4">
        <v>98.64</v>
      </c>
      <c r="C2688" s="4">
        <v>427.36</v>
      </c>
      <c r="D2688" s="4">
        <v>1811.9</v>
      </c>
      <c r="E2688" s="4">
        <v>742.59</v>
      </c>
      <c r="F2688" s="4">
        <v>284.60000000000002</v>
      </c>
      <c r="G2688" s="4">
        <v>503.24200000000002</v>
      </c>
      <c r="H2688" s="4">
        <v>576.22</v>
      </c>
      <c r="I2688" s="4">
        <v>430.84</v>
      </c>
      <c r="J2688" s="4">
        <v>426.84</v>
      </c>
      <c r="K2688" s="4">
        <v>389.21</v>
      </c>
      <c r="L2688" s="4">
        <v>532.24</v>
      </c>
      <c r="M2688" s="4">
        <v>322.70999999999998</v>
      </c>
      <c r="N2688" s="4">
        <v>267.33</v>
      </c>
      <c r="O2688" s="4">
        <v>2328.6599000000001</v>
      </c>
    </row>
    <row r="2689" spans="1:15">
      <c r="A2689" s="3">
        <v>41078</v>
      </c>
      <c r="B2689" s="4">
        <v>99.08</v>
      </c>
      <c r="C2689" s="4">
        <v>426.51</v>
      </c>
      <c r="D2689" s="4">
        <v>1812.5699</v>
      </c>
      <c r="E2689" s="4">
        <v>736.36</v>
      </c>
      <c r="F2689" s="4">
        <v>282.98</v>
      </c>
      <c r="G2689" s="4">
        <v>506.12189999999998</v>
      </c>
      <c r="H2689" s="4">
        <v>578.88</v>
      </c>
      <c r="I2689" s="4">
        <v>433.8</v>
      </c>
      <c r="J2689" s="4">
        <v>427.66</v>
      </c>
      <c r="K2689" s="4">
        <v>390.68</v>
      </c>
      <c r="L2689" s="4">
        <v>533.11</v>
      </c>
      <c r="M2689" s="4">
        <v>324.18</v>
      </c>
      <c r="N2689" s="4">
        <v>267.85000000000002</v>
      </c>
      <c r="O2689" s="4">
        <v>2332.0700999999999</v>
      </c>
    </row>
    <row r="2690" spans="1:15">
      <c r="A2690" s="3">
        <v>41079</v>
      </c>
      <c r="B2690" s="4">
        <v>99.74</v>
      </c>
      <c r="C2690" s="4">
        <v>430.07</v>
      </c>
      <c r="D2690" s="4">
        <v>1810.6801</v>
      </c>
      <c r="E2690" s="4">
        <v>746.8</v>
      </c>
      <c r="F2690" s="4">
        <v>287.83999999999997</v>
      </c>
      <c r="G2690" s="4">
        <v>511.15260000000001</v>
      </c>
      <c r="H2690" s="4">
        <v>584.49</v>
      </c>
      <c r="I2690" s="4">
        <v>437.84</v>
      </c>
      <c r="J2690" s="4">
        <v>432.93</v>
      </c>
      <c r="K2690" s="4">
        <v>390.05</v>
      </c>
      <c r="L2690" s="4">
        <v>532.66</v>
      </c>
      <c r="M2690" s="4">
        <v>330.51</v>
      </c>
      <c r="N2690" s="4">
        <v>267.27999999999997</v>
      </c>
      <c r="O2690" s="4">
        <v>2355.0100000000002</v>
      </c>
    </row>
    <row r="2691" spans="1:15">
      <c r="A2691" s="3">
        <v>41080</v>
      </c>
      <c r="B2691" s="4">
        <v>100.11</v>
      </c>
      <c r="C2691" s="4">
        <v>421.99</v>
      </c>
      <c r="D2691" s="4">
        <v>1810.11</v>
      </c>
      <c r="E2691" s="4">
        <v>744.52</v>
      </c>
      <c r="F2691" s="4">
        <v>288.48</v>
      </c>
      <c r="G2691" s="4">
        <v>512.322</v>
      </c>
      <c r="H2691" s="4">
        <v>583.12</v>
      </c>
      <c r="I2691" s="4">
        <v>437.5</v>
      </c>
      <c r="J2691" s="4">
        <v>431.19</v>
      </c>
      <c r="K2691" s="4">
        <v>385.78</v>
      </c>
      <c r="L2691" s="4">
        <v>529.91</v>
      </c>
      <c r="M2691" s="4">
        <v>328.91</v>
      </c>
      <c r="N2691" s="4">
        <v>266.04000000000002</v>
      </c>
      <c r="O2691" s="4">
        <v>2351.1399000000001</v>
      </c>
    </row>
    <row r="2692" spans="1:15">
      <c r="A2692" s="3">
        <v>41081</v>
      </c>
      <c r="B2692" s="4">
        <v>99.69</v>
      </c>
      <c r="C2692" s="4">
        <v>410.04</v>
      </c>
      <c r="D2692" s="4">
        <v>1812.92</v>
      </c>
      <c r="E2692" s="4">
        <v>714.8</v>
      </c>
      <c r="F2692" s="4">
        <v>281.86</v>
      </c>
      <c r="G2692" s="4">
        <v>498.78680000000003</v>
      </c>
      <c r="H2692" s="4">
        <v>574.96</v>
      </c>
      <c r="I2692" s="4">
        <v>427.74</v>
      </c>
      <c r="J2692" s="4">
        <v>422.81</v>
      </c>
      <c r="K2692" s="4">
        <v>381.75</v>
      </c>
      <c r="L2692" s="4">
        <v>523.47</v>
      </c>
      <c r="M2692" s="4">
        <v>318.11</v>
      </c>
      <c r="N2692" s="4">
        <v>264.23</v>
      </c>
      <c r="O2692" s="4">
        <v>2299.1599000000001</v>
      </c>
    </row>
    <row r="2693" spans="1:15">
      <c r="A2693" s="3">
        <v>41082</v>
      </c>
      <c r="B2693" s="4">
        <v>99.72</v>
      </c>
      <c r="C2693" s="4">
        <v>413.5</v>
      </c>
      <c r="D2693" s="4">
        <v>1809.75</v>
      </c>
      <c r="E2693" s="4">
        <v>717.87</v>
      </c>
      <c r="F2693" s="4">
        <v>284.41000000000003</v>
      </c>
      <c r="G2693" s="4">
        <v>504.84739999999999</v>
      </c>
      <c r="H2693" s="4">
        <v>580.95000000000005</v>
      </c>
      <c r="I2693" s="4">
        <v>429.82</v>
      </c>
      <c r="J2693" s="4">
        <v>424.53</v>
      </c>
      <c r="K2693" s="4">
        <v>382.2</v>
      </c>
      <c r="L2693" s="4">
        <v>525.04999999999995</v>
      </c>
      <c r="M2693" s="4">
        <v>319.45</v>
      </c>
      <c r="N2693" s="4">
        <v>266.39999999999998</v>
      </c>
      <c r="O2693" s="4">
        <v>2315.6498999999999</v>
      </c>
    </row>
    <row r="2694" spans="1:15">
      <c r="A2694" s="3">
        <v>41085</v>
      </c>
      <c r="B2694" s="4">
        <v>100.65</v>
      </c>
      <c r="C2694" s="4">
        <v>416.35</v>
      </c>
      <c r="D2694" s="4">
        <v>1814.37</v>
      </c>
      <c r="E2694" s="4">
        <v>704.35</v>
      </c>
      <c r="F2694" s="4">
        <v>278.52</v>
      </c>
      <c r="G2694" s="4">
        <v>493.62439999999998</v>
      </c>
      <c r="H2694" s="4">
        <v>573.95000000000005</v>
      </c>
      <c r="I2694" s="4">
        <v>423.2</v>
      </c>
      <c r="J2694" s="4">
        <v>416.9</v>
      </c>
      <c r="K2694" s="4">
        <v>381.12</v>
      </c>
      <c r="L2694" s="4">
        <v>522.11</v>
      </c>
      <c r="M2694" s="4">
        <v>315.63</v>
      </c>
      <c r="N2694" s="4">
        <v>264.16000000000003</v>
      </c>
      <c r="O2694" s="4">
        <v>2278.98</v>
      </c>
    </row>
    <row r="2695" spans="1:15">
      <c r="A2695" s="3">
        <v>41086</v>
      </c>
      <c r="B2695" s="4">
        <v>100.33</v>
      </c>
      <c r="C2695" s="4">
        <v>420.05</v>
      </c>
      <c r="D2695" s="4">
        <v>1812.79</v>
      </c>
      <c r="E2695" s="4">
        <v>712.2</v>
      </c>
      <c r="F2695" s="4">
        <v>280.11</v>
      </c>
      <c r="G2695" s="4">
        <v>494.96190000000001</v>
      </c>
      <c r="H2695" s="4">
        <v>575.66999999999996</v>
      </c>
      <c r="I2695" s="4">
        <v>428.17</v>
      </c>
      <c r="J2695" s="4">
        <v>417.65</v>
      </c>
      <c r="K2695" s="4">
        <v>382.13</v>
      </c>
      <c r="L2695" s="4">
        <v>522.88</v>
      </c>
      <c r="M2695" s="4">
        <v>316.02</v>
      </c>
      <c r="N2695" s="4">
        <v>264.89</v>
      </c>
      <c r="O2695" s="4">
        <v>2289.8600999999999</v>
      </c>
    </row>
    <row r="2696" spans="1:15">
      <c r="A2696" s="3">
        <v>41087</v>
      </c>
      <c r="B2696" s="4">
        <v>100.18</v>
      </c>
      <c r="C2696" s="4">
        <v>423.24</v>
      </c>
      <c r="D2696" s="4">
        <v>1813.49</v>
      </c>
      <c r="E2696" s="4">
        <v>725.6</v>
      </c>
      <c r="F2696" s="4">
        <v>283.66000000000003</v>
      </c>
      <c r="G2696" s="4">
        <v>498.2749</v>
      </c>
      <c r="H2696" s="4">
        <v>581.83000000000004</v>
      </c>
      <c r="I2696" s="4">
        <v>427.92</v>
      </c>
      <c r="J2696" s="4">
        <v>422.26</v>
      </c>
      <c r="K2696" s="4">
        <v>386.3</v>
      </c>
      <c r="L2696" s="4">
        <v>526.79999999999995</v>
      </c>
      <c r="M2696" s="4">
        <v>319.26</v>
      </c>
      <c r="N2696" s="4">
        <v>265.83999999999997</v>
      </c>
      <c r="O2696" s="4">
        <v>2310.98</v>
      </c>
    </row>
    <row r="2697" spans="1:15">
      <c r="A2697" s="3">
        <v>41088</v>
      </c>
      <c r="B2697" s="4">
        <v>100.4</v>
      </c>
      <c r="C2697" s="4">
        <v>416.25</v>
      </c>
      <c r="D2697" s="4">
        <v>1815.88</v>
      </c>
      <c r="E2697" s="4">
        <v>729.95</v>
      </c>
      <c r="F2697" s="4">
        <v>283.27</v>
      </c>
      <c r="G2697" s="4">
        <v>492.91430000000003</v>
      </c>
      <c r="H2697" s="4">
        <v>579.89</v>
      </c>
      <c r="I2697" s="4">
        <v>425.87</v>
      </c>
      <c r="J2697" s="4">
        <v>421.85</v>
      </c>
      <c r="K2697" s="4">
        <v>387.3</v>
      </c>
      <c r="L2697" s="4">
        <v>528.44000000000005</v>
      </c>
      <c r="M2697" s="4">
        <v>319.57</v>
      </c>
      <c r="N2697" s="4">
        <v>267.32</v>
      </c>
      <c r="O2697" s="4">
        <v>2306.2199999999998</v>
      </c>
    </row>
    <row r="2698" spans="1:15">
      <c r="A2698" s="3">
        <v>41089</v>
      </c>
      <c r="B2698" s="4">
        <v>100.26</v>
      </c>
      <c r="C2698" s="4">
        <v>439.71</v>
      </c>
      <c r="D2698" s="4">
        <v>1811.77</v>
      </c>
      <c r="E2698" s="4">
        <v>752.4</v>
      </c>
      <c r="F2698" s="4">
        <v>290.72000000000003</v>
      </c>
      <c r="G2698" s="4">
        <v>509.1848</v>
      </c>
      <c r="H2698" s="4">
        <v>590.63</v>
      </c>
      <c r="I2698" s="4">
        <v>433.91</v>
      </c>
      <c r="J2698" s="4">
        <v>435.93</v>
      </c>
      <c r="K2698" s="4">
        <v>389.46</v>
      </c>
      <c r="L2698" s="4">
        <v>538.24</v>
      </c>
      <c r="M2698" s="4">
        <v>328.9</v>
      </c>
      <c r="N2698" s="4">
        <v>269.95</v>
      </c>
      <c r="O2698" s="4">
        <v>2363.79</v>
      </c>
    </row>
    <row r="2699" spans="1:15">
      <c r="A2699" s="3">
        <v>41092</v>
      </c>
      <c r="B2699" s="4">
        <v>100.62</v>
      </c>
      <c r="C2699" s="4">
        <v>438.2</v>
      </c>
      <c r="D2699" s="4">
        <v>1817.9</v>
      </c>
      <c r="E2699" s="4">
        <v>752.19</v>
      </c>
      <c r="F2699" s="4">
        <v>292.31</v>
      </c>
      <c r="G2699" s="4">
        <v>510.62529999999998</v>
      </c>
      <c r="H2699" s="4">
        <v>592.41999999999996</v>
      </c>
      <c r="I2699" s="4">
        <v>435.65</v>
      </c>
      <c r="J2699" s="4">
        <v>432.47</v>
      </c>
      <c r="K2699" s="4">
        <v>392.25</v>
      </c>
      <c r="L2699" s="4">
        <v>541.29999999999995</v>
      </c>
      <c r="M2699" s="4">
        <v>327.5</v>
      </c>
      <c r="N2699" s="4">
        <v>273.87</v>
      </c>
      <c r="O2699" s="4">
        <v>2369.75</v>
      </c>
    </row>
    <row r="2700" spans="1:15">
      <c r="A2700" s="3">
        <v>41093</v>
      </c>
      <c r="B2700" s="4">
        <v>100.92</v>
      </c>
      <c r="C2700" s="4">
        <v>453.32</v>
      </c>
      <c r="D2700" s="4">
        <v>1815.1899000000001</v>
      </c>
      <c r="E2700" s="4">
        <v>768.5</v>
      </c>
      <c r="F2700" s="4">
        <v>293.85000000000002</v>
      </c>
      <c r="G2700" s="4">
        <v>515.1789</v>
      </c>
      <c r="H2700" s="4">
        <v>592.21</v>
      </c>
      <c r="I2700" s="4">
        <v>435.12</v>
      </c>
      <c r="J2700" s="4">
        <v>436.46</v>
      </c>
      <c r="K2700" s="4">
        <v>391.11</v>
      </c>
      <c r="L2700" s="4">
        <v>543.75</v>
      </c>
      <c r="M2700" s="4">
        <v>332.11</v>
      </c>
      <c r="N2700" s="4">
        <v>273.37</v>
      </c>
      <c r="O2700" s="4">
        <v>2385.0601000000001</v>
      </c>
    </row>
    <row r="2701" spans="1:15">
      <c r="A2701" s="3">
        <v>41094</v>
      </c>
      <c r="B2701" s="4">
        <v>100.93</v>
      </c>
      <c r="C2701" s="4">
        <v>453.32</v>
      </c>
      <c r="D2701" s="4">
        <v>1815.1899000000001</v>
      </c>
      <c r="E2701" s="4">
        <v>768.5</v>
      </c>
      <c r="F2701" s="4">
        <v>293.85000000000002</v>
      </c>
      <c r="G2701" s="4">
        <v>515.1789</v>
      </c>
      <c r="H2701" s="4">
        <v>592.21</v>
      </c>
      <c r="I2701" s="4">
        <v>435.12</v>
      </c>
      <c r="J2701" s="4">
        <v>436.46</v>
      </c>
      <c r="K2701" s="4">
        <v>391.11</v>
      </c>
      <c r="L2701" s="4">
        <v>543.75</v>
      </c>
      <c r="M2701" s="4">
        <v>332.11</v>
      </c>
      <c r="N2701" s="4">
        <v>273.37</v>
      </c>
      <c r="O2701" s="4">
        <v>2385.0601000000001</v>
      </c>
    </row>
    <row r="2702" spans="1:15">
      <c r="A2702" s="3">
        <v>41095</v>
      </c>
      <c r="B2702" s="4">
        <v>101.9</v>
      </c>
      <c r="C2702" s="4">
        <v>454.89</v>
      </c>
      <c r="D2702" s="4">
        <v>1817.6899000000001</v>
      </c>
      <c r="E2702" s="4">
        <v>757.96</v>
      </c>
      <c r="F2702" s="4">
        <v>289.5</v>
      </c>
      <c r="G2702" s="4">
        <v>516.02779999999996</v>
      </c>
      <c r="H2702" s="4">
        <v>588.92999999999995</v>
      </c>
      <c r="I2702" s="4">
        <v>436.08</v>
      </c>
      <c r="J2702" s="4">
        <v>435.81</v>
      </c>
      <c r="K2702" s="4">
        <v>389.14</v>
      </c>
      <c r="L2702" s="4">
        <v>542</v>
      </c>
      <c r="M2702" s="4">
        <v>331.61</v>
      </c>
      <c r="N2702" s="4">
        <v>271.75</v>
      </c>
      <c r="O2702" s="4">
        <v>2373.9099000000001</v>
      </c>
    </row>
    <row r="2703" spans="1:15">
      <c r="A2703" s="3">
        <v>41096</v>
      </c>
      <c r="B2703" s="4">
        <v>101.78</v>
      </c>
      <c r="C2703" s="4">
        <v>443.89</v>
      </c>
      <c r="D2703" s="4">
        <v>1821.26</v>
      </c>
      <c r="E2703" s="4">
        <v>749.79</v>
      </c>
      <c r="F2703" s="4">
        <v>287.37</v>
      </c>
      <c r="G2703" s="4">
        <v>506.80099999999999</v>
      </c>
      <c r="H2703" s="4">
        <v>584.70000000000005</v>
      </c>
      <c r="I2703" s="4">
        <v>434.38</v>
      </c>
      <c r="J2703" s="4">
        <v>429.99</v>
      </c>
      <c r="K2703" s="4">
        <v>387.73</v>
      </c>
      <c r="L2703" s="4">
        <v>541.35</v>
      </c>
      <c r="M2703" s="4">
        <v>327.74</v>
      </c>
      <c r="N2703" s="4">
        <v>272.14</v>
      </c>
      <c r="O2703" s="4">
        <v>2352.3400999999999</v>
      </c>
    </row>
    <row r="2704" spans="1:15">
      <c r="A2704" s="3">
        <v>41099</v>
      </c>
      <c r="B2704" s="4">
        <v>102.27</v>
      </c>
      <c r="C2704" s="4">
        <v>452.03</v>
      </c>
      <c r="D2704" s="4">
        <v>1824.08</v>
      </c>
      <c r="E2704" s="4">
        <v>745.52</v>
      </c>
      <c r="F2704" s="4">
        <v>286.85000000000002</v>
      </c>
      <c r="G2704" s="4">
        <v>505.45850000000002</v>
      </c>
      <c r="H2704" s="4">
        <v>588.4</v>
      </c>
      <c r="I2704" s="4">
        <v>432.07</v>
      </c>
      <c r="J2704" s="4">
        <v>429.71</v>
      </c>
      <c r="K2704" s="4">
        <v>386.52</v>
      </c>
      <c r="L2704" s="4">
        <v>540.94000000000005</v>
      </c>
      <c r="M2704" s="4">
        <v>325.42</v>
      </c>
      <c r="N2704" s="4">
        <v>273.12</v>
      </c>
      <c r="O2704" s="4">
        <v>2348.52</v>
      </c>
    </row>
    <row r="2705" spans="1:15">
      <c r="A2705" s="3">
        <v>41100</v>
      </c>
      <c r="B2705" s="4">
        <v>102.16</v>
      </c>
      <c r="C2705" s="4">
        <v>444.88</v>
      </c>
      <c r="D2705" s="4">
        <v>1826.45</v>
      </c>
      <c r="E2705" s="4">
        <v>735.21</v>
      </c>
      <c r="F2705" s="4">
        <v>284.74</v>
      </c>
      <c r="G2705" s="4">
        <v>499.5795</v>
      </c>
      <c r="H2705" s="4">
        <v>584.83000000000004</v>
      </c>
      <c r="I2705" s="4">
        <v>429.64</v>
      </c>
      <c r="J2705" s="4">
        <v>423.06</v>
      </c>
      <c r="K2705" s="4">
        <v>387.41</v>
      </c>
      <c r="L2705" s="4">
        <v>541.70000000000005</v>
      </c>
      <c r="M2705" s="4">
        <v>320.70999999999998</v>
      </c>
      <c r="N2705" s="4">
        <v>272.45999999999998</v>
      </c>
      <c r="O2705" s="4">
        <v>2329.46</v>
      </c>
    </row>
    <row r="2706" spans="1:15">
      <c r="A2706" s="3">
        <v>41101</v>
      </c>
      <c r="B2706" s="4">
        <v>101.65</v>
      </c>
      <c r="C2706" s="4">
        <v>449.95</v>
      </c>
      <c r="D2706" s="4">
        <v>1827.34</v>
      </c>
      <c r="E2706" s="4">
        <v>745.41</v>
      </c>
      <c r="F2706" s="4">
        <v>287.08</v>
      </c>
      <c r="G2706" s="4">
        <v>496.56650000000002</v>
      </c>
      <c r="H2706" s="4">
        <v>584.49</v>
      </c>
      <c r="I2706" s="4">
        <v>427.35</v>
      </c>
      <c r="J2706" s="4">
        <v>420.12</v>
      </c>
      <c r="K2706" s="4">
        <v>389.51</v>
      </c>
      <c r="L2706" s="4">
        <v>541.16</v>
      </c>
      <c r="M2706" s="4">
        <v>319.95999999999998</v>
      </c>
      <c r="N2706" s="4">
        <v>272.47000000000003</v>
      </c>
      <c r="O2706" s="4">
        <v>2329.71</v>
      </c>
    </row>
    <row r="2707" spans="1:15">
      <c r="A2707" s="3">
        <v>41102</v>
      </c>
      <c r="B2707" s="4">
        <v>102.12</v>
      </c>
      <c r="C2707" s="4">
        <v>452.05</v>
      </c>
      <c r="D2707" s="4">
        <v>1828.73</v>
      </c>
      <c r="E2707" s="4">
        <v>742.3</v>
      </c>
      <c r="F2707" s="4">
        <v>284.18</v>
      </c>
      <c r="G2707" s="4">
        <v>491.30590000000001</v>
      </c>
      <c r="H2707" s="4">
        <v>585.84</v>
      </c>
      <c r="I2707" s="4">
        <v>425.82</v>
      </c>
      <c r="J2707" s="4">
        <v>418.11</v>
      </c>
      <c r="K2707" s="4">
        <v>389.67</v>
      </c>
      <c r="L2707" s="4">
        <v>541.25</v>
      </c>
      <c r="M2707" s="4">
        <v>318.17</v>
      </c>
      <c r="N2707" s="4">
        <v>270.43</v>
      </c>
      <c r="O2707" s="4">
        <v>2318.0900999999999</v>
      </c>
    </row>
    <row r="2708" spans="1:15">
      <c r="A2708" s="3">
        <v>41103</v>
      </c>
      <c r="B2708" s="4">
        <v>102.43</v>
      </c>
      <c r="C2708" s="4">
        <v>456.93</v>
      </c>
      <c r="D2708" s="4">
        <v>1828.15</v>
      </c>
      <c r="E2708" s="4">
        <v>755.32</v>
      </c>
      <c r="F2708" s="4">
        <v>292.08</v>
      </c>
      <c r="G2708" s="4">
        <v>498.40109999999999</v>
      </c>
      <c r="H2708" s="4">
        <v>592.63</v>
      </c>
      <c r="I2708" s="4">
        <v>432.67</v>
      </c>
      <c r="J2708" s="4">
        <v>426.05</v>
      </c>
      <c r="K2708" s="4">
        <v>393.61</v>
      </c>
      <c r="L2708" s="4">
        <v>547.27</v>
      </c>
      <c r="M2708" s="4">
        <v>323.77</v>
      </c>
      <c r="N2708" s="4">
        <v>274.13</v>
      </c>
      <c r="O2708" s="4">
        <v>2356.3998999999999</v>
      </c>
    </row>
    <row r="2709" spans="1:15">
      <c r="A2709" s="3">
        <v>41106</v>
      </c>
      <c r="B2709" s="4">
        <v>103.4</v>
      </c>
      <c r="C2709" s="4">
        <v>463.87</v>
      </c>
      <c r="D2709" s="4">
        <v>1831.64</v>
      </c>
      <c r="E2709" s="4">
        <v>757.55</v>
      </c>
      <c r="F2709" s="4">
        <v>291.17</v>
      </c>
      <c r="G2709" s="4">
        <v>497.17</v>
      </c>
      <c r="H2709" s="4">
        <v>593.38</v>
      </c>
      <c r="I2709" s="4">
        <v>430.17</v>
      </c>
      <c r="J2709" s="4">
        <v>423.37</v>
      </c>
      <c r="K2709" s="4">
        <v>392.88</v>
      </c>
      <c r="L2709" s="4">
        <v>545.05999999999995</v>
      </c>
      <c r="M2709" s="4">
        <v>322.57</v>
      </c>
      <c r="N2709" s="4">
        <v>274.82</v>
      </c>
      <c r="O2709" s="4">
        <v>2350.9398999999999</v>
      </c>
    </row>
    <row r="2710" spans="1:15">
      <c r="A2710" s="3">
        <v>41107</v>
      </c>
      <c r="B2710" s="4">
        <v>103.56</v>
      </c>
      <c r="C2710" s="4">
        <v>465.26</v>
      </c>
      <c r="D2710" s="4">
        <v>1829.95</v>
      </c>
      <c r="E2710" s="4">
        <v>766.36</v>
      </c>
      <c r="F2710" s="4">
        <v>293.39999999999998</v>
      </c>
      <c r="G2710" s="4">
        <v>498.24</v>
      </c>
      <c r="H2710" s="4">
        <v>601.23</v>
      </c>
      <c r="I2710" s="4">
        <v>434.4</v>
      </c>
      <c r="J2710" s="4">
        <v>425.51</v>
      </c>
      <c r="K2710" s="4">
        <v>393.97</v>
      </c>
      <c r="L2710" s="4">
        <v>547.49</v>
      </c>
      <c r="M2710" s="4">
        <v>326.54000000000002</v>
      </c>
      <c r="N2710" s="4">
        <v>278.08999999999997</v>
      </c>
      <c r="O2710" s="4">
        <v>2368.3600999999999</v>
      </c>
    </row>
    <row r="2711" spans="1:15">
      <c r="A2711" s="3">
        <v>41108</v>
      </c>
      <c r="B2711" s="4">
        <v>104.55</v>
      </c>
      <c r="C2711" s="4">
        <v>470.58</v>
      </c>
      <c r="D2711" s="4">
        <v>1833.42</v>
      </c>
      <c r="E2711" s="4">
        <v>772.71</v>
      </c>
      <c r="F2711" s="4">
        <v>291.72000000000003</v>
      </c>
      <c r="G2711" s="4">
        <v>507.86</v>
      </c>
      <c r="H2711" s="4">
        <v>602.44000000000005</v>
      </c>
      <c r="I2711" s="4">
        <v>436.52</v>
      </c>
      <c r="J2711" s="4">
        <v>432.74</v>
      </c>
      <c r="K2711" s="4">
        <v>395.51</v>
      </c>
      <c r="L2711" s="4">
        <v>547.61</v>
      </c>
      <c r="M2711" s="4">
        <v>328.38</v>
      </c>
      <c r="N2711" s="4">
        <v>279.31</v>
      </c>
      <c r="O2711" s="4">
        <v>2384.54</v>
      </c>
    </row>
    <row r="2712" spans="1:15">
      <c r="A2712" s="3">
        <v>41109</v>
      </c>
      <c r="B2712" s="4">
        <v>105.37</v>
      </c>
      <c r="C2712" s="4">
        <v>481.6</v>
      </c>
      <c r="D2712" s="4">
        <v>1832.5</v>
      </c>
      <c r="E2712" s="4">
        <v>774.74</v>
      </c>
      <c r="F2712" s="4">
        <v>289.64999999999998</v>
      </c>
      <c r="G2712" s="4">
        <v>514.74</v>
      </c>
      <c r="H2712" s="4">
        <v>602.26</v>
      </c>
      <c r="I2712" s="4">
        <v>439.69</v>
      </c>
      <c r="J2712" s="4">
        <v>434.82</v>
      </c>
      <c r="K2712" s="4">
        <v>396.06</v>
      </c>
      <c r="L2712" s="4">
        <v>546.61</v>
      </c>
      <c r="M2712" s="4">
        <v>332.2</v>
      </c>
      <c r="N2712" s="4">
        <v>274.2</v>
      </c>
      <c r="O2712" s="4">
        <v>2391.27</v>
      </c>
    </row>
    <row r="2713" spans="1:15">
      <c r="A2713" s="3">
        <v>41110</v>
      </c>
      <c r="B2713" s="4">
        <v>106.6</v>
      </c>
      <c r="C2713" s="4">
        <v>479.5</v>
      </c>
      <c r="D2713" s="4">
        <v>1836.0600999999999</v>
      </c>
      <c r="E2713" s="4">
        <v>775.23</v>
      </c>
      <c r="F2713" s="4">
        <v>285.22000000000003</v>
      </c>
      <c r="G2713" s="4">
        <v>507.88</v>
      </c>
      <c r="H2713" s="4">
        <v>593.84</v>
      </c>
      <c r="I2713" s="4">
        <v>434.06</v>
      </c>
      <c r="J2713" s="4">
        <v>429.7</v>
      </c>
      <c r="K2713" s="4">
        <v>396.83</v>
      </c>
      <c r="L2713" s="4">
        <v>543.29</v>
      </c>
      <c r="M2713" s="4">
        <v>329.75</v>
      </c>
      <c r="N2713" s="4">
        <v>273.11</v>
      </c>
      <c r="O2713" s="4">
        <v>2367.2600000000002</v>
      </c>
    </row>
    <row r="2714" spans="1:15">
      <c r="A2714" s="3">
        <v>41113</v>
      </c>
      <c r="B2714" s="4">
        <v>105.67</v>
      </c>
      <c r="C2714" s="4">
        <v>465.96</v>
      </c>
      <c r="D2714" s="4">
        <v>1836.79</v>
      </c>
      <c r="E2714" s="4">
        <v>767.74</v>
      </c>
      <c r="F2714" s="4">
        <v>283.02999999999997</v>
      </c>
      <c r="G2714" s="4">
        <v>503.09</v>
      </c>
      <c r="H2714" s="4">
        <v>587.62</v>
      </c>
      <c r="I2714" s="4">
        <v>428.3</v>
      </c>
      <c r="J2714" s="4">
        <v>428.05</v>
      </c>
      <c r="K2714" s="4">
        <v>394</v>
      </c>
      <c r="L2714" s="4">
        <v>538.84</v>
      </c>
      <c r="M2714" s="4">
        <v>324.8</v>
      </c>
      <c r="N2714" s="4">
        <v>272.64999999999998</v>
      </c>
      <c r="O2714" s="4">
        <v>2346.2199999999998</v>
      </c>
    </row>
    <row r="2715" spans="1:15">
      <c r="A2715" s="3">
        <v>41114</v>
      </c>
      <c r="B2715" s="4">
        <v>104.28</v>
      </c>
      <c r="C2715" s="4">
        <v>463.54</v>
      </c>
      <c r="D2715" s="4">
        <v>1838.5699</v>
      </c>
      <c r="E2715" s="4">
        <v>757.02</v>
      </c>
      <c r="F2715" s="4">
        <v>282.11</v>
      </c>
      <c r="G2715" s="4">
        <v>498.44</v>
      </c>
      <c r="H2715" s="4">
        <v>581.03</v>
      </c>
      <c r="I2715" s="4">
        <v>425.18</v>
      </c>
      <c r="J2715" s="4">
        <v>423.01</v>
      </c>
      <c r="K2715" s="4">
        <v>390.61</v>
      </c>
      <c r="L2715" s="4">
        <v>536.78</v>
      </c>
      <c r="M2715" s="4">
        <v>319.89</v>
      </c>
      <c r="N2715" s="4">
        <v>267.87</v>
      </c>
      <c r="O2715" s="4">
        <v>2325.02</v>
      </c>
    </row>
    <row r="2716" spans="1:15">
      <c r="A2716" s="3">
        <v>41115</v>
      </c>
      <c r="B2716" s="4">
        <v>105.1</v>
      </c>
      <c r="C2716" s="4">
        <v>466.3</v>
      </c>
      <c r="D2716" s="4">
        <v>1838.88</v>
      </c>
      <c r="E2716" s="4">
        <v>758.07</v>
      </c>
      <c r="F2716" s="4">
        <v>283.08</v>
      </c>
      <c r="G2716" s="4">
        <v>494.48</v>
      </c>
      <c r="H2716" s="4">
        <v>583.20000000000005</v>
      </c>
      <c r="I2716" s="4">
        <v>423.65</v>
      </c>
      <c r="J2716" s="4">
        <v>424.27</v>
      </c>
      <c r="K2716" s="4">
        <v>390.14</v>
      </c>
      <c r="L2716" s="4">
        <v>537.07000000000005</v>
      </c>
      <c r="M2716" s="4">
        <v>319.72000000000003</v>
      </c>
      <c r="N2716" s="4">
        <v>270.11</v>
      </c>
      <c r="O2716" s="4">
        <v>2324.3301000000001</v>
      </c>
    </row>
    <row r="2717" spans="1:15">
      <c r="A2717" s="3">
        <v>41116</v>
      </c>
      <c r="B2717" s="4">
        <v>103.9</v>
      </c>
      <c r="C2717" s="4">
        <v>467.4</v>
      </c>
      <c r="D2717" s="4">
        <v>1838.29</v>
      </c>
      <c r="E2717" s="4">
        <v>778.32</v>
      </c>
      <c r="F2717" s="4">
        <v>287.58</v>
      </c>
      <c r="G2717" s="4">
        <v>501.58</v>
      </c>
      <c r="H2717" s="4">
        <v>589.29</v>
      </c>
      <c r="I2717" s="4">
        <v>430.97</v>
      </c>
      <c r="J2717" s="4">
        <v>431.25</v>
      </c>
      <c r="K2717" s="4">
        <v>396.69</v>
      </c>
      <c r="L2717" s="4">
        <v>545.94000000000005</v>
      </c>
      <c r="M2717" s="4">
        <v>321.63</v>
      </c>
      <c r="N2717" s="4">
        <v>278.2</v>
      </c>
      <c r="O2717" s="4">
        <v>2362.8501000000001</v>
      </c>
    </row>
    <row r="2718" spans="1:15">
      <c r="A2718" s="3">
        <v>41117</v>
      </c>
      <c r="B2718" s="4">
        <v>104.35</v>
      </c>
      <c r="C2718" s="4">
        <v>472.07</v>
      </c>
      <c r="D2718" s="4">
        <v>1830.47</v>
      </c>
      <c r="E2718" s="4">
        <v>790.49</v>
      </c>
      <c r="F2718" s="4">
        <v>293.33999999999997</v>
      </c>
      <c r="G2718" s="4">
        <v>512.6</v>
      </c>
      <c r="H2718" s="4">
        <v>603.76</v>
      </c>
      <c r="I2718" s="4">
        <v>439.32</v>
      </c>
      <c r="J2718" s="4">
        <v>440.54</v>
      </c>
      <c r="K2718" s="4">
        <v>401</v>
      </c>
      <c r="L2718" s="4">
        <v>552.45000000000005</v>
      </c>
      <c r="M2718" s="4">
        <v>327.02</v>
      </c>
      <c r="N2718" s="4">
        <v>283.61</v>
      </c>
      <c r="O2718" s="4">
        <v>2408.0700999999999</v>
      </c>
    </row>
    <row r="2719" spans="1:15">
      <c r="A2719" s="3">
        <v>41120</v>
      </c>
      <c r="B2719" s="4">
        <v>105.54</v>
      </c>
      <c r="C2719" s="4">
        <v>474.15</v>
      </c>
      <c r="D2719" s="4">
        <v>1835.48</v>
      </c>
      <c r="E2719" s="4">
        <v>792.5</v>
      </c>
      <c r="F2719" s="4">
        <v>292.33</v>
      </c>
      <c r="G2719" s="4">
        <v>512.73</v>
      </c>
      <c r="H2719" s="4">
        <v>600.69000000000005</v>
      </c>
      <c r="I2719" s="4">
        <v>437.8</v>
      </c>
      <c r="J2719" s="4">
        <v>439.31</v>
      </c>
      <c r="K2719" s="4">
        <v>402.79</v>
      </c>
      <c r="L2719" s="4">
        <v>555.39</v>
      </c>
      <c r="M2719" s="4">
        <v>327</v>
      </c>
      <c r="N2719" s="4">
        <v>285.45</v>
      </c>
      <c r="O2719" s="4">
        <v>2406.9899999999998</v>
      </c>
    </row>
    <row r="2720" spans="1:15">
      <c r="A2720" s="3">
        <v>41121</v>
      </c>
      <c r="B2720" s="4">
        <v>105.26</v>
      </c>
      <c r="C2720" s="4">
        <v>467.69</v>
      </c>
      <c r="D2720" s="4">
        <v>1836.76</v>
      </c>
      <c r="E2720" s="4">
        <v>783.74</v>
      </c>
      <c r="F2720" s="4">
        <v>291.23</v>
      </c>
      <c r="G2720" s="4">
        <v>514.24</v>
      </c>
      <c r="H2720" s="4">
        <v>596.88</v>
      </c>
      <c r="I2720" s="4">
        <v>432.6</v>
      </c>
      <c r="J2720" s="4">
        <v>437.76</v>
      </c>
      <c r="K2720" s="4">
        <v>399.36</v>
      </c>
      <c r="L2720" s="4">
        <v>553.37</v>
      </c>
      <c r="M2720" s="4">
        <v>324.95999999999998</v>
      </c>
      <c r="N2720" s="4">
        <v>287.63</v>
      </c>
      <c r="O2720" s="4">
        <v>2396.6201000000001</v>
      </c>
    </row>
    <row r="2721" spans="1:15">
      <c r="A2721" s="3">
        <v>41122</v>
      </c>
      <c r="B2721" s="4">
        <v>105.01</v>
      </c>
      <c r="C2721" s="4">
        <v>469.01</v>
      </c>
      <c r="D2721" s="4">
        <v>1833.8</v>
      </c>
      <c r="E2721" s="4">
        <v>787.53</v>
      </c>
      <c r="F2721" s="4">
        <v>289.95</v>
      </c>
      <c r="G2721" s="4">
        <v>512.38</v>
      </c>
      <c r="H2721" s="4">
        <v>596.94000000000005</v>
      </c>
      <c r="I2721" s="4">
        <v>430.36</v>
      </c>
      <c r="J2721" s="4">
        <v>435.19</v>
      </c>
      <c r="K2721" s="4">
        <v>396.63</v>
      </c>
      <c r="L2721" s="4">
        <v>550.44000000000005</v>
      </c>
      <c r="M2721" s="4">
        <v>324.88</v>
      </c>
      <c r="N2721" s="4">
        <v>287.14999999999998</v>
      </c>
      <c r="O2721" s="4">
        <v>2389.73</v>
      </c>
    </row>
    <row r="2722" spans="1:15">
      <c r="A2722" s="3">
        <v>41123</v>
      </c>
      <c r="B2722" s="4">
        <v>104.36</v>
      </c>
      <c r="C2722" s="4">
        <v>463.65</v>
      </c>
      <c r="D2722" s="4">
        <v>1837.8100999999999</v>
      </c>
      <c r="E2722" s="4">
        <v>774.56</v>
      </c>
      <c r="F2722" s="4">
        <v>287.39</v>
      </c>
      <c r="G2722" s="4">
        <v>509.92</v>
      </c>
      <c r="H2722" s="4">
        <v>591.26</v>
      </c>
      <c r="I2722" s="4">
        <v>431.28</v>
      </c>
      <c r="J2722" s="4">
        <v>432.74</v>
      </c>
      <c r="K2722" s="4">
        <v>394.13</v>
      </c>
      <c r="L2722" s="4">
        <v>546.13</v>
      </c>
      <c r="M2722" s="4">
        <v>320.92</v>
      </c>
      <c r="N2722" s="4">
        <v>285.32</v>
      </c>
      <c r="O2722" s="4">
        <v>2372.3101000000001</v>
      </c>
    </row>
    <row r="2723" spans="1:15">
      <c r="A2723" s="3">
        <v>41124</v>
      </c>
      <c r="B2723" s="4">
        <v>104.67</v>
      </c>
      <c r="C2723" s="4">
        <v>476.39</v>
      </c>
      <c r="D2723" s="4">
        <v>1831.58</v>
      </c>
      <c r="E2723" s="4">
        <v>792.83</v>
      </c>
      <c r="F2723" s="4">
        <v>294.77</v>
      </c>
      <c r="G2723" s="4">
        <v>520.66</v>
      </c>
      <c r="H2723" s="4">
        <v>598.63</v>
      </c>
      <c r="I2723" s="4">
        <v>439.83</v>
      </c>
      <c r="J2723" s="4">
        <v>441.95</v>
      </c>
      <c r="K2723" s="4">
        <v>398.84</v>
      </c>
      <c r="L2723" s="4">
        <v>554.95000000000005</v>
      </c>
      <c r="M2723" s="4">
        <v>326.93</v>
      </c>
      <c r="N2723" s="4">
        <v>285.27999999999997</v>
      </c>
      <c r="O2723" s="4">
        <v>2417.77</v>
      </c>
    </row>
    <row r="2724" spans="1:15">
      <c r="A2724" s="3">
        <v>41127</v>
      </c>
      <c r="B2724" s="4">
        <v>104</v>
      </c>
      <c r="C2724" s="4">
        <v>478.37</v>
      </c>
      <c r="D2724" s="4">
        <v>1833.85</v>
      </c>
      <c r="E2724" s="4">
        <v>793.97</v>
      </c>
      <c r="F2724" s="4">
        <v>295.23</v>
      </c>
      <c r="G2724" s="4">
        <v>524.41</v>
      </c>
      <c r="H2724" s="4">
        <v>598.28</v>
      </c>
      <c r="I2724" s="4">
        <v>441.41</v>
      </c>
      <c r="J2724" s="4">
        <v>442.08</v>
      </c>
      <c r="K2724" s="4">
        <v>397.58</v>
      </c>
      <c r="L2724" s="4">
        <v>554.29</v>
      </c>
      <c r="M2724" s="4">
        <v>330.44</v>
      </c>
      <c r="N2724" s="4">
        <v>286.04000000000002</v>
      </c>
      <c r="O2724" s="4">
        <v>2423.46</v>
      </c>
    </row>
    <row r="2725" spans="1:15">
      <c r="A2725" s="3">
        <v>41128</v>
      </c>
      <c r="B2725" s="4">
        <v>103.51</v>
      </c>
      <c r="C2725" s="4">
        <v>483.9</v>
      </c>
      <c r="D2725" s="4">
        <v>1829.16</v>
      </c>
      <c r="E2725" s="4">
        <v>804.48</v>
      </c>
      <c r="F2725" s="4">
        <v>296.83</v>
      </c>
      <c r="G2725" s="4">
        <v>528.86</v>
      </c>
      <c r="H2725" s="4">
        <v>597.47</v>
      </c>
      <c r="I2725" s="4">
        <v>445.49</v>
      </c>
      <c r="J2725" s="4">
        <v>446.16</v>
      </c>
      <c r="K2725" s="4">
        <v>393.94</v>
      </c>
      <c r="L2725" s="4">
        <v>551.83000000000004</v>
      </c>
      <c r="M2725" s="4">
        <v>333.96</v>
      </c>
      <c r="N2725" s="4">
        <v>284.94</v>
      </c>
      <c r="O2725" s="4">
        <v>2435.8798999999999</v>
      </c>
    </row>
    <row r="2726" spans="1:15">
      <c r="A2726" s="3">
        <v>41129</v>
      </c>
      <c r="B2726" s="4">
        <v>103.95</v>
      </c>
      <c r="C2726" s="4">
        <v>484.99</v>
      </c>
      <c r="D2726" s="4">
        <v>1828.0699</v>
      </c>
      <c r="E2726" s="4">
        <v>805.98</v>
      </c>
      <c r="F2726" s="4">
        <v>296.74</v>
      </c>
      <c r="G2726" s="4">
        <v>529.35</v>
      </c>
      <c r="H2726" s="4">
        <v>599.38</v>
      </c>
      <c r="I2726" s="4">
        <v>443.51</v>
      </c>
      <c r="J2726" s="4">
        <v>445.72</v>
      </c>
      <c r="K2726" s="4">
        <v>394.21</v>
      </c>
      <c r="L2726" s="4">
        <v>555.27</v>
      </c>
      <c r="M2726" s="4">
        <v>334.62</v>
      </c>
      <c r="N2726" s="4">
        <v>284.95999999999998</v>
      </c>
      <c r="O2726" s="4">
        <v>2438.1599000000001</v>
      </c>
    </row>
    <row r="2727" spans="1:15">
      <c r="A2727" s="3">
        <v>41130</v>
      </c>
      <c r="B2727" s="4">
        <v>104.94</v>
      </c>
      <c r="C2727" s="4">
        <v>487.33</v>
      </c>
      <c r="D2727" s="4">
        <v>1827.84</v>
      </c>
      <c r="E2727" s="4">
        <v>810.4</v>
      </c>
      <c r="F2727" s="4">
        <v>296.54000000000002</v>
      </c>
      <c r="G2727" s="4">
        <v>531.38</v>
      </c>
      <c r="H2727" s="4">
        <v>598.95000000000005</v>
      </c>
      <c r="I2727" s="4">
        <v>443.04</v>
      </c>
      <c r="J2727" s="4">
        <v>445.9</v>
      </c>
      <c r="K2727" s="4">
        <v>394.42</v>
      </c>
      <c r="L2727" s="4">
        <v>552.97</v>
      </c>
      <c r="M2727" s="4">
        <v>336.3</v>
      </c>
      <c r="N2727" s="4">
        <v>284.89</v>
      </c>
      <c r="O2727" s="4">
        <v>2440.23</v>
      </c>
    </row>
    <row r="2728" spans="1:15">
      <c r="A2728" s="3">
        <v>41131</v>
      </c>
      <c r="B2728" s="4">
        <v>104.57</v>
      </c>
      <c r="C2728" s="4">
        <v>483.47</v>
      </c>
      <c r="D2728" s="4">
        <v>1830.0600999999999</v>
      </c>
      <c r="E2728" s="4">
        <v>813.02</v>
      </c>
      <c r="F2728" s="4">
        <v>296.74</v>
      </c>
      <c r="G2728" s="4">
        <v>532.4</v>
      </c>
      <c r="H2728" s="4">
        <v>601.65</v>
      </c>
      <c r="I2728" s="4">
        <v>443.16</v>
      </c>
      <c r="J2728" s="4">
        <v>447.97</v>
      </c>
      <c r="K2728" s="4">
        <v>395.81</v>
      </c>
      <c r="L2728" s="4">
        <v>552.84</v>
      </c>
      <c r="M2728" s="4">
        <v>336.27</v>
      </c>
      <c r="N2728" s="4">
        <v>287.02</v>
      </c>
      <c r="O2728" s="4">
        <v>2445.6399000000001</v>
      </c>
    </row>
    <row r="2729" spans="1:15">
      <c r="A2729" s="3">
        <v>41134</v>
      </c>
      <c r="B2729" s="4">
        <v>103.46</v>
      </c>
      <c r="C2729" s="4">
        <v>481.63</v>
      </c>
      <c r="D2729" s="4">
        <v>1829.9399000000001</v>
      </c>
      <c r="E2729" s="4">
        <v>808.99</v>
      </c>
      <c r="F2729" s="4">
        <v>296.77</v>
      </c>
      <c r="G2729" s="4">
        <v>533.94000000000005</v>
      </c>
      <c r="H2729" s="4">
        <v>599.72</v>
      </c>
      <c r="I2729" s="4">
        <v>443.1</v>
      </c>
      <c r="J2729" s="4">
        <v>446.98</v>
      </c>
      <c r="K2729" s="4">
        <v>394.67</v>
      </c>
      <c r="L2729" s="4">
        <v>552.44000000000005</v>
      </c>
      <c r="M2729" s="4">
        <v>334.21</v>
      </c>
      <c r="N2729" s="4">
        <v>286.35000000000002</v>
      </c>
      <c r="O2729" s="4">
        <v>2443.0500000000002</v>
      </c>
    </row>
    <row r="2730" spans="1:15">
      <c r="A2730" s="3">
        <v>41135</v>
      </c>
      <c r="B2730" s="4">
        <v>103.3</v>
      </c>
      <c r="C2730" s="4">
        <v>483.05</v>
      </c>
      <c r="D2730" s="4">
        <v>1824.96</v>
      </c>
      <c r="E2730" s="4">
        <v>808.36</v>
      </c>
      <c r="F2730" s="4">
        <v>296.60000000000002</v>
      </c>
      <c r="G2730" s="4">
        <v>532.85</v>
      </c>
      <c r="H2730" s="4">
        <v>601.55999999999995</v>
      </c>
      <c r="I2730" s="4">
        <v>443.83</v>
      </c>
      <c r="J2730" s="4">
        <v>446.33</v>
      </c>
      <c r="K2730" s="4">
        <v>394.66</v>
      </c>
      <c r="L2730" s="4">
        <v>554.74</v>
      </c>
      <c r="M2730" s="4">
        <v>332.49</v>
      </c>
      <c r="N2730" s="4">
        <v>285.82</v>
      </c>
      <c r="O2730" s="4">
        <v>2443.1599000000001</v>
      </c>
    </row>
    <row r="2731" spans="1:15">
      <c r="A2731" s="3">
        <v>41136</v>
      </c>
      <c r="B2731" s="4">
        <v>104.12</v>
      </c>
      <c r="C2731" s="4">
        <v>487.91</v>
      </c>
      <c r="D2731" s="4">
        <v>1819.1</v>
      </c>
      <c r="E2731" s="4">
        <v>807.02</v>
      </c>
      <c r="F2731" s="4">
        <v>297.61</v>
      </c>
      <c r="G2731" s="4">
        <v>533.41</v>
      </c>
      <c r="H2731" s="4">
        <v>603.21</v>
      </c>
      <c r="I2731" s="4">
        <v>445.48</v>
      </c>
      <c r="J2731" s="4">
        <v>447.26</v>
      </c>
      <c r="K2731" s="4">
        <v>392.99</v>
      </c>
      <c r="L2731" s="4">
        <v>555.25</v>
      </c>
      <c r="M2731" s="4">
        <v>333.46</v>
      </c>
      <c r="N2731" s="4">
        <v>285.79000000000002</v>
      </c>
      <c r="O2731" s="4">
        <v>2446.8200999999999</v>
      </c>
    </row>
    <row r="2732" spans="1:15">
      <c r="A2732" s="3">
        <v>41137</v>
      </c>
      <c r="B2732" s="4">
        <v>104.24</v>
      </c>
      <c r="C2732" s="4">
        <v>491.92</v>
      </c>
      <c r="D2732" s="4">
        <v>1816.6899000000001</v>
      </c>
      <c r="E2732" s="4">
        <v>814.83</v>
      </c>
      <c r="F2732" s="4">
        <v>299.61</v>
      </c>
      <c r="G2732" s="4">
        <v>541.65</v>
      </c>
      <c r="H2732" s="4">
        <v>601.35</v>
      </c>
      <c r="I2732" s="4">
        <v>449.14</v>
      </c>
      <c r="J2732" s="4">
        <v>451.65</v>
      </c>
      <c r="K2732" s="4">
        <v>391.6</v>
      </c>
      <c r="L2732" s="4">
        <v>556.27</v>
      </c>
      <c r="M2732" s="4">
        <v>338.15</v>
      </c>
      <c r="N2732" s="4">
        <v>285.37</v>
      </c>
      <c r="O2732" s="4">
        <v>2464.3798999999999</v>
      </c>
    </row>
    <row r="2733" spans="1:15">
      <c r="A2733" s="3">
        <v>41138</v>
      </c>
      <c r="B2733" s="4">
        <v>104.4</v>
      </c>
      <c r="C2733" s="4">
        <v>491.91</v>
      </c>
      <c r="D2733" s="4">
        <v>1818.48</v>
      </c>
      <c r="E2733" s="4">
        <v>813.08</v>
      </c>
      <c r="F2733" s="4">
        <v>300.47000000000003</v>
      </c>
      <c r="G2733" s="4">
        <v>545.23</v>
      </c>
      <c r="H2733" s="4">
        <v>598.09</v>
      </c>
      <c r="I2733" s="4">
        <v>451.21</v>
      </c>
      <c r="J2733" s="4">
        <v>453.87</v>
      </c>
      <c r="K2733" s="4">
        <v>391.03</v>
      </c>
      <c r="L2733" s="4">
        <v>556.88</v>
      </c>
      <c r="M2733" s="4">
        <v>337.73</v>
      </c>
      <c r="N2733" s="4">
        <v>285.11</v>
      </c>
      <c r="O2733" s="4">
        <v>2469</v>
      </c>
    </row>
    <row r="2734" spans="1:15">
      <c r="A2734" s="3">
        <v>41141</v>
      </c>
      <c r="B2734" s="4">
        <v>105.16</v>
      </c>
      <c r="C2734" s="4">
        <v>493.17</v>
      </c>
      <c r="D2734" s="4">
        <v>1819.4</v>
      </c>
      <c r="E2734" s="4">
        <v>811.06</v>
      </c>
      <c r="F2734" s="4">
        <v>301.31</v>
      </c>
      <c r="G2734" s="4">
        <v>546.9</v>
      </c>
      <c r="H2734" s="4">
        <v>599.58000000000004</v>
      </c>
      <c r="I2734" s="4">
        <v>449.05</v>
      </c>
      <c r="J2734" s="4">
        <v>452.97</v>
      </c>
      <c r="K2734" s="4">
        <v>391.41</v>
      </c>
      <c r="L2734" s="4">
        <v>556.64</v>
      </c>
      <c r="M2734" s="4">
        <v>337.4</v>
      </c>
      <c r="N2734" s="4">
        <v>282.82</v>
      </c>
      <c r="O2734" s="4">
        <v>2468.9899999999998</v>
      </c>
    </row>
    <row r="2735" spans="1:15">
      <c r="A2735" s="3">
        <v>41142</v>
      </c>
      <c r="B2735" s="4">
        <v>106</v>
      </c>
      <c r="C2735" s="4">
        <v>497.8</v>
      </c>
      <c r="D2735" s="4">
        <v>1820.4301</v>
      </c>
      <c r="E2735" s="4">
        <v>808.11</v>
      </c>
      <c r="F2735" s="4">
        <v>302.04000000000002</v>
      </c>
      <c r="G2735" s="4">
        <v>543.42999999999995</v>
      </c>
      <c r="H2735" s="4">
        <v>597.64</v>
      </c>
      <c r="I2735" s="4">
        <v>448.31</v>
      </c>
      <c r="J2735" s="4">
        <v>451.5</v>
      </c>
      <c r="K2735" s="4">
        <v>388.76</v>
      </c>
      <c r="L2735" s="4">
        <v>553.34</v>
      </c>
      <c r="M2735" s="4">
        <v>337.34</v>
      </c>
      <c r="N2735" s="4">
        <v>279.93</v>
      </c>
      <c r="O2735" s="4">
        <v>2460.4099000000001</v>
      </c>
    </row>
    <row r="2736" spans="1:15">
      <c r="A2736" s="3">
        <v>41143</v>
      </c>
      <c r="B2736" s="4">
        <v>105.75</v>
      </c>
      <c r="C2736" s="4">
        <v>498.64</v>
      </c>
      <c r="D2736" s="4">
        <v>1827.04</v>
      </c>
      <c r="E2736" s="4">
        <v>810.38</v>
      </c>
      <c r="F2736" s="4">
        <v>301.58999999999997</v>
      </c>
      <c r="G2736" s="4">
        <v>544.84</v>
      </c>
      <c r="H2736" s="4">
        <v>597.70000000000005</v>
      </c>
      <c r="I2736" s="4">
        <v>449.52</v>
      </c>
      <c r="J2736" s="4">
        <v>449.67</v>
      </c>
      <c r="K2736" s="4">
        <v>387.97</v>
      </c>
      <c r="L2736" s="4">
        <v>551.6</v>
      </c>
      <c r="M2736" s="4">
        <v>340.62</v>
      </c>
      <c r="N2736" s="4">
        <v>278.8</v>
      </c>
      <c r="O2736" s="4">
        <v>2461.1201000000001</v>
      </c>
    </row>
    <row r="2737" spans="1:15">
      <c r="A2737" s="3">
        <v>41144</v>
      </c>
      <c r="B2737" s="4">
        <v>105</v>
      </c>
      <c r="C2737" s="4">
        <v>496.75</v>
      </c>
      <c r="D2737" s="4">
        <v>1830.1899000000001</v>
      </c>
      <c r="E2737" s="4">
        <v>802.4</v>
      </c>
      <c r="F2737" s="4">
        <v>298.64</v>
      </c>
      <c r="G2737" s="4">
        <v>539.61</v>
      </c>
      <c r="H2737" s="4">
        <v>596.91999999999996</v>
      </c>
      <c r="I2737" s="4">
        <v>446.66</v>
      </c>
      <c r="J2737" s="4">
        <v>446.09</v>
      </c>
      <c r="K2737" s="4">
        <v>383.9</v>
      </c>
      <c r="L2737" s="4">
        <v>547.24</v>
      </c>
      <c r="M2737" s="4">
        <v>334.94</v>
      </c>
      <c r="N2737" s="4">
        <v>277.82</v>
      </c>
      <c r="O2737" s="4">
        <v>2441.29</v>
      </c>
    </row>
    <row r="2738" spans="1:15">
      <c r="A2738" s="3">
        <v>41145</v>
      </c>
      <c r="B2738" s="4">
        <v>104.68</v>
      </c>
      <c r="C2738" s="4">
        <v>494.08</v>
      </c>
      <c r="D2738" s="4">
        <v>1828.83</v>
      </c>
      <c r="E2738" s="4">
        <v>807.66</v>
      </c>
      <c r="F2738" s="4">
        <v>300.5</v>
      </c>
      <c r="G2738" s="4">
        <v>542.02</v>
      </c>
      <c r="H2738" s="4">
        <v>602.51</v>
      </c>
      <c r="I2738" s="4">
        <v>450.2</v>
      </c>
      <c r="J2738" s="4">
        <v>448.38</v>
      </c>
      <c r="K2738" s="4">
        <v>385.75</v>
      </c>
      <c r="L2738" s="4">
        <v>552.12</v>
      </c>
      <c r="M2738" s="4">
        <v>334.45</v>
      </c>
      <c r="N2738" s="4">
        <v>281.87</v>
      </c>
      <c r="O2738" s="4">
        <v>2457.3998999999999</v>
      </c>
    </row>
    <row r="2739" spans="1:15">
      <c r="A2739" s="3">
        <v>41148</v>
      </c>
      <c r="B2739" s="4">
        <v>104.19</v>
      </c>
      <c r="C2739" s="4">
        <v>491.47</v>
      </c>
      <c r="D2739" s="4">
        <v>1831.3100999999999</v>
      </c>
      <c r="E2739" s="4">
        <v>806.7</v>
      </c>
      <c r="F2739" s="4">
        <v>300.27999999999997</v>
      </c>
      <c r="G2739" s="4">
        <v>543.14</v>
      </c>
      <c r="H2739" s="4">
        <v>602.49</v>
      </c>
      <c r="I2739" s="4">
        <v>449.57</v>
      </c>
      <c r="J2739" s="4">
        <v>447.14</v>
      </c>
      <c r="K2739" s="4">
        <v>386.44</v>
      </c>
      <c r="L2739" s="4">
        <v>552.55999999999995</v>
      </c>
      <c r="M2739" s="4">
        <v>332.32</v>
      </c>
      <c r="N2739" s="4">
        <v>280.47000000000003</v>
      </c>
      <c r="O2739" s="4">
        <v>2456.2199999999998</v>
      </c>
    </row>
    <row r="2740" spans="1:15">
      <c r="A2740" s="3">
        <v>41149</v>
      </c>
      <c r="B2740" s="4">
        <v>104</v>
      </c>
      <c r="C2740" s="4">
        <v>492.6</v>
      </c>
      <c r="D2740" s="4">
        <v>1832.39</v>
      </c>
      <c r="E2740" s="4">
        <v>808.1</v>
      </c>
      <c r="F2740" s="4">
        <v>299.85000000000002</v>
      </c>
      <c r="G2740" s="4">
        <v>542.39</v>
      </c>
      <c r="H2740" s="4">
        <v>601.57000000000005</v>
      </c>
      <c r="I2740" s="4">
        <v>450.36</v>
      </c>
      <c r="J2740" s="4">
        <v>445.62</v>
      </c>
      <c r="K2740" s="4">
        <v>385.65</v>
      </c>
      <c r="L2740" s="4">
        <v>553.25</v>
      </c>
      <c r="M2740" s="4">
        <v>331.5</v>
      </c>
      <c r="N2740" s="4">
        <v>279.49</v>
      </c>
      <c r="O2740" s="4">
        <v>2454.3899000000001</v>
      </c>
    </row>
    <row r="2741" spans="1:15">
      <c r="A2741" s="3">
        <v>41150</v>
      </c>
      <c r="B2741" s="4">
        <v>105.11</v>
      </c>
      <c r="C2741" s="4">
        <v>492.75</v>
      </c>
      <c r="D2741" s="4">
        <v>1830.89</v>
      </c>
      <c r="E2741" s="4">
        <v>803.64</v>
      </c>
      <c r="F2741" s="4">
        <v>300.5</v>
      </c>
      <c r="G2741" s="4">
        <v>543.33000000000004</v>
      </c>
      <c r="H2741" s="4">
        <v>603.63</v>
      </c>
      <c r="I2741" s="4">
        <v>452.71</v>
      </c>
      <c r="J2741" s="4">
        <v>445.78</v>
      </c>
      <c r="K2741" s="4">
        <v>384.92</v>
      </c>
      <c r="L2741" s="4">
        <v>552.05999999999995</v>
      </c>
      <c r="M2741" s="4">
        <v>332.74</v>
      </c>
      <c r="N2741" s="4">
        <v>281.44</v>
      </c>
      <c r="O2741" s="4">
        <v>2457.0500000000002</v>
      </c>
    </row>
    <row r="2742" spans="1:15">
      <c r="A2742" s="3">
        <v>41151</v>
      </c>
      <c r="B2742" s="4">
        <v>105.57</v>
      </c>
      <c r="C2742" s="4">
        <v>491.47</v>
      </c>
      <c r="D2742" s="4">
        <v>1833.41</v>
      </c>
      <c r="E2742" s="4">
        <v>794.99</v>
      </c>
      <c r="F2742" s="4">
        <v>298.88</v>
      </c>
      <c r="G2742" s="4">
        <v>536.22</v>
      </c>
      <c r="H2742" s="4">
        <v>601.47</v>
      </c>
      <c r="I2742" s="4">
        <v>450.42</v>
      </c>
      <c r="J2742" s="4">
        <v>441.62</v>
      </c>
      <c r="K2742" s="4">
        <v>383.28</v>
      </c>
      <c r="L2742" s="4">
        <v>549.67999999999995</v>
      </c>
      <c r="M2742" s="4">
        <v>329.42</v>
      </c>
      <c r="N2742" s="4">
        <v>280.14999999999998</v>
      </c>
      <c r="O2742" s="4">
        <v>2438.1999999999998</v>
      </c>
    </row>
    <row r="2743" spans="1:15">
      <c r="A2743" s="3">
        <v>41152</v>
      </c>
      <c r="B2743" s="4">
        <v>105.39</v>
      </c>
      <c r="C2743" s="4">
        <v>497.42</v>
      </c>
      <c r="D2743" s="4">
        <v>1837.96</v>
      </c>
      <c r="E2743" s="4">
        <v>801.77</v>
      </c>
      <c r="F2743" s="4">
        <v>300.58999999999997</v>
      </c>
      <c r="G2743" s="4">
        <v>540.45000000000005</v>
      </c>
      <c r="H2743" s="4">
        <v>603.09</v>
      </c>
      <c r="I2743" s="4">
        <v>451.8</v>
      </c>
      <c r="J2743" s="4">
        <v>443.98</v>
      </c>
      <c r="K2743" s="4">
        <v>382.91</v>
      </c>
      <c r="L2743" s="4">
        <v>550.51</v>
      </c>
      <c r="M2743" s="4">
        <v>332.94</v>
      </c>
      <c r="N2743" s="4">
        <v>280.39999999999998</v>
      </c>
      <c r="O2743" s="4">
        <v>2450.6001000000001</v>
      </c>
    </row>
    <row r="2744" spans="1:15">
      <c r="A2744" s="3">
        <v>41155</v>
      </c>
      <c r="B2744" s="4">
        <v>105.19</v>
      </c>
      <c r="C2744" s="4">
        <v>497.42</v>
      </c>
      <c r="D2744" s="4">
        <v>1837.96</v>
      </c>
      <c r="E2744" s="4">
        <v>801.77</v>
      </c>
      <c r="F2744" s="4">
        <v>300.58999999999997</v>
      </c>
      <c r="G2744" s="4">
        <v>540.45000000000005</v>
      </c>
      <c r="H2744" s="4">
        <v>603.09</v>
      </c>
      <c r="I2744" s="4">
        <v>451.8</v>
      </c>
      <c r="J2744" s="4">
        <v>443.98</v>
      </c>
      <c r="K2744" s="4">
        <v>382.91</v>
      </c>
      <c r="L2744" s="4">
        <v>550.51</v>
      </c>
      <c r="M2744" s="4">
        <v>332.94</v>
      </c>
      <c r="N2744" s="4">
        <v>280.39999999999998</v>
      </c>
      <c r="O2744" s="4">
        <v>2450.6001000000001</v>
      </c>
    </row>
    <row r="2745" spans="1:15">
      <c r="A2745" s="3">
        <v>41156</v>
      </c>
      <c r="B2745" s="4">
        <v>105.41</v>
      </c>
      <c r="C2745" s="4">
        <v>495.59</v>
      </c>
      <c r="D2745" s="4">
        <v>1837.51</v>
      </c>
      <c r="E2745" s="4">
        <v>796.19</v>
      </c>
      <c r="F2745" s="4">
        <v>300.92</v>
      </c>
      <c r="G2745" s="4">
        <v>540.29999999999995</v>
      </c>
      <c r="H2745" s="4">
        <v>604.67999999999995</v>
      </c>
      <c r="I2745" s="4">
        <v>450.99</v>
      </c>
      <c r="J2745" s="4">
        <v>439.87</v>
      </c>
      <c r="K2745" s="4">
        <v>384.03</v>
      </c>
      <c r="L2745" s="4">
        <v>552.83000000000004</v>
      </c>
      <c r="M2745" s="4">
        <v>328.18</v>
      </c>
      <c r="N2745" s="4">
        <v>282.72000000000003</v>
      </c>
      <c r="O2745" s="4">
        <v>2447.8000000000002</v>
      </c>
    </row>
    <row r="2746" spans="1:15">
      <c r="A2746" s="3">
        <v>41157</v>
      </c>
      <c r="B2746" s="4">
        <v>104.55</v>
      </c>
      <c r="C2746" s="4">
        <v>492.77</v>
      </c>
      <c r="D2746" s="4">
        <v>1836.8199</v>
      </c>
      <c r="E2746" s="4">
        <v>793.83</v>
      </c>
      <c r="F2746" s="4">
        <v>300.89</v>
      </c>
      <c r="G2746" s="4">
        <v>539.69000000000005</v>
      </c>
      <c r="H2746" s="4">
        <v>604.83000000000004</v>
      </c>
      <c r="I2746" s="4">
        <v>451.74</v>
      </c>
      <c r="J2746" s="4">
        <v>438.31</v>
      </c>
      <c r="K2746" s="4">
        <v>382.56</v>
      </c>
      <c r="L2746" s="4">
        <v>551.63</v>
      </c>
      <c r="M2746" s="4">
        <v>329.71</v>
      </c>
      <c r="N2746" s="4">
        <v>283.77</v>
      </c>
      <c r="O2746" s="4">
        <v>2445.8101000000001</v>
      </c>
    </row>
    <row r="2747" spans="1:15">
      <c r="A2747" s="3">
        <v>41158</v>
      </c>
      <c r="B2747" s="4">
        <v>105.01</v>
      </c>
      <c r="C2747" s="4">
        <v>494.98</v>
      </c>
      <c r="D2747" s="4">
        <v>1831.63</v>
      </c>
      <c r="E2747" s="4">
        <v>810.08</v>
      </c>
      <c r="F2747" s="4">
        <v>308.24</v>
      </c>
      <c r="G2747" s="4">
        <v>552.65</v>
      </c>
      <c r="H2747" s="4">
        <v>614.84</v>
      </c>
      <c r="I2747" s="4">
        <v>462.02</v>
      </c>
      <c r="J2747" s="4">
        <v>448.54</v>
      </c>
      <c r="K2747" s="4">
        <v>387.16</v>
      </c>
      <c r="L2747" s="4">
        <v>558.66999999999996</v>
      </c>
      <c r="M2747" s="4">
        <v>338.25</v>
      </c>
      <c r="N2747" s="4">
        <v>287.04000000000002</v>
      </c>
      <c r="O2747" s="4">
        <v>2496.1201000000001</v>
      </c>
    </row>
    <row r="2748" spans="1:15">
      <c r="A2748" s="3">
        <v>41159</v>
      </c>
      <c r="B2748" s="4">
        <v>104.54</v>
      </c>
      <c r="C2748" s="4">
        <v>498.6</v>
      </c>
      <c r="D2748" s="4">
        <v>1833.08</v>
      </c>
      <c r="E2748" s="4">
        <v>823.28</v>
      </c>
      <c r="F2748" s="4">
        <v>311.56</v>
      </c>
      <c r="G2748" s="4">
        <v>552.03</v>
      </c>
      <c r="H2748" s="4">
        <v>614.64</v>
      </c>
      <c r="I2748" s="4">
        <v>464.61</v>
      </c>
      <c r="J2748" s="4">
        <v>452.41</v>
      </c>
      <c r="K2748" s="4">
        <v>385.85</v>
      </c>
      <c r="L2748" s="4">
        <v>554.28</v>
      </c>
      <c r="M2748" s="4">
        <v>344.93</v>
      </c>
      <c r="N2748" s="4">
        <v>285.52999999999997</v>
      </c>
      <c r="O2748" s="4">
        <v>2506.3701000000001</v>
      </c>
    </row>
    <row r="2749" spans="1:15">
      <c r="A2749" s="3">
        <v>41162</v>
      </c>
      <c r="B2749" s="4">
        <v>103.85</v>
      </c>
      <c r="C2749" s="4">
        <v>499.48</v>
      </c>
      <c r="D2749" s="4">
        <v>1832.14</v>
      </c>
      <c r="E2749" s="4">
        <v>819.61</v>
      </c>
      <c r="F2749" s="4">
        <v>308.77999999999997</v>
      </c>
      <c r="G2749" s="4">
        <v>544.67999999999995</v>
      </c>
      <c r="H2749" s="4">
        <v>612.30999999999995</v>
      </c>
      <c r="I2749" s="4">
        <v>463.56</v>
      </c>
      <c r="J2749" s="4">
        <v>449.41</v>
      </c>
      <c r="K2749" s="4">
        <v>385.33</v>
      </c>
      <c r="L2749" s="4">
        <v>553.04999999999995</v>
      </c>
      <c r="M2749" s="4">
        <v>344.15</v>
      </c>
      <c r="N2749" s="4">
        <v>286.8</v>
      </c>
      <c r="O2749" s="4">
        <v>2491.1100999999999</v>
      </c>
    </row>
    <row r="2750" spans="1:15">
      <c r="A2750" s="3">
        <v>41163</v>
      </c>
      <c r="B2750" s="4">
        <v>103.93</v>
      </c>
      <c r="C2750" s="4">
        <v>501.84</v>
      </c>
      <c r="D2750" s="4">
        <v>1832</v>
      </c>
      <c r="E2750" s="4">
        <v>827.08</v>
      </c>
      <c r="F2750" s="4">
        <v>311.35000000000002</v>
      </c>
      <c r="G2750" s="4">
        <v>545.76</v>
      </c>
      <c r="H2750" s="4">
        <v>612.38</v>
      </c>
      <c r="I2750" s="4">
        <v>463.61</v>
      </c>
      <c r="J2750" s="4">
        <v>451.85</v>
      </c>
      <c r="K2750" s="4">
        <v>384.15</v>
      </c>
      <c r="L2750" s="4">
        <v>551.86</v>
      </c>
      <c r="M2750" s="4">
        <v>345.39</v>
      </c>
      <c r="N2750" s="4">
        <v>288.18</v>
      </c>
      <c r="O2750" s="4">
        <v>2498.9499999999998</v>
      </c>
    </row>
    <row r="2751" spans="1:15">
      <c r="A2751" s="3">
        <v>41164</v>
      </c>
      <c r="B2751" s="4">
        <v>104.63</v>
      </c>
      <c r="C2751" s="4">
        <v>503.07</v>
      </c>
      <c r="D2751" s="4">
        <v>1828.38</v>
      </c>
      <c r="E2751" s="4">
        <v>830.4</v>
      </c>
      <c r="F2751" s="4">
        <v>312.83999999999997</v>
      </c>
      <c r="G2751" s="4">
        <v>548.21</v>
      </c>
      <c r="H2751" s="4">
        <v>612.63</v>
      </c>
      <c r="I2751" s="4">
        <v>465.31</v>
      </c>
      <c r="J2751" s="4">
        <v>454.05</v>
      </c>
      <c r="K2751" s="4">
        <v>382.12</v>
      </c>
      <c r="L2751" s="4">
        <v>548.6</v>
      </c>
      <c r="M2751" s="4">
        <v>344.86</v>
      </c>
      <c r="N2751" s="4">
        <v>290.27999999999997</v>
      </c>
      <c r="O2751" s="4">
        <v>2504.8400999999999</v>
      </c>
    </row>
    <row r="2752" spans="1:15">
      <c r="A2752" s="3">
        <v>41165</v>
      </c>
      <c r="B2752" s="4">
        <v>104.61</v>
      </c>
      <c r="C2752" s="4">
        <v>506.24</v>
      </c>
      <c r="D2752" s="4">
        <v>1830.76</v>
      </c>
      <c r="E2752" s="4">
        <v>845.78</v>
      </c>
      <c r="F2752" s="4">
        <v>320.91000000000003</v>
      </c>
      <c r="G2752" s="4">
        <v>556.19000000000005</v>
      </c>
      <c r="H2752" s="4">
        <v>619.51</v>
      </c>
      <c r="I2752" s="4">
        <v>471.95</v>
      </c>
      <c r="J2752" s="4">
        <v>458.78</v>
      </c>
      <c r="K2752" s="4">
        <v>387.72</v>
      </c>
      <c r="L2752" s="4">
        <v>558.21</v>
      </c>
      <c r="M2752" s="4">
        <v>353.7</v>
      </c>
      <c r="N2752" s="4">
        <v>293.75</v>
      </c>
      <c r="O2752" s="4">
        <v>2546.0300000000002</v>
      </c>
    </row>
    <row r="2753" spans="1:15">
      <c r="A2753" s="3">
        <v>41166</v>
      </c>
      <c r="B2753" s="4">
        <v>103.9</v>
      </c>
      <c r="C2753" s="4">
        <v>511.28</v>
      </c>
      <c r="D2753" s="4">
        <v>1825.83</v>
      </c>
      <c r="E2753" s="4">
        <v>856.84</v>
      </c>
      <c r="F2753" s="4">
        <v>323.57</v>
      </c>
      <c r="G2753" s="4">
        <v>560.96</v>
      </c>
      <c r="H2753" s="4">
        <v>617.14</v>
      </c>
      <c r="I2753" s="4">
        <v>473.98</v>
      </c>
      <c r="J2753" s="4">
        <v>461.81</v>
      </c>
      <c r="K2753" s="4">
        <v>384.79</v>
      </c>
      <c r="L2753" s="4">
        <v>554.61</v>
      </c>
      <c r="M2753" s="4">
        <v>358.03</v>
      </c>
      <c r="N2753" s="4">
        <v>287.87</v>
      </c>
      <c r="O2753" s="4">
        <v>2556.1298999999999</v>
      </c>
    </row>
    <row r="2754" spans="1:15">
      <c r="A2754" s="3">
        <v>41169</v>
      </c>
      <c r="B2754" s="4">
        <v>102.18</v>
      </c>
      <c r="C2754" s="4">
        <v>499.84</v>
      </c>
      <c r="D2754" s="4">
        <v>1828.3199</v>
      </c>
      <c r="E2754" s="4">
        <v>850.14</v>
      </c>
      <c r="F2754" s="4">
        <v>320.14999999999998</v>
      </c>
      <c r="G2754" s="4">
        <v>561.16999999999996</v>
      </c>
      <c r="H2754" s="4">
        <v>620.30999999999995</v>
      </c>
      <c r="I2754" s="4">
        <v>471.88</v>
      </c>
      <c r="J2754" s="4">
        <v>459.62</v>
      </c>
      <c r="K2754" s="4">
        <v>382.57</v>
      </c>
      <c r="L2754" s="4">
        <v>555.9</v>
      </c>
      <c r="M2754" s="4">
        <v>352.77</v>
      </c>
      <c r="N2754" s="4">
        <v>289.39</v>
      </c>
      <c r="O2754" s="4">
        <v>2548.2600000000002</v>
      </c>
    </row>
    <row r="2755" spans="1:15">
      <c r="A2755" s="3">
        <v>41170</v>
      </c>
      <c r="B2755" s="4">
        <v>101.54</v>
      </c>
      <c r="C2755" s="4">
        <v>493.55</v>
      </c>
      <c r="D2755" s="4">
        <v>1829.49</v>
      </c>
      <c r="E2755" s="4">
        <v>844.02</v>
      </c>
      <c r="F2755" s="4">
        <v>318.72000000000003</v>
      </c>
      <c r="G2755" s="4">
        <v>561.12</v>
      </c>
      <c r="H2755" s="4">
        <v>622.16</v>
      </c>
      <c r="I2755" s="4">
        <v>469.7</v>
      </c>
      <c r="J2755" s="4">
        <v>459.78</v>
      </c>
      <c r="K2755" s="4">
        <v>380.98</v>
      </c>
      <c r="L2755" s="4">
        <v>558.54</v>
      </c>
      <c r="M2755" s="4">
        <v>351.79</v>
      </c>
      <c r="N2755" s="4">
        <v>290.27</v>
      </c>
      <c r="O2755" s="4">
        <v>2545.0500000000002</v>
      </c>
    </row>
    <row r="2756" spans="1:15">
      <c r="A2756" s="3">
        <v>41171</v>
      </c>
      <c r="B2756" s="4">
        <v>102.02</v>
      </c>
      <c r="C2756" s="4">
        <v>483.68</v>
      </c>
      <c r="D2756" s="4">
        <v>1831.8100999999999</v>
      </c>
      <c r="E2756" s="4">
        <v>836.13</v>
      </c>
      <c r="F2756" s="4">
        <v>318.5</v>
      </c>
      <c r="G2756" s="4">
        <v>561.12</v>
      </c>
      <c r="H2756" s="4">
        <v>623.01</v>
      </c>
      <c r="I2756" s="4">
        <v>474.4</v>
      </c>
      <c r="J2756" s="4">
        <v>461.09</v>
      </c>
      <c r="K2756" s="4">
        <v>381.81</v>
      </c>
      <c r="L2756" s="4">
        <v>560.19000000000005</v>
      </c>
      <c r="M2756" s="4">
        <v>353.8</v>
      </c>
      <c r="N2756" s="4">
        <v>292.31</v>
      </c>
      <c r="O2756" s="4">
        <v>2548.1100999999999</v>
      </c>
    </row>
    <row r="2757" spans="1:15">
      <c r="A2757" s="3">
        <v>41172</v>
      </c>
      <c r="B2757" s="4">
        <v>101.17</v>
      </c>
      <c r="C2757" s="4">
        <v>484.87</v>
      </c>
      <c r="D2757" s="4">
        <v>1832.67</v>
      </c>
      <c r="E2757" s="4">
        <v>839.74</v>
      </c>
      <c r="F2757" s="4">
        <v>316.7</v>
      </c>
      <c r="G2757" s="4">
        <v>559.87</v>
      </c>
      <c r="H2757" s="4">
        <v>625.57000000000005</v>
      </c>
      <c r="I2757" s="4">
        <v>474.03</v>
      </c>
      <c r="J2757" s="4">
        <v>457.52</v>
      </c>
      <c r="K2757" s="4">
        <v>383.21</v>
      </c>
      <c r="L2757" s="4">
        <v>563.35</v>
      </c>
      <c r="M2757" s="4">
        <v>353.27</v>
      </c>
      <c r="N2757" s="4">
        <v>293.35000000000002</v>
      </c>
      <c r="O2757" s="4">
        <v>2547.1100999999999</v>
      </c>
    </row>
    <row r="2758" spans="1:15">
      <c r="A2758" s="3">
        <v>41173</v>
      </c>
      <c r="B2758" s="4">
        <v>101.72</v>
      </c>
      <c r="C2758" s="4">
        <v>489</v>
      </c>
      <c r="D2758" s="4">
        <v>1834.08</v>
      </c>
      <c r="E2758" s="4">
        <v>841.31</v>
      </c>
      <c r="F2758" s="4">
        <v>315.79000000000002</v>
      </c>
      <c r="G2758" s="4">
        <v>560.26</v>
      </c>
      <c r="H2758" s="4">
        <v>628.46</v>
      </c>
      <c r="I2758" s="4">
        <v>473.76</v>
      </c>
      <c r="J2758" s="4">
        <v>456.71</v>
      </c>
      <c r="K2758" s="4">
        <v>383.44</v>
      </c>
      <c r="L2758" s="4">
        <v>561.57000000000005</v>
      </c>
      <c r="M2758" s="4">
        <v>351.92</v>
      </c>
      <c r="N2758" s="4">
        <v>294.77</v>
      </c>
      <c r="O2758" s="4">
        <v>2546.9198999999999</v>
      </c>
    </row>
    <row r="2759" spans="1:15">
      <c r="A2759" s="3">
        <v>41176</v>
      </c>
      <c r="B2759" s="4">
        <v>100.96</v>
      </c>
      <c r="C2759" s="4">
        <v>484.37</v>
      </c>
      <c r="D2759" s="4">
        <v>1836.91</v>
      </c>
      <c r="E2759" s="4">
        <v>836.93</v>
      </c>
      <c r="F2759" s="4">
        <v>315.77999999999997</v>
      </c>
      <c r="G2759" s="4">
        <v>555.54999999999995</v>
      </c>
      <c r="H2759" s="4">
        <v>629.45000000000005</v>
      </c>
      <c r="I2759" s="4">
        <v>472.08</v>
      </c>
      <c r="J2759" s="4">
        <v>455.84</v>
      </c>
      <c r="K2759" s="4">
        <v>387.26</v>
      </c>
      <c r="L2759" s="4">
        <v>562.61</v>
      </c>
      <c r="M2759" s="4">
        <v>350.33</v>
      </c>
      <c r="N2759" s="4">
        <v>295.45</v>
      </c>
      <c r="O2759" s="4">
        <v>2541.23</v>
      </c>
    </row>
    <row r="2760" spans="1:15">
      <c r="A2760" s="3">
        <v>41177</v>
      </c>
      <c r="B2760" s="4">
        <v>101.1</v>
      </c>
      <c r="C2760" s="4">
        <v>485.1</v>
      </c>
      <c r="D2760" s="4">
        <v>1838.88</v>
      </c>
      <c r="E2760" s="4">
        <v>829.46</v>
      </c>
      <c r="F2760" s="4">
        <v>310.95</v>
      </c>
      <c r="G2760" s="4">
        <v>547.03</v>
      </c>
      <c r="H2760" s="4">
        <v>629.16</v>
      </c>
      <c r="I2760" s="4">
        <v>466.66</v>
      </c>
      <c r="J2760" s="4">
        <v>450.39</v>
      </c>
      <c r="K2760" s="4">
        <v>386.06</v>
      </c>
      <c r="L2760" s="4">
        <v>558.83000000000004</v>
      </c>
      <c r="M2760" s="4">
        <v>344.99</v>
      </c>
      <c r="N2760" s="4">
        <v>293.88</v>
      </c>
      <c r="O2760" s="4">
        <v>2514.8301000000001</v>
      </c>
    </row>
    <row r="2761" spans="1:15">
      <c r="A2761" s="3">
        <v>41178</v>
      </c>
      <c r="B2761" s="4">
        <v>99.81</v>
      </c>
      <c r="C2761" s="4">
        <v>480.1</v>
      </c>
      <c r="D2761" s="4">
        <v>1841.9</v>
      </c>
      <c r="E2761" s="4">
        <v>822.11</v>
      </c>
      <c r="F2761" s="4">
        <v>308.85000000000002</v>
      </c>
      <c r="G2761" s="4">
        <v>542.57000000000005</v>
      </c>
      <c r="H2761" s="4">
        <v>625.9</v>
      </c>
      <c r="I2761" s="4">
        <v>463.57</v>
      </c>
      <c r="J2761" s="4">
        <v>448.44</v>
      </c>
      <c r="K2761" s="4">
        <v>387.12</v>
      </c>
      <c r="L2761" s="4">
        <v>558.66</v>
      </c>
      <c r="M2761" s="4">
        <v>343.47</v>
      </c>
      <c r="N2761" s="4">
        <v>293.52</v>
      </c>
      <c r="O2761" s="4">
        <v>2500.9198999999999</v>
      </c>
    </row>
    <row r="2762" spans="1:15">
      <c r="A2762" s="3">
        <v>41179</v>
      </c>
      <c r="B2762" s="4">
        <v>100.15</v>
      </c>
      <c r="C2762" s="4">
        <v>486.28</v>
      </c>
      <c r="D2762" s="4">
        <v>1840.12</v>
      </c>
      <c r="E2762" s="4">
        <v>832.83</v>
      </c>
      <c r="F2762" s="4">
        <v>312.10000000000002</v>
      </c>
      <c r="G2762" s="4">
        <v>551.12</v>
      </c>
      <c r="H2762" s="4">
        <v>629.74</v>
      </c>
      <c r="I2762" s="4">
        <v>468.3</v>
      </c>
      <c r="J2762" s="4">
        <v>452.96</v>
      </c>
      <c r="K2762" s="4">
        <v>385.58</v>
      </c>
      <c r="L2762" s="4">
        <v>560.61</v>
      </c>
      <c r="M2762" s="4">
        <v>347.71</v>
      </c>
      <c r="N2762" s="4">
        <v>293.88</v>
      </c>
      <c r="O2762" s="4">
        <v>2525.23</v>
      </c>
    </row>
    <row r="2763" spans="1:15">
      <c r="A2763" s="3">
        <v>41180</v>
      </c>
      <c r="B2763" s="4">
        <v>101.62</v>
      </c>
      <c r="C2763" s="4">
        <v>490.3</v>
      </c>
      <c r="D2763" s="4">
        <v>1840.49</v>
      </c>
      <c r="E2763" s="4">
        <v>828.72</v>
      </c>
      <c r="F2763" s="4">
        <v>310.92</v>
      </c>
      <c r="G2763" s="4">
        <v>547.11</v>
      </c>
      <c r="H2763" s="4">
        <v>627</v>
      </c>
      <c r="I2763" s="4">
        <v>466.24</v>
      </c>
      <c r="J2763" s="4">
        <v>451.69</v>
      </c>
      <c r="K2763" s="4">
        <v>387.4</v>
      </c>
      <c r="L2763" s="4">
        <v>558.88</v>
      </c>
      <c r="M2763" s="4">
        <v>345.67</v>
      </c>
      <c r="N2763" s="4">
        <v>291.69</v>
      </c>
      <c r="O2763" s="4">
        <v>2513.9299000000001</v>
      </c>
    </row>
    <row r="2764" spans="1:15">
      <c r="A2764" s="3">
        <v>41183</v>
      </c>
      <c r="B2764" s="4">
        <v>101.03</v>
      </c>
      <c r="C2764" s="4">
        <v>491.22</v>
      </c>
      <c r="D2764" s="4">
        <v>1841.77</v>
      </c>
      <c r="E2764" s="4">
        <v>833.2</v>
      </c>
      <c r="F2764" s="4">
        <v>312.38</v>
      </c>
      <c r="G2764" s="4">
        <v>546.07000000000005</v>
      </c>
      <c r="H2764" s="4">
        <v>630.73</v>
      </c>
      <c r="I2764" s="4">
        <v>466.36</v>
      </c>
      <c r="J2764" s="4">
        <v>453.67</v>
      </c>
      <c r="K2764" s="4">
        <v>385.78</v>
      </c>
      <c r="L2764" s="4">
        <v>562.67999999999995</v>
      </c>
      <c r="M2764" s="4">
        <v>346.75</v>
      </c>
      <c r="N2764" s="4">
        <v>290.94</v>
      </c>
      <c r="O2764" s="4">
        <v>2520.71</v>
      </c>
    </row>
    <row r="2765" spans="1:15">
      <c r="A2765" s="3">
        <v>41184</v>
      </c>
      <c r="B2765" s="4">
        <v>100.34</v>
      </c>
      <c r="C2765" s="4">
        <v>489.16</v>
      </c>
      <c r="D2765" s="4">
        <v>1842.55</v>
      </c>
      <c r="E2765" s="4">
        <v>833.56</v>
      </c>
      <c r="F2765" s="4">
        <v>313.16000000000003</v>
      </c>
      <c r="G2765" s="4">
        <v>546.70000000000005</v>
      </c>
      <c r="H2765" s="4">
        <v>633.80999999999995</v>
      </c>
      <c r="I2765" s="4">
        <v>465.22</v>
      </c>
      <c r="J2765" s="4">
        <v>453.4</v>
      </c>
      <c r="K2765" s="4">
        <v>387.43</v>
      </c>
      <c r="L2765" s="4">
        <v>562.85</v>
      </c>
      <c r="M2765" s="4">
        <v>344.85</v>
      </c>
      <c r="N2765" s="4">
        <v>291.31</v>
      </c>
      <c r="O2765" s="4">
        <v>2523.0801000000001</v>
      </c>
    </row>
    <row r="2766" spans="1:15">
      <c r="A2766" s="3">
        <v>41185</v>
      </c>
      <c r="B2766" s="4">
        <v>99.94</v>
      </c>
      <c r="C2766" s="4">
        <v>477.91</v>
      </c>
      <c r="D2766" s="4">
        <v>1842.48</v>
      </c>
      <c r="E2766" s="4">
        <v>824.28</v>
      </c>
      <c r="F2766" s="4">
        <v>315.83</v>
      </c>
      <c r="G2766" s="4">
        <v>549.20000000000005</v>
      </c>
      <c r="H2766" s="4">
        <v>638.51</v>
      </c>
      <c r="I2766" s="4">
        <v>468.99</v>
      </c>
      <c r="J2766" s="4">
        <v>455.32</v>
      </c>
      <c r="K2766" s="4">
        <v>389.58</v>
      </c>
      <c r="L2766" s="4">
        <v>564.70000000000005</v>
      </c>
      <c r="M2766" s="4">
        <v>343.37</v>
      </c>
      <c r="N2766" s="4">
        <v>294.39</v>
      </c>
      <c r="O2766" s="4">
        <v>2532.79</v>
      </c>
    </row>
    <row r="2767" spans="1:15">
      <c r="A2767" s="3">
        <v>41186</v>
      </c>
      <c r="B2767" s="4">
        <v>100.73</v>
      </c>
      <c r="C2767" s="4">
        <v>489.91</v>
      </c>
      <c r="D2767" s="4">
        <v>1839.8100999999999</v>
      </c>
      <c r="E2767" s="4">
        <v>832.56</v>
      </c>
      <c r="F2767" s="4">
        <v>320.49</v>
      </c>
      <c r="G2767" s="4">
        <v>549.85</v>
      </c>
      <c r="H2767" s="4">
        <v>642.66999999999996</v>
      </c>
      <c r="I2767" s="4">
        <v>473.05</v>
      </c>
      <c r="J2767" s="4">
        <v>457.7</v>
      </c>
      <c r="K2767" s="4">
        <v>391.93</v>
      </c>
      <c r="L2767" s="4">
        <v>567.20000000000005</v>
      </c>
      <c r="M2767" s="4">
        <v>347.66</v>
      </c>
      <c r="N2767" s="4">
        <v>296.79000000000002</v>
      </c>
      <c r="O2767" s="4">
        <v>2550.98</v>
      </c>
    </row>
    <row r="2768" spans="1:15">
      <c r="A2768" s="3">
        <v>41187</v>
      </c>
      <c r="B2768" s="4">
        <v>100.21</v>
      </c>
      <c r="C2768" s="4">
        <v>485.97</v>
      </c>
      <c r="D2768" s="4">
        <v>1836.51</v>
      </c>
      <c r="E2768" s="4">
        <v>831.32</v>
      </c>
      <c r="F2768" s="4">
        <v>320.60000000000002</v>
      </c>
      <c r="G2768" s="4">
        <v>546.16999999999996</v>
      </c>
      <c r="H2768" s="4">
        <v>643.61</v>
      </c>
      <c r="I2768" s="4">
        <v>474.64</v>
      </c>
      <c r="J2768" s="4">
        <v>459.24</v>
      </c>
      <c r="K2768" s="4">
        <v>391.18</v>
      </c>
      <c r="L2768" s="4">
        <v>569.30999999999995</v>
      </c>
      <c r="M2768" s="4">
        <v>349.24</v>
      </c>
      <c r="N2768" s="4">
        <v>297.58</v>
      </c>
      <c r="O2768" s="4">
        <v>2551.0300000000002</v>
      </c>
    </row>
    <row r="2769" spans="1:15">
      <c r="A2769" s="3">
        <v>41190</v>
      </c>
      <c r="B2769" s="4">
        <v>99.8</v>
      </c>
      <c r="C2769" s="4">
        <v>483.89</v>
      </c>
      <c r="D2769" s="4">
        <v>1836.51</v>
      </c>
      <c r="E2769" s="4">
        <v>832.48</v>
      </c>
      <c r="F2769" s="4">
        <v>320.2</v>
      </c>
      <c r="G2769" s="4">
        <v>540.36</v>
      </c>
      <c r="H2769" s="4">
        <v>642.78</v>
      </c>
      <c r="I2769" s="4">
        <v>473.32</v>
      </c>
      <c r="J2769" s="4">
        <v>457.99</v>
      </c>
      <c r="K2769" s="4">
        <v>391.59</v>
      </c>
      <c r="L2769" s="4">
        <v>567.52</v>
      </c>
      <c r="M2769" s="4">
        <v>348.81</v>
      </c>
      <c r="N2769" s="4">
        <v>295.43</v>
      </c>
      <c r="O2769" s="4">
        <v>2542.21</v>
      </c>
    </row>
    <row r="2770" spans="1:15">
      <c r="A2770" s="3">
        <v>41191</v>
      </c>
      <c r="B2770" s="4">
        <v>100.03</v>
      </c>
      <c r="C2770" s="4">
        <v>491.85</v>
      </c>
      <c r="D2770" s="4">
        <v>1838.0600999999999</v>
      </c>
      <c r="E2770" s="4">
        <v>832.55</v>
      </c>
      <c r="F2770" s="4">
        <v>317.73</v>
      </c>
      <c r="G2770" s="4">
        <v>533.16</v>
      </c>
      <c r="H2770" s="4">
        <v>635.02</v>
      </c>
      <c r="I2770" s="4">
        <v>466.06</v>
      </c>
      <c r="J2770" s="4">
        <v>452.65</v>
      </c>
      <c r="K2770" s="4">
        <v>391.27</v>
      </c>
      <c r="L2770" s="4">
        <v>562.45000000000005</v>
      </c>
      <c r="M2770" s="4">
        <v>345.16</v>
      </c>
      <c r="N2770" s="4">
        <v>291.67</v>
      </c>
      <c r="O2770" s="4">
        <v>2517.1399000000001</v>
      </c>
    </row>
    <row r="2771" spans="1:15">
      <c r="A2771" s="3">
        <v>41192</v>
      </c>
      <c r="B2771" s="4">
        <v>99.45</v>
      </c>
      <c r="C2771" s="4">
        <v>490.17</v>
      </c>
      <c r="D2771" s="4">
        <v>1839.97</v>
      </c>
      <c r="E2771" s="4">
        <v>817.66</v>
      </c>
      <c r="F2771" s="4">
        <v>317.95999999999998</v>
      </c>
      <c r="G2771" s="4">
        <v>531.17999999999995</v>
      </c>
      <c r="H2771" s="4">
        <v>630.29999999999995</v>
      </c>
      <c r="I2771" s="4">
        <v>462.96</v>
      </c>
      <c r="J2771" s="4">
        <v>448.89</v>
      </c>
      <c r="K2771" s="4">
        <v>390.24</v>
      </c>
      <c r="L2771" s="4">
        <v>560.12</v>
      </c>
      <c r="M2771" s="4">
        <v>341.71</v>
      </c>
      <c r="N2771" s="4">
        <v>290.55</v>
      </c>
      <c r="O2771" s="4">
        <v>2501.75</v>
      </c>
    </row>
    <row r="2772" spans="1:15">
      <c r="A2772" s="3">
        <v>41193</v>
      </c>
      <c r="B2772" s="4">
        <v>100.84</v>
      </c>
      <c r="C2772" s="4">
        <v>495.48</v>
      </c>
      <c r="D2772" s="4">
        <v>1841.9399000000001</v>
      </c>
      <c r="E2772" s="4">
        <v>823.1</v>
      </c>
      <c r="F2772" s="4">
        <v>319.61</v>
      </c>
      <c r="G2772" s="4">
        <v>529.64</v>
      </c>
      <c r="H2772" s="4">
        <v>630.98</v>
      </c>
      <c r="I2772" s="4">
        <v>460.79</v>
      </c>
      <c r="J2772" s="4">
        <v>450.23</v>
      </c>
      <c r="K2772" s="4">
        <v>390.58</v>
      </c>
      <c r="L2772" s="4">
        <v>558.33000000000004</v>
      </c>
      <c r="M2772" s="4">
        <v>343.01</v>
      </c>
      <c r="N2772" s="4">
        <v>287.79000000000002</v>
      </c>
      <c r="O2772" s="4">
        <v>2502.6599000000001</v>
      </c>
    </row>
    <row r="2773" spans="1:15">
      <c r="A2773" s="3">
        <v>41194</v>
      </c>
      <c r="B2773" s="4">
        <v>99.49</v>
      </c>
      <c r="C2773" s="4">
        <v>490.66</v>
      </c>
      <c r="D2773" s="4">
        <v>1843.4</v>
      </c>
      <c r="E2773" s="4">
        <v>818.83</v>
      </c>
      <c r="F2773" s="4">
        <v>315.25</v>
      </c>
      <c r="G2773" s="4">
        <v>530.45000000000005</v>
      </c>
      <c r="H2773" s="4">
        <v>630.28</v>
      </c>
      <c r="I2773" s="4">
        <v>460.83</v>
      </c>
      <c r="J2773" s="4">
        <v>450.61</v>
      </c>
      <c r="K2773" s="4">
        <v>388.3</v>
      </c>
      <c r="L2773" s="4">
        <v>559.46</v>
      </c>
      <c r="M2773" s="4">
        <v>341.39</v>
      </c>
      <c r="N2773" s="4">
        <v>284.11</v>
      </c>
      <c r="O2773" s="4">
        <v>2495.2800000000002</v>
      </c>
    </row>
    <row r="2774" spans="1:15">
      <c r="A2774" s="3">
        <v>41197</v>
      </c>
      <c r="B2774" s="4">
        <v>98.35</v>
      </c>
      <c r="C2774" s="4">
        <v>489.02</v>
      </c>
      <c r="D2774" s="4">
        <v>1843.48</v>
      </c>
      <c r="E2774" s="4">
        <v>823.08</v>
      </c>
      <c r="F2774" s="4">
        <v>319.04000000000002</v>
      </c>
      <c r="G2774" s="4">
        <v>534.03</v>
      </c>
      <c r="H2774" s="4">
        <v>639.08000000000004</v>
      </c>
      <c r="I2774" s="4">
        <v>465.69</v>
      </c>
      <c r="J2774" s="4">
        <v>453.46</v>
      </c>
      <c r="K2774" s="4">
        <v>390.38</v>
      </c>
      <c r="L2774" s="4">
        <v>562.57000000000005</v>
      </c>
      <c r="M2774" s="4">
        <v>344.3</v>
      </c>
      <c r="N2774" s="4">
        <v>282.35000000000002</v>
      </c>
      <c r="O2774" s="4">
        <v>2515.4398999999999</v>
      </c>
    </row>
    <row r="2775" spans="1:15">
      <c r="A2775" s="3">
        <v>41198</v>
      </c>
      <c r="B2775" s="4">
        <v>98.27</v>
      </c>
      <c r="C2775" s="4">
        <v>489.87</v>
      </c>
      <c r="D2775" s="4">
        <v>1840.83</v>
      </c>
      <c r="E2775" s="4">
        <v>835.74</v>
      </c>
      <c r="F2775" s="4">
        <v>321.14</v>
      </c>
      <c r="G2775" s="4">
        <v>542.45000000000005</v>
      </c>
      <c r="H2775" s="4">
        <v>645.77</v>
      </c>
      <c r="I2775" s="4">
        <v>469.62</v>
      </c>
      <c r="J2775" s="4">
        <v>458.12</v>
      </c>
      <c r="K2775" s="4">
        <v>391.54</v>
      </c>
      <c r="L2775" s="4">
        <v>564.21</v>
      </c>
      <c r="M2775" s="4">
        <v>352.47</v>
      </c>
      <c r="N2775" s="4">
        <v>282.33</v>
      </c>
      <c r="O2775" s="4">
        <v>2541.2800000000002</v>
      </c>
    </row>
    <row r="2776" spans="1:15">
      <c r="A2776" s="3">
        <v>41199</v>
      </c>
      <c r="B2776" s="4">
        <v>98.96</v>
      </c>
      <c r="C2776" s="4">
        <v>490.38</v>
      </c>
      <c r="D2776" s="4">
        <v>1836.58</v>
      </c>
      <c r="E2776" s="4">
        <v>845.62</v>
      </c>
      <c r="F2776" s="4">
        <v>325.02999999999997</v>
      </c>
      <c r="G2776" s="4">
        <v>538.1</v>
      </c>
      <c r="H2776" s="4">
        <v>645.62</v>
      </c>
      <c r="I2776" s="4">
        <v>472.45</v>
      </c>
      <c r="J2776" s="4">
        <v>461.08</v>
      </c>
      <c r="K2776" s="4">
        <v>396.44</v>
      </c>
      <c r="L2776" s="4">
        <v>566.09</v>
      </c>
      <c r="M2776" s="4">
        <v>355.48</v>
      </c>
      <c r="N2776" s="4">
        <v>285.10000000000002</v>
      </c>
      <c r="O2776" s="4">
        <v>2552.0500000000002</v>
      </c>
    </row>
    <row r="2777" spans="1:15">
      <c r="A2777" s="3">
        <v>41200</v>
      </c>
      <c r="B2777" s="4">
        <v>99.76</v>
      </c>
      <c r="C2777" s="4">
        <v>490.53</v>
      </c>
      <c r="D2777" s="4">
        <v>1836.16</v>
      </c>
      <c r="E2777" s="4">
        <v>845.91</v>
      </c>
      <c r="F2777" s="4">
        <v>325.57</v>
      </c>
      <c r="G2777" s="4">
        <v>529.89</v>
      </c>
      <c r="H2777" s="4">
        <v>645.57000000000005</v>
      </c>
      <c r="I2777" s="4">
        <v>472.53</v>
      </c>
      <c r="J2777" s="4">
        <v>462.04</v>
      </c>
      <c r="K2777" s="4">
        <v>398.12</v>
      </c>
      <c r="L2777" s="4">
        <v>563.54999999999995</v>
      </c>
      <c r="M2777" s="4">
        <v>355.7</v>
      </c>
      <c r="N2777" s="4">
        <v>288.66000000000003</v>
      </c>
      <c r="O2777" s="4">
        <v>2545.9499999999998</v>
      </c>
    </row>
    <row r="2778" spans="1:15">
      <c r="A2778" s="3">
        <v>41201</v>
      </c>
      <c r="B2778" s="4">
        <v>99.05</v>
      </c>
      <c r="C2778" s="4">
        <v>483.83</v>
      </c>
      <c r="D2778" s="4">
        <v>1840.01</v>
      </c>
      <c r="E2778" s="4">
        <v>833.22</v>
      </c>
      <c r="F2778" s="4">
        <v>321.39999999999998</v>
      </c>
      <c r="G2778" s="4">
        <v>517.58000000000004</v>
      </c>
      <c r="H2778" s="4">
        <v>634.95000000000005</v>
      </c>
      <c r="I2778" s="4">
        <v>464.55</v>
      </c>
      <c r="J2778" s="4">
        <v>453.92</v>
      </c>
      <c r="K2778" s="4">
        <v>395.43</v>
      </c>
      <c r="L2778" s="4">
        <v>556.64</v>
      </c>
      <c r="M2778" s="4">
        <v>348.58</v>
      </c>
      <c r="N2778" s="4">
        <v>283.69</v>
      </c>
      <c r="O2778" s="4">
        <v>2503.8000000000002</v>
      </c>
    </row>
    <row r="2779" spans="1:15">
      <c r="A2779" s="3">
        <v>41204</v>
      </c>
      <c r="B2779" s="4">
        <v>98.69</v>
      </c>
      <c r="C2779" s="4">
        <v>478.27</v>
      </c>
      <c r="D2779" s="4">
        <v>1838.1801</v>
      </c>
      <c r="E2779" s="4">
        <v>829.64</v>
      </c>
      <c r="F2779" s="4">
        <v>321.32</v>
      </c>
      <c r="G2779" s="4">
        <v>522.5</v>
      </c>
      <c r="H2779" s="4">
        <v>635.01</v>
      </c>
      <c r="I2779" s="4">
        <v>462.69</v>
      </c>
      <c r="J2779" s="4">
        <v>452.56</v>
      </c>
      <c r="K2779" s="4">
        <v>393.91</v>
      </c>
      <c r="L2779" s="4">
        <v>556.91</v>
      </c>
      <c r="M2779" s="4">
        <v>349.84</v>
      </c>
      <c r="N2779" s="4">
        <v>282.41000000000003</v>
      </c>
      <c r="O2779" s="4">
        <v>2504.96</v>
      </c>
    </row>
    <row r="2780" spans="1:15">
      <c r="A2780" s="3">
        <v>41205</v>
      </c>
      <c r="B2780" s="4">
        <v>98.43</v>
      </c>
      <c r="C2780" s="4">
        <v>471.48</v>
      </c>
      <c r="D2780" s="4">
        <v>1839.28</v>
      </c>
      <c r="E2780" s="4">
        <v>810.04</v>
      </c>
      <c r="F2780" s="4">
        <v>316.07</v>
      </c>
      <c r="G2780" s="4">
        <v>515.92999999999995</v>
      </c>
      <c r="H2780" s="4">
        <v>626.13</v>
      </c>
      <c r="I2780" s="4">
        <v>458.93</v>
      </c>
      <c r="J2780" s="4">
        <v>447.47</v>
      </c>
      <c r="K2780" s="4">
        <v>390.34</v>
      </c>
      <c r="L2780" s="4">
        <v>549.52</v>
      </c>
      <c r="M2780" s="4">
        <v>339.28</v>
      </c>
      <c r="N2780" s="4">
        <v>279.56</v>
      </c>
      <c r="O2780" s="4">
        <v>2468.7800000000002</v>
      </c>
    </row>
    <row r="2781" spans="1:15">
      <c r="A2781" s="3">
        <v>41206</v>
      </c>
      <c r="B2781" s="4">
        <v>98.55</v>
      </c>
      <c r="C2781" s="4">
        <v>469.59</v>
      </c>
      <c r="D2781" s="4">
        <v>1839.08</v>
      </c>
      <c r="E2781" s="4">
        <v>804.96</v>
      </c>
      <c r="F2781" s="4">
        <v>316.08</v>
      </c>
      <c r="G2781" s="4">
        <v>512.79</v>
      </c>
      <c r="H2781" s="4">
        <v>626.91999999999996</v>
      </c>
      <c r="I2781" s="4">
        <v>457.02</v>
      </c>
      <c r="J2781" s="4">
        <v>444.93</v>
      </c>
      <c r="K2781" s="4">
        <v>387.81</v>
      </c>
      <c r="L2781" s="4">
        <v>549.41</v>
      </c>
      <c r="M2781" s="4">
        <v>339.14</v>
      </c>
      <c r="N2781" s="4">
        <v>279.02</v>
      </c>
      <c r="O2781" s="4">
        <v>2461.1799000000001</v>
      </c>
    </row>
    <row r="2782" spans="1:15">
      <c r="A2782" s="3">
        <v>41207</v>
      </c>
      <c r="B2782" s="4">
        <v>98.37</v>
      </c>
      <c r="C2782" s="4">
        <v>470.13</v>
      </c>
      <c r="D2782" s="4">
        <v>1835.2</v>
      </c>
      <c r="E2782" s="4">
        <v>812.41</v>
      </c>
      <c r="F2782" s="4">
        <v>316.87</v>
      </c>
      <c r="G2782" s="4">
        <v>512.01</v>
      </c>
      <c r="H2782" s="4">
        <v>632.1</v>
      </c>
      <c r="I2782" s="4">
        <v>456.11</v>
      </c>
      <c r="J2782" s="4">
        <v>447.19</v>
      </c>
      <c r="K2782" s="4">
        <v>389.46</v>
      </c>
      <c r="L2782" s="4">
        <v>552.69000000000005</v>
      </c>
      <c r="M2782" s="4">
        <v>338.2</v>
      </c>
      <c r="N2782" s="4">
        <v>278.08999999999997</v>
      </c>
      <c r="O2782" s="4">
        <v>2468.6001000000001</v>
      </c>
    </row>
    <row r="2783" spans="1:15">
      <c r="A2783" s="3">
        <v>41208</v>
      </c>
      <c r="B2783" s="4">
        <v>98.29</v>
      </c>
      <c r="C2783" s="4">
        <v>471.23</v>
      </c>
      <c r="D2783" s="4">
        <v>1839.5600999999999</v>
      </c>
      <c r="E2783" s="4">
        <v>813.18</v>
      </c>
      <c r="F2783" s="4">
        <v>314.99</v>
      </c>
      <c r="G2783" s="4">
        <v>512.84</v>
      </c>
      <c r="H2783" s="4">
        <v>629.64</v>
      </c>
      <c r="I2783" s="4">
        <v>457.46</v>
      </c>
      <c r="J2783" s="4">
        <v>447.25</v>
      </c>
      <c r="K2783" s="4">
        <v>389.49</v>
      </c>
      <c r="L2783" s="4">
        <v>550.99</v>
      </c>
      <c r="M2783" s="4">
        <v>338.82</v>
      </c>
      <c r="N2783" s="4">
        <v>279.5</v>
      </c>
      <c r="O2783" s="4">
        <v>2466.8000000000002</v>
      </c>
    </row>
    <row r="2784" spans="1:15">
      <c r="A2784" s="3">
        <v>41211</v>
      </c>
      <c r="B2784" s="4">
        <v>97.75</v>
      </c>
      <c r="C2784" s="4">
        <v>469.33</v>
      </c>
      <c r="D2784" s="4">
        <v>1841.3199</v>
      </c>
      <c r="E2784" s="4">
        <v>813.18</v>
      </c>
      <c r="F2784" s="4">
        <v>314.99</v>
      </c>
      <c r="G2784" s="4">
        <v>512.84</v>
      </c>
      <c r="H2784" s="4">
        <v>629.64</v>
      </c>
      <c r="I2784" s="4">
        <v>457.46</v>
      </c>
      <c r="J2784" s="4">
        <v>447.25</v>
      </c>
      <c r="K2784" s="4">
        <v>389.49</v>
      </c>
      <c r="L2784" s="4">
        <v>550.99</v>
      </c>
      <c r="M2784" s="4">
        <v>338.82</v>
      </c>
      <c r="N2784" s="4">
        <v>279.5</v>
      </c>
      <c r="O2784" s="4">
        <v>2466.8000000000002</v>
      </c>
    </row>
    <row r="2785" spans="1:15">
      <c r="A2785" s="3">
        <v>41212</v>
      </c>
      <c r="B2785" s="4">
        <v>97.86</v>
      </c>
      <c r="C2785" s="4">
        <v>468.89</v>
      </c>
      <c r="D2785" s="4">
        <v>1841.3199</v>
      </c>
      <c r="E2785" s="4">
        <v>813.18</v>
      </c>
      <c r="F2785" s="4">
        <v>314.99</v>
      </c>
      <c r="G2785" s="4">
        <v>512.84</v>
      </c>
      <c r="H2785" s="4">
        <v>629.64</v>
      </c>
      <c r="I2785" s="4">
        <v>457.46</v>
      </c>
      <c r="J2785" s="4">
        <v>447.25</v>
      </c>
      <c r="K2785" s="4">
        <v>389.49</v>
      </c>
      <c r="L2785" s="4">
        <v>550.99</v>
      </c>
      <c r="M2785" s="4">
        <v>338.82</v>
      </c>
      <c r="N2785" s="4">
        <v>279.5</v>
      </c>
      <c r="O2785" s="4">
        <v>2466.8000000000002</v>
      </c>
    </row>
    <row r="2786" spans="1:15">
      <c r="A2786" s="3">
        <v>41213</v>
      </c>
      <c r="B2786" s="4">
        <v>98.56</v>
      </c>
      <c r="C2786" s="4">
        <v>470.32</v>
      </c>
      <c r="D2786" s="4">
        <v>1844.11</v>
      </c>
      <c r="E2786" s="4">
        <v>812.61</v>
      </c>
      <c r="F2786" s="4">
        <v>316.94</v>
      </c>
      <c r="G2786" s="4">
        <v>510.23</v>
      </c>
      <c r="H2786" s="4">
        <v>625.08000000000004</v>
      </c>
      <c r="I2786" s="4">
        <v>459.02</v>
      </c>
      <c r="J2786" s="4">
        <v>449.2</v>
      </c>
      <c r="K2786" s="4">
        <v>392.95</v>
      </c>
      <c r="L2786" s="4">
        <v>552.37</v>
      </c>
      <c r="M2786" s="4">
        <v>338.34</v>
      </c>
      <c r="N2786" s="4">
        <v>279.08999999999997</v>
      </c>
      <c r="O2786" s="4">
        <v>2467.5100000000002</v>
      </c>
    </row>
    <row r="2787" spans="1:15">
      <c r="A2787" s="3">
        <v>41214</v>
      </c>
      <c r="B2787" s="4">
        <v>98.82</v>
      </c>
      <c r="C2787" s="4">
        <v>471.15</v>
      </c>
      <c r="D2787" s="4">
        <v>1841.71</v>
      </c>
      <c r="E2787" s="4">
        <v>817.51</v>
      </c>
      <c r="F2787" s="4">
        <v>321.14999999999998</v>
      </c>
      <c r="G2787" s="4">
        <v>519.47</v>
      </c>
      <c r="H2787" s="4">
        <v>630.27</v>
      </c>
      <c r="I2787" s="4">
        <v>464.81</v>
      </c>
      <c r="J2787" s="4">
        <v>457.24</v>
      </c>
      <c r="K2787" s="4">
        <v>388.83</v>
      </c>
      <c r="L2787" s="4">
        <v>552.22</v>
      </c>
      <c r="M2787" s="4">
        <v>344.96</v>
      </c>
      <c r="N2787" s="4">
        <v>282.47000000000003</v>
      </c>
      <c r="O2787" s="4">
        <v>2494.6698999999999</v>
      </c>
    </row>
    <row r="2788" spans="1:15">
      <c r="A2788" s="3">
        <v>41215</v>
      </c>
      <c r="B2788" s="4">
        <v>97.13</v>
      </c>
      <c r="C2788" s="4">
        <v>461.72</v>
      </c>
      <c r="D2788" s="4">
        <v>1841.23</v>
      </c>
      <c r="E2788" s="4">
        <v>803.56</v>
      </c>
      <c r="F2788" s="4">
        <v>318.95999999999998</v>
      </c>
      <c r="G2788" s="4">
        <v>511.74</v>
      </c>
      <c r="H2788" s="4">
        <v>626.45000000000005</v>
      </c>
      <c r="I2788" s="4">
        <v>463.94</v>
      </c>
      <c r="J2788" s="4">
        <v>453.58</v>
      </c>
      <c r="K2788" s="4">
        <v>386.1</v>
      </c>
      <c r="L2788" s="4">
        <v>548.91</v>
      </c>
      <c r="M2788" s="4">
        <v>338.16</v>
      </c>
      <c r="N2788" s="4">
        <v>280.54000000000002</v>
      </c>
      <c r="O2788" s="4">
        <v>2471.3000000000002</v>
      </c>
    </row>
    <row r="2789" spans="1:15">
      <c r="A2789" s="3">
        <v>41218</v>
      </c>
      <c r="B2789" s="4">
        <v>97.15</v>
      </c>
      <c r="C2789" s="4">
        <v>464.51</v>
      </c>
      <c r="D2789" s="4">
        <v>1844.04</v>
      </c>
      <c r="E2789" s="4">
        <v>809.38</v>
      </c>
      <c r="F2789" s="4">
        <v>318.49</v>
      </c>
      <c r="G2789" s="4">
        <v>515.13</v>
      </c>
      <c r="H2789" s="4">
        <v>627.4</v>
      </c>
      <c r="I2789" s="4">
        <v>465.35</v>
      </c>
      <c r="J2789" s="4">
        <v>455.7</v>
      </c>
      <c r="K2789" s="4">
        <v>379.89</v>
      </c>
      <c r="L2789" s="4">
        <v>548.17999999999995</v>
      </c>
      <c r="M2789" s="4">
        <v>340.67</v>
      </c>
      <c r="N2789" s="4">
        <v>279.57</v>
      </c>
      <c r="O2789" s="4">
        <v>2476.9398999999999</v>
      </c>
    </row>
    <row r="2790" spans="1:15">
      <c r="A2790" s="3">
        <v>41219</v>
      </c>
      <c r="B2790" s="4">
        <v>98.21</v>
      </c>
      <c r="C2790" s="4">
        <v>475.4</v>
      </c>
      <c r="D2790" s="4">
        <v>1839.41</v>
      </c>
      <c r="E2790" s="4">
        <v>822.05</v>
      </c>
      <c r="F2790" s="4">
        <v>322.35000000000002</v>
      </c>
      <c r="G2790" s="4">
        <v>518.39</v>
      </c>
      <c r="H2790" s="4">
        <v>628.54999999999995</v>
      </c>
      <c r="I2790" s="4">
        <v>468.07</v>
      </c>
      <c r="J2790" s="4">
        <v>460.72</v>
      </c>
      <c r="K2790" s="4">
        <v>379.95</v>
      </c>
      <c r="L2790" s="4">
        <v>551.78</v>
      </c>
      <c r="M2790" s="4">
        <v>344.27</v>
      </c>
      <c r="N2790" s="4">
        <v>279.64</v>
      </c>
      <c r="O2790" s="4">
        <v>2496.46</v>
      </c>
    </row>
    <row r="2791" spans="1:15">
      <c r="A2791" s="3">
        <v>41220</v>
      </c>
      <c r="B2791" s="4">
        <v>97.94</v>
      </c>
      <c r="C2791" s="4">
        <v>463.43</v>
      </c>
      <c r="D2791" s="4">
        <v>1845.46</v>
      </c>
      <c r="E2791" s="4">
        <v>798.54</v>
      </c>
      <c r="F2791" s="4">
        <v>311.35000000000002</v>
      </c>
      <c r="G2791" s="4">
        <v>504.46</v>
      </c>
      <c r="H2791" s="4">
        <v>617.26</v>
      </c>
      <c r="I2791" s="4">
        <v>462.31</v>
      </c>
      <c r="J2791" s="4">
        <v>450.12</v>
      </c>
      <c r="K2791" s="4">
        <v>371.9</v>
      </c>
      <c r="L2791" s="4">
        <v>545.38</v>
      </c>
      <c r="M2791" s="4">
        <v>338.97</v>
      </c>
      <c r="N2791" s="4">
        <v>272.14</v>
      </c>
      <c r="O2791" s="4">
        <v>2439.48</v>
      </c>
    </row>
    <row r="2792" spans="1:15">
      <c r="A2792" s="3">
        <v>41221</v>
      </c>
      <c r="B2792" s="4">
        <v>98.2</v>
      </c>
      <c r="C2792" s="4">
        <v>464.85</v>
      </c>
      <c r="D2792" s="4">
        <v>1847.77</v>
      </c>
      <c r="E2792" s="4">
        <v>785.38</v>
      </c>
      <c r="F2792" s="4">
        <v>308.72000000000003</v>
      </c>
      <c r="G2792" s="4">
        <v>497.23</v>
      </c>
      <c r="H2792" s="4">
        <v>610.12</v>
      </c>
      <c r="I2792" s="4">
        <v>454.9</v>
      </c>
      <c r="J2792" s="4">
        <v>445.25</v>
      </c>
      <c r="K2792" s="4">
        <v>371.38</v>
      </c>
      <c r="L2792" s="4">
        <v>539.59</v>
      </c>
      <c r="M2792" s="4">
        <v>334.26</v>
      </c>
      <c r="N2792" s="4">
        <v>269.27</v>
      </c>
      <c r="O2792" s="4">
        <v>2409.7199999999998</v>
      </c>
    </row>
    <row r="2793" spans="1:15">
      <c r="A2793" s="3">
        <v>41222</v>
      </c>
      <c r="B2793" s="4">
        <v>97.38</v>
      </c>
      <c r="C2793" s="4">
        <v>468.07</v>
      </c>
      <c r="D2793" s="4">
        <v>1847.3199</v>
      </c>
      <c r="E2793" s="4">
        <v>785.53</v>
      </c>
      <c r="F2793" s="4">
        <v>309.45</v>
      </c>
      <c r="G2793" s="4">
        <v>500.15</v>
      </c>
      <c r="H2793" s="4">
        <v>612.30999999999995</v>
      </c>
      <c r="I2793" s="4">
        <v>453.11</v>
      </c>
      <c r="J2793" s="4">
        <v>446.53</v>
      </c>
      <c r="K2793" s="4">
        <v>369.03</v>
      </c>
      <c r="L2793" s="4">
        <v>540.1</v>
      </c>
      <c r="M2793" s="4">
        <v>333.74</v>
      </c>
      <c r="N2793" s="4">
        <v>270.43</v>
      </c>
      <c r="O2793" s="4">
        <v>2413.9198999999999</v>
      </c>
    </row>
    <row r="2794" spans="1:15">
      <c r="A2794" s="3">
        <v>41225</v>
      </c>
      <c r="B2794" s="4">
        <v>96.3</v>
      </c>
      <c r="C2794" s="4">
        <v>466.26</v>
      </c>
      <c r="D2794" s="4">
        <v>1847.3199</v>
      </c>
      <c r="E2794" s="4">
        <v>786.62</v>
      </c>
      <c r="F2794" s="4">
        <v>309.58999999999997</v>
      </c>
      <c r="G2794" s="4">
        <v>498.4</v>
      </c>
      <c r="H2794" s="4">
        <v>615.01</v>
      </c>
      <c r="I2794" s="4">
        <v>453.18</v>
      </c>
      <c r="J2794" s="4">
        <v>447.92</v>
      </c>
      <c r="K2794" s="4">
        <v>365.78</v>
      </c>
      <c r="L2794" s="4">
        <v>539.57000000000005</v>
      </c>
      <c r="M2794" s="4">
        <v>333.47</v>
      </c>
      <c r="N2794" s="4">
        <v>271.7</v>
      </c>
      <c r="O2794" s="4">
        <v>2414.2399999999998</v>
      </c>
    </row>
    <row r="2795" spans="1:15">
      <c r="A2795" s="3">
        <v>41226</v>
      </c>
      <c r="B2795" s="4">
        <v>96.52</v>
      </c>
      <c r="C2795" s="4">
        <v>464.94</v>
      </c>
      <c r="D2795" s="4">
        <v>1848.02</v>
      </c>
      <c r="E2795" s="4">
        <v>782.15</v>
      </c>
      <c r="F2795" s="4">
        <v>307.51</v>
      </c>
      <c r="G2795" s="4">
        <v>494.88</v>
      </c>
      <c r="H2795" s="4">
        <v>612.69000000000005</v>
      </c>
      <c r="I2795" s="4">
        <v>454.31</v>
      </c>
      <c r="J2795" s="4">
        <v>446.01</v>
      </c>
      <c r="K2795" s="4">
        <v>367.43</v>
      </c>
      <c r="L2795" s="4">
        <v>538.87</v>
      </c>
      <c r="M2795" s="4">
        <v>332.68</v>
      </c>
      <c r="N2795" s="4">
        <v>271.8</v>
      </c>
      <c r="O2795" s="4">
        <v>2405.3798999999999</v>
      </c>
    </row>
    <row r="2796" spans="1:15">
      <c r="A2796" s="3">
        <v>41227</v>
      </c>
      <c r="B2796" s="4">
        <v>96.97</v>
      </c>
      <c r="C2796" s="4">
        <v>467.94</v>
      </c>
      <c r="D2796" s="4">
        <v>1847.48</v>
      </c>
      <c r="E2796" s="4">
        <v>773.22</v>
      </c>
      <c r="F2796" s="4">
        <v>302.04000000000002</v>
      </c>
      <c r="G2796" s="4">
        <v>490.11</v>
      </c>
      <c r="H2796" s="4">
        <v>605.54</v>
      </c>
      <c r="I2796" s="4">
        <v>447.47</v>
      </c>
      <c r="J2796" s="4">
        <v>435.34</v>
      </c>
      <c r="K2796" s="4">
        <v>364.75</v>
      </c>
      <c r="L2796" s="4">
        <v>533.61</v>
      </c>
      <c r="M2796" s="4">
        <v>327.08</v>
      </c>
      <c r="N2796" s="4">
        <v>269.81</v>
      </c>
      <c r="O2796" s="4">
        <v>2372.9398999999999</v>
      </c>
    </row>
    <row r="2797" spans="1:15">
      <c r="A2797" s="3">
        <v>41228</v>
      </c>
      <c r="B2797" s="4">
        <v>96.52</v>
      </c>
      <c r="C2797" s="4">
        <v>465.52</v>
      </c>
      <c r="D2797" s="4">
        <v>1846.99</v>
      </c>
      <c r="E2797" s="4">
        <v>774.02</v>
      </c>
      <c r="F2797" s="4">
        <v>302.89999999999998</v>
      </c>
      <c r="G2797" s="4">
        <v>487.98</v>
      </c>
      <c r="H2797" s="4">
        <v>604.07000000000005</v>
      </c>
      <c r="I2797" s="4">
        <v>447.12</v>
      </c>
      <c r="J2797" s="4">
        <v>435.34</v>
      </c>
      <c r="K2797" s="4">
        <v>362.25</v>
      </c>
      <c r="L2797" s="4">
        <v>532.95000000000005</v>
      </c>
      <c r="M2797" s="4">
        <v>325.81</v>
      </c>
      <c r="N2797" s="4">
        <v>266.91000000000003</v>
      </c>
      <c r="O2797" s="4">
        <v>2369.3200999999999</v>
      </c>
    </row>
    <row r="2798" spans="1:15">
      <c r="A2798" s="3">
        <v>41229</v>
      </c>
      <c r="B2798" s="4">
        <v>96.2</v>
      </c>
      <c r="C2798" s="4">
        <v>467.65</v>
      </c>
      <c r="D2798" s="4">
        <v>1847.53</v>
      </c>
      <c r="E2798" s="4">
        <v>776.83</v>
      </c>
      <c r="F2798" s="4">
        <v>304.88</v>
      </c>
      <c r="G2798" s="4">
        <v>489.54</v>
      </c>
      <c r="H2798" s="4">
        <v>608.4</v>
      </c>
      <c r="I2798" s="4">
        <v>450.23</v>
      </c>
      <c r="J2798" s="4">
        <v>436.68</v>
      </c>
      <c r="K2798" s="4">
        <v>366.22</v>
      </c>
      <c r="L2798" s="4">
        <v>536.22</v>
      </c>
      <c r="M2798" s="4">
        <v>326.72000000000003</v>
      </c>
      <c r="N2798" s="4">
        <v>265.31</v>
      </c>
      <c r="O2798" s="4">
        <v>2381.02</v>
      </c>
    </row>
    <row r="2799" spans="1:15">
      <c r="A2799" s="3">
        <v>41232</v>
      </c>
      <c r="B2799" s="4">
        <v>96.82</v>
      </c>
      <c r="C2799" s="4">
        <v>477.62</v>
      </c>
      <c r="D2799" s="4">
        <v>1846.03</v>
      </c>
      <c r="E2799" s="4">
        <v>794.32</v>
      </c>
      <c r="F2799" s="4">
        <v>310.60000000000002</v>
      </c>
      <c r="G2799" s="4">
        <v>503.37</v>
      </c>
      <c r="H2799" s="4">
        <v>614.76</v>
      </c>
      <c r="I2799" s="4">
        <v>459.95</v>
      </c>
      <c r="J2799" s="4">
        <v>445.19</v>
      </c>
      <c r="K2799" s="4">
        <v>366.16</v>
      </c>
      <c r="L2799" s="4">
        <v>545.08000000000004</v>
      </c>
      <c r="M2799" s="4">
        <v>336.08</v>
      </c>
      <c r="N2799" s="4">
        <v>271.48</v>
      </c>
      <c r="O2799" s="4">
        <v>2428.4699999999998</v>
      </c>
    </row>
    <row r="2800" spans="1:15">
      <c r="A2800" s="3">
        <v>41233</v>
      </c>
      <c r="B2800" s="4">
        <v>96.89</v>
      </c>
      <c r="C2800" s="4">
        <v>471.85</v>
      </c>
      <c r="D2800" s="4">
        <v>1843.5699</v>
      </c>
      <c r="E2800" s="4">
        <v>791.18</v>
      </c>
      <c r="F2800" s="4">
        <v>312.22000000000003</v>
      </c>
      <c r="G2800" s="4">
        <v>500.3</v>
      </c>
      <c r="H2800" s="4">
        <v>618.05999999999995</v>
      </c>
      <c r="I2800" s="4">
        <v>462.36</v>
      </c>
      <c r="J2800" s="4">
        <v>445.47</v>
      </c>
      <c r="K2800" s="4">
        <v>365.33</v>
      </c>
      <c r="L2800" s="4">
        <v>547.02</v>
      </c>
      <c r="M2800" s="4">
        <v>336.35</v>
      </c>
      <c r="N2800" s="4">
        <v>270.8</v>
      </c>
      <c r="O2800" s="4">
        <v>2430.29</v>
      </c>
    </row>
    <row r="2801" spans="1:15">
      <c r="A2801" s="3">
        <v>41234</v>
      </c>
      <c r="B2801" s="4">
        <v>96.98</v>
      </c>
      <c r="C2801" s="4">
        <v>474.27</v>
      </c>
      <c r="D2801" s="4">
        <v>1841.96</v>
      </c>
      <c r="E2801" s="4">
        <v>795.54</v>
      </c>
      <c r="F2801" s="4">
        <v>312.39</v>
      </c>
      <c r="G2801" s="4">
        <v>502.28</v>
      </c>
      <c r="H2801" s="4">
        <v>618.30999999999995</v>
      </c>
      <c r="I2801" s="4">
        <v>463.96</v>
      </c>
      <c r="J2801" s="4">
        <v>446.16</v>
      </c>
      <c r="K2801" s="4">
        <v>363.87</v>
      </c>
      <c r="L2801" s="4">
        <v>548.11</v>
      </c>
      <c r="M2801" s="4">
        <v>336.63</v>
      </c>
      <c r="N2801" s="4">
        <v>272.32</v>
      </c>
      <c r="O2801" s="4">
        <v>2435.9699999999998</v>
      </c>
    </row>
    <row r="2802" spans="1:15">
      <c r="A2802" s="3">
        <v>41235</v>
      </c>
      <c r="B2802" s="4">
        <v>97.08</v>
      </c>
      <c r="C2802" s="4">
        <v>474.27</v>
      </c>
      <c r="D2802" s="4">
        <v>1841.96</v>
      </c>
      <c r="E2802" s="4">
        <v>795.54</v>
      </c>
      <c r="F2802" s="4">
        <v>312.39</v>
      </c>
      <c r="G2802" s="4">
        <v>502.28</v>
      </c>
      <c r="H2802" s="4">
        <v>618.30999999999995</v>
      </c>
      <c r="I2802" s="4">
        <v>463.96</v>
      </c>
      <c r="J2802" s="4">
        <v>446.16</v>
      </c>
      <c r="K2802" s="4">
        <v>363.87</v>
      </c>
      <c r="L2802" s="4">
        <v>548.11</v>
      </c>
      <c r="M2802" s="4">
        <v>336.63</v>
      </c>
      <c r="N2802" s="4">
        <v>272.32</v>
      </c>
      <c r="O2802" s="4">
        <v>2435.9699999999998</v>
      </c>
    </row>
    <row r="2803" spans="1:15">
      <c r="A2803" s="3">
        <v>41236</v>
      </c>
      <c r="B2803" s="4">
        <v>97.89</v>
      </c>
      <c r="C2803" s="4">
        <v>477.04</v>
      </c>
      <c r="D2803" s="4">
        <v>1841.95</v>
      </c>
      <c r="E2803" s="4">
        <v>806.07</v>
      </c>
      <c r="F2803" s="4">
        <v>316.24</v>
      </c>
      <c r="G2803" s="4">
        <v>510.49</v>
      </c>
      <c r="H2803" s="4">
        <v>625.5</v>
      </c>
      <c r="I2803" s="4">
        <v>470.02</v>
      </c>
      <c r="J2803" s="4">
        <v>452.06</v>
      </c>
      <c r="K2803" s="4">
        <v>362.92</v>
      </c>
      <c r="L2803" s="4">
        <v>556.14</v>
      </c>
      <c r="M2803" s="4">
        <v>341.45</v>
      </c>
      <c r="N2803" s="4">
        <v>276.3</v>
      </c>
      <c r="O2803" s="4">
        <v>2468.0601000000001</v>
      </c>
    </row>
    <row r="2804" spans="1:15">
      <c r="A2804" s="3">
        <v>41239</v>
      </c>
      <c r="B2804" s="4">
        <v>97.69</v>
      </c>
      <c r="C2804" s="4">
        <v>474.98</v>
      </c>
      <c r="D2804" s="4">
        <v>1844.1</v>
      </c>
      <c r="E2804" s="4">
        <v>799.47</v>
      </c>
      <c r="F2804" s="4">
        <v>314.83999999999997</v>
      </c>
      <c r="G2804" s="4">
        <v>513.78</v>
      </c>
      <c r="H2804" s="4">
        <v>622.55999999999995</v>
      </c>
      <c r="I2804" s="4">
        <v>467.95</v>
      </c>
      <c r="J2804" s="4">
        <v>452.45</v>
      </c>
      <c r="K2804" s="4">
        <v>367.61</v>
      </c>
      <c r="L2804" s="4">
        <v>552.24</v>
      </c>
      <c r="M2804" s="4">
        <v>341.35</v>
      </c>
      <c r="N2804" s="4">
        <v>273.60000000000002</v>
      </c>
      <c r="O2804" s="4">
        <v>2463.1201000000001</v>
      </c>
    </row>
    <row r="2805" spans="1:15">
      <c r="A2805" s="3">
        <v>41240</v>
      </c>
      <c r="B2805" s="4">
        <v>97.94</v>
      </c>
      <c r="C2805" s="4">
        <v>474.23</v>
      </c>
      <c r="D2805" s="4">
        <v>1845.39</v>
      </c>
      <c r="E2805" s="4">
        <v>791.89</v>
      </c>
      <c r="F2805" s="4">
        <v>311.89999999999998</v>
      </c>
      <c r="G2805" s="4">
        <v>511.71</v>
      </c>
      <c r="H2805" s="4">
        <v>618.94000000000005</v>
      </c>
      <c r="I2805" s="4">
        <v>466.04</v>
      </c>
      <c r="J2805" s="4">
        <v>451.13</v>
      </c>
      <c r="K2805" s="4">
        <v>368.48</v>
      </c>
      <c r="L2805" s="4">
        <v>551.46</v>
      </c>
      <c r="M2805" s="4">
        <v>340.06</v>
      </c>
      <c r="N2805" s="4">
        <v>271.61</v>
      </c>
      <c r="O2805" s="4">
        <v>2450.48</v>
      </c>
    </row>
    <row r="2806" spans="1:15">
      <c r="A2806" s="3">
        <v>41241</v>
      </c>
      <c r="B2806" s="4">
        <v>97.36</v>
      </c>
      <c r="C2806" s="4">
        <v>471.75</v>
      </c>
      <c r="D2806" s="4">
        <v>1846.4399000000001</v>
      </c>
      <c r="E2806" s="4">
        <v>800.5</v>
      </c>
      <c r="F2806" s="4">
        <v>313.44</v>
      </c>
      <c r="G2806" s="4">
        <v>514.92999999999995</v>
      </c>
      <c r="H2806" s="4">
        <v>623.87</v>
      </c>
      <c r="I2806" s="4">
        <v>472.15</v>
      </c>
      <c r="J2806" s="4">
        <v>455.43</v>
      </c>
      <c r="K2806" s="4">
        <v>370.34</v>
      </c>
      <c r="L2806" s="4">
        <v>556.95000000000005</v>
      </c>
      <c r="M2806" s="4">
        <v>341.52</v>
      </c>
      <c r="N2806" s="4">
        <v>273.05</v>
      </c>
      <c r="O2806" s="4">
        <v>2470.4699999999998</v>
      </c>
    </row>
    <row r="2807" spans="1:15">
      <c r="A2807" s="3">
        <v>41242</v>
      </c>
      <c r="B2807" s="4">
        <v>97.79</v>
      </c>
      <c r="C2807" s="4">
        <v>476.71</v>
      </c>
      <c r="D2807" s="4">
        <v>1846.25</v>
      </c>
      <c r="E2807" s="4">
        <v>801.46</v>
      </c>
      <c r="F2807" s="4">
        <v>314.91000000000003</v>
      </c>
      <c r="G2807" s="4">
        <v>517.1</v>
      </c>
      <c r="H2807" s="4">
        <v>627.83000000000004</v>
      </c>
      <c r="I2807" s="4">
        <v>473.55</v>
      </c>
      <c r="J2807" s="4">
        <v>457.82</v>
      </c>
      <c r="K2807" s="4">
        <v>372.45</v>
      </c>
      <c r="L2807" s="4">
        <v>559.33000000000004</v>
      </c>
      <c r="M2807" s="4">
        <v>343.59</v>
      </c>
      <c r="N2807" s="4">
        <v>275.39999999999998</v>
      </c>
      <c r="O2807" s="4">
        <v>2481.4198999999999</v>
      </c>
    </row>
    <row r="2808" spans="1:15">
      <c r="A2808" s="3">
        <v>41243</v>
      </c>
      <c r="B2808" s="4">
        <v>97.49</v>
      </c>
      <c r="C2808" s="4">
        <v>477.23</v>
      </c>
      <c r="D2808" s="4">
        <v>1847.02</v>
      </c>
      <c r="E2808" s="4">
        <v>801.2</v>
      </c>
      <c r="F2808" s="4">
        <v>314.39</v>
      </c>
      <c r="G2808" s="4">
        <v>515.91999999999996</v>
      </c>
      <c r="H2808" s="4">
        <v>628.72</v>
      </c>
      <c r="I2808" s="4">
        <v>473.72</v>
      </c>
      <c r="J2808" s="4">
        <v>456.76</v>
      </c>
      <c r="K2808" s="4">
        <v>376.15</v>
      </c>
      <c r="L2808" s="4">
        <v>561.21</v>
      </c>
      <c r="M2808" s="4">
        <v>344.09</v>
      </c>
      <c r="N2808" s="4">
        <v>276.64999999999998</v>
      </c>
      <c r="O2808" s="4">
        <v>2481.8200999999999</v>
      </c>
    </row>
    <row r="2809" spans="1:15">
      <c r="A2809" s="3">
        <v>41246</v>
      </c>
      <c r="B2809" s="4">
        <v>97.71</v>
      </c>
      <c r="C2809" s="4">
        <v>477.77</v>
      </c>
      <c r="D2809" s="4">
        <v>1846.37</v>
      </c>
      <c r="E2809" s="4">
        <v>796.31</v>
      </c>
      <c r="F2809" s="4">
        <v>313.24</v>
      </c>
      <c r="G2809" s="4">
        <v>514.97</v>
      </c>
      <c r="H2809" s="4">
        <v>627.25</v>
      </c>
      <c r="I2809" s="4">
        <v>471.25</v>
      </c>
      <c r="J2809" s="4">
        <v>452</v>
      </c>
      <c r="K2809" s="4">
        <v>373.79</v>
      </c>
      <c r="L2809" s="4">
        <v>559.28</v>
      </c>
      <c r="M2809" s="4">
        <v>337.78</v>
      </c>
      <c r="N2809" s="4">
        <v>276.79000000000002</v>
      </c>
      <c r="O2809" s="4">
        <v>2470.0700999999999</v>
      </c>
    </row>
    <row r="2810" spans="1:15">
      <c r="A2810" s="3">
        <v>41247</v>
      </c>
      <c r="B2810" s="4">
        <v>96.99</v>
      </c>
      <c r="C2810" s="4">
        <v>473.48</v>
      </c>
      <c r="D2810" s="4">
        <v>1848.27</v>
      </c>
      <c r="E2810" s="4">
        <v>793.31</v>
      </c>
      <c r="F2810" s="4">
        <v>312.31</v>
      </c>
      <c r="G2810" s="4">
        <v>514.39</v>
      </c>
      <c r="H2810" s="4">
        <v>628.45000000000005</v>
      </c>
      <c r="I2810" s="4">
        <v>469.47</v>
      </c>
      <c r="J2810" s="4">
        <v>453.09</v>
      </c>
      <c r="K2810" s="4">
        <v>371.83</v>
      </c>
      <c r="L2810" s="4">
        <v>557.86</v>
      </c>
      <c r="M2810" s="4">
        <v>338.12</v>
      </c>
      <c r="N2810" s="4">
        <v>274.81</v>
      </c>
      <c r="O2810" s="4">
        <v>2465.8998999999999</v>
      </c>
    </row>
    <row r="2811" spans="1:15">
      <c r="A2811" s="3">
        <v>41248</v>
      </c>
      <c r="B2811" s="4">
        <v>97.39</v>
      </c>
      <c r="C2811" s="4">
        <v>472.25</v>
      </c>
      <c r="D2811" s="4">
        <v>1849.11</v>
      </c>
      <c r="E2811" s="4">
        <v>799</v>
      </c>
      <c r="F2811" s="4">
        <v>316.33999999999997</v>
      </c>
      <c r="G2811" s="4">
        <v>507.92</v>
      </c>
      <c r="H2811" s="4">
        <v>630.85</v>
      </c>
      <c r="I2811" s="4">
        <v>468.02</v>
      </c>
      <c r="J2811" s="4">
        <v>457.88</v>
      </c>
      <c r="K2811" s="4">
        <v>377.82</v>
      </c>
      <c r="L2811" s="4">
        <v>558.96</v>
      </c>
      <c r="M2811" s="4">
        <v>334.16</v>
      </c>
      <c r="N2811" s="4">
        <v>275.5</v>
      </c>
      <c r="O2811" s="4">
        <v>2470.5900999999999</v>
      </c>
    </row>
    <row r="2812" spans="1:15">
      <c r="A2812" s="3">
        <v>41249</v>
      </c>
      <c r="B2812" s="4">
        <v>97.17</v>
      </c>
      <c r="C2812" s="4">
        <v>466.68</v>
      </c>
      <c r="D2812" s="4">
        <v>1849.38</v>
      </c>
      <c r="E2812" s="4">
        <v>801.73</v>
      </c>
      <c r="F2812" s="4">
        <v>317.33</v>
      </c>
      <c r="G2812" s="4">
        <v>512.14</v>
      </c>
      <c r="H2812" s="4">
        <v>630.82000000000005</v>
      </c>
      <c r="I2812" s="4">
        <v>471.27</v>
      </c>
      <c r="J2812" s="4">
        <v>458.4</v>
      </c>
      <c r="K2812" s="4">
        <v>377.39</v>
      </c>
      <c r="L2812" s="4">
        <v>560.04</v>
      </c>
      <c r="M2812" s="4">
        <v>335</v>
      </c>
      <c r="N2812" s="4">
        <v>275.27999999999997</v>
      </c>
      <c r="O2812" s="4">
        <v>2479.3998999999999</v>
      </c>
    </row>
    <row r="2813" spans="1:15">
      <c r="A2813" s="3">
        <v>41250</v>
      </c>
      <c r="B2813" s="4">
        <v>96.74</v>
      </c>
      <c r="C2813" s="4">
        <v>464.48</v>
      </c>
      <c r="D2813" s="4">
        <v>1846.72</v>
      </c>
      <c r="E2813" s="4">
        <v>806.97</v>
      </c>
      <c r="F2813" s="4">
        <v>319.8</v>
      </c>
      <c r="G2813" s="4">
        <v>508.87</v>
      </c>
      <c r="H2813" s="4">
        <v>632.67999999999995</v>
      </c>
      <c r="I2813" s="4">
        <v>472.66</v>
      </c>
      <c r="J2813" s="4">
        <v>460.97</v>
      </c>
      <c r="K2813" s="4">
        <v>377.57</v>
      </c>
      <c r="L2813" s="4">
        <v>563.64</v>
      </c>
      <c r="M2813" s="4">
        <v>337.77</v>
      </c>
      <c r="N2813" s="4">
        <v>275.69</v>
      </c>
      <c r="O2813" s="4">
        <v>2486.8400999999999</v>
      </c>
    </row>
    <row r="2814" spans="1:15">
      <c r="A2814" s="3">
        <v>41253</v>
      </c>
      <c r="B2814" s="4">
        <v>97.36</v>
      </c>
      <c r="C2814" s="4">
        <v>463.27</v>
      </c>
      <c r="D2814" s="4">
        <v>1848.03</v>
      </c>
      <c r="E2814" s="4">
        <v>806.19</v>
      </c>
      <c r="F2814" s="4">
        <v>318.89</v>
      </c>
      <c r="G2814" s="4">
        <v>510.62</v>
      </c>
      <c r="H2814" s="4">
        <v>635.11</v>
      </c>
      <c r="I2814" s="4">
        <v>470.05</v>
      </c>
      <c r="J2814" s="4">
        <v>462.88</v>
      </c>
      <c r="K2814" s="4">
        <v>377.76</v>
      </c>
      <c r="L2814" s="4">
        <v>563.02</v>
      </c>
      <c r="M2814" s="4">
        <v>340.03</v>
      </c>
      <c r="N2814" s="4">
        <v>274.66000000000003</v>
      </c>
      <c r="O2814" s="4">
        <v>2487.7800000000002</v>
      </c>
    </row>
    <row r="2815" spans="1:15">
      <c r="A2815" s="3">
        <v>41254</v>
      </c>
      <c r="B2815" s="4">
        <v>97.1</v>
      </c>
      <c r="C2815" s="4">
        <v>463.56</v>
      </c>
      <c r="D2815" s="4">
        <v>1846.49</v>
      </c>
      <c r="E2815" s="4">
        <v>810.62</v>
      </c>
      <c r="F2815" s="4">
        <v>320.39999999999998</v>
      </c>
      <c r="G2815" s="4">
        <v>517.80999999999995</v>
      </c>
      <c r="H2815" s="4">
        <v>641.74</v>
      </c>
      <c r="I2815" s="4">
        <v>471.32</v>
      </c>
      <c r="J2815" s="4">
        <v>463.92</v>
      </c>
      <c r="K2815" s="4">
        <v>378.48</v>
      </c>
      <c r="L2815" s="4">
        <v>563.55999999999995</v>
      </c>
      <c r="M2815" s="4">
        <v>342.55</v>
      </c>
      <c r="N2815" s="4">
        <v>277.39999999999998</v>
      </c>
      <c r="O2815" s="4">
        <v>2504.0801000000001</v>
      </c>
    </row>
    <row r="2816" spans="1:15">
      <c r="A2816" s="3">
        <v>41255</v>
      </c>
      <c r="B2816" s="4">
        <v>97.71</v>
      </c>
      <c r="C2816" s="4">
        <v>467.21</v>
      </c>
      <c r="D2816" s="4">
        <v>1843.86</v>
      </c>
      <c r="E2816" s="4">
        <v>813.88</v>
      </c>
      <c r="F2816" s="4">
        <v>322.10000000000002</v>
      </c>
      <c r="G2816" s="4">
        <v>515.80999999999995</v>
      </c>
      <c r="H2816" s="4">
        <v>640.77</v>
      </c>
      <c r="I2816" s="4">
        <v>471.99</v>
      </c>
      <c r="J2816" s="4">
        <v>465.1</v>
      </c>
      <c r="K2816" s="4">
        <v>378.04</v>
      </c>
      <c r="L2816" s="4">
        <v>562.11</v>
      </c>
      <c r="M2816" s="4">
        <v>341.81</v>
      </c>
      <c r="N2816" s="4">
        <v>280.27999999999997</v>
      </c>
      <c r="O2816" s="4">
        <v>2505.7600000000002</v>
      </c>
    </row>
    <row r="2817" spans="1:15">
      <c r="A2817" s="3">
        <v>41256</v>
      </c>
      <c r="B2817" s="4">
        <v>96.98</v>
      </c>
      <c r="C2817" s="4">
        <v>462.96</v>
      </c>
      <c r="D2817" s="4">
        <v>1842.58</v>
      </c>
      <c r="E2817" s="4">
        <v>806.69</v>
      </c>
      <c r="F2817" s="4">
        <v>320.20999999999998</v>
      </c>
      <c r="G2817" s="4">
        <v>512.08000000000004</v>
      </c>
      <c r="H2817" s="4">
        <v>635.45000000000005</v>
      </c>
      <c r="I2817" s="4">
        <v>469.08</v>
      </c>
      <c r="J2817" s="4">
        <v>463.07</v>
      </c>
      <c r="K2817" s="4">
        <v>376.41</v>
      </c>
      <c r="L2817" s="4">
        <v>561.01</v>
      </c>
      <c r="M2817" s="4">
        <v>340.37</v>
      </c>
      <c r="N2817" s="4">
        <v>278.95</v>
      </c>
      <c r="O2817" s="4">
        <v>2490.5601000000001</v>
      </c>
    </row>
    <row r="2818" spans="1:15">
      <c r="A2818" s="3">
        <v>41257</v>
      </c>
      <c r="B2818" s="4">
        <v>97.08</v>
      </c>
      <c r="C2818" s="4">
        <v>467.18</v>
      </c>
      <c r="D2818" s="4">
        <v>1844.08</v>
      </c>
      <c r="E2818" s="4">
        <v>803.05</v>
      </c>
      <c r="F2818" s="4">
        <v>319.31</v>
      </c>
      <c r="G2818" s="4">
        <v>506.73</v>
      </c>
      <c r="H2818" s="4">
        <v>633.14</v>
      </c>
      <c r="I2818" s="4">
        <v>467.12</v>
      </c>
      <c r="J2818" s="4">
        <v>462.6</v>
      </c>
      <c r="K2818" s="4">
        <v>375.08</v>
      </c>
      <c r="L2818" s="4">
        <v>560.27</v>
      </c>
      <c r="M2818" s="4">
        <v>343.43</v>
      </c>
      <c r="N2818" s="4">
        <v>277.08999999999997</v>
      </c>
      <c r="O2818" s="4">
        <v>2480.3600999999999</v>
      </c>
    </row>
    <row r="2819" spans="1:15">
      <c r="A2819" s="3">
        <v>41260</v>
      </c>
      <c r="B2819" s="4">
        <v>96.84</v>
      </c>
      <c r="C2819" s="4">
        <v>467.02</v>
      </c>
      <c r="D2819" s="4">
        <v>1840.62</v>
      </c>
      <c r="E2819" s="4">
        <v>810.15</v>
      </c>
      <c r="F2819" s="4">
        <v>326.02999999999997</v>
      </c>
      <c r="G2819" s="4">
        <v>513.77</v>
      </c>
      <c r="H2819" s="4">
        <v>637.77</v>
      </c>
      <c r="I2819" s="4">
        <v>475.74</v>
      </c>
      <c r="J2819" s="4">
        <v>466.79</v>
      </c>
      <c r="K2819" s="4">
        <v>380.74</v>
      </c>
      <c r="L2819" s="4">
        <v>561.29</v>
      </c>
      <c r="M2819" s="4">
        <v>346.75</v>
      </c>
      <c r="N2819" s="4">
        <v>278.02</v>
      </c>
      <c r="O2819" s="4">
        <v>2509.8400999999999</v>
      </c>
    </row>
    <row r="2820" spans="1:15">
      <c r="A2820" s="3">
        <v>41261</v>
      </c>
      <c r="B2820" s="4">
        <v>96.66</v>
      </c>
      <c r="C2820" s="4">
        <v>469.41</v>
      </c>
      <c r="D2820" s="4">
        <v>1836.6</v>
      </c>
      <c r="E2820" s="4">
        <v>823.79</v>
      </c>
      <c r="F2820" s="4">
        <v>330.77</v>
      </c>
      <c r="G2820" s="4">
        <v>522.41999999999996</v>
      </c>
      <c r="H2820" s="4">
        <v>642.96</v>
      </c>
      <c r="I2820" s="4">
        <v>481.06</v>
      </c>
      <c r="J2820" s="4">
        <v>472.36</v>
      </c>
      <c r="K2820" s="4">
        <v>383.68</v>
      </c>
      <c r="L2820" s="4">
        <v>561.42999999999995</v>
      </c>
      <c r="M2820" s="4">
        <v>351.01</v>
      </c>
      <c r="N2820" s="4">
        <v>278.26</v>
      </c>
      <c r="O2820" s="4">
        <v>2538.7199999999998</v>
      </c>
    </row>
    <row r="2821" spans="1:15">
      <c r="A2821" s="3">
        <v>41262</v>
      </c>
      <c r="B2821" s="4">
        <v>96.26</v>
      </c>
      <c r="C2821" s="4">
        <v>472.75</v>
      </c>
      <c r="D2821" s="4">
        <v>1839.53</v>
      </c>
      <c r="E2821" s="4">
        <v>817.24</v>
      </c>
      <c r="F2821" s="4">
        <v>328.55</v>
      </c>
      <c r="G2821" s="4">
        <v>520.27</v>
      </c>
      <c r="H2821" s="4">
        <v>635.98</v>
      </c>
      <c r="I2821" s="4">
        <v>477.46</v>
      </c>
      <c r="J2821" s="4">
        <v>468.95</v>
      </c>
      <c r="K2821" s="4">
        <v>380.44</v>
      </c>
      <c r="L2821" s="4">
        <v>555.61</v>
      </c>
      <c r="M2821" s="4">
        <v>349.15</v>
      </c>
      <c r="N2821" s="4">
        <v>274.97000000000003</v>
      </c>
      <c r="O2821" s="4">
        <v>2519.54</v>
      </c>
    </row>
    <row r="2822" spans="1:15">
      <c r="A2822" s="3">
        <v>41263</v>
      </c>
      <c r="B2822" s="4">
        <v>95.59</v>
      </c>
      <c r="C2822" s="4">
        <v>471.84</v>
      </c>
      <c r="D2822" s="4">
        <v>1839.91</v>
      </c>
      <c r="E2822" s="4">
        <v>823.18</v>
      </c>
      <c r="F2822" s="4">
        <v>333.14</v>
      </c>
      <c r="G2822" s="4">
        <v>521.11</v>
      </c>
      <c r="H2822" s="4">
        <v>636.85</v>
      </c>
      <c r="I2822" s="4">
        <v>478.82</v>
      </c>
      <c r="J2822" s="4">
        <v>471.51</v>
      </c>
      <c r="K2822" s="4">
        <v>382</v>
      </c>
      <c r="L2822" s="4">
        <v>558.91</v>
      </c>
      <c r="M2822" s="4">
        <v>352.74</v>
      </c>
      <c r="N2822" s="4">
        <v>277.17</v>
      </c>
      <c r="O2822" s="4">
        <v>2533.9099000000001</v>
      </c>
    </row>
    <row r="2823" spans="1:15">
      <c r="A2823" s="3">
        <v>41264</v>
      </c>
      <c r="B2823" s="4">
        <v>95.8</v>
      </c>
      <c r="C2823" s="4">
        <v>468.61</v>
      </c>
      <c r="D2823" s="4">
        <v>1842.75</v>
      </c>
      <c r="E2823" s="4">
        <v>813.63</v>
      </c>
      <c r="F2823" s="4">
        <v>329.32</v>
      </c>
      <c r="G2823" s="4">
        <v>516.54</v>
      </c>
      <c r="H2823" s="4">
        <v>631.73</v>
      </c>
      <c r="I2823" s="4">
        <v>473.99</v>
      </c>
      <c r="J2823" s="4">
        <v>468.56</v>
      </c>
      <c r="K2823" s="4">
        <v>379.98</v>
      </c>
      <c r="L2823" s="4">
        <v>553.65</v>
      </c>
      <c r="M2823" s="4">
        <v>349.87</v>
      </c>
      <c r="N2823" s="4">
        <v>274.10000000000002</v>
      </c>
      <c r="O2823" s="4">
        <v>2510.3200999999999</v>
      </c>
    </row>
    <row r="2824" spans="1:15">
      <c r="A2824" s="3">
        <v>41267</v>
      </c>
      <c r="B2824" s="4">
        <v>95.55</v>
      </c>
      <c r="C2824" s="4">
        <v>467.69</v>
      </c>
      <c r="D2824" s="4">
        <v>1841.63</v>
      </c>
      <c r="E2824" s="4">
        <v>807.76</v>
      </c>
      <c r="F2824" s="4">
        <v>328.97</v>
      </c>
      <c r="G2824" s="4">
        <v>514.59</v>
      </c>
      <c r="H2824" s="4">
        <v>629.77</v>
      </c>
      <c r="I2824" s="4">
        <v>474.89</v>
      </c>
      <c r="J2824" s="4">
        <v>467.22</v>
      </c>
      <c r="K2824" s="4">
        <v>378.79</v>
      </c>
      <c r="L2824" s="4">
        <v>552.28</v>
      </c>
      <c r="M2824" s="4">
        <v>351.52</v>
      </c>
      <c r="N2824" s="4">
        <v>274.32</v>
      </c>
      <c r="O2824" s="4">
        <v>2504.5100000000002</v>
      </c>
    </row>
    <row r="2825" spans="1:15">
      <c r="A2825" s="3">
        <v>41269</v>
      </c>
      <c r="B2825" s="4">
        <v>95.68</v>
      </c>
      <c r="C2825" s="4">
        <v>473.9</v>
      </c>
      <c r="D2825" s="4">
        <v>1842.72</v>
      </c>
      <c r="E2825" s="4">
        <v>804.75</v>
      </c>
      <c r="F2825" s="4">
        <v>328.49</v>
      </c>
      <c r="G2825" s="4">
        <v>511.33</v>
      </c>
      <c r="H2825" s="4">
        <v>627.11</v>
      </c>
      <c r="I2825" s="4">
        <v>470.22</v>
      </c>
      <c r="J2825" s="4">
        <v>465.69</v>
      </c>
      <c r="K2825" s="4">
        <v>375.45</v>
      </c>
      <c r="L2825" s="4">
        <v>547.73</v>
      </c>
      <c r="M2825" s="4">
        <v>353.7</v>
      </c>
      <c r="N2825" s="4">
        <v>274.23</v>
      </c>
      <c r="O2825" s="4">
        <v>2492.54</v>
      </c>
    </row>
    <row r="2826" spans="1:15">
      <c r="A2826" s="3">
        <v>41270</v>
      </c>
      <c r="B2826" s="4">
        <v>95.83</v>
      </c>
      <c r="C2826" s="4">
        <v>473.51</v>
      </c>
      <c r="D2826" s="4">
        <v>1846.05</v>
      </c>
      <c r="E2826" s="4">
        <v>803.65</v>
      </c>
      <c r="F2826" s="4">
        <v>327.45</v>
      </c>
      <c r="G2826" s="4">
        <v>510.83</v>
      </c>
      <c r="H2826" s="4">
        <v>626.48</v>
      </c>
      <c r="I2826" s="4">
        <v>470.73</v>
      </c>
      <c r="J2826" s="4">
        <v>465.16</v>
      </c>
      <c r="K2826" s="4">
        <v>374.87</v>
      </c>
      <c r="L2826" s="4">
        <v>548.45000000000005</v>
      </c>
      <c r="M2826" s="4">
        <v>352.35</v>
      </c>
      <c r="N2826" s="4">
        <v>273.94</v>
      </c>
      <c r="O2826" s="4">
        <v>2489.9699999999998</v>
      </c>
    </row>
    <row r="2827" spans="1:15">
      <c r="A2827" s="3">
        <v>41271</v>
      </c>
      <c r="B2827" s="4">
        <v>95.53</v>
      </c>
      <c r="C2827" s="4">
        <v>472.53</v>
      </c>
      <c r="D2827" s="4">
        <v>1846.24</v>
      </c>
      <c r="E2827" s="4">
        <v>789.44</v>
      </c>
      <c r="F2827" s="4">
        <v>324.81</v>
      </c>
      <c r="G2827" s="4">
        <v>504.94</v>
      </c>
      <c r="H2827" s="4">
        <v>619.91999999999996</v>
      </c>
      <c r="I2827" s="4">
        <v>466.71</v>
      </c>
      <c r="J2827" s="4">
        <v>459.81</v>
      </c>
      <c r="K2827" s="4">
        <v>371.16</v>
      </c>
      <c r="L2827" s="4">
        <v>543.09</v>
      </c>
      <c r="M2827" s="4">
        <v>347.95</v>
      </c>
      <c r="N2827" s="4">
        <v>271.04000000000002</v>
      </c>
      <c r="O2827" s="4">
        <v>2462.71</v>
      </c>
    </row>
    <row r="2828" spans="1:15">
      <c r="A2828" s="3">
        <v>41274</v>
      </c>
      <c r="B2828" s="4">
        <v>95.75</v>
      </c>
      <c r="C2828" s="4">
        <v>474.1</v>
      </c>
      <c r="D2828" s="4">
        <v>1844.39</v>
      </c>
      <c r="E2828" s="4">
        <v>805.96</v>
      </c>
      <c r="F2828" s="4">
        <v>329.32</v>
      </c>
      <c r="G2828" s="4">
        <v>515.83000000000004</v>
      </c>
      <c r="H2828" s="4">
        <v>627.46</v>
      </c>
      <c r="I2828" s="4">
        <v>476.06</v>
      </c>
      <c r="J2828" s="4">
        <v>468.41</v>
      </c>
      <c r="K2828" s="4">
        <v>376.34</v>
      </c>
      <c r="L2828" s="4">
        <v>549.1</v>
      </c>
      <c r="M2828" s="4">
        <v>354.96</v>
      </c>
      <c r="N2828" s="4">
        <v>274.13</v>
      </c>
      <c r="O2828" s="4">
        <v>2504.4398999999999</v>
      </c>
    </row>
    <row r="2829" spans="1:15">
      <c r="A2829" s="3">
        <v>41276</v>
      </c>
      <c r="B2829" s="4">
        <v>96.81</v>
      </c>
      <c r="C2829" s="4">
        <v>478.48</v>
      </c>
      <c r="D2829" s="4">
        <v>1840.4</v>
      </c>
      <c r="E2829" s="4">
        <v>824.76</v>
      </c>
      <c r="F2829" s="4">
        <v>339.05</v>
      </c>
      <c r="G2829" s="4">
        <v>532.07000000000005</v>
      </c>
      <c r="H2829" s="4">
        <v>639.33000000000004</v>
      </c>
      <c r="I2829" s="4">
        <v>486.41</v>
      </c>
      <c r="J2829" s="4">
        <v>479.47</v>
      </c>
      <c r="K2829" s="4">
        <v>383.17</v>
      </c>
      <c r="L2829" s="4">
        <v>563.62</v>
      </c>
      <c r="M2829" s="4">
        <v>363.46</v>
      </c>
      <c r="N2829" s="4">
        <v>282.85000000000002</v>
      </c>
      <c r="O2829" s="4">
        <v>2568.5500000000002</v>
      </c>
    </row>
    <row r="2830" spans="1:15">
      <c r="A2830" s="3">
        <v>41277</v>
      </c>
      <c r="B2830" s="4">
        <v>96.33</v>
      </c>
      <c r="C2830" s="4">
        <v>476.65</v>
      </c>
      <c r="D2830" s="4">
        <v>1836.9301</v>
      </c>
      <c r="E2830" s="4">
        <v>823.95</v>
      </c>
      <c r="F2830" s="4">
        <v>338.48</v>
      </c>
      <c r="G2830" s="4">
        <v>528.16999999999996</v>
      </c>
      <c r="H2830" s="4">
        <v>640.08000000000004</v>
      </c>
      <c r="I2830" s="4">
        <v>487.41</v>
      </c>
      <c r="J2830" s="4">
        <v>479.3</v>
      </c>
      <c r="K2830" s="4">
        <v>383.17</v>
      </c>
      <c r="L2830" s="4">
        <v>561.9</v>
      </c>
      <c r="M2830" s="4">
        <v>360.99</v>
      </c>
      <c r="N2830" s="4">
        <v>282.13</v>
      </c>
      <c r="O2830" s="4">
        <v>2563.1898999999999</v>
      </c>
    </row>
    <row r="2831" spans="1:15">
      <c r="A2831" s="3">
        <v>41278</v>
      </c>
      <c r="B2831" s="4">
        <v>95.49</v>
      </c>
      <c r="C2831" s="4">
        <v>474.19</v>
      </c>
      <c r="D2831" s="4">
        <v>1836.38</v>
      </c>
      <c r="E2831" s="4">
        <v>832.58</v>
      </c>
      <c r="F2831" s="4">
        <v>342.74</v>
      </c>
      <c r="G2831" s="4">
        <v>525.22</v>
      </c>
      <c r="H2831" s="4">
        <v>642.99</v>
      </c>
      <c r="I2831" s="4">
        <v>489.08</v>
      </c>
      <c r="J2831" s="4">
        <v>482.72</v>
      </c>
      <c r="K2831" s="4">
        <v>385.24</v>
      </c>
      <c r="L2831" s="4">
        <v>563.73</v>
      </c>
      <c r="M2831" s="4">
        <v>365.22</v>
      </c>
      <c r="N2831" s="4">
        <v>283.88</v>
      </c>
      <c r="O2831" s="4">
        <v>2575.6599000000001</v>
      </c>
    </row>
    <row r="2832" spans="1:15">
      <c r="A2832" s="3">
        <v>41281</v>
      </c>
      <c r="B2832" s="4">
        <v>95.27</v>
      </c>
      <c r="C2832" s="4">
        <v>475.65</v>
      </c>
      <c r="D2832" s="4">
        <v>1837.6801</v>
      </c>
      <c r="E2832" s="4">
        <v>825.77</v>
      </c>
      <c r="F2832" s="4">
        <v>341.62</v>
      </c>
      <c r="G2832" s="4">
        <v>524.05999999999995</v>
      </c>
      <c r="H2832" s="4">
        <v>645.21</v>
      </c>
      <c r="I2832" s="4">
        <v>487.74</v>
      </c>
      <c r="J2832" s="4">
        <v>480.87</v>
      </c>
      <c r="K2832" s="4">
        <v>380.84</v>
      </c>
      <c r="L2832" s="4">
        <v>560</v>
      </c>
      <c r="M2832" s="4">
        <v>364.49</v>
      </c>
      <c r="N2832" s="4">
        <v>285.49</v>
      </c>
      <c r="O2832" s="4">
        <v>2567.6298999999999</v>
      </c>
    </row>
    <row r="2833" spans="1:15">
      <c r="A2833" s="3">
        <v>41282</v>
      </c>
      <c r="B2833" s="4">
        <v>95.6</v>
      </c>
      <c r="C2833" s="4">
        <v>476.6</v>
      </c>
      <c r="D2833" s="4">
        <v>1839.28</v>
      </c>
      <c r="E2833" s="4">
        <v>824.45</v>
      </c>
      <c r="F2833" s="4">
        <v>340.74</v>
      </c>
      <c r="G2833" s="4">
        <v>522.74</v>
      </c>
      <c r="H2833" s="4">
        <v>645.21</v>
      </c>
      <c r="I2833" s="4">
        <v>486.51</v>
      </c>
      <c r="J2833" s="4">
        <v>477.08</v>
      </c>
      <c r="K2833" s="4">
        <v>380.12</v>
      </c>
      <c r="L2833" s="4">
        <v>558.75</v>
      </c>
      <c r="M2833" s="4">
        <v>365.14</v>
      </c>
      <c r="N2833" s="4">
        <v>280.63</v>
      </c>
      <c r="O2833" s="4">
        <v>2560.1698999999999</v>
      </c>
    </row>
    <row r="2834" spans="1:15">
      <c r="A2834" s="3">
        <v>41283</v>
      </c>
      <c r="B2834" s="4">
        <v>95.51</v>
      </c>
      <c r="C2834" s="4">
        <v>475.82</v>
      </c>
      <c r="D2834" s="4">
        <v>1840.38</v>
      </c>
      <c r="E2834" s="4">
        <v>822.79</v>
      </c>
      <c r="F2834" s="4">
        <v>340.07</v>
      </c>
      <c r="G2834" s="4">
        <v>523.95000000000005</v>
      </c>
      <c r="H2834" s="4">
        <v>652.17999999999995</v>
      </c>
      <c r="I2834" s="4">
        <v>487.4</v>
      </c>
      <c r="J2834" s="4">
        <v>481.52</v>
      </c>
      <c r="K2834" s="4">
        <v>379.27</v>
      </c>
      <c r="L2834" s="4">
        <v>560.01</v>
      </c>
      <c r="M2834" s="4">
        <v>367.46</v>
      </c>
      <c r="N2834" s="4">
        <v>279.93</v>
      </c>
      <c r="O2834" s="4">
        <v>2567.02</v>
      </c>
    </row>
    <row r="2835" spans="1:15">
      <c r="A2835" s="3">
        <v>41284</v>
      </c>
      <c r="B2835" s="4">
        <v>96.04</v>
      </c>
      <c r="C2835" s="4">
        <v>478.51</v>
      </c>
      <c r="D2835" s="4">
        <v>1838</v>
      </c>
      <c r="E2835" s="4">
        <v>830.59</v>
      </c>
      <c r="F2835" s="4">
        <v>344.76</v>
      </c>
      <c r="G2835" s="4">
        <v>526.75</v>
      </c>
      <c r="H2835" s="4">
        <v>657.07</v>
      </c>
      <c r="I2835" s="4">
        <v>490.07</v>
      </c>
      <c r="J2835" s="4">
        <v>484.39</v>
      </c>
      <c r="K2835" s="4">
        <v>381.05</v>
      </c>
      <c r="L2835" s="4">
        <v>563.65</v>
      </c>
      <c r="M2835" s="4">
        <v>368.94</v>
      </c>
      <c r="N2835" s="4">
        <v>282.18</v>
      </c>
      <c r="O2835" s="4">
        <v>2586.52</v>
      </c>
    </row>
    <row r="2836" spans="1:15">
      <c r="A2836" s="3">
        <v>41285</v>
      </c>
      <c r="B2836" s="4">
        <v>95.56</v>
      </c>
      <c r="C2836" s="4">
        <v>475.89</v>
      </c>
      <c r="D2836" s="4">
        <v>1839.47</v>
      </c>
      <c r="E2836" s="4">
        <v>832.46</v>
      </c>
      <c r="F2836" s="4">
        <v>343.62</v>
      </c>
      <c r="G2836" s="4">
        <v>528.25</v>
      </c>
      <c r="H2836" s="4">
        <v>655.98</v>
      </c>
      <c r="I2836" s="4">
        <v>490.79</v>
      </c>
      <c r="J2836" s="4">
        <v>482.59</v>
      </c>
      <c r="K2836" s="4">
        <v>381.31</v>
      </c>
      <c r="L2836" s="4">
        <v>565.53</v>
      </c>
      <c r="M2836" s="4">
        <v>368.49</v>
      </c>
      <c r="N2836" s="4">
        <v>281.10000000000002</v>
      </c>
      <c r="O2836" s="4">
        <v>2586.6898999999999</v>
      </c>
    </row>
    <row r="2837" spans="1:15">
      <c r="A2837" s="3">
        <v>41288</v>
      </c>
      <c r="B2837" s="4">
        <v>95.61</v>
      </c>
      <c r="C2837" s="4">
        <v>479.95</v>
      </c>
      <c r="D2837" s="4">
        <v>1840.51</v>
      </c>
      <c r="E2837" s="4">
        <v>832.37</v>
      </c>
      <c r="F2837" s="4">
        <v>342.74</v>
      </c>
      <c r="G2837" s="4">
        <v>524.36</v>
      </c>
      <c r="H2837" s="4">
        <v>657.42</v>
      </c>
      <c r="I2837" s="4">
        <v>491.86</v>
      </c>
      <c r="J2837" s="4">
        <v>484.13</v>
      </c>
      <c r="K2837" s="4">
        <v>380.76</v>
      </c>
      <c r="L2837" s="4">
        <v>567.48</v>
      </c>
      <c r="M2837" s="4">
        <v>368.81</v>
      </c>
      <c r="N2837" s="4">
        <v>278.12</v>
      </c>
      <c r="O2837" s="4">
        <v>2584.27</v>
      </c>
    </row>
    <row r="2838" spans="1:15">
      <c r="A2838" s="3">
        <v>41289</v>
      </c>
      <c r="B2838" s="4">
        <v>95.93</v>
      </c>
      <c r="C2838" s="4">
        <v>477.75</v>
      </c>
      <c r="D2838" s="4">
        <v>1841.61</v>
      </c>
      <c r="E2838" s="4">
        <v>835.56</v>
      </c>
      <c r="F2838" s="4">
        <v>344.09</v>
      </c>
      <c r="G2838" s="4">
        <v>521.55999999999995</v>
      </c>
      <c r="H2838" s="4">
        <v>656.37</v>
      </c>
      <c r="I2838" s="4">
        <v>495.24</v>
      </c>
      <c r="J2838" s="4">
        <v>485.69</v>
      </c>
      <c r="K2838" s="4">
        <v>381.92</v>
      </c>
      <c r="L2838" s="4">
        <v>569.26</v>
      </c>
      <c r="M2838" s="4">
        <v>368.98</v>
      </c>
      <c r="N2838" s="4">
        <v>275.51</v>
      </c>
      <c r="O2838" s="4">
        <v>2587.1999999999998</v>
      </c>
    </row>
    <row r="2839" spans="1:15">
      <c r="A2839" s="3">
        <v>41290</v>
      </c>
      <c r="B2839" s="4">
        <v>95.66</v>
      </c>
      <c r="C2839" s="4">
        <v>478.57</v>
      </c>
      <c r="D2839" s="4">
        <v>1841.59</v>
      </c>
      <c r="E2839" s="4">
        <v>838.14</v>
      </c>
      <c r="F2839" s="4">
        <v>344.51</v>
      </c>
      <c r="G2839" s="4">
        <v>525.41</v>
      </c>
      <c r="H2839" s="4">
        <v>655.47</v>
      </c>
      <c r="I2839" s="4">
        <v>494.2</v>
      </c>
      <c r="J2839" s="4">
        <v>483.74</v>
      </c>
      <c r="K2839" s="4">
        <v>380.03</v>
      </c>
      <c r="L2839" s="4">
        <v>568.96</v>
      </c>
      <c r="M2839" s="4">
        <v>366.82</v>
      </c>
      <c r="N2839" s="4">
        <v>272.32</v>
      </c>
      <c r="O2839" s="4">
        <v>2588.02</v>
      </c>
    </row>
    <row r="2840" spans="1:15">
      <c r="A2840" s="3">
        <v>41291</v>
      </c>
      <c r="B2840" s="4">
        <v>95.9</v>
      </c>
      <c r="C2840" s="4">
        <v>482.17</v>
      </c>
      <c r="D2840" s="4">
        <v>1838.16</v>
      </c>
      <c r="E2840" s="4">
        <v>843.97</v>
      </c>
      <c r="F2840" s="4">
        <v>344.15</v>
      </c>
      <c r="G2840" s="4">
        <v>527.14</v>
      </c>
      <c r="H2840" s="4">
        <v>660.87</v>
      </c>
      <c r="I2840" s="4">
        <v>499.51</v>
      </c>
      <c r="J2840" s="4">
        <v>488.44</v>
      </c>
      <c r="K2840" s="4">
        <v>381.51</v>
      </c>
      <c r="L2840" s="4">
        <v>572.54</v>
      </c>
      <c r="M2840" s="4">
        <v>369.49</v>
      </c>
      <c r="N2840" s="4">
        <v>273.62</v>
      </c>
      <c r="O2840" s="4">
        <v>2602.6399000000001</v>
      </c>
    </row>
    <row r="2841" spans="1:15">
      <c r="A2841" s="3">
        <v>41292</v>
      </c>
      <c r="B2841" s="4">
        <v>96.03</v>
      </c>
      <c r="C2841" s="4">
        <v>484.09</v>
      </c>
      <c r="D2841" s="4">
        <v>1840.16</v>
      </c>
      <c r="E2841" s="4">
        <v>851.59</v>
      </c>
      <c r="F2841" s="4">
        <v>344.66</v>
      </c>
      <c r="G2841" s="4">
        <v>525.39</v>
      </c>
      <c r="H2841" s="4">
        <v>663.31</v>
      </c>
      <c r="I2841" s="4">
        <v>500.45</v>
      </c>
      <c r="J2841" s="4">
        <v>493.33</v>
      </c>
      <c r="K2841" s="4">
        <v>384.78</v>
      </c>
      <c r="L2841" s="4">
        <v>574.74</v>
      </c>
      <c r="M2841" s="4">
        <v>371.54</v>
      </c>
      <c r="N2841" s="4">
        <v>275.74</v>
      </c>
      <c r="O2841" s="4">
        <v>2611.54</v>
      </c>
    </row>
    <row r="2842" spans="1:15">
      <c r="A2842" s="3">
        <v>41295</v>
      </c>
      <c r="B2842" s="4">
        <v>95.97</v>
      </c>
      <c r="C2842" s="4">
        <v>484.09</v>
      </c>
      <c r="D2842" s="4">
        <v>1840.16</v>
      </c>
      <c r="E2842" s="4">
        <v>851.59</v>
      </c>
      <c r="F2842" s="4">
        <v>344.66</v>
      </c>
      <c r="G2842" s="4">
        <v>525.39</v>
      </c>
      <c r="H2842" s="4">
        <v>663.31</v>
      </c>
      <c r="I2842" s="4">
        <v>500.45</v>
      </c>
      <c r="J2842" s="4">
        <v>493.33</v>
      </c>
      <c r="K2842" s="4">
        <v>384.78</v>
      </c>
      <c r="L2842" s="4">
        <v>574.74</v>
      </c>
      <c r="M2842" s="4">
        <v>371.54</v>
      </c>
      <c r="N2842" s="4">
        <v>275.74</v>
      </c>
      <c r="O2842" s="4">
        <v>2611.54</v>
      </c>
    </row>
    <row r="2843" spans="1:15">
      <c r="A2843" s="3">
        <v>41296</v>
      </c>
      <c r="B2843" s="4">
        <v>96.45</v>
      </c>
      <c r="C2843" s="4">
        <v>486.46</v>
      </c>
      <c r="D2843" s="4">
        <v>1841.16</v>
      </c>
      <c r="E2843" s="4">
        <v>859.02</v>
      </c>
      <c r="F2843" s="4">
        <v>347.76</v>
      </c>
      <c r="G2843" s="4">
        <v>526.24</v>
      </c>
      <c r="H2843" s="4">
        <v>665.19</v>
      </c>
      <c r="I2843" s="4">
        <v>501.54</v>
      </c>
      <c r="J2843" s="4">
        <v>495.17</v>
      </c>
      <c r="K2843" s="4">
        <v>387.93</v>
      </c>
      <c r="L2843" s="4">
        <v>574.75</v>
      </c>
      <c r="M2843" s="4">
        <v>374.89</v>
      </c>
      <c r="N2843" s="4">
        <v>277.64999999999998</v>
      </c>
      <c r="O2843" s="4">
        <v>2623.22</v>
      </c>
    </row>
    <row r="2844" spans="1:15">
      <c r="A2844" s="3">
        <v>41297</v>
      </c>
      <c r="B2844" s="4">
        <v>96.47</v>
      </c>
      <c r="C2844" s="4">
        <v>484.93</v>
      </c>
      <c r="D2844" s="4">
        <v>1841.08</v>
      </c>
      <c r="E2844" s="4">
        <v>855.86</v>
      </c>
      <c r="F2844" s="4">
        <v>347.66</v>
      </c>
      <c r="G2844" s="4">
        <v>532.72</v>
      </c>
      <c r="H2844" s="4">
        <v>664.15</v>
      </c>
      <c r="I2844" s="4">
        <v>501.96</v>
      </c>
      <c r="J2844" s="4">
        <v>495.4</v>
      </c>
      <c r="K2844" s="4">
        <v>386.75</v>
      </c>
      <c r="L2844" s="4">
        <v>574.57000000000005</v>
      </c>
      <c r="M2844" s="4">
        <v>373.25</v>
      </c>
      <c r="N2844" s="4">
        <v>278.08999999999997</v>
      </c>
      <c r="O2844" s="4">
        <v>2627.23</v>
      </c>
    </row>
    <row r="2845" spans="1:15">
      <c r="A2845" s="3">
        <v>41298</v>
      </c>
      <c r="B2845" s="4">
        <v>96.59</v>
      </c>
      <c r="C2845" s="4">
        <v>486.57</v>
      </c>
      <c r="D2845" s="4">
        <v>1840.12</v>
      </c>
      <c r="E2845" s="4">
        <v>859.52</v>
      </c>
      <c r="F2845" s="4">
        <v>349.35</v>
      </c>
      <c r="G2845" s="4">
        <v>521.96</v>
      </c>
      <c r="H2845" s="4">
        <v>668.64</v>
      </c>
      <c r="I2845" s="4">
        <v>505.58</v>
      </c>
      <c r="J2845" s="4">
        <v>497.8</v>
      </c>
      <c r="K2845" s="4">
        <v>388.61</v>
      </c>
      <c r="L2845" s="4">
        <v>576.07000000000005</v>
      </c>
      <c r="M2845" s="4">
        <v>374.14</v>
      </c>
      <c r="N2845" s="4">
        <v>277.27</v>
      </c>
      <c r="O2845" s="4">
        <v>2627.3301000000001</v>
      </c>
    </row>
    <row r="2846" spans="1:15">
      <c r="A2846" s="3">
        <v>41299</v>
      </c>
      <c r="B2846" s="4">
        <v>96.26</v>
      </c>
      <c r="C2846" s="4">
        <v>485.49</v>
      </c>
      <c r="D2846" s="4">
        <v>1833.16</v>
      </c>
      <c r="E2846" s="4">
        <v>867</v>
      </c>
      <c r="F2846" s="4">
        <v>351</v>
      </c>
      <c r="G2846" s="4">
        <v>522.57000000000005</v>
      </c>
      <c r="H2846" s="4">
        <v>673.7</v>
      </c>
      <c r="I2846" s="4">
        <v>510.76</v>
      </c>
      <c r="J2846" s="4">
        <v>499.9</v>
      </c>
      <c r="K2846" s="4">
        <v>390.75</v>
      </c>
      <c r="L2846" s="4">
        <v>578.99</v>
      </c>
      <c r="M2846" s="4">
        <v>375.55</v>
      </c>
      <c r="N2846" s="4">
        <v>278.26</v>
      </c>
      <c r="O2846" s="4">
        <v>2641.6399000000001</v>
      </c>
    </row>
    <row r="2847" spans="1:15">
      <c r="A2847" s="3">
        <v>41302</v>
      </c>
      <c r="B2847" s="4">
        <v>96.32</v>
      </c>
      <c r="C2847" s="4">
        <v>487.38</v>
      </c>
      <c r="D2847" s="4">
        <v>1831.99</v>
      </c>
      <c r="E2847" s="4">
        <v>864.16</v>
      </c>
      <c r="F2847" s="4">
        <v>349.43</v>
      </c>
      <c r="G2847" s="4">
        <v>523.95000000000005</v>
      </c>
      <c r="H2847" s="4">
        <v>671.12</v>
      </c>
      <c r="I2847" s="4">
        <v>508.56</v>
      </c>
      <c r="J2847" s="4">
        <v>499.9</v>
      </c>
      <c r="K2847" s="4">
        <v>390.07</v>
      </c>
      <c r="L2847" s="4">
        <v>579.51</v>
      </c>
      <c r="M2847" s="4">
        <v>371.84</v>
      </c>
      <c r="N2847" s="4">
        <v>278.85000000000002</v>
      </c>
      <c r="O2847" s="4">
        <v>2636.8301000000001</v>
      </c>
    </row>
    <row r="2848" spans="1:15">
      <c r="A2848" s="3">
        <v>41303</v>
      </c>
      <c r="B2848" s="4">
        <v>96.66</v>
      </c>
      <c r="C2848" s="4">
        <v>491.17</v>
      </c>
      <c r="D2848" s="4">
        <v>1831.03</v>
      </c>
      <c r="E2848" s="4">
        <v>877.84</v>
      </c>
      <c r="F2848" s="4">
        <v>350.92</v>
      </c>
      <c r="G2848" s="4">
        <v>523.88</v>
      </c>
      <c r="H2848" s="4">
        <v>678.58</v>
      </c>
      <c r="I2848" s="4">
        <v>506.69</v>
      </c>
      <c r="J2848" s="4">
        <v>501.33</v>
      </c>
      <c r="K2848" s="4">
        <v>393.12</v>
      </c>
      <c r="L2848" s="4">
        <v>582.92999999999995</v>
      </c>
      <c r="M2848" s="4">
        <v>374</v>
      </c>
      <c r="N2848" s="4">
        <v>282.8</v>
      </c>
      <c r="O2848" s="4">
        <v>2650.4299000000001</v>
      </c>
    </row>
    <row r="2849" spans="1:15">
      <c r="A2849" s="3">
        <v>41304</v>
      </c>
      <c r="B2849" s="4">
        <v>97.26</v>
      </c>
      <c r="C2849" s="4">
        <v>495.16</v>
      </c>
      <c r="D2849" s="4">
        <v>1830.0600999999999</v>
      </c>
      <c r="E2849" s="4">
        <v>871.98</v>
      </c>
      <c r="F2849" s="4">
        <v>349.57</v>
      </c>
      <c r="G2849" s="4">
        <v>522.71</v>
      </c>
      <c r="H2849" s="4">
        <v>676.72</v>
      </c>
      <c r="I2849" s="4">
        <v>505.8</v>
      </c>
      <c r="J2849" s="4">
        <v>497.06</v>
      </c>
      <c r="K2849" s="4">
        <v>393.34</v>
      </c>
      <c r="L2849" s="4">
        <v>582</v>
      </c>
      <c r="M2849" s="4">
        <v>371.93</v>
      </c>
      <c r="N2849" s="4">
        <v>281.73</v>
      </c>
      <c r="O2849" s="4">
        <v>2640.77</v>
      </c>
    </row>
    <row r="2850" spans="1:15">
      <c r="A2850" s="3">
        <v>41305</v>
      </c>
      <c r="B2850" s="4">
        <v>97.18</v>
      </c>
      <c r="C2850" s="4">
        <v>494.73</v>
      </c>
      <c r="D2850" s="4">
        <v>1831.49</v>
      </c>
      <c r="E2850" s="4">
        <v>867.4</v>
      </c>
      <c r="F2850" s="4">
        <v>349</v>
      </c>
      <c r="G2850" s="4">
        <v>522.84</v>
      </c>
      <c r="H2850" s="4">
        <v>674.37</v>
      </c>
      <c r="I2850" s="4">
        <v>503.17</v>
      </c>
      <c r="J2850" s="4">
        <v>494.86</v>
      </c>
      <c r="K2850" s="4">
        <v>394.68</v>
      </c>
      <c r="L2850" s="4">
        <v>581.16999999999996</v>
      </c>
      <c r="M2850" s="4">
        <v>368.68</v>
      </c>
      <c r="N2850" s="4">
        <v>282.97000000000003</v>
      </c>
      <c r="O2850" s="4">
        <v>2634.1599000000001</v>
      </c>
    </row>
    <row r="2851" spans="1:15">
      <c r="A2851" s="3">
        <v>41306</v>
      </c>
      <c r="B2851" s="4">
        <v>97.53</v>
      </c>
      <c r="C2851" s="4">
        <v>497.43</v>
      </c>
      <c r="D2851" s="4">
        <v>1829.97</v>
      </c>
      <c r="E2851" s="4">
        <v>875.43</v>
      </c>
      <c r="F2851" s="4">
        <v>353.9</v>
      </c>
      <c r="G2851" s="4">
        <v>528.83000000000004</v>
      </c>
      <c r="H2851" s="4">
        <v>679.96</v>
      </c>
      <c r="I2851" s="4">
        <v>506.15</v>
      </c>
      <c r="J2851" s="4">
        <v>500.31</v>
      </c>
      <c r="K2851" s="4">
        <v>395.46</v>
      </c>
      <c r="L2851" s="4">
        <v>585.70000000000005</v>
      </c>
      <c r="M2851" s="4">
        <v>373.12</v>
      </c>
      <c r="N2851" s="4">
        <v>288.31</v>
      </c>
      <c r="O2851" s="4">
        <v>2660.7</v>
      </c>
    </row>
    <row r="2852" spans="1:15">
      <c r="A2852" s="3">
        <v>41309</v>
      </c>
      <c r="B2852" s="4">
        <v>97.52</v>
      </c>
      <c r="C2852" s="4">
        <v>493.64</v>
      </c>
      <c r="D2852" s="4">
        <v>1832.85</v>
      </c>
      <c r="E2852" s="4">
        <v>867.13</v>
      </c>
      <c r="F2852" s="4">
        <v>349.35</v>
      </c>
      <c r="G2852" s="4">
        <v>520.34</v>
      </c>
      <c r="H2852" s="4">
        <v>672.17</v>
      </c>
      <c r="I2852" s="4">
        <v>500.04</v>
      </c>
      <c r="J2852" s="4">
        <v>495.43</v>
      </c>
      <c r="K2852" s="4">
        <v>392.88</v>
      </c>
      <c r="L2852" s="4">
        <v>580.44000000000005</v>
      </c>
      <c r="M2852" s="4">
        <v>369.38</v>
      </c>
      <c r="N2852" s="4">
        <v>286.87</v>
      </c>
      <c r="O2852" s="4">
        <v>2630.05</v>
      </c>
    </row>
    <row r="2853" spans="1:15">
      <c r="A2853" s="3">
        <v>41310</v>
      </c>
      <c r="B2853" s="4">
        <v>97.72</v>
      </c>
      <c r="C2853" s="4">
        <v>495.71</v>
      </c>
      <c r="D2853" s="4">
        <v>1830.17</v>
      </c>
      <c r="E2853" s="4">
        <v>873.47</v>
      </c>
      <c r="F2853" s="4">
        <v>353.33</v>
      </c>
      <c r="G2853" s="4">
        <v>527.97</v>
      </c>
      <c r="H2853" s="4">
        <v>680.18</v>
      </c>
      <c r="I2853" s="4">
        <v>505.53</v>
      </c>
      <c r="J2853" s="4">
        <v>500.07</v>
      </c>
      <c r="K2853" s="4">
        <v>393.84</v>
      </c>
      <c r="L2853" s="4">
        <v>587.02</v>
      </c>
      <c r="M2853" s="4">
        <v>371.44</v>
      </c>
      <c r="N2853" s="4">
        <v>287.44</v>
      </c>
      <c r="O2853" s="4">
        <v>2657.76</v>
      </c>
    </row>
    <row r="2854" spans="1:15">
      <c r="A2854" s="3">
        <v>41311</v>
      </c>
      <c r="B2854" s="4">
        <v>97.48</v>
      </c>
      <c r="C2854" s="4">
        <v>495.3</v>
      </c>
      <c r="D2854" s="4">
        <v>1833.1899000000001</v>
      </c>
      <c r="E2854" s="4">
        <v>873.71</v>
      </c>
      <c r="F2854" s="4">
        <v>353.94</v>
      </c>
      <c r="G2854" s="4">
        <v>527.37</v>
      </c>
      <c r="H2854" s="4">
        <v>679.8</v>
      </c>
      <c r="I2854" s="4">
        <v>506.48</v>
      </c>
      <c r="J2854" s="4">
        <v>500.21</v>
      </c>
      <c r="K2854" s="4">
        <v>394.96</v>
      </c>
      <c r="L2854" s="4">
        <v>587.91</v>
      </c>
      <c r="M2854" s="4">
        <v>372.06</v>
      </c>
      <c r="N2854" s="4">
        <v>288.25</v>
      </c>
      <c r="O2854" s="4">
        <v>2659.55</v>
      </c>
    </row>
    <row r="2855" spans="1:15">
      <c r="A2855" s="3">
        <v>41312</v>
      </c>
      <c r="B2855" s="4">
        <v>97.25</v>
      </c>
      <c r="C2855" s="4">
        <v>493.39</v>
      </c>
      <c r="D2855" s="4">
        <v>1833.9399000000001</v>
      </c>
      <c r="E2855" s="4">
        <v>870.66</v>
      </c>
      <c r="F2855" s="4">
        <v>352.58</v>
      </c>
      <c r="G2855" s="4">
        <v>527.78</v>
      </c>
      <c r="H2855" s="4">
        <v>677.38</v>
      </c>
      <c r="I2855" s="4">
        <v>505.08</v>
      </c>
      <c r="J2855" s="4">
        <v>499.81</v>
      </c>
      <c r="K2855" s="4">
        <v>395.61</v>
      </c>
      <c r="L2855" s="4">
        <v>591.02</v>
      </c>
      <c r="M2855" s="4">
        <v>369.86</v>
      </c>
      <c r="N2855" s="4">
        <v>287.14</v>
      </c>
      <c r="O2855" s="4">
        <v>2655.8400999999999</v>
      </c>
    </row>
    <row r="2856" spans="1:15">
      <c r="A2856" s="3">
        <v>41313</v>
      </c>
      <c r="B2856" s="4">
        <v>97.42</v>
      </c>
      <c r="C2856" s="4">
        <v>496.09</v>
      </c>
      <c r="D2856" s="4">
        <v>1833.16</v>
      </c>
      <c r="E2856" s="4">
        <v>877.83</v>
      </c>
      <c r="F2856" s="4">
        <v>353.85</v>
      </c>
      <c r="G2856" s="4">
        <v>533.25</v>
      </c>
      <c r="H2856" s="4">
        <v>682.07</v>
      </c>
      <c r="I2856" s="4">
        <v>509.05</v>
      </c>
      <c r="J2856" s="4">
        <v>501.5</v>
      </c>
      <c r="K2856" s="4">
        <v>395.56</v>
      </c>
      <c r="L2856" s="4">
        <v>590.73</v>
      </c>
      <c r="M2856" s="4">
        <v>372.14</v>
      </c>
      <c r="N2856" s="4">
        <v>287.22000000000003</v>
      </c>
      <c r="O2856" s="4">
        <v>2670.8501000000001</v>
      </c>
    </row>
    <row r="2857" spans="1:15">
      <c r="A2857" s="3">
        <v>41316</v>
      </c>
      <c r="B2857" s="4">
        <v>97.26</v>
      </c>
      <c r="C2857" s="4">
        <v>495.37</v>
      </c>
      <c r="D2857" s="4">
        <v>1834.04</v>
      </c>
      <c r="E2857" s="4">
        <v>873.01</v>
      </c>
      <c r="F2857" s="4">
        <v>355.14</v>
      </c>
      <c r="G2857" s="4">
        <v>533.82000000000005</v>
      </c>
      <c r="H2857" s="4">
        <v>680.89</v>
      </c>
      <c r="I2857" s="4">
        <v>507.52</v>
      </c>
      <c r="J2857" s="4">
        <v>501.34</v>
      </c>
      <c r="K2857" s="4">
        <v>396.48</v>
      </c>
      <c r="L2857" s="4">
        <v>590.15</v>
      </c>
      <c r="M2857" s="4">
        <v>371.34</v>
      </c>
      <c r="N2857" s="4">
        <v>286.97000000000003</v>
      </c>
      <c r="O2857" s="4">
        <v>2669.3701000000001</v>
      </c>
    </row>
    <row r="2858" spans="1:15">
      <c r="A2858" s="3">
        <v>41317</v>
      </c>
      <c r="B2858" s="4">
        <v>97.49</v>
      </c>
      <c r="C2858" s="4">
        <v>495.87</v>
      </c>
      <c r="D2858" s="4">
        <v>1831.55</v>
      </c>
      <c r="E2858" s="4">
        <v>875.74</v>
      </c>
      <c r="F2858" s="4">
        <v>357.88</v>
      </c>
      <c r="G2858" s="4">
        <v>531.30999999999995</v>
      </c>
      <c r="H2858" s="4">
        <v>679.88</v>
      </c>
      <c r="I2858" s="4">
        <v>509.48</v>
      </c>
      <c r="J2858" s="4">
        <v>503.53</v>
      </c>
      <c r="K2858" s="4">
        <v>398.26</v>
      </c>
      <c r="L2858" s="4">
        <v>589.29999999999995</v>
      </c>
      <c r="M2858" s="4">
        <v>371.94</v>
      </c>
      <c r="N2858" s="4">
        <v>288.77999999999997</v>
      </c>
      <c r="O2858" s="4">
        <v>2673.77</v>
      </c>
    </row>
    <row r="2859" spans="1:15">
      <c r="A2859" s="3">
        <v>41318</v>
      </c>
      <c r="B2859" s="4">
        <v>97.49</v>
      </c>
      <c r="C2859" s="4">
        <v>495.62</v>
      </c>
      <c r="D2859" s="4">
        <v>1829.79</v>
      </c>
      <c r="E2859" s="4">
        <v>878.74</v>
      </c>
      <c r="F2859" s="4">
        <v>357.1</v>
      </c>
      <c r="G2859" s="4">
        <v>531.42999999999995</v>
      </c>
      <c r="H2859" s="4">
        <v>679.68</v>
      </c>
      <c r="I2859" s="4">
        <v>510.56</v>
      </c>
      <c r="J2859" s="4">
        <v>506.76</v>
      </c>
      <c r="K2859" s="4">
        <v>398.03</v>
      </c>
      <c r="L2859" s="4">
        <v>589.83000000000004</v>
      </c>
      <c r="M2859" s="4">
        <v>373.32</v>
      </c>
      <c r="N2859" s="4">
        <v>287.92</v>
      </c>
      <c r="O2859" s="4">
        <v>2676.6001000000001</v>
      </c>
    </row>
    <row r="2860" spans="1:15">
      <c r="A2860" s="3">
        <v>41319</v>
      </c>
      <c r="B2860" s="4">
        <v>97.48</v>
      </c>
      <c r="C2860" s="4">
        <v>495.74</v>
      </c>
      <c r="D2860" s="4">
        <v>1832.9301</v>
      </c>
      <c r="E2860" s="4">
        <v>883.86</v>
      </c>
      <c r="F2860" s="4">
        <v>358.21</v>
      </c>
      <c r="G2860" s="4">
        <v>531.91999999999996</v>
      </c>
      <c r="H2860" s="4">
        <v>680.95</v>
      </c>
      <c r="I2860" s="4">
        <v>510.62</v>
      </c>
      <c r="J2860" s="4">
        <v>507.35</v>
      </c>
      <c r="K2860" s="4">
        <v>394.82</v>
      </c>
      <c r="L2860" s="4">
        <v>590.67999999999995</v>
      </c>
      <c r="M2860" s="4">
        <v>371.84</v>
      </c>
      <c r="N2860" s="4">
        <v>282.07</v>
      </c>
      <c r="O2860" s="4">
        <v>2678.77</v>
      </c>
    </row>
    <row r="2861" spans="1:15">
      <c r="A2861" s="3">
        <v>41320</v>
      </c>
      <c r="B2861" s="4">
        <v>97.49</v>
      </c>
      <c r="C2861" s="4">
        <v>493.25</v>
      </c>
      <c r="D2861" s="4">
        <v>1832.38</v>
      </c>
      <c r="E2861" s="4">
        <v>874.93</v>
      </c>
      <c r="F2861" s="4">
        <v>357.07</v>
      </c>
      <c r="G2861" s="4">
        <v>531.32000000000005</v>
      </c>
      <c r="H2861" s="4">
        <v>682.47</v>
      </c>
      <c r="I2861" s="4">
        <v>511.3</v>
      </c>
      <c r="J2861" s="4">
        <v>507.65</v>
      </c>
      <c r="K2861" s="4">
        <v>395.91</v>
      </c>
      <c r="L2861" s="4">
        <v>592.05999999999995</v>
      </c>
      <c r="M2861" s="4">
        <v>371.54</v>
      </c>
      <c r="N2861" s="4">
        <v>283.02</v>
      </c>
      <c r="O2861" s="4">
        <v>2676.21</v>
      </c>
    </row>
    <row r="2862" spans="1:15">
      <c r="A2862" s="3">
        <v>41323</v>
      </c>
      <c r="B2862" s="4">
        <v>97.03</v>
      </c>
      <c r="C2862" s="4">
        <v>493.25</v>
      </c>
      <c r="D2862" s="4">
        <v>1832.38</v>
      </c>
      <c r="E2862" s="4">
        <v>874.93</v>
      </c>
      <c r="F2862" s="4">
        <v>357.07</v>
      </c>
      <c r="G2862" s="4">
        <v>531.32000000000005</v>
      </c>
      <c r="H2862" s="4">
        <v>682.47</v>
      </c>
      <c r="I2862" s="4">
        <v>511.3</v>
      </c>
      <c r="J2862" s="4">
        <v>507.65</v>
      </c>
      <c r="K2862" s="4">
        <v>395.91</v>
      </c>
      <c r="L2862" s="4">
        <v>592.05999999999995</v>
      </c>
      <c r="M2862" s="4">
        <v>371.54</v>
      </c>
      <c r="N2862" s="4">
        <v>283.02</v>
      </c>
      <c r="O2862" s="4">
        <v>2676.21</v>
      </c>
    </row>
    <row r="2863" spans="1:15">
      <c r="A2863" s="3">
        <v>41324</v>
      </c>
      <c r="B2863" s="4">
        <v>96.89</v>
      </c>
      <c r="C2863" s="4">
        <v>493.01</v>
      </c>
      <c r="D2863" s="4">
        <v>1831.36</v>
      </c>
      <c r="E2863" s="4">
        <v>885.14</v>
      </c>
      <c r="F2863" s="4">
        <v>360.14</v>
      </c>
      <c r="G2863" s="4">
        <v>534.6</v>
      </c>
      <c r="H2863" s="4">
        <v>686.93</v>
      </c>
      <c r="I2863" s="4">
        <v>513.55999999999995</v>
      </c>
      <c r="J2863" s="4">
        <v>512.20000000000005</v>
      </c>
      <c r="K2863" s="4">
        <v>399.52</v>
      </c>
      <c r="L2863" s="4">
        <v>598.22</v>
      </c>
      <c r="M2863" s="4">
        <v>369.96</v>
      </c>
      <c r="N2863" s="4">
        <v>284.82</v>
      </c>
      <c r="O2863" s="4">
        <v>2696.26</v>
      </c>
    </row>
    <row r="2864" spans="1:15">
      <c r="A2864" s="3">
        <v>41325</v>
      </c>
      <c r="B2864" s="4">
        <v>96.27</v>
      </c>
      <c r="C2864" s="4">
        <v>487.65</v>
      </c>
      <c r="D2864" s="4">
        <v>1831.72</v>
      </c>
      <c r="E2864" s="4">
        <v>869.07</v>
      </c>
      <c r="F2864" s="4">
        <v>354.99</v>
      </c>
      <c r="G2864" s="4">
        <v>526.4</v>
      </c>
      <c r="H2864" s="4">
        <v>682.36</v>
      </c>
      <c r="I2864" s="4">
        <v>505.64</v>
      </c>
      <c r="J2864" s="4">
        <v>505.34</v>
      </c>
      <c r="K2864" s="4">
        <v>398.63</v>
      </c>
      <c r="L2864" s="4">
        <v>597.36</v>
      </c>
      <c r="M2864" s="4">
        <v>359.56</v>
      </c>
      <c r="N2864" s="4">
        <v>284.24</v>
      </c>
      <c r="O2864" s="4">
        <v>2662.9398999999999</v>
      </c>
    </row>
    <row r="2865" spans="1:15">
      <c r="A2865" s="3">
        <v>41326</v>
      </c>
      <c r="B2865" s="4">
        <v>95.56</v>
      </c>
      <c r="C2865" s="4">
        <v>479.64</v>
      </c>
      <c r="D2865" s="4">
        <v>1833.92</v>
      </c>
      <c r="E2865" s="4">
        <v>863.24</v>
      </c>
      <c r="F2865" s="4">
        <v>351.88</v>
      </c>
      <c r="G2865" s="4">
        <v>521.69000000000005</v>
      </c>
      <c r="H2865" s="4">
        <v>679.42</v>
      </c>
      <c r="I2865" s="4">
        <v>501.3</v>
      </c>
      <c r="J2865" s="4">
        <v>501.96</v>
      </c>
      <c r="K2865" s="4">
        <v>396.82</v>
      </c>
      <c r="L2865" s="4">
        <v>599.03</v>
      </c>
      <c r="M2865" s="4">
        <v>356.36</v>
      </c>
      <c r="N2865" s="4">
        <v>284.75</v>
      </c>
      <c r="O2865" s="4">
        <v>2646.75</v>
      </c>
    </row>
    <row r="2866" spans="1:15">
      <c r="A2866" s="3">
        <v>41327</v>
      </c>
      <c r="B2866" s="4">
        <v>95.37</v>
      </c>
      <c r="C2866" s="4">
        <v>480.24</v>
      </c>
      <c r="D2866" s="4">
        <v>1834.73</v>
      </c>
      <c r="E2866" s="4">
        <v>871.41</v>
      </c>
      <c r="F2866" s="4">
        <v>356.25</v>
      </c>
      <c r="G2866" s="4">
        <v>528.17999999999995</v>
      </c>
      <c r="H2866" s="4">
        <v>682.58</v>
      </c>
      <c r="I2866" s="4">
        <v>504.2</v>
      </c>
      <c r="J2866" s="4">
        <v>505.87</v>
      </c>
      <c r="K2866" s="4">
        <v>401.01</v>
      </c>
      <c r="L2866" s="4">
        <v>602.14</v>
      </c>
      <c r="M2866" s="4">
        <v>360.8</v>
      </c>
      <c r="N2866" s="4">
        <v>287.02</v>
      </c>
      <c r="O2866" s="4">
        <v>2670.3600999999999</v>
      </c>
    </row>
    <row r="2867" spans="1:15">
      <c r="A2867" s="3">
        <v>41330</v>
      </c>
      <c r="B2867" s="4">
        <v>95.28</v>
      </c>
      <c r="C2867" s="4">
        <v>480.61</v>
      </c>
      <c r="D2867" s="4">
        <v>1839.47</v>
      </c>
      <c r="E2867" s="4">
        <v>849.5</v>
      </c>
      <c r="F2867" s="4">
        <v>346.68</v>
      </c>
      <c r="G2867" s="4">
        <v>519.72</v>
      </c>
      <c r="H2867" s="4">
        <v>674.34</v>
      </c>
      <c r="I2867" s="4">
        <v>495.95</v>
      </c>
      <c r="J2867" s="4">
        <v>495.15</v>
      </c>
      <c r="K2867" s="4">
        <v>396.83</v>
      </c>
      <c r="L2867" s="4">
        <v>594.11</v>
      </c>
      <c r="M2867" s="4">
        <v>352.71</v>
      </c>
      <c r="N2867" s="4">
        <v>285.06</v>
      </c>
      <c r="O2867" s="4">
        <v>2621.46</v>
      </c>
    </row>
    <row r="2868" spans="1:15">
      <c r="A2868" s="3">
        <v>41331</v>
      </c>
      <c r="B2868" s="4">
        <v>94.94</v>
      </c>
      <c r="C2868" s="4">
        <v>476.91</v>
      </c>
      <c r="D2868" s="4">
        <v>1840.4399000000001</v>
      </c>
      <c r="E2868" s="4">
        <v>857.41</v>
      </c>
      <c r="F2868" s="4">
        <v>348.41</v>
      </c>
      <c r="G2868" s="4">
        <v>523.04</v>
      </c>
      <c r="H2868" s="4">
        <v>676.18</v>
      </c>
      <c r="I2868" s="4">
        <v>500.98</v>
      </c>
      <c r="J2868" s="4">
        <v>498.31</v>
      </c>
      <c r="K2868" s="4">
        <v>398.51</v>
      </c>
      <c r="L2868" s="4">
        <v>596.19000000000005</v>
      </c>
      <c r="M2868" s="4">
        <v>356.56</v>
      </c>
      <c r="N2868" s="4">
        <v>287.26</v>
      </c>
      <c r="O2868" s="4">
        <v>2637.8899000000001</v>
      </c>
    </row>
    <row r="2869" spans="1:15">
      <c r="A2869" s="3">
        <v>41332</v>
      </c>
      <c r="B2869" s="4">
        <v>94.79</v>
      </c>
      <c r="C2869" s="4">
        <v>474.41</v>
      </c>
      <c r="D2869" s="4">
        <v>1839.29</v>
      </c>
      <c r="E2869" s="4">
        <v>870.49</v>
      </c>
      <c r="F2869" s="4">
        <v>354.1</v>
      </c>
      <c r="G2869" s="4">
        <v>527.66</v>
      </c>
      <c r="H2869" s="4">
        <v>683.98</v>
      </c>
      <c r="I2869" s="4">
        <v>508.81</v>
      </c>
      <c r="J2869" s="4">
        <v>507.72</v>
      </c>
      <c r="K2869" s="4">
        <v>402.55</v>
      </c>
      <c r="L2869" s="4">
        <v>600.26</v>
      </c>
      <c r="M2869" s="4">
        <v>362.59</v>
      </c>
      <c r="N2869" s="4">
        <v>289.79000000000002</v>
      </c>
      <c r="O2869" s="4">
        <v>2672.1100999999999</v>
      </c>
    </row>
    <row r="2870" spans="1:15">
      <c r="A2870" s="3">
        <v>41333</v>
      </c>
      <c r="B2870" s="4">
        <v>94.38</v>
      </c>
      <c r="C2870" s="4">
        <v>473</v>
      </c>
      <c r="D2870" s="4">
        <v>1840.67</v>
      </c>
      <c r="E2870" s="4">
        <v>871.15</v>
      </c>
      <c r="F2870" s="4">
        <v>353.38</v>
      </c>
      <c r="G2870" s="4">
        <v>526.4</v>
      </c>
      <c r="H2870" s="4">
        <v>683.03</v>
      </c>
      <c r="I2870" s="4">
        <v>508.92</v>
      </c>
      <c r="J2870" s="4">
        <v>507.3</v>
      </c>
      <c r="K2870" s="4">
        <v>403.48</v>
      </c>
      <c r="L2870" s="4">
        <v>599.78</v>
      </c>
      <c r="M2870" s="4">
        <v>363.13</v>
      </c>
      <c r="N2870" s="4">
        <v>290.22000000000003</v>
      </c>
      <c r="O2870" s="4">
        <v>2669.9198999999999</v>
      </c>
    </row>
    <row r="2871" spans="1:15">
      <c r="A2871" s="3">
        <v>41334</v>
      </c>
      <c r="B2871" s="4">
        <v>93.91</v>
      </c>
      <c r="C2871" s="4">
        <v>468.94</v>
      </c>
      <c r="D2871" s="4">
        <v>1842.17</v>
      </c>
      <c r="E2871" s="4">
        <v>869.24</v>
      </c>
      <c r="F2871" s="4">
        <v>354.48</v>
      </c>
      <c r="G2871" s="4">
        <v>526.91</v>
      </c>
      <c r="H2871" s="4">
        <v>688.14</v>
      </c>
      <c r="I2871" s="4">
        <v>511.99</v>
      </c>
      <c r="J2871" s="4">
        <v>506.04</v>
      </c>
      <c r="K2871" s="4">
        <v>404.39</v>
      </c>
      <c r="L2871" s="4">
        <v>601.65</v>
      </c>
      <c r="M2871" s="4">
        <v>363.51</v>
      </c>
      <c r="N2871" s="4">
        <v>291.27999999999997</v>
      </c>
      <c r="O2871" s="4">
        <v>2676.1799000000001</v>
      </c>
    </row>
    <row r="2872" spans="1:15">
      <c r="A2872" s="3">
        <v>41337</v>
      </c>
      <c r="B2872" s="4">
        <v>93.66</v>
      </c>
      <c r="C2872" s="4">
        <v>467.32</v>
      </c>
      <c r="D2872" s="4">
        <v>1841.13</v>
      </c>
      <c r="E2872" s="4">
        <v>867.21</v>
      </c>
      <c r="F2872" s="4">
        <v>357.49</v>
      </c>
      <c r="G2872" s="4">
        <v>527.98</v>
      </c>
      <c r="H2872" s="4">
        <v>692.27</v>
      </c>
      <c r="I2872" s="4">
        <v>516.86</v>
      </c>
      <c r="J2872" s="4">
        <v>505.49</v>
      </c>
      <c r="K2872" s="4">
        <v>408.22</v>
      </c>
      <c r="L2872" s="4">
        <v>606.41</v>
      </c>
      <c r="M2872" s="4">
        <v>363.87</v>
      </c>
      <c r="N2872" s="4">
        <v>293.36</v>
      </c>
      <c r="O2872" s="4">
        <v>2688.54</v>
      </c>
    </row>
    <row r="2873" spans="1:15">
      <c r="A2873" s="3">
        <v>41338</v>
      </c>
      <c r="B2873" s="4">
        <v>94.09</v>
      </c>
      <c r="C2873" s="4">
        <v>471.35</v>
      </c>
      <c r="D2873" s="4">
        <v>1840.35</v>
      </c>
      <c r="E2873" s="4">
        <v>873.47</v>
      </c>
      <c r="F2873" s="4">
        <v>360.52</v>
      </c>
      <c r="G2873" s="4">
        <v>535.87</v>
      </c>
      <c r="H2873" s="4">
        <v>698.48</v>
      </c>
      <c r="I2873" s="4">
        <v>522.07000000000005</v>
      </c>
      <c r="J2873" s="4">
        <v>512.42999999999995</v>
      </c>
      <c r="K2873" s="4">
        <v>410.53</v>
      </c>
      <c r="L2873" s="4">
        <v>608.37</v>
      </c>
      <c r="M2873" s="4">
        <v>366.29</v>
      </c>
      <c r="N2873" s="4">
        <v>296.25</v>
      </c>
      <c r="O2873" s="4">
        <v>2714.3501000000001</v>
      </c>
    </row>
    <row r="2874" spans="1:15">
      <c r="A2874" s="3">
        <v>41339</v>
      </c>
      <c r="B2874" s="4">
        <v>93.86</v>
      </c>
      <c r="C2874" s="4">
        <v>468.28</v>
      </c>
      <c r="D2874" s="4">
        <v>1837.63</v>
      </c>
      <c r="E2874" s="4">
        <v>874.34</v>
      </c>
      <c r="F2874" s="4">
        <v>363.04</v>
      </c>
      <c r="G2874" s="4">
        <v>535.87</v>
      </c>
      <c r="H2874" s="4">
        <v>699.77</v>
      </c>
      <c r="I2874" s="4">
        <v>521.79</v>
      </c>
      <c r="J2874" s="4">
        <v>512.75</v>
      </c>
      <c r="K2874" s="4">
        <v>410.29</v>
      </c>
      <c r="L2874" s="4">
        <v>607.36</v>
      </c>
      <c r="M2874" s="4">
        <v>369.53</v>
      </c>
      <c r="N2874" s="4">
        <v>294.47000000000003</v>
      </c>
      <c r="O2874" s="4">
        <v>2718.0700999999999</v>
      </c>
    </row>
    <row r="2875" spans="1:15">
      <c r="A2875" s="3">
        <v>41340</v>
      </c>
      <c r="B2875" s="4">
        <v>94.05</v>
      </c>
      <c r="C2875" s="4">
        <v>471.63</v>
      </c>
      <c r="D2875" s="4">
        <v>1833.99</v>
      </c>
      <c r="E2875" s="4">
        <v>876.61</v>
      </c>
      <c r="F2875" s="4">
        <v>365.44</v>
      </c>
      <c r="G2875" s="4">
        <v>537.30999999999995</v>
      </c>
      <c r="H2875" s="4">
        <v>698.93</v>
      </c>
      <c r="I2875" s="4">
        <v>522.63</v>
      </c>
      <c r="J2875" s="4">
        <v>513.04999999999995</v>
      </c>
      <c r="K2875" s="4">
        <v>408.61</v>
      </c>
      <c r="L2875" s="4">
        <v>607.21</v>
      </c>
      <c r="M2875" s="4">
        <v>370.52</v>
      </c>
      <c r="N2875" s="4">
        <v>295.02999999999997</v>
      </c>
      <c r="O2875" s="4">
        <v>2723.27</v>
      </c>
    </row>
    <row r="2876" spans="1:15">
      <c r="A2876" s="3">
        <v>41341</v>
      </c>
      <c r="B2876" s="4">
        <v>94</v>
      </c>
      <c r="C2876" s="4">
        <v>472.95</v>
      </c>
      <c r="D2876" s="4">
        <v>1830.28</v>
      </c>
      <c r="E2876" s="4">
        <v>880.57</v>
      </c>
      <c r="F2876" s="4">
        <v>366.68</v>
      </c>
      <c r="G2876" s="4">
        <v>537.92999999999995</v>
      </c>
      <c r="H2876" s="4">
        <v>700.71</v>
      </c>
      <c r="I2876" s="4">
        <v>528.38</v>
      </c>
      <c r="J2876" s="4">
        <v>517.52</v>
      </c>
      <c r="K2876" s="4">
        <v>409.57</v>
      </c>
      <c r="L2876" s="4">
        <v>608.57000000000005</v>
      </c>
      <c r="M2876" s="4">
        <v>373.65</v>
      </c>
      <c r="N2876" s="4">
        <v>297.17</v>
      </c>
      <c r="O2876" s="4">
        <v>2735.6698999999999</v>
      </c>
    </row>
    <row r="2877" spans="1:15">
      <c r="A2877" s="3">
        <v>41344</v>
      </c>
      <c r="B2877" s="4">
        <v>93.92</v>
      </c>
      <c r="C2877" s="4">
        <v>472.57</v>
      </c>
      <c r="D2877" s="4">
        <v>1830.73</v>
      </c>
      <c r="E2877" s="4">
        <v>880.92</v>
      </c>
      <c r="F2877" s="4">
        <v>369.49</v>
      </c>
      <c r="G2877" s="4">
        <v>539.74</v>
      </c>
      <c r="H2877" s="4">
        <v>704.03</v>
      </c>
      <c r="I2877" s="4">
        <v>529.80999999999995</v>
      </c>
      <c r="J2877" s="4">
        <v>518.97</v>
      </c>
      <c r="K2877" s="4">
        <v>410.84</v>
      </c>
      <c r="L2877" s="4">
        <v>609.04</v>
      </c>
      <c r="M2877" s="4">
        <v>375.33</v>
      </c>
      <c r="N2877" s="4">
        <v>296.45</v>
      </c>
      <c r="O2877" s="4">
        <v>2744.8101000000001</v>
      </c>
    </row>
    <row r="2878" spans="1:15">
      <c r="A2878" s="3">
        <v>41345</v>
      </c>
      <c r="B2878" s="4">
        <v>94.18</v>
      </c>
      <c r="C2878" s="4">
        <v>472.95</v>
      </c>
      <c r="D2878" s="4">
        <v>1833.23</v>
      </c>
      <c r="E2878" s="4">
        <v>882.03</v>
      </c>
      <c r="F2878" s="4">
        <v>367.19</v>
      </c>
      <c r="G2878" s="4">
        <v>536.67999999999995</v>
      </c>
      <c r="H2878" s="4">
        <v>706.88</v>
      </c>
      <c r="I2878" s="4">
        <v>528.19000000000005</v>
      </c>
      <c r="J2878" s="4">
        <v>516.15</v>
      </c>
      <c r="K2878" s="4">
        <v>409.4</v>
      </c>
      <c r="L2878" s="4">
        <v>608.33000000000004</v>
      </c>
      <c r="M2878" s="4">
        <v>375.76</v>
      </c>
      <c r="N2878" s="4">
        <v>298.08</v>
      </c>
      <c r="O2878" s="4">
        <v>2738.3501000000001</v>
      </c>
    </row>
    <row r="2879" spans="1:15">
      <c r="A2879" s="3">
        <v>41346</v>
      </c>
      <c r="B2879" s="4">
        <v>94</v>
      </c>
      <c r="C2879" s="4">
        <v>470.88</v>
      </c>
      <c r="D2879" s="4">
        <v>1833.54</v>
      </c>
      <c r="E2879" s="4">
        <v>880.48</v>
      </c>
      <c r="F2879" s="4">
        <v>368.5</v>
      </c>
      <c r="G2879" s="4">
        <v>536.66</v>
      </c>
      <c r="H2879" s="4">
        <v>707.19</v>
      </c>
      <c r="I2879" s="4">
        <v>531</v>
      </c>
      <c r="J2879" s="4">
        <v>518.54999999999995</v>
      </c>
      <c r="K2879" s="4">
        <v>410.97</v>
      </c>
      <c r="L2879" s="4">
        <v>609.5</v>
      </c>
      <c r="M2879" s="4">
        <v>374.92</v>
      </c>
      <c r="N2879" s="4">
        <v>296.8</v>
      </c>
      <c r="O2879" s="4">
        <v>2742.8701000000001</v>
      </c>
    </row>
    <row r="2880" spans="1:15">
      <c r="A2880" s="3">
        <v>41347</v>
      </c>
      <c r="B2880" s="4">
        <v>94.11</v>
      </c>
      <c r="C2880" s="4">
        <v>473.1</v>
      </c>
      <c r="D2880" s="4">
        <v>1832.99</v>
      </c>
      <c r="E2880" s="4">
        <v>891.95</v>
      </c>
      <c r="F2880" s="4">
        <v>370.74</v>
      </c>
      <c r="G2880" s="4">
        <v>540.57000000000005</v>
      </c>
      <c r="H2880" s="4">
        <v>708.49</v>
      </c>
      <c r="I2880" s="4">
        <v>531.82000000000005</v>
      </c>
      <c r="J2880" s="4">
        <v>521.42999999999995</v>
      </c>
      <c r="K2880" s="4">
        <v>412</v>
      </c>
      <c r="L2880" s="4">
        <v>611.74</v>
      </c>
      <c r="M2880" s="4">
        <v>377.34</v>
      </c>
      <c r="N2880" s="4">
        <v>298.97000000000003</v>
      </c>
      <c r="O2880" s="4">
        <v>2758.3</v>
      </c>
    </row>
    <row r="2881" spans="1:15">
      <c r="A2881" s="3">
        <v>41348</v>
      </c>
      <c r="B2881" s="4">
        <v>94.02</v>
      </c>
      <c r="C2881" s="4">
        <v>474.76</v>
      </c>
      <c r="D2881" s="4">
        <v>1835.1801</v>
      </c>
      <c r="E2881" s="4">
        <v>890.61</v>
      </c>
      <c r="F2881" s="4">
        <v>371.74</v>
      </c>
      <c r="G2881" s="4">
        <v>539.41</v>
      </c>
      <c r="H2881" s="4">
        <v>706.17</v>
      </c>
      <c r="I2881" s="4">
        <v>529.59</v>
      </c>
      <c r="J2881" s="4">
        <v>521.38</v>
      </c>
      <c r="K2881" s="4">
        <v>414.63</v>
      </c>
      <c r="L2881" s="4">
        <v>608.76</v>
      </c>
      <c r="M2881" s="4">
        <v>377.61</v>
      </c>
      <c r="N2881" s="4">
        <v>295.77</v>
      </c>
      <c r="O2881" s="4">
        <v>2753.8200999999999</v>
      </c>
    </row>
    <row r="2882" spans="1:15">
      <c r="A2882" s="3">
        <v>41351</v>
      </c>
      <c r="B2882" s="4">
        <v>93.98</v>
      </c>
      <c r="C2882" s="4">
        <v>473.15</v>
      </c>
      <c r="D2882" s="4">
        <v>1837.42</v>
      </c>
      <c r="E2882" s="4">
        <v>882.76</v>
      </c>
      <c r="F2882" s="4">
        <v>368.21</v>
      </c>
      <c r="G2882" s="4">
        <v>539.02</v>
      </c>
      <c r="H2882" s="4">
        <v>702.03</v>
      </c>
      <c r="I2882" s="4">
        <v>525.77</v>
      </c>
      <c r="J2882" s="4">
        <v>518.38</v>
      </c>
      <c r="K2882" s="4">
        <v>412.27</v>
      </c>
      <c r="L2882" s="4">
        <v>607.09</v>
      </c>
      <c r="M2882" s="4">
        <v>374.88</v>
      </c>
      <c r="N2882" s="4">
        <v>296.07</v>
      </c>
      <c r="O2882" s="4">
        <v>2738.6799000000001</v>
      </c>
    </row>
    <row r="2883" spans="1:15">
      <c r="A2883" s="3">
        <v>41352</v>
      </c>
      <c r="B2883" s="4">
        <v>93.77</v>
      </c>
      <c r="C2883" s="4">
        <v>467.96</v>
      </c>
      <c r="D2883" s="4">
        <v>1840.48</v>
      </c>
      <c r="E2883" s="4">
        <v>874.46</v>
      </c>
      <c r="F2883" s="4">
        <v>366.26</v>
      </c>
      <c r="G2883" s="4">
        <v>537.85</v>
      </c>
      <c r="H2883" s="4">
        <v>702.08</v>
      </c>
      <c r="I2883" s="4">
        <v>521.92999999999995</v>
      </c>
      <c r="J2883" s="4">
        <v>517.79999999999995</v>
      </c>
      <c r="K2883" s="4">
        <v>413.34</v>
      </c>
      <c r="L2883" s="4">
        <v>611.6</v>
      </c>
      <c r="M2883" s="4">
        <v>373.42</v>
      </c>
      <c r="N2883" s="4">
        <v>296.85000000000002</v>
      </c>
      <c r="O2883" s="4">
        <v>2732.0900999999999</v>
      </c>
    </row>
    <row r="2884" spans="1:15">
      <c r="A2884" s="3">
        <v>41353</v>
      </c>
      <c r="B2884" s="4">
        <v>93.95</v>
      </c>
      <c r="C2884" s="4">
        <v>471.99</v>
      </c>
      <c r="D2884" s="4">
        <v>1838.09</v>
      </c>
      <c r="E2884" s="4">
        <v>879.52</v>
      </c>
      <c r="F2884" s="4">
        <v>368.42</v>
      </c>
      <c r="G2884" s="4">
        <v>541.16999999999996</v>
      </c>
      <c r="H2884" s="4">
        <v>708.21</v>
      </c>
      <c r="I2884" s="4">
        <v>527.94000000000005</v>
      </c>
      <c r="J2884" s="4">
        <v>518.21</v>
      </c>
      <c r="K2884" s="4">
        <v>416.38</v>
      </c>
      <c r="L2884" s="4">
        <v>617.53</v>
      </c>
      <c r="M2884" s="4">
        <v>376.09</v>
      </c>
      <c r="N2884" s="4">
        <v>296.55</v>
      </c>
      <c r="O2884" s="4">
        <v>2750.4198999999999</v>
      </c>
    </row>
    <row r="2885" spans="1:15">
      <c r="A2885" s="3">
        <v>41354</v>
      </c>
      <c r="B2885" s="4">
        <v>94.05</v>
      </c>
      <c r="C2885" s="4">
        <v>468.97</v>
      </c>
      <c r="D2885" s="4">
        <v>1838.4</v>
      </c>
      <c r="E2885" s="4">
        <v>874.91</v>
      </c>
      <c r="F2885" s="4">
        <v>364.42</v>
      </c>
      <c r="G2885" s="4">
        <v>534.09</v>
      </c>
      <c r="H2885" s="4">
        <v>704.38</v>
      </c>
      <c r="I2885" s="4">
        <v>523.61</v>
      </c>
      <c r="J2885" s="4">
        <v>513.44000000000005</v>
      </c>
      <c r="K2885" s="4">
        <v>414.34</v>
      </c>
      <c r="L2885" s="4">
        <v>615.89</v>
      </c>
      <c r="M2885" s="4">
        <v>369.99</v>
      </c>
      <c r="N2885" s="4">
        <v>296.69</v>
      </c>
      <c r="O2885" s="4">
        <v>2727.6898999999999</v>
      </c>
    </row>
    <row r="2886" spans="1:15">
      <c r="A2886" s="3">
        <v>41355</v>
      </c>
      <c r="B2886" s="4">
        <v>94.17</v>
      </c>
      <c r="C2886" s="4">
        <v>470.39</v>
      </c>
      <c r="D2886" s="4">
        <v>1839.33</v>
      </c>
      <c r="E2886" s="4">
        <v>882.1</v>
      </c>
      <c r="F2886" s="4">
        <v>366.33</v>
      </c>
      <c r="G2886" s="4">
        <v>537.55999999999995</v>
      </c>
      <c r="H2886" s="4">
        <v>709.55</v>
      </c>
      <c r="I2886" s="4">
        <v>529.73</v>
      </c>
      <c r="J2886" s="4">
        <v>516.91999999999996</v>
      </c>
      <c r="K2886" s="4">
        <v>415.14</v>
      </c>
      <c r="L2886" s="4">
        <v>621.52</v>
      </c>
      <c r="M2886" s="4">
        <v>370.26</v>
      </c>
      <c r="N2886" s="4">
        <v>298.87</v>
      </c>
      <c r="O2886" s="4">
        <v>2747.25</v>
      </c>
    </row>
    <row r="2887" spans="1:15">
      <c r="A2887" s="3">
        <v>41358</v>
      </c>
      <c r="B2887" s="4">
        <v>94.2</v>
      </c>
      <c r="C2887" s="4">
        <v>472.23</v>
      </c>
      <c r="D2887" s="4">
        <v>1839.66</v>
      </c>
      <c r="E2887" s="4">
        <v>878.75</v>
      </c>
      <c r="F2887" s="4">
        <v>365.26</v>
      </c>
      <c r="G2887" s="4">
        <v>535.95000000000005</v>
      </c>
      <c r="H2887" s="4">
        <v>707.23</v>
      </c>
      <c r="I2887" s="4">
        <v>528.78</v>
      </c>
      <c r="J2887" s="4">
        <v>512.73</v>
      </c>
      <c r="K2887" s="4">
        <v>414.11</v>
      </c>
      <c r="L2887" s="4">
        <v>620.91</v>
      </c>
      <c r="M2887" s="4">
        <v>367.52</v>
      </c>
      <c r="N2887" s="4">
        <v>298.54000000000002</v>
      </c>
      <c r="O2887" s="4">
        <v>2738.0801000000001</v>
      </c>
    </row>
    <row r="2888" spans="1:15">
      <c r="A2888" s="3">
        <v>41359</v>
      </c>
      <c r="B2888" s="4">
        <v>94.29</v>
      </c>
      <c r="C2888" s="4">
        <v>476.24</v>
      </c>
      <c r="D2888" s="4">
        <v>1840.01</v>
      </c>
      <c r="E2888" s="4">
        <v>888.11</v>
      </c>
      <c r="F2888" s="4">
        <v>367.74</v>
      </c>
      <c r="G2888" s="4">
        <v>539.61</v>
      </c>
      <c r="H2888" s="4">
        <v>716.03</v>
      </c>
      <c r="I2888" s="4">
        <v>531.66999999999996</v>
      </c>
      <c r="J2888" s="4">
        <v>515.29</v>
      </c>
      <c r="K2888" s="4">
        <v>418.45</v>
      </c>
      <c r="L2888" s="4">
        <v>627.35</v>
      </c>
      <c r="M2888" s="4">
        <v>370.03</v>
      </c>
      <c r="N2888" s="4">
        <v>300.77999999999997</v>
      </c>
      <c r="O2888" s="4">
        <v>2760.3200999999999</v>
      </c>
    </row>
    <row r="2889" spans="1:15">
      <c r="A2889" s="3">
        <v>41360</v>
      </c>
      <c r="B2889" s="4">
        <v>94.4</v>
      </c>
      <c r="C2889" s="4">
        <v>478.6</v>
      </c>
      <c r="D2889" s="4">
        <v>1842.83</v>
      </c>
      <c r="E2889" s="4">
        <v>890.73</v>
      </c>
      <c r="F2889" s="4">
        <v>366.07</v>
      </c>
      <c r="G2889" s="4">
        <v>538.16</v>
      </c>
      <c r="H2889" s="4">
        <v>719.58</v>
      </c>
      <c r="I2889" s="4">
        <v>531.96</v>
      </c>
      <c r="J2889" s="4">
        <v>515.1</v>
      </c>
      <c r="K2889" s="4">
        <v>420.1</v>
      </c>
      <c r="L2889" s="4">
        <v>625.99</v>
      </c>
      <c r="M2889" s="4">
        <v>370.05</v>
      </c>
      <c r="N2889" s="4">
        <v>299</v>
      </c>
      <c r="O2889" s="4">
        <v>2758.8501000000001</v>
      </c>
    </row>
    <row r="2890" spans="1:15">
      <c r="A2890" s="3">
        <v>41361</v>
      </c>
      <c r="B2890" s="4">
        <v>94.21</v>
      </c>
      <c r="C2890" s="4">
        <v>476.61</v>
      </c>
      <c r="D2890" s="4">
        <v>1842.14</v>
      </c>
      <c r="E2890" s="4">
        <v>887.95</v>
      </c>
      <c r="F2890" s="4">
        <v>366.93</v>
      </c>
      <c r="G2890" s="4">
        <v>539.52</v>
      </c>
      <c r="H2890" s="4">
        <v>726.68</v>
      </c>
      <c r="I2890" s="4">
        <v>533.91</v>
      </c>
      <c r="J2890" s="4">
        <v>518.4</v>
      </c>
      <c r="K2890" s="4">
        <v>425.34</v>
      </c>
      <c r="L2890" s="4">
        <v>629.14</v>
      </c>
      <c r="M2890" s="4">
        <v>371.96</v>
      </c>
      <c r="N2890" s="4">
        <v>300.05</v>
      </c>
      <c r="O2890" s="4">
        <v>2770.05</v>
      </c>
    </row>
    <row r="2891" spans="1:15">
      <c r="A2891" s="3">
        <v>41365</v>
      </c>
      <c r="B2891" s="4">
        <v>94.16</v>
      </c>
      <c r="C2891" s="4">
        <v>475.19</v>
      </c>
      <c r="D2891" s="4">
        <v>1843.88</v>
      </c>
      <c r="E2891" s="4">
        <v>887.8</v>
      </c>
      <c r="F2891" s="4">
        <v>365.18</v>
      </c>
      <c r="G2891" s="4">
        <v>534.29999999999995</v>
      </c>
      <c r="H2891" s="4">
        <v>728.16</v>
      </c>
      <c r="I2891" s="4">
        <v>529.96</v>
      </c>
      <c r="J2891" s="4">
        <v>512.76</v>
      </c>
      <c r="K2891" s="4">
        <v>424.49</v>
      </c>
      <c r="L2891" s="4">
        <v>629.03</v>
      </c>
      <c r="M2891" s="4">
        <v>368.38</v>
      </c>
      <c r="N2891" s="4">
        <v>302.39999999999998</v>
      </c>
      <c r="O2891" s="4">
        <v>2757.8301000000001</v>
      </c>
    </row>
    <row r="2892" spans="1:15">
      <c r="A2892" s="3">
        <v>41366</v>
      </c>
      <c r="B2892" s="4">
        <v>94.01</v>
      </c>
      <c r="C2892" s="4">
        <v>474.29</v>
      </c>
      <c r="D2892" s="4">
        <v>1843.01</v>
      </c>
      <c r="E2892" s="4">
        <v>883.63</v>
      </c>
      <c r="F2892" s="4">
        <v>367.48</v>
      </c>
      <c r="G2892" s="4">
        <v>536.72</v>
      </c>
      <c r="H2892" s="4">
        <v>738.5</v>
      </c>
      <c r="I2892" s="4">
        <v>534.48</v>
      </c>
      <c r="J2892" s="4">
        <v>512.08000000000004</v>
      </c>
      <c r="K2892" s="4">
        <v>426.05</v>
      </c>
      <c r="L2892" s="4">
        <v>635.87</v>
      </c>
      <c r="M2892" s="4">
        <v>364.95</v>
      </c>
      <c r="N2892" s="4">
        <v>304.64</v>
      </c>
      <c r="O2892" s="4">
        <v>2772.1100999999999</v>
      </c>
    </row>
    <row r="2893" spans="1:15">
      <c r="A2893" s="3">
        <v>41367</v>
      </c>
      <c r="B2893" s="4">
        <v>93.33</v>
      </c>
      <c r="C2893" s="4">
        <v>464.69</v>
      </c>
      <c r="D2893" s="4">
        <v>1846.7</v>
      </c>
      <c r="E2893" s="4">
        <v>869.39</v>
      </c>
      <c r="F2893" s="4">
        <v>361.3</v>
      </c>
      <c r="G2893" s="4">
        <v>532.46</v>
      </c>
      <c r="H2893" s="4">
        <v>734.35</v>
      </c>
      <c r="I2893" s="4">
        <v>529.05999999999995</v>
      </c>
      <c r="J2893" s="4">
        <v>508.3</v>
      </c>
      <c r="K2893" s="4">
        <v>424.82</v>
      </c>
      <c r="L2893" s="4">
        <v>628.86</v>
      </c>
      <c r="M2893" s="4">
        <v>361.72</v>
      </c>
      <c r="N2893" s="4">
        <v>302.05</v>
      </c>
      <c r="O2893" s="4">
        <v>2743.3798999999999</v>
      </c>
    </row>
    <row r="2894" spans="1:15">
      <c r="A2894" s="3">
        <v>41368</v>
      </c>
      <c r="B2894" s="4">
        <v>93.23</v>
      </c>
      <c r="C2894" s="4">
        <v>460.57</v>
      </c>
      <c r="D2894" s="4">
        <v>1851.51</v>
      </c>
      <c r="E2894" s="4">
        <v>868.39</v>
      </c>
      <c r="F2894" s="4">
        <v>364.57</v>
      </c>
      <c r="G2894" s="4">
        <v>531.44000000000005</v>
      </c>
      <c r="H2894" s="4">
        <v>737.29</v>
      </c>
      <c r="I2894" s="4">
        <v>532.1</v>
      </c>
      <c r="J2894" s="4">
        <v>510.34</v>
      </c>
      <c r="K2894" s="4">
        <v>428.68</v>
      </c>
      <c r="L2894" s="4">
        <v>632.13</v>
      </c>
      <c r="M2894" s="4">
        <v>364.65</v>
      </c>
      <c r="N2894" s="4">
        <v>306</v>
      </c>
      <c r="O2894" s="4">
        <v>2754.6698999999999</v>
      </c>
    </row>
    <row r="2895" spans="1:15">
      <c r="A2895" s="3">
        <v>41369</v>
      </c>
      <c r="B2895" s="4">
        <v>93.13</v>
      </c>
      <c r="C2895" s="4">
        <v>457.02</v>
      </c>
      <c r="D2895" s="4">
        <v>1856.8100999999999</v>
      </c>
      <c r="E2895" s="4">
        <v>868.45</v>
      </c>
      <c r="F2895" s="4">
        <v>363.49</v>
      </c>
      <c r="G2895" s="4">
        <v>526.32000000000005</v>
      </c>
      <c r="H2895" s="4">
        <v>732.75</v>
      </c>
      <c r="I2895" s="4">
        <v>529.95000000000005</v>
      </c>
      <c r="J2895" s="4">
        <v>509.15</v>
      </c>
      <c r="K2895" s="4">
        <v>430.53</v>
      </c>
      <c r="L2895" s="4">
        <v>627.86</v>
      </c>
      <c r="M2895" s="4">
        <v>363.14</v>
      </c>
      <c r="N2895" s="4">
        <v>307.25</v>
      </c>
      <c r="O2895" s="4">
        <v>2742.8600999999999</v>
      </c>
    </row>
    <row r="2896" spans="1:15">
      <c r="A2896" s="3">
        <v>41372</v>
      </c>
      <c r="B2896" s="4">
        <v>93.35</v>
      </c>
      <c r="C2896" s="4">
        <v>459.92</v>
      </c>
      <c r="D2896" s="4">
        <v>1854.5</v>
      </c>
      <c r="E2896" s="4">
        <v>872.77</v>
      </c>
      <c r="F2896" s="4">
        <v>367.29</v>
      </c>
      <c r="G2896" s="4">
        <v>528.14</v>
      </c>
      <c r="H2896" s="4">
        <v>733.86</v>
      </c>
      <c r="I2896" s="4">
        <v>535.67999999999995</v>
      </c>
      <c r="J2896" s="4">
        <v>512.17999999999995</v>
      </c>
      <c r="K2896" s="4">
        <v>433.98</v>
      </c>
      <c r="L2896" s="4">
        <v>634.74</v>
      </c>
      <c r="M2896" s="4">
        <v>364.44</v>
      </c>
      <c r="N2896" s="4">
        <v>308.70999999999998</v>
      </c>
      <c r="O2896" s="4">
        <v>2761.05</v>
      </c>
    </row>
    <row r="2897" spans="1:15">
      <c r="A2897" s="3">
        <v>41373</v>
      </c>
      <c r="B2897" s="4">
        <v>93.64</v>
      </c>
      <c r="C2897" s="4">
        <v>463.37</v>
      </c>
      <c r="D2897" s="4">
        <v>1853.83</v>
      </c>
      <c r="E2897" s="4">
        <v>879.33</v>
      </c>
      <c r="F2897" s="4">
        <v>368.75</v>
      </c>
      <c r="G2897" s="4">
        <v>532.39</v>
      </c>
      <c r="H2897" s="4">
        <v>736.43</v>
      </c>
      <c r="I2897" s="4">
        <v>534.37</v>
      </c>
      <c r="J2897" s="4">
        <v>513.72</v>
      </c>
      <c r="K2897" s="4">
        <v>432.55</v>
      </c>
      <c r="L2897" s="4">
        <v>634.17999999999995</v>
      </c>
      <c r="M2897" s="4">
        <v>368.47</v>
      </c>
      <c r="N2897" s="4">
        <v>309.33</v>
      </c>
      <c r="O2897" s="4">
        <v>2770.8400999999999</v>
      </c>
    </row>
    <row r="2898" spans="1:15">
      <c r="A2898" s="3">
        <v>41374</v>
      </c>
      <c r="B2898" s="4">
        <v>93.68</v>
      </c>
      <c r="C2898" s="4">
        <v>462.54</v>
      </c>
      <c r="D2898" s="4">
        <v>1850.28</v>
      </c>
      <c r="E2898" s="4">
        <v>883.75</v>
      </c>
      <c r="F2898" s="4">
        <v>373.16</v>
      </c>
      <c r="G2898" s="4">
        <v>542.28</v>
      </c>
      <c r="H2898" s="4">
        <v>748.76</v>
      </c>
      <c r="I2898" s="4">
        <v>540.54</v>
      </c>
      <c r="J2898" s="4">
        <v>520.61</v>
      </c>
      <c r="K2898" s="4">
        <v>435.9</v>
      </c>
      <c r="L2898" s="4">
        <v>639.04999999999995</v>
      </c>
      <c r="M2898" s="4">
        <v>371.03</v>
      </c>
      <c r="N2898" s="4">
        <v>312.64</v>
      </c>
      <c r="O2898" s="4">
        <v>2804.8101000000001</v>
      </c>
    </row>
    <row r="2899" spans="1:15">
      <c r="A2899" s="3">
        <v>41375</v>
      </c>
      <c r="B2899" s="4">
        <v>93.59</v>
      </c>
      <c r="C2899" s="4">
        <v>459.25</v>
      </c>
      <c r="D2899" s="4">
        <v>1851.51</v>
      </c>
      <c r="E2899" s="4">
        <v>887.8</v>
      </c>
      <c r="F2899" s="4">
        <v>374.24</v>
      </c>
      <c r="G2899" s="4">
        <v>539.64</v>
      </c>
      <c r="H2899" s="4">
        <v>756.15</v>
      </c>
      <c r="I2899" s="4">
        <v>545.20000000000005</v>
      </c>
      <c r="J2899" s="4">
        <v>522.01</v>
      </c>
      <c r="K2899" s="4">
        <v>437.15</v>
      </c>
      <c r="L2899" s="4">
        <v>641.87</v>
      </c>
      <c r="M2899" s="4">
        <v>372.59</v>
      </c>
      <c r="N2899" s="4">
        <v>315.68</v>
      </c>
      <c r="O2899" s="4">
        <v>2815.02</v>
      </c>
    </row>
    <row r="2900" spans="1:15">
      <c r="A2900" s="3">
        <v>41376</v>
      </c>
      <c r="B2900" s="4">
        <v>93.2</v>
      </c>
      <c r="C2900" s="4">
        <v>453.11</v>
      </c>
      <c r="D2900" s="4">
        <v>1856.14</v>
      </c>
      <c r="E2900" s="4">
        <v>876.04</v>
      </c>
      <c r="F2900" s="4">
        <v>372.68</v>
      </c>
      <c r="G2900" s="4">
        <v>536.46</v>
      </c>
      <c r="H2900" s="4">
        <v>757.15</v>
      </c>
      <c r="I2900" s="4">
        <v>547.84</v>
      </c>
      <c r="J2900" s="4">
        <v>519.29</v>
      </c>
      <c r="K2900" s="4">
        <v>438.51</v>
      </c>
      <c r="L2900" s="4">
        <v>644.19000000000005</v>
      </c>
      <c r="M2900" s="4">
        <v>367.2</v>
      </c>
      <c r="N2900" s="4">
        <v>316.51</v>
      </c>
      <c r="O2900" s="4">
        <v>2807.1001000000001</v>
      </c>
    </row>
    <row r="2901" spans="1:15">
      <c r="A2901" s="3">
        <v>41379</v>
      </c>
      <c r="B2901" s="4">
        <v>92.69</v>
      </c>
      <c r="C2901" s="4">
        <v>442.69</v>
      </c>
      <c r="D2901" s="4">
        <v>1857.71</v>
      </c>
      <c r="E2901" s="4">
        <v>842.1</v>
      </c>
      <c r="F2901" s="4">
        <v>364.42</v>
      </c>
      <c r="G2901" s="4">
        <v>526.69000000000005</v>
      </c>
      <c r="H2901" s="4">
        <v>743.09</v>
      </c>
      <c r="I2901" s="4">
        <v>533.78</v>
      </c>
      <c r="J2901" s="4">
        <v>503.52</v>
      </c>
      <c r="K2901" s="4">
        <v>432.34</v>
      </c>
      <c r="L2901" s="4">
        <v>634.52</v>
      </c>
      <c r="M2901" s="4">
        <v>353.02</v>
      </c>
      <c r="N2901" s="4">
        <v>314.72000000000003</v>
      </c>
      <c r="O2901" s="4">
        <v>2742.6298999999999</v>
      </c>
    </row>
    <row r="2902" spans="1:15">
      <c r="A2902" s="3">
        <v>41380</v>
      </c>
      <c r="B2902" s="4">
        <v>92.6</v>
      </c>
      <c r="C2902" s="4">
        <v>443.47</v>
      </c>
      <c r="D2902" s="4">
        <v>1856.4399000000001</v>
      </c>
      <c r="E2902" s="4">
        <v>851.15</v>
      </c>
      <c r="F2902" s="4">
        <v>370.29</v>
      </c>
      <c r="G2902" s="4">
        <v>534.62</v>
      </c>
      <c r="H2902" s="4">
        <v>754.08</v>
      </c>
      <c r="I2902" s="4">
        <v>541.23</v>
      </c>
      <c r="J2902" s="4">
        <v>510.57</v>
      </c>
      <c r="K2902" s="4">
        <v>437.4</v>
      </c>
      <c r="L2902" s="4">
        <v>645.44000000000005</v>
      </c>
      <c r="M2902" s="4">
        <v>359.57</v>
      </c>
      <c r="N2902" s="4">
        <v>315.04000000000002</v>
      </c>
      <c r="O2902" s="4">
        <v>2781.8600999999999</v>
      </c>
    </row>
    <row r="2903" spans="1:15">
      <c r="A2903" s="3">
        <v>41381</v>
      </c>
      <c r="B2903" s="4">
        <v>92.81</v>
      </c>
      <c r="C2903" s="4">
        <v>436.98</v>
      </c>
      <c r="D2903" s="4">
        <v>1857.38</v>
      </c>
      <c r="E2903" s="4">
        <v>834.61</v>
      </c>
      <c r="F2903" s="4">
        <v>363.22</v>
      </c>
      <c r="G2903" s="4">
        <v>522.54</v>
      </c>
      <c r="H2903" s="4">
        <v>750.89</v>
      </c>
      <c r="I2903" s="4">
        <v>536.03</v>
      </c>
      <c r="J2903" s="4">
        <v>502.32</v>
      </c>
      <c r="K2903" s="4">
        <v>435.09</v>
      </c>
      <c r="L2903" s="4">
        <v>639.98</v>
      </c>
      <c r="M2903" s="4">
        <v>354.35</v>
      </c>
      <c r="N2903" s="4">
        <v>311.69</v>
      </c>
      <c r="O2903" s="4">
        <v>2742.01</v>
      </c>
    </row>
    <row r="2904" spans="1:15">
      <c r="A2904" s="3">
        <v>41382</v>
      </c>
      <c r="B2904" s="4">
        <v>93.29</v>
      </c>
      <c r="C2904" s="4">
        <v>440.64</v>
      </c>
      <c r="D2904" s="4">
        <v>1858.55</v>
      </c>
      <c r="E2904" s="4">
        <v>840.53</v>
      </c>
      <c r="F2904" s="4">
        <v>359.47</v>
      </c>
      <c r="G2904" s="4">
        <v>515.17999999999995</v>
      </c>
      <c r="H2904" s="4">
        <v>741.56</v>
      </c>
      <c r="I2904" s="4">
        <v>529.70000000000005</v>
      </c>
      <c r="J2904" s="4">
        <v>499.84</v>
      </c>
      <c r="K2904" s="4">
        <v>436.67</v>
      </c>
      <c r="L2904" s="4">
        <v>639.17999999999995</v>
      </c>
      <c r="M2904" s="4">
        <v>353.39</v>
      </c>
      <c r="N2904" s="4">
        <v>315</v>
      </c>
      <c r="O2904" s="4">
        <v>2723.72</v>
      </c>
    </row>
    <row r="2905" spans="1:15">
      <c r="A2905" s="3">
        <v>41383</v>
      </c>
      <c r="B2905" s="4">
        <v>93.44</v>
      </c>
      <c r="C2905" s="4">
        <v>441.72</v>
      </c>
      <c r="D2905" s="4">
        <v>1857.46</v>
      </c>
      <c r="E2905" s="4">
        <v>840.27</v>
      </c>
      <c r="F2905" s="4">
        <v>364.55</v>
      </c>
      <c r="G2905" s="4">
        <v>514.26</v>
      </c>
      <c r="H2905" s="4">
        <v>752.74</v>
      </c>
      <c r="I2905" s="4">
        <v>536.30999999999995</v>
      </c>
      <c r="J2905" s="4">
        <v>501.47</v>
      </c>
      <c r="K2905" s="4">
        <v>443</v>
      </c>
      <c r="L2905" s="4">
        <v>649.34</v>
      </c>
      <c r="M2905" s="4">
        <v>357.5</v>
      </c>
      <c r="N2905" s="4">
        <v>320.25</v>
      </c>
      <c r="O2905" s="4">
        <v>2747.9398999999999</v>
      </c>
    </row>
    <row r="2906" spans="1:15">
      <c r="A2906" s="3">
        <v>41386</v>
      </c>
      <c r="B2906" s="4">
        <v>93.16</v>
      </c>
      <c r="C2906" s="4">
        <v>442.89</v>
      </c>
      <c r="D2906" s="4">
        <v>1858.14</v>
      </c>
      <c r="E2906" s="4">
        <v>849.03</v>
      </c>
      <c r="F2906" s="4">
        <v>364.89</v>
      </c>
      <c r="G2906" s="4">
        <v>518.72</v>
      </c>
      <c r="H2906" s="4">
        <v>756.84</v>
      </c>
      <c r="I2906" s="4">
        <v>538.67999999999995</v>
      </c>
      <c r="J2906" s="4">
        <v>501.25</v>
      </c>
      <c r="K2906" s="4">
        <v>442.71</v>
      </c>
      <c r="L2906" s="4">
        <v>650.98</v>
      </c>
      <c r="M2906" s="4">
        <v>360.97</v>
      </c>
      <c r="N2906" s="4">
        <v>321.95</v>
      </c>
      <c r="O2906" s="4">
        <v>2760.8</v>
      </c>
    </row>
    <row r="2907" spans="1:15">
      <c r="A2907" s="3">
        <v>41387</v>
      </c>
      <c r="B2907" s="4">
        <v>93.21</v>
      </c>
      <c r="C2907" s="4">
        <v>441.44</v>
      </c>
      <c r="D2907" s="4">
        <v>1858.26</v>
      </c>
      <c r="E2907" s="4">
        <v>858.71</v>
      </c>
      <c r="F2907" s="4">
        <v>371.46</v>
      </c>
      <c r="G2907" s="4">
        <v>525.16</v>
      </c>
      <c r="H2907" s="4">
        <v>761.44</v>
      </c>
      <c r="I2907" s="4">
        <v>544.16</v>
      </c>
      <c r="J2907" s="4">
        <v>505.14</v>
      </c>
      <c r="K2907" s="4">
        <v>443.8</v>
      </c>
      <c r="L2907" s="4">
        <v>656.16</v>
      </c>
      <c r="M2907" s="4">
        <v>364.06</v>
      </c>
      <c r="N2907" s="4">
        <v>323.61</v>
      </c>
      <c r="O2907" s="4">
        <v>2789.5601000000001</v>
      </c>
    </row>
    <row r="2908" spans="1:15">
      <c r="A2908" s="3">
        <v>41388</v>
      </c>
      <c r="B2908" s="4">
        <v>93.07</v>
      </c>
      <c r="C2908" s="4">
        <v>446.92</v>
      </c>
      <c r="D2908" s="4">
        <v>1858.58</v>
      </c>
      <c r="E2908" s="4">
        <v>868.77</v>
      </c>
      <c r="F2908" s="4">
        <v>374</v>
      </c>
      <c r="G2908" s="4">
        <v>528.61</v>
      </c>
      <c r="H2908" s="4">
        <v>748.53</v>
      </c>
      <c r="I2908" s="4">
        <v>544.29</v>
      </c>
      <c r="J2908" s="4">
        <v>510.34</v>
      </c>
      <c r="K2908" s="4">
        <v>445.15</v>
      </c>
      <c r="L2908" s="4">
        <v>645.46</v>
      </c>
      <c r="M2908" s="4">
        <v>369.64</v>
      </c>
      <c r="N2908" s="4">
        <v>314.08</v>
      </c>
      <c r="O2908" s="4">
        <v>2789.9299000000001</v>
      </c>
    </row>
    <row r="2909" spans="1:15">
      <c r="A2909" s="3">
        <v>41389</v>
      </c>
      <c r="B2909" s="4">
        <v>93.01</v>
      </c>
      <c r="C2909" s="4">
        <v>454.56</v>
      </c>
      <c r="D2909" s="4">
        <v>1857.8</v>
      </c>
      <c r="E2909" s="4">
        <v>867.62</v>
      </c>
      <c r="F2909" s="4">
        <v>375.92</v>
      </c>
      <c r="G2909" s="4">
        <v>529.28</v>
      </c>
      <c r="H2909" s="4">
        <v>751.37</v>
      </c>
      <c r="I2909" s="4">
        <v>549.03</v>
      </c>
      <c r="J2909" s="4">
        <v>512.42999999999995</v>
      </c>
      <c r="K2909" s="4">
        <v>445.53</v>
      </c>
      <c r="L2909" s="4">
        <v>647.42999999999995</v>
      </c>
      <c r="M2909" s="4">
        <v>373.5</v>
      </c>
      <c r="N2909" s="4">
        <v>319.37</v>
      </c>
      <c r="O2909" s="4">
        <v>2801.28</v>
      </c>
    </row>
    <row r="2910" spans="1:15">
      <c r="A2910" s="3">
        <v>41390</v>
      </c>
      <c r="B2910" s="4">
        <v>93.38</v>
      </c>
      <c r="C2910" s="4">
        <v>452.48</v>
      </c>
      <c r="D2910" s="4">
        <v>1861.17</v>
      </c>
      <c r="E2910" s="4">
        <v>867.44</v>
      </c>
      <c r="F2910" s="4">
        <v>374.31</v>
      </c>
      <c r="G2910" s="4">
        <v>529.4</v>
      </c>
      <c r="H2910" s="4">
        <v>751.14</v>
      </c>
      <c r="I2910" s="4">
        <v>546.76</v>
      </c>
      <c r="J2910" s="4">
        <v>511.96</v>
      </c>
      <c r="K2910" s="4">
        <v>445.58</v>
      </c>
      <c r="L2910" s="4">
        <v>647.58000000000004</v>
      </c>
      <c r="M2910" s="4">
        <v>368.35</v>
      </c>
      <c r="N2910" s="4">
        <v>318.68</v>
      </c>
      <c r="O2910" s="4">
        <v>2796.24</v>
      </c>
    </row>
    <row r="2911" spans="1:15">
      <c r="A2911" s="3">
        <v>41393</v>
      </c>
      <c r="B2911" s="4">
        <v>93.67</v>
      </c>
      <c r="C2911" s="4">
        <v>458.08</v>
      </c>
      <c r="D2911" s="4">
        <v>1861.24</v>
      </c>
      <c r="E2911" s="4">
        <v>875.96</v>
      </c>
      <c r="F2911" s="4">
        <v>375.98</v>
      </c>
      <c r="G2911" s="4">
        <v>538.09</v>
      </c>
      <c r="H2911" s="4">
        <v>753.83</v>
      </c>
      <c r="I2911" s="4">
        <v>548.73</v>
      </c>
      <c r="J2911" s="4">
        <v>514.16</v>
      </c>
      <c r="K2911" s="4">
        <v>449.33</v>
      </c>
      <c r="L2911" s="4">
        <v>649.66999999999996</v>
      </c>
      <c r="M2911" s="4">
        <v>373.91</v>
      </c>
      <c r="N2911" s="4">
        <v>319.57</v>
      </c>
      <c r="O2911" s="4">
        <v>2816.3899000000001</v>
      </c>
    </row>
    <row r="2912" spans="1:15">
      <c r="A2912" s="3">
        <v>41394</v>
      </c>
      <c r="B2912" s="4">
        <v>93.53</v>
      </c>
      <c r="C2912" s="4">
        <v>454.04</v>
      </c>
      <c r="D2912" s="4">
        <v>1860.78</v>
      </c>
      <c r="E2912" s="4">
        <v>880.37</v>
      </c>
      <c r="F2912" s="4">
        <v>377.17</v>
      </c>
      <c r="G2912" s="4">
        <v>544.42999999999995</v>
      </c>
      <c r="H2912" s="4">
        <v>747.74</v>
      </c>
      <c r="I2912" s="4">
        <v>549.91999999999996</v>
      </c>
      <c r="J2912" s="4">
        <v>514.39</v>
      </c>
      <c r="K2912" s="4">
        <v>450.64</v>
      </c>
      <c r="L2912" s="4">
        <v>648.6</v>
      </c>
      <c r="M2912" s="4">
        <v>374.46</v>
      </c>
      <c r="N2912" s="4">
        <v>320.98</v>
      </c>
      <c r="O2912" s="4">
        <v>2823.4198999999999</v>
      </c>
    </row>
    <row r="2913" spans="1:15">
      <c r="A2913" s="3">
        <v>41395</v>
      </c>
      <c r="B2913" s="4">
        <v>93.65</v>
      </c>
      <c r="C2913" s="4">
        <v>444.31</v>
      </c>
      <c r="D2913" s="4">
        <v>1863.33</v>
      </c>
      <c r="E2913" s="4">
        <v>865.97</v>
      </c>
      <c r="F2913" s="4">
        <v>373.09</v>
      </c>
      <c r="G2913" s="4">
        <v>540.1</v>
      </c>
      <c r="H2913" s="4">
        <v>740.4</v>
      </c>
      <c r="I2913" s="4">
        <v>547.30999999999995</v>
      </c>
      <c r="J2913" s="4">
        <v>508.35</v>
      </c>
      <c r="K2913" s="4">
        <v>446.32</v>
      </c>
      <c r="L2913" s="4">
        <v>647.59</v>
      </c>
      <c r="M2913" s="4">
        <v>367.9</v>
      </c>
      <c r="N2913" s="4">
        <v>317.99</v>
      </c>
      <c r="O2913" s="4">
        <v>2797.28</v>
      </c>
    </row>
    <row r="2914" spans="1:15">
      <c r="A2914" s="3">
        <v>41396</v>
      </c>
      <c r="B2914" s="4">
        <v>93.34</v>
      </c>
      <c r="C2914" s="4">
        <v>452.72</v>
      </c>
      <c r="D2914" s="4">
        <v>1863.63</v>
      </c>
      <c r="E2914" s="4">
        <v>877.18</v>
      </c>
      <c r="F2914" s="4">
        <v>376.19</v>
      </c>
      <c r="G2914" s="4">
        <v>547.82000000000005</v>
      </c>
      <c r="H2914" s="4">
        <v>748.29</v>
      </c>
      <c r="I2914" s="4">
        <v>552.54999999999995</v>
      </c>
      <c r="J2914" s="4">
        <v>514.27</v>
      </c>
      <c r="K2914" s="4">
        <v>445.57</v>
      </c>
      <c r="L2914" s="4">
        <v>649.96</v>
      </c>
      <c r="M2914" s="4">
        <v>370.44</v>
      </c>
      <c r="N2914" s="4">
        <v>318.29000000000002</v>
      </c>
      <c r="O2914" s="4">
        <v>2823.8200999999999</v>
      </c>
    </row>
    <row r="2915" spans="1:15">
      <c r="A2915" s="3">
        <v>41397</v>
      </c>
      <c r="B2915" s="4">
        <v>93.04</v>
      </c>
      <c r="C2915" s="4">
        <v>458.87</v>
      </c>
      <c r="D2915" s="4">
        <v>1855.84</v>
      </c>
      <c r="E2915" s="4">
        <v>893.02</v>
      </c>
      <c r="F2915" s="4">
        <v>380.13</v>
      </c>
      <c r="G2915" s="4">
        <v>554.05999999999995</v>
      </c>
      <c r="H2915" s="4">
        <v>753.25</v>
      </c>
      <c r="I2915" s="4">
        <v>559.59</v>
      </c>
      <c r="J2915" s="4">
        <v>522.84</v>
      </c>
      <c r="K2915" s="4">
        <v>444.96</v>
      </c>
      <c r="L2915" s="4">
        <v>652.86</v>
      </c>
      <c r="M2915" s="4">
        <v>377.16</v>
      </c>
      <c r="N2915" s="4">
        <v>318.02999999999997</v>
      </c>
      <c r="O2915" s="4">
        <v>2853.8798999999999</v>
      </c>
    </row>
    <row r="2916" spans="1:15">
      <c r="A2916" s="3">
        <v>41400</v>
      </c>
      <c r="B2916" s="4">
        <v>93.04</v>
      </c>
      <c r="C2916" s="4">
        <v>460.07</v>
      </c>
      <c r="D2916" s="4">
        <v>1854.52</v>
      </c>
      <c r="E2916" s="4">
        <v>898.01</v>
      </c>
      <c r="F2916" s="4">
        <v>384.06</v>
      </c>
      <c r="G2916" s="4">
        <v>557.41999999999996</v>
      </c>
      <c r="H2916" s="4">
        <v>748.42</v>
      </c>
      <c r="I2916" s="4">
        <v>561.12</v>
      </c>
      <c r="J2916" s="4">
        <v>525.71</v>
      </c>
      <c r="K2916" s="4">
        <v>438.63</v>
      </c>
      <c r="L2916" s="4">
        <v>647.91999999999996</v>
      </c>
      <c r="M2916" s="4">
        <v>378.07</v>
      </c>
      <c r="N2916" s="4">
        <v>315.75</v>
      </c>
      <c r="O2916" s="4">
        <v>2859.3400999999999</v>
      </c>
    </row>
    <row r="2917" spans="1:15">
      <c r="A2917" s="3">
        <v>41401</v>
      </c>
      <c r="B2917" s="4">
        <v>92.93</v>
      </c>
      <c r="C2917" s="4">
        <v>458.37</v>
      </c>
      <c r="D2917" s="4">
        <v>1854.02</v>
      </c>
      <c r="E2917" s="4">
        <v>904.06</v>
      </c>
      <c r="F2917" s="4">
        <v>386.29</v>
      </c>
      <c r="G2917" s="4">
        <v>556.11</v>
      </c>
      <c r="H2917" s="4">
        <v>750.48</v>
      </c>
      <c r="I2917" s="4">
        <v>565.54999999999995</v>
      </c>
      <c r="J2917" s="4">
        <v>530.57000000000005</v>
      </c>
      <c r="K2917" s="4">
        <v>442.72</v>
      </c>
      <c r="L2917" s="4">
        <v>653.16</v>
      </c>
      <c r="M2917" s="4">
        <v>381.45</v>
      </c>
      <c r="N2917" s="4">
        <v>319.39</v>
      </c>
      <c r="O2917" s="4">
        <v>2874.46</v>
      </c>
    </row>
    <row r="2918" spans="1:15">
      <c r="A2918" s="3">
        <v>41402</v>
      </c>
      <c r="B2918" s="4">
        <v>92.89</v>
      </c>
      <c r="C2918" s="4">
        <v>460.06</v>
      </c>
      <c r="D2918" s="4">
        <v>1855.8199</v>
      </c>
      <c r="E2918" s="4">
        <v>906.13</v>
      </c>
      <c r="F2918" s="4">
        <v>389.26</v>
      </c>
      <c r="G2918" s="4">
        <v>560.61</v>
      </c>
      <c r="H2918" s="4">
        <v>753.01</v>
      </c>
      <c r="I2918" s="4">
        <v>566.59</v>
      </c>
      <c r="J2918" s="4">
        <v>534.13</v>
      </c>
      <c r="K2918" s="4">
        <v>439</v>
      </c>
      <c r="L2918" s="4">
        <v>653.72</v>
      </c>
      <c r="M2918" s="4">
        <v>384.9</v>
      </c>
      <c r="N2918" s="4">
        <v>321.77</v>
      </c>
      <c r="O2918" s="4">
        <v>2887.6100999999999</v>
      </c>
    </row>
    <row r="2919" spans="1:15">
      <c r="A2919" s="3">
        <v>41403</v>
      </c>
      <c r="B2919" s="4">
        <v>93.1</v>
      </c>
      <c r="C2919" s="4">
        <v>461.51</v>
      </c>
      <c r="D2919" s="4">
        <v>1854.63</v>
      </c>
      <c r="E2919" s="4">
        <v>905.27</v>
      </c>
      <c r="F2919" s="4">
        <v>386.28</v>
      </c>
      <c r="G2919" s="4">
        <v>559.22</v>
      </c>
      <c r="H2919" s="4">
        <v>753.76</v>
      </c>
      <c r="I2919" s="4">
        <v>567.29999999999995</v>
      </c>
      <c r="J2919" s="4">
        <v>533.83000000000004</v>
      </c>
      <c r="K2919" s="4">
        <v>432.06</v>
      </c>
      <c r="L2919" s="4">
        <v>649.14</v>
      </c>
      <c r="M2919" s="4">
        <v>384.33</v>
      </c>
      <c r="N2919" s="4">
        <v>318.72000000000003</v>
      </c>
      <c r="O2919" s="4">
        <v>2878.3</v>
      </c>
    </row>
    <row r="2920" spans="1:15">
      <c r="A2920" s="3">
        <v>41404</v>
      </c>
      <c r="B2920" s="4">
        <v>92.99</v>
      </c>
      <c r="C2920" s="4">
        <v>457.42</v>
      </c>
      <c r="D2920" s="4">
        <v>1848.36</v>
      </c>
      <c r="E2920" s="4">
        <v>901.08</v>
      </c>
      <c r="F2920" s="4">
        <v>388.08</v>
      </c>
      <c r="G2920" s="4">
        <v>561.67999999999995</v>
      </c>
      <c r="H2920" s="4">
        <v>761.89</v>
      </c>
      <c r="I2920" s="4">
        <v>571.91999999999996</v>
      </c>
      <c r="J2920" s="4">
        <v>535.54</v>
      </c>
      <c r="K2920" s="4">
        <v>433.22</v>
      </c>
      <c r="L2920" s="4">
        <v>651.99</v>
      </c>
      <c r="M2920" s="4">
        <v>384.21</v>
      </c>
      <c r="N2920" s="4">
        <v>319.51</v>
      </c>
      <c r="O2920" s="4">
        <v>2890.77</v>
      </c>
    </row>
    <row r="2921" spans="1:15">
      <c r="A2921" s="3">
        <v>41407</v>
      </c>
      <c r="B2921" s="4">
        <v>93</v>
      </c>
      <c r="C2921" s="4">
        <v>456.28</v>
      </c>
      <c r="D2921" s="4">
        <v>1847.17</v>
      </c>
      <c r="E2921" s="4">
        <v>900.87</v>
      </c>
      <c r="F2921" s="4">
        <v>389.43</v>
      </c>
      <c r="G2921" s="4">
        <v>560.16</v>
      </c>
      <c r="H2921" s="4">
        <v>767.3</v>
      </c>
      <c r="I2921" s="4">
        <v>571.97</v>
      </c>
      <c r="J2921" s="4">
        <v>533.75</v>
      </c>
      <c r="K2921" s="4">
        <v>431.03</v>
      </c>
      <c r="L2921" s="4">
        <v>653.05999999999995</v>
      </c>
      <c r="M2921" s="4">
        <v>381.43</v>
      </c>
      <c r="N2921" s="4">
        <v>316.87</v>
      </c>
      <c r="O2921" s="4">
        <v>2891.1698999999999</v>
      </c>
    </row>
    <row r="2922" spans="1:15">
      <c r="A2922" s="3">
        <v>41408</v>
      </c>
      <c r="B2922" s="4">
        <v>93.29</v>
      </c>
      <c r="C2922" s="4">
        <v>454.58</v>
      </c>
      <c r="D2922" s="4">
        <v>1844.97</v>
      </c>
      <c r="E2922" s="4">
        <v>912.61</v>
      </c>
      <c r="F2922" s="4">
        <v>396.07</v>
      </c>
      <c r="G2922" s="4">
        <v>561.69000000000005</v>
      </c>
      <c r="H2922" s="4">
        <v>775.15</v>
      </c>
      <c r="I2922" s="4">
        <v>577.75</v>
      </c>
      <c r="J2922" s="4">
        <v>539.84</v>
      </c>
      <c r="K2922" s="4">
        <v>433.94</v>
      </c>
      <c r="L2922" s="4">
        <v>660.16</v>
      </c>
      <c r="M2922" s="4">
        <v>385.87</v>
      </c>
      <c r="N2922" s="4">
        <v>319.69</v>
      </c>
      <c r="O2922" s="4">
        <v>2921.1201000000001</v>
      </c>
    </row>
    <row r="2923" spans="1:15">
      <c r="A2923" s="3">
        <v>41409</v>
      </c>
      <c r="B2923" s="4">
        <v>93.61</v>
      </c>
      <c r="C2923" s="4">
        <v>454.13</v>
      </c>
      <c r="D2923" s="4">
        <v>1845.37</v>
      </c>
      <c r="E2923" s="4">
        <v>910.4</v>
      </c>
      <c r="F2923" s="4">
        <v>399.91</v>
      </c>
      <c r="G2923" s="4">
        <v>562.94000000000005</v>
      </c>
      <c r="H2923" s="4">
        <v>779.4</v>
      </c>
      <c r="I2923" s="4">
        <v>581.02</v>
      </c>
      <c r="J2923" s="4">
        <v>542.41999999999996</v>
      </c>
      <c r="K2923" s="4">
        <v>437.94</v>
      </c>
      <c r="L2923" s="4">
        <v>667.1</v>
      </c>
      <c r="M2923" s="4">
        <v>388.06</v>
      </c>
      <c r="N2923" s="4">
        <v>321.89</v>
      </c>
      <c r="O2923" s="4">
        <v>2936.98</v>
      </c>
    </row>
    <row r="2924" spans="1:15">
      <c r="A2924" s="3">
        <v>41410</v>
      </c>
      <c r="B2924" s="4">
        <v>93.49</v>
      </c>
      <c r="C2924" s="4">
        <v>456.37</v>
      </c>
      <c r="D2924" s="4">
        <v>1851.04</v>
      </c>
      <c r="E2924" s="4">
        <v>905.66</v>
      </c>
      <c r="F2924" s="4">
        <v>397.04</v>
      </c>
      <c r="G2924" s="4">
        <v>566.87</v>
      </c>
      <c r="H2924" s="4">
        <v>771.34</v>
      </c>
      <c r="I2924" s="4">
        <v>574.34</v>
      </c>
      <c r="J2924" s="4">
        <v>540.01</v>
      </c>
      <c r="K2924" s="4">
        <v>434.33</v>
      </c>
      <c r="L2924" s="4">
        <v>662.73</v>
      </c>
      <c r="M2924" s="4">
        <v>386.16</v>
      </c>
      <c r="N2924" s="4">
        <v>320</v>
      </c>
      <c r="O2924" s="4">
        <v>2922.3998999999999</v>
      </c>
    </row>
    <row r="2925" spans="1:15">
      <c r="A2925" s="3">
        <v>41411</v>
      </c>
      <c r="B2925" s="4">
        <v>93.95</v>
      </c>
      <c r="C2925" s="4">
        <v>459.32</v>
      </c>
      <c r="D2925" s="4">
        <v>1844.5600999999999</v>
      </c>
      <c r="E2925" s="4">
        <v>919.96</v>
      </c>
      <c r="F2925" s="4">
        <v>402.45</v>
      </c>
      <c r="G2925" s="4">
        <v>573.5</v>
      </c>
      <c r="H2925" s="4">
        <v>775.62</v>
      </c>
      <c r="I2925" s="4">
        <v>580.12</v>
      </c>
      <c r="J2925" s="4">
        <v>547.82000000000005</v>
      </c>
      <c r="K2925" s="4">
        <v>438.72</v>
      </c>
      <c r="L2925" s="4">
        <v>663.72</v>
      </c>
      <c r="M2925" s="4">
        <v>390.83</v>
      </c>
      <c r="N2925" s="4">
        <v>320.82</v>
      </c>
      <c r="O2925" s="4">
        <v>2952.5601000000001</v>
      </c>
    </row>
    <row r="2926" spans="1:15">
      <c r="A2926" s="3">
        <v>41414</v>
      </c>
      <c r="B2926" s="4">
        <v>94.04</v>
      </c>
      <c r="C2926" s="4">
        <v>461.47</v>
      </c>
      <c r="D2926" s="4">
        <v>1843.73</v>
      </c>
      <c r="E2926" s="4">
        <v>931.86</v>
      </c>
      <c r="F2926" s="4">
        <v>403.22</v>
      </c>
      <c r="G2926" s="4">
        <v>573.64</v>
      </c>
      <c r="H2926" s="4">
        <v>770.68</v>
      </c>
      <c r="I2926" s="4">
        <v>577.87</v>
      </c>
      <c r="J2926" s="4">
        <v>549.34</v>
      </c>
      <c r="K2926" s="4">
        <v>436.72</v>
      </c>
      <c r="L2926" s="4">
        <v>657.29</v>
      </c>
      <c r="M2926" s="4">
        <v>390.97</v>
      </c>
      <c r="N2926" s="4">
        <v>318.26</v>
      </c>
      <c r="O2926" s="4">
        <v>2950.53</v>
      </c>
    </row>
    <row r="2927" spans="1:15">
      <c r="A2927" s="3">
        <v>41415</v>
      </c>
      <c r="B2927" s="4">
        <v>94.27</v>
      </c>
      <c r="C2927" s="4">
        <v>458.57</v>
      </c>
      <c r="D2927" s="4">
        <v>1845.58</v>
      </c>
      <c r="E2927" s="4">
        <v>931.48</v>
      </c>
      <c r="F2927" s="4">
        <v>404.25</v>
      </c>
      <c r="G2927" s="4">
        <v>572.61</v>
      </c>
      <c r="H2927" s="4">
        <v>778.62</v>
      </c>
      <c r="I2927" s="4">
        <v>580.53</v>
      </c>
      <c r="J2927" s="4">
        <v>549.94000000000005</v>
      </c>
      <c r="K2927" s="4">
        <v>437.2</v>
      </c>
      <c r="L2927" s="4">
        <v>657.28</v>
      </c>
      <c r="M2927" s="4">
        <v>390.2</v>
      </c>
      <c r="N2927" s="4">
        <v>315.83999999999997</v>
      </c>
      <c r="O2927" s="4">
        <v>2955.6898999999999</v>
      </c>
    </row>
    <row r="2928" spans="1:15">
      <c r="A2928" s="3">
        <v>41416</v>
      </c>
      <c r="B2928" s="4">
        <v>94.22</v>
      </c>
      <c r="C2928" s="4">
        <v>454.89</v>
      </c>
      <c r="D2928" s="4">
        <v>1840</v>
      </c>
      <c r="E2928" s="4">
        <v>920.49</v>
      </c>
      <c r="F2928" s="4">
        <v>400</v>
      </c>
      <c r="G2928" s="4">
        <v>566.78</v>
      </c>
      <c r="H2928" s="4">
        <v>778.35</v>
      </c>
      <c r="I2928" s="4">
        <v>575.24</v>
      </c>
      <c r="J2928" s="4">
        <v>545.75</v>
      </c>
      <c r="K2928" s="4">
        <v>430.03</v>
      </c>
      <c r="L2928" s="4">
        <v>656.38</v>
      </c>
      <c r="M2928" s="4">
        <v>385.36</v>
      </c>
      <c r="N2928" s="4">
        <v>312.19</v>
      </c>
      <c r="O2928" s="4">
        <v>2931.5801000000001</v>
      </c>
    </row>
    <row r="2929" spans="1:15">
      <c r="A2929" s="3">
        <v>41417</v>
      </c>
      <c r="B2929" s="4">
        <v>94.45</v>
      </c>
      <c r="C2929" s="4">
        <v>454.09</v>
      </c>
      <c r="D2929" s="4">
        <v>1839.54</v>
      </c>
      <c r="E2929" s="4">
        <v>918.65</v>
      </c>
      <c r="F2929" s="4">
        <v>397.42</v>
      </c>
      <c r="G2929" s="4">
        <v>566.29999999999995</v>
      </c>
      <c r="H2929" s="4">
        <v>778.11</v>
      </c>
      <c r="I2929" s="4">
        <v>573.41999999999996</v>
      </c>
      <c r="J2929" s="4">
        <v>543.78</v>
      </c>
      <c r="K2929" s="4">
        <v>426.79</v>
      </c>
      <c r="L2929" s="4">
        <v>653.69000000000005</v>
      </c>
      <c r="M2929" s="4">
        <v>385</v>
      </c>
      <c r="N2929" s="4">
        <v>313.8</v>
      </c>
      <c r="O2929" s="4">
        <v>2923.4299000000001</v>
      </c>
    </row>
    <row r="2930" spans="1:15">
      <c r="A2930" s="3">
        <v>41418</v>
      </c>
      <c r="B2930" s="4">
        <v>94.28</v>
      </c>
      <c r="C2930" s="4">
        <v>453.76</v>
      </c>
      <c r="D2930" s="4">
        <v>1840.35</v>
      </c>
      <c r="E2930" s="4">
        <v>915.48</v>
      </c>
      <c r="F2930" s="4">
        <v>397.97</v>
      </c>
      <c r="G2930" s="4">
        <v>565.84</v>
      </c>
      <c r="H2930" s="4">
        <v>776.41</v>
      </c>
      <c r="I2930" s="4">
        <v>572.33000000000004</v>
      </c>
      <c r="J2930" s="4">
        <v>542.44000000000005</v>
      </c>
      <c r="K2930" s="4">
        <v>422.42</v>
      </c>
      <c r="L2930" s="4">
        <v>659.95</v>
      </c>
      <c r="M2930" s="4">
        <v>383.93</v>
      </c>
      <c r="N2930" s="4">
        <v>312.83</v>
      </c>
      <c r="O2930" s="4">
        <v>2921.8798999999999</v>
      </c>
    </row>
    <row r="2931" spans="1:15">
      <c r="A2931" s="3">
        <v>41422</v>
      </c>
      <c r="B2931" s="4">
        <v>94.47</v>
      </c>
      <c r="C2931" s="4">
        <v>458.24</v>
      </c>
      <c r="D2931" s="4">
        <v>1830.98</v>
      </c>
      <c r="E2931" s="4">
        <v>924.7</v>
      </c>
      <c r="F2931" s="4">
        <v>402.03</v>
      </c>
      <c r="G2931" s="4">
        <v>569.66</v>
      </c>
      <c r="H2931" s="4">
        <v>783.46</v>
      </c>
      <c r="I2931" s="4">
        <v>577.57000000000005</v>
      </c>
      <c r="J2931" s="4">
        <v>545.24</v>
      </c>
      <c r="K2931" s="4">
        <v>417.41</v>
      </c>
      <c r="L2931" s="4">
        <v>660.57</v>
      </c>
      <c r="M2931" s="4">
        <v>387.31</v>
      </c>
      <c r="N2931" s="4">
        <v>308.86</v>
      </c>
      <c r="O2931" s="4">
        <v>2940.45</v>
      </c>
    </row>
    <row r="2932" spans="1:15">
      <c r="A2932" s="3">
        <v>41423</v>
      </c>
      <c r="B2932" s="4">
        <v>94.14</v>
      </c>
      <c r="C2932" s="4">
        <v>452.99</v>
      </c>
      <c r="D2932" s="4">
        <v>1830.99</v>
      </c>
      <c r="E2932" s="4">
        <v>922.98</v>
      </c>
      <c r="F2932" s="4">
        <v>402.17</v>
      </c>
      <c r="G2932" s="4">
        <v>569.30999999999995</v>
      </c>
      <c r="H2932" s="4">
        <v>771.62</v>
      </c>
      <c r="I2932" s="4">
        <v>572.04</v>
      </c>
      <c r="J2932" s="4">
        <v>542.38</v>
      </c>
      <c r="K2932" s="4">
        <v>411.15</v>
      </c>
      <c r="L2932" s="4">
        <v>648.02</v>
      </c>
      <c r="M2932" s="4">
        <v>386.33</v>
      </c>
      <c r="N2932" s="4">
        <v>304.27</v>
      </c>
      <c r="O2932" s="4">
        <v>2920.1799000000001</v>
      </c>
    </row>
    <row r="2933" spans="1:15">
      <c r="A2933" s="3">
        <v>41424</v>
      </c>
      <c r="B2933" s="4">
        <v>93.71</v>
      </c>
      <c r="C2933" s="4">
        <v>452.34</v>
      </c>
      <c r="D2933" s="4">
        <v>1830.72</v>
      </c>
      <c r="E2933" s="4">
        <v>920.87</v>
      </c>
      <c r="F2933" s="4">
        <v>406.51</v>
      </c>
      <c r="G2933" s="4">
        <v>574.02</v>
      </c>
      <c r="H2933" s="4">
        <v>776.88</v>
      </c>
      <c r="I2933" s="4">
        <v>571.55999999999995</v>
      </c>
      <c r="J2933" s="4">
        <v>545.17999999999995</v>
      </c>
      <c r="K2933" s="4">
        <v>412.24</v>
      </c>
      <c r="L2933" s="4">
        <v>645.52</v>
      </c>
      <c r="M2933" s="4">
        <v>387.35</v>
      </c>
      <c r="N2933" s="4">
        <v>301.61</v>
      </c>
      <c r="O2933" s="4">
        <v>2931.3899000000001</v>
      </c>
    </row>
    <row r="2934" spans="1:15">
      <c r="A2934" s="3">
        <v>41425</v>
      </c>
      <c r="B2934" s="4">
        <v>93.59</v>
      </c>
      <c r="C2934" s="4">
        <v>447.26</v>
      </c>
      <c r="D2934" s="4">
        <v>1827.58</v>
      </c>
      <c r="E2934" s="4">
        <v>902.53</v>
      </c>
      <c r="F2934" s="4">
        <v>400.14</v>
      </c>
      <c r="G2934" s="4">
        <v>569.22</v>
      </c>
      <c r="H2934" s="4">
        <v>760.01</v>
      </c>
      <c r="I2934" s="4">
        <v>565.34</v>
      </c>
      <c r="J2934" s="4">
        <v>539.75</v>
      </c>
      <c r="K2934" s="4">
        <v>409.79</v>
      </c>
      <c r="L2934" s="4">
        <v>633.9</v>
      </c>
      <c r="M2934" s="4">
        <v>381.5</v>
      </c>
      <c r="N2934" s="4">
        <v>297.33999999999997</v>
      </c>
      <c r="O2934" s="4">
        <v>2889.46</v>
      </c>
    </row>
    <row r="2935" spans="1:15">
      <c r="A2935" s="3">
        <v>41428</v>
      </c>
      <c r="B2935" s="4">
        <v>93.61</v>
      </c>
      <c r="C2935" s="4">
        <v>452.42</v>
      </c>
      <c r="D2935" s="4">
        <v>1828.42</v>
      </c>
      <c r="E2935" s="4">
        <v>911.9</v>
      </c>
      <c r="F2935" s="4">
        <v>400.77</v>
      </c>
      <c r="G2935" s="4">
        <v>573.19000000000005</v>
      </c>
      <c r="H2935" s="4">
        <v>764.22</v>
      </c>
      <c r="I2935" s="4">
        <v>568.39</v>
      </c>
      <c r="J2935" s="4">
        <v>542.99</v>
      </c>
      <c r="K2935" s="4">
        <v>410.61</v>
      </c>
      <c r="L2935" s="4">
        <v>640.80999999999995</v>
      </c>
      <c r="M2935" s="4">
        <v>383.68</v>
      </c>
      <c r="N2935" s="4">
        <v>297.95</v>
      </c>
      <c r="O2935" s="4">
        <v>2906.9099000000001</v>
      </c>
    </row>
    <row r="2936" spans="1:15">
      <c r="A2936" s="3">
        <v>41429</v>
      </c>
      <c r="B2936" s="4">
        <v>93.51</v>
      </c>
      <c r="C2936" s="4">
        <v>454.66</v>
      </c>
      <c r="D2936" s="4">
        <v>1825.77</v>
      </c>
      <c r="E2936" s="4">
        <v>904.72</v>
      </c>
      <c r="F2936" s="4">
        <v>397.15</v>
      </c>
      <c r="G2936" s="4">
        <v>569.44000000000005</v>
      </c>
      <c r="H2936" s="4">
        <v>758.92</v>
      </c>
      <c r="I2936" s="4">
        <v>565.80999999999995</v>
      </c>
      <c r="J2936" s="4">
        <v>539.67999999999995</v>
      </c>
      <c r="K2936" s="4">
        <v>408.91</v>
      </c>
      <c r="L2936" s="4">
        <v>640.97</v>
      </c>
      <c r="M2936" s="4">
        <v>382.99</v>
      </c>
      <c r="N2936" s="4">
        <v>300.73</v>
      </c>
      <c r="O2936" s="4">
        <v>2891.02</v>
      </c>
    </row>
    <row r="2937" spans="1:15">
      <c r="A2937" s="3">
        <v>41430</v>
      </c>
      <c r="B2937" s="4">
        <v>93.56</v>
      </c>
      <c r="C2937" s="4">
        <v>455.34</v>
      </c>
      <c r="D2937" s="4">
        <v>1826.42</v>
      </c>
      <c r="E2937" s="4">
        <v>894.72</v>
      </c>
      <c r="F2937" s="4">
        <v>390.46</v>
      </c>
      <c r="G2937" s="4">
        <v>563.54999999999995</v>
      </c>
      <c r="H2937" s="4">
        <v>748.59</v>
      </c>
      <c r="I2937" s="4">
        <v>556.72</v>
      </c>
      <c r="J2937" s="4">
        <v>530.87</v>
      </c>
      <c r="K2937" s="4">
        <v>405.53</v>
      </c>
      <c r="L2937" s="4">
        <v>633.89</v>
      </c>
      <c r="M2937" s="4">
        <v>375.04</v>
      </c>
      <c r="N2937" s="4">
        <v>297.83</v>
      </c>
      <c r="O2937" s="4">
        <v>2851.8899000000001</v>
      </c>
    </row>
    <row r="2938" spans="1:15">
      <c r="A2938" s="3">
        <v>41431</v>
      </c>
      <c r="B2938" s="4">
        <v>93.53</v>
      </c>
      <c r="C2938" s="4">
        <v>456.89</v>
      </c>
      <c r="D2938" s="4">
        <v>1828.37</v>
      </c>
      <c r="E2938" s="4">
        <v>900.94</v>
      </c>
      <c r="F2938" s="4">
        <v>396.14</v>
      </c>
      <c r="G2938" s="4">
        <v>563.9</v>
      </c>
      <c r="H2938" s="4">
        <v>759.28</v>
      </c>
      <c r="I2938" s="4">
        <v>562.38</v>
      </c>
      <c r="J2938" s="4">
        <v>534.16999999999996</v>
      </c>
      <c r="K2938" s="4">
        <v>410.6</v>
      </c>
      <c r="L2938" s="4">
        <v>636.98</v>
      </c>
      <c r="M2938" s="4">
        <v>377.25</v>
      </c>
      <c r="N2938" s="4">
        <v>304.37</v>
      </c>
      <c r="O2938" s="4">
        <v>2876.5</v>
      </c>
    </row>
    <row r="2939" spans="1:15">
      <c r="A2939" s="3">
        <v>41432</v>
      </c>
      <c r="B2939" s="4">
        <v>93.84</v>
      </c>
      <c r="C2939" s="4">
        <v>459.39</v>
      </c>
      <c r="D2939" s="4">
        <v>1822.74</v>
      </c>
      <c r="E2939" s="4">
        <v>911.56</v>
      </c>
      <c r="F2939" s="4">
        <v>402.82</v>
      </c>
      <c r="G2939" s="4">
        <v>569.9</v>
      </c>
      <c r="H2939" s="4">
        <v>766.57</v>
      </c>
      <c r="I2939" s="4">
        <v>572.58000000000004</v>
      </c>
      <c r="J2939" s="4">
        <v>543.63</v>
      </c>
      <c r="K2939" s="4">
        <v>413.54</v>
      </c>
      <c r="L2939" s="4">
        <v>644.83000000000004</v>
      </c>
      <c r="M2939" s="4">
        <v>380.46</v>
      </c>
      <c r="N2939" s="4">
        <v>303.18</v>
      </c>
      <c r="O2939" s="4">
        <v>2913.46</v>
      </c>
    </row>
    <row r="2940" spans="1:15">
      <c r="A2940" s="3">
        <v>41435</v>
      </c>
      <c r="B2940" s="4">
        <v>93.67</v>
      </c>
      <c r="C2940" s="4">
        <v>457.11</v>
      </c>
      <c r="D2940" s="4">
        <v>1819.65</v>
      </c>
      <c r="E2940" s="4">
        <v>909.1</v>
      </c>
      <c r="F2940" s="4">
        <v>403.15</v>
      </c>
      <c r="G2940" s="4">
        <v>570.17999999999995</v>
      </c>
      <c r="H2940" s="4">
        <v>767.62</v>
      </c>
      <c r="I2940" s="4">
        <v>570.82000000000005</v>
      </c>
      <c r="J2940" s="4">
        <v>542.01</v>
      </c>
      <c r="K2940" s="4">
        <v>412.78</v>
      </c>
      <c r="L2940" s="4">
        <v>644.39</v>
      </c>
      <c r="M2940" s="4">
        <v>382.37</v>
      </c>
      <c r="N2940" s="4">
        <v>305.73</v>
      </c>
      <c r="O2940" s="4">
        <v>2912.6298999999999</v>
      </c>
    </row>
    <row r="2941" spans="1:15">
      <c r="A2941" s="3">
        <v>41436</v>
      </c>
      <c r="B2941" s="4">
        <v>94.08</v>
      </c>
      <c r="C2941" s="4">
        <v>454.74</v>
      </c>
      <c r="D2941" s="4">
        <v>1819.79</v>
      </c>
      <c r="E2941" s="4">
        <v>896.3</v>
      </c>
      <c r="F2941" s="4">
        <v>396.15</v>
      </c>
      <c r="G2941" s="4">
        <v>563.73</v>
      </c>
      <c r="H2941" s="4">
        <v>764.13</v>
      </c>
      <c r="I2941" s="4">
        <v>565.38</v>
      </c>
      <c r="J2941" s="4">
        <v>537.35</v>
      </c>
      <c r="K2941" s="4">
        <v>410.13</v>
      </c>
      <c r="L2941" s="4">
        <v>642.42999999999995</v>
      </c>
      <c r="M2941" s="4">
        <v>377.07</v>
      </c>
      <c r="N2941" s="4">
        <v>304.33</v>
      </c>
      <c r="O2941" s="4">
        <v>2883.0700999999999</v>
      </c>
    </row>
    <row r="2942" spans="1:15">
      <c r="A2942" s="3">
        <v>41437</v>
      </c>
      <c r="B2942" s="4">
        <v>94.29</v>
      </c>
      <c r="C2942" s="4">
        <v>456.48</v>
      </c>
      <c r="D2942" s="4">
        <v>1816.96</v>
      </c>
      <c r="E2942" s="4">
        <v>889.72</v>
      </c>
      <c r="F2942" s="4">
        <v>392.4</v>
      </c>
      <c r="G2942" s="4">
        <v>559.34</v>
      </c>
      <c r="H2942" s="4">
        <v>756.49</v>
      </c>
      <c r="I2942" s="4">
        <v>559.32000000000005</v>
      </c>
      <c r="J2942" s="4">
        <v>533.44000000000005</v>
      </c>
      <c r="K2942" s="4">
        <v>405.78</v>
      </c>
      <c r="L2942" s="4">
        <v>639.65</v>
      </c>
      <c r="M2942" s="4">
        <v>375.18</v>
      </c>
      <c r="N2942" s="4">
        <v>302.97000000000003</v>
      </c>
      <c r="O2942" s="4">
        <v>2859.6201000000001</v>
      </c>
    </row>
    <row r="2943" spans="1:15">
      <c r="A2943" s="3">
        <v>41438</v>
      </c>
      <c r="B2943" s="4">
        <v>94.34</v>
      </c>
      <c r="C2943" s="4">
        <v>459.34</v>
      </c>
      <c r="D2943" s="4">
        <v>1821.52</v>
      </c>
      <c r="E2943" s="4">
        <v>905.23</v>
      </c>
      <c r="F2943" s="4">
        <v>399.5</v>
      </c>
      <c r="G2943" s="4">
        <v>565.71</v>
      </c>
      <c r="H2943" s="4">
        <v>768.07</v>
      </c>
      <c r="I2943" s="4">
        <v>569.24</v>
      </c>
      <c r="J2943" s="4">
        <v>540.75</v>
      </c>
      <c r="K2943" s="4">
        <v>412.65</v>
      </c>
      <c r="L2943" s="4">
        <v>645.58000000000004</v>
      </c>
      <c r="M2943" s="4">
        <v>381.75</v>
      </c>
      <c r="N2943" s="4">
        <v>307.93</v>
      </c>
      <c r="O2943" s="4">
        <v>2902.3200999999999</v>
      </c>
    </row>
    <row r="2944" spans="1:15">
      <c r="A2944" s="3">
        <v>41439</v>
      </c>
      <c r="B2944" s="4">
        <v>94.29</v>
      </c>
      <c r="C2944" s="4">
        <v>462.91</v>
      </c>
      <c r="D2944" s="4">
        <v>1826.38</v>
      </c>
      <c r="E2944" s="4">
        <v>896.46</v>
      </c>
      <c r="F2944" s="4">
        <v>394.5</v>
      </c>
      <c r="G2944" s="4">
        <v>561.33000000000004</v>
      </c>
      <c r="H2944" s="4">
        <v>766.92</v>
      </c>
      <c r="I2944" s="4">
        <v>567.79</v>
      </c>
      <c r="J2944" s="4">
        <v>538.33000000000004</v>
      </c>
      <c r="K2944" s="4">
        <v>413.08</v>
      </c>
      <c r="L2944" s="4">
        <v>644.23</v>
      </c>
      <c r="M2944" s="4">
        <v>379.35</v>
      </c>
      <c r="N2944" s="4">
        <v>307.49</v>
      </c>
      <c r="O2944" s="4">
        <v>2885.24</v>
      </c>
    </row>
    <row r="2945" spans="1:15">
      <c r="A2945" s="3">
        <v>41442</v>
      </c>
      <c r="B2945" s="4">
        <v>94.49</v>
      </c>
      <c r="C2945" s="4">
        <v>462.39</v>
      </c>
      <c r="D2945" s="4">
        <v>1824.01</v>
      </c>
      <c r="E2945" s="4">
        <v>908.07</v>
      </c>
      <c r="F2945" s="4">
        <v>398.26</v>
      </c>
      <c r="G2945" s="4">
        <v>567.72</v>
      </c>
      <c r="H2945" s="4">
        <v>768.66</v>
      </c>
      <c r="I2945" s="4">
        <v>570.74</v>
      </c>
      <c r="J2945" s="4">
        <v>541.75</v>
      </c>
      <c r="K2945" s="4">
        <v>414.42</v>
      </c>
      <c r="L2945" s="4">
        <v>649.42999999999995</v>
      </c>
      <c r="M2945" s="4">
        <v>382.19</v>
      </c>
      <c r="N2945" s="4">
        <v>305.7</v>
      </c>
      <c r="O2945" s="4">
        <v>2907.1201000000001</v>
      </c>
    </row>
    <row r="2946" spans="1:15">
      <c r="A2946" s="3">
        <v>41443</v>
      </c>
      <c r="B2946" s="4">
        <v>94.73</v>
      </c>
      <c r="C2946" s="4">
        <v>464.21</v>
      </c>
      <c r="D2946" s="4">
        <v>1823.6899000000001</v>
      </c>
      <c r="E2946" s="4">
        <v>913.26</v>
      </c>
      <c r="F2946" s="4">
        <v>400.74</v>
      </c>
      <c r="G2946" s="4">
        <v>571.82000000000005</v>
      </c>
      <c r="H2946" s="4">
        <v>775.28</v>
      </c>
      <c r="I2946" s="4">
        <v>576.61</v>
      </c>
      <c r="J2946" s="4">
        <v>548.76</v>
      </c>
      <c r="K2946" s="4">
        <v>417.42</v>
      </c>
      <c r="L2946" s="4">
        <v>652.30999999999995</v>
      </c>
      <c r="M2946" s="4">
        <v>384.02</v>
      </c>
      <c r="N2946" s="4">
        <v>309.63</v>
      </c>
      <c r="O2946" s="4">
        <v>2929.8101000000001</v>
      </c>
    </row>
    <row r="2947" spans="1:15">
      <c r="A2947" s="3">
        <v>41444</v>
      </c>
      <c r="B2947" s="4">
        <v>95.1</v>
      </c>
      <c r="C2947" s="4">
        <v>466.29</v>
      </c>
      <c r="D2947" s="4">
        <v>1812.74</v>
      </c>
      <c r="E2947" s="4">
        <v>904.1</v>
      </c>
      <c r="F2947" s="4">
        <v>395.15</v>
      </c>
      <c r="G2947" s="4">
        <v>566.1</v>
      </c>
      <c r="H2947" s="4">
        <v>762.83</v>
      </c>
      <c r="I2947" s="4">
        <v>570.25</v>
      </c>
      <c r="J2947" s="4">
        <v>541.01</v>
      </c>
      <c r="K2947" s="4">
        <v>407.82</v>
      </c>
      <c r="L2947" s="4">
        <v>639.34</v>
      </c>
      <c r="M2947" s="4">
        <v>381.12</v>
      </c>
      <c r="N2947" s="4">
        <v>301.16000000000003</v>
      </c>
      <c r="O2947" s="4">
        <v>2889.25</v>
      </c>
    </row>
    <row r="2948" spans="1:15">
      <c r="A2948" s="3">
        <v>41445</v>
      </c>
      <c r="B2948" s="4">
        <v>94.77</v>
      </c>
      <c r="C2948" s="4">
        <v>452.08</v>
      </c>
      <c r="D2948" s="4">
        <v>1801.5600999999999</v>
      </c>
      <c r="E2948" s="4">
        <v>879.47</v>
      </c>
      <c r="F2948" s="4">
        <v>386.67</v>
      </c>
      <c r="G2948" s="4">
        <v>553.58000000000004</v>
      </c>
      <c r="H2948" s="4">
        <v>743.26</v>
      </c>
      <c r="I2948" s="4">
        <v>555.05999999999995</v>
      </c>
      <c r="J2948" s="4">
        <v>528.65</v>
      </c>
      <c r="K2948" s="4">
        <v>396.13</v>
      </c>
      <c r="L2948" s="4">
        <v>619.96</v>
      </c>
      <c r="M2948" s="4">
        <v>371.07</v>
      </c>
      <c r="N2948" s="4">
        <v>294.25</v>
      </c>
      <c r="O2948" s="4">
        <v>2817.4398999999999</v>
      </c>
    </row>
    <row r="2949" spans="1:15">
      <c r="A2949" s="3">
        <v>41446</v>
      </c>
      <c r="B2949" s="4">
        <v>94.36</v>
      </c>
      <c r="C2949" s="4">
        <v>447.37</v>
      </c>
      <c r="D2949" s="4">
        <v>1793.27</v>
      </c>
      <c r="E2949" s="4">
        <v>882.32</v>
      </c>
      <c r="F2949" s="4">
        <v>387.22</v>
      </c>
      <c r="G2949" s="4">
        <v>549.5</v>
      </c>
      <c r="H2949" s="4">
        <v>749.66</v>
      </c>
      <c r="I2949" s="4">
        <v>556.53</v>
      </c>
      <c r="J2949" s="4">
        <v>528.9</v>
      </c>
      <c r="K2949" s="4">
        <v>401.35</v>
      </c>
      <c r="L2949" s="4">
        <v>628.74</v>
      </c>
      <c r="M2949" s="4">
        <v>370.07</v>
      </c>
      <c r="N2949" s="4">
        <v>295.99</v>
      </c>
      <c r="O2949" s="4">
        <v>2824.97</v>
      </c>
    </row>
    <row r="2950" spans="1:15">
      <c r="A2950" s="3">
        <v>41449</v>
      </c>
      <c r="B2950" s="4">
        <v>94.66</v>
      </c>
      <c r="C2950" s="4">
        <v>447.56</v>
      </c>
      <c r="D2950" s="4">
        <v>1788.85</v>
      </c>
      <c r="E2950" s="4">
        <v>868.84</v>
      </c>
      <c r="F2950" s="4">
        <v>380.23</v>
      </c>
      <c r="G2950" s="4">
        <v>541.84</v>
      </c>
      <c r="H2950" s="4">
        <v>743.99</v>
      </c>
      <c r="I2950" s="4">
        <v>551.11</v>
      </c>
      <c r="J2950" s="4">
        <v>520.16</v>
      </c>
      <c r="K2950" s="4">
        <v>401.25</v>
      </c>
      <c r="L2950" s="4">
        <v>625.79</v>
      </c>
      <c r="M2950" s="4">
        <v>363.86</v>
      </c>
      <c r="N2950" s="4">
        <v>294.37</v>
      </c>
      <c r="O2950" s="4">
        <v>2790.6599000000001</v>
      </c>
    </row>
    <row r="2951" spans="1:15">
      <c r="A2951" s="3">
        <v>41450</v>
      </c>
      <c r="B2951" s="4">
        <v>94.49</v>
      </c>
      <c r="C2951" s="4">
        <v>448.68</v>
      </c>
      <c r="D2951" s="4">
        <v>1785.72</v>
      </c>
      <c r="E2951" s="4">
        <v>878.48</v>
      </c>
      <c r="F2951" s="4">
        <v>387.39</v>
      </c>
      <c r="G2951" s="4">
        <v>545.64</v>
      </c>
      <c r="H2951" s="4">
        <v>747.16</v>
      </c>
      <c r="I2951" s="4">
        <v>556.05999999999995</v>
      </c>
      <c r="J2951" s="4">
        <v>525.66999999999996</v>
      </c>
      <c r="K2951" s="4">
        <v>406.18</v>
      </c>
      <c r="L2951" s="4">
        <v>626.79999999999995</v>
      </c>
      <c r="M2951" s="4">
        <v>366.34</v>
      </c>
      <c r="N2951" s="4">
        <v>300.32</v>
      </c>
      <c r="O2951" s="4">
        <v>2817.4398999999999</v>
      </c>
    </row>
    <row r="2952" spans="1:15">
      <c r="A2952" s="3">
        <v>41451</v>
      </c>
      <c r="B2952" s="4">
        <v>94.75</v>
      </c>
      <c r="C2952" s="4">
        <v>448.02</v>
      </c>
      <c r="D2952" s="4">
        <v>1790.5600999999999</v>
      </c>
      <c r="E2952" s="4">
        <v>884.62</v>
      </c>
      <c r="F2952" s="4">
        <v>391.24</v>
      </c>
      <c r="G2952" s="4">
        <v>548.54</v>
      </c>
      <c r="H2952" s="4">
        <v>758.45</v>
      </c>
      <c r="I2952" s="4">
        <v>563.17999999999995</v>
      </c>
      <c r="J2952" s="4">
        <v>531.47</v>
      </c>
      <c r="K2952" s="4">
        <v>411.62</v>
      </c>
      <c r="L2952" s="4">
        <v>633.35</v>
      </c>
      <c r="M2952" s="4">
        <v>367.63</v>
      </c>
      <c r="N2952" s="4">
        <v>302.51</v>
      </c>
      <c r="O2952" s="4">
        <v>2845.04</v>
      </c>
    </row>
    <row r="2953" spans="1:15">
      <c r="A2953" s="3">
        <v>41452</v>
      </c>
      <c r="B2953" s="4">
        <v>94.62</v>
      </c>
      <c r="C2953" s="4">
        <v>451.65</v>
      </c>
      <c r="D2953" s="4">
        <v>1797.37</v>
      </c>
      <c r="E2953" s="4">
        <v>886.57</v>
      </c>
      <c r="F2953" s="4">
        <v>396.23</v>
      </c>
      <c r="G2953" s="4">
        <v>550.84</v>
      </c>
      <c r="H2953" s="4">
        <v>761.02</v>
      </c>
      <c r="I2953" s="4">
        <v>568.28</v>
      </c>
      <c r="J2953" s="4">
        <v>536.28</v>
      </c>
      <c r="K2953" s="4">
        <v>412.21</v>
      </c>
      <c r="L2953" s="4">
        <v>636.12</v>
      </c>
      <c r="M2953" s="4">
        <v>367.34</v>
      </c>
      <c r="N2953" s="4">
        <v>305.27999999999997</v>
      </c>
      <c r="O2953" s="4">
        <v>2862.9198999999999</v>
      </c>
    </row>
    <row r="2954" spans="1:15">
      <c r="A2954" s="3">
        <v>41453</v>
      </c>
      <c r="B2954" s="4">
        <v>94.38</v>
      </c>
      <c r="C2954" s="4">
        <v>448.29</v>
      </c>
      <c r="D2954" s="4">
        <v>1799.3100999999999</v>
      </c>
      <c r="E2954" s="4">
        <v>884.68</v>
      </c>
      <c r="F2954" s="4">
        <v>393.54</v>
      </c>
      <c r="G2954" s="4">
        <v>548.6</v>
      </c>
      <c r="H2954" s="4">
        <v>754.55</v>
      </c>
      <c r="I2954" s="4">
        <v>570.26</v>
      </c>
      <c r="J2954" s="4">
        <v>532.97</v>
      </c>
      <c r="K2954" s="4">
        <v>413.72</v>
      </c>
      <c r="L2954" s="4">
        <v>632.30999999999995</v>
      </c>
      <c r="M2954" s="4">
        <v>365.25</v>
      </c>
      <c r="N2954" s="4">
        <v>303.05</v>
      </c>
      <c r="O2954" s="4">
        <v>2850.6599000000001</v>
      </c>
    </row>
    <row r="2955" spans="1:15">
      <c r="A2955" s="3">
        <v>41456</v>
      </c>
      <c r="B2955" s="4">
        <v>94.02</v>
      </c>
      <c r="C2955" s="4">
        <v>451.75</v>
      </c>
      <c r="D2955" s="4">
        <v>1800.42</v>
      </c>
      <c r="E2955" s="4">
        <v>889.6</v>
      </c>
      <c r="F2955" s="4">
        <v>395.46</v>
      </c>
      <c r="G2955" s="4">
        <v>552.49</v>
      </c>
      <c r="H2955" s="4">
        <v>757.86</v>
      </c>
      <c r="I2955" s="4">
        <v>574.16999999999996</v>
      </c>
      <c r="J2955" s="4">
        <v>537.77</v>
      </c>
      <c r="K2955" s="4">
        <v>408.3</v>
      </c>
      <c r="L2955" s="4">
        <v>636.97</v>
      </c>
      <c r="M2955" s="4">
        <v>368.03</v>
      </c>
      <c r="N2955" s="4">
        <v>302.69</v>
      </c>
      <c r="O2955" s="4">
        <v>2866.4099000000001</v>
      </c>
    </row>
    <row r="2956" spans="1:15">
      <c r="A2956" s="3">
        <v>41457</v>
      </c>
      <c r="B2956" s="4">
        <v>94.09</v>
      </c>
      <c r="C2956" s="4">
        <v>455.43</v>
      </c>
      <c r="D2956" s="4">
        <v>1801.8100999999999</v>
      </c>
      <c r="E2956" s="4">
        <v>891.59</v>
      </c>
      <c r="F2956" s="4">
        <v>395.88</v>
      </c>
      <c r="G2956" s="4">
        <v>553.24</v>
      </c>
      <c r="H2956" s="4">
        <v>755.83</v>
      </c>
      <c r="I2956" s="4">
        <v>575.29</v>
      </c>
      <c r="J2956" s="4">
        <v>532.08000000000004</v>
      </c>
      <c r="K2956" s="4">
        <v>408.08</v>
      </c>
      <c r="L2956" s="4">
        <v>637.92999999999995</v>
      </c>
      <c r="M2956" s="4">
        <v>366.94</v>
      </c>
      <c r="N2956" s="4">
        <v>304.32</v>
      </c>
      <c r="O2956" s="4">
        <v>2865.48</v>
      </c>
    </row>
    <row r="2957" spans="1:15">
      <c r="A2957" s="3">
        <v>41458</v>
      </c>
      <c r="B2957" s="4">
        <v>94.42</v>
      </c>
      <c r="C2957" s="4">
        <v>461.55</v>
      </c>
      <c r="D2957" s="4">
        <v>1798.79</v>
      </c>
      <c r="E2957" s="4">
        <v>891.83</v>
      </c>
      <c r="F2957" s="4">
        <v>394.52</v>
      </c>
      <c r="G2957" s="4">
        <v>556.36</v>
      </c>
      <c r="H2957" s="4">
        <v>754.8</v>
      </c>
      <c r="I2957" s="4">
        <v>578.15</v>
      </c>
      <c r="J2957" s="4">
        <v>532.72</v>
      </c>
      <c r="K2957" s="4">
        <v>407.48</v>
      </c>
      <c r="L2957" s="4">
        <v>636.38</v>
      </c>
      <c r="M2957" s="4">
        <v>366.75</v>
      </c>
      <c r="N2957" s="4">
        <v>305.70999999999998</v>
      </c>
      <c r="O2957" s="4">
        <v>2867.8501000000001</v>
      </c>
    </row>
    <row r="2958" spans="1:15">
      <c r="A2958" s="3">
        <v>41459</v>
      </c>
      <c r="B2958" s="4">
        <v>94.43</v>
      </c>
      <c r="C2958" s="4">
        <v>461.55</v>
      </c>
      <c r="D2958" s="4">
        <v>1798.79</v>
      </c>
      <c r="E2958" s="4">
        <v>891.83</v>
      </c>
      <c r="F2958" s="4">
        <v>394.52</v>
      </c>
      <c r="G2958" s="4">
        <v>556.36</v>
      </c>
      <c r="H2958" s="4">
        <v>754.8</v>
      </c>
      <c r="I2958" s="4">
        <v>578.15</v>
      </c>
      <c r="J2958" s="4">
        <v>532.72</v>
      </c>
      <c r="K2958" s="4">
        <v>407.48</v>
      </c>
      <c r="L2958" s="4">
        <v>636.38</v>
      </c>
      <c r="M2958" s="4">
        <v>366.75</v>
      </c>
      <c r="N2958" s="4">
        <v>305.70999999999998</v>
      </c>
      <c r="O2958" s="4">
        <v>2867.8501000000001</v>
      </c>
    </row>
    <row r="2959" spans="1:15">
      <c r="A2959" s="3">
        <v>41460</v>
      </c>
      <c r="B2959" s="4">
        <v>94.57</v>
      </c>
      <c r="C2959" s="4">
        <v>464.95</v>
      </c>
      <c r="D2959" s="4">
        <v>1780.6801</v>
      </c>
      <c r="E2959" s="4">
        <v>901.58</v>
      </c>
      <c r="F2959" s="4">
        <v>401.47</v>
      </c>
      <c r="G2959" s="4">
        <v>560.28</v>
      </c>
      <c r="H2959" s="4">
        <v>764.78</v>
      </c>
      <c r="I2959" s="4">
        <v>584.1</v>
      </c>
      <c r="J2959" s="4">
        <v>540.72</v>
      </c>
      <c r="K2959" s="4">
        <v>405.51</v>
      </c>
      <c r="L2959" s="4">
        <v>637.62</v>
      </c>
      <c r="M2959" s="4">
        <v>369.26</v>
      </c>
      <c r="N2959" s="4">
        <v>307.17</v>
      </c>
      <c r="O2959" s="4">
        <v>2897.1201000000001</v>
      </c>
    </row>
    <row r="2960" spans="1:15">
      <c r="A2960" s="3">
        <v>41463</v>
      </c>
      <c r="B2960" s="4">
        <v>94.87</v>
      </c>
      <c r="C2960" s="4">
        <v>465.84</v>
      </c>
      <c r="D2960" s="4">
        <v>1788.3</v>
      </c>
      <c r="E2960" s="4">
        <v>907.89</v>
      </c>
      <c r="F2960" s="4">
        <v>404.52</v>
      </c>
      <c r="G2960" s="4">
        <v>558.97</v>
      </c>
      <c r="H2960" s="4">
        <v>769.15</v>
      </c>
      <c r="I2960" s="4">
        <v>589.34</v>
      </c>
      <c r="J2960" s="4">
        <v>542.34</v>
      </c>
      <c r="K2960" s="4">
        <v>411.32</v>
      </c>
      <c r="L2960" s="4">
        <v>643.92999999999995</v>
      </c>
      <c r="M2960" s="4">
        <v>371.33</v>
      </c>
      <c r="N2960" s="4">
        <v>308.83999999999997</v>
      </c>
      <c r="O2960" s="4">
        <v>2913.2</v>
      </c>
    </row>
    <row r="2961" spans="1:15">
      <c r="A2961" s="3">
        <v>41464</v>
      </c>
      <c r="B2961" s="4">
        <v>95.34</v>
      </c>
      <c r="C2961" s="4">
        <v>467.87</v>
      </c>
      <c r="D2961" s="4">
        <v>1790.9301</v>
      </c>
      <c r="E2961" s="4">
        <v>917.57</v>
      </c>
      <c r="F2961" s="4">
        <v>407.93</v>
      </c>
      <c r="G2961" s="4">
        <v>561.48</v>
      </c>
      <c r="H2961" s="4">
        <v>771.14</v>
      </c>
      <c r="I2961" s="4">
        <v>591.89</v>
      </c>
      <c r="J2961" s="4">
        <v>550.20000000000005</v>
      </c>
      <c r="K2961" s="4">
        <v>414.42</v>
      </c>
      <c r="L2961" s="4">
        <v>649.17999999999995</v>
      </c>
      <c r="M2961" s="4">
        <v>377.19</v>
      </c>
      <c r="N2961" s="4">
        <v>308.32</v>
      </c>
      <c r="O2961" s="4">
        <v>2934.3101000000001</v>
      </c>
    </row>
    <row r="2962" spans="1:15">
      <c r="A2962" s="3">
        <v>41465</v>
      </c>
      <c r="B2962" s="4">
        <v>95.43</v>
      </c>
      <c r="C2962" s="4">
        <v>473.63</v>
      </c>
      <c r="D2962" s="4">
        <v>1786.73</v>
      </c>
      <c r="E2962" s="4">
        <v>912.23</v>
      </c>
      <c r="F2962" s="4">
        <v>405.38</v>
      </c>
      <c r="G2962" s="4">
        <v>564.16</v>
      </c>
      <c r="H2962" s="4">
        <v>776.5</v>
      </c>
      <c r="I2962" s="4">
        <v>592.36</v>
      </c>
      <c r="J2962" s="4">
        <v>549.75</v>
      </c>
      <c r="K2962" s="4">
        <v>416.4</v>
      </c>
      <c r="L2962" s="4">
        <v>650.02</v>
      </c>
      <c r="M2962" s="4">
        <v>376.85</v>
      </c>
      <c r="N2962" s="4">
        <v>307.10000000000002</v>
      </c>
      <c r="O2962" s="4">
        <v>2934.97</v>
      </c>
    </row>
    <row r="2963" spans="1:15">
      <c r="A2963" s="3">
        <v>41466</v>
      </c>
      <c r="B2963" s="4">
        <v>95.38</v>
      </c>
      <c r="C2963" s="4">
        <v>472.02</v>
      </c>
      <c r="D2963" s="4">
        <v>1796.2</v>
      </c>
      <c r="E2963" s="4">
        <v>920.75</v>
      </c>
      <c r="F2963" s="4">
        <v>409.13</v>
      </c>
      <c r="G2963" s="4">
        <v>573.79999999999995</v>
      </c>
      <c r="H2963" s="4">
        <v>786.52</v>
      </c>
      <c r="I2963" s="4">
        <v>600.88</v>
      </c>
      <c r="J2963" s="4">
        <v>558.41999999999996</v>
      </c>
      <c r="K2963" s="4">
        <v>423.18</v>
      </c>
      <c r="L2963" s="4">
        <v>659.95</v>
      </c>
      <c r="M2963" s="4">
        <v>383.24</v>
      </c>
      <c r="N2963" s="4">
        <v>311.39</v>
      </c>
      <c r="O2963" s="4">
        <v>2975.0601000000001</v>
      </c>
    </row>
    <row r="2964" spans="1:15">
      <c r="A2964" s="3">
        <v>41467</v>
      </c>
      <c r="B2964" s="4">
        <v>94.91</v>
      </c>
      <c r="C2964" s="4">
        <v>474.71</v>
      </c>
      <c r="D2964" s="4">
        <v>1794.4301</v>
      </c>
      <c r="E2964" s="4">
        <v>924.37</v>
      </c>
      <c r="F2964" s="4">
        <v>412.39</v>
      </c>
      <c r="G2964" s="4">
        <v>575.14</v>
      </c>
      <c r="H2964" s="4">
        <v>791.9</v>
      </c>
      <c r="I2964" s="4">
        <v>604.21</v>
      </c>
      <c r="J2964" s="4">
        <v>555.19000000000005</v>
      </c>
      <c r="K2964" s="4">
        <v>424.61</v>
      </c>
      <c r="L2964" s="4">
        <v>660.73</v>
      </c>
      <c r="M2964" s="4">
        <v>382.03</v>
      </c>
      <c r="N2964" s="4">
        <v>309.56</v>
      </c>
      <c r="O2964" s="4">
        <v>2984.24</v>
      </c>
    </row>
    <row r="2965" spans="1:15">
      <c r="A2965" s="3">
        <v>41470</v>
      </c>
      <c r="B2965" s="4">
        <v>95.18</v>
      </c>
      <c r="C2965" s="4">
        <v>474.54</v>
      </c>
      <c r="D2965" s="4">
        <v>1799.16</v>
      </c>
      <c r="E2965" s="4">
        <v>923.74</v>
      </c>
      <c r="F2965" s="4">
        <v>413.95</v>
      </c>
      <c r="G2965" s="4">
        <v>576.79</v>
      </c>
      <c r="H2965" s="4">
        <v>791.92</v>
      </c>
      <c r="I2965" s="4">
        <v>602.20000000000005</v>
      </c>
      <c r="J2965" s="4">
        <v>556.70000000000005</v>
      </c>
      <c r="K2965" s="4">
        <v>431.35</v>
      </c>
      <c r="L2965" s="4">
        <v>660.95</v>
      </c>
      <c r="M2965" s="4">
        <v>382.77</v>
      </c>
      <c r="N2965" s="4">
        <v>307.42</v>
      </c>
      <c r="O2965" s="4">
        <v>2988.3501000000001</v>
      </c>
    </row>
    <row r="2966" spans="1:15">
      <c r="A2966" s="3">
        <v>41471</v>
      </c>
      <c r="B2966" s="4">
        <v>95.48</v>
      </c>
      <c r="C2966" s="4">
        <v>475.71</v>
      </c>
      <c r="D2966" s="4">
        <v>1801.37</v>
      </c>
      <c r="E2966" s="4">
        <v>918.58</v>
      </c>
      <c r="F2966" s="4">
        <v>412.31</v>
      </c>
      <c r="G2966" s="4">
        <v>576.89</v>
      </c>
      <c r="H2966" s="4">
        <v>787.88</v>
      </c>
      <c r="I2966" s="4">
        <v>598.91999999999996</v>
      </c>
      <c r="J2966" s="4">
        <v>553.66</v>
      </c>
      <c r="K2966" s="4">
        <v>429.18</v>
      </c>
      <c r="L2966" s="4">
        <v>658.72</v>
      </c>
      <c r="M2966" s="4">
        <v>379.71</v>
      </c>
      <c r="N2966" s="4">
        <v>309.37</v>
      </c>
      <c r="O2966" s="4">
        <v>2977.26</v>
      </c>
    </row>
    <row r="2967" spans="1:15">
      <c r="A2967" s="3">
        <v>41472</v>
      </c>
      <c r="B2967" s="4">
        <v>95.5</v>
      </c>
      <c r="C2967" s="4">
        <v>476.19</v>
      </c>
      <c r="D2967" s="4">
        <v>1804.88</v>
      </c>
      <c r="E2967" s="4">
        <v>922.69</v>
      </c>
      <c r="F2967" s="4">
        <v>414.2</v>
      </c>
      <c r="G2967" s="4">
        <v>577.66</v>
      </c>
      <c r="H2967" s="4">
        <v>789.49</v>
      </c>
      <c r="I2967" s="4">
        <v>599.6</v>
      </c>
      <c r="J2967" s="4">
        <v>555.49</v>
      </c>
      <c r="K2967" s="4">
        <v>428.78</v>
      </c>
      <c r="L2967" s="4">
        <v>660.4</v>
      </c>
      <c r="M2967" s="4">
        <v>383.47</v>
      </c>
      <c r="N2967" s="4">
        <v>310.77</v>
      </c>
      <c r="O2967" s="4">
        <v>2985.8501000000001</v>
      </c>
    </row>
    <row r="2968" spans="1:15">
      <c r="A2968" s="3">
        <v>41473</v>
      </c>
      <c r="B2968" s="4">
        <v>95.41</v>
      </c>
      <c r="C2968" s="4">
        <v>479.43</v>
      </c>
      <c r="D2968" s="4">
        <v>1802.0699</v>
      </c>
      <c r="E2968" s="4">
        <v>931.9</v>
      </c>
      <c r="F2968" s="4">
        <v>419.76</v>
      </c>
      <c r="G2968" s="4">
        <v>576.04</v>
      </c>
      <c r="H2968" s="4">
        <v>791.62</v>
      </c>
      <c r="I2968" s="4">
        <v>602.74</v>
      </c>
      <c r="J2968" s="4">
        <v>560.44000000000005</v>
      </c>
      <c r="K2968" s="4">
        <v>432.94</v>
      </c>
      <c r="L2968" s="4">
        <v>662.7</v>
      </c>
      <c r="M2968" s="4">
        <v>383.54</v>
      </c>
      <c r="N2968" s="4">
        <v>307.95999999999998</v>
      </c>
      <c r="O2968" s="4">
        <v>3001.21</v>
      </c>
    </row>
    <row r="2969" spans="1:15">
      <c r="A2969" s="3">
        <v>41474</v>
      </c>
      <c r="B2969" s="4">
        <v>95.59</v>
      </c>
      <c r="C2969" s="4">
        <v>479.15</v>
      </c>
      <c r="D2969" s="4">
        <v>1806.84</v>
      </c>
      <c r="E2969" s="4">
        <v>944.53</v>
      </c>
      <c r="F2969" s="4">
        <v>419.83</v>
      </c>
      <c r="G2969" s="4">
        <v>564.77</v>
      </c>
      <c r="H2969" s="4">
        <v>802.47</v>
      </c>
      <c r="I2969" s="4">
        <v>602.32000000000005</v>
      </c>
      <c r="J2969" s="4">
        <v>567.4</v>
      </c>
      <c r="K2969" s="4">
        <v>432.61</v>
      </c>
      <c r="L2969" s="4">
        <v>666.29</v>
      </c>
      <c r="M2969" s="4">
        <v>385.41</v>
      </c>
      <c r="N2969" s="4">
        <v>308.41000000000003</v>
      </c>
      <c r="O2969" s="4">
        <v>3006.1298999999999</v>
      </c>
    </row>
    <row r="2970" spans="1:15">
      <c r="A2970" s="3">
        <v>41477</v>
      </c>
      <c r="B2970" s="4">
        <v>95.84</v>
      </c>
      <c r="C2970" s="4">
        <v>477.5</v>
      </c>
      <c r="D2970" s="4">
        <v>1808.17</v>
      </c>
      <c r="E2970" s="4">
        <v>942.2</v>
      </c>
      <c r="F2970" s="4">
        <v>422.72</v>
      </c>
      <c r="G2970" s="4">
        <v>566.98</v>
      </c>
      <c r="H2970" s="4">
        <v>806.02</v>
      </c>
      <c r="I2970" s="4">
        <v>602.04</v>
      </c>
      <c r="J2970" s="4">
        <v>567.66999999999996</v>
      </c>
      <c r="K2970" s="4">
        <v>432.38</v>
      </c>
      <c r="L2970" s="4">
        <v>665.3</v>
      </c>
      <c r="M2970" s="4">
        <v>386.59</v>
      </c>
      <c r="N2970" s="4">
        <v>308.25</v>
      </c>
      <c r="O2970" s="4">
        <v>3012.3</v>
      </c>
    </row>
    <row r="2971" spans="1:15">
      <c r="A2971" s="3">
        <v>41478</v>
      </c>
      <c r="B2971" s="4">
        <v>95.56</v>
      </c>
      <c r="C2971" s="4">
        <v>477.65</v>
      </c>
      <c r="D2971" s="4">
        <v>1806.27</v>
      </c>
      <c r="E2971" s="4">
        <v>944.04</v>
      </c>
      <c r="F2971" s="4">
        <v>421.65</v>
      </c>
      <c r="G2971" s="4">
        <v>563.91</v>
      </c>
      <c r="H2971" s="4">
        <v>803.33</v>
      </c>
      <c r="I2971" s="4">
        <v>600.99</v>
      </c>
      <c r="J2971" s="4">
        <v>567.32000000000005</v>
      </c>
      <c r="K2971" s="4">
        <v>433.61</v>
      </c>
      <c r="L2971" s="4">
        <v>663.64</v>
      </c>
      <c r="M2971" s="4">
        <v>387.63</v>
      </c>
      <c r="N2971" s="4">
        <v>309.38</v>
      </c>
      <c r="O2971" s="4">
        <v>3006.72</v>
      </c>
    </row>
    <row r="2972" spans="1:15">
      <c r="A2972" s="3">
        <v>41479</v>
      </c>
      <c r="B2972" s="4">
        <v>94.98</v>
      </c>
      <c r="C2972" s="4">
        <v>472.84</v>
      </c>
      <c r="D2972" s="4">
        <v>1800.73</v>
      </c>
      <c r="E2972" s="4">
        <v>935.01</v>
      </c>
      <c r="F2972" s="4">
        <v>418.09</v>
      </c>
      <c r="G2972" s="4">
        <v>568.77369999999996</v>
      </c>
      <c r="H2972" s="4">
        <v>802.3</v>
      </c>
      <c r="I2972" s="4">
        <v>599.24</v>
      </c>
      <c r="J2972" s="4">
        <v>563.47</v>
      </c>
      <c r="K2972" s="4">
        <v>426.9</v>
      </c>
      <c r="L2972" s="4">
        <v>659.46</v>
      </c>
      <c r="M2972" s="4">
        <v>384.04</v>
      </c>
      <c r="N2972" s="4">
        <v>307.62</v>
      </c>
      <c r="O2972" s="4">
        <v>2995.3</v>
      </c>
    </row>
    <row r="2973" spans="1:15">
      <c r="A2973" s="3">
        <v>41480</v>
      </c>
      <c r="B2973" s="4">
        <v>94.27</v>
      </c>
      <c r="C2973" s="4">
        <v>471.8</v>
      </c>
      <c r="D2973" s="4">
        <v>1799.36</v>
      </c>
      <c r="E2973" s="4">
        <v>939.87</v>
      </c>
      <c r="F2973" s="4">
        <v>418.51</v>
      </c>
      <c r="G2973" s="4">
        <v>569.01070000000004</v>
      </c>
      <c r="H2973" s="4">
        <v>806.14</v>
      </c>
      <c r="I2973" s="4">
        <v>599.69000000000005</v>
      </c>
      <c r="J2973" s="4">
        <v>563.45000000000005</v>
      </c>
      <c r="K2973" s="4">
        <v>430.67</v>
      </c>
      <c r="L2973" s="4">
        <v>662.38</v>
      </c>
      <c r="M2973" s="4">
        <v>387.64</v>
      </c>
      <c r="N2973" s="4">
        <v>307.87</v>
      </c>
      <c r="O2973" s="4">
        <v>3003.01</v>
      </c>
    </row>
    <row r="2974" spans="1:15">
      <c r="A2974" s="3">
        <v>41481</v>
      </c>
      <c r="B2974" s="4">
        <v>94.49</v>
      </c>
      <c r="C2974" s="4">
        <v>468.95</v>
      </c>
      <c r="D2974" s="4">
        <v>1803.45</v>
      </c>
      <c r="E2974" s="4">
        <v>937.28</v>
      </c>
      <c r="F2974" s="4">
        <v>418.02</v>
      </c>
      <c r="G2974" s="4">
        <v>569.72029999999995</v>
      </c>
      <c r="H2974" s="4">
        <v>811.44</v>
      </c>
      <c r="I2974" s="4">
        <v>601.89</v>
      </c>
      <c r="J2974" s="4">
        <v>562.05999999999995</v>
      </c>
      <c r="K2974" s="4">
        <v>432.2</v>
      </c>
      <c r="L2974" s="4">
        <v>662.06</v>
      </c>
      <c r="M2974" s="4">
        <v>386.22</v>
      </c>
      <c r="N2974" s="4">
        <v>309.22000000000003</v>
      </c>
      <c r="O2974" s="4">
        <v>3005.51</v>
      </c>
    </row>
    <row r="2975" spans="1:15">
      <c r="A2975" s="3">
        <v>41484</v>
      </c>
      <c r="B2975" s="4">
        <v>94.49</v>
      </c>
      <c r="C2975" s="4">
        <v>468.71</v>
      </c>
      <c r="D2975" s="4">
        <v>1801.78</v>
      </c>
      <c r="E2975" s="4">
        <v>929.51</v>
      </c>
      <c r="F2975" s="4">
        <v>414.9</v>
      </c>
      <c r="G2975" s="4">
        <v>568.8175</v>
      </c>
      <c r="H2975" s="4">
        <v>809.05</v>
      </c>
      <c r="I2975" s="4">
        <v>598.61</v>
      </c>
      <c r="J2975" s="4">
        <v>560.16999999999996</v>
      </c>
      <c r="K2975" s="4">
        <v>433.15</v>
      </c>
      <c r="L2975" s="4">
        <v>660.17</v>
      </c>
      <c r="M2975" s="4">
        <v>388.2</v>
      </c>
      <c r="N2975" s="4">
        <v>311.41000000000003</v>
      </c>
      <c r="O2975" s="4">
        <v>2994.45</v>
      </c>
    </row>
    <row r="2976" spans="1:15">
      <c r="A2976" s="3">
        <v>41485</v>
      </c>
      <c r="B2976" s="4">
        <v>94.2</v>
      </c>
      <c r="C2976" s="4">
        <v>465.48</v>
      </c>
      <c r="D2976" s="4">
        <v>1800.64</v>
      </c>
      <c r="E2976" s="4">
        <v>926.89</v>
      </c>
      <c r="F2976" s="4">
        <v>414.53</v>
      </c>
      <c r="G2976" s="4">
        <v>573.06889999999999</v>
      </c>
      <c r="H2976" s="4">
        <v>808.99</v>
      </c>
      <c r="I2976" s="4">
        <v>597.04999999999995</v>
      </c>
      <c r="J2976" s="4">
        <v>562.27</v>
      </c>
      <c r="K2976" s="4">
        <v>434.35</v>
      </c>
      <c r="L2976" s="4">
        <v>659.31</v>
      </c>
      <c r="M2976" s="4">
        <v>387.29</v>
      </c>
      <c r="N2976" s="4">
        <v>306.75</v>
      </c>
      <c r="O2976" s="4">
        <v>2995.6799000000001</v>
      </c>
    </row>
    <row r="2977" spans="1:15">
      <c r="A2977" s="3">
        <v>41486</v>
      </c>
      <c r="B2977" s="4">
        <v>94.27</v>
      </c>
      <c r="C2977" s="4">
        <v>470.3</v>
      </c>
      <c r="D2977" s="4">
        <v>1801.77</v>
      </c>
      <c r="E2977" s="4">
        <v>929.65</v>
      </c>
      <c r="F2977" s="4">
        <v>414.77</v>
      </c>
      <c r="G2977" s="4">
        <v>571.51030000000003</v>
      </c>
      <c r="H2977" s="4">
        <v>809.55</v>
      </c>
      <c r="I2977" s="4">
        <v>600.04</v>
      </c>
      <c r="J2977" s="4">
        <v>563.29</v>
      </c>
      <c r="K2977" s="4">
        <v>431.34</v>
      </c>
      <c r="L2977" s="4">
        <v>658.1</v>
      </c>
      <c r="M2977" s="4">
        <v>385.87</v>
      </c>
      <c r="N2977" s="4">
        <v>303.67</v>
      </c>
      <c r="O2977" s="4">
        <v>2995.72</v>
      </c>
    </row>
    <row r="2978" spans="1:15">
      <c r="A2978" s="3">
        <v>41487</v>
      </c>
      <c r="B2978" s="4">
        <v>94.44</v>
      </c>
      <c r="C2978" s="4">
        <v>476.28</v>
      </c>
      <c r="D2978" s="4">
        <v>1792.03</v>
      </c>
      <c r="E2978" s="4">
        <v>940.63</v>
      </c>
      <c r="F2978" s="4">
        <v>421.79</v>
      </c>
      <c r="G2978" s="4">
        <v>578.25519999999995</v>
      </c>
      <c r="H2978" s="4">
        <v>814.57</v>
      </c>
      <c r="I2978" s="4">
        <v>609.84</v>
      </c>
      <c r="J2978" s="4">
        <v>573.02</v>
      </c>
      <c r="K2978" s="4">
        <v>435.01</v>
      </c>
      <c r="L2978" s="4">
        <v>664.82</v>
      </c>
      <c r="M2978" s="4">
        <v>389.14</v>
      </c>
      <c r="N2978" s="4">
        <v>306.99</v>
      </c>
      <c r="O2978" s="4">
        <v>3033.5900999999999</v>
      </c>
    </row>
    <row r="2979" spans="1:15">
      <c r="A2979" s="3">
        <v>41488</v>
      </c>
      <c r="B2979" s="4">
        <v>93.89</v>
      </c>
      <c r="C2979" s="4">
        <v>473.32</v>
      </c>
      <c r="D2979" s="4">
        <v>1801.89</v>
      </c>
      <c r="E2979" s="4">
        <v>935.16</v>
      </c>
      <c r="F2979" s="4">
        <v>421.72</v>
      </c>
      <c r="G2979" s="4">
        <v>581.09230000000002</v>
      </c>
      <c r="H2979" s="4">
        <v>815.19</v>
      </c>
      <c r="I2979" s="4">
        <v>614.12</v>
      </c>
      <c r="J2979" s="4">
        <v>574.24</v>
      </c>
      <c r="K2979" s="4">
        <v>434.65</v>
      </c>
      <c r="L2979" s="4">
        <v>665.12</v>
      </c>
      <c r="M2979" s="4">
        <v>391.27</v>
      </c>
      <c r="N2979" s="4">
        <v>307.67</v>
      </c>
      <c r="O2979" s="4">
        <v>3038.6298999999999</v>
      </c>
    </row>
    <row r="2980" spans="1:15">
      <c r="A2980" s="3">
        <v>41491</v>
      </c>
      <c r="B2980" s="4">
        <v>93.79</v>
      </c>
      <c r="C2980" s="4">
        <v>471</v>
      </c>
      <c r="D2980" s="4">
        <v>1799.78</v>
      </c>
      <c r="E2980" s="4">
        <v>932.54</v>
      </c>
      <c r="F2980" s="4">
        <v>420.74</v>
      </c>
      <c r="G2980" s="4">
        <v>582.45270000000005</v>
      </c>
      <c r="H2980" s="4">
        <v>813.77</v>
      </c>
      <c r="I2980" s="4">
        <v>612.79999999999995</v>
      </c>
      <c r="J2980" s="4">
        <v>572.08000000000004</v>
      </c>
      <c r="K2980" s="4">
        <v>431.76</v>
      </c>
      <c r="L2980" s="4">
        <v>665.62</v>
      </c>
      <c r="M2980" s="4">
        <v>390.28</v>
      </c>
      <c r="N2980" s="4">
        <v>307.52</v>
      </c>
      <c r="O2980" s="4">
        <v>3034.4299000000001</v>
      </c>
    </row>
    <row r="2981" spans="1:15">
      <c r="A2981" s="3">
        <v>41492</v>
      </c>
      <c r="B2981" s="4">
        <v>93.38</v>
      </c>
      <c r="C2981" s="4">
        <v>467.49</v>
      </c>
      <c r="D2981" s="4">
        <v>1799.38</v>
      </c>
      <c r="E2981" s="4">
        <v>927.96</v>
      </c>
      <c r="F2981" s="4">
        <v>417.15</v>
      </c>
      <c r="G2981" s="4">
        <v>579.01710000000003</v>
      </c>
      <c r="H2981" s="4">
        <v>810.11</v>
      </c>
      <c r="I2981" s="4">
        <v>609.88</v>
      </c>
      <c r="J2981" s="4">
        <v>567.73</v>
      </c>
      <c r="K2981" s="4">
        <v>429.32</v>
      </c>
      <c r="L2981" s="4">
        <v>664.69</v>
      </c>
      <c r="M2981" s="4">
        <v>386.54</v>
      </c>
      <c r="N2981" s="4">
        <v>306.27</v>
      </c>
      <c r="O2981" s="4">
        <v>3017.1599000000001</v>
      </c>
    </row>
    <row r="2982" spans="1:15">
      <c r="A2982" s="3">
        <v>41493</v>
      </c>
      <c r="B2982" s="4">
        <v>93.15</v>
      </c>
      <c r="C2982" s="4">
        <v>464.13</v>
      </c>
      <c r="D2982" s="4">
        <v>1802.3199</v>
      </c>
      <c r="E2982" s="4">
        <v>924.87</v>
      </c>
      <c r="F2982" s="4">
        <v>414.13</v>
      </c>
      <c r="G2982" s="4">
        <v>577.58690000000001</v>
      </c>
      <c r="H2982" s="4">
        <v>810.42</v>
      </c>
      <c r="I2982" s="4">
        <v>604.79999999999995</v>
      </c>
      <c r="J2982" s="4">
        <v>566.70000000000005</v>
      </c>
      <c r="K2982" s="4">
        <v>431.49</v>
      </c>
      <c r="L2982" s="4">
        <v>661.59</v>
      </c>
      <c r="M2982" s="4">
        <v>386.57</v>
      </c>
      <c r="N2982" s="4">
        <v>306.19</v>
      </c>
      <c r="O2982" s="4">
        <v>3006.6298999999999</v>
      </c>
    </row>
    <row r="2983" spans="1:15">
      <c r="A2983" s="3">
        <v>41494</v>
      </c>
      <c r="B2983" s="4">
        <v>93.32</v>
      </c>
      <c r="C2983" s="4">
        <v>463.3</v>
      </c>
      <c r="D2983" s="4">
        <v>1803.86</v>
      </c>
      <c r="E2983" s="4">
        <v>930.07</v>
      </c>
      <c r="F2983" s="4">
        <v>415.14</v>
      </c>
      <c r="G2983" s="4">
        <v>580.26660000000004</v>
      </c>
      <c r="H2983" s="4">
        <v>810.98</v>
      </c>
      <c r="I2983" s="4">
        <v>609.04999999999995</v>
      </c>
      <c r="J2983" s="4">
        <v>569.16</v>
      </c>
      <c r="K2983" s="4">
        <v>433.18</v>
      </c>
      <c r="L2983" s="4">
        <v>664.83</v>
      </c>
      <c r="M2983" s="4">
        <v>392.53</v>
      </c>
      <c r="N2983" s="4">
        <v>303.12</v>
      </c>
      <c r="O2983" s="4">
        <v>3019</v>
      </c>
    </row>
    <row r="2984" spans="1:15">
      <c r="A2984" s="3">
        <v>41495</v>
      </c>
      <c r="B2984" s="4">
        <v>93.38</v>
      </c>
      <c r="C2984" s="4">
        <v>468.81</v>
      </c>
      <c r="D2984" s="4">
        <v>1804.5</v>
      </c>
      <c r="E2984" s="4">
        <v>927.15</v>
      </c>
      <c r="F2984" s="4">
        <v>413.99</v>
      </c>
      <c r="G2984" s="4">
        <v>577.73839999999996</v>
      </c>
      <c r="H2984" s="4">
        <v>808.18</v>
      </c>
      <c r="I2984" s="4">
        <v>607.37</v>
      </c>
      <c r="J2984" s="4">
        <v>567.53</v>
      </c>
      <c r="K2984" s="4">
        <v>430.25</v>
      </c>
      <c r="L2984" s="4">
        <v>661.92</v>
      </c>
      <c r="M2984" s="4">
        <v>394.78</v>
      </c>
      <c r="N2984" s="4">
        <v>300.08999999999997</v>
      </c>
      <c r="O2984" s="4">
        <v>3008.79</v>
      </c>
    </row>
    <row r="2985" spans="1:15">
      <c r="A2985" s="3">
        <v>41498</v>
      </c>
      <c r="B2985" s="4">
        <v>94.05</v>
      </c>
      <c r="C2985" s="4">
        <v>472.3</v>
      </c>
      <c r="D2985" s="4">
        <v>1802.9301</v>
      </c>
      <c r="E2985" s="4">
        <v>922.27</v>
      </c>
      <c r="F2985" s="4">
        <v>412.08</v>
      </c>
      <c r="G2985" s="4">
        <v>581.69159999999999</v>
      </c>
      <c r="H2985" s="4">
        <v>804.77</v>
      </c>
      <c r="I2985" s="4">
        <v>606.85</v>
      </c>
      <c r="J2985" s="4">
        <v>567.97</v>
      </c>
      <c r="K2985" s="4">
        <v>427.77</v>
      </c>
      <c r="L2985" s="4">
        <v>660.06</v>
      </c>
      <c r="M2985" s="4">
        <v>394.02</v>
      </c>
      <c r="N2985" s="4">
        <v>301.27999999999997</v>
      </c>
      <c r="O2985" s="4">
        <v>3005.4198999999999</v>
      </c>
    </row>
    <row r="2986" spans="1:15">
      <c r="A2986" s="3">
        <v>41499</v>
      </c>
      <c r="B2986" s="4">
        <v>94.27</v>
      </c>
      <c r="C2986" s="4">
        <v>474.45</v>
      </c>
      <c r="D2986" s="4">
        <v>1794.54</v>
      </c>
      <c r="E2986" s="4">
        <v>923.86</v>
      </c>
      <c r="F2986" s="4">
        <v>413.84</v>
      </c>
      <c r="G2986" s="4">
        <v>586.57420000000002</v>
      </c>
      <c r="H2986" s="4">
        <v>807.21</v>
      </c>
      <c r="I2986" s="4">
        <v>606.65</v>
      </c>
      <c r="J2986" s="4">
        <v>570.38</v>
      </c>
      <c r="K2986" s="4">
        <v>425.6</v>
      </c>
      <c r="L2986" s="4">
        <v>660.29</v>
      </c>
      <c r="M2986" s="4">
        <v>395.4</v>
      </c>
      <c r="N2986" s="4">
        <v>299.27</v>
      </c>
      <c r="O2986" s="4">
        <v>3014.4299000000001</v>
      </c>
    </row>
    <row r="2987" spans="1:15">
      <c r="A2987" s="3">
        <v>41500</v>
      </c>
      <c r="B2987" s="4">
        <v>94.38</v>
      </c>
      <c r="C2987" s="4">
        <v>476.26</v>
      </c>
      <c r="D2987" s="4">
        <v>1794.97</v>
      </c>
      <c r="E2987" s="4">
        <v>920.26</v>
      </c>
      <c r="F2987" s="4">
        <v>412.4</v>
      </c>
      <c r="G2987" s="4">
        <v>586.71320000000003</v>
      </c>
      <c r="H2987" s="4">
        <v>801.06</v>
      </c>
      <c r="I2987" s="4">
        <v>600.20000000000005</v>
      </c>
      <c r="J2987" s="4">
        <v>566.38</v>
      </c>
      <c r="K2987" s="4">
        <v>422.99</v>
      </c>
      <c r="L2987" s="4">
        <v>655.6</v>
      </c>
      <c r="M2987" s="4">
        <v>394.79</v>
      </c>
      <c r="N2987" s="4">
        <v>298.82</v>
      </c>
      <c r="O2987" s="4">
        <v>2999.4198999999999</v>
      </c>
    </row>
    <row r="2988" spans="1:15">
      <c r="A2988" s="3">
        <v>41501</v>
      </c>
      <c r="B2988" s="4">
        <v>94.96</v>
      </c>
      <c r="C2988" s="4">
        <v>480.1</v>
      </c>
      <c r="D2988" s="4">
        <v>1790.29</v>
      </c>
      <c r="E2988" s="4">
        <v>915.29</v>
      </c>
      <c r="F2988" s="4">
        <v>406.41</v>
      </c>
      <c r="G2988" s="4">
        <v>576.37760000000003</v>
      </c>
      <c r="H2988" s="4">
        <v>788</v>
      </c>
      <c r="I2988" s="4">
        <v>589.61</v>
      </c>
      <c r="J2988" s="4">
        <v>560.16999999999996</v>
      </c>
      <c r="K2988" s="4">
        <v>417.04</v>
      </c>
      <c r="L2988" s="4">
        <v>645.25</v>
      </c>
      <c r="M2988" s="4">
        <v>391.78</v>
      </c>
      <c r="N2988" s="4">
        <v>296.18</v>
      </c>
      <c r="O2988" s="4">
        <v>2957.0801000000001</v>
      </c>
    </row>
    <row r="2989" spans="1:15">
      <c r="A2989" s="3">
        <v>41502</v>
      </c>
      <c r="B2989" s="4">
        <v>95.2</v>
      </c>
      <c r="C2989" s="4">
        <v>480.88</v>
      </c>
      <c r="D2989" s="4">
        <v>1783.98</v>
      </c>
      <c r="E2989" s="4">
        <v>911.52</v>
      </c>
      <c r="F2989" s="4">
        <v>405.73</v>
      </c>
      <c r="G2989" s="4">
        <v>576.45929999999998</v>
      </c>
      <c r="H2989" s="4">
        <v>783.7</v>
      </c>
      <c r="I2989" s="4">
        <v>587.45000000000005</v>
      </c>
      <c r="J2989" s="4">
        <v>560.86</v>
      </c>
      <c r="K2989" s="4">
        <v>412.54</v>
      </c>
      <c r="L2989" s="4">
        <v>640.99</v>
      </c>
      <c r="M2989" s="4">
        <v>388.78</v>
      </c>
      <c r="N2989" s="4">
        <v>293.14</v>
      </c>
      <c r="O2989" s="4">
        <v>2947.46</v>
      </c>
    </row>
    <row r="2990" spans="1:15">
      <c r="A2990" s="3">
        <v>41505</v>
      </c>
      <c r="B2990" s="4">
        <v>95.62</v>
      </c>
      <c r="C2990" s="4">
        <v>480.59</v>
      </c>
      <c r="D2990" s="4">
        <v>1779.08</v>
      </c>
      <c r="E2990" s="4">
        <v>897.72</v>
      </c>
      <c r="F2990" s="4">
        <v>400.37</v>
      </c>
      <c r="G2990" s="4">
        <v>575.55669999999998</v>
      </c>
      <c r="H2990" s="4">
        <v>785.57</v>
      </c>
      <c r="I2990" s="4">
        <v>585.21</v>
      </c>
      <c r="J2990" s="4">
        <v>558.41999999999996</v>
      </c>
      <c r="K2990" s="4">
        <v>409.3</v>
      </c>
      <c r="L2990" s="4">
        <v>638.41</v>
      </c>
      <c r="M2990" s="4">
        <v>385.54</v>
      </c>
      <c r="N2990" s="4">
        <v>290.79000000000002</v>
      </c>
      <c r="O2990" s="4">
        <v>2930.27</v>
      </c>
    </row>
    <row r="2991" spans="1:15">
      <c r="A2991" s="3">
        <v>41506</v>
      </c>
      <c r="B2991" s="4">
        <v>95.59</v>
      </c>
      <c r="C2991" s="4">
        <v>477.57</v>
      </c>
      <c r="D2991" s="4">
        <v>1784.24</v>
      </c>
      <c r="E2991" s="4">
        <v>901.82</v>
      </c>
      <c r="F2991" s="4">
        <v>403.92</v>
      </c>
      <c r="G2991" s="4">
        <v>575.58989999999994</v>
      </c>
      <c r="H2991" s="4">
        <v>787.14</v>
      </c>
      <c r="I2991" s="4">
        <v>590.53</v>
      </c>
      <c r="J2991" s="4">
        <v>558.57000000000005</v>
      </c>
      <c r="K2991" s="4">
        <v>412.74</v>
      </c>
      <c r="L2991" s="4">
        <v>637.92999999999995</v>
      </c>
      <c r="M2991" s="4">
        <v>387.81</v>
      </c>
      <c r="N2991" s="4">
        <v>292.22000000000003</v>
      </c>
      <c r="O2991" s="4">
        <v>2941.5801000000001</v>
      </c>
    </row>
    <row r="2992" spans="1:15">
      <c r="A2992" s="3">
        <v>41507</v>
      </c>
      <c r="B2992" s="4">
        <v>95.62</v>
      </c>
      <c r="C2992" s="4">
        <v>475.24</v>
      </c>
      <c r="D2992" s="4">
        <v>1780.73</v>
      </c>
      <c r="E2992" s="4">
        <v>896.96</v>
      </c>
      <c r="F2992" s="4">
        <v>401.38</v>
      </c>
      <c r="G2992" s="4">
        <v>575.13789999999995</v>
      </c>
      <c r="H2992" s="4">
        <v>783.19</v>
      </c>
      <c r="I2992" s="4">
        <v>585.62</v>
      </c>
      <c r="J2992" s="4">
        <v>555.12</v>
      </c>
      <c r="K2992" s="4">
        <v>407.94</v>
      </c>
      <c r="L2992" s="4">
        <v>633.14</v>
      </c>
      <c r="M2992" s="4">
        <v>385.07</v>
      </c>
      <c r="N2992" s="4">
        <v>288.83999999999997</v>
      </c>
      <c r="O2992" s="4">
        <v>2924.73</v>
      </c>
    </row>
    <row r="2993" spans="1:15">
      <c r="A2993" s="3">
        <v>41508</v>
      </c>
      <c r="B2993" s="4">
        <v>95.54</v>
      </c>
      <c r="C2993" s="4">
        <v>475.97</v>
      </c>
      <c r="D2993" s="4">
        <v>1777.53</v>
      </c>
      <c r="E2993" s="4">
        <v>909.02</v>
      </c>
      <c r="F2993" s="4">
        <v>405.87</v>
      </c>
      <c r="G2993" s="4">
        <v>577.85649999999998</v>
      </c>
      <c r="H2993" s="4">
        <v>787.76</v>
      </c>
      <c r="I2993" s="4">
        <v>591.84</v>
      </c>
      <c r="J2993" s="4">
        <v>562.17999999999995</v>
      </c>
      <c r="K2993" s="4">
        <v>410.61</v>
      </c>
      <c r="L2993" s="4">
        <v>635.97</v>
      </c>
      <c r="M2993" s="4">
        <v>389.52</v>
      </c>
      <c r="N2993" s="4">
        <v>289.81</v>
      </c>
      <c r="O2993" s="4">
        <v>2949.96</v>
      </c>
    </row>
    <row r="2994" spans="1:15">
      <c r="A2994" s="3">
        <v>41509</v>
      </c>
      <c r="B2994" s="4">
        <v>96.38</v>
      </c>
      <c r="C2994" s="4">
        <v>480.49</v>
      </c>
      <c r="D2994" s="4">
        <v>1784.6801</v>
      </c>
      <c r="E2994" s="4">
        <v>915.77</v>
      </c>
      <c r="F2994" s="4">
        <v>406.26</v>
      </c>
      <c r="G2994" s="4">
        <v>581.53510000000006</v>
      </c>
      <c r="H2994" s="4">
        <v>790.07</v>
      </c>
      <c r="I2994" s="4">
        <v>591.94000000000005</v>
      </c>
      <c r="J2994" s="4">
        <v>562.73</v>
      </c>
      <c r="K2994" s="4">
        <v>413.81</v>
      </c>
      <c r="L2994" s="4">
        <v>639.79999999999995</v>
      </c>
      <c r="M2994" s="4">
        <v>392.86</v>
      </c>
      <c r="N2994" s="4">
        <v>293.99</v>
      </c>
      <c r="O2994" s="4">
        <v>2962.0601000000001</v>
      </c>
    </row>
    <row r="2995" spans="1:15">
      <c r="A2995" s="3">
        <v>41512</v>
      </c>
      <c r="B2995" s="4">
        <v>96.64</v>
      </c>
      <c r="C2995" s="4">
        <v>481.43</v>
      </c>
      <c r="D2995" s="4">
        <v>1787.58</v>
      </c>
      <c r="E2995" s="4">
        <v>913.49</v>
      </c>
      <c r="F2995" s="4">
        <v>403.92</v>
      </c>
      <c r="G2995" s="4">
        <v>579.39919999999995</v>
      </c>
      <c r="H2995" s="4">
        <v>791.12</v>
      </c>
      <c r="I2995" s="4">
        <v>590.67999999999995</v>
      </c>
      <c r="J2995" s="4">
        <v>560.95000000000005</v>
      </c>
      <c r="K2995" s="4">
        <v>410.56</v>
      </c>
      <c r="L2995" s="4">
        <v>632.61</v>
      </c>
      <c r="M2995" s="4">
        <v>392.84</v>
      </c>
      <c r="N2995" s="4">
        <v>290.20999999999998</v>
      </c>
      <c r="O2995" s="4">
        <v>2950.1298999999999</v>
      </c>
    </row>
    <row r="2996" spans="1:15">
      <c r="A2996" s="3">
        <v>41513</v>
      </c>
      <c r="B2996" s="4">
        <v>97.06</v>
      </c>
      <c r="C2996" s="4">
        <v>490.52</v>
      </c>
      <c r="D2996" s="4">
        <v>1793.76</v>
      </c>
      <c r="E2996" s="4">
        <v>907.98</v>
      </c>
      <c r="F2996" s="4">
        <v>394.11</v>
      </c>
      <c r="G2996" s="4">
        <v>567.55380000000002</v>
      </c>
      <c r="H2996" s="4">
        <v>777.8</v>
      </c>
      <c r="I2996" s="4">
        <v>581.17999999999995</v>
      </c>
      <c r="J2996" s="4">
        <v>549.77</v>
      </c>
      <c r="K2996" s="4">
        <v>410.39</v>
      </c>
      <c r="L2996" s="4">
        <v>628.73</v>
      </c>
      <c r="M2996" s="4">
        <v>385.75</v>
      </c>
      <c r="N2996" s="4">
        <v>289.69</v>
      </c>
      <c r="O2996" s="4">
        <v>2903.29</v>
      </c>
    </row>
    <row r="2997" spans="1:15">
      <c r="A2997" s="3">
        <v>41514</v>
      </c>
      <c r="B2997" s="4">
        <v>97.25</v>
      </c>
      <c r="C2997" s="4">
        <v>494.7</v>
      </c>
      <c r="D2997" s="4">
        <v>1788.67</v>
      </c>
      <c r="E2997" s="4">
        <v>924.09</v>
      </c>
      <c r="F2997" s="4">
        <v>394.66</v>
      </c>
      <c r="G2997" s="4">
        <v>568.82920000000001</v>
      </c>
      <c r="H2997" s="4">
        <v>781.16</v>
      </c>
      <c r="I2997" s="4">
        <v>583.86</v>
      </c>
      <c r="J2997" s="4">
        <v>550.33000000000004</v>
      </c>
      <c r="K2997" s="4">
        <v>411.89</v>
      </c>
      <c r="L2997" s="4">
        <v>624.32000000000005</v>
      </c>
      <c r="M2997" s="4">
        <v>384.99</v>
      </c>
      <c r="N2997" s="4">
        <v>288.14999999999998</v>
      </c>
      <c r="O2997" s="4">
        <v>2911.8301000000001</v>
      </c>
    </row>
    <row r="2998" spans="1:15">
      <c r="A2998" s="3">
        <v>41515</v>
      </c>
      <c r="B2998" s="4">
        <v>97.05</v>
      </c>
      <c r="C2998" s="4">
        <v>490.92</v>
      </c>
      <c r="D2998" s="4">
        <v>1792.01</v>
      </c>
      <c r="E2998" s="4">
        <v>914.06</v>
      </c>
      <c r="F2998" s="4">
        <v>395.83</v>
      </c>
      <c r="G2998" s="4">
        <v>571.4239</v>
      </c>
      <c r="H2998" s="4">
        <v>783.63</v>
      </c>
      <c r="I2998" s="4">
        <v>586.75</v>
      </c>
      <c r="J2998" s="4">
        <v>551.67999999999995</v>
      </c>
      <c r="K2998" s="4">
        <v>409.72</v>
      </c>
      <c r="L2998" s="4">
        <v>627.16</v>
      </c>
      <c r="M2998" s="4">
        <v>386.27</v>
      </c>
      <c r="N2998" s="4">
        <v>291.51</v>
      </c>
      <c r="O2998" s="4">
        <v>2917.96</v>
      </c>
    </row>
    <row r="2999" spans="1:15">
      <c r="A2999" s="3">
        <v>41516</v>
      </c>
      <c r="B2999" s="4">
        <v>96.58</v>
      </c>
      <c r="C2999" s="4">
        <v>486.16</v>
      </c>
      <c r="D2999" s="4">
        <v>1792.5600999999999</v>
      </c>
      <c r="E2999" s="4">
        <v>914.13</v>
      </c>
      <c r="F2999" s="4">
        <v>393.94</v>
      </c>
      <c r="G2999" s="4">
        <v>568.54880000000003</v>
      </c>
      <c r="H2999" s="4">
        <v>781.3</v>
      </c>
      <c r="I2999" s="4">
        <v>582.95000000000005</v>
      </c>
      <c r="J2999" s="4">
        <v>549.26</v>
      </c>
      <c r="K2999" s="4">
        <v>409.85</v>
      </c>
      <c r="L2999" s="4">
        <v>629.02</v>
      </c>
      <c r="M2999" s="4">
        <v>385.8</v>
      </c>
      <c r="N2999" s="4">
        <v>291.10000000000002</v>
      </c>
      <c r="O2999" s="4">
        <v>2908.96</v>
      </c>
    </row>
    <row r="3000" spans="1:15">
      <c r="A3000" s="3">
        <v>41519</v>
      </c>
      <c r="B3000" s="4">
        <v>96.6</v>
      </c>
      <c r="C3000" s="4">
        <v>486.16</v>
      </c>
      <c r="D3000" s="4">
        <v>1792.5600999999999</v>
      </c>
      <c r="E3000" s="4">
        <v>914.13</v>
      </c>
      <c r="F3000" s="4">
        <v>393.94</v>
      </c>
      <c r="G3000" s="4">
        <v>568.54880000000003</v>
      </c>
      <c r="H3000" s="4">
        <v>781.3</v>
      </c>
      <c r="I3000" s="4">
        <v>582.95000000000005</v>
      </c>
      <c r="J3000" s="4">
        <v>549.26</v>
      </c>
      <c r="K3000" s="4">
        <v>409.85</v>
      </c>
      <c r="L3000" s="4">
        <v>629.02</v>
      </c>
      <c r="M3000" s="4">
        <v>385.8</v>
      </c>
      <c r="N3000" s="4">
        <v>291.10000000000002</v>
      </c>
      <c r="O3000" s="4">
        <v>2908.96</v>
      </c>
    </row>
    <row r="3001" spans="1:15">
      <c r="A3001" s="3">
        <v>41520</v>
      </c>
      <c r="B3001" s="4">
        <v>97.31</v>
      </c>
      <c r="C3001" s="4">
        <v>488.83</v>
      </c>
      <c r="D3001" s="4">
        <v>1785.39</v>
      </c>
      <c r="E3001" s="4">
        <v>919.5</v>
      </c>
      <c r="F3001" s="4">
        <v>397.27</v>
      </c>
      <c r="G3001" s="4">
        <v>570.41150000000005</v>
      </c>
      <c r="H3001" s="4">
        <v>785.93</v>
      </c>
      <c r="I3001" s="4">
        <v>587.49</v>
      </c>
      <c r="J3001" s="4">
        <v>552.15</v>
      </c>
      <c r="K3001" s="4">
        <v>405.21</v>
      </c>
      <c r="L3001" s="4">
        <v>628.91999999999996</v>
      </c>
      <c r="M3001" s="4">
        <v>388.07</v>
      </c>
      <c r="N3001" s="4">
        <v>285.75</v>
      </c>
      <c r="O3001" s="4">
        <v>2921.23</v>
      </c>
    </row>
    <row r="3002" spans="1:15">
      <c r="A3002" s="3">
        <v>41521</v>
      </c>
      <c r="B3002" s="4">
        <v>96.49</v>
      </c>
      <c r="C3002" s="4">
        <v>485.43</v>
      </c>
      <c r="D3002" s="4">
        <v>1781.3</v>
      </c>
      <c r="E3002" s="4">
        <v>924.35</v>
      </c>
      <c r="F3002" s="4">
        <v>400.32</v>
      </c>
      <c r="G3002" s="4">
        <v>575.45699999999999</v>
      </c>
      <c r="H3002" s="4">
        <v>794.84</v>
      </c>
      <c r="I3002" s="4">
        <v>593.52</v>
      </c>
      <c r="J3002" s="4">
        <v>557.54999999999995</v>
      </c>
      <c r="K3002" s="4">
        <v>405.06</v>
      </c>
      <c r="L3002" s="4">
        <v>632.27</v>
      </c>
      <c r="M3002" s="4">
        <v>391.69</v>
      </c>
      <c r="N3002" s="4">
        <v>289.62</v>
      </c>
      <c r="O3002" s="4">
        <v>2945.6201000000001</v>
      </c>
    </row>
    <row r="3003" spans="1:15">
      <c r="A3003" s="3">
        <v>41522</v>
      </c>
      <c r="B3003" s="4">
        <v>96.91</v>
      </c>
      <c r="C3003" s="4">
        <v>486.17</v>
      </c>
      <c r="D3003" s="4">
        <v>1772.95</v>
      </c>
      <c r="E3003" s="4">
        <v>926.72</v>
      </c>
      <c r="F3003" s="4">
        <v>401.21</v>
      </c>
      <c r="G3003" s="4">
        <v>576.45420000000001</v>
      </c>
      <c r="H3003" s="4">
        <v>796.18</v>
      </c>
      <c r="I3003" s="4">
        <v>594.1</v>
      </c>
      <c r="J3003" s="4">
        <v>559.1</v>
      </c>
      <c r="K3003" s="4">
        <v>403.54</v>
      </c>
      <c r="L3003" s="4">
        <v>631.65</v>
      </c>
      <c r="M3003" s="4">
        <v>392.67</v>
      </c>
      <c r="N3003" s="4">
        <v>287.24</v>
      </c>
      <c r="O3003" s="4">
        <v>2949.27</v>
      </c>
    </row>
    <row r="3004" spans="1:15">
      <c r="A3004" s="3">
        <v>41523</v>
      </c>
      <c r="B3004" s="4">
        <v>97.09</v>
      </c>
      <c r="C3004" s="4">
        <v>491.54</v>
      </c>
      <c r="D3004" s="4">
        <v>1777.13</v>
      </c>
      <c r="E3004" s="4">
        <v>927.22</v>
      </c>
      <c r="F3004" s="4">
        <v>401.13</v>
      </c>
      <c r="G3004" s="4">
        <v>577.14970000000005</v>
      </c>
      <c r="H3004" s="4">
        <v>796.25</v>
      </c>
      <c r="I3004" s="4">
        <v>592.91</v>
      </c>
      <c r="J3004" s="4">
        <v>558.63</v>
      </c>
      <c r="K3004" s="4">
        <v>406.14</v>
      </c>
      <c r="L3004" s="4">
        <v>632.55999999999995</v>
      </c>
      <c r="M3004" s="4">
        <v>391.85</v>
      </c>
      <c r="N3004" s="4">
        <v>287.01</v>
      </c>
      <c r="O3004" s="4">
        <v>2949.8</v>
      </c>
    </row>
    <row r="3005" spans="1:15">
      <c r="A3005" s="3">
        <v>41526</v>
      </c>
      <c r="B3005" s="4">
        <v>96.74</v>
      </c>
      <c r="C3005" s="4">
        <v>486.63</v>
      </c>
      <c r="D3005" s="4">
        <v>1782.45</v>
      </c>
      <c r="E3005" s="4">
        <v>936.75</v>
      </c>
      <c r="F3005" s="4">
        <v>405.71</v>
      </c>
      <c r="G3005" s="4">
        <v>584.63549999999998</v>
      </c>
      <c r="H3005" s="4">
        <v>801.42</v>
      </c>
      <c r="I3005" s="4">
        <v>598.48</v>
      </c>
      <c r="J3005" s="4">
        <v>565.41999999999996</v>
      </c>
      <c r="K3005" s="4">
        <v>407.87</v>
      </c>
      <c r="L3005" s="4">
        <v>637.39</v>
      </c>
      <c r="M3005" s="4">
        <v>397.79</v>
      </c>
      <c r="N3005" s="4">
        <v>287.58999999999997</v>
      </c>
      <c r="O3005" s="4">
        <v>2979.45</v>
      </c>
    </row>
    <row r="3006" spans="1:15">
      <c r="A3006" s="3">
        <v>41527</v>
      </c>
      <c r="B3006" s="4">
        <v>96.29</v>
      </c>
      <c r="C3006" s="4">
        <v>479.57</v>
      </c>
      <c r="D3006" s="4">
        <v>1777.49</v>
      </c>
      <c r="E3006" s="4">
        <v>936.9</v>
      </c>
      <c r="F3006" s="4">
        <v>410.54</v>
      </c>
      <c r="G3006" s="4">
        <v>587.9529</v>
      </c>
      <c r="H3006" s="4">
        <v>806.3</v>
      </c>
      <c r="I3006" s="4">
        <v>604.25</v>
      </c>
      <c r="J3006" s="4">
        <v>573.53</v>
      </c>
      <c r="K3006" s="4">
        <v>410.79</v>
      </c>
      <c r="L3006" s="4">
        <v>637.91999999999996</v>
      </c>
      <c r="M3006" s="4">
        <v>401.3</v>
      </c>
      <c r="N3006" s="4">
        <v>290.81</v>
      </c>
      <c r="O3006" s="4">
        <v>3001.3600999999999</v>
      </c>
    </row>
    <row r="3007" spans="1:15">
      <c r="A3007" s="3">
        <v>41528</v>
      </c>
      <c r="B3007" s="4">
        <v>96.23</v>
      </c>
      <c r="C3007" s="4">
        <v>480.19</v>
      </c>
      <c r="D3007" s="4">
        <v>1781.22</v>
      </c>
      <c r="E3007" s="4">
        <v>944.25</v>
      </c>
      <c r="F3007" s="4">
        <v>411.19</v>
      </c>
      <c r="G3007" s="4">
        <v>584.94560000000001</v>
      </c>
      <c r="H3007" s="4">
        <v>812.1</v>
      </c>
      <c r="I3007" s="4">
        <v>608.51</v>
      </c>
      <c r="J3007" s="4">
        <v>576.44000000000005</v>
      </c>
      <c r="K3007" s="4">
        <v>407.02</v>
      </c>
      <c r="L3007" s="4">
        <v>642.72</v>
      </c>
      <c r="M3007" s="4">
        <v>403.82</v>
      </c>
      <c r="N3007" s="4">
        <v>290.89</v>
      </c>
      <c r="O3007" s="4">
        <v>3010.9398999999999</v>
      </c>
    </row>
    <row r="3008" spans="1:15">
      <c r="A3008" s="3">
        <v>41529</v>
      </c>
      <c r="B3008" s="4">
        <v>96.96</v>
      </c>
      <c r="C3008" s="4">
        <v>484.06</v>
      </c>
      <c r="D3008" s="4">
        <v>1782.13</v>
      </c>
      <c r="E3008" s="4">
        <v>938.68</v>
      </c>
      <c r="F3008" s="4">
        <v>408.25</v>
      </c>
      <c r="G3008" s="4">
        <v>584.56470000000002</v>
      </c>
      <c r="H3008" s="4">
        <v>810.71</v>
      </c>
      <c r="I3008" s="4">
        <v>607.16999999999996</v>
      </c>
      <c r="J3008" s="4">
        <v>573.78</v>
      </c>
      <c r="K3008" s="4">
        <v>405.89</v>
      </c>
      <c r="L3008" s="4">
        <v>642.69000000000005</v>
      </c>
      <c r="M3008" s="4">
        <v>399.71</v>
      </c>
      <c r="N3008" s="4">
        <v>293.89999999999998</v>
      </c>
      <c r="O3008" s="4">
        <v>3001.6201000000001</v>
      </c>
    </row>
    <row r="3009" spans="1:15">
      <c r="A3009" s="3">
        <v>41530</v>
      </c>
      <c r="B3009" s="4">
        <v>96.78</v>
      </c>
      <c r="C3009" s="4">
        <v>482.74</v>
      </c>
      <c r="D3009" s="4">
        <v>1782.8100999999999</v>
      </c>
      <c r="E3009" s="4">
        <v>939.13</v>
      </c>
      <c r="F3009" s="4">
        <v>409.02</v>
      </c>
      <c r="G3009" s="4">
        <v>584.76030000000003</v>
      </c>
      <c r="H3009" s="4">
        <v>812.69</v>
      </c>
      <c r="I3009" s="4">
        <v>609.1</v>
      </c>
      <c r="J3009" s="4">
        <v>575.14</v>
      </c>
      <c r="K3009" s="4">
        <v>409.05</v>
      </c>
      <c r="L3009" s="4">
        <v>647.92999999999995</v>
      </c>
      <c r="M3009" s="4">
        <v>402.48</v>
      </c>
      <c r="N3009" s="4">
        <v>294.33</v>
      </c>
      <c r="O3009" s="4">
        <v>3009.79</v>
      </c>
    </row>
    <row r="3010" spans="1:15">
      <c r="A3010" s="3">
        <v>41533</v>
      </c>
      <c r="B3010" s="4">
        <v>96.04</v>
      </c>
      <c r="C3010" s="4">
        <v>478.41</v>
      </c>
      <c r="D3010" s="4">
        <v>1786.16</v>
      </c>
      <c r="E3010" s="4">
        <v>939.28</v>
      </c>
      <c r="F3010" s="4">
        <v>413.53</v>
      </c>
      <c r="G3010" s="4">
        <v>582.92409999999995</v>
      </c>
      <c r="H3010" s="4">
        <v>819.42</v>
      </c>
      <c r="I3010" s="4">
        <v>611.49</v>
      </c>
      <c r="J3010" s="4">
        <v>582.42999999999995</v>
      </c>
      <c r="K3010" s="4">
        <v>409.95</v>
      </c>
      <c r="L3010" s="4">
        <v>653.67999999999995</v>
      </c>
      <c r="M3010" s="4">
        <v>406.72</v>
      </c>
      <c r="N3010" s="4">
        <v>296.73</v>
      </c>
      <c r="O3010" s="4">
        <v>3026.9398999999999</v>
      </c>
    </row>
    <row r="3011" spans="1:15">
      <c r="A3011" s="3">
        <v>41534</v>
      </c>
      <c r="B3011" s="4">
        <v>95.71</v>
      </c>
      <c r="C3011" s="4">
        <v>472.55</v>
      </c>
      <c r="D3011" s="4">
        <v>1788.02</v>
      </c>
      <c r="E3011" s="4">
        <v>943.27</v>
      </c>
      <c r="F3011" s="4">
        <v>415.39</v>
      </c>
      <c r="G3011" s="4">
        <v>586.39679999999998</v>
      </c>
      <c r="H3011" s="4">
        <v>820.09</v>
      </c>
      <c r="I3011" s="4">
        <v>615.04</v>
      </c>
      <c r="J3011" s="4">
        <v>585.79999999999995</v>
      </c>
      <c r="K3011" s="4">
        <v>412.32</v>
      </c>
      <c r="L3011" s="4">
        <v>655.8</v>
      </c>
      <c r="M3011" s="4">
        <v>405.72</v>
      </c>
      <c r="N3011" s="4">
        <v>298.22000000000003</v>
      </c>
      <c r="O3011" s="4">
        <v>3039.75</v>
      </c>
    </row>
    <row r="3012" spans="1:15">
      <c r="A3012" s="3">
        <v>41535</v>
      </c>
      <c r="B3012" s="4">
        <v>96</v>
      </c>
      <c r="C3012" s="4">
        <v>479.7</v>
      </c>
      <c r="D3012" s="4">
        <v>1801.3100999999999</v>
      </c>
      <c r="E3012" s="4">
        <v>954.7</v>
      </c>
      <c r="F3012" s="4">
        <v>419.51</v>
      </c>
      <c r="G3012" s="4">
        <v>594.40350000000001</v>
      </c>
      <c r="H3012" s="4">
        <v>825.81</v>
      </c>
      <c r="I3012" s="4">
        <v>622.34</v>
      </c>
      <c r="J3012" s="4">
        <v>593.29999999999995</v>
      </c>
      <c r="K3012" s="4">
        <v>424.69</v>
      </c>
      <c r="L3012" s="4">
        <v>664.04</v>
      </c>
      <c r="M3012" s="4">
        <v>415.05</v>
      </c>
      <c r="N3012" s="4">
        <v>299.54000000000002</v>
      </c>
      <c r="O3012" s="4">
        <v>3076.8101000000001</v>
      </c>
    </row>
    <row r="3013" spans="1:15">
      <c r="A3013" s="3">
        <v>41536</v>
      </c>
      <c r="B3013" s="4">
        <v>95.75</v>
      </c>
      <c r="C3013" s="4">
        <v>477.73</v>
      </c>
      <c r="D3013" s="4">
        <v>1799.03</v>
      </c>
      <c r="E3013" s="4">
        <v>952.66</v>
      </c>
      <c r="F3013" s="4">
        <v>417.56</v>
      </c>
      <c r="G3013" s="4">
        <v>595.30610000000001</v>
      </c>
      <c r="H3013" s="4">
        <v>823.02</v>
      </c>
      <c r="I3013" s="4">
        <v>622.39</v>
      </c>
      <c r="J3013" s="4">
        <v>594.83000000000004</v>
      </c>
      <c r="K3013" s="4">
        <v>422.75</v>
      </c>
      <c r="L3013" s="4">
        <v>660.94</v>
      </c>
      <c r="M3013" s="4">
        <v>413.62</v>
      </c>
      <c r="N3013" s="4">
        <v>298.63</v>
      </c>
      <c r="O3013" s="4">
        <v>3071.6100999999999</v>
      </c>
    </row>
    <row r="3014" spans="1:15">
      <c r="A3014" s="3">
        <v>41537</v>
      </c>
      <c r="B3014" s="4">
        <v>95.36</v>
      </c>
      <c r="C3014" s="4">
        <v>474.28</v>
      </c>
      <c r="D3014" s="4">
        <v>1800.23</v>
      </c>
      <c r="E3014" s="4">
        <v>945.23</v>
      </c>
      <c r="F3014" s="4">
        <v>415.61</v>
      </c>
      <c r="G3014" s="4">
        <v>591.27250000000004</v>
      </c>
      <c r="H3014" s="4">
        <v>821.32</v>
      </c>
      <c r="I3014" s="4">
        <v>618.32000000000005</v>
      </c>
      <c r="J3014" s="4">
        <v>586.71</v>
      </c>
      <c r="K3014" s="4">
        <v>416.63</v>
      </c>
      <c r="L3014" s="4">
        <v>656.88</v>
      </c>
      <c r="M3014" s="4">
        <v>408.3</v>
      </c>
      <c r="N3014" s="4">
        <v>294.39999999999998</v>
      </c>
      <c r="O3014" s="4">
        <v>3049.47</v>
      </c>
    </row>
    <row r="3015" spans="1:15">
      <c r="A3015" s="3">
        <v>41540</v>
      </c>
      <c r="B3015" s="4">
        <v>95.04</v>
      </c>
      <c r="C3015" s="4">
        <v>470.42</v>
      </c>
      <c r="D3015" s="4">
        <v>1802.23</v>
      </c>
      <c r="E3015" s="4">
        <v>940.53</v>
      </c>
      <c r="F3015" s="4">
        <v>409.57</v>
      </c>
      <c r="G3015" s="4">
        <v>592.96799999999996</v>
      </c>
      <c r="H3015" s="4">
        <v>815.57</v>
      </c>
      <c r="I3015" s="4">
        <v>613.79</v>
      </c>
      <c r="J3015" s="4">
        <v>585.9</v>
      </c>
      <c r="K3015" s="4">
        <v>421.47</v>
      </c>
      <c r="L3015" s="4">
        <v>653.53</v>
      </c>
      <c r="M3015" s="4">
        <v>405.8</v>
      </c>
      <c r="N3015" s="4">
        <v>294.57</v>
      </c>
      <c r="O3015" s="4">
        <v>3035.0900999999999</v>
      </c>
    </row>
    <row r="3016" spans="1:15">
      <c r="A3016" s="3">
        <v>41541</v>
      </c>
      <c r="B3016" s="4">
        <v>95.23</v>
      </c>
      <c r="C3016" s="4">
        <v>469.8</v>
      </c>
      <c r="D3016" s="4">
        <v>1807.71</v>
      </c>
      <c r="E3016" s="4">
        <v>940.88</v>
      </c>
      <c r="F3016" s="4">
        <v>406.92</v>
      </c>
      <c r="G3016" s="4">
        <v>591.34029999999996</v>
      </c>
      <c r="H3016" s="4">
        <v>811.56</v>
      </c>
      <c r="I3016" s="4">
        <v>614.65</v>
      </c>
      <c r="J3016" s="4">
        <v>587.73</v>
      </c>
      <c r="K3016" s="4">
        <v>421.05</v>
      </c>
      <c r="L3016" s="4">
        <v>649.6</v>
      </c>
      <c r="M3016" s="4">
        <v>405.53</v>
      </c>
      <c r="N3016" s="4">
        <v>292.3</v>
      </c>
      <c r="O3016" s="4">
        <v>3027.52</v>
      </c>
    </row>
    <row r="3017" spans="1:15">
      <c r="A3017" s="3">
        <v>41542</v>
      </c>
      <c r="B3017" s="4">
        <v>95.4</v>
      </c>
      <c r="C3017" s="4">
        <v>470.71</v>
      </c>
      <c r="D3017" s="4">
        <v>1810.67</v>
      </c>
      <c r="E3017" s="4">
        <v>940.41</v>
      </c>
      <c r="F3017" s="4">
        <v>409.08</v>
      </c>
      <c r="G3017" s="4">
        <v>589.81659999999999</v>
      </c>
      <c r="H3017" s="4">
        <v>804.98</v>
      </c>
      <c r="I3017" s="4">
        <v>611.5</v>
      </c>
      <c r="J3017" s="4">
        <v>585.45000000000005</v>
      </c>
      <c r="K3017" s="4">
        <v>418.1</v>
      </c>
      <c r="L3017" s="4">
        <v>644.77</v>
      </c>
      <c r="M3017" s="4">
        <v>406.53</v>
      </c>
      <c r="N3017" s="4">
        <v>291.54000000000002</v>
      </c>
      <c r="O3017" s="4">
        <v>3019.3101000000001</v>
      </c>
    </row>
    <row r="3018" spans="1:15">
      <c r="A3018" s="3">
        <v>41543</v>
      </c>
      <c r="B3018" s="4">
        <v>95.4</v>
      </c>
      <c r="C3018" s="4">
        <v>473.09</v>
      </c>
      <c r="D3018" s="4">
        <v>1808.12</v>
      </c>
      <c r="E3018" s="4">
        <v>940.99</v>
      </c>
      <c r="F3018" s="4">
        <v>409.42</v>
      </c>
      <c r="G3018" s="4">
        <v>591.63260000000002</v>
      </c>
      <c r="H3018" s="4">
        <v>807.68</v>
      </c>
      <c r="I3018" s="4">
        <v>617.02</v>
      </c>
      <c r="J3018" s="4">
        <v>587.66</v>
      </c>
      <c r="K3018" s="4">
        <v>417.81</v>
      </c>
      <c r="L3018" s="4">
        <v>648.16</v>
      </c>
      <c r="M3018" s="4">
        <v>409.26</v>
      </c>
      <c r="N3018" s="4">
        <v>294.31</v>
      </c>
      <c r="O3018" s="4">
        <v>3030.4099000000001</v>
      </c>
    </row>
    <row r="3019" spans="1:15">
      <c r="A3019" s="3">
        <v>41544</v>
      </c>
      <c r="B3019" s="4">
        <v>95.39</v>
      </c>
      <c r="C3019" s="4">
        <v>472.62</v>
      </c>
      <c r="D3019" s="4">
        <v>1809.9</v>
      </c>
      <c r="E3019" s="4">
        <v>938.08</v>
      </c>
      <c r="F3019" s="4">
        <v>407.83</v>
      </c>
      <c r="G3019" s="4">
        <v>588.19449999999995</v>
      </c>
      <c r="H3019" s="4">
        <v>808.13</v>
      </c>
      <c r="I3019" s="4">
        <v>617.32000000000005</v>
      </c>
      <c r="J3019" s="4">
        <v>584.01</v>
      </c>
      <c r="K3019" s="4">
        <v>414.98</v>
      </c>
      <c r="L3019" s="4">
        <v>644.16999999999996</v>
      </c>
      <c r="M3019" s="4">
        <v>404.49</v>
      </c>
      <c r="N3019" s="4">
        <v>291.45</v>
      </c>
      <c r="O3019" s="4">
        <v>3018.24</v>
      </c>
    </row>
    <row r="3020" spans="1:15">
      <c r="A3020" s="3">
        <v>41547</v>
      </c>
      <c r="B3020" s="4">
        <v>95.03</v>
      </c>
      <c r="C3020" s="4">
        <v>469.66</v>
      </c>
      <c r="D3020" s="4">
        <v>1809.53</v>
      </c>
      <c r="E3020" s="4">
        <v>930.27</v>
      </c>
      <c r="F3020" s="4">
        <v>404.83</v>
      </c>
      <c r="G3020" s="4">
        <v>584.90610000000004</v>
      </c>
      <c r="H3020" s="4">
        <v>806</v>
      </c>
      <c r="I3020" s="4">
        <v>614.69000000000005</v>
      </c>
      <c r="J3020" s="4">
        <v>580.44000000000005</v>
      </c>
      <c r="K3020" s="4">
        <v>414.48</v>
      </c>
      <c r="L3020" s="4">
        <v>637.39</v>
      </c>
      <c r="M3020" s="4">
        <v>402.88</v>
      </c>
      <c r="N3020" s="4">
        <v>289.72000000000003</v>
      </c>
      <c r="O3020" s="4">
        <v>3000.1799000000001</v>
      </c>
    </row>
    <row r="3021" spans="1:15">
      <c r="A3021" s="3">
        <v>41548</v>
      </c>
      <c r="B3021" s="4">
        <v>94.77</v>
      </c>
      <c r="C3021" s="4">
        <v>467.5</v>
      </c>
      <c r="D3021" s="4">
        <v>1807.66</v>
      </c>
      <c r="E3021" s="4">
        <v>935.33</v>
      </c>
      <c r="F3021" s="4">
        <v>407.76</v>
      </c>
      <c r="G3021" s="4">
        <v>590.68830000000003</v>
      </c>
      <c r="H3021" s="4">
        <v>816.28</v>
      </c>
      <c r="I3021" s="4">
        <v>620.11</v>
      </c>
      <c r="J3021" s="4">
        <v>584.63</v>
      </c>
      <c r="K3021" s="4">
        <v>415.97</v>
      </c>
      <c r="L3021" s="4">
        <v>641.08000000000004</v>
      </c>
      <c r="M3021" s="4">
        <v>404.75</v>
      </c>
      <c r="N3021" s="4">
        <v>291.60000000000002</v>
      </c>
      <c r="O3021" s="4">
        <v>3024.3798999999999</v>
      </c>
    </row>
    <row r="3022" spans="1:15">
      <c r="A3022" s="3">
        <v>41549</v>
      </c>
      <c r="B3022" s="4">
        <v>95.47</v>
      </c>
      <c r="C3022" s="4">
        <v>473.21</v>
      </c>
      <c r="D3022" s="4">
        <v>1809.5</v>
      </c>
      <c r="E3022" s="4">
        <v>937.74</v>
      </c>
      <c r="F3022" s="4">
        <v>407.68</v>
      </c>
      <c r="G3022" s="4">
        <v>591.19719999999995</v>
      </c>
      <c r="H3022" s="4">
        <v>814.78</v>
      </c>
      <c r="I3022" s="4">
        <v>619.70000000000005</v>
      </c>
      <c r="J3022" s="4">
        <v>582.54</v>
      </c>
      <c r="K3022" s="4">
        <v>416.58</v>
      </c>
      <c r="L3022" s="4">
        <v>639.76</v>
      </c>
      <c r="M3022" s="4">
        <v>405.86</v>
      </c>
      <c r="N3022" s="4">
        <v>290.47000000000003</v>
      </c>
      <c r="O3022" s="4">
        <v>3022.95</v>
      </c>
    </row>
    <row r="3023" spans="1:15">
      <c r="A3023" s="3">
        <v>41550</v>
      </c>
      <c r="B3023" s="4">
        <v>95.54</v>
      </c>
      <c r="C3023" s="4">
        <v>472.13</v>
      </c>
      <c r="D3023" s="4">
        <v>1811.1</v>
      </c>
      <c r="E3023" s="4">
        <v>929.87</v>
      </c>
      <c r="F3023" s="4">
        <v>404.42</v>
      </c>
      <c r="G3023" s="4">
        <v>585.12199999999996</v>
      </c>
      <c r="H3023" s="4">
        <v>806.95</v>
      </c>
      <c r="I3023" s="4">
        <v>613.41</v>
      </c>
      <c r="J3023" s="4">
        <v>576.09</v>
      </c>
      <c r="K3023" s="4">
        <v>411.42</v>
      </c>
      <c r="L3023" s="4">
        <v>636.86</v>
      </c>
      <c r="M3023" s="4">
        <v>402.32</v>
      </c>
      <c r="N3023" s="4">
        <v>289.29000000000002</v>
      </c>
      <c r="O3023" s="4">
        <v>2995.8101000000001</v>
      </c>
    </row>
    <row r="3024" spans="1:15">
      <c r="A3024" s="3">
        <v>41551</v>
      </c>
      <c r="B3024" s="4">
        <v>95.57</v>
      </c>
      <c r="C3024" s="4">
        <v>473.25</v>
      </c>
      <c r="D3024" s="4">
        <v>1808.5</v>
      </c>
      <c r="E3024" s="4">
        <v>937.8</v>
      </c>
      <c r="F3024" s="4">
        <v>407.97</v>
      </c>
      <c r="G3024" s="4">
        <v>588.07010000000002</v>
      </c>
      <c r="H3024" s="4">
        <v>816.09</v>
      </c>
      <c r="I3024" s="4">
        <v>618.79999999999995</v>
      </c>
      <c r="J3024" s="4">
        <v>578.78</v>
      </c>
      <c r="K3024" s="4">
        <v>412.28</v>
      </c>
      <c r="L3024" s="4">
        <v>637.97</v>
      </c>
      <c r="M3024" s="4">
        <v>408.05</v>
      </c>
      <c r="N3024" s="4">
        <v>289.89</v>
      </c>
      <c r="O3024" s="4">
        <v>3017.05</v>
      </c>
    </row>
    <row r="3025" spans="1:15">
      <c r="A3025" s="3">
        <v>41554</v>
      </c>
      <c r="B3025" s="4">
        <v>95.57</v>
      </c>
      <c r="C3025" s="4">
        <v>473.94</v>
      </c>
      <c r="D3025" s="4">
        <v>1809.75</v>
      </c>
      <c r="E3025" s="4">
        <v>931.19</v>
      </c>
      <c r="F3025" s="4">
        <v>403.08</v>
      </c>
      <c r="G3025" s="4">
        <v>584.13070000000005</v>
      </c>
      <c r="H3025" s="4">
        <v>807.29</v>
      </c>
      <c r="I3025" s="4">
        <v>610.16</v>
      </c>
      <c r="J3025" s="4">
        <v>575.64</v>
      </c>
      <c r="K3025" s="4">
        <v>410.45</v>
      </c>
      <c r="L3025" s="4">
        <v>634.91999999999996</v>
      </c>
      <c r="M3025" s="4">
        <v>403.33</v>
      </c>
      <c r="N3025" s="4">
        <v>291.68</v>
      </c>
      <c r="O3025" s="4">
        <v>2991.3899000000001</v>
      </c>
    </row>
    <row r="3026" spans="1:15">
      <c r="A3026" s="3">
        <v>41555</v>
      </c>
      <c r="B3026" s="4">
        <v>95.47</v>
      </c>
      <c r="C3026" s="4">
        <v>475.84</v>
      </c>
      <c r="D3026" s="4">
        <v>1809.22</v>
      </c>
      <c r="E3026" s="4">
        <v>921.76</v>
      </c>
      <c r="F3026" s="4">
        <v>397.82</v>
      </c>
      <c r="G3026" s="4">
        <v>574.74810000000002</v>
      </c>
      <c r="H3026" s="4">
        <v>795.23</v>
      </c>
      <c r="I3026" s="4">
        <v>600.11</v>
      </c>
      <c r="J3026" s="4">
        <v>568.9</v>
      </c>
      <c r="K3026" s="4">
        <v>413.08</v>
      </c>
      <c r="L3026" s="4">
        <v>634.87</v>
      </c>
      <c r="M3026" s="4">
        <v>396.66</v>
      </c>
      <c r="N3026" s="4">
        <v>287.83</v>
      </c>
      <c r="O3026" s="4">
        <v>2955.4099000000001</v>
      </c>
    </row>
    <row r="3027" spans="1:15">
      <c r="A3027" s="3">
        <v>41556</v>
      </c>
      <c r="B3027" s="4">
        <v>95.17</v>
      </c>
      <c r="C3027" s="4">
        <v>470.71</v>
      </c>
      <c r="D3027" s="4">
        <v>1808.5699</v>
      </c>
      <c r="E3027" s="4">
        <v>918.76</v>
      </c>
      <c r="F3027" s="4">
        <v>399.2</v>
      </c>
      <c r="G3027" s="4">
        <v>576.76819999999998</v>
      </c>
      <c r="H3027" s="4">
        <v>793.98</v>
      </c>
      <c r="I3027" s="4">
        <v>597.95000000000005</v>
      </c>
      <c r="J3027" s="4">
        <v>568.02</v>
      </c>
      <c r="K3027" s="4">
        <v>414.89</v>
      </c>
      <c r="L3027" s="4">
        <v>635.64</v>
      </c>
      <c r="M3027" s="4">
        <v>397.43</v>
      </c>
      <c r="N3027" s="4">
        <v>291.45999999999998</v>
      </c>
      <c r="O3027" s="4">
        <v>2957.3998999999999</v>
      </c>
    </row>
    <row r="3028" spans="1:15">
      <c r="A3028" s="3">
        <v>41557</v>
      </c>
      <c r="B3028" s="4">
        <v>95.39</v>
      </c>
      <c r="C3028" s="4">
        <v>477.31</v>
      </c>
      <c r="D3028" s="4">
        <v>1807.75</v>
      </c>
      <c r="E3028" s="4">
        <v>935.09</v>
      </c>
      <c r="F3028" s="4">
        <v>410.9</v>
      </c>
      <c r="G3028" s="4">
        <v>586.85239999999999</v>
      </c>
      <c r="H3028" s="4">
        <v>812.79</v>
      </c>
      <c r="I3028" s="4">
        <v>611.54</v>
      </c>
      <c r="J3028" s="4">
        <v>583.23</v>
      </c>
      <c r="K3028" s="4">
        <v>421.04</v>
      </c>
      <c r="L3028" s="4">
        <v>647.66999999999996</v>
      </c>
      <c r="M3028" s="4">
        <v>405.9</v>
      </c>
      <c r="N3028" s="4">
        <v>295.52</v>
      </c>
      <c r="O3028" s="4">
        <v>3022.4299000000001</v>
      </c>
    </row>
    <row r="3029" spans="1:15">
      <c r="A3029" s="3">
        <v>41558</v>
      </c>
      <c r="B3029" s="4">
        <v>94.91</v>
      </c>
      <c r="C3029" s="4">
        <v>474.7</v>
      </c>
      <c r="D3029" s="4">
        <v>1808.78</v>
      </c>
      <c r="E3029" s="4">
        <v>944.74</v>
      </c>
      <c r="F3029" s="4">
        <v>413.28</v>
      </c>
      <c r="G3029" s="4">
        <v>591.54989999999998</v>
      </c>
      <c r="H3029" s="4">
        <v>816.38</v>
      </c>
      <c r="I3029" s="4">
        <v>616.36</v>
      </c>
      <c r="J3029" s="4">
        <v>586.53</v>
      </c>
      <c r="K3029" s="4">
        <v>422.95</v>
      </c>
      <c r="L3029" s="4">
        <v>649.35</v>
      </c>
      <c r="M3029" s="4">
        <v>408.13</v>
      </c>
      <c r="N3029" s="4">
        <v>296.45999999999998</v>
      </c>
      <c r="O3029" s="4">
        <v>3041.4299000000001</v>
      </c>
    </row>
    <row r="3030" spans="1:15">
      <c r="A3030" s="3">
        <v>41561</v>
      </c>
      <c r="B3030" s="4">
        <v>95.07</v>
      </c>
      <c r="C3030" s="4">
        <v>475.44</v>
      </c>
      <c r="D3030" s="4">
        <v>1808.78</v>
      </c>
      <c r="E3030" s="4">
        <v>950.62</v>
      </c>
      <c r="F3030" s="4">
        <v>415.12</v>
      </c>
      <c r="G3030" s="4">
        <v>594.76440000000002</v>
      </c>
      <c r="H3030" s="4">
        <v>821.78</v>
      </c>
      <c r="I3030" s="4">
        <v>618.66999999999996</v>
      </c>
      <c r="J3030" s="4">
        <v>587.85</v>
      </c>
      <c r="K3030" s="4">
        <v>420.51</v>
      </c>
      <c r="L3030" s="4">
        <v>651.9</v>
      </c>
      <c r="M3030" s="4">
        <v>409.42</v>
      </c>
      <c r="N3030" s="4">
        <v>294.47000000000003</v>
      </c>
      <c r="O3030" s="4">
        <v>3053.8400999999999</v>
      </c>
    </row>
    <row r="3031" spans="1:15">
      <c r="A3031" s="3">
        <v>41562</v>
      </c>
      <c r="B3031" s="4">
        <v>94.75</v>
      </c>
      <c r="C3031" s="4">
        <v>473.16</v>
      </c>
      <c r="D3031" s="4">
        <v>1806.55</v>
      </c>
      <c r="E3031" s="4">
        <v>946.55</v>
      </c>
      <c r="F3031" s="4">
        <v>411.98</v>
      </c>
      <c r="G3031" s="4">
        <v>591.40279999999996</v>
      </c>
      <c r="H3031" s="4">
        <v>817.41</v>
      </c>
      <c r="I3031" s="4">
        <v>613.66999999999996</v>
      </c>
      <c r="J3031" s="4">
        <v>582.4</v>
      </c>
      <c r="K3031" s="4">
        <v>414.67</v>
      </c>
      <c r="L3031" s="4">
        <v>646.33000000000004</v>
      </c>
      <c r="M3031" s="4">
        <v>407.05</v>
      </c>
      <c r="N3031" s="4">
        <v>292.32</v>
      </c>
      <c r="O3031" s="4">
        <v>3032.27</v>
      </c>
    </row>
    <row r="3032" spans="1:15">
      <c r="A3032" s="3">
        <v>41563</v>
      </c>
      <c r="B3032" s="4">
        <v>95.14</v>
      </c>
      <c r="C3032" s="4">
        <v>476.8</v>
      </c>
      <c r="D3032" s="4">
        <v>1811.41</v>
      </c>
      <c r="E3032" s="4">
        <v>959.5</v>
      </c>
      <c r="F3032" s="4">
        <v>420.85</v>
      </c>
      <c r="G3032" s="4">
        <v>596.53269999999998</v>
      </c>
      <c r="H3032" s="4">
        <v>833.92</v>
      </c>
      <c r="I3032" s="4">
        <v>621.07000000000005</v>
      </c>
      <c r="J3032" s="4">
        <v>586.17999999999995</v>
      </c>
      <c r="K3032" s="4">
        <v>418.78</v>
      </c>
      <c r="L3032" s="4">
        <v>656</v>
      </c>
      <c r="M3032" s="4">
        <v>411.28</v>
      </c>
      <c r="N3032" s="4">
        <v>297.39999999999998</v>
      </c>
      <c r="O3032" s="4">
        <v>3074.54</v>
      </c>
    </row>
    <row r="3033" spans="1:15">
      <c r="A3033" s="3">
        <v>41564</v>
      </c>
      <c r="B3033" s="4">
        <v>95.29</v>
      </c>
      <c r="C3033" s="4">
        <v>472.11</v>
      </c>
      <c r="D3033" s="4">
        <v>1818.62</v>
      </c>
      <c r="E3033" s="4">
        <v>961.56</v>
      </c>
      <c r="F3033" s="4">
        <v>424.59</v>
      </c>
      <c r="G3033" s="4">
        <v>595.39250000000004</v>
      </c>
      <c r="H3033" s="4">
        <v>841.28</v>
      </c>
      <c r="I3033" s="4">
        <v>625.67999999999995</v>
      </c>
      <c r="J3033" s="4">
        <v>591.24</v>
      </c>
      <c r="K3033" s="4">
        <v>425.5</v>
      </c>
      <c r="L3033" s="4">
        <v>662.77</v>
      </c>
      <c r="M3033" s="4">
        <v>416.56</v>
      </c>
      <c r="N3033" s="4">
        <v>303.06</v>
      </c>
      <c r="O3033" s="4">
        <v>3095.4198999999999</v>
      </c>
    </row>
    <row r="3034" spans="1:15">
      <c r="A3034" s="3">
        <v>41565</v>
      </c>
      <c r="B3034" s="4">
        <v>95.47</v>
      </c>
      <c r="C3034" s="4">
        <v>474.83</v>
      </c>
      <c r="D3034" s="4">
        <v>1818.79</v>
      </c>
      <c r="E3034" s="4">
        <v>969.99</v>
      </c>
      <c r="F3034" s="4">
        <v>425.64</v>
      </c>
      <c r="G3034" s="4">
        <v>605.90009999999995</v>
      </c>
      <c r="H3034" s="4">
        <v>838.28</v>
      </c>
      <c r="I3034" s="4">
        <v>629.53</v>
      </c>
      <c r="J3034" s="4">
        <v>597.89</v>
      </c>
      <c r="K3034" s="4">
        <v>426.66</v>
      </c>
      <c r="L3034" s="4">
        <v>664.17</v>
      </c>
      <c r="M3034" s="4">
        <v>417.92</v>
      </c>
      <c r="N3034" s="4">
        <v>306.06</v>
      </c>
      <c r="O3034" s="4">
        <v>3115.77</v>
      </c>
    </row>
    <row r="3035" spans="1:15">
      <c r="A3035" s="3">
        <v>41568</v>
      </c>
      <c r="B3035" s="4">
        <v>95.63</v>
      </c>
      <c r="C3035" s="4">
        <v>472</v>
      </c>
      <c r="D3035" s="4">
        <v>1817.34</v>
      </c>
      <c r="E3035" s="4">
        <v>966.27</v>
      </c>
      <c r="F3035" s="4">
        <v>424.85</v>
      </c>
      <c r="G3035" s="4">
        <v>609.00760000000002</v>
      </c>
      <c r="H3035" s="4">
        <v>833.65</v>
      </c>
      <c r="I3035" s="4">
        <v>630.89</v>
      </c>
      <c r="J3035" s="4">
        <v>600.19000000000005</v>
      </c>
      <c r="K3035" s="4">
        <v>425.78</v>
      </c>
      <c r="L3035" s="4">
        <v>662.36</v>
      </c>
      <c r="M3035" s="4">
        <v>417.87</v>
      </c>
      <c r="N3035" s="4">
        <v>309.63</v>
      </c>
      <c r="O3035" s="4">
        <v>3116.0900999999999</v>
      </c>
    </row>
    <row r="3036" spans="1:15">
      <c r="A3036" s="3">
        <v>41569</v>
      </c>
      <c r="B3036" s="4">
        <v>95.8</v>
      </c>
      <c r="C3036" s="4">
        <v>470.39</v>
      </c>
      <c r="D3036" s="4">
        <v>1824.5699</v>
      </c>
      <c r="E3036" s="4">
        <v>972.81</v>
      </c>
      <c r="F3036" s="4">
        <v>425.5</v>
      </c>
      <c r="G3036" s="4">
        <v>608.01829999999995</v>
      </c>
      <c r="H3036" s="4">
        <v>841.2</v>
      </c>
      <c r="I3036" s="4">
        <v>635.38</v>
      </c>
      <c r="J3036" s="4">
        <v>603.62</v>
      </c>
      <c r="K3036" s="4">
        <v>431.2</v>
      </c>
      <c r="L3036" s="4">
        <v>671.44</v>
      </c>
      <c r="M3036" s="4">
        <v>423.82</v>
      </c>
      <c r="N3036" s="4">
        <v>311.26</v>
      </c>
      <c r="O3036" s="4">
        <v>3133.98</v>
      </c>
    </row>
    <row r="3037" spans="1:15">
      <c r="A3037" s="3">
        <v>41570</v>
      </c>
      <c r="B3037" s="4">
        <v>95.37</v>
      </c>
      <c r="C3037" s="4">
        <v>463.89</v>
      </c>
      <c r="D3037" s="4">
        <v>1826.54</v>
      </c>
      <c r="E3037" s="4">
        <v>959.72</v>
      </c>
      <c r="F3037" s="4">
        <v>421.9</v>
      </c>
      <c r="G3037" s="4">
        <v>605.08529999999996</v>
      </c>
      <c r="H3037" s="4">
        <v>839.95</v>
      </c>
      <c r="I3037" s="4">
        <v>631.6</v>
      </c>
      <c r="J3037" s="4">
        <v>603.74</v>
      </c>
      <c r="K3037" s="4">
        <v>431.34</v>
      </c>
      <c r="L3037" s="4">
        <v>672.29</v>
      </c>
      <c r="M3037" s="4">
        <v>421.09</v>
      </c>
      <c r="N3037" s="4">
        <v>310.43</v>
      </c>
      <c r="O3037" s="4">
        <v>3119.2</v>
      </c>
    </row>
    <row r="3038" spans="1:15">
      <c r="A3038" s="3">
        <v>41571</v>
      </c>
      <c r="B3038" s="4">
        <v>95.39</v>
      </c>
      <c r="C3038" s="4">
        <v>463.1</v>
      </c>
      <c r="D3038" s="4">
        <v>1824.0699</v>
      </c>
      <c r="E3038" s="4">
        <v>965.32</v>
      </c>
      <c r="F3038" s="4">
        <v>422.42</v>
      </c>
      <c r="G3038" s="4">
        <v>607.93669999999997</v>
      </c>
      <c r="H3038" s="4">
        <v>839.85</v>
      </c>
      <c r="I3038" s="4">
        <v>637.64</v>
      </c>
      <c r="J3038" s="4">
        <v>608.20000000000005</v>
      </c>
      <c r="K3038" s="4">
        <v>430.33</v>
      </c>
      <c r="L3038" s="4">
        <v>671.01</v>
      </c>
      <c r="M3038" s="4">
        <v>423.24</v>
      </c>
      <c r="N3038" s="4">
        <v>307.37</v>
      </c>
      <c r="O3038" s="4">
        <v>3129.4099000000001</v>
      </c>
    </row>
    <row r="3039" spans="1:15">
      <c r="A3039" s="3">
        <v>41572</v>
      </c>
      <c r="B3039" s="4">
        <v>95.43</v>
      </c>
      <c r="C3039" s="4">
        <v>464.23</v>
      </c>
      <c r="D3039" s="4">
        <v>1825.6899000000001</v>
      </c>
      <c r="E3039" s="4">
        <v>969.28</v>
      </c>
      <c r="F3039" s="4">
        <v>424.2</v>
      </c>
      <c r="G3039" s="4">
        <v>610.45979999999997</v>
      </c>
      <c r="H3039" s="4">
        <v>841.03</v>
      </c>
      <c r="I3039" s="4">
        <v>642.04999999999995</v>
      </c>
      <c r="J3039" s="4">
        <v>611.20000000000005</v>
      </c>
      <c r="K3039" s="4">
        <v>435.23</v>
      </c>
      <c r="L3039" s="4">
        <v>672.91</v>
      </c>
      <c r="M3039" s="4">
        <v>424.27</v>
      </c>
      <c r="N3039" s="4">
        <v>310.38</v>
      </c>
      <c r="O3039" s="4">
        <v>3143.1599000000001</v>
      </c>
    </row>
    <row r="3040" spans="1:15">
      <c r="A3040" s="3">
        <v>41575</v>
      </c>
      <c r="B3040" s="4">
        <v>95.57</v>
      </c>
      <c r="C3040" s="4">
        <v>468.19</v>
      </c>
      <c r="D3040" s="4">
        <v>1825.58</v>
      </c>
      <c r="E3040" s="4">
        <v>970.67</v>
      </c>
      <c r="F3040" s="4">
        <v>423.31</v>
      </c>
      <c r="G3040" s="4">
        <v>612.11210000000005</v>
      </c>
      <c r="H3040" s="4">
        <v>843.4</v>
      </c>
      <c r="I3040" s="4">
        <v>640.55999999999995</v>
      </c>
      <c r="J3040" s="4">
        <v>610.66</v>
      </c>
      <c r="K3040" s="4">
        <v>434.24</v>
      </c>
      <c r="L3040" s="4">
        <v>681.02</v>
      </c>
      <c r="M3040" s="4">
        <v>421.95</v>
      </c>
      <c r="N3040" s="4">
        <v>311.76</v>
      </c>
      <c r="O3040" s="4">
        <v>3147.3600999999999</v>
      </c>
    </row>
    <row r="3041" spans="1:15">
      <c r="A3041" s="3">
        <v>41576</v>
      </c>
      <c r="B3041" s="4">
        <v>95.35</v>
      </c>
      <c r="C3041" s="4">
        <v>466.69</v>
      </c>
      <c r="D3041" s="4">
        <v>1825.65</v>
      </c>
      <c r="E3041" s="4">
        <v>977.2</v>
      </c>
      <c r="F3041" s="4">
        <v>424.67</v>
      </c>
      <c r="G3041" s="4">
        <v>615.51130000000001</v>
      </c>
      <c r="H3041" s="4">
        <v>848.96</v>
      </c>
      <c r="I3041" s="4">
        <v>644.69000000000005</v>
      </c>
      <c r="J3041" s="4">
        <v>612.65</v>
      </c>
      <c r="K3041" s="4">
        <v>434.85</v>
      </c>
      <c r="L3041" s="4">
        <v>687.1</v>
      </c>
      <c r="M3041" s="4">
        <v>423.19</v>
      </c>
      <c r="N3041" s="4">
        <v>316.26</v>
      </c>
      <c r="O3041" s="4">
        <v>3165.1100999999999</v>
      </c>
    </row>
    <row r="3042" spans="1:15">
      <c r="A3042" s="3">
        <v>41577</v>
      </c>
      <c r="B3042" s="4">
        <v>95.36</v>
      </c>
      <c r="C3042" s="4">
        <v>466.34</v>
      </c>
      <c r="D3042" s="4">
        <v>1824.77</v>
      </c>
      <c r="E3042" s="4">
        <v>971.1</v>
      </c>
      <c r="F3042" s="4">
        <v>422.8</v>
      </c>
      <c r="G3042" s="4">
        <v>614.04369999999994</v>
      </c>
      <c r="H3042" s="4">
        <v>844.45</v>
      </c>
      <c r="I3042" s="4">
        <v>641.85</v>
      </c>
      <c r="J3042" s="4">
        <v>610.28</v>
      </c>
      <c r="K3042" s="4">
        <v>432.11</v>
      </c>
      <c r="L3042" s="4">
        <v>681.6</v>
      </c>
      <c r="M3042" s="4">
        <v>420.7</v>
      </c>
      <c r="N3042" s="4">
        <v>314.69</v>
      </c>
      <c r="O3042" s="4">
        <v>3149.9299000000001</v>
      </c>
    </row>
    <row r="3043" spans="1:15">
      <c r="A3043" s="3">
        <v>41578</v>
      </c>
      <c r="B3043" s="4">
        <v>94.76</v>
      </c>
      <c r="C3043" s="4">
        <v>462.86</v>
      </c>
      <c r="D3043" s="4">
        <v>1824.16</v>
      </c>
      <c r="E3043" s="4">
        <v>969.01</v>
      </c>
      <c r="F3043" s="4">
        <v>418.07</v>
      </c>
      <c r="G3043" s="4">
        <v>611.81859999999995</v>
      </c>
      <c r="H3043" s="4">
        <v>840.74</v>
      </c>
      <c r="I3043" s="4">
        <v>643.29999999999995</v>
      </c>
      <c r="J3043" s="4">
        <v>610.22</v>
      </c>
      <c r="K3043" s="4">
        <v>430.34</v>
      </c>
      <c r="L3043" s="4">
        <v>677.9</v>
      </c>
      <c r="M3043" s="4">
        <v>419.88</v>
      </c>
      <c r="N3043" s="4">
        <v>314.43</v>
      </c>
      <c r="O3043" s="4">
        <v>3138.0900999999999</v>
      </c>
    </row>
    <row r="3044" spans="1:15">
      <c r="A3044" s="3">
        <v>41579</v>
      </c>
      <c r="B3044" s="4">
        <v>94.12</v>
      </c>
      <c r="C3044" s="4">
        <v>455.21</v>
      </c>
      <c r="D3044" s="4">
        <v>1818.96</v>
      </c>
      <c r="E3044" s="4">
        <v>966.06</v>
      </c>
      <c r="F3044" s="4">
        <v>419.16</v>
      </c>
      <c r="G3044" s="4">
        <v>612.75919999999996</v>
      </c>
      <c r="H3044" s="4">
        <v>846.41</v>
      </c>
      <c r="I3044" s="4">
        <v>644.88</v>
      </c>
      <c r="J3044" s="4">
        <v>614.78</v>
      </c>
      <c r="K3044" s="4">
        <v>433.52</v>
      </c>
      <c r="L3044" s="4">
        <v>680.67</v>
      </c>
      <c r="M3044" s="4">
        <v>418.9</v>
      </c>
      <c r="N3044" s="4">
        <v>314.18</v>
      </c>
      <c r="O3044" s="4">
        <v>3147.21</v>
      </c>
    </row>
    <row r="3045" spans="1:15">
      <c r="A3045" s="3">
        <v>41582</v>
      </c>
      <c r="B3045" s="4">
        <v>94.19</v>
      </c>
      <c r="C3045" s="4">
        <v>454.04</v>
      </c>
      <c r="D3045" s="4">
        <v>1820.75</v>
      </c>
      <c r="E3045" s="4">
        <v>978.75</v>
      </c>
      <c r="F3045" s="4">
        <v>419.54</v>
      </c>
      <c r="G3045" s="4">
        <v>614.79430000000002</v>
      </c>
      <c r="H3045" s="4">
        <v>847.27</v>
      </c>
      <c r="I3045" s="4">
        <v>647.16999999999996</v>
      </c>
      <c r="J3045" s="4">
        <v>616.88</v>
      </c>
      <c r="K3045" s="4">
        <v>434.5</v>
      </c>
      <c r="L3045" s="4">
        <v>681.39</v>
      </c>
      <c r="M3045" s="4">
        <v>420.68</v>
      </c>
      <c r="N3045" s="4">
        <v>316.58</v>
      </c>
      <c r="O3045" s="4">
        <v>3158.47</v>
      </c>
    </row>
    <row r="3046" spans="1:15">
      <c r="A3046" s="3">
        <v>41583</v>
      </c>
      <c r="B3046" s="4">
        <v>93.92</v>
      </c>
      <c r="C3046" s="4">
        <v>451.15</v>
      </c>
      <c r="D3046" s="4">
        <v>1815.73</v>
      </c>
      <c r="E3046" s="4">
        <v>971.24</v>
      </c>
      <c r="F3046" s="4">
        <v>417.63</v>
      </c>
      <c r="G3046" s="4">
        <v>614.78470000000004</v>
      </c>
      <c r="H3046" s="4">
        <v>844.72</v>
      </c>
      <c r="I3046" s="4">
        <v>647.25</v>
      </c>
      <c r="J3046" s="4">
        <v>616.03</v>
      </c>
      <c r="K3046" s="4">
        <v>431.5</v>
      </c>
      <c r="L3046" s="4">
        <v>682.83</v>
      </c>
      <c r="M3046" s="4">
        <v>418.97</v>
      </c>
      <c r="N3046" s="4">
        <v>310.47000000000003</v>
      </c>
      <c r="O3046" s="4">
        <v>3149.96</v>
      </c>
    </row>
    <row r="3047" spans="1:15">
      <c r="A3047" s="3">
        <v>41584</v>
      </c>
      <c r="B3047" s="4">
        <v>94.19</v>
      </c>
      <c r="C3047" s="4">
        <v>453.35</v>
      </c>
      <c r="D3047" s="4">
        <v>1817.45</v>
      </c>
      <c r="E3047" s="4">
        <v>977.11</v>
      </c>
      <c r="F3047" s="4">
        <v>419.35</v>
      </c>
      <c r="G3047" s="4">
        <v>620.6037</v>
      </c>
      <c r="H3047" s="4">
        <v>842.55</v>
      </c>
      <c r="I3047" s="4">
        <v>645.70000000000005</v>
      </c>
      <c r="J3047" s="4">
        <v>618.6</v>
      </c>
      <c r="K3047" s="4">
        <v>437.42</v>
      </c>
      <c r="L3047" s="4">
        <v>690.34</v>
      </c>
      <c r="M3047" s="4">
        <v>421.71</v>
      </c>
      <c r="N3047" s="4">
        <v>313.43</v>
      </c>
      <c r="O3047" s="4">
        <v>3165.1298999999999</v>
      </c>
    </row>
    <row r="3048" spans="1:15">
      <c r="A3048" s="3">
        <v>41585</v>
      </c>
      <c r="B3048" s="4">
        <v>94.15</v>
      </c>
      <c r="C3048" s="4">
        <v>449.45</v>
      </c>
      <c r="D3048" s="4">
        <v>1819.84</v>
      </c>
      <c r="E3048" s="4">
        <v>964.2</v>
      </c>
      <c r="F3048" s="4">
        <v>414.65</v>
      </c>
      <c r="G3048" s="4">
        <v>613.01369999999997</v>
      </c>
      <c r="H3048" s="4">
        <v>835.07</v>
      </c>
      <c r="I3048" s="4">
        <v>632.34</v>
      </c>
      <c r="J3048" s="4">
        <v>611.66999999999996</v>
      </c>
      <c r="K3048" s="4">
        <v>433.18</v>
      </c>
      <c r="L3048" s="4">
        <v>680.62</v>
      </c>
      <c r="M3048" s="4">
        <v>416.23</v>
      </c>
      <c r="N3048" s="4">
        <v>307.83</v>
      </c>
      <c r="O3048" s="4">
        <v>3124.1201000000001</v>
      </c>
    </row>
    <row r="3049" spans="1:15">
      <c r="A3049" s="3">
        <v>41586</v>
      </c>
      <c r="B3049" s="4">
        <v>94.75</v>
      </c>
      <c r="C3049" s="4">
        <v>452.74</v>
      </c>
      <c r="D3049" s="4">
        <v>1809.5699</v>
      </c>
      <c r="E3049" s="4">
        <v>977.92</v>
      </c>
      <c r="F3049" s="4">
        <v>424.12</v>
      </c>
      <c r="G3049" s="4">
        <v>619.6123</v>
      </c>
      <c r="H3049" s="4">
        <v>847.76</v>
      </c>
      <c r="I3049" s="4">
        <v>642.30999999999995</v>
      </c>
      <c r="J3049" s="4">
        <v>620.11</v>
      </c>
      <c r="K3049" s="4">
        <v>432.46</v>
      </c>
      <c r="L3049" s="4">
        <v>683.06</v>
      </c>
      <c r="M3049" s="4">
        <v>423.9</v>
      </c>
      <c r="N3049" s="4">
        <v>307.7</v>
      </c>
      <c r="O3049" s="4">
        <v>3166.1100999999999</v>
      </c>
    </row>
    <row r="3050" spans="1:15">
      <c r="A3050" s="3">
        <v>41589</v>
      </c>
      <c r="B3050" s="4">
        <v>94.82</v>
      </c>
      <c r="C3050" s="4">
        <v>455.58</v>
      </c>
      <c r="D3050" s="4">
        <v>1809.5699</v>
      </c>
      <c r="E3050" s="4">
        <v>979.51</v>
      </c>
      <c r="F3050" s="4">
        <v>424.52</v>
      </c>
      <c r="G3050" s="4">
        <v>620.30010000000004</v>
      </c>
      <c r="H3050" s="4">
        <v>849.45</v>
      </c>
      <c r="I3050" s="4">
        <v>643.35</v>
      </c>
      <c r="J3050" s="4">
        <v>619.91999999999996</v>
      </c>
      <c r="K3050" s="4">
        <v>432.55</v>
      </c>
      <c r="L3050" s="4">
        <v>682.14</v>
      </c>
      <c r="M3050" s="4">
        <v>423.71</v>
      </c>
      <c r="N3050" s="4">
        <v>306.70999999999998</v>
      </c>
      <c r="O3050" s="4">
        <v>3168.4099000000001</v>
      </c>
    </row>
    <row r="3051" spans="1:15">
      <c r="A3051" s="3">
        <v>41590</v>
      </c>
      <c r="B3051" s="4">
        <v>94.39</v>
      </c>
      <c r="C3051" s="4">
        <v>451.56</v>
      </c>
      <c r="D3051" s="4">
        <v>1808.25</v>
      </c>
      <c r="E3051" s="4">
        <v>971.19</v>
      </c>
      <c r="F3051" s="4">
        <v>420.59</v>
      </c>
      <c r="G3051" s="4">
        <v>622.28869999999995</v>
      </c>
      <c r="H3051" s="4">
        <v>849.08</v>
      </c>
      <c r="I3051" s="4">
        <v>642.03</v>
      </c>
      <c r="J3051" s="4">
        <v>620.09</v>
      </c>
      <c r="K3051" s="4">
        <v>428.62</v>
      </c>
      <c r="L3051" s="4">
        <v>682.87</v>
      </c>
      <c r="M3051" s="4">
        <v>422.46</v>
      </c>
      <c r="N3051" s="4">
        <v>307.66000000000003</v>
      </c>
      <c r="O3051" s="4">
        <v>3161.1001000000001</v>
      </c>
    </row>
    <row r="3052" spans="1:15">
      <c r="A3052" s="3">
        <v>41591</v>
      </c>
      <c r="B3052" s="4">
        <v>94.37</v>
      </c>
      <c r="C3052" s="4">
        <v>454.48</v>
      </c>
      <c r="D3052" s="4">
        <v>1811.95</v>
      </c>
      <c r="E3052" s="4">
        <v>977.66</v>
      </c>
      <c r="F3052" s="4">
        <v>424.12</v>
      </c>
      <c r="G3052" s="4">
        <v>628.71429999999998</v>
      </c>
      <c r="H3052" s="4">
        <v>853.8</v>
      </c>
      <c r="I3052" s="4">
        <v>652.27</v>
      </c>
      <c r="J3052" s="4">
        <v>623.54</v>
      </c>
      <c r="K3052" s="4">
        <v>430.67</v>
      </c>
      <c r="L3052" s="4">
        <v>688.82</v>
      </c>
      <c r="M3052" s="4">
        <v>424.8</v>
      </c>
      <c r="N3052" s="4">
        <v>307.07</v>
      </c>
      <c r="O3052" s="4">
        <v>3187.6399000000001</v>
      </c>
    </row>
    <row r="3053" spans="1:15">
      <c r="A3053" s="3">
        <v>41592</v>
      </c>
      <c r="B3053" s="4">
        <v>94.52</v>
      </c>
      <c r="C3053" s="4">
        <v>456.77</v>
      </c>
      <c r="D3053" s="4">
        <v>1816.37</v>
      </c>
      <c r="E3053" s="4">
        <v>984.06</v>
      </c>
      <c r="F3053" s="4">
        <v>427.72</v>
      </c>
      <c r="G3053" s="4">
        <v>625.98299999999995</v>
      </c>
      <c r="H3053" s="4">
        <v>860.94</v>
      </c>
      <c r="I3053" s="4">
        <v>656.77</v>
      </c>
      <c r="J3053" s="4">
        <v>626.19000000000005</v>
      </c>
      <c r="K3053" s="4">
        <v>434.34</v>
      </c>
      <c r="L3053" s="4">
        <v>693.41</v>
      </c>
      <c r="M3053" s="4">
        <v>428.31</v>
      </c>
      <c r="N3053" s="4">
        <v>308.52999999999997</v>
      </c>
      <c r="O3053" s="4">
        <v>3203.6498999999999</v>
      </c>
    </row>
    <row r="3054" spans="1:15">
      <c r="A3054" s="3">
        <v>41593</v>
      </c>
      <c r="B3054" s="4">
        <v>94.07</v>
      </c>
      <c r="C3054" s="4">
        <v>456.86</v>
      </c>
      <c r="D3054" s="4">
        <v>1817.1899000000001</v>
      </c>
      <c r="E3054" s="4">
        <v>990.94</v>
      </c>
      <c r="F3054" s="4">
        <v>429.87</v>
      </c>
      <c r="G3054" s="4">
        <v>627.63850000000002</v>
      </c>
      <c r="H3054" s="4">
        <v>865.87</v>
      </c>
      <c r="I3054" s="4">
        <v>658.74</v>
      </c>
      <c r="J3054" s="4">
        <v>628.27</v>
      </c>
      <c r="K3054" s="4">
        <v>436.96</v>
      </c>
      <c r="L3054" s="4">
        <v>694.79</v>
      </c>
      <c r="M3054" s="4">
        <v>431.03</v>
      </c>
      <c r="N3054" s="4">
        <v>310.10000000000002</v>
      </c>
      <c r="O3054" s="4">
        <v>3217.2</v>
      </c>
    </row>
    <row r="3055" spans="1:15">
      <c r="A3055" s="3">
        <v>41596</v>
      </c>
      <c r="B3055" s="4">
        <v>94.18</v>
      </c>
      <c r="C3055" s="4">
        <v>454.66</v>
      </c>
      <c r="D3055" s="4">
        <v>1820.97</v>
      </c>
      <c r="E3055" s="4">
        <v>984.96</v>
      </c>
      <c r="F3055" s="4">
        <v>429.66</v>
      </c>
      <c r="G3055" s="4">
        <v>623.42750000000001</v>
      </c>
      <c r="H3055" s="4">
        <v>862.2</v>
      </c>
      <c r="I3055" s="4">
        <v>654.09</v>
      </c>
      <c r="J3055" s="4">
        <v>629.27</v>
      </c>
      <c r="K3055" s="4">
        <v>436.55</v>
      </c>
      <c r="L3055" s="4">
        <v>692.37</v>
      </c>
      <c r="M3055" s="4">
        <v>428.1</v>
      </c>
      <c r="N3055" s="4">
        <v>311.99</v>
      </c>
      <c r="O3055" s="4">
        <v>3205.46</v>
      </c>
    </row>
    <row r="3056" spans="1:15">
      <c r="A3056" s="3">
        <v>41597</v>
      </c>
      <c r="B3056" s="4">
        <v>93.89</v>
      </c>
      <c r="C3056" s="4">
        <v>452.98</v>
      </c>
      <c r="D3056" s="4">
        <v>1817.99</v>
      </c>
      <c r="E3056" s="4">
        <v>986.69</v>
      </c>
      <c r="F3056" s="4">
        <v>430.43</v>
      </c>
      <c r="G3056" s="4">
        <v>621.27880000000005</v>
      </c>
      <c r="H3056" s="4">
        <v>863.08</v>
      </c>
      <c r="I3056" s="4">
        <v>651.41999999999996</v>
      </c>
      <c r="J3056" s="4">
        <v>625.28</v>
      </c>
      <c r="K3056" s="4">
        <v>433.48</v>
      </c>
      <c r="L3056" s="4">
        <v>689.86</v>
      </c>
      <c r="M3056" s="4">
        <v>427.03</v>
      </c>
      <c r="N3056" s="4">
        <v>312.33</v>
      </c>
      <c r="O3056" s="4">
        <v>3199.51</v>
      </c>
    </row>
    <row r="3057" spans="1:15">
      <c r="A3057" s="3">
        <v>41598</v>
      </c>
      <c r="B3057" s="4">
        <v>93.66</v>
      </c>
      <c r="C3057" s="4">
        <v>454.84</v>
      </c>
      <c r="D3057" s="4">
        <v>1813.2</v>
      </c>
      <c r="E3057" s="4">
        <v>983.77</v>
      </c>
      <c r="F3057" s="4">
        <v>428.9</v>
      </c>
      <c r="G3057" s="4">
        <v>619.46749999999997</v>
      </c>
      <c r="H3057" s="4">
        <v>865.26</v>
      </c>
      <c r="I3057" s="4">
        <v>648.05999999999995</v>
      </c>
      <c r="J3057" s="4">
        <v>622.16999999999996</v>
      </c>
      <c r="K3057" s="4">
        <v>428.29</v>
      </c>
      <c r="L3057" s="4">
        <v>686.65</v>
      </c>
      <c r="M3057" s="4">
        <v>423.6</v>
      </c>
      <c r="N3057" s="4">
        <v>309.64</v>
      </c>
      <c r="O3057" s="4">
        <v>3188.04</v>
      </c>
    </row>
    <row r="3058" spans="1:15">
      <c r="A3058" s="3">
        <v>41599</v>
      </c>
      <c r="B3058" s="4">
        <v>93.73</v>
      </c>
      <c r="C3058" s="4">
        <v>460.8</v>
      </c>
      <c r="D3058" s="4">
        <v>1814.16</v>
      </c>
      <c r="E3058" s="4">
        <v>992.01</v>
      </c>
      <c r="F3058" s="4">
        <v>435.13</v>
      </c>
      <c r="G3058" s="4">
        <v>625.92259999999999</v>
      </c>
      <c r="H3058" s="4">
        <v>869.3</v>
      </c>
      <c r="I3058" s="4">
        <v>653.98</v>
      </c>
      <c r="J3058" s="4">
        <v>627.03</v>
      </c>
      <c r="K3058" s="4">
        <v>429.39</v>
      </c>
      <c r="L3058" s="4">
        <v>688.06</v>
      </c>
      <c r="M3058" s="4">
        <v>427.14</v>
      </c>
      <c r="N3058" s="4">
        <v>308.95</v>
      </c>
      <c r="O3058" s="4">
        <v>3214.1599000000001</v>
      </c>
    </row>
    <row r="3059" spans="1:15">
      <c r="A3059" s="3">
        <v>41600</v>
      </c>
      <c r="B3059" s="4">
        <v>94.22</v>
      </c>
      <c r="C3059" s="4">
        <v>462.38</v>
      </c>
      <c r="D3059" s="4">
        <v>1816.13</v>
      </c>
      <c r="E3059" s="4">
        <v>997.55</v>
      </c>
      <c r="F3059" s="4">
        <v>437.22</v>
      </c>
      <c r="G3059" s="4">
        <v>624.82429999999999</v>
      </c>
      <c r="H3059" s="4">
        <v>880.62</v>
      </c>
      <c r="I3059" s="4">
        <v>658</v>
      </c>
      <c r="J3059" s="4">
        <v>632.07000000000005</v>
      </c>
      <c r="K3059" s="4">
        <v>429.23</v>
      </c>
      <c r="L3059" s="4">
        <v>691.67</v>
      </c>
      <c r="M3059" s="4">
        <v>429.42</v>
      </c>
      <c r="N3059" s="4">
        <v>308.72000000000003</v>
      </c>
      <c r="O3059" s="4">
        <v>3230.54</v>
      </c>
    </row>
    <row r="3060" spans="1:15">
      <c r="A3060" s="3">
        <v>41603</v>
      </c>
      <c r="B3060" s="4">
        <v>94.41</v>
      </c>
      <c r="C3060" s="4">
        <v>461.06</v>
      </c>
      <c r="D3060" s="4">
        <v>1816.9</v>
      </c>
      <c r="E3060" s="4">
        <v>989.37</v>
      </c>
      <c r="F3060" s="4">
        <v>437.61</v>
      </c>
      <c r="G3060" s="4">
        <v>624.38630000000001</v>
      </c>
      <c r="H3060" s="4">
        <v>884.23</v>
      </c>
      <c r="I3060" s="4">
        <v>658.49</v>
      </c>
      <c r="J3060" s="4">
        <v>629.66</v>
      </c>
      <c r="K3060" s="4">
        <v>427.52</v>
      </c>
      <c r="L3060" s="4">
        <v>690.35</v>
      </c>
      <c r="M3060" s="4">
        <v>426.43</v>
      </c>
      <c r="N3060" s="4">
        <v>307.88</v>
      </c>
      <c r="O3060" s="4">
        <v>3226.53</v>
      </c>
    </row>
    <row r="3061" spans="1:15">
      <c r="A3061" s="3">
        <v>41604</v>
      </c>
      <c r="B3061" s="4">
        <v>94.56</v>
      </c>
      <c r="C3061" s="4">
        <v>460.92</v>
      </c>
      <c r="D3061" s="4">
        <v>1819.9399000000001</v>
      </c>
      <c r="E3061" s="4">
        <v>985.98</v>
      </c>
      <c r="F3061" s="4">
        <v>437.35</v>
      </c>
      <c r="G3061" s="4">
        <v>626.97529999999995</v>
      </c>
      <c r="H3061" s="4">
        <v>881.11</v>
      </c>
      <c r="I3061" s="4">
        <v>662.19</v>
      </c>
      <c r="J3061" s="4">
        <v>631.59</v>
      </c>
      <c r="K3061" s="4">
        <v>423.54</v>
      </c>
      <c r="L3061" s="4">
        <v>688.82</v>
      </c>
      <c r="M3061" s="4">
        <v>425.56</v>
      </c>
      <c r="N3061" s="4">
        <v>307.75</v>
      </c>
      <c r="O3061" s="4">
        <v>3227.3600999999999</v>
      </c>
    </row>
    <row r="3062" spans="1:15">
      <c r="A3062" s="3">
        <v>41605</v>
      </c>
      <c r="B3062" s="4">
        <v>94.43</v>
      </c>
      <c r="C3062" s="4">
        <v>459.71</v>
      </c>
      <c r="D3062" s="4">
        <v>1817.1899000000001</v>
      </c>
      <c r="E3062" s="4">
        <v>979.04</v>
      </c>
      <c r="F3062" s="4">
        <v>438.86</v>
      </c>
      <c r="G3062" s="4">
        <v>633.26319999999998</v>
      </c>
      <c r="H3062" s="4">
        <v>881.4</v>
      </c>
      <c r="I3062" s="4">
        <v>664.63</v>
      </c>
      <c r="J3062" s="4">
        <v>634.42999999999995</v>
      </c>
      <c r="K3062" s="4">
        <v>422.4</v>
      </c>
      <c r="L3062" s="4">
        <v>689.78</v>
      </c>
      <c r="M3062" s="4">
        <v>425.95</v>
      </c>
      <c r="N3062" s="4">
        <v>308.08999999999997</v>
      </c>
      <c r="O3062" s="4">
        <v>3236.1399000000001</v>
      </c>
    </row>
    <row r="3063" spans="1:15">
      <c r="A3063" s="3">
        <v>41606</v>
      </c>
      <c r="B3063" s="4">
        <v>94.41</v>
      </c>
      <c r="C3063" s="4">
        <v>459.71</v>
      </c>
      <c r="D3063" s="4">
        <v>1817.1899000000001</v>
      </c>
      <c r="E3063" s="4">
        <v>979.04</v>
      </c>
      <c r="F3063" s="4">
        <v>438.86</v>
      </c>
      <c r="G3063" s="4">
        <v>633.26319999999998</v>
      </c>
      <c r="H3063" s="4">
        <v>881.4</v>
      </c>
      <c r="I3063" s="4">
        <v>664.63</v>
      </c>
      <c r="J3063" s="4">
        <v>634.42999999999995</v>
      </c>
      <c r="K3063" s="4">
        <v>422.4</v>
      </c>
      <c r="L3063" s="4">
        <v>689.78</v>
      </c>
      <c r="M3063" s="4">
        <v>425.95</v>
      </c>
      <c r="N3063" s="4">
        <v>308.08999999999997</v>
      </c>
      <c r="O3063" s="4">
        <v>3236.1399000000001</v>
      </c>
    </row>
    <row r="3064" spans="1:15">
      <c r="A3064" s="3">
        <v>41607</v>
      </c>
      <c r="B3064" s="4">
        <v>94.67</v>
      </c>
      <c r="C3064" s="4">
        <v>459.23</v>
      </c>
      <c r="D3064" s="4">
        <v>1817.33</v>
      </c>
      <c r="E3064" s="4">
        <v>977.47</v>
      </c>
      <c r="F3064" s="4">
        <v>437.18</v>
      </c>
      <c r="G3064" s="4">
        <v>636.10090000000002</v>
      </c>
      <c r="H3064" s="4">
        <v>880.33</v>
      </c>
      <c r="I3064" s="4">
        <v>665.61</v>
      </c>
      <c r="J3064" s="4">
        <v>632.07000000000005</v>
      </c>
      <c r="K3064" s="4">
        <v>422.16</v>
      </c>
      <c r="L3064" s="4">
        <v>688.56</v>
      </c>
      <c r="M3064" s="4">
        <v>425.34</v>
      </c>
      <c r="N3064" s="4">
        <v>306.41000000000003</v>
      </c>
      <c r="O3064" s="4">
        <v>3233.72</v>
      </c>
    </row>
    <row r="3065" spans="1:15">
      <c r="A3065" s="3">
        <v>41610</v>
      </c>
      <c r="B3065" s="4">
        <v>94.27</v>
      </c>
      <c r="C3065" s="4">
        <v>461.75</v>
      </c>
      <c r="D3065" s="4">
        <v>1812.75</v>
      </c>
      <c r="E3065" s="4">
        <v>978.19</v>
      </c>
      <c r="F3065" s="4">
        <v>436.26</v>
      </c>
      <c r="G3065" s="4">
        <v>634.11659999999995</v>
      </c>
      <c r="H3065" s="4">
        <v>881.25</v>
      </c>
      <c r="I3065" s="4">
        <v>662.29</v>
      </c>
      <c r="J3065" s="4">
        <v>629.16999999999996</v>
      </c>
      <c r="K3065" s="4">
        <v>420.56</v>
      </c>
      <c r="L3065" s="4">
        <v>685.26</v>
      </c>
      <c r="M3065" s="4">
        <v>424.51</v>
      </c>
      <c r="N3065" s="4">
        <v>303.79000000000002</v>
      </c>
      <c r="O3065" s="4">
        <v>3225.0601000000001</v>
      </c>
    </row>
    <row r="3066" spans="1:15">
      <c r="A3066" s="3">
        <v>41611</v>
      </c>
      <c r="B3066" s="4">
        <v>94.17</v>
      </c>
      <c r="C3066" s="4">
        <v>466.4</v>
      </c>
      <c r="D3066" s="4">
        <v>1814.21</v>
      </c>
      <c r="E3066" s="4">
        <v>981.42</v>
      </c>
      <c r="F3066" s="4">
        <v>432.27</v>
      </c>
      <c r="G3066" s="4">
        <v>636.47529999999995</v>
      </c>
      <c r="H3066" s="4">
        <v>873.95</v>
      </c>
      <c r="I3066" s="4">
        <v>656.76</v>
      </c>
      <c r="J3066" s="4">
        <v>624.79</v>
      </c>
      <c r="K3066" s="4">
        <v>422.92</v>
      </c>
      <c r="L3066" s="4">
        <v>688.31</v>
      </c>
      <c r="M3066" s="4">
        <v>419.45</v>
      </c>
      <c r="N3066" s="4">
        <v>304.44</v>
      </c>
      <c r="O3066" s="4">
        <v>3214.95</v>
      </c>
    </row>
    <row r="3067" spans="1:15">
      <c r="A3067" s="3">
        <v>41612</v>
      </c>
      <c r="B3067" s="4">
        <v>94.49</v>
      </c>
      <c r="C3067" s="4">
        <v>467.92</v>
      </c>
      <c r="D3067" s="4">
        <v>1808.88</v>
      </c>
      <c r="E3067" s="4">
        <v>977.37</v>
      </c>
      <c r="F3067" s="4">
        <v>433.29</v>
      </c>
      <c r="G3067" s="4">
        <v>637.5779</v>
      </c>
      <c r="H3067" s="4">
        <v>870.51</v>
      </c>
      <c r="I3067" s="4">
        <v>655.25</v>
      </c>
      <c r="J3067" s="4">
        <v>622.53</v>
      </c>
      <c r="K3067" s="4">
        <v>424.29</v>
      </c>
      <c r="L3067" s="4">
        <v>686.22</v>
      </c>
      <c r="M3067" s="4">
        <v>421.58</v>
      </c>
      <c r="N3067" s="4">
        <v>303.43</v>
      </c>
      <c r="O3067" s="4">
        <v>3211.5900999999999</v>
      </c>
    </row>
    <row r="3068" spans="1:15">
      <c r="A3068" s="3">
        <v>41613</v>
      </c>
      <c r="B3068" s="4">
        <v>94.36</v>
      </c>
      <c r="C3068" s="4">
        <v>466.66</v>
      </c>
      <c r="D3068" s="4">
        <v>1807.91</v>
      </c>
      <c r="E3068" s="4">
        <v>973.25</v>
      </c>
      <c r="F3068" s="4">
        <v>429.36</v>
      </c>
      <c r="G3068" s="4">
        <v>635.91060000000004</v>
      </c>
      <c r="H3068" s="4">
        <v>868.19</v>
      </c>
      <c r="I3068" s="4">
        <v>655.19000000000005</v>
      </c>
      <c r="J3068" s="4">
        <v>622.52</v>
      </c>
      <c r="K3068" s="4">
        <v>421.13</v>
      </c>
      <c r="L3068" s="4">
        <v>680.12</v>
      </c>
      <c r="M3068" s="4">
        <v>418.87</v>
      </c>
      <c r="N3068" s="4">
        <v>300.61</v>
      </c>
      <c r="O3068" s="4">
        <v>3197.76</v>
      </c>
    </row>
    <row r="3069" spans="1:15">
      <c r="A3069" s="3">
        <v>41614</v>
      </c>
      <c r="B3069" s="4">
        <v>94.32</v>
      </c>
      <c r="C3069" s="4">
        <v>467.95</v>
      </c>
      <c r="D3069" s="4">
        <v>1808.1801</v>
      </c>
      <c r="E3069" s="4">
        <v>978.69</v>
      </c>
      <c r="F3069" s="4">
        <v>435.42</v>
      </c>
      <c r="G3069" s="4">
        <v>640.77329999999995</v>
      </c>
      <c r="H3069" s="4">
        <v>880.25</v>
      </c>
      <c r="I3069" s="4">
        <v>660.98</v>
      </c>
      <c r="J3069" s="4">
        <v>631.61</v>
      </c>
      <c r="K3069" s="4">
        <v>426.47</v>
      </c>
      <c r="L3069" s="4">
        <v>690.01</v>
      </c>
      <c r="M3069" s="4">
        <v>424.88</v>
      </c>
      <c r="N3069" s="4">
        <v>303.64999999999998</v>
      </c>
      <c r="O3069" s="4">
        <v>3233.99</v>
      </c>
    </row>
    <row r="3070" spans="1:15">
      <c r="A3070" s="3">
        <v>41617</v>
      </c>
      <c r="B3070" s="4">
        <v>94.61</v>
      </c>
      <c r="C3070" s="4">
        <v>465.26</v>
      </c>
      <c r="D3070" s="4">
        <v>1810.71</v>
      </c>
      <c r="E3070" s="4">
        <v>979.61</v>
      </c>
      <c r="F3070" s="4">
        <v>437.04</v>
      </c>
      <c r="G3070" s="4">
        <v>642.45600000000002</v>
      </c>
      <c r="H3070" s="4">
        <v>881.88</v>
      </c>
      <c r="I3070" s="4">
        <v>660.21</v>
      </c>
      <c r="J3070" s="4">
        <v>633.28</v>
      </c>
      <c r="K3070" s="4">
        <v>424.22</v>
      </c>
      <c r="L3070" s="4">
        <v>691.38</v>
      </c>
      <c r="M3070" s="4">
        <v>426.96</v>
      </c>
      <c r="N3070" s="4">
        <v>304.75</v>
      </c>
      <c r="O3070" s="4">
        <v>3239.99</v>
      </c>
    </row>
    <row r="3071" spans="1:15">
      <c r="A3071" s="3">
        <v>41618</v>
      </c>
      <c r="B3071" s="4">
        <v>94.72</v>
      </c>
      <c r="C3071" s="4">
        <v>466.5</v>
      </c>
      <c r="D3071" s="4">
        <v>1815.87</v>
      </c>
      <c r="E3071" s="4">
        <v>976.92</v>
      </c>
      <c r="F3071" s="4">
        <v>435.64</v>
      </c>
      <c r="G3071" s="4">
        <v>641.01490000000001</v>
      </c>
      <c r="H3071" s="4">
        <v>878.04</v>
      </c>
      <c r="I3071" s="4">
        <v>660.86</v>
      </c>
      <c r="J3071" s="4">
        <v>631.79999999999995</v>
      </c>
      <c r="K3071" s="4">
        <v>419.81</v>
      </c>
      <c r="L3071" s="4">
        <v>685.51</v>
      </c>
      <c r="M3071" s="4">
        <v>428.14</v>
      </c>
      <c r="N3071" s="4">
        <v>302.29000000000002</v>
      </c>
      <c r="O3071" s="4">
        <v>3229.72</v>
      </c>
    </row>
    <row r="3072" spans="1:15">
      <c r="A3072" s="3">
        <v>41619</v>
      </c>
      <c r="B3072" s="4">
        <v>94.76</v>
      </c>
      <c r="C3072" s="4">
        <v>466.38</v>
      </c>
      <c r="D3072" s="4">
        <v>1811.99</v>
      </c>
      <c r="E3072" s="4">
        <v>963.18</v>
      </c>
      <c r="F3072" s="4">
        <v>429.42</v>
      </c>
      <c r="G3072" s="4">
        <v>635.66769999999997</v>
      </c>
      <c r="H3072" s="4">
        <v>863.81</v>
      </c>
      <c r="I3072" s="4">
        <v>654.47</v>
      </c>
      <c r="J3072" s="4">
        <v>622.22</v>
      </c>
      <c r="K3072" s="4">
        <v>416.53</v>
      </c>
      <c r="L3072" s="4">
        <v>686.89</v>
      </c>
      <c r="M3072" s="4">
        <v>420.88</v>
      </c>
      <c r="N3072" s="4">
        <v>298.3</v>
      </c>
      <c r="O3072" s="4">
        <v>3193.52</v>
      </c>
    </row>
    <row r="3073" spans="1:15">
      <c r="A3073" s="3">
        <v>41620</v>
      </c>
      <c r="B3073" s="4">
        <v>94.29</v>
      </c>
      <c r="C3073" s="4">
        <v>463.68</v>
      </c>
      <c r="D3073" s="4">
        <v>1809.39</v>
      </c>
      <c r="E3073" s="4">
        <v>967.76</v>
      </c>
      <c r="F3073" s="4">
        <v>429.47</v>
      </c>
      <c r="G3073" s="4">
        <v>631.26990000000001</v>
      </c>
      <c r="H3073" s="4">
        <v>857.39</v>
      </c>
      <c r="I3073" s="4">
        <v>652.46</v>
      </c>
      <c r="J3073" s="4">
        <v>622.53</v>
      </c>
      <c r="K3073" s="4">
        <v>417.02</v>
      </c>
      <c r="L3073" s="4">
        <v>677.79</v>
      </c>
      <c r="M3073" s="4">
        <v>420.2</v>
      </c>
      <c r="N3073" s="4">
        <v>297.2</v>
      </c>
      <c r="O3073" s="4">
        <v>3182.3301000000001</v>
      </c>
    </row>
    <row r="3074" spans="1:15">
      <c r="A3074" s="3">
        <v>41621</v>
      </c>
      <c r="B3074" s="4">
        <v>94.32</v>
      </c>
      <c r="C3074" s="4">
        <v>461.62</v>
      </c>
      <c r="D3074" s="4">
        <v>1810.73</v>
      </c>
      <c r="E3074" s="4">
        <v>964.1</v>
      </c>
      <c r="F3074" s="4">
        <v>430.03</v>
      </c>
      <c r="G3074" s="4">
        <v>629.52570000000003</v>
      </c>
      <c r="H3074" s="4">
        <v>857.73</v>
      </c>
      <c r="I3074" s="4">
        <v>654.25</v>
      </c>
      <c r="J3074" s="4">
        <v>624.88</v>
      </c>
      <c r="K3074" s="4">
        <v>416.45</v>
      </c>
      <c r="L3074" s="4">
        <v>676.11</v>
      </c>
      <c r="M3074" s="4">
        <v>422.05</v>
      </c>
      <c r="N3074" s="4">
        <v>296.27999999999997</v>
      </c>
      <c r="O3074" s="4">
        <v>3182.0700999999999</v>
      </c>
    </row>
    <row r="3075" spans="1:15">
      <c r="A3075" s="3">
        <v>41624</v>
      </c>
      <c r="B3075" s="4">
        <v>94.83</v>
      </c>
      <c r="C3075" s="4">
        <v>464.42</v>
      </c>
      <c r="D3075" s="4">
        <v>1810.75</v>
      </c>
      <c r="E3075" s="4">
        <v>973.35</v>
      </c>
      <c r="F3075" s="4">
        <v>432.42</v>
      </c>
      <c r="G3075" s="4">
        <v>635.62819999999999</v>
      </c>
      <c r="H3075" s="4">
        <v>859.62</v>
      </c>
      <c r="I3075" s="4">
        <v>658.9</v>
      </c>
      <c r="J3075" s="4">
        <v>630.98</v>
      </c>
      <c r="K3075" s="4">
        <v>418.9</v>
      </c>
      <c r="L3075" s="4">
        <v>675.9</v>
      </c>
      <c r="M3075" s="4">
        <v>423.9</v>
      </c>
      <c r="N3075" s="4">
        <v>298.14</v>
      </c>
      <c r="O3075" s="4">
        <v>3202.22</v>
      </c>
    </row>
    <row r="3076" spans="1:15">
      <c r="A3076" s="3">
        <v>41625</v>
      </c>
      <c r="B3076" s="4">
        <v>94.86</v>
      </c>
      <c r="C3076" s="4">
        <v>462.13</v>
      </c>
      <c r="D3076" s="4">
        <v>1814.15</v>
      </c>
      <c r="E3076" s="4">
        <v>967.47</v>
      </c>
      <c r="F3076" s="4">
        <v>429.87</v>
      </c>
      <c r="G3076" s="4">
        <v>635.81010000000003</v>
      </c>
      <c r="H3076" s="4">
        <v>855.87</v>
      </c>
      <c r="I3076" s="4">
        <v>656.74</v>
      </c>
      <c r="J3076" s="4">
        <v>630.74</v>
      </c>
      <c r="K3076" s="4">
        <v>418.02</v>
      </c>
      <c r="L3076" s="4">
        <v>672.82</v>
      </c>
      <c r="M3076" s="4">
        <v>426.09</v>
      </c>
      <c r="N3076" s="4">
        <v>295.7</v>
      </c>
      <c r="O3076" s="4">
        <v>3192.3301000000001</v>
      </c>
    </row>
    <row r="3077" spans="1:15">
      <c r="A3077" s="3">
        <v>41626</v>
      </c>
      <c r="B3077" s="4">
        <v>94.57</v>
      </c>
      <c r="C3077" s="4">
        <v>464.79</v>
      </c>
      <c r="D3077" s="4">
        <v>1811.6</v>
      </c>
      <c r="E3077" s="4">
        <v>983.46</v>
      </c>
      <c r="F3077" s="4">
        <v>439.98</v>
      </c>
      <c r="G3077" s="4">
        <v>640.63</v>
      </c>
      <c r="H3077" s="4">
        <v>876.38</v>
      </c>
      <c r="I3077" s="4">
        <v>667.08</v>
      </c>
      <c r="J3077" s="4">
        <v>641.07000000000005</v>
      </c>
      <c r="K3077" s="4">
        <v>423.57</v>
      </c>
      <c r="L3077" s="4">
        <v>684.02</v>
      </c>
      <c r="M3077" s="4">
        <v>431.72</v>
      </c>
      <c r="N3077" s="4">
        <v>300.39</v>
      </c>
      <c r="O3077" s="4">
        <v>3245.5900999999999</v>
      </c>
    </row>
    <row r="3078" spans="1:15">
      <c r="A3078" s="3">
        <v>41627</v>
      </c>
      <c r="B3078" s="4">
        <v>94.5</v>
      </c>
      <c r="C3078" s="4">
        <v>467.84</v>
      </c>
      <c r="D3078" s="4">
        <v>1809.23</v>
      </c>
      <c r="E3078" s="4">
        <v>985.65</v>
      </c>
      <c r="F3078" s="4">
        <v>439.32</v>
      </c>
      <c r="G3078" s="4">
        <v>641.65930000000003</v>
      </c>
      <c r="H3078" s="4">
        <v>874.44</v>
      </c>
      <c r="I3078" s="4">
        <v>665.99</v>
      </c>
      <c r="J3078" s="4">
        <v>641.54</v>
      </c>
      <c r="K3078" s="4">
        <v>420.45</v>
      </c>
      <c r="L3078" s="4">
        <v>682.77</v>
      </c>
      <c r="M3078" s="4">
        <v>432.8</v>
      </c>
      <c r="N3078" s="4">
        <v>300.58</v>
      </c>
      <c r="O3078" s="4">
        <v>3244.1498999999999</v>
      </c>
    </row>
    <row r="3079" spans="1:15">
      <c r="A3079" s="3">
        <v>41628</v>
      </c>
      <c r="B3079" s="4">
        <v>94.82</v>
      </c>
      <c r="C3079" s="4">
        <v>471.62</v>
      </c>
      <c r="D3079" s="4">
        <v>1812.62</v>
      </c>
      <c r="E3079" s="4">
        <v>986.9</v>
      </c>
      <c r="F3079" s="4">
        <v>441.34</v>
      </c>
      <c r="G3079" s="4">
        <v>646.98019999999997</v>
      </c>
      <c r="H3079" s="4">
        <v>878.34</v>
      </c>
      <c r="I3079" s="4">
        <v>668.55</v>
      </c>
      <c r="J3079" s="4">
        <v>646.20000000000005</v>
      </c>
      <c r="K3079" s="4">
        <v>424.28</v>
      </c>
      <c r="L3079" s="4">
        <v>685.32</v>
      </c>
      <c r="M3079" s="4">
        <v>433.87</v>
      </c>
      <c r="N3079" s="4">
        <v>298.73</v>
      </c>
      <c r="O3079" s="4">
        <v>3259.79</v>
      </c>
    </row>
    <row r="3080" spans="1:15">
      <c r="A3080" s="3">
        <v>41631</v>
      </c>
      <c r="B3080" s="4">
        <v>94.7</v>
      </c>
      <c r="C3080" s="4">
        <v>470.51</v>
      </c>
      <c r="D3080" s="4">
        <v>1810.76</v>
      </c>
      <c r="E3080" s="4">
        <v>987.24</v>
      </c>
      <c r="F3080" s="4">
        <v>443.93</v>
      </c>
      <c r="G3080" s="4">
        <v>656.39980000000003</v>
      </c>
      <c r="H3080" s="4">
        <v>881.96</v>
      </c>
      <c r="I3080" s="4">
        <v>671.89</v>
      </c>
      <c r="J3080" s="4">
        <v>648.54</v>
      </c>
      <c r="K3080" s="4">
        <v>422.83</v>
      </c>
      <c r="L3080" s="4">
        <v>684.94</v>
      </c>
      <c r="M3080" s="4">
        <v>435.77</v>
      </c>
      <c r="N3080" s="4">
        <v>301.77999999999997</v>
      </c>
      <c r="O3080" s="4">
        <v>3277.6201000000001</v>
      </c>
    </row>
    <row r="3081" spans="1:15">
      <c r="A3081" s="3">
        <v>41632</v>
      </c>
      <c r="B3081" s="4">
        <v>94.94</v>
      </c>
      <c r="C3081" s="4">
        <v>471.57</v>
      </c>
      <c r="D3081" s="4">
        <v>1806</v>
      </c>
      <c r="E3081" s="4">
        <v>993.53</v>
      </c>
      <c r="F3081" s="4">
        <v>444.9</v>
      </c>
      <c r="G3081" s="4">
        <v>657.76340000000005</v>
      </c>
      <c r="H3081" s="4">
        <v>881.24</v>
      </c>
      <c r="I3081" s="4">
        <v>673.74</v>
      </c>
      <c r="J3081" s="4">
        <v>652.07000000000005</v>
      </c>
      <c r="K3081" s="4">
        <v>424.42</v>
      </c>
      <c r="L3081" s="4">
        <v>685.98</v>
      </c>
      <c r="M3081" s="4">
        <v>440.5</v>
      </c>
      <c r="N3081" s="4">
        <v>304.07</v>
      </c>
      <c r="O3081" s="4">
        <v>3287.55</v>
      </c>
    </row>
    <row r="3082" spans="1:15">
      <c r="A3082" s="3">
        <v>41634</v>
      </c>
      <c r="B3082" s="4">
        <v>94.93</v>
      </c>
      <c r="C3082" s="4">
        <v>472.11</v>
      </c>
      <c r="D3082" s="4">
        <v>1805.6899000000001</v>
      </c>
      <c r="E3082" s="4">
        <v>1002.04</v>
      </c>
      <c r="F3082" s="4">
        <v>445.62</v>
      </c>
      <c r="G3082" s="4">
        <v>659.76570000000004</v>
      </c>
      <c r="H3082" s="4">
        <v>887.12</v>
      </c>
      <c r="I3082" s="4">
        <v>678.09</v>
      </c>
      <c r="J3082" s="4">
        <v>656.55</v>
      </c>
      <c r="K3082" s="4">
        <v>422.68</v>
      </c>
      <c r="L3082" s="4">
        <v>688.98</v>
      </c>
      <c r="M3082" s="4">
        <v>442.99</v>
      </c>
      <c r="N3082" s="4">
        <v>305.56</v>
      </c>
      <c r="O3082" s="4">
        <v>3303.1498999999999</v>
      </c>
    </row>
    <row r="3083" spans="1:15">
      <c r="A3083" s="3">
        <v>41635</v>
      </c>
      <c r="B3083" s="4">
        <v>94.99</v>
      </c>
      <c r="C3083" s="4">
        <v>474.25</v>
      </c>
      <c r="D3083" s="4">
        <v>1805.42</v>
      </c>
      <c r="E3083" s="4">
        <v>1006.91</v>
      </c>
      <c r="F3083" s="4">
        <v>445.41</v>
      </c>
      <c r="G3083" s="4">
        <v>658.4796</v>
      </c>
      <c r="H3083" s="4">
        <v>886.1</v>
      </c>
      <c r="I3083" s="4">
        <v>675.72</v>
      </c>
      <c r="J3083" s="4">
        <v>656.01</v>
      </c>
      <c r="K3083" s="4">
        <v>423.88</v>
      </c>
      <c r="L3083" s="4">
        <v>690.85</v>
      </c>
      <c r="M3083" s="4">
        <v>444.42</v>
      </c>
      <c r="N3083" s="4">
        <v>305.68</v>
      </c>
      <c r="O3083" s="4">
        <v>3302.6599000000001</v>
      </c>
    </row>
    <row r="3084" spans="1:15">
      <c r="A3084" s="3">
        <v>41638</v>
      </c>
      <c r="B3084" s="4">
        <v>95.02</v>
      </c>
      <c r="C3084" s="4">
        <v>470.64</v>
      </c>
      <c r="D3084" s="4">
        <v>1808.92</v>
      </c>
      <c r="E3084" s="4">
        <v>998.86</v>
      </c>
      <c r="F3084" s="4">
        <v>444.87</v>
      </c>
      <c r="G3084" s="4">
        <v>657.71619999999996</v>
      </c>
      <c r="H3084" s="4">
        <v>887.81</v>
      </c>
      <c r="I3084" s="4">
        <v>678.42</v>
      </c>
      <c r="J3084" s="4">
        <v>655.86</v>
      </c>
      <c r="K3084" s="4">
        <v>425.08</v>
      </c>
      <c r="L3084" s="4">
        <v>692.88</v>
      </c>
      <c r="M3084" s="4">
        <v>444.69</v>
      </c>
      <c r="N3084" s="4">
        <v>305.81</v>
      </c>
      <c r="O3084" s="4">
        <v>3302.3</v>
      </c>
    </row>
    <row r="3085" spans="1:15">
      <c r="A3085" s="3">
        <v>41639</v>
      </c>
      <c r="B3085" s="4">
        <v>94.43</v>
      </c>
      <c r="C3085" s="4">
        <v>468.05</v>
      </c>
      <c r="D3085" s="4">
        <v>1807.0600999999999</v>
      </c>
      <c r="E3085" s="4">
        <v>1007.99</v>
      </c>
      <c r="F3085" s="4">
        <v>446.66</v>
      </c>
      <c r="G3085" s="4">
        <v>662.49040000000002</v>
      </c>
      <c r="H3085" s="4">
        <v>887.6</v>
      </c>
      <c r="I3085" s="4">
        <v>681.15</v>
      </c>
      <c r="J3085" s="4">
        <v>658.95</v>
      </c>
      <c r="K3085" s="4">
        <v>426.06</v>
      </c>
      <c r="L3085" s="4">
        <v>692.62</v>
      </c>
      <c r="M3085" s="4">
        <v>445.83</v>
      </c>
      <c r="N3085" s="4">
        <v>305.57</v>
      </c>
      <c r="O3085" s="4">
        <v>3315.5900999999999</v>
      </c>
    </row>
    <row r="3086" spans="1:15">
      <c r="A3086" s="3">
        <v>41641</v>
      </c>
      <c r="B3086" s="4">
        <v>94.25</v>
      </c>
      <c r="C3086" s="4">
        <v>459.22</v>
      </c>
      <c r="D3086" s="4">
        <v>1808.4399000000001</v>
      </c>
      <c r="E3086" s="4">
        <v>994.82</v>
      </c>
      <c r="F3086" s="4">
        <v>444.46</v>
      </c>
      <c r="G3086" s="4">
        <v>655.62249999999995</v>
      </c>
      <c r="H3086" s="4">
        <v>882.7</v>
      </c>
      <c r="I3086" s="4">
        <v>677.74</v>
      </c>
      <c r="J3086" s="4">
        <v>650.47</v>
      </c>
      <c r="K3086" s="4">
        <v>419.49</v>
      </c>
      <c r="L3086" s="4">
        <v>685.1</v>
      </c>
      <c r="M3086" s="4">
        <v>442.65</v>
      </c>
      <c r="N3086" s="4">
        <v>303.8</v>
      </c>
      <c r="O3086" s="4">
        <v>3286.6898999999999</v>
      </c>
    </row>
    <row r="3087" spans="1:15">
      <c r="A3087" s="3">
        <v>41642</v>
      </c>
      <c r="B3087" s="4">
        <v>93.88</v>
      </c>
      <c r="C3087" s="4">
        <v>454.83</v>
      </c>
      <c r="D3087" s="4">
        <v>1807.98</v>
      </c>
      <c r="E3087" s="4">
        <v>992.3</v>
      </c>
      <c r="F3087" s="4">
        <v>447.32</v>
      </c>
      <c r="G3087" s="4">
        <v>652.58150000000001</v>
      </c>
      <c r="H3087" s="4">
        <v>884.54</v>
      </c>
      <c r="I3087" s="4">
        <v>676.05</v>
      </c>
      <c r="J3087" s="4">
        <v>652.23</v>
      </c>
      <c r="K3087" s="4">
        <v>418.28</v>
      </c>
      <c r="L3087" s="4">
        <v>683.87</v>
      </c>
      <c r="M3087" s="4">
        <v>441.84</v>
      </c>
      <c r="N3087" s="4">
        <v>301.70999999999998</v>
      </c>
      <c r="O3087" s="4">
        <v>3285.6799000000001</v>
      </c>
    </row>
    <row r="3088" spans="1:15">
      <c r="A3088" s="3">
        <v>41645</v>
      </c>
      <c r="B3088" s="4">
        <v>93.92</v>
      </c>
      <c r="C3088" s="4">
        <v>454.39</v>
      </c>
      <c r="D3088" s="4">
        <v>1811.22</v>
      </c>
      <c r="E3088" s="4">
        <v>992.92</v>
      </c>
      <c r="F3088" s="4">
        <v>447.97</v>
      </c>
      <c r="G3088" s="4">
        <v>651.08690000000001</v>
      </c>
      <c r="H3088" s="4">
        <v>881.27</v>
      </c>
      <c r="I3088" s="4">
        <v>672.05</v>
      </c>
      <c r="J3088" s="4">
        <v>648.34</v>
      </c>
      <c r="K3088" s="4">
        <v>418.67</v>
      </c>
      <c r="L3088" s="4">
        <v>680.94</v>
      </c>
      <c r="M3088" s="4">
        <v>439.19</v>
      </c>
      <c r="N3088" s="4">
        <v>303.08</v>
      </c>
      <c r="O3088" s="4">
        <v>3277.48</v>
      </c>
    </row>
    <row r="3089" spans="1:15">
      <c r="A3089" s="3">
        <v>41646</v>
      </c>
      <c r="B3089" s="4">
        <v>94.07</v>
      </c>
      <c r="C3089" s="4">
        <v>455.42</v>
      </c>
      <c r="D3089" s="4">
        <v>1813.38</v>
      </c>
      <c r="E3089" s="4">
        <v>1001.78</v>
      </c>
      <c r="F3089" s="4">
        <v>448.16</v>
      </c>
      <c r="G3089" s="4">
        <v>657.10159999999996</v>
      </c>
      <c r="H3089" s="4">
        <v>890.15</v>
      </c>
      <c r="I3089" s="4">
        <v>675.82</v>
      </c>
      <c r="J3089" s="4">
        <v>651.5</v>
      </c>
      <c r="K3089" s="4">
        <v>422.48</v>
      </c>
      <c r="L3089" s="4">
        <v>684.57</v>
      </c>
      <c r="M3089" s="4">
        <v>438.5</v>
      </c>
      <c r="N3089" s="4">
        <v>304.73</v>
      </c>
      <c r="O3089" s="4">
        <v>3297.45</v>
      </c>
    </row>
    <row r="3090" spans="1:15">
      <c r="A3090" s="3">
        <v>41647</v>
      </c>
      <c r="B3090" s="4">
        <v>93.85</v>
      </c>
      <c r="C3090" s="4">
        <v>451.98</v>
      </c>
      <c r="D3090" s="4">
        <v>1808.38</v>
      </c>
      <c r="E3090" s="4">
        <v>994.95</v>
      </c>
      <c r="F3090" s="4">
        <v>449.71</v>
      </c>
      <c r="G3090" s="4">
        <v>657.64469999999994</v>
      </c>
      <c r="H3090" s="4">
        <v>897.98</v>
      </c>
      <c r="I3090" s="4">
        <v>674.69</v>
      </c>
      <c r="J3090" s="4">
        <v>650.95000000000005</v>
      </c>
      <c r="K3090" s="4">
        <v>420.18</v>
      </c>
      <c r="L3090" s="4">
        <v>679.81</v>
      </c>
      <c r="M3090" s="4">
        <v>441.09</v>
      </c>
      <c r="N3090" s="4">
        <v>302.77999999999997</v>
      </c>
      <c r="O3090" s="4">
        <v>3297.74</v>
      </c>
    </row>
    <row r="3091" spans="1:15">
      <c r="A3091" s="3">
        <v>41648</v>
      </c>
      <c r="B3091" s="4">
        <v>93.4</v>
      </c>
      <c r="C3091" s="4">
        <v>448.28</v>
      </c>
      <c r="D3091" s="4">
        <v>1810.51</v>
      </c>
      <c r="E3091" s="4">
        <v>991.29</v>
      </c>
      <c r="F3091" s="4">
        <v>451.2</v>
      </c>
      <c r="G3091" s="4">
        <v>653.96289999999999</v>
      </c>
      <c r="H3091" s="4">
        <v>904.52</v>
      </c>
      <c r="I3091" s="4">
        <v>673.87</v>
      </c>
      <c r="J3091" s="4">
        <v>653.33000000000004</v>
      </c>
      <c r="K3091" s="4">
        <v>422.58</v>
      </c>
      <c r="L3091" s="4">
        <v>682.75</v>
      </c>
      <c r="M3091" s="4">
        <v>439.26</v>
      </c>
      <c r="N3091" s="4">
        <v>297.06</v>
      </c>
      <c r="O3091" s="4">
        <v>3298.8701000000001</v>
      </c>
    </row>
    <row r="3092" spans="1:15">
      <c r="A3092" s="3">
        <v>41649</v>
      </c>
      <c r="B3092" s="4">
        <v>93.58</v>
      </c>
      <c r="C3092" s="4">
        <v>451.55</v>
      </c>
      <c r="D3092" s="4">
        <v>1820.01</v>
      </c>
      <c r="E3092" s="4">
        <v>992.77</v>
      </c>
      <c r="F3092" s="4">
        <v>450.6</v>
      </c>
      <c r="G3092" s="4">
        <v>655.27829999999994</v>
      </c>
      <c r="H3092" s="4">
        <v>908.31</v>
      </c>
      <c r="I3092" s="4">
        <v>676.41</v>
      </c>
      <c r="J3092" s="4">
        <v>654.41</v>
      </c>
      <c r="K3092" s="4">
        <v>428.67</v>
      </c>
      <c r="L3092" s="4">
        <v>683.93</v>
      </c>
      <c r="M3092" s="4">
        <v>440.83</v>
      </c>
      <c r="N3092" s="4">
        <v>298.22000000000003</v>
      </c>
      <c r="O3092" s="4">
        <v>3306.49</v>
      </c>
    </row>
    <row r="3093" spans="1:15">
      <c r="A3093" s="3">
        <v>41652</v>
      </c>
      <c r="B3093" s="4">
        <v>94.48</v>
      </c>
      <c r="C3093" s="4">
        <v>450.91</v>
      </c>
      <c r="D3093" s="4">
        <v>1823.47</v>
      </c>
      <c r="E3093" s="4">
        <v>973.92</v>
      </c>
      <c r="F3093" s="4">
        <v>443.99</v>
      </c>
      <c r="G3093" s="4">
        <v>648.65340000000003</v>
      </c>
      <c r="H3093" s="4">
        <v>901.43</v>
      </c>
      <c r="I3093" s="4">
        <v>663.26</v>
      </c>
      <c r="J3093" s="4">
        <v>647.02</v>
      </c>
      <c r="K3093" s="4">
        <v>424.74</v>
      </c>
      <c r="L3093" s="4">
        <v>679.57</v>
      </c>
      <c r="M3093" s="4">
        <v>434.84</v>
      </c>
      <c r="N3093" s="4">
        <v>294.93</v>
      </c>
      <c r="O3093" s="4">
        <v>3265.27</v>
      </c>
    </row>
    <row r="3094" spans="1:15">
      <c r="A3094" s="3">
        <v>41653</v>
      </c>
      <c r="B3094" s="4">
        <v>95.07</v>
      </c>
      <c r="C3094" s="4">
        <v>451.43</v>
      </c>
      <c r="D3094" s="4">
        <v>1818.91</v>
      </c>
      <c r="E3094" s="4">
        <v>984.55</v>
      </c>
      <c r="F3094" s="4">
        <v>447.46</v>
      </c>
      <c r="G3094" s="4">
        <v>660.9982</v>
      </c>
      <c r="H3094" s="4">
        <v>912.99</v>
      </c>
      <c r="I3094" s="4">
        <v>668.33</v>
      </c>
      <c r="J3094" s="4">
        <v>653.66999999999996</v>
      </c>
      <c r="K3094" s="4">
        <v>425.12</v>
      </c>
      <c r="L3094" s="4">
        <v>683.29</v>
      </c>
      <c r="M3094" s="4">
        <v>440.92</v>
      </c>
      <c r="N3094" s="4">
        <v>296.16000000000003</v>
      </c>
      <c r="O3094" s="4">
        <v>3300.6100999999999</v>
      </c>
    </row>
    <row r="3095" spans="1:15">
      <c r="A3095" s="3">
        <v>41654</v>
      </c>
      <c r="B3095" s="4">
        <v>95.55</v>
      </c>
      <c r="C3095" s="4">
        <v>454.8</v>
      </c>
      <c r="D3095" s="4">
        <v>1817.86</v>
      </c>
      <c r="E3095" s="4">
        <v>981.44</v>
      </c>
      <c r="F3095" s="4">
        <v>452.79</v>
      </c>
      <c r="G3095" s="4">
        <v>668.67600000000004</v>
      </c>
      <c r="H3095" s="4">
        <v>911.72</v>
      </c>
      <c r="I3095" s="4">
        <v>669.97</v>
      </c>
      <c r="J3095" s="4">
        <v>658.27</v>
      </c>
      <c r="K3095" s="4">
        <v>424.21</v>
      </c>
      <c r="L3095" s="4">
        <v>683.52</v>
      </c>
      <c r="M3095" s="4">
        <v>443.78</v>
      </c>
      <c r="N3095" s="4">
        <v>300.52999999999997</v>
      </c>
      <c r="O3095" s="4">
        <v>3317.75</v>
      </c>
    </row>
    <row r="3096" spans="1:15">
      <c r="A3096" s="3">
        <v>41655</v>
      </c>
      <c r="B3096" s="4">
        <v>95.44</v>
      </c>
      <c r="C3096" s="4">
        <v>453.85</v>
      </c>
      <c r="D3096" s="4">
        <v>1821.2</v>
      </c>
      <c r="E3096" s="4">
        <v>982.2</v>
      </c>
      <c r="F3096" s="4">
        <v>449.99</v>
      </c>
      <c r="G3096" s="4">
        <v>668.19470000000001</v>
      </c>
      <c r="H3096" s="4">
        <v>913.85</v>
      </c>
      <c r="I3096" s="4">
        <v>666.88</v>
      </c>
      <c r="J3096" s="4">
        <v>656.27</v>
      </c>
      <c r="K3096" s="4">
        <v>426.96</v>
      </c>
      <c r="L3096" s="4">
        <v>683.56</v>
      </c>
      <c r="M3096" s="4">
        <v>444.4</v>
      </c>
      <c r="N3096" s="4">
        <v>301.74</v>
      </c>
      <c r="O3096" s="4">
        <v>3313.3600999999999</v>
      </c>
    </row>
    <row r="3097" spans="1:15">
      <c r="A3097" s="3">
        <v>41656</v>
      </c>
      <c r="B3097" s="4">
        <v>95.52</v>
      </c>
      <c r="C3097" s="4">
        <v>455.42</v>
      </c>
      <c r="D3097" s="4">
        <v>1822.73</v>
      </c>
      <c r="E3097" s="4">
        <v>981.72</v>
      </c>
      <c r="F3097" s="4">
        <v>448.4</v>
      </c>
      <c r="G3097" s="4">
        <v>664.52610000000004</v>
      </c>
      <c r="H3097" s="4">
        <v>913.32</v>
      </c>
      <c r="I3097" s="4">
        <v>663.74</v>
      </c>
      <c r="J3097" s="4">
        <v>652.73</v>
      </c>
      <c r="K3097" s="4">
        <v>426.85</v>
      </c>
      <c r="L3097" s="4">
        <v>678.09</v>
      </c>
      <c r="M3097" s="4">
        <v>443.45</v>
      </c>
      <c r="N3097" s="4">
        <v>300.12</v>
      </c>
      <c r="O3097" s="4">
        <v>3300.51</v>
      </c>
    </row>
    <row r="3098" spans="1:15">
      <c r="A3098" s="3">
        <v>41660</v>
      </c>
      <c r="B3098" s="4">
        <v>95.32</v>
      </c>
      <c r="C3098" s="4">
        <v>456.05</v>
      </c>
      <c r="D3098" s="4">
        <v>1823.53</v>
      </c>
      <c r="E3098" s="4">
        <v>986.69</v>
      </c>
      <c r="F3098" s="4">
        <v>448.75</v>
      </c>
      <c r="G3098" s="4">
        <v>667.82759999999996</v>
      </c>
      <c r="H3098" s="4">
        <v>918.08</v>
      </c>
      <c r="I3098" s="4">
        <v>662.53</v>
      </c>
      <c r="J3098" s="4">
        <v>652.9</v>
      </c>
      <c r="K3098" s="4">
        <v>431.77</v>
      </c>
      <c r="L3098" s="4">
        <v>680.56</v>
      </c>
      <c r="M3098" s="4">
        <v>445.93</v>
      </c>
      <c r="N3098" s="4">
        <v>297.97000000000003</v>
      </c>
      <c r="O3098" s="4">
        <v>3309.74</v>
      </c>
    </row>
    <row r="3099" spans="1:15">
      <c r="A3099" s="3">
        <v>41661</v>
      </c>
      <c r="B3099" s="4">
        <v>95.95</v>
      </c>
      <c r="C3099" s="4">
        <v>461.1</v>
      </c>
      <c r="D3099" s="4">
        <v>1819.99</v>
      </c>
      <c r="E3099" s="4">
        <v>989.86</v>
      </c>
      <c r="F3099" s="4">
        <v>449.22</v>
      </c>
      <c r="G3099" s="4">
        <v>667.78549999999996</v>
      </c>
      <c r="H3099" s="4">
        <v>918.7</v>
      </c>
      <c r="I3099" s="4">
        <v>664.3</v>
      </c>
      <c r="J3099" s="4">
        <v>654.41999999999996</v>
      </c>
      <c r="K3099" s="4">
        <v>432.26</v>
      </c>
      <c r="L3099" s="4">
        <v>680.52</v>
      </c>
      <c r="M3099" s="4">
        <v>441.85</v>
      </c>
      <c r="N3099" s="4">
        <v>295.8</v>
      </c>
      <c r="O3099" s="4">
        <v>3312.04</v>
      </c>
    </row>
    <row r="3100" spans="1:15">
      <c r="A3100" s="3">
        <v>41662</v>
      </c>
      <c r="B3100" s="4">
        <v>95.57</v>
      </c>
      <c r="C3100" s="4">
        <v>461.36</v>
      </c>
      <c r="D3100" s="4">
        <v>1826.39</v>
      </c>
      <c r="E3100" s="4">
        <v>978.77</v>
      </c>
      <c r="F3100" s="4">
        <v>441.72</v>
      </c>
      <c r="G3100" s="4">
        <v>665.38490000000002</v>
      </c>
      <c r="H3100" s="4">
        <v>912.03</v>
      </c>
      <c r="I3100" s="4">
        <v>659.71</v>
      </c>
      <c r="J3100" s="4">
        <v>646.9</v>
      </c>
      <c r="K3100" s="4">
        <v>430.92</v>
      </c>
      <c r="L3100" s="4">
        <v>674.14</v>
      </c>
      <c r="M3100" s="4">
        <v>435.34</v>
      </c>
      <c r="N3100" s="4">
        <v>298.81</v>
      </c>
      <c r="O3100" s="4">
        <v>3282.6399000000001</v>
      </c>
    </row>
    <row r="3101" spans="1:15">
      <c r="A3101" s="3">
        <v>41663</v>
      </c>
      <c r="B3101" s="4">
        <v>96.58</v>
      </c>
      <c r="C3101" s="4">
        <v>462.3</v>
      </c>
      <c r="D3101" s="4">
        <v>1828.54</v>
      </c>
      <c r="E3101" s="4">
        <v>958.57</v>
      </c>
      <c r="F3101" s="4">
        <v>431.6</v>
      </c>
      <c r="G3101" s="4">
        <v>651.71659999999997</v>
      </c>
      <c r="H3101" s="4">
        <v>890.85</v>
      </c>
      <c r="I3101" s="4">
        <v>647.04</v>
      </c>
      <c r="J3101" s="4">
        <v>626.80999999999995</v>
      </c>
      <c r="K3101" s="4">
        <v>426.11</v>
      </c>
      <c r="L3101" s="4">
        <v>668.09</v>
      </c>
      <c r="M3101" s="4">
        <v>423.47</v>
      </c>
      <c r="N3101" s="4">
        <v>295.86</v>
      </c>
      <c r="O3101" s="4">
        <v>3214.1298999999999</v>
      </c>
    </row>
    <row r="3102" spans="1:15">
      <c r="A3102" s="3">
        <v>41666</v>
      </c>
      <c r="B3102" s="4">
        <v>95.97</v>
      </c>
      <c r="C3102" s="4">
        <v>457.46</v>
      </c>
      <c r="D3102" s="4">
        <v>1825.98</v>
      </c>
      <c r="E3102" s="4">
        <v>955.3</v>
      </c>
      <c r="F3102" s="4">
        <v>428.97</v>
      </c>
      <c r="G3102" s="4">
        <v>645.12750000000005</v>
      </c>
      <c r="H3102" s="4">
        <v>883.79</v>
      </c>
      <c r="I3102" s="4">
        <v>644.49</v>
      </c>
      <c r="J3102" s="4">
        <v>628.20000000000005</v>
      </c>
      <c r="K3102" s="4">
        <v>427</v>
      </c>
      <c r="L3102" s="4">
        <v>666.29</v>
      </c>
      <c r="M3102" s="4">
        <v>421.91</v>
      </c>
      <c r="N3102" s="4">
        <v>296.27</v>
      </c>
      <c r="O3102" s="4">
        <v>3198.5700999999999</v>
      </c>
    </row>
    <row r="3103" spans="1:15">
      <c r="A3103" s="3">
        <v>41667</v>
      </c>
      <c r="B3103" s="4">
        <v>96.39</v>
      </c>
      <c r="C3103" s="4">
        <v>461.6</v>
      </c>
      <c r="D3103" s="4">
        <v>1827.95</v>
      </c>
      <c r="E3103" s="4">
        <v>962.74</v>
      </c>
      <c r="F3103" s="4">
        <v>434.36</v>
      </c>
      <c r="G3103" s="4">
        <v>640.84270000000004</v>
      </c>
      <c r="H3103" s="4">
        <v>895.25</v>
      </c>
      <c r="I3103" s="4">
        <v>649.32000000000005</v>
      </c>
      <c r="J3103" s="4">
        <v>633.66999999999996</v>
      </c>
      <c r="K3103" s="4">
        <v>428.74</v>
      </c>
      <c r="L3103" s="4">
        <v>670.93</v>
      </c>
      <c r="M3103" s="4">
        <v>424.18</v>
      </c>
      <c r="N3103" s="4">
        <v>296.31</v>
      </c>
      <c r="O3103" s="4">
        <v>3218.21</v>
      </c>
    </row>
    <row r="3104" spans="1:15">
      <c r="A3104" s="3">
        <v>41668</v>
      </c>
      <c r="B3104" s="4">
        <v>97.29</v>
      </c>
      <c r="C3104" s="4">
        <v>463.82</v>
      </c>
      <c r="D3104" s="4">
        <v>1833.29</v>
      </c>
      <c r="E3104" s="4">
        <v>957.21</v>
      </c>
      <c r="F3104" s="4">
        <v>429.81</v>
      </c>
      <c r="G3104" s="4">
        <v>634.90430000000003</v>
      </c>
      <c r="H3104" s="4">
        <v>887.29</v>
      </c>
      <c r="I3104" s="4">
        <v>638.52</v>
      </c>
      <c r="J3104" s="4">
        <v>627.14</v>
      </c>
      <c r="K3104" s="4">
        <v>428.33</v>
      </c>
      <c r="L3104" s="4">
        <v>658.78</v>
      </c>
      <c r="M3104" s="4">
        <v>426.12</v>
      </c>
      <c r="N3104" s="4">
        <v>294.98</v>
      </c>
      <c r="O3104" s="4">
        <v>3185.7</v>
      </c>
    </row>
    <row r="3105" spans="1:15">
      <c r="A3105" s="3">
        <v>41669</v>
      </c>
      <c r="B3105" s="4">
        <v>96.31</v>
      </c>
      <c r="C3105" s="4">
        <v>463.62</v>
      </c>
      <c r="D3105" s="4">
        <v>1831.74</v>
      </c>
      <c r="E3105" s="4">
        <v>958.75</v>
      </c>
      <c r="F3105" s="4">
        <v>435.49</v>
      </c>
      <c r="G3105" s="4">
        <v>644.35550000000001</v>
      </c>
      <c r="H3105" s="4">
        <v>903.22</v>
      </c>
      <c r="I3105" s="4">
        <v>649.12</v>
      </c>
      <c r="J3105" s="4">
        <v>632.57000000000005</v>
      </c>
      <c r="K3105" s="4">
        <v>435.26</v>
      </c>
      <c r="L3105" s="4">
        <v>659.94</v>
      </c>
      <c r="M3105" s="4">
        <v>428.02</v>
      </c>
      <c r="N3105" s="4">
        <v>295.57</v>
      </c>
      <c r="O3105" s="4">
        <v>3221.78</v>
      </c>
    </row>
    <row r="3106" spans="1:15">
      <c r="A3106" s="3">
        <v>41670</v>
      </c>
      <c r="B3106" s="4">
        <v>96.14</v>
      </c>
      <c r="C3106" s="4">
        <v>460.37</v>
      </c>
      <c r="D3106" s="4">
        <v>1833.76</v>
      </c>
      <c r="E3106" s="4">
        <v>944.52</v>
      </c>
      <c r="F3106" s="4">
        <v>430.51</v>
      </c>
      <c r="G3106" s="4">
        <v>645.83399999999995</v>
      </c>
      <c r="H3106" s="4">
        <v>895.9</v>
      </c>
      <c r="I3106" s="4">
        <v>640.87</v>
      </c>
      <c r="J3106" s="4">
        <v>629.41999999999996</v>
      </c>
      <c r="K3106" s="4">
        <v>438.83</v>
      </c>
      <c r="L3106" s="4">
        <v>657.07</v>
      </c>
      <c r="M3106" s="4">
        <v>425.46</v>
      </c>
      <c r="N3106" s="4">
        <v>295.97000000000003</v>
      </c>
      <c r="O3106" s="4">
        <v>3200.95</v>
      </c>
    </row>
    <row r="3107" spans="1:15">
      <c r="A3107" s="3">
        <v>41673</v>
      </c>
      <c r="B3107" s="4">
        <v>95.97</v>
      </c>
      <c r="C3107" s="4">
        <v>458.04430000000002</v>
      </c>
      <c r="D3107" s="4">
        <v>1840.54</v>
      </c>
      <c r="E3107" s="4">
        <v>927.72</v>
      </c>
      <c r="F3107" s="4">
        <v>419.84</v>
      </c>
      <c r="G3107" s="4">
        <v>631.84720000000004</v>
      </c>
      <c r="H3107" s="4">
        <v>877.7</v>
      </c>
      <c r="I3107" s="4">
        <v>623.79</v>
      </c>
      <c r="J3107" s="4">
        <v>612.46</v>
      </c>
      <c r="K3107" s="4">
        <v>435.44</v>
      </c>
      <c r="L3107" s="4">
        <v>642.47</v>
      </c>
      <c r="M3107" s="4">
        <v>415.28</v>
      </c>
      <c r="N3107" s="4">
        <v>285.07</v>
      </c>
      <c r="O3107" s="4">
        <v>3127.8701000000001</v>
      </c>
    </row>
    <row r="3108" spans="1:15">
      <c r="A3108" s="3">
        <v>41674</v>
      </c>
      <c r="B3108" s="4">
        <v>96.26</v>
      </c>
      <c r="C3108" s="4">
        <v>461.24880000000002</v>
      </c>
      <c r="D3108" s="4">
        <v>1837.24</v>
      </c>
      <c r="E3108" s="4">
        <v>934.54</v>
      </c>
      <c r="F3108" s="4">
        <v>423.9</v>
      </c>
      <c r="G3108" s="4">
        <v>635.1558</v>
      </c>
      <c r="H3108" s="4">
        <v>886.69</v>
      </c>
      <c r="I3108" s="4">
        <v>631.13</v>
      </c>
      <c r="J3108" s="4">
        <v>616.34</v>
      </c>
      <c r="K3108" s="4">
        <v>432.77</v>
      </c>
      <c r="L3108" s="4">
        <v>646.04</v>
      </c>
      <c r="M3108" s="4">
        <v>418.89</v>
      </c>
      <c r="N3108" s="4">
        <v>288.3</v>
      </c>
      <c r="O3108" s="4">
        <v>3151.9398999999999</v>
      </c>
    </row>
    <row r="3109" spans="1:15">
      <c r="A3109" s="3">
        <v>41675</v>
      </c>
      <c r="B3109" s="4">
        <v>95.8</v>
      </c>
      <c r="C3109" s="4">
        <v>461.74700000000001</v>
      </c>
      <c r="D3109" s="4">
        <v>1833.92</v>
      </c>
      <c r="E3109" s="4">
        <v>926.48</v>
      </c>
      <c r="F3109" s="4">
        <v>423.61</v>
      </c>
      <c r="G3109" s="4">
        <v>635.4325</v>
      </c>
      <c r="H3109" s="4">
        <v>881.75</v>
      </c>
      <c r="I3109" s="4">
        <v>632.13</v>
      </c>
      <c r="J3109" s="4">
        <v>615.75</v>
      </c>
      <c r="K3109" s="4">
        <v>430.64</v>
      </c>
      <c r="L3109" s="4">
        <v>646.54999999999995</v>
      </c>
      <c r="M3109" s="4">
        <v>419.56</v>
      </c>
      <c r="N3109" s="4">
        <v>286.48</v>
      </c>
      <c r="O3109" s="4">
        <v>3146.49</v>
      </c>
    </row>
    <row r="3110" spans="1:15">
      <c r="A3110" s="3">
        <v>41676</v>
      </c>
      <c r="B3110" s="4">
        <v>96.39</v>
      </c>
      <c r="C3110" s="4">
        <v>463.66590000000002</v>
      </c>
      <c r="D3110" s="4">
        <v>1832.47</v>
      </c>
      <c r="E3110" s="4">
        <v>940.3</v>
      </c>
      <c r="F3110" s="4">
        <v>430</v>
      </c>
      <c r="G3110" s="4">
        <v>643.83730000000003</v>
      </c>
      <c r="H3110" s="4">
        <v>886.17</v>
      </c>
      <c r="I3110" s="4">
        <v>645.21</v>
      </c>
      <c r="J3110" s="4">
        <v>624.37</v>
      </c>
      <c r="K3110" s="4">
        <v>433.67</v>
      </c>
      <c r="L3110" s="4">
        <v>653.48</v>
      </c>
      <c r="M3110" s="4">
        <v>425.94</v>
      </c>
      <c r="N3110" s="4">
        <v>286.64999999999998</v>
      </c>
      <c r="O3110" s="4">
        <v>3187.25</v>
      </c>
    </row>
    <row r="3111" spans="1:15">
      <c r="A3111" s="3">
        <v>41677</v>
      </c>
      <c r="B3111" s="4">
        <v>96.69</v>
      </c>
      <c r="C3111" s="4">
        <v>469.9941</v>
      </c>
      <c r="D3111" s="4">
        <v>1836.2</v>
      </c>
      <c r="E3111" s="4">
        <v>950.6</v>
      </c>
      <c r="F3111" s="4">
        <v>435.43</v>
      </c>
      <c r="G3111" s="4">
        <v>653.21389999999997</v>
      </c>
      <c r="H3111" s="4">
        <v>901.86</v>
      </c>
      <c r="I3111" s="4">
        <v>653.34</v>
      </c>
      <c r="J3111" s="4">
        <v>634.62</v>
      </c>
      <c r="K3111" s="4">
        <v>436.35</v>
      </c>
      <c r="L3111" s="4">
        <v>659.46</v>
      </c>
      <c r="M3111" s="4">
        <v>431.82</v>
      </c>
      <c r="N3111" s="4">
        <v>288.70999999999998</v>
      </c>
      <c r="O3111" s="4">
        <v>3229.6399000000001</v>
      </c>
    </row>
    <row r="3112" spans="1:15">
      <c r="A3112" s="3">
        <v>41680</v>
      </c>
      <c r="B3112" s="4">
        <v>96.24</v>
      </c>
      <c r="C3112" s="4">
        <v>468.06389999999999</v>
      </c>
      <c r="D3112" s="4">
        <v>1836.52</v>
      </c>
      <c r="E3112" s="4">
        <v>944.69</v>
      </c>
      <c r="F3112" s="4">
        <v>435.97</v>
      </c>
      <c r="G3112" s="4">
        <v>655.28769999999997</v>
      </c>
      <c r="H3112" s="4">
        <v>909.83</v>
      </c>
      <c r="I3112" s="4">
        <v>653.07000000000005</v>
      </c>
      <c r="J3112" s="4">
        <v>631.12</v>
      </c>
      <c r="K3112" s="4">
        <v>439.64</v>
      </c>
      <c r="L3112" s="4">
        <v>662.28</v>
      </c>
      <c r="M3112" s="4">
        <v>433.75</v>
      </c>
      <c r="N3112" s="4">
        <v>289.83</v>
      </c>
      <c r="O3112" s="4">
        <v>3234.79</v>
      </c>
    </row>
    <row r="3113" spans="1:15">
      <c r="A3113" s="3">
        <v>41681</v>
      </c>
      <c r="B3113" s="4">
        <v>96.74</v>
      </c>
      <c r="C3113" s="4">
        <v>469.85070000000002</v>
      </c>
      <c r="D3113" s="4">
        <v>1833.54</v>
      </c>
      <c r="E3113" s="4">
        <v>958.17</v>
      </c>
      <c r="F3113" s="4">
        <v>440.25</v>
      </c>
      <c r="G3113" s="4">
        <v>662.81629999999996</v>
      </c>
      <c r="H3113" s="4">
        <v>921.97</v>
      </c>
      <c r="I3113" s="4">
        <v>657.84</v>
      </c>
      <c r="J3113" s="4">
        <v>638.32000000000005</v>
      </c>
      <c r="K3113" s="4">
        <v>443.69</v>
      </c>
      <c r="L3113" s="4">
        <v>669.36</v>
      </c>
      <c r="M3113" s="4">
        <v>439</v>
      </c>
      <c r="N3113" s="4">
        <v>293.44</v>
      </c>
      <c r="O3113" s="4">
        <v>3270.74</v>
      </c>
    </row>
    <row r="3114" spans="1:15">
      <c r="A3114" s="3">
        <v>41682</v>
      </c>
      <c r="B3114" s="4">
        <v>96.44</v>
      </c>
      <c r="C3114" s="4">
        <v>470.92009999999999</v>
      </c>
      <c r="D3114" s="4">
        <v>1829.9399000000001</v>
      </c>
      <c r="E3114" s="4">
        <v>955.95</v>
      </c>
      <c r="F3114" s="4">
        <v>440.17</v>
      </c>
      <c r="G3114" s="4">
        <v>664.87710000000004</v>
      </c>
      <c r="H3114" s="4">
        <v>921.39</v>
      </c>
      <c r="I3114" s="4">
        <v>658.17</v>
      </c>
      <c r="J3114" s="4">
        <v>640.42999999999995</v>
      </c>
      <c r="K3114" s="4">
        <v>444.08</v>
      </c>
      <c r="L3114" s="4">
        <v>666.24</v>
      </c>
      <c r="M3114" s="4">
        <v>438.13</v>
      </c>
      <c r="N3114" s="4">
        <v>294.18</v>
      </c>
      <c r="O3114" s="4">
        <v>3271.47</v>
      </c>
    </row>
    <row r="3115" spans="1:15">
      <c r="A3115" s="3">
        <v>41683</v>
      </c>
      <c r="B3115" s="4">
        <v>96.9</v>
      </c>
      <c r="C3115" s="4">
        <v>472.41390000000001</v>
      </c>
      <c r="D3115" s="4">
        <v>1834.5699</v>
      </c>
      <c r="E3115" s="4">
        <v>960.28</v>
      </c>
      <c r="F3115" s="4">
        <v>441.83</v>
      </c>
      <c r="G3115" s="4">
        <v>670.84299999999996</v>
      </c>
      <c r="H3115" s="4">
        <v>928.59</v>
      </c>
      <c r="I3115" s="4">
        <v>661.03</v>
      </c>
      <c r="J3115" s="4">
        <v>641.84</v>
      </c>
      <c r="K3115" s="4">
        <v>449.2</v>
      </c>
      <c r="L3115" s="4">
        <v>669.16</v>
      </c>
      <c r="M3115" s="4">
        <v>442.34</v>
      </c>
      <c r="N3115" s="4">
        <v>297.08</v>
      </c>
      <c r="O3115" s="4">
        <v>3290.8200999999999</v>
      </c>
    </row>
    <row r="3116" spans="1:15">
      <c r="A3116" s="3">
        <v>41684</v>
      </c>
      <c r="B3116" s="4">
        <v>96.67</v>
      </c>
      <c r="C3116" s="4">
        <v>474.00810000000001</v>
      </c>
      <c r="D3116" s="4">
        <v>1833.27</v>
      </c>
      <c r="E3116" s="4">
        <v>974.75</v>
      </c>
      <c r="F3116" s="4">
        <v>442.48</v>
      </c>
      <c r="G3116" s="4">
        <v>672.31979999999999</v>
      </c>
      <c r="H3116" s="4">
        <v>931.83</v>
      </c>
      <c r="I3116" s="4">
        <v>664.88</v>
      </c>
      <c r="J3116" s="4">
        <v>646.54999999999995</v>
      </c>
      <c r="K3116" s="4">
        <v>452.24</v>
      </c>
      <c r="L3116" s="4">
        <v>673.06</v>
      </c>
      <c r="M3116" s="4">
        <v>445.4</v>
      </c>
      <c r="N3116" s="4">
        <v>293.88</v>
      </c>
      <c r="O3116" s="4">
        <v>3306.9198999999999</v>
      </c>
    </row>
    <row r="3117" spans="1:15">
      <c r="A3117" s="3">
        <v>41688</v>
      </c>
      <c r="B3117" s="4">
        <v>96.98</v>
      </c>
      <c r="C3117" s="4">
        <v>481.214</v>
      </c>
      <c r="D3117" s="4">
        <v>1836.54</v>
      </c>
      <c r="E3117" s="4">
        <v>977.87</v>
      </c>
      <c r="F3117" s="4">
        <v>443.23</v>
      </c>
      <c r="G3117" s="4">
        <v>673.52530000000002</v>
      </c>
      <c r="H3117" s="4">
        <v>940.09</v>
      </c>
      <c r="I3117" s="4">
        <v>665.48</v>
      </c>
      <c r="J3117" s="4">
        <v>645.1</v>
      </c>
      <c r="K3117" s="4">
        <v>453.51</v>
      </c>
      <c r="L3117" s="4">
        <v>668.72</v>
      </c>
      <c r="M3117" s="4">
        <v>445.88</v>
      </c>
      <c r="N3117" s="4">
        <v>291.2</v>
      </c>
      <c r="O3117" s="4">
        <v>3311.27</v>
      </c>
    </row>
    <row r="3118" spans="1:15">
      <c r="A3118" s="3">
        <v>41689</v>
      </c>
      <c r="B3118" s="4">
        <v>96.79</v>
      </c>
      <c r="C3118" s="4">
        <v>483.86880000000002</v>
      </c>
      <c r="D3118" s="4">
        <v>1834.54</v>
      </c>
      <c r="E3118" s="4">
        <v>978.45</v>
      </c>
      <c r="F3118" s="4">
        <v>437.51</v>
      </c>
      <c r="G3118" s="4">
        <v>669.99559999999997</v>
      </c>
      <c r="H3118" s="4">
        <v>934.46</v>
      </c>
      <c r="I3118" s="4">
        <v>659.51</v>
      </c>
      <c r="J3118" s="4">
        <v>639.48</v>
      </c>
      <c r="K3118" s="4">
        <v>450.98</v>
      </c>
      <c r="L3118" s="4">
        <v>666.66</v>
      </c>
      <c r="M3118" s="4">
        <v>442.71</v>
      </c>
      <c r="N3118" s="4">
        <v>292.61</v>
      </c>
      <c r="O3118" s="4">
        <v>3289.8301000000001</v>
      </c>
    </row>
    <row r="3119" spans="1:15">
      <c r="A3119" s="3">
        <v>41690</v>
      </c>
      <c r="B3119" s="4">
        <v>96.63</v>
      </c>
      <c r="C3119" s="4">
        <v>483.4271</v>
      </c>
      <c r="D3119" s="4">
        <v>1832.58</v>
      </c>
      <c r="E3119" s="4">
        <v>985.92</v>
      </c>
      <c r="F3119" s="4">
        <v>438.6</v>
      </c>
      <c r="G3119" s="4">
        <v>672.02160000000003</v>
      </c>
      <c r="H3119" s="4">
        <v>942.95</v>
      </c>
      <c r="I3119" s="4">
        <v>663.3</v>
      </c>
      <c r="J3119" s="4">
        <v>645.41999999999996</v>
      </c>
      <c r="K3119" s="4">
        <v>454.62</v>
      </c>
      <c r="L3119" s="4">
        <v>670.04</v>
      </c>
      <c r="M3119" s="4">
        <v>447.28</v>
      </c>
      <c r="N3119" s="4">
        <v>298.39999999999998</v>
      </c>
      <c r="O3119" s="4">
        <v>3310.27</v>
      </c>
    </row>
    <row r="3120" spans="1:15">
      <c r="A3120" s="3">
        <v>41691</v>
      </c>
      <c r="B3120" s="4">
        <v>96.95</v>
      </c>
      <c r="C3120" s="4">
        <v>482.02019999999999</v>
      </c>
      <c r="D3120" s="4">
        <v>1834.65</v>
      </c>
      <c r="E3120" s="4">
        <v>979.08</v>
      </c>
      <c r="F3120" s="4">
        <v>438.78</v>
      </c>
      <c r="G3120" s="4">
        <v>669.76549999999997</v>
      </c>
      <c r="H3120" s="4">
        <v>941.41</v>
      </c>
      <c r="I3120" s="4">
        <v>664.44</v>
      </c>
      <c r="J3120" s="4">
        <v>645.42999999999995</v>
      </c>
      <c r="K3120" s="4">
        <v>455.29</v>
      </c>
      <c r="L3120" s="4">
        <v>668.65</v>
      </c>
      <c r="M3120" s="4">
        <v>446.78</v>
      </c>
      <c r="N3120" s="4">
        <v>294.27</v>
      </c>
      <c r="O3120" s="4">
        <v>3304.3600999999999</v>
      </c>
    </row>
    <row r="3121" spans="1:15">
      <c r="A3121" s="3">
        <v>41694</v>
      </c>
      <c r="B3121" s="4">
        <v>96.13</v>
      </c>
      <c r="C3121" s="4">
        <v>483.23</v>
      </c>
      <c r="D3121" s="4">
        <v>1834.03</v>
      </c>
      <c r="E3121" s="4">
        <v>993.92</v>
      </c>
      <c r="F3121" s="4">
        <v>442.46</v>
      </c>
      <c r="G3121" s="4">
        <v>673.22479999999996</v>
      </c>
      <c r="H3121" s="4">
        <v>948.45</v>
      </c>
      <c r="I3121" s="4">
        <v>668.09</v>
      </c>
      <c r="J3121" s="4">
        <v>650.6</v>
      </c>
      <c r="K3121" s="4">
        <v>453.9</v>
      </c>
      <c r="L3121" s="4">
        <v>671.09</v>
      </c>
      <c r="M3121" s="4">
        <v>444.5</v>
      </c>
      <c r="N3121" s="4">
        <v>290.43</v>
      </c>
      <c r="O3121" s="4">
        <v>3324.8400999999999</v>
      </c>
    </row>
    <row r="3122" spans="1:15">
      <c r="A3122" s="3">
        <v>41695</v>
      </c>
      <c r="B3122" s="4">
        <v>96.47</v>
      </c>
      <c r="C3122" s="4">
        <v>480.67700000000002</v>
      </c>
      <c r="D3122" s="4">
        <v>1838.8100999999999</v>
      </c>
      <c r="E3122" s="4">
        <v>993.78</v>
      </c>
      <c r="F3122" s="4">
        <v>439.72</v>
      </c>
      <c r="G3122" s="4">
        <v>671.02639999999997</v>
      </c>
      <c r="H3122" s="4">
        <v>946.23</v>
      </c>
      <c r="I3122" s="4">
        <v>671.57</v>
      </c>
      <c r="J3122" s="4">
        <v>647.86</v>
      </c>
      <c r="K3122" s="4">
        <v>453.54</v>
      </c>
      <c r="L3122" s="4">
        <v>673.73</v>
      </c>
      <c r="M3122" s="4">
        <v>446.22</v>
      </c>
      <c r="N3122" s="4">
        <v>289.73</v>
      </c>
      <c r="O3122" s="4">
        <v>3320.4299000000001</v>
      </c>
    </row>
    <row r="3123" spans="1:15">
      <c r="A3123" s="3">
        <v>41696</v>
      </c>
      <c r="B3123" s="4">
        <v>96.5</v>
      </c>
      <c r="C3123" s="4">
        <v>481.10109999999997</v>
      </c>
      <c r="D3123" s="4">
        <v>1841.38</v>
      </c>
      <c r="E3123" s="4">
        <v>987.74</v>
      </c>
      <c r="F3123" s="4">
        <v>439.23</v>
      </c>
      <c r="G3123" s="4">
        <v>671.91700000000003</v>
      </c>
      <c r="H3123" s="4">
        <v>946.09</v>
      </c>
      <c r="I3123" s="4">
        <v>675.72</v>
      </c>
      <c r="J3123" s="4">
        <v>648.41</v>
      </c>
      <c r="K3123" s="4">
        <v>452</v>
      </c>
      <c r="L3123" s="4">
        <v>672.58</v>
      </c>
      <c r="M3123" s="4">
        <v>449.52</v>
      </c>
      <c r="N3123" s="4">
        <v>288.88</v>
      </c>
      <c r="O3123" s="4">
        <v>3321.1498999999999</v>
      </c>
    </row>
    <row r="3124" spans="1:15">
      <c r="A3124" s="3">
        <v>41697</v>
      </c>
      <c r="B3124" s="4">
        <v>96.4</v>
      </c>
      <c r="C3124" s="4">
        <v>479.19450000000001</v>
      </c>
      <c r="D3124" s="4">
        <v>1844.35</v>
      </c>
      <c r="E3124" s="4">
        <v>987.62</v>
      </c>
      <c r="F3124" s="4">
        <v>441.68</v>
      </c>
      <c r="G3124" s="4">
        <v>676.53610000000003</v>
      </c>
      <c r="H3124" s="4">
        <v>950.99</v>
      </c>
      <c r="I3124" s="4">
        <v>678.57</v>
      </c>
      <c r="J3124" s="4">
        <v>652.34</v>
      </c>
      <c r="K3124" s="4">
        <v>450.9</v>
      </c>
      <c r="L3124" s="4">
        <v>675.76</v>
      </c>
      <c r="M3124" s="4">
        <v>452.81</v>
      </c>
      <c r="N3124" s="4">
        <v>293.64999999999998</v>
      </c>
      <c r="O3124" s="4">
        <v>3338.05</v>
      </c>
    </row>
    <row r="3125" spans="1:15">
      <c r="A3125" s="3">
        <v>41698</v>
      </c>
      <c r="B3125" s="4">
        <v>96.89</v>
      </c>
      <c r="C3125" s="4">
        <v>481.10399999999998</v>
      </c>
      <c r="D3125" s="4">
        <v>1843.51</v>
      </c>
      <c r="E3125" s="4">
        <v>992.39</v>
      </c>
      <c r="F3125" s="4">
        <v>444.01</v>
      </c>
      <c r="G3125" s="4">
        <v>675.75289999999995</v>
      </c>
      <c r="H3125" s="4">
        <v>951.21</v>
      </c>
      <c r="I3125" s="4">
        <v>680.88</v>
      </c>
      <c r="J3125" s="4">
        <v>654.12</v>
      </c>
      <c r="K3125" s="4">
        <v>453.74</v>
      </c>
      <c r="L3125" s="4">
        <v>680.52</v>
      </c>
      <c r="M3125" s="4">
        <v>454.88</v>
      </c>
      <c r="N3125" s="4">
        <v>292.88</v>
      </c>
      <c r="O3125" s="4">
        <v>3347.3798999999999</v>
      </c>
    </row>
    <row r="3126" spans="1:15">
      <c r="A3126" s="3">
        <v>41701</v>
      </c>
      <c r="B3126" s="4">
        <v>97.22</v>
      </c>
      <c r="C3126" s="4">
        <v>488.93470000000002</v>
      </c>
      <c r="D3126" s="4">
        <v>1847.0699</v>
      </c>
      <c r="E3126" s="4">
        <v>986.48</v>
      </c>
      <c r="F3126" s="4">
        <v>440.12</v>
      </c>
      <c r="G3126" s="4">
        <v>669.98389999999995</v>
      </c>
      <c r="H3126" s="4">
        <v>944.62</v>
      </c>
      <c r="I3126" s="4">
        <v>674.88</v>
      </c>
      <c r="J3126" s="4">
        <v>649.59</v>
      </c>
      <c r="K3126" s="4">
        <v>449.46</v>
      </c>
      <c r="L3126" s="4">
        <v>677.03</v>
      </c>
      <c r="M3126" s="4">
        <v>453.92</v>
      </c>
      <c r="N3126" s="4">
        <v>291.69</v>
      </c>
      <c r="O3126" s="4">
        <v>3322.8501000000001</v>
      </c>
    </row>
    <row r="3127" spans="1:15">
      <c r="A3127" s="3">
        <v>41702</v>
      </c>
      <c r="B3127" s="4">
        <v>97.26</v>
      </c>
      <c r="C3127" s="4">
        <v>485.78410000000002</v>
      </c>
      <c r="D3127" s="4">
        <v>1840.77</v>
      </c>
      <c r="E3127" s="4">
        <v>996.51</v>
      </c>
      <c r="F3127" s="4">
        <v>448.89</v>
      </c>
      <c r="G3127" s="4">
        <v>680.33199999999999</v>
      </c>
      <c r="H3127" s="4">
        <v>962.41</v>
      </c>
      <c r="I3127" s="4">
        <v>683.46</v>
      </c>
      <c r="J3127" s="4">
        <v>659.52</v>
      </c>
      <c r="K3127" s="4">
        <v>452.99</v>
      </c>
      <c r="L3127" s="4">
        <v>686.54</v>
      </c>
      <c r="M3127" s="4">
        <v>461.06</v>
      </c>
      <c r="N3127" s="4">
        <v>294.93</v>
      </c>
      <c r="O3127" s="4">
        <v>3373.6399000000001</v>
      </c>
    </row>
    <row r="3128" spans="1:15">
      <c r="A3128" s="3">
        <v>41703</v>
      </c>
      <c r="B3128" s="4">
        <v>97.23</v>
      </c>
      <c r="C3128" s="4">
        <v>480.30549999999999</v>
      </c>
      <c r="D3128" s="4">
        <v>1840.61</v>
      </c>
      <c r="E3128" s="4">
        <v>985.79</v>
      </c>
      <c r="F3128" s="4">
        <v>452.16</v>
      </c>
      <c r="G3128" s="4">
        <v>680.95699999999999</v>
      </c>
      <c r="H3128" s="4">
        <v>960.65</v>
      </c>
      <c r="I3128" s="4">
        <v>685.68</v>
      </c>
      <c r="J3128" s="4">
        <v>660.74</v>
      </c>
      <c r="K3128" s="4">
        <v>449.93</v>
      </c>
      <c r="L3128" s="4">
        <v>684.8</v>
      </c>
      <c r="M3128" s="4">
        <v>462.1</v>
      </c>
      <c r="N3128" s="4">
        <v>293.39</v>
      </c>
      <c r="O3128" s="4">
        <v>3374.1001000000001</v>
      </c>
    </row>
    <row r="3129" spans="1:15">
      <c r="A3129" s="3">
        <v>41704</v>
      </c>
      <c r="B3129" s="4">
        <v>97.3</v>
      </c>
      <c r="C3129" s="4">
        <v>481.85660000000001</v>
      </c>
      <c r="D3129" s="4">
        <v>1837.47</v>
      </c>
      <c r="E3129" s="4">
        <v>991.75</v>
      </c>
      <c r="F3129" s="4">
        <v>455.31</v>
      </c>
      <c r="G3129" s="4">
        <v>681.00440000000003</v>
      </c>
      <c r="H3129" s="4">
        <v>954.29</v>
      </c>
      <c r="I3129" s="4">
        <v>687.93</v>
      </c>
      <c r="J3129" s="4">
        <v>664.6</v>
      </c>
      <c r="K3129" s="4">
        <v>447.44</v>
      </c>
      <c r="L3129" s="4">
        <v>684.6</v>
      </c>
      <c r="M3129" s="4">
        <v>463.75</v>
      </c>
      <c r="N3129" s="4">
        <v>294.47000000000003</v>
      </c>
      <c r="O3129" s="4">
        <v>3380.49</v>
      </c>
    </row>
    <row r="3130" spans="1:15">
      <c r="A3130" s="3">
        <v>41705</v>
      </c>
      <c r="B3130" s="4">
        <v>97.42</v>
      </c>
      <c r="C3130" s="4">
        <v>484.1146</v>
      </c>
      <c r="D3130" s="4">
        <v>1832.95</v>
      </c>
      <c r="E3130" s="4">
        <v>995.72</v>
      </c>
      <c r="F3130" s="4">
        <v>457.61</v>
      </c>
      <c r="G3130" s="4">
        <v>678.99509999999998</v>
      </c>
      <c r="H3130" s="4">
        <v>952.32</v>
      </c>
      <c r="I3130" s="4">
        <v>687.21</v>
      </c>
      <c r="J3130" s="4">
        <v>666.28</v>
      </c>
      <c r="K3130" s="4">
        <v>448.56</v>
      </c>
      <c r="L3130" s="4">
        <v>685.91</v>
      </c>
      <c r="M3130" s="4">
        <v>461.72</v>
      </c>
      <c r="N3130" s="4">
        <v>294.37</v>
      </c>
      <c r="O3130" s="4">
        <v>3382.5700999999999</v>
      </c>
    </row>
    <row r="3131" spans="1:15">
      <c r="A3131" s="3">
        <v>41708</v>
      </c>
      <c r="B3131" s="4">
        <v>96.95</v>
      </c>
      <c r="C3131" s="4">
        <v>479.81869999999998</v>
      </c>
      <c r="D3131" s="4">
        <v>1833.75</v>
      </c>
      <c r="E3131" s="4">
        <v>997.83</v>
      </c>
      <c r="F3131" s="4">
        <v>457.82</v>
      </c>
      <c r="G3131" s="4">
        <v>678.24879999999996</v>
      </c>
      <c r="H3131" s="4">
        <v>956.04</v>
      </c>
      <c r="I3131" s="4">
        <v>684.82</v>
      </c>
      <c r="J3131" s="4">
        <v>662.88</v>
      </c>
      <c r="K3131" s="4">
        <v>447.87</v>
      </c>
      <c r="L3131" s="4">
        <v>686.81</v>
      </c>
      <c r="M3131" s="4">
        <v>461.19</v>
      </c>
      <c r="N3131" s="4">
        <v>293.55</v>
      </c>
      <c r="O3131" s="4">
        <v>3381.22</v>
      </c>
    </row>
    <row r="3132" spans="1:15">
      <c r="A3132" s="3">
        <v>41709</v>
      </c>
      <c r="B3132" s="4">
        <v>96.61</v>
      </c>
      <c r="C3132" s="4">
        <v>479.12459999999999</v>
      </c>
      <c r="D3132" s="4">
        <v>1834.79</v>
      </c>
      <c r="E3132" s="4">
        <v>986.18</v>
      </c>
      <c r="F3132" s="4">
        <v>454.47</v>
      </c>
      <c r="G3132" s="4">
        <v>677.04359999999997</v>
      </c>
      <c r="H3132" s="4">
        <v>953.53</v>
      </c>
      <c r="I3132" s="4">
        <v>681.18</v>
      </c>
      <c r="J3132" s="4">
        <v>658.38</v>
      </c>
      <c r="K3132" s="4">
        <v>446.37</v>
      </c>
      <c r="L3132" s="4">
        <v>686.85</v>
      </c>
      <c r="M3132" s="4">
        <v>456.71</v>
      </c>
      <c r="N3132" s="4">
        <v>291.48</v>
      </c>
      <c r="O3132" s="4">
        <v>3364.1698999999999</v>
      </c>
    </row>
    <row r="3133" spans="1:15">
      <c r="A3133" s="3">
        <v>41710</v>
      </c>
      <c r="B3133" s="4">
        <v>95.77</v>
      </c>
      <c r="C3133" s="4">
        <v>475.86700000000002</v>
      </c>
      <c r="D3133" s="4">
        <v>1837.66</v>
      </c>
      <c r="E3133" s="4">
        <v>986.91</v>
      </c>
      <c r="F3133" s="4">
        <v>454.02</v>
      </c>
      <c r="G3133" s="4">
        <v>678.75800000000004</v>
      </c>
      <c r="H3133" s="4">
        <v>953.55</v>
      </c>
      <c r="I3133" s="4">
        <v>680.63</v>
      </c>
      <c r="J3133" s="4">
        <v>657.07</v>
      </c>
      <c r="K3133" s="4">
        <v>452.1</v>
      </c>
      <c r="L3133" s="4">
        <v>688.16</v>
      </c>
      <c r="M3133" s="4">
        <v>456.46</v>
      </c>
      <c r="N3133" s="4">
        <v>290.89999999999998</v>
      </c>
      <c r="O3133" s="4">
        <v>3366.0700999999999</v>
      </c>
    </row>
    <row r="3134" spans="1:15">
      <c r="A3134" s="3">
        <v>41711</v>
      </c>
      <c r="B3134" s="4">
        <v>95.8</v>
      </c>
      <c r="C3134" s="4">
        <v>474.7405</v>
      </c>
      <c r="D3134" s="4">
        <v>1843.63</v>
      </c>
      <c r="E3134" s="4">
        <v>977.31</v>
      </c>
      <c r="F3134" s="4">
        <v>448.78</v>
      </c>
      <c r="G3134" s="4">
        <v>668.18010000000004</v>
      </c>
      <c r="H3134" s="4">
        <v>940.84</v>
      </c>
      <c r="I3134" s="4">
        <v>670.89</v>
      </c>
      <c r="J3134" s="4">
        <v>647.36</v>
      </c>
      <c r="K3134" s="4">
        <v>456.37</v>
      </c>
      <c r="L3134" s="4">
        <v>684.3</v>
      </c>
      <c r="M3134" s="4">
        <v>452.69</v>
      </c>
      <c r="N3134" s="4">
        <v>289.83</v>
      </c>
      <c r="O3134" s="4">
        <v>3327.1100999999999</v>
      </c>
    </row>
    <row r="3135" spans="1:15">
      <c r="A3135" s="3">
        <v>41712</v>
      </c>
      <c r="B3135" s="4">
        <v>95.77</v>
      </c>
      <c r="C3135" s="4">
        <v>478.18579999999997</v>
      </c>
      <c r="D3135" s="4">
        <v>1843.3100999999999</v>
      </c>
      <c r="E3135" s="4">
        <v>978.67</v>
      </c>
      <c r="F3135" s="4">
        <v>446.25</v>
      </c>
      <c r="G3135" s="4">
        <v>663.69219999999996</v>
      </c>
      <c r="H3135" s="4">
        <v>935.97</v>
      </c>
      <c r="I3135" s="4">
        <v>671.21</v>
      </c>
      <c r="J3135" s="4">
        <v>644.91</v>
      </c>
      <c r="K3135" s="4">
        <v>459</v>
      </c>
      <c r="L3135" s="4">
        <v>684.29</v>
      </c>
      <c r="M3135" s="4">
        <v>453.27</v>
      </c>
      <c r="N3135" s="4">
        <v>290.66000000000003</v>
      </c>
      <c r="O3135" s="4">
        <v>3317.8101000000001</v>
      </c>
    </row>
    <row r="3136" spans="1:15">
      <c r="A3136" s="3">
        <v>41715</v>
      </c>
      <c r="B3136" s="4">
        <v>95.64</v>
      </c>
      <c r="C3136" s="4">
        <v>473.09199999999998</v>
      </c>
      <c r="D3136" s="4">
        <v>1839.37</v>
      </c>
      <c r="E3136" s="4">
        <v>984.94</v>
      </c>
      <c r="F3136" s="4">
        <v>450.9</v>
      </c>
      <c r="G3136" s="4">
        <v>672.47929999999997</v>
      </c>
      <c r="H3136" s="4">
        <v>944.52</v>
      </c>
      <c r="I3136" s="4">
        <v>675.95</v>
      </c>
      <c r="J3136" s="4">
        <v>653.20000000000005</v>
      </c>
      <c r="K3136" s="4">
        <v>461.85</v>
      </c>
      <c r="L3136" s="4">
        <v>689.05</v>
      </c>
      <c r="M3136" s="4">
        <v>456.85</v>
      </c>
      <c r="N3136" s="4">
        <v>293.10000000000002</v>
      </c>
      <c r="O3136" s="4">
        <v>3349.71</v>
      </c>
    </row>
    <row r="3137" spans="1:15">
      <c r="A3137" s="3">
        <v>41716</v>
      </c>
      <c r="B3137" s="4">
        <v>95.98</v>
      </c>
      <c r="C3137" s="4">
        <v>476.79730000000001</v>
      </c>
      <c r="D3137" s="4">
        <v>1841.27</v>
      </c>
      <c r="E3137" s="4">
        <v>992.64</v>
      </c>
      <c r="F3137" s="4">
        <v>453.1</v>
      </c>
      <c r="G3137" s="4">
        <v>681.58709999999996</v>
      </c>
      <c r="H3137" s="4">
        <v>955.6</v>
      </c>
      <c r="I3137" s="4">
        <v>678.98</v>
      </c>
      <c r="J3137" s="4">
        <v>656.46</v>
      </c>
      <c r="K3137" s="4">
        <v>461.09</v>
      </c>
      <c r="L3137" s="4">
        <v>690.23</v>
      </c>
      <c r="M3137" s="4">
        <v>459.41</v>
      </c>
      <c r="N3137" s="4">
        <v>295.04000000000002</v>
      </c>
      <c r="O3137" s="4">
        <v>3373.98</v>
      </c>
    </row>
    <row r="3138" spans="1:15">
      <c r="A3138" s="3">
        <v>41717</v>
      </c>
      <c r="B3138" s="4">
        <v>95.95</v>
      </c>
      <c r="C3138" s="4">
        <v>476.44970000000001</v>
      </c>
      <c r="D3138" s="4">
        <v>1833.4399000000001</v>
      </c>
      <c r="E3138" s="4">
        <v>983.61</v>
      </c>
      <c r="F3138" s="4">
        <v>452.43</v>
      </c>
      <c r="G3138" s="4">
        <v>678.02719999999999</v>
      </c>
      <c r="H3138" s="4">
        <v>952.1</v>
      </c>
      <c r="I3138" s="4">
        <v>674.62</v>
      </c>
      <c r="J3138" s="4">
        <v>650.05999999999995</v>
      </c>
      <c r="K3138" s="4">
        <v>454.33</v>
      </c>
      <c r="L3138" s="4">
        <v>684.23</v>
      </c>
      <c r="M3138" s="4">
        <v>455.35</v>
      </c>
      <c r="N3138" s="4">
        <v>293.83</v>
      </c>
      <c r="O3138" s="4">
        <v>3353.29</v>
      </c>
    </row>
    <row r="3139" spans="1:15">
      <c r="A3139" s="3">
        <v>41718</v>
      </c>
      <c r="B3139" s="4">
        <v>95.36</v>
      </c>
      <c r="C3139" s="4">
        <v>474.839</v>
      </c>
      <c r="D3139" s="4">
        <v>1832.83</v>
      </c>
      <c r="E3139" s="4">
        <v>988.58</v>
      </c>
      <c r="F3139" s="4">
        <v>459.92</v>
      </c>
      <c r="G3139" s="4">
        <v>682.44389999999999</v>
      </c>
      <c r="H3139" s="4">
        <v>951.88</v>
      </c>
      <c r="I3139" s="4">
        <v>676.24</v>
      </c>
      <c r="J3139" s="4">
        <v>651.1</v>
      </c>
      <c r="K3139" s="4">
        <v>454.8</v>
      </c>
      <c r="L3139" s="4">
        <v>687.21</v>
      </c>
      <c r="M3139" s="4">
        <v>457.49</v>
      </c>
      <c r="N3139" s="4">
        <v>301.10000000000002</v>
      </c>
      <c r="O3139" s="4">
        <v>3373.6001000000001</v>
      </c>
    </row>
    <row r="3140" spans="1:15">
      <c r="A3140" s="3">
        <v>41719</v>
      </c>
      <c r="B3140" s="4">
        <v>94.88</v>
      </c>
      <c r="C3140" s="4">
        <v>475.98669999999998</v>
      </c>
      <c r="D3140" s="4">
        <v>1836.04</v>
      </c>
      <c r="E3140" s="4">
        <v>991.12</v>
      </c>
      <c r="F3140" s="4">
        <v>459.98</v>
      </c>
      <c r="G3140" s="4">
        <v>679.36069999999995</v>
      </c>
      <c r="H3140" s="4">
        <v>937.2</v>
      </c>
      <c r="I3140" s="4">
        <v>671.89</v>
      </c>
      <c r="J3140" s="4">
        <v>651.67999999999995</v>
      </c>
      <c r="K3140" s="4">
        <v>458.4</v>
      </c>
      <c r="L3140" s="4">
        <v>687.48</v>
      </c>
      <c r="M3140" s="4">
        <v>459.66</v>
      </c>
      <c r="N3140" s="4">
        <v>301.04000000000002</v>
      </c>
      <c r="O3140" s="4">
        <v>3363.72</v>
      </c>
    </row>
    <row r="3141" spans="1:15">
      <c r="A3141" s="3">
        <v>41722</v>
      </c>
      <c r="B3141" s="4">
        <v>95.1</v>
      </c>
      <c r="C3141" s="4">
        <v>476.28410000000002</v>
      </c>
      <c r="D3141" s="4">
        <v>1837.23</v>
      </c>
      <c r="E3141" s="4">
        <v>989.96</v>
      </c>
      <c r="F3141" s="4">
        <v>458.95</v>
      </c>
      <c r="G3141" s="4">
        <v>676.98599999999999</v>
      </c>
      <c r="H3141" s="4">
        <v>924</v>
      </c>
      <c r="I3141" s="4">
        <v>664.97</v>
      </c>
      <c r="J3141" s="4">
        <v>649.58000000000004</v>
      </c>
      <c r="K3141" s="4">
        <v>459.51</v>
      </c>
      <c r="L3141" s="4">
        <v>686.78</v>
      </c>
      <c r="M3141" s="4">
        <v>455.97</v>
      </c>
      <c r="N3141" s="4">
        <v>302.05</v>
      </c>
      <c r="O3141" s="4">
        <v>3347.3600999999999</v>
      </c>
    </row>
    <row r="3142" spans="1:15">
      <c r="A3142" s="3">
        <v>41723</v>
      </c>
      <c r="B3142" s="4">
        <v>95.58</v>
      </c>
      <c r="C3142" s="4">
        <v>476.9667</v>
      </c>
      <c r="D3142" s="4">
        <v>1837.8</v>
      </c>
      <c r="E3142" s="4">
        <v>998.27</v>
      </c>
      <c r="F3142" s="4">
        <v>458.98</v>
      </c>
      <c r="G3142" s="4">
        <v>681.8904</v>
      </c>
      <c r="H3142" s="4">
        <v>931.65</v>
      </c>
      <c r="I3142" s="4">
        <v>660.71</v>
      </c>
      <c r="J3142" s="4">
        <v>655.21</v>
      </c>
      <c r="K3142" s="4">
        <v>461.41</v>
      </c>
      <c r="L3142" s="4">
        <v>691.16</v>
      </c>
      <c r="M3142" s="4">
        <v>458.26</v>
      </c>
      <c r="N3142" s="4">
        <v>303.87</v>
      </c>
      <c r="O3142" s="4">
        <v>3362.4398999999999</v>
      </c>
    </row>
    <row r="3143" spans="1:15">
      <c r="A3143" s="3">
        <v>41724</v>
      </c>
      <c r="B3143" s="4">
        <v>95.87</v>
      </c>
      <c r="C3143" s="4">
        <v>477.64190000000002</v>
      </c>
      <c r="D3143" s="4">
        <v>1841.4399000000001</v>
      </c>
      <c r="E3143" s="4">
        <v>995.07</v>
      </c>
      <c r="F3143" s="4">
        <v>454.69</v>
      </c>
      <c r="G3143" s="4">
        <v>672.93420000000003</v>
      </c>
      <c r="H3143" s="4">
        <v>932.15</v>
      </c>
      <c r="I3143" s="4">
        <v>655.53</v>
      </c>
      <c r="J3143" s="4">
        <v>649.1</v>
      </c>
      <c r="K3143" s="4">
        <v>459.57</v>
      </c>
      <c r="L3143" s="4">
        <v>690.57</v>
      </c>
      <c r="M3143" s="4">
        <v>451.89</v>
      </c>
      <c r="N3143" s="4">
        <v>302.97000000000003</v>
      </c>
      <c r="O3143" s="4">
        <v>3339</v>
      </c>
    </row>
    <row r="3144" spans="1:15">
      <c r="A3144" s="3">
        <v>41725</v>
      </c>
      <c r="B3144" s="4">
        <v>96.3</v>
      </c>
      <c r="C3144" s="4">
        <v>482.27409999999998</v>
      </c>
      <c r="D3144" s="4">
        <v>1843.6801</v>
      </c>
      <c r="E3144" s="4">
        <v>1003.64</v>
      </c>
      <c r="F3144" s="4">
        <v>452.21</v>
      </c>
      <c r="G3144" s="4">
        <v>668.82010000000002</v>
      </c>
      <c r="H3144" s="4">
        <v>931.06</v>
      </c>
      <c r="I3144" s="4">
        <v>652.5</v>
      </c>
      <c r="J3144" s="4">
        <v>648.26</v>
      </c>
      <c r="K3144" s="4">
        <v>463.43</v>
      </c>
      <c r="L3144" s="4">
        <v>689.43</v>
      </c>
      <c r="M3144" s="4">
        <v>450.7</v>
      </c>
      <c r="N3144" s="4">
        <v>306.63</v>
      </c>
      <c r="O3144" s="4">
        <v>3333.23</v>
      </c>
    </row>
    <row r="3145" spans="1:15">
      <c r="A3145" s="3">
        <v>41726</v>
      </c>
      <c r="B3145" s="4">
        <v>96.31</v>
      </c>
      <c r="C3145" s="4">
        <v>483.1053</v>
      </c>
      <c r="D3145" s="4">
        <v>1840.83</v>
      </c>
      <c r="E3145" s="4">
        <v>1016.05</v>
      </c>
      <c r="F3145" s="4">
        <v>454.01</v>
      </c>
      <c r="G3145" s="4">
        <v>672.03269999999998</v>
      </c>
      <c r="H3145" s="4">
        <v>927.4</v>
      </c>
      <c r="I3145" s="4">
        <v>657.81</v>
      </c>
      <c r="J3145" s="4">
        <v>653.09</v>
      </c>
      <c r="K3145" s="4">
        <v>464.21</v>
      </c>
      <c r="L3145" s="4">
        <v>692.01</v>
      </c>
      <c r="M3145" s="4">
        <v>453.77</v>
      </c>
      <c r="N3145" s="4">
        <v>306.39999999999998</v>
      </c>
      <c r="O3145" s="4">
        <v>3348.8301000000001</v>
      </c>
    </row>
    <row r="3146" spans="1:15">
      <c r="A3146" s="3">
        <v>41729</v>
      </c>
      <c r="B3146" s="4">
        <v>96.38</v>
      </c>
      <c r="C3146" s="4">
        <v>481.7561</v>
      </c>
      <c r="D3146" s="4">
        <v>1840.37</v>
      </c>
      <c r="E3146" s="4">
        <v>1015.93</v>
      </c>
      <c r="F3146" s="4">
        <v>458.32</v>
      </c>
      <c r="G3146" s="4">
        <v>677.58</v>
      </c>
      <c r="H3146" s="4">
        <v>939.17</v>
      </c>
      <c r="I3146" s="4">
        <v>662.06</v>
      </c>
      <c r="J3146" s="4">
        <v>659.87</v>
      </c>
      <c r="K3146" s="4">
        <v>469.06</v>
      </c>
      <c r="L3146" s="4">
        <v>696.12</v>
      </c>
      <c r="M3146" s="4">
        <v>458.58</v>
      </c>
      <c r="N3146" s="4">
        <v>307</v>
      </c>
      <c r="O3146" s="4">
        <v>3375.51</v>
      </c>
    </row>
    <row r="3147" spans="1:15">
      <c r="A3147" s="3">
        <v>41730</v>
      </c>
      <c r="B3147" s="4">
        <v>96.31</v>
      </c>
      <c r="C3147" s="4">
        <v>475.79910000000001</v>
      </c>
      <c r="D3147" s="4">
        <v>1838.39</v>
      </c>
      <c r="E3147" s="4">
        <v>1021.35</v>
      </c>
      <c r="F3147" s="4">
        <v>460.1</v>
      </c>
      <c r="G3147" s="4">
        <v>686.7106</v>
      </c>
      <c r="H3147" s="4">
        <v>945.7</v>
      </c>
      <c r="I3147" s="4">
        <v>671.3</v>
      </c>
      <c r="J3147" s="4">
        <v>664.59</v>
      </c>
      <c r="K3147" s="4">
        <v>466.03</v>
      </c>
      <c r="L3147" s="4">
        <v>695.72</v>
      </c>
      <c r="M3147" s="4">
        <v>461.62</v>
      </c>
      <c r="N3147" s="4">
        <v>307.77999999999997</v>
      </c>
      <c r="O3147" s="4">
        <v>3399.51</v>
      </c>
    </row>
    <row r="3148" spans="1:15">
      <c r="A3148" s="3">
        <v>41731</v>
      </c>
      <c r="B3148" s="4">
        <v>95.9</v>
      </c>
      <c r="C3148" s="4">
        <v>472.98070000000001</v>
      </c>
      <c r="D3148" s="4">
        <v>1834.71</v>
      </c>
      <c r="E3148" s="4">
        <v>1024.5999999999999</v>
      </c>
      <c r="F3148" s="4">
        <v>460.93</v>
      </c>
      <c r="G3148" s="4">
        <v>686.54639999999995</v>
      </c>
      <c r="H3148" s="4">
        <v>949.44</v>
      </c>
      <c r="I3148" s="4">
        <v>675.81</v>
      </c>
      <c r="J3148" s="4">
        <v>668.92</v>
      </c>
      <c r="K3148" s="4">
        <v>465.09</v>
      </c>
      <c r="L3148" s="4">
        <v>696.65</v>
      </c>
      <c r="M3148" s="4">
        <v>464.72</v>
      </c>
      <c r="N3148" s="4">
        <v>309.22000000000003</v>
      </c>
      <c r="O3148" s="4">
        <v>3409.8</v>
      </c>
    </row>
    <row r="3149" spans="1:15">
      <c r="A3149" s="3">
        <v>41732</v>
      </c>
      <c r="B3149" s="4">
        <v>96.71</v>
      </c>
      <c r="C3149" s="4">
        <v>477.06470000000002</v>
      </c>
      <c r="D3149" s="4">
        <v>1836.55</v>
      </c>
      <c r="E3149" s="4">
        <v>1030.3800000000001</v>
      </c>
      <c r="F3149" s="4">
        <v>460.41</v>
      </c>
      <c r="G3149" s="4">
        <v>682.59960000000001</v>
      </c>
      <c r="H3149" s="4">
        <v>946.92</v>
      </c>
      <c r="I3149" s="4">
        <v>672.36</v>
      </c>
      <c r="J3149" s="4">
        <v>670.04</v>
      </c>
      <c r="K3149" s="4">
        <v>466.61</v>
      </c>
      <c r="L3149" s="4">
        <v>697.15</v>
      </c>
      <c r="M3149" s="4">
        <v>465.17</v>
      </c>
      <c r="N3149" s="4">
        <v>311.33</v>
      </c>
      <c r="O3149" s="4">
        <v>3406</v>
      </c>
    </row>
    <row r="3150" spans="1:15">
      <c r="A3150" s="3">
        <v>41733</v>
      </c>
      <c r="B3150" s="4">
        <v>96.92</v>
      </c>
      <c r="C3150" s="4">
        <v>479.03699999999998</v>
      </c>
      <c r="D3150" s="4">
        <v>1842.6801</v>
      </c>
      <c r="E3150" s="4">
        <v>1026.2</v>
      </c>
      <c r="F3150" s="4">
        <v>455.11</v>
      </c>
      <c r="G3150" s="4">
        <v>667.44740000000002</v>
      </c>
      <c r="H3150" s="4">
        <v>932.37</v>
      </c>
      <c r="I3150" s="4">
        <v>660.9</v>
      </c>
      <c r="J3150" s="4">
        <v>662.53</v>
      </c>
      <c r="K3150" s="4">
        <v>469.24</v>
      </c>
      <c r="L3150" s="4">
        <v>694.11</v>
      </c>
      <c r="M3150" s="4">
        <v>459.11</v>
      </c>
      <c r="N3150" s="4">
        <v>310.77</v>
      </c>
      <c r="O3150" s="4">
        <v>3363.4099000000001</v>
      </c>
    </row>
    <row r="3151" spans="1:15">
      <c r="A3151" s="3">
        <v>41736</v>
      </c>
      <c r="B3151" s="4">
        <v>97.16</v>
      </c>
      <c r="C3151" s="4">
        <v>477.0335</v>
      </c>
      <c r="D3151" s="4">
        <v>1846.09</v>
      </c>
      <c r="E3151" s="4">
        <v>1011.39</v>
      </c>
      <c r="F3151" s="4">
        <v>448.34</v>
      </c>
      <c r="G3151" s="4">
        <v>662.45749999999998</v>
      </c>
      <c r="H3151" s="4">
        <v>922.5</v>
      </c>
      <c r="I3151" s="4">
        <v>648.30999999999995</v>
      </c>
      <c r="J3151" s="4">
        <v>653.72</v>
      </c>
      <c r="K3151" s="4">
        <v>468.31</v>
      </c>
      <c r="L3151" s="4">
        <v>696.04</v>
      </c>
      <c r="M3151" s="4">
        <v>452.56</v>
      </c>
      <c r="N3151" s="4">
        <v>310.66000000000003</v>
      </c>
      <c r="O3151" s="4">
        <v>3327.27</v>
      </c>
    </row>
    <row r="3152" spans="1:15">
      <c r="A3152" s="3">
        <v>41737</v>
      </c>
      <c r="B3152" s="4">
        <v>97.91</v>
      </c>
      <c r="C3152" s="4">
        <v>483.49</v>
      </c>
      <c r="D3152" s="4">
        <v>1847.3199</v>
      </c>
      <c r="E3152" s="4">
        <v>1020.55</v>
      </c>
      <c r="F3152" s="4">
        <v>448.96</v>
      </c>
      <c r="G3152" s="4">
        <v>668.0797</v>
      </c>
      <c r="H3152" s="4">
        <v>915.12</v>
      </c>
      <c r="I3152" s="4">
        <v>654.66999999999996</v>
      </c>
      <c r="J3152" s="4">
        <v>653.66999999999996</v>
      </c>
      <c r="K3152" s="4">
        <v>475.3</v>
      </c>
      <c r="L3152" s="4">
        <v>698.93</v>
      </c>
      <c r="M3152" s="4">
        <v>454.31</v>
      </c>
      <c r="N3152" s="4">
        <v>313.73</v>
      </c>
      <c r="O3152" s="4">
        <v>3340.8400999999999</v>
      </c>
    </row>
    <row r="3153" spans="1:15">
      <c r="A3153" s="3">
        <v>41738</v>
      </c>
      <c r="B3153" s="4">
        <v>98.38</v>
      </c>
      <c r="C3153" s="4">
        <v>486.16019999999997</v>
      </c>
      <c r="D3153" s="4">
        <v>1848.1</v>
      </c>
      <c r="E3153" s="4">
        <v>1025.48</v>
      </c>
      <c r="F3153" s="4">
        <v>452.81</v>
      </c>
      <c r="G3153" s="4">
        <v>678.63810000000001</v>
      </c>
      <c r="H3153" s="4">
        <v>934.49</v>
      </c>
      <c r="I3153" s="4">
        <v>661.77</v>
      </c>
      <c r="J3153" s="4">
        <v>661.96</v>
      </c>
      <c r="K3153" s="4">
        <v>474.05</v>
      </c>
      <c r="L3153" s="4">
        <v>702.21</v>
      </c>
      <c r="M3153" s="4">
        <v>461.22</v>
      </c>
      <c r="N3153" s="4">
        <v>311.5</v>
      </c>
      <c r="O3153" s="4">
        <v>3377.6100999999999</v>
      </c>
    </row>
    <row r="3154" spans="1:15">
      <c r="A3154" s="3">
        <v>41739</v>
      </c>
      <c r="B3154" s="4">
        <v>98.56</v>
      </c>
      <c r="C3154" s="4">
        <v>485.5247</v>
      </c>
      <c r="D3154" s="4">
        <v>1854</v>
      </c>
      <c r="E3154" s="4">
        <v>1011.84</v>
      </c>
      <c r="F3154" s="4">
        <v>442.14</v>
      </c>
      <c r="G3154" s="4">
        <v>661.63499999999999</v>
      </c>
      <c r="H3154" s="4">
        <v>904.57</v>
      </c>
      <c r="I3154" s="4">
        <v>645.48</v>
      </c>
      <c r="J3154" s="4">
        <v>649.45000000000005</v>
      </c>
      <c r="K3154" s="4">
        <v>472.22</v>
      </c>
      <c r="L3154" s="4">
        <v>695.91</v>
      </c>
      <c r="M3154" s="4">
        <v>451.92</v>
      </c>
      <c r="N3154" s="4">
        <v>310.57</v>
      </c>
      <c r="O3154" s="4">
        <v>3307.0801000000001</v>
      </c>
    </row>
    <row r="3155" spans="1:15">
      <c r="A3155" s="3">
        <v>41740</v>
      </c>
      <c r="B3155" s="4">
        <v>98.32</v>
      </c>
      <c r="C3155" s="4">
        <v>485.125</v>
      </c>
      <c r="D3155" s="4">
        <v>1854.75</v>
      </c>
      <c r="E3155" s="4">
        <v>1009.58</v>
      </c>
      <c r="F3155" s="4">
        <v>437.04</v>
      </c>
      <c r="G3155" s="4">
        <v>653.89940000000001</v>
      </c>
      <c r="H3155" s="4">
        <v>895.31</v>
      </c>
      <c r="I3155" s="4">
        <v>636.6</v>
      </c>
      <c r="J3155" s="4">
        <v>642.91999999999996</v>
      </c>
      <c r="K3155" s="4">
        <v>471.73</v>
      </c>
      <c r="L3155" s="4">
        <v>692.24</v>
      </c>
      <c r="M3155" s="4">
        <v>446.82</v>
      </c>
      <c r="N3155" s="4">
        <v>309.49</v>
      </c>
      <c r="O3155" s="4">
        <v>3276.04</v>
      </c>
    </row>
    <row r="3156" spans="1:15">
      <c r="A3156" s="3">
        <v>41743</v>
      </c>
      <c r="B3156" s="4">
        <v>99.14</v>
      </c>
      <c r="C3156" s="4">
        <v>489.42840000000001</v>
      </c>
      <c r="D3156" s="4">
        <v>1853.0600999999999</v>
      </c>
      <c r="E3156" s="4">
        <v>1022.86</v>
      </c>
      <c r="F3156" s="4">
        <v>440.5</v>
      </c>
      <c r="G3156" s="4">
        <v>660.75210000000004</v>
      </c>
      <c r="H3156" s="4">
        <v>899.9</v>
      </c>
      <c r="I3156" s="4">
        <v>641.74</v>
      </c>
      <c r="J3156" s="4">
        <v>646.86</v>
      </c>
      <c r="K3156" s="4">
        <v>474.79</v>
      </c>
      <c r="L3156" s="4">
        <v>697.38</v>
      </c>
      <c r="M3156" s="4">
        <v>450.16</v>
      </c>
      <c r="N3156" s="4">
        <v>311.17</v>
      </c>
      <c r="O3156" s="4">
        <v>3302.98</v>
      </c>
    </row>
    <row r="3157" spans="1:15">
      <c r="A3157" s="3">
        <v>41744</v>
      </c>
      <c r="B3157" s="4">
        <v>99.25</v>
      </c>
      <c r="C3157" s="4">
        <v>489.74250000000001</v>
      </c>
      <c r="D3157" s="4">
        <v>1853.72</v>
      </c>
      <c r="E3157" s="4">
        <v>1035.68</v>
      </c>
      <c r="F3157" s="4">
        <v>444.41</v>
      </c>
      <c r="G3157" s="4">
        <v>663.77250000000004</v>
      </c>
      <c r="H3157" s="4">
        <v>909.58</v>
      </c>
      <c r="I3157" s="4">
        <v>642.53</v>
      </c>
      <c r="J3157" s="4">
        <v>650.77</v>
      </c>
      <c r="K3157" s="4">
        <v>481.1</v>
      </c>
      <c r="L3157" s="4">
        <v>699.61</v>
      </c>
      <c r="M3157" s="4">
        <v>452.68</v>
      </c>
      <c r="N3157" s="4">
        <v>311.52</v>
      </c>
      <c r="O3157" s="4">
        <v>3325.3</v>
      </c>
    </row>
    <row r="3158" spans="1:15">
      <c r="A3158" s="3">
        <v>41745</v>
      </c>
      <c r="B3158" s="4">
        <v>99.13</v>
      </c>
      <c r="C3158" s="4">
        <v>490.60039999999998</v>
      </c>
      <c r="D3158" s="4">
        <v>1852.91</v>
      </c>
      <c r="E3158" s="4">
        <v>1048.17</v>
      </c>
      <c r="F3158" s="4">
        <v>448.24</v>
      </c>
      <c r="G3158" s="4">
        <v>670.74130000000002</v>
      </c>
      <c r="H3158" s="4">
        <v>914.56</v>
      </c>
      <c r="I3158" s="4">
        <v>651.32000000000005</v>
      </c>
      <c r="J3158" s="4">
        <v>660.89</v>
      </c>
      <c r="K3158" s="4">
        <v>484.69</v>
      </c>
      <c r="L3158" s="4">
        <v>706.13</v>
      </c>
      <c r="M3158" s="4">
        <v>459.42</v>
      </c>
      <c r="N3158" s="4">
        <v>314.27</v>
      </c>
      <c r="O3158" s="4">
        <v>3360.27</v>
      </c>
    </row>
    <row r="3159" spans="1:15">
      <c r="A3159" s="3">
        <v>41746</v>
      </c>
      <c r="B3159" s="4">
        <v>99.93</v>
      </c>
      <c r="C3159" s="4">
        <v>491.8442</v>
      </c>
      <c r="D3159" s="4">
        <v>1847.0600999999999</v>
      </c>
      <c r="E3159" s="4">
        <v>1056.8599999999999</v>
      </c>
      <c r="F3159" s="4">
        <v>448.62</v>
      </c>
      <c r="G3159" s="4">
        <v>668.6979</v>
      </c>
      <c r="H3159" s="4">
        <v>914.53</v>
      </c>
      <c r="I3159" s="4">
        <v>652.25</v>
      </c>
      <c r="J3159" s="4">
        <v>666.14</v>
      </c>
      <c r="K3159" s="4">
        <v>479.07</v>
      </c>
      <c r="L3159" s="4">
        <v>706.97</v>
      </c>
      <c r="M3159" s="4">
        <v>460.78</v>
      </c>
      <c r="N3159" s="4">
        <v>315.44</v>
      </c>
      <c r="O3159" s="4">
        <v>3365</v>
      </c>
    </row>
    <row r="3160" spans="1:15">
      <c r="A3160" s="3">
        <v>41750</v>
      </c>
      <c r="B3160" s="4">
        <v>99.3</v>
      </c>
      <c r="C3160" s="4">
        <v>491.41640000000001</v>
      </c>
      <c r="D3160" s="4">
        <v>1847.03</v>
      </c>
      <c r="E3160" s="4">
        <v>1063.77</v>
      </c>
      <c r="F3160" s="4">
        <v>448.45</v>
      </c>
      <c r="G3160" s="4">
        <v>671.61329999999998</v>
      </c>
      <c r="H3160" s="4">
        <v>925.5</v>
      </c>
      <c r="I3160" s="4">
        <v>654.04999999999995</v>
      </c>
      <c r="J3160" s="4">
        <v>668.26</v>
      </c>
      <c r="K3160" s="4">
        <v>478.29</v>
      </c>
      <c r="L3160" s="4">
        <v>707.19</v>
      </c>
      <c r="M3160" s="4">
        <v>461.19</v>
      </c>
      <c r="N3160" s="4">
        <v>316.77999999999997</v>
      </c>
      <c r="O3160" s="4">
        <v>3377.75</v>
      </c>
    </row>
    <row r="3161" spans="1:15">
      <c r="A3161" s="3">
        <v>41751</v>
      </c>
      <c r="B3161" s="4">
        <v>99.79</v>
      </c>
      <c r="C3161" s="4">
        <v>489.2534</v>
      </c>
      <c r="D3161" s="4">
        <v>1847.47</v>
      </c>
      <c r="E3161" s="4">
        <v>1061.43</v>
      </c>
      <c r="F3161" s="4">
        <v>451.55</v>
      </c>
      <c r="G3161" s="4">
        <v>674.44650000000001</v>
      </c>
      <c r="H3161" s="4">
        <v>935.09</v>
      </c>
      <c r="I3161" s="4">
        <v>659.57</v>
      </c>
      <c r="J3161" s="4">
        <v>668.36</v>
      </c>
      <c r="K3161" s="4">
        <v>478.48</v>
      </c>
      <c r="L3161" s="4">
        <v>706.28</v>
      </c>
      <c r="M3161" s="4">
        <v>462.59</v>
      </c>
      <c r="N3161" s="4">
        <v>317.48</v>
      </c>
      <c r="O3161" s="4">
        <v>3391.5801000000001</v>
      </c>
    </row>
    <row r="3162" spans="1:15">
      <c r="A3162" s="3">
        <v>41752</v>
      </c>
      <c r="B3162" s="4">
        <v>99.74</v>
      </c>
      <c r="C3162" s="4">
        <v>489.01459999999997</v>
      </c>
      <c r="D3162" s="4">
        <v>1851.3199</v>
      </c>
      <c r="E3162" s="4">
        <v>1066.44</v>
      </c>
      <c r="F3162" s="4">
        <v>452.67</v>
      </c>
      <c r="G3162" s="4">
        <v>668.35270000000003</v>
      </c>
      <c r="H3162" s="4">
        <v>930.55</v>
      </c>
      <c r="I3162" s="4">
        <v>656.62</v>
      </c>
      <c r="J3162" s="4">
        <v>670.85</v>
      </c>
      <c r="K3162" s="4">
        <v>479.12</v>
      </c>
      <c r="L3162" s="4">
        <v>705.83</v>
      </c>
      <c r="M3162" s="4">
        <v>462.81</v>
      </c>
      <c r="N3162" s="4">
        <v>310.64999999999998</v>
      </c>
      <c r="O3162" s="4">
        <v>3384.5</v>
      </c>
    </row>
    <row r="3163" spans="1:15">
      <c r="A3163" s="3">
        <v>41753</v>
      </c>
      <c r="B3163" s="4">
        <v>99.98</v>
      </c>
      <c r="C3163" s="4">
        <v>491.99259999999998</v>
      </c>
      <c r="D3163" s="4">
        <v>1851.71</v>
      </c>
      <c r="E3163" s="4">
        <v>1065.4100000000001</v>
      </c>
      <c r="F3163" s="4">
        <v>452.29</v>
      </c>
      <c r="G3163" s="4">
        <v>675.46379999999999</v>
      </c>
      <c r="H3163" s="4">
        <v>928.74</v>
      </c>
      <c r="I3163" s="4">
        <v>660</v>
      </c>
      <c r="J3163" s="4">
        <v>669.31</v>
      </c>
      <c r="K3163" s="4">
        <v>482.17</v>
      </c>
      <c r="L3163" s="4">
        <v>708.01</v>
      </c>
      <c r="M3163" s="4">
        <v>460.72</v>
      </c>
      <c r="N3163" s="4">
        <v>305.31</v>
      </c>
      <c r="O3163" s="4">
        <v>3390.3899000000001</v>
      </c>
    </row>
    <row r="3164" spans="1:15">
      <c r="A3164" s="3">
        <v>41754</v>
      </c>
      <c r="B3164" s="4">
        <v>100.14</v>
      </c>
      <c r="C3164" s="4">
        <v>489.17660000000001</v>
      </c>
      <c r="D3164" s="4">
        <v>1853.6801</v>
      </c>
      <c r="E3164" s="4">
        <v>1060.76</v>
      </c>
      <c r="F3164" s="4">
        <v>448.48</v>
      </c>
      <c r="G3164" s="4">
        <v>666.21770000000004</v>
      </c>
      <c r="H3164" s="4">
        <v>921.92</v>
      </c>
      <c r="I3164" s="4">
        <v>648.97</v>
      </c>
      <c r="J3164" s="4">
        <v>663.37</v>
      </c>
      <c r="K3164" s="4">
        <v>487.65</v>
      </c>
      <c r="L3164" s="4">
        <v>709.16</v>
      </c>
      <c r="M3164" s="4">
        <v>457.59</v>
      </c>
      <c r="N3164" s="4">
        <v>304.14</v>
      </c>
      <c r="O3164" s="4">
        <v>3362.95</v>
      </c>
    </row>
    <row r="3165" spans="1:15">
      <c r="A3165" s="3">
        <v>41757</v>
      </c>
      <c r="B3165" s="4">
        <v>100.26</v>
      </c>
      <c r="C3165" s="4">
        <v>486.99160000000001</v>
      </c>
      <c r="D3165" s="4">
        <v>1853.12</v>
      </c>
      <c r="E3165" s="4">
        <v>1063.83</v>
      </c>
      <c r="F3165" s="4">
        <v>446.01</v>
      </c>
      <c r="G3165" s="4">
        <v>672.51800000000003</v>
      </c>
      <c r="H3165" s="4">
        <v>927.44</v>
      </c>
      <c r="I3165" s="4">
        <v>647.38</v>
      </c>
      <c r="J3165" s="4">
        <v>664.12</v>
      </c>
      <c r="K3165" s="4">
        <v>490.22</v>
      </c>
      <c r="L3165" s="4">
        <v>717.59</v>
      </c>
      <c r="M3165" s="4">
        <v>455.44</v>
      </c>
      <c r="N3165" s="4">
        <v>308.54000000000002</v>
      </c>
      <c r="O3165" s="4">
        <v>3374.04</v>
      </c>
    </row>
    <row r="3166" spans="1:15">
      <c r="A3166" s="3">
        <v>41758</v>
      </c>
      <c r="B3166" s="4">
        <v>101.15</v>
      </c>
      <c r="C3166" s="4">
        <v>490.02190000000002</v>
      </c>
      <c r="D3166" s="4">
        <v>1851.4</v>
      </c>
      <c r="E3166" s="4">
        <v>1068.33</v>
      </c>
      <c r="F3166" s="4">
        <v>450.25</v>
      </c>
      <c r="G3166" s="4">
        <v>677.49249999999995</v>
      </c>
      <c r="H3166" s="4">
        <v>933.16</v>
      </c>
      <c r="I3166" s="4">
        <v>650.03</v>
      </c>
      <c r="J3166" s="4">
        <v>665.79</v>
      </c>
      <c r="K3166" s="4">
        <v>488.14</v>
      </c>
      <c r="L3166" s="4">
        <v>714.6</v>
      </c>
      <c r="M3166" s="4">
        <v>458.79</v>
      </c>
      <c r="N3166" s="4">
        <v>310.61</v>
      </c>
      <c r="O3166" s="4">
        <v>3390.1599000000001</v>
      </c>
    </row>
    <row r="3167" spans="1:15">
      <c r="A3167" s="3">
        <v>41759</v>
      </c>
      <c r="B3167" s="4">
        <v>100.89</v>
      </c>
      <c r="C3167" s="4">
        <v>485.31509999999997</v>
      </c>
      <c r="D3167" s="4">
        <v>1855.9</v>
      </c>
      <c r="E3167" s="4">
        <v>1068.25</v>
      </c>
      <c r="F3167" s="4">
        <v>451.28</v>
      </c>
      <c r="G3167" s="4">
        <v>679.52769999999998</v>
      </c>
      <c r="H3167" s="4">
        <v>934.51</v>
      </c>
      <c r="I3167" s="4">
        <v>653.07000000000005</v>
      </c>
      <c r="J3167" s="4">
        <v>670.13</v>
      </c>
      <c r="K3167" s="4">
        <v>488.99</v>
      </c>
      <c r="L3167" s="4">
        <v>716.46</v>
      </c>
      <c r="M3167" s="4">
        <v>462.43</v>
      </c>
      <c r="N3167" s="4">
        <v>311.73</v>
      </c>
      <c r="O3167" s="4">
        <v>3400.46</v>
      </c>
    </row>
    <row r="3168" spans="1:15">
      <c r="A3168" s="3">
        <v>41760</v>
      </c>
      <c r="B3168" s="4">
        <v>99.69</v>
      </c>
      <c r="C3168" s="4">
        <v>482.4128</v>
      </c>
      <c r="D3168" s="4">
        <v>1860.0699</v>
      </c>
      <c r="E3168" s="4">
        <v>1064.5899999999999</v>
      </c>
      <c r="F3168" s="4">
        <v>451.58</v>
      </c>
      <c r="G3168" s="4">
        <v>679.40089999999998</v>
      </c>
      <c r="H3168" s="4">
        <v>935.98</v>
      </c>
      <c r="I3168" s="4">
        <v>655.4</v>
      </c>
      <c r="J3168" s="4">
        <v>668.29</v>
      </c>
      <c r="K3168" s="4">
        <v>491.04</v>
      </c>
      <c r="L3168" s="4">
        <v>715.59</v>
      </c>
      <c r="M3168" s="4">
        <v>459.5</v>
      </c>
      <c r="N3168" s="4">
        <v>312.83999999999997</v>
      </c>
      <c r="O3168" s="4">
        <v>3400.2</v>
      </c>
    </row>
    <row r="3169" spans="1:15">
      <c r="A3169" s="3">
        <v>41761</v>
      </c>
      <c r="B3169" s="4">
        <v>99.63</v>
      </c>
      <c r="C3169" s="4">
        <v>484.14699999999999</v>
      </c>
      <c r="D3169" s="4">
        <v>1861.0600999999999</v>
      </c>
      <c r="E3169" s="4">
        <v>1067.99</v>
      </c>
      <c r="F3169" s="4">
        <v>451.58</v>
      </c>
      <c r="G3169" s="4">
        <v>677.87419999999997</v>
      </c>
      <c r="H3169" s="4">
        <v>928.8</v>
      </c>
      <c r="I3169" s="4">
        <v>657.34</v>
      </c>
      <c r="J3169" s="4">
        <v>667.76</v>
      </c>
      <c r="K3169" s="4">
        <v>481.29</v>
      </c>
      <c r="L3169" s="4">
        <v>715.29</v>
      </c>
      <c r="M3169" s="4">
        <v>461.64</v>
      </c>
      <c r="N3169" s="4">
        <v>312.68</v>
      </c>
      <c r="O3169" s="4">
        <v>3395.6100999999999</v>
      </c>
    </row>
    <row r="3170" spans="1:15">
      <c r="A3170" s="3">
        <v>41764</v>
      </c>
      <c r="B3170" s="4">
        <v>99.76</v>
      </c>
      <c r="C3170" s="4">
        <v>482.66019999999997</v>
      </c>
      <c r="D3170" s="4">
        <v>1859.67</v>
      </c>
      <c r="E3170" s="4">
        <v>1072.97</v>
      </c>
      <c r="F3170" s="4">
        <v>449.68</v>
      </c>
      <c r="G3170" s="4">
        <v>680.81029999999998</v>
      </c>
      <c r="H3170" s="4">
        <v>933.98</v>
      </c>
      <c r="I3170" s="4">
        <v>657.74</v>
      </c>
      <c r="J3170" s="4">
        <v>668.36</v>
      </c>
      <c r="K3170" s="4">
        <v>485.17</v>
      </c>
      <c r="L3170" s="4">
        <v>714.59</v>
      </c>
      <c r="M3170" s="4">
        <v>463.76</v>
      </c>
      <c r="N3170" s="4">
        <v>314.06</v>
      </c>
      <c r="O3170" s="4">
        <v>3402.23</v>
      </c>
    </row>
    <row r="3171" spans="1:15">
      <c r="A3171" s="3">
        <v>41765</v>
      </c>
      <c r="B3171" s="4">
        <v>100.14</v>
      </c>
      <c r="C3171" s="4">
        <v>482.69880000000001</v>
      </c>
      <c r="D3171" s="4">
        <v>1861.58</v>
      </c>
      <c r="E3171" s="4">
        <v>1074.52</v>
      </c>
      <c r="F3171" s="4">
        <v>443.42</v>
      </c>
      <c r="G3171" s="4">
        <v>672.77959999999996</v>
      </c>
      <c r="H3171" s="4">
        <v>925.52</v>
      </c>
      <c r="I3171" s="4">
        <v>648.79999999999995</v>
      </c>
      <c r="J3171" s="4">
        <v>663.17</v>
      </c>
      <c r="K3171" s="4">
        <v>482.97</v>
      </c>
      <c r="L3171" s="4">
        <v>709.93</v>
      </c>
      <c r="M3171" s="4">
        <v>461.36</v>
      </c>
      <c r="N3171" s="4">
        <v>313.02</v>
      </c>
      <c r="O3171" s="4">
        <v>3371.72</v>
      </c>
    </row>
    <row r="3172" spans="1:15">
      <c r="A3172" s="3">
        <v>41766</v>
      </c>
      <c r="B3172" s="4">
        <v>99.9</v>
      </c>
      <c r="C3172" s="4">
        <v>484.82870000000003</v>
      </c>
      <c r="D3172" s="4">
        <v>1862.91</v>
      </c>
      <c r="E3172" s="4">
        <v>1082.92</v>
      </c>
      <c r="F3172" s="4">
        <v>449.49</v>
      </c>
      <c r="G3172" s="4">
        <v>671.94899999999996</v>
      </c>
      <c r="H3172" s="4">
        <v>928.35</v>
      </c>
      <c r="I3172" s="4">
        <v>647.61</v>
      </c>
      <c r="J3172" s="4">
        <v>669.22</v>
      </c>
      <c r="K3172" s="4">
        <v>490.88</v>
      </c>
      <c r="L3172" s="4">
        <v>717.33</v>
      </c>
      <c r="M3172" s="4">
        <v>465.27</v>
      </c>
      <c r="N3172" s="4">
        <v>316.10000000000002</v>
      </c>
      <c r="O3172" s="4">
        <v>3392.1001000000001</v>
      </c>
    </row>
    <row r="3173" spans="1:15">
      <c r="A3173" s="3">
        <v>41767</v>
      </c>
      <c r="B3173" s="4">
        <v>100.07</v>
      </c>
      <c r="C3173" s="4">
        <v>483.73480000000001</v>
      </c>
      <c r="D3173" s="4">
        <v>1863.9399000000001</v>
      </c>
      <c r="E3173" s="4">
        <v>1069.01</v>
      </c>
      <c r="F3173" s="4">
        <v>450.72</v>
      </c>
      <c r="G3173" s="4">
        <v>672.99549999999999</v>
      </c>
      <c r="H3173" s="4">
        <v>923.43</v>
      </c>
      <c r="I3173" s="4">
        <v>649.19000000000005</v>
      </c>
      <c r="J3173" s="4">
        <v>669.1</v>
      </c>
      <c r="K3173" s="4">
        <v>485.19</v>
      </c>
      <c r="L3173" s="4">
        <v>718.12</v>
      </c>
      <c r="M3173" s="4">
        <v>463.3</v>
      </c>
      <c r="N3173" s="4">
        <v>320.87</v>
      </c>
      <c r="O3173" s="4">
        <v>3388.29</v>
      </c>
    </row>
    <row r="3174" spans="1:15">
      <c r="A3174" s="3">
        <v>41768</v>
      </c>
      <c r="B3174" s="4">
        <v>99.9</v>
      </c>
      <c r="C3174" s="4">
        <v>482.2955</v>
      </c>
      <c r="D3174" s="4">
        <v>1861.5699</v>
      </c>
      <c r="E3174" s="4">
        <v>1068.9100000000001</v>
      </c>
      <c r="F3174" s="4">
        <v>450.26</v>
      </c>
      <c r="G3174" s="4">
        <v>674.16359999999997</v>
      </c>
      <c r="H3174" s="4">
        <v>928.82</v>
      </c>
      <c r="I3174" s="4">
        <v>653.01</v>
      </c>
      <c r="J3174" s="4">
        <v>669.49</v>
      </c>
      <c r="K3174" s="4">
        <v>478.39</v>
      </c>
      <c r="L3174" s="4">
        <v>721.52</v>
      </c>
      <c r="M3174" s="4">
        <v>463.27</v>
      </c>
      <c r="N3174" s="4">
        <v>321.01</v>
      </c>
      <c r="O3174" s="4">
        <v>3394.05</v>
      </c>
    </row>
    <row r="3175" spans="1:15">
      <c r="A3175" s="3">
        <v>41771</v>
      </c>
      <c r="B3175" s="4">
        <v>99.93</v>
      </c>
      <c r="C3175" s="4">
        <v>483.74439999999998</v>
      </c>
      <c r="D3175" s="4">
        <v>1859.38</v>
      </c>
      <c r="E3175" s="4">
        <v>1075.47</v>
      </c>
      <c r="F3175" s="4">
        <v>454.93</v>
      </c>
      <c r="G3175" s="4">
        <v>684.17669999999998</v>
      </c>
      <c r="H3175" s="4">
        <v>938.47</v>
      </c>
      <c r="I3175" s="4">
        <v>661.23</v>
      </c>
      <c r="J3175" s="4">
        <v>679.42</v>
      </c>
      <c r="K3175" s="4">
        <v>473.9</v>
      </c>
      <c r="L3175" s="4">
        <v>722.01</v>
      </c>
      <c r="M3175" s="4">
        <v>469.23</v>
      </c>
      <c r="N3175" s="4">
        <v>320.52</v>
      </c>
      <c r="O3175" s="4">
        <v>3427.01</v>
      </c>
    </row>
    <row r="3176" spans="1:15">
      <c r="A3176" s="3">
        <v>41772</v>
      </c>
      <c r="B3176" s="4">
        <v>100.09</v>
      </c>
      <c r="C3176" s="4">
        <v>486.23899999999998</v>
      </c>
      <c r="D3176" s="4">
        <v>1862.52</v>
      </c>
      <c r="E3176" s="4">
        <v>1079.01</v>
      </c>
      <c r="F3176" s="4">
        <v>454.39</v>
      </c>
      <c r="G3176" s="4">
        <v>685.20669999999996</v>
      </c>
      <c r="H3176" s="4">
        <v>940.32</v>
      </c>
      <c r="I3176" s="4">
        <v>659.03</v>
      </c>
      <c r="J3176" s="4">
        <v>680.99</v>
      </c>
      <c r="K3176" s="4">
        <v>474.8</v>
      </c>
      <c r="L3176" s="4">
        <v>723.61</v>
      </c>
      <c r="M3176" s="4">
        <v>469.48</v>
      </c>
      <c r="N3176" s="4">
        <v>318.25</v>
      </c>
      <c r="O3176" s="4">
        <v>3429.3</v>
      </c>
    </row>
    <row r="3177" spans="1:15">
      <c r="A3177" s="3">
        <v>41773</v>
      </c>
      <c r="B3177" s="4">
        <v>99.56</v>
      </c>
      <c r="C3177" s="4">
        <v>488.62720000000002</v>
      </c>
      <c r="D3177" s="4">
        <v>1869.3199</v>
      </c>
      <c r="E3177" s="4">
        <v>1079.5</v>
      </c>
      <c r="F3177" s="4">
        <v>451</v>
      </c>
      <c r="G3177" s="4">
        <v>681.27049999999997</v>
      </c>
      <c r="H3177" s="4">
        <v>940.64</v>
      </c>
      <c r="I3177" s="4">
        <v>652.04</v>
      </c>
      <c r="J3177" s="4">
        <v>675.65</v>
      </c>
      <c r="K3177" s="4">
        <v>477.45</v>
      </c>
      <c r="L3177" s="4">
        <v>719.56</v>
      </c>
      <c r="M3177" s="4">
        <v>469.83</v>
      </c>
      <c r="N3177" s="4">
        <v>319.86</v>
      </c>
      <c r="O3177" s="4">
        <v>3413.8400999999999</v>
      </c>
    </row>
    <row r="3178" spans="1:15">
      <c r="A3178" s="3">
        <v>41774</v>
      </c>
      <c r="B3178" s="4">
        <v>98.84</v>
      </c>
      <c r="C3178" s="4">
        <v>486.25220000000002</v>
      </c>
      <c r="D3178" s="4">
        <v>1871.77</v>
      </c>
      <c r="E3178" s="4">
        <v>1066.77</v>
      </c>
      <c r="F3178" s="4">
        <v>446.03</v>
      </c>
      <c r="G3178" s="4">
        <v>675.87210000000005</v>
      </c>
      <c r="H3178" s="4">
        <v>930.97</v>
      </c>
      <c r="I3178" s="4">
        <v>647.5</v>
      </c>
      <c r="J3178" s="4">
        <v>669.24</v>
      </c>
      <c r="K3178" s="4">
        <v>475.72</v>
      </c>
      <c r="L3178" s="4">
        <v>713.14</v>
      </c>
      <c r="M3178" s="4">
        <v>462.93</v>
      </c>
      <c r="N3178" s="4">
        <v>320.33</v>
      </c>
      <c r="O3178" s="4">
        <v>3382.52</v>
      </c>
    </row>
    <row r="3179" spans="1:15">
      <c r="A3179" s="3">
        <v>41775</v>
      </c>
      <c r="B3179" s="4">
        <v>98.48</v>
      </c>
      <c r="C3179" s="4">
        <v>486.85739999999998</v>
      </c>
      <c r="D3179" s="4">
        <v>1870.02</v>
      </c>
      <c r="E3179" s="4">
        <v>1063.8</v>
      </c>
      <c r="F3179" s="4">
        <v>446.56</v>
      </c>
      <c r="G3179" s="4">
        <v>680.1866</v>
      </c>
      <c r="H3179" s="4">
        <v>934.22</v>
      </c>
      <c r="I3179" s="4">
        <v>651.98</v>
      </c>
      <c r="J3179" s="4">
        <v>670.52</v>
      </c>
      <c r="K3179" s="4">
        <v>476.99</v>
      </c>
      <c r="L3179" s="4">
        <v>717.58</v>
      </c>
      <c r="M3179" s="4">
        <v>464.8</v>
      </c>
      <c r="N3179" s="4">
        <v>324.72000000000003</v>
      </c>
      <c r="O3179" s="4">
        <v>3395.21</v>
      </c>
    </row>
    <row r="3180" spans="1:15">
      <c r="A3180" s="3">
        <v>41778</v>
      </c>
      <c r="B3180" s="4">
        <v>99.44</v>
      </c>
      <c r="C3180" s="4">
        <v>487.56389999999999</v>
      </c>
      <c r="D3180" s="4">
        <v>1868.99</v>
      </c>
      <c r="E3180" s="4">
        <v>1067.18</v>
      </c>
      <c r="F3180" s="4">
        <v>449.07</v>
      </c>
      <c r="G3180" s="4">
        <v>685.83870000000002</v>
      </c>
      <c r="H3180" s="4">
        <v>940.22</v>
      </c>
      <c r="I3180" s="4">
        <v>654.88</v>
      </c>
      <c r="J3180" s="4">
        <v>673.15</v>
      </c>
      <c r="K3180" s="4">
        <v>469.54</v>
      </c>
      <c r="L3180" s="4">
        <v>715.9</v>
      </c>
      <c r="M3180" s="4">
        <v>466.74</v>
      </c>
      <c r="N3180" s="4">
        <v>323.55</v>
      </c>
      <c r="O3180" s="4">
        <v>3408.52</v>
      </c>
    </row>
    <row r="3181" spans="1:15">
      <c r="A3181" s="3">
        <v>41779</v>
      </c>
      <c r="B3181" s="4">
        <v>99.24</v>
      </c>
      <c r="C3181" s="4">
        <v>487.73970000000003</v>
      </c>
      <c r="D3181" s="4">
        <v>1871.66</v>
      </c>
      <c r="E3181" s="4">
        <v>1064.6099999999999</v>
      </c>
      <c r="F3181" s="4">
        <v>446.04</v>
      </c>
      <c r="G3181" s="4">
        <v>682.548</v>
      </c>
      <c r="H3181" s="4">
        <v>934.37</v>
      </c>
      <c r="I3181" s="4">
        <v>649.26</v>
      </c>
      <c r="J3181" s="4">
        <v>664.54</v>
      </c>
      <c r="K3181" s="4">
        <v>469.59</v>
      </c>
      <c r="L3181" s="4">
        <v>712.98</v>
      </c>
      <c r="M3181" s="4">
        <v>464.14</v>
      </c>
      <c r="N3181" s="4">
        <v>318.17</v>
      </c>
      <c r="O3181" s="4">
        <v>3386.48</v>
      </c>
    </row>
    <row r="3182" spans="1:15">
      <c r="A3182" s="3">
        <v>41780</v>
      </c>
      <c r="B3182" s="4">
        <v>99.32</v>
      </c>
      <c r="C3182" s="4">
        <v>490.95409999999998</v>
      </c>
      <c r="D3182" s="4">
        <v>1869.62</v>
      </c>
      <c r="E3182" s="4">
        <v>1076.67</v>
      </c>
      <c r="F3182" s="4">
        <v>449.49</v>
      </c>
      <c r="G3182" s="4">
        <v>688.05060000000003</v>
      </c>
      <c r="H3182" s="4">
        <v>941.78</v>
      </c>
      <c r="I3182" s="4">
        <v>657.02</v>
      </c>
      <c r="J3182" s="4">
        <v>670.64</v>
      </c>
      <c r="K3182" s="4">
        <v>469.92</v>
      </c>
      <c r="L3182" s="4">
        <v>717.61</v>
      </c>
      <c r="M3182" s="4">
        <v>466.48</v>
      </c>
      <c r="N3182" s="4">
        <v>318.45999999999998</v>
      </c>
      <c r="O3182" s="4">
        <v>3414.45</v>
      </c>
    </row>
    <row r="3183" spans="1:15">
      <c r="A3183" s="3">
        <v>41781</v>
      </c>
      <c r="B3183" s="4">
        <v>99.31</v>
      </c>
      <c r="C3183" s="4">
        <v>490.07760000000002</v>
      </c>
      <c r="D3183" s="4">
        <v>1868.1899000000001</v>
      </c>
      <c r="E3183" s="4">
        <v>1074.92</v>
      </c>
      <c r="F3183" s="4">
        <v>451.2</v>
      </c>
      <c r="G3183" s="4">
        <v>688.80820000000006</v>
      </c>
      <c r="H3183" s="4">
        <v>947.36</v>
      </c>
      <c r="I3183" s="4">
        <v>660.17</v>
      </c>
      <c r="J3183" s="4">
        <v>672.14</v>
      </c>
      <c r="K3183" s="4">
        <v>473.75</v>
      </c>
      <c r="L3183" s="4">
        <v>716.38</v>
      </c>
      <c r="M3183" s="4">
        <v>467.37</v>
      </c>
      <c r="N3183" s="4">
        <v>319.98</v>
      </c>
      <c r="O3183" s="4">
        <v>3422.99</v>
      </c>
    </row>
    <row r="3184" spans="1:15">
      <c r="A3184" s="3">
        <v>41782</v>
      </c>
      <c r="B3184" s="4">
        <v>99.23</v>
      </c>
      <c r="C3184" s="4">
        <v>490.99650000000003</v>
      </c>
      <c r="D3184" s="4">
        <v>1870.1</v>
      </c>
      <c r="E3184" s="4">
        <v>1073.5899999999999</v>
      </c>
      <c r="F3184" s="4">
        <v>452.32</v>
      </c>
      <c r="G3184" s="4">
        <v>695.48040000000003</v>
      </c>
      <c r="H3184" s="4">
        <v>948.12</v>
      </c>
      <c r="I3184" s="4">
        <v>665.72</v>
      </c>
      <c r="J3184" s="4">
        <v>676.25</v>
      </c>
      <c r="K3184" s="4">
        <v>472.64</v>
      </c>
      <c r="L3184" s="4">
        <v>717.35</v>
      </c>
      <c r="M3184" s="4">
        <v>471.35</v>
      </c>
      <c r="N3184" s="4">
        <v>320.76</v>
      </c>
      <c r="O3184" s="4">
        <v>3437.5801000000001</v>
      </c>
    </row>
    <row r="3185" spans="1:15">
      <c r="A3185" s="3">
        <v>41786</v>
      </c>
      <c r="B3185" s="4">
        <v>98.7</v>
      </c>
      <c r="C3185" s="4">
        <v>488.78629999999998</v>
      </c>
      <c r="D3185" s="4">
        <v>1872.4301</v>
      </c>
      <c r="E3185" s="4">
        <v>1076.04</v>
      </c>
      <c r="F3185" s="4">
        <v>456.75</v>
      </c>
      <c r="G3185" s="4">
        <v>702.41660000000002</v>
      </c>
      <c r="H3185" s="4">
        <v>953.47</v>
      </c>
      <c r="I3185" s="4">
        <v>669.05</v>
      </c>
      <c r="J3185" s="4">
        <v>679.47</v>
      </c>
      <c r="K3185" s="4">
        <v>476.49</v>
      </c>
      <c r="L3185" s="4">
        <v>719.35</v>
      </c>
      <c r="M3185" s="4">
        <v>471.38</v>
      </c>
      <c r="N3185" s="4">
        <v>319.97000000000003</v>
      </c>
      <c r="O3185" s="4">
        <v>3458.1898999999999</v>
      </c>
    </row>
    <row r="3186" spans="1:15">
      <c r="A3186" s="3">
        <v>41787</v>
      </c>
      <c r="B3186" s="4">
        <v>98.7</v>
      </c>
      <c r="C3186" s="4">
        <v>486.84399999999999</v>
      </c>
      <c r="D3186" s="4">
        <v>1879.33</v>
      </c>
      <c r="E3186" s="4">
        <v>1077.47</v>
      </c>
      <c r="F3186" s="4">
        <v>455.71</v>
      </c>
      <c r="G3186" s="4">
        <v>700.13720000000001</v>
      </c>
      <c r="H3186" s="4">
        <v>950.81</v>
      </c>
      <c r="I3186" s="4">
        <v>668.38</v>
      </c>
      <c r="J3186" s="4">
        <v>680.35</v>
      </c>
      <c r="K3186" s="4">
        <v>479.36</v>
      </c>
      <c r="L3186" s="4">
        <v>718.82</v>
      </c>
      <c r="M3186" s="4">
        <v>471.61</v>
      </c>
      <c r="N3186" s="4">
        <v>321.31</v>
      </c>
      <c r="O3186" s="4">
        <v>3454.8798999999999</v>
      </c>
    </row>
    <row r="3187" spans="1:15">
      <c r="A3187" s="3">
        <v>41788</v>
      </c>
      <c r="B3187" s="4">
        <v>98.68</v>
      </c>
      <c r="C3187" s="4">
        <v>487.9074</v>
      </c>
      <c r="D3187" s="4">
        <v>1877.64</v>
      </c>
      <c r="E3187" s="4">
        <v>1085.27</v>
      </c>
      <c r="F3187" s="4">
        <v>456.79</v>
      </c>
      <c r="G3187" s="4">
        <v>704.72990000000004</v>
      </c>
      <c r="H3187" s="4">
        <v>958.04</v>
      </c>
      <c r="I3187" s="4">
        <v>671.27</v>
      </c>
      <c r="J3187" s="4">
        <v>682.84</v>
      </c>
      <c r="K3187" s="4">
        <v>480.24</v>
      </c>
      <c r="L3187" s="4">
        <v>724.68</v>
      </c>
      <c r="M3187" s="4">
        <v>476.43</v>
      </c>
      <c r="N3187" s="4">
        <v>321.26</v>
      </c>
      <c r="O3187" s="4">
        <v>3473.8600999999999</v>
      </c>
    </row>
    <row r="3188" spans="1:15">
      <c r="A3188" s="3">
        <v>41789</v>
      </c>
      <c r="B3188" s="4">
        <v>98.35</v>
      </c>
      <c r="C3188" s="4">
        <v>484.4538</v>
      </c>
      <c r="D3188" s="4">
        <v>1877.03</v>
      </c>
      <c r="E3188" s="4">
        <v>1084.02</v>
      </c>
      <c r="F3188" s="4">
        <v>457.78</v>
      </c>
      <c r="G3188" s="4">
        <v>705.23739999999998</v>
      </c>
      <c r="H3188" s="4">
        <v>960.53</v>
      </c>
      <c r="I3188" s="4">
        <v>671.89</v>
      </c>
      <c r="J3188" s="4">
        <v>683.11</v>
      </c>
      <c r="K3188" s="4">
        <v>483.87</v>
      </c>
      <c r="L3188" s="4">
        <v>729.89</v>
      </c>
      <c r="M3188" s="4">
        <v>476.27</v>
      </c>
      <c r="N3188" s="4">
        <v>322.27999999999997</v>
      </c>
      <c r="O3188" s="4">
        <v>3480.29</v>
      </c>
    </row>
    <row r="3189" spans="1:15">
      <c r="A3189" s="3">
        <v>41792</v>
      </c>
      <c r="B3189" s="4">
        <v>98.16</v>
      </c>
      <c r="C3189" s="4">
        <v>483.57940000000002</v>
      </c>
      <c r="D3189" s="4">
        <v>1871.04</v>
      </c>
      <c r="E3189" s="4">
        <v>1081.82</v>
      </c>
      <c r="F3189" s="4">
        <v>459.02</v>
      </c>
      <c r="G3189" s="4">
        <v>704.14179999999999</v>
      </c>
      <c r="H3189" s="4">
        <v>962.14</v>
      </c>
      <c r="I3189" s="4">
        <v>674.03</v>
      </c>
      <c r="J3189" s="4">
        <v>685.67</v>
      </c>
      <c r="K3189" s="4">
        <v>483.63</v>
      </c>
      <c r="L3189" s="4">
        <v>728.05</v>
      </c>
      <c r="M3189" s="4">
        <v>478.19</v>
      </c>
      <c r="N3189" s="4">
        <v>322.37</v>
      </c>
      <c r="O3189" s="4">
        <v>3483.1399000000001</v>
      </c>
    </row>
    <row r="3190" spans="1:15">
      <c r="A3190" s="3">
        <v>41793</v>
      </c>
      <c r="B3190" s="4">
        <v>97.74</v>
      </c>
      <c r="C3190" s="4">
        <v>482.94110000000001</v>
      </c>
      <c r="D3190" s="4">
        <v>1866.41</v>
      </c>
      <c r="E3190" s="4">
        <v>1085.4100000000001</v>
      </c>
      <c r="F3190" s="4">
        <v>459.48</v>
      </c>
      <c r="G3190" s="4">
        <v>703.44770000000005</v>
      </c>
      <c r="H3190" s="4">
        <v>963.97</v>
      </c>
      <c r="I3190" s="4">
        <v>672.97</v>
      </c>
      <c r="J3190" s="4">
        <v>684.61</v>
      </c>
      <c r="K3190" s="4">
        <v>485.17</v>
      </c>
      <c r="L3190" s="4">
        <v>725.59</v>
      </c>
      <c r="M3190" s="4">
        <v>477.09</v>
      </c>
      <c r="N3190" s="4">
        <v>319.29000000000002</v>
      </c>
      <c r="O3190" s="4">
        <v>3482</v>
      </c>
    </row>
    <row r="3191" spans="1:15">
      <c r="A3191" s="3">
        <v>41794</v>
      </c>
      <c r="B3191" s="4">
        <v>97.48</v>
      </c>
      <c r="C3191" s="4">
        <v>481.73700000000002</v>
      </c>
      <c r="D3191" s="4">
        <v>1865.83</v>
      </c>
      <c r="E3191" s="4">
        <v>1083.94</v>
      </c>
      <c r="F3191" s="4">
        <v>461.01</v>
      </c>
      <c r="G3191" s="4">
        <v>705.25789999999995</v>
      </c>
      <c r="H3191" s="4">
        <v>966.29</v>
      </c>
      <c r="I3191" s="4">
        <v>676.11</v>
      </c>
      <c r="J3191" s="4">
        <v>684.13</v>
      </c>
      <c r="K3191" s="4">
        <v>485.41</v>
      </c>
      <c r="L3191" s="4">
        <v>728.43</v>
      </c>
      <c r="M3191" s="4">
        <v>478.14</v>
      </c>
      <c r="N3191" s="4">
        <v>318.33999999999997</v>
      </c>
      <c r="O3191" s="4">
        <v>3489.21</v>
      </c>
    </row>
    <row r="3192" spans="1:15">
      <c r="A3192" s="3">
        <v>41795</v>
      </c>
      <c r="B3192" s="4">
        <v>97.34</v>
      </c>
      <c r="C3192" s="4">
        <v>482.21749999999997</v>
      </c>
      <c r="D3192" s="4">
        <v>1868.22</v>
      </c>
      <c r="E3192" s="4">
        <v>1090.6199999999999</v>
      </c>
      <c r="F3192" s="4">
        <v>465.33</v>
      </c>
      <c r="G3192" s="4">
        <v>710.93499999999995</v>
      </c>
      <c r="H3192" s="4">
        <v>967.9</v>
      </c>
      <c r="I3192" s="4">
        <v>680.69</v>
      </c>
      <c r="J3192" s="4">
        <v>691.37</v>
      </c>
      <c r="K3192" s="4">
        <v>489.39</v>
      </c>
      <c r="L3192" s="4">
        <v>730.96</v>
      </c>
      <c r="M3192" s="4">
        <v>480.08</v>
      </c>
      <c r="N3192" s="4">
        <v>318.77</v>
      </c>
      <c r="O3192" s="4">
        <v>3512.21</v>
      </c>
    </row>
    <row r="3193" spans="1:15">
      <c r="A3193" s="3">
        <v>41796</v>
      </c>
      <c r="B3193" s="4">
        <v>97.8</v>
      </c>
      <c r="C3193" s="4">
        <v>482.90600000000001</v>
      </c>
      <c r="D3193" s="4">
        <v>1867.39</v>
      </c>
      <c r="E3193" s="4">
        <v>1099.99</v>
      </c>
      <c r="F3193" s="4">
        <v>468.58</v>
      </c>
      <c r="G3193" s="4">
        <v>714.05250000000001</v>
      </c>
      <c r="H3193" s="4">
        <v>966.97</v>
      </c>
      <c r="I3193" s="4">
        <v>684.56</v>
      </c>
      <c r="J3193" s="4">
        <v>698</v>
      </c>
      <c r="K3193" s="4">
        <v>487.91</v>
      </c>
      <c r="L3193" s="4">
        <v>732.9</v>
      </c>
      <c r="M3193" s="4">
        <v>482.59</v>
      </c>
      <c r="N3193" s="4">
        <v>318.76</v>
      </c>
      <c r="O3193" s="4">
        <v>3528.98</v>
      </c>
    </row>
    <row r="3194" spans="1:15">
      <c r="A3194" s="3">
        <v>41799</v>
      </c>
      <c r="B3194" s="4">
        <v>97.71</v>
      </c>
      <c r="C3194" s="4">
        <v>487.11829999999998</v>
      </c>
      <c r="D3194" s="4">
        <v>1866.3</v>
      </c>
      <c r="E3194" s="4">
        <v>1101.2</v>
      </c>
      <c r="F3194" s="4">
        <v>470.29</v>
      </c>
      <c r="G3194" s="4">
        <v>716.32680000000005</v>
      </c>
      <c r="H3194" s="4">
        <v>962.3</v>
      </c>
      <c r="I3194" s="4">
        <v>685.15</v>
      </c>
      <c r="J3194" s="4">
        <v>701.96</v>
      </c>
      <c r="K3194" s="4">
        <v>484.5</v>
      </c>
      <c r="L3194" s="4">
        <v>732.02</v>
      </c>
      <c r="M3194" s="4">
        <v>481.34</v>
      </c>
      <c r="N3194" s="4">
        <v>319.08999999999997</v>
      </c>
      <c r="O3194" s="4">
        <v>3532.47</v>
      </c>
    </row>
    <row r="3195" spans="1:15">
      <c r="A3195" s="3">
        <v>41800</v>
      </c>
      <c r="B3195" s="4">
        <v>97.46</v>
      </c>
      <c r="C3195" s="4">
        <v>485.44479999999999</v>
      </c>
      <c r="D3195" s="4">
        <v>1864.3199</v>
      </c>
      <c r="E3195" s="4">
        <v>1100.08</v>
      </c>
      <c r="F3195" s="4">
        <v>470.09</v>
      </c>
      <c r="G3195" s="4">
        <v>717.24270000000001</v>
      </c>
      <c r="H3195" s="4">
        <v>964.37</v>
      </c>
      <c r="I3195" s="4">
        <v>683.46</v>
      </c>
      <c r="J3195" s="4">
        <v>700.23</v>
      </c>
      <c r="K3195" s="4">
        <v>483.09</v>
      </c>
      <c r="L3195" s="4">
        <v>732.38</v>
      </c>
      <c r="M3195" s="4">
        <v>481.92</v>
      </c>
      <c r="N3195" s="4">
        <v>318.7</v>
      </c>
      <c r="O3195" s="4">
        <v>3531.6201000000001</v>
      </c>
    </row>
    <row r="3196" spans="1:15">
      <c r="A3196" s="3">
        <v>41801</v>
      </c>
      <c r="B3196" s="4">
        <v>97.15</v>
      </c>
      <c r="C3196" s="4">
        <v>485.75720000000001</v>
      </c>
      <c r="D3196" s="4">
        <v>1864.4301</v>
      </c>
      <c r="E3196" s="4">
        <v>1104</v>
      </c>
      <c r="F3196" s="4">
        <v>467</v>
      </c>
      <c r="G3196" s="4">
        <v>715.49149999999997</v>
      </c>
      <c r="H3196" s="4">
        <v>963.86</v>
      </c>
      <c r="I3196" s="4">
        <v>681.35</v>
      </c>
      <c r="J3196" s="4">
        <v>694.69</v>
      </c>
      <c r="K3196" s="4">
        <v>476.98</v>
      </c>
      <c r="L3196" s="4">
        <v>730.08</v>
      </c>
      <c r="M3196" s="4">
        <v>479.18</v>
      </c>
      <c r="N3196" s="4">
        <v>317.39999999999998</v>
      </c>
      <c r="O3196" s="4">
        <v>3519.52</v>
      </c>
    </row>
    <row r="3197" spans="1:15">
      <c r="A3197" s="3">
        <v>41802</v>
      </c>
      <c r="B3197" s="4">
        <v>97.66</v>
      </c>
      <c r="C3197" s="4">
        <v>494.68310000000002</v>
      </c>
      <c r="D3197" s="4">
        <v>1869.13</v>
      </c>
      <c r="E3197" s="4">
        <v>1107.5999999999999</v>
      </c>
      <c r="F3197" s="4">
        <v>464.33</v>
      </c>
      <c r="G3197" s="4">
        <v>708.77880000000005</v>
      </c>
      <c r="H3197" s="4">
        <v>959.18</v>
      </c>
      <c r="I3197" s="4">
        <v>672.71</v>
      </c>
      <c r="J3197" s="4">
        <v>686.13</v>
      </c>
      <c r="K3197" s="4">
        <v>478.56</v>
      </c>
      <c r="L3197" s="4">
        <v>724.81</v>
      </c>
      <c r="M3197" s="4">
        <v>475.06</v>
      </c>
      <c r="N3197" s="4">
        <v>316.5</v>
      </c>
      <c r="O3197" s="4">
        <v>3495.5700999999999</v>
      </c>
    </row>
    <row r="3198" spans="1:15">
      <c r="A3198" s="3">
        <v>41803</v>
      </c>
      <c r="B3198" s="4">
        <v>97.94</v>
      </c>
      <c r="C3198" s="4">
        <v>496.1123</v>
      </c>
      <c r="D3198" s="4">
        <v>1867.45</v>
      </c>
      <c r="E3198" s="4">
        <v>1118.77</v>
      </c>
      <c r="F3198" s="4">
        <v>464.4</v>
      </c>
      <c r="G3198" s="4">
        <v>713.37339999999995</v>
      </c>
      <c r="H3198" s="4">
        <v>958.98</v>
      </c>
      <c r="I3198" s="4">
        <v>672.81</v>
      </c>
      <c r="J3198" s="4">
        <v>688.58</v>
      </c>
      <c r="K3198" s="4">
        <v>481.66</v>
      </c>
      <c r="L3198" s="4">
        <v>724.84</v>
      </c>
      <c r="M3198" s="4">
        <v>476.85</v>
      </c>
      <c r="N3198" s="4">
        <v>318.08</v>
      </c>
      <c r="O3198" s="4">
        <v>3506.5801000000001</v>
      </c>
    </row>
    <row r="3199" spans="1:15">
      <c r="A3199" s="3">
        <v>41806</v>
      </c>
      <c r="B3199" s="4">
        <v>97.94</v>
      </c>
      <c r="C3199" s="4">
        <v>496.7568</v>
      </c>
      <c r="D3199" s="4">
        <v>1868.52</v>
      </c>
      <c r="E3199" s="4">
        <v>1124.6099999999999</v>
      </c>
      <c r="F3199" s="4">
        <v>462.41</v>
      </c>
      <c r="G3199" s="4">
        <v>713.58339999999998</v>
      </c>
      <c r="H3199" s="4">
        <v>960.26</v>
      </c>
      <c r="I3199" s="4">
        <v>675.13</v>
      </c>
      <c r="J3199" s="4">
        <v>687.47</v>
      </c>
      <c r="K3199" s="4">
        <v>484.96</v>
      </c>
      <c r="L3199" s="4">
        <v>727.31</v>
      </c>
      <c r="M3199" s="4">
        <v>476.11</v>
      </c>
      <c r="N3199" s="4">
        <v>318.44</v>
      </c>
      <c r="O3199" s="4">
        <v>3509.54</v>
      </c>
    </row>
    <row r="3200" spans="1:15">
      <c r="A3200" s="3">
        <v>41807</v>
      </c>
      <c r="B3200" s="4">
        <v>97.87</v>
      </c>
      <c r="C3200" s="4">
        <v>497.20859999999999</v>
      </c>
      <c r="D3200" s="4">
        <v>1863.64</v>
      </c>
      <c r="E3200" s="4">
        <v>1122.71</v>
      </c>
      <c r="F3200" s="4">
        <v>466.73</v>
      </c>
      <c r="G3200" s="4">
        <v>715.0145</v>
      </c>
      <c r="H3200" s="4">
        <v>959.55</v>
      </c>
      <c r="I3200" s="4">
        <v>677.15</v>
      </c>
      <c r="J3200" s="4">
        <v>689.17</v>
      </c>
      <c r="K3200" s="4">
        <v>484.23</v>
      </c>
      <c r="L3200" s="4">
        <v>727.26</v>
      </c>
      <c r="M3200" s="4">
        <v>476.87</v>
      </c>
      <c r="N3200" s="4">
        <v>318.12</v>
      </c>
      <c r="O3200" s="4">
        <v>3517.23</v>
      </c>
    </row>
    <row r="3201" spans="1:15">
      <c r="A3201" s="3">
        <v>41808</v>
      </c>
      <c r="B3201" s="4">
        <v>97.73</v>
      </c>
      <c r="C3201" s="4">
        <v>498.3152</v>
      </c>
      <c r="D3201" s="4">
        <v>1866.97</v>
      </c>
      <c r="E3201" s="4">
        <v>1131.18</v>
      </c>
      <c r="F3201" s="4">
        <v>469.79</v>
      </c>
      <c r="G3201" s="4">
        <v>718.88070000000005</v>
      </c>
      <c r="H3201" s="4">
        <v>967.44</v>
      </c>
      <c r="I3201" s="4">
        <v>682.2</v>
      </c>
      <c r="J3201" s="4">
        <v>692.8</v>
      </c>
      <c r="K3201" s="4">
        <v>495.01</v>
      </c>
      <c r="L3201" s="4">
        <v>735.9</v>
      </c>
      <c r="M3201" s="4">
        <v>482.07</v>
      </c>
      <c r="N3201" s="4">
        <v>319.68</v>
      </c>
      <c r="O3201" s="4">
        <v>3544.4198999999999</v>
      </c>
    </row>
    <row r="3202" spans="1:15">
      <c r="A3202" s="3">
        <v>41809</v>
      </c>
      <c r="B3202" s="4">
        <v>98.11</v>
      </c>
      <c r="C3202" s="4">
        <v>501.80259999999998</v>
      </c>
      <c r="D3202" s="4">
        <v>1867.6801</v>
      </c>
      <c r="E3202" s="4">
        <v>1138.18</v>
      </c>
      <c r="F3202" s="4">
        <v>469.09</v>
      </c>
      <c r="G3202" s="4">
        <v>717.45330000000001</v>
      </c>
      <c r="H3202" s="4">
        <v>970.61</v>
      </c>
      <c r="I3202" s="4">
        <v>680.96</v>
      </c>
      <c r="J3202" s="4">
        <v>694.56</v>
      </c>
      <c r="K3202" s="4">
        <v>499.28</v>
      </c>
      <c r="L3202" s="4">
        <v>740.62</v>
      </c>
      <c r="M3202" s="4">
        <v>481.02</v>
      </c>
      <c r="N3202" s="4">
        <v>320.67</v>
      </c>
      <c r="O3202" s="4">
        <v>3549.4398999999999</v>
      </c>
    </row>
    <row r="3203" spans="1:15">
      <c r="A3203" s="3">
        <v>41810</v>
      </c>
      <c r="B3203" s="4">
        <v>98.28</v>
      </c>
      <c r="C3203" s="4">
        <v>502.42590000000001</v>
      </c>
      <c r="D3203" s="4">
        <v>1868.13</v>
      </c>
      <c r="E3203" s="4">
        <v>1149.03</v>
      </c>
      <c r="F3203" s="4">
        <v>470.62</v>
      </c>
      <c r="G3203" s="4">
        <v>715.10659999999996</v>
      </c>
      <c r="H3203" s="4">
        <v>978.79</v>
      </c>
      <c r="I3203" s="4">
        <v>678.41</v>
      </c>
      <c r="J3203" s="4">
        <v>697.6</v>
      </c>
      <c r="K3203" s="4">
        <v>496.27</v>
      </c>
      <c r="L3203" s="4">
        <v>738.03</v>
      </c>
      <c r="M3203" s="4">
        <v>484.08</v>
      </c>
      <c r="N3203" s="4">
        <v>320.3</v>
      </c>
      <c r="O3203" s="4">
        <v>3555.6001000000001</v>
      </c>
    </row>
    <row r="3204" spans="1:15">
      <c r="A3204" s="3">
        <v>41813</v>
      </c>
      <c r="B3204" s="4">
        <v>97.9</v>
      </c>
      <c r="C3204" s="4">
        <v>500.09050000000002</v>
      </c>
      <c r="D3204" s="4">
        <v>1868.61</v>
      </c>
      <c r="E3204" s="4">
        <v>1153.6099999999999</v>
      </c>
      <c r="F3204" s="4">
        <v>471.89</v>
      </c>
      <c r="G3204" s="4">
        <v>716.96349999999995</v>
      </c>
      <c r="H3204" s="4">
        <v>975.66</v>
      </c>
      <c r="I3204" s="4">
        <v>679.1</v>
      </c>
      <c r="J3204" s="4">
        <v>693.22</v>
      </c>
      <c r="K3204" s="4">
        <v>494.7</v>
      </c>
      <c r="L3204" s="4">
        <v>733.93</v>
      </c>
      <c r="M3204" s="4">
        <v>484.64</v>
      </c>
      <c r="N3204" s="4">
        <v>321.37</v>
      </c>
      <c r="O3204" s="4">
        <v>3555.1399000000001</v>
      </c>
    </row>
    <row r="3205" spans="1:15">
      <c r="A3205" s="3">
        <v>41814</v>
      </c>
      <c r="B3205" s="4">
        <v>97.59</v>
      </c>
      <c r="C3205" s="4">
        <v>501.16930000000002</v>
      </c>
      <c r="D3205" s="4">
        <v>1871.28</v>
      </c>
      <c r="E3205" s="4">
        <v>1130.78</v>
      </c>
      <c r="F3205" s="4">
        <v>468.57</v>
      </c>
      <c r="G3205" s="4">
        <v>713.30640000000005</v>
      </c>
      <c r="H3205" s="4">
        <v>975.86</v>
      </c>
      <c r="I3205" s="4">
        <v>677.49</v>
      </c>
      <c r="J3205" s="4">
        <v>686.27</v>
      </c>
      <c r="K3205" s="4">
        <v>495.93</v>
      </c>
      <c r="L3205" s="4">
        <v>730.98</v>
      </c>
      <c r="M3205" s="4">
        <v>480.37</v>
      </c>
      <c r="N3205" s="4">
        <v>319.33</v>
      </c>
      <c r="O3205" s="4">
        <v>3532.5700999999999</v>
      </c>
    </row>
    <row r="3206" spans="1:15">
      <c r="A3206" s="3">
        <v>41815</v>
      </c>
      <c r="B3206" s="4">
        <v>98.19</v>
      </c>
      <c r="C3206" s="4">
        <v>500.74270000000001</v>
      </c>
      <c r="D3206" s="4">
        <v>1873.73</v>
      </c>
      <c r="E3206" s="4">
        <v>1138.29</v>
      </c>
      <c r="F3206" s="4">
        <v>469.1</v>
      </c>
      <c r="G3206" s="4">
        <v>717.38840000000005</v>
      </c>
      <c r="H3206" s="4">
        <v>986.46</v>
      </c>
      <c r="I3206" s="4">
        <v>683.1</v>
      </c>
      <c r="J3206" s="4">
        <v>687.23</v>
      </c>
      <c r="K3206" s="4">
        <v>498.32</v>
      </c>
      <c r="L3206" s="4">
        <v>730.52</v>
      </c>
      <c r="M3206" s="4">
        <v>484.16</v>
      </c>
      <c r="N3206" s="4">
        <v>319.52999999999997</v>
      </c>
      <c r="O3206" s="4">
        <v>3549.96</v>
      </c>
    </row>
    <row r="3207" spans="1:15">
      <c r="A3207" s="3">
        <v>41816</v>
      </c>
      <c r="B3207" s="4">
        <v>98.41</v>
      </c>
      <c r="C3207" s="4">
        <v>498.87349999999998</v>
      </c>
      <c r="D3207" s="4">
        <v>1876.84</v>
      </c>
      <c r="E3207" s="4">
        <v>1139.19</v>
      </c>
      <c r="F3207" s="4">
        <v>467.7</v>
      </c>
      <c r="G3207" s="4">
        <v>716.3</v>
      </c>
      <c r="H3207" s="4">
        <v>987.1</v>
      </c>
      <c r="I3207" s="4">
        <v>683.67</v>
      </c>
      <c r="J3207" s="4">
        <v>686.12</v>
      </c>
      <c r="K3207" s="4">
        <v>499.62</v>
      </c>
      <c r="L3207" s="4">
        <v>727.77</v>
      </c>
      <c r="M3207" s="4">
        <v>483.82</v>
      </c>
      <c r="N3207" s="4">
        <v>318.94</v>
      </c>
      <c r="O3207" s="4">
        <v>3546.3798999999999</v>
      </c>
    </row>
    <row r="3208" spans="1:15">
      <c r="A3208" s="3">
        <v>41817</v>
      </c>
      <c r="B3208" s="4">
        <v>97.89</v>
      </c>
      <c r="C3208" s="4">
        <v>498.35449999999997</v>
      </c>
      <c r="D3208" s="4">
        <v>1876.16</v>
      </c>
      <c r="E3208" s="4">
        <v>1138.6300000000001</v>
      </c>
      <c r="F3208" s="4">
        <v>468.82</v>
      </c>
      <c r="G3208" s="4">
        <v>720.5616</v>
      </c>
      <c r="H3208" s="4">
        <v>985.1</v>
      </c>
      <c r="I3208" s="4">
        <v>685.45</v>
      </c>
      <c r="J3208" s="4">
        <v>688.12</v>
      </c>
      <c r="K3208" s="4">
        <v>501.45</v>
      </c>
      <c r="L3208" s="4">
        <v>728.76</v>
      </c>
      <c r="M3208" s="4">
        <v>482.1</v>
      </c>
      <c r="N3208" s="4">
        <v>319.72000000000003</v>
      </c>
      <c r="O3208" s="4">
        <v>3553.3501000000001</v>
      </c>
    </row>
    <row r="3209" spans="1:15">
      <c r="A3209" s="3">
        <v>41820</v>
      </c>
      <c r="B3209" s="4">
        <v>96.7</v>
      </c>
      <c r="C3209" s="4">
        <v>494.69619999999998</v>
      </c>
      <c r="D3209" s="4">
        <v>1878</v>
      </c>
      <c r="E3209" s="4">
        <v>1138.8</v>
      </c>
      <c r="F3209" s="4">
        <v>468.87</v>
      </c>
      <c r="G3209" s="4">
        <v>721.69359999999995</v>
      </c>
      <c r="H3209" s="4">
        <v>981.56</v>
      </c>
      <c r="I3209" s="4">
        <v>685.24</v>
      </c>
      <c r="J3209" s="4">
        <v>685.3</v>
      </c>
      <c r="K3209" s="4">
        <v>505.53</v>
      </c>
      <c r="L3209" s="4">
        <v>728.5</v>
      </c>
      <c r="M3209" s="4">
        <v>484.28</v>
      </c>
      <c r="N3209" s="4">
        <v>318.61</v>
      </c>
      <c r="O3209" s="4">
        <v>3552.1799000000001</v>
      </c>
    </row>
    <row r="3210" spans="1:15">
      <c r="A3210" s="3">
        <v>41821</v>
      </c>
      <c r="B3210" s="4">
        <v>96.51</v>
      </c>
      <c r="C3210" s="4">
        <v>494.02960000000002</v>
      </c>
      <c r="D3210" s="4">
        <v>1873.83</v>
      </c>
      <c r="E3210" s="4">
        <v>1139.92</v>
      </c>
      <c r="F3210" s="4">
        <v>471.79</v>
      </c>
      <c r="G3210" s="4">
        <v>729.38710000000003</v>
      </c>
      <c r="H3210" s="4">
        <v>994.28</v>
      </c>
      <c r="I3210" s="4">
        <v>692.47</v>
      </c>
      <c r="J3210" s="4">
        <v>689.31</v>
      </c>
      <c r="K3210" s="4">
        <v>500.57</v>
      </c>
      <c r="L3210" s="4">
        <v>730.38</v>
      </c>
      <c r="M3210" s="4">
        <v>485.26</v>
      </c>
      <c r="N3210" s="4">
        <v>320.52</v>
      </c>
      <c r="O3210" s="4">
        <v>3576.55</v>
      </c>
    </row>
    <row r="3211" spans="1:15">
      <c r="A3211" s="3">
        <v>41822</v>
      </c>
      <c r="B3211" s="4">
        <v>96.77</v>
      </c>
      <c r="C3211" s="4">
        <v>491.6814</v>
      </c>
      <c r="D3211" s="4">
        <v>1868.48</v>
      </c>
      <c r="E3211" s="4">
        <v>1138.6600000000001</v>
      </c>
      <c r="F3211" s="4">
        <v>471.67</v>
      </c>
      <c r="G3211" s="4">
        <v>729.75699999999995</v>
      </c>
      <c r="H3211" s="4">
        <v>1001.33</v>
      </c>
      <c r="I3211" s="4">
        <v>693.54</v>
      </c>
      <c r="J3211" s="4">
        <v>688.5</v>
      </c>
      <c r="K3211" s="4">
        <v>490.77</v>
      </c>
      <c r="L3211" s="4">
        <v>732.05</v>
      </c>
      <c r="M3211" s="4">
        <v>486.02</v>
      </c>
      <c r="N3211" s="4">
        <v>322</v>
      </c>
      <c r="O3211" s="4">
        <v>3579.1100999999999</v>
      </c>
    </row>
    <row r="3212" spans="1:15">
      <c r="A3212" s="3">
        <v>41823</v>
      </c>
      <c r="B3212" s="4">
        <v>96.71</v>
      </c>
      <c r="C3212" s="4">
        <v>490.73469999999998</v>
      </c>
      <c r="D3212" s="4">
        <v>1866.3100999999999</v>
      </c>
      <c r="E3212" s="4">
        <v>1143.0999999999999</v>
      </c>
      <c r="F3212" s="4">
        <v>475.29</v>
      </c>
      <c r="G3212" s="4">
        <v>733.55640000000005</v>
      </c>
      <c r="H3212" s="4">
        <v>1005.44</v>
      </c>
      <c r="I3212" s="4">
        <v>698.88</v>
      </c>
      <c r="J3212" s="4">
        <v>694.08</v>
      </c>
      <c r="K3212" s="4">
        <v>485.48</v>
      </c>
      <c r="L3212" s="4">
        <v>736.29</v>
      </c>
      <c r="M3212" s="4">
        <v>489.27</v>
      </c>
      <c r="N3212" s="4">
        <v>322.93</v>
      </c>
      <c r="O3212" s="4">
        <v>3598.73</v>
      </c>
    </row>
    <row r="3213" spans="1:15">
      <c r="A3213" s="3">
        <v>41827</v>
      </c>
      <c r="B3213" s="4">
        <v>96.07</v>
      </c>
      <c r="C3213" s="4">
        <v>486.6114</v>
      </c>
      <c r="D3213" s="4">
        <v>1868.8100999999999</v>
      </c>
      <c r="E3213" s="4">
        <v>1136.6199999999999</v>
      </c>
      <c r="F3213" s="4">
        <v>472.9</v>
      </c>
      <c r="G3213" s="4">
        <v>733.54</v>
      </c>
      <c r="H3213" s="4">
        <v>997.87</v>
      </c>
      <c r="I3213" s="4">
        <v>694.57</v>
      </c>
      <c r="J3213" s="4">
        <v>689.49</v>
      </c>
      <c r="K3213" s="4">
        <v>487.52</v>
      </c>
      <c r="L3213" s="4">
        <v>736.86</v>
      </c>
      <c r="M3213" s="4">
        <v>485.31</v>
      </c>
      <c r="N3213" s="4">
        <v>323.8</v>
      </c>
      <c r="O3213" s="4">
        <v>3584.75</v>
      </c>
    </row>
    <row r="3214" spans="1:15">
      <c r="A3214" s="3">
        <v>41828</v>
      </c>
      <c r="B3214" s="4">
        <v>95.99</v>
      </c>
      <c r="C3214" s="4">
        <v>484.01299999999998</v>
      </c>
      <c r="D3214" s="4">
        <v>1872.74</v>
      </c>
      <c r="E3214" s="4">
        <v>1134.82</v>
      </c>
      <c r="F3214" s="4">
        <v>468.85</v>
      </c>
      <c r="G3214" s="4">
        <v>726.33810000000005</v>
      </c>
      <c r="H3214" s="4">
        <v>988.73</v>
      </c>
      <c r="I3214" s="4">
        <v>687.67</v>
      </c>
      <c r="J3214" s="4">
        <v>684.31</v>
      </c>
      <c r="K3214" s="4">
        <v>490.52</v>
      </c>
      <c r="L3214" s="4">
        <v>735.84</v>
      </c>
      <c r="M3214" s="4">
        <v>483.88</v>
      </c>
      <c r="N3214" s="4">
        <v>322.45</v>
      </c>
      <c r="O3214" s="4">
        <v>3560.53</v>
      </c>
    </row>
    <row r="3215" spans="1:15">
      <c r="A3215" s="3">
        <v>41829</v>
      </c>
      <c r="B3215" s="4">
        <v>95.48</v>
      </c>
      <c r="C3215" s="4">
        <v>480.3888</v>
      </c>
      <c r="D3215" s="4">
        <v>1874.4301</v>
      </c>
      <c r="E3215" s="4">
        <v>1142.03</v>
      </c>
      <c r="F3215" s="4">
        <v>470.14</v>
      </c>
      <c r="G3215" s="4">
        <v>729.81550000000004</v>
      </c>
      <c r="H3215" s="4">
        <v>992.5</v>
      </c>
      <c r="I3215" s="4">
        <v>696.13</v>
      </c>
      <c r="J3215" s="4">
        <v>685.37</v>
      </c>
      <c r="K3215" s="4">
        <v>489.78</v>
      </c>
      <c r="L3215" s="4">
        <v>738.77</v>
      </c>
      <c r="M3215" s="4">
        <v>485.83</v>
      </c>
      <c r="N3215" s="4">
        <v>323.32</v>
      </c>
      <c r="O3215" s="4">
        <v>3577.28</v>
      </c>
    </row>
    <row r="3216" spans="1:15">
      <c r="A3216" s="3">
        <v>41830</v>
      </c>
      <c r="B3216" s="4">
        <v>94.94</v>
      </c>
      <c r="C3216" s="4">
        <v>480.96089999999998</v>
      </c>
      <c r="D3216" s="4">
        <v>1875.47</v>
      </c>
      <c r="E3216" s="4">
        <v>1131.19</v>
      </c>
      <c r="F3216" s="4">
        <v>467.21</v>
      </c>
      <c r="G3216" s="4">
        <v>727.68039999999996</v>
      </c>
      <c r="H3216" s="4">
        <v>992.25</v>
      </c>
      <c r="I3216" s="4">
        <v>689.67</v>
      </c>
      <c r="J3216" s="4">
        <v>681.71</v>
      </c>
      <c r="K3216" s="4">
        <v>492.75</v>
      </c>
      <c r="L3216" s="4">
        <v>738.18</v>
      </c>
      <c r="M3216" s="4">
        <v>483.65</v>
      </c>
      <c r="N3216" s="4">
        <v>325.92</v>
      </c>
      <c r="O3216" s="4">
        <v>3562.49</v>
      </c>
    </row>
    <row r="3217" spans="1:15">
      <c r="A3217" s="3">
        <v>41831</v>
      </c>
      <c r="B3217" s="4">
        <v>94.6</v>
      </c>
      <c r="C3217" s="4">
        <v>475.06479999999999</v>
      </c>
      <c r="D3217" s="4">
        <v>1877</v>
      </c>
      <c r="E3217" s="4">
        <v>1122.54</v>
      </c>
      <c r="F3217" s="4">
        <v>467.86</v>
      </c>
      <c r="G3217" s="4">
        <v>730.82209999999998</v>
      </c>
      <c r="H3217" s="4">
        <v>994.11</v>
      </c>
      <c r="I3217" s="4">
        <v>691.96</v>
      </c>
      <c r="J3217" s="4">
        <v>685.64</v>
      </c>
      <c r="K3217" s="4">
        <v>489.34</v>
      </c>
      <c r="L3217" s="4">
        <v>738.78</v>
      </c>
      <c r="M3217" s="4">
        <v>484.42</v>
      </c>
      <c r="N3217" s="4">
        <v>328.38</v>
      </c>
      <c r="O3217" s="4">
        <v>3568.0801000000001</v>
      </c>
    </row>
    <row r="3218" spans="1:15">
      <c r="A3218" s="3">
        <v>41834</v>
      </c>
      <c r="B3218" s="4">
        <v>94.68</v>
      </c>
      <c r="C3218" s="4">
        <v>476.43880000000001</v>
      </c>
      <c r="D3218" s="4">
        <v>1874.46</v>
      </c>
      <c r="E3218" s="4">
        <v>1132.3900000000001</v>
      </c>
      <c r="F3218" s="4">
        <v>470.7</v>
      </c>
      <c r="G3218" s="4">
        <v>736.44730000000004</v>
      </c>
      <c r="H3218" s="4">
        <v>997.7</v>
      </c>
      <c r="I3218" s="4">
        <v>693.81</v>
      </c>
      <c r="J3218" s="4">
        <v>689.49</v>
      </c>
      <c r="K3218" s="4">
        <v>483.46</v>
      </c>
      <c r="L3218" s="4">
        <v>741.62</v>
      </c>
      <c r="M3218" s="4">
        <v>484.45</v>
      </c>
      <c r="N3218" s="4">
        <v>329.48</v>
      </c>
      <c r="O3218" s="4">
        <v>3585.3701000000001</v>
      </c>
    </row>
    <row r="3219" spans="1:15">
      <c r="A3219" s="3">
        <v>41835</v>
      </c>
      <c r="B3219" s="4">
        <v>94.47</v>
      </c>
      <c r="C3219" s="4">
        <v>473.10419999999999</v>
      </c>
      <c r="D3219" s="4">
        <v>1873.84</v>
      </c>
      <c r="E3219" s="4">
        <v>1127.46</v>
      </c>
      <c r="F3219" s="4">
        <v>473.8</v>
      </c>
      <c r="G3219" s="4">
        <v>734.9973</v>
      </c>
      <c r="H3219" s="4">
        <v>988.71</v>
      </c>
      <c r="I3219" s="4">
        <v>691.35</v>
      </c>
      <c r="J3219" s="4">
        <v>689.81</v>
      </c>
      <c r="K3219" s="4">
        <v>485.9</v>
      </c>
      <c r="L3219" s="4">
        <v>735.6</v>
      </c>
      <c r="M3219" s="4">
        <v>483.15</v>
      </c>
      <c r="N3219" s="4">
        <v>331.63</v>
      </c>
      <c r="O3219" s="4">
        <v>3578.46</v>
      </c>
    </row>
    <row r="3220" spans="1:15">
      <c r="A3220" s="3">
        <v>41836</v>
      </c>
      <c r="B3220" s="4">
        <v>94.92</v>
      </c>
      <c r="C3220" s="4">
        <v>474.88299999999998</v>
      </c>
      <c r="D3220" s="4">
        <v>1874.15</v>
      </c>
      <c r="E3220" s="4">
        <v>1145.07</v>
      </c>
      <c r="F3220" s="4">
        <v>473.26</v>
      </c>
      <c r="G3220" s="4">
        <v>742.06470000000002</v>
      </c>
      <c r="H3220" s="4">
        <v>985.84</v>
      </c>
      <c r="I3220" s="4">
        <v>693.08</v>
      </c>
      <c r="J3220" s="4">
        <v>693.54</v>
      </c>
      <c r="K3220" s="4">
        <v>487.82</v>
      </c>
      <c r="L3220" s="4">
        <v>735.79</v>
      </c>
      <c r="M3220" s="4">
        <v>486.61</v>
      </c>
      <c r="N3220" s="4">
        <v>333.42</v>
      </c>
      <c r="O3220" s="4">
        <v>3593.9099000000001</v>
      </c>
    </row>
    <row r="3221" spans="1:15">
      <c r="A3221" s="3">
        <v>41837</v>
      </c>
      <c r="B3221" s="4">
        <v>95.04</v>
      </c>
      <c r="C3221" s="4">
        <v>477.54320000000001</v>
      </c>
      <c r="D3221" s="4">
        <v>1879.04</v>
      </c>
      <c r="E3221" s="4">
        <v>1127.27</v>
      </c>
      <c r="F3221" s="4">
        <v>467.33</v>
      </c>
      <c r="G3221" s="4">
        <v>732.36109999999996</v>
      </c>
      <c r="H3221" s="4">
        <v>975.09</v>
      </c>
      <c r="I3221" s="4">
        <v>686.78</v>
      </c>
      <c r="J3221" s="4">
        <v>682.7</v>
      </c>
      <c r="K3221" s="4">
        <v>483.01</v>
      </c>
      <c r="L3221" s="4">
        <v>730.95</v>
      </c>
      <c r="M3221" s="4">
        <v>484.29</v>
      </c>
      <c r="N3221" s="4">
        <v>329.41</v>
      </c>
      <c r="O3221" s="4">
        <v>3551.73</v>
      </c>
    </row>
    <row r="3222" spans="1:15">
      <c r="A3222" s="3">
        <v>41838</v>
      </c>
      <c r="B3222" s="4">
        <v>94.69</v>
      </c>
      <c r="C3222" s="4">
        <v>475.42309999999998</v>
      </c>
      <c r="D3222" s="4">
        <v>1878.25</v>
      </c>
      <c r="E3222" s="4">
        <v>1130.53</v>
      </c>
      <c r="F3222" s="4">
        <v>472.35</v>
      </c>
      <c r="G3222" s="4">
        <v>742.12419999999997</v>
      </c>
      <c r="H3222" s="4">
        <v>991.02</v>
      </c>
      <c r="I3222" s="4">
        <v>692.9</v>
      </c>
      <c r="J3222" s="4">
        <v>688.04</v>
      </c>
      <c r="K3222" s="4">
        <v>488.23</v>
      </c>
      <c r="L3222" s="4">
        <v>738.14</v>
      </c>
      <c r="M3222" s="4">
        <v>487.47</v>
      </c>
      <c r="N3222" s="4">
        <v>331.52</v>
      </c>
      <c r="O3222" s="4">
        <v>3588.21</v>
      </c>
    </row>
    <row r="3223" spans="1:15">
      <c r="A3223" s="3">
        <v>41841</v>
      </c>
      <c r="B3223" s="4">
        <v>94.8</v>
      </c>
      <c r="C3223" s="4">
        <v>477.20760000000001</v>
      </c>
      <c r="D3223" s="4">
        <v>1878.92</v>
      </c>
      <c r="E3223" s="4">
        <v>1132.27</v>
      </c>
      <c r="F3223" s="4">
        <v>471.28</v>
      </c>
      <c r="G3223" s="4">
        <v>741.56089999999995</v>
      </c>
      <c r="H3223" s="4">
        <v>987.15</v>
      </c>
      <c r="I3223" s="4">
        <v>689.54</v>
      </c>
      <c r="J3223" s="4">
        <v>686.42</v>
      </c>
      <c r="K3223" s="4">
        <v>487.75</v>
      </c>
      <c r="L3223" s="4">
        <v>734.99</v>
      </c>
      <c r="M3223" s="4">
        <v>486.07</v>
      </c>
      <c r="N3223" s="4">
        <v>330.57</v>
      </c>
      <c r="O3223" s="4">
        <v>3579.99</v>
      </c>
    </row>
    <row r="3224" spans="1:15">
      <c r="A3224" s="3">
        <v>41842</v>
      </c>
      <c r="B3224" s="4">
        <v>94.67</v>
      </c>
      <c r="C3224" s="4">
        <v>475.8236</v>
      </c>
      <c r="D3224" s="4">
        <v>1880.49</v>
      </c>
      <c r="E3224" s="4">
        <v>1140.92</v>
      </c>
      <c r="F3224" s="4">
        <v>472.86</v>
      </c>
      <c r="G3224" s="4">
        <v>747.95699999999999</v>
      </c>
      <c r="H3224" s="4">
        <v>995.29</v>
      </c>
      <c r="I3224" s="4">
        <v>692.71</v>
      </c>
      <c r="J3224" s="4">
        <v>689.51</v>
      </c>
      <c r="K3224" s="4">
        <v>486.95</v>
      </c>
      <c r="L3224" s="4">
        <v>733.52</v>
      </c>
      <c r="M3224" s="4">
        <v>486.83</v>
      </c>
      <c r="N3224" s="4">
        <v>331.66</v>
      </c>
      <c r="O3224" s="4">
        <v>3597.95</v>
      </c>
    </row>
    <row r="3225" spans="1:15">
      <c r="A3225" s="3">
        <v>41843</v>
      </c>
      <c r="B3225" s="4">
        <v>95.12</v>
      </c>
      <c r="C3225" s="4">
        <v>477.75470000000001</v>
      </c>
      <c r="D3225" s="4">
        <v>1880.4301</v>
      </c>
      <c r="E3225" s="4">
        <v>1147.29</v>
      </c>
      <c r="F3225" s="4">
        <v>473.73</v>
      </c>
      <c r="G3225" s="4">
        <v>749.30430000000001</v>
      </c>
      <c r="H3225" s="4">
        <v>1003.37</v>
      </c>
      <c r="I3225" s="4">
        <v>692</v>
      </c>
      <c r="J3225" s="4">
        <v>686.58</v>
      </c>
      <c r="K3225" s="4">
        <v>486.8</v>
      </c>
      <c r="L3225" s="4">
        <v>732.7</v>
      </c>
      <c r="M3225" s="4">
        <v>488.93</v>
      </c>
      <c r="N3225" s="4">
        <v>331.24</v>
      </c>
      <c r="O3225" s="4">
        <v>3604.3</v>
      </c>
    </row>
    <row r="3226" spans="1:15">
      <c r="A3226" s="3">
        <v>41844</v>
      </c>
      <c r="B3226" s="4">
        <v>95.38</v>
      </c>
      <c r="C3226" s="4">
        <v>475.41770000000002</v>
      </c>
      <c r="D3226" s="4">
        <v>1876.33</v>
      </c>
      <c r="E3226" s="4">
        <v>1148.58</v>
      </c>
      <c r="F3226" s="4">
        <v>474.95</v>
      </c>
      <c r="G3226" s="4">
        <v>749.31060000000002</v>
      </c>
      <c r="H3226" s="4">
        <v>1001.69</v>
      </c>
      <c r="I3226" s="4">
        <v>693.98</v>
      </c>
      <c r="J3226" s="4">
        <v>683.44</v>
      </c>
      <c r="K3226" s="4">
        <v>488.55</v>
      </c>
      <c r="L3226" s="4">
        <v>735.42</v>
      </c>
      <c r="M3226" s="4">
        <v>488.08</v>
      </c>
      <c r="N3226" s="4">
        <v>330.35</v>
      </c>
      <c r="O3226" s="4">
        <v>3606.1001000000001</v>
      </c>
    </row>
    <row r="3227" spans="1:15">
      <c r="A3227" s="3">
        <v>41845</v>
      </c>
      <c r="B3227" s="4">
        <v>95.48</v>
      </c>
      <c r="C3227" s="4">
        <v>477.87439999999998</v>
      </c>
      <c r="D3227" s="4">
        <v>1879.9399000000001</v>
      </c>
      <c r="E3227" s="4">
        <v>1139.76</v>
      </c>
      <c r="F3227" s="4">
        <v>472.31</v>
      </c>
      <c r="G3227" s="4">
        <v>747.56889999999999</v>
      </c>
      <c r="H3227" s="4">
        <v>998.08</v>
      </c>
      <c r="I3227" s="4">
        <v>685.84</v>
      </c>
      <c r="J3227" s="4">
        <v>681.6</v>
      </c>
      <c r="K3227" s="4">
        <v>484.71</v>
      </c>
      <c r="L3227" s="4">
        <v>732.17</v>
      </c>
      <c r="M3227" s="4">
        <v>489.15</v>
      </c>
      <c r="N3227" s="4">
        <v>331.16</v>
      </c>
      <c r="O3227" s="4">
        <v>3588.6799000000001</v>
      </c>
    </row>
    <row r="3228" spans="1:15">
      <c r="A3228" s="3">
        <v>41848</v>
      </c>
      <c r="B3228" s="4">
        <v>95.71</v>
      </c>
      <c r="C3228" s="4">
        <v>476.15550000000002</v>
      </c>
      <c r="D3228" s="4">
        <v>1878.5</v>
      </c>
      <c r="E3228" s="4">
        <v>1138.45</v>
      </c>
      <c r="F3228" s="4">
        <v>472.53</v>
      </c>
      <c r="G3228" s="4">
        <v>748.89859999999999</v>
      </c>
      <c r="H3228" s="4">
        <v>999.12</v>
      </c>
      <c r="I3228" s="4">
        <v>687.07</v>
      </c>
      <c r="J3228" s="4">
        <v>678.23</v>
      </c>
      <c r="K3228" s="4">
        <v>491.82</v>
      </c>
      <c r="L3228" s="4">
        <v>728.4</v>
      </c>
      <c r="M3228" s="4">
        <v>490.38</v>
      </c>
      <c r="N3228" s="4">
        <v>332.7</v>
      </c>
      <c r="O3228" s="4">
        <v>3589.73</v>
      </c>
    </row>
    <row r="3229" spans="1:15">
      <c r="A3229" s="3">
        <v>41849</v>
      </c>
      <c r="B3229" s="4">
        <v>95.27</v>
      </c>
      <c r="C3229" s="4">
        <v>474.90199999999999</v>
      </c>
      <c r="D3229" s="4">
        <v>1881.0600999999999</v>
      </c>
      <c r="E3229" s="4">
        <v>1134.08</v>
      </c>
      <c r="F3229" s="4">
        <v>469.67</v>
      </c>
      <c r="G3229" s="4">
        <v>745.06970000000001</v>
      </c>
      <c r="H3229" s="4">
        <v>999.03</v>
      </c>
      <c r="I3229" s="4">
        <v>685.18</v>
      </c>
      <c r="J3229" s="4">
        <v>670.13</v>
      </c>
      <c r="K3229" s="4">
        <v>486.68</v>
      </c>
      <c r="L3229" s="4">
        <v>724.57</v>
      </c>
      <c r="M3229" s="4">
        <v>486.74</v>
      </c>
      <c r="N3229" s="4">
        <v>339.91</v>
      </c>
      <c r="O3229" s="4">
        <v>3573.6498999999999</v>
      </c>
    </row>
    <row r="3230" spans="1:15">
      <c r="A3230" s="3">
        <v>41850</v>
      </c>
      <c r="B3230" s="4">
        <v>95.29</v>
      </c>
      <c r="C3230" s="4">
        <v>472.61790000000002</v>
      </c>
      <c r="D3230" s="4">
        <v>1873.53</v>
      </c>
      <c r="E3230" s="4">
        <v>1128.22</v>
      </c>
      <c r="F3230" s="4">
        <v>471.74</v>
      </c>
      <c r="G3230" s="4">
        <v>746.91819999999996</v>
      </c>
      <c r="H3230" s="4">
        <v>1003.31</v>
      </c>
      <c r="I3230" s="4">
        <v>689.18</v>
      </c>
      <c r="J3230" s="4">
        <v>670.67</v>
      </c>
      <c r="K3230" s="4">
        <v>478.86</v>
      </c>
      <c r="L3230" s="4">
        <v>717.28</v>
      </c>
      <c r="M3230" s="4">
        <v>484.36</v>
      </c>
      <c r="N3230" s="4">
        <v>337.93</v>
      </c>
      <c r="O3230" s="4">
        <v>3574.45</v>
      </c>
    </row>
    <row r="3231" spans="1:15">
      <c r="A3231" s="3">
        <v>41851</v>
      </c>
      <c r="B3231" s="4">
        <v>94.57</v>
      </c>
      <c r="C3231" s="4">
        <v>468.47890000000001</v>
      </c>
      <c r="D3231" s="4">
        <v>1873.29</v>
      </c>
      <c r="E3231" s="4">
        <v>1101.03</v>
      </c>
      <c r="F3231" s="4">
        <v>462.1</v>
      </c>
      <c r="G3231" s="4">
        <v>732.26289999999995</v>
      </c>
      <c r="H3231" s="4">
        <v>982.97</v>
      </c>
      <c r="I3231" s="4">
        <v>676.23</v>
      </c>
      <c r="J3231" s="4">
        <v>657.5</v>
      </c>
      <c r="K3231" s="4">
        <v>471.27</v>
      </c>
      <c r="L3231" s="4">
        <v>704.96</v>
      </c>
      <c r="M3231" s="4">
        <v>475.08</v>
      </c>
      <c r="N3231" s="4">
        <v>330.34</v>
      </c>
      <c r="O3231" s="4">
        <v>3503.1898999999999</v>
      </c>
    </row>
    <row r="3232" spans="1:15">
      <c r="A3232" s="3">
        <v>41852</v>
      </c>
      <c r="B3232" s="4">
        <v>94.36</v>
      </c>
      <c r="C3232" s="4">
        <v>465.3125</v>
      </c>
      <c r="D3232" s="4">
        <v>1877.75</v>
      </c>
      <c r="E3232" s="4">
        <v>1093.2</v>
      </c>
      <c r="F3232" s="4">
        <v>458.05</v>
      </c>
      <c r="G3232" s="4">
        <v>729.29330000000004</v>
      </c>
      <c r="H3232" s="4">
        <v>982.72</v>
      </c>
      <c r="I3232" s="4">
        <v>673.83</v>
      </c>
      <c r="J3232" s="4">
        <v>657</v>
      </c>
      <c r="K3232" s="4">
        <v>473.25</v>
      </c>
      <c r="L3232" s="4">
        <v>710.36</v>
      </c>
      <c r="M3232" s="4">
        <v>475.31</v>
      </c>
      <c r="N3232" s="4">
        <v>327.26</v>
      </c>
      <c r="O3232" s="4">
        <v>3493.1799000000001</v>
      </c>
    </row>
    <row r="3233" spans="1:15">
      <c r="A3233" s="3">
        <v>41855</v>
      </c>
      <c r="B3233" s="4">
        <v>94.81</v>
      </c>
      <c r="C3233" s="4">
        <v>467.37029999999999</v>
      </c>
      <c r="D3233" s="4">
        <v>1878.98</v>
      </c>
      <c r="E3233" s="4">
        <v>1110.83</v>
      </c>
      <c r="F3233" s="4">
        <v>461.71</v>
      </c>
      <c r="G3233" s="4">
        <v>734.18979999999999</v>
      </c>
      <c r="H3233" s="4">
        <v>987.46</v>
      </c>
      <c r="I3233" s="4">
        <v>680.64</v>
      </c>
      <c r="J3233" s="4">
        <v>659.03</v>
      </c>
      <c r="K3233" s="4">
        <v>470.48</v>
      </c>
      <c r="L3233" s="4">
        <v>713.21</v>
      </c>
      <c r="M3233" s="4">
        <v>480.59</v>
      </c>
      <c r="N3233" s="4">
        <v>329.25</v>
      </c>
      <c r="O3233" s="4">
        <v>3518.3101000000001</v>
      </c>
    </row>
    <row r="3234" spans="1:15">
      <c r="A3234" s="3">
        <v>41856</v>
      </c>
      <c r="B3234" s="4">
        <v>94.36</v>
      </c>
      <c r="C3234" s="4">
        <v>464.21030000000002</v>
      </c>
      <c r="D3234" s="4">
        <v>1879.3</v>
      </c>
      <c r="E3234" s="4">
        <v>1087.08</v>
      </c>
      <c r="F3234" s="4">
        <v>457.16</v>
      </c>
      <c r="G3234" s="4">
        <v>727.5335</v>
      </c>
      <c r="H3234" s="4">
        <v>978.62</v>
      </c>
      <c r="I3234" s="4">
        <v>675.94</v>
      </c>
      <c r="J3234" s="4">
        <v>655.37</v>
      </c>
      <c r="K3234" s="4">
        <v>464.61</v>
      </c>
      <c r="L3234" s="4">
        <v>709.83</v>
      </c>
      <c r="M3234" s="4">
        <v>476</v>
      </c>
      <c r="N3234" s="4">
        <v>326.27999999999997</v>
      </c>
      <c r="O3234" s="4">
        <v>3484.5601000000001</v>
      </c>
    </row>
    <row r="3235" spans="1:15">
      <c r="A3235" s="3">
        <v>41857</v>
      </c>
      <c r="B3235" s="4">
        <v>94.31</v>
      </c>
      <c r="C3235" s="4">
        <v>465.88459999999998</v>
      </c>
      <c r="D3235" s="4">
        <v>1879.1899000000001</v>
      </c>
      <c r="E3235" s="4">
        <v>1091.3599999999999</v>
      </c>
      <c r="F3235" s="4">
        <v>459.22</v>
      </c>
      <c r="G3235" s="4">
        <v>726.27120000000002</v>
      </c>
      <c r="H3235" s="4">
        <v>977.44</v>
      </c>
      <c r="I3235" s="4">
        <v>674.2</v>
      </c>
      <c r="J3235" s="4">
        <v>652.57000000000005</v>
      </c>
      <c r="K3235" s="4">
        <v>458.87</v>
      </c>
      <c r="L3235" s="4">
        <v>716.31</v>
      </c>
      <c r="M3235" s="4">
        <v>479.29</v>
      </c>
      <c r="N3235" s="4">
        <v>322.07</v>
      </c>
      <c r="O3235" s="4">
        <v>3485.6698999999999</v>
      </c>
    </row>
    <row r="3236" spans="1:15">
      <c r="A3236" s="3">
        <v>41858</v>
      </c>
      <c r="B3236" s="4">
        <v>94.47</v>
      </c>
      <c r="C3236" s="4">
        <v>466.59339999999997</v>
      </c>
      <c r="D3236" s="4">
        <v>1883.12</v>
      </c>
      <c r="E3236" s="4">
        <v>1083.9000000000001</v>
      </c>
      <c r="F3236" s="4">
        <v>456.93</v>
      </c>
      <c r="G3236" s="4">
        <v>723.61810000000003</v>
      </c>
      <c r="H3236" s="4">
        <v>965.85</v>
      </c>
      <c r="I3236" s="4">
        <v>670.89</v>
      </c>
      <c r="J3236" s="4">
        <v>653.17999999999995</v>
      </c>
      <c r="K3236" s="4">
        <v>464.11</v>
      </c>
      <c r="L3236" s="4">
        <v>710.51</v>
      </c>
      <c r="M3236" s="4">
        <v>475.12</v>
      </c>
      <c r="N3236" s="4">
        <v>318.82</v>
      </c>
      <c r="O3236" s="4">
        <v>3467.1399000000001</v>
      </c>
    </row>
    <row r="3237" spans="1:15">
      <c r="A3237" s="3">
        <v>41859</v>
      </c>
      <c r="B3237" s="4">
        <v>94.24</v>
      </c>
      <c r="C3237" s="4">
        <v>465.16480000000001</v>
      </c>
      <c r="D3237" s="4">
        <v>1882.9399000000001</v>
      </c>
      <c r="E3237" s="4">
        <v>1102.27</v>
      </c>
      <c r="F3237" s="4">
        <v>461.38</v>
      </c>
      <c r="G3237" s="4">
        <v>728.65800000000002</v>
      </c>
      <c r="H3237" s="4">
        <v>976.85</v>
      </c>
      <c r="I3237" s="4">
        <v>681.42</v>
      </c>
      <c r="J3237" s="4">
        <v>662.31</v>
      </c>
      <c r="K3237" s="4">
        <v>473.31</v>
      </c>
      <c r="L3237" s="4">
        <v>717.53</v>
      </c>
      <c r="M3237" s="4">
        <v>480.2</v>
      </c>
      <c r="N3237" s="4">
        <v>320.39</v>
      </c>
      <c r="O3237" s="4">
        <v>3507.21</v>
      </c>
    </row>
    <row r="3238" spans="1:15">
      <c r="A3238" s="3">
        <v>41862</v>
      </c>
      <c r="B3238" s="4">
        <v>94.31</v>
      </c>
      <c r="C3238" s="4">
        <v>466.12509999999997</v>
      </c>
      <c r="D3238" s="4">
        <v>1882.79</v>
      </c>
      <c r="E3238" s="4">
        <v>1102.42</v>
      </c>
      <c r="F3238" s="4">
        <v>462.07</v>
      </c>
      <c r="G3238" s="4">
        <v>732.84910000000002</v>
      </c>
      <c r="H3238" s="4">
        <v>976.92</v>
      </c>
      <c r="I3238" s="4">
        <v>684.47</v>
      </c>
      <c r="J3238" s="4">
        <v>665.1</v>
      </c>
      <c r="K3238" s="4">
        <v>471.55</v>
      </c>
      <c r="L3238" s="4">
        <v>723</v>
      </c>
      <c r="M3238" s="4">
        <v>479.86</v>
      </c>
      <c r="N3238" s="4">
        <v>320.62</v>
      </c>
      <c r="O3238" s="4">
        <v>3517.53</v>
      </c>
    </row>
    <row r="3239" spans="1:15">
      <c r="A3239" s="3">
        <v>41863</v>
      </c>
      <c r="B3239" s="4">
        <v>94.27</v>
      </c>
      <c r="C3239" s="4">
        <v>461.58260000000001</v>
      </c>
      <c r="D3239" s="4">
        <v>1881.37</v>
      </c>
      <c r="E3239" s="4">
        <v>1095.0899999999999</v>
      </c>
      <c r="F3239" s="4">
        <v>462.68</v>
      </c>
      <c r="G3239" s="4">
        <v>731.36260000000004</v>
      </c>
      <c r="H3239" s="4">
        <v>975.75</v>
      </c>
      <c r="I3239" s="4">
        <v>682.47</v>
      </c>
      <c r="J3239" s="4">
        <v>663.51</v>
      </c>
      <c r="K3239" s="4">
        <v>471.29</v>
      </c>
      <c r="L3239" s="4">
        <v>722</v>
      </c>
      <c r="M3239" s="4">
        <v>481.11</v>
      </c>
      <c r="N3239" s="4">
        <v>322.07</v>
      </c>
      <c r="O3239" s="4">
        <v>3511.96</v>
      </c>
    </row>
    <row r="3240" spans="1:15">
      <c r="A3240" s="3">
        <v>41864</v>
      </c>
      <c r="B3240" s="4">
        <v>93.82</v>
      </c>
      <c r="C3240" s="4">
        <v>462.58859999999999</v>
      </c>
      <c r="D3240" s="4">
        <v>1884.47</v>
      </c>
      <c r="E3240" s="4">
        <v>1098.97</v>
      </c>
      <c r="F3240" s="4">
        <v>465.24</v>
      </c>
      <c r="G3240" s="4">
        <v>739.75310000000002</v>
      </c>
      <c r="H3240" s="4">
        <v>987.16</v>
      </c>
      <c r="I3240" s="4">
        <v>684.88</v>
      </c>
      <c r="J3240" s="4">
        <v>669.47</v>
      </c>
      <c r="K3240" s="4">
        <v>473.19</v>
      </c>
      <c r="L3240" s="4">
        <v>723.89</v>
      </c>
      <c r="M3240" s="4">
        <v>483.6</v>
      </c>
      <c r="N3240" s="4">
        <v>322.39999999999998</v>
      </c>
      <c r="O3240" s="4">
        <v>3536.4198999999999</v>
      </c>
    </row>
    <row r="3241" spans="1:15">
      <c r="A3241" s="3">
        <v>41865</v>
      </c>
      <c r="B3241" s="4">
        <v>93.56</v>
      </c>
      <c r="C3241" s="4">
        <v>454.47320000000002</v>
      </c>
      <c r="D3241" s="4">
        <v>1887.24</v>
      </c>
      <c r="E3241" s="4">
        <v>1093.47</v>
      </c>
      <c r="F3241" s="4">
        <v>467.76</v>
      </c>
      <c r="G3241" s="4">
        <v>740.65800000000002</v>
      </c>
      <c r="H3241" s="4">
        <v>998.83</v>
      </c>
      <c r="I3241" s="4">
        <v>690.15</v>
      </c>
      <c r="J3241" s="4">
        <v>672.77</v>
      </c>
      <c r="K3241" s="4">
        <v>477.74</v>
      </c>
      <c r="L3241" s="4">
        <v>726.93</v>
      </c>
      <c r="M3241" s="4">
        <v>484.05</v>
      </c>
      <c r="N3241" s="4">
        <v>323.57</v>
      </c>
      <c r="O3241" s="4">
        <v>3551.97</v>
      </c>
    </row>
    <row r="3242" spans="1:15">
      <c r="A3242" s="3">
        <v>41866</v>
      </c>
      <c r="B3242" s="4">
        <v>93.58</v>
      </c>
      <c r="C3242" s="4">
        <v>458.17419999999998</v>
      </c>
      <c r="D3242" s="4">
        <v>1891.33</v>
      </c>
      <c r="E3242" s="4">
        <v>1100.32</v>
      </c>
      <c r="F3242" s="4">
        <v>465.8</v>
      </c>
      <c r="G3242" s="4">
        <v>741.49639999999999</v>
      </c>
      <c r="H3242" s="4">
        <v>999.92</v>
      </c>
      <c r="I3242" s="4">
        <v>689.16</v>
      </c>
      <c r="J3242" s="4">
        <v>670.9</v>
      </c>
      <c r="K3242" s="4">
        <v>479.22</v>
      </c>
      <c r="L3242" s="4">
        <v>727.72</v>
      </c>
      <c r="M3242" s="4">
        <v>485.11</v>
      </c>
      <c r="N3242" s="4">
        <v>322.20999999999998</v>
      </c>
      <c r="O3242" s="4">
        <v>3552.1698999999999</v>
      </c>
    </row>
    <row r="3243" spans="1:15">
      <c r="A3243" s="3">
        <v>41869</v>
      </c>
      <c r="B3243" s="4">
        <v>93.64</v>
      </c>
      <c r="C3243" s="4">
        <v>452.80279999999999</v>
      </c>
      <c r="D3243" s="4">
        <v>1887.48</v>
      </c>
      <c r="E3243" s="4">
        <v>1103.68</v>
      </c>
      <c r="F3243" s="4">
        <v>470.87</v>
      </c>
      <c r="G3243" s="4">
        <v>749.36969999999997</v>
      </c>
      <c r="H3243" s="4">
        <v>1007.59</v>
      </c>
      <c r="I3243" s="4">
        <v>695.2</v>
      </c>
      <c r="J3243" s="4">
        <v>681.18</v>
      </c>
      <c r="K3243" s="4">
        <v>478.4</v>
      </c>
      <c r="L3243" s="4">
        <v>731.98</v>
      </c>
      <c r="M3243" s="4">
        <v>489.82</v>
      </c>
      <c r="N3243" s="4">
        <v>321.85000000000002</v>
      </c>
      <c r="O3243" s="4">
        <v>3582.7</v>
      </c>
    </row>
    <row r="3244" spans="1:15">
      <c r="A3244" s="3">
        <v>41870</v>
      </c>
      <c r="B3244" s="4">
        <v>93.67</v>
      </c>
      <c r="C3244" s="4">
        <v>452.13819999999998</v>
      </c>
      <c r="D3244" s="4">
        <v>1885.96</v>
      </c>
      <c r="E3244" s="4">
        <v>1111.7</v>
      </c>
      <c r="F3244" s="4">
        <v>471.58</v>
      </c>
      <c r="G3244" s="4">
        <v>755.03629999999998</v>
      </c>
      <c r="H3244" s="4">
        <v>1014.2</v>
      </c>
      <c r="I3244" s="4">
        <v>700.53</v>
      </c>
      <c r="J3244" s="4">
        <v>682.95</v>
      </c>
      <c r="K3244" s="4">
        <v>484.31</v>
      </c>
      <c r="L3244" s="4">
        <v>733.81</v>
      </c>
      <c r="M3244" s="4">
        <v>491.52</v>
      </c>
      <c r="N3244" s="4">
        <v>321</v>
      </c>
      <c r="O3244" s="4">
        <v>3601.3301000000001</v>
      </c>
    </row>
    <row r="3245" spans="1:15">
      <c r="A3245" s="3">
        <v>41871</v>
      </c>
      <c r="B3245" s="4">
        <v>94.19</v>
      </c>
      <c r="C3245" s="4">
        <v>453.54930000000002</v>
      </c>
      <c r="D3245" s="4">
        <v>1884.25</v>
      </c>
      <c r="E3245" s="4">
        <v>1114.0899999999999</v>
      </c>
      <c r="F3245" s="4">
        <v>472.99</v>
      </c>
      <c r="G3245" s="4">
        <v>755.00800000000004</v>
      </c>
      <c r="H3245" s="4">
        <v>1014.32</v>
      </c>
      <c r="I3245" s="4">
        <v>704.15</v>
      </c>
      <c r="J3245" s="4">
        <v>689.95</v>
      </c>
      <c r="K3245" s="4">
        <v>485.4</v>
      </c>
      <c r="L3245" s="4">
        <v>733.77</v>
      </c>
      <c r="M3245" s="4">
        <v>492.22</v>
      </c>
      <c r="N3245" s="4">
        <v>321.64</v>
      </c>
      <c r="O3245" s="4">
        <v>3610.49</v>
      </c>
    </row>
    <row r="3246" spans="1:15">
      <c r="A3246" s="3">
        <v>41872</v>
      </c>
      <c r="B3246" s="4">
        <v>93.98</v>
      </c>
      <c r="C3246" s="4">
        <v>455.35660000000001</v>
      </c>
      <c r="D3246" s="4">
        <v>1886.67</v>
      </c>
      <c r="E3246" s="4">
        <v>1114.1199999999999</v>
      </c>
      <c r="F3246" s="4">
        <v>478.27</v>
      </c>
      <c r="G3246" s="4">
        <v>758.87789999999995</v>
      </c>
      <c r="H3246" s="4">
        <v>1015.45</v>
      </c>
      <c r="I3246" s="4">
        <v>703.51</v>
      </c>
      <c r="J3246" s="4">
        <v>689.78</v>
      </c>
      <c r="K3246" s="4">
        <v>486.55</v>
      </c>
      <c r="L3246" s="4">
        <v>734.69</v>
      </c>
      <c r="M3246" s="4">
        <v>491.39</v>
      </c>
      <c r="N3246" s="4">
        <v>322.3</v>
      </c>
      <c r="O3246" s="4">
        <v>3621.23</v>
      </c>
    </row>
    <row r="3247" spans="1:15">
      <c r="A3247" s="3">
        <v>41873</v>
      </c>
      <c r="B3247" s="4">
        <v>94.23</v>
      </c>
      <c r="C3247" s="4">
        <v>454.7919</v>
      </c>
      <c r="D3247" s="4">
        <v>1887.14</v>
      </c>
      <c r="E3247" s="4">
        <v>1106.8900000000001</v>
      </c>
      <c r="F3247" s="4">
        <v>476.64</v>
      </c>
      <c r="G3247" s="4">
        <v>759.01599999999996</v>
      </c>
      <c r="H3247" s="4">
        <v>1016.34</v>
      </c>
      <c r="I3247" s="4">
        <v>704.37</v>
      </c>
      <c r="J3247" s="4">
        <v>686.83</v>
      </c>
      <c r="K3247" s="4">
        <v>485.11</v>
      </c>
      <c r="L3247" s="4">
        <v>733.37</v>
      </c>
      <c r="M3247" s="4">
        <v>489.43</v>
      </c>
      <c r="N3247" s="4">
        <v>321</v>
      </c>
      <c r="O3247" s="4">
        <v>3614.5</v>
      </c>
    </row>
    <row r="3248" spans="1:15">
      <c r="A3248" s="3">
        <v>41876</v>
      </c>
      <c r="B3248" s="4">
        <v>94.3</v>
      </c>
      <c r="C3248" s="4">
        <v>454.8433</v>
      </c>
      <c r="D3248" s="4">
        <v>1888.38</v>
      </c>
      <c r="E3248" s="4">
        <v>1115.6199999999999</v>
      </c>
      <c r="F3248" s="4">
        <v>480.58</v>
      </c>
      <c r="G3248" s="4">
        <v>759.15520000000004</v>
      </c>
      <c r="H3248" s="4">
        <v>1023.68</v>
      </c>
      <c r="I3248" s="4">
        <v>706.35</v>
      </c>
      <c r="J3248" s="4">
        <v>689.2</v>
      </c>
      <c r="K3248" s="4">
        <v>488.15</v>
      </c>
      <c r="L3248" s="4">
        <v>737.2</v>
      </c>
      <c r="M3248" s="4">
        <v>491.25</v>
      </c>
      <c r="N3248" s="4">
        <v>322.93</v>
      </c>
      <c r="O3248" s="4">
        <v>3631.8600999999999</v>
      </c>
    </row>
    <row r="3249" spans="1:15">
      <c r="A3249" s="3">
        <v>41877</v>
      </c>
      <c r="B3249" s="4">
        <v>94.23</v>
      </c>
      <c r="C3249" s="4">
        <v>456.1825</v>
      </c>
      <c r="D3249" s="4">
        <v>1888.46</v>
      </c>
      <c r="E3249" s="4">
        <v>1121.3900000000001</v>
      </c>
      <c r="F3249" s="4">
        <v>481.85</v>
      </c>
      <c r="G3249" s="4">
        <v>759.76620000000003</v>
      </c>
      <c r="H3249" s="4">
        <v>1027.9000000000001</v>
      </c>
      <c r="I3249" s="4">
        <v>706.74</v>
      </c>
      <c r="J3249" s="4">
        <v>686.95</v>
      </c>
      <c r="K3249" s="4">
        <v>482.64</v>
      </c>
      <c r="L3249" s="4">
        <v>736.68</v>
      </c>
      <c r="M3249" s="4">
        <v>491.82</v>
      </c>
      <c r="N3249" s="4">
        <v>323.10000000000002</v>
      </c>
      <c r="O3249" s="4">
        <v>3635.71</v>
      </c>
    </row>
    <row r="3250" spans="1:15">
      <c r="A3250" s="3">
        <v>41878</v>
      </c>
      <c r="B3250" s="4">
        <v>94.2</v>
      </c>
      <c r="C3250" s="4">
        <v>456.76179999999999</v>
      </c>
      <c r="D3250" s="4">
        <v>1891.47</v>
      </c>
      <c r="E3250" s="4">
        <v>1120.33</v>
      </c>
      <c r="F3250" s="4">
        <v>481.18</v>
      </c>
      <c r="G3250" s="4">
        <v>759.40499999999997</v>
      </c>
      <c r="H3250" s="4">
        <v>1027.9100000000001</v>
      </c>
      <c r="I3250" s="4">
        <v>707.63</v>
      </c>
      <c r="J3250" s="4">
        <v>686.96</v>
      </c>
      <c r="K3250" s="4">
        <v>487.76</v>
      </c>
      <c r="L3250" s="4">
        <v>737.31</v>
      </c>
      <c r="M3250" s="4">
        <v>491.88</v>
      </c>
      <c r="N3250" s="4">
        <v>324.77999999999997</v>
      </c>
      <c r="O3250" s="4">
        <v>3636.6399000000001</v>
      </c>
    </row>
    <row r="3251" spans="1:15">
      <c r="A3251" s="3">
        <v>41879</v>
      </c>
      <c r="B3251" s="4">
        <v>94.09</v>
      </c>
      <c r="C3251" s="4">
        <v>457.7106</v>
      </c>
      <c r="D3251" s="4">
        <v>1893.88</v>
      </c>
      <c r="E3251" s="4">
        <v>1119.81</v>
      </c>
      <c r="F3251" s="4">
        <v>479.19</v>
      </c>
      <c r="G3251" s="4">
        <v>757.74810000000002</v>
      </c>
      <c r="H3251" s="4">
        <v>1026.56</v>
      </c>
      <c r="I3251" s="4">
        <v>706.52</v>
      </c>
      <c r="J3251" s="4">
        <v>685.21</v>
      </c>
      <c r="K3251" s="4">
        <v>491.05</v>
      </c>
      <c r="L3251" s="4">
        <v>737.23</v>
      </c>
      <c r="M3251" s="4">
        <v>492.15</v>
      </c>
      <c r="N3251" s="4">
        <v>324.77999999999997</v>
      </c>
      <c r="O3251" s="4">
        <v>3630.98</v>
      </c>
    </row>
    <row r="3252" spans="1:15">
      <c r="A3252" s="3">
        <v>41880</v>
      </c>
      <c r="B3252" s="4">
        <v>94.47</v>
      </c>
      <c r="C3252" s="4">
        <v>460.78710000000001</v>
      </c>
      <c r="D3252" s="4">
        <v>1893.97</v>
      </c>
      <c r="E3252" s="4">
        <v>1125.6400000000001</v>
      </c>
      <c r="F3252" s="4">
        <v>481.69</v>
      </c>
      <c r="G3252" s="4">
        <v>761.31079999999997</v>
      </c>
      <c r="H3252" s="4">
        <v>1030.69</v>
      </c>
      <c r="I3252" s="4">
        <v>706.56</v>
      </c>
      <c r="J3252" s="4">
        <v>685.23</v>
      </c>
      <c r="K3252" s="4">
        <v>494.7</v>
      </c>
      <c r="L3252" s="4">
        <v>738.08</v>
      </c>
      <c r="M3252" s="4">
        <v>492.96</v>
      </c>
      <c r="N3252" s="4">
        <v>327.04000000000002</v>
      </c>
      <c r="O3252" s="4">
        <v>3643.3400999999999</v>
      </c>
    </row>
    <row r="3253" spans="1:15">
      <c r="A3253" s="3">
        <v>41884</v>
      </c>
      <c r="B3253" s="4">
        <v>94.36</v>
      </c>
      <c r="C3253" s="4">
        <v>451.68549999999999</v>
      </c>
      <c r="D3253" s="4">
        <v>1888.09</v>
      </c>
      <c r="E3253" s="4">
        <v>1111.6099999999999</v>
      </c>
      <c r="F3253" s="4">
        <v>483.43</v>
      </c>
      <c r="G3253" s="4">
        <v>762.36389999999994</v>
      </c>
      <c r="H3253" s="4">
        <v>1030.8900000000001</v>
      </c>
      <c r="I3253" s="4">
        <v>708.03</v>
      </c>
      <c r="J3253" s="4">
        <v>686.66</v>
      </c>
      <c r="K3253" s="4">
        <v>489.68</v>
      </c>
      <c r="L3253" s="4">
        <v>737.73</v>
      </c>
      <c r="M3253" s="4">
        <v>491.11</v>
      </c>
      <c r="N3253" s="4">
        <v>326.22000000000003</v>
      </c>
      <c r="O3253" s="4">
        <v>3641.52</v>
      </c>
    </row>
    <row r="3254" spans="1:15">
      <c r="A3254" s="3">
        <v>41885</v>
      </c>
      <c r="B3254" s="4">
        <v>94.67</v>
      </c>
      <c r="C3254" s="4">
        <v>458.0967</v>
      </c>
      <c r="D3254" s="4">
        <v>1889.23</v>
      </c>
      <c r="E3254" s="4">
        <v>1115.07</v>
      </c>
      <c r="F3254" s="4">
        <v>482.92</v>
      </c>
      <c r="G3254" s="4">
        <v>756.9914</v>
      </c>
      <c r="H3254" s="4">
        <v>1035.21</v>
      </c>
      <c r="I3254" s="4">
        <v>705.89</v>
      </c>
      <c r="J3254" s="4">
        <v>686.24</v>
      </c>
      <c r="K3254" s="4">
        <v>492.56</v>
      </c>
      <c r="L3254" s="4">
        <v>739.04</v>
      </c>
      <c r="M3254" s="4">
        <v>492.01</v>
      </c>
      <c r="N3254" s="4">
        <v>327.13</v>
      </c>
      <c r="O3254" s="4">
        <v>3639.3501000000001</v>
      </c>
    </row>
    <row r="3255" spans="1:15">
      <c r="A3255" s="3">
        <v>41886</v>
      </c>
      <c r="B3255" s="4">
        <v>95.11</v>
      </c>
      <c r="C3255" s="4">
        <v>455.03300000000002</v>
      </c>
      <c r="D3255" s="4">
        <v>1885.99</v>
      </c>
      <c r="E3255" s="4">
        <v>1100.76</v>
      </c>
      <c r="F3255" s="4">
        <v>483.04</v>
      </c>
      <c r="G3255" s="4">
        <v>756.29039999999998</v>
      </c>
      <c r="H3255" s="4">
        <v>1030</v>
      </c>
      <c r="I3255" s="4">
        <v>708.66</v>
      </c>
      <c r="J3255" s="4">
        <v>686.59</v>
      </c>
      <c r="K3255" s="4">
        <v>492.55</v>
      </c>
      <c r="L3255" s="4">
        <v>740.67</v>
      </c>
      <c r="M3255" s="4">
        <v>491.61</v>
      </c>
      <c r="N3255" s="4">
        <v>326.47000000000003</v>
      </c>
      <c r="O3255" s="4">
        <v>3633.8701000000001</v>
      </c>
    </row>
    <row r="3256" spans="1:15">
      <c r="A3256" s="3">
        <v>41887</v>
      </c>
      <c r="B3256" s="4">
        <v>95.21</v>
      </c>
      <c r="C3256" s="4">
        <v>452.81560000000002</v>
      </c>
      <c r="D3256" s="4">
        <v>1885.1801</v>
      </c>
      <c r="E3256" s="4">
        <v>1108.33</v>
      </c>
      <c r="F3256" s="4">
        <v>483.9</v>
      </c>
      <c r="G3256" s="4">
        <v>761.19209999999998</v>
      </c>
      <c r="H3256" s="4">
        <v>1035.93</v>
      </c>
      <c r="I3256" s="4">
        <v>711.44</v>
      </c>
      <c r="J3256" s="4">
        <v>688.98</v>
      </c>
      <c r="K3256" s="4">
        <v>498.66</v>
      </c>
      <c r="L3256" s="4">
        <v>744.78</v>
      </c>
      <c r="M3256" s="4">
        <v>494.01</v>
      </c>
      <c r="N3256" s="4">
        <v>328.29</v>
      </c>
      <c r="O3256" s="4">
        <v>3652.26</v>
      </c>
    </row>
    <row r="3257" spans="1:15">
      <c r="A3257" s="3">
        <v>41891</v>
      </c>
      <c r="B3257" s="4">
        <v>94.49</v>
      </c>
      <c r="C3257" s="4">
        <v>448.56279999999998</v>
      </c>
      <c r="D3257" s="4">
        <v>1882.17</v>
      </c>
      <c r="E3257" s="4">
        <v>1086</v>
      </c>
      <c r="F3257" s="4">
        <v>479.13</v>
      </c>
      <c r="G3257" s="4">
        <v>757.51949999999999</v>
      </c>
      <c r="H3257" s="4">
        <v>1033.31</v>
      </c>
      <c r="I3257" s="4">
        <v>701.11</v>
      </c>
      <c r="J3257" s="4">
        <v>685.91</v>
      </c>
      <c r="K3257" s="4">
        <v>489.62</v>
      </c>
      <c r="L3257" s="4">
        <v>737.92</v>
      </c>
      <c r="M3257" s="4">
        <v>487.86</v>
      </c>
      <c r="N3257" s="4">
        <v>322.41000000000003</v>
      </c>
      <c r="O3257" s="4">
        <v>3617.8899000000001</v>
      </c>
    </row>
    <row r="3258" spans="1:15">
      <c r="A3258" s="3">
        <v>41892</v>
      </c>
      <c r="B3258" s="4">
        <v>94.58</v>
      </c>
      <c r="C3258" s="4">
        <v>444.33229999999998</v>
      </c>
      <c r="D3258" s="4">
        <v>1878.9</v>
      </c>
      <c r="E3258" s="4">
        <v>1083.1600000000001</v>
      </c>
      <c r="F3258" s="4">
        <v>481.2</v>
      </c>
      <c r="G3258" s="4">
        <v>763.90800000000002</v>
      </c>
      <c r="H3258" s="4">
        <v>1040.3499999999999</v>
      </c>
      <c r="I3258" s="4">
        <v>703.46</v>
      </c>
      <c r="J3258" s="4">
        <v>686.56</v>
      </c>
      <c r="K3258" s="4">
        <v>487.69</v>
      </c>
      <c r="L3258" s="4">
        <v>741.12</v>
      </c>
      <c r="M3258" s="4">
        <v>487.91</v>
      </c>
      <c r="N3258" s="4">
        <v>321.67</v>
      </c>
      <c r="O3258" s="4">
        <v>3631.45</v>
      </c>
    </row>
    <row r="3259" spans="1:15">
      <c r="A3259" s="3">
        <v>41893</v>
      </c>
      <c r="B3259" s="4">
        <v>94.08</v>
      </c>
      <c r="C3259" s="4">
        <v>443.92399999999998</v>
      </c>
      <c r="D3259" s="4">
        <v>1879.46</v>
      </c>
      <c r="E3259" s="4">
        <v>1084.1099999999999</v>
      </c>
      <c r="F3259" s="4">
        <v>482.78</v>
      </c>
      <c r="G3259" s="4">
        <v>764.87049999999999</v>
      </c>
      <c r="H3259" s="4">
        <v>1037.54</v>
      </c>
      <c r="I3259" s="4">
        <v>703.97</v>
      </c>
      <c r="J3259" s="4">
        <v>687.41</v>
      </c>
      <c r="K3259" s="4">
        <v>492.04</v>
      </c>
      <c r="L3259" s="4">
        <v>741.8</v>
      </c>
      <c r="M3259" s="4">
        <v>487.41</v>
      </c>
      <c r="N3259" s="4">
        <v>323.58</v>
      </c>
      <c r="O3259" s="4">
        <v>3635.6599000000001</v>
      </c>
    </row>
    <row r="3260" spans="1:15">
      <c r="A3260" s="3">
        <v>41894</v>
      </c>
      <c r="B3260" s="4">
        <v>94.08</v>
      </c>
      <c r="C3260" s="4">
        <v>441.5958</v>
      </c>
      <c r="D3260" s="4">
        <v>1873.04</v>
      </c>
      <c r="E3260" s="4">
        <v>1067.83</v>
      </c>
      <c r="F3260" s="4">
        <v>482.2</v>
      </c>
      <c r="G3260" s="4">
        <v>761.52210000000002</v>
      </c>
      <c r="H3260" s="4">
        <v>1030.3499999999999</v>
      </c>
      <c r="I3260" s="4">
        <v>701.77</v>
      </c>
      <c r="J3260" s="4">
        <v>684.59</v>
      </c>
      <c r="K3260" s="4">
        <v>483.09</v>
      </c>
      <c r="L3260" s="4">
        <v>736.91</v>
      </c>
      <c r="M3260" s="4">
        <v>484.83</v>
      </c>
      <c r="N3260" s="4">
        <v>319.7</v>
      </c>
      <c r="O3260" s="4">
        <v>3614.0601000000001</v>
      </c>
    </row>
    <row r="3261" spans="1:15">
      <c r="A3261" s="3">
        <v>41897</v>
      </c>
      <c r="B3261" s="4">
        <v>93.6</v>
      </c>
      <c r="C3261" s="4">
        <v>442.07350000000002</v>
      </c>
      <c r="D3261" s="4">
        <v>1874.77</v>
      </c>
      <c r="E3261" s="4">
        <v>1075.6300000000001</v>
      </c>
      <c r="F3261" s="4">
        <v>482.35</v>
      </c>
      <c r="G3261" s="4">
        <v>756.70860000000005</v>
      </c>
      <c r="H3261" s="4">
        <v>1027.05</v>
      </c>
      <c r="I3261" s="4">
        <v>698.95</v>
      </c>
      <c r="J3261" s="4">
        <v>684.65</v>
      </c>
      <c r="K3261" s="4">
        <v>484.58</v>
      </c>
      <c r="L3261" s="4">
        <v>740.17</v>
      </c>
      <c r="M3261" s="4">
        <v>485.65</v>
      </c>
      <c r="N3261" s="4">
        <v>321.02999999999997</v>
      </c>
      <c r="O3261" s="4">
        <v>3611.52</v>
      </c>
    </row>
    <row r="3262" spans="1:15">
      <c r="A3262" s="3">
        <v>41898</v>
      </c>
      <c r="B3262" s="4">
        <v>94.14</v>
      </c>
      <c r="C3262" s="4">
        <v>446.52699999999999</v>
      </c>
      <c r="D3262" s="4">
        <v>1874.98</v>
      </c>
      <c r="E3262" s="4">
        <v>1088.3900000000001</v>
      </c>
      <c r="F3262" s="4">
        <v>484.08</v>
      </c>
      <c r="G3262" s="4">
        <v>761.82910000000004</v>
      </c>
      <c r="H3262" s="4">
        <v>1040.8599999999999</v>
      </c>
      <c r="I3262" s="4">
        <v>702.11</v>
      </c>
      <c r="J3262" s="4">
        <v>688.49</v>
      </c>
      <c r="K3262" s="4">
        <v>490.67</v>
      </c>
      <c r="L3262" s="4">
        <v>745.72</v>
      </c>
      <c r="M3262" s="4">
        <v>488.15</v>
      </c>
      <c r="N3262" s="4">
        <v>323.48</v>
      </c>
      <c r="O3262" s="4">
        <v>3638.6001000000001</v>
      </c>
    </row>
    <row r="3263" spans="1:15">
      <c r="A3263" s="3">
        <v>41899</v>
      </c>
      <c r="B3263" s="4">
        <v>93.92</v>
      </c>
      <c r="C3263" s="4">
        <v>445.54129999999998</v>
      </c>
      <c r="D3263" s="4">
        <v>1873.62</v>
      </c>
      <c r="E3263" s="4">
        <v>1083.17</v>
      </c>
      <c r="F3263" s="4">
        <v>486.29</v>
      </c>
      <c r="G3263" s="4">
        <v>763.23940000000005</v>
      </c>
      <c r="H3263" s="4">
        <v>1041.82</v>
      </c>
      <c r="I3263" s="4">
        <v>702.34</v>
      </c>
      <c r="J3263" s="4">
        <v>691.46</v>
      </c>
      <c r="K3263" s="4">
        <v>489.51</v>
      </c>
      <c r="L3263" s="4">
        <v>744.65</v>
      </c>
      <c r="M3263" s="4">
        <v>490.92</v>
      </c>
      <c r="N3263" s="4">
        <v>324.91000000000003</v>
      </c>
      <c r="O3263" s="4">
        <v>3643.3998999999999</v>
      </c>
    </row>
    <row r="3264" spans="1:15">
      <c r="A3264" s="3">
        <v>41900</v>
      </c>
      <c r="B3264" s="4">
        <v>93.71</v>
      </c>
      <c r="C3264" s="4">
        <v>440.20409999999998</v>
      </c>
      <c r="D3264" s="4">
        <v>1872.4301</v>
      </c>
      <c r="E3264" s="4">
        <v>1078.02</v>
      </c>
      <c r="F3264" s="4">
        <v>491.43</v>
      </c>
      <c r="G3264" s="4">
        <v>768.24800000000005</v>
      </c>
      <c r="H3264" s="4">
        <v>1050.02</v>
      </c>
      <c r="I3264" s="4">
        <v>705.2</v>
      </c>
      <c r="J3264" s="4">
        <v>695.08</v>
      </c>
      <c r="K3264" s="4">
        <v>486.14</v>
      </c>
      <c r="L3264" s="4">
        <v>746.25</v>
      </c>
      <c r="M3264" s="4">
        <v>494.4</v>
      </c>
      <c r="N3264" s="4">
        <v>327.06</v>
      </c>
      <c r="O3264" s="4">
        <v>3661.73</v>
      </c>
    </row>
    <row r="3265" spans="1:15">
      <c r="A3265" s="3">
        <v>41901</v>
      </c>
      <c r="B3265" s="4">
        <v>93.82</v>
      </c>
      <c r="C3265" s="4">
        <v>439.59039999999999</v>
      </c>
      <c r="D3265" s="4">
        <v>1876.24</v>
      </c>
      <c r="E3265" s="4">
        <v>1078.05</v>
      </c>
      <c r="F3265" s="4">
        <v>489.69</v>
      </c>
      <c r="G3265" s="4">
        <v>765.45680000000004</v>
      </c>
      <c r="H3265" s="4">
        <v>1051.04</v>
      </c>
      <c r="I3265" s="4">
        <v>705.87</v>
      </c>
      <c r="J3265" s="4">
        <v>694.29</v>
      </c>
      <c r="K3265" s="4">
        <v>490.31</v>
      </c>
      <c r="L3265" s="4">
        <v>747.88</v>
      </c>
      <c r="M3265" s="4">
        <v>494.04</v>
      </c>
      <c r="N3265" s="4">
        <v>330.57</v>
      </c>
      <c r="O3265" s="4">
        <v>3660.03</v>
      </c>
    </row>
    <row r="3266" spans="1:15">
      <c r="A3266" s="3">
        <v>41904</v>
      </c>
      <c r="B3266" s="4">
        <v>93.32</v>
      </c>
      <c r="C3266" s="4">
        <v>435.6413</v>
      </c>
      <c r="D3266" s="4">
        <v>1878.52</v>
      </c>
      <c r="E3266" s="4">
        <v>1063.4100000000001</v>
      </c>
      <c r="F3266" s="4">
        <v>486.3</v>
      </c>
      <c r="G3266" s="4">
        <v>759.62599999999998</v>
      </c>
      <c r="H3266" s="4">
        <v>1045.1600000000001</v>
      </c>
      <c r="I3266" s="4">
        <v>695.62</v>
      </c>
      <c r="J3266" s="4">
        <v>686.63</v>
      </c>
      <c r="K3266" s="4">
        <v>486.78</v>
      </c>
      <c r="L3266" s="4">
        <v>746.73</v>
      </c>
      <c r="M3266" s="4">
        <v>493.54</v>
      </c>
      <c r="N3266" s="4">
        <v>330.16</v>
      </c>
      <c r="O3266" s="4">
        <v>3630.7</v>
      </c>
    </row>
    <row r="3267" spans="1:15">
      <c r="A3267" s="3">
        <v>41905</v>
      </c>
      <c r="B3267" s="4">
        <v>93.38</v>
      </c>
      <c r="C3267" s="4">
        <v>436.04509999999999</v>
      </c>
      <c r="D3267" s="4">
        <v>1881.09</v>
      </c>
      <c r="E3267" s="4">
        <v>1060.05</v>
      </c>
      <c r="F3267" s="4">
        <v>482.97</v>
      </c>
      <c r="G3267" s="4">
        <v>758.04989999999998</v>
      </c>
      <c r="H3267" s="4">
        <v>1039.1199999999999</v>
      </c>
      <c r="I3267" s="4">
        <v>690.08</v>
      </c>
      <c r="J3267" s="4">
        <v>680.88</v>
      </c>
      <c r="K3267" s="4">
        <v>485.11</v>
      </c>
      <c r="L3267" s="4">
        <v>740.44</v>
      </c>
      <c r="M3267" s="4">
        <v>490.79</v>
      </c>
      <c r="N3267" s="4">
        <v>328.18</v>
      </c>
      <c r="O3267" s="4">
        <v>3610.1001000000001</v>
      </c>
    </row>
    <row r="3268" spans="1:15">
      <c r="A3268" s="3">
        <v>41906</v>
      </c>
      <c r="B3268" s="4">
        <v>93.46</v>
      </c>
      <c r="C3268" s="4">
        <v>438.4572</v>
      </c>
      <c r="D3268" s="4">
        <v>1878.22</v>
      </c>
      <c r="E3268" s="4">
        <v>1060.43</v>
      </c>
      <c r="F3268" s="4">
        <v>485.83</v>
      </c>
      <c r="G3268" s="4">
        <v>763.05</v>
      </c>
      <c r="H3268" s="4">
        <v>1056.56</v>
      </c>
      <c r="I3268" s="4">
        <v>697.29</v>
      </c>
      <c r="J3268" s="4">
        <v>684.28</v>
      </c>
      <c r="K3268" s="4">
        <v>483.54</v>
      </c>
      <c r="L3268" s="4">
        <v>749.48</v>
      </c>
      <c r="M3268" s="4">
        <v>495.83</v>
      </c>
      <c r="N3268" s="4">
        <v>329.18</v>
      </c>
      <c r="O3268" s="4">
        <v>3638.4398999999999</v>
      </c>
    </row>
    <row r="3269" spans="1:15">
      <c r="A3269" s="3">
        <v>41907</v>
      </c>
      <c r="B3269" s="4">
        <v>93.35</v>
      </c>
      <c r="C3269" s="4">
        <v>438.0591</v>
      </c>
      <c r="D3269" s="4">
        <v>1882.77</v>
      </c>
      <c r="E3269" s="4">
        <v>1044.1500000000001</v>
      </c>
      <c r="F3269" s="4">
        <v>477.84</v>
      </c>
      <c r="G3269" s="4">
        <v>745.64710000000002</v>
      </c>
      <c r="H3269" s="4">
        <v>1039.8499999999999</v>
      </c>
      <c r="I3269" s="4">
        <v>687.28</v>
      </c>
      <c r="J3269" s="4">
        <v>674.07</v>
      </c>
      <c r="K3269" s="4">
        <v>480.82</v>
      </c>
      <c r="L3269" s="4">
        <v>740.1</v>
      </c>
      <c r="M3269" s="4">
        <v>488.61</v>
      </c>
      <c r="N3269" s="4">
        <v>326.07</v>
      </c>
      <c r="O3269" s="4">
        <v>3579.6100999999999</v>
      </c>
    </row>
    <row r="3270" spans="1:15">
      <c r="A3270" s="3">
        <v>41908</v>
      </c>
      <c r="B3270" s="4">
        <v>93.36</v>
      </c>
      <c r="C3270" s="4">
        <v>439.22340000000003</v>
      </c>
      <c r="D3270" s="4">
        <v>1880.4</v>
      </c>
      <c r="E3270" s="4">
        <v>1057.78</v>
      </c>
      <c r="F3270" s="4">
        <v>482.48</v>
      </c>
      <c r="G3270" s="4">
        <v>754.79150000000004</v>
      </c>
      <c r="H3270" s="4">
        <v>1043.1199999999999</v>
      </c>
      <c r="I3270" s="4">
        <v>694.67</v>
      </c>
      <c r="J3270" s="4">
        <v>680.25</v>
      </c>
      <c r="K3270" s="4">
        <v>481.92</v>
      </c>
      <c r="L3270" s="4">
        <v>742.9</v>
      </c>
      <c r="M3270" s="4">
        <v>493.33</v>
      </c>
      <c r="N3270" s="4">
        <v>327.5</v>
      </c>
      <c r="O3270" s="4">
        <v>3610.98</v>
      </c>
    </row>
    <row r="3271" spans="1:15">
      <c r="A3271" s="3">
        <v>41911</v>
      </c>
      <c r="B3271" s="4">
        <v>93.44</v>
      </c>
      <c r="C3271" s="4">
        <v>442.572</v>
      </c>
      <c r="D3271" s="4">
        <v>1882.74</v>
      </c>
      <c r="E3271" s="4">
        <v>1053.32</v>
      </c>
      <c r="F3271" s="4">
        <v>480.63</v>
      </c>
      <c r="G3271" s="4">
        <v>754.12559999999996</v>
      </c>
      <c r="H3271" s="4">
        <v>1041.28</v>
      </c>
      <c r="I3271" s="4">
        <v>690.77</v>
      </c>
      <c r="J3271" s="4">
        <v>678.4</v>
      </c>
      <c r="K3271" s="4">
        <v>484.53</v>
      </c>
      <c r="L3271" s="4">
        <v>742.56</v>
      </c>
      <c r="M3271" s="4">
        <v>491.04</v>
      </c>
      <c r="N3271" s="4">
        <v>327.27999999999997</v>
      </c>
      <c r="O3271" s="4">
        <v>3602.0900999999999</v>
      </c>
    </row>
    <row r="3272" spans="1:15">
      <c r="A3272" s="3">
        <v>41912</v>
      </c>
      <c r="B3272" s="4">
        <v>93.32</v>
      </c>
      <c r="C3272" s="4">
        <v>433.02280000000002</v>
      </c>
      <c r="D3272" s="4">
        <v>1881.11</v>
      </c>
      <c r="E3272" s="4">
        <v>1040.6400000000001</v>
      </c>
      <c r="F3272" s="4">
        <v>479.79</v>
      </c>
      <c r="G3272" s="4">
        <v>756.10730000000001</v>
      </c>
      <c r="H3272" s="4">
        <v>1035.0999999999999</v>
      </c>
      <c r="I3272" s="4">
        <v>687.04</v>
      </c>
      <c r="J3272" s="4">
        <v>677.85</v>
      </c>
      <c r="K3272" s="4">
        <v>485.49</v>
      </c>
      <c r="L3272" s="4">
        <v>742.71</v>
      </c>
      <c r="M3272" s="4">
        <v>485.37</v>
      </c>
      <c r="N3272" s="4">
        <v>328.39</v>
      </c>
      <c r="O3272" s="4">
        <v>3592.25</v>
      </c>
    </row>
    <row r="3273" spans="1:15">
      <c r="A3273" s="3">
        <v>41913</v>
      </c>
      <c r="B3273" s="4">
        <v>93.39</v>
      </c>
      <c r="C3273" s="4">
        <v>432.10599999999999</v>
      </c>
      <c r="D3273" s="4">
        <v>1890.4399000000001</v>
      </c>
      <c r="E3273" s="4">
        <v>1021.21</v>
      </c>
      <c r="F3273" s="4">
        <v>474.22</v>
      </c>
      <c r="G3273" s="4">
        <v>743.70270000000005</v>
      </c>
      <c r="H3273" s="4">
        <v>1024.82</v>
      </c>
      <c r="I3273" s="4">
        <v>678.35</v>
      </c>
      <c r="J3273" s="4">
        <v>665.1</v>
      </c>
      <c r="K3273" s="4">
        <v>488.08</v>
      </c>
      <c r="L3273" s="4">
        <v>738.35</v>
      </c>
      <c r="M3273" s="4">
        <v>474.22</v>
      </c>
      <c r="N3273" s="4">
        <v>325.14</v>
      </c>
      <c r="O3273" s="4">
        <v>3544.98</v>
      </c>
    </row>
    <row r="3274" spans="1:15">
      <c r="A3274" s="3">
        <v>41914</v>
      </c>
      <c r="B3274" s="4">
        <v>93.14</v>
      </c>
      <c r="C3274" s="4">
        <v>429.78550000000001</v>
      </c>
      <c r="D3274" s="4">
        <v>1888.14</v>
      </c>
      <c r="E3274" s="4">
        <v>1017.33</v>
      </c>
      <c r="F3274" s="4">
        <v>475.31</v>
      </c>
      <c r="G3274" s="4">
        <v>743.99779999999998</v>
      </c>
      <c r="H3274" s="4">
        <v>1022.55</v>
      </c>
      <c r="I3274" s="4">
        <v>680.95</v>
      </c>
      <c r="J3274" s="4">
        <v>664.33</v>
      </c>
      <c r="K3274" s="4">
        <v>487.53</v>
      </c>
      <c r="L3274" s="4">
        <v>739.33</v>
      </c>
      <c r="M3274" s="4">
        <v>472.98</v>
      </c>
      <c r="N3274" s="4">
        <v>324.87</v>
      </c>
      <c r="O3274" s="4">
        <v>3545.3</v>
      </c>
    </row>
    <row r="3275" spans="1:15">
      <c r="A3275" s="3">
        <v>41915</v>
      </c>
      <c r="B3275" s="4">
        <v>93.12</v>
      </c>
      <c r="C3275" s="4">
        <v>426.61439999999999</v>
      </c>
      <c r="D3275" s="4">
        <v>1888.08</v>
      </c>
      <c r="E3275" s="4">
        <v>1017.35</v>
      </c>
      <c r="F3275" s="4">
        <v>482.2</v>
      </c>
      <c r="G3275" s="4">
        <v>749.7296</v>
      </c>
      <c r="H3275" s="4">
        <v>1042.75</v>
      </c>
      <c r="I3275" s="4">
        <v>689.87</v>
      </c>
      <c r="J3275" s="4">
        <v>673.36</v>
      </c>
      <c r="K3275" s="4">
        <v>490.53</v>
      </c>
      <c r="L3275" s="4">
        <v>747.65</v>
      </c>
      <c r="M3275" s="4">
        <v>474.44</v>
      </c>
      <c r="N3275" s="4">
        <v>328.04</v>
      </c>
      <c r="O3275" s="4">
        <v>3584.9398999999999</v>
      </c>
    </row>
    <row r="3276" spans="1:15">
      <c r="A3276" s="3">
        <v>41918</v>
      </c>
      <c r="B3276" s="4">
        <v>93.15</v>
      </c>
      <c r="C3276" s="4">
        <v>429.94889999999998</v>
      </c>
      <c r="D3276" s="4">
        <v>1890.99</v>
      </c>
      <c r="E3276" s="4">
        <v>1018.65</v>
      </c>
      <c r="F3276" s="4">
        <v>481.47</v>
      </c>
      <c r="G3276" s="4">
        <v>749.69410000000005</v>
      </c>
      <c r="H3276" s="4">
        <v>1038.68</v>
      </c>
      <c r="I3276" s="4">
        <v>686.04</v>
      </c>
      <c r="J3276" s="4">
        <v>671.14</v>
      </c>
      <c r="K3276" s="4">
        <v>490.49</v>
      </c>
      <c r="L3276" s="4">
        <v>748.16</v>
      </c>
      <c r="M3276" s="4">
        <v>474.11</v>
      </c>
      <c r="N3276" s="4">
        <v>329.38</v>
      </c>
      <c r="O3276" s="4">
        <v>3579.4198999999999</v>
      </c>
    </row>
    <row r="3277" spans="1:15">
      <c r="A3277" s="3">
        <v>41919</v>
      </c>
      <c r="B3277" s="4">
        <v>93.24</v>
      </c>
      <c r="C3277" s="4">
        <v>427.71600000000001</v>
      </c>
      <c r="D3277" s="4">
        <v>1896.8100999999999</v>
      </c>
      <c r="E3277" s="4">
        <v>1005.1</v>
      </c>
      <c r="F3277" s="4">
        <v>472.65</v>
      </c>
      <c r="G3277" s="4">
        <v>737.31740000000002</v>
      </c>
      <c r="H3277" s="4">
        <v>1022.24</v>
      </c>
      <c r="I3277" s="4">
        <v>676.02</v>
      </c>
      <c r="J3277" s="4">
        <v>655.26</v>
      </c>
      <c r="K3277" s="4">
        <v>490</v>
      </c>
      <c r="L3277" s="4">
        <v>744.5</v>
      </c>
      <c r="M3277" s="4">
        <v>465.83</v>
      </c>
      <c r="N3277" s="4">
        <v>327.05</v>
      </c>
      <c r="O3277" s="4">
        <v>3525.29</v>
      </c>
    </row>
    <row r="3278" spans="1:15">
      <c r="A3278" s="3">
        <v>41920</v>
      </c>
      <c r="B3278" s="4">
        <v>93.1</v>
      </c>
      <c r="C3278" s="4">
        <v>423.38330000000002</v>
      </c>
      <c r="D3278" s="4">
        <v>1899.33</v>
      </c>
      <c r="E3278" s="4">
        <v>1015.22</v>
      </c>
      <c r="F3278" s="4">
        <v>481.24</v>
      </c>
      <c r="G3278" s="4">
        <v>751.90610000000004</v>
      </c>
      <c r="H3278" s="4">
        <v>1047.97</v>
      </c>
      <c r="I3278" s="4">
        <v>686.61</v>
      </c>
      <c r="J3278" s="4">
        <v>666.92</v>
      </c>
      <c r="K3278" s="4">
        <v>500.91</v>
      </c>
      <c r="L3278" s="4">
        <v>755.2</v>
      </c>
      <c r="M3278" s="4">
        <v>472.11</v>
      </c>
      <c r="N3278" s="4">
        <v>330.98</v>
      </c>
      <c r="O3278" s="4">
        <v>3588.0700999999999</v>
      </c>
    </row>
    <row r="3279" spans="1:15">
      <c r="A3279" s="3">
        <v>41921</v>
      </c>
      <c r="B3279" s="4">
        <v>93.36</v>
      </c>
      <c r="C3279" s="4">
        <v>419.04820000000001</v>
      </c>
      <c r="D3279" s="4">
        <v>1899.13</v>
      </c>
      <c r="E3279" s="4">
        <v>978.2</v>
      </c>
      <c r="F3279" s="4">
        <v>471.33</v>
      </c>
      <c r="G3279" s="4">
        <v>739.35479999999995</v>
      </c>
      <c r="H3279" s="4">
        <v>1027.1400000000001</v>
      </c>
      <c r="I3279" s="4">
        <v>671.04</v>
      </c>
      <c r="J3279" s="4">
        <v>651.49</v>
      </c>
      <c r="K3279" s="4">
        <v>492.65</v>
      </c>
      <c r="L3279" s="4">
        <v>748.16</v>
      </c>
      <c r="M3279" s="4">
        <v>460.11</v>
      </c>
      <c r="N3279" s="4">
        <v>325.05</v>
      </c>
      <c r="O3279" s="4">
        <v>3514.1201000000001</v>
      </c>
    </row>
    <row r="3280" spans="1:15">
      <c r="A3280" s="3">
        <v>41922</v>
      </c>
      <c r="B3280" s="4">
        <v>93.36</v>
      </c>
      <c r="C3280" s="4">
        <v>418.16160000000002</v>
      </c>
      <c r="D3280" s="4">
        <v>1899.96</v>
      </c>
      <c r="E3280" s="4">
        <v>966.71</v>
      </c>
      <c r="F3280" s="4">
        <v>467.55</v>
      </c>
      <c r="G3280" s="4">
        <v>718.75369999999998</v>
      </c>
      <c r="H3280" s="4">
        <v>1020.13</v>
      </c>
      <c r="I3280" s="4">
        <v>665.19</v>
      </c>
      <c r="J3280" s="4">
        <v>641.88</v>
      </c>
      <c r="K3280" s="4">
        <v>495.15</v>
      </c>
      <c r="L3280" s="4">
        <v>751.87</v>
      </c>
      <c r="M3280" s="4">
        <v>453.38</v>
      </c>
      <c r="N3280" s="4">
        <v>323.02999999999997</v>
      </c>
      <c r="O3280" s="4">
        <v>3474.23</v>
      </c>
    </row>
    <row r="3281" spans="1:15">
      <c r="A3281" s="3">
        <v>41925</v>
      </c>
      <c r="B3281" s="4">
        <v>93.31</v>
      </c>
      <c r="C3281" s="4">
        <v>418.18830000000003</v>
      </c>
      <c r="D3281" s="4">
        <v>1899.96</v>
      </c>
      <c r="E3281" s="4">
        <v>939.12</v>
      </c>
      <c r="F3281" s="4">
        <v>463.43</v>
      </c>
      <c r="G3281" s="4">
        <v>709.79359999999997</v>
      </c>
      <c r="H3281" s="4">
        <v>995.76</v>
      </c>
      <c r="I3281" s="4">
        <v>651.51</v>
      </c>
      <c r="J3281" s="4">
        <v>631.92999999999995</v>
      </c>
      <c r="K3281" s="4">
        <v>494.68</v>
      </c>
      <c r="L3281" s="4">
        <v>741.47</v>
      </c>
      <c r="M3281" s="4">
        <v>441.52</v>
      </c>
      <c r="N3281" s="4">
        <v>318.95</v>
      </c>
      <c r="O3281" s="4">
        <v>3417.01</v>
      </c>
    </row>
    <row r="3282" spans="1:15">
      <c r="A3282" s="3">
        <v>41926</v>
      </c>
      <c r="B3282" s="4">
        <v>93.22</v>
      </c>
      <c r="C3282" s="4">
        <v>407.29329999999999</v>
      </c>
      <c r="D3282" s="4">
        <v>1907.91</v>
      </c>
      <c r="E3282" s="4">
        <v>927.59</v>
      </c>
      <c r="F3282" s="4">
        <v>465.64</v>
      </c>
      <c r="G3282" s="4">
        <v>711.79409999999996</v>
      </c>
      <c r="H3282" s="4">
        <v>988.23</v>
      </c>
      <c r="I3282" s="4">
        <v>655.85</v>
      </c>
      <c r="J3282" s="4">
        <v>640.16999999999996</v>
      </c>
      <c r="K3282" s="4">
        <v>499.47</v>
      </c>
      <c r="L3282" s="4">
        <v>740.97</v>
      </c>
      <c r="M3282" s="4">
        <v>442.98</v>
      </c>
      <c r="N3282" s="4">
        <v>318.87</v>
      </c>
      <c r="O3282" s="4">
        <v>3422.4299000000001</v>
      </c>
    </row>
    <row r="3283" spans="1:15">
      <c r="A3283" s="3">
        <v>41927</v>
      </c>
      <c r="B3283" s="4">
        <v>93.02</v>
      </c>
      <c r="C3283" s="4">
        <v>402.5573</v>
      </c>
      <c r="D3283" s="4">
        <v>1916.87</v>
      </c>
      <c r="E3283" s="4">
        <v>931.62</v>
      </c>
      <c r="F3283" s="4">
        <v>456.36</v>
      </c>
      <c r="G3283" s="4">
        <v>706.61080000000004</v>
      </c>
      <c r="H3283" s="4">
        <v>980.31</v>
      </c>
      <c r="I3283" s="4">
        <v>650.72</v>
      </c>
      <c r="J3283" s="4">
        <v>639.11</v>
      </c>
      <c r="K3283" s="4">
        <v>492.84</v>
      </c>
      <c r="L3283" s="4">
        <v>732.23</v>
      </c>
      <c r="M3283" s="4">
        <v>445.88</v>
      </c>
      <c r="N3283" s="4">
        <v>317.91000000000003</v>
      </c>
      <c r="O3283" s="4">
        <v>3395.03</v>
      </c>
    </row>
    <row r="3284" spans="1:15">
      <c r="A3284" s="3">
        <v>41928</v>
      </c>
      <c r="B3284" s="4">
        <v>92.74</v>
      </c>
      <c r="C3284" s="4">
        <v>406.35599999999999</v>
      </c>
      <c r="D3284" s="4">
        <v>1910.4</v>
      </c>
      <c r="E3284" s="4">
        <v>947.32</v>
      </c>
      <c r="F3284" s="4">
        <v>456.31</v>
      </c>
      <c r="G3284" s="4">
        <v>702.61839999999995</v>
      </c>
      <c r="H3284" s="4">
        <v>975.41</v>
      </c>
      <c r="I3284" s="4">
        <v>651.74</v>
      </c>
      <c r="J3284" s="4">
        <v>643.86</v>
      </c>
      <c r="K3284" s="4">
        <v>493</v>
      </c>
      <c r="L3284" s="4">
        <v>726.93</v>
      </c>
      <c r="M3284" s="4">
        <v>450.36</v>
      </c>
      <c r="N3284" s="4">
        <v>316.20999999999998</v>
      </c>
      <c r="O3284" s="4">
        <v>3395.6399000000001</v>
      </c>
    </row>
    <row r="3285" spans="1:15">
      <c r="A3285" s="3">
        <v>41929</v>
      </c>
      <c r="B3285" s="4">
        <v>93.09</v>
      </c>
      <c r="C3285" s="4">
        <v>407.58940000000001</v>
      </c>
      <c r="D3285" s="4">
        <v>1908.51</v>
      </c>
      <c r="E3285" s="4">
        <v>956</v>
      </c>
      <c r="F3285" s="4">
        <v>462.26</v>
      </c>
      <c r="G3285" s="4">
        <v>711.03459999999995</v>
      </c>
      <c r="H3285" s="4">
        <v>991.15</v>
      </c>
      <c r="I3285" s="4">
        <v>658.76</v>
      </c>
      <c r="J3285" s="4">
        <v>656.54</v>
      </c>
      <c r="K3285" s="4">
        <v>495.89</v>
      </c>
      <c r="L3285" s="4">
        <v>735.22</v>
      </c>
      <c r="M3285" s="4">
        <v>456.46</v>
      </c>
      <c r="N3285" s="4">
        <v>319.54000000000002</v>
      </c>
      <c r="O3285" s="4">
        <v>3439.3899000000001</v>
      </c>
    </row>
    <row r="3286" spans="1:15">
      <c r="A3286" s="3">
        <v>41932</v>
      </c>
      <c r="B3286" s="4">
        <v>93.19</v>
      </c>
      <c r="C3286" s="4">
        <v>405.32819999999998</v>
      </c>
      <c r="D3286" s="4">
        <v>1910.58</v>
      </c>
      <c r="E3286" s="4">
        <v>963.33</v>
      </c>
      <c r="F3286" s="4">
        <v>465.06</v>
      </c>
      <c r="G3286" s="4">
        <v>715.79110000000003</v>
      </c>
      <c r="H3286" s="4">
        <v>1003.01</v>
      </c>
      <c r="I3286" s="4">
        <v>668.02</v>
      </c>
      <c r="J3286" s="4">
        <v>658.54</v>
      </c>
      <c r="K3286" s="4">
        <v>502.82</v>
      </c>
      <c r="L3286" s="4">
        <v>745.8</v>
      </c>
      <c r="M3286" s="4">
        <v>462.96</v>
      </c>
      <c r="N3286" s="4">
        <v>321.93</v>
      </c>
      <c r="O3286" s="4">
        <v>3470.8899000000001</v>
      </c>
    </row>
    <row r="3287" spans="1:15">
      <c r="A3287" s="3">
        <v>41933</v>
      </c>
      <c r="B3287" s="4">
        <v>93.21</v>
      </c>
      <c r="C3287" s="4">
        <v>408.18830000000003</v>
      </c>
      <c r="D3287" s="4">
        <v>1909.34</v>
      </c>
      <c r="E3287" s="4">
        <v>991.52</v>
      </c>
      <c r="F3287" s="4">
        <v>473.76</v>
      </c>
      <c r="G3287" s="4">
        <v>731.255</v>
      </c>
      <c r="H3287" s="4">
        <v>1029.6199999999999</v>
      </c>
      <c r="I3287" s="4">
        <v>680.61</v>
      </c>
      <c r="J3287" s="4">
        <v>673.02</v>
      </c>
      <c r="K3287" s="4">
        <v>504.68</v>
      </c>
      <c r="L3287" s="4">
        <v>748.79</v>
      </c>
      <c r="M3287" s="4">
        <v>473.25</v>
      </c>
      <c r="N3287" s="4">
        <v>324.27</v>
      </c>
      <c r="O3287" s="4">
        <v>3538.8998999999999</v>
      </c>
    </row>
    <row r="3289" spans="1:15">
      <c r="C3289" s="4"/>
      <c r="D3289" s="4"/>
      <c r="E3289" s="4"/>
      <c r="F3289" s="4"/>
      <c r="G3289" s="4"/>
      <c r="H3289" s="4"/>
      <c r="I3289" s="4"/>
      <c r="J3289" s="4"/>
      <c r="K3289" s="4"/>
      <c r="L3289" s="4"/>
      <c r="M3289" s="4"/>
      <c r="N3289" s="4"/>
      <c r="O3289" s="4"/>
    </row>
    <row r="3290" spans="1:15">
      <c r="B3290" s="5">
        <f t="shared" ref="B3290:O3290" si="0">(B3287/B7)^(1/12.5)-1</f>
        <v>7.6598929517512682E-2</v>
      </c>
      <c r="C3290" s="5">
        <f t="shared" si="0"/>
        <v>1.889955637146068E-2</v>
      </c>
      <c r="D3290" s="5">
        <f t="shared" si="0"/>
        <v>5.1163866599996499E-2</v>
      </c>
      <c r="E3290" s="5">
        <f t="shared" si="0"/>
        <v>0.11639053938800248</v>
      </c>
      <c r="F3290" s="5">
        <f t="shared" si="0"/>
        <v>1.1085823531418404E-2</v>
      </c>
      <c r="G3290" s="5">
        <f t="shared" si="0"/>
        <v>5.3856570594951858E-2</v>
      </c>
      <c r="H3290" s="5">
        <f t="shared" si="0"/>
        <v>7.3751152343561444E-2</v>
      </c>
      <c r="I3290" s="5">
        <f t="shared" si="0"/>
        <v>8.0148523181861719E-2</v>
      </c>
      <c r="J3290" s="5">
        <f t="shared" si="0"/>
        <v>7.1238959932338863E-2</v>
      </c>
      <c r="K3290" s="5">
        <f t="shared" si="0"/>
        <v>7.7842942119935588E-2</v>
      </c>
      <c r="L3290" s="5">
        <f t="shared" si="0"/>
        <v>9.1628111777227961E-2</v>
      </c>
      <c r="M3290" s="5">
        <f t="shared" si="0"/>
        <v>9.7757072384464516E-2</v>
      </c>
      <c r="N3290" s="5">
        <f t="shared" si="0"/>
        <v>4.1914996394136539E-2</v>
      </c>
      <c r="O3290" s="5">
        <f t="shared" si="0"/>
        <v>6.4654674887282715E-2</v>
      </c>
    </row>
  </sheetData>
  <pageMargins left="0.7" right="0.7" top="0.75" bottom="0.75" header="0.3" footer="0.3"/>
  <pageSetup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3287"/>
  <sheetViews>
    <sheetView tabSelected="1" topLeftCell="Q1" zoomScale="145" zoomScaleNormal="145" zoomScalePageLayoutView="145" workbookViewId="0">
      <selection activeCell="AB15" sqref="AB15"/>
    </sheetView>
  </sheetViews>
  <sheetFormatPr baseColWidth="10" defaultColWidth="8.83203125" defaultRowHeight="14" x14ac:dyDescent="0"/>
  <cols>
    <col min="1" max="1" width="9.83203125" bestFit="1" customWidth="1"/>
    <col min="2" max="2" width="14.5" customWidth="1"/>
    <col min="3" max="3" width="13.6640625" customWidth="1"/>
    <col min="4" max="4" width="15.33203125" customWidth="1"/>
    <col min="5" max="5" width="14" style="26" customWidth="1"/>
    <col min="6" max="7" width="15" style="9" customWidth="1"/>
    <col min="8" max="8" width="14" style="9" customWidth="1"/>
    <col min="9" max="9" width="14.33203125" style="9" customWidth="1"/>
    <col min="10" max="10" width="14" style="9" customWidth="1"/>
    <col min="11" max="11" width="13" style="9" customWidth="1"/>
    <col min="12" max="12" width="13.6640625" style="9" customWidth="1"/>
    <col min="13" max="13" width="13.33203125" style="9" customWidth="1"/>
    <col min="14" max="14" width="13.6640625" style="27" customWidth="1"/>
    <col min="15" max="15" width="18.83203125" customWidth="1"/>
    <col min="16" max="16" width="16.83203125" bestFit="1" customWidth="1"/>
    <col min="17" max="17" width="8.83203125" style="4"/>
    <col min="18" max="18" width="9.83203125" style="21" bestFit="1" customWidth="1"/>
    <col min="19" max="19" width="12.1640625" bestFit="1" customWidth="1"/>
    <col min="20" max="20" width="12.33203125" bestFit="1" customWidth="1"/>
    <col min="21" max="21" width="9.33203125" customWidth="1"/>
    <col min="24" max="24" width="12.83203125" customWidth="1"/>
  </cols>
  <sheetData>
    <row r="1" spans="1:31" s="7" customFormat="1">
      <c r="A1" s="6"/>
      <c r="E1" s="23"/>
      <c r="F1" s="24"/>
      <c r="G1" s="24"/>
      <c r="H1" s="24"/>
      <c r="I1" s="24"/>
      <c r="J1" s="24"/>
      <c r="K1" s="24"/>
      <c r="L1" s="24"/>
      <c r="M1" s="24"/>
      <c r="N1" s="25"/>
      <c r="R1" s="29"/>
    </row>
    <row r="2" spans="1:31" s="9" customFormat="1">
      <c r="A2" s="8" t="s">
        <v>4</v>
      </c>
      <c r="B2" s="9" t="s">
        <v>1</v>
      </c>
      <c r="C2" s="9" t="s">
        <v>7</v>
      </c>
      <c r="D2" s="9" t="s">
        <v>8</v>
      </c>
      <c r="E2" s="26" t="s">
        <v>10</v>
      </c>
      <c r="F2" s="9" t="s">
        <v>11</v>
      </c>
      <c r="G2" s="9" t="s">
        <v>12</v>
      </c>
      <c r="H2" s="9" t="s">
        <v>13</v>
      </c>
      <c r="I2" s="9" t="s">
        <v>14</v>
      </c>
      <c r="J2" s="9" t="s">
        <v>15</v>
      </c>
      <c r="K2" s="9" t="s">
        <v>16</v>
      </c>
      <c r="L2" s="9" t="s">
        <v>17</v>
      </c>
      <c r="M2" s="9" t="s">
        <v>18</v>
      </c>
      <c r="N2" s="27" t="s">
        <v>19</v>
      </c>
      <c r="O2" s="9" t="s">
        <v>9</v>
      </c>
      <c r="R2" s="18"/>
      <c r="S2" s="22" t="s">
        <v>38</v>
      </c>
      <c r="W2" s="9" t="s">
        <v>49</v>
      </c>
      <c r="X2" s="37">
        <v>0.03</v>
      </c>
    </row>
    <row r="3" spans="1:31" s="9" customFormat="1">
      <c r="A3" s="8" t="s">
        <v>5</v>
      </c>
      <c r="B3" s="9" t="s">
        <v>0</v>
      </c>
      <c r="C3" s="9" t="s">
        <v>21</v>
      </c>
      <c r="D3" s="9" t="s">
        <v>22</v>
      </c>
      <c r="E3" s="26" t="s">
        <v>23</v>
      </c>
      <c r="F3" s="9" t="s">
        <v>24</v>
      </c>
      <c r="G3" s="9" t="s">
        <v>25</v>
      </c>
      <c r="H3" s="9" t="s">
        <v>26</v>
      </c>
      <c r="I3" s="9" t="s">
        <v>27</v>
      </c>
      <c r="J3" s="9" t="s">
        <v>28</v>
      </c>
      <c r="K3" s="9" t="s">
        <v>29</v>
      </c>
      <c r="L3" s="9" t="s">
        <v>30</v>
      </c>
      <c r="M3" s="9" t="s">
        <v>31</v>
      </c>
      <c r="N3" s="27" t="s">
        <v>32</v>
      </c>
      <c r="O3" s="9" t="s">
        <v>33</v>
      </c>
      <c r="P3" s="9" t="s">
        <v>44</v>
      </c>
      <c r="R3" s="19"/>
      <c r="S3" s="30"/>
      <c r="AD3" s="9" t="s">
        <v>41</v>
      </c>
    </row>
    <row r="4" spans="1:31" s="9" customFormat="1">
      <c r="A4" s="8" t="s">
        <v>36</v>
      </c>
      <c r="E4" s="26">
        <v>1</v>
      </c>
      <c r="F4" s="9">
        <v>0</v>
      </c>
      <c r="G4" s="9">
        <v>0</v>
      </c>
      <c r="H4" s="22">
        <v>1</v>
      </c>
      <c r="I4" s="22">
        <v>0</v>
      </c>
      <c r="J4" s="22">
        <v>0</v>
      </c>
      <c r="K4" s="22">
        <v>1</v>
      </c>
      <c r="L4" s="22">
        <v>1</v>
      </c>
      <c r="M4" s="22">
        <v>0</v>
      </c>
      <c r="N4" s="28">
        <v>0</v>
      </c>
      <c r="R4" s="19"/>
      <c r="AD4" s="9">
        <f>SUM(E4:N4)</f>
        <v>4</v>
      </c>
      <c r="AE4" s="9">
        <v>4</v>
      </c>
    </row>
    <row r="5" spans="1:31" s="9" customFormat="1">
      <c r="A5" s="8"/>
      <c r="E5" s="26"/>
      <c r="N5" s="27"/>
      <c r="R5" s="19"/>
    </row>
    <row r="6" spans="1:31" s="11" customFormat="1" ht="15" thickBot="1">
      <c r="A6" s="10"/>
      <c r="B6" s="12"/>
      <c r="C6" s="12"/>
      <c r="D6" s="12"/>
      <c r="E6" s="33"/>
      <c r="F6" s="12"/>
      <c r="G6" s="12"/>
      <c r="H6" s="12"/>
      <c r="I6" s="12"/>
      <c r="J6" s="12"/>
      <c r="K6" s="12"/>
      <c r="L6" s="12"/>
      <c r="M6" s="12"/>
      <c r="N6" s="34"/>
      <c r="O6" s="12"/>
      <c r="Q6" s="11" t="s">
        <v>47</v>
      </c>
      <c r="R6" s="12"/>
      <c r="S6" s="11" t="s">
        <v>45</v>
      </c>
      <c r="T6" s="11" t="s">
        <v>46</v>
      </c>
      <c r="U6" s="11" t="s">
        <v>47</v>
      </c>
    </row>
    <row r="7" spans="1:31">
      <c r="A7" s="3">
        <f>RawData!A255</f>
        <v>37623</v>
      </c>
      <c r="B7" s="4">
        <f>(RawData!B255-RawData!B254)/RawData!B254+1</f>
        <v>1.0149415919587068</v>
      </c>
      <c r="C7" s="4">
        <f>(RawData!C255-RawData!C254)/RawData!C254+1</f>
        <v>1.0242377726194687</v>
      </c>
      <c r="D7" s="4">
        <f>(RawData!D255-RawData!D254)/RawData!D254+1</f>
        <v>0.99299046523540357</v>
      </c>
      <c r="E7" s="26">
        <f>(RawData!E255-RawData!E254)/RawData!E254+1</f>
        <v>1.0199709673162363</v>
      </c>
      <c r="F7" s="9">
        <f>(RawData!F255-RawData!F254)/RawData!F254+1</f>
        <v>1.035081198536139</v>
      </c>
      <c r="G7" s="9">
        <f>(RawData!G255-RawData!G254)/RawData!G254+1</f>
        <v>1.0475134455464805</v>
      </c>
      <c r="H7" s="9">
        <f>(RawData!H255-RawData!H254)/RawData!H254+1</f>
        <v>1.02854996243426</v>
      </c>
      <c r="I7" s="9">
        <f>(RawData!I255-RawData!I254)/RawData!I254+1</f>
        <v>1.0352046143901346</v>
      </c>
      <c r="J7" s="9">
        <f>(RawData!J255-RawData!J254)/RawData!J254+1</f>
        <v>1.0324274948618406</v>
      </c>
      <c r="K7" s="9">
        <f>(RawData!K255-RawData!K254)/RawData!K254+1</f>
        <v>1.02378223495702</v>
      </c>
      <c r="L7" s="9">
        <f>(RawData!L255-RawData!L254)/RawData!L254+1</f>
        <v>1.0192651770482253</v>
      </c>
      <c r="M7" s="9">
        <f>(RawData!M255-RawData!M254)/RawData!M254+1</f>
        <v>1.0234867159682279</v>
      </c>
      <c r="N7" s="27">
        <f>(RawData!N255-RawData!N254)/RawData!N254+1</f>
        <v>1.0532526243199756</v>
      </c>
      <c r="O7" s="4">
        <f>(RawData!O255-RawData!O254)/RawData!O254+1</f>
        <v>1.0332997852877508</v>
      </c>
      <c r="P7">
        <f>O7</f>
        <v>1.0332997852877508</v>
      </c>
      <c r="Q7" s="4">
        <f>0</f>
        <v>0</v>
      </c>
      <c r="S7" s="31">
        <f>SUMPRODUCT($E$4:$N$4,E7:N7)/4</f>
        <v>1.0228920854389352</v>
      </c>
      <c r="T7">
        <f>PRODUCT($S$7:S7)</f>
        <v>1.0228920854389352</v>
      </c>
      <c r="U7">
        <f>0</f>
        <v>0</v>
      </c>
    </row>
    <row r="8" spans="1:31">
      <c r="A8" s="3">
        <f>RawData!A256</f>
        <v>37624</v>
      </c>
      <c r="B8" s="4">
        <f>(RawData!B256-RawData!B255)/RawData!B255+1</f>
        <v>1.0029443254817987</v>
      </c>
      <c r="C8" s="4">
        <f>(RawData!C256-RawData!C255)/RawData!C255+1</f>
        <v>1.0250242639627247</v>
      </c>
      <c r="D8" s="4">
        <f>(RawData!D256-RawData!D255)/RawData!D255+1</f>
        <v>1.0003258007004714</v>
      </c>
      <c r="E8" s="26">
        <f>(RawData!E256-RawData!E255)/RawData!E255+1</f>
        <v>0.99943934101004872</v>
      </c>
      <c r="F8" s="9">
        <f>(RawData!F256-RawData!F255)/RawData!F255+1</f>
        <v>0.99997237797972549</v>
      </c>
      <c r="G8" s="9">
        <f>(RawData!G256-RawData!G255)/RawData!G255+1</f>
        <v>1.0079984227029022</v>
      </c>
      <c r="H8" s="9">
        <f>(RawData!H256-RawData!H255)/RawData!H255+1</f>
        <v>1.0098612125639153</v>
      </c>
      <c r="I8" s="9">
        <f>(RawData!I256-RawData!I255)/RawData!I255+1</f>
        <v>0.97881742638935587</v>
      </c>
      <c r="J8" s="9">
        <f>(RawData!J256-RawData!J255)/RawData!J255+1</f>
        <v>0.99708029197080283</v>
      </c>
      <c r="K8" s="9">
        <f>(RawData!K256-RawData!K255)/RawData!K255+1</f>
        <v>1.0078365519171564</v>
      </c>
      <c r="L8" s="9">
        <f>(RawData!L256-RawData!L255)/RawData!L255+1</f>
        <v>0.99783638145003262</v>
      </c>
      <c r="M8" s="9">
        <f>(RawData!M256-RawData!M255)/RawData!M255+1</f>
        <v>0.99966548471265126</v>
      </c>
      <c r="N8" s="27">
        <f>(RawData!N256-RawData!N255)/RawData!N255+1</f>
        <v>1.0026189436927104</v>
      </c>
      <c r="O8" s="4">
        <f>(RawData!O256-RawData!O255)/RawData!O255+1</f>
        <v>0.99951902018856742</v>
      </c>
      <c r="P8" s="4">
        <f>P7*O8</f>
        <v>1.0328027889518698</v>
      </c>
      <c r="Q8" s="4">
        <f>(MAX($P$7:P8)-P8)/MAX($P$7:P8)</f>
        <v>4.8097981143251583E-4</v>
      </c>
      <c r="S8" s="31">
        <f t="shared" ref="S8:S71" si="0">SUMPRODUCT($E$4:$N$4,E8:N8)/4</f>
        <v>1.0037433717352884</v>
      </c>
      <c r="T8" s="4">
        <f>PRODUCT($S$7:S8)</f>
        <v>1.0267211507598175</v>
      </c>
      <c r="U8">
        <f>(MAX($T$7:T8)-T8)/MAX($T$7:T8)</f>
        <v>0</v>
      </c>
      <c r="W8" s="40" t="s">
        <v>38</v>
      </c>
      <c r="X8" s="35"/>
      <c r="AB8" s="4"/>
    </row>
    <row r="9" spans="1:31">
      <c r="A9" s="3">
        <f>RawData!A257</f>
        <v>37627</v>
      </c>
      <c r="B9" s="4">
        <f>(RawData!B257-RawData!B256)/RawData!B256+1</f>
        <v>0.99786495863357361</v>
      </c>
      <c r="C9" s="4">
        <f>(RawData!C257-RawData!C256)/RawData!C256+1</f>
        <v>0.97507407385983658</v>
      </c>
      <c r="D9" s="4">
        <f>(RawData!D257-RawData!D256)/RawData!D256+1</f>
        <v>0.99981001148978133</v>
      </c>
      <c r="E9" s="26">
        <f>(RawData!E257-RawData!E256)/RawData!E256+1</f>
        <v>1.0158798653663588</v>
      </c>
      <c r="F9" s="9">
        <f>(RawData!F257-RawData!F256)/RawData!F256+1</f>
        <v>1.0295563781006576</v>
      </c>
      <c r="G9" s="9">
        <f>(RawData!G257-RawData!G256)/RawData!G256+1</f>
        <v>1.0329920679889069</v>
      </c>
      <c r="H9" s="9">
        <f>(RawData!H257-RawData!H256)/RawData!H256+1</f>
        <v>1.0092085130059814</v>
      </c>
      <c r="I9" s="9">
        <f>(RawData!I257-RawData!I256)/RawData!I256+1</f>
        <v>1.0166846599273727</v>
      </c>
      <c r="J9" s="9">
        <f>(RawData!J257-RawData!J256)/RawData!J256+1</f>
        <v>1.0144194507298461</v>
      </c>
      <c r="K9" s="9">
        <f>(RawData!K257-RawData!K256)/RawData!K256+1</f>
        <v>1.0434601499583451</v>
      </c>
      <c r="L9" s="9">
        <f>(RawData!L257-RawData!L256)/RawData!L256+1</f>
        <v>1.0046639119584337</v>
      </c>
      <c r="M9" s="9">
        <f>(RawData!M257-RawData!M256)/RawData!M256+1</f>
        <v>1.0185383482800161</v>
      </c>
      <c r="N9" s="27">
        <f>(RawData!N257-RawData!N256)/RawData!N256+1</f>
        <v>1.075243070671891</v>
      </c>
      <c r="O9" s="4">
        <f>(RawData!O257-RawData!O256)/RawData!O256+1</f>
        <v>1.0224739786621038</v>
      </c>
      <c r="P9" s="4">
        <f t="shared" ref="P9:P72" si="1">P8*O9</f>
        <v>1.0560139767929355</v>
      </c>
      <c r="Q9" s="4">
        <f>(MAX($P$7:P9)-P9)/MAX($P$7:P9)</f>
        <v>0</v>
      </c>
      <c r="S9" s="31">
        <f t="shared" si="0"/>
        <v>1.0183031100722797</v>
      </c>
      <c r="T9" s="4">
        <f>PRODUCT($S$7:S9)</f>
        <v>1.045513340995712</v>
      </c>
      <c r="U9" s="4">
        <f>(MAX($T$7:T9)-T9)/MAX($T$7:T9)</f>
        <v>0</v>
      </c>
      <c r="W9" s="26" t="s">
        <v>43</v>
      </c>
      <c r="X9" s="44">
        <f>(PRODUCT(S7:S3038)^(252/COUNT(S7:S3038)))-1</f>
        <v>0.11338645123872748</v>
      </c>
      <c r="AB9" s="4"/>
    </row>
    <row r="10" spans="1:31">
      <c r="A10" s="3">
        <f>RawData!A258</f>
        <v>37628</v>
      </c>
      <c r="B10" s="4">
        <f>(RawData!B258-RawData!B257)/RawData!B257+1</f>
        <v>0.99866274404921107</v>
      </c>
      <c r="C10" s="4">
        <f>(RawData!C258-RawData!C257)/RawData!C257+1</f>
        <v>0.98584557816920693</v>
      </c>
      <c r="D10" s="4">
        <f>(RawData!D258-RawData!D257)/RawData!D257+1</f>
        <v>1.0021988562328072</v>
      </c>
      <c r="E10" s="26">
        <f>(RawData!E258-RawData!E257)/RawData!E257+1</f>
        <v>0.9651686347803925</v>
      </c>
      <c r="F10" s="9">
        <f>(RawData!F258-RawData!F257)/RawData!F257+1</f>
        <v>0.99122665808113319</v>
      </c>
      <c r="G10" s="9">
        <f>(RawData!G258-RawData!G257)/RawData!G257+1</f>
        <v>1.0188556545789047</v>
      </c>
      <c r="H10" s="9">
        <f>(RawData!H258-RawData!H257)/RawData!H257+1</f>
        <v>0.98607895027015102</v>
      </c>
      <c r="I10" s="9">
        <f>(RawData!I258-RawData!I257)/RawData!I257+1</f>
        <v>0.9976349068442899</v>
      </c>
      <c r="J10" s="9">
        <f>(RawData!J258-RawData!J257)/RawData!J257+1</f>
        <v>0.99033414975507361</v>
      </c>
      <c r="K10" s="9">
        <f>(RawData!K258-RawData!K257)/RawData!K257+1</f>
        <v>0.97658017298735855</v>
      </c>
      <c r="L10" s="9">
        <f>(RawData!L258-RawData!L257)/RawData!L257+1</f>
        <v>0.99271083601417109</v>
      </c>
      <c r="M10" s="9">
        <f>(RawData!M258-RawData!M257)/RawData!M257+1</f>
        <v>0.99434916880215529</v>
      </c>
      <c r="N10" s="27">
        <f>(RawData!N258-RawData!N257)/RawData!N257+1</f>
        <v>0.99035022606113765</v>
      </c>
      <c r="O10" s="4">
        <f>(RawData!O258-RawData!O257)/RawData!O257+1</f>
        <v>0.99350557785670401</v>
      </c>
      <c r="P10" s="4">
        <f t="shared" si="1"/>
        <v>1.0491557762384214</v>
      </c>
      <c r="Q10" s="4">
        <f>(MAX($P$7:P10)-P10)/MAX($P$7:P10)</f>
        <v>6.4944221432960275E-3</v>
      </c>
      <c r="S10" s="31">
        <f t="shared" si="0"/>
        <v>0.98013464851301824</v>
      </c>
      <c r="T10" s="4">
        <f>PRODUCT($S$7:S10)</f>
        <v>1.0247438509925035</v>
      </c>
      <c r="U10" s="4">
        <f>(MAX($T$7:T10)-T10)/MAX($T$7:T10)</f>
        <v>1.9865351486981812E-2</v>
      </c>
      <c r="W10" s="26" t="s">
        <v>35</v>
      </c>
      <c r="X10" s="44">
        <f>_xlfn.STDEV.S(S7:S3038)*SQRT(252)</f>
        <v>0.16488684483558161</v>
      </c>
      <c r="AB10" s="4"/>
    </row>
    <row r="11" spans="1:31">
      <c r="A11" s="3">
        <f>RawData!A259</f>
        <v>37629</v>
      </c>
      <c r="B11" s="4">
        <f>(RawData!B259-RawData!B258)/RawData!B258+1</f>
        <v>1.0058918050348151</v>
      </c>
      <c r="C11" s="4">
        <f>(RawData!C259-RawData!C258)/RawData!C258+1</f>
        <v>0.99481457445951693</v>
      </c>
      <c r="D11" s="4">
        <f>(RawData!D259-RawData!D258)/RawData!D258+1</f>
        <v>1.0019683084285134</v>
      </c>
      <c r="E11" s="26">
        <f>(RawData!E259-RawData!E258)/RawData!E258+1</f>
        <v>0.99524689728016891</v>
      </c>
      <c r="F11" s="9">
        <f>(RawData!F259-RawData!F258)/RawData!F258+1</f>
        <v>0.98957910407362304</v>
      </c>
      <c r="G11" s="9">
        <f>(RawData!G259-RawData!G258)/RawData!G258+1</f>
        <v>0.97285764130217134</v>
      </c>
      <c r="H11" s="9">
        <f>(RawData!H259-RawData!H258)/RawData!H258+1</f>
        <v>0.99083056106902245</v>
      </c>
      <c r="I11" s="9">
        <f>(RawData!I259-RawData!I258)/RawData!I258+1</f>
        <v>0.98834002612608252</v>
      </c>
      <c r="J11" s="9">
        <f>(RawData!J259-RawData!J258)/RawData!J258+1</f>
        <v>0.98577926953142248</v>
      </c>
      <c r="K11" s="9">
        <f>(RawData!K259-RawData!K258)/RawData!K258+1</f>
        <v>1.0083798882681563</v>
      </c>
      <c r="L11" s="9">
        <f>(RawData!L259-RawData!L258)/RawData!L258+1</f>
        <v>0.99507752891951762</v>
      </c>
      <c r="M11" s="9">
        <f>(RawData!M259-RawData!M258)/RawData!M258+1</f>
        <v>0.97515363774532471</v>
      </c>
      <c r="N11" s="27">
        <f>(RawData!N259-RawData!N258)/RawData!N258+1</f>
        <v>0.95911692559280459</v>
      </c>
      <c r="O11" s="4">
        <f>(RawData!O259-RawData!O258)/RawData!O258+1</f>
        <v>0.98623162972811373</v>
      </c>
      <c r="P11" s="4">
        <f t="shared" si="1"/>
        <v>1.0347106110382824</v>
      </c>
      <c r="Q11" s="4">
        <f>(MAX($P$7:P11)-P11)/MAX($P$7:P11)</f>
        <v>2.0173374806411553E-2</v>
      </c>
      <c r="S11" s="31">
        <f t="shared" si="0"/>
        <v>0.9973837188842164</v>
      </c>
      <c r="T11" s="4">
        <f>PRODUCT($S$7:S11)</f>
        <v>1.0220628330066366</v>
      </c>
      <c r="U11" s="4">
        <f>(MAX($T$7:T11)-T11)/MAX($T$7:T11)</f>
        <v>2.2429659258811522E-2</v>
      </c>
      <c r="W11" s="38" t="s">
        <v>40</v>
      </c>
      <c r="X11" s="45">
        <f>(X9-X2)/X10</f>
        <v>0.50571924838441196</v>
      </c>
      <c r="AB11" s="4"/>
    </row>
    <row r="12" spans="1:31">
      <c r="A12" s="3">
        <f>RawData!A260</f>
        <v>37630</v>
      </c>
      <c r="B12" s="4">
        <f>(RawData!B260-RawData!B259)/RawData!B259+1</f>
        <v>1.0031948881789137</v>
      </c>
      <c r="C12" s="4">
        <f>(RawData!C260-RawData!C259)/RawData!C259+1</f>
        <v>1.0274828137901</v>
      </c>
      <c r="D12" s="4">
        <f>(RawData!D260-RawData!D259)/RawData!D259+1</f>
        <v>0.99393546177899128</v>
      </c>
      <c r="E12" s="26">
        <f>(RawData!E260-RawData!E259)/RawData!E259+1</f>
        <v>1.0172017334394623</v>
      </c>
      <c r="F12" s="9">
        <f>(RawData!F260-RawData!F259)/RawData!F259+1</f>
        <v>1.0190919037199124</v>
      </c>
      <c r="G12" s="9">
        <f>(RawData!G260-RawData!G259)/RawData!G259+1</f>
        <v>1.0329264159431095</v>
      </c>
      <c r="H12" s="9">
        <f>(RawData!H260-RawData!H259)/RawData!H259+1</f>
        <v>1.0138814434444037</v>
      </c>
      <c r="I12" s="9">
        <f>(RawData!I260-RawData!I259)/RawData!I259+1</f>
        <v>1.0299588799686705</v>
      </c>
      <c r="J12" s="9">
        <f>(RawData!J260-RawData!J259)/RawData!J259+1</f>
        <v>1.0149186864387796</v>
      </c>
      <c r="K12" s="9">
        <f>(RawData!K260-RawData!K259)/RawData!K259+1</f>
        <v>1.0013512600499967</v>
      </c>
      <c r="L12" s="9">
        <f>(RawData!L260-RawData!L259)/RawData!L259+1</f>
        <v>1.0118723720009895</v>
      </c>
      <c r="M12" s="9">
        <f>(RawData!M260-RawData!M259)/RawData!M259+1</f>
        <v>1.0156535881276683</v>
      </c>
      <c r="N12" s="27">
        <f>(RawData!N260-RawData!N259)/RawData!N259+1</f>
        <v>1.0068201193520887</v>
      </c>
      <c r="O12" s="4">
        <f>(RawData!O260-RawData!O259)/RawData!O259+1</f>
        <v>1.0194284466292833</v>
      </c>
      <c r="P12" s="4">
        <f t="shared" si="1"/>
        <v>1.0548134309215929</v>
      </c>
      <c r="Q12" s="4">
        <f>(MAX($P$7:P12)-P12)/MAX($P$7:P12)</f>
        <v>1.1368655128871144E-3</v>
      </c>
      <c r="S12" s="31">
        <f t="shared" si="0"/>
        <v>1.011076702233713</v>
      </c>
      <c r="T12" s="4">
        <f>PRODUCT($S$7:S12)</f>
        <v>1.0333839186719962</v>
      </c>
      <c r="U12" s="4">
        <f>(MAX($T$7:T12)-T12)/MAX($T$7:T12)</f>
        <v>1.160140368191206E-2</v>
      </c>
      <c r="W12" s="26"/>
      <c r="X12" s="27"/>
      <c r="Y12" s="32"/>
      <c r="AB12" s="4"/>
    </row>
    <row r="13" spans="1:31">
      <c r="A13" s="3">
        <f>RawData!A261</f>
        <v>37631</v>
      </c>
      <c r="B13" s="4">
        <f>(RawData!B261-RawData!B260)/RawData!B260+1</f>
        <v>0.99363057324840764</v>
      </c>
      <c r="C13" s="4">
        <f>(RawData!C261-RawData!C260)/RawData!C260+1</f>
        <v>0.98688166394580312</v>
      </c>
      <c r="D13" s="4">
        <f>(RawData!D261-RawData!D260)/RawData!D260+1</f>
        <v>1.0004079782411606</v>
      </c>
      <c r="E13" s="26">
        <f>(RawData!E261-RawData!E260)/RawData!E260+1</f>
        <v>0.98865365387123416</v>
      </c>
      <c r="F13" s="9">
        <f>(RawData!F261-RawData!F260)/RawData!F260+1</f>
        <v>0.99903376456063142</v>
      </c>
      <c r="G13" s="9">
        <f>(RawData!G261-RawData!G260)/RawData!G260+1</f>
        <v>1.0083498289585622</v>
      </c>
      <c r="H13" s="9">
        <f>(RawData!H261-RawData!H260)/RawData!H260+1</f>
        <v>0.99852511479059403</v>
      </c>
      <c r="I13" s="9">
        <f>(RawData!I261-RawData!I260)/RawData!I260+1</f>
        <v>1.0043726235741444</v>
      </c>
      <c r="J13" s="9">
        <f>(RawData!J261-RawData!J260)/RawData!J260+1</f>
        <v>0.99638033018451488</v>
      </c>
      <c r="K13" s="9">
        <f>(RawData!K261-RawData!K260)/RawData!K260+1</f>
        <v>0.99298292962688062</v>
      </c>
      <c r="L13" s="9">
        <f>(RawData!L261-RawData!L260)/RawData!L260+1</f>
        <v>0.99987778049376685</v>
      </c>
      <c r="M13" s="9">
        <f>(RawData!M261-RawData!M260)/RawData!M260+1</f>
        <v>1.0088737656792102</v>
      </c>
      <c r="N13" s="27">
        <f>(RawData!N261-RawData!N260)/RawData!N260+1</f>
        <v>0.99047417442845054</v>
      </c>
      <c r="O13" s="4">
        <f>(RawData!O261-RawData!O260)/RawData!O260+1</f>
        <v>0.9999908291755798</v>
      </c>
      <c r="P13" s="4">
        <f t="shared" si="1"/>
        <v>1.0548037574128217</v>
      </c>
      <c r="Q13" s="4">
        <f>(MAX($P$7:P13)-P13)/MAX($P$7:P13)</f>
        <v>1.1460259113133758E-3</v>
      </c>
      <c r="S13" s="31">
        <f t="shared" si="0"/>
        <v>0.99500986969561889</v>
      </c>
      <c r="T13" s="4">
        <f>PRODUCT($S$7:S13)</f>
        <v>1.0282271982633711</v>
      </c>
      <c r="U13" s="4">
        <f>(MAX($T$7:T13)-T13)/MAX($T$7:T13)</f>
        <v>1.6533641470206611E-2</v>
      </c>
      <c r="W13" s="38" t="s">
        <v>48</v>
      </c>
      <c r="X13" s="46">
        <f>MAX(U7:U3038)</f>
        <v>0.40068748342424421</v>
      </c>
      <c r="AB13" s="4"/>
    </row>
    <row r="14" spans="1:31">
      <c r="A14" s="3">
        <f>RawData!A262</f>
        <v>37634</v>
      </c>
      <c r="B14" s="4">
        <f>(RawData!B262-RawData!B261)/RawData!B261+1</f>
        <v>1.0002670940170941</v>
      </c>
      <c r="C14" s="4">
        <f>(RawData!C262-RawData!C261)/RawData!C261+1</f>
        <v>1.0108962768148053</v>
      </c>
      <c r="D14" s="4">
        <f>(RawData!D262-RawData!D261)/RawData!D261+1</f>
        <v>1.0017581222529339</v>
      </c>
      <c r="E14" s="26">
        <f>(RawData!E262-RawData!E261)/RawData!E261+1</f>
        <v>0.99621845044411228</v>
      </c>
      <c r="F14" s="9">
        <f>(RawData!F262-RawData!F261)/RawData!F261+1</f>
        <v>1.0022835957229594</v>
      </c>
      <c r="G14" s="9">
        <f>(RawData!G262-RawData!G261)/RawData!G261+1</f>
        <v>0.99361297709893559</v>
      </c>
      <c r="H14" s="9">
        <f>(RawData!H262-RawData!H261)/RawData!H261+1</f>
        <v>0.99933114096204223</v>
      </c>
      <c r="I14" s="9">
        <f>(RawData!I262-RawData!I261)/RawData!I261+1</f>
        <v>0.99919553284118878</v>
      </c>
      <c r="J14" s="9">
        <f>(RawData!J262-RawData!J261)/RawData!J261+1</f>
        <v>0.99743044479886578</v>
      </c>
      <c r="K14" s="9">
        <f>(RawData!K262-RawData!K261)/RawData!K261+1</f>
        <v>0.97676156825439975</v>
      </c>
      <c r="L14" s="9">
        <f>(RawData!L262-RawData!L261)/RawData!L261+1</f>
        <v>1.0049301226418936</v>
      </c>
      <c r="M14" s="9">
        <f>(RawData!M262-RawData!M261)/RawData!M261+1</f>
        <v>0.9970240063487863</v>
      </c>
      <c r="N14" s="27">
        <f>(RawData!N262-RawData!N261)/RawData!N261+1</f>
        <v>1.0037757355560304</v>
      </c>
      <c r="O14" s="4">
        <f>(RawData!O262-RawData!O261)/RawData!O261+1</f>
        <v>0.99865353021720404</v>
      </c>
      <c r="P14" s="4">
        <f t="shared" si="1"/>
        <v>1.0533834960266857</v>
      </c>
      <c r="Q14" s="4">
        <f>(MAX($P$7:P14)-P14)/MAX($P$7:P14)</f>
        <v>2.4909526048494902E-3</v>
      </c>
      <c r="S14" s="31">
        <f t="shared" si="0"/>
        <v>0.99431032057561208</v>
      </c>
      <c r="T14" s="4">
        <f>PRODUCT($S$7:S14)</f>
        <v>1.0223769151298159</v>
      </c>
      <c r="U14" s="4">
        <f>(MAX($T$7:T14)-T14)/MAX($T$7:T14)</f>
        <v>2.2129249774911326E-2</v>
      </c>
      <c r="W14" s="26" t="s">
        <v>50</v>
      </c>
      <c r="X14" s="43">
        <f>SQRT(SUMPRODUCT(U7:U3038,U7:U3038)/COUNT(U7:U3038))</f>
        <v>9.792469648171867E-2</v>
      </c>
      <c r="AB14" s="4"/>
    </row>
    <row r="15" spans="1:31">
      <c r="A15" s="3">
        <f>RawData!A263</f>
        <v>37635</v>
      </c>
      <c r="B15" s="4">
        <f>(RawData!B263-RawData!B262)/RawData!B262+1</f>
        <v>0.99732977303070758</v>
      </c>
      <c r="C15" s="4">
        <f>(RawData!C263-RawData!C262)/RawData!C262+1</f>
        <v>1.0020176825248039</v>
      </c>
      <c r="D15" s="4">
        <f>(RawData!D263-RawData!D262)/RawData!D262+1</f>
        <v>1.0017821764264194</v>
      </c>
      <c r="E15" s="26">
        <f>(RawData!E263-RawData!E262)/RawData!E262+1</f>
        <v>1.0047669491525424</v>
      </c>
      <c r="F15" s="9">
        <f>(RawData!F263-RawData!F262)/RawData!F262+1</f>
        <v>1.0090063526952047</v>
      </c>
      <c r="G15" s="9">
        <f>(RawData!G263-RawData!G262)/RawData!G262+1</f>
        <v>1.0132670187495236</v>
      </c>
      <c r="H15" s="9">
        <f>(RawData!H263-RawData!H262)/RawData!H262+1</f>
        <v>0.99952590774722527</v>
      </c>
      <c r="I15" s="9">
        <f>(RawData!I263-RawData!I262)/RawData!I262+1</f>
        <v>1.0030310206014681</v>
      </c>
      <c r="J15" s="9">
        <f>(RawData!J263-RawData!J262)/RawData!J262+1</f>
        <v>1.0022208403659945</v>
      </c>
      <c r="K15" s="9">
        <f>(RawData!K263-RawData!K262)/RawData!K262+1</f>
        <v>1.0047304347826087</v>
      </c>
      <c r="L15" s="9">
        <f>(RawData!L263-RawData!L262)/RawData!L262+1</f>
        <v>1.0004459941615311</v>
      </c>
      <c r="M15" s="9">
        <f>(RawData!M263-RawData!M262)/RawData!M262+1</f>
        <v>1.0030512072167683</v>
      </c>
      <c r="N15" s="27">
        <f>(RawData!N263-RawData!N262)/RawData!N262+1</f>
        <v>1.0195173882185948</v>
      </c>
      <c r="O15" s="4">
        <f>(RawData!O263-RawData!O262)/RawData!O262+1</f>
        <v>1.0058285183247329</v>
      </c>
      <c r="P15" s="4">
        <f t="shared" si="1"/>
        <v>1.0595231610362483</v>
      </c>
      <c r="Q15" s="4">
        <f>(MAX($P$7:P15)-P15)/MAX($P$7:P15)</f>
        <v>0</v>
      </c>
      <c r="S15" s="31">
        <f t="shared" si="0"/>
        <v>1.0023673214609767</v>
      </c>
      <c r="T15" s="4">
        <f>PRODUCT($S$7:S15)</f>
        <v>1.0247972099422098</v>
      </c>
      <c r="U15" s="4">
        <f>(MAX($T$7:T15)-T15)/MAX($T$7:T15)</f>
        <v>1.9814315361842132E-2</v>
      </c>
      <c r="W15" s="26"/>
      <c r="X15" s="27"/>
      <c r="AB15" s="4"/>
    </row>
    <row r="16" spans="1:31">
      <c r="A16" s="3">
        <f>RawData!A264</f>
        <v>37636</v>
      </c>
      <c r="B16" s="4">
        <f>(RawData!B264-RawData!B263)/RawData!B263+1</f>
        <v>1.0050870147255688</v>
      </c>
      <c r="C16" s="4">
        <f>(RawData!C264-RawData!C263)/RawData!C263+1</f>
        <v>1.0156636507672254</v>
      </c>
      <c r="D16" s="4">
        <f>(RawData!D264-RawData!D263)/RawData!D263+1</f>
        <v>1.0011559023262535</v>
      </c>
      <c r="E16" s="26">
        <f>(RawData!E264-RawData!E263)/RawData!E263+1</f>
        <v>0.99718854331400464</v>
      </c>
      <c r="F16" s="9">
        <f>(RawData!F264-RawData!F263)/RawData!F263+1</f>
        <v>0.9847780463831256</v>
      </c>
      <c r="G16" s="9">
        <f>(RawData!G264-RawData!G263)/RawData!G263+1</f>
        <v>0.97922370985592699</v>
      </c>
      <c r="H16" s="9">
        <f>(RawData!H264-RawData!H263)/RawData!H263+1</f>
        <v>0.98850478502273931</v>
      </c>
      <c r="I16" s="9">
        <f>(RawData!I264-RawData!I263)/RawData!I263+1</f>
        <v>0.98621275792058172</v>
      </c>
      <c r="J16" s="9">
        <f>(RawData!J264-RawData!J263)/RawData!J263+1</f>
        <v>0.98519765998936371</v>
      </c>
      <c r="K16" s="9">
        <f>(RawData!K264-RawData!K263)/RawData!K263+1</f>
        <v>0.99792286920999784</v>
      </c>
      <c r="L16" s="9">
        <f>(RawData!L264-RawData!L263)/RawData!L263+1</f>
        <v>0.98990881458966562</v>
      </c>
      <c r="M16" s="9">
        <f>(RawData!M264-RawData!M263)/RawData!M263+1</f>
        <v>0.9816823171538156</v>
      </c>
      <c r="N16" s="27">
        <f>(RawData!N264-RawData!N263)/RawData!N263+1</f>
        <v>0.97479986077271141</v>
      </c>
      <c r="O16" s="4">
        <f>(RawData!O264-RawData!O263)/RawData!O263+1</f>
        <v>0.98573076579116636</v>
      </c>
      <c r="P16" s="4">
        <f t="shared" si="1"/>
        <v>1.0444045769017383</v>
      </c>
      <c r="Q16" s="4">
        <f>(MAX($P$7:P16)-P16)/MAX($P$7:P16)</f>
        <v>1.4269234208833708E-2</v>
      </c>
      <c r="S16" s="31">
        <f t="shared" si="0"/>
        <v>0.99338125303410185</v>
      </c>
      <c r="T16" s="4">
        <f>PRODUCT($S$7:S16)</f>
        <v>1.0180143365182439</v>
      </c>
      <c r="U16" s="4">
        <f>(MAX($T$7:T16)-T16)/MAX($T$7:T16)</f>
        <v>2.6301916388057737E-2</v>
      </c>
      <c r="W16" s="39" t="s">
        <v>42</v>
      </c>
      <c r="X16" s="36"/>
      <c r="AB16" s="4"/>
    </row>
    <row r="17" spans="1:28">
      <c r="A17" s="3">
        <f>RawData!A265</f>
        <v>37637</v>
      </c>
      <c r="B17" s="4">
        <f>(RawData!B265-RawData!B264)/RawData!B264+1</f>
        <v>1.0045285029302078</v>
      </c>
      <c r="C17" s="4">
        <f>(RawData!C265-RawData!C264)/RawData!C264+1</f>
        <v>1.0102531417195333</v>
      </c>
      <c r="D17" s="4">
        <f>(RawData!D265-RawData!D264)/RawData!D264+1</f>
        <v>0.99985567903016304</v>
      </c>
      <c r="E17" s="26">
        <f>(RawData!E265-RawData!E264)/RawData!E264+1</f>
        <v>1.0078854625550659</v>
      </c>
      <c r="F17" s="9">
        <f>(RawData!F265-RawData!F264)/RawData!F264+1</f>
        <v>0.99260857836525485</v>
      </c>
      <c r="G17" s="9">
        <f>(RawData!G265-RawData!G264)/RawData!G264+1</f>
        <v>0.98062967169742021</v>
      </c>
      <c r="H17" s="9">
        <f>(RawData!H265-RawData!H264)/RawData!H264+1</f>
        <v>0.99825002116909878</v>
      </c>
      <c r="I17" s="9">
        <f>(RawData!I265-RawData!I264)/RawData!I264+1</f>
        <v>0.99765404318475603</v>
      </c>
      <c r="J17" s="9">
        <f>(RawData!J265-RawData!J264)/RawData!J264+1</f>
        <v>1.0000899685110212</v>
      </c>
      <c r="K17" s="9">
        <f>(RawData!K265-RawData!K264)/RawData!K264+1</f>
        <v>0.9985429820301116</v>
      </c>
      <c r="L17" s="9">
        <f>(RawData!L265-RawData!L264)/RawData!L264+1</f>
        <v>1.0148612134610659</v>
      </c>
      <c r="M17" s="9">
        <f>(RawData!M265-RawData!M264)/RawData!M264+1</f>
        <v>1.0090266082856181</v>
      </c>
      <c r="N17" s="27">
        <f>(RawData!N265-RawData!N264)/RawData!N264+1</f>
        <v>0.9784331928872384</v>
      </c>
      <c r="O17" s="4">
        <f>(RawData!O265-RawData!O264)/RawData!O264+1</f>
        <v>0.99607243757356168</v>
      </c>
      <c r="P17" s="4">
        <f t="shared" si="1"/>
        <v>1.0403026127274988</v>
      </c>
      <c r="Q17" s="4">
        <f>(MAX($P$7:P17)-P17)/MAX($P$7:P17)</f>
        <v>1.8140753327139356E-2</v>
      </c>
      <c r="S17" s="31">
        <f t="shared" si="0"/>
        <v>1.0048849198038354</v>
      </c>
      <c r="T17" s="4">
        <f>PRODUCT($S$7:S17)</f>
        <v>1.0229872549112902</v>
      </c>
      <c r="U17" s="4">
        <f>(MAX($T$7:T17)-T17)/MAX($T$7:T17)</f>
        <v>2.1545479336465247E-2</v>
      </c>
      <c r="W17" s="26" t="s">
        <v>39</v>
      </c>
      <c r="X17" s="44">
        <f>(PRODUCT(O7:O3038)^(252/COUNT(O7:O3038)))-1</f>
        <v>8.778253303001704E-2</v>
      </c>
      <c r="AB17" s="4"/>
    </row>
    <row r="18" spans="1:28">
      <c r="A18" s="3">
        <f>RawData!A266</f>
        <v>37638</v>
      </c>
      <c r="B18" s="4">
        <f>(RawData!B266-RawData!B265)/RawData!B265+1</f>
        <v>1.0015910898965792</v>
      </c>
      <c r="C18" s="4">
        <f>(RawData!C266-RawData!C265)/RawData!C265+1</f>
        <v>0.99971258690548592</v>
      </c>
      <c r="D18" s="4">
        <f>(RawData!D266-RawData!D265)/RawData!D265+1</f>
        <v>1.0017952511547343</v>
      </c>
      <c r="E18" s="26">
        <f>(RawData!E266-RawData!E265)/RawData!E265+1</f>
        <v>0.98981598846103425</v>
      </c>
      <c r="F18" s="9">
        <f>(RawData!F266-RawData!F265)/RawData!F265+1</f>
        <v>0.99654853788455267</v>
      </c>
      <c r="G18" s="9">
        <f>(RawData!G266-RawData!G265)/RawData!G265+1</f>
        <v>0.94763648796019062</v>
      </c>
      <c r="H18" s="9">
        <f>(RawData!H266-RawData!H265)/RawData!H265+1</f>
        <v>0.99717250544292702</v>
      </c>
      <c r="I18" s="9">
        <f>(RawData!I266-RawData!I265)/RawData!I265+1</f>
        <v>0.98886649390536518</v>
      </c>
      <c r="J18" s="9">
        <f>(RawData!J266-RawData!J265)/RawData!J265+1</f>
        <v>0.99068909679740913</v>
      </c>
      <c r="K18" s="9">
        <f>(RawData!K266-RawData!K265)/RawData!K265+1</f>
        <v>0.99089772095608686</v>
      </c>
      <c r="L18" s="9">
        <f>(RawData!L266-RawData!L265)/RawData!L265+1</f>
        <v>0.99786195489935059</v>
      </c>
      <c r="M18" s="9">
        <f>(RawData!M266-RawData!M265)/RawData!M265+1</f>
        <v>0.99072034181187008</v>
      </c>
      <c r="N18" s="27">
        <f>(RawData!N266-RawData!N265)/RawData!N265+1</f>
        <v>0.97160791183125328</v>
      </c>
      <c r="O18" s="4">
        <f>(RawData!O266-RawData!O265)/RawData!O265+1</f>
        <v>0.98599205033517401</v>
      </c>
      <c r="P18" s="4">
        <f t="shared" si="1"/>
        <v>1.025730106092225</v>
      </c>
      <c r="Q18" s="4">
        <f>(MAX($P$7:P18)-P18)/MAX($P$7:P18)</f>
        <v>3.1894588232476748E-2</v>
      </c>
      <c r="S18" s="31">
        <f t="shared" si="0"/>
        <v>0.99393704243984971</v>
      </c>
      <c r="T18" s="4">
        <f>PRODUCT($S$7:S18)</f>
        <v>1.0167849266001883</v>
      </c>
      <c r="U18" s="4">
        <f>(MAX($T$7:T18)-T18)/MAX($T$7:T18)</f>
        <v>2.7477807569785552E-2</v>
      </c>
      <c r="W18" s="26" t="s">
        <v>35</v>
      </c>
      <c r="X18" s="44">
        <f>_xlfn.STDEV.S(O7:O3038)*SQRT(252)</f>
        <v>0.19452617676626077</v>
      </c>
      <c r="AB18" s="4"/>
    </row>
    <row r="19" spans="1:28">
      <c r="A19" s="3">
        <f>RawData!A267</f>
        <v>37641</v>
      </c>
      <c r="B19" s="4">
        <f>(RawData!B267-RawData!B266)/RawData!B266+1</f>
        <v>1.0026476039184538</v>
      </c>
      <c r="C19" s="4">
        <f>(RawData!C267-RawData!C266)/RawData!C266+1</f>
        <v>1</v>
      </c>
      <c r="D19" s="4">
        <f>(RawData!D267-RawData!D266)/RawData!D266+1</f>
        <v>1</v>
      </c>
      <c r="E19" s="26">
        <f>(RawData!E267-RawData!E266)/RawData!E266+1</f>
        <v>1</v>
      </c>
      <c r="F19" s="9">
        <f>(RawData!F267-RawData!F266)/RawData!F266+1</f>
        <v>1</v>
      </c>
      <c r="G19" s="9">
        <f>(RawData!G267-RawData!G266)/RawData!G266+1</f>
        <v>1</v>
      </c>
      <c r="H19" s="9">
        <f>(RawData!H267-RawData!H266)/RawData!H266+1</f>
        <v>1</v>
      </c>
      <c r="I19" s="9">
        <f>(RawData!I267-RawData!I266)/RawData!I266+1</f>
        <v>1</v>
      </c>
      <c r="J19" s="9">
        <f>(RawData!J267-RawData!J266)/RawData!J266+1</f>
        <v>1</v>
      </c>
      <c r="K19" s="9">
        <f>(RawData!K267-RawData!K266)/RawData!K266+1</f>
        <v>1</v>
      </c>
      <c r="L19" s="9">
        <f>(RawData!L267-RawData!L266)/RawData!L266+1</f>
        <v>1</v>
      </c>
      <c r="M19" s="9">
        <f>(RawData!M267-RawData!M266)/RawData!M266+1</f>
        <v>1</v>
      </c>
      <c r="N19" s="27">
        <f>(RawData!N267-RawData!N266)/RawData!N266+1</f>
        <v>1</v>
      </c>
      <c r="O19" s="4">
        <f>(RawData!O267-RawData!O266)/RawData!O266+1</f>
        <v>1</v>
      </c>
      <c r="P19" s="4">
        <f t="shared" si="1"/>
        <v>1.025730106092225</v>
      </c>
      <c r="Q19" s="4">
        <f>(MAX($P$7:P19)-P19)/MAX($P$7:P19)</f>
        <v>3.1894588232476748E-2</v>
      </c>
      <c r="S19" s="31">
        <f t="shared" si="0"/>
        <v>1</v>
      </c>
      <c r="T19" s="4">
        <f>PRODUCT($S$7:S19)</f>
        <v>1.0167849266001883</v>
      </c>
      <c r="U19" s="4">
        <f>(MAX($T$7:T19)-T19)/MAX($T$7:T19)</f>
        <v>2.7477807569785552E-2</v>
      </c>
      <c r="W19" s="38" t="s">
        <v>40</v>
      </c>
      <c r="X19" s="45">
        <f>(X17-X2)/X18</f>
        <v>0.29704245459698475</v>
      </c>
      <c r="AB19" s="4"/>
    </row>
    <row r="20" spans="1:28">
      <c r="A20" s="3">
        <f>RawData!A268</f>
        <v>37642</v>
      </c>
      <c r="B20" s="4">
        <f>(RawData!B268-RawData!B267)/RawData!B267+1</f>
        <v>1</v>
      </c>
      <c r="C20" s="4">
        <f>(RawData!C268-RawData!C267)/RawData!C267+1</f>
        <v>1.0011400464100242</v>
      </c>
      <c r="D20" s="4">
        <f>(RawData!D268-RawData!D267)/RawData!D267+1</f>
        <v>1.0012247066557403</v>
      </c>
      <c r="E20" s="26">
        <f>(RawData!E268-RawData!E267)/RawData!E267+1</f>
        <v>0.97712620330301159</v>
      </c>
      <c r="F20" s="9">
        <f>(RawData!F268-RawData!F267)/RawData!F267+1</f>
        <v>0.98320106902288029</v>
      </c>
      <c r="G20" s="9">
        <f>(RawData!G268-RawData!G267)/RawData!G267+1</f>
        <v>0.99369836356356533</v>
      </c>
      <c r="H20" s="9">
        <f>(RawData!H268-RawData!H267)/RawData!H267+1</f>
        <v>0.99319477131596101</v>
      </c>
      <c r="I20" s="9">
        <f>(RawData!I268-RawData!I267)/RawData!I267+1</f>
        <v>0.97384257012520614</v>
      </c>
      <c r="J20" s="9">
        <f>(RawData!J268-RawData!J267)/RawData!J267+1</f>
        <v>0.97734392735527809</v>
      </c>
      <c r="K20" s="9">
        <f>(RawData!K268-RawData!K267)/RawData!K267+1</f>
        <v>0.98317088563214361</v>
      </c>
      <c r="L20" s="9">
        <f>(RawData!L268-RawData!L267)/RawData!L267+1</f>
        <v>0.98916558861578263</v>
      </c>
      <c r="M20" s="9">
        <f>(RawData!M268-RawData!M267)/RawData!M267+1</f>
        <v>0.98092991913746619</v>
      </c>
      <c r="N20" s="27">
        <f>(RawData!N268-RawData!N267)/RawData!N267+1</f>
        <v>0.98024338942307698</v>
      </c>
      <c r="O20" s="4">
        <f>(RawData!O268-RawData!O267)/RawData!O267+1</f>
        <v>0.9842980953157654</v>
      </c>
      <c r="P20" s="4">
        <f t="shared" si="1"/>
        <v>1.009624189734615</v>
      </c>
      <c r="Q20" s="4">
        <f>(MAX($P$7:P20)-P20)/MAX($P$7:P20)</f>
        <v>4.7095687132342169E-2</v>
      </c>
      <c r="S20" s="31">
        <f t="shared" si="0"/>
        <v>0.98566436221672471</v>
      </c>
      <c r="T20" s="4">
        <f>PRODUCT($S$7:S20)</f>
        <v>1.0022086661889538</v>
      </c>
      <c r="U20" s="4">
        <f>(MAX($T$7:T20)-T20)/MAX($T$7:T20)</f>
        <v>4.1419533456661904E-2</v>
      </c>
      <c r="W20" s="26"/>
      <c r="X20" s="27"/>
      <c r="AB20" s="4"/>
    </row>
    <row r="21" spans="1:28">
      <c r="A21" s="3">
        <f>RawData!A269</f>
        <v>37643</v>
      </c>
      <c r="B21" s="4">
        <f>(RawData!B269-RawData!B268)/RawData!B268+1</f>
        <v>1.005017163982044</v>
      </c>
      <c r="C21" s="4">
        <f>(RawData!C269-RawData!C268)/RawData!C268+1</f>
        <v>1.0014047428211224</v>
      </c>
      <c r="D21" s="4">
        <f>(RawData!D269-RawData!D268)/RawData!D268+1</f>
        <v>1.0018258186953042</v>
      </c>
      <c r="E21" s="26">
        <f>(RawData!E269-RawData!E268)/RawData!E268+1</f>
        <v>0.99249819233550252</v>
      </c>
      <c r="F21" s="9">
        <f>(RawData!F269-RawData!F268)/RawData!F268+1</f>
        <v>0.98527168335506077</v>
      </c>
      <c r="G21" s="9">
        <f>(RawData!G269-RawData!G268)/RawData!G268+1</f>
        <v>0.99337764986072918</v>
      </c>
      <c r="H21" s="9">
        <f>(RawData!H269-RawData!H268)/RawData!H268+1</f>
        <v>0.9986581779769893</v>
      </c>
      <c r="I21" s="9">
        <f>(RawData!I269-RawData!I268)/RawData!I268+1</f>
        <v>0.98544874669855986</v>
      </c>
      <c r="J21" s="9">
        <f>(RawData!J269-RawData!J268)/RawData!J268+1</f>
        <v>0.97760847347393853</v>
      </c>
      <c r="K21" s="9">
        <f>(RawData!K269-RawData!K268)/RawData!K268+1</f>
        <v>0.99072819342414942</v>
      </c>
      <c r="L21" s="9">
        <f>(RawData!L269-RawData!L268)/RawData!L268+1</f>
        <v>0.99280693150237032</v>
      </c>
      <c r="M21" s="9">
        <f>(RawData!M269-RawData!M268)/RawData!M268+1</f>
        <v>0.98777220581163705</v>
      </c>
      <c r="N21" s="27">
        <f>(RawData!N269-RawData!N268)/RawData!N268+1</f>
        <v>1.0018392213962755</v>
      </c>
      <c r="O21" s="4">
        <f>(RawData!O269-RawData!O268)/RawData!O268+1</f>
        <v>0.98966719994697305</v>
      </c>
      <c r="P21" s="4">
        <f t="shared" si="1"/>
        <v>0.99919194485338791</v>
      </c>
      <c r="Q21" s="4">
        <f>(MAX($P$7:P21)-P21)/MAX($P$7:P21)</f>
        <v>5.6941856866870671E-2</v>
      </c>
      <c r="S21" s="31">
        <f t="shared" si="0"/>
        <v>0.99367287380975289</v>
      </c>
      <c r="T21" s="4">
        <f>PRODUCT($S$7:S21)</f>
        <v>0.995867565489017</v>
      </c>
      <c r="U21" s="4">
        <f>(MAX($T$7:T21)-T21)/MAX($T$7:T21)</f>
        <v>4.7484593031987564E-2</v>
      </c>
      <c r="W21" s="38" t="s">
        <v>48</v>
      </c>
      <c r="X21" s="46">
        <f>MAX(Q7:Q3038)</f>
        <v>0.55250369877315597</v>
      </c>
      <c r="AB21" s="4"/>
    </row>
    <row r="22" spans="1:28">
      <c r="A22" s="3">
        <f>RawData!A270</f>
        <v>37644</v>
      </c>
      <c r="B22" s="4">
        <f>(RawData!B270-RawData!B269)/RawData!B269+1</f>
        <v>0.99789805570152379</v>
      </c>
      <c r="C22" s="4">
        <f>(RawData!C270-RawData!C269)/RawData!C269+1</f>
        <v>0.98906216446288187</v>
      </c>
      <c r="D22" s="4">
        <f>(RawData!D270-RawData!D269)/RawData!D269+1</f>
        <v>0.99897653205968451</v>
      </c>
      <c r="E22" s="26">
        <f>(RawData!E270-RawData!E269)/RawData!E269+1</f>
        <v>1.0008651306802658</v>
      </c>
      <c r="F22" s="9">
        <f>(RawData!F270-RawData!F269)/RawData!F269+1</f>
        <v>1.0114013850571475</v>
      </c>
      <c r="G22" s="9">
        <f>(RawData!G270-RawData!G269)/RawData!G269+1</f>
        <v>1.0338423452814192</v>
      </c>
      <c r="H22" s="9">
        <f>(RawData!H270-RawData!H269)/RawData!H269+1</f>
        <v>1.0040308747855917</v>
      </c>
      <c r="I22" s="9">
        <f>(RawData!I270-RawData!I269)/RawData!I269+1</f>
        <v>1.0205309734513275</v>
      </c>
      <c r="J22" s="9">
        <f>(RawData!J270-RawData!J269)/RawData!J269+1</f>
        <v>1.0165367800798326</v>
      </c>
      <c r="K22" s="9">
        <f>(RawData!K270-RawData!K269)/RawData!K269+1</f>
        <v>1.0118781945144339</v>
      </c>
      <c r="L22" s="9">
        <f>(RawData!L270-RawData!L269)/RawData!L269+1</f>
        <v>0.98987320928700817</v>
      </c>
      <c r="M22" s="9">
        <f>(RawData!M270-RawData!M269)/RawData!M269+1</f>
        <v>1.0134223520411711</v>
      </c>
      <c r="N22" s="27">
        <f>(RawData!N270-RawData!N269)/RawData!N269+1</f>
        <v>0.95142660445192384</v>
      </c>
      <c r="O22" s="4">
        <f>(RawData!O270-RawData!O269)/RawData!O269+1</f>
        <v>1.0102230896272306</v>
      </c>
      <c r="P22" s="4">
        <f t="shared" si="1"/>
        <v>1.0094067736604311</v>
      </c>
      <c r="Q22" s="4">
        <f>(MAX($P$7:P22)-P22)/MAX($P$7:P22)</f>
        <v>4.7300888945930909E-2</v>
      </c>
      <c r="S22" s="31">
        <f t="shared" si="0"/>
        <v>1.001661852316825</v>
      </c>
      <c r="T22" s="4">
        <f>PRODUCT($S$7:S22)</f>
        <v>0.99752255030997583</v>
      </c>
      <c r="U22" s="4">
        <f>(MAX($T$7:T22)-T22)/MAX($T$7:T22)</f>
        <v>4.5901653096106235E-2</v>
      </c>
      <c r="W22" s="41" t="s">
        <v>50</v>
      </c>
      <c r="X22" s="42">
        <f>SQRT(SUMPRODUCT(Q7:Q3038,Q7:Q3038)/COUNT(Q7:Q3038))</f>
        <v>0.15317813804938488</v>
      </c>
      <c r="AB22" s="4"/>
    </row>
    <row r="23" spans="1:28">
      <c r="A23" s="3">
        <f>RawData!A271</f>
        <v>37645</v>
      </c>
      <c r="B23" s="4">
        <f>(RawData!B271-RawData!B270)/RawData!B270+1</f>
        <v>1.0086887835703002</v>
      </c>
      <c r="C23" s="4">
        <f>(RawData!C271-RawData!C270)/RawData!C270+1</f>
        <v>1.0186419111421683</v>
      </c>
      <c r="D23" s="4">
        <f>(RawData!D271-RawData!D270)/RawData!D270+1</f>
        <v>1.0016536954489899</v>
      </c>
      <c r="E23" s="26">
        <f>(RawData!E271-RawData!E270)/RawData!E270+1</f>
        <v>0.9792093171375279</v>
      </c>
      <c r="F23" s="9">
        <f>(RawData!F271-RawData!F270)/RawData!F270+1</f>
        <v>0.96423302808472744</v>
      </c>
      <c r="G23" s="9">
        <f>(RawData!G271-RawData!G270)/RawData!G270+1</f>
        <v>0.95936047978359795</v>
      </c>
      <c r="H23" s="9">
        <f>(RawData!H271-RawData!H270)/RawData!H270+1</f>
        <v>0.97548475271205271</v>
      </c>
      <c r="I23" s="9">
        <f>(RawData!I271-RawData!I270)/RawData!I270+1</f>
        <v>0.97547197859372681</v>
      </c>
      <c r="J23" s="9">
        <f>(RawData!J271-RawData!J270)/RawData!J270+1</f>
        <v>0.974008975317876</v>
      </c>
      <c r="K23" s="9">
        <f>(RawData!K271-RawData!K270)/RawData!K270+1</f>
        <v>0.97588218554354</v>
      </c>
      <c r="L23" s="9">
        <f>(RawData!L271-RawData!L270)/RawData!L270+1</f>
        <v>0.98016302087665308</v>
      </c>
      <c r="M23" s="9">
        <f>(RawData!M271-RawData!M270)/RawData!M270+1</f>
        <v>0.97515783694757063</v>
      </c>
      <c r="N23" s="27">
        <f>(RawData!N271-RawData!N270)/RawData!N270+1</f>
        <v>0.96390094870557974</v>
      </c>
      <c r="O23" s="4">
        <f>(RawData!O271-RawData!O270)/RawData!O270+1</f>
        <v>0.97077695679451992</v>
      </c>
      <c r="P23" s="4">
        <f t="shared" si="1"/>
        <v>0.97990883590184807</v>
      </c>
      <c r="Q23" s="4">
        <f>(MAX($P$7:P23)-P23)/MAX($P$7:P23)</f>
        <v>7.5141656230086409E-2</v>
      </c>
      <c r="S23" s="31">
        <f t="shared" si="0"/>
        <v>0.97768481906744342</v>
      </c>
      <c r="T23" s="4">
        <f>PRODUCT($S$7:S23)</f>
        <v>0.9752626541155035</v>
      </c>
      <c r="U23" s="4">
        <f>(MAX($T$7:T23)-T23)/MAX($T$7:T23)</f>
        <v>6.7192530334719697E-2</v>
      </c>
      <c r="AB23" s="4"/>
    </row>
    <row r="24" spans="1:28">
      <c r="A24" s="3">
        <f>RawData!A272</f>
        <v>37648</v>
      </c>
      <c r="B24" s="4">
        <f>(RawData!B272-RawData!B271)/RawData!B271+1</f>
        <v>0.99269120334116412</v>
      </c>
      <c r="C24" s="4">
        <f>(RawData!C272-RawData!C271)/RawData!C271+1</f>
        <v>0.98203350510280374</v>
      </c>
      <c r="D24" s="4">
        <f>(RawData!D272-RawData!D271)/RawData!D271+1</f>
        <v>0.9982413689490589</v>
      </c>
      <c r="E24" s="26">
        <f>(RawData!E272-RawData!E271)/RawData!E271+1</f>
        <v>0.97068388775320569</v>
      </c>
      <c r="F24" s="9">
        <f>(RawData!F272-RawData!F271)/RawData!F271+1</f>
        <v>0.98620172045493903</v>
      </c>
      <c r="G24" s="9">
        <f>(RawData!G272-RawData!G271)/RawData!G271+1</f>
        <v>0.9875681047637056</v>
      </c>
      <c r="H24" s="9">
        <f>(RawData!H272-RawData!H271)/RawData!H271+1</f>
        <v>0.97732049036777568</v>
      </c>
      <c r="I24" s="9">
        <f>(RawData!I272-RawData!I271)/RawData!I271+1</f>
        <v>0.98237326018490279</v>
      </c>
      <c r="J24" s="9">
        <f>(RawData!J272-RawData!J271)/RawData!J271+1</f>
        <v>0.98900940679593008</v>
      </c>
      <c r="K24" s="9">
        <f>(RawData!K272-RawData!K271)/RawData!K271+1</f>
        <v>0.96763140628417288</v>
      </c>
      <c r="L24" s="9">
        <f>(RawData!L272-RawData!L271)/RawData!L271+1</f>
        <v>0.98595612881327166</v>
      </c>
      <c r="M24" s="9">
        <f>(RawData!M272-RawData!M271)/RawData!M271+1</f>
        <v>0.97276565798733283</v>
      </c>
      <c r="N24" s="27">
        <f>(RawData!N272-RawData!N271)/RawData!N271+1</f>
        <v>1.0066727833847693</v>
      </c>
      <c r="O24" s="4">
        <f>(RawData!O272-RawData!O271)/RawData!O271+1</f>
        <v>0.98383339625960631</v>
      </c>
      <c r="P24" s="4">
        <f t="shared" si="1"/>
        <v>0.9640670380501124</v>
      </c>
      <c r="Q24" s="4">
        <f>(MAX($P$7:P24)-P24)/MAX($P$7:P24)</f>
        <v>9.0093474589811429E-2</v>
      </c>
      <c r="S24" s="31">
        <f t="shared" si="0"/>
        <v>0.97539797830460651</v>
      </c>
      <c r="T24" s="4">
        <f>PRODUCT($S$7:S24)</f>
        <v>0.95126922114024681</v>
      </c>
      <c r="U24" s="4">
        <f>(MAX($T$7:T24)-T24)/MAX($T$7:T24)</f>
        <v>9.0141479941050068E-2</v>
      </c>
      <c r="AB24" s="4"/>
    </row>
    <row r="25" spans="1:28">
      <c r="A25" s="3">
        <f>RawData!A273</f>
        <v>37649</v>
      </c>
      <c r="B25" s="4">
        <f>(RawData!B273-RawData!B272)/RawData!B272+1</f>
        <v>1.0010518012095713</v>
      </c>
      <c r="C25" s="4">
        <f>(RawData!C273-RawData!C272)/RawData!C272+1</f>
        <v>1.0104691214455042</v>
      </c>
      <c r="D25" s="4">
        <f>(RawData!D273-RawData!D272)/RawData!D272+1</f>
        <v>0.99968542153514295</v>
      </c>
      <c r="E25" s="26">
        <f>(RawData!E273-RawData!E272)/RawData!E272+1</f>
        <v>1.0210596850619824</v>
      </c>
      <c r="F25" s="9">
        <f>(RawData!F273-RawData!F272)/RawData!F272+1</f>
        <v>1.0108301135698397</v>
      </c>
      <c r="G25" s="9">
        <f>(RawData!G273-RawData!G272)/RawData!G272+1</f>
        <v>1.016421327108971</v>
      </c>
      <c r="H25" s="9">
        <f>(RawData!H273-RawData!H272)/RawData!H272+1</f>
        <v>1.0198906907983156</v>
      </c>
      <c r="I25" s="9">
        <f>(RawData!I273-RawData!I272)/RawData!I272+1</f>
        <v>1.0124101556440355</v>
      </c>
      <c r="J25" s="9">
        <f>(RawData!J273-RawData!J272)/RawData!J272+1</f>
        <v>1.0122288542728199</v>
      </c>
      <c r="K25" s="9">
        <f>(RawData!K273-RawData!K272)/RawData!K272+1</f>
        <v>1.0262939802606796</v>
      </c>
      <c r="L25" s="9">
        <f>(RawData!L273-RawData!L272)/RawData!L272+1</f>
        <v>1.0035717359497376</v>
      </c>
      <c r="M25" s="9">
        <f>(RawData!M273-RawData!M272)/RawData!M272+1</f>
        <v>1.0099833610648921</v>
      </c>
      <c r="N25" s="27">
        <f>(RawData!N273-RawData!N272)/RawData!N272+1</f>
        <v>0.99519429944485871</v>
      </c>
      <c r="O25" s="4">
        <f>(RawData!O273-RawData!O272)/RawData!O272+1</f>
        <v>1.0130595788901422</v>
      </c>
      <c r="P25" s="4">
        <f t="shared" si="1"/>
        <v>0.97665734758891354</v>
      </c>
      <c r="Q25" s="4">
        <f>(MAX($P$7:P25)-P25)/MAX($P$7:P25)</f>
        <v>7.8210478538561931E-2</v>
      </c>
      <c r="S25" s="31">
        <f t="shared" si="0"/>
        <v>1.0177040230176788</v>
      </c>
      <c r="T25" s="4">
        <f>PRODUCT($S$7:S25)</f>
        <v>0.96811051332732312</v>
      </c>
      <c r="U25" s="4">
        <f>(MAX($T$7:T25)-T25)/MAX($T$7:T25)</f>
        <v>7.4033323759095257E-2</v>
      </c>
      <c r="AB25" s="4"/>
    </row>
    <row r="26" spans="1:28">
      <c r="A26" s="3">
        <f>RawData!A274</f>
        <v>37650</v>
      </c>
      <c r="B26" s="4">
        <f>(RawData!B274-RawData!B273)/RawData!B273+1</f>
        <v>1.0110323089046493</v>
      </c>
      <c r="C26" s="4">
        <f>(RawData!C274-RawData!C273)/RawData!C273+1</f>
        <v>1.0247949414785715</v>
      </c>
      <c r="D26" s="4">
        <f>(RawData!D274-RawData!D273)/RawData!D273+1</f>
        <v>0.99847156664418968</v>
      </c>
      <c r="E26" s="26">
        <f>(RawData!E274-RawData!E273)/RawData!E273+1</f>
        <v>1.0343130361411896</v>
      </c>
      <c r="F26" s="9">
        <f>(RawData!F274-RawData!F273)/RawData!F273+1</f>
        <v>1.0020559448659294</v>
      </c>
      <c r="G26" s="9">
        <f>(RawData!G274-RawData!G273)/RawData!G273+1</f>
        <v>1.0155641750610469</v>
      </c>
      <c r="H26" s="9">
        <f>(RawData!H274-RawData!H273)/RawData!H273+1</f>
        <v>1.0096049664704676</v>
      </c>
      <c r="I26" s="9">
        <f>(RawData!I274-RawData!I273)/RawData!I273+1</f>
        <v>1.009142448541805</v>
      </c>
      <c r="J26" s="9">
        <f>(RawData!J274-RawData!J273)/RawData!J273+1</f>
        <v>1.000047940936766</v>
      </c>
      <c r="K26" s="9">
        <f>(RawData!K274-RawData!K273)/RawData!K273+1</f>
        <v>1.0006606959330495</v>
      </c>
      <c r="L26" s="9">
        <f>(RawData!L274-RawData!L273)/RawData!L273+1</f>
        <v>0.98940868744908028</v>
      </c>
      <c r="M26" s="9">
        <f>(RawData!M274-RawData!M273)/RawData!M273+1</f>
        <v>1.0032232648091111</v>
      </c>
      <c r="N26" s="27">
        <f>(RawData!N274-RawData!N273)/RawData!N273+1</f>
        <v>1.011655982016485</v>
      </c>
      <c r="O26" s="4">
        <f>(RawData!O274-RawData!O273)/RawData!O273+1</f>
        <v>1.0069621999694576</v>
      </c>
      <c r="P26" s="4">
        <f t="shared" si="1"/>
        <v>0.9834570313444676</v>
      </c>
      <c r="Q26" s="4">
        <f>(MAX($P$7:P26)-P26)/MAX($P$7:P26)</f>
        <v>7.1792795560396777E-2</v>
      </c>
      <c r="S26" s="31">
        <f t="shared" si="0"/>
        <v>1.0084968464984467</v>
      </c>
      <c r="T26" s="4">
        <f>PRODUCT($S$7:S26)</f>
        <v>0.97633639975259789</v>
      </c>
      <c r="U26" s="4">
        <f>(MAX($T$7:T26)-T26)/MAX($T$7:T26)</f>
        <v>6.6165527048399328E-2</v>
      </c>
      <c r="AB26" s="4"/>
    </row>
    <row r="27" spans="1:28">
      <c r="A27" s="3">
        <f>RawData!A275</f>
        <v>37651</v>
      </c>
      <c r="B27" s="4">
        <f>(RawData!B275-RawData!B274)/RawData!B274+1</f>
        <v>1.0072746167835802</v>
      </c>
      <c r="C27" s="4">
        <f>(RawData!C275-RawData!C274)/RawData!C274+1</f>
        <v>1.0048680698258996</v>
      </c>
      <c r="D27" s="4">
        <f>(RawData!D275-RawData!D274)/RawData!D274+1</f>
        <v>1.0017468821754987</v>
      </c>
      <c r="E27" s="26">
        <f>(RawData!E275-RawData!E274)/RawData!E274+1</f>
        <v>0.98440969861772043</v>
      </c>
      <c r="F27" s="9">
        <f>(RawData!F275-RawData!F274)/RawData!F274+1</f>
        <v>0.97838462649906077</v>
      </c>
      <c r="G27" s="9">
        <f>(RawData!G275-RawData!G274)/RawData!G274+1</f>
        <v>0.96488275847789184</v>
      </c>
      <c r="H27" s="9">
        <f>(RawData!H275-RawData!H274)/RawData!H274+1</f>
        <v>0.98213301621370774</v>
      </c>
      <c r="I27" s="9">
        <f>(RawData!I275-RawData!I274)/RawData!I274+1</f>
        <v>0.97327664743395081</v>
      </c>
      <c r="J27" s="9">
        <f>(RawData!J275-RawData!J274)/RawData!J274+1</f>
        <v>0.98092042186001926</v>
      </c>
      <c r="K27" s="9">
        <f>(RawData!K275-RawData!K274)/RawData!K274+1</f>
        <v>0.98606118406573251</v>
      </c>
      <c r="L27" s="9">
        <f>(RawData!L275-RawData!L274)/RawData!L274+1</f>
        <v>0.98136430614544501</v>
      </c>
      <c r="M27" s="9">
        <f>(RawData!M275-RawData!M274)/RawData!M274+1</f>
        <v>0.97708125089247455</v>
      </c>
      <c r="N27" s="27">
        <f>(RawData!N275-RawData!N274)/RawData!N274+1</f>
        <v>0.97884947740926664</v>
      </c>
      <c r="O27" s="4">
        <f>(RawData!O275-RawData!O274)/RawData!O274+1</f>
        <v>0.97735675850130388</v>
      </c>
      <c r="P27" s="4">
        <f t="shared" si="1"/>
        <v>0.96118837628014409</v>
      </c>
      <c r="Q27" s="4">
        <f>(MAX($P$7:P27)-P27)/MAX($P$7:P27)</f>
        <v>9.2810415451352296E-2</v>
      </c>
      <c r="S27" s="31">
        <f t="shared" si="0"/>
        <v>0.98349205126065153</v>
      </c>
      <c r="T27" s="4">
        <f>PRODUCT($S$7:S27)</f>
        <v>0.96021908851312199</v>
      </c>
      <c r="U27" s="4">
        <f>(MAX($T$7:T27)-T27)/MAX($T$7:T27)</f>
        <v>8.1581218658920832E-2</v>
      </c>
      <c r="AB27" s="4"/>
    </row>
    <row r="28" spans="1:28">
      <c r="A28" s="3">
        <f>RawData!A276</f>
        <v>37652</v>
      </c>
      <c r="B28" s="4">
        <f>(RawData!B276-RawData!B275)/RawData!B275+1</f>
        <v>0.99871034304874895</v>
      </c>
      <c r="C28" s="4">
        <f>(RawData!C276-RawData!C275)/RawData!C275+1</f>
        <v>0.99725889132818735</v>
      </c>
      <c r="D28" s="4">
        <f>(RawData!D276-RawData!D275)/RawData!D275+1</f>
        <v>1.0011056279157566</v>
      </c>
      <c r="E28" s="26">
        <f>(RawData!E276-RawData!E275)/RawData!E275+1</f>
        <v>1.0195663183094701</v>
      </c>
      <c r="F28" s="9">
        <f>(RawData!F276-RawData!F275)/RawData!F275+1</f>
        <v>1.0158312904273858</v>
      </c>
      <c r="G28" s="9">
        <f>(RawData!G276-RawData!G275)/RawData!G275+1</f>
        <v>0.98955917769918333</v>
      </c>
      <c r="H28" s="9">
        <f>(RawData!H276-RawData!H275)/RawData!H275+1</f>
        <v>1.0181329553173266</v>
      </c>
      <c r="I28" s="9">
        <f>(RawData!I276-RawData!I275)/RawData!I275+1</f>
        <v>1.0115964638585544</v>
      </c>
      <c r="J28" s="9">
        <f>(RawData!J276-RawData!J275)/RawData!J275+1</f>
        <v>1.0181800410517057</v>
      </c>
      <c r="K28" s="9">
        <f>(RawData!K276-RawData!K275)/RawData!K275+1</f>
        <v>1.0068447288148203</v>
      </c>
      <c r="L28" s="9">
        <f>(RawData!L276-RawData!L275)/RawData!L275+1</f>
        <v>1.0239798622151564</v>
      </c>
      <c r="M28" s="9">
        <f>(RawData!M276-RawData!M275)/RawData!M275+1</f>
        <v>1.01439532334673</v>
      </c>
      <c r="N28" s="27">
        <f>(RawData!N276-RawData!N275)/RawData!N275+1</f>
        <v>1.0270724735160586</v>
      </c>
      <c r="O28" s="4">
        <f>(RawData!O276-RawData!O275)/RawData!O275+1</f>
        <v>1.013124428737828</v>
      </c>
      <c r="P28" s="4">
        <f t="shared" si="1"/>
        <v>0.97380342462826153</v>
      </c>
      <c r="Q28" s="4">
        <f>(MAX($P$7:P28)-P28)/MAX($P$7:P28)</f>
        <v>8.0904070397243691E-2</v>
      </c>
      <c r="S28" s="31">
        <f t="shared" si="0"/>
        <v>1.0171309661641934</v>
      </c>
      <c r="T28" s="4">
        <f>PRODUCT($S$7:S28)</f>
        <v>0.97666856922865286</v>
      </c>
      <c r="U28" s="4">
        <f>(MAX($T$7:T28)-T28)/MAX($T$7:T28)</f>
        <v>6.5847817591207114E-2</v>
      </c>
      <c r="AB28" s="4"/>
    </row>
    <row r="29" spans="1:28">
      <c r="A29" s="3">
        <f>RawData!A277</f>
        <v>37655</v>
      </c>
      <c r="B29" s="4">
        <f>(RawData!B277-RawData!B276)/RawData!B276+1</f>
        <v>1.0012913223140496</v>
      </c>
      <c r="C29" s="4">
        <f>(RawData!C277-RawData!C276)/RawData!C276+1</f>
        <v>0.99211639504519178</v>
      </c>
      <c r="D29" s="4">
        <f>(RawData!D277-RawData!D276)/RawData!D276+1</f>
        <v>1.0000089789175017</v>
      </c>
      <c r="E29" s="26">
        <f>(RawData!E277-RawData!E276)/RawData!E276+1</f>
        <v>1.0118757337668203</v>
      </c>
      <c r="F29" s="9">
        <f>(RawData!F277-RawData!F276)/RawData!F276+1</f>
        <v>1.0054953042770332</v>
      </c>
      <c r="G29" s="9">
        <f>(RawData!G277-RawData!G276)/RawData!G276+1</f>
        <v>1.0072339789188156</v>
      </c>
      <c r="H29" s="9">
        <f>(RawData!H277-RawData!H276)/RawData!H276+1</f>
        <v>1.0007831762146482</v>
      </c>
      <c r="I29" s="9">
        <f>(RawData!I277-RawData!I276)/RawData!I276+1</f>
        <v>1.0022104559708014</v>
      </c>
      <c r="J29" s="9">
        <f>(RawData!J277-RawData!J276)/RawData!J276+1</f>
        <v>1.0068637803590286</v>
      </c>
      <c r="K29" s="9">
        <f>(RawData!K277-RawData!K276)/RawData!K276+1</f>
        <v>1.0092366807064213</v>
      </c>
      <c r="L29" s="9">
        <f>(RawData!L277-RawData!L276)/RawData!L276+1</f>
        <v>1.002587656876698</v>
      </c>
      <c r="M29" s="9">
        <f>(RawData!M277-RawData!M276)/RawData!M276+1</f>
        <v>1.0037458579455412</v>
      </c>
      <c r="N29" s="27">
        <f>(RawData!N277-RawData!N276)/RawData!N276+1</f>
        <v>1.0179273084479372</v>
      </c>
      <c r="O29" s="4">
        <f>(RawData!O277-RawData!O276)/RawData!O276+1</f>
        <v>1.0054124219611187</v>
      </c>
      <c r="P29" s="4">
        <f t="shared" si="1"/>
        <v>0.97907405966953209</v>
      </c>
      <c r="Q29" s="4">
        <f>(MAX($P$7:P29)-P29)/MAX($P$7:P29)</f>
        <v>7.5929535403486959E-2</v>
      </c>
      <c r="S29" s="31">
        <f t="shared" si="0"/>
        <v>1.0061208118911469</v>
      </c>
      <c r="T29" s="4">
        <f>PRODUCT($S$7:S29)</f>
        <v>0.98264657382089704</v>
      </c>
      <c r="U29" s="4">
        <f>(MAX($T$7:T29)-T29)/MAX($T$7:T29)</f>
        <v>6.0130047804978534E-2</v>
      </c>
      <c r="AB29" s="4"/>
    </row>
    <row r="30" spans="1:28">
      <c r="A30" s="3">
        <f>RawData!A278</f>
        <v>37656</v>
      </c>
      <c r="B30" s="4">
        <f>(RawData!B278-RawData!B277)/RawData!B277+1</f>
        <v>1.0025793139025019</v>
      </c>
      <c r="C30" s="4">
        <f>(RawData!C278-RawData!C277)/RawData!C277+1</f>
        <v>1.0158505525508761</v>
      </c>
      <c r="D30" s="4">
        <f>(RawData!D278-RawData!D277)/RawData!D277+1</f>
        <v>1.0021369631777899</v>
      </c>
      <c r="E30" s="26">
        <f>(RawData!E278-RawData!E277)/RawData!E277+1</f>
        <v>1.0053103663706546</v>
      </c>
      <c r="F30" s="9">
        <f>(RawData!F278-RawData!F277)/RawData!F277+1</f>
        <v>0.97556532300040488</v>
      </c>
      <c r="G30" s="9">
        <f>(RawData!G278-RawData!G277)/RawData!G277+1</f>
        <v>0.98468459780529316</v>
      </c>
      <c r="H30" s="9">
        <f>(RawData!H278-RawData!H277)/RawData!H277+1</f>
        <v>0.98437771723378353</v>
      </c>
      <c r="I30" s="9">
        <f>(RawData!I278-RawData!I277)/RawData!I277+1</f>
        <v>0.97712351251538776</v>
      </c>
      <c r="J30" s="9">
        <f>(RawData!J278-RawData!J277)/RawData!J277+1</f>
        <v>0.98779615769652473</v>
      </c>
      <c r="K30" s="9">
        <f>(RawData!K278-RawData!K277)/RawData!K277+1</f>
        <v>0.98821203690144965</v>
      </c>
      <c r="L30" s="9">
        <f>(RawData!L278-RawData!L277)/RawData!L277+1</f>
        <v>1.0011184238826514</v>
      </c>
      <c r="M30" s="9">
        <f>(RawData!M278-RawData!M277)/RawData!M277+1</f>
        <v>0.99454571551600413</v>
      </c>
      <c r="N30" s="27">
        <f>(RawData!N278-RawData!N277)/RawData!N277+1</f>
        <v>1.0012062726176116</v>
      </c>
      <c r="O30" s="4">
        <f>(RawData!O278-RawData!O277)/RawData!O277+1</f>
        <v>0.9859204638864254</v>
      </c>
      <c r="P30" s="4">
        <f t="shared" si="1"/>
        <v>0.96528915108855085</v>
      </c>
      <c r="Q30" s="4">
        <f>(MAX($P$7:P30)-P30)/MAX($P$7:P30)</f>
        <v>8.8940018881261212E-2</v>
      </c>
      <c r="S30" s="31">
        <f t="shared" si="0"/>
        <v>0.99475463609713488</v>
      </c>
      <c r="T30" s="4">
        <f>PRODUCT($S$7:S30)</f>
        <v>0.97749223495330284</v>
      </c>
      <c r="U30" s="4">
        <f>(MAX($T$7:T30)-T30)/MAX($T$7:T30)</f>
        <v>6.5060007725609839E-2</v>
      </c>
      <c r="AB30" s="4"/>
    </row>
    <row r="31" spans="1:28">
      <c r="A31" s="3">
        <f>RawData!A279</f>
        <v>37657</v>
      </c>
      <c r="B31" s="4">
        <f>(RawData!B279-RawData!B278)/RawData!B278+1</f>
        <v>1.0023154103421663</v>
      </c>
      <c r="C31" s="4">
        <f>(RawData!C279-RawData!C278)/RawData!C278+1</f>
        <v>1.007263955502286</v>
      </c>
      <c r="D31" s="4">
        <f>(RawData!D279-RawData!D278)/RawData!D278+1</f>
        <v>0.99772414905340878</v>
      </c>
      <c r="E31" s="26">
        <f>(RawData!E279-RawData!E278)/RawData!E278+1</f>
        <v>0.99032315340909083</v>
      </c>
      <c r="F31" s="9">
        <f>(RawData!F279-RawData!F278)/RawData!F278+1</f>
        <v>0.99344932863028723</v>
      </c>
      <c r="G31" s="9">
        <f>(RawData!G279-RawData!G278)/RawData!G278+1</f>
        <v>0.99507404421243473</v>
      </c>
      <c r="H31" s="9">
        <f>(RawData!H279-RawData!H278)/RawData!H278+1</f>
        <v>0.99446456437888286</v>
      </c>
      <c r="I31" s="9">
        <f>(RawData!I279-RawData!I278)/RawData!I278+1</f>
        <v>0.99711286089238838</v>
      </c>
      <c r="J31" s="9">
        <f>(RawData!J279-RawData!J278)/RawData!J278+1</f>
        <v>0.9981178514550455</v>
      </c>
      <c r="K31" s="9">
        <f>(RawData!K279-RawData!K278)/RawData!K278+1</f>
        <v>0.98458916796325102</v>
      </c>
      <c r="L31" s="9">
        <f>(RawData!L279-RawData!L278)/RawData!L278+1</f>
        <v>0.99523052464228945</v>
      </c>
      <c r="M31" s="9">
        <f>(RawData!M279-RawData!M278)/RawData!M278+1</f>
        <v>0.99776302496752778</v>
      </c>
      <c r="N31" s="27">
        <f>(RawData!N279-RawData!N278)/RawData!N278+1</f>
        <v>0.99534136546184737</v>
      </c>
      <c r="O31" s="4">
        <f>(RawData!O279-RawData!O278)/RawData!O278+1</f>
        <v>0.9947774757314729</v>
      </c>
      <c r="P31" s="4">
        <f t="shared" si="1"/>
        <v>0.96024790507084501</v>
      </c>
      <c r="Q31" s="4">
        <f>(MAX($P$7:P31)-P31)/MAX($P$7:P31)</f>
        <v>9.3698051742737626E-2</v>
      </c>
      <c r="S31" s="31">
        <f t="shared" si="0"/>
        <v>0.99115185259837857</v>
      </c>
      <c r="T31" s="4">
        <f>PRODUCT($S$7:S31)</f>
        <v>0.9688432395744957</v>
      </c>
      <c r="U31" s="4">
        <f>(MAX($T$7:T31)-T31)/MAX($T$7:T31)</f>
        <v>7.3332494588924407E-2</v>
      </c>
      <c r="AB31" s="4"/>
    </row>
    <row r="32" spans="1:28">
      <c r="A32" s="3">
        <f>RawData!A280</f>
        <v>37658</v>
      </c>
      <c r="B32" s="4">
        <f>(RawData!B280-RawData!B279)/RawData!B279+1</f>
        <v>1.0061601642710474</v>
      </c>
      <c r="C32" s="4">
        <f>(RawData!C280-RawData!C279)/RawData!C279+1</f>
        <v>1.0086210467058419</v>
      </c>
      <c r="D32" s="4">
        <f>(RawData!D280-RawData!D279)/RawData!D279+1</f>
        <v>1.0023349230254879</v>
      </c>
      <c r="E32" s="26">
        <f>(RawData!E280-RawData!E279)/RawData!E279+1</f>
        <v>0.99381443298969074</v>
      </c>
      <c r="F32" s="9">
        <f>(RawData!F280-RawData!F279)/RawData!F279+1</f>
        <v>0.9854099534550661</v>
      </c>
      <c r="G32" s="9">
        <f>(RawData!G280-RawData!G279)/RawData!G279+1</f>
        <v>0.99722086925313669</v>
      </c>
      <c r="H32" s="9">
        <f>(RawData!H280-RawData!H279)/RawData!H279+1</f>
        <v>0.99991117690599562</v>
      </c>
      <c r="I32" s="9">
        <f>(RawData!I280-RawData!I279)/RawData!I279+1</f>
        <v>1.0012634903922086</v>
      </c>
      <c r="J32" s="9">
        <f>(RawData!J280-RawData!J279)/RawData!J279+1</f>
        <v>0.99390774586597042</v>
      </c>
      <c r="K32" s="9">
        <f>(RawData!K280-RawData!K279)/RawData!K279+1</f>
        <v>0.99405523365189263</v>
      </c>
      <c r="L32" s="9">
        <f>(RawData!L280-RawData!L279)/RawData!L279+1</f>
        <v>0.99171056040065619</v>
      </c>
      <c r="M32" s="9">
        <f>(RawData!M280-RawData!M279)/RawData!M279+1</f>
        <v>0.98792218123960351</v>
      </c>
      <c r="N32" s="27">
        <f>(RawData!N280-RawData!N279)/RawData!N279+1</f>
        <v>0.98620077469335043</v>
      </c>
      <c r="O32" s="4">
        <f>(RawData!O280-RawData!O279)/RawData!O279+1</f>
        <v>0.9938418315666866</v>
      </c>
      <c r="P32" s="4">
        <f t="shared" si="1"/>
        <v>0.9543345367336824</v>
      </c>
      <c r="Q32" s="4">
        <f>(MAX($P$7:P32)-P32)/MAX($P$7:P32)</f>
        <v>9.9279211791545932E-2</v>
      </c>
      <c r="S32" s="31">
        <f t="shared" si="0"/>
        <v>0.9948728509870588</v>
      </c>
      <c r="T32" s="4">
        <f>PRODUCT($S$7:S32)</f>
        <v>0.96387583591501658</v>
      </c>
      <c r="U32" s="4">
        <f>(MAX($T$7:T32)-T32)/MAX($T$7:T32)</f>
        <v>7.8083656974617471E-2</v>
      </c>
      <c r="AB32" s="4"/>
    </row>
    <row r="33" spans="1:28">
      <c r="A33" s="3">
        <f>RawData!A281</f>
        <v>37659</v>
      </c>
      <c r="B33" s="4">
        <f>(RawData!B281-RawData!B280)/RawData!B280+1</f>
        <v>1.0112244897959184</v>
      </c>
      <c r="C33" s="4">
        <f>(RawData!C281-RawData!C280)/RawData!C280+1</f>
        <v>1.0253753729531183</v>
      </c>
      <c r="D33" s="4">
        <f>(RawData!D281-RawData!D280)/RawData!D280+1</f>
        <v>1.0011557379252265</v>
      </c>
      <c r="E33" s="26">
        <f>(RawData!E281-RawData!E280)/RawData!E280+1</f>
        <v>0.990032473389861</v>
      </c>
      <c r="F33" s="9">
        <f>(RawData!F281-RawData!F280)/RawData!F280+1</f>
        <v>0.9910981923880462</v>
      </c>
      <c r="G33" s="9">
        <f>(RawData!G281-RawData!G280)/RawData!G280+1</f>
        <v>0.98374972744069689</v>
      </c>
      <c r="H33" s="9">
        <f>(RawData!H281-RawData!H280)/RawData!H280+1</f>
        <v>0.99375222077460612</v>
      </c>
      <c r="I33" s="9">
        <f>(RawData!I281-RawData!I280)/RawData!I280+1</f>
        <v>0.98696040801303964</v>
      </c>
      <c r="J33" s="9">
        <f>(RawData!J281-RawData!J280)/RawData!J280+1</f>
        <v>0.99221638451060523</v>
      </c>
      <c r="K33" s="9">
        <f>(RawData!K281-RawData!K280)/RawData!K280+1</f>
        <v>0.98402725208175634</v>
      </c>
      <c r="L33" s="9">
        <f>(RawData!L281-RawData!L280)/RawData!L280+1</f>
        <v>0.9909447104919461</v>
      </c>
      <c r="M33" s="9">
        <f>(RawData!M281-RawData!M280)/RawData!M280+1</f>
        <v>0.99641288433382147</v>
      </c>
      <c r="N33" s="27">
        <f>(RawData!N281-RawData!N280)/RawData!N280+1</f>
        <v>0.99222649537681051</v>
      </c>
      <c r="O33" s="4">
        <f>(RawData!O281-RawData!O280)/RawData!O280+1</f>
        <v>0.9899237618708987</v>
      </c>
      <c r="P33" s="4">
        <f t="shared" si="1"/>
        <v>0.94471843468672823</v>
      </c>
      <c r="Q33" s="4">
        <f>(MAX($P$7:P33)-P33)/MAX($P$7:P33)</f>
        <v>0.10835508894136615</v>
      </c>
      <c r="S33" s="31">
        <f t="shared" si="0"/>
        <v>0.98968916418454245</v>
      </c>
      <c r="T33" s="4">
        <f>PRODUCT($S$7:S33)</f>
        <v>0.95393747042440991</v>
      </c>
      <c r="U33" s="4">
        <f>(MAX($T$7:T33)-T33)/MAX($T$7:T33)</f>
        <v>8.7589385023139274E-2</v>
      </c>
      <c r="AB33" s="4"/>
    </row>
    <row r="34" spans="1:28">
      <c r="A34" s="3">
        <f>RawData!A282</f>
        <v>37662</v>
      </c>
      <c r="B34" s="4">
        <f>(RawData!B282-RawData!B281)/RawData!B281+1</f>
        <v>0.99545913218970739</v>
      </c>
      <c r="C34" s="4">
        <f>(RawData!C282-RawData!C281)/RawData!C281+1</f>
        <v>0.98568746371959626</v>
      </c>
      <c r="D34" s="4">
        <f>(RawData!D282-RawData!D281)/RawData!D281+1</f>
        <v>0.99840719130886113</v>
      </c>
      <c r="E34" s="26">
        <f>(RawData!E282-RawData!E281)/RawData!E281+1</f>
        <v>1.0121178989567674</v>
      </c>
      <c r="F34" s="9">
        <f>(RawData!F282-RawData!F281)/RawData!F281+1</f>
        <v>1.0080652552469986</v>
      </c>
      <c r="G34" s="9">
        <f>(RawData!G282-RawData!G281)/RawData!G281+1</f>
        <v>1.01698906918958</v>
      </c>
      <c r="H34" s="9">
        <f>(RawData!H282-RawData!H281)/RawData!H281+1</f>
        <v>1.0078364768630255</v>
      </c>
      <c r="I34" s="9">
        <f>(RawData!I282-RawData!I281)/RawData!I281+1</f>
        <v>1.0038889776783335</v>
      </c>
      <c r="J34" s="9">
        <f>(RawData!J282-RawData!J281)/RawData!J281+1</f>
        <v>1.0021572857423025</v>
      </c>
      <c r="K34" s="9">
        <f>(RawData!K282-RawData!K281)/RawData!K281+1</f>
        <v>1.0053850296176627</v>
      </c>
      <c r="L34" s="9">
        <f>(RawData!L282-RawData!L281)/RawData!L281+1</f>
        <v>1.0076443194798348</v>
      </c>
      <c r="M34" s="9">
        <f>(RawData!M282-RawData!M281)/RawData!M281+1</f>
        <v>1.0041143193005655</v>
      </c>
      <c r="N34" s="27">
        <f>(RawData!N282-RawData!N281)/RawData!N281+1</f>
        <v>0.99538182417944909</v>
      </c>
      <c r="O34" s="4">
        <f>(RawData!O282-RawData!O281)/RawData!O281+1</f>
        <v>1.0075978434798081</v>
      </c>
      <c r="P34" s="4">
        <f t="shared" si="1"/>
        <v>0.95189625748596729</v>
      </c>
      <c r="Q34" s="4">
        <f>(MAX($P$7:P34)-P34)/MAX($P$7:P34)</f>
        <v>0.10158051046757526</v>
      </c>
      <c r="S34" s="31">
        <f t="shared" si="0"/>
        <v>1.0082459312293226</v>
      </c>
      <c r="T34" s="4">
        <f>PRODUCT($S$7:S34)</f>
        <v>0.96180357320260357</v>
      </c>
      <c r="U34" s="4">
        <f>(MAX($T$7:T34)-T34)/MAX($T$7:T34)</f>
        <v>8.006570983913612E-2</v>
      </c>
      <c r="AB34" s="4"/>
    </row>
    <row r="35" spans="1:28">
      <c r="A35" s="3">
        <f>RawData!A283</f>
        <v>37663</v>
      </c>
      <c r="B35" s="4">
        <f>(RawData!B283-RawData!B282)/RawData!B282+1</f>
        <v>1.0038013177901672</v>
      </c>
      <c r="C35" s="4">
        <f>(RawData!C283-RawData!C282)/RawData!C282+1</f>
        <v>1.014201959610068</v>
      </c>
      <c r="D35" s="4">
        <f>(RawData!D283-RawData!D282)/RawData!D282+1</f>
        <v>1.0006094040755946</v>
      </c>
      <c r="E35" s="26">
        <f>(RawData!E283-RawData!E282)/RawData!E282+1</f>
        <v>0.99378854030697217</v>
      </c>
      <c r="F35" s="9">
        <f>(RawData!F283-RawData!F282)/RawData!F282+1</f>
        <v>0.98715034700124249</v>
      </c>
      <c r="G35" s="9">
        <f>(RawData!G283-RawData!G282)/RawData!G282+1</f>
        <v>1.0001050732002315</v>
      </c>
      <c r="H35" s="9">
        <f>(RawData!H283-RawData!H282)/RawData!H282+1</f>
        <v>0.99228358561967833</v>
      </c>
      <c r="I35" s="9">
        <f>(RawData!I283-RawData!I282)/RawData!I282+1</f>
        <v>0.99957546168541722</v>
      </c>
      <c r="J35" s="9">
        <f>(RawData!J283-RawData!J282)/RawData!J282+1</f>
        <v>0.99266144814090018</v>
      </c>
      <c r="K35" s="9">
        <f>(RawData!K283-RawData!K282)/RawData!K282+1</f>
        <v>0.98025862728594393</v>
      </c>
      <c r="L35" s="9">
        <f>(RawData!L283-RawData!L282)/RawData!L282+1</f>
        <v>0.9842169515172654</v>
      </c>
      <c r="M35" s="9">
        <f>(RawData!M283-RawData!M282)/RawData!M282+1</f>
        <v>0.99085388161264354</v>
      </c>
      <c r="N35" s="27">
        <f>(RawData!N283-RawData!N282)/RawData!N282+1</f>
        <v>0.98251864125932065</v>
      </c>
      <c r="O35" s="4">
        <f>(RawData!O283-RawData!O282)/RawData!O282+1</f>
        <v>0.99194133488378677</v>
      </c>
      <c r="P35" s="4">
        <f t="shared" si="1"/>
        <v>0.94422524432151123</v>
      </c>
      <c r="Q35" s="4">
        <f>(MAX($P$7:P35)-P35)/MAX($P$7:P35)</f>
        <v>0.10882057226759627</v>
      </c>
      <c r="S35" s="31">
        <f t="shared" si="0"/>
        <v>0.98763692618246501</v>
      </c>
      <c r="T35" s="4">
        <f>PRODUCT($S$7:S35)</f>
        <v>0.9499127246291309</v>
      </c>
      <c r="U35" s="4">
        <f>(MAX($T$7:T35)-T35)/MAX($T$7:T35)</f>
        <v>9.1438925375676494E-2</v>
      </c>
      <c r="AB35" s="4"/>
    </row>
    <row r="36" spans="1:28">
      <c r="A36" s="3">
        <f>RawData!A284</f>
        <v>37664</v>
      </c>
      <c r="B36" s="4">
        <f>(RawData!B284-RawData!B283)/RawData!B283+1</f>
        <v>0.98939661701590498</v>
      </c>
      <c r="C36" s="4">
        <f>(RawData!C284-RawData!C283)/RawData!C283+1</f>
        <v>0.99095456742634591</v>
      </c>
      <c r="D36" s="4">
        <f>(RawData!D284-RawData!D283)/RawData!D283+1</f>
        <v>1.0015496793149163</v>
      </c>
      <c r="E36" s="26">
        <f>(RawData!E284-RawData!E283)/RawData!E283+1</f>
        <v>0.98061506408804744</v>
      </c>
      <c r="F36" s="9">
        <f>(RawData!F284-RawData!F283)/RawData!F283+1</f>
        <v>0.98839529671814075</v>
      </c>
      <c r="G36" s="9">
        <f>(RawData!G284-RawData!G283)/RawData!G283+1</f>
        <v>0.98699018471671307</v>
      </c>
      <c r="H36" s="9">
        <f>(RawData!H284-RawData!H283)/RawData!H283+1</f>
        <v>0.98322557578285619</v>
      </c>
      <c r="I36" s="9">
        <f>(RawData!I284-RawData!I283)/RawData!I283+1</f>
        <v>0.99246124442556793</v>
      </c>
      <c r="J36" s="9">
        <f>(RawData!J284-RawData!J283)/RawData!J283+1</f>
        <v>0.98743223262690971</v>
      </c>
      <c r="K36" s="9">
        <f>(RawData!K284-RawData!K283)/RawData!K283+1</f>
        <v>0.9690890640855514</v>
      </c>
      <c r="L36" s="9">
        <f>(RawData!L284-RawData!L283)/RawData!L283+1</f>
        <v>0.99951271374147244</v>
      </c>
      <c r="M36" s="9">
        <f>(RawData!M284-RawData!M283)/RawData!M283+1</f>
        <v>0.99394476443656776</v>
      </c>
      <c r="N36" s="27">
        <f>(RawData!N284-RawData!N283)/RawData!N283+1</f>
        <v>0.97984653006155664</v>
      </c>
      <c r="O36" s="4">
        <f>(RawData!O284-RawData!O283)/RawData!O283+1</f>
        <v>0.98767175455531409</v>
      </c>
      <c r="P36" s="4">
        <f t="shared" si="1"/>
        <v>0.93258460375444707</v>
      </c>
      <c r="Q36" s="4">
        <f>(MAX($P$7:P36)-P36)/MAX($P$7:P36)</f>
        <v>0.11980725098793611</v>
      </c>
      <c r="S36" s="31">
        <f t="shared" si="0"/>
        <v>0.98311060442448184</v>
      </c>
      <c r="T36" s="4">
        <f>PRODUCT($S$7:S36)</f>
        <v>0.93386927286065124</v>
      </c>
      <c r="U36" s="4">
        <f>(MAX($T$7:T36)-T36)/MAX($T$7:T36)</f>
        <v>0.10678397276952459</v>
      </c>
      <c r="AB36" s="4"/>
    </row>
    <row r="37" spans="1:28">
      <c r="A37" s="3">
        <f>RawData!A285</f>
        <v>37665</v>
      </c>
      <c r="B37" s="4">
        <f>(RawData!B285-RawData!B284)/RawData!B284+1</f>
        <v>0.99642766011737682</v>
      </c>
      <c r="C37" s="4">
        <f>(RawData!C285-RawData!C284)/RawData!C284+1</f>
        <v>1.0059797305449925</v>
      </c>
      <c r="D37" s="4">
        <f>(RawData!D285-RawData!D284)/RawData!D284+1</f>
        <v>1.0020929442173707</v>
      </c>
      <c r="E37" s="26">
        <f>(RawData!E285-RawData!E284)/RawData!E284+1</f>
        <v>1.0034640432312596</v>
      </c>
      <c r="F37" s="9">
        <f>(RawData!F285-RawData!F284)/RawData!F284+1</f>
        <v>1.0054977480975309</v>
      </c>
      <c r="G37" s="9">
        <f>(RawData!G285-RawData!G284)/RawData!G284+1</f>
        <v>1.0032510499441036</v>
      </c>
      <c r="H37" s="9">
        <f>(RawData!H285-RawData!H284)/RawData!H284+1</f>
        <v>0.99209090909090902</v>
      </c>
      <c r="I37" s="9">
        <f>(RawData!I285-RawData!I284)/RawData!I284+1</f>
        <v>0.98903391462501333</v>
      </c>
      <c r="J37" s="9">
        <f>(RawData!J285-RawData!J284)/RawData!J284+1</f>
        <v>0.99226353880708773</v>
      </c>
      <c r="K37" s="9">
        <f>(RawData!K285-RawData!K284)/RawData!K284+1</f>
        <v>1.014095851792187</v>
      </c>
      <c r="L37" s="9">
        <f>(RawData!L285-RawData!L284)/RawData!L284+1</f>
        <v>1.0011966493817313</v>
      </c>
      <c r="M37" s="9">
        <f>(RawData!M285-RawData!M284)/RawData!M284+1</f>
        <v>1.0061664190193167</v>
      </c>
      <c r="N37" s="27">
        <f>(RawData!N285-RawData!N284)/RawData!N284+1</f>
        <v>0.99061962134251291</v>
      </c>
      <c r="O37" s="4">
        <f>(RawData!O285-RawData!O284)/RawData!O284+1</f>
        <v>0.99853633062892455</v>
      </c>
      <c r="P37" s="4">
        <f t="shared" si="1"/>
        <v>0.93121960823399519</v>
      </c>
      <c r="Q37" s="4">
        <f>(MAX($P$7:P37)-P37)/MAX($P$7:P37)</f>
        <v>0.12109556215530774</v>
      </c>
      <c r="S37" s="31">
        <f t="shared" si="0"/>
        <v>1.0027118633740217</v>
      </c>
      <c r="T37" s="4">
        <f>PRODUCT($S$7:S37)</f>
        <v>0.93640179873784635</v>
      </c>
      <c r="U37" s="4">
        <f>(MAX($T$7:T37)-T37)/MAX($T$7:T37)</f>
        <v>0.10436169294018906</v>
      </c>
      <c r="AB37" s="4"/>
    </row>
    <row r="38" spans="1:28">
      <c r="A38" s="3">
        <f>RawData!A286</f>
        <v>37666</v>
      </c>
      <c r="B38" s="4">
        <f>(RawData!B286-RawData!B285)/RawData!B285+1</f>
        <v>1.0066581306017928</v>
      </c>
      <c r="C38" s="4">
        <f>(RawData!C286-RawData!C285)/RawData!C285+1</f>
        <v>1.0039921096836799</v>
      </c>
      <c r="D38" s="4">
        <f>(RawData!D286-RawData!D285)/RawData!D285+1</f>
        <v>0.9971438646641142</v>
      </c>
      <c r="E38" s="26">
        <f>(RawData!E286-RawData!E285)/RawData!E285+1</f>
        <v>1.0099420049710024</v>
      </c>
      <c r="F38" s="9">
        <f>(RawData!F286-RawData!F285)/RawData!F285+1</f>
        <v>1.0225503521561843</v>
      </c>
      <c r="G38" s="9">
        <f>(RawData!G286-RawData!G285)/RawData!G285+1</f>
        <v>1.0367557970420225</v>
      </c>
      <c r="H38" s="9">
        <f>(RawData!H286-RawData!H285)/RawData!H285+1</f>
        <v>1.0100186322123461</v>
      </c>
      <c r="I38" s="9">
        <f>(RawData!I286-RawData!I285)/RawData!I285+1</f>
        <v>1.0284493482611283</v>
      </c>
      <c r="J38" s="9">
        <f>(RawData!J286-RawData!J285)/RawData!J285+1</f>
        <v>1.020020120724346</v>
      </c>
      <c r="K38" s="9">
        <f>(RawData!K286-RawData!K285)/RawData!K285+1</f>
        <v>1.0150913423351866</v>
      </c>
      <c r="L38" s="9">
        <f>(RawData!L286-RawData!L285)/RawData!L285+1</f>
        <v>1.0160690571049136</v>
      </c>
      <c r="M38" s="9">
        <f>(RawData!M286-RawData!M285)/RawData!M285+1</f>
        <v>1.0013290999040094</v>
      </c>
      <c r="N38" s="27">
        <f>(RawData!N286-RawData!N285)/RawData!N285+1</f>
        <v>1.0321431674050907</v>
      </c>
      <c r="O38" s="4">
        <f>(RawData!O286-RawData!O285)/RawData!O285+1</f>
        <v>1.0214356368495037</v>
      </c>
      <c r="P38" s="4">
        <f t="shared" si="1"/>
        <v>0.95118089358323621</v>
      </c>
      <c r="Q38" s="4">
        <f>(MAX($P$7:P38)-P38)/MAX($P$7:P38)</f>
        <v>0.10225568580025172</v>
      </c>
      <c r="S38" s="31">
        <f t="shared" si="0"/>
        <v>1.0127802591558621</v>
      </c>
      <c r="T38" s="4">
        <f>PRODUCT($S$7:S38)</f>
        <v>0.94836925639973146</v>
      </c>
      <c r="U38" s="4">
        <f>(MAX($T$7:T38)-T38)/MAX($T$7:T38)</f>
        <v>9.2915203266047061E-2</v>
      </c>
      <c r="AB38" s="4"/>
    </row>
    <row r="39" spans="1:28">
      <c r="A39" s="3">
        <f>RawData!A287</f>
        <v>37669</v>
      </c>
      <c r="B39" s="4">
        <f>(RawData!B287-RawData!B286)/RawData!B286+1</f>
        <v>0.9987280590180615</v>
      </c>
      <c r="C39" s="4">
        <f>(RawData!C287-RawData!C286)/RawData!C286+1</f>
        <v>1</v>
      </c>
      <c r="D39" s="4">
        <f>(RawData!D287-RawData!D286)/RawData!D286+1</f>
        <v>1</v>
      </c>
      <c r="E39" s="26">
        <f>(RawData!E287-RawData!E286)/RawData!E286+1</f>
        <v>1</v>
      </c>
      <c r="F39" s="9">
        <f>(RawData!F287-RawData!F286)/RawData!F286+1</f>
        <v>1</v>
      </c>
      <c r="G39" s="9">
        <f>(RawData!G287-RawData!G286)/RawData!G286+1</f>
        <v>1</v>
      </c>
      <c r="H39" s="9">
        <f>(RawData!H287-RawData!H286)/RawData!H286+1</f>
        <v>1</v>
      </c>
      <c r="I39" s="9">
        <f>(RawData!I287-RawData!I286)/RawData!I286+1</f>
        <v>1</v>
      </c>
      <c r="J39" s="9">
        <f>(RawData!J287-RawData!J286)/RawData!J286+1</f>
        <v>1</v>
      </c>
      <c r="K39" s="9">
        <f>(RawData!K287-RawData!K286)/RawData!K286+1</f>
        <v>1</v>
      </c>
      <c r="L39" s="9">
        <f>(RawData!L287-RawData!L286)/RawData!L286+1</f>
        <v>1</v>
      </c>
      <c r="M39" s="9">
        <f>(RawData!M287-RawData!M286)/RawData!M286+1</f>
        <v>1</v>
      </c>
      <c r="N39" s="27">
        <f>(RawData!N287-RawData!N286)/RawData!N286+1</f>
        <v>1</v>
      </c>
      <c r="O39" s="4">
        <f>(RawData!O287-RawData!O286)/RawData!O286+1</f>
        <v>1</v>
      </c>
      <c r="P39" s="4">
        <f t="shared" si="1"/>
        <v>0.95118089358323621</v>
      </c>
      <c r="Q39" s="4">
        <f>(MAX($P$7:P39)-P39)/MAX($P$7:P39)</f>
        <v>0.10225568580025172</v>
      </c>
      <c r="S39" s="31">
        <f t="shared" si="0"/>
        <v>1</v>
      </c>
      <c r="T39" s="4">
        <f>PRODUCT($S$7:S39)</f>
        <v>0.94836925639973146</v>
      </c>
      <c r="U39" s="4">
        <f>(MAX($T$7:T39)-T39)/MAX($T$7:T39)</f>
        <v>9.2915203266047061E-2</v>
      </c>
      <c r="AB39" s="4"/>
    </row>
    <row r="40" spans="1:28">
      <c r="A40" s="3">
        <f>RawData!A288</f>
        <v>37670</v>
      </c>
      <c r="B40" s="4">
        <f>(RawData!B288-RawData!B287)/RawData!B287+1</f>
        <v>0.99770759042282231</v>
      </c>
      <c r="C40" s="4">
        <f>(RawData!C288-RawData!C287)/RawData!C287+1</f>
        <v>0.99953276009313763</v>
      </c>
      <c r="D40" s="4">
        <f>(RawData!D288-RawData!D287)/RawData!D287+1</f>
        <v>1.0005012396731201</v>
      </c>
      <c r="E40" s="26">
        <f>(RawData!E288-RawData!E287)/RawData!E287+1</f>
        <v>1.0131710874122688</v>
      </c>
      <c r="F40" s="9">
        <f>(RawData!F288-RawData!F287)/RawData!F287+1</f>
        <v>1.0162830040480939</v>
      </c>
      <c r="G40" s="9">
        <f>(RawData!G288-RawData!G287)/RawData!G287+1</f>
        <v>1.0360090971291487</v>
      </c>
      <c r="H40" s="9">
        <f>(RawData!H288-RawData!H287)/RawData!H287+1</f>
        <v>1.0247981371155532</v>
      </c>
      <c r="I40" s="9">
        <f>(RawData!I288-RawData!I287)/RawData!I287+1</f>
        <v>1.0190901919537207</v>
      </c>
      <c r="J40" s="9">
        <f>(RawData!J288-RawData!J287)/RawData!J287+1</f>
        <v>1.0155340763388894</v>
      </c>
      <c r="K40" s="9">
        <f>(RawData!K288-RawData!K287)/RawData!K287+1</f>
        <v>1.0105633802816902</v>
      </c>
      <c r="L40" s="9">
        <f>(RawData!L288-RawData!L287)/RawData!L287+1</f>
        <v>1.0063608242931208</v>
      </c>
      <c r="M40" s="9">
        <f>(RawData!M288-RawData!M287)/RawData!M287+1</f>
        <v>1.0202787405058624</v>
      </c>
      <c r="N40" s="27">
        <f>(RawData!N288-RawData!N287)/RawData!N287+1</f>
        <v>1.015655247874758</v>
      </c>
      <c r="O40" s="4">
        <f>(RawData!O288-RawData!O287)/RawData!O287+1</f>
        <v>1.0195943370777825</v>
      </c>
      <c r="P40" s="4">
        <f t="shared" si="1"/>
        <v>0.96981865263405242</v>
      </c>
      <c r="Q40" s="4">
        <f>(MAX($P$7:P40)-P40)/MAX($P$7:P40)</f>
        <v>8.4664981098159245E-2</v>
      </c>
      <c r="S40" s="31">
        <f t="shared" si="0"/>
        <v>1.0137233572756583</v>
      </c>
      <c r="T40" s="4">
        <f>PRODUCT($S$7:S40)</f>
        <v>0.96138406653455544</v>
      </c>
      <c r="U40" s="4">
        <f>(MAX($T$7:T40)-T40)/MAX($T$7:T40)</f>
        <v>8.0466954521149076E-2</v>
      </c>
      <c r="AB40" s="4"/>
    </row>
    <row r="41" spans="1:28">
      <c r="A41" s="3">
        <f>RawData!A289</f>
        <v>37671</v>
      </c>
      <c r="B41" s="4">
        <f>(RawData!B289-RawData!B288)/RawData!B288+1</f>
        <v>1.0117436813888181</v>
      </c>
      <c r="C41" s="4">
        <f>(RawData!C289-RawData!C288)/RawData!C288+1</f>
        <v>1.0080164607439206</v>
      </c>
      <c r="D41" s="4">
        <f>(RawData!D289-RawData!D288)/RawData!D288+1</f>
        <v>1.0025228352373881</v>
      </c>
      <c r="E41" s="26">
        <f>(RawData!E289-RawData!E288)/RawData!E288+1</f>
        <v>1.0009896091044037</v>
      </c>
      <c r="F41" s="9">
        <f>(RawData!F289-RawData!F288)/RawData!F288+1</f>
        <v>0.99515472191670862</v>
      </c>
      <c r="G41" s="9">
        <f>(RawData!G289-RawData!G288)/RawData!G288+1</f>
        <v>0.99239626883570209</v>
      </c>
      <c r="H41" s="9">
        <f>(RawData!H289-RawData!H288)/RawData!H288+1</f>
        <v>0.99336028565526602</v>
      </c>
      <c r="I41" s="9">
        <f>(RawData!I289-RawData!I288)/RawData!I288+1</f>
        <v>0.98658272267519875</v>
      </c>
      <c r="J41" s="9">
        <f>(RawData!J289-RawData!J288)/RawData!J288+1</f>
        <v>1.0016996066624582</v>
      </c>
      <c r="K41" s="9">
        <f>(RawData!K289-RawData!K288)/RawData!K288+1</f>
        <v>0.99527680991095613</v>
      </c>
      <c r="L41" s="9">
        <f>(RawData!L289-RawData!L288)/RawData!L288+1</f>
        <v>0.99138490843759464</v>
      </c>
      <c r="M41" s="9">
        <f>(RawData!M289-RawData!M288)/RawData!M288+1</f>
        <v>0.98800231280716955</v>
      </c>
      <c r="N41" s="27">
        <f>(RawData!N289-RawData!N288)/RawData!N288+1</f>
        <v>0.97571890279274043</v>
      </c>
      <c r="O41" s="4">
        <f>(RawData!O289-RawData!O288)/RawData!O288+1</f>
        <v>0.99308706158870275</v>
      </c>
      <c r="P41" s="4">
        <f t="shared" si="1"/>
        <v>0.96311435601826589</v>
      </c>
      <c r="Q41" s="4">
        <f>(MAX($P$7:P41)-P41)/MAX($P$7:P41)</f>
        <v>9.0992635709531325E-2</v>
      </c>
      <c r="S41" s="31">
        <f t="shared" si="0"/>
        <v>0.99525290327705507</v>
      </c>
      <c r="T41" s="4">
        <f>PRODUCT($S$7:S41)</f>
        <v>0.95682028338281777</v>
      </c>
      <c r="U41" s="4">
        <f>(MAX($T$7:T41)-T41)/MAX($T$7:T41)</f>
        <v>8.4832066827981306E-2</v>
      </c>
      <c r="AB41" s="4"/>
    </row>
    <row r="42" spans="1:28">
      <c r="A42" s="3">
        <f>RawData!A290</f>
        <v>37672</v>
      </c>
      <c r="B42" s="4">
        <f>(RawData!B290-RawData!B289)/RawData!B289+1</f>
        <v>1.0005046681806711</v>
      </c>
      <c r="C42" s="4">
        <f>(RawData!C290-RawData!C289)/RawData!C289+1</f>
        <v>0.98740806004956427</v>
      </c>
      <c r="D42" s="4">
        <f>(RawData!D290-RawData!D289)/RawData!D289+1</f>
        <v>1.0015973443035491</v>
      </c>
      <c r="E42" s="26">
        <f>(RawData!E290-RawData!E289)/RawData!E289+1</f>
        <v>0.995910663730733</v>
      </c>
      <c r="F42" s="9">
        <f>(RawData!F290-RawData!F289)/RawData!F289+1</f>
        <v>0.99193500209092544</v>
      </c>
      <c r="G42" s="9">
        <f>(RawData!G290-RawData!G289)/RawData!G289+1</f>
        <v>0.99536290243708425</v>
      </c>
      <c r="H42" s="9">
        <f>(RawData!H290-RawData!H289)/RawData!H289+1</f>
        <v>0.99028578218762997</v>
      </c>
      <c r="I42" s="9">
        <f>(RawData!I290-RawData!I289)/RawData!I289+1</f>
        <v>0.99068940265718175</v>
      </c>
      <c r="J42" s="9">
        <f>(RawData!J290-RawData!J289)/RawData!J289+1</f>
        <v>0.99069226294357193</v>
      </c>
      <c r="K42" s="9">
        <f>(RawData!K290-RawData!K289)/RawData!K289+1</f>
        <v>1.0052123852497279</v>
      </c>
      <c r="L42" s="9">
        <f>(RawData!L290-RawData!L289)/RawData!L289+1</f>
        <v>0.98921397379912668</v>
      </c>
      <c r="M42" s="9">
        <f>(RawData!M290-RawData!M289)/RawData!M289+1</f>
        <v>0.99034381858083398</v>
      </c>
      <c r="N42" s="27">
        <f>(RawData!N290-RawData!N289)/RawData!N289+1</f>
        <v>0.94980465432308481</v>
      </c>
      <c r="O42" s="4">
        <f>(RawData!O290-RawData!O289)/RawData!O289+1</f>
        <v>0.99055000712135199</v>
      </c>
      <c r="P42" s="4">
        <f t="shared" si="1"/>
        <v>0.95401293221256966</v>
      </c>
      <c r="Q42" s="4">
        <f>(MAX($P$7:P42)-P42)/MAX($P$7:P42)</f>
        <v>9.9582748828714804E-2</v>
      </c>
      <c r="S42" s="31">
        <f t="shared" si="0"/>
        <v>0.9951557012418043</v>
      </c>
      <c r="T42" s="4">
        <f>PRODUCT($S$7:S42)</f>
        <v>0.95218516007220988</v>
      </c>
      <c r="U42" s="4">
        <f>(MAX($T$7:T42)-T42)/MAX($T$7:T42)</f>
        <v>8.9265413710187091E-2</v>
      </c>
      <c r="AB42" s="4"/>
    </row>
    <row r="43" spans="1:28">
      <c r="A43" s="3">
        <f>RawData!A291</f>
        <v>37673</v>
      </c>
      <c r="B43" s="4">
        <f>(RawData!B291-RawData!B290)/RawData!B290+1</f>
        <v>1.0126103404791928</v>
      </c>
      <c r="C43" s="4">
        <f>(RawData!C291-RawData!C290)/RawData!C290+1</f>
        <v>1.0222195081147822</v>
      </c>
      <c r="D43" s="4">
        <f>(RawData!D291-RawData!D290)/RawData!D290+1</f>
        <v>0.9983694761225943</v>
      </c>
      <c r="E43" s="26">
        <f>(RawData!E291-RawData!E290)/RawData!E290+1</f>
        <v>1.019222091868965</v>
      </c>
      <c r="F43" s="9">
        <f>(RawData!F291-RawData!F290)/RawData!F290+1</f>
        <v>1.012045290291496</v>
      </c>
      <c r="G43" s="9">
        <f>(RawData!G291-RawData!G290)/RawData!G290+1</f>
        <v>1.0117140026088374</v>
      </c>
      <c r="H43" s="9">
        <f>(RawData!H291-RawData!H290)/RawData!H290+1</f>
        <v>1.0127793610319484</v>
      </c>
      <c r="I43" s="9">
        <f>(RawData!I291-RawData!I290)/RawData!I290+1</f>
        <v>1.0178458289334742</v>
      </c>
      <c r="J43" s="9">
        <f>(RawData!J291-RawData!J290)/RawData!J290+1</f>
        <v>1.0129673125856331</v>
      </c>
      <c r="K43" s="9">
        <f>(RawData!K291-RawData!K290)/RawData!K290+1</f>
        <v>1.0078167324510485</v>
      </c>
      <c r="L43" s="9">
        <f>(RawData!L291-RawData!L290)/RawData!L290+1</f>
        <v>1.0104621904383526</v>
      </c>
      <c r="M43" s="9">
        <f>(RawData!M291-RawData!M290)/RawData!M290+1</f>
        <v>1.0174324124686069</v>
      </c>
      <c r="N43" s="27">
        <f>(RawData!N291-RawData!N290)/RawData!N290+1</f>
        <v>1.0100152016453545</v>
      </c>
      <c r="O43" s="4">
        <f>(RawData!O291-RawData!O290)/RawData!O290+1</f>
        <v>1.0132335310180491</v>
      </c>
      <c r="P43" s="4">
        <f t="shared" si="1"/>
        <v>0.96663789194262473</v>
      </c>
      <c r="Q43" s="4">
        <f>(MAX($P$7:P43)-P43)/MAX($P$7:P43)</f>
        <v>8.766704920615305E-2</v>
      </c>
      <c r="S43" s="31">
        <f t="shared" si="0"/>
        <v>1.0125700939475786</v>
      </c>
      <c r="T43" s="4">
        <f>PRODUCT($S$7:S43)</f>
        <v>0.96415421698980774</v>
      </c>
      <c r="U43" s="4">
        <f>(MAX($T$7:T43)-T43)/MAX($T$7:T43)</f>
        <v>7.7817394399214992E-2</v>
      </c>
      <c r="AB43" s="4"/>
    </row>
    <row r="44" spans="1:28">
      <c r="A44" s="3">
        <f>RawData!A292</f>
        <v>37676</v>
      </c>
      <c r="B44" s="4">
        <f>(RawData!B292-RawData!B291)/RawData!B291+1</f>
        <v>1.0273972602739727</v>
      </c>
      <c r="C44" s="4">
        <f>(RawData!C292-RawData!C291)/RawData!C291+1</f>
        <v>1.0414501383659265</v>
      </c>
      <c r="D44" s="4">
        <f>(RawData!D292-RawData!D291)/RawData!D291+1</f>
        <v>1.0019722999877116</v>
      </c>
      <c r="E44" s="26">
        <f>(RawData!E292-RawData!E291)/RawData!E291+1</f>
        <v>1.0035417035594121</v>
      </c>
      <c r="F44" s="9">
        <f>(RawData!F292-RawData!F291)/RawData!F291+1</f>
        <v>0.97821947155439182</v>
      </c>
      <c r="G44" s="9">
        <f>(RawData!G292-RawData!G291)/RawData!G291+1</f>
        <v>0.9809736383087736</v>
      </c>
      <c r="H44" s="9">
        <f>(RawData!H292-RawData!H291)/RawData!H291+1</f>
        <v>0.98270193418441387</v>
      </c>
      <c r="I44" s="9">
        <f>(RawData!I292-RawData!I291)/RawData!I291+1</f>
        <v>0.97307812013694372</v>
      </c>
      <c r="J44" s="9">
        <f>(RawData!J292-RawData!J291)/RawData!J291+1</f>
        <v>0.97676440751654503</v>
      </c>
      <c r="K44" s="9">
        <f>(RawData!K292-RawData!K291)/RawData!K291+1</f>
        <v>0.99439410228843506</v>
      </c>
      <c r="L44" s="9">
        <f>(RawData!L292-RawData!L291)/RawData!L291+1</f>
        <v>0.98514635211882917</v>
      </c>
      <c r="M44" s="9">
        <f>(RawData!M292-RawData!M291)/RawData!M291+1</f>
        <v>0.97625961957310869</v>
      </c>
      <c r="N44" s="27">
        <f>(RawData!N292-RawData!N291)/RawData!N291+1</f>
        <v>0.99371403275785741</v>
      </c>
      <c r="O44" s="4">
        <f>(RawData!O292-RawData!O291)/RawData!O291+1</f>
        <v>0.98163014904099821</v>
      </c>
      <c r="P44" s="4">
        <f t="shared" si="1"/>
        <v>0.94888089793631503</v>
      </c>
      <c r="Q44" s="4">
        <f>(MAX($P$7:P44)-P44)/MAX($P$7:P44)</f>
        <v>0.10442646953722233</v>
      </c>
      <c r="S44" s="31">
        <f t="shared" si="0"/>
        <v>0.99144602303777252</v>
      </c>
      <c r="T44" s="4">
        <f>PRODUCT($S$7:S44)</f>
        <v>0.95590686402964242</v>
      </c>
      <c r="U44" s="4">
        <f>(MAX($T$7:T44)-T44)/MAX($T$7:T44)</f>
        <v>8.570572316249106E-2</v>
      </c>
      <c r="AB44" s="4"/>
    </row>
    <row r="45" spans="1:28">
      <c r="A45" s="3">
        <f>RawData!A293</f>
        <v>37677</v>
      </c>
      <c r="B45" s="4">
        <f>(RawData!B293-RawData!B292)/RawData!B292+1</f>
        <v>0.97890909090909095</v>
      </c>
      <c r="C45" s="4">
        <f>(RawData!C293-RawData!C292)/RawData!C292+1</f>
        <v>0.96911302773117569</v>
      </c>
      <c r="D45" s="4">
        <f>(RawData!D293-RawData!D292)/RawData!D292+1</f>
        <v>1.0012290920750282</v>
      </c>
      <c r="E45" s="26">
        <f>(RawData!E293-RawData!E292)/RawData!E292+1</f>
        <v>0.99722075172048708</v>
      </c>
      <c r="F45" s="9">
        <f>(RawData!F293-RawData!F292)/RawData!F292+1</f>
        <v>1.0070872368901325</v>
      </c>
      <c r="G45" s="9">
        <f>(RawData!G293-RawData!G292)/RawData!G292+1</f>
        <v>1.0021340688023783</v>
      </c>
      <c r="H45" s="9">
        <f>(RawData!H293-RawData!H292)/RawData!H292+1</f>
        <v>1.0065708171323506</v>
      </c>
      <c r="I45" s="9">
        <f>(RawData!I293-RawData!I292)/RawData!I292+1</f>
        <v>1.0156724772109387</v>
      </c>
      <c r="J45" s="9">
        <f>(RawData!J293-RawData!J292)/RawData!J292+1</f>
        <v>1.0095944609297725</v>
      </c>
      <c r="K45" s="9">
        <f>(RawData!K293-RawData!K292)/RawData!K292+1</f>
        <v>1.0080315082245732</v>
      </c>
      <c r="L45" s="9">
        <f>(RawData!L293-RawData!L292)/RawData!L292+1</f>
        <v>1.0091352549889134</v>
      </c>
      <c r="M45" s="9">
        <f>(RawData!M293-RawData!M292)/RawData!M292+1</f>
        <v>0.99590986837212758</v>
      </c>
      <c r="N45" s="27">
        <f>(RawData!N293-RawData!N292)/RawData!N292+1</f>
        <v>1.0132751247327156</v>
      </c>
      <c r="O45" s="4">
        <f>(RawData!O293-RawData!O292)/RawData!O292+1</f>
        <v>1.0071992613725291</v>
      </c>
      <c r="P45" s="4">
        <f t="shared" si="1"/>
        <v>0.95571213953195866</v>
      </c>
      <c r="Q45" s="4">
        <f>(MAX($P$7:P45)-P45)/MAX($P$7:P45)</f>
        <v>9.7979001613102149E-2</v>
      </c>
      <c r="S45" s="31">
        <f t="shared" si="0"/>
        <v>1.005239583016581</v>
      </c>
      <c r="T45" s="4">
        <f>PRODUCT($S$7:S45)</f>
        <v>0.96091541739984532</v>
      </c>
      <c r="U45" s="4">
        <f>(MAX($T$7:T45)-T45)/MAX($T$7:T45)</f>
        <v>8.091520239741605E-2</v>
      </c>
      <c r="AB45" s="4"/>
    </row>
    <row r="46" spans="1:28">
      <c r="A46" s="3">
        <f>RawData!A294</f>
        <v>37678</v>
      </c>
      <c r="B46" s="4">
        <f>(RawData!B294-RawData!B293)/RawData!B293+1</f>
        <v>1.0250123823675086</v>
      </c>
      <c r="C46" s="4">
        <f>(RawData!C294-RawData!C293)/RawData!C293+1</f>
        <v>1.0353452222471364</v>
      </c>
      <c r="D46" s="4">
        <f>(RawData!D294-RawData!D293)/RawData!D293+1</f>
        <v>1.0012987475092512</v>
      </c>
      <c r="E46" s="26">
        <f>(RawData!E294-RawData!E293)/RawData!E293+1</f>
        <v>0.99898252598982518</v>
      </c>
      <c r="F46" s="9">
        <f>(RawData!F294-RawData!F293)/RawData!F293+1</f>
        <v>0.98743544051466381</v>
      </c>
      <c r="G46" s="9">
        <f>(RawData!G294-RawData!G293)/RawData!G293+1</f>
        <v>0.96881761788343723</v>
      </c>
      <c r="H46" s="9">
        <f>(RawData!H294-RawData!H293)/RawData!H293+1</f>
        <v>0.99490941757748175</v>
      </c>
      <c r="I46" s="9">
        <f>(RawData!I294-RawData!I293)/RawData!I293+1</f>
        <v>0.98908308402876177</v>
      </c>
      <c r="J46" s="9">
        <f>(RawData!J294-RawData!J293)/RawData!J293+1</f>
        <v>0.99079063387871069</v>
      </c>
      <c r="K46" s="9">
        <f>(RawData!K294-RawData!K293)/RawData!K293+1</f>
        <v>0.98237952961005126</v>
      </c>
      <c r="L46" s="9">
        <f>(RawData!L294-RawData!L293)/RawData!L293+1</f>
        <v>0.98949727544383892</v>
      </c>
      <c r="M46" s="9">
        <f>(RawData!M294-RawData!M293)/RawData!M293+1</f>
        <v>1.0038082437275988</v>
      </c>
      <c r="N46" s="27">
        <f>(RawData!N294-RawData!N293)/RawData!N293+1</f>
        <v>0.97977666402884023</v>
      </c>
      <c r="O46" s="4">
        <f>(RawData!O294-RawData!O293)/RawData!O293+1</f>
        <v>0.98727526224331008</v>
      </c>
      <c r="P46" s="4">
        <f t="shared" si="1"/>
        <v>0.9435509531855294</v>
      </c>
      <c r="Q46" s="4">
        <f>(MAX($P$7:P46)-P46)/MAX($P$7:P46)</f>
        <v>0.10945698226860309</v>
      </c>
      <c r="S46" s="31">
        <f t="shared" si="0"/>
        <v>0.9914421871552993</v>
      </c>
      <c r="T46" s="4">
        <f>PRODUCT($S$7:S46)</f>
        <v>0.95269208309815001</v>
      </c>
      <c r="U46" s="4">
        <f>(MAX($T$7:T46)-T46)/MAX($T$7:T46)</f>
        <v>8.8780558083708563E-2</v>
      </c>
      <c r="AB46" s="4"/>
    </row>
    <row r="47" spans="1:28">
      <c r="A47" s="3">
        <f>RawData!A295</f>
        <v>37679</v>
      </c>
      <c r="B47" s="4">
        <f>(RawData!B295-RawData!B294)/RawData!B294+1</f>
        <v>0.99468470645083351</v>
      </c>
      <c r="C47" s="4">
        <f>(RawData!C295-RawData!C294)/RawData!C294+1</f>
        <v>0.99456472966140641</v>
      </c>
      <c r="D47" s="4">
        <f>(RawData!D295-RawData!D294)/RawData!D294+1</f>
        <v>1.0006130843446279</v>
      </c>
      <c r="E47" s="26">
        <f>(RawData!E295-RawData!E294)/RawData!E294+1</f>
        <v>0.99800726242139759</v>
      </c>
      <c r="F47" s="9">
        <f>(RawData!F295-RawData!F294)/RawData!F294+1</f>
        <v>1.0161502462300798</v>
      </c>
      <c r="G47" s="9">
        <f>(RawData!G295-RawData!G294)/RawData!G294+1</f>
        <v>1.0125511786614554</v>
      </c>
      <c r="H47" s="9">
        <f>(RawData!H295-RawData!H294)/RawData!H294+1</f>
        <v>1.0153799849510912</v>
      </c>
      <c r="I47" s="9">
        <f>(RawData!I295-RawData!I294)/RawData!I294+1</f>
        <v>1.0141151499071372</v>
      </c>
      <c r="J47" s="9">
        <f>(RawData!J295-RawData!J294)/RawData!J294+1</f>
        <v>1.0130030653614159</v>
      </c>
      <c r="K47" s="9">
        <f>(RawData!K295-RawData!K294)/RawData!K294+1</f>
        <v>1.0053809560945177</v>
      </c>
      <c r="L47" s="9">
        <f>(RawData!L295-RawData!L294)/RawData!L294+1</f>
        <v>1.0059954700892659</v>
      </c>
      <c r="M47" s="9">
        <f>(RawData!M295-RawData!M294)/RawData!M294+1</f>
        <v>1.0049840065461577</v>
      </c>
      <c r="N47" s="27">
        <f>(RawData!N295-RawData!N294)/RawData!N294+1</f>
        <v>1.0082563044063537</v>
      </c>
      <c r="O47" s="4">
        <f>(RawData!O295-RawData!O294)/RawData!O294+1</f>
        <v>1.0118741082338831</v>
      </c>
      <c r="P47" s="4">
        <f t="shared" si="1"/>
        <v>0.95475477932783792</v>
      </c>
      <c r="Q47" s="4">
        <f>(MAX($P$7:P47)-P47)/MAX($P$7:P47)</f>
        <v>9.8882578089131631E-2</v>
      </c>
      <c r="S47" s="31">
        <f t="shared" si="0"/>
        <v>1.006190918389068</v>
      </c>
      <c r="T47" s="4">
        <f>PRODUCT($S$7:S47)</f>
        <v>0.95859012203452187</v>
      </c>
      <c r="U47" s="4">
        <f>(MAX($T$7:T47)-T47)/MAX($T$7:T47)</f>
        <v>8.3139272884272697E-2</v>
      </c>
      <c r="AB47" s="4"/>
    </row>
    <row r="48" spans="1:28">
      <c r="A48" s="3">
        <f>RawData!A296</f>
        <v>37680</v>
      </c>
      <c r="B48" s="4">
        <f>(RawData!B296-RawData!B295)/RawData!B295+1</f>
        <v>1.0080155452999757</v>
      </c>
      <c r="C48" s="4">
        <f>(RawData!C296-RawData!C295)/RawData!C295+1</f>
        <v>1.0089821186531556</v>
      </c>
      <c r="D48" s="4">
        <f>(RawData!D296-RawData!D295)/RawData!D295+1</f>
        <v>1.0025036621797143</v>
      </c>
      <c r="E48" s="26">
        <f>(RawData!E296-RawData!E295)/RawData!E295+1</f>
        <v>1.0034166038070726</v>
      </c>
      <c r="F48" s="9">
        <f>(RawData!F296-RawData!F295)/RawData!F295+1</f>
        <v>1.0029198398603294</v>
      </c>
      <c r="G48" s="9">
        <f>(RawData!G296-RawData!G295)/RawData!G295+1</f>
        <v>1.015791923658792</v>
      </c>
      <c r="H48" s="9">
        <f>(RawData!H296-RawData!H295)/RawData!H295+1</f>
        <v>1.0034681052881194</v>
      </c>
      <c r="I48" s="9">
        <f>(RawData!I296-RawData!I295)/RawData!I295+1</f>
        <v>1.0096802888388885</v>
      </c>
      <c r="J48" s="9">
        <f>(RawData!J296-RawData!J295)/RawData!J295+1</f>
        <v>1.0022451071306555</v>
      </c>
      <c r="K48" s="9">
        <f>(RawData!K296-RawData!K295)/RawData!K295+1</f>
        <v>0.99992243251628921</v>
      </c>
      <c r="L48" s="9">
        <f>(RawData!L296-RawData!L295)/RawData!L295+1</f>
        <v>0.99474660074165633</v>
      </c>
      <c r="M48" s="9">
        <f>(RawData!M296-RawData!M295)/RawData!M295+1</f>
        <v>1.0011102886750556</v>
      </c>
      <c r="N48" s="27">
        <f>(RawData!N296-RawData!N295)/RawData!N295+1</f>
        <v>0.99679572763684909</v>
      </c>
      <c r="O48" s="4">
        <f>(RawData!O296-RawData!O295)/RawData!O295+1</f>
        <v>1.0046482305954227</v>
      </c>
      <c r="P48" s="4">
        <f t="shared" si="1"/>
        <v>0.95919269970423571</v>
      </c>
      <c r="Q48" s="4">
        <f>(MAX($P$7:P48)-P48)/MAX($P$7:P48)</f>
        <v>9.4693976518537018E-2</v>
      </c>
      <c r="S48" s="31">
        <f t="shared" si="0"/>
        <v>1.0003884355882844</v>
      </c>
      <c r="T48" s="4">
        <f>PRODUCT($S$7:S48)</f>
        <v>0.958962472552498</v>
      </c>
      <c r="U48" s="4">
        <f>(MAX($T$7:T48)-T48)/MAX($T$7:T48)</f>
        <v>8.2783131548360603E-2</v>
      </c>
      <c r="AB48" s="4"/>
    </row>
    <row r="49" spans="1:28">
      <c r="A49" s="3">
        <f>RawData!A297</f>
        <v>37683</v>
      </c>
      <c r="B49" s="4">
        <f>(RawData!B297-RawData!B296)/RawData!B296+1</f>
        <v>0.9821686746987951</v>
      </c>
      <c r="C49" s="4">
        <f>(RawData!C297-RawData!C296)/RawData!C296+1</f>
        <v>0.97315602934665546</v>
      </c>
      <c r="D49" s="4">
        <f>(RawData!D297-RawData!D296)/RawData!D296+1</f>
        <v>1.0009122067432448</v>
      </c>
      <c r="E49" s="26">
        <f>(RawData!E297-RawData!E296)/RawData!E296+1</f>
        <v>1.0080923321836031</v>
      </c>
      <c r="F49" s="9">
        <f>(RawData!F297-RawData!F296)/RawData!F296+1</f>
        <v>0.99312683834563897</v>
      </c>
      <c r="G49" s="9">
        <f>(RawData!G297-RawData!G296)/RawData!G296+1</f>
        <v>0.9830607430307271</v>
      </c>
      <c r="H49" s="9">
        <f>(RawData!H297-RawData!H296)/RawData!H296+1</f>
        <v>0.99196526157209119</v>
      </c>
      <c r="I49" s="9">
        <f>(RawData!I297-RawData!I296)/RawData!I296+1</f>
        <v>0.98828772802653386</v>
      </c>
      <c r="J49" s="9">
        <f>(RawData!J297-RawData!J296)/RawData!J296+1</f>
        <v>0.99625030435841255</v>
      </c>
      <c r="K49" s="9">
        <f>(RawData!K297-RawData!K296)/RawData!K296+1</f>
        <v>1.0055852920642308</v>
      </c>
      <c r="L49" s="9">
        <f>(RawData!L297-RawData!L296)/RawData!L296+1</f>
        <v>0.99218923356854383</v>
      </c>
      <c r="M49" s="9">
        <f>(RawData!M297-RawData!M296)/RawData!M296+1</f>
        <v>0.99452865064695006</v>
      </c>
      <c r="N49" s="27">
        <f>(RawData!N297-RawData!N296)/RawData!N296+1</f>
        <v>0.99624966514867397</v>
      </c>
      <c r="O49" s="4">
        <f>(RawData!O297-RawData!O296)/RawData!O296+1</f>
        <v>0.99247010298574601</v>
      </c>
      <c r="P49" s="4">
        <f t="shared" si="1"/>
        <v>0.9519700774586386</v>
      </c>
      <c r="Q49" s="4">
        <f>(MAX($P$7:P49)-P49)/MAX($P$7:P49)</f>
        <v>0.10151083764173621</v>
      </c>
      <c r="S49" s="31">
        <f t="shared" si="0"/>
        <v>0.99945802984711718</v>
      </c>
      <c r="T49" s="4">
        <f>PRODUCT($S$7:S49)</f>
        <v>0.95844274351463987</v>
      </c>
      <c r="U49" s="4">
        <f>(MAX($T$7:T49)-T49)/MAX($T$7:T49)</f>
        <v>8.3280235714782005E-2</v>
      </c>
      <c r="AB49" s="4"/>
    </row>
    <row r="50" spans="1:28">
      <c r="A50" s="3">
        <f>RawData!A298</f>
        <v>37684</v>
      </c>
      <c r="B50" s="4">
        <f>(RawData!B298-RawData!B297)/RawData!B297+1</f>
        <v>0.99754661432777225</v>
      </c>
      <c r="C50" s="4">
        <f>(RawData!C298-RawData!C297)/RawData!C297+1</f>
        <v>1.0099736058764852</v>
      </c>
      <c r="D50" s="4">
        <f>(RawData!D298-RawData!D297)/RawData!D297+1</f>
        <v>1.0007964359028809</v>
      </c>
      <c r="E50" s="26">
        <f>(RawData!E298-RawData!E297)/RawData!E297+1</f>
        <v>0.9946045532306883</v>
      </c>
      <c r="F50" s="9">
        <f>(RawData!F298-RawData!F297)/RawData!F297+1</f>
        <v>0.98501012421046275</v>
      </c>
      <c r="G50" s="9">
        <f>(RawData!G298-RawData!G297)/RawData!G297+1</f>
        <v>0.98805747508201414</v>
      </c>
      <c r="H50" s="9">
        <f>(RawData!H298-RawData!H297)/RawData!H297+1</f>
        <v>0.98704624638932725</v>
      </c>
      <c r="I50" s="9">
        <f>(RawData!I298-RawData!I297)/RawData!I297+1</f>
        <v>0.97110644992134243</v>
      </c>
      <c r="J50" s="9">
        <f>(RawData!J298-RawData!J297)/RawData!J297+1</f>
        <v>0.98347834587936245</v>
      </c>
      <c r="K50" s="9">
        <f>(RawData!K298-RawData!K297)/RawData!K297+1</f>
        <v>0.99120573941217316</v>
      </c>
      <c r="L50" s="9">
        <f>(RawData!L298-RawData!L297)/RawData!L297+1</f>
        <v>0.98881781992217199</v>
      </c>
      <c r="M50" s="9">
        <f>(RawData!M298-RawData!M297)/RawData!M297+1</f>
        <v>0.97769682551483161</v>
      </c>
      <c r="N50" s="27">
        <f>(RawData!N298-RawData!N297)/RawData!N297+1</f>
        <v>0.9847629291028055</v>
      </c>
      <c r="O50" s="4">
        <f>(RawData!O298-RawData!O297)/RawData!O297+1</f>
        <v>0.98464753643192859</v>
      </c>
      <c r="P50" s="4">
        <f t="shared" si="1"/>
        <v>0.93735499152656077</v>
      </c>
      <c r="Q50" s="4">
        <f>(MAX($P$7:P50)-P50)/MAX($P$7:P50)</f>
        <v>0.11530485977314842</v>
      </c>
      <c r="S50" s="31">
        <f t="shared" si="0"/>
        <v>0.9904185897385902</v>
      </c>
      <c r="T50" s="4">
        <f>PRODUCT($S$7:S50)</f>
        <v>0.949259510376955</v>
      </c>
      <c r="U50" s="4">
        <f>(MAX($T$7:T50)-T50)/MAX($T$7:T50)</f>
        <v>9.2063703871141517E-2</v>
      </c>
      <c r="AB50" s="4"/>
    </row>
    <row r="51" spans="1:28">
      <c r="A51" s="3">
        <f>RawData!A299</f>
        <v>37685</v>
      </c>
      <c r="B51" s="4">
        <f>(RawData!B299-RawData!B298)/RawData!B298+1</f>
        <v>0.99409739301524858</v>
      </c>
      <c r="C51" s="4">
        <f>(RawData!C299-RawData!C298)/RawData!C298+1</f>
        <v>0.99466341626697496</v>
      </c>
      <c r="D51" s="4">
        <f>(RawData!D299-RawData!D298)/RawData!D298+1</f>
        <v>1.0010785456935489</v>
      </c>
      <c r="E51" s="26">
        <f>(RawData!E299-RawData!E298)/RawData!E298+1</f>
        <v>1.013186910117315</v>
      </c>
      <c r="F51" s="9">
        <f>(RawData!F299-RawData!F298)/RawData!F298+1</f>
        <v>1.0136225569907649</v>
      </c>
      <c r="G51" s="9">
        <f>(RawData!G299-RawData!G298)/RawData!G298+1</f>
        <v>1.0104396937907569</v>
      </c>
      <c r="H51" s="9">
        <f>(RawData!H299-RawData!H298)/RawData!H298+1</f>
        <v>1.0155071501840345</v>
      </c>
      <c r="I51" s="9">
        <f>(RawData!I299-RawData!I298)/RawData!I298+1</f>
        <v>1.0107457206112642</v>
      </c>
      <c r="J51" s="9">
        <f>(RawData!J299-RawData!J298)/RawData!J298+1</f>
        <v>1.0051689860834991</v>
      </c>
      <c r="K51" s="9">
        <f>(RawData!K299-RawData!K298)/RawData!K298+1</f>
        <v>1.0101953459413184</v>
      </c>
      <c r="L51" s="9">
        <f>(RawData!L299-RawData!L298)/RawData!L298+1</f>
        <v>0.99601936038358896</v>
      </c>
      <c r="M51" s="9">
        <f>(RawData!M299-RawData!M298)/RawData!M298+1</f>
        <v>1.0035738727092998</v>
      </c>
      <c r="N51" s="27">
        <f>(RawData!N299-RawData!N298)/RawData!N298+1</f>
        <v>1.0090106489487576</v>
      </c>
      <c r="O51" s="4">
        <f>(RawData!O299-RawData!O298)/RawData!O298+1</f>
        <v>1.0098958702974927</v>
      </c>
      <c r="P51" s="4">
        <f t="shared" si="1"/>
        <v>0.94663093494541506</v>
      </c>
      <c r="Q51" s="4">
        <f>(MAX($P$7:P51)-P51)/MAX($P$7:P51)</f>
        <v>0.1065500314126413</v>
      </c>
      <c r="S51" s="31">
        <f t="shared" si="0"/>
        <v>1.0087271916565643</v>
      </c>
      <c r="T51" s="4">
        <f>PRODUCT($S$7:S51)</f>
        <v>0.95754388005583113</v>
      </c>
      <c r="U51" s="4">
        <f>(MAX($T$7:T51)-T51)/MAX($T$7:T51)</f>
        <v>8.413996980287379E-2</v>
      </c>
      <c r="AB51" s="4"/>
    </row>
    <row r="52" spans="1:28">
      <c r="A52" s="3">
        <f>RawData!A300</f>
        <v>37686</v>
      </c>
      <c r="B52" s="4">
        <f>(RawData!B300-RawData!B299)/RawData!B299+1</f>
        <v>0.99826818406729345</v>
      </c>
      <c r="C52" s="4">
        <f>(RawData!C300-RawData!C299)/RawData!C299+1</f>
        <v>1.0028994495120278</v>
      </c>
      <c r="D52" s="4">
        <f>(RawData!D300-RawData!D299)/RawData!D299+1</f>
        <v>0.99900201363620311</v>
      </c>
      <c r="E52" s="26">
        <f>(RawData!E300-RawData!E299)/RawData!E299+1</f>
        <v>0.9965611805162583</v>
      </c>
      <c r="F52" s="9">
        <f>(RawData!F300-RawData!F299)/RawData!F299+1</f>
        <v>0.98565245028301596</v>
      </c>
      <c r="G52" s="9">
        <f>(RawData!G300-RawData!G299)/RawData!G299+1</f>
        <v>0.99138722126544643</v>
      </c>
      <c r="H52" s="9">
        <f>(RawData!H300-RawData!H299)/RawData!H299+1</f>
        <v>0.9973559120617943</v>
      </c>
      <c r="I52" s="9">
        <f>(RawData!I300-RawData!I299)/RawData!I299+1</f>
        <v>0.99054386152366702</v>
      </c>
      <c r="J52" s="9">
        <f>(RawData!J300-RawData!J299)/RawData!J299+1</f>
        <v>0.99080300632911389</v>
      </c>
      <c r="K52" s="9">
        <f>(RawData!K300-RawData!K299)/RawData!K299+1</f>
        <v>1.0033127889060092</v>
      </c>
      <c r="L52" s="9">
        <f>(RawData!L300-RawData!L299)/RawData!L299+1</f>
        <v>0.99200690312911577</v>
      </c>
      <c r="M52" s="9">
        <f>(RawData!M300-RawData!M299)/RawData!M299+1</f>
        <v>0.97984543112592815</v>
      </c>
      <c r="N52" s="27">
        <f>(RawData!N300-RawData!N299)/RawData!N299+1</f>
        <v>0.97474291899693311</v>
      </c>
      <c r="O52" s="4">
        <f>(RawData!O300-RawData!O299)/RawData!O299+1</f>
        <v>0.99074261528803209</v>
      </c>
      <c r="P52" s="4">
        <f t="shared" si="1"/>
        <v>0.93786760820037551</v>
      </c>
      <c r="Q52" s="4">
        <f>(MAX($P$7:P52)-P52)/MAX($P$7:P52)</f>
        <v>0.1148210414927501</v>
      </c>
      <c r="S52" s="31">
        <f t="shared" si="0"/>
        <v>0.99730919615329439</v>
      </c>
      <c r="T52" s="4">
        <f>PRODUCT($S$7:S52)</f>
        <v>0.95496731729998752</v>
      </c>
      <c r="U52" s="4">
        <f>(MAX($T$7:T52)-T52)/MAX($T$7:T52)</f>
        <v>8.6604369495172098E-2</v>
      </c>
      <c r="AB52" s="4"/>
    </row>
    <row r="53" spans="1:28">
      <c r="A53" s="3">
        <f>RawData!A301</f>
        <v>37687</v>
      </c>
      <c r="B53" s="4">
        <f>(RawData!B301-RawData!B300)/RawData!B300+1</f>
        <v>1.01090458488228</v>
      </c>
      <c r="C53" s="4">
        <f>(RawData!C301-RawData!C300)/RawData!C300+1</f>
        <v>1.0187481847821904</v>
      </c>
      <c r="D53" s="4">
        <f>(RawData!D301-RawData!D300)/RawData!D300+1</f>
        <v>1.0009813022145604</v>
      </c>
      <c r="E53" s="26">
        <f>(RawData!E301-RawData!E300)/RawData!E300+1</f>
        <v>1.0024897353018258</v>
      </c>
      <c r="F53" s="9">
        <f>(RawData!F301-RawData!F300)/RawData!F300+1</f>
        <v>1.009550717071523</v>
      </c>
      <c r="G53" s="9">
        <f>(RawData!G301-RawData!G300)/RawData!G300+1</f>
        <v>1.001649756997089</v>
      </c>
      <c r="H53" s="9">
        <f>(RawData!H301-RawData!H300)/RawData!H300+1</f>
        <v>1.0132852759822466</v>
      </c>
      <c r="I53" s="9">
        <f>(RawData!I301-RawData!I300)/RawData!I300+1</f>
        <v>1.0165578987109649</v>
      </c>
      <c r="J53" s="9">
        <f>(RawData!J301-RawData!J300)/RawData!J300+1</f>
        <v>1.0090328376085438</v>
      </c>
      <c r="K53" s="9">
        <f>(RawData!K301-RawData!K300)/RawData!K300+1</f>
        <v>1.0001535744452124</v>
      </c>
      <c r="L53" s="9">
        <f>(RawData!L301-RawData!L300)/RawData!L300+1</f>
        <v>1.0021059378290527</v>
      </c>
      <c r="M53" s="9">
        <f>(RawData!M301-RawData!M300)/RawData!M300+1</f>
        <v>1.010129910300031</v>
      </c>
      <c r="N53" s="27">
        <f>(RawData!N301-RawData!N300)/RawData!N300+1</f>
        <v>1.0056450120303535</v>
      </c>
      <c r="O53" s="4">
        <f>(RawData!O301-RawData!O300)/RawData!O300+1</f>
        <v>1.008284295009775</v>
      </c>
      <c r="P53" s="4">
        <f t="shared" si="1"/>
        <v>0.94563718014681952</v>
      </c>
      <c r="Q53" s="4">
        <f>(MAX($P$7:P53)-P53)/MAX($P$7:P53)</f>
        <v>0.10748795786403063</v>
      </c>
      <c r="S53" s="31">
        <f t="shared" si="0"/>
        <v>1.0045086308895843</v>
      </c>
      <c r="T53" s="4">
        <f>PRODUCT($S$7:S53)</f>
        <v>0.95927291244530966</v>
      </c>
      <c r="U53" s="4">
        <f>(MAX($T$7:T53)-T53)/MAX($T$7:T53)</f>
        <v>8.2486205741066743E-2</v>
      </c>
      <c r="AB53" s="4"/>
    </row>
    <row r="54" spans="1:28">
      <c r="A54" s="3">
        <f>RawData!A302</f>
        <v>37690</v>
      </c>
      <c r="B54" s="4">
        <f>(RawData!B302-RawData!B301)/RawData!B301+1</f>
        <v>0.98381956361853407</v>
      </c>
      <c r="C54" s="4">
        <f>(RawData!C302-RawData!C301)/RawData!C301+1</f>
        <v>0.9844226248289365</v>
      </c>
      <c r="D54" s="4">
        <f>(RawData!D302-RawData!D301)/RawData!D301+1</f>
        <v>1.0016958119159911</v>
      </c>
      <c r="E54" s="26">
        <f>(RawData!E302-RawData!E301)/RawData!E301+1</f>
        <v>0.98627510783843853</v>
      </c>
      <c r="F54" s="9">
        <f>(RawData!F302-RawData!F301)/RawData!F301+1</f>
        <v>0.96301028168157199</v>
      </c>
      <c r="G54" s="9">
        <f>(RawData!G302-RawData!G301)/RawData!G301+1</f>
        <v>0.97618280107077926</v>
      </c>
      <c r="H54" s="9">
        <f>(RawData!H302-RawData!H301)/RawData!H301+1</f>
        <v>0.9798042155392892</v>
      </c>
      <c r="I54" s="9">
        <f>(RawData!I302-RawData!I301)/RawData!I301+1</f>
        <v>0.97585950764006801</v>
      </c>
      <c r="J54" s="9">
        <f>(RawData!J302-RawData!J301)/RawData!J301+1</f>
        <v>0.97200652851278502</v>
      </c>
      <c r="K54" s="9">
        <f>(RawData!K302-RawData!K301)/RawData!K301+1</f>
        <v>0.9792706333973128</v>
      </c>
      <c r="L54" s="9">
        <f>(RawData!L302-RawData!L301)/RawData!L301+1</f>
        <v>0.9831879025994793</v>
      </c>
      <c r="M54" s="9">
        <f>(RawData!M302-RawData!M301)/RawData!M301+1</f>
        <v>0.97871851795146592</v>
      </c>
      <c r="N54" s="27">
        <f>(RawData!N302-RawData!N301)/RawData!N301+1</f>
        <v>0.9543572283058801</v>
      </c>
      <c r="O54" s="4">
        <f>(RawData!O302-RawData!O301)/RawData!O301+1</f>
        <v>0.9742030790820041</v>
      </c>
      <c r="P54" s="4">
        <f t="shared" si="1"/>
        <v>0.92124265259345539</v>
      </c>
      <c r="Q54" s="4">
        <f>(MAX($P$7:P54)-P54)/MAX($P$7:P54)</f>
        <v>0.13051202043337126</v>
      </c>
      <c r="S54" s="31">
        <f t="shared" si="0"/>
        <v>0.98213446484362998</v>
      </c>
      <c r="T54" s="4">
        <f>PRODUCT($S$7:S54)</f>
        <v>0.94213498850346455</v>
      </c>
      <c r="U54" s="4">
        <f>(MAX($T$7:T54)-T54)/MAX($T$7:T54)</f>
        <v>9.887808068885412E-2</v>
      </c>
      <c r="AB54" s="4"/>
    </row>
    <row r="55" spans="1:28">
      <c r="A55" s="3">
        <f>RawData!A303</f>
        <v>37691</v>
      </c>
      <c r="B55" s="4">
        <f>(RawData!B303-RawData!B302)/RawData!B302+1</f>
        <v>0.98853725392474456</v>
      </c>
      <c r="C55" s="4">
        <f>(RawData!C303-RawData!C302)/RawData!C302+1</f>
        <v>0.97827660240779901</v>
      </c>
      <c r="D55" s="4">
        <f>(RawData!D303-RawData!D302)/RawData!D302+1</f>
        <v>0.99931219036553376</v>
      </c>
      <c r="E55" s="26">
        <f>(RawData!E303-RawData!E302)/RawData!E302+1</f>
        <v>0.99730517759321424</v>
      </c>
      <c r="F55" s="9">
        <f>(RawData!F303-RawData!F302)/RawData!F302+1</f>
        <v>0.98401667824878392</v>
      </c>
      <c r="G55" s="9">
        <f>(RawData!G303-RawData!G302)/RawData!G302+1</f>
        <v>0.99620825994469175</v>
      </c>
      <c r="H55" s="9">
        <f>(RawData!H303-RawData!H302)/RawData!H302+1</f>
        <v>0.9903090309030903</v>
      </c>
      <c r="I55" s="9">
        <f>(RawData!I303-RawData!I302)/RawData!I302+1</f>
        <v>0.98928940357744799</v>
      </c>
      <c r="J55" s="9">
        <f>(RawData!J303-RawData!J302)/RawData!J302+1</f>
        <v>0.98565104564188677</v>
      </c>
      <c r="K55" s="9">
        <f>(RawData!K303-RawData!K302)/RawData!K302+1</f>
        <v>0.99655037240297928</v>
      </c>
      <c r="L55" s="9">
        <f>(RawData!L303-RawData!L302)/RawData!L302+1</f>
        <v>1.0093861809395472</v>
      </c>
      <c r="M55" s="9">
        <f>(RawData!M303-RawData!M302)/RawData!M302+1</f>
        <v>0.99147438404380139</v>
      </c>
      <c r="N55" s="27">
        <f>(RawData!N303-RawData!N302)/RawData!N302+1</f>
        <v>0.9898756146948221</v>
      </c>
      <c r="O55" s="4">
        <f>(RawData!O303-RawData!O302)/RawData!O302+1</f>
        <v>0.99165390970636969</v>
      </c>
      <c r="P55" s="4">
        <f t="shared" si="1"/>
        <v>0.91355387823256695</v>
      </c>
      <c r="Q55" s="4">
        <f>(MAX($P$7:P55)-P55)/MAX($P$7:P55)</f>
        <v>0.13776884562006048</v>
      </c>
      <c r="S55" s="31">
        <f t="shared" si="0"/>
        <v>0.99838769045970777</v>
      </c>
      <c r="T55" s="4">
        <f>PRODUCT($S$7:S55)</f>
        <v>0.94061597527325735</v>
      </c>
      <c r="U55" s="4">
        <f>(MAX($T$7:T55)-T55)/MAX($T$7:T55)</f>
        <v>0.10033096815632589</v>
      </c>
      <c r="AB55" s="4"/>
    </row>
    <row r="56" spans="1:28">
      <c r="A56" s="3">
        <f>RawData!A304</f>
        <v>37692</v>
      </c>
      <c r="B56" s="4">
        <f>(RawData!B304-RawData!B303)/RawData!B303+1</f>
        <v>0.99395008822788</v>
      </c>
      <c r="C56" s="4">
        <f>(RawData!C304-RawData!C303)/RawData!C303+1</f>
        <v>1.0080020210602763</v>
      </c>
      <c r="D56" s="4">
        <f>(RawData!D304-RawData!D303)/RawData!D303+1</f>
        <v>0.99928533615669646</v>
      </c>
      <c r="E56" s="26">
        <f>(RawData!E304-RawData!E303)/RawData!E303+1</f>
        <v>0.98449612403100772</v>
      </c>
      <c r="F56" s="9">
        <f>(RawData!F304-RawData!F303)/RawData!F303+1</f>
        <v>0.9996789933230612</v>
      </c>
      <c r="G56" s="9">
        <f>(RawData!G304-RawData!G303)/RawData!G303+1</f>
        <v>1.0115877414015937</v>
      </c>
      <c r="H56" s="9">
        <f>(RawData!H304-RawData!H303)/RawData!H303+1</f>
        <v>1.0036052958463355</v>
      </c>
      <c r="I56" s="9">
        <f>(RawData!I304-RawData!I303)/RawData!I303+1</f>
        <v>1.0045064849417453</v>
      </c>
      <c r="J56" s="9">
        <f>(RawData!J304-RawData!J303)/RawData!J303+1</f>
        <v>1.0090341231738165</v>
      </c>
      <c r="K56" s="9">
        <f>(RawData!K304-RawData!K303)/RawData!K303+1</f>
        <v>1.006057745260011</v>
      </c>
      <c r="L56" s="9">
        <f>(RawData!L304-RawData!L303)/RawData!L303+1</f>
        <v>1.0093449339409841</v>
      </c>
      <c r="M56" s="9">
        <f>(RawData!M304-RawData!M303)/RawData!M303+1</f>
        <v>1.0024455664247396</v>
      </c>
      <c r="N56" s="27">
        <f>(RawData!N304-RawData!N303)/RawData!N303+1</f>
        <v>1.0220144165205534</v>
      </c>
      <c r="O56" s="4">
        <f>(RawData!O304-RawData!O303)/RawData!O303+1</f>
        <v>1.004740171114501</v>
      </c>
      <c r="P56" s="4">
        <f t="shared" si="1"/>
        <v>0.91788427993770527</v>
      </c>
      <c r="Q56" s="4">
        <f>(MAX($P$7:P56)-P56)/MAX($P$7:P56)</f>
        <v>0.13368172240804591</v>
      </c>
      <c r="S56" s="31">
        <f t="shared" si="0"/>
        <v>1.0008760247695845</v>
      </c>
      <c r="T56" s="4">
        <f>PRODUCT($S$7:S56)</f>
        <v>0.94143997816626357</v>
      </c>
      <c r="U56" s="4">
        <f>(MAX($T$7:T56)-T56)/MAX($T$7:T56)</f>
        <v>9.9542835800002755E-2</v>
      </c>
      <c r="AB56" s="4"/>
    </row>
    <row r="57" spans="1:28">
      <c r="A57" s="3">
        <f>RawData!A305</f>
        <v>37693</v>
      </c>
      <c r="B57" s="4">
        <f>(RawData!B305-RawData!B304)/RawData!B304+1</f>
        <v>0.97945726604108541</v>
      </c>
      <c r="C57" s="4">
        <f>(RawData!C305-RawData!C304)/RawData!C304+1</f>
        <v>0.9638000979993091</v>
      </c>
      <c r="D57" s="4">
        <f>(RawData!D305-RawData!D304)/RawData!D304+1</f>
        <v>0.99497611668829866</v>
      </c>
      <c r="E57" s="26">
        <f>(RawData!E305-RawData!E304)/RawData!E304+1</f>
        <v>1.0089988751406074</v>
      </c>
      <c r="F57" s="9">
        <f>(RawData!F305-RawData!F304)/RawData!F304+1</f>
        <v>1.0431571511142508</v>
      </c>
      <c r="G57" s="9">
        <f>(RawData!G305-RawData!G304)/RawData!G304+1</f>
        <v>1.0539867319575074</v>
      </c>
      <c r="H57" s="9">
        <f>(RawData!H305-RawData!H304)/RawData!H304+1</f>
        <v>1.0127996135965707</v>
      </c>
      <c r="I57" s="9">
        <f>(RawData!I305-RawData!I304)/RawData!I304+1</f>
        <v>1.0484188642083379</v>
      </c>
      <c r="J57" s="9">
        <f>(RawData!J305-RawData!J304)/RawData!J304+1</f>
        <v>1.0333060472730993</v>
      </c>
      <c r="K57" s="9">
        <f>(RawData!K305-RawData!K304)/RawData!K304+1</f>
        <v>1.0111041601501409</v>
      </c>
      <c r="L57" s="9">
        <f>(RawData!L305-RawData!L304)/RawData!L304+1</f>
        <v>1.0185624372890634</v>
      </c>
      <c r="M57" s="9">
        <f>(RawData!M305-RawData!M304)/RawData!M304+1</f>
        <v>1.0442275910915244</v>
      </c>
      <c r="N57" s="27">
        <f>(RawData!N305-RawData!N304)/RawData!N304+1</f>
        <v>1.04889439573008</v>
      </c>
      <c r="O57" s="4">
        <f>(RawData!O305-RawData!O304)/RawData!O304+1</f>
        <v>1.0345039913567036</v>
      </c>
      <c r="P57" s="4">
        <f t="shared" si="1"/>
        <v>0.94955495119912992</v>
      </c>
      <c r="Q57" s="4">
        <f>(MAX($P$7:P57)-P57)/MAX($P$7:P57)</f>
        <v>0.1037902840458588</v>
      </c>
      <c r="S57" s="31">
        <f t="shared" si="0"/>
        <v>1.0128662715440955</v>
      </c>
      <c r="T57" s="4">
        <f>PRODUCT($S$7:S57)</f>
        <v>0.95355280056781799</v>
      </c>
      <c r="U57" s="4">
        <f>(MAX($T$7:T57)-T57)/MAX($T$7:T57)</f>
        <v>8.7957309411579462E-2</v>
      </c>
      <c r="AB57" s="4"/>
    </row>
    <row r="58" spans="1:28">
      <c r="A58" s="3">
        <f>RawData!A306</f>
        <v>37694</v>
      </c>
      <c r="B58" s="4">
        <f>(RawData!B306-RawData!B305)/RawData!B305+1</f>
        <v>0.99585706887623004</v>
      </c>
      <c r="C58" s="4">
        <f>(RawData!C306-RawData!C305)/RawData!C305+1</f>
        <v>0.97769328341540285</v>
      </c>
      <c r="D58" s="4">
        <f>(RawData!D306-RawData!D305)/RawData!D305+1</f>
        <v>1.0011092377318307</v>
      </c>
      <c r="E58" s="26">
        <f>(RawData!E306-RawData!E305)/RawData!E305+1</f>
        <v>0.99857302118171687</v>
      </c>
      <c r="F58" s="9">
        <f>(RawData!F306-RawData!F305)/RawData!F305+1</f>
        <v>1.0039709413285722</v>
      </c>
      <c r="G58" s="9">
        <f>(RawData!G306-RawData!G305)/RawData!G305+1</f>
        <v>1.0005637978961137</v>
      </c>
      <c r="H58" s="9">
        <f>(RawData!H306-RawData!H305)/RawData!H305+1</f>
        <v>0.99049180327868858</v>
      </c>
      <c r="I58" s="9">
        <f>(RawData!I306-RawData!I305)/RawData!I305+1</f>
        <v>1.002922298178782</v>
      </c>
      <c r="J58" s="9">
        <f>(RawData!J306-RawData!J305)/RawData!J305+1</f>
        <v>1.0097044115462692</v>
      </c>
      <c r="K58" s="9">
        <f>(RawData!K306-RawData!K305)/RawData!K305+1</f>
        <v>1.0057231245166278</v>
      </c>
      <c r="L58" s="9">
        <f>(RawData!L306-RawData!L305)/RawData!L305+1</f>
        <v>1.0009850893296914</v>
      </c>
      <c r="M58" s="9">
        <f>(RawData!M306-RawData!M305)/RawData!M305+1</f>
        <v>1.0055769085839175</v>
      </c>
      <c r="N58" s="27">
        <f>(RawData!N306-RawData!N305)/RawData!N305+1</f>
        <v>1.0119036801453885</v>
      </c>
      <c r="O58" s="4">
        <f>(RawData!O306-RawData!O305)/RawData!O305+1</f>
        <v>1.0016669781343039</v>
      </c>
      <c r="P58" s="4">
        <f t="shared" si="1"/>
        <v>0.95113783854009892</v>
      </c>
      <c r="Q58" s="4">
        <f>(MAX($P$7:P58)-P58)/MAX($P$7:P58)</f>
        <v>0.10229632204561249</v>
      </c>
      <c r="S58" s="31">
        <f t="shared" si="0"/>
        <v>0.99894325957668118</v>
      </c>
      <c r="T58" s="4">
        <f>PRODUCT($S$7:S58)</f>
        <v>0.95254514277768909</v>
      </c>
      <c r="U58" s="4">
        <f>(MAX($T$7:T58)-T58)/MAX($T$7:T58)</f>
        <v>8.8921101790516724E-2</v>
      </c>
      <c r="AB58" s="4"/>
    </row>
    <row r="59" spans="1:28">
      <c r="A59" s="3">
        <f>RawData!A307</f>
        <v>37697</v>
      </c>
      <c r="B59" s="4">
        <f>(RawData!B307-RawData!B306)/RawData!B306+1</f>
        <v>0.99271970878835147</v>
      </c>
      <c r="C59" s="4">
        <f>(RawData!C307-RawData!C306)/RawData!C306+1</f>
        <v>0.98302988816330139</v>
      </c>
      <c r="D59" s="4">
        <f>(RawData!D307-RawData!D306)/RawData!D306+1</f>
        <v>0.99674688649559007</v>
      </c>
      <c r="E59" s="26">
        <f>(RawData!E307-RawData!E306)/RawData!E306+1</f>
        <v>1.0134863573438126</v>
      </c>
      <c r="F59" s="9">
        <f>(RawData!F307-RawData!F306)/RawData!F306+1</f>
        <v>1.0340640809443509</v>
      </c>
      <c r="G59" s="9">
        <f>(RawData!G307-RawData!G306)/RawData!G306+1</f>
        <v>1.0488824527121134</v>
      </c>
      <c r="H59" s="9">
        <f>(RawData!H307-RawData!H306)/RawData!H306+1</f>
        <v>1.0313863561132677</v>
      </c>
      <c r="I59" s="9">
        <f>(RawData!I307-RawData!I306)/RawData!I306+1</f>
        <v>1.0461002133305584</v>
      </c>
      <c r="J59" s="9">
        <f>(RawData!J307-RawData!J306)/RawData!J306+1</f>
        <v>1.0359927426077575</v>
      </c>
      <c r="K59" s="9">
        <f>(RawData!K307-RawData!K306)/RawData!K306+1</f>
        <v>1.0211473392802215</v>
      </c>
      <c r="L59" s="9">
        <f>(RawData!L307-RawData!L306)/RawData!L306+1</f>
        <v>1.0265265041377767</v>
      </c>
      <c r="M59" s="9">
        <f>(RawData!M307-RawData!M306)/RawData!M306+1</f>
        <v>1.0320767443603387</v>
      </c>
      <c r="N59" s="27">
        <f>(RawData!N307-RawData!N306)/RawData!N306+1</f>
        <v>1.0357399425287357</v>
      </c>
      <c r="O59" s="4">
        <f>(RawData!O307-RawData!O306)/RawData!O306+1</f>
        <v>1.0354608906237952</v>
      </c>
      <c r="P59" s="4">
        <f t="shared" si="1"/>
        <v>0.98486603340072232</v>
      </c>
      <c r="Q59" s="4">
        <f>(MAX($P$7:P59)-P59)/MAX($P$7:P59)</f>
        <v>7.0462950109093314E-2</v>
      </c>
      <c r="S59" s="31">
        <f t="shared" si="0"/>
        <v>1.0231366392187695</v>
      </c>
      <c r="T59" s="4">
        <f>PRODUCT($S$7:S59)</f>
        <v>0.97458383608572774</v>
      </c>
      <c r="U59" s="4">
        <f>(MAX($T$7:T59)-T59)/MAX($T$7:T59)</f>
        <v>6.7841798022809915E-2</v>
      </c>
      <c r="AB59" s="4"/>
    </row>
    <row r="60" spans="1:28">
      <c r="A60" s="3">
        <f>RawData!A308</f>
        <v>37698</v>
      </c>
      <c r="B60" s="4">
        <f>(RawData!B308-RawData!B307)/RawData!B307+1</f>
        <v>0.9848088004190676</v>
      </c>
      <c r="C60" s="4">
        <f>(RawData!C308-RawData!C307)/RawData!C307+1</f>
        <v>0.95732344090404942</v>
      </c>
      <c r="D60" s="4">
        <f>(RawData!D308-RawData!D307)/RawData!D307+1</f>
        <v>0.99747438816163925</v>
      </c>
      <c r="E60" s="26">
        <f>(RawData!E308-RawData!E307)/RawData!E307+1</f>
        <v>1.0126018946904605</v>
      </c>
      <c r="F60" s="9">
        <f>(RawData!F308-RawData!F307)/RawData!F307+1</f>
        <v>1.0027575164561466</v>
      </c>
      <c r="G60" s="9">
        <f>(RawData!G308-RawData!G307)/RawData!G307+1</f>
        <v>1.0053156902607032</v>
      </c>
      <c r="H60" s="9">
        <f>(RawData!H308-RawData!H307)/RawData!H307+1</f>
        <v>1.008869697146525</v>
      </c>
      <c r="I60" s="9">
        <f>(RawData!I308-RawData!I307)/RawData!I307+1</f>
        <v>0.99801044516289472</v>
      </c>
      <c r="J60" s="9">
        <f>(RawData!J308-RawData!J307)/RawData!J307+1</f>
        <v>1.0069579211435604</v>
      </c>
      <c r="K60" s="9">
        <f>(RawData!K308-RawData!K307)/RawData!K307+1</f>
        <v>1.012199713833873</v>
      </c>
      <c r="L60" s="9">
        <f>(RawData!L308-RawData!L307)/RawData!L307+1</f>
        <v>0.99389925047934469</v>
      </c>
      <c r="M60" s="9">
        <f>(RawData!M308-RawData!M307)/RawData!M307+1</f>
        <v>1.0206956648028465</v>
      </c>
      <c r="N60" s="27">
        <f>(RawData!N308-RawData!N307)/RawData!N307+1</f>
        <v>0.99878619732963414</v>
      </c>
      <c r="O60" s="4">
        <f>(RawData!O308-RawData!O307)/RawData!O307+1</f>
        <v>1.0042710280908054</v>
      </c>
      <c r="P60" s="4">
        <f t="shared" si="1"/>
        <v>0.9890724238950569</v>
      </c>
      <c r="Q60" s="4">
        <f>(MAX($P$7:P60)-P60)/MAX($P$7:P60)</f>
        <v>6.6492871257564867E-2</v>
      </c>
      <c r="S60" s="31">
        <f t="shared" si="0"/>
        <v>1.0068926390375508</v>
      </c>
      <c r="T60" s="4">
        <f>PRODUCT($S$7:S60)</f>
        <v>0.98130129067969818</v>
      </c>
      <c r="U60" s="4">
        <f>(MAX($T$7:T60)-T60)/MAX($T$7:T60)</f>
        <v>6.1416768010688828E-2</v>
      </c>
      <c r="AB60" s="4"/>
    </row>
    <row r="61" spans="1:28">
      <c r="A61" s="3">
        <f>RawData!A309</f>
        <v>37699</v>
      </c>
      <c r="B61" s="4">
        <f>(RawData!B309-RawData!B308)/RawData!B308+1</f>
        <v>0.99654255319148932</v>
      </c>
      <c r="C61" s="4">
        <f>(RawData!C309-RawData!C308)/RawData!C308+1</f>
        <v>0.98894460498549552</v>
      </c>
      <c r="D61" s="4">
        <f>(RawData!D309-RawData!D308)/RawData!D308+1</f>
        <v>0.99792277379551353</v>
      </c>
      <c r="E61" s="26">
        <f>(RawData!E309-RawData!E308)/RawData!E308+1</f>
        <v>1.00439493494626</v>
      </c>
      <c r="F61" s="9">
        <f>(RawData!F309-RawData!F308)/RawData!F308+1</f>
        <v>1.0144001892427335</v>
      </c>
      <c r="G61" s="9">
        <f>(RawData!G309-RawData!G308)/RawData!G308+1</f>
        <v>0.99497981303760785</v>
      </c>
      <c r="H61" s="9">
        <f>(RawData!H309-RawData!H308)/RawData!H308+1</f>
        <v>1.0128694545664876</v>
      </c>
      <c r="I61" s="9">
        <f>(RawData!I309-RawData!I308)/RawData!I308+1</f>
        <v>1.010366309494144</v>
      </c>
      <c r="J61" s="9">
        <f>(RawData!J309-RawData!J308)/RawData!J308+1</f>
        <v>1.0118924508790073</v>
      </c>
      <c r="K61" s="9">
        <f>(RawData!K309-RawData!K308)/RawData!K308+1</f>
        <v>0.99828881779629497</v>
      </c>
      <c r="L61" s="9">
        <f>(RawData!L309-RawData!L308)/RawData!L308+1</f>
        <v>1.0154331813398807</v>
      </c>
      <c r="M61" s="9">
        <f>(RawData!M309-RawData!M308)/RawData!M308+1</f>
        <v>0.99822140011383043</v>
      </c>
      <c r="N61" s="27">
        <f>(RawData!N309-RawData!N308)/RawData!N308+1</f>
        <v>1.0111979166666667</v>
      </c>
      <c r="O61" s="4">
        <f>(RawData!O309-RawData!O308)/RawData!O308+1</f>
        <v>1.0087962535034019</v>
      </c>
      <c r="P61" s="4">
        <f t="shared" si="1"/>
        <v>0.99777255566886192</v>
      </c>
      <c r="Q61" s="4">
        <f>(MAX($P$7:P61)-P61)/MAX($P$7:P61)</f>
        <v>5.8281505905913654E-2</v>
      </c>
      <c r="S61" s="31">
        <f t="shared" si="0"/>
        <v>1.0077465971622308</v>
      </c>
      <c r="T61" s="4">
        <f>PRODUCT($S$7:S61)</f>
        <v>0.98890303647337097</v>
      </c>
      <c r="U61" s="4">
        <f>(MAX($T$7:T61)-T61)/MAX($T$7:T61)</f>
        <v>5.4145941809243002E-2</v>
      </c>
      <c r="AB61" s="4"/>
    </row>
    <row r="62" spans="1:28">
      <c r="A62" s="3">
        <f>RawData!A310</f>
        <v>37700</v>
      </c>
      <c r="B62" s="4">
        <f>(RawData!B310-RawData!B309)/RawData!B309+1</f>
        <v>0.99252735521750735</v>
      </c>
      <c r="C62" s="4">
        <f>(RawData!C310-RawData!C309)/RawData!C309+1</f>
        <v>0.97787399563911792</v>
      </c>
      <c r="D62" s="4">
        <f>(RawData!D310-RawData!D309)/RawData!D309+1</f>
        <v>0.99857939278846863</v>
      </c>
      <c r="E62" s="26">
        <f>(RawData!E310-RawData!E309)/RawData!E309+1</f>
        <v>1.0053288276579153</v>
      </c>
      <c r="F62" s="9">
        <f>(RawData!F310-RawData!F309)/RawData!F309+1</f>
        <v>1.0026234477933889</v>
      </c>
      <c r="G62" s="9">
        <f>(RawData!G310-RawData!G309)/RawData!G309+1</f>
        <v>1.0028448787198585</v>
      </c>
      <c r="H62" s="9">
        <f>(RawData!H310-RawData!H309)/RawData!H309+1</f>
        <v>0.99797276075721664</v>
      </c>
      <c r="I62" s="9">
        <f>(RawData!I310-RawData!I309)/RawData!I309+1</f>
        <v>1.0092240911557244</v>
      </c>
      <c r="J62" s="9">
        <f>(RawData!J310-RawData!J309)/RawData!J309+1</f>
        <v>1.0004645329121569</v>
      </c>
      <c r="K62" s="9">
        <f>(RawData!K310-RawData!K309)/RawData!K309+1</f>
        <v>1.0085705768370845</v>
      </c>
      <c r="L62" s="9">
        <f>(RawData!L310-RawData!L309)/RawData!L309+1</f>
        <v>0.99719343696027629</v>
      </c>
      <c r="M62" s="9">
        <f>(RawData!M310-RawData!M309)/RawData!M309+1</f>
        <v>0.99722044045328195</v>
      </c>
      <c r="N62" s="27">
        <f>(RawData!N310-RawData!N309)/RawData!N309+1</f>
        <v>0.99227401493690448</v>
      </c>
      <c r="O62" s="4">
        <f>(RawData!O310-RawData!O309)/RawData!O309+1</f>
        <v>1.0019060415676793</v>
      </c>
      <c r="P62" s="4">
        <f t="shared" si="1"/>
        <v>0.99967435163505636</v>
      </c>
      <c r="Q62" s="4">
        <f>(MAX($P$7:P62)-P62)/MAX($P$7:P62)</f>
        <v>5.6486551311117988E-2</v>
      </c>
      <c r="S62" s="31">
        <f t="shared" si="0"/>
        <v>1.0022664005531232</v>
      </c>
      <c r="T62" s="4">
        <f>PRODUCT($S$7:S62)</f>
        <v>0.99114428686221945</v>
      </c>
      <c r="U62" s="4">
        <f>(MAX($T$7:T62)-T62)/MAX($T$7:T62)</f>
        <v>5.2002257648585626E-2</v>
      </c>
      <c r="AB62" s="4"/>
    </row>
    <row r="63" spans="1:28">
      <c r="A63" s="3">
        <f>RawData!A311</f>
        <v>37701</v>
      </c>
      <c r="B63" s="4">
        <f>(RawData!B311-RawData!B310)/RawData!B310+1</f>
        <v>0.99085775746168336</v>
      </c>
      <c r="C63" s="4">
        <f>(RawData!C311-RawData!C310)/RawData!C310+1</f>
        <v>0.96767352857048772</v>
      </c>
      <c r="D63" s="4">
        <f>(RawData!D311-RawData!D310)/RawData!D310+1</f>
        <v>0.99694923594460139</v>
      </c>
      <c r="E63" s="26">
        <f>(RawData!E311-RawData!E310)/RawData!E310+1</f>
        <v>0.99918121094591683</v>
      </c>
      <c r="F63" s="9">
        <f>(RawData!F311-RawData!F310)/RawData!F310+1</f>
        <v>1.0257588091638563</v>
      </c>
      <c r="G63" s="9">
        <f>(RawData!G311-RawData!G310)/RawData!G310+1</f>
        <v>1.0135992011044044</v>
      </c>
      <c r="H63" s="9">
        <f>(RawData!H311-RawData!H310)/RawData!H310+1</f>
        <v>1.025720988784619</v>
      </c>
      <c r="I63" s="9">
        <f>(RawData!I311-RawData!I310)/RawData!I310+1</f>
        <v>1.0322091886608016</v>
      </c>
      <c r="J63" s="9">
        <f>(RawData!J311-RawData!J310)/RawData!J310+1</f>
        <v>1.0309699586757672</v>
      </c>
      <c r="K63" s="9">
        <f>(RawData!K311-RawData!K310)/RawData!K310+1</f>
        <v>1.0144092219020171</v>
      </c>
      <c r="L63" s="9">
        <f>(RawData!L311-RawData!L310)/RawData!L310+1</f>
        <v>1.0204806235115826</v>
      </c>
      <c r="M63" s="9">
        <f>(RawData!M311-RawData!M310)/RawData!M310+1</f>
        <v>1.0374499714122356</v>
      </c>
      <c r="N63" s="27">
        <f>(RawData!N311-RawData!N310)/RawData!N310+1</f>
        <v>1.0181676615624189</v>
      </c>
      <c r="O63" s="4">
        <f>(RawData!O311-RawData!O310)/RawData!O310+1</f>
        <v>1.0229807190170799</v>
      </c>
      <c r="P63" s="4">
        <f t="shared" si="1"/>
        <v>1.0226475870185632</v>
      </c>
      <c r="Q63" s="4">
        <f>(MAX($P$7:P63)-P63)/MAX($P$7:P63)</f>
        <v>3.4803933857962703E-2</v>
      </c>
      <c r="S63" s="31">
        <f t="shared" si="0"/>
        <v>1.0149480112860341</v>
      </c>
      <c r="T63" s="4">
        <f>PRODUCT($S$7:S63)</f>
        <v>1.005959922848324</v>
      </c>
      <c r="U63" s="4">
        <f>(MAX($T$7:T63)-T63)/MAX($T$7:T63)</f>
        <v>3.7831576696781929E-2</v>
      </c>
      <c r="AB63" s="4"/>
    </row>
    <row r="64" spans="1:28">
      <c r="A64" s="3">
        <f>RawData!A312</f>
        <v>37704</v>
      </c>
      <c r="B64" s="4">
        <f>(RawData!B312-RawData!B311)/RawData!B311+1</f>
        <v>1.0078697421981004</v>
      </c>
      <c r="C64" s="4">
        <f>(RawData!C312-RawData!C311)/RawData!C311+1</f>
        <v>1.0305804313037452</v>
      </c>
      <c r="D64" s="4">
        <f>(RawData!D312-RawData!D311)/RawData!D311+1</f>
        <v>1.0049445840973712</v>
      </c>
      <c r="E64" s="26">
        <f>(RawData!E312-RawData!E311)/RawData!E311+1</f>
        <v>0.98257569222806862</v>
      </c>
      <c r="F64" s="9">
        <f>(RawData!F312-RawData!F311)/RawData!F311+1</f>
        <v>0.96570489201292453</v>
      </c>
      <c r="G64" s="9">
        <f>(RawData!G312-RawData!G311)/RawData!G311+1</f>
        <v>0.9579672976822986</v>
      </c>
      <c r="H64" s="9">
        <f>(RawData!H312-RawData!H311)/RawData!H311+1</f>
        <v>0.97074000725223841</v>
      </c>
      <c r="I64" s="9">
        <f>(RawData!I312-RawData!I311)/RawData!I311+1</f>
        <v>0.95279132534684408</v>
      </c>
      <c r="J64" s="9">
        <f>(RawData!J312-RawData!J311)/RawData!J311+1</f>
        <v>0.96239416321383542</v>
      </c>
      <c r="K64" s="9">
        <f>(RawData!K312-RawData!K311)/RawData!K311+1</f>
        <v>0.97800116550116545</v>
      </c>
      <c r="L64" s="9">
        <f>(RawData!L312-RawData!L311)/RawData!L311+1</f>
        <v>0.97220807875084858</v>
      </c>
      <c r="M64" s="9">
        <f>(RawData!M312-RawData!M311)/RawData!M311+1</f>
        <v>0.96128410030311373</v>
      </c>
      <c r="N64" s="27">
        <f>(RawData!N312-RawData!N311)/RawData!N311+1</f>
        <v>0.96116917325176321</v>
      </c>
      <c r="O64" s="4">
        <f>(RawData!O312-RawData!O311)/RawData!O311+1</f>
        <v>0.9647772894188118</v>
      </c>
      <c r="P64" s="4">
        <f t="shared" si="1"/>
        <v>0.98662716703445785</v>
      </c>
      <c r="Q64" s="4">
        <f>(MAX($P$7:P64)-P64)/MAX($P$7:P64)</f>
        <v>6.880075554978507E-2</v>
      </c>
      <c r="S64" s="31">
        <f t="shared" si="0"/>
        <v>0.97588123593308029</v>
      </c>
      <c r="T64" s="4">
        <f>PRODUCT($S$7:S64)</f>
        <v>0.98169741280836853</v>
      </c>
      <c r="U64" s="4">
        <f>(MAX($T$7:T64)-T64)/MAX($T$7:T64)</f>
        <v>6.1037889891072394E-2</v>
      </c>
      <c r="AB64" s="4"/>
    </row>
    <row r="65" spans="1:28">
      <c r="A65" s="3">
        <f>RawData!A313</f>
        <v>37705</v>
      </c>
      <c r="B65" s="4">
        <f>(RawData!B313-RawData!B312)/RawData!B312+1</f>
        <v>0.99353796445880449</v>
      </c>
      <c r="C65" s="4">
        <f>(RawData!C313-RawData!C312)/RawData!C312+1</f>
        <v>0.98132654267730546</v>
      </c>
      <c r="D65" s="4">
        <f>(RawData!D313-RawData!D312)/RawData!D312+1</f>
        <v>1.0005269597370079</v>
      </c>
      <c r="E65" s="26">
        <f>(RawData!E313-RawData!E312)/RawData!E312+1</f>
        <v>1.0110174699324028</v>
      </c>
      <c r="F65" s="9">
        <f>(RawData!F313-RawData!F312)/RawData!F312+1</f>
        <v>1.0062221178680439</v>
      </c>
      <c r="G65" s="9">
        <f>(RawData!G313-RawData!G312)/RawData!G312+1</f>
        <v>1.0123379850318113</v>
      </c>
      <c r="H65" s="9">
        <f>(RawData!H313-RawData!H312)/RawData!H312+1</f>
        <v>1.0214642836618586</v>
      </c>
      <c r="I65" s="9">
        <f>(RawData!I313-RawData!I312)/RawData!I312+1</f>
        <v>1.0181890468144319</v>
      </c>
      <c r="J65" s="9">
        <f>(RawData!J313-RawData!J312)/RawData!J312+1</f>
        <v>1.0093593523328186</v>
      </c>
      <c r="K65" s="9">
        <f>(RawData!K313-RawData!K312)/RawData!K312+1</f>
        <v>1.0149709518844034</v>
      </c>
      <c r="L65" s="9">
        <f>(RawData!L313-RawData!L312)/RawData!L312+1</f>
        <v>1.0044516213503252</v>
      </c>
      <c r="M65" s="9">
        <f>(RawData!M313-RawData!M312)/RawData!M312+1</f>
        <v>1.0063780994696863</v>
      </c>
      <c r="N65" s="27">
        <f>(RawData!N313-RawData!N312)/RawData!N312+1</f>
        <v>1.0151166902404525</v>
      </c>
      <c r="O65" s="4">
        <f>(RawData!O313-RawData!O312)/RawData!O312+1</f>
        <v>1.0121577342252432</v>
      </c>
      <c r="P65" s="4">
        <f t="shared" si="1"/>
        <v>0.99862231791066747</v>
      </c>
      <c r="Q65" s="4">
        <f>(MAX($P$7:P65)-P65)/MAX($P$7:P65)</f>
        <v>5.7479482625012034E-2</v>
      </c>
      <c r="S65" s="31">
        <f t="shared" si="0"/>
        <v>1.0129760817072475</v>
      </c>
      <c r="T65" s="4">
        <f>PRODUCT($S$7:S65)</f>
        <v>0.99443599864876342</v>
      </c>
      <c r="U65" s="4">
        <f>(MAX($T$7:T65)-T65)/MAX($T$7:T65)</f>
        <v>4.8853840830289402E-2</v>
      </c>
      <c r="AB65" s="4"/>
    </row>
    <row r="66" spans="1:28">
      <c r="A66" s="3">
        <f>RawData!A314</f>
        <v>37706</v>
      </c>
      <c r="B66" s="4">
        <f>(RawData!B314-RawData!B313)/RawData!B313+1</f>
        <v>0.99756097560975621</v>
      </c>
      <c r="C66" s="4">
        <f>(RawData!C314-RawData!C313)/RawData!C313+1</f>
        <v>1.0092415334577587</v>
      </c>
      <c r="D66" s="4">
        <f>(RawData!D314-RawData!D313)/RawData!D313+1</f>
        <v>1.0012852437946822</v>
      </c>
      <c r="E66" s="26">
        <f>(RawData!E314-RawData!E313)/RawData!E313+1</f>
        <v>1.0010853992098294</v>
      </c>
      <c r="F66" s="9">
        <f>(RawData!F314-RawData!F313)/RawData!F313+1</f>
        <v>0.99588729436471835</v>
      </c>
      <c r="G66" s="9">
        <f>(RawData!G314-RawData!G313)/RawData!G313+1</f>
        <v>0.99389776544952035</v>
      </c>
      <c r="H66" s="9">
        <f>(RawData!H314-RawData!H313)/RawData!H313+1</f>
        <v>0.98838223297420458</v>
      </c>
      <c r="I66" s="9">
        <f>(RawData!I314-RawData!I313)/RawData!I313+1</f>
        <v>0.99687622022647415</v>
      </c>
      <c r="J66" s="9">
        <f>(RawData!J314-RawData!J313)/RawData!J313+1</f>
        <v>0.99156196392971396</v>
      </c>
      <c r="K66" s="9">
        <f>(RawData!K314-RawData!K313)/RawData!K313+1</f>
        <v>0.99214794158655595</v>
      </c>
      <c r="L66" s="9">
        <f>(RawData!L314-RawData!L313)/RawData!L313+1</f>
        <v>0.99548120790788619</v>
      </c>
      <c r="M66" s="9">
        <f>(RawData!M314-RawData!M313)/RawData!M313+1</f>
        <v>0.99387595243181648</v>
      </c>
      <c r="N66" s="27">
        <f>(RawData!N314-RawData!N313)/RawData!N313+1</f>
        <v>1.0055734564138292</v>
      </c>
      <c r="O66" s="4">
        <f>(RawData!O314-RawData!O313)/RawData!O313+1</f>
        <v>0.99456178418514662</v>
      </c>
      <c r="P66" s="4">
        <f t="shared" si="1"/>
        <v>0.99319159422834014</v>
      </c>
      <c r="Q66" s="4">
        <f>(MAX($P$7:P66)-P66)/MAX($P$7:P66)</f>
        <v>6.2605112608424482E-2</v>
      </c>
      <c r="S66" s="31">
        <f t="shared" si="0"/>
        <v>0.99427419541961903</v>
      </c>
      <c r="T66" s="4">
        <f>PRODUCT($S$7:S66)</f>
        <v>0.98874205245280455</v>
      </c>
      <c r="U66" s="4">
        <f>(MAX($T$7:T66)-T66)/MAX($T$7:T66)</f>
        <v>5.4299917865075154E-2</v>
      </c>
      <c r="AB66" s="4"/>
    </row>
    <row r="67" spans="1:28">
      <c r="A67" s="3">
        <f>RawData!A315</f>
        <v>37707</v>
      </c>
      <c r="B67" s="4">
        <f>(RawData!B315-RawData!B314)/RawData!B314+1</f>
        <v>1.0100516164085847</v>
      </c>
      <c r="C67" s="4">
        <f>(RawData!C315-RawData!C314)/RawData!C314+1</f>
        <v>1.0328535113650514</v>
      </c>
      <c r="D67" s="4">
        <f>(RawData!D315-RawData!D314)/RawData!D314+1</f>
        <v>1.0008913847662344</v>
      </c>
      <c r="E67" s="26">
        <f>(RawData!E315-RawData!E314)/RawData!E314+1</f>
        <v>1.0063318587908752</v>
      </c>
      <c r="F67" s="9">
        <f>(RawData!F315-RawData!F314)/RawData!F314+1</f>
        <v>0.99584102158568366</v>
      </c>
      <c r="G67" s="9">
        <f>(RawData!G315-RawData!G314)/RawData!G314+1</f>
        <v>0.99277624942395271</v>
      </c>
      <c r="H67" s="9">
        <f>(RawData!H315-RawData!H314)/RawData!H314+1</f>
        <v>1.0052367941712204</v>
      </c>
      <c r="I67" s="9">
        <f>(RawData!I315-RawData!I314)/RawData!I314+1</f>
        <v>0.99833529181355263</v>
      </c>
      <c r="J67" s="9">
        <f>(RawData!J315-RawData!J314)/RawData!J314+1</f>
        <v>0.99719455744143637</v>
      </c>
      <c r="K67" s="9">
        <f>(RawData!K315-RawData!K314)/RawData!K314+1</f>
        <v>1.0058431952662723</v>
      </c>
      <c r="L67" s="9">
        <f>(RawData!L315-RawData!L314)/RawData!L314+1</f>
        <v>1.0020077691938369</v>
      </c>
      <c r="M67" s="9">
        <f>(RawData!M315-RawData!M314)/RawData!M314+1</f>
        <v>0.9857419216163934</v>
      </c>
      <c r="N67" s="27">
        <f>(RawData!N315-RawData!N314)/RawData!N314+1</f>
        <v>0.99575647354291164</v>
      </c>
      <c r="O67" s="4">
        <f>(RawData!O315-RawData!O314)/RawData!O314+1</f>
        <v>0.99850214319980446</v>
      </c>
      <c r="P67" s="4">
        <f t="shared" si="1"/>
        <v>0.99170393544502822</v>
      </c>
      <c r="Q67" s="4">
        <f>(MAX($P$7:P67)-P67)/MAX($P$7:P67)</f>
        <v>6.4009195914972436E-2</v>
      </c>
      <c r="S67" s="31">
        <f t="shared" si="0"/>
        <v>1.0048549043555512</v>
      </c>
      <c r="T67" s="4">
        <f>PRODUCT($S$7:S67)</f>
        <v>0.99354230054977433</v>
      </c>
      <c r="U67" s="4">
        <f>(MAX($T$7:T67)-T67)/MAX($T$7:T67)</f>
        <v>4.9708634417273162E-2</v>
      </c>
      <c r="AB67" s="4"/>
    </row>
    <row r="68" spans="1:28">
      <c r="A68" s="3">
        <f>RawData!A316</f>
        <v>37708</v>
      </c>
      <c r="B68" s="4">
        <f>(RawData!B316-RawData!B315)/RawData!B315+1</f>
        <v>0.99973103819257669</v>
      </c>
      <c r="C68" s="4">
        <f>(RawData!C316-RawData!C315)/RawData!C315+1</f>
        <v>0.99376440884130568</v>
      </c>
      <c r="D68" s="4">
        <f>(RawData!D316-RawData!D315)/RawData!D315+1</f>
        <v>1.0015317273010642</v>
      </c>
      <c r="E68" s="26">
        <f>(RawData!E316-RawData!E315)/RawData!E315+1</f>
        <v>1.0062920186174797</v>
      </c>
      <c r="F68" s="9">
        <f>(RawData!F316-RawData!F315)/RawData!F315+1</f>
        <v>0.99567659774712514</v>
      </c>
      <c r="G68" s="9">
        <f>(RawData!G316-RawData!G315)/RawData!G315+1</f>
        <v>0.9858825267710577</v>
      </c>
      <c r="H68" s="9">
        <f>(RawData!H316-RawData!H315)/RawData!H315+1</f>
        <v>1.0034541336353342</v>
      </c>
      <c r="I68" s="9">
        <f>(RawData!I316-RawData!I315)/RawData!I315+1</f>
        <v>0.99068170671897982</v>
      </c>
      <c r="J68" s="9">
        <f>(RawData!J316-RawData!J315)/RawData!J315+1</f>
        <v>0.99005954892858816</v>
      </c>
      <c r="K68" s="9">
        <f>(RawData!K316-RawData!K315)/RawData!K315+1</f>
        <v>0.99838223398779324</v>
      </c>
      <c r="L68" s="9">
        <f>(RawData!L316-RawData!L315)/RawData!L315+1</f>
        <v>0.98941499324824667</v>
      </c>
      <c r="M68" s="9">
        <f>(RawData!M316-RawData!M315)/RawData!M315+1</f>
        <v>1.0040703590638171</v>
      </c>
      <c r="N68" s="27">
        <f>(RawData!N316-RawData!N315)/RawData!N315+1</f>
        <v>0.98973734562532611</v>
      </c>
      <c r="O68" s="4">
        <f>(RawData!O316-RawData!O315)/RawData!O315+1</f>
        <v>0.99424400552164816</v>
      </c>
      <c r="P68" s="4">
        <f t="shared" si="1"/>
        <v>0.98599569306844681</v>
      </c>
      <c r="Q68" s="4">
        <f>(MAX($P$7:P68)-P68)/MAX($P$7:P68)</f>
        <v>6.9396753815073986E-2</v>
      </c>
      <c r="S68" s="31">
        <f t="shared" si="0"/>
        <v>0.99938584487221338</v>
      </c>
      <c r="T68" s="4">
        <f>PRODUCT($S$7:S68)</f>
        <v>0.99293211145121874</v>
      </c>
      <c r="U68" s="4">
        <f>(MAX($T$7:T68)-T68)/MAX($T$7:T68)</f>
        <v>5.0292260732337168E-2</v>
      </c>
      <c r="AB68" s="4"/>
    </row>
    <row r="69" spans="1:28">
      <c r="A69" s="3">
        <f>RawData!A317</f>
        <v>37711</v>
      </c>
      <c r="B69" s="4">
        <f>(RawData!B317-RawData!B316)/RawData!B316+1</f>
        <v>0.99677158999192883</v>
      </c>
      <c r="C69" s="4">
        <f>(RawData!C317-RawData!C316)/RawData!C316+1</f>
        <v>1.014340913835706</v>
      </c>
      <c r="D69" s="4">
        <f>(RawData!D317-RawData!D316)/RawData!D316+1</f>
        <v>1.0032813433829235</v>
      </c>
      <c r="E69" s="26">
        <f>(RawData!E317-RawData!E316)/RawData!E316+1</f>
        <v>0.98000000000000009</v>
      </c>
      <c r="F69" s="9">
        <f>(RawData!F317-RawData!F316)/RawData!F316+1</f>
        <v>0.98035682637206822</v>
      </c>
      <c r="G69" s="9">
        <f>(RawData!G317-RawData!G316)/RawData!G316+1</f>
        <v>0.97139799077295852</v>
      </c>
      <c r="H69" s="9">
        <f>(RawData!H317-RawData!H316)/RawData!H316+1</f>
        <v>0.98803679250606624</v>
      </c>
      <c r="I69" s="9">
        <f>(RawData!I317-RawData!I316)/RawData!I316+1</f>
        <v>0.98173267326732672</v>
      </c>
      <c r="J69" s="9">
        <f>(RawData!J317-RawData!J316)/RawData!J316+1</f>
        <v>0.98498697608335295</v>
      </c>
      <c r="K69" s="9">
        <f>(RawData!K317-RawData!K316)/RawData!K316+1</f>
        <v>0.99602268542387851</v>
      </c>
      <c r="L69" s="9">
        <f>(RawData!L317-RawData!L316)/RawData!L316+1</f>
        <v>0.9898300607554813</v>
      </c>
      <c r="M69" s="9">
        <f>(RawData!M317-RawData!M316)/RawData!M316+1</f>
        <v>0.9811061242218041</v>
      </c>
      <c r="N69" s="27">
        <f>(RawData!N317-RawData!N316)/RawData!N316+1</f>
        <v>0.98137082601054493</v>
      </c>
      <c r="O69" s="4">
        <f>(RawData!O317-RawData!O316)/RawData!O316+1</f>
        <v>0.98226156448208402</v>
      </c>
      <c r="P69" s="4">
        <f t="shared" si="1"/>
        <v>0.96850567204600924</v>
      </c>
      <c r="Q69" s="4">
        <f>(MAX($P$7:P69)-P69)/MAX($P$7:P69)</f>
        <v>8.5904199490288644E-2</v>
      </c>
      <c r="S69" s="31">
        <f t="shared" si="0"/>
        <v>0.98847238467135656</v>
      </c>
      <c r="T69" s="4">
        <f>PRODUCT($S$7:S69)</f>
        <v>0.9814859720229514</v>
      </c>
      <c r="U69" s="4">
        <f>(MAX($T$7:T69)-T69)/MAX($T$7:T69)</f>
        <v>6.1240126225250359E-2</v>
      </c>
      <c r="AB69" s="4"/>
    </row>
    <row r="70" spans="1:28">
      <c r="A70" s="3">
        <f>RawData!A318</f>
        <v>37712</v>
      </c>
      <c r="B70" s="4">
        <f>(RawData!B318-RawData!B317)/RawData!B317+1</f>
        <v>0.99352226720647785</v>
      </c>
      <c r="C70" s="4">
        <f>(RawData!C318-RawData!C317)/RawData!C317+1</f>
        <v>0.97882456279049046</v>
      </c>
      <c r="D70" s="4">
        <f>(RawData!D318-RawData!D317)/RawData!D317+1</f>
        <v>0.99991136794710445</v>
      </c>
      <c r="E70" s="26">
        <f>(RawData!E318-RawData!E317)/RawData!E317+1</f>
        <v>1.0175239260586462</v>
      </c>
      <c r="F70" s="9">
        <f>(RawData!F318-RawData!F317)/RawData!F317+1</f>
        <v>1.0223266745005877</v>
      </c>
      <c r="G70" s="9">
        <f>(RawData!G318-RawData!G317)/RawData!G317+1</f>
        <v>1.0033282544455875</v>
      </c>
      <c r="H70" s="9">
        <f>(RawData!H318-RawData!H317)/RawData!H317+1</f>
        <v>1.0142783711234222</v>
      </c>
      <c r="I70" s="9">
        <f>(RawData!I318-RawData!I317)/RawData!I317+1</f>
        <v>1.0063536886692552</v>
      </c>
      <c r="J70" s="9">
        <f>(RawData!J318-RawData!J317)/RawData!J317+1</f>
        <v>1.013703240696221</v>
      </c>
      <c r="K70" s="9">
        <f>(RawData!K318-RawData!K317)/RawData!K317+1</f>
        <v>1.0067292760482141</v>
      </c>
      <c r="L70" s="9">
        <f>(RawData!L318-RawData!L317)/RawData!L317+1</f>
        <v>0.99822087799670856</v>
      </c>
      <c r="M70" s="9">
        <f>(RawData!M318-RawData!M317)/RawData!M317+1</f>
        <v>1.0089279126392681</v>
      </c>
      <c r="N70" s="27">
        <f>(RawData!N318-RawData!N317)/RawData!N317+1</f>
        <v>1.0324140401146131</v>
      </c>
      <c r="O70" s="4">
        <f>(RawData!O318-RawData!O317)/RawData!O317+1</f>
        <v>1.0121513137922893</v>
      </c>
      <c r="P70" s="4">
        <f t="shared" si="1"/>
        <v>0.98027428837665231</v>
      </c>
      <c r="Q70" s="4">
        <f>(MAX($P$7:P70)-P70)/MAX($P$7:P70)</f>
        <v>7.4796734582081262E-2</v>
      </c>
      <c r="S70" s="31">
        <f t="shared" si="0"/>
        <v>1.0091881128067477</v>
      </c>
      <c r="T70" s="4">
        <f>PRODUCT($S$7:S70)</f>
        <v>0.99050397585213867</v>
      </c>
      <c r="U70" s="4">
        <f>(MAX($T$7:T70)-T70)/MAX($T$7:T70)</f>
        <v>5.261469460655975E-2</v>
      </c>
      <c r="AB70" s="4"/>
    </row>
    <row r="71" spans="1:28">
      <c r="A71" s="3">
        <f>RawData!A319</f>
        <v>37713</v>
      </c>
      <c r="B71" s="4">
        <f>(RawData!B319-RawData!B318)/RawData!B318+1</f>
        <v>0.99348003259983697</v>
      </c>
      <c r="C71" s="4">
        <f>(RawData!C319-RawData!C318)/RawData!C318+1</f>
        <v>0.97729679862552099</v>
      </c>
      <c r="D71" s="4">
        <f>(RawData!D319-RawData!D318)/RawData!D318+1</f>
        <v>0.99652531555807677</v>
      </c>
      <c r="E71" s="26">
        <f>(RawData!E319-RawData!E318)/RawData!E318+1</f>
        <v>0.9978526026455935</v>
      </c>
      <c r="F71" s="9">
        <f>(RawData!F319-RawData!F318)/RawData!F318+1</f>
        <v>1.0283230179781904</v>
      </c>
      <c r="G71" s="9">
        <f>(RawData!G319-RawData!G318)/RawData!G318+1</f>
        <v>1.0472756314106024</v>
      </c>
      <c r="H71" s="9">
        <f>(RawData!H319-RawData!H318)/RawData!H318+1</f>
        <v>1.0148938566360719</v>
      </c>
      <c r="I71" s="9">
        <f>(RawData!I319-RawData!I318)/RawData!I318+1</f>
        <v>1.032920779676304</v>
      </c>
      <c r="J71" s="9">
        <f>(RawData!J319-RawData!J318)/RawData!J318+1</f>
        <v>1.0289332637670161</v>
      </c>
      <c r="K71" s="9">
        <f>(RawData!K319-RawData!K318)/RawData!K318+1</f>
        <v>1.0020567063317174</v>
      </c>
      <c r="L71" s="9">
        <f>(RawData!L319-RawData!L318)/RawData!L318+1</f>
        <v>1.0204072539321838</v>
      </c>
      <c r="M71" s="9">
        <f>(RawData!M319-RawData!M318)/RawData!M318+1</f>
        <v>1.0229632879918091</v>
      </c>
      <c r="N71" s="27">
        <f>(RawData!N319-RawData!N318)/RawData!N318+1</f>
        <v>1.0319167389418908</v>
      </c>
      <c r="O71" s="4">
        <f>(RawData!O319-RawData!O318)/RawData!O318+1</f>
        <v>1.0263047271666628</v>
      </c>
      <c r="P71" s="4">
        <f t="shared" si="1"/>
        <v>1.0060601360808947</v>
      </c>
      <c r="Q71" s="4">
        <f>(MAX($P$7:P71)-P71)/MAX($P$7:P71)</f>
        <v>5.0459515111557364E-2</v>
      </c>
      <c r="S71" s="31">
        <f t="shared" si="0"/>
        <v>1.0088026048863918</v>
      </c>
      <c r="T71" s="4">
        <f>PRODUCT($S$7:S71)</f>
        <v>0.99922299098996525</v>
      </c>
      <c r="U71" s="4">
        <f>(MAX($T$7:T71)-T71)/MAX($T$7:T71)</f>
        <v>4.4275236088007625E-2</v>
      </c>
      <c r="AB71" s="4"/>
    </row>
    <row r="72" spans="1:28">
      <c r="A72" s="3">
        <f>RawData!A320</f>
        <v>37714</v>
      </c>
      <c r="B72" s="4">
        <f>(RawData!B320-RawData!B319)/RawData!B319+1</f>
        <v>0.9989062072737217</v>
      </c>
      <c r="C72" s="4">
        <f>(RawData!C320-RawData!C319)/RawData!C319+1</f>
        <v>1.002406993274185</v>
      </c>
      <c r="D72" s="4">
        <f>(RawData!D320-RawData!D319)/RawData!D319+1</f>
        <v>1.0009518430228421</v>
      </c>
      <c r="E72" s="26">
        <f>(RawData!E320-RawData!E319)/RawData!E319+1</f>
        <v>0.98282689162434356</v>
      </c>
      <c r="F72" s="9">
        <f>(RawData!F320-RawData!F319)/RawData!F319+1</f>
        <v>0.99257688229056196</v>
      </c>
      <c r="G72" s="9">
        <f>(RawData!G320-RawData!G319)/RawData!G319+1</f>
        <v>1.0048899724374112</v>
      </c>
      <c r="H72" s="9">
        <f>(RawData!H320-RawData!H319)/RawData!H319+1</f>
        <v>0.99459039587205578</v>
      </c>
      <c r="I72" s="9">
        <f>(RawData!I320-RawData!I319)/RawData!I319+1</f>
        <v>1.0005336179295625</v>
      </c>
      <c r="J72" s="9">
        <f>(RawData!J320-RawData!J319)/RawData!J319+1</f>
        <v>0.99912414142811046</v>
      </c>
      <c r="K72" s="9">
        <f>(RawData!K320-RawData!K319)/RawData!K319+1</f>
        <v>0.99376924204662076</v>
      </c>
      <c r="L72" s="9">
        <f>(RawData!L320-RawData!L319)/RawData!L319+1</f>
        <v>0.99131042312562778</v>
      </c>
      <c r="M72" s="9">
        <f>(RawData!M320-RawData!M319)/RawData!M319+1</f>
        <v>0.99027738061195325</v>
      </c>
      <c r="N72" s="27">
        <f>(RawData!N320-RawData!N319)/RawData!N319+1</f>
        <v>0.96923852748361061</v>
      </c>
      <c r="O72" s="4">
        <f>(RawData!O320-RawData!O319)/RawData!O319+1</f>
        <v>0.994962402838797</v>
      </c>
      <c r="P72" s="4">
        <f t="shared" si="1"/>
        <v>1.000992010395374</v>
      </c>
      <c r="Q72" s="4">
        <f>(MAX($P$7:P72)-P72)/MAX($P$7:P72)</f>
        <v>5.5242917562678809E-2</v>
      </c>
      <c r="S72" s="31">
        <f t="shared" ref="S72:S135" si="2">SUMPRODUCT($E$4:$N$4,E72:N72)/4</f>
        <v>0.99062423816716194</v>
      </c>
      <c r="T72" s="4">
        <f>PRODUCT($S$7:S72)</f>
        <v>0.9898545142085472</v>
      </c>
      <c r="U72" s="4">
        <f>(MAX($T$7:T72)-T72)/MAX($T$7:T72)</f>
        <v>5.3235883852191898E-2</v>
      </c>
      <c r="AB72" s="4"/>
    </row>
    <row r="73" spans="1:28">
      <c r="A73" s="3">
        <f>RawData!A321</f>
        <v>37715</v>
      </c>
      <c r="B73" s="4">
        <f>(RawData!B321-RawData!B320)/RawData!B320+1</f>
        <v>1.0019162332329592</v>
      </c>
      <c r="C73" s="4">
        <f>(RawData!C321-RawData!C320)/RawData!C320+1</f>
        <v>0.99436563795884003</v>
      </c>
      <c r="D73" s="4">
        <f>(RawData!D321-RawData!D320)/RawData!D320+1</f>
        <v>0.99939563325700198</v>
      </c>
      <c r="E73" s="26">
        <f>(RawData!E321-RawData!E320)/RawData!E320+1</f>
        <v>1.0086271075104007</v>
      </c>
      <c r="F73" s="9">
        <f>(RawData!F321-RawData!F320)/RawData!F320+1</f>
        <v>1.0112612612612613</v>
      </c>
      <c r="G73" s="9">
        <f>(RawData!G321-RawData!G320)/RawData!G320+1</f>
        <v>0.984060240424531</v>
      </c>
      <c r="H73" s="9">
        <f>(RawData!H321-RawData!H320)/RawData!H320+1</f>
        <v>1.0049927479638514</v>
      </c>
      <c r="I73" s="9">
        <f>(RawData!I321-RawData!I320)/RawData!I320+1</f>
        <v>1.0063030303030303</v>
      </c>
      <c r="J73" s="9">
        <f>(RawData!J321-RawData!J320)/RawData!J320+1</f>
        <v>0.99884654424656272</v>
      </c>
      <c r="K73" s="9">
        <f>(RawData!K321-RawData!K320)/RawData!K320+1</f>
        <v>1.0143099505790367</v>
      </c>
      <c r="L73" s="9">
        <f>(RawData!L321-RawData!L320)/RawData!L320+1</f>
        <v>1.0039644084221653</v>
      </c>
      <c r="M73" s="9">
        <f>(RawData!M321-RawData!M320)/RawData!M320+1</f>
        <v>1.006425064972567</v>
      </c>
      <c r="N73" s="27">
        <f>(RawData!N321-RawData!N320)/RawData!N320+1</f>
        <v>0.99852584113770393</v>
      </c>
      <c r="O73" s="4">
        <f>(RawData!O321-RawData!O320)/RawData!O320+1</f>
        <v>1.0027496234634958</v>
      </c>
      <c r="P73" s="4">
        <f t="shared" ref="P73:P136" si="3">P72*O73</f>
        <v>1.003744361513929</v>
      </c>
      <c r="Q73" s="4">
        <f>(MAX($P$7:P73)-P73)/MAX($P$7:P73)</f>
        <v>5.2645191321505282E-2</v>
      </c>
      <c r="S73" s="31">
        <f t="shared" si="2"/>
        <v>1.0079735536188634</v>
      </c>
      <c r="T73" s="4">
        <f>PRODUCT($S$7:S73)</f>
        <v>0.99774717225246301</v>
      </c>
      <c r="U73" s="4">
        <f>(MAX($T$7:T73)-T73)/MAX($T$7:T73)</f>
        <v>4.5686809407671558E-2</v>
      </c>
      <c r="AB73" s="4"/>
    </row>
    <row r="74" spans="1:28">
      <c r="A74" s="3">
        <f>RawData!A322</f>
        <v>37718</v>
      </c>
      <c r="B74" s="4">
        <f>(RawData!B322-RawData!B321)/RawData!B321+1</f>
        <v>1.0008196721311475</v>
      </c>
      <c r="C74" s="4">
        <f>(RawData!C322-RawData!C321)/RawData!C321+1</f>
        <v>0.99729979910561717</v>
      </c>
      <c r="D74" s="4">
        <f>(RawData!D322-RawData!D321)/RawData!D321+1</f>
        <v>0.99799045019250754</v>
      </c>
      <c r="E74" s="26">
        <f>(RawData!E322-RawData!E321)/RawData!E321+1</f>
        <v>0.98918895449808975</v>
      </c>
      <c r="F74" s="9">
        <f>(RawData!F322-RawData!F321)/RawData!F321+1</f>
        <v>1.0014276740334647</v>
      </c>
      <c r="G74" s="9">
        <f>(RawData!G322-RawData!G321)/RawData!G321+1</f>
        <v>1.0057861166673032</v>
      </c>
      <c r="H74" s="9">
        <f>(RawData!H322-RawData!H321)/RawData!H321+1</f>
        <v>0.99078571230329437</v>
      </c>
      <c r="I74" s="9">
        <f>(RawData!I322-RawData!I321)/RawData!I321+1</f>
        <v>1.0092026017827029</v>
      </c>
      <c r="J74" s="9">
        <f>(RawData!J322-RawData!J321)/RawData!J321+1</f>
        <v>1.0062820453600627</v>
      </c>
      <c r="K74" s="9">
        <f>(RawData!K322-RawData!K321)/RawData!K321+1</f>
        <v>0.99752745254890551</v>
      </c>
      <c r="L74" s="9">
        <f>(RawData!L322-RawData!L321)/RawData!L321+1</f>
        <v>0.9997806247806249</v>
      </c>
      <c r="M74" s="9">
        <f>(RawData!M322-RawData!M321)/RawData!M321+1</f>
        <v>1.011979054587189</v>
      </c>
      <c r="N74" s="27">
        <f>(RawData!N322-RawData!N321)/RawData!N321+1</f>
        <v>0.99895788102475025</v>
      </c>
      <c r="O74" s="4">
        <f>(RawData!O322-RawData!O321)/RawData!O321+1</f>
        <v>1.0012539708946673</v>
      </c>
      <c r="P74" s="4">
        <f t="shared" si="3"/>
        <v>1.0050030277289539</v>
      </c>
      <c r="Q74" s="4">
        <f>(MAX($P$7:P74)-P74)/MAX($P$7:P74)</f>
        <v>5.1457235964499318E-2</v>
      </c>
      <c r="S74" s="31">
        <f t="shared" si="2"/>
        <v>0.99432068603272872</v>
      </c>
      <c r="T74" s="4">
        <f>PRODUCT($S$7:S74)</f>
        <v>0.99208065280128421</v>
      </c>
      <c r="U74" s="4">
        <f>(MAX($T$7:T74)-T74)/MAX($T$7:T74)</f>
        <v>5.1106653640153751E-2</v>
      </c>
      <c r="AB74" s="4"/>
    </row>
    <row r="75" spans="1:28">
      <c r="A75" s="3">
        <f>RawData!A323</f>
        <v>37719</v>
      </c>
      <c r="B75" s="4">
        <f>(RawData!B323-RawData!B322)/RawData!B322+1</f>
        <v>0.99726999726999721</v>
      </c>
      <c r="C75" s="4">
        <f>(RawData!C323-RawData!C322)/RawData!C322+1</f>
        <v>0.99939942981159757</v>
      </c>
      <c r="D75" s="4">
        <f>(RawData!D323-RawData!D322)/RawData!D322+1</f>
        <v>1.003198588700696</v>
      </c>
      <c r="E75" s="26">
        <f>(RawData!E323-RawData!E322)/RawData!E322+1</f>
        <v>0.98937804503357762</v>
      </c>
      <c r="F75" s="9">
        <f>(RawData!F323-RawData!F322)/RawData!F322+1</f>
        <v>1.0027942518248174</v>
      </c>
      <c r="G75" s="9">
        <f>(RawData!G323-RawData!G322)/RawData!G322+1</f>
        <v>0.98974875795531536</v>
      </c>
      <c r="H75" s="9">
        <f>(RawData!H323-RawData!H322)/RawData!H322+1</f>
        <v>1.0007843356956776</v>
      </c>
      <c r="I75" s="9">
        <f>(RawData!I323-RawData!I322)/RawData!I322+1</f>
        <v>0.99961806550176635</v>
      </c>
      <c r="J75" s="9">
        <f>(RawData!J323-RawData!J322)/RawData!J322+1</f>
        <v>1.001514803764058</v>
      </c>
      <c r="K75" s="9">
        <f>(RawData!K323-RawData!K322)/RawData!K322+1</f>
        <v>0.99555296347597877</v>
      </c>
      <c r="L75" s="9">
        <f>(RawData!L323-RawData!L322)/RawData!L322+1</f>
        <v>1.0069776627024181</v>
      </c>
      <c r="M75" s="9">
        <f>(RawData!M323-RawData!M322)/RawData!M322+1</f>
        <v>0.989580379926283</v>
      </c>
      <c r="N75" s="27">
        <f>(RawData!N323-RawData!N322)/RawData!N322+1</f>
        <v>0.98991567417195514</v>
      </c>
      <c r="O75" s="4">
        <f>(RawData!O323-RawData!O322)/RawData!O322+1</f>
        <v>0.99849031863073823</v>
      </c>
      <c r="P75" s="4">
        <f t="shared" si="3"/>
        <v>1.0034857933819399</v>
      </c>
      <c r="Q75" s="4">
        <f>(MAX($P$7:P75)-P75)/MAX($P$7:P75)</f>
        <v>5.2889233303311717E-2</v>
      </c>
      <c r="S75" s="31">
        <f t="shared" si="2"/>
        <v>0.99817325172691307</v>
      </c>
      <c r="T75" s="4">
        <f>PRODUCT($S$7:S75)</f>
        <v>0.99026837118201649</v>
      </c>
      <c r="U75" s="4">
        <f>(MAX($T$7:T75)-T75)/MAX($T$7:T75)</f>
        <v>5.2840042921960297E-2</v>
      </c>
      <c r="AB75" s="4"/>
    </row>
    <row r="76" spans="1:28">
      <c r="A76" s="3">
        <f>RawData!A324</f>
        <v>37720</v>
      </c>
      <c r="B76" s="4">
        <f>(RawData!B324-RawData!B323)/RawData!B323+1</f>
        <v>1.0084861757459622</v>
      </c>
      <c r="C76" s="4">
        <f>(RawData!C324-RawData!C323)/RawData!C323+1</f>
        <v>1.020121293816419</v>
      </c>
      <c r="D76" s="4">
        <f>(RawData!D324-RawData!D323)/RawData!D323+1</f>
        <v>1.0014920601087074</v>
      </c>
      <c r="E76" s="26">
        <f>(RawData!E324-RawData!E323)/RawData!E323+1</f>
        <v>0.99889090989752005</v>
      </c>
      <c r="F76" s="9">
        <f>(RawData!F324-RawData!F323)/RawData!F323+1</f>
        <v>0.98592550469149842</v>
      </c>
      <c r="G76" s="9">
        <f>(RawData!G324-RawData!G323)/RawData!G323+1</f>
        <v>0.97514711017420441</v>
      </c>
      <c r="H76" s="9">
        <f>(RawData!H324-RawData!H323)/RawData!H323+1</f>
        <v>0.98720855375486327</v>
      </c>
      <c r="I76" s="9">
        <f>(RawData!I324-RawData!I323)/RawData!I323+1</f>
        <v>0.98638838475499091</v>
      </c>
      <c r="J76" s="9">
        <f>(RawData!J324-RawData!J323)/RawData!J323+1</f>
        <v>0.98579154826290227</v>
      </c>
      <c r="K76" s="9">
        <f>(RawData!K324-RawData!K323)/RawData!K323+1</f>
        <v>0.99692442882249543</v>
      </c>
      <c r="L76" s="9">
        <f>(RawData!L324-RawData!L323)/RawData!L323+1</f>
        <v>0.99368081582846679</v>
      </c>
      <c r="M76" s="9">
        <f>(RawData!M324-RawData!M323)/RawData!M323+1</f>
        <v>0.98402693216818271</v>
      </c>
      <c r="N76" s="27">
        <f>(RawData!N324-RawData!N323)/RawData!N323+1</f>
        <v>0.98041626416088523</v>
      </c>
      <c r="O76" s="4">
        <f>(RawData!O324-RawData!O323)/RawData!O323+1</f>
        <v>0.98610763113136546</v>
      </c>
      <c r="P76" s="4">
        <f t="shared" si="3"/>
        <v>0.98954499858584355</v>
      </c>
      <c r="Q76" s="4">
        <f>(MAX($P$7:P76)-P76)/MAX($P$7:P76)</f>
        <v>6.6046845433717416E-2</v>
      </c>
      <c r="S76" s="31">
        <f t="shared" si="2"/>
        <v>0.9941761770758365</v>
      </c>
      <c r="T76" s="4">
        <f>PRODUCT($S$7:S76)</f>
        <v>0.98450122354085257</v>
      </c>
      <c r="U76" s="4">
        <f>(MAX($T$7:T76)-T76)/MAX($T$7:T76)</f>
        <v>5.8356134792841144E-2</v>
      </c>
      <c r="AB76" s="4"/>
    </row>
    <row r="77" spans="1:28">
      <c r="A77" s="3">
        <f>RawData!A325</f>
        <v>37721</v>
      </c>
      <c r="B77" s="4">
        <f>(RawData!B325-RawData!B324)/RawData!B324+1</f>
        <v>0.99402823018458186</v>
      </c>
      <c r="C77" s="4">
        <f>(RawData!C325-RawData!C324)/RawData!C324+1</f>
        <v>0.98357604120127573</v>
      </c>
      <c r="D77" s="4">
        <f>(RawData!D325-RawData!D324)/RawData!D324+1</f>
        <v>0.99884714979958122</v>
      </c>
      <c r="E77" s="26">
        <f>(RawData!E325-RawData!E324)/RawData!E324+1</f>
        <v>1.0092822881506485</v>
      </c>
      <c r="F77" s="9">
        <f>(RawData!F325-RawData!F324)/RawData!F324+1</f>
        <v>1.0077577505407354</v>
      </c>
      <c r="G77" s="9">
        <f>(RawData!G325-RawData!G324)/RawData!G324+1</f>
        <v>1.0071497441025552</v>
      </c>
      <c r="H77" s="9">
        <f>(RawData!H325-RawData!H324)/RawData!H324+1</f>
        <v>0.99982988375389847</v>
      </c>
      <c r="I77" s="9">
        <f>(RawData!I325-RawData!I324)/RawData!I324+1</f>
        <v>1.0153004406139543</v>
      </c>
      <c r="J77" s="9">
        <f>(RawData!J325-RawData!J324)/RawData!J324+1</f>
        <v>1.0038125348707458</v>
      </c>
      <c r="K77" s="9">
        <f>(RawData!K325-RawData!K324)/RawData!K324+1</f>
        <v>1.0058028500073455</v>
      </c>
      <c r="L77" s="9">
        <f>(RawData!L325-RawData!L324)/RawData!L324+1</f>
        <v>1.0022806017279944</v>
      </c>
      <c r="M77" s="9">
        <f>(RawData!M325-RawData!M324)/RawData!M324+1</f>
        <v>1.0041490755568496</v>
      </c>
      <c r="N77" s="27">
        <f>(RawData!N325-RawData!N324)/RawData!N324+1</f>
        <v>1.0066284485847365</v>
      </c>
      <c r="O77" s="4">
        <f>(RawData!O325-RawData!O324)/RawData!O324+1</f>
        <v>1.0064510897396912</v>
      </c>
      <c r="P77" s="4">
        <f t="shared" si="3"/>
        <v>0.99592864217318344</v>
      </c>
      <c r="Q77" s="4">
        <f>(MAX($P$7:P77)-P77)/MAX($P$7:P77)</f>
        <v>6.0021829820942625E-2</v>
      </c>
      <c r="S77" s="31">
        <f t="shared" si="2"/>
        <v>1.0042989059099718</v>
      </c>
      <c r="T77" s="4">
        <f>PRODUCT($S$7:S77)</f>
        <v>0.9887335016691069</v>
      </c>
      <c r="U77" s="4">
        <f>(MAX($T$7:T77)-T77)/MAX($T$7:T77)</f>
        <v>5.4308096415613315E-2</v>
      </c>
      <c r="AB77" s="4"/>
    </row>
    <row r="78" spans="1:28">
      <c r="A78" s="3">
        <f>RawData!A326</f>
        <v>37722</v>
      </c>
      <c r="B78" s="4">
        <f>(RawData!B326-RawData!B325)/RawData!B325+1</f>
        <v>1.0079191698525396</v>
      </c>
      <c r="C78" s="4">
        <f>(RawData!C326-RawData!C325)/RawData!C325+1</f>
        <v>1.0075002900625736</v>
      </c>
      <c r="D78" s="4">
        <f>(RawData!D326-RawData!D325)/RawData!D325+1</f>
        <v>0.99867713123923507</v>
      </c>
      <c r="E78" s="26">
        <f>(RawData!E326-RawData!E325)/RawData!E325+1</f>
        <v>0.99229922992299235</v>
      </c>
      <c r="F78" s="9">
        <f>(RawData!F326-RawData!F325)/RawData!F325+1</f>
        <v>1.0005151098901099</v>
      </c>
      <c r="G78" s="9">
        <f>(RawData!G326-RawData!G325)/RawData!G325+1</f>
        <v>0.9932929859029801</v>
      </c>
      <c r="H78" s="9">
        <f>(RawData!H326-RawData!H325)/RawData!H325+1</f>
        <v>0.99489564428312161</v>
      </c>
      <c r="I78" s="9">
        <f>(RawData!I326-RawData!I325)/RawData!I325+1</f>
        <v>0.99127283132242838</v>
      </c>
      <c r="J78" s="9">
        <f>(RawData!J326-RawData!J325)/RawData!J325+1</f>
        <v>0.99814729041222783</v>
      </c>
      <c r="K78" s="9">
        <f>(RawData!K326-RawData!K325)/RawData!K325+1</f>
        <v>0.99766303950923829</v>
      </c>
      <c r="L78" s="9">
        <f>(RawData!L326-RawData!L325)/RawData!L325+1</f>
        <v>1.0029755393165012</v>
      </c>
      <c r="M78" s="9">
        <f>(RawData!M326-RawData!M325)/RawData!M325+1</f>
        <v>0.9995650598042769</v>
      </c>
      <c r="N78" s="27">
        <f>(RawData!N326-RawData!N325)/RawData!N325+1</f>
        <v>0.99101263570030262</v>
      </c>
      <c r="O78" s="4">
        <f>(RawData!O326-RawData!O325)/RawData!O325+1</f>
        <v>0.99630848213944501</v>
      </c>
      <c r="P78" s="4">
        <f t="shared" si="3"/>
        <v>0.99225215380276288</v>
      </c>
      <c r="Q78" s="4">
        <f>(MAX($P$7:P78)-P78)/MAX($P$7:P78)</f>
        <v>6.3491776024690388E-2</v>
      </c>
      <c r="S78" s="31">
        <f t="shared" si="2"/>
        <v>0.99695836325796328</v>
      </c>
      <c r="T78" s="4">
        <f>PRODUCT($S$7:S78)</f>
        <v>0.9857261335223475</v>
      </c>
      <c r="U78" s="4">
        <f>(MAX($T$7:T78)-T78)/MAX($T$7:T78)</f>
        <v>5.7184547656202248E-2</v>
      </c>
      <c r="AB78" s="4"/>
    </row>
    <row r="79" spans="1:28">
      <c r="A79" s="3">
        <f>RawData!A327</f>
        <v>37725</v>
      </c>
      <c r="B79" s="4">
        <f>(RawData!B327-RawData!B326)/RawData!B326+1</f>
        <v>1.0043348685992957</v>
      </c>
      <c r="C79" s="4">
        <f>(RawData!C327-RawData!C326)/RawData!C326+1</f>
        <v>1.0015061884038645</v>
      </c>
      <c r="D79" s="4">
        <f>(RawData!D327-RawData!D326)/RawData!D326+1</f>
        <v>0.99900431168600268</v>
      </c>
      <c r="E79" s="26">
        <f>(RawData!E327-RawData!E326)/RawData!E326+1</f>
        <v>1.0093126385809312</v>
      </c>
      <c r="F79" s="9">
        <f>(RawData!F327-RawData!F326)/RawData!F326+1</f>
        <v>1.0223099365024884</v>
      </c>
      <c r="G79" s="9">
        <f>(RawData!G327-RawData!G326)/RawData!G326+1</f>
        <v>1.0229432435442161</v>
      </c>
      <c r="H79" s="9">
        <f>(RawData!H327-RawData!H326)/RawData!H326+1</f>
        <v>1.0174153460266788</v>
      </c>
      <c r="I79" s="9">
        <f>(RawData!I327-RawData!I326)/RawData!I326+1</f>
        <v>1.0219378427787933</v>
      </c>
      <c r="J79" s="9">
        <f>(RawData!J327-RawData!J326)/RawData!J326+1</f>
        <v>1.0164269141531321</v>
      </c>
      <c r="K79" s="9">
        <f>(RawData!K327-RawData!K326)/RawData!K326+1</f>
        <v>1.0133957982578141</v>
      </c>
      <c r="L79" s="9">
        <f>(RawData!L327-RawData!L326)/RawData!L326+1</f>
        <v>1.01762575803848</v>
      </c>
      <c r="M79" s="9">
        <f>(RawData!M327-RawData!M326)/RawData!M326+1</f>
        <v>1.0184204800928278</v>
      </c>
      <c r="N79" s="27">
        <f>(RawData!N327-RawData!N326)/RawData!N326+1</f>
        <v>1.0264882823022357</v>
      </c>
      <c r="O79" s="4">
        <f>(RawData!O327-RawData!O326)/RawData!O326+1</f>
        <v>1.0195126293656034</v>
      </c>
      <c r="P79" s="4">
        <f t="shared" si="3"/>
        <v>1.0116136023171378</v>
      </c>
      <c r="Q79" s="4">
        <f>(MAX($P$7:P79)-P79)/MAX($P$7:P79)</f>
        <v>4.5218038152420752E-2</v>
      </c>
      <c r="S79" s="31">
        <f t="shared" si="2"/>
        <v>1.014437385225976</v>
      </c>
      <c r="T79" s="4">
        <f>PRODUCT($S$7:S79)</f>
        <v>0.99995744143932153</v>
      </c>
      <c r="U79" s="4">
        <f>(MAX($T$7:T79)-T79)/MAX($T$7:T79)</f>
        <v>4.3572757773711987E-2</v>
      </c>
      <c r="AB79" s="4"/>
    </row>
    <row r="80" spans="1:28">
      <c r="A80" s="3">
        <f>RawData!A328</f>
        <v>37726</v>
      </c>
      <c r="B80" s="4">
        <f>(RawData!B328-RawData!B327)/RawData!B327+1</f>
        <v>1.0102508767197196</v>
      </c>
      <c r="C80" s="4">
        <f>(RawData!C328-RawData!C327)/RawData!C327+1</f>
        <v>1.0144570758062494</v>
      </c>
      <c r="D80" s="4">
        <f>(RawData!D328-RawData!D327)/RawData!D327+1</f>
        <v>1.0023938134605288</v>
      </c>
      <c r="E80" s="26">
        <f>(RawData!E328-RawData!E327)/RawData!E327+1</f>
        <v>0.99960456942003517</v>
      </c>
      <c r="F80" s="9">
        <f>(RawData!F328-RawData!F327)/RawData!F327+1</f>
        <v>1.0162833641094511</v>
      </c>
      <c r="G80" s="9">
        <f>(RawData!G328-RawData!G327)/RawData!G327+1</f>
        <v>1.0027280373553202</v>
      </c>
      <c r="H80" s="9">
        <f>(RawData!H328-RawData!H327)/RawData!H327+1</f>
        <v>0.99512536769855719</v>
      </c>
      <c r="I80" s="9">
        <f>(RawData!I328-RawData!I327)/RawData!I327+1</f>
        <v>1.0108276056868468</v>
      </c>
      <c r="J80" s="9">
        <f>(RawData!J328-RawData!J327)/RawData!J327+1</f>
        <v>1.0109569028487948</v>
      </c>
      <c r="K80" s="9">
        <f>(RawData!K328-RawData!K327)/RawData!K327+1</f>
        <v>1.013724357122219</v>
      </c>
      <c r="L80" s="9">
        <f>(RawData!L328-RawData!L327)/RawData!L327+1</f>
        <v>1.002700964630225</v>
      </c>
      <c r="M80" s="9">
        <f>(RawData!M328-RawData!M327)/RawData!M327+1</f>
        <v>1.0155237484867907</v>
      </c>
      <c r="N80" s="27">
        <f>(RawData!N328-RawData!N327)/RawData!N327+1</f>
        <v>0.9884534639608118</v>
      </c>
      <c r="O80" s="4">
        <f>(RawData!O328-RawData!O327)/RawData!O327+1</f>
        <v>1.0063801164910715</v>
      </c>
      <c r="P80" s="4">
        <f t="shared" si="3"/>
        <v>1.0180678149438736</v>
      </c>
      <c r="Q80" s="4">
        <f>(MAX($P$7:P80)-P80)/MAX($P$7:P80)</f>
        <v>3.9126418012259488E-2</v>
      </c>
      <c r="S80" s="31">
        <f t="shared" si="2"/>
        <v>1.0027888147177593</v>
      </c>
      <c r="T80" s="4">
        <f>PRODUCT($S$7:S80)</f>
        <v>1.0027461374691404</v>
      </c>
      <c r="U80" s="4">
        <f>(MAX($T$7:T80)-T80)/MAX($T$7:T80)</f>
        <v>4.0905459404125384E-2</v>
      </c>
      <c r="AB80" s="4"/>
    </row>
    <row r="81" spans="1:28">
      <c r="A81" s="3">
        <f>RawData!A329</f>
        <v>37727</v>
      </c>
      <c r="B81" s="4">
        <f>(RawData!B329-RawData!B328)/RawData!B328+1</f>
        <v>1.0013351134846462</v>
      </c>
      <c r="C81" s="4">
        <f>(RawData!C329-RawData!C328)/RawData!C328+1</f>
        <v>0.99926804744888142</v>
      </c>
      <c r="D81" s="4">
        <f>(RawData!D329-RawData!D328)/RawData!D328+1</f>
        <v>1.0013849185916444</v>
      </c>
      <c r="E81" s="26">
        <f>(RawData!E329-RawData!E328)/RawData!E328+1</f>
        <v>0.98940705903037229</v>
      </c>
      <c r="F81" s="9">
        <f>(RawData!F329-RawData!F328)/RawData!F328+1</f>
        <v>0.98612487611496524</v>
      </c>
      <c r="G81" s="9">
        <f>(RawData!G329-RawData!G328)/RawData!G328+1</f>
        <v>1.0170733157387279</v>
      </c>
      <c r="H81" s="9">
        <f>(RawData!H329-RawData!H328)/RawData!H328+1</f>
        <v>0.97592973170800379</v>
      </c>
      <c r="I81" s="9">
        <f>(RawData!I329-RawData!I328)/RawData!I328+1</f>
        <v>0.98556259314456041</v>
      </c>
      <c r="J81" s="9">
        <f>(RawData!J329-RawData!J328)/RawData!J328+1</f>
        <v>0.98491690751445082</v>
      </c>
      <c r="K81" s="9">
        <f>(RawData!K329-RawData!K328)/RawData!K328+1</f>
        <v>0.99693601254097186</v>
      </c>
      <c r="L81" s="9">
        <f>(RawData!L329-RawData!L328)/RawData!L328+1</f>
        <v>0.97400376261330601</v>
      </c>
      <c r="M81" s="9">
        <f>(RawData!M329-RawData!M328)/RawData!M328+1</f>
        <v>0.98716780029450946</v>
      </c>
      <c r="N81" s="27">
        <f>(RawData!N329-RawData!N328)/RawData!N328+1</f>
        <v>0.97132743362831864</v>
      </c>
      <c r="O81" s="4">
        <f>(RawData!O329-RawData!O328)/RawData!O328+1</f>
        <v>0.98778570722053516</v>
      </c>
      <c r="P81" s="4">
        <f t="shared" si="3"/>
        <v>1.0056328365827991</v>
      </c>
      <c r="Q81" s="4">
        <f>(MAX($P$7:P81)-P81)/MAX($P$7:P81)</f>
        <v>5.0862809266710801E-2</v>
      </c>
      <c r="S81" s="31">
        <f t="shared" si="2"/>
        <v>0.98406914147316349</v>
      </c>
      <c r="T81" s="4">
        <f>PRODUCT($S$7:S81)</f>
        <v>0.98677153061478784</v>
      </c>
      <c r="U81" s="4">
        <f>(MAX($T$7:T81)-T81)/MAX($T$7:T81)</f>
        <v>5.6184658844219477E-2</v>
      </c>
      <c r="AB81" s="4"/>
    </row>
    <row r="82" spans="1:28">
      <c r="A82" s="3">
        <f>RawData!A330</f>
        <v>37728</v>
      </c>
      <c r="B82" s="4">
        <f>(RawData!B330-RawData!B329)/RawData!B329+1</f>
        <v>1.008</v>
      </c>
      <c r="C82" s="4">
        <f>(RawData!C330-RawData!C329)/RawData!C329+1</f>
        <v>1.0201099146363641</v>
      </c>
      <c r="D82" s="4">
        <f>(RawData!D330-RawData!D329)/RawData!D329+1</f>
        <v>0.99972517243213532</v>
      </c>
      <c r="E82" s="26">
        <f>(RawData!E330-RawData!E329)/RawData!E329+1</f>
        <v>1.0142603287427809</v>
      </c>
      <c r="F82" s="9">
        <f>(RawData!F330-RawData!F329)/RawData!F329+1</f>
        <v>1.0148799553322165</v>
      </c>
      <c r="G82" s="9">
        <f>(RawData!G330-RawData!G329)/RawData!G329+1</f>
        <v>1.0234577659399626</v>
      </c>
      <c r="H82" s="9">
        <f>(RawData!H330-RawData!H329)/RawData!H329+1</f>
        <v>1.0085963191599838</v>
      </c>
      <c r="I82" s="9">
        <f>(RawData!I330-RawData!I329)/RawData!I329+1</f>
        <v>1.0169171155845382</v>
      </c>
      <c r="J82" s="9">
        <f>(RawData!J330-RawData!J329)/RawData!J329+1</f>
        <v>1.0174690508940853</v>
      </c>
      <c r="K82" s="9">
        <f>(RawData!K330-RawData!K329)/RawData!K329+1</f>
        <v>1.0087913658780645</v>
      </c>
      <c r="L82" s="9">
        <f>(RawData!L330-RawData!L329)/RawData!L329+1</f>
        <v>1.0149692712906058</v>
      </c>
      <c r="M82" s="9">
        <f>(RawData!M330-RawData!M329)/RawData!M329+1</f>
        <v>1.0131410711748827</v>
      </c>
      <c r="N82" s="27">
        <f>(RawData!N330-RawData!N329)/RawData!N329+1</f>
        <v>1.0139395043731778</v>
      </c>
      <c r="O82" s="4">
        <f>(RawData!O330-RawData!O329)/RawData!O329+1</f>
        <v>1.0155399401851468</v>
      </c>
      <c r="P82" s="4">
        <f t="shared" si="3"/>
        <v>1.0212603107115152</v>
      </c>
      <c r="Q82" s="4">
        <f>(MAX($P$7:P82)-P82)/MAX($P$7:P82)</f>
        <v>3.6113274095217293E-2</v>
      </c>
      <c r="S82" s="31">
        <f t="shared" si="2"/>
        <v>1.0116543212678588</v>
      </c>
      <c r="T82" s="4">
        <f>PRODUCT($S$7:S82)</f>
        <v>0.99827168305054936</v>
      </c>
      <c r="U82" s="4">
        <f>(MAX($T$7:T82)-T82)/MAX($T$7:T82)</f>
        <v>4.518513164085624E-2</v>
      </c>
      <c r="AB82" s="4"/>
    </row>
    <row r="83" spans="1:28">
      <c r="A83" s="3">
        <f>RawData!A331</f>
        <v>37732</v>
      </c>
      <c r="B83" s="4">
        <f>(RawData!B331-RawData!B330)/RawData!B330+1</f>
        <v>0.99894179894179902</v>
      </c>
      <c r="C83" s="4">
        <f>(RawData!C331-RawData!C330)/RawData!C330+1</f>
        <v>1.0060282334986645</v>
      </c>
      <c r="D83" s="4">
        <f>(RawData!D331-RawData!D330)/RawData!D330+1</f>
        <v>1.000044339212713</v>
      </c>
      <c r="E83" s="26">
        <f>(RawData!E331-RawData!E330)/RawData!E330+1</f>
        <v>1.0007446016381236</v>
      </c>
      <c r="F83" s="9">
        <f>(RawData!F331-RawData!F330)/RawData!F330+1</f>
        <v>0.99829450114158402</v>
      </c>
      <c r="G83" s="9">
        <f>(RawData!G331-RawData!G330)/RawData!G330+1</f>
        <v>0.99719391186482764</v>
      </c>
      <c r="H83" s="9">
        <f>(RawData!H331-RawData!H330)/RawData!H330+1</f>
        <v>1.0024596728063151</v>
      </c>
      <c r="I83" s="9">
        <f>(RawData!I331-RawData!I330)/RawData!I330+1</f>
        <v>1.0000929368029741</v>
      </c>
      <c r="J83" s="9">
        <f>(RawData!J331-RawData!J330)/RawData!J330+1</f>
        <v>0.99499797215087205</v>
      </c>
      <c r="K83" s="9">
        <f>(RawData!K331-RawData!K330)/RawData!K330+1</f>
        <v>1.0031883236502765</v>
      </c>
      <c r="L83" s="9">
        <f>(RawData!L331-RawData!L330)/RawData!L330+1</f>
        <v>0.99541542320833876</v>
      </c>
      <c r="M83" s="9">
        <f>(RawData!M331-RawData!M330)/RawData!M330+1</f>
        <v>1.0014723410222255</v>
      </c>
      <c r="N83" s="27">
        <f>(RawData!N331-RawData!N330)/RawData!N330+1</f>
        <v>0.98418546140713448</v>
      </c>
      <c r="O83" s="4">
        <f>(RawData!O331-RawData!O330)/RawData!O330+1</f>
        <v>0.99823531142688848</v>
      </c>
      <c r="P83" s="4">
        <f t="shared" si="3"/>
        <v>1.0194581043110302</v>
      </c>
      <c r="Q83" s="4">
        <f>(MAX($P$7:P83)-P83)/MAX($P$7:P83)</f>
        <v>3.7814233986195413E-2</v>
      </c>
      <c r="S83" s="31">
        <f t="shared" si="2"/>
        <v>1.0004520053257635</v>
      </c>
      <c r="T83" s="4">
        <f>PRODUCT($S$7:S83)</f>
        <v>0.99872290716784706</v>
      </c>
      <c r="U83" s="4">
        <f>(MAX($T$7:T83)-T83)/MAX($T$7:T83)</f>
        <v>4.4753550235239768E-2</v>
      </c>
      <c r="AB83" s="4"/>
    </row>
    <row r="84" spans="1:28">
      <c r="A84" s="3">
        <f>RawData!A332</f>
        <v>37733</v>
      </c>
      <c r="B84" s="4">
        <f>(RawData!B332-RawData!B331)/RawData!B331+1</f>
        <v>0.99073093220338981</v>
      </c>
      <c r="C84" s="4">
        <f>(RawData!C332-RawData!C331)/RawData!C331+1</f>
        <v>0.98421077125755374</v>
      </c>
      <c r="D84" s="4">
        <f>(RawData!D332-RawData!D331)/RawData!D331+1</f>
        <v>1.0003192281772071</v>
      </c>
      <c r="E84" s="26">
        <f>(RawData!E332-RawData!E331)/RawData!E331+1</f>
        <v>1.0126925770308124</v>
      </c>
      <c r="F84" s="9">
        <f>(RawData!F332-RawData!F331)/RawData!F331+1</f>
        <v>1.0294838940784217</v>
      </c>
      <c r="G84" s="9">
        <f>(RawData!G332-RawData!G331)/RawData!G331+1</f>
        <v>1.0239466754102171</v>
      </c>
      <c r="H84" s="9">
        <f>(RawData!H332-RawData!H331)/RawData!H331+1</f>
        <v>1.0184022824536376</v>
      </c>
      <c r="I84" s="9">
        <f>(RawData!I332-RawData!I331)/RawData!I331+1</f>
        <v>1.0229997212155004</v>
      </c>
      <c r="J84" s="9">
        <f>(RawData!J332-RawData!J331)/RawData!J331+1</f>
        <v>1.0266304347826087</v>
      </c>
      <c r="K84" s="9">
        <f>(RawData!K332-RawData!K331)/RawData!K331+1</f>
        <v>1.0133484003107562</v>
      </c>
      <c r="L84" s="9">
        <f>(RawData!L332-RawData!L331)/RawData!L331+1</f>
        <v>1.0149902237671085</v>
      </c>
      <c r="M84" s="9">
        <f>(RawData!M332-RawData!M331)/RawData!M331+1</f>
        <v>1.0198123774852981</v>
      </c>
      <c r="N84" s="27">
        <f>(RawData!N332-RawData!N331)/RawData!N331+1</f>
        <v>0.99890440975075323</v>
      </c>
      <c r="O84" s="4">
        <f>(RawData!O332-RawData!O331)/RawData!O331+1</f>
        <v>1.0217121754066449</v>
      </c>
      <c r="P84" s="4">
        <f t="shared" si="3"/>
        <v>1.0415927574915571</v>
      </c>
      <c r="Q84" s="4">
        <f>(MAX($P$7:P84)-P84)/MAX($P$7:P84)</f>
        <v>1.6923087860726611E-2</v>
      </c>
      <c r="S84" s="31">
        <f t="shared" si="2"/>
        <v>1.0148583708905787</v>
      </c>
      <c r="T84" s="4">
        <f>PRODUCT($S$7:S84)</f>
        <v>1.013562302539464</v>
      </c>
      <c r="U84" s="4">
        <f>(MAX($T$7:T84)-T84)/MAX($T$7:T84)</f>
        <v>3.0560144192726343E-2</v>
      </c>
      <c r="AB84" s="4"/>
    </row>
    <row r="85" spans="1:28">
      <c r="A85" s="3">
        <f>RawData!A333</f>
        <v>37734</v>
      </c>
      <c r="B85" s="4">
        <f>(RawData!B333-RawData!B332)/RawData!B332+1</f>
        <v>0.99037690457097038</v>
      </c>
      <c r="C85" s="4">
        <f>(RawData!C333-RawData!C332)/RawData!C332+1</f>
        <v>0.97457152028458605</v>
      </c>
      <c r="D85" s="4">
        <f>(RawData!D333-RawData!D332)/RawData!D332+1</f>
        <v>1.000540653145167</v>
      </c>
      <c r="E85" s="26">
        <f>(RawData!E333-RawData!E332)/RawData!E332+1</f>
        <v>0.99974068631688129</v>
      </c>
      <c r="F85" s="9">
        <f>(RawData!F333-RawData!F332)/RawData!F332+1</f>
        <v>1.0093948234790289</v>
      </c>
      <c r="G85" s="9">
        <f>(RawData!G333-RawData!G332)/RawData!G332+1</f>
        <v>1.0043942422901131</v>
      </c>
      <c r="H85" s="9">
        <f>(RawData!H333-RawData!H332)/RawData!H332+1</f>
        <v>1.0066956156324416</v>
      </c>
      <c r="I85" s="9">
        <f>(RawData!I333-RawData!I332)/RawData!I332+1</f>
        <v>1.0068583367397921</v>
      </c>
      <c r="J85" s="9">
        <f>(RawData!J333-RawData!J332)/RawData!J332+1</f>
        <v>1.0067496029645315</v>
      </c>
      <c r="K85" s="9">
        <f>(RawData!K333-RawData!K332)/RawData!K332+1</f>
        <v>1.0011848341232228</v>
      </c>
      <c r="L85" s="9">
        <f>(RawData!L333-RawData!L332)/RawData!L332+1</f>
        <v>0.99987157534246573</v>
      </c>
      <c r="M85" s="9">
        <f>(RawData!M333-RawData!M332)/RawData!M332+1</f>
        <v>1.0091302258529553</v>
      </c>
      <c r="N85" s="27">
        <f>(RawData!N333-RawData!N332)/RawData!N332+1</f>
        <v>1.0836303811351797</v>
      </c>
      <c r="O85" s="4">
        <f>(RawData!O333-RawData!O332)/RawData!O332+1</f>
        <v>1.0084103456363467</v>
      </c>
      <c r="P85" s="4">
        <f t="shared" si="3"/>
        <v>1.0503529125943765</v>
      </c>
      <c r="Q85" s="4">
        <f>(MAX($P$7:P85)-P85)/MAX($P$7:P85)</f>
        <v>8.6550712425229673E-3</v>
      </c>
      <c r="S85" s="31">
        <f t="shared" si="2"/>
        <v>1.0018731778537528</v>
      </c>
      <c r="T85" s="4">
        <f>PRODUCT($S$7:S85)</f>
        <v>1.0154608849979796</v>
      </c>
      <c r="U85" s="4">
        <f>(MAX($T$7:T85)-T85)/MAX($T$7:T85)</f>
        <v>2.8744210924282872E-2</v>
      </c>
      <c r="AB85" s="4"/>
    </row>
    <row r="86" spans="1:28">
      <c r="A86" s="3">
        <f>RawData!A334</f>
        <v>37735</v>
      </c>
      <c r="B86" s="4">
        <f>(RawData!B334-RawData!B333)/RawData!B333+1</f>
        <v>0.99973009446693661</v>
      </c>
      <c r="C86" s="4">
        <f>(RawData!C334-RawData!C333)/RawData!C333+1</f>
        <v>0.99696241129772134</v>
      </c>
      <c r="D86" s="4">
        <f>(RawData!D334-RawData!D333)/RawData!D333+1</f>
        <v>1.0034199827605437</v>
      </c>
      <c r="E86" s="26">
        <f>(RawData!E334-RawData!E333)/RawData!E333+1</f>
        <v>0.99442330970084736</v>
      </c>
      <c r="F86" s="9">
        <f>(RawData!F334-RawData!F333)/RawData!F333+1</f>
        <v>0.97939647857445911</v>
      </c>
      <c r="G86" s="9">
        <f>(RawData!G334-RawData!G333)/RawData!G333+1</f>
        <v>0.9898431474943028</v>
      </c>
      <c r="H86" s="9">
        <f>(RawData!H334-RawData!H333)/RawData!H333+1</f>
        <v>1.0066789113374521</v>
      </c>
      <c r="I86" s="9">
        <f>(RawData!I334-RawData!I333)/RawData!I333+1</f>
        <v>0.98759473114399132</v>
      </c>
      <c r="J86" s="9">
        <f>(RawData!J334-RawData!J333)/RawData!J333+1</f>
        <v>0.99263835940581036</v>
      </c>
      <c r="K86" s="9">
        <f>(RawData!K334-RawData!K333)/RawData!K333+1</f>
        <v>1.0146884789418724</v>
      </c>
      <c r="L86" s="9">
        <f>(RawData!L334-RawData!L333)/RawData!L333+1</f>
        <v>0.99229353084728356</v>
      </c>
      <c r="M86" s="9">
        <f>(RawData!M334-RawData!M333)/RawData!M333+1</f>
        <v>0.99176870748299317</v>
      </c>
      <c r="N86" s="27">
        <f>(RawData!N334-RawData!N333)/RawData!N333+1</f>
        <v>1.0000843454790822</v>
      </c>
      <c r="O86" s="4">
        <f>(RawData!O334-RawData!O333)/RawData!O333+1</f>
        <v>0.99174797056678288</v>
      </c>
      <c r="P86" s="4">
        <f t="shared" si="3"/>
        <v>1.0416853694443824</v>
      </c>
      <c r="Q86" s="4">
        <f>(MAX($P$7:P86)-P86)/MAX($P$7:P86)</f>
        <v>1.683567877310015E-2</v>
      </c>
      <c r="S86" s="31">
        <f t="shared" si="2"/>
        <v>1.0020210577068638</v>
      </c>
      <c r="T86" s="4">
        <f>PRODUCT($S$7:S86)</f>
        <v>1.0175131900456236</v>
      </c>
      <c r="U86" s="4">
        <f>(MAX($T$7:T86)-T86)/MAX($T$7:T86)</f>
        <v>2.6781246926435243E-2</v>
      </c>
      <c r="AB86" s="4"/>
    </row>
    <row r="87" spans="1:28">
      <c r="A87" s="3">
        <f>RawData!A335</f>
        <v>37736</v>
      </c>
      <c r="B87" s="4">
        <f>(RawData!B335-RawData!B334)/RawData!B334+1</f>
        <v>0.9978401727861772</v>
      </c>
      <c r="C87" s="4">
        <f>(RawData!C335-RawData!C334)/RawData!C334+1</f>
        <v>0.99533450586825101</v>
      </c>
      <c r="D87" s="4">
        <f>(RawData!D335-RawData!D334)/RawData!D334+1</f>
        <v>1.0011037040307271</v>
      </c>
      <c r="E87" s="26">
        <f>(RawData!E335-RawData!E334)/RawData!E334+1</f>
        <v>0.98995783158718431</v>
      </c>
      <c r="F87" s="9">
        <f>(RawData!F335-RawData!F334)/RawData!F334+1</f>
        <v>0.9878435088669284</v>
      </c>
      <c r="G87" s="9">
        <f>(RawData!G335-RawData!G334)/RawData!G334+1</f>
        <v>0.97783684943319071</v>
      </c>
      <c r="H87" s="9">
        <f>(RawData!H335-RawData!H334)/RawData!H334+1</f>
        <v>0.98504450710455016</v>
      </c>
      <c r="I87" s="9">
        <f>(RawData!I335-RawData!I334)/RawData!I334+1</f>
        <v>0.98483533549536384</v>
      </c>
      <c r="J87" s="9">
        <f>(RawData!J335-RawData!J334)/RawData!J334+1</f>
        <v>0.99165673420738965</v>
      </c>
      <c r="K87" s="9">
        <f>(RawData!K335-RawData!K334)/RawData!K334+1</f>
        <v>0.99293358946212951</v>
      </c>
      <c r="L87" s="9">
        <f>(RawData!L335-RawData!L334)/RawData!L334+1</f>
        <v>0.98645208611986013</v>
      </c>
      <c r="M87" s="9">
        <f>(RawData!M335-RawData!M334)/RawData!M334+1</f>
        <v>0.98394951642773854</v>
      </c>
      <c r="N87" s="27">
        <f>(RawData!N335-RawData!N334)/RawData!N334+1</f>
        <v>0.99325293075820198</v>
      </c>
      <c r="O87" s="4">
        <f>(RawData!O335-RawData!O334)/RawData!O334+1</f>
        <v>0.98616432714044522</v>
      </c>
      <c r="P87" s="4">
        <f t="shared" si="3"/>
        <v>1.0272729514501655</v>
      </c>
      <c r="Q87" s="4">
        <f>(MAX($P$7:P87)-P87)/MAX($P$7:P87)</f>
        <v>3.0438418688781717E-2</v>
      </c>
      <c r="S87" s="31">
        <f t="shared" si="2"/>
        <v>0.98859700356843105</v>
      </c>
      <c r="T87" s="4">
        <f>PRODUCT($S$7:S87)</f>
        <v>1.005910490770459</v>
      </c>
      <c r="U87" s="4">
        <f>(MAX($T$7:T87)-T87)/MAX($T$7:T87)</f>
        <v>3.7878856894869056E-2</v>
      </c>
      <c r="AB87" s="4"/>
    </row>
    <row r="88" spans="1:28">
      <c r="A88" s="3">
        <f>RawData!A336</f>
        <v>37739</v>
      </c>
      <c r="B88" s="4">
        <f>(RawData!B336-RawData!B335)/RawData!B335+1</f>
        <v>0.99485930735930739</v>
      </c>
      <c r="C88" s="4">
        <f>(RawData!C336-RawData!C335)/RawData!C335+1</f>
        <v>0.97526181884258811</v>
      </c>
      <c r="D88" s="4">
        <f>(RawData!D336-RawData!D335)/RawData!D335+1</f>
        <v>0.99993826071617575</v>
      </c>
      <c r="E88" s="26">
        <f>(RawData!E336-RawData!E335)/RawData!E335+1</f>
        <v>1.0099683822237837</v>
      </c>
      <c r="F88" s="9">
        <f>(RawData!F336-RawData!F335)/RawData!F335+1</f>
        <v>1.0180069067587567</v>
      </c>
      <c r="G88" s="9">
        <f>(RawData!G336-RawData!G335)/RawData!G335+1</f>
        <v>1.0216439765777576</v>
      </c>
      <c r="H88" s="9">
        <f>(RawData!H336-RawData!H335)/RawData!H335+1</f>
        <v>1.0102433137821683</v>
      </c>
      <c r="I88" s="9">
        <f>(RawData!I336-RawData!I335)/RawData!I335+1</f>
        <v>1.0210101572283288</v>
      </c>
      <c r="J88" s="9">
        <f>(RawData!J336-RawData!J335)/RawData!J335+1</f>
        <v>1.0206552706552707</v>
      </c>
      <c r="K88" s="9">
        <f>(RawData!K336-RawData!K335)/RawData!K335+1</f>
        <v>1.0157534719823118</v>
      </c>
      <c r="L88" s="9">
        <f>(RawData!L336-RawData!L335)/RawData!L335+1</f>
        <v>1.0161396142238552</v>
      </c>
      <c r="M88" s="9">
        <f>(RawData!M336-RawData!M335)/RawData!M335+1</f>
        <v>1.0195189961659115</v>
      </c>
      <c r="N88" s="27">
        <f>(RawData!N336-RawData!N335)/RawData!N335+1</f>
        <v>1.0322662817355863</v>
      </c>
      <c r="O88" s="4">
        <f>(RawData!O336-RawData!O335)/RawData!O335+1</f>
        <v>1.0179687386030096</v>
      </c>
      <c r="P88" s="4">
        <f t="shared" si="3"/>
        <v>1.0457317505887158</v>
      </c>
      <c r="Q88" s="4">
        <f>(MAX($P$7:P88)-P88)/MAX($P$7:P88)</f>
        <v>1.3016620074679693E-2</v>
      </c>
      <c r="S88" s="31">
        <f t="shared" si="2"/>
        <v>1.0130261955530298</v>
      </c>
      <c r="T88" s="4">
        <f>PRODUCT($S$7:S88)</f>
        <v>1.0190136775320791</v>
      </c>
      <c r="U88" s="4">
        <f>(MAX($T$7:T88)-T88)/MAX($T$7:T88)</f>
        <v>2.5346078739077186E-2</v>
      </c>
      <c r="AB88" s="4"/>
    </row>
    <row r="89" spans="1:28">
      <c r="A89" s="3">
        <f>RawData!A337</f>
        <v>37740</v>
      </c>
      <c r="B89" s="4">
        <f>(RawData!B337-RawData!B336)/RawData!B336+1</f>
        <v>1.0048952950775087</v>
      </c>
      <c r="C89" s="4">
        <f>(RawData!C337-RawData!C336)/RawData!C336+1</f>
        <v>0.99495438993143726</v>
      </c>
      <c r="D89" s="4">
        <f>(RawData!D337-RawData!D336)/RawData!D336+1</f>
        <v>0.99916205798558733</v>
      </c>
      <c r="E89" s="26">
        <f>(RawData!E337-RawData!E336)/RawData!E336+1</f>
        <v>0.98408626462020088</v>
      </c>
      <c r="F89" s="9">
        <f>(RawData!F337-RawData!F336)/RawData!F336+1</f>
        <v>0.9993269256656705</v>
      </c>
      <c r="G89" s="9">
        <f>(RawData!G337-RawData!G336)/RawData!G336+1</f>
        <v>1.0109390017201871</v>
      </c>
      <c r="H89" s="9">
        <f>(RawData!H337-RawData!H336)/RawData!H336+1</f>
        <v>1.0046947052614035</v>
      </c>
      <c r="I89" s="9">
        <f>(RawData!I337-RawData!I336)/RawData!I336+1</f>
        <v>1.007722358499137</v>
      </c>
      <c r="J89" s="9">
        <f>(RawData!J337-RawData!J336)/RawData!J336+1</f>
        <v>1.0021371249127704</v>
      </c>
      <c r="K89" s="9">
        <f>(RawData!K337-RawData!K336)/RawData!K336+1</f>
        <v>0.99938779674852052</v>
      </c>
      <c r="L89" s="9">
        <f>(RawData!L337-RawData!L336)/RawData!L336+1</f>
        <v>1.0052944214876034</v>
      </c>
      <c r="M89" s="9">
        <f>(RawData!M337-RawData!M336)/RawData!M336+1</f>
        <v>1.0058803418803419</v>
      </c>
      <c r="N89" s="27">
        <f>(RawData!N337-RawData!N336)/RawData!N336+1</f>
        <v>1.0032080282964546</v>
      </c>
      <c r="O89" s="4">
        <f>(RawData!O337-RawData!O336)/RawData!O336+1</f>
        <v>1.0033404807104602</v>
      </c>
      <c r="P89" s="4">
        <f t="shared" si="3"/>
        <v>1.0492249973298733</v>
      </c>
      <c r="Q89" s="4">
        <f>(MAX($P$7:P89)-P89)/MAX($P$7:P89)</f>
        <v>9.7196211324942633E-3</v>
      </c>
      <c r="S89" s="31">
        <f t="shared" si="2"/>
        <v>0.99836579702943196</v>
      </c>
      <c r="T89" s="4">
        <f>PRODUCT($S$7:S89)</f>
        <v>1.0173484023532067</v>
      </c>
      <c r="U89" s="4">
        <f>(MAX($T$7:T89)-T89)/MAX($T$7:T89)</f>
        <v>2.6938861072477571E-2</v>
      </c>
      <c r="AB89" s="4"/>
    </row>
    <row r="90" spans="1:28">
      <c r="A90" s="3">
        <f>RawData!A338</f>
        <v>37741</v>
      </c>
      <c r="B90" s="4">
        <f>(RawData!B338-RawData!B337)/RawData!B337+1</f>
        <v>1.0027063599458725</v>
      </c>
      <c r="C90" s="4">
        <f>(RawData!C338-RawData!C337)/RawData!C337+1</f>
        <v>1.0143518785451504</v>
      </c>
      <c r="D90" s="4">
        <f>(RawData!D338-RawData!D337)/RawData!D337+1</f>
        <v>1.0042284468299227</v>
      </c>
      <c r="E90" s="26">
        <f>(RawData!E338-RawData!E337)/RawData!E337+1</f>
        <v>1.0068925904652497</v>
      </c>
      <c r="F90" s="9">
        <f>(RawData!F338-RawData!F337)/RawData!F337+1</f>
        <v>1.0036639905167304</v>
      </c>
      <c r="G90" s="9">
        <f>(RawData!G338-RawData!G337)/RawData!G337+1</f>
        <v>0.98699900973671428</v>
      </c>
      <c r="H90" s="9">
        <f>(RawData!H338-RawData!H337)/RawData!H337+1</f>
        <v>1.0020737136063262</v>
      </c>
      <c r="I90" s="9">
        <f>(RawData!I338-RawData!I337)/RawData!I337+1</f>
        <v>0.99752073566534438</v>
      </c>
      <c r="J90" s="9">
        <f>(RawData!J338-RawData!J337)/RawData!J337+1</f>
        <v>1.0015667841754798</v>
      </c>
      <c r="K90" s="9">
        <f>(RawData!K338-RawData!K337)/RawData!K337+1</f>
        <v>1.0000680642526547</v>
      </c>
      <c r="L90" s="9">
        <f>(RawData!L338-RawData!L337)/RawData!L337+1</f>
        <v>0.99242132305716113</v>
      </c>
      <c r="M90" s="9">
        <f>(RawData!M338-RawData!M337)/RawData!M337+1</f>
        <v>1.0072054924886138</v>
      </c>
      <c r="N90" s="27">
        <f>(RawData!N338-RawData!N337)/RawData!N337+1</f>
        <v>1.0066415218104297</v>
      </c>
      <c r="O90" s="4">
        <f>(RawData!O338-RawData!O337)/RawData!O337+1</f>
        <v>0.99910070426947073</v>
      </c>
      <c r="P90" s="4">
        <f t="shared" si="3"/>
        <v>1.04828143376941</v>
      </c>
      <c r="Q90" s="4">
        <f>(MAX($P$7:P90)-P90)/MAX($P$7:P90)</f>
        <v>1.0610176049236702E-2</v>
      </c>
      <c r="S90" s="31">
        <f t="shared" si="2"/>
        <v>1.0003639228453478</v>
      </c>
      <c r="T90" s="4">
        <f>PRODUCT($S$7:S90)</f>
        <v>1.0177186386785011</v>
      </c>
      <c r="U90" s="4">
        <f>(MAX($T$7:T90)-T90)/MAX($T$7:T90)</f>
        <v>2.6584741894101687E-2</v>
      </c>
      <c r="AB90" s="4"/>
    </row>
    <row r="91" spans="1:28">
      <c r="A91" s="3">
        <f>RawData!A339</f>
        <v>37742</v>
      </c>
      <c r="B91" s="4">
        <f>(RawData!B339-RawData!B338)/RawData!B338+1</f>
        <v>1.0029689608636978</v>
      </c>
      <c r="C91" s="4">
        <f>(RawData!C339-RawData!C338)/RawData!C338+1</f>
        <v>1.0012999562461906</v>
      </c>
      <c r="D91" s="4">
        <f>(RawData!D339-RawData!D338)/RawData!D338+1</f>
        <v>1.0001846919472817</v>
      </c>
      <c r="E91" s="26">
        <f>(RawData!E339-RawData!E338)/RawData!E338+1</f>
        <v>1.0046074860678398</v>
      </c>
      <c r="F91" s="9">
        <f>(RawData!F339-RawData!F338)/RawData!F338+1</f>
        <v>1.000080528265421</v>
      </c>
      <c r="G91" s="9">
        <f>(RawData!G339-RawData!G338)/RawData!G338+1</f>
        <v>1.0069859307934756</v>
      </c>
      <c r="H91" s="9">
        <f>(RawData!H339-RawData!H338)/RawData!H338+1</f>
        <v>1.004111252138403</v>
      </c>
      <c r="I91" s="9">
        <f>(RawData!I339-RawData!I338)/RawData!I338+1</f>
        <v>0.99051019024809073</v>
      </c>
      <c r="J91" s="9">
        <f>(RawData!J339-RawData!J338)/RawData!J338+1</f>
        <v>0.99283013948637722</v>
      </c>
      <c r="K91" s="9">
        <f>(RawData!K339-RawData!K338)/RawData!K338+1</f>
        <v>0.98645613557476342</v>
      </c>
      <c r="L91" s="9">
        <f>(RawData!L339-RawData!L338)/RawData!L338+1</f>
        <v>0.99870566916903958</v>
      </c>
      <c r="M91" s="9">
        <f>(RawData!M339-RawData!M338)/RawData!M338+1</f>
        <v>0.99257609502598365</v>
      </c>
      <c r="N91" s="27">
        <f>(RawData!N339-RawData!N338)/RawData!N338+1</f>
        <v>1.0011403437321822</v>
      </c>
      <c r="O91" s="4">
        <f>(RawData!O339-RawData!O338)/RawData!O338+1</f>
        <v>0.99948845282280163</v>
      </c>
      <c r="P91" s="4">
        <f t="shared" si="3"/>
        <v>1.0477451883610558</v>
      </c>
      <c r="Q91" s="4">
        <f>(MAX($P$7:P91)-P91)/MAX($P$7:P91)</f>
        <v>1.1116295620827481E-2</v>
      </c>
      <c r="S91" s="31">
        <f t="shared" si="2"/>
        <v>0.99847013573751142</v>
      </c>
      <c r="T91" s="4">
        <f>PRODUCT($S$7:S91)</f>
        <v>1.0161616673039184</v>
      </c>
      <c r="U91" s="4">
        <f>(MAX($T$7:T91)-T91)/MAX($T$7:T91)</f>
        <v>2.8073935110038896E-2</v>
      </c>
      <c r="AB91" s="4"/>
    </row>
    <row r="92" spans="1:28">
      <c r="A92" s="3">
        <f>RawData!A340</f>
        <v>37743</v>
      </c>
      <c r="B92" s="4">
        <f>(RawData!B340-RawData!B339)/RawData!B339+1</f>
        <v>0.99488697524219594</v>
      </c>
      <c r="C92" s="4">
        <f>(RawData!C340-RawData!C339)/RawData!C339+1</f>
        <v>0.99084438022405208</v>
      </c>
      <c r="D92" s="4">
        <f>(RawData!D340-RawData!D339)/RawData!D339+1</f>
        <v>0.99825976902388858</v>
      </c>
      <c r="E92" s="26">
        <f>(RawData!E340-RawData!E339)/RawData!E339+1</f>
        <v>1.0195684458810168</v>
      </c>
      <c r="F92" s="9">
        <f>(RawData!F340-RawData!F339)/RawData!F339+1</f>
        <v>1.0165606463214967</v>
      </c>
      <c r="G92" s="9">
        <f>(RawData!G340-RawData!G339)/RawData!G339+1</f>
        <v>1.0215483872015936</v>
      </c>
      <c r="H92" s="9">
        <f>(RawData!H340-RawData!H339)/RawData!H339+1</f>
        <v>1.0145915198812894</v>
      </c>
      <c r="I92" s="9">
        <f>(RawData!I340-RawData!I339)/RawData!I339+1</f>
        <v>1.0102194443177153</v>
      </c>
      <c r="J92" s="9">
        <f>(RawData!J340-RawData!J339)/RawData!J339+1</f>
        <v>1.0133053221288517</v>
      </c>
      <c r="K92" s="9">
        <f>(RawData!K340-RawData!K339)/RawData!K339+1</f>
        <v>1.008831240513316</v>
      </c>
      <c r="L92" s="9">
        <f>(RawData!L340-RawData!L339)/RawData!L339+1</f>
        <v>1.0073872472783827</v>
      </c>
      <c r="M92" s="9">
        <f>(RawData!M340-RawData!M339)/RawData!M339+1</f>
        <v>1.0144149044672606</v>
      </c>
      <c r="N92" s="27">
        <f>(RawData!N340-RawData!N339)/RawData!N339+1</f>
        <v>1.0222927345211945</v>
      </c>
      <c r="O92" s="4">
        <f>(RawData!O340-RawData!O339)/RawData!O339+1</f>
        <v>1.0150493638750788</v>
      </c>
      <c r="P92" s="4">
        <f t="shared" si="3"/>
        <v>1.0635130869490643</v>
      </c>
      <c r="Q92" s="4">
        <f>(MAX($P$7:P92)-P92)/MAX($P$7:P92)</f>
        <v>0</v>
      </c>
      <c r="S92" s="31">
        <f t="shared" si="2"/>
        <v>1.0125946133885013</v>
      </c>
      <c r="T92" s="4">
        <f>PRODUCT($S$7:S92)</f>
        <v>1.0289598306438261</v>
      </c>
      <c r="U92" s="4">
        <f>(MAX($T$7:T92)-T92)/MAX($T$7:T92)</f>
        <v>1.5832902080542454E-2</v>
      </c>
      <c r="AB92" s="4"/>
    </row>
    <row r="93" spans="1:28">
      <c r="A93" s="3">
        <f>RawData!A341</f>
        <v>37746</v>
      </c>
      <c r="B93" s="4">
        <f>(RawData!B341-RawData!B340)/RawData!B340+1</f>
        <v>1.0070327292399242</v>
      </c>
      <c r="C93" s="4">
        <f>(RawData!C341-RawData!C340)/RawData!C340+1</f>
        <v>1.0230725048518075</v>
      </c>
      <c r="D93" s="4">
        <f>(RawData!D341-RawData!D340)/RawData!D340+1</f>
        <v>1.0013646768797324</v>
      </c>
      <c r="E93" s="26">
        <f>(RawData!E341-RawData!E340)/RawData!E340+1</f>
        <v>0.997472367406392</v>
      </c>
      <c r="F93" s="9">
        <f>(RawData!F341-RawData!F340)/RawData!F340+1</f>
        <v>0.99551143264508635</v>
      </c>
      <c r="G93" s="9">
        <f>(RawData!G341-RawData!G340)/RawData!G340+1</f>
        <v>1.000436970138916</v>
      </c>
      <c r="H93" s="9">
        <f>(RawData!H341-RawData!H340)/RawData!H340+1</f>
        <v>0.99813119549320173</v>
      </c>
      <c r="I93" s="9">
        <f>(RawData!I341-RawData!I340)/RawData!I340+1</f>
        <v>0.9931806891568441</v>
      </c>
      <c r="J93" s="9">
        <f>(RawData!J341-RawData!J340)/RawData!J340+1</f>
        <v>0.99187975120939864</v>
      </c>
      <c r="K93" s="9">
        <f>(RawData!K341-RawData!K340)/RawData!K340+1</f>
        <v>1.0040350157297224</v>
      </c>
      <c r="L93" s="9">
        <f>(RawData!L341-RawData!L340)/RawData!L340+1</f>
        <v>0.99652643766885374</v>
      </c>
      <c r="M93" s="9">
        <f>(RawData!M341-RawData!M340)/RawData!M340+1</f>
        <v>0.99758696963603466</v>
      </c>
      <c r="N93" s="27">
        <f>(RawData!N341-RawData!N340)/RawData!N340+1</f>
        <v>0.98623159570234775</v>
      </c>
      <c r="O93" s="4">
        <f>(RawData!O341-RawData!O340)/RawData!O340+1</f>
        <v>0.99624164276221738</v>
      </c>
      <c r="P93" s="4">
        <f t="shared" si="3"/>
        <v>1.0595160248412527</v>
      </c>
      <c r="Q93" s="4">
        <f>(MAX($P$7:P93)-P93)/MAX($P$7:P93)</f>
        <v>3.7583572377826537E-3</v>
      </c>
      <c r="S93" s="31">
        <f t="shared" si="2"/>
        <v>0.99904125407454247</v>
      </c>
      <c r="T93" s="4">
        <f>PRODUCT($S$7:S93)</f>
        <v>1.0279733195987368</v>
      </c>
      <c r="U93" s="4">
        <f>(MAX($T$7:T93)-T93)/MAX($T$7:T93)</f>
        <v>1.6776468275642147E-2</v>
      </c>
      <c r="AB93" s="4"/>
    </row>
    <row r="94" spans="1:28">
      <c r="A94" s="3">
        <f>RawData!A342</f>
        <v>37747</v>
      </c>
      <c r="B94" s="4">
        <f>(RawData!B342-RawData!B341)/RawData!B341+1</f>
        <v>0.99489658877249532</v>
      </c>
      <c r="C94" s="4">
        <f>(RawData!C342-RawData!C341)/RawData!C341+1</f>
        <v>0.98837450070212285</v>
      </c>
      <c r="D94" s="4">
        <f>(RawData!D342-RawData!D341)/RawData!D341+1</f>
        <v>1.0032971380841429</v>
      </c>
      <c r="E94" s="26">
        <f>(RawData!E342-RawData!E341)/RawData!E341+1</f>
        <v>0.99690761499806724</v>
      </c>
      <c r="F94" s="9">
        <f>(RawData!F342-RawData!F341)/RawData!F341+1</f>
        <v>1.0075058349246764</v>
      </c>
      <c r="G94" s="9">
        <f>(RawData!G342-RawData!G341)/RawData!G341+1</f>
        <v>1.0207293299869444</v>
      </c>
      <c r="H94" s="9">
        <f>(RawData!H342-RawData!H341)/RawData!H341+1</f>
        <v>1.0016009551461211</v>
      </c>
      <c r="I94" s="9">
        <f>(RawData!I342-RawData!I341)/RawData!I341+1</f>
        <v>1.0137322662786468</v>
      </c>
      <c r="J94" s="9">
        <f>(RawData!J342-RawData!J341)/RawData!J341+1</f>
        <v>1.0095366660860479</v>
      </c>
      <c r="K94" s="9">
        <f>(RawData!K342-RawData!K341)/RawData!K341+1</f>
        <v>0.99802465772086379</v>
      </c>
      <c r="L94" s="9">
        <f>(RawData!L342-RawData!L341)/RawData!L341+1</f>
        <v>1.0035717359497376</v>
      </c>
      <c r="M94" s="9">
        <f>(RawData!M342-RawData!M341)/RawData!M341+1</f>
        <v>1.0059799771551434</v>
      </c>
      <c r="N94" s="27">
        <f>(RawData!N342-RawData!N341)/RawData!N341+1</f>
        <v>1.0129922530664945</v>
      </c>
      <c r="O94" s="4">
        <f>(RawData!O342-RawData!O341)/RawData!O341+1</f>
        <v>1.0084619002698998</v>
      </c>
      <c r="P94" s="4">
        <f t="shared" si="3"/>
        <v>1.0684815437778201</v>
      </c>
      <c r="Q94" s="4">
        <f>(MAX($P$7:P94)-P94)/MAX($P$7:P94)</f>
        <v>0</v>
      </c>
      <c r="S94" s="31">
        <f t="shared" si="2"/>
        <v>1.0000262409536975</v>
      </c>
      <c r="T94" s="4">
        <f>PRODUCT($S$7:S94)</f>
        <v>1.0280002945990188</v>
      </c>
      <c r="U94" s="4">
        <f>(MAX($T$7:T94)-T94)/MAX($T$7:T94)</f>
        <v>1.6750667552471808E-2</v>
      </c>
      <c r="AB94" s="4"/>
    </row>
    <row r="95" spans="1:28">
      <c r="A95" s="3">
        <f>RawData!A343</f>
        <v>37748</v>
      </c>
      <c r="B95" s="4">
        <f>(RawData!B343-RawData!B342)/RawData!B342+1</f>
        <v>1.0018898488120951</v>
      </c>
      <c r="C95" s="4">
        <f>(RawData!C343-RawData!C342)/RawData!C342+1</f>
        <v>1.0125737996838517</v>
      </c>
      <c r="D95" s="4">
        <f>(RawData!D343-RawData!D342)/RawData!D342+1</f>
        <v>1.0036368416440278</v>
      </c>
      <c r="E95" s="26">
        <f>(RawData!E343-RawData!E342)/RawData!E342+1</f>
        <v>1.0069363663780104</v>
      </c>
      <c r="F95" s="9">
        <f>(RawData!F343-RawData!F342)/RawData!F342+1</f>
        <v>0.99584068233869483</v>
      </c>
      <c r="G95" s="9">
        <f>(RawData!G343-RawData!G342)/RawData!G342+1</f>
        <v>0.98606122408454144</v>
      </c>
      <c r="H95" s="9">
        <f>(RawData!H343-RawData!H342)/RawData!H342+1</f>
        <v>0.99509644560034671</v>
      </c>
      <c r="I95" s="9">
        <f>(RawData!I343-RawData!I342)/RawData!I342+1</f>
        <v>0.99923746299452776</v>
      </c>
      <c r="J95" s="9">
        <f>(RawData!J343-RawData!J342)/RawData!J342+1</f>
        <v>0.99180433938661949</v>
      </c>
      <c r="K95" s="9">
        <f>(RawData!K343-RawData!K342)/RawData!K342+1</f>
        <v>0.9984302484302483</v>
      </c>
      <c r="L95" s="9">
        <f>(RawData!L343-RawData!L342)/RawData!L342+1</f>
        <v>1.003258865400283</v>
      </c>
      <c r="M95" s="9">
        <f>(RawData!M343-RawData!M342)/RawData!M342+1</f>
        <v>0.99245257814587229</v>
      </c>
      <c r="N95" s="27">
        <f>(RawData!N343-RawData!N342)/RawData!N342+1</f>
        <v>0.98207599776945753</v>
      </c>
      <c r="O95" s="4">
        <f>(RawData!O343-RawData!O342)/RawData!O342+1</f>
        <v>0.99504899136473224</v>
      </c>
      <c r="P95" s="4">
        <f t="shared" si="3"/>
        <v>1.0631914824279518</v>
      </c>
      <c r="Q95" s="4">
        <f>(MAX($P$7:P95)-P95)/MAX($P$7:P95)</f>
        <v>4.9510086352678529E-3</v>
      </c>
      <c r="S95" s="31">
        <f t="shared" si="2"/>
        <v>1.0009304814522222</v>
      </c>
      <c r="T95" s="4">
        <f>PRODUCT($S$7:S95)</f>
        <v>1.0289568298060221</v>
      </c>
      <c r="U95" s="4">
        <f>(MAX($T$7:T95)-T95)/MAX($T$7:T95)</f>
        <v>1.5835772285719526E-2</v>
      </c>
      <c r="AB95" s="4"/>
    </row>
    <row r="96" spans="1:28">
      <c r="A96" s="3">
        <f>RawData!A344</f>
        <v>37749</v>
      </c>
      <c r="B96" s="4">
        <f>(RawData!B344-RawData!B343)/RawData!B343+1</f>
        <v>1.0035030988951765</v>
      </c>
      <c r="C96" s="4">
        <f>(RawData!C344-RawData!C343)/RawData!C343+1</f>
        <v>1.0172232557800545</v>
      </c>
      <c r="D96" s="4">
        <f>(RawData!D344-RawData!D343)/RawData!D343+1</f>
        <v>1.0007247325911373</v>
      </c>
      <c r="E96" s="26">
        <f>(RawData!E344-RawData!E343)/RawData!E343+1</f>
        <v>0.99978606880027376</v>
      </c>
      <c r="F96" s="9">
        <f>(RawData!F344-RawData!F343)/RawData!F343+1</f>
        <v>0.98276454571889282</v>
      </c>
      <c r="G96" s="9">
        <f>(RawData!G344-RawData!G343)/RawData!G343+1</f>
        <v>0.98673447307486972</v>
      </c>
      <c r="H96" s="9">
        <f>(RawData!H344-RawData!H343)/RawData!H343+1</f>
        <v>0.99529008194712909</v>
      </c>
      <c r="I96" s="9">
        <f>(RawData!I344-RawData!I343)/RawData!I343+1</f>
        <v>0.99102213044844456</v>
      </c>
      <c r="J96" s="9">
        <f>(RawData!J344-RawData!J343)/RawData!J343+1</f>
        <v>0.98990997260035662</v>
      </c>
      <c r="K96" s="9">
        <f>(RawData!K344-RawData!K343)/RawData!K343+1</f>
        <v>0.99924806890423146</v>
      </c>
      <c r="L96" s="9">
        <f>(RawData!L344-RawData!L343)/RawData!L343+1</f>
        <v>0.99427277001324954</v>
      </c>
      <c r="M96" s="9">
        <f>(RawData!M344-RawData!M343)/RawData!M343+1</f>
        <v>0.99077999865401434</v>
      </c>
      <c r="N96" s="27">
        <f>(RawData!N344-RawData!N343)/RawData!N343+1</f>
        <v>0.98304672290720307</v>
      </c>
      <c r="O96" s="4">
        <f>(RawData!O344-RawData!O343)/RawData!O343+1</f>
        <v>0.98996548439862142</v>
      </c>
      <c r="P96" s="4">
        <f t="shared" si="3"/>
        <v>1.0525228709102756</v>
      </c>
      <c r="Q96" s="4">
        <f>(MAX($P$7:P96)-P96)/MAX($P$7:P96)</f>
        <v>1.4935843263253343E-2</v>
      </c>
      <c r="S96" s="31">
        <f t="shared" si="2"/>
        <v>0.99714924741622102</v>
      </c>
      <c r="T96" s="4">
        <f>PRODUCT($S$7:S96)</f>
        <v>1.0260235284648556</v>
      </c>
      <c r="U96" s="4">
        <f>(MAX($T$7:T96)-T96)/MAX($T$7:T96)</f>
        <v>1.8641381000738852E-2</v>
      </c>
      <c r="AB96" s="4"/>
    </row>
    <row r="97" spans="1:28">
      <c r="A97" s="3">
        <f>RawData!A345</f>
        <v>37750</v>
      </c>
      <c r="B97" s="4">
        <f>(RawData!B345-RawData!B344)/RawData!B344+1</f>
        <v>1.0051020408163265</v>
      </c>
      <c r="C97" s="4">
        <f>(RawData!C345-RawData!C344)/RawData!C344+1</f>
        <v>1.0200821238866056</v>
      </c>
      <c r="D97" s="4">
        <f>(RawData!D345-RawData!D344)/RawData!D344+1</f>
        <v>0.99962480804132359</v>
      </c>
      <c r="E97" s="26">
        <f>(RawData!E345-RawData!E344)/RawData!E344+1</f>
        <v>1.0085162836478796</v>
      </c>
      <c r="F97" s="9">
        <f>(RawData!F345-RawData!F344)/RawData!F344+1</f>
        <v>1.0093068294913523</v>
      </c>
      <c r="G97" s="9">
        <f>(RawData!G345-RawData!G344)/RawData!G344+1</f>
        <v>1.0265771982893337</v>
      </c>
      <c r="H97" s="9">
        <f>(RawData!H345-RawData!H344)/RawData!H344+1</f>
        <v>1.0102303189452377</v>
      </c>
      <c r="I97" s="9">
        <f>(RawData!I345-RawData!I344)/RawData!I344+1</f>
        <v>1.0126375866286179</v>
      </c>
      <c r="J97" s="9">
        <f>(RawData!J345-RawData!J344)/RawData!J344+1</f>
        <v>1.0155968542682658</v>
      </c>
      <c r="K97" s="9">
        <f>(RawData!K345-RawData!K344)/RawData!K344+1</f>
        <v>1.0077986044602545</v>
      </c>
      <c r="L97" s="9">
        <f>(RawData!L345-RawData!L344)/RawData!L344+1</f>
        <v>1.0148734041181275</v>
      </c>
      <c r="M97" s="9">
        <f>(RawData!M345-RawData!M344)/RawData!M344+1</f>
        <v>1.0182040483629942</v>
      </c>
      <c r="N97" s="27">
        <f>(RawData!N345-RawData!N344)/RawData!N344+1</f>
        <v>1.0217839755755425</v>
      </c>
      <c r="O97" s="4">
        <f>(RawData!O345-RawData!O344)/RawData!O344+1</f>
        <v>1.0145140535727699</v>
      </c>
      <c r="P97" s="4">
        <f t="shared" si="3"/>
        <v>1.0677992442452329</v>
      </c>
      <c r="Q97" s="4">
        <f>(MAX($P$7:P97)-P97)/MAX($P$7:P97)</f>
        <v>6.3856931976087237E-4</v>
      </c>
      <c r="S97" s="31">
        <f t="shared" si="2"/>
        <v>1.0103546527928748</v>
      </c>
      <c r="T97" s="4">
        <f>PRODUCT($S$7:S97)</f>
        <v>1.0366476458594294</v>
      </c>
      <c r="U97" s="4">
        <f>(MAX($T$7:T97)-T97)/MAX($T$7:T97)</f>
        <v>8.4797532357064574E-3</v>
      </c>
      <c r="AB97" s="4"/>
    </row>
    <row r="98" spans="1:28">
      <c r="A98" s="3">
        <f>RawData!A346</f>
        <v>37753</v>
      </c>
      <c r="B98" s="4">
        <f>(RawData!B346-RawData!B345)/RawData!B345+1</f>
        <v>1.0034731498797755</v>
      </c>
      <c r="C98" s="4">
        <f>(RawData!C346-RawData!C345)/RawData!C345+1</f>
        <v>1.0003643348781313</v>
      </c>
      <c r="D98" s="4">
        <f>(RawData!D346-RawData!D345)/RawData!D345+1</f>
        <v>1.0016060751538427</v>
      </c>
      <c r="E98" s="26">
        <f>(RawData!E346-RawData!E345)/RawData!E345+1</f>
        <v>1.0043707035559706</v>
      </c>
      <c r="F98" s="9">
        <f>(RawData!F346-RawData!F345)/RawData!F345+1</f>
        <v>1.0130853076779573</v>
      </c>
      <c r="G98" s="9">
        <f>(RawData!G346-RawData!G345)/RawData!G345+1</f>
        <v>1.0148640151746973</v>
      </c>
      <c r="H98" s="9">
        <f>(RawData!H346-RawData!H345)/RawData!H345+1</f>
        <v>1.0124824000866457</v>
      </c>
      <c r="I98" s="9">
        <f>(RawData!I346-RawData!I345)/RawData!I345+1</f>
        <v>1.0178028269815709</v>
      </c>
      <c r="J98" s="9">
        <f>(RawData!J346-RawData!J345)/RawData!J345+1</f>
        <v>1.010685239660841</v>
      </c>
      <c r="K98" s="9">
        <f>(RawData!K346-RawData!K345)/RawData!K345+1</f>
        <v>1.005090958457779</v>
      </c>
      <c r="L98" s="9">
        <f>(RawData!L346-RawData!L345)/RawData!L345+1</f>
        <v>1.0084289889448939</v>
      </c>
      <c r="M98" s="9">
        <f>(RawData!M346-RawData!M345)/RawData!M345+1</f>
        <v>1.01314209472982</v>
      </c>
      <c r="N98" s="27">
        <f>(RawData!N346-RawData!N345)/RawData!N345+1</f>
        <v>1.0209157716223856</v>
      </c>
      <c r="O98" s="4">
        <f>(RawData!O346-RawData!O345)/RawData!O345+1</f>
        <v>1.0125666535801927</v>
      </c>
      <c r="P98" s="4">
        <f t="shared" si="3"/>
        <v>1.0812179074408543</v>
      </c>
      <c r="Q98" s="4">
        <f>(MAX($P$7:P98)-P98)/MAX($P$7:P98)</f>
        <v>0</v>
      </c>
      <c r="S98" s="31">
        <f t="shared" si="2"/>
        <v>1.0075932627613224</v>
      </c>
      <c r="T98" s="4">
        <f>PRODUCT($S$7:S98)</f>
        <v>1.0445191838253463</v>
      </c>
      <c r="U98" s="4">
        <f>(MAX($T$7:T98)-T98)/MAX($T$7:T98)</f>
        <v>9.5087946885399899E-4</v>
      </c>
      <c r="AB98" s="4"/>
    </row>
    <row r="99" spans="1:28">
      <c r="A99" s="3">
        <f>RawData!A347</f>
        <v>37754</v>
      </c>
      <c r="B99" s="4">
        <f>(RawData!B347-RawData!B346)/RawData!B346+1</f>
        <v>1.0111821086261978</v>
      </c>
      <c r="C99" s="4">
        <f>(RawData!C347-RawData!C346)/RawData!C346+1</f>
        <v>1.0250733273991932</v>
      </c>
      <c r="D99" s="4">
        <f>(RawData!D347-RawData!D346)/RawData!D346+1</f>
        <v>1.0004008749531588</v>
      </c>
      <c r="E99" s="26">
        <f>(RawData!E347-RawData!E346)/RawData!E346+1</f>
        <v>1.0063374033545989</v>
      </c>
      <c r="F99" s="9">
        <f>(RawData!F347-RawData!F346)/RawData!F346+1</f>
        <v>0.99729047193139375</v>
      </c>
      <c r="G99" s="9">
        <f>(RawData!G347-RawData!G346)/RawData!G346+1</f>
        <v>0.99830187128330294</v>
      </c>
      <c r="H99" s="9">
        <f>(RawData!H347-RawData!H346)/RawData!H346+1</f>
        <v>0.99866285133581156</v>
      </c>
      <c r="I99" s="9">
        <f>(RawData!I347-RawData!I346)/RawData!I346+1</f>
        <v>0.99578096158917118</v>
      </c>
      <c r="J99" s="9">
        <f>(RawData!J347-RawData!J346)/RawData!J346+1</f>
        <v>0.99435004066258614</v>
      </c>
      <c r="K99" s="9">
        <f>(RawData!K347-RawData!K346)/RawData!K346+1</f>
        <v>1.0011481056257177</v>
      </c>
      <c r="L99" s="9">
        <f>(RawData!L347-RawData!L346)/RawData!L346+1</f>
        <v>0.9926495295698925</v>
      </c>
      <c r="M99" s="9">
        <f>(RawData!M347-RawData!M346)/RawData!M346+1</f>
        <v>0.99341542108382164</v>
      </c>
      <c r="N99" s="27">
        <f>(RawData!N347-RawData!N346)/RawData!N346+1</f>
        <v>0.99738965353583298</v>
      </c>
      <c r="O99" s="4">
        <f>(RawData!O347-RawData!O346)/RawData!O346+1</f>
        <v>0.9971657510554367</v>
      </c>
      <c r="P99" s="4">
        <f t="shared" si="3"/>
        <v>1.0781534667278472</v>
      </c>
      <c r="Q99" s="4">
        <f>(MAX($P$7:P99)-P99)/MAX($P$7:P99)</f>
        <v>2.8342489445632758E-3</v>
      </c>
      <c r="S99" s="31">
        <f t="shared" si="2"/>
        <v>0.99969947247150515</v>
      </c>
      <c r="T99" s="4">
        <f>PRODUCT($S$7:S99)</f>
        <v>1.0442052770565657</v>
      </c>
      <c r="U99" s="4">
        <f>(MAX($T$7:T99)-T99)/MAX($T$7:T99)</f>
        <v>1.2511212318922016E-3</v>
      </c>
      <c r="AB99" s="4"/>
    </row>
    <row r="100" spans="1:28">
      <c r="A100" s="3">
        <f>RawData!A348</f>
        <v>37755</v>
      </c>
      <c r="B100" s="4">
        <f>(RawData!B348-RawData!B347)/RawData!B347+1</f>
        <v>1.0065824117956819</v>
      </c>
      <c r="C100" s="4">
        <f>(RawData!C348-RawData!C347)/RawData!C347+1</f>
        <v>1.0120788840593287</v>
      </c>
      <c r="D100" s="4">
        <f>(RawData!D348-RawData!D347)/RawData!D347+1</f>
        <v>1.0035106058626246</v>
      </c>
      <c r="E100" s="26">
        <f>(RawData!E348-RawData!E347)/RawData!E347+1</f>
        <v>0.99697720307317683</v>
      </c>
      <c r="F100" s="9">
        <f>(RawData!F348-RawData!F347)/RawData!F347+1</f>
        <v>0.9981008150668671</v>
      </c>
      <c r="G100" s="9">
        <f>(RawData!G348-RawData!G347)/RawData!G347+1</f>
        <v>0.99419707252658973</v>
      </c>
      <c r="H100" s="9">
        <f>(RawData!H348-RawData!H347)/RawData!H347+1</f>
        <v>1.0011514875612564</v>
      </c>
      <c r="I100" s="9">
        <f>(RawData!I348-RawData!I347)/RawData!I347+1</f>
        <v>0.99165857533762902</v>
      </c>
      <c r="J100" s="9">
        <f>(RawData!J348-RawData!J347)/RawData!J347+1</f>
        <v>0.99922517325986826</v>
      </c>
      <c r="K100" s="9">
        <f>(RawData!K348-RawData!K347)/RawData!K347+1</f>
        <v>1.0058014031300593</v>
      </c>
      <c r="L100" s="9">
        <f>(RawData!L348-RawData!L347)/RawData!L347+1</f>
        <v>0.99449921719629331</v>
      </c>
      <c r="M100" s="9">
        <f>(RawData!M348-RawData!M347)/RawData!M347+1</f>
        <v>0.99496255054020022</v>
      </c>
      <c r="N100" s="27">
        <f>(RawData!N348-RawData!N347)/RawData!N347+1</f>
        <v>1.00103100959632</v>
      </c>
      <c r="O100" s="4">
        <f>(RawData!O348-RawData!O347)/RawData!O347+1</f>
        <v>0.99707414997084742</v>
      </c>
      <c r="P100" s="4">
        <f t="shared" si="3"/>
        <v>1.0749989513757905</v>
      </c>
      <c r="Q100" s="4">
        <f>(MAX($P$7:P100)-P100)/MAX($P$7:P100)</f>
        <v>5.7518063863588346E-3</v>
      </c>
      <c r="S100" s="31">
        <f t="shared" si="2"/>
        <v>0.99960732774019645</v>
      </c>
      <c r="T100" s="4">
        <f>PRODUCT($S$7:S100)</f>
        <v>1.0437952466107252</v>
      </c>
      <c r="U100" s="4">
        <f>(MAX($T$7:T100)-T100)/MAX($T$7:T100)</f>
        <v>1.6433022110942819E-3</v>
      </c>
      <c r="AB100" s="4"/>
    </row>
    <row r="101" spans="1:28">
      <c r="A101" s="3">
        <f>RawData!A349</f>
        <v>37756</v>
      </c>
      <c r="B101" s="4">
        <f>(RawData!B349-RawData!B348)/RawData!B348+1</f>
        <v>0.99659952916557693</v>
      </c>
      <c r="C101" s="4">
        <f>(RawData!C349-RawData!C348)/RawData!C348+1</f>
        <v>0.99207924726105179</v>
      </c>
      <c r="D101" s="4">
        <f>(RawData!D349-RawData!D348)/RawData!D348+1</f>
        <v>0.99926213996770785</v>
      </c>
      <c r="E101" s="26">
        <f>(RawData!E349-RawData!E348)/RawData!E348+1</f>
        <v>1.0029056301848653</v>
      </c>
      <c r="F101" s="9">
        <f>(RawData!F349-RawData!F348)/RawData!F348+1</f>
        <v>1.0096461322973653</v>
      </c>
      <c r="G101" s="9">
        <f>(RawData!G349-RawData!G348)/RawData!G348+1</f>
        <v>1.0133899597941292</v>
      </c>
      <c r="H101" s="9">
        <f>(RawData!H349-RawData!H348)/RawData!H348+1</f>
        <v>1.0069009789760872</v>
      </c>
      <c r="I101" s="9">
        <f>(RawData!I349-RawData!I348)/RawData!I348+1</f>
        <v>1.0054742089100539</v>
      </c>
      <c r="J101" s="9">
        <f>(RawData!J349-RawData!J348)/RawData!J348+1</f>
        <v>1.0069788480592772</v>
      </c>
      <c r="K101" s="9">
        <f>(RawData!K349-RawData!K348)/RawData!K348+1</f>
        <v>1.0170355466130114</v>
      </c>
      <c r="L101" s="9">
        <f>(RawData!L349-RawData!L348)/RawData!L348+1</f>
        <v>1.0057864953410203</v>
      </c>
      <c r="M101" s="9">
        <f>(RawData!M349-RawData!M348)/RawData!M348+1</f>
        <v>1.0052628072746652</v>
      </c>
      <c r="N101" s="27">
        <f>(RawData!N349-RawData!N348)/RawData!N348+1</f>
        <v>0.99976231975915064</v>
      </c>
      <c r="O101" s="4">
        <f>(RawData!O349-RawData!O348)/RawData!O348+1</f>
        <v>1.0079822199038888</v>
      </c>
      <c r="P101" s="4">
        <f t="shared" si="3"/>
        <v>1.0835798294021219</v>
      </c>
      <c r="Q101" s="4">
        <f>(MAX($P$7:P101)-P101)/MAX($P$7:P101)</f>
        <v>0</v>
      </c>
      <c r="S101" s="31">
        <f t="shared" si="2"/>
        <v>1.008157162778746</v>
      </c>
      <c r="T101" s="4">
        <f>PRODUCT($S$7:S101)</f>
        <v>1.0523096543450101</v>
      </c>
      <c r="U101" s="4">
        <f>(MAX($T$7:T101)-T101)/MAX($T$7:T101)</f>
        <v>0</v>
      </c>
      <c r="AB101" s="4"/>
    </row>
    <row r="102" spans="1:28">
      <c r="A102" s="3">
        <f>RawData!A350</f>
        <v>37757</v>
      </c>
      <c r="B102" s="4">
        <f>(RawData!B350-RawData!B349)/RawData!B349+1</f>
        <v>0.9981627296587926</v>
      </c>
      <c r="C102" s="4">
        <f>(RawData!C350-RawData!C349)/RawData!C349+1</f>
        <v>1.0046912362038969</v>
      </c>
      <c r="D102" s="4">
        <f>(RawData!D350-RawData!D349)/RawData!D349+1</f>
        <v>1.0026496572932684</v>
      </c>
      <c r="E102" s="26">
        <f>(RawData!E350-RawData!E349)/RawData!E349+1</f>
        <v>1.003988915015116</v>
      </c>
      <c r="F102" s="9">
        <f>(RawData!F350-RawData!F349)/RawData!F349+1</f>
        <v>1.0022248979164485</v>
      </c>
      <c r="G102" s="9">
        <f>(RawData!G350-RawData!G349)/RawData!G349+1</f>
        <v>0.99059326726623498</v>
      </c>
      <c r="H102" s="9">
        <f>(RawData!H350-RawData!H349)/RawData!H349+1</f>
        <v>0.99880459037296787</v>
      </c>
      <c r="I102" s="9">
        <f>(RawData!I350-RawData!I349)/RawData!I349+1</f>
        <v>1.0003098441926346</v>
      </c>
      <c r="J102" s="9">
        <f>(RawData!J350-RawData!J349)/RawData!J349+1</f>
        <v>0.99127272727272731</v>
      </c>
      <c r="K102" s="9">
        <f>(RawData!K350-RawData!K349)/RawData!K349+1</f>
        <v>1.0199155895542074</v>
      </c>
      <c r="L102" s="9">
        <f>(RawData!L350-RawData!L349)/RawData!L349+1</f>
        <v>0.99213164685477395</v>
      </c>
      <c r="M102" s="9">
        <f>(RawData!M350-RawData!M349)/RawData!M349+1</f>
        <v>0.99847581179589118</v>
      </c>
      <c r="N102" s="27">
        <f>(RawData!N350-RawData!N349)/RawData!N349+1</f>
        <v>0.99746414137411843</v>
      </c>
      <c r="O102" s="4">
        <f>(RawData!O350-RawData!O349)/RawData!O349+1</f>
        <v>0.99760900381476403</v>
      </c>
      <c r="P102" s="4">
        <f t="shared" si="3"/>
        <v>1.0809889941636228</v>
      </c>
      <c r="Q102" s="4">
        <f>(MAX($P$7:P102)-P102)/MAX($P$7:P102)</f>
        <v>2.3909961852359757E-3</v>
      </c>
      <c r="S102" s="31">
        <f t="shared" si="2"/>
        <v>1.0037101854492663</v>
      </c>
      <c r="T102" s="4">
        <f>PRODUCT($S$7:S102)</f>
        <v>1.0562139183126833</v>
      </c>
      <c r="U102" s="4">
        <f>(MAX($T$7:T102)-T102)/MAX($T$7:T102)</f>
        <v>0</v>
      </c>
      <c r="AB102" s="4"/>
    </row>
    <row r="103" spans="1:28">
      <c r="A103" s="3">
        <f>RawData!A351</f>
        <v>37760</v>
      </c>
      <c r="B103" s="4">
        <f>(RawData!B351-RawData!B350)/RawData!B350+1</f>
        <v>0.99158559032342886</v>
      </c>
      <c r="C103" s="4">
        <f>(RawData!C351-RawData!C350)/RawData!C350+1</f>
        <v>0.98618738303673437</v>
      </c>
      <c r="D103" s="4">
        <f>(RawData!D351-RawData!D350)/RawData!D350+1</f>
        <v>1.0001558682219525</v>
      </c>
      <c r="E103" s="26">
        <f>(RawData!E351-RawData!E350)/RawData!E350+1</f>
        <v>0.9872861862740997</v>
      </c>
      <c r="F103" s="9">
        <f>(RawData!F351-RawData!F350)/RawData!F350+1</f>
        <v>0.97531928230039966</v>
      </c>
      <c r="G103" s="9">
        <f>(RawData!G351-RawData!G350)/RawData!G350+1</f>
        <v>0.96246604557275905</v>
      </c>
      <c r="H103" s="9">
        <f>(RawData!H351-RawData!H350)/RawData!H350+1</f>
        <v>0.96518524428841179</v>
      </c>
      <c r="I103" s="9">
        <f>(RawData!I351-RawData!I350)/RawData!I350+1</f>
        <v>0.96902517810522593</v>
      </c>
      <c r="J103" s="9">
        <f>(RawData!J351-RawData!J350)/RawData!J350+1</f>
        <v>0.98053601484614383</v>
      </c>
      <c r="K103" s="9">
        <f>(RawData!K351-RawData!K350)/RawData!K350+1</f>
        <v>0.98344756239493081</v>
      </c>
      <c r="L103" s="9">
        <f>(RawData!L351-RawData!L350)/RawData!L350+1</f>
        <v>0.9951818530678378</v>
      </c>
      <c r="M103" s="9">
        <f>(RawData!M351-RawData!M350)/RawData!M350+1</f>
        <v>0.97756686798964632</v>
      </c>
      <c r="N103" s="27">
        <f>(RawData!N351-RawData!N350)/RawData!N350+1</f>
        <v>0.98212441407801698</v>
      </c>
      <c r="O103" s="4">
        <f>(RawData!O351-RawData!O350)/RawData!O350+1</f>
        <v>0.97510616931035221</v>
      </c>
      <c r="P103" s="4">
        <f t="shared" si="3"/>
        <v>1.0540790371655409</v>
      </c>
      <c r="Q103" s="4">
        <f>(MAX($P$7:P103)-P103)/MAX($P$7:P103)</f>
        <v>2.7225305820668975E-2</v>
      </c>
      <c r="S103" s="31">
        <f t="shared" si="2"/>
        <v>0.98277521150632008</v>
      </c>
      <c r="T103" s="4">
        <f>PRODUCT($S$7:S103)</f>
        <v>1.0380208569656664</v>
      </c>
      <c r="U103" s="4">
        <f>(MAX($T$7:T103)-T103)/MAX($T$7:T103)</f>
        <v>1.7224788493679952E-2</v>
      </c>
      <c r="AB103" s="4"/>
    </row>
    <row r="104" spans="1:28">
      <c r="A104" s="3">
        <f>RawData!A352</f>
        <v>37761</v>
      </c>
      <c r="B104" s="4">
        <f>(RawData!B352-RawData!B351)/RawData!B351+1</f>
        <v>1.0023866348448687</v>
      </c>
      <c r="C104" s="4">
        <f>(RawData!C352-RawData!C351)/RawData!C351+1</f>
        <v>1.0020690846854416</v>
      </c>
      <c r="D104" s="4">
        <f>(RawData!D352-RawData!D351)/RawData!D351+1</f>
        <v>1.0027114591635193</v>
      </c>
      <c r="E104" s="26">
        <f>(RawData!E352-RawData!E351)/RawData!E351+1</f>
        <v>1.0019909348921929</v>
      </c>
      <c r="F104" s="9">
        <f>(RawData!F352-RawData!F351)/RawData!F351+1</f>
        <v>0.99890209940017127</v>
      </c>
      <c r="G104" s="9">
        <f>(RawData!G352-RawData!G351)/RawData!G351+1</f>
        <v>0.99897458821305174</v>
      </c>
      <c r="H104" s="9">
        <f>(RawData!H352-RawData!H351)/RawData!H351+1</f>
        <v>0.98602920914852576</v>
      </c>
      <c r="I104" s="9">
        <f>(RawData!I352-RawData!I351)/RawData!I351+1</f>
        <v>1.0014612539385359</v>
      </c>
      <c r="J104" s="9">
        <f>(RawData!J352-RawData!J351)/RawData!J351+1</f>
        <v>1.0001320422535211</v>
      </c>
      <c r="K104" s="9">
        <f>(RawData!K352-RawData!K351)/RawData!K351+1</f>
        <v>1.00525969756739</v>
      </c>
      <c r="L104" s="9">
        <f>(RawData!L352-RawData!L351)/RawData!L351+1</f>
        <v>1.0050985432733504</v>
      </c>
      <c r="M104" s="9">
        <f>(RawData!M352-RawData!M351)/RawData!M351+1</f>
        <v>1.0000678932717768</v>
      </c>
      <c r="N104" s="27">
        <f>(RawData!N352-RawData!N351)/RawData!N351+1</f>
        <v>1.0072803753437953</v>
      </c>
      <c r="O104" s="4">
        <f>(RawData!O352-RawData!O351)/RawData!O351+1</f>
        <v>0.99886676453187373</v>
      </c>
      <c r="P104" s="4">
        <f t="shared" si="3"/>
        <v>1.0528845174144166</v>
      </c>
      <c r="Q104" s="4">
        <f>(MAX($P$7:P104)-P104)/MAX($P$7:P104)</f>
        <v>2.8327688606608586E-2</v>
      </c>
      <c r="S104" s="31">
        <f t="shared" si="2"/>
        <v>0.99959459622036473</v>
      </c>
      <c r="T104" s="4">
        <f>PRODUCT($S$7:S104)</f>
        <v>1.0376000393869123</v>
      </c>
      <c r="U104" s="4">
        <f>(MAX($T$7:T104)-T104)/MAX($T$7:T104)</f>
        <v>1.7623209278956463E-2</v>
      </c>
      <c r="AB104" s="4"/>
    </row>
    <row r="105" spans="1:28">
      <c r="A105" s="3">
        <f>RawData!A353</f>
        <v>37762</v>
      </c>
      <c r="B105" s="4">
        <f>(RawData!B353-RawData!B352)/RawData!B352+1</f>
        <v>1.0050264550264552</v>
      </c>
      <c r="C105" s="4">
        <f>(RawData!C353-RawData!C352)/RawData!C352+1</f>
        <v>1.0146859672103534</v>
      </c>
      <c r="D105" s="4">
        <f>(RawData!D353-RawData!D352)/RawData!D352+1</f>
        <v>0.99906694658269191</v>
      </c>
      <c r="E105" s="26">
        <f>(RawData!E353-RawData!E352)/RawData!E352+1</f>
        <v>1.0226600152194132</v>
      </c>
      <c r="F105" s="9">
        <f>(RawData!F353-RawData!F352)/RawData!F352+1</f>
        <v>1.004664504195373</v>
      </c>
      <c r="G105" s="9">
        <f>(RawData!G353-RawData!G352)/RawData!G352+1</f>
        <v>0.99745909980681624</v>
      </c>
      <c r="H105" s="9">
        <f>(RawData!H353-RawData!H352)/RawData!H352+1</f>
        <v>1.0079926221948972</v>
      </c>
      <c r="I105" s="9">
        <f>(RawData!I353-RawData!I352)/RawData!I352+1</f>
        <v>1.003966987369477</v>
      </c>
      <c r="J105" s="9">
        <f>(RawData!J353-RawData!J352)/RawData!J352+1</f>
        <v>0.99762355322800689</v>
      </c>
      <c r="K105" s="9">
        <f>(RawData!K353-RawData!K352)/RawData!K352+1</f>
        <v>0.99771092217135382</v>
      </c>
      <c r="L105" s="9">
        <f>(RawData!L353-RawData!L352)/RawData!L352+1</f>
        <v>1.005712093439618</v>
      </c>
      <c r="M105" s="9">
        <f>(RawData!M353-RawData!M352)/RawData!M352+1</f>
        <v>1.0048200950441275</v>
      </c>
      <c r="N105" s="27">
        <f>(RawData!N353-RawData!N352)/RawData!N352+1</f>
        <v>1.0030517185994219</v>
      </c>
      <c r="O105" s="4">
        <f>(RawData!O353-RawData!O352)/RawData!O352+1</f>
        <v>1.0041085254388034</v>
      </c>
      <c r="P105" s="4">
        <f t="shared" si="3"/>
        <v>1.0572103202383358</v>
      </c>
      <c r="Q105" s="4">
        <f>(MAX($P$7:P105)-P105)/MAX($P$7:P105)</f>
        <v>2.4335548197068044E-2</v>
      </c>
      <c r="S105" s="31">
        <f t="shared" si="2"/>
        <v>1.0085189132563206</v>
      </c>
      <c r="T105" s="4">
        <f>PRODUCT($S$7:S105)</f>
        <v>1.0464392641172042</v>
      </c>
      <c r="U105" s="4">
        <f>(MAX($T$7:T105)-T105)/MAX($T$7:T105)</f>
        <v>9.2544266137812494E-3</v>
      </c>
      <c r="AB105" s="4"/>
    </row>
    <row r="106" spans="1:28">
      <c r="A106" s="3">
        <f>RawData!A354</f>
        <v>37763</v>
      </c>
      <c r="B106" s="4">
        <f>(RawData!B354-RawData!B353)/RawData!B353+1</f>
        <v>0.99236641221374045</v>
      </c>
      <c r="C106" s="4">
        <f>(RawData!C354-RawData!C353)/RawData!C353+1</f>
        <v>0.99209794563187392</v>
      </c>
      <c r="D106" s="4">
        <f>(RawData!D354-RawData!D353)/RawData!D353+1</f>
        <v>1.0012798229001825</v>
      </c>
      <c r="E106" s="26">
        <f>(RawData!E354-RawData!E353)/RawData!E353+1</f>
        <v>1.0011161637040098</v>
      </c>
      <c r="F106" s="9">
        <f>(RawData!F354-RawData!F353)/RawData!F353+1</f>
        <v>1.0015209328388077</v>
      </c>
      <c r="G106" s="9">
        <f>(RawData!G354-RawData!G353)/RawData!G353+1</f>
        <v>1.008984745107955</v>
      </c>
      <c r="H106" s="9">
        <f>(RawData!H354-RawData!H353)/RawData!H353+1</f>
        <v>1.0101749424713744</v>
      </c>
      <c r="I106" s="9">
        <f>(RawData!I354-RawData!I353)/RawData!I353+1</f>
        <v>1.0176219456808067</v>
      </c>
      <c r="J106" s="9">
        <f>(RawData!J354-RawData!J353)/RawData!J353+1</f>
        <v>1.0093519784728042</v>
      </c>
      <c r="K106" s="9">
        <f>(RawData!K354-RawData!K353)/RawData!K353+1</f>
        <v>1.0173713536545392</v>
      </c>
      <c r="L106" s="9">
        <f>(RawData!L354-RawData!L353)/RawData!L353+1</f>
        <v>1.0137752723265376</v>
      </c>
      <c r="M106" s="9">
        <f>(RawData!M354-RawData!M353)/RawData!M353+1</f>
        <v>1.0077697452874805</v>
      </c>
      <c r="N106" s="27">
        <f>(RawData!N354-RawData!N353)/RawData!N353+1</f>
        <v>1.0155324259407525</v>
      </c>
      <c r="O106" s="4">
        <f>(RawData!O354-RawData!O353)/RawData!O353+1</f>
        <v>1.0091534074945967</v>
      </c>
      <c r="P106" s="4">
        <f t="shared" si="3"/>
        <v>1.0668873971069703</v>
      </c>
      <c r="Q106" s="4">
        <f>(MAX($P$7:P106)-P106)/MAX($P$7:P106)</f>
        <v>1.5404893891723559E-2</v>
      </c>
      <c r="S106" s="31">
        <f t="shared" si="2"/>
        <v>1.0106094330391153</v>
      </c>
      <c r="T106" s="4">
        <f>PRODUCT($S$7:S106)</f>
        <v>1.0575413914193568</v>
      </c>
      <c r="U106" s="4">
        <f>(MAX($T$7:T106)-T106)/MAX($T$7:T106)</f>
        <v>0</v>
      </c>
      <c r="AB106" s="4"/>
    </row>
    <row r="107" spans="1:28">
      <c r="A107" s="3">
        <f>RawData!A355</f>
        <v>37764</v>
      </c>
      <c r="B107" s="4">
        <f>(RawData!B355-RawData!B354)/RawData!B354+1</f>
        <v>1.0010610079575597</v>
      </c>
      <c r="C107" s="4">
        <f>(RawData!C355-RawData!C354)/RawData!C354+1</f>
        <v>1.0046778048003973</v>
      </c>
      <c r="D107" s="4">
        <f>(RawData!D355-RawData!D354)/RawData!D354+1</f>
        <v>1.0003628151206072</v>
      </c>
      <c r="E107" s="26">
        <f>(RawData!E355-RawData!E354)/RawData!E354+1</f>
        <v>1.0054920097452205</v>
      </c>
      <c r="F107" s="9">
        <f>(RawData!F355-RawData!F354)/RawData!F354+1</f>
        <v>1.0024511109926999</v>
      </c>
      <c r="G107" s="9">
        <f>(RawData!G355-RawData!G354)/RawData!G354+1</f>
        <v>0.99802510904330333</v>
      </c>
      <c r="H107" s="9">
        <f>(RawData!H355-RawData!H354)/RawData!H354+1</f>
        <v>0.99777692392139639</v>
      </c>
      <c r="I107" s="9">
        <f>(RawData!I355-RawData!I354)/RawData!I354+1</f>
        <v>0.99410872087833624</v>
      </c>
      <c r="J107" s="9">
        <f>(RawData!J355-RawData!J354)/RawData!J354+1</f>
        <v>1.0016170621913378</v>
      </c>
      <c r="K107" s="9">
        <f>(RawData!K355-RawData!K354)/RawData!K354+1</f>
        <v>1.0388530927835051</v>
      </c>
      <c r="L107" s="9">
        <f>(RawData!L355-RawData!L354)/RawData!L354+1</f>
        <v>0.99803495275524712</v>
      </c>
      <c r="M107" s="9">
        <f>(RawData!M355-RawData!M354)/RawData!M354+1</f>
        <v>1.0020783051756503</v>
      </c>
      <c r="N107" s="27">
        <f>(RawData!N355-RawData!N354)/RawData!N354+1</f>
        <v>1.020655944497004</v>
      </c>
      <c r="O107" s="4">
        <f>(RawData!O355-RawData!O354)/RawData!O354+1</f>
        <v>1.0014571919486781</v>
      </c>
      <c r="P107" s="4">
        <f t="shared" si="3"/>
        <v>1.0684420568321809</v>
      </c>
      <c r="Q107" s="4">
        <f>(MAX($P$7:P107)-P107)/MAX($P$7:P107)</f>
        <v>1.3970149830394622E-2</v>
      </c>
      <c r="S107" s="31">
        <f t="shared" si="2"/>
        <v>1.0100392448013422</v>
      </c>
      <c r="T107" s="4">
        <f>PRODUCT($S$7:S107)</f>
        <v>1.0681583083353678</v>
      </c>
      <c r="U107" s="4">
        <f>(MAX($T$7:T107)-T107)/MAX($T$7:T107)</f>
        <v>0</v>
      </c>
      <c r="AB107" s="4"/>
    </row>
    <row r="108" spans="1:28">
      <c r="A108" s="3">
        <f>RawData!A356</f>
        <v>37768</v>
      </c>
      <c r="B108" s="4">
        <f>(RawData!B356-RawData!B355)/RawData!B355+1</f>
        <v>1.0005299417064122</v>
      </c>
      <c r="C108" s="4">
        <f>(RawData!C356-RawData!C355)/RawData!C355+1</f>
        <v>0.99726415259734569</v>
      </c>
      <c r="D108" s="4">
        <f>(RawData!D356-RawData!D355)/RawData!D355+1</f>
        <v>0.99825599379647989</v>
      </c>
      <c r="E108" s="26">
        <f>(RawData!E356-RawData!E355)/RawData!E355+1</f>
        <v>1.0213141683778233</v>
      </c>
      <c r="F108" s="9">
        <f>(RawData!F356-RawData!F355)/RawData!F355+1</f>
        <v>1.0202519534364536</v>
      </c>
      <c r="G108" s="9">
        <f>(RawData!G356-RawData!G355)/RawData!G355+1</f>
        <v>1.0328064653271085</v>
      </c>
      <c r="H108" s="9">
        <f>(RawData!H356-RawData!H355)/RawData!H355+1</f>
        <v>1.0135882272039609</v>
      </c>
      <c r="I108" s="9">
        <f>(RawData!I356-RawData!I355)/RawData!I355+1</f>
        <v>1.0230762323785578</v>
      </c>
      <c r="J108" s="9">
        <f>(RawData!J356-RawData!J355)/RawData!J355+1</f>
        <v>1.0196352212234925</v>
      </c>
      <c r="K108" s="9">
        <f>(RawData!K356-RawData!K355)/RawData!K355+1</f>
        <v>1.0148855672021337</v>
      </c>
      <c r="L108" s="9">
        <f>(RawData!L356-RawData!L355)/RawData!L355+1</f>
        <v>1.0081689078798541</v>
      </c>
      <c r="M108" s="9">
        <f>(RawData!M356-RawData!M355)/RawData!M355+1</f>
        <v>1.0202047233558573</v>
      </c>
      <c r="N108" s="27">
        <f>(RawData!N356-RawData!N355)/RawData!N355+1</f>
        <v>1.0097327359802255</v>
      </c>
      <c r="O108" s="4">
        <f>(RawData!O356-RawData!O355)/RawData!O355+1</f>
        <v>1.0195695149024062</v>
      </c>
      <c r="P108" s="4">
        <f t="shared" si="3"/>
        <v>1.0893509495857157</v>
      </c>
      <c r="Q108" s="4">
        <f>(MAX($P$7:P108)-P108)/MAX($P$7:P108)</f>
        <v>0</v>
      </c>
      <c r="S108" s="31">
        <f t="shared" si="2"/>
        <v>1.014489217665943</v>
      </c>
      <c r="T108" s="4">
        <f>PRODUCT($S$7:S108)</f>
        <v>1.0836350865665245</v>
      </c>
      <c r="U108" s="4">
        <f>(MAX($T$7:T108)-T108)/MAX($T$7:T108)</f>
        <v>0</v>
      </c>
      <c r="AB108" s="4"/>
    </row>
    <row r="109" spans="1:28">
      <c r="A109" s="3">
        <f>RawData!A357</f>
        <v>37769</v>
      </c>
      <c r="B109" s="4">
        <f>(RawData!B357-RawData!B356)/RawData!B356+1</f>
        <v>0.9936440677966103</v>
      </c>
      <c r="C109" s="4">
        <f>(RawData!C357-RawData!C356)/RawData!C356+1</f>
        <v>0.98615490230376579</v>
      </c>
      <c r="D109" s="4">
        <f>(RawData!D357-RawData!D356)/RawData!D356+1</f>
        <v>0.99919570349998699</v>
      </c>
      <c r="E109" s="26">
        <f>(RawData!E357-RawData!E356)/RawData!E356+1</f>
        <v>0.99151554143713061</v>
      </c>
      <c r="F109" s="9">
        <f>(RawData!F357-RawData!F356)/RawData!F356+1</f>
        <v>1.0091955819526937</v>
      </c>
      <c r="G109" s="9">
        <f>(RawData!G357-RawData!G356)/RawData!G356+1</f>
        <v>1.0053760053678886</v>
      </c>
      <c r="H109" s="9">
        <f>(RawData!H357-RawData!H356)/RawData!H356+1</f>
        <v>0.99766615104887513</v>
      </c>
      <c r="I109" s="9">
        <f>(RawData!I357-RawData!I356)/RawData!I356+1</f>
        <v>1.0038177988414956</v>
      </c>
      <c r="J109" s="9">
        <f>(RawData!J357-RawData!J356)/RawData!J356+1</f>
        <v>0.99944368366997605</v>
      </c>
      <c r="K109" s="9">
        <f>(RawData!K357-RawData!K356)/RawData!K356+1</f>
        <v>0.99480535354152666</v>
      </c>
      <c r="L109" s="9">
        <f>(RawData!L357-RawData!L356)/RawData!L356+1</f>
        <v>1.0026593534446939</v>
      </c>
      <c r="M109" s="9">
        <f>(RawData!M357-RawData!M356)/RawData!M356+1</f>
        <v>0.99403239556692247</v>
      </c>
      <c r="N109" s="27">
        <f>(RawData!N357-RawData!N356)/RawData!N356+1</f>
        <v>0.99242656058751522</v>
      </c>
      <c r="O109" s="4">
        <f>(RawData!O357-RawData!O356)/RawData!O356+1</f>
        <v>1.0019735583648917</v>
      </c>
      <c r="P109" s="4">
        <f t="shared" si="3"/>
        <v>1.0915008472645733</v>
      </c>
      <c r="Q109" s="4">
        <f>(MAX($P$7:P109)-P109)/MAX($P$7:P109)</f>
        <v>0</v>
      </c>
      <c r="S109" s="31">
        <f t="shared" si="2"/>
        <v>0.99666159986805658</v>
      </c>
      <c r="T109" s="4">
        <f>PRODUCT($S$7:S109)</f>
        <v>1.0800174790505523</v>
      </c>
      <c r="U109" s="4">
        <f>(MAX($T$7:T109)-T109)/MAX($T$7:T109)</f>
        <v>3.3384001319433938E-3</v>
      </c>
      <c r="AB109" s="4"/>
    </row>
    <row r="110" spans="1:28">
      <c r="A110" s="3">
        <f>RawData!A358</f>
        <v>37770</v>
      </c>
      <c r="B110" s="4">
        <f>(RawData!B358-RawData!B357)/RawData!B357+1</f>
        <v>1.0101279317697227</v>
      </c>
      <c r="C110" s="4">
        <f>(RawData!C358-RawData!C357)/RawData!C357+1</f>
        <v>1.0116199367506071</v>
      </c>
      <c r="D110" s="4">
        <f>(RawData!D358-RawData!D357)/RawData!D357+1</f>
        <v>1.0030293588145687</v>
      </c>
      <c r="E110" s="26">
        <f>(RawData!E358-RawData!E357)/RawData!E357+1</f>
        <v>0.98795522751236919</v>
      </c>
      <c r="F110" s="9">
        <f>(RawData!F358-RawData!F357)/RawData!F357+1</f>
        <v>0.99246276554554602</v>
      </c>
      <c r="G110" s="9">
        <f>(RawData!G358-RawData!G357)/RawData!G357+1</f>
        <v>1.0095258013198798</v>
      </c>
      <c r="H110" s="9">
        <f>(RawData!H358-RawData!H357)/RawData!H357+1</f>
        <v>0.99186682262056958</v>
      </c>
      <c r="I110" s="9">
        <f>(RawData!I358-RawData!I357)/RawData!I357+1</f>
        <v>0.999344262295082</v>
      </c>
      <c r="J110" s="9">
        <f>(RawData!J358-RawData!J357)/RawData!J357+1</f>
        <v>0.99357739242132304</v>
      </c>
      <c r="K110" s="9">
        <f>(RawData!K358-RawData!K357)/RawData!K357+1</f>
        <v>0.98292173485686196</v>
      </c>
      <c r="L110" s="9">
        <f>(RawData!L358-RawData!L357)/RawData!L357+1</f>
        <v>0.99838375466224616</v>
      </c>
      <c r="M110" s="9">
        <f>(RawData!M358-RawData!M357)/RawData!M357+1</f>
        <v>0.99195144478163344</v>
      </c>
      <c r="N110" s="27">
        <f>(RawData!N358-RawData!N357)/RawData!N357+1</f>
        <v>0.99753333847221159</v>
      </c>
      <c r="O110" s="4">
        <f>(RawData!O358-RawData!O357)/RawData!O357+1</f>
        <v>0.99632101411110907</v>
      </c>
      <c r="P110" s="4">
        <f t="shared" si="3"/>
        <v>1.0874852310497745</v>
      </c>
      <c r="Q110" s="4">
        <f>(MAX($P$7:P110)-P110)/MAX($P$7:P110)</f>
        <v>3.6789858888909167E-3</v>
      </c>
      <c r="S110" s="31">
        <f t="shared" si="2"/>
        <v>0.99028188491301172</v>
      </c>
      <c r="T110" s="4">
        <f>PRODUCT($S$7:S110)</f>
        <v>1.0695217448931802</v>
      </c>
      <c r="U110" s="4">
        <f>(MAX($T$7:T110)-T110)/MAX($T$7:T110)</f>
        <v>1.3024072262242965E-2</v>
      </c>
      <c r="AB110" s="4"/>
    </row>
    <row r="111" spans="1:28">
      <c r="A111" s="3">
        <f>RawData!A359</f>
        <v>37771</v>
      </c>
      <c r="B111" s="4">
        <f>(RawData!B359-RawData!B358)/RawData!B358+1</f>
        <v>1.0013192612137205</v>
      </c>
      <c r="C111" s="4">
        <f>(RawData!C359-RawData!C358)/RawData!C358+1</f>
        <v>1.0098319785681151</v>
      </c>
      <c r="D111" s="4">
        <f>(RawData!D359-RawData!D358)/RawData!D358+1</f>
        <v>0.99993096663962866</v>
      </c>
      <c r="E111" s="26">
        <f>(RawData!E359-RawData!E358)/RawData!E358+1</f>
        <v>1.0165017856409835</v>
      </c>
      <c r="F111" s="9">
        <f>(RawData!F359-RawData!F358)/RawData!F358+1</f>
        <v>1.0201305625633956</v>
      </c>
      <c r="G111" s="9">
        <f>(RawData!G359-RawData!G358)/RawData!G358+1</f>
        <v>1.0093441394343479</v>
      </c>
      <c r="H111" s="9">
        <f>(RawData!H359-RawData!H358)/RawData!H358+1</f>
        <v>1.0126426064063185</v>
      </c>
      <c r="I111" s="9">
        <f>(RawData!I359-RawData!I358)/RawData!I358+1</f>
        <v>1.0180664916885389</v>
      </c>
      <c r="J111" s="9">
        <f>(RawData!J359-RawData!J358)/RawData!J358+1</f>
        <v>1.0193923723335487</v>
      </c>
      <c r="K111" s="9">
        <f>(RawData!K359-RawData!K358)/RawData!K358+1</f>
        <v>1.0140625000000001</v>
      </c>
      <c r="L111" s="9">
        <f>(RawData!L359-RawData!L358)/RawData!L358+1</f>
        <v>1.0079697812461086</v>
      </c>
      <c r="M111" s="9">
        <f>(RawData!M359-RawData!M358)/RawData!M358+1</f>
        <v>1.0162277201383347</v>
      </c>
      <c r="N111" s="27">
        <f>(RawData!N359-RawData!N358)/RawData!N358+1</f>
        <v>1.0122865311799707</v>
      </c>
      <c r="O111" s="4">
        <f>(RawData!O359-RawData!O358)/RawData!O358+1</f>
        <v>1.0147384205415546</v>
      </c>
      <c r="P111" s="4">
        <f t="shared" si="3"/>
        <v>1.1035130457177158</v>
      </c>
      <c r="Q111" s="4">
        <f>(MAX($P$7:P111)-P111)/MAX($P$7:P111)</f>
        <v>0</v>
      </c>
      <c r="S111" s="31">
        <f t="shared" si="2"/>
        <v>1.0127941683233526</v>
      </c>
      <c r="T111" s="4">
        <f>PRODUCT($S$7:S111)</f>
        <v>1.0832053861228292</v>
      </c>
      <c r="U111" s="4">
        <f>(MAX($T$7:T111)-T111)/MAX($T$7:T111)</f>
        <v>3.9653611166908323E-4</v>
      </c>
      <c r="AB111" s="4"/>
    </row>
    <row r="112" spans="1:28">
      <c r="A112" s="3">
        <f>RawData!A360</f>
        <v>37774</v>
      </c>
      <c r="B112" s="4">
        <f>(RawData!B360-RawData!B359)/RawData!B359+1</f>
        <v>1.0023715415019763</v>
      </c>
      <c r="C112" s="4">
        <f>(RawData!C360-RawData!C359)/RawData!C359+1</f>
        <v>1.0229519024573046</v>
      </c>
      <c r="D112" s="4">
        <f>(RawData!D360-RawData!D359)/RawData!D359+1</f>
        <v>0.99786853414798315</v>
      </c>
      <c r="E112" s="26">
        <f>(RawData!E360-RawData!E359)/RawData!E359+1</f>
        <v>1.0061381900415944</v>
      </c>
      <c r="F112" s="9">
        <f>(RawData!F360-RawData!F359)/RawData!F359+1</f>
        <v>1.0087193738367792</v>
      </c>
      <c r="G112" s="9">
        <f>(RawData!G360-RawData!G359)/RawData!G359+1</f>
        <v>0.99564189022211602</v>
      </c>
      <c r="H112" s="9">
        <f>(RawData!H360-RawData!H359)/RawData!H359+1</f>
        <v>0.99152335815842929</v>
      </c>
      <c r="I112" s="9">
        <f>(RawData!I360-RawData!I359)/RawData!I359+1</f>
        <v>1.0122029819963048</v>
      </c>
      <c r="J112" s="9">
        <f>(RawData!J360-RawData!J359)/RawData!J359+1</f>
        <v>1.0086662439230607</v>
      </c>
      <c r="K112" s="9">
        <f>(RawData!K360-RawData!K359)/RawData!K359+1</f>
        <v>1.007642526964561</v>
      </c>
      <c r="L112" s="9">
        <f>(RawData!L360-RawData!L359)/RawData!L359+1</f>
        <v>1.0019766915125807</v>
      </c>
      <c r="M112" s="9">
        <f>(RawData!M360-RawData!M359)/RawData!M359+1</f>
        <v>1.0115837696335077</v>
      </c>
      <c r="N112" s="27">
        <f>(RawData!N360-RawData!N359)/RawData!N359+1</f>
        <v>1.0086259541984732</v>
      </c>
      <c r="O112" s="4">
        <f>(RawData!O360-RawData!O359)/RawData!O359+1</f>
        <v>1.0035744861860232</v>
      </c>
      <c r="P112" s="4">
        <f t="shared" si="3"/>
        <v>1.1074575378557301</v>
      </c>
      <c r="Q112" s="4">
        <f>(MAX($P$7:P112)-P112)/MAX($P$7:P112)</f>
        <v>0</v>
      </c>
      <c r="S112" s="31">
        <f t="shared" si="2"/>
        <v>1.0018201916692913</v>
      </c>
      <c r="T112" s="4">
        <f>PRODUCT($S$7:S112)</f>
        <v>1.0851770275427814</v>
      </c>
      <c r="U112" s="4">
        <f>(MAX($T$7:T112)-T112)/MAX($T$7:T112)</f>
        <v>0</v>
      </c>
      <c r="AB112" s="4"/>
    </row>
    <row r="113" spans="1:28">
      <c r="A113" s="3">
        <f>RawData!A361</f>
        <v>37775</v>
      </c>
      <c r="B113" s="4">
        <f>(RawData!B361-RawData!B360)/RawData!B360+1</f>
        <v>0.99684542586750791</v>
      </c>
      <c r="C113" s="4">
        <f>(RawData!C361-RawData!C360)/RawData!C360+1</f>
        <v>0.99636474829379018</v>
      </c>
      <c r="D113" s="4">
        <f>(RawData!D361-RawData!D360)/RawData!D360+1</f>
        <v>1.0032862291871358</v>
      </c>
      <c r="E113" s="26">
        <f>(RawData!E361-RawData!E360)/RawData!E360+1</f>
        <v>1.0076660646197071</v>
      </c>
      <c r="F113" s="9">
        <f>(RawData!F361-RawData!F360)/RawData!F360+1</f>
        <v>1.0036395804372551</v>
      </c>
      <c r="G113" s="9">
        <f>(RawData!G361-RawData!G360)/RawData!G360+1</f>
        <v>1.0069278603665908</v>
      </c>
      <c r="H113" s="9">
        <f>(RawData!H361-RawData!H360)/RawData!H360+1</f>
        <v>1.0106522451655195</v>
      </c>
      <c r="I113" s="9">
        <f>(RawData!I361-RawData!I360)/RawData!I360+1</f>
        <v>0.99626438001443307</v>
      </c>
      <c r="J113" s="9">
        <f>(RawData!J361-RawData!J360)/RawData!J360+1</f>
        <v>1.0015926236378876</v>
      </c>
      <c r="K113" s="9">
        <f>(RawData!K361-RawData!K360)/RawData!K360+1</f>
        <v>1.0036699492323689</v>
      </c>
      <c r="L113" s="9">
        <f>(RawData!L361-RawData!L360)/RawData!L360+1</f>
        <v>1.0076034688257778</v>
      </c>
      <c r="M113" s="9">
        <f>(RawData!M361-RawData!M360)/RawData!M360+1</f>
        <v>0.99767095814194229</v>
      </c>
      <c r="N113" s="27">
        <f>(RawData!N361-RawData!N360)/RawData!N360+1</f>
        <v>1.0046166654052828</v>
      </c>
      <c r="O113" s="4">
        <f>(RawData!O361-RawData!O360)/RawData!O360+1</f>
        <v>1.0047216322598309</v>
      </c>
      <c r="P113" s="4">
        <f t="shared" si="3"/>
        <v>1.1126865450928627</v>
      </c>
      <c r="Q113" s="4">
        <f>(MAX($P$7:P113)-P113)/MAX($P$7:P113)</f>
        <v>0</v>
      </c>
      <c r="S113" s="31">
        <f t="shared" si="2"/>
        <v>1.0073979319608433</v>
      </c>
      <c r="T113" s="4">
        <f>PRODUCT($S$7:S113)</f>
        <v>1.0932050933580131</v>
      </c>
      <c r="U113" s="4">
        <f>(MAX($T$7:T113)-T113)/MAX($T$7:T113)</f>
        <v>0</v>
      </c>
      <c r="AB113" s="4"/>
    </row>
    <row r="114" spans="1:28">
      <c r="A114" s="3">
        <f>RawData!A362</f>
        <v>37776</v>
      </c>
      <c r="B114" s="4">
        <f>(RawData!B362-RawData!B361)/RawData!B361+1</f>
        <v>0.99894514767932496</v>
      </c>
      <c r="C114" s="4">
        <f>(RawData!C362-RawData!C361)/RawData!C361+1</f>
        <v>0.98833130091131549</v>
      </c>
      <c r="D114" s="4">
        <f>(RawData!D362-RawData!D361)/RawData!D361+1</f>
        <v>1.0013274603270381</v>
      </c>
      <c r="E114" s="26">
        <f>(RawData!E362-RawData!E361)/RawData!E361+1</f>
        <v>1.0074484187046922</v>
      </c>
      <c r="F114" s="9">
        <f>(RawData!F362-RawData!F361)/RawData!F361+1</f>
        <v>1.0168727492507996</v>
      </c>
      <c r="G114" s="9">
        <f>(RawData!G362-RawData!G361)/RawData!G361+1</f>
        <v>1.022311522840653</v>
      </c>
      <c r="H114" s="9">
        <f>(RawData!H362-RawData!H361)/RawData!H361+1</f>
        <v>1.0137560131884764</v>
      </c>
      <c r="I114" s="9">
        <f>(RawData!I362-RawData!I361)/RawData!I361+1</f>
        <v>1.0165750564574545</v>
      </c>
      <c r="J114" s="9">
        <f>(RawData!J362-RawData!J361)/RawData!J361+1</f>
        <v>1.0133902418612437</v>
      </c>
      <c r="K114" s="9">
        <f>(RawData!K362-RawData!K361)/RawData!K361+1</f>
        <v>1.0132244499969527</v>
      </c>
      <c r="L114" s="9">
        <f>(RawData!L362-RawData!L361)/RawData!L361+1</f>
        <v>1.0094632077010932</v>
      </c>
      <c r="M114" s="9">
        <f>(RawData!M362-RawData!M361)/RawData!M361+1</f>
        <v>1.018481291745023</v>
      </c>
      <c r="N114" s="27">
        <f>(RawData!N362-RawData!N361)/RawData!N361+1</f>
        <v>1.0164230827180953</v>
      </c>
      <c r="O114" s="4">
        <f>(RawData!O362-RawData!O361)/RawData!O361+1</f>
        <v>1.0154001239512265</v>
      </c>
      <c r="P114" s="4">
        <f t="shared" si="3"/>
        <v>1.1298220558061547</v>
      </c>
      <c r="Q114" s="4">
        <f>(MAX($P$7:P114)-P114)/MAX($P$7:P114)</f>
        <v>0</v>
      </c>
      <c r="S114" s="31">
        <f t="shared" si="2"/>
        <v>1.0109730223978035</v>
      </c>
      <c r="T114" s="4">
        <f>PRODUCT($S$7:S114)</f>
        <v>1.1052008573328234</v>
      </c>
      <c r="U114" s="4">
        <f>(MAX($T$7:T114)-T114)/MAX($T$7:T114)</f>
        <v>0</v>
      </c>
      <c r="AB114" s="4"/>
    </row>
    <row r="115" spans="1:28">
      <c r="A115" s="3">
        <f>RawData!A363</f>
        <v>37777</v>
      </c>
      <c r="B115" s="4">
        <f>(RawData!B363-RawData!B362)/RawData!B362+1</f>
        <v>1.007391763463569</v>
      </c>
      <c r="C115" s="4">
        <f>(RawData!C363-RawData!C362)/RawData!C362+1</f>
        <v>1.0157834572633591</v>
      </c>
      <c r="D115" s="4">
        <f>(RawData!D363-RawData!D362)/RawData!D362+1</f>
        <v>0.99844187147591767</v>
      </c>
      <c r="E115" s="26">
        <f>(RawData!E363-RawData!E362)/RawData!E362+1</f>
        <v>0.99707428932906339</v>
      </c>
      <c r="F115" s="9">
        <f>(RawData!F363-RawData!F362)/RawData!F362+1</f>
        <v>1.0058941529012606</v>
      </c>
      <c r="G115" s="9">
        <f>(RawData!G363-RawData!G362)/RawData!G362+1</f>
        <v>0.99786598676668836</v>
      </c>
      <c r="H115" s="9">
        <f>(RawData!H363-RawData!H362)/RawData!H362+1</f>
        <v>1.0135160352963131</v>
      </c>
      <c r="I115" s="9">
        <f>(RawData!I363-RawData!I362)/RawData!I362+1</f>
        <v>1.0070835778355269</v>
      </c>
      <c r="J115" s="9">
        <f>(RawData!J363-RawData!J362)/RawData!J362+1</f>
        <v>1.0061524485919564</v>
      </c>
      <c r="K115" s="9">
        <f>(RawData!K363-RawData!K362)/RawData!K362+1</f>
        <v>0.99001563815710336</v>
      </c>
      <c r="L115" s="9">
        <f>(RawData!L363-RawData!L362)/RawData!L362+1</f>
        <v>1.0001616292225635</v>
      </c>
      <c r="M115" s="9">
        <f>(RawData!M363-RawData!M362)/RawData!M362+1</f>
        <v>1.0016554183114732</v>
      </c>
      <c r="N115" s="27">
        <f>(RawData!N363-RawData!N362)/RawData!N362+1</f>
        <v>1.0054106136970058</v>
      </c>
      <c r="O115" s="4">
        <f>(RawData!O363-RawData!O362)/RawData!O362+1</f>
        <v>1.0040211107436792</v>
      </c>
      <c r="P115" s="4">
        <f t="shared" si="3"/>
        <v>1.1343651954132026</v>
      </c>
      <c r="Q115" s="4">
        <f>(MAX($P$7:P115)-P115)/MAX($P$7:P115)</f>
        <v>0</v>
      </c>
      <c r="S115" s="31">
        <f t="shared" si="2"/>
        <v>1.0001918980012607</v>
      </c>
      <c r="T115" s="4">
        <f>PRODUCT($S$7:S115)</f>
        <v>1.1054129431683373</v>
      </c>
      <c r="U115" s="4">
        <f>(MAX($T$7:T115)-T115)/MAX($T$7:T115)</f>
        <v>0</v>
      </c>
      <c r="AB115" s="4"/>
    </row>
    <row r="116" spans="1:28">
      <c r="A116" s="3">
        <f>RawData!A364</f>
        <v>37778</v>
      </c>
      <c r="B116" s="4">
        <f>(RawData!B364-RawData!B363)/RawData!B363+1</f>
        <v>1.0055031446540881</v>
      </c>
      <c r="C116" s="4">
        <f>(RawData!C364-RawData!C363)/RawData!C363+1</f>
        <v>1.0089065076769066</v>
      </c>
      <c r="D116" s="4">
        <f>(RawData!D364-RawData!D363)/RawData!D363+1</f>
        <v>0.99991378121120167</v>
      </c>
      <c r="E116" s="26">
        <f>(RawData!E364-RawData!E363)/RawData!E363+1</f>
        <v>0.99908798921448116</v>
      </c>
      <c r="F116" s="9">
        <f>(RawData!F364-RawData!F363)/RawData!F363+1</f>
        <v>0.99894132998498164</v>
      </c>
      <c r="G116" s="9">
        <f>(RawData!G364-RawData!G363)/RawData!G363+1</f>
        <v>0.99057174193496023</v>
      </c>
      <c r="H116" s="9">
        <f>(RawData!H364-RawData!H363)/RawData!H363+1</f>
        <v>1.0047609027302857</v>
      </c>
      <c r="I116" s="9">
        <f>(RawData!I364-RawData!I363)/RawData!I363+1</f>
        <v>0.99396512257044156</v>
      </c>
      <c r="J116" s="9">
        <f>(RawData!J364-RawData!J363)/RawData!J363+1</f>
        <v>1.0062379447613576</v>
      </c>
      <c r="K116" s="9">
        <f>(RawData!K364-RawData!K363)/RawData!K363+1</f>
        <v>0.99052247873633048</v>
      </c>
      <c r="L116" s="9">
        <f>(RawData!L364-RawData!L363)/RawData!L363+1</f>
        <v>0.995798319327731</v>
      </c>
      <c r="M116" s="9">
        <f>(RawData!M364-RawData!M363)/RawData!M363+1</f>
        <v>0.99669463513857115</v>
      </c>
      <c r="N116" s="27">
        <f>(RawData!N364-RawData!N363)/RawData!N363+1</f>
        <v>0.99063767047548834</v>
      </c>
      <c r="O116" s="4">
        <f>(RawData!O364-RawData!O363)/RawData!O363+1</f>
        <v>0.9976515315407255</v>
      </c>
      <c r="P116" s="4">
        <f t="shared" si="3"/>
        <v>1.1317011745304759</v>
      </c>
      <c r="Q116" s="4">
        <f>(MAX($P$7:P116)-P116)/MAX($P$7:P116)</f>
        <v>2.348468459274498E-3</v>
      </c>
      <c r="S116" s="31">
        <f t="shared" si="2"/>
        <v>0.99754242250220715</v>
      </c>
      <c r="T116" s="4">
        <f>PRODUCT($S$7:S116)</f>
        <v>1.1026963051934378</v>
      </c>
      <c r="U116" s="4">
        <f>(MAX($T$7:T116)-T116)/MAX($T$7:T116)</f>
        <v>2.4575774977928897E-3</v>
      </c>
      <c r="AB116" s="4"/>
    </row>
    <row r="117" spans="1:28">
      <c r="A117" s="3">
        <f>RawData!A365</f>
        <v>37781</v>
      </c>
      <c r="B117" s="4">
        <f>(RawData!B365-RawData!B364)/RawData!B364+1</f>
        <v>0.99296325254104778</v>
      </c>
      <c r="C117" s="4">
        <f>(RawData!C365-RawData!C364)/RawData!C364+1</f>
        <v>0.99852579862962876</v>
      </c>
      <c r="D117" s="4">
        <f>(RawData!D365-RawData!D364)/RawData!D364+1</f>
        <v>1.0030351630537879</v>
      </c>
      <c r="E117" s="26">
        <f>(RawData!E365-RawData!E364)/RawData!E364+1</f>
        <v>0.99865057945705671</v>
      </c>
      <c r="F117" s="9">
        <f>(RawData!F365-RawData!F364)/RawData!F364+1</f>
        <v>0.97813870951841075</v>
      </c>
      <c r="G117" s="9">
        <f>(RawData!G365-RawData!G364)/RawData!G364+1</f>
        <v>0.98931557723218744</v>
      </c>
      <c r="H117" s="9">
        <f>(RawData!H365-RawData!H364)/RawData!H364+1</f>
        <v>0.99015681038770653</v>
      </c>
      <c r="I117" s="9">
        <f>(RawData!I365-RawData!I364)/RawData!I364+1</f>
        <v>0.98471652290427936</v>
      </c>
      <c r="J117" s="9">
        <f>(RawData!J365-RawData!J364)/RawData!J364+1</f>
        <v>0.98898813165300381</v>
      </c>
      <c r="K117" s="9">
        <f>(RawData!K365-RawData!K364)/RawData!K364+1</f>
        <v>0.9957679097154073</v>
      </c>
      <c r="L117" s="9">
        <f>(RawData!L365-RawData!L364)/RawData!L364+1</f>
        <v>0.99716001298279788</v>
      </c>
      <c r="M117" s="9">
        <f>(RawData!M365-RawData!M364)/RawData!M364+1</f>
        <v>0.98724489795918369</v>
      </c>
      <c r="N117" s="27">
        <f>(RawData!N365-RawData!N364)/RawData!N364+1</f>
        <v>0.98615865456169083</v>
      </c>
      <c r="O117" s="4">
        <f>(RawData!O365-RawData!O364)/RawData!O364+1</f>
        <v>0.98804210569976481</v>
      </c>
      <c r="P117" s="4">
        <f t="shared" si="3"/>
        <v>1.1181684115059884</v>
      </c>
      <c r="Q117" s="4">
        <f>(MAX($P$7:P117)-P117)/MAX($P$7:P117)</f>
        <v>1.4278280021906268E-2</v>
      </c>
      <c r="S117" s="31">
        <f t="shared" si="2"/>
        <v>0.9954338281357421</v>
      </c>
      <c r="T117" s="4">
        <f>PRODUCT($S$7:S117)</f>
        <v>1.0976612043498424</v>
      </c>
      <c r="U117" s="4">
        <f>(MAX($T$7:T117)-T117)/MAX($T$7:T117)</f>
        <v>7.0125276408260955E-3</v>
      </c>
      <c r="AB117" s="4"/>
    </row>
    <row r="118" spans="1:28">
      <c r="A118" s="3">
        <f>RawData!A366</f>
        <v>37782</v>
      </c>
      <c r="B118" s="4">
        <f>(RawData!B366-RawData!B365)/RawData!B365+1</f>
        <v>1.00498687664042</v>
      </c>
      <c r="C118" s="4">
        <f>(RawData!C366-RawData!C365)/RawData!C365+1</f>
        <v>1.0057326289661652</v>
      </c>
      <c r="D118" s="4">
        <f>(RawData!D366-RawData!D365)/RawData!D365+1</f>
        <v>1.0032151023846776</v>
      </c>
      <c r="E118" s="26">
        <f>(RawData!E366-RawData!E365)/RawData!E365+1</f>
        <v>1.0053652332882919</v>
      </c>
      <c r="F118" s="9">
        <f>(RawData!F366-RawData!F365)/RawData!F365+1</f>
        <v>1.009776501121274</v>
      </c>
      <c r="G118" s="9">
        <f>(RawData!G366-RawData!G365)/RawData!G365+1</f>
        <v>1.0149768392601362</v>
      </c>
      <c r="H118" s="9">
        <f>(RawData!H366-RawData!H365)/RawData!H365+1</f>
        <v>1.0072971472384529</v>
      </c>
      <c r="I118" s="9">
        <f>(RawData!I366-RawData!I365)/RawData!I365+1</f>
        <v>1.0106731300761151</v>
      </c>
      <c r="J118" s="9">
        <f>(RawData!J366-RawData!J365)/RawData!J365+1</f>
        <v>1.0097735989112953</v>
      </c>
      <c r="K118" s="9">
        <f>(RawData!K366-RawData!K365)/RawData!K365+1</f>
        <v>1.0022174314752079</v>
      </c>
      <c r="L118" s="9">
        <f>(RawData!L366-RawData!L365)/RawData!L365+1</f>
        <v>1.0058182114085767</v>
      </c>
      <c r="M118" s="9">
        <f>(RawData!M366-RawData!M365)/RawData!M365+1</f>
        <v>1.0065245478036176</v>
      </c>
      <c r="N118" s="27">
        <f>(RawData!N366-RawData!N365)/RawData!N365+1</f>
        <v>1.0052067612435858</v>
      </c>
      <c r="O118" s="4">
        <f>(RawData!O366-RawData!O365)/RawData!O365+1</f>
        <v>1.0091471645130239</v>
      </c>
      <c r="P118" s="4">
        <f t="shared" si="3"/>
        <v>1.1283964819193004</v>
      </c>
      <c r="Q118" s="4">
        <f>(MAX($P$7:P118)-P118)/MAX($P$7:P118)</f>
        <v>5.2617212852056859E-3</v>
      </c>
      <c r="S118" s="31">
        <f t="shared" si="2"/>
        <v>1.0051745058526325</v>
      </c>
      <c r="T118" s="4">
        <f>PRODUCT($S$7:S118)</f>
        <v>1.1033410586759582</v>
      </c>
      <c r="U118" s="4">
        <f>(MAX($T$7:T118)-T118)/MAX($T$7:T118)</f>
        <v>1.8743081535128492E-3</v>
      </c>
      <c r="AB118" s="4"/>
    </row>
    <row r="119" spans="1:28">
      <c r="A119" s="3">
        <f>RawData!A367</f>
        <v>37783</v>
      </c>
      <c r="B119" s="4">
        <f>(RawData!B367-RawData!B366)/RawData!B366+1</f>
        <v>0.99738835205014365</v>
      </c>
      <c r="C119" s="4">
        <f>(RawData!C367-RawData!C366)/RawData!C366+1</f>
        <v>1.0038130837818016</v>
      </c>
      <c r="D119" s="4">
        <f>(RawData!D367-RawData!D366)/RawData!D366+1</f>
        <v>0.99990574121679532</v>
      </c>
      <c r="E119" s="26">
        <f>(RawData!E367-RawData!E366)/RawData!E366+1</f>
        <v>1.0240740008696683</v>
      </c>
      <c r="F119" s="9">
        <f>(RawData!F367-RawData!F366)/RawData!F366+1</f>
        <v>1.01621958827199</v>
      </c>
      <c r="G119" s="9">
        <f>(RawData!G367-RawData!G366)/RawData!G366+1</f>
        <v>1.0053893970076626</v>
      </c>
      <c r="H119" s="9">
        <f>(RawData!H367-RawData!H366)/RawData!H366+1</f>
        <v>1.0146723011102652</v>
      </c>
      <c r="I119" s="9">
        <f>(RawData!I367-RawData!I366)/RawData!I366+1</f>
        <v>1.0143890945809491</v>
      </c>
      <c r="J119" s="9">
        <f>(RawData!J367-RawData!J366)/RawData!J366+1</f>
        <v>1.0180511312586784</v>
      </c>
      <c r="K119" s="9">
        <f>(RawData!K367-RawData!K366)/RawData!K366+1</f>
        <v>1.008727183332309</v>
      </c>
      <c r="L119" s="9">
        <f>(RawData!L367-RawData!L366)/RawData!L366+1</f>
        <v>1.0076857732292384</v>
      </c>
      <c r="M119" s="9">
        <f>(RawData!M367-RawData!M366)/RawData!M366+1</f>
        <v>1.008664398947436</v>
      </c>
      <c r="N119" s="27">
        <f>(RawData!N367-RawData!N366)/RawData!N366+1</f>
        <v>1.0138127768185572</v>
      </c>
      <c r="O119" s="4">
        <f>(RawData!O367-RawData!O366)/RawData!O366+1</f>
        <v>1.0131771548574462</v>
      </c>
      <c r="P119" s="4">
        <f t="shared" si="3"/>
        <v>1.1432655371021485</v>
      </c>
      <c r="Q119" s="4">
        <f>(MAX($P$7:P119)-P119)/MAX($P$7:P119)</f>
        <v>0</v>
      </c>
      <c r="S119" s="31">
        <f t="shared" si="2"/>
        <v>1.0137898146353701</v>
      </c>
      <c r="T119" s="4">
        <f>PRODUCT($S$7:S119)</f>
        <v>1.1185559273546928</v>
      </c>
      <c r="U119" s="4">
        <f>(MAX($T$7:T119)-T119)/MAX($T$7:T119)</f>
        <v>0</v>
      </c>
      <c r="AB119" s="4"/>
    </row>
    <row r="120" spans="1:28">
      <c r="A120" s="3">
        <f>RawData!A368</f>
        <v>37784</v>
      </c>
      <c r="B120" s="4">
        <f>(RawData!B368-RawData!B367)/RawData!B367+1</f>
        <v>0.98664571877454832</v>
      </c>
      <c r="C120" s="4">
        <f>(RawData!C368-RawData!C367)/RawData!C367+1</f>
        <v>0.97310797869363641</v>
      </c>
      <c r="D120" s="4">
        <f>(RawData!D368-RawData!D367)/RawData!D367+1</f>
        <v>1.0011654911774031</v>
      </c>
      <c r="E120" s="26">
        <f>(RawData!E368-RawData!E367)/RawData!E367+1</f>
        <v>0.99448004323322781</v>
      </c>
      <c r="F120" s="9">
        <f>(RawData!F368-RawData!F367)/RawData!F367+1</f>
        <v>0.9971025168815224</v>
      </c>
      <c r="G120" s="9">
        <f>(RawData!G368-RawData!G367)/RawData!G367+1</f>
        <v>1.0026442856610585</v>
      </c>
      <c r="H120" s="9">
        <f>(RawData!H368-RawData!H367)/RawData!H367+1</f>
        <v>1.0000776036008072</v>
      </c>
      <c r="I120" s="9">
        <f>(RawData!I368-RawData!I367)/RawData!I367+1</f>
        <v>1.0050186644545831</v>
      </c>
      <c r="J120" s="9">
        <f>(RawData!J368-RawData!J367)/RawData!J367+1</f>
        <v>1.0032493581514763</v>
      </c>
      <c r="K120" s="9">
        <f>(RawData!K368-RawData!K367)/RawData!K367+1</f>
        <v>1.0124291719978065</v>
      </c>
      <c r="L120" s="9">
        <f>(RawData!L368-RawData!L367)/RawData!L367+1</f>
        <v>0.9997992854562241</v>
      </c>
      <c r="M120" s="9">
        <f>(RawData!M368-RawData!M367)/RawData!M367+1</f>
        <v>1.0061084245355052</v>
      </c>
      <c r="N120" s="27">
        <f>(RawData!N368-RawData!N367)/RawData!N367+1</f>
        <v>1.0046649389115143</v>
      </c>
      <c r="O120" s="4">
        <f>(RawData!O368-RawData!O367)/RawData!O367+1</f>
        <v>1.0010778443446011</v>
      </c>
      <c r="P120" s="4">
        <f t="shared" si="3"/>
        <v>1.1444977993956915</v>
      </c>
      <c r="Q120" s="4">
        <f>(MAX($P$7:P120)-P120)/MAX($P$7:P120)</f>
        <v>0</v>
      </c>
      <c r="S120" s="31">
        <f t="shared" si="2"/>
        <v>1.0016965260720165</v>
      </c>
      <c r="T120" s="4">
        <f>PRODUCT($S$7:S120)</f>
        <v>1.1204535866484586</v>
      </c>
      <c r="U120" s="4">
        <f>(MAX($T$7:T120)-T120)/MAX($T$7:T120)</f>
        <v>0</v>
      </c>
      <c r="AB120" s="4"/>
    </row>
    <row r="121" spans="1:28">
      <c r="A121" s="3">
        <f>RawData!A369</f>
        <v>37785</v>
      </c>
      <c r="B121" s="4">
        <f>(RawData!B369-RawData!B368)/RawData!B368+1</f>
        <v>0.98964968152866239</v>
      </c>
      <c r="C121" s="4">
        <f>(RawData!C369-RawData!C368)/RawData!C368+1</f>
        <v>0.97839711993190126</v>
      </c>
      <c r="D121" s="4">
        <f>(RawData!D369-RawData!D368)/RawData!D368+1</f>
        <v>1.0022341108495612</v>
      </c>
      <c r="E121" s="26">
        <f>(RawData!E369-RawData!E368)/RawData!E368+1</f>
        <v>0.9883942087489811</v>
      </c>
      <c r="F121" s="9">
        <f>(RawData!F369-RawData!F368)/RawData!F368+1</f>
        <v>0.99770975447582932</v>
      </c>
      <c r="G121" s="9">
        <f>(RawData!G369-RawData!G368)/RawData!G368+1</f>
        <v>0.97912962086066591</v>
      </c>
      <c r="H121" s="9">
        <f>(RawData!H369-RawData!H368)/RawData!H368+1</f>
        <v>0.99353353508703857</v>
      </c>
      <c r="I121" s="9">
        <f>(RawData!I369-RawData!I368)/RawData!I368+1</f>
        <v>0.98873344063389879</v>
      </c>
      <c r="J121" s="9">
        <f>(RawData!J369-RawData!J368)/RawData!J368+1</f>
        <v>0.98900395857491308</v>
      </c>
      <c r="K121" s="9">
        <f>(RawData!K369-RawData!K368)/RawData!K368+1</f>
        <v>0.98778359511343805</v>
      </c>
      <c r="L121" s="9">
        <f>(RawData!L369-RawData!L368)/RawData!L368+1</f>
        <v>0.99377660001606039</v>
      </c>
      <c r="M121" s="9">
        <f>(RawData!M369-RawData!M368)/RawData!M368+1</f>
        <v>0.98918542878826199</v>
      </c>
      <c r="N121" s="27">
        <f>(RawData!N369-RawData!N368)/RawData!N368+1</f>
        <v>0.98297464622641506</v>
      </c>
      <c r="O121" s="4">
        <f>(RawData!O369-RawData!O368)/RawData!O368+1</f>
        <v>0.99009272117795755</v>
      </c>
      <c r="P121" s="4">
        <f t="shared" si="3"/>
        <v>1.1331589405858644</v>
      </c>
      <c r="Q121" s="4">
        <f>(MAX($P$7:P121)-P121)/MAX($P$7:P121)</f>
        <v>9.9072788220424309E-3</v>
      </c>
      <c r="S121" s="31">
        <f t="shared" si="2"/>
        <v>0.9908719847413795</v>
      </c>
      <c r="T121" s="4">
        <f>PRODUCT($S$7:S121)</f>
        <v>1.1102260692129555</v>
      </c>
      <c r="U121" s="4">
        <f>(MAX($T$7:T121)-T121)/MAX($T$7:T121)</f>
        <v>9.1280152586204113E-3</v>
      </c>
      <c r="AB121" s="4"/>
    </row>
    <row r="122" spans="1:28">
      <c r="A122" s="3">
        <f>RawData!A370</f>
        <v>37788</v>
      </c>
      <c r="B122" s="4">
        <f>(RawData!B370-RawData!B369)/RawData!B369+1</f>
        <v>1</v>
      </c>
      <c r="C122" s="4">
        <f>(RawData!C370-RawData!C369)/RawData!C369+1</f>
        <v>1.0032652536460569</v>
      </c>
      <c r="D122" s="4">
        <f>(RawData!D370-RawData!D369)/RawData!D369+1</f>
        <v>0.99771953948379843</v>
      </c>
      <c r="E122" s="26">
        <f>(RawData!E370-RawData!E369)/RawData!E369+1</f>
        <v>1.0031024191014766</v>
      </c>
      <c r="F122" s="9">
        <f>(RawData!F370-RawData!F369)/RawData!F369+1</f>
        <v>1.0241891691760874</v>
      </c>
      <c r="G122" s="9">
        <f>(RawData!G370-RawData!G369)/RawData!G369+1</f>
        <v>1.0255460422855145</v>
      </c>
      <c r="H122" s="9">
        <f>(RawData!H370-RawData!H369)/RawData!H369+1</f>
        <v>1.0314493244122778</v>
      </c>
      <c r="I122" s="9">
        <f>(RawData!I370-RawData!I369)/RawData!I369+1</f>
        <v>1.0230403205609817</v>
      </c>
      <c r="J122" s="9">
        <f>(RawData!J370-RawData!J369)/RawData!J369+1</f>
        <v>1.0207811110212661</v>
      </c>
      <c r="K122" s="9">
        <f>(RawData!K370-RawData!K369)/RawData!K369+1</f>
        <v>1.0191909345680517</v>
      </c>
      <c r="L122" s="9">
        <f>(RawData!L370-RawData!L369)/RawData!L369+1</f>
        <v>1.0172114258009779</v>
      </c>
      <c r="M122" s="9">
        <f>(RawData!M370-RawData!M369)/RawData!M369+1</f>
        <v>1.0184131449395819</v>
      </c>
      <c r="N122" s="27">
        <f>(RawData!N370-RawData!N369)/RawData!N369+1</f>
        <v>1.0189697833095899</v>
      </c>
      <c r="O122" s="4">
        <f>(RawData!O370-RawData!O369)/RawData!O369+1</f>
        <v>1.0224144595403639</v>
      </c>
      <c r="P122" s="4">
        <f t="shared" si="3"/>
        <v>1.1585580858124278</v>
      </c>
      <c r="Q122" s="4">
        <f>(MAX($P$7:P122)-P122)/MAX($P$7:P122)</f>
        <v>0</v>
      </c>
      <c r="S122" s="31">
        <f t="shared" si="2"/>
        <v>1.0177385259706959</v>
      </c>
      <c r="T122" s="4">
        <f>PRODUCT($S$7:S122)</f>
        <v>1.1299198431750332</v>
      </c>
      <c r="U122" s="4">
        <f>(MAX($T$7:T122)-T122)/MAX($T$7:T122)</f>
        <v>0</v>
      </c>
      <c r="AB122" s="4"/>
    </row>
    <row r="123" spans="1:28">
      <c r="A123" s="3">
        <f>RawData!A371</f>
        <v>37789</v>
      </c>
      <c r="B123" s="4">
        <f>(RawData!B371-RawData!B370)/RawData!B370+1</f>
        <v>1.0067042102440333</v>
      </c>
      <c r="C123" s="4">
        <f>(RawData!C371-RawData!C370)/RawData!C370+1</f>
        <v>1.0030419961357895</v>
      </c>
      <c r="D123" s="4">
        <f>(RawData!D371-RawData!D370)/RawData!D370+1</f>
        <v>0.99711519505518742</v>
      </c>
      <c r="E123" s="26">
        <f>(RawData!E371-RawData!E370)/RawData!E370+1</f>
        <v>0.98751125552989083</v>
      </c>
      <c r="F123" s="9">
        <f>(RawData!F371-RawData!F370)/RawData!F370+1</f>
        <v>0.99722851496601927</v>
      </c>
      <c r="G123" s="9">
        <f>(RawData!G371-RawData!G370)/RawData!G370+1</f>
        <v>1.0023241430203527</v>
      </c>
      <c r="H123" s="9">
        <f>(RawData!H371-RawData!H370)/RawData!H370+1</f>
        <v>1.0211009869002248</v>
      </c>
      <c r="I123" s="9">
        <f>(RawData!I371-RawData!I370)/RawData!I370+1</f>
        <v>0.99775601795185642</v>
      </c>
      <c r="J123" s="9">
        <f>(RawData!J371-RawData!J370)/RawData!J370+1</f>
        <v>0.99805925221799752</v>
      </c>
      <c r="K123" s="9">
        <f>(RawData!K371-RawData!K370)/RawData!K370+1</f>
        <v>0.99629386096000949</v>
      </c>
      <c r="L123" s="9">
        <f>(RawData!L371-RawData!L370)/RawData!L370+1</f>
        <v>0.99356555586447948</v>
      </c>
      <c r="M123" s="9">
        <f>(RawData!M371-RawData!M370)/RawData!M370+1</f>
        <v>1.0042689434364995</v>
      </c>
      <c r="N123" s="27">
        <f>(RawData!N371-RawData!N370)/RawData!N370+1</f>
        <v>0.99801324503311251</v>
      </c>
      <c r="O123" s="4">
        <f>(RawData!O371-RawData!O370)/RawData!O370+1</f>
        <v>1.0009136663961029</v>
      </c>
      <c r="P123" s="4">
        <f t="shared" si="3"/>
        <v>1.1596166214033679</v>
      </c>
      <c r="Q123" s="4">
        <f>(MAX($P$7:P123)-P123)/MAX($P$7:P123)</f>
        <v>0</v>
      </c>
      <c r="S123" s="31">
        <f t="shared" si="2"/>
        <v>0.99961791481365114</v>
      </c>
      <c r="T123" s="4">
        <f>PRODUCT($S$7:S123)</f>
        <v>1.1294881175411944</v>
      </c>
      <c r="U123" s="4">
        <f>(MAX($T$7:T123)-T123)/MAX($T$7:T123)</f>
        <v>3.8208518634891042E-4</v>
      </c>
      <c r="AB123" s="4"/>
    </row>
    <row r="124" spans="1:28">
      <c r="A124" s="3">
        <f>RawData!A372</f>
        <v>37790</v>
      </c>
      <c r="B124" s="4">
        <f>(RawData!B372-RawData!B371)/RawData!B371+1</f>
        <v>1.0029302077783697</v>
      </c>
      <c r="C124" s="4">
        <f>(RawData!C372-RawData!C371)/RawData!C371+1</f>
        <v>0.98849087346764464</v>
      </c>
      <c r="D124" s="4">
        <f>(RawData!D372-RawData!D371)/RawData!D371+1</f>
        <v>0.9971241047650371</v>
      </c>
      <c r="E124" s="26">
        <f>(RawData!E372-RawData!E371)/RawData!E371+1</f>
        <v>0.99571836346336817</v>
      </c>
      <c r="F124" s="9">
        <f>(RawData!F372-RawData!F371)/RawData!F371+1</f>
        <v>0.99042992822446163</v>
      </c>
      <c r="G124" s="9">
        <f>(RawData!G372-RawData!G371)/RawData!G371+1</f>
        <v>1.0139282425541605</v>
      </c>
      <c r="H124" s="9">
        <f>(RawData!H372-RawData!H371)/RawData!H371+1</f>
        <v>0.99579780002471885</v>
      </c>
      <c r="I124" s="9">
        <f>(RawData!I372-RawData!I371)/RawData!I371+1</f>
        <v>0.99108566755264771</v>
      </c>
      <c r="J124" s="9">
        <f>(RawData!J372-RawData!J371)/RawData!J371+1</f>
        <v>0.99480138100718285</v>
      </c>
      <c r="K124" s="9">
        <f>(RawData!K372-RawData!K371)/RawData!K371+1</f>
        <v>1.0036599268014641</v>
      </c>
      <c r="L124" s="9">
        <f>(RawData!L372-RawData!L371)/RawData!L371+1</f>
        <v>1.0028382970217871</v>
      </c>
      <c r="M124" s="9">
        <f>(RawData!M372-RawData!M371)/RawData!M371+1</f>
        <v>0.99293617553291247</v>
      </c>
      <c r="N124" s="27">
        <f>(RawData!N372-RawData!N371)/RawData!N371+1</f>
        <v>1.0118705301187054</v>
      </c>
      <c r="O124" s="4">
        <f>(RawData!O372-RawData!O371)/RawData!O371+1</f>
        <v>0.99851998077239967</v>
      </c>
      <c r="P124" s="4">
        <f t="shared" si="3"/>
        <v>1.157900366507046</v>
      </c>
      <c r="Q124" s="4">
        <f>(MAX($P$7:P124)-P124)/MAX($P$7:P124)</f>
        <v>1.4800192276002966E-3</v>
      </c>
      <c r="S124" s="31">
        <f t="shared" si="2"/>
        <v>0.99950359682783452</v>
      </c>
      <c r="T124" s="4">
        <f>PRODUCT($S$7:S124)</f>
        <v>1.1289274360567236</v>
      </c>
      <c r="U124" s="4">
        <f>(MAX($T$7:T124)-T124)/MAX($T$7:T124)</f>
        <v>8.7829869021592295E-4</v>
      </c>
      <c r="AB124" s="4"/>
    </row>
    <row r="125" spans="1:28">
      <c r="A125" s="3">
        <f>RawData!A373</f>
        <v>37791</v>
      </c>
      <c r="B125" s="4">
        <f>(RawData!B373-RawData!B372)/RawData!B372+1</f>
        <v>1.004249667994688</v>
      </c>
      <c r="C125" s="4">
        <f>(RawData!C373-RawData!C372)/RawData!C372+1</f>
        <v>1.0026281083882802</v>
      </c>
      <c r="D125" s="4">
        <f>(RawData!D373-RawData!D372)/RawData!D372+1</f>
        <v>1.0008007094457885</v>
      </c>
      <c r="E125" s="26">
        <f>(RawData!E373-RawData!E372)/RawData!E372+1</f>
        <v>0.99657588788023577</v>
      </c>
      <c r="F125" s="9">
        <f>(RawData!F373-RawData!F372)/RawData!F372+1</f>
        <v>0.97791767318156309</v>
      </c>
      <c r="G125" s="9">
        <f>(RawData!G373-RawData!G372)/RawData!G372+1</f>
        <v>0.9899009309848279</v>
      </c>
      <c r="H125" s="9">
        <f>(RawData!H373-RawData!H372)/RawData!H372+1</f>
        <v>0.97902445078813438</v>
      </c>
      <c r="I125" s="9">
        <f>(RawData!I373-RawData!I372)/RawData!I372+1</f>
        <v>0.98329001113999248</v>
      </c>
      <c r="J125" s="9">
        <f>(RawData!J373-RawData!J372)/RawData!J372+1</f>
        <v>0.9821286101803095</v>
      </c>
      <c r="K125" s="9">
        <f>(RawData!K373-RawData!K372)/RawData!K372+1</f>
        <v>1.0011956001912961</v>
      </c>
      <c r="L125" s="9">
        <f>(RawData!L373-RawData!L372)/RawData!L372+1</f>
        <v>0.98576895479550342</v>
      </c>
      <c r="M125" s="9">
        <f>(RawData!M373-RawData!M372)/RawData!M372+1</f>
        <v>0.99231931503399651</v>
      </c>
      <c r="N125" s="27">
        <f>(RawData!N373-RawData!N372)/RawData!N372+1</f>
        <v>0.99548236665695133</v>
      </c>
      <c r="O125" s="4">
        <f>(RawData!O373-RawData!O372)/RawData!O372+1</f>
        <v>0.98477720411979186</v>
      </c>
      <c r="P125" s="4">
        <f t="shared" si="3"/>
        <v>1.140273885578091</v>
      </c>
      <c r="Q125" s="4">
        <f>(MAX($P$7:P125)-P125)/MAX($P$7:P125)</f>
        <v>1.6680285077207955E-2</v>
      </c>
      <c r="S125" s="31">
        <f t="shared" si="2"/>
        <v>0.99064122341379246</v>
      </c>
      <c r="T125" s="4">
        <f>PRODUCT($S$7:S125)</f>
        <v>1.1183620564006287</v>
      </c>
      <c r="U125" s="4">
        <f>(MAX($T$7:T125)-T125)/MAX($T$7:T125)</f>
        <v>1.0228855475205745E-2</v>
      </c>
      <c r="AB125" s="4"/>
    </row>
    <row r="126" spans="1:28">
      <c r="A126" s="3">
        <f>RawData!A374</f>
        <v>37792</v>
      </c>
      <c r="B126" s="4">
        <f>(RawData!B374-RawData!B373)/RawData!B373+1</f>
        <v>0.99471039407564132</v>
      </c>
      <c r="C126" s="4">
        <f>(RawData!C374-RawData!C373)/RawData!C373+1</f>
        <v>1.0121999834890762</v>
      </c>
      <c r="D126" s="4">
        <f>(RawData!D374-RawData!D373)/RawData!D373+1</f>
        <v>0.99828802477632483</v>
      </c>
      <c r="E126" s="26">
        <f>(RawData!E374-RawData!E373)/RawData!E373+1</f>
        <v>0.99780263683579695</v>
      </c>
      <c r="F126" s="9">
        <f>(RawData!F374-RawData!F373)/RawData!F373+1</f>
        <v>1.0017465941414243</v>
      </c>
      <c r="G126" s="9">
        <f>(RawData!G374-RawData!G373)/RawData!G373+1</f>
        <v>0.99334064439572833</v>
      </c>
      <c r="H126" s="9">
        <f>(RawData!H374-RawData!H373)/RawData!H373+1</f>
        <v>1.0061359026369168</v>
      </c>
      <c r="I126" s="9">
        <f>(RawData!I374-RawData!I373)/RawData!I373+1</f>
        <v>1.0013846928499497</v>
      </c>
      <c r="J126" s="9">
        <f>(RawData!J374-RawData!J373)/RawData!J373+1</f>
        <v>1.0033712428919579</v>
      </c>
      <c r="K126" s="9">
        <f>(RawData!K374-RawData!K373)/RawData!K373+1</f>
        <v>0.99904466204919995</v>
      </c>
      <c r="L126" s="9">
        <f>(RawData!L374-RawData!L373)/RawData!L373+1</f>
        <v>0.99818027417202482</v>
      </c>
      <c r="M126" s="9">
        <f>(RawData!M374-RawData!M373)/RawData!M373+1</f>
        <v>0.99638370765131334</v>
      </c>
      <c r="N126" s="27">
        <f>(RawData!N374-RawData!N373)/RawData!N373+1</f>
        <v>1.020641194554238</v>
      </c>
      <c r="O126" s="4">
        <f>(RawData!O374-RawData!O373)/RawData!O373+1</f>
        <v>1.0010080757317503</v>
      </c>
      <c r="P126" s="4">
        <f t="shared" si="3"/>
        <v>1.1414233680096908</v>
      </c>
      <c r="Q126" s="4">
        <f>(MAX($P$7:P126)-P126)/MAX($P$7:P126)</f>
        <v>1.5689024336042703E-2</v>
      </c>
      <c r="S126" s="31">
        <f t="shared" si="2"/>
        <v>1.0002908689234846</v>
      </c>
      <c r="T126" s="4">
        <f>PRODUCT($S$7:S126)</f>
        <v>1.1186873531680399</v>
      </c>
      <c r="U126" s="4">
        <f>(MAX($T$7:T126)-T126)/MAX($T$7:T126)</f>
        <v>9.9409618079017454E-3</v>
      </c>
      <c r="AB126" s="4"/>
    </row>
    <row r="127" spans="1:28">
      <c r="A127" s="3">
        <f>RawData!A375</f>
        <v>37795</v>
      </c>
      <c r="B127" s="4">
        <f>(RawData!B375-RawData!B374)/RawData!B374+1</f>
        <v>0.99547992555171494</v>
      </c>
      <c r="C127" s="4">
        <f>(RawData!C375-RawData!C374)/RawData!C374+1</f>
        <v>0.99375916455062407</v>
      </c>
      <c r="D127" s="4">
        <f>(RawData!D375-RawData!D374)/RawData!D374+1</f>
        <v>1.0027404107169016</v>
      </c>
      <c r="E127" s="26">
        <f>(RawData!E375-RawData!E374)/RawData!E374+1</f>
        <v>1.0001201201201202</v>
      </c>
      <c r="F127" s="9">
        <f>(RawData!F375-RawData!F374)/RawData!F374+1</f>
        <v>0.98403407392647202</v>
      </c>
      <c r="G127" s="9">
        <f>(RawData!G375-RawData!G374)/RawData!G374+1</f>
        <v>0.97809796918374647</v>
      </c>
      <c r="H127" s="9">
        <f>(RawData!H375-RawData!H374)/RawData!H374+1</f>
        <v>0.98288896728995512</v>
      </c>
      <c r="I127" s="9">
        <f>(RawData!I375-RawData!I374)/RawData!I374+1</f>
        <v>0.98847684894196519</v>
      </c>
      <c r="J127" s="9">
        <f>(RawData!J375-RawData!J374)/RawData!J374+1</f>
        <v>0.98773428328543089</v>
      </c>
      <c r="K127" s="9">
        <f>(RawData!K375-RawData!K374)/RawData!K374+1</f>
        <v>0.98816638775998089</v>
      </c>
      <c r="L127" s="9">
        <f>(RawData!L375-RawData!L374)/RawData!L374+1</f>
        <v>0.99457138227191699</v>
      </c>
      <c r="M127" s="9">
        <f>(RawData!M375-RawData!M374)/RawData!M374+1</f>
        <v>0.97936962750716328</v>
      </c>
      <c r="N127" s="27">
        <f>(RawData!N375-RawData!N374)/RawData!N374+1</f>
        <v>0.98386402753872637</v>
      </c>
      <c r="O127" s="4">
        <f>(RawData!O375-RawData!O374)/RawData!O374+1</f>
        <v>0.98590163872931003</v>
      </c>
      <c r="P127" s="4">
        <f t="shared" si="3"/>
        <v>1.1253311690046826</v>
      </c>
      <c r="Q127" s="4">
        <f>(MAX($P$7:P127)-P127)/MAX($P$7:P127)</f>
        <v>2.9566196073658423E-2</v>
      </c>
      <c r="S127" s="31">
        <f t="shared" si="2"/>
        <v>0.99143671436049319</v>
      </c>
      <c r="T127" s="4">
        <f>PRODUCT($S$7:S127)</f>
        <v>1.1091077138215581</v>
      </c>
      <c r="U127" s="4">
        <f>(MAX($T$7:T127)-T127)/MAX($T$7:T127)</f>
        <v>1.8419120151916064E-2</v>
      </c>
      <c r="AB127" s="4"/>
    </row>
    <row r="128" spans="1:28">
      <c r="A128" s="3">
        <f>RawData!A376</f>
        <v>37796</v>
      </c>
      <c r="B128" s="4">
        <f>(RawData!B376-RawData!B375)/RawData!B375+1</f>
        <v>1.0002670940170941</v>
      </c>
      <c r="C128" s="4">
        <f>(RawData!C376-RawData!C375)/RawData!C375+1</f>
        <v>0.98839539994197911</v>
      </c>
      <c r="D128" s="4">
        <f>(RawData!D376-RawData!D375)/RawData!D375+1</f>
        <v>1.0019508589795374</v>
      </c>
      <c r="E128" s="26">
        <f>(RawData!E376-RawData!E375)/RawData!E375+1</f>
        <v>0.99923933061093761</v>
      </c>
      <c r="F128" s="9">
        <f>(RawData!F376-RawData!F375)/RawData!F375+1</f>
        <v>1.0061761206874731</v>
      </c>
      <c r="G128" s="9">
        <f>(RawData!G376-RawData!G375)/RawData!G375+1</f>
        <v>0.99255658565605787</v>
      </c>
      <c r="H128" s="9">
        <f>(RawData!H376-RawData!H375)/RawData!H375+1</f>
        <v>1.0015639822577751</v>
      </c>
      <c r="I128" s="9">
        <f>(RawData!I376-RawData!I375)/RawData!I375+1</f>
        <v>0.99923696481559976</v>
      </c>
      <c r="J128" s="9">
        <f>(RawData!J376-RawData!J375)/RawData!J375+1</f>
        <v>1.0011475409836066</v>
      </c>
      <c r="K128" s="9">
        <f>(RawData!K376-RawData!K375)/RawData!K375+1</f>
        <v>0.99250030240716092</v>
      </c>
      <c r="L128" s="9">
        <f>(RawData!L376-RawData!L375)/RawData!L375+1</f>
        <v>1.0117311608961304</v>
      </c>
      <c r="M128" s="9">
        <f>(RawData!M376-RawData!M375)/RawData!M375+1</f>
        <v>1.003445809765295</v>
      </c>
      <c r="N128" s="27">
        <f>(RawData!N376-RawData!N375)/RawData!N375+1</f>
        <v>1.0084554267803776</v>
      </c>
      <c r="O128" s="4">
        <f>(RawData!O376-RawData!O375)/RawData!O375+1</f>
        <v>1.0018438728869867</v>
      </c>
      <c r="P128" s="4">
        <f t="shared" si="3"/>
        <v>1.1274061366360915</v>
      </c>
      <c r="Q128" s="4">
        <f>(MAX($P$7:P128)-P128)/MAX($P$7:P128)</f>
        <v>2.7776839493983164E-2</v>
      </c>
      <c r="S128" s="31">
        <f t="shared" si="2"/>
        <v>1.0012586940430008</v>
      </c>
      <c r="T128" s="4">
        <f>PRODUCT($S$7:S128)</f>
        <v>1.1105037410939915</v>
      </c>
      <c r="U128" s="4">
        <f>(MAX($T$7:T128)-T128)/MAX($T$7:T128)</f>
        <v>1.7183610145727848E-2</v>
      </c>
      <c r="AB128" s="4"/>
    </row>
    <row r="129" spans="1:28">
      <c r="A129" s="3">
        <f>RawData!A377</f>
        <v>37797</v>
      </c>
      <c r="B129" s="4">
        <f>(RawData!B377-RawData!B376)/RawData!B376+1</f>
        <v>1.0040053404539386</v>
      </c>
      <c r="C129" s="4">
        <f>(RawData!C377-RawData!C376)/RawData!C376+1</f>
        <v>1.0243724390022966</v>
      </c>
      <c r="D129" s="4">
        <f>(RawData!D377-RawData!D376)/RawData!D376+1</f>
        <v>0.9962516940284426</v>
      </c>
      <c r="E129" s="26">
        <f>(RawData!E377-RawData!E376)/RawData!E376+1</f>
        <v>0.99827717456628873</v>
      </c>
      <c r="F129" s="9">
        <f>(RawData!F377-RawData!F376)/RawData!F376+1</f>
        <v>0.99371085004150839</v>
      </c>
      <c r="G129" s="9">
        <f>(RawData!G377-RawData!G376)/RawData!G376+1</f>
        <v>0.98948838196542921</v>
      </c>
      <c r="H129" s="9">
        <f>(RawData!H377-RawData!H376)/RawData!H376+1</f>
        <v>0.99362584476756088</v>
      </c>
      <c r="I129" s="9">
        <f>(RawData!I377-RawData!I376)/RawData!I376+1</f>
        <v>0.99346682504666561</v>
      </c>
      <c r="J129" s="9">
        <f>(RawData!J377-RawData!J376)/RawData!J376+1</f>
        <v>0.98792369412149994</v>
      </c>
      <c r="K129" s="9">
        <f>(RawData!K377-RawData!K376)/RawData!K376+1</f>
        <v>0.99945155393053009</v>
      </c>
      <c r="L129" s="9">
        <f>(RawData!L377-RawData!L376)/RawData!L376+1</f>
        <v>0.9874386021418794</v>
      </c>
      <c r="M129" s="9">
        <f>(RawData!M377-RawData!M376)/RawData!M376+1</f>
        <v>0.99436309446676163</v>
      </c>
      <c r="N129" s="27">
        <f>(RawData!N377-RawData!N376)/RawData!N376+1</f>
        <v>0.98409830140946886</v>
      </c>
      <c r="O129" s="4">
        <f>(RawData!O377-RawData!O376)/RawData!O376+1</f>
        <v>0.99172681039364052</v>
      </c>
      <c r="P129" s="4">
        <f t="shared" si="3"/>
        <v>1.1180788919043279</v>
      </c>
      <c r="Q129" s="4">
        <f>(MAX($P$7:P129)-P129)/MAX($P$7:P129)</f>
        <v>3.582022604054351E-2</v>
      </c>
      <c r="S129" s="31">
        <f t="shared" si="2"/>
        <v>0.99469829385156483</v>
      </c>
      <c r="T129" s="4">
        <f>PRODUCT($S$7:S129)</f>
        <v>1.1046161765819733</v>
      </c>
      <c r="U129" s="4">
        <f>(MAX($T$7:T129)-T129)/MAX($T$7:T129)</f>
        <v>2.2394213842601051E-2</v>
      </c>
      <c r="AB129" s="4"/>
    </row>
    <row r="130" spans="1:28">
      <c r="A130" s="3">
        <f>RawData!A378</f>
        <v>37798</v>
      </c>
      <c r="B130" s="4">
        <f>(RawData!B378-RawData!B377)/RawData!B377+1</f>
        <v>0.98563829787234047</v>
      </c>
      <c r="C130" s="4">
        <f>(RawData!C378-RawData!C377)/RawData!C377+1</f>
        <v>0.97188353403209449</v>
      </c>
      <c r="D130" s="4">
        <f>(RawData!D378-RawData!D377)/RawData!D377+1</f>
        <v>0.99474812525290801</v>
      </c>
      <c r="E130" s="26">
        <f>(RawData!E378-RawData!E377)/RawData!E377+1</f>
        <v>0.99698988601701721</v>
      </c>
      <c r="F130" s="9">
        <f>(RawData!F378-RawData!F377)/RawData!F377+1</f>
        <v>1.0080757449178501</v>
      </c>
      <c r="G130" s="9">
        <f>(RawData!G378-RawData!G377)/RawData!G377+1</f>
        <v>1.0216049818600292</v>
      </c>
      <c r="H130" s="9">
        <f>(RawData!H378-RawData!H377)/RawData!H377+1</f>
        <v>1.0164111812443644</v>
      </c>
      <c r="I130" s="9">
        <f>(RawData!I378-RawData!I377)/RawData!I377+1</f>
        <v>1.0104620377487403</v>
      </c>
      <c r="J130" s="9">
        <f>(RawData!J378-RawData!J377)/RawData!J377+1</f>
        <v>1.006422740645589</v>
      </c>
      <c r="K130" s="9">
        <f>(RawData!K378-RawData!K377)/RawData!K377+1</f>
        <v>1.0080482897384306</v>
      </c>
      <c r="L130" s="9">
        <f>(RawData!L378-RawData!L377)/RawData!L377+1</f>
        <v>1.0051781782598059</v>
      </c>
      <c r="M130" s="9">
        <f>(RawData!M378-RawData!M377)/RawData!M377+1</f>
        <v>1.0158337134293347</v>
      </c>
      <c r="N130" s="27">
        <f>(RawData!N378-RawData!N377)/RawData!N377+1</f>
        <v>1.0174072713918472</v>
      </c>
      <c r="O130" s="4">
        <f>(RawData!O378-RawData!O377)/RawData!O377+1</f>
        <v>1.0111546416814872</v>
      </c>
      <c r="P130" s="4">
        <f t="shared" si="3"/>
        <v>1.1305506613151548</v>
      </c>
      <c r="Q130" s="4">
        <f>(MAX($P$7:P130)-P130)/MAX($P$7:P130)</f>
        <v>2.5065146145488524E-2</v>
      </c>
      <c r="S130" s="31">
        <f t="shared" si="2"/>
        <v>1.0066568838149044</v>
      </c>
      <c r="T130" s="4">
        <f>PRODUCT($S$7:S130)</f>
        <v>1.1119694781295435</v>
      </c>
      <c r="U130" s="4">
        <f>(MAX($T$7:T130)-T130)/MAX($T$7:T130)</f>
        <v>1.5886405707372906E-2</v>
      </c>
      <c r="AB130" s="4"/>
    </row>
    <row r="131" spans="1:28">
      <c r="A131" s="3">
        <f>RawData!A379</f>
        <v>37799</v>
      </c>
      <c r="B131" s="4">
        <f>(RawData!B379-RawData!B378)/RawData!B378+1</f>
        <v>1.004317323259579</v>
      </c>
      <c r="C131" s="4">
        <f>(RawData!C379-RawData!C378)/RawData!C378+1</f>
        <v>1.0063037531717243</v>
      </c>
      <c r="D131" s="4">
        <f>(RawData!D379-RawData!D378)/RawData!D378+1</f>
        <v>0.9990565956084092</v>
      </c>
      <c r="E131" s="26">
        <f>(RawData!E379-RawData!E378)/RawData!E378+1</f>
        <v>0.99363954752224148</v>
      </c>
      <c r="F131" s="9">
        <f>(RawData!F379-RawData!F378)/RawData!F378+1</f>
        <v>0.99141135107985934</v>
      </c>
      <c r="G131" s="9">
        <f>(RawData!G379-RawData!G378)/RawData!G378+1</f>
        <v>0.99265498178970513</v>
      </c>
      <c r="H131" s="9">
        <f>(RawData!H379-RawData!H378)/RawData!H378+1</f>
        <v>0.98225691980127749</v>
      </c>
      <c r="I131" s="9">
        <f>(RawData!I379-RawData!I378)/RawData!I378+1</f>
        <v>0.99277352829311583</v>
      </c>
      <c r="J131" s="9">
        <f>(RawData!J379-RawData!J378)/RawData!J378+1</f>
        <v>0.98962450592885387</v>
      </c>
      <c r="K131" s="9">
        <f>(RawData!K379-RawData!K378)/RawData!K378+1</f>
        <v>0.99026190044154105</v>
      </c>
      <c r="L131" s="9">
        <f>(RawData!L379-RawData!L378)/RawData!L378+1</f>
        <v>0.9935099176570803</v>
      </c>
      <c r="M131" s="9">
        <f>(RawData!M379-RawData!M378)/RawData!M378+1</f>
        <v>0.98832584990378447</v>
      </c>
      <c r="N131" s="27">
        <f>(RawData!N379-RawData!N378)/RawData!N378+1</f>
        <v>0.98707767831360083</v>
      </c>
      <c r="O131" s="4">
        <f>(RawData!O379-RawData!O378)/RawData!O378+1</f>
        <v>0.99028077594726471</v>
      </c>
      <c r="P131" s="4">
        <f t="shared" si="3"/>
        <v>1.1195625861348648</v>
      </c>
      <c r="Q131" s="4">
        <f>(MAX($P$7:P131)-P131)/MAX($P$7:P131)</f>
        <v>3.4540756426921213E-2</v>
      </c>
      <c r="S131" s="31">
        <f t="shared" si="2"/>
        <v>0.98991707135553519</v>
      </c>
      <c r="T131" s="4">
        <f>PRODUCT($S$7:S131)</f>
        <v>1.1007575692267406</v>
      </c>
      <c r="U131" s="4">
        <f>(MAX($T$7:T131)-T131)/MAX($T$7:T131)</f>
        <v>2.5809152856673186E-2</v>
      </c>
      <c r="AB131" s="4"/>
    </row>
    <row r="132" spans="1:28">
      <c r="A132" s="3">
        <f>RawData!A380</f>
        <v>37802</v>
      </c>
      <c r="B132" s="4">
        <f>(RawData!B380-RawData!B379)/RawData!B379+1</f>
        <v>0.99086512627619572</v>
      </c>
      <c r="C132" s="4">
        <f>(RawData!C380-RawData!C379)/RawData!C379+1</f>
        <v>1.0173436831359486</v>
      </c>
      <c r="D132" s="4">
        <f>(RawData!D380-RawData!D379)/RawData!D379+1</f>
        <v>1.0018885904877415</v>
      </c>
      <c r="E132" s="26">
        <f>(RawData!E380-RawData!E379)/RawData!E379+1</f>
        <v>0.99286958635498113</v>
      </c>
      <c r="F132" s="9">
        <f>(RawData!F380-RawData!F379)/RawData!F379+1</f>
        <v>0.99602310147423878</v>
      </c>
      <c r="G132" s="9">
        <f>(RawData!G380-RawData!G379)/RawData!G379+1</f>
        <v>0.99716393366728773</v>
      </c>
      <c r="H132" s="9">
        <f>(RawData!H380-RawData!H379)/RawData!H379+1</f>
        <v>0.99393579686209754</v>
      </c>
      <c r="I132" s="9">
        <f>(RawData!I380-RawData!I379)/RawData!I379+1</f>
        <v>1.0053209603269198</v>
      </c>
      <c r="J132" s="9">
        <f>(RawData!J380-RawData!J379)/RawData!J379+1</f>
        <v>1.0022882343151938</v>
      </c>
      <c r="K132" s="9">
        <f>(RawData!K380-RawData!K379)/RawData!K379+1</f>
        <v>1.0022599560224774</v>
      </c>
      <c r="L132" s="9">
        <f>(RawData!L380-RawData!L379)/RawData!L379+1</f>
        <v>1.0015106356918304</v>
      </c>
      <c r="M132" s="9">
        <f>(RawData!M380-RawData!M379)/RawData!M379+1</f>
        <v>1.0005192107995846</v>
      </c>
      <c r="N132" s="27">
        <f>(RawData!N380-RawData!N379)/RawData!N379+1</f>
        <v>0.99341768448767664</v>
      </c>
      <c r="O132" s="4">
        <f>(RawData!O380-RawData!O379)/RawData!O379+1</f>
        <v>0.99823791766061187</v>
      </c>
      <c r="P132" s="4">
        <f t="shared" si="3"/>
        <v>1.1175898246739968</v>
      </c>
      <c r="Q132" s="4">
        <f>(MAX($P$7:P132)-P132)/MAX($P$7:P132)</f>
        <v>3.6241975109420406E-2</v>
      </c>
      <c r="S132" s="31">
        <f t="shared" si="2"/>
        <v>0.99764399373284662</v>
      </c>
      <c r="T132" s="4">
        <f>PRODUCT($S$7:S132)</f>
        <v>1.0981641774950259</v>
      </c>
      <c r="U132" s="4">
        <f>(MAX($T$7:T132)-T132)/MAX($T$7:T132)</f>
        <v>2.8104352597946296E-2</v>
      </c>
      <c r="AB132" s="4"/>
    </row>
    <row r="133" spans="1:28">
      <c r="A133" s="3">
        <f>RawData!A381</f>
        <v>37803</v>
      </c>
      <c r="B133" s="4">
        <f>(RawData!B381-RawData!B380)/RawData!B380+1</f>
        <v>1.0051518438177873</v>
      </c>
      <c r="C133" s="4">
        <f>(RawData!C381-RawData!C380)/RawData!C380+1</f>
        <v>1.0026394765223388</v>
      </c>
      <c r="D133" s="4">
        <f>(RawData!D381-RawData!D380)/RawData!D380+1</f>
        <v>0.99930833218040949</v>
      </c>
      <c r="E133" s="26">
        <f>(RawData!E381-RawData!E380)/RawData!E380+1</f>
        <v>1.003101154772106</v>
      </c>
      <c r="F133" s="9">
        <f>(RawData!F381-RawData!F380)/RawData!F380+1</f>
        <v>1.0140383001449609</v>
      </c>
      <c r="G133" s="9">
        <f>(RawData!G381-RawData!G380)/RawData!G380+1</f>
        <v>1.0157123693152266</v>
      </c>
      <c r="H133" s="9">
        <f>(RawData!H381-RawData!H380)/RawData!H380+1</f>
        <v>1.0060752395046342</v>
      </c>
      <c r="I133" s="9">
        <f>(RawData!I381-RawData!I380)/RawData!I380+1</f>
        <v>1.0016513528390567</v>
      </c>
      <c r="J133" s="9">
        <f>(RawData!J381-RawData!J380)/RawData!J380+1</f>
        <v>1.0022415009754679</v>
      </c>
      <c r="K133" s="9">
        <f>(RawData!K381-RawData!K380)/RawData!K380+1</f>
        <v>0.99433237857273449</v>
      </c>
      <c r="L133" s="9">
        <f>(RawData!L381-RawData!L380)/RawData!L380+1</f>
        <v>1.0078271504280472</v>
      </c>
      <c r="M133" s="9">
        <f>(RawData!M381-RawData!M380)/RawData!M380+1</f>
        <v>0.99974052932018687</v>
      </c>
      <c r="N133" s="27">
        <f>(RawData!N381-RawData!N380)/RawData!N380+1</f>
        <v>1.0142825590812043</v>
      </c>
      <c r="O133" s="4">
        <f>(RawData!O381-RawData!O380)/RawData!O380+1</f>
        <v>1.00819331812108</v>
      </c>
      <c r="P133" s="4">
        <f t="shared" si="3"/>
        <v>1.1267465936364329</v>
      </c>
      <c r="Q133" s="4">
        <f>(MAX($P$7:P133)-P133)/MAX($P$7:P133)</f>
        <v>2.8345599019748119E-2</v>
      </c>
      <c r="S133" s="31">
        <f t="shared" si="2"/>
        <v>1.0028339808193805</v>
      </c>
      <c r="T133" s="4">
        <f>PRODUCT($S$7:S133)</f>
        <v>1.1012763537105776</v>
      </c>
      <c r="U133" s="4">
        <f>(MAX($T$7:T133)-T133)/MAX($T$7:T133)</f>
        <v>2.5350018974769444E-2</v>
      </c>
      <c r="AB133" s="4"/>
    </row>
    <row r="134" spans="1:28">
      <c r="A134" s="3">
        <f>RawData!A382</f>
        <v>37804</v>
      </c>
      <c r="B134" s="4">
        <f>(RawData!B382-RawData!B381)/RawData!B381+1</f>
        <v>0.99784192069058542</v>
      </c>
      <c r="C134" s="4">
        <f>(RawData!C382-RawData!C381)/RawData!C381+1</f>
        <v>0.99531068045537507</v>
      </c>
      <c r="D134" s="4">
        <f>(RawData!D382-RawData!D381)/RawData!D381+1</f>
        <v>1.000761456392647</v>
      </c>
      <c r="E134" s="26">
        <f>(RawData!E382-RawData!E381)/RawData!E381+1</f>
        <v>1.0011796770125696</v>
      </c>
      <c r="F134" s="9">
        <f>(RawData!F382-RawData!F381)/RawData!F381+1</f>
        <v>1.0115366287964285</v>
      </c>
      <c r="G134" s="9">
        <f>(RawData!G382-RawData!G381)/RawData!G381+1</f>
        <v>1.0252194306749942</v>
      </c>
      <c r="H134" s="9">
        <f>(RawData!H382-RawData!H381)/RawData!H381+1</f>
        <v>1.0083094629816005</v>
      </c>
      <c r="I134" s="9">
        <f>(RawData!I382-RawData!I381)/RawData!I381+1</f>
        <v>1.0084122421373014</v>
      </c>
      <c r="J134" s="9">
        <f>(RawData!J382-RawData!J381)/RawData!J381+1</f>
        <v>1.0070822116380203</v>
      </c>
      <c r="K134" s="9">
        <f>(RawData!K382-RawData!K381)/RawData!K381+1</f>
        <v>1.0069870066192694</v>
      </c>
      <c r="L134" s="9">
        <f>(RawData!L382-RawData!L381)/RawData!L381+1</f>
        <v>1.0085349081789501</v>
      </c>
      <c r="M134" s="9">
        <f>(RawData!M382-RawData!M381)/RawData!M381+1</f>
        <v>1.010511289903971</v>
      </c>
      <c r="N134" s="27">
        <f>(RawData!N382-RawData!N381)/RawData!N381+1</f>
        <v>1.019089787326704</v>
      </c>
      <c r="O134" s="4">
        <f>(RawData!O382-RawData!O381)/RawData!O381+1</f>
        <v>1.011673254981031</v>
      </c>
      <c r="P134" s="4">
        <f t="shared" si="3"/>
        <v>1.1398993939229591</v>
      </c>
      <c r="Q134" s="4">
        <f>(MAX($P$7:P134)-P134)/MAX($P$7:P134)</f>
        <v>1.7003229443664693E-2</v>
      </c>
      <c r="S134" s="31">
        <f t="shared" si="2"/>
        <v>1.0062527636980974</v>
      </c>
      <c r="T134" s="4">
        <f>PRODUCT($S$7:S134)</f>
        <v>1.1081623745166322</v>
      </c>
      <c r="U134" s="4">
        <f>(MAX($T$7:T134)-T134)/MAX($T$7:T134)</f>
        <v>1.9255762955063534E-2</v>
      </c>
      <c r="AB134" s="4"/>
    </row>
    <row r="135" spans="1:28">
      <c r="A135" s="3">
        <f>RawData!A383</f>
        <v>37805</v>
      </c>
      <c r="B135" s="4">
        <f>(RawData!B383-RawData!B382)/RawData!B382+1</f>
        <v>0.99432278994322787</v>
      </c>
      <c r="C135" s="4">
        <f>(RawData!C383-RawData!C382)/RawData!C382+1</f>
        <v>1.0031980592052416</v>
      </c>
      <c r="D135" s="4">
        <f>(RawData!D383-RawData!D382)/RawData!D382+1</f>
        <v>0.99660190594505227</v>
      </c>
      <c r="E135" s="26">
        <f>(RawData!E383-RawData!E382)/RawData!E382+1</f>
        <v>0.99520559076873072</v>
      </c>
      <c r="F135" s="9">
        <f>(RawData!F383-RawData!F382)/RawData!F382+1</f>
        <v>0.99345449135943276</v>
      </c>
      <c r="G135" s="9">
        <f>(RawData!G383-RawData!G382)/RawData!G382+1</f>
        <v>0.98554084105255724</v>
      </c>
      <c r="H135" s="9">
        <f>(RawData!H383-RawData!H382)/RawData!H382+1</f>
        <v>0.99342256801371798</v>
      </c>
      <c r="I135" s="9">
        <f>(RawData!I383-RawData!I382)/RawData!I382+1</f>
        <v>0.99564032697547677</v>
      </c>
      <c r="J135" s="9">
        <f>(RawData!J383-RawData!J382)/RawData!J382+1</f>
        <v>0.99321434446455004</v>
      </c>
      <c r="K135" s="9">
        <f>(RawData!K383-RawData!K382)/RawData!K382+1</f>
        <v>0.99190505173463173</v>
      </c>
      <c r="L135" s="9">
        <f>(RawData!L383-RawData!L382)/RawData!L382+1</f>
        <v>0.99197850238639551</v>
      </c>
      <c r="M135" s="9">
        <f>(RawData!M383-RawData!M382)/RawData!M382+1</f>
        <v>0.98979067676897392</v>
      </c>
      <c r="N135" s="27">
        <f>(RawData!N383-RawData!N382)/RawData!N382+1</f>
        <v>0.98725071225071226</v>
      </c>
      <c r="O135" s="4">
        <f>(RawData!O383-RawData!O382)/RawData!O382+1</f>
        <v>0.9918974779114923</v>
      </c>
      <c r="P135" s="4">
        <f t="shared" si="3"/>
        <v>1.1306633339050218</v>
      </c>
      <c r="Q135" s="4">
        <f>(MAX($P$7:P135)-P135)/MAX($P$7:P135)</f>
        <v>2.4967982490029128E-2</v>
      </c>
      <c r="S135" s="31">
        <f t="shared" si="2"/>
        <v>0.99312792822586904</v>
      </c>
      <c r="T135" s="4">
        <f>PRODUCT($S$7:S135)</f>
        <v>1.1005470031415625</v>
      </c>
      <c r="U135" s="4">
        <f>(MAX($T$7:T135)-T135)/MAX($T$7:T135)</f>
        <v>2.5995507744101684E-2</v>
      </c>
      <c r="AB135" s="4"/>
    </row>
    <row r="136" spans="1:28">
      <c r="A136" s="3">
        <f>RawData!A384</f>
        <v>37806</v>
      </c>
      <c r="B136" s="4">
        <f>(RawData!B384-RawData!B383)/RawData!B383+1</f>
        <v>1.0013594344752583</v>
      </c>
      <c r="C136" s="4">
        <f>(RawData!C384-RawData!C383)/RawData!C383+1</f>
        <v>1</v>
      </c>
      <c r="D136" s="4">
        <f>(RawData!D384-RawData!D383)/RawData!D383+1</f>
        <v>1</v>
      </c>
      <c r="E136" s="26">
        <f>(RawData!E384-RawData!E383)/RawData!E383+1</f>
        <v>1</v>
      </c>
      <c r="F136" s="9">
        <f>(RawData!F384-RawData!F383)/RawData!F383+1</f>
        <v>1</v>
      </c>
      <c r="G136" s="9">
        <f>(RawData!G384-RawData!G383)/RawData!G383+1</f>
        <v>1</v>
      </c>
      <c r="H136" s="9">
        <f>(RawData!H384-RawData!H383)/RawData!H383+1</f>
        <v>1</v>
      </c>
      <c r="I136" s="9">
        <f>(RawData!I384-RawData!I383)/RawData!I383+1</f>
        <v>1</v>
      </c>
      <c r="J136" s="9">
        <f>(RawData!J384-RawData!J383)/RawData!J383+1</f>
        <v>1</v>
      </c>
      <c r="K136" s="9">
        <f>(RawData!K384-RawData!K383)/RawData!K383+1</f>
        <v>1</v>
      </c>
      <c r="L136" s="9">
        <f>(RawData!L384-RawData!L383)/RawData!L383+1</f>
        <v>1</v>
      </c>
      <c r="M136" s="9">
        <f>(RawData!M384-RawData!M383)/RawData!M383+1</f>
        <v>1</v>
      </c>
      <c r="N136" s="27">
        <f>(RawData!N384-RawData!N383)/RawData!N383+1</f>
        <v>1</v>
      </c>
      <c r="O136" s="4">
        <f>(RawData!O384-RawData!O383)/RawData!O383+1</f>
        <v>1</v>
      </c>
      <c r="P136" s="4">
        <f t="shared" si="3"/>
        <v>1.1306633339050218</v>
      </c>
      <c r="Q136" s="4">
        <f>(MAX($P$7:P136)-P136)/MAX($P$7:P136)</f>
        <v>2.4967982490029128E-2</v>
      </c>
      <c r="S136" s="31">
        <f t="shared" ref="S136:S199" si="4">SUMPRODUCT($E$4:$N$4,E136:N136)/4</f>
        <v>1</v>
      </c>
      <c r="T136" s="4">
        <f>PRODUCT($S$7:S136)</f>
        <v>1.1005470031415625</v>
      </c>
      <c r="U136" s="4">
        <f>(MAX($T$7:T136)-T136)/MAX($T$7:T136)</f>
        <v>2.5995507744101684E-2</v>
      </c>
      <c r="AB136" s="4"/>
    </row>
    <row r="137" spans="1:28">
      <c r="A137" s="3">
        <f>RawData!A385</f>
        <v>37809</v>
      </c>
      <c r="B137" s="4">
        <f>(RawData!B385-RawData!B384)/RawData!B384+1</f>
        <v>0.99891392886234054</v>
      </c>
      <c r="C137" s="4">
        <f>(RawData!C385-RawData!C384)/RawData!C384+1</f>
        <v>0.99893882916977361</v>
      </c>
      <c r="D137" s="4">
        <f>(RawData!D385-RawData!D384)/RawData!D384+1</f>
        <v>0.99811734901919946</v>
      </c>
      <c r="E137" s="26">
        <f>(RawData!E385-RawData!E384)/RawData!E384+1</f>
        <v>0.99755042051114562</v>
      </c>
      <c r="F137" s="9">
        <f>(RawData!F385-RawData!F384)/RawData!F384+1</f>
        <v>1.0203648705982182</v>
      </c>
      <c r="G137" s="9">
        <f>(RawData!G385-RawData!G384)/RawData!G384+1</f>
        <v>1.0410634389085351</v>
      </c>
      <c r="H137" s="9">
        <f>(RawData!H385-RawData!H384)/RawData!H384+1</f>
        <v>1.0111551937345424</v>
      </c>
      <c r="I137" s="9">
        <f>(RawData!I385-RawData!I384)/RawData!I384+1</f>
        <v>1.0237463685739547</v>
      </c>
      <c r="J137" s="9">
        <f>(RawData!J385-RawData!J384)/RawData!J384+1</f>
        <v>1.0175562088526355</v>
      </c>
      <c r="K137" s="9">
        <f>(RawData!K385-RawData!K384)/RawData!K384+1</f>
        <v>1.0026385224274408</v>
      </c>
      <c r="L137" s="9">
        <f>(RawData!L385-RawData!L384)/RawData!L384+1</f>
        <v>1.0101483847491206</v>
      </c>
      <c r="M137" s="9">
        <f>(RawData!M385-RawData!M384)/RawData!M384+1</f>
        <v>1.0166072007784626</v>
      </c>
      <c r="N137" s="27">
        <f>(RawData!N385-RawData!N384)/RawData!N384+1</f>
        <v>1.0111824543683716</v>
      </c>
      <c r="O137" s="4">
        <f>(RawData!O385-RawData!O384)/RawData!O384+1</f>
        <v>1.0190089411681542</v>
      </c>
      <c r="P137" s="4">
        <f t="shared" ref="P137:P200" si="5">P136*O137</f>
        <v>1.1521560467002114</v>
      </c>
      <c r="Q137" s="4">
        <f>(MAX($P$7:P137)-P137)/MAX($P$7:P137)</f>
        <v>6.4336562321154322E-3</v>
      </c>
      <c r="S137" s="31">
        <f t="shared" si="4"/>
        <v>1.0053731303555624</v>
      </c>
      <c r="T137" s="4">
        <f>PRODUCT($S$7:S137)</f>
        <v>1.1064603856518658</v>
      </c>
      <c r="U137" s="4">
        <f>(MAX($T$7:T137)-T137)/MAX($T$7:T137)</f>
        <v>2.0762054640307278E-2</v>
      </c>
      <c r="AB137" s="4"/>
    </row>
    <row r="138" spans="1:28">
      <c r="A138" s="3">
        <f>RawData!A386</f>
        <v>37810</v>
      </c>
      <c r="B138" s="4">
        <f>(RawData!B386-RawData!B385)/RawData!B385+1</f>
        <v>0.99864093503669482</v>
      </c>
      <c r="C138" s="4">
        <f>(RawData!C386-RawData!C385)/RawData!C385+1</f>
        <v>1.0068869677346282</v>
      </c>
      <c r="D138" s="4">
        <f>(RawData!D386-RawData!D385)/RawData!D385+1</f>
        <v>0.99927854944978534</v>
      </c>
      <c r="E138" s="26">
        <f>(RawData!E386-RawData!E385)/RawData!E385+1</f>
        <v>0.99566178276172546</v>
      </c>
      <c r="F138" s="9">
        <f>(RawData!F386-RawData!F385)/RawData!F385+1</f>
        <v>1.0066528066528067</v>
      </c>
      <c r="G138" s="9">
        <f>(RawData!G386-RawData!G385)/RawData!G385+1</f>
        <v>1.010851551440473</v>
      </c>
      <c r="H138" s="9">
        <f>(RawData!H386-RawData!H385)/RawData!H385+1</f>
        <v>0.99816555835817466</v>
      </c>
      <c r="I138" s="9">
        <f>(RawData!I386-RawData!I385)/RawData!I385+1</f>
        <v>1.0097470697100555</v>
      </c>
      <c r="J138" s="9">
        <f>(RawData!J386-RawData!J385)/RawData!J385+1</f>
        <v>1.0017497456765005</v>
      </c>
      <c r="K138" s="9">
        <f>(RawData!K386-RawData!K385)/RawData!K385+1</f>
        <v>0.9940636474908201</v>
      </c>
      <c r="L138" s="9">
        <f>(RawData!L386-RawData!L385)/RawData!L385+1</f>
        <v>0.99991994876721102</v>
      </c>
      <c r="M138" s="9">
        <f>(RawData!M386-RawData!M385)/RawData!M385+1</f>
        <v>0.99731989024312417</v>
      </c>
      <c r="N138" s="27">
        <f>(RawData!N386-RawData!N385)/RawData!N385+1</f>
        <v>1.0016409817351597</v>
      </c>
      <c r="O138" s="4">
        <f>(RawData!O386-RawData!O385)/RawData!O385+1</f>
        <v>1.0037439991785677</v>
      </c>
      <c r="P138" s="4">
        <f t="shared" si="5"/>
        <v>1.1564697179926389</v>
      </c>
      <c r="Q138" s="4">
        <f>(MAX($P$7:P138)-P138)/MAX($P$7:P138)</f>
        <v>2.7137446571959302E-3</v>
      </c>
      <c r="S138" s="31">
        <f t="shared" si="4"/>
        <v>0.99695273434448284</v>
      </c>
      <c r="T138" s="4">
        <f>PRODUCT($S$7:S138)</f>
        <v>1.1030887069194786</v>
      </c>
      <c r="U138" s="4">
        <f>(MAX($T$7:T138)-T138)/MAX($T$7:T138)</f>
        <v>2.3746052799781054E-2</v>
      </c>
      <c r="AB138" s="4"/>
    </row>
    <row r="139" spans="1:28">
      <c r="A139" s="3">
        <f>RawData!A387</f>
        <v>37811</v>
      </c>
      <c r="B139" s="4">
        <f>(RawData!B387-RawData!B386)/RawData!B386+1</f>
        <v>1.0046271094175285</v>
      </c>
      <c r="C139" s="4">
        <f>(RawData!C387-RawData!C386)/RawData!C386+1</f>
        <v>1.0157969267564977</v>
      </c>
      <c r="D139" s="4">
        <f>(RawData!D387-RawData!D386)/RawData!D386+1</f>
        <v>1.0012786722684688</v>
      </c>
      <c r="E139" s="26">
        <f>(RawData!E387-RawData!E386)/RawData!E386+1</f>
        <v>1.0047270634659651</v>
      </c>
      <c r="F139" s="9">
        <f>(RawData!F387-RawData!F386)/RawData!F386+1</f>
        <v>0.99781325169473001</v>
      </c>
      <c r="G139" s="9">
        <f>(RawData!G387-RawData!G386)/RawData!G386+1</f>
        <v>1.0012700613956207</v>
      </c>
      <c r="H139" s="9">
        <f>(RawData!H387-RawData!H386)/RawData!H386+1</f>
        <v>0.99387395665824341</v>
      </c>
      <c r="I139" s="9">
        <f>(RawData!I387-RawData!I386)/RawData!I386+1</f>
        <v>0.99132453567937429</v>
      </c>
      <c r="J139" s="9">
        <f>(RawData!J387-RawData!J386)/RawData!J386+1</f>
        <v>0.9911853115606466</v>
      </c>
      <c r="K139" s="9">
        <f>(RawData!K387-RawData!K386)/RawData!K386+1</f>
        <v>0.9910115126516037</v>
      </c>
      <c r="L139" s="9">
        <f>(RawData!L387-RawData!L386)/RawData!L386+1</f>
        <v>0.98466896165238982</v>
      </c>
      <c r="M139" s="9">
        <f>(RawData!M387-RawData!M386)/RawData!M386+1</f>
        <v>0.99648090088937247</v>
      </c>
      <c r="N139" s="27">
        <f>(RawData!N387-RawData!N386)/RawData!N386+1</f>
        <v>0.9836170667426456</v>
      </c>
      <c r="O139" s="4">
        <f>(RawData!O387-RawData!O386)/RawData!O386+1</f>
        <v>0.99451077611829386</v>
      </c>
      <c r="P139" s="4">
        <f t="shared" si="5"/>
        <v>1.1501215967981637</v>
      </c>
      <c r="Q139" s="4">
        <f>(MAX($P$7:P139)-P139)/MAX($P$7:P139)</f>
        <v>8.1880721869209243E-3</v>
      </c>
      <c r="S139" s="31">
        <f t="shared" si="4"/>
        <v>0.99357037360705047</v>
      </c>
      <c r="T139" s="4">
        <f>PRODUCT($S$7:S139)</f>
        <v>1.0959962586557046</v>
      </c>
      <c r="U139" s="4">
        <f>(MAX($T$7:T139)-T139)/MAX($T$7:T139)</f>
        <v>3.0023000944920674E-2</v>
      </c>
      <c r="AB139" s="4"/>
    </row>
    <row r="140" spans="1:28">
      <c r="A140" s="3">
        <f>RawData!A388</f>
        <v>37812</v>
      </c>
      <c r="B140" s="4">
        <f>(RawData!B388-RawData!B387)/RawData!B387+1</f>
        <v>0.9964779192630725</v>
      </c>
      <c r="C140" s="4">
        <f>(RawData!C388-RawData!C387)/RawData!C387+1</f>
        <v>0.99460264232858164</v>
      </c>
      <c r="D140" s="4">
        <f>(RawData!D388-RawData!D387)/RawData!D387+1</f>
        <v>1.0011555034315005</v>
      </c>
      <c r="E140" s="26">
        <f>(RawData!E388-RawData!E387)/RawData!E387+1</f>
        <v>0.98674467127602994</v>
      </c>
      <c r="F140" s="9">
        <f>(RawData!F388-RawData!F387)/RawData!F387+1</f>
        <v>0.98529232717266901</v>
      </c>
      <c r="G140" s="9">
        <f>(RawData!G388-RawData!G387)/RawData!G387+1</f>
        <v>0.97688167145040705</v>
      </c>
      <c r="H140" s="9">
        <f>(RawData!H388-RawData!H387)/RawData!H387+1</f>
        <v>0.9909854380152554</v>
      </c>
      <c r="I140" s="9">
        <f>(RawData!I388-RawData!I387)/RawData!I387+1</f>
        <v>0.98574304613994002</v>
      </c>
      <c r="J140" s="9">
        <f>(RawData!J388-RawData!J387)/RawData!J387+1</f>
        <v>0.99057415679685268</v>
      </c>
      <c r="K140" s="9">
        <f>(RawData!K388-RawData!K387)/RawData!K387+1</f>
        <v>0.97974777908927135</v>
      </c>
      <c r="L140" s="9">
        <f>(RawData!L388-RawData!L387)/RawData!L387+1</f>
        <v>1.0006910850034554</v>
      </c>
      <c r="M140" s="9">
        <f>(RawData!M388-RawData!M387)/RawData!M387+1</f>
        <v>0.98471811994349556</v>
      </c>
      <c r="N140" s="27">
        <f>(RawData!N388-RawData!N387)/RawData!N387+1</f>
        <v>0.97414729524223342</v>
      </c>
      <c r="O140" s="4">
        <f>(RawData!O388-RawData!O387)/RawData!O387+1</f>
        <v>0.98652491016756139</v>
      </c>
      <c r="P140" s="4">
        <f t="shared" si="5"/>
        <v>1.1346236049630807</v>
      </c>
      <c r="Q140" s="4">
        <f>(MAX($P$7:P140)-P140)/MAX($P$7:P140)</f>
        <v>2.1552827011086326E-2</v>
      </c>
      <c r="S140" s="31">
        <f t="shared" si="4"/>
        <v>0.98954224334600305</v>
      </c>
      <c r="T140" s="4">
        <f>PRODUCT($S$7:S140)</f>
        <v>1.0845345964889921</v>
      </c>
      <c r="U140" s="4">
        <f>(MAX($T$7:T140)-T140)/MAX($T$7:T140)</f>
        <v>4.0166784361012974E-2</v>
      </c>
      <c r="AB140" s="4"/>
    </row>
    <row r="141" spans="1:28">
      <c r="A141" s="3">
        <f>RawData!A389</f>
        <v>37813</v>
      </c>
      <c r="B141" s="4">
        <f>(RawData!B389-RawData!B388)/RawData!B388+1</f>
        <v>0.99864056552474156</v>
      </c>
      <c r="C141" s="4">
        <f>(RawData!C389-RawData!C388)/RawData!C388+1</f>
        <v>1.0025508068347835</v>
      </c>
      <c r="D141" s="4">
        <f>(RawData!D389-RawData!D388)/RawData!D388+1</f>
        <v>1.0016138939793398</v>
      </c>
      <c r="E141" s="26">
        <f>(RawData!E389-RawData!E388)/RawData!E388+1</f>
        <v>1.0064264687590696</v>
      </c>
      <c r="F141" s="9">
        <f>(RawData!F389-RawData!F388)/RawData!F388+1</f>
        <v>1.011862689370536</v>
      </c>
      <c r="G141" s="9">
        <f>(RawData!G389-RawData!G388)/RawData!G388+1</f>
        <v>1.0124390739780631</v>
      </c>
      <c r="H141" s="9">
        <f>(RawData!H389-RawData!H388)/RawData!H388+1</f>
        <v>1.0093298087389209</v>
      </c>
      <c r="I141" s="9">
        <f>(RawData!I389-RawData!I388)/RawData!I388+1</f>
        <v>1.0132544181393799</v>
      </c>
      <c r="J141" s="9">
        <f>(RawData!J389-RawData!J388)/RawData!J388+1</f>
        <v>1.0042613048694717</v>
      </c>
      <c r="K141" s="9">
        <f>(RawData!K389-RawData!K388)/RawData!K388+1</f>
        <v>1.0069748272145076</v>
      </c>
      <c r="L141" s="9">
        <f>(RawData!L389-RawData!L388)/RawData!L388+1</f>
        <v>1.0046717582060449</v>
      </c>
      <c r="M141" s="9">
        <f>(RawData!M389-RawData!M388)/RawData!M388+1</f>
        <v>1.0058033385498173</v>
      </c>
      <c r="N141" s="27">
        <f>(RawData!N389-RawData!N388)/RawData!N388+1</f>
        <v>1.0137526018435921</v>
      </c>
      <c r="O141" s="4">
        <f>(RawData!O389-RawData!O388)/RawData!O388+1</f>
        <v>1.0096015235641742</v>
      </c>
      <c r="P141" s="4">
        <f t="shared" si="5"/>
        <v>1.1455177202426019</v>
      </c>
      <c r="Q141" s="4">
        <f>(MAX($P$7:P141)-P141)/MAX($P$7:P141)</f>
        <v>1.2158243423333709E-2</v>
      </c>
      <c r="S141" s="31">
        <f t="shared" si="4"/>
        <v>1.0068507157296358</v>
      </c>
      <c r="T141" s="4">
        <f>PRODUCT($S$7:S141)</f>
        <v>1.0919644347084934</v>
      </c>
      <c r="U141" s="4">
        <f>(MAX($T$7:T141)-T141)/MAX($T$7:T141)</f>
        <v>3.3591239852808125E-2</v>
      </c>
      <c r="AB141" s="4"/>
    </row>
    <row r="142" spans="1:28">
      <c r="A142" s="3">
        <f>RawData!A390</f>
        <v>37816</v>
      </c>
      <c r="B142" s="4">
        <f>(RawData!B390-RawData!B389)/RawData!B389+1</f>
        <v>0.99972774298938205</v>
      </c>
      <c r="C142" s="4">
        <f>(RawData!C390-RawData!C389)/RawData!C389+1</f>
        <v>0.99782965272735036</v>
      </c>
      <c r="D142" s="4">
        <f>(RawData!D390-RawData!D389)/RawData!D389+1</f>
        <v>0.99758292976634988</v>
      </c>
      <c r="E142" s="26">
        <f>(RawData!E390-RawData!E389)/RawData!E389+1</f>
        <v>0.98924775479937377</v>
      </c>
      <c r="F142" s="9">
        <f>(RawData!F390-RawData!F389)/RawData!F389+1</f>
        <v>1.019734753193464</v>
      </c>
      <c r="G142" s="9">
        <f>(RawData!G390-RawData!G389)/RawData!G389+1</f>
        <v>1.0089493748707425</v>
      </c>
      <c r="H142" s="9">
        <f>(RawData!H390-RawData!H389)/RawData!H389+1</f>
        <v>1.0019770964925796</v>
      </c>
      <c r="I142" s="9">
        <f>(RawData!I390-RawData!I389)/RawData!I389+1</f>
        <v>1.0080625257095845</v>
      </c>
      <c r="J142" s="9">
        <f>(RawData!J390-RawData!J389)/RawData!J389+1</f>
        <v>1.0006591414682375</v>
      </c>
      <c r="K142" s="9">
        <f>(RawData!K390-RawData!K389)/RawData!K389+1</f>
        <v>0.99861469680750581</v>
      </c>
      <c r="L142" s="9">
        <f>(RawData!L390-RawData!L389)/RawData!L389+1</f>
        <v>0.99838259674093244</v>
      </c>
      <c r="M142" s="9">
        <f>(RawData!M390-RawData!M389)/RawData!M389+1</f>
        <v>1.0038249594813615</v>
      </c>
      <c r="N142" s="27">
        <f>(RawData!N390-RawData!N389)/RawData!N389+1</f>
        <v>0.98973381242208691</v>
      </c>
      <c r="O142" s="4">
        <f>(RawData!O390-RawData!O389)/RawData!O389+1</f>
        <v>1.0057458995979649</v>
      </c>
      <c r="P142" s="4">
        <f t="shared" si="5"/>
        <v>1.1520997500508054</v>
      </c>
      <c r="Q142" s="4">
        <f>(MAX($P$7:P142)-P142)/MAX($P$7:P142)</f>
        <v>6.4822038713669766E-3</v>
      </c>
      <c r="S142" s="31">
        <f t="shared" si="4"/>
        <v>0.9970555362100979</v>
      </c>
      <c r="T142" s="4">
        <f>PRODUCT($S$7:S142)</f>
        <v>1.0887491849706332</v>
      </c>
      <c r="U142" s="4">
        <f>(MAX($T$7:T142)-T142)/MAX($T$7:T142)</f>
        <v>3.6436795453305776E-2</v>
      </c>
      <c r="AB142" s="4"/>
    </row>
    <row r="143" spans="1:28">
      <c r="A143" s="3">
        <f>RawData!A391</f>
        <v>37817</v>
      </c>
      <c r="B143" s="4">
        <f>(RawData!B391-RawData!B390)/RawData!B390+1</f>
        <v>0.99237472766884527</v>
      </c>
      <c r="C143" s="4">
        <f>(RawData!C391-RawData!C390)/RawData!C390+1</f>
        <v>0.99630974748064971</v>
      </c>
      <c r="D143" s="4">
        <f>(RawData!D391-RawData!D390)/RawData!D390+1</f>
        <v>0.99333035171515416</v>
      </c>
      <c r="E143" s="26">
        <f>(RawData!E391-RawData!E390)/RawData!E390+1</f>
        <v>0.99312872194228119</v>
      </c>
      <c r="F143" s="9">
        <f>(RawData!F391-RawData!F390)/RawData!F390+1</f>
        <v>0.99664678690330777</v>
      </c>
      <c r="G143" s="9">
        <f>(RawData!G391-RawData!G390)/RawData!G390+1</f>
        <v>1.0015915479360247</v>
      </c>
      <c r="H143" s="9">
        <f>(RawData!H391-RawData!H390)/RawData!H390+1</f>
        <v>0.99582297619352689</v>
      </c>
      <c r="I143" s="9">
        <f>(RawData!I391-RawData!I390)/RawData!I390+1</f>
        <v>0.99567452868685224</v>
      </c>
      <c r="J143" s="9">
        <f>(RawData!J391-RawData!J390)/RawData!J390+1</f>
        <v>0.9918484973240016</v>
      </c>
      <c r="K143" s="9">
        <f>(RawData!K391-RawData!K390)/RawData!K390+1</f>
        <v>0.98663219622927045</v>
      </c>
      <c r="L143" s="9">
        <f>(RawData!L391-RawData!L390)/RawData!L390+1</f>
        <v>1.0017415252521162</v>
      </c>
      <c r="M143" s="9">
        <f>(RawData!M391-RawData!M390)/RawData!M390+1</f>
        <v>0.99237923017308183</v>
      </c>
      <c r="N143" s="27">
        <f>(RawData!N391-RawData!N390)/RawData!N390+1</f>
        <v>0.99155367859524346</v>
      </c>
      <c r="O143" s="4">
        <f>(RawData!O391-RawData!O390)/RawData!O390+1</f>
        <v>0.9965732987501934</v>
      </c>
      <c r="P143" s="4">
        <f t="shared" si="5"/>
        <v>1.1481518483974045</v>
      </c>
      <c r="Q143" s="4">
        <f>(MAX($P$7:P143)-P143)/MAX($P$7:P143)</f>
        <v>9.8866925450660694E-3</v>
      </c>
      <c r="S143" s="31">
        <f t="shared" si="4"/>
        <v>0.99433135490429869</v>
      </c>
      <c r="T143" s="4">
        <f>PRODUCT($S$7:S143)</f>
        <v>1.0825774522428007</v>
      </c>
      <c r="U143" s="4">
        <f>(MAX($T$7:T143)-T143)/MAX($T$7:T143)</f>
        <v>4.189889328715761E-2</v>
      </c>
      <c r="AB143" s="4"/>
    </row>
    <row r="144" spans="1:28">
      <c r="A144" s="3">
        <f>RawData!A392</f>
        <v>37818</v>
      </c>
      <c r="B144" s="4">
        <f>(RawData!B392-RawData!B391)/RawData!B391+1</f>
        <v>0.99753018660812309</v>
      </c>
      <c r="C144" s="4">
        <f>(RawData!C392-RawData!C391)/RawData!C391+1</f>
        <v>0.98540903072679653</v>
      </c>
      <c r="D144" s="4">
        <f>(RawData!D392-RawData!D391)/RawData!D391+1</f>
        <v>0.99920450763271396</v>
      </c>
      <c r="E144" s="26">
        <f>(RawData!E392-RawData!E391)/RawData!E391+1</f>
        <v>0.99274572291177465</v>
      </c>
      <c r="F144" s="9">
        <f>(RawData!F392-RawData!F391)/RawData!F391+1</f>
        <v>0.99223762947297589</v>
      </c>
      <c r="G144" s="9">
        <f>(RawData!G392-RawData!G391)/RawData!G391+1</f>
        <v>0.99797094505067763</v>
      </c>
      <c r="H144" s="9">
        <f>(RawData!H392-RawData!H391)/RawData!H391+1</f>
        <v>0.99158517756047337</v>
      </c>
      <c r="I144" s="9">
        <f>(RawData!I392-RawData!I391)/RawData!I391+1</f>
        <v>0.99651639344262299</v>
      </c>
      <c r="J144" s="9">
        <f>(RawData!J392-RawData!J391)/RawData!J391+1</f>
        <v>0.99647185787813386</v>
      </c>
      <c r="K144" s="9">
        <f>(RawData!K392-RawData!K391)/RawData!K391+1</f>
        <v>0.98172173579599931</v>
      </c>
      <c r="L144" s="9">
        <f>(RawData!L392-RawData!L391)/RawData!L391+1</f>
        <v>0.9927629983019326</v>
      </c>
      <c r="M144" s="9">
        <f>(RawData!M392-RawData!M391)/RawData!M391+1</f>
        <v>0.99537940908499278</v>
      </c>
      <c r="N144" s="27">
        <f>(RawData!N392-RawData!N391)/RawData!N391+1</f>
        <v>0.98617649256519446</v>
      </c>
      <c r="O144" s="4">
        <f>(RawData!O392-RawData!O391)/RawData!O391+1</f>
        <v>0.99366929464257414</v>
      </c>
      <c r="P144" s="4">
        <f t="shared" si="5"/>
        <v>1.1408832373396167</v>
      </c>
      <c r="Q144" s="4">
        <f>(MAX($P$7:P144)-P144)/MAX($P$7:P144)</f>
        <v>1.6154808165029573E-2</v>
      </c>
      <c r="S144" s="31">
        <f t="shared" si="4"/>
        <v>0.98970390864254498</v>
      </c>
      <c r="T144" s="4">
        <f>PRODUCT($S$7:S144)</f>
        <v>1.071431135892988</v>
      </c>
      <c r="U144" s="4">
        <f>(MAX($T$7:T144)-T144)/MAX($T$7:T144)</f>
        <v>5.1763589811551707E-2</v>
      </c>
      <c r="AB144" s="4"/>
    </row>
    <row r="145" spans="1:28">
      <c r="A145" s="3">
        <f>RawData!A393</f>
        <v>37819</v>
      </c>
      <c r="B145" s="4">
        <f>(RawData!B393-RawData!B392)/RawData!B392+1</f>
        <v>0.99807427785419534</v>
      </c>
      <c r="C145" s="4">
        <f>(RawData!C393-RawData!C392)/RawData!C392+1</f>
        <v>1.0076112755535953</v>
      </c>
      <c r="D145" s="4">
        <f>(RawData!D393-RawData!D392)/RawData!D392+1</f>
        <v>0.99988625526069408</v>
      </c>
      <c r="E145" s="26">
        <f>(RawData!E393-RawData!E392)/RawData!E392+1</f>
        <v>1.0066314677930306</v>
      </c>
      <c r="F145" s="9">
        <f>(RawData!F393-RawData!F392)/RawData!F392+1</f>
        <v>0.98558903313311375</v>
      </c>
      <c r="G145" s="9">
        <f>(RawData!G393-RawData!G392)/RawData!G392+1</f>
        <v>0.9669560945019442</v>
      </c>
      <c r="H145" s="9">
        <f>(RawData!H393-RawData!H392)/RawData!H392+1</f>
        <v>0.99543248644019411</v>
      </c>
      <c r="I145" s="9">
        <f>(RawData!I393-RawData!I392)/RawData!I392+1</f>
        <v>0.98745630269381035</v>
      </c>
      <c r="J145" s="9">
        <f>(RawData!J393-RawData!J392)/RawData!J392+1</f>
        <v>0.99658432957054199</v>
      </c>
      <c r="K145" s="9">
        <f>(RawData!K393-RawData!K392)/RawData!K392+1</f>
        <v>0.99622420415337531</v>
      </c>
      <c r="L145" s="9">
        <f>(RawData!L393-RawData!L392)/RawData!L392+1</f>
        <v>0.99470576257381382</v>
      </c>
      <c r="M145" s="9">
        <f>(RawData!M393-RawData!M392)/RawData!M392+1</f>
        <v>1.0014383785550833</v>
      </c>
      <c r="N145" s="27">
        <f>(RawData!N393-RawData!N392)/RawData!N392+1</f>
        <v>0.97492044249128651</v>
      </c>
      <c r="O145" s="4">
        <f>(RawData!O393-RawData!O392)/RawData!O392+1</f>
        <v>0.98766824924459029</v>
      </c>
      <c r="P145" s="4">
        <f t="shared" si="5"/>
        <v>1.1268141496157196</v>
      </c>
      <c r="Q145" s="4">
        <f>(MAX($P$7:P145)-P145)/MAX($P$7:P145)</f>
        <v>2.8287341852646725E-2</v>
      </c>
      <c r="S145" s="31">
        <f t="shared" si="4"/>
        <v>0.99824848024010349</v>
      </c>
      <c r="T145" s="4">
        <f>PRODUCT($S$7:S145)</f>
        <v>1.069554503087103</v>
      </c>
      <c r="U145" s="4">
        <f>(MAX($T$7:T145)-T145)/MAX($T$7:T145)</f>
        <v>5.3424444621050178E-2</v>
      </c>
      <c r="AB145" s="4"/>
    </row>
    <row r="146" spans="1:28">
      <c r="A146" s="3">
        <f>RawData!A394</f>
        <v>37820</v>
      </c>
      <c r="B146" s="4">
        <f>(RawData!B394-RawData!B393)/RawData!B393+1</f>
        <v>1.0016538037486218</v>
      </c>
      <c r="C146" s="4">
        <f>(RawData!C394-RawData!C393)/RawData!C393+1</f>
        <v>1.0074298037276026</v>
      </c>
      <c r="D146" s="4">
        <f>(RawData!D394-RawData!D393)/RawData!D393+1</f>
        <v>0.99949246574143757</v>
      </c>
      <c r="E146" s="26">
        <f>(RawData!E394-RawData!E393)/RawData!E393+1</f>
        <v>1.0221131252098019</v>
      </c>
      <c r="F146" s="9">
        <f>(RawData!F394-RawData!F393)/RawData!F393+1</f>
        <v>1.0126065908141448</v>
      </c>
      <c r="G146" s="9">
        <f>(RawData!G394-RawData!G393)/RawData!G393+1</f>
        <v>1.0055038314744753</v>
      </c>
      <c r="H146" s="9">
        <f>(RawData!H394-RawData!H393)/RawData!H393+1</f>
        <v>1.0088901634642959</v>
      </c>
      <c r="I146" s="9">
        <f>(RawData!I394-RawData!I393)/RawData!I393+1</f>
        <v>1.0084548104956268</v>
      </c>
      <c r="J146" s="9">
        <f>(RawData!J394-RawData!J393)/RawData!J393+1</f>
        <v>1.0191431556948798</v>
      </c>
      <c r="K146" s="9">
        <f>(RawData!K394-RawData!K393)/RawData!K393+1</f>
        <v>1.0160752793569889</v>
      </c>
      <c r="L146" s="9">
        <f>(RawData!L394-RawData!L393)/RawData!L393+1</f>
        <v>1.0105220061412488</v>
      </c>
      <c r="M146" s="9">
        <f>(RawData!M394-RawData!M393)/RawData!M393+1</f>
        <v>1.0201083763138996</v>
      </c>
      <c r="N146" s="27">
        <f>(RawData!N394-RawData!N393)/RawData!N393+1</f>
        <v>1.0161653843164686</v>
      </c>
      <c r="O146" s="4">
        <f>(RawData!O394-RawData!O393)/RawData!O393+1</f>
        <v>1.0118035089862418</v>
      </c>
      <c r="P146" s="4">
        <f t="shared" si="5"/>
        <v>1.1401145105565331</v>
      </c>
      <c r="Q146" s="4">
        <f>(MAX($P$7:P146)-P146)/MAX($P$7:P146)</f>
        <v>1.6817722760159543E-2</v>
      </c>
      <c r="S146" s="31">
        <f t="shared" si="4"/>
        <v>1.0144001435430838</v>
      </c>
      <c r="T146" s="4">
        <f>PRODUCT($S$7:S146)</f>
        <v>1.0849562414587091</v>
      </c>
      <c r="U146" s="4">
        <f>(MAX($T$7:T146)-T146)/MAX($T$7:T146)</f>
        <v>3.9793620749218918E-2</v>
      </c>
      <c r="AB146" s="4"/>
    </row>
    <row r="147" spans="1:28">
      <c r="A147" s="3">
        <f>RawData!A395</f>
        <v>37823</v>
      </c>
      <c r="B147" s="4">
        <f>(RawData!B395-RawData!B394)/RawData!B394+1</f>
        <v>0.99834892680242149</v>
      </c>
      <c r="C147" s="4">
        <f>(RawData!C395-RawData!C394)/RawData!C394+1</f>
        <v>0.99828054629058904</v>
      </c>
      <c r="D147" s="4">
        <f>(RawData!D395-RawData!D394)/RawData!D394+1</f>
        <v>0.99303974785501659</v>
      </c>
      <c r="E147" s="26">
        <f>(RawData!E395-RawData!E394)/RawData!E394+1</f>
        <v>0.98936737961328458</v>
      </c>
      <c r="F147" s="9">
        <f>(RawData!F395-RawData!F394)/RawData!F394+1</f>
        <v>0.98827840605737027</v>
      </c>
      <c r="G147" s="9">
        <f>(RawData!G395-RawData!G394)/RawData!G394+1</f>
        <v>0.97884194136570535</v>
      </c>
      <c r="H147" s="9">
        <f>(RawData!H395-RawData!H394)/RawData!H394+1</f>
        <v>0.98211793891157162</v>
      </c>
      <c r="I147" s="9">
        <f>(RawData!I395-RawData!I394)/RawData!I394+1</f>
        <v>0.98459505224466204</v>
      </c>
      <c r="J147" s="9">
        <f>(RawData!J395-RawData!J394)/RawData!J394+1</f>
        <v>0.99085428372226547</v>
      </c>
      <c r="K147" s="9">
        <f>(RawData!K395-RawData!K394)/RawData!K394+1</f>
        <v>0.98231397517525243</v>
      </c>
      <c r="L147" s="9">
        <f>(RawData!L395-RawData!L394)/RawData!L394+1</f>
        <v>0.99104610647435387</v>
      </c>
      <c r="M147" s="9">
        <f>(RawData!M395-RawData!M394)/RawData!M394+1</f>
        <v>0.99705599999999994</v>
      </c>
      <c r="N147" s="27">
        <f>(RawData!N395-RawData!N394)/RawData!N394+1</f>
        <v>0.9684894837476099</v>
      </c>
      <c r="O147" s="4">
        <f>(RawData!O395-RawData!O394)/RawData!O394+1</f>
        <v>0.98539000395998189</v>
      </c>
      <c r="P147" s="4">
        <f t="shared" si="5"/>
        <v>1.123457442072135</v>
      </c>
      <c r="Q147" s="4">
        <f>(MAX($P$7:P147)-P147)/MAX($P$7:P147)</f>
        <v>3.1182011937249548E-2</v>
      </c>
      <c r="S147" s="31">
        <f t="shared" si="4"/>
        <v>0.9862113500436156</v>
      </c>
      <c r="T147" s="4">
        <f>PRODUCT($S$7:S147)</f>
        <v>1.0699961596272405</v>
      </c>
      <c r="U147" s="4">
        <f>(MAX($T$7:T147)-T147)/MAX($T$7:T147)</f>
        <v>5.3033570398595187E-2</v>
      </c>
      <c r="AB147" s="4"/>
    </row>
    <row r="148" spans="1:28">
      <c r="A148" s="3">
        <f>RawData!A396</f>
        <v>37824</v>
      </c>
      <c r="B148" s="4">
        <f>(RawData!B396-RawData!B395)/RawData!B395+1</f>
        <v>0.99366041896361623</v>
      </c>
      <c r="C148" s="4">
        <f>(RawData!C396-RawData!C395)/RawData!C395+1</f>
        <v>0.96988139731211986</v>
      </c>
      <c r="D148" s="4">
        <f>(RawData!D396-RawData!D395)/RawData!D395+1</f>
        <v>1.0009698038351333</v>
      </c>
      <c r="E148" s="26">
        <f>(RawData!E396-RawData!E395)/RawData!E395+1</f>
        <v>1.0024066390041495</v>
      </c>
      <c r="F148" s="9">
        <f>(RawData!F396-RawData!F395)/RawData!F395+1</f>
        <v>1.008078972570783</v>
      </c>
      <c r="G148" s="9">
        <f>(RawData!G396-RawData!G395)/RawData!G395+1</f>
        <v>1.0191981214808561</v>
      </c>
      <c r="H148" s="9">
        <f>(RawData!H396-RawData!H395)/RawData!H395+1</f>
        <v>0.99963163710993008</v>
      </c>
      <c r="I148" s="9">
        <f>(RawData!I396-RawData!I395)/RawData!I395+1</f>
        <v>1.0075922818791947</v>
      </c>
      <c r="J148" s="9">
        <f>(RawData!J396-RawData!J395)/RawData!J395+1</f>
        <v>1.0084437086092715</v>
      </c>
      <c r="K148" s="9">
        <f>(RawData!K396-RawData!K395)/RawData!K395+1</f>
        <v>1.0188555715595129</v>
      </c>
      <c r="L148" s="9">
        <f>(RawData!L396-RawData!L395)/RawData!L395+1</f>
        <v>1.0077265851764032</v>
      </c>
      <c r="M148" s="9">
        <f>(RawData!M396-RawData!M395)/RawData!M395+1</f>
        <v>1.0187431799216895</v>
      </c>
      <c r="N148" s="27">
        <f>(RawData!N396-RawData!N395)/RawData!N395+1</f>
        <v>1.0252704730316673</v>
      </c>
      <c r="O148" s="4">
        <f>(RawData!O396-RawData!O395)/RawData!O395+1</f>
        <v>1.0095085116367473</v>
      </c>
      <c r="P148" s="4">
        <f t="shared" si="5"/>
        <v>1.1341398502334683</v>
      </c>
      <c r="Q148" s="4">
        <f>(MAX($P$7:P148)-P148)/MAX($P$7:P148)</f>
        <v>2.1969994823864775E-2</v>
      </c>
      <c r="S148" s="31">
        <f t="shared" si="4"/>
        <v>1.007155108212499</v>
      </c>
      <c r="T148" s="4">
        <f>PRODUCT($S$7:S148)</f>
        <v>1.0776520979363318</v>
      </c>
      <c r="U148" s="4">
        <f>(MAX($T$7:T148)-T148)/MAX($T$7:T148)</f>
        <v>4.6257923121193305E-2</v>
      </c>
      <c r="AB148" s="4"/>
    </row>
    <row r="149" spans="1:28">
      <c r="A149" s="3">
        <f>RawData!A397</f>
        <v>37825</v>
      </c>
      <c r="B149" s="4">
        <f>(RawData!B397-RawData!B396)/RawData!B396+1</f>
        <v>1.0055478502080444</v>
      </c>
      <c r="C149" s="4">
        <f>(RawData!C397-RawData!C396)/RawData!C396+1</f>
        <v>1.0066060665078571</v>
      </c>
      <c r="D149" s="4">
        <f>(RawData!D397-RawData!D396)/RawData!D396+1</f>
        <v>1.0017175320385785</v>
      </c>
      <c r="E149" s="26">
        <f>(RawData!E397-RawData!E396)/RawData!E396+1</f>
        <v>0.99507409553770998</v>
      </c>
      <c r="F149" s="9">
        <f>(RawData!F397-RawData!F396)/RawData!F396+1</f>
        <v>0.99822176751437208</v>
      </c>
      <c r="G149" s="9">
        <f>(RawData!G397-RawData!G396)/RawData!G396+1</f>
        <v>1.0057605166317916</v>
      </c>
      <c r="H149" s="9">
        <f>(RawData!H397-RawData!H396)/RawData!H396+1</f>
        <v>1.0070277953253315</v>
      </c>
      <c r="I149" s="9">
        <f>(RawData!I397-RawData!I396)/RawData!I396+1</f>
        <v>0.99766870654843676</v>
      </c>
      <c r="J149" s="9">
        <f>(RawData!J397-RawData!J396)/RawData!J396+1</f>
        <v>1.0011081924150387</v>
      </c>
      <c r="K149" s="9">
        <f>(RawData!K397-RawData!K396)/RawData!K396+1</f>
        <v>0.99363834982650034</v>
      </c>
      <c r="L149" s="9">
        <f>(RawData!L397-RawData!L396)/RawData!L396+1</f>
        <v>0.99744421906693714</v>
      </c>
      <c r="M149" s="9">
        <f>(RawData!M397-RawData!M396)/RawData!M396+1</f>
        <v>1.0041585281330729</v>
      </c>
      <c r="N149" s="27">
        <f>(RawData!N397-RawData!N396)/RawData!N396+1</f>
        <v>0.9921435723638603</v>
      </c>
      <c r="O149" s="4">
        <f>(RawData!O397-RawData!O396)/RawData!O396+1</f>
        <v>1.0005258152495931</v>
      </c>
      <c r="P149" s="4">
        <f t="shared" si="5"/>
        <v>1.1347361982618922</v>
      </c>
      <c r="Q149" s="4">
        <f>(MAX($P$7:P149)-P149)/MAX($P$7:P149)</f>
        <v>2.1455731732583624E-2</v>
      </c>
      <c r="S149" s="31">
        <f t="shared" si="4"/>
        <v>0.99829611493911985</v>
      </c>
      <c r="T149" s="4">
        <f>PRODUCT($S$7:S149)</f>
        <v>1.0758159026258318</v>
      </c>
      <c r="U149" s="4">
        <f>(MAX($T$7:T149)-T149)/MAX($T$7:T149)</f>
        <v>4.7882989997919977E-2</v>
      </c>
      <c r="AB149" s="4"/>
    </row>
    <row r="150" spans="1:28">
      <c r="A150" s="3">
        <f>RawData!A398</f>
        <v>37826</v>
      </c>
      <c r="B150" s="4">
        <f>(RawData!B398-RawData!B397)/RawData!B397+1</f>
        <v>1.0060689655172415</v>
      </c>
      <c r="C150" s="4">
        <f>(RawData!C398-RawData!C397)/RawData!C397+1</f>
        <v>1.007139630358469</v>
      </c>
      <c r="D150" s="4">
        <f>(RawData!D398-RawData!D397)/RawData!D397+1</f>
        <v>0.99825894662797854</v>
      </c>
      <c r="E150" s="26">
        <f>(RawData!E398-RawData!E397)/RawData!E397+1</f>
        <v>0.98980822829568627</v>
      </c>
      <c r="F150" s="9">
        <f>(RawData!F398-RawData!F397)/RawData!F397+1</f>
        <v>0.99582713096952091</v>
      </c>
      <c r="G150" s="9">
        <f>(RawData!G398-RawData!G397)/RawData!G397+1</f>
        <v>0.98381966642118945</v>
      </c>
      <c r="H150" s="9">
        <f>(RawData!H398-RawData!H397)/RawData!H397+1</f>
        <v>0.99040748582033</v>
      </c>
      <c r="I150" s="9">
        <f>(RawData!I398-RawData!I397)/RawData!I397+1</f>
        <v>0.99828917170874198</v>
      </c>
      <c r="J150" s="9">
        <f>(RawData!J398-RawData!J397)/RawData!J397+1</f>
        <v>0.99585912836702062</v>
      </c>
      <c r="K150" s="9">
        <f>(RawData!K398-RawData!K397)/RawData!K397+1</f>
        <v>1.0009053870529652</v>
      </c>
      <c r="L150" s="9">
        <f>(RawData!L398-RawData!L397)/RawData!L397+1</f>
        <v>0.9910521820474234</v>
      </c>
      <c r="M150" s="9">
        <f>(RawData!M398-RawData!M397)/RawData!M397+1</f>
        <v>1.0110434837171363</v>
      </c>
      <c r="N150" s="27">
        <f>(RawData!N398-RawData!N397)/RawData!N397+1</f>
        <v>0.99386693579691021</v>
      </c>
      <c r="O150" s="4">
        <f>(RawData!O398-RawData!O397)/RawData!O397+1</f>
        <v>0.99290952205796046</v>
      </c>
      <c r="P150" s="4">
        <f t="shared" si="5"/>
        <v>1.1266903762780824</v>
      </c>
      <c r="Q150" s="4">
        <f>(MAX($P$7:P150)-P150)/MAX($P$7:P150)</f>
        <v>2.8394078282042972E-2</v>
      </c>
      <c r="S150" s="31">
        <f t="shared" si="4"/>
        <v>0.99304332080410118</v>
      </c>
      <c r="T150" s="4">
        <f>PRODUCT($S$7:S150)</f>
        <v>1.0683317965174175</v>
      </c>
      <c r="U150" s="4">
        <f>(MAX($T$7:T150)-T150)/MAX($T$7:T150)</f>
        <v>5.4506562593462912E-2</v>
      </c>
      <c r="AB150" s="4"/>
    </row>
    <row r="151" spans="1:28">
      <c r="A151" s="3">
        <f>RawData!A399</f>
        <v>37827</v>
      </c>
      <c r="B151" s="4">
        <f>(RawData!B399-RawData!B398)/RawData!B398+1</f>
        <v>1.0035645736221552</v>
      </c>
      <c r="C151" s="4">
        <f>(RawData!C399-RawData!C398)/RawData!C398+1</f>
        <v>1.0010997068250747</v>
      </c>
      <c r="D151" s="4">
        <f>(RawData!D399-RawData!D398)/RawData!D398+1</f>
        <v>0.99953325930427184</v>
      </c>
      <c r="E151" s="26">
        <f>(RawData!E399-RawData!E398)/RawData!E398+1</f>
        <v>1.0123140287467429</v>
      </c>
      <c r="F151" s="9">
        <f>(RawData!F399-RawData!F398)/RawData!F398+1</f>
        <v>1.0213928641442855</v>
      </c>
      <c r="G151" s="9">
        <f>(RawData!G399-RawData!G398)/RawData!G398+1</f>
        <v>1.024627186745714</v>
      </c>
      <c r="H151" s="9">
        <f>(RawData!H399-RawData!H398)/RawData!H398+1</f>
        <v>1.0110049614694394</v>
      </c>
      <c r="I151" s="9">
        <f>(RawData!I399-RawData!I398)/RawData!I398+1</f>
        <v>1.0140026751379367</v>
      </c>
      <c r="J151" s="9">
        <f>(RawData!J399-RawData!J398)/RawData!J398+1</f>
        <v>1.0230959242486619</v>
      </c>
      <c r="K151" s="9">
        <f>(RawData!K399-RawData!K398)/RawData!K398+1</f>
        <v>1.0049751243781093</v>
      </c>
      <c r="L151" s="9">
        <f>(RawData!L399-RawData!L398)/RawData!L398+1</f>
        <v>1.0110805597734642</v>
      </c>
      <c r="M151" s="9">
        <f>(RawData!M399-RawData!M398)/RawData!M398+1</f>
        <v>1.0227766399801403</v>
      </c>
      <c r="N151" s="27">
        <f>(RawData!N399-RawData!N398)/RawData!N398+1</f>
        <v>1.0143727542571472</v>
      </c>
      <c r="O151" s="4">
        <f>(RawData!O399-RawData!O398)/RawData!O398+1</f>
        <v>1.0174148347534109</v>
      </c>
      <c r="P151" s="4">
        <f t="shared" si="5"/>
        <v>1.1463115029992235</v>
      </c>
      <c r="Q151" s="4">
        <f>(MAX($P$7:P151)-P151)/MAX($P$7:P151)</f>
        <v>1.1473721709889374E-2</v>
      </c>
      <c r="S151" s="31">
        <f t="shared" si="4"/>
        <v>1.0098436685919392</v>
      </c>
      <c r="T151" s="4">
        <f>PRODUCT($S$7:S151)</f>
        <v>1.078848100668566</v>
      </c>
      <c r="U151" s="4">
        <f>(MAX($T$7:T151)-T151)/MAX($T$7:T151)</f>
        <v>4.519943853977957E-2</v>
      </c>
      <c r="AB151" s="4"/>
    </row>
    <row r="152" spans="1:28">
      <c r="A152" s="3">
        <f>RawData!A400</f>
        <v>37830</v>
      </c>
      <c r="B152" s="4">
        <f>(RawData!B400-RawData!B399)/RawData!B399+1</f>
        <v>1.0027322404371586</v>
      </c>
      <c r="C152" s="4">
        <f>(RawData!C400-RawData!C399)/RawData!C399+1</f>
        <v>1.0005529649741494</v>
      </c>
      <c r="D152" s="4">
        <f>(RawData!D400-RawData!D399)/RawData!D399+1</f>
        <v>0.99573489368076917</v>
      </c>
      <c r="E152" s="26">
        <f>(RawData!E400-RawData!E399)/RawData!E399+1</f>
        <v>0.99858845020135345</v>
      </c>
      <c r="F152" s="9">
        <f>(RawData!F400-RawData!F399)/RawData!F399+1</f>
        <v>0.99544156810057349</v>
      </c>
      <c r="G152" s="9">
        <f>(RawData!G400-RawData!G399)/RawData!G399+1</f>
        <v>0.99666892510294625</v>
      </c>
      <c r="H152" s="9">
        <f>(RawData!H400-RawData!H399)/RawData!H399+1</f>
        <v>0.99598005690568803</v>
      </c>
      <c r="I152" s="9">
        <f>(RawData!I400-RawData!I399)/RawData!I399+1</f>
        <v>1.0014015416958655</v>
      </c>
      <c r="J152" s="9">
        <f>(RawData!J400-RawData!J399)/RawData!J399+1</f>
        <v>1.0003219186350651</v>
      </c>
      <c r="K152" s="9">
        <f>(RawData!K400-RawData!K399)/RawData!K399+1</f>
        <v>0.99376366208049371</v>
      </c>
      <c r="L152" s="9">
        <f>(RawData!L400-RawData!L399)/RawData!L399+1</f>
        <v>0.99411454316678161</v>
      </c>
      <c r="M152" s="9">
        <f>(RawData!M400-RawData!M399)/RawData!M399+1</f>
        <v>1.0004247572815534</v>
      </c>
      <c r="N152" s="27">
        <f>(RawData!N400-RawData!N399)/RawData!N399+1</f>
        <v>1.0184814415524408</v>
      </c>
      <c r="O152" s="4">
        <f>(RawData!O400-RawData!O399)/RawData!O399+1</f>
        <v>0.99783876457433196</v>
      </c>
      <c r="P152" s="4">
        <f t="shared" si="5"/>
        <v>1.1438340539700909</v>
      </c>
      <c r="Q152" s="4">
        <f>(MAX($P$7:P152)-P152)/MAX($P$7:P152)</f>
        <v>1.3610159721733666E-2</v>
      </c>
      <c r="S152" s="31">
        <f t="shared" si="4"/>
        <v>0.99561167808857909</v>
      </c>
      <c r="T152" s="4">
        <f>PRODUCT($S$7:S152)</f>
        <v>1.0741137679093073</v>
      </c>
      <c r="U152" s="4">
        <f>(MAX($T$7:T152)-T152)/MAX($T$7:T152)</f>
        <v>4.9389410764672362E-2</v>
      </c>
      <c r="AB152" s="4"/>
    </row>
    <row r="153" spans="1:28">
      <c r="A153" s="3">
        <f>RawData!A401</f>
        <v>37831</v>
      </c>
      <c r="B153" s="4">
        <f>(RawData!B401-RawData!B400)/RawData!B400+1</f>
        <v>0.99809264305177114</v>
      </c>
      <c r="C153" s="4">
        <f>(RawData!C401-RawData!C400)/RawData!C400+1</f>
        <v>1.0010666544338902</v>
      </c>
      <c r="D153" s="4">
        <f>(RawData!D401-RawData!D400)/RawData!D400+1</f>
        <v>0.99478746847205612</v>
      </c>
      <c r="E153" s="26">
        <f>(RawData!E401-RawData!E400)/RawData!E400+1</f>
        <v>0.98690392050887621</v>
      </c>
      <c r="F153" s="9">
        <f>(RawData!F401-RawData!F400)/RawData!F400+1</f>
        <v>0.99216697597069248</v>
      </c>
      <c r="G153" s="9">
        <f>(RawData!G401-RawData!G400)/RawData!G400+1</f>
        <v>0.99515788639348934</v>
      </c>
      <c r="H153" s="9">
        <f>(RawData!H401-RawData!H400)/RawData!H400+1</f>
        <v>0.99441750753505442</v>
      </c>
      <c r="I153" s="9">
        <f>(RawData!I401-RawData!I400)/RawData!I400+1</f>
        <v>0.99613057259292803</v>
      </c>
      <c r="J153" s="9">
        <f>(RawData!J401-RawData!J400)/RawData!J400+1</f>
        <v>0.98901806186894081</v>
      </c>
      <c r="K153" s="9">
        <f>(RawData!K401-RawData!K400)/RawData!K400+1</f>
        <v>0.99618295917707189</v>
      </c>
      <c r="L153" s="9">
        <f>(RawData!L401-RawData!L400)/RawData!L400+1</f>
        <v>0.99293646905111876</v>
      </c>
      <c r="M153" s="9">
        <f>(RawData!M401-RawData!M400)/RawData!M400+1</f>
        <v>0.99909019227269968</v>
      </c>
      <c r="N153" s="27">
        <f>(RawData!N401-RawData!N400)/RawData!N400+1</f>
        <v>0.98336609708150624</v>
      </c>
      <c r="O153" s="4">
        <f>(RawData!O401-RawData!O400)/RawData!O400+1</f>
        <v>0.9928807236829883</v>
      </c>
      <c r="P153" s="4">
        <f t="shared" si="5"/>
        <v>1.1356907832790701</v>
      </c>
      <c r="Q153" s="4">
        <f>(MAX($P$7:P153)-P153)/MAX($P$7:P153)</f>
        <v>2.0632541550967654E-2</v>
      </c>
      <c r="S153" s="31">
        <f t="shared" si="4"/>
        <v>0.99261021406803029</v>
      </c>
      <c r="T153" s="4">
        <f>PRODUCT($S$7:S153)</f>
        <v>1.0661762970978761</v>
      </c>
      <c r="U153" s="4">
        <f>(MAX($T$7:T153)-T153)/MAX($T$7:T153)</f>
        <v>5.6414219523785093E-2</v>
      </c>
      <c r="AB153" s="4"/>
    </row>
    <row r="154" spans="1:28">
      <c r="A154" s="3">
        <f>RawData!A402</f>
        <v>37832</v>
      </c>
      <c r="B154" s="4">
        <f>(RawData!B402-RawData!B401)/RawData!B401+1</f>
        <v>0.99836199836199835</v>
      </c>
      <c r="C154" s="4">
        <f>(RawData!C402-RawData!C401)/RawData!C401+1</f>
        <v>1.0067760653651476</v>
      </c>
      <c r="D154" s="4">
        <f>(RawData!D402-RawData!D401)/RawData!D401+1</f>
        <v>1.0026243258701204</v>
      </c>
      <c r="E154" s="26">
        <f>(RawData!E402-RawData!E401)/RawData!E401+1</f>
        <v>0.99932597522958966</v>
      </c>
      <c r="F154" s="9">
        <f>(RawData!F402-RawData!F401)/RawData!F401+1</f>
        <v>0.99871252975756686</v>
      </c>
      <c r="G154" s="9">
        <f>(RawData!G402-RawData!G401)/RawData!G401+1</f>
        <v>0.99207435489999041</v>
      </c>
      <c r="H154" s="9">
        <f>(RawData!H402-RawData!H401)/RawData!H401+1</f>
        <v>1.0072742607137208</v>
      </c>
      <c r="I154" s="9">
        <f>(RawData!I402-RawData!I401)/RawData!I401+1</f>
        <v>0.99099136327947435</v>
      </c>
      <c r="J154" s="9">
        <f>(RawData!J402-RawData!J401)/RawData!J401+1</f>
        <v>0.99845440494590409</v>
      </c>
      <c r="K154" s="9">
        <f>(RawData!K402-RawData!K401)/RawData!K401+1</f>
        <v>0.99370048058189375</v>
      </c>
      <c r="L154" s="9">
        <f>(RawData!L402-RawData!L401)/RawData!L401+1</f>
        <v>1.0053044944282248</v>
      </c>
      <c r="M154" s="9">
        <f>(RawData!M402-RawData!M401)/RawData!M401+1</f>
        <v>0.99799660029140347</v>
      </c>
      <c r="N154" s="27">
        <f>(RawData!N402-RawData!N401)/RawData!N401+1</f>
        <v>0.99223435337536525</v>
      </c>
      <c r="O154" s="4">
        <f>(RawData!O402-RawData!O401)/RawData!O401+1</f>
        <v>0.99832417130330287</v>
      </c>
      <c r="P154" s="4">
        <f t="shared" si="5"/>
        <v>1.1337875600738767</v>
      </c>
      <c r="Q154" s="4">
        <f>(MAX($P$7:P154)-P154)/MAX($P$7:P154)</f>
        <v>2.227379364244781E-2</v>
      </c>
      <c r="S154" s="31">
        <f t="shared" si="4"/>
        <v>1.0014013027383573</v>
      </c>
      <c r="T154" s="4">
        <f>PRODUCT($S$7:S154)</f>
        <v>1.067670332862571</v>
      </c>
      <c r="U154" s="4">
        <f>(MAX($T$7:T154)-T154)/MAX($T$7:T154)</f>
        <v>5.5091970185728797E-2</v>
      </c>
      <c r="AB154" s="4"/>
    </row>
    <row r="155" spans="1:28">
      <c r="A155" s="3">
        <f>RawData!A403</f>
        <v>37833</v>
      </c>
      <c r="B155" s="4">
        <f>(RawData!B403-RawData!B402)/RawData!B402+1</f>
        <v>1.0016406890894176</v>
      </c>
      <c r="C155" s="4">
        <f>(RawData!C403-RawData!C402)/RawData!C402+1</f>
        <v>1.0013039140613129</v>
      </c>
      <c r="D155" s="4">
        <f>(RawData!D403-RawData!D402)/RawData!D402+1</f>
        <v>0.99165047337645618</v>
      </c>
      <c r="E155" s="26">
        <f>(RawData!E403-RawData!E402)/RawData!E402+1</f>
        <v>1.0078408228648512</v>
      </c>
      <c r="F155" s="9">
        <f>(RawData!F403-RawData!F402)/RawData!F402+1</f>
        <v>1.0002918784812589</v>
      </c>
      <c r="G155" s="9">
        <f>(RawData!G403-RawData!G402)/RawData!G402+1</f>
        <v>1.0111666829404129</v>
      </c>
      <c r="H155" s="9">
        <f>(RawData!H403-RawData!H402)/RawData!H402+1</f>
        <v>0.99335391700245956</v>
      </c>
      <c r="I155" s="9">
        <f>(RawData!I403-RawData!I402)/RawData!I402+1</f>
        <v>1.0062549518368709</v>
      </c>
      <c r="J155" s="9">
        <f>(RawData!J403-RawData!J402)/RawData!J402+1</f>
        <v>1.0097767638911521</v>
      </c>
      <c r="K155" s="9">
        <f>(RawData!K403-RawData!K402)/RawData!K402+1</f>
        <v>1.0024834978106005</v>
      </c>
      <c r="L155" s="9">
        <f>(RawData!L403-RawData!L402)/RawData!L402+1</f>
        <v>0.99770942408376961</v>
      </c>
      <c r="M155" s="9">
        <f>(RawData!M403-RawData!M402)/RawData!M402+1</f>
        <v>1.0120445282559767</v>
      </c>
      <c r="N155" s="27">
        <f>(RawData!N403-RawData!N402)/RawData!N402+1</f>
        <v>0.99558310732274291</v>
      </c>
      <c r="O155" s="4">
        <f>(RawData!O403-RawData!O402)/RawData!O402+1</f>
        <v>1.0030933501922503</v>
      </c>
      <c r="P155" s="4">
        <f t="shared" si="5"/>
        <v>1.1372947620408023</v>
      </c>
      <c r="Q155" s="4">
        <f>(MAX($P$7:P155)-P155)/MAX($P$7:P155)</f>
        <v>1.9249344094043493E-2</v>
      </c>
      <c r="S155" s="31">
        <f t="shared" si="4"/>
        <v>1.0003469154404203</v>
      </c>
      <c r="T155" s="4">
        <f>PRODUCT($S$7:S155)</f>
        <v>1.0680407241863197</v>
      </c>
      <c r="U155" s="4">
        <f>(MAX($T$7:T155)-T155)/MAX($T$7:T155)</f>
        <v>5.4764167000409085E-2</v>
      </c>
      <c r="AB155" s="4"/>
    </row>
    <row r="156" spans="1:28">
      <c r="A156" s="3">
        <f>RawData!A404</f>
        <v>37834</v>
      </c>
      <c r="B156" s="4">
        <f>(RawData!B404-RawData!B403)/RawData!B403+1</f>
        <v>1.0054600054600054</v>
      </c>
      <c r="C156" s="4">
        <f>(RawData!C404-RawData!C403)/RawData!C403+1</f>
        <v>1.0371358865513505</v>
      </c>
      <c r="D156" s="4">
        <f>(RawData!D404-RawData!D403)/RawData!D403+1</f>
        <v>0.9994989262705799</v>
      </c>
      <c r="E156" s="26">
        <f>(RawData!E404-RawData!E403)/RawData!E403+1</f>
        <v>0.99410239250460086</v>
      </c>
      <c r="F156" s="9">
        <f>(RawData!F404-RawData!F403)/RawData!F403+1</f>
        <v>0.97981762917933124</v>
      </c>
      <c r="G156" s="9">
        <f>(RawData!G404-RawData!G403)/RawData!G403+1</f>
        <v>0.99590997071601961</v>
      </c>
      <c r="H156" s="9">
        <f>(RawData!H404-RawData!H403)/RawData!H403+1</f>
        <v>0.98464334632810036</v>
      </c>
      <c r="I156" s="9">
        <f>(RawData!I404-RawData!I403)/RawData!I403+1</f>
        <v>0.99444697691765782</v>
      </c>
      <c r="J156" s="9">
        <f>(RawData!J404-RawData!J403)/RawData!J403+1</f>
        <v>0.99540100048410529</v>
      </c>
      <c r="K156" s="9">
        <f>(RawData!K404-RawData!K403)/RawData!K403+1</f>
        <v>0.9938066366777496</v>
      </c>
      <c r="L156" s="9">
        <f>(RawData!L404-RawData!L403)/RawData!L403+1</f>
        <v>0.99130862577894396</v>
      </c>
      <c r="M156" s="9">
        <f>(RawData!M404-RawData!M403)/RawData!M403+1</f>
        <v>0.98918074172026205</v>
      </c>
      <c r="N156" s="27">
        <f>(RawData!N404-RawData!N403)/RawData!N403+1</f>
        <v>0.99439601494396024</v>
      </c>
      <c r="O156" s="4">
        <f>(RawData!O404-RawData!O403)/RawData!O403+1</f>
        <v>0.98975813920542088</v>
      </c>
      <c r="P156" s="4">
        <f t="shared" si="5"/>
        <v>1.1256467474055765</v>
      </c>
      <c r="Q156" s="4">
        <f>(MAX($P$7:P156)-P156)/MAX($P$7:P156)</f>
        <v>2.9294055786024394E-2</v>
      </c>
      <c r="S156" s="31">
        <f t="shared" si="4"/>
        <v>0.99096525032234861</v>
      </c>
      <c r="T156" s="4">
        <f>PRODUCT($S$7:S156)</f>
        <v>1.0583912435977587</v>
      </c>
      <c r="U156" s="4">
        <f>(MAX($T$7:T156)-T156)/MAX($T$7:T156)</f>
        <v>6.3304136137906739E-2</v>
      </c>
      <c r="AB156" s="4"/>
    </row>
    <row r="157" spans="1:28">
      <c r="A157" s="3">
        <f>RawData!A405</f>
        <v>37837</v>
      </c>
      <c r="B157" s="4">
        <f>(RawData!B405-RawData!B404)/RawData!B404+1</f>
        <v>0.99348357317404301</v>
      </c>
      <c r="C157" s="4">
        <f>(RawData!C405-RawData!C404)/RawData!C404+1</f>
        <v>0.98687037424306745</v>
      </c>
      <c r="D157" s="4">
        <f>(RawData!D405-RawData!D404)/RawData!D404+1</f>
        <v>1.0037957458998783</v>
      </c>
      <c r="E157" s="26">
        <f>(RawData!E405-RawData!E404)/RawData!E404+1</f>
        <v>0.99810661842049908</v>
      </c>
      <c r="F157" s="9">
        <f>(RawData!F405-RawData!F404)/RawData!F404+1</f>
        <v>1.0018860900856186</v>
      </c>
      <c r="G157" s="9">
        <f>(RawData!G405-RawData!G404)/RawData!G404+1</f>
        <v>1.0023015608525652</v>
      </c>
      <c r="H157" s="9">
        <f>(RawData!H405-RawData!H404)/RawData!H404+1</f>
        <v>1.0039324790669055</v>
      </c>
      <c r="I157" s="9">
        <f>(RawData!I405-RawData!I404)/RawData!I404+1</f>
        <v>0.99649956244530569</v>
      </c>
      <c r="J157" s="9">
        <f>(RawData!J405-RawData!J404)/RawData!J404+1</f>
        <v>1.0007700413390614</v>
      </c>
      <c r="K157" s="9">
        <f>(RawData!K405-RawData!K404)/RawData!K404+1</f>
        <v>0.99993440041983739</v>
      </c>
      <c r="L157" s="9">
        <f>(RawData!L405-RawData!L404)/RawData!L404+1</f>
        <v>1.0078163771712159</v>
      </c>
      <c r="M157" s="9">
        <f>(RawData!M405-RawData!M404)/RawData!M404+1</f>
        <v>1.0023698122379536</v>
      </c>
      <c r="N157" s="27">
        <f>(RawData!N405-RawData!N404)/RawData!N404+1</f>
        <v>1.0230901690670007</v>
      </c>
      <c r="O157" s="4">
        <f>(RawData!O405-RawData!O404)/RawData!O404+1</f>
        <v>1.0027259042615764</v>
      </c>
      <c r="P157" s="4">
        <f t="shared" si="5"/>
        <v>1.1287151526713588</v>
      </c>
      <c r="Q157" s="4">
        <f>(MAX($P$7:P157)-P157)/MAX($P$7:P157)</f>
        <v>2.6648004315954096E-2</v>
      </c>
      <c r="S157" s="31">
        <f t="shared" si="4"/>
        <v>1.0024474687696145</v>
      </c>
      <c r="T157" s="4">
        <f>PRODUCT($S$7:S157)</f>
        <v>1.0609816231124978</v>
      </c>
      <c r="U157" s="4">
        <f>(MAX($T$7:T157)-T157)/MAX($T$7:T157)</f>
        <v>6.1011602264477105E-2</v>
      </c>
      <c r="AB157" s="4"/>
    </row>
    <row r="158" spans="1:28">
      <c r="A158" s="3">
        <f>RawData!A406</f>
        <v>37838</v>
      </c>
      <c r="B158" s="4">
        <f>(RawData!B406-RawData!B405)/RawData!B405+1</f>
        <v>1</v>
      </c>
      <c r="C158" s="4">
        <f>(RawData!C406-RawData!C405)/RawData!C405+1</f>
        <v>1.0076124005465616</v>
      </c>
      <c r="D158" s="4">
        <f>(RawData!D406-RawData!D405)/RawData!D405+1</f>
        <v>0.99665560787671237</v>
      </c>
      <c r="E158" s="26">
        <f>(RawData!E406-RawData!E405)/RawData!E405+1</f>
        <v>0.99447770002529301</v>
      </c>
      <c r="F158" s="9">
        <f>(RawData!F406-RawData!F405)/RawData!F405+1</f>
        <v>0.9849644546828169</v>
      </c>
      <c r="G158" s="9">
        <f>(RawData!G406-RawData!G405)/RawData!G405+1</f>
        <v>0.97510785402292555</v>
      </c>
      <c r="H158" s="9">
        <f>(RawData!H406-RawData!H405)/RawData!H405+1</f>
        <v>0.98225325090599025</v>
      </c>
      <c r="I158" s="9">
        <f>(RawData!I406-RawData!I405)/RawData!I405+1</f>
        <v>0.98034541880985238</v>
      </c>
      <c r="J158" s="9">
        <f>(RawData!J406-RawData!J405)/RawData!J405+1</f>
        <v>0.98153322804033527</v>
      </c>
      <c r="K158" s="9">
        <f>(RawData!K406-RawData!K405)/RawData!K405+1</f>
        <v>0.9849111067375188</v>
      </c>
      <c r="L158" s="9">
        <f>(RawData!L406-RawData!L405)/RawData!L405+1</f>
        <v>0.98719684845500433</v>
      </c>
      <c r="M158" s="9">
        <f>(RawData!M406-RawData!M405)/RawData!M405+1</f>
        <v>0.98314742967992241</v>
      </c>
      <c r="N158" s="27">
        <f>(RawData!N406-RawData!N405)/RawData!N405+1</f>
        <v>0.97444724963660012</v>
      </c>
      <c r="O158" s="4">
        <f>(RawData!O406-RawData!O405)/RawData!O405+1</f>
        <v>0.98237636465612288</v>
      </c>
      <c r="P158" s="4">
        <f t="shared" si="5"/>
        <v>1.1088230884135701</v>
      </c>
      <c r="Q158" s="4">
        <f>(MAX($P$7:P158)-P158)/MAX($P$7:P158)</f>
        <v>4.3802004949124819E-2</v>
      </c>
      <c r="S158" s="31">
        <f t="shared" si="4"/>
        <v>0.98720972653095163</v>
      </c>
      <c r="T158" s="4">
        <f>PRODUCT($S$7:S158)</f>
        <v>1.047411378007254</v>
      </c>
      <c r="U158" s="4">
        <f>(MAX($T$7:T158)-T158)/MAX($T$7:T158)</f>
        <v>7.3021520655778077E-2</v>
      </c>
      <c r="AB158" s="4"/>
    </row>
    <row r="159" spans="1:28">
      <c r="A159" s="3">
        <f>RawData!A407</f>
        <v>37839</v>
      </c>
      <c r="B159" s="4">
        <f>(RawData!B407-RawData!B406)/RawData!B406+1</f>
        <v>0.99699371412954341</v>
      </c>
      <c r="C159" s="4">
        <f>(RawData!C407-RawData!C406)/RawData!C406+1</f>
        <v>0.99569962119558464</v>
      </c>
      <c r="D159" s="4">
        <f>(RawData!D407-RawData!D406)/RawData!D406+1</f>
        <v>1.007570266570025</v>
      </c>
      <c r="E159" s="26">
        <f>(RawData!E407-RawData!E406)/RawData!E406+1</f>
        <v>1.012928659234454</v>
      </c>
      <c r="F159" s="9">
        <f>(RawData!F407-RawData!F406)/RawData!F406+1</f>
        <v>1.0105120209234484</v>
      </c>
      <c r="G159" s="9">
        <f>(RawData!G407-RawData!G406)/RawData!G406+1</f>
        <v>0.98875206406899541</v>
      </c>
      <c r="H159" s="9">
        <f>(RawData!H407-RawData!H406)/RawData!H406+1</f>
        <v>0.99698876892192501</v>
      </c>
      <c r="I159" s="9">
        <f>(RawData!I407-RawData!I406)/RawData!I406+1</f>
        <v>1.0046495755662672</v>
      </c>
      <c r="J159" s="9">
        <f>(RawData!J407-RawData!J406)/RawData!J406+1</f>
        <v>0.99719437224078888</v>
      </c>
      <c r="K159" s="9">
        <f>(RawData!K407-RawData!K406)/RawData!K406+1</f>
        <v>1.0101245587157797</v>
      </c>
      <c r="L159" s="9">
        <f>(RawData!L407-RawData!L406)/RawData!L406+1</f>
        <v>1.0033670033670035</v>
      </c>
      <c r="M159" s="9">
        <f>(RawData!M407-RawData!M406)/RawData!M406+1</f>
        <v>0.99858182266617324</v>
      </c>
      <c r="N159" s="27">
        <f>(RawData!N407-RawData!N406)/RawData!N406+1</f>
        <v>1.0109130878542827</v>
      </c>
      <c r="O159" s="4">
        <f>(RawData!O407-RawData!O406)/RawData!O406+1</f>
        <v>1.0018527319447486</v>
      </c>
      <c r="P159" s="4">
        <f t="shared" si="5"/>
        <v>1.1108774403705488</v>
      </c>
      <c r="Q159" s="4">
        <f>(MAX($P$7:P159)-P159)/MAX($P$7:P159)</f>
        <v>4.2030426378189455E-2</v>
      </c>
      <c r="S159" s="31">
        <f t="shared" si="4"/>
        <v>1.0058522475597904</v>
      </c>
      <c r="T159" s="4">
        <f>PRODUCT($S$7:S159)</f>
        <v>1.0535410886882937</v>
      </c>
      <c r="U159" s="4">
        <f>(MAX($T$7:T159)-T159)/MAX($T$7:T159)</f>
        <v>6.7596613112057655E-2</v>
      </c>
      <c r="AB159" s="4"/>
    </row>
    <row r="160" spans="1:28">
      <c r="A160" s="3">
        <f>RawData!A408</f>
        <v>37840</v>
      </c>
      <c r="B160" s="4">
        <f>(RawData!B408-RawData!B407)/RawData!B407+1</f>
        <v>1.0074013157894737</v>
      </c>
      <c r="C160" s="4">
        <f>(RawData!C408-RawData!C407)/RawData!C407+1</f>
        <v>1.0189863985370919</v>
      </c>
      <c r="D160" s="4">
        <f>(RawData!D408-RawData!D407)/RawData!D407+1</f>
        <v>1.002717608504516</v>
      </c>
      <c r="E160" s="26">
        <f>(RawData!E408-RawData!E407)/RawData!E407+1</f>
        <v>1.0202962838968865</v>
      </c>
      <c r="F160" s="9">
        <f>(RawData!F408-RawData!F407)/RawData!F407+1</f>
        <v>1.0054750883480166</v>
      </c>
      <c r="G160" s="9">
        <f>(RawData!G408-RawData!G407)/RawData!G407+1</f>
        <v>0.99885170835324588</v>
      </c>
      <c r="H160" s="9">
        <f>(RawData!H408-RawData!H407)/RawData!H407+1</f>
        <v>1.0201355065168296</v>
      </c>
      <c r="I160" s="9">
        <f>(RawData!I408-RawData!I407)/RawData!I407+1</f>
        <v>1.0074728260869565</v>
      </c>
      <c r="J160" s="9">
        <f>(RawData!J408-RawData!J407)/RawData!J407+1</f>
        <v>1.0076958086805412</v>
      </c>
      <c r="K160" s="9">
        <f>(RawData!K408-RawData!K407)/RawData!K407+1</f>
        <v>1.0047477744807121</v>
      </c>
      <c r="L160" s="9">
        <f>(RawData!L408-RawData!L407)/RawData!L407+1</f>
        <v>1.0087828320490513</v>
      </c>
      <c r="M160" s="9">
        <f>(RawData!M408-RawData!M407)/RawData!M407+1</f>
        <v>1.0003704847175054</v>
      </c>
      <c r="N160" s="27">
        <f>(RawData!N408-RawData!N407)/RawData!N407+1</f>
        <v>0.98765144454799636</v>
      </c>
      <c r="O160" s="4">
        <f>(RawData!O408-RawData!O407)/RawData!O407+1</f>
        <v>1.007317708773863</v>
      </c>
      <c r="P160" s="4">
        <f t="shared" si="5"/>
        <v>1.1190065179626347</v>
      </c>
      <c r="Q160" s="4">
        <f>(MAX($P$7:P160)-P160)/MAX($P$7:P160)</f>
        <v>3.5020284024203437E-2</v>
      </c>
      <c r="S160" s="31">
        <f t="shared" si="4"/>
        <v>1.0134905992358698</v>
      </c>
      <c r="T160" s="4">
        <f>PRODUCT($S$7:S160)</f>
        <v>1.0677539892943093</v>
      </c>
      <c r="U160" s="4">
        <f>(MAX($T$7:T160)-T160)/MAX($T$7:T160)</f>
        <v>5.5017932693384841E-2</v>
      </c>
      <c r="AB160" s="4"/>
    </row>
    <row r="161" spans="1:28">
      <c r="A161" s="3">
        <f>RawData!A409</f>
        <v>37841</v>
      </c>
      <c r="B161" s="4">
        <f>(RawData!B409-RawData!B408)/RawData!B408+1</f>
        <v>0.99510204081632658</v>
      </c>
      <c r="C161" s="4">
        <f>(RawData!C409-RawData!C408)/RawData!C408+1</f>
        <v>0.99408363097910113</v>
      </c>
      <c r="D161" s="4">
        <f>(RawData!D409-RawData!D408)/RawData!D408+1</f>
        <v>1.0005225632168639</v>
      </c>
      <c r="E161" s="26">
        <f>(RawData!E409-RawData!E408)/RawData!E408+1</f>
        <v>1.0052910052910053</v>
      </c>
      <c r="F161" s="9">
        <f>(RawData!F409-RawData!F408)/RawData!F408+1</f>
        <v>1.0062125637344685</v>
      </c>
      <c r="G161" s="9">
        <f>(RawData!G409-RawData!G408)/RawData!G408+1</f>
        <v>0.99462323986630274</v>
      </c>
      <c r="H161" s="9">
        <f>(RawData!H409-RawData!H408)/RawData!H408+1</f>
        <v>0.99957323090875139</v>
      </c>
      <c r="I161" s="9">
        <f>(RawData!I409-RawData!I408)/RawData!I408+1</f>
        <v>1.0112103843560349</v>
      </c>
      <c r="J161" s="9">
        <f>(RawData!J409-RawData!J408)/RawData!J408+1</f>
        <v>1.0046397043728188</v>
      </c>
      <c r="K161" s="9">
        <f>(RawData!K409-RawData!K408)/RawData!K408+1</f>
        <v>1.0050534882194657</v>
      </c>
      <c r="L161" s="9">
        <f>(RawData!L409-RawData!L408)/RawData!L408+1</f>
        <v>1.0063655030800822</v>
      </c>
      <c r="M161" s="9">
        <f>(RawData!M409-RawData!M408)/RawData!M408+1</f>
        <v>1.0114807727918032</v>
      </c>
      <c r="N161" s="27">
        <f>(RawData!N409-RawData!N408)/RawData!N408+1</f>
        <v>0.9991350161201541</v>
      </c>
      <c r="O161" s="4">
        <f>(RawData!O409-RawData!O408)/RawData!O408+1</f>
        <v>1.0035711236270735</v>
      </c>
      <c r="P161" s="4">
        <f t="shared" si="5"/>
        <v>1.1230026285777803</v>
      </c>
      <c r="Q161" s="4">
        <f>(MAX($P$7:P161)-P161)/MAX($P$7:P161)</f>
        <v>3.1574222160835601E-2</v>
      </c>
      <c r="S161" s="31">
        <f t="shared" si="4"/>
        <v>1.0040708068748261</v>
      </c>
      <c r="T161" s="4">
        <f>PRODUCT($S$7:S161)</f>
        <v>1.0721006095745516</v>
      </c>
      <c r="U161" s="4">
        <f>(MAX($T$7:T161)-T161)/MAX($T$7:T161)</f>
        <v>5.1171093197205711E-2</v>
      </c>
      <c r="AB161" s="4"/>
    </row>
    <row r="162" spans="1:28">
      <c r="A162" s="3">
        <f>RawData!A410</f>
        <v>37844</v>
      </c>
      <c r="B162" s="4">
        <f>(RawData!B410-RawData!B409)/RawData!B409+1</f>
        <v>1.0016406890894176</v>
      </c>
      <c r="C162" s="4">
        <f>(RawData!C410-RawData!C409)/RawData!C409+1</f>
        <v>0.99820453710227941</v>
      </c>
      <c r="D162" s="4">
        <f>(RawData!D410-RawData!D409)/RawData!D409+1</f>
        <v>0.9966892107219999</v>
      </c>
      <c r="E162" s="26">
        <f>(RawData!E410-RawData!E409)/RawData!E409+1</f>
        <v>1.0070583435332519</v>
      </c>
      <c r="F162" s="9">
        <f>(RawData!F410-RawData!F409)/RawData!F409+1</f>
        <v>0.99813051927287044</v>
      </c>
      <c r="G162" s="9">
        <f>(RawData!G410-RawData!G409)/RawData!G409+1</f>
        <v>1.00975345363902</v>
      </c>
      <c r="H162" s="9">
        <f>(RawData!H410-RawData!H409)/RawData!H409+1</f>
        <v>1.0018145430286858</v>
      </c>
      <c r="I162" s="9">
        <f>(RawData!I410-RawData!I409)/RawData!I409+1</f>
        <v>1.0042093856797532</v>
      </c>
      <c r="J162" s="9">
        <f>(RawData!J410-RawData!J409)/RawData!J409+1</f>
        <v>1.0049452345921202</v>
      </c>
      <c r="K162" s="9">
        <f>(RawData!K410-RawData!K409)/RawData!K409+1</f>
        <v>1.0000652997257413</v>
      </c>
      <c r="L162" s="9">
        <f>(RawData!L410-RawData!L409)/RawData!L409+1</f>
        <v>1.0008161599673535</v>
      </c>
      <c r="M162" s="9">
        <f>(RawData!M410-RawData!M409)/RawData!M409+1</f>
        <v>1.005980350277659</v>
      </c>
      <c r="N162" s="27">
        <f>(RawData!N410-RawData!N409)/RawData!N409+1</f>
        <v>1.0056666141980166</v>
      </c>
      <c r="O162" s="4">
        <f>(RawData!O410-RawData!O409)/RawData!O409+1</f>
        <v>1.0033225910561734</v>
      </c>
      <c r="P162" s="4">
        <f t="shared" si="5"/>
        <v>1.1267339070675522</v>
      </c>
      <c r="Q162" s="4">
        <f>(MAX($P$7:P162)-P162)/MAX($P$7:P162)</f>
        <v>2.8356539332819352E-2</v>
      </c>
      <c r="S162" s="31">
        <f t="shared" si="4"/>
        <v>1.0024385865637582</v>
      </c>
      <c r="T162" s="4">
        <f>PRODUCT($S$7:S162)</f>
        <v>1.0747150197160571</v>
      </c>
      <c r="U162" s="4">
        <f>(MAX($T$7:T162)-T162)/MAX($T$7:T162)</f>
        <v>4.8857291773770982E-2</v>
      </c>
      <c r="AB162" s="4"/>
    </row>
    <row r="163" spans="1:28">
      <c r="A163" s="3">
        <f>RawData!A411</f>
        <v>37845</v>
      </c>
      <c r="B163" s="4">
        <f>(RawData!B411-RawData!B410)/RawData!B410+1</f>
        <v>1.0035490035490033</v>
      </c>
      <c r="C163" s="4">
        <f>(RawData!C411-RawData!C410)/RawData!C410+1</f>
        <v>1.0036405383735634</v>
      </c>
      <c r="D163" s="4">
        <f>(RawData!D411-RawData!D410)/RawData!D410+1</f>
        <v>1.0008170352606802</v>
      </c>
      <c r="E163" s="26">
        <f>(RawData!E411-RawData!E410)/RawData!E410+1</f>
        <v>1.0059960296560386</v>
      </c>
      <c r="F163" s="9">
        <f>(RawData!F411-RawData!F410)/RawData!F410+1</f>
        <v>1.012272962515711</v>
      </c>
      <c r="G163" s="9">
        <f>(RawData!G411-RawData!G410)/RawData!G410+1</f>
        <v>1.0153636598361095</v>
      </c>
      <c r="H163" s="9">
        <f>(RawData!H411-RawData!H410)/RawData!H410+1</f>
        <v>1.0011986255760061</v>
      </c>
      <c r="I163" s="9">
        <f>(RawData!I411-RawData!I410)/RawData!I410+1</f>
        <v>1.0134052708030712</v>
      </c>
      <c r="J163" s="9">
        <f>(RawData!J411-RawData!J410)/RawData!J410+1</f>
        <v>1.0091097645288545</v>
      </c>
      <c r="K163" s="9">
        <f>(RawData!K411-RawData!K410)/RawData!K410+1</f>
        <v>1.0114920013059092</v>
      </c>
      <c r="L163" s="9">
        <f>(RawData!L411-RawData!L410)/RawData!L410+1</f>
        <v>1.0086850152905198</v>
      </c>
      <c r="M163" s="9">
        <f>(RawData!M411-RawData!M410)/RawData!M410+1</f>
        <v>1.0030937215650593</v>
      </c>
      <c r="N163" s="27">
        <f>(RawData!N411-RawData!N410)/RawData!N410+1</f>
        <v>1.0133041164501486</v>
      </c>
      <c r="O163" s="4">
        <f>(RawData!O411-RawData!O410)/RawData!O410+1</f>
        <v>1.0099642500781663</v>
      </c>
      <c r="P163" s="4">
        <f t="shared" si="5"/>
        <v>1.1379609654891225</v>
      </c>
      <c r="Q163" s="4">
        <f>(MAX($P$7:P163)-P163)/MAX($P$7:P163)</f>
        <v>1.8674840903916735E-2</v>
      </c>
      <c r="S163" s="31">
        <f t="shared" si="4"/>
        <v>1.0068429179571186</v>
      </c>
      <c r="T163" s="4">
        <f>PRODUCT($S$7:S163)</f>
        <v>1.0820692064232571</v>
      </c>
      <c r="U163" s="4">
        <f>(MAX($T$7:T163)-T163)/MAX($T$7:T163)</f>
        <v>4.2348700255867365E-2</v>
      </c>
      <c r="AB163" s="4"/>
    </row>
    <row r="164" spans="1:28">
      <c r="A164" s="3">
        <f>RawData!A412</f>
        <v>37846</v>
      </c>
      <c r="B164" s="4">
        <f>(RawData!B412-RawData!B411)/RawData!B411+1</f>
        <v>0.99455930359085976</v>
      </c>
      <c r="C164" s="4">
        <f>(RawData!C412-RawData!C411)/RawData!C411+1</f>
        <v>0.98346523603420744</v>
      </c>
      <c r="D164" s="4">
        <f>(RawData!D412-RawData!D411)/RawData!D411+1</f>
        <v>0.99109893249134129</v>
      </c>
      <c r="E164" s="26">
        <f>(RawData!E412-RawData!E411)/RawData!E411+1</f>
        <v>0.99778502678103975</v>
      </c>
      <c r="F164" s="9">
        <f>(RawData!F412-RawData!F411)/RawData!F411+1</f>
        <v>0.99152769324406564</v>
      </c>
      <c r="G164" s="9">
        <f>(RawData!G412-RawData!G411)/RawData!G411+1</f>
        <v>1.0004502070624135</v>
      </c>
      <c r="H164" s="9">
        <f>(RawData!H412-RawData!H411)/RawData!H411+1</f>
        <v>0.98459614770671489</v>
      </c>
      <c r="I164" s="9">
        <f>(RawData!I412-RawData!I411)/RawData!I411+1</f>
        <v>0.99635514784175605</v>
      </c>
      <c r="J164" s="9">
        <f>(RawData!J412-RawData!J411)/RawData!J411+1</f>
        <v>0.99766251561681385</v>
      </c>
      <c r="K164" s="9">
        <f>(RawData!K412-RawData!K411)/RawData!K411+1</f>
        <v>0.99580401523465234</v>
      </c>
      <c r="L164" s="9">
        <f>(RawData!L412-RawData!L411)/RawData!L411+1</f>
        <v>0.99527043414989091</v>
      </c>
      <c r="M164" s="9">
        <f>(RawData!M412-RawData!M411)/RawData!M411+1</f>
        <v>0.99945573294629897</v>
      </c>
      <c r="N164" s="27">
        <f>(RawData!N412-RawData!N411)/RawData!N411+1</f>
        <v>0.98215940685820213</v>
      </c>
      <c r="O164" s="4">
        <f>(RawData!O412-RawData!O411)/RawData!O411+1</f>
        <v>0.99399666687430765</v>
      </c>
      <c r="P164" s="4">
        <f t="shared" si="5"/>
        <v>1.1311294067292568</v>
      </c>
      <c r="Q164" s="4">
        <f>(MAX($P$7:P164)-P164)/MAX($P$7:P164)</f>
        <v>2.4566062738593606E-2</v>
      </c>
      <c r="S164" s="31">
        <f t="shared" si="4"/>
        <v>0.99336390596807445</v>
      </c>
      <c r="T164" s="4">
        <f>PRODUCT($S$7:S164)</f>
        <v>1.0748884934203813</v>
      </c>
      <c r="U164" s="4">
        <f>(MAX($T$7:T164)-T164)/MAX($T$7:T164)</f>
        <v>4.8703764330765169E-2</v>
      </c>
      <c r="AB164" s="4"/>
    </row>
    <row r="165" spans="1:28">
      <c r="A165" s="3">
        <f>RawData!A413</f>
        <v>37847</v>
      </c>
      <c r="B165" s="4">
        <f>(RawData!B413-RawData!B412)/RawData!B412+1</f>
        <v>1.0038293216630196</v>
      </c>
      <c r="C165" s="4">
        <f>(RawData!C413-RawData!C412)/RawData!C412+1</f>
        <v>0.99780322970220992</v>
      </c>
      <c r="D165" s="4">
        <f>(RawData!D413-RawData!D412)/RawData!D412+1</f>
        <v>0.99971346448302734</v>
      </c>
      <c r="E165" s="26">
        <f>(RawData!E413-RawData!E412)/RawData!E412+1</f>
        <v>1.0069825637713918</v>
      </c>
      <c r="F165" s="9">
        <f>(RawData!F413-RawData!F412)/RawData!F412+1</f>
        <v>1.0101652466422768</v>
      </c>
      <c r="G165" s="9">
        <f>(RawData!G413-RawData!G412)/RawData!G412+1</f>
        <v>1.0093913817215772</v>
      </c>
      <c r="H165" s="9">
        <f>(RawData!H413-RawData!H412)/RawData!H412+1</f>
        <v>0.99873003863925003</v>
      </c>
      <c r="I165" s="9">
        <f>(RawData!I413-RawData!I412)/RawData!I412+1</f>
        <v>1.0035348760738214</v>
      </c>
      <c r="J165" s="9">
        <f>(RawData!J413-RawData!J412)/RawData!J412+1</f>
        <v>1.0117148050898808</v>
      </c>
      <c r="K165" s="9">
        <f>(RawData!K413-RawData!K412)/RawData!K412+1</f>
        <v>1.0015558148580319</v>
      </c>
      <c r="L165" s="9">
        <f>(RawData!L413-RawData!L412)/RawData!L412+1</f>
        <v>1.0028837171520246</v>
      </c>
      <c r="M165" s="9">
        <f>(RawData!M413-RawData!M412)/RawData!M412+1</f>
        <v>1.0160343680038724</v>
      </c>
      <c r="N165" s="27">
        <f>(RawData!N413-RawData!N412)/RawData!N412+1</f>
        <v>1.0058976173625855</v>
      </c>
      <c r="O165" s="4">
        <f>(RawData!O413-RawData!O412)/RawData!O412+1</f>
        <v>1.0065904288489407</v>
      </c>
      <c r="P165" s="4">
        <f t="shared" si="5"/>
        <v>1.1385840346032503</v>
      </c>
      <c r="Q165" s="4">
        <f>(MAX($P$7:P165)-P165)/MAX($P$7:P165)</f>
        <v>1.8137534778230338E-2</v>
      </c>
      <c r="S165" s="31">
        <f t="shared" si="4"/>
        <v>1.0025380336051746</v>
      </c>
      <c r="T165" s="4">
        <f>PRODUCT($S$7:S165)</f>
        <v>1.0776165965384976</v>
      </c>
      <c r="U165" s="4">
        <f>(MAX($T$7:T165)-T165)/MAX($T$7:T165)</f>
        <v>4.6289342516160639E-2</v>
      </c>
      <c r="AB165" s="4"/>
    </row>
    <row r="166" spans="1:28">
      <c r="A166" s="3">
        <f>RawData!A414</f>
        <v>37848</v>
      </c>
      <c r="B166" s="4">
        <f>(RawData!B414-RawData!B413)/RawData!B413+1</f>
        <v>0.99836512261580379</v>
      </c>
      <c r="C166" s="4">
        <f>(RawData!C414-RawData!C413)/RawData!C413+1</f>
        <v>0.99881696183352497</v>
      </c>
      <c r="D166" s="4">
        <f>(RawData!D414-RawData!D413)/RawData!D413+1</f>
        <v>1.0017465762626852</v>
      </c>
      <c r="E166" s="26">
        <f>(RawData!E414-RawData!E413)/RawData!E413+1</f>
        <v>0.9974748486913303</v>
      </c>
      <c r="F166" s="9">
        <f>(RawData!F414-RawData!F413)/RawData!F413+1</f>
        <v>0.99681582849225836</v>
      </c>
      <c r="G166" s="9">
        <f>(RawData!G414-RawData!G413)/RawData!G413+1</f>
        <v>1.001358045743634</v>
      </c>
      <c r="H166" s="9">
        <f>(RawData!H414-RawData!H413)/RawData!H413+1</f>
        <v>1.0027595909312266</v>
      </c>
      <c r="I166" s="9">
        <f>(RawData!I414-RawData!I413)/RawData!I413+1</f>
        <v>1.0022117550686054</v>
      </c>
      <c r="J166" s="9">
        <f>(RawData!J414-RawData!J413)/RawData!J413+1</f>
        <v>1.0031543222200041</v>
      </c>
      <c r="K166" s="9">
        <f>(RawData!K414-RawData!K413)/RawData!K413+1</f>
        <v>0.99993527508090618</v>
      </c>
      <c r="L166" s="9">
        <f>(RawData!L414-RawData!L413)/RawData!L413+1</f>
        <v>1.0006479831524382</v>
      </c>
      <c r="M166" s="9">
        <f>(RawData!M414-RawData!M413)/RawData!M413+1</f>
        <v>0.99732015245354932</v>
      </c>
      <c r="N166" s="27">
        <f>(RawData!N414-RawData!N413)/RawData!N413+1</f>
        <v>0.99859287054408996</v>
      </c>
      <c r="O166" s="4">
        <f>(RawData!O414-RawData!O413)/RawData!O413+1</f>
        <v>1.0003278653818726</v>
      </c>
      <c r="P166" s="4">
        <f t="shared" si="5"/>
        <v>1.1389573368925494</v>
      </c>
      <c r="Q166" s="4">
        <f>(MAX($P$7:P166)-P166)/MAX($P$7:P166)</f>
        <v>1.7815616066124147E-2</v>
      </c>
      <c r="S166" s="31">
        <f t="shared" si="4"/>
        <v>1.0002044244639754</v>
      </c>
      <c r="T166" s="4">
        <f>PRODUCT($S$7:S166)</f>
        <v>1.077836887733616</v>
      </c>
      <c r="U166" s="4">
        <f>(MAX($T$7:T166)-T166)/MAX($T$7:T166)</f>
        <v>4.6094380726216903E-2</v>
      </c>
      <c r="AB166" s="4"/>
    </row>
    <row r="167" spans="1:28">
      <c r="A167" s="3">
        <f>RawData!A415</f>
        <v>37851</v>
      </c>
      <c r="B167" s="4">
        <f>(RawData!B415-RawData!B414)/RawData!B414+1</f>
        <v>1.0010917030567685</v>
      </c>
      <c r="C167" s="4">
        <f>(RawData!C415-RawData!C414)/RawData!C414+1</f>
        <v>1.0028158250768009</v>
      </c>
      <c r="D167" s="4">
        <f>(RawData!D415-RawData!D414)/RawData!D414+1</f>
        <v>1.0024230611040574</v>
      </c>
      <c r="E167" s="26">
        <f>(RawData!E415-RawData!E414)/RawData!E414+1</f>
        <v>1.0027726432532347</v>
      </c>
      <c r="F167" s="9">
        <f>(RawData!F415-RawData!F414)/RawData!F414+1</f>
        <v>1.0024384296513045</v>
      </c>
      <c r="G167" s="9">
        <f>(RawData!G415-RawData!G414)/RawData!G414+1</f>
        <v>1.0244776955139918</v>
      </c>
      <c r="H167" s="9">
        <f>(RawData!H415-RawData!H414)/RawData!H414+1</f>
        <v>1.0015648607813512</v>
      </c>
      <c r="I167" s="9">
        <f>(RawData!I415-RawData!I414)/RawData!I414+1</f>
        <v>1.0119334668355879</v>
      </c>
      <c r="J167" s="9">
        <f>(RawData!J415-RawData!J414)/RawData!J414+1</f>
        <v>1.0202197102372232</v>
      </c>
      <c r="K167" s="9">
        <f>(RawData!K415-RawData!K414)/RawData!K414+1</f>
        <v>0.9939154637840637</v>
      </c>
      <c r="L167" s="9">
        <f>(RawData!L415-RawData!L414)/RawData!L414+1</f>
        <v>1.0012951270843451</v>
      </c>
      <c r="M167" s="9">
        <f>(RawData!M415-RawData!M414)/RawData!M414+1</f>
        <v>1.0126589836985729</v>
      </c>
      <c r="N167" s="27">
        <f>(RawData!N415-RawData!N414)/RawData!N414+1</f>
        <v>1.0111163300454047</v>
      </c>
      <c r="O167" s="4">
        <f>(RawData!O415-RawData!O414)/RawData!O414+1</f>
        <v>1.0092043029017854</v>
      </c>
      <c r="P167" s="4">
        <f t="shared" si="5"/>
        <v>1.1494406452135193</v>
      </c>
      <c r="Q167" s="4">
        <f>(MAX($P$7:P167)-P167)/MAX($P$7:P167)</f>
        <v>8.7752934909932495E-3</v>
      </c>
      <c r="S167" s="31">
        <f t="shared" si="4"/>
        <v>0.99988702372574878</v>
      </c>
      <c r="T167" s="4">
        <f>PRODUCT($S$7:S167)</f>
        <v>1.0777151177377893</v>
      </c>
      <c r="U167" s="4">
        <f>(MAX($T$7:T167)-T167)/MAX($T$7:T167)</f>
        <v>4.6202149429069771E-2</v>
      </c>
      <c r="AB167" s="4"/>
    </row>
    <row r="168" spans="1:28">
      <c r="A168" s="3">
        <f>RawData!A416</f>
        <v>37852</v>
      </c>
      <c r="B168" s="4">
        <f>(RawData!B416-RawData!B415)/RawData!B415+1</f>
        <v>1.0024536532170121</v>
      </c>
      <c r="C168" s="4">
        <f>(RawData!C416-RawData!C415)/RawData!C415+1</f>
        <v>0.99632183179327871</v>
      </c>
      <c r="D168" s="4">
        <f>(RawData!D416-RawData!D415)/RawData!D415+1</f>
        <v>1.0049949604416972</v>
      </c>
      <c r="E168" s="26">
        <f>(RawData!E416-RawData!E415)/RawData!E415+1</f>
        <v>0.99539170506912444</v>
      </c>
      <c r="F168" s="9">
        <f>(RawData!F416-RawData!F415)/RawData!F415+1</f>
        <v>1.0005351495986377</v>
      </c>
      <c r="G168" s="9">
        <f>(RawData!G416-RawData!G415)/RawData!G415+1</f>
        <v>1.013899375676163</v>
      </c>
      <c r="H168" s="9">
        <f>(RawData!H416-RawData!H415)/RawData!H415+1</f>
        <v>0.99472011206292754</v>
      </c>
      <c r="I168" s="9">
        <f>(RawData!I416-RawData!I415)/RawData!I415+1</f>
        <v>1.0046040143774484</v>
      </c>
      <c r="J168" s="9">
        <f>(RawData!J416-RawData!J415)/RawData!J415+1</f>
        <v>1.0059300873907615</v>
      </c>
      <c r="K168" s="9">
        <f>(RawData!K416-RawData!K415)/RawData!K415+1</f>
        <v>1.0001302507326602</v>
      </c>
      <c r="L168" s="9">
        <f>(RawData!L416-RawData!L415)/RawData!L415+1</f>
        <v>0.99599838318512524</v>
      </c>
      <c r="M168" s="9">
        <f>(RawData!M416-RawData!M415)/RawData!M415+1</f>
        <v>1.0084321009493484</v>
      </c>
      <c r="N168" s="27">
        <f>(RawData!N416-RawData!N415)/RawData!N415+1</f>
        <v>1.0059615980179624</v>
      </c>
      <c r="O168" s="4">
        <f>(RawData!O416-RawData!O415)/RawData!O415+1</f>
        <v>1.0026251212967456</v>
      </c>
      <c r="P168" s="4">
        <f t="shared" si="5"/>
        <v>1.1524580663306143</v>
      </c>
      <c r="Q168" s="4">
        <f>(MAX($P$7:P168)-P168)/MAX($P$7:P168)</f>
        <v>6.1732084040760421E-3</v>
      </c>
      <c r="S168" s="31">
        <f t="shared" si="4"/>
        <v>0.99656011276245937</v>
      </c>
      <c r="T168" s="4">
        <f>PRODUCT($S$7:S168)</f>
        <v>1.0740078992585784</v>
      </c>
      <c r="U168" s="4">
        <f>(MAX($T$7:T168)-T168)/MAX($T$7:T168)</f>
        <v>4.9483106482442432E-2</v>
      </c>
      <c r="AB168" s="4"/>
    </row>
    <row r="169" spans="1:28">
      <c r="A169" s="3">
        <f>RawData!A417</f>
        <v>37853</v>
      </c>
      <c r="B169" s="4">
        <f>(RawData!B417-RawData!B416)/RawData!B416+1</f>
        <v>1.0035354908893117</v>
      </c>
      <c r="C169" s="4">
        <f>(RawData!C417-RawData!C416)/RawData!C416+1</f>
        <v>1.0125818473370849</v>
      </c>
      <c r="D169" s="4">
        <f>(RawData!D417-RawData!D416)/RawData!D416+1</f>
        <v>0.99808285924755702</v>
      </c>
      <c r="E169" s="26">
        <f>(RawData!E417-RawData!E416)/RawData!E416+1</f>
        <v>1.0050322061191626</v>
      </c>
      <c r="F169" s="9">
        <f>(RawData!F417-RawData!F416)/RawData!F416+1</f>
        <v>0.9977146747058252</v>
      </c>
      <c r="G169" s="9">
        <f>(RawData!G417-RawData!G416)/RawData!G416+1</f>
        <v>0.99335259914832141</v>
      </c>
      <c r="H169" s="9">
        <f>(RawData!H417-RawData!H416)/RawData!H416+1</f>
        <v>0.99704815035476368</v>
      </c>
      <c r="I169" s="9">
        <f>(RawData!I417-RawData!I416)/RawData!I416+1</f>
        <v>1.0013266331658293</v>
      </c>
      <c r="J169" s="9">
        <f>(RawData!J417-RawData!J416)/RawData!J416+1</f>
        <v>0.99321284517530251</v>
      </c>
      <c r="K169" s="9">
        <f>(RawData!K417-RawData!K416)/RawData!K416+1</f>
        <v>1.0118512730350979</v>
      </c>
      <c r="L169" s="9">
        <f>(RawData!L417-RawData!L416)/RawData!L416+1</f>
        <v>0.99870135140619298</v>
      </c>
      <c r="M169" s="9">
        <f>(RawData!M417-RawData!M416)/RawData!M416+1</f>
        <v>1.0001754180797569</v>
      </c>
      <c r="N169" s="27">
        <f>(RawData!N417-RawData!N416)/RawData!N416+1</f>
        <v>1.0051566227968904</v>
      </c>
      <c r="O169" s="4">
        <f>(RawData!O417-RawData!O416)/RawData!O416+1</f>
        <v>0.99804121606150542</v>
      </c>
      <c r="P169" s="4">
        <f t="shared" si="5"/>
        <v>1.1502006499804973</v>
      </c>
      <c r="Q169" s="4">
        <f>(MAX($P$7:P169)-P169)/MAX($P$7:P169)</f>
        <v>8.1199003610998022E-3</v>
      </c>
      <c r="S169" s="31">
        <f t="shared" si="4"/>
        <v>1.0031582452288041</v>
      </c>
      <c r="T169" s="4">
        <f>PRODUCT($S$7:S169)</f>
        <v>1.0773998795821098</v>
      </c>
      <c r="U169" s="4">
        <f>(MAX($T$7:T169)-T169)/MAX($T$7:T169)</f>
        <v>4.6481141038592848E-2</v>
      </c>
      <c r="AB169" s="4"/>
    </row>
    <row r="170" spans="1:28">
      <c r="A170" s="3">
        <f>RawData!A418</f>
        <v>37854</v>
      </c>
      <c r="B170" s="4">
        <f>(RawData!B418-RawData!B417)/RawData!B417+1</f>
        <v>1.0040650406504064</v>
      </c>
      <c r="C170" s="4">
        <f>(RawData!C418-RawData!C417)/RawData!C417+1</f>
        <v>1.0186139683209996</v>
      </c>
      <c r="D170" s="4">
        <f>(RawData!D418-RawData!D417)/RawData!D417+1</f>
        <v>0.99661212700073154</v>
      </c>
      <c r="E170" s="26">
        <f>(RawData!E418-RawData!E417)/RawData!E417+1</f>
        <v>1.0058481874624474</v>
      </c>
      <c r="F170" s="9">
        <f>(RawData!F418-RawData!F417)/RawData!F417+1</f>
        <v>0.99770944003119066</v>
      </c>
      <c r="G170" s="9">
        <f>(RawData!G418-RawData!G417)/RawData!G417+1</f>
        <v>1.0080380938793978</v>
      </c>
      <c r="H170" s="9">
        <f>(RawData!H418-RawData!H417)/RawData!H417+1</f>
        <v>0.99489366325338835</v>
      </c>
      <c r="I170" s="9">
        <f>(RawData!I418-RawData!I417)/RawData!I417+1</f>
        <v>1.0070258551469407</v>
      </c>
      <c r="J170" s="9">
        <f>(RawData!J418-RawData!J417)/RawData!J417+1</f>
        <v>1.0128079971884885</v>
      </c>
      <c r="K170" s="9">
        <f>(RawData!K418-RawData!K417)/RawData!K417+1</f>
        <v>1.0028959392496302</v>
      </c>
      <c r="L170" s="9">
        <f>(RawData!L418-RawData!L417)/RawData!L417+1</f>
        <v>1.0006501686374902</v>
      </c>
      <c r="M170" s="9">
        <f>(RawData!M418-RawData!M417)/RawData!M417+1</f>
        <v>1.0047939199064602</v>
      </c>
      <c r="N170" s="27">
        <f>(RawData!N418-RawData!N417)/RawData!N417+1</f>
        <v>1.0005359877488513</v>
      </c>
      <c r="O170" s="4">
        <f>(RawData!O418-RawData!O417)/RawData!O417+1</f>
        <v>1.0030134996013389</v>
      </c>
      <c r="P170" s="4">
        <f t="shared" si="5"/>
        <v>1.1536667791806732</v>
      </c>
      <c r="Q170" s="4">
        <f>(MAX($P$7:P170)-P170)/MAX($P$7:P170)</f>
        <v>5.1308700762620844E-3</v>
      </c>
      <c r="S170" s="31">
        <f t="shared" si="4"/>
        <v>1.001071989650739</v>
      </c>
      <c r="T170" s="4">
        <f>PRODUCT($S$7:S170)</f>
        <v>1.0785548411027293</v>
      </c>
      <c r="U170" s="4">
        <f>(MAX($T$7:T170)-T170)/MAX($T$7:T170)</f>
        <v>4.5458978690001782E-2</v>
      </c>
      <c r="AB170" s="4"/>
    </row>
    <row r="171" spans="1:28">
      <c r="A171" s="3">
        <f>RawData!A419</f>
        <v>37855</v>
      </c>
      <c r="B171" s="4">
        <f>(RawData!B419-RawData!B418)/RawData!B418+1</f>
        <v>1.0016194331983805</v>
      </c>
      <c r="C171" s="4">
        <f>(RawData!C419-RawData!C418)/RawData!C418+1</f>
        <v>1.0021874458253963</v>
      </c>
      <c r="D171" s="4">
        <f>(RawData!D419-RawData!D418)/RawData!D418+1</f>
        <v>1.0017219565294979</v>
      </c>
      <c r="E171" s="26">
        <f>(RawData!E419-RawData!E418)/RawData!E418+1</f>
        <v>0.98634064752498907</v>
      </c>
      <c r="F171" s="9">
        <f>(RawData!F419-RawData!F418)/RawData!F418+1</f>
        <v>0.983123290347792</v>
      </c>
      <c r="G171" s="9">
        <f>(RawData!G419-RawData!G418)/RawData!G418+1</f>
        <v>1.0026279367435924</v>
      </c>
      <c r="H171" s="9">
        <f>(RawData!H419-RawData!H418)/RawData!H418+1</f>
        <v>0.98637691446667941</v>
      </c>
      <c r="I171" s="9">
        <f>(RawData!I419-RawData!I418)/RawData!I418+1</f>
        <v>0.9903121636167922</v>
      </c>
      <c r="J171" s="9">
        <f>(RawData!J419-RawData!J418)/RawData!J418+1</f>
        <v>0.99128657901839079</v>
      </c>
      <c r="K171" s="9">
        <f>(RawData!K419-RawData!K418)/RawData!K418+1</f>
        <v>0.98844969199178634</v>
      </c>
      <c r="L171" s="9">
        <f>(RawData!L419-RawData!L418)/RawData!L418+1</f>
        <v>0.99143147208121818</v>
      </c>
      <c r="M171" s="9">
        <f>(RawData!M419-RawData!M418)/RawData!M418+1</f>
        <v>0.98586140687729096</v>
      </c>
      <c r="N171" s="27">
        <f>(RawData!N419-RawData!N418)/RawData!N418+1</f>
        <v>0.97910767582459635</v>
      </c>
      <c r="O171" s="4">
        <f>(RawData!O419-RawData!O418)/RawData!O418+1</f>
        <v>0.98982004666464873</v>
      </c>
      <c r="P171" s="4">
        <f t="shared" si="5"/>
        <v>1.1419225052040689</v>
      </c>
      <c r="Q171" s="4">
        <f>(MAX($P$7:P171)-P171)/MAX($P$7:P171)</f>
        <v>1.5258591393667273E-2</v>
      </c>
      <c r="S171" s="31">
        <f t="shared" si="4"/>
        <v>0.98814968151616822</v>
      </c>
      <c r="T171" s="4">
        <f>PRODUCT($S$7:S171)</f>
        <v>1.0657736227333834</v>
      </c>
      <c r="U171" s="4">
        <f>(MAX($T$7:T171)-T171)/MAX($T$7:T171)</f>
        <v>5.6770593798407272E-2</v>
      </c>
      <c r="AB171" s="4"/>
    </row>
    <row r="172" spans="1:28">
      <c r="A172" s="3">
        <f>RawData!A420</f>
        <v>37858</v>
      </c>
      <c r="B172" s="4">
        <f>(RawData!B420-RawData!B419)/RawData!B419+1</f>
        <v>0.99541902452169218</v>
      </c>
      <c r="C172" s="4">
        <f>(RawData!C420-RawData!C419)/RawData!C419+1</f>
        <v>0.99008861600538112</v>
      </c>
      <c r="D172" s="4">
        <f>(RawData!D420-RawData!D419)/RawData!D419+1</f>
        <v>0.99761296507610864</v>
      </c>
      <c r="E172" s="26">
        <f>(RawData!E420-RawData!E419)/RawData!E419+1</f>
        <v>1.0025839793281652</v>
      </c>
      <c r="F172" s="9">
        <f>(RawData!F420-RawData!F419)/RawData!F419+1</f>
        <v>1.0011427719673069</v>
      </c>
      <c r="G172" s="9">
        <f>(RawData!G420-RawData!G419)/RawData!G419+1</f>
        <v>0.99895068096757389</v>
      </c>
      <c r="H172" s="9">
        <f>(RawData!H420-RawData!H419)/RawData!H419+1</f>
        <v>1.0053971768613341</v>
      </c>
      <c r="I172" s="9">
        <f>(RawData!I420-RawData!I419)/RawData!I419+1</f>
        <v>0.99766505636070846</v>
      </c>
      <c r="J172" s="9">
        <f>(RawData!J420-RawData!J419)/RawData!J419+1</f>
        <v>0.99478822293959779</v>
      </c>
      <c r="K172" s="9">
        <f>(RawData!K420-RawData!K419)/RawData!K419+1</f>
        <v>1.0054531290573878</v>
      </c>
      <c r="L172" s="9">
        <f>(RawData!L420-RawData!L419)/RawData!L419+1</f>
        <v>1.0081510608667159</v>
      </c>
      <c r="M172" s="9">
        <f>(RawData!M420-RawData!M419)/RawData!M419+1</f>
        <v>0.99350802644003777</v>
      </c>
      <c r="N172" s="27">
        <f>(RawData!N420-RawData!N419)/RawData!N419+1</f>
        <v>0.99077692668438333</v>
      </c>
      <c r="O172" s="4">
        <f>(RawData!O420-RawData!O419)/RawData!O419+1</f>
        <v>1.0006570772138983</v>
      </c>
      <c r="P172" s="4">
        <f t="shared" si="5"/>
        <v>1.1426728364622762</v>
      </c>
      <c r="Q172" s="4">
        <f>(MAX($P$7:P172)-P172)/MAX($P$7:P172)</f>
        <v>1.4611540252489867E-2</v>
      </c>
      <c r="S172" s="31">
        <f t="shared" si="4"/>
        <v>1.0053963365284009</v>
      </c>
      <c r="T172" s="4">
        <f>PRODUCT($S$7:S172)</f>
        <v>1.0715248958647456</v>
      </c>
      <c r="U172" s="4">
        <f>(MAX($T$7:T172)-T172)/MAX($T$7:T172)</f>
        <v>5.1680610499059781E-2</v>
      </c>
      <c r="AB172" s="4"/>
    </row>
    <row r="173" spans="1:28">
      <c r="A173" s="3">
        <f>RawData!A421</f>
        <v>37859</v>
      </c>
      <c r="B173" s="4">
        <f>(RawData!B421-RawData!B420)/RawData!B420+1</f>
        <v>1.0016242555495398</v>
      </c>
      <c r="C173" s="4">
        <f>(RawData!C421-RawData!C420)/RawData!C420+1</f>
        <v>1.00301590604433</v>
      </c>
      <c r="D173" s="4">
        <f>(RawData!D421-RawData!D420)/RawData!D420+1</f>
        <v>1.0020178391264363</v>
      </c>
      <c r="E173" s="26">
        <f>(RawData!E421-RawData!E420)/RawData!E420+1</f>
        <v>0.99995972938144329</v>
      </c>
      <c r="F173" s="9">
        <f>(RawData!F421-RawData!F420)/RawData!F420+1</f>
        <v>1.0031762574753715</v>
      </c>
      <c r="G173" s="9">
        <f>(RawData!G421-RawData!G420)/RawData!G420+1</f>
        <v>1.0054931525209589</v>
      </c>
      <c r="H173" s="9">
        <f>(RawData!H421-RawData!H420)/RawData!H420+1</f>
        <v>1.0026978664831383</v>
      </c>
      <c r="I173" s="9">
        <f>(RawData!I421-RawData!I420)/RawData!I420+1</f>
        <v>1.0019772415462835</v>
      </c>
      <c r="J173" s="9">
        <f>(RawData!J421-RawData!J420)/RawData!J420+1</f>
        <v>1.0019939789654766</v>
      </c>
      <c r="K173" s="9">
        <f>(RawData!K421-RawData!K420)/RawData!K420+1</f>
        <v>1.0032928719008263</v>
      </c>
      <c r="L173" s="9">
        <f>(RawData!L421-RawData!L420)/RawData!L420+1</f>
        <v>1.0017064153089832</v>
      </c>
      <c r="M173" s="9">
        <f>(RawData!M421-RawData!M420)/RawData!M420+1</f>
        <v>1.0003564215278602</v>
      </c>
      <c r="N173" s="27">
        <f>(RawData!N421-RawData!N420)/RawData!N420+1</f>
        <v>1.0097033764594507</v>
      </c>
      <c r="O173" s="4">
        <f>(RawData!O421-RawData!O420)/RawData!O420+1</f>
        <v>1.0030483406597364</v>
      </c>
      <c r="P173" s="4">
        <f t="shared" si="5"/>
        <v>1.1461560925304404</v>
      </c>
      <c r="Q173" s="4">
        <f>(MAX($P$7:P173)-P173)/MAX($P$7:P173)</f>
        <v>1.1607740545006634E-2</v>
      </c>
      <c r="S173" s="31">
        <f t="shared" si="4"/>
        <v>1.0019142207685978</v>
      </c>
      <c r="T173" s="4">
        <f>PRODUCT($S$7:S173)</f>
        <v>1.0735760310744795</v>
      </c>
      <c r="U173" s="4">
        <f>(MAX($T$7:T173)-T173)/MAX($T$7:T173)</f>
        <v>4.9865317828413108E-2</v>
      </c>
      <c r="AB173" s="4"/>
    </row>
    <row r="174" spans="1:28">
      <c r="A174" s="3">
        <f>RawData!A422</f>
        <v>37860</v>
      </c>
      <c r="B174" s="4">
        <f>(RawData!B422-RawData!B421)/RawData!B421+1</f>
        <v>0.99864864864864877</v>
      </c>
      <c r="C174" s="4">
        <f>(RawData!C422-RawData!C421)/RawData!C421+1</f>
        <v>0.98516004096175835</v>
      </c>
      <c r="D174" s="4">
        <f>(RawData!D422-RawData!D421)/RawData!D421+1</f>
        <v>0.99811097151309414</v>
      </c>
      <c r="E174" s="26">
        <f>(RawData!E422-RawData!E421)/RawData!E421+1</f>
        <v>1.0060811082920542</v>
      </c>
      <c r="F174" s="9">
        <f>(RawData!F422-RawData!F421)/RawData!F421+1</f>
        <v>0.99426126103841495</v>
      </c>
      <c r="G174" s="9">
        <f>(RawData!G422-RawData!G421)/RawData!G421+1</f>
        <v>1.0057893261194086</v>
      </c>
      <c r="H174" s="9">
        <f>(RawData!H422-RawData!H421)/RawData!H421+1</f>
        <v>0.99763885456991452</v>
      </c>
      <c r="I174" s="9">
        <f>(RawData!I422-RawData!I421)/RawData!I421+1</f>
        <v>1.0019733397768917</v>
      </c>
      <c r="J174" s="9">
        <f>(RawData!J422-RawData!J421)/RawData!J421+1</f>
        <v>0.99933666302481672</v>
      </c>
      <c r="K174" s="9">
        <f>(RawData!K422-RawData!K421)/RawData!K421+1</f>
        <v>1.0010940214943047</v>
      </c>
      <c r="L174" s="9">
        <f>(RawData!L422-RawData!L421)/RawData!L421+1</f>
        <v>1.0017035084161428</v>
      </c>
      <c r="M174" s="9">
        <f>(RawData!M422-RawData!M421)/RawData!M421+1</f>
        <v>1.0054038004750594</v>
      </c>
      <c r="N174" s="27">
        <f>(RawData!N422-RawData!N421)/RawData!N421+1</f>
        <v>0.99585905148839748</v>
      </c>
      <c r="O174" s="4">
        <f>(RawData!O422-RawData!O421)/RawData!O421+1</f>
        <v>1.0002297467134149</v>
      </c>
      <c r="P174" s="4">
        <f t="shared" si="5"/>
        <v>1.1464194181257596</v>
      </c>
      <c r="Q174" s="4">
        <f>(MAX($P$7:P174)-P174)/MAX($P$7:P174)</f>
        <v>1.1380660671832171E-2</v>
      </c>
      <c r="S174" s="31">
        <f t="shared" si="4"/>
        <v>1.0016293731931041</v>
      </c>
      <c r="T174" s="4">
        <f>PRODUCT($S$7:S174)</f>
        <v>1.0753252870802714</v>
      </c>
      <c r="U174" s="4">
        <f>(MAX($T$7:T174)-T174)/MAX($T$7:T174)</f>
        <v>4.8317193847444193E-2</v>
      </c>
      <c r="AB174" s="4"/>
    </row>
    <row r="175" spans="1:28">
      <c r="A175" s="3">
        <f>RawData!A423</f>
        <v>37861</v>
      </c>
      <c r="B175" s="4">
        <f>(RawData!B423-RawData!B422)/RawData!B422+1</f>
        <v>0.99918809201623815</v>
      </c>
      <c r="C175" s="4">
        <f>(RawData!C423-RawData!C422)/RawData!C422+1</f>
        <v>1.005706596059915</v>
      </c>
      <c r="D175" s="4">
        <f>(RawData!D423-RawData!D422)/RawData!D422+1</f>
        <v>1.0047137436950409</v>
      </c>
      <c r="E175" s="26">
        <f>(RawData!E423-RawData!E422)/RawData!E422+1</f>
        <v>1.0138900008005765</v>
      </c>
      <c r="F175" s="9">
        <f>(RawData!F423-RawData!F422)/RawData!F422+1</f>
        <v>1.0059460131857196</v>
      </c>
      <c r="G175" s="9">
        <f>(RawData!G423-RawData!G422)/RawData!G422+1</f>
        <v>1.0074569823724129</v>
      </c>
      <c r="H175" s="9">
        <f>(RawData!H423-RawData!H422)/RawData!H422+1</f>
        <v>1.0015411288769023</v>
      </c>
      <c r="I175" s="9">
        <f>(RawData!I423-RawData!I422)/RawData!I422+1</f>
        <v>1.0065514469453376</v>
      </c>
      <c r="J175" s="9">
        <f>(RawData!J423-RawData!J422)/RawData!J422+1</f>
        <v>1.0052321268205067</v>
      </c>
      <c r="K175" s="9">
        <f>(RawData!K423-RawData!K422)/RawData!K422+1</f>
        <v>1.0008999742864488</v>
      </c>
      <c r="L175" s="9">
        <f>(RawData!L423-RawData!L422)/RawData!L422+1</f>
        <v>1.0057901769445683</v>
      </c>
      <c r="M175" s="9">
        <f>(RawData!M423-RawData!M422)/RawData!M422+1</f>
        <v>1.0106313862146359</v>
      </c>
      <c r="N175" s="27">
        <f>(RawData!N423-RawData!N422)/RawData!N422+1</f>
        <v>1.0085517024949004</v>
      </c>
      <c r="O175" s="4">
        <f>(RawData!O423-RawData!O422)/RawData!O422+1</f>
        <v>1.006127454201269</v>
      </c>
      <c r="P175" s="4">
        <f t="shared" si="5"/>
        <v>1.1534440506057708</v>
      </c>
      <c r="Q175" s="4">
        <f>(MAX($P$7:P175)-P175)/MAX($P$7:P175)</f>
        <v>5.3229409476098994E-3</v>
      </c>
      <c r="S175" s="31">
        <f t="shared" si="4"/>
        <v>1.005530320227124</v>
      </c>
      <c r="T175" s="4">
        <f>PRODUCT($S$7:S175)</f>
        <v>1.0812721802661494</v>
      </c>
      <c r="U175" s="4">
        <f>(MAX($T$7:T175)-T175)/MAX($T$7:T175)</f>
        <v>4.3054083174772599E-2</v>
      </c>
      <c r="AB175" s="4"/>
    </row>
    <row r="176" spans="1:28">
      <c r="A176" s="3">
        <f>RawData!A424</f>
        <v>37862</v>
      </c>
      <c r="B176" s="4">
        <f>(RawData!B424-RawData!B423)/RawData!B423+1</f>
        <v>1.0070422535211268</v>
      </c>
      <c r="C176" s="4">
        <f>(RawData!C424-RawData!C423)/RawData!C423+1</f>
        <v>1.0020663087400605</v>
      </c>
      <c r="D176" s="4">
        <f>(RawData!D424-RawData!D423)/RawData!D423+1</f>
        <v>0.99963560597854983</v>
      </c>
      <c r="E176" s="26">
        <f>(RawData!E424-RawData!E423)/RawData!E423+1</f>
        <v>1.0024477871214814</v>
      </c>
      <c r="F176" s="9">
        <f>(RawData!F424-RawData!F423)/RawData!F423+1</f>
        <v>1.006850670228026</v>
      </c>
      <c r="G176" s="9">
        <f>(RawData!G424-RawData!G423)/RawData!G423+1</f>
        <v>1.0047609384140697</v>
      </c>
      <c r="H176" s="9">
        <f>(RawData!H424-RawData!H423)/RawData!H423+1</f>
        <v>1.0049734839117412</v>
      </c>
      <c r="I176" s="9">
        <f>(RawData!I424-RawData!I423)/RawData!I423+1</f>
        <v>1.0122589146667731</v>
      </c>
      <c r="J176" s="9">
        <f>(RawData!J424-RawData!J423)/RawData!J423+1</f>
        <v>1.0040396193435619</v>
      </c>
      <c r="K176" s="9">
        <f>(RawData!K424-RawData!K423)/RawData!K423+1</f>
        <v>1.003917790622993</v>
      </c>
      <c r="L176" s="9">
        <f>(RawData!L424-RawData!L423)/RawData!L423+1</f>
        <v>1.0014492753623188</v>
      </c>
      <c r="M176" s="9">
        <f>(RawData!M424-RawData!M423)/RawData!M423+1</f>
        <v>1.0035065162760797</v>
      </c>
      <c r="N176" s="27">
        <f>(RawData!N424-RawData!N423)/RawData!N423+1</f>
        <v>0.99945546479968872</v>
      </c>
      <c r="O176" s="4">
        <f>(RawData!O424-RawData!O423)/RawData!O423+1</f>
        <v>1.0052280328203214</v>
      </c>
      <c r="P176" s="4">
        <f t="shared" si="5"/>
        <v>1.1594742939587421</v>
      </c>
      <c r="Q176" s="4">
        <f>(MAX($P$7:P176)-P176)/MAX($P$7:P176)</f>
        <v>1.2273663726333804E-4</v>
      </c>
      <c r="S176" s="31">
        <f t="shared" si="4"/>
        <v>1.0031970842546336</v>
      </c>
      <c r="T176" s="4">
        <f>PRODUCT($S$7:S176)</f>
        <v>1.0847290985286515</v>
      </c>
      <c r="U176" s="4">
        <f>(MAX($T$7:T176)-T176)/MAX($T$7:T176)</f>
        <v>3.999464645155483E-2</v>
      </c>
      <c r="AB176" s="4"/>
    </row>
    <row r="177" spans="1:28">
      <c r="A177" s="3">
        <f>RawData!A425</f>
        <v>37865</v>
      </c>
      <c r="B177" s="4">
        <f>(RawData!B425-RawData!B424)/RawData!B424+1</f>
        <v>1.0016137708445401</v>
      </c>
      <c r="C177" s="4">
        <f>(RawData!C425-RawData!C424)/RawData!C424+1</f>
        <v>1</v>
      </c>
      <c r="D177" s="4">
        <f>(RawData!D425-RawData!D424)/RawData!D424+1</f>
        <v>1</v>
      </c>
      <c r="E177" s="26">
        <f>(RawData!E425-RawData!E424)/RawData!E424+1</f>
        <v>1</v>
      </c>
      <c r="F177" s="9">
        <f>(RawData!F425-RawData!F424)/RawData!F424+1</f>
        <v>1</v>
      </c>
      <c r="G177" s="9">
        <f>(RawData!G425-RawData!G424)/RawData!G424+1</f>
        <v>1</v>
      </c>
      <c r="H177" s="9">
        <f>(RawData!H425-RawData!H424)/RawData!H424+1</f>
        <v>1</v>
      </c>
      <c r="I177" s="9">
        <f>(RawData!I425-RawData!I424)/RawData!I424+1</f>
        <v>1</v>
      </c>
      <c r="J177" s="9">
        <f>(RawData!J425-RawData!J424)/RawData!J424+1</f>
        <v>1</v>
      </c>
      <c r="K177" s="9">
        <f>(RawData!K425-RawData!K424)/RawData!K424+1</f>
        <v>1</v>
      </c>
      <c r="L177" s="9">
        <f>(RawData!L425-RawData!L424)/RawData!L424+1</f>
        <v>1</v>
      </c>
      <c r="M177" s="9">
        <f>(RawData!M425-RawData!M424)/RawData!M424+1</f>
        <v>1</v>
      </c>
      <c r="N177" s="27">
        <f>(RawData!N425-RawData!N424)/RawData!N424+1</f>
        <v>1</v>
      </c>
      <c r="O177" s="4">
        <f>(RawData!O425-RawData!O424)/RawData!O424+1</f>
        <v>1</v>
      </c>
      <c r="P177" s="4">
        <f t="shared" si="5"/>
        <v>1.1594742939587421</v>
      </c>
      <c r="Q177" s="4">
        <f>(MAX($P$7:P177)-P177)/MAX($P$7:P177)</f>
        <v>1.2273663726333804E-4</v>
      </c>
      <c r="S177" s="31">
        <f t="shared" si="4"/>
        <v>1</v>
      </c>
      <c r="T177" s="4">
        <f>PRODUCT($S$7:S177)</f>
        <v>1.0847290985286515</v>
      </c>
      <c r="U177" s="4">
        <f>(MAX($T$7:T177)-T177)/MAX($T$7:T177)</f>
        <v>3.999464645155483E-2</v>
      </c>
      <c r="AB177" s="4"/>
    </row>
    <row r="178" spans="1:28">
      <c r="A178" s="3">
        <f>RawData!A426</f>
        <v>37866</v>
      </c>
      <c r="B178" s="4">
        <f>(RawData!B426-RawData!B425)/RawData!B425+1</f>
        <v>0.98952738990332978</v>
      </c>
      <c r="C178" s="4">
        <f>(RawData!C426-RawData!C425)/RawData!C425+1</f>
        <v>0.95758608030248926</v>
      </c>
      <c r="D178" s="4">
        <f>(RawData!D426-RawData!D425)/RawData!D425+1</f>
        <v>0.99379566585482926</v>
      </c>
      <c r="E178" s="26">
        <f>(RawData!E426-RawData!E425)/RawData!E425+1</f>
        <v>1.0067740537985901</v>
      </c>
      <c r="F178" s="9">
        <f>(RawData!F426-RawData!F425)/RawData!F425+1</f>
        <v>1.0139274397582962</v>
      </c>
      <c r="G178" s="9">
        <f>(RawData!G426-RawData!G425)/RawData!G425+1</f>
        <v>1.0208578679052447</v>
      </c>
      <c r="H178" s="9">
        <f>(RawData!H426-RawData!H425)/RawData!H425+1</f>
        <v>1.0155301580357632</v>
      </c>
      <c r="I178" s="9">
        <f>(RawData!I426-RawData!I425)/RawData!I425+1</f>
        <v>1.0107692307692309</v>
      </c>
      <c r="J178" s="9">
        <f>(RawData!J426-RawData!J425)/RawData!J425+1</f>
        <v>1.0136562342837245</v>
      </c>
      <c r="K178" s="9">
        <f>(RawData!K426-RawData!K425)/RawData!K425+1</f>
        <v>1.0168255389930267</v>
      </c>
      <c r="L178" s="9">
        <f>(RawData!L426-RawData!L425)/RawData!L425+1</f>
        <v>1.0110146325775848</v>
      </c>
      <c r="M178" s="9">
        <f>(RawData!M426-RawData!M425)/RawData!M425+1</f>
        <v>1.0089103721390718</v>
      </c>
      <c r="N178" s="27">
        <f>(RawData!N426-RawData!N425)/RawData!N425+1</f>
        <v>1.0062266500622665</v>
      </c>
      <c r="O178" s="4">
        <f>(RawData!O426-RawData!O425)/RawData!O425+1</f>
        <v>1.0138872865821447</v>
      </c>
      <c r="P178" s="4">
        <f t="shared" si="5"/>
        <v>1.175576245763577</v>
      </c>
      <c r="Q178" s="4">
        <f>(MAX($P$7:P178)-P178)/MAX($P$7:P178)</f>
        <v>0</v>
      </c>
      <c r="S178" s="31">
        <f t="shared" si="4"/>
        <v>1.012536095851241</v>
      </c>
      <c r="T178" s="4">
        <f>PRODUCT($S$7:S178)</f>
        <v>1.0983273664804369</v>
      </c>
      <c r="U178" s="4">
        <f>(MAX($T$7:T178)-T178)/MAX($T$7:T178)</f>
        <v>2.7959927321767008E-2</v>
      </c>
      <c r="AB178" s="4"/>
    </row>
    <row r="179" spans="1:28">
      <c r="A179" s="3">
        <f>RawData!A427</f>
        <v>37867</v>
      </c>
      <c r="B179" s="4">
        <f>(RawData!B427-RawData!B426)/RawData!B426+1</f>
        <v>1.0037991858887381</v>
      </c>
      <c r="C179" s="4">
        <f>(RawData!C427-RawData!C426)/RawData!C426+1</f>
        <v>1.0042813340009946</v>
      </c>
      <c r="D179" s="4">
        <f>(RawData!D427-RawData!D426)/RawData!D426+1</f>
        <v>1.0004024900719115</v>
      </c>
      <c r="E179" s="26">
        <f>(RawData!E427-RawData!E426)/RawData!E426+1</f>
        <v>1.0019168329225834</v>
      </c>
      <c r="F179" s="9">
        <f>(RawData!F427-RawData!F426)/RawData!F426+1</f>
        <v>1.0045787102088282</v>
      </c>
      <c r="G179" s="9">
        <f>(RawData!G427-RawData!G426)/RawData!G426+1</f>
        <v>1.0118766561635464</v>
      </c>
      <c r="H179" s="9">
        <f>(RawData!H427-RawData!H426)/RawData!H426+1</f>
        <v>0.99660761402186204</v>
      </c>
      <c r="I179" s="9">
        <f>(RawData!I427-RawData!I426)/RawData!I426+1</f>
        <v>1.0016781797603715</v>
      </c>
      <c r="J179" s="9">
        <f>(RawData!J427-RawData!J426)/RawData!J426+1</f>
        <v>1.0077856652163957</v>
      </c>
      <c r="K179" s="9">
        <f>(RawData!K427-RawData!K426)/RawData!K426+1</f>
        <v>1.0061029319239965</v>
      </c>
      <c r="L179" s="9">
        <f>(RawData!L427-RawData!L426)/RawData!L426+1</f>
        <v>1.0019483101391651</v>
      </c>
      <c r="M179" s="9">
        <f>(RawData!M427-RawData!M426)/RawData!M426+1</f>
        <v>0.99896097898868619</v>
      </c>
      <c r="N179" s="27">
        <f>(RawData!N427-RawData!N426)/RawData!N426+1</f>
        <v>1.0116800742574257</v>
      </c>
      <c r="O179" s="4">
        <f>(RawData!O427-RawData!O426)/RawData!O426+1</f>
        <v>1.0044774451306748</v>
      </c>
      <c r="P179" s="4">
        <f t="shared" si="5"/>
        <v>1.1808398239009081</v>
      </c>
      <c r="Q179" s="4">
        <f>(MAX($P$7:P179)-P179)/MAX($P$7:P179)</f>
        <v>0</v>
      </c>
      <c r="S179" s="31">
        <f t="shared" si="4"/>
        <v>1.0016439222519016</v>
      </c>
      <c r="T179" s="4">
        <f>PRODUCT($S$7:S179)</f>
        <v>1.1001329312780666</v>
      </c>
      <c r="U179" s="4">
        <f>(MAX($T$7:T179)-T179)/MAX($T$7:T179)</f>
        <v>2.636196901655127E-2</v>
      </c>
      <c r="AB179" s="4"/>
    </row>
    <row r="180" spans="1:28">
      <c r="A180" s="3">
        <f>RawData!A428</f>
        <v>37868</v>
      </c>
      <c r="B180" s="4">
        <f>(RawData!B428-RawData!B427)/RawData!B427+1</f>
        <v>0.99026763990267641</v>
      </c>
      <c r="C180" s="4">
        <f>(RawData!C428-RawData!C427)/RawData!C427+1</f>
        <v>0.9956174587493386</v>
      </c>
      <c r="D180" s="4">
        <f>(RawData!D428-RawData!D427)/RawData!D427+1</f>
        <v>1.0040054001376857</v>
      </c>
      <c r="E180" s="26">
        <f>(RawData!E428-RawData!E427)/RawData!E427+1</f>
        <v>0.99820396689052004</v>
      </c>
      <c r="F180" s="9">
        <f>(RawData!F428-RawData!F427)/RawData!F427+1</f>
        <v>0.99587623893698596</v>
      </c>
      <c r="G180" s="9">
        <f>(RawData!G428-RawData!G427)/RawData!G427+1</f>
        <v>1.0100613947809525</v>
      </c>
      <c r="H180" s="9">
        <f>(RawData!H428-RawData!H427)/RawData!H427+1</f>
        <v>0.99959476982926287</v>
      </c>
      <c r="I180" s="9">
        <f>(RawData!I428-RawData!I427)/RawData!I427+1</f>
        <v>1.0026494194654405</v>
      </c>
      <c r="J180" s="9">
        <f>(RawData!J428-RawData!J427)/RawData!J427+1</f>
        <v>1.0003787018101948</v>
      </c>
      <c r="K180" s="9">
        <f>(RawData!K428-RawData!K427)/RawData!K427+1</f>
        <v>1.0007504221124384</v>
      </c>
      <c r="L180" s="9">
        <f>(RawData!L428-RawData!L427)/RawData!L427+1</f>
        <v>1.0042462002460415</v>
      </c>
      <c r="M180" s="9">
        <f>(RawData!M428-RawData!M427)/RawData!M427+1</f>
        <v>0.99404830694556801</v>
      </c>
      <c r="N180" s="27">
        <f>(RawData!N428-RawData!N427)/RawData!N427+1</f>
        <v>1.0068048015903357</v>
      </c>
      <c r="O180" s="4">
        <f>(RawData!O428-RawData!O427)/RawData!O427+1</f>
        <v>1.0016921300909614</v>
      </c>
      <c r="P180" s="4">
        <f t="shared" si="5"/>
        <v>1.1828379584995363</v>
      </c>
      <c r="Q180" s="4">
        <f>(MAX($P$7:P180)-P180)/MAX($P$7:P180)</f>
        <v>0</v>
      </c>
      <c r="S180" s="31">
        <f t="shared" si="4"/>
        <v>1.0006988397695658</v>
      </c>
      <c r="T180" s="4">
        <f>PRODUCT($S$7:S180)</f>
        <v>1.1009017479222527</v>
      </c>
      <c r="U180" s="4">
        <f>(MAX($T$7:T180)-T180)/MAX($T$7:T180)</f>
        <v>2.5681552039338258E-2</v>
      </c>
      <c r="AB180" s="4"/>
    </row>
    <row r="181" spans="1:28">
      <c r="A181" s="3">
        <f>RawData!A429</f>
        <v>37869</v>
      </c>
      <c r="B181" s="4">
        <f>(RawData!B429-RawData!B428)/RawData!B428+1</f>
        <v>1.0035490035490033</v>
      </c>
      <c r="C181" s="4">
        <f>(RawData!C429-RawData!C428)/RawData!C428+1</f>
        <v>0.99758335028770262</v>
      </c>
      <c r="D181" s="4">
        <f>(RawData!D429-RawData!D428)/RawData!D428+1</f>
        <v>1.007925412076903</v>
      </c>
      <c r="E181" s="26">
        <f>(RawData!E429-RawData!E428)/RawData!E428+1</f>
        <v>0.99526715168583269</v>
      </c>
      <c r="F181" s="9">
        <f>(RawData!F429-RawData!F428)/RawData!F428+1</f>
        <v>0.99455153041456801</v>
      </c>
      <c r="G181" s="9">
        <f>(RawData!G429-RawData!G428)/RawData!G428+1</f>
        <v>0.99416226907581684</v>
      </c>
      <c r="H181" s="9">
        <f>(RawData!H429-RawData!H428)/RawData!H428+1</f>
        <v>0.99751358071403473</v>
      </c>
      <c r="I181" s="9">
        <f>(RawData!I429-RawData!I428)/RawData!I428+1</f>
        <v>0.98966348022071982</v>
      </c>
      <c r="J181" s="9">
        <f>(RawData!J429-RawData!J428)/RawData!J428+1</f>
        <v>0.99068746214415493</v>
      </c>
      <c r="K181" s="9">
        <f>(RawData!K429-RawData!K428)/RawData!K428+1</f>
        <v>0.99706305067799783</v>
      </c>
      <c r="L181" s="9">
        <f>(RawData!L429-RawData!L428)/RawData!L428+1</f>
        <v>0.99051608314233774</v>
      </c>
      <c r="M181" s="9">
        <f>(RawData!M429-RawData!M428)/RawData!M428+1</f>
        <v>0.99343137824798</v>
      </c>
      <c r="N181" s="27">
        <f>(RawData!N429-RawData!N428)/RawData!N428+1</f>
        <v>0.99711421628189556</v>
      </c>
      <c r="O181" s="4">
        <f>(RawData!O429-RawData!O428)/RawData!O428+1</f>
        <v>0.99361401698602836</v>
      </c>
      <c r="P181" s="4">
        <f t="shared" si="5"/>
        <v>1.1752843753882773</v>
      </c>
      <c r="Q181" s="4">
        <f>(MAX($P$7:P181)-P181)/MAX($P$7:P181)</f>
        <v>6.3859830139716793E-3</v>
      </c>
      <c r="S181" s="31">
        <f t="shared" si="4"/>
        <v>0.99508996655505078</v>
      </c>
      <c r="T181" s="4">
        <f>PRODUCT($S$7:S181)</f>
        <v>1.0954962835203514</v>
      </c>
      <c r="U181" s="4">
        <f>(MAX($T$7:T181)-T181)/MAX($T$7:T181)</f>
        <v>3.0465488204856075E-2</v>
      </c>
      <c r="AB181" s="4"/>
    </row>
    <row r="182" spans="1:28">
      <c r="A182" s="3">
        <f>RawData!A430</f>
        <v>37872</v>
      </c>
      <c r="B182" s="4">
        <f>(RawData!B430-RawData!B429)/RawData!B429+1</f>
        <v>0.99809575625680091</v>
      </c>
      <c r="C182" s="4">
        <f>(RawData!C430-RawData!C429)/RawData!C429+1</f>
        <v>0.99870900013204156</v>
      </c>
      <c r="D182" s="4">
        <f>(RawData!D430-RawData!D429)/RawData!D429+1</f>
        <v>0.99902815694381875</v>
      </c>
      <c r="E182" s="26">
        <f>(RawData!E430-RawData!E429)/RawData!E429+1</f>
        <v>1.0147769699351543</v>
      </c>
      <c r="F182" s="9">
        <f>(RawData!F430-RawData!F429)/RawData!F429+1</f>
        <v>1.0080592145309342</v>
      </c>
      <c r="G182" s="9">
        <f>(RawData!G430-RawData!G429)/RawData!G429+1</f>
        <v>1.0197376381695009</v>
      </c>
      <c r="H182" s="9">
        <f>(RawData!H430-RawData!H429)/RawData!H429+1</f>
        <v>1.0202660597686202</v>
      </c>
      <c r="I182" s="9">
        <f>(RawData!I430-RawData!I429)/RawData!I429+1</f>
        <v>1.0008245641589444</v>
      </c>
      <c r="J182" s="9">
        <f>(RawData!J430-RawData!J429)/RawData!J429+1</f>
        <v>1.0064195643867024</v>
      </c>
      <c r="K182" s="9">
        <f>(RawData!K430-RawData!K429)/RawData!K429+1</f>
        <v>1.0101529205314614</v>
      </c>
      <c r="L182" s="9">
        <f>(RawData!L430-RawData!L429)/RawData!L429+1</f>
        <v>1.0008377882390489</v>
      </c>
      <c r="M182" s="9">
        <f>(RawData!M430-RawData!M429)/RawData!M429+1</f>
        <v>1.0089526038619077</v>
      </c>
      <c r="N182" s="27">
        <f>(RawData!N430-RawData!N429)/RawData!N429+1</f>
        <v>0.99862909367859853</v>
      </c>
      <c r="O182" s="4">
        <f>(RawData!O430-RawData!O429)/RawData!O429+1</f>
        <v>1.0101046334711608</v>
      </c>
      <c r="P182" s="4">
        <f t="shared" si="5"/>
        <v>1.1871601932259579</v>
      </c>
      <c r="Q182" s="4">
        <f>(MAX($P$7:P182)-P182)/MAX($P$7:P182)</f>
        <v>0</v>
      </c>
      <c r="S182" s="31">
        <f t="shared" si="4"/>
        <v>1.0115084346185712</v>
      </c>
      <c r="T182" s="4">
        <f>PRODUCT($S$7:S182)</f>
        <v>1.1081037308741331</v>
      </c>
      <c r="U182" s="4">
        <f>(MAX($T$7:T182)-T182)/MAX($T$7:T182)</f>
        <v>1.9307663665413397E-2</v>
      </c>
      <c r="AB182" s="4"/>
    </row>
    <row r="183" spans="1:28">
      <c r="A183" s="3">
        <f>RawData!A431</f>
        <v>37873</v>
      </c>
      <c r="B183" s="4">
        <f>(RawData!B431-RawData!B430)/RawData!B430+1</f>
        <v>1.0008176614881439</v>
      </c>
      <c r="C183" s="4">
        <f>(RawData!C431-RawData!C430)/RawData!C430+1</f>
        <v>1.0068898696444517</v>
      </c>
      <c r="D183" s="4">
        <f>(RawData!D431-RawData!D430)/RawData!D430+1</f>
        <v>1.0010170061108803</v>
      </c>
      <c r="E183" s="26">
        <f>(RawData!E431-RawData!E430)/RawData!E430+1</f>
        <v>0.99035668641803187</v>
      </c>
      <c r="F183" s="9">
        <f>(RawData!F431-RawData!F430)/RawData!F430+1</f>
        <v>0.99642529346408393</v>
      </c>
      <c r="G183" s="9">
        <f>(RawData!G431-RawData!G430)/RawData!G430+1</f>
        <v>0.98987714403048954</v>
      </c>
      <c r="H183" s="9">
        <f>(RawData!H431-RawData!H430)/RawData!H430+1</f>
        <v>1.0002389993892238</v>
      </c>
      <c r="I183" s="9">
        <f>(RawData!I431-RawData!I430)/RawData!I430+1</f>
        <v>0.98238455804464675</v>
      </c>
      <c r="J183" s="9">
        <f>(RawData!J431-RawData!J430)/RawData!J430+1</f>
        <v>0.98944490849722844</v>
      </c>
      <c r="K183" s="9">
        <f>(RawData!K431-RawData!K430)/RawData!K430+1</f>
        <v>0.99218265293460717</v>
      </c>
      <c r="L183" s="9">
        <f>(RawData!L431-RawData!L430)/RawData!L430+1</f>
        <v>0.98855981185474551</v>
      </c>
      <c r="M183" s="9">
        <f>(RawData!M431-RawData!M430)/RawData!M430+1</f>
        <v>0.99814417444760195</v>
      </c>
      <c r="N183" s="27">
        <f>(RawData!N431-RawData!N430)/RawData!N430+1</f>
        <v>0.98657718120805371</v>
      </c>
      <c r="O183" s="4">
        <f>(RawData!O431-RawData!O430)/RawData!O430+1</f>
        <v>0.99179231245036203</v>
      </c>
      <c r="P183" s="4">
        <f t="shared" si="5"/>
        <v>1.1774163532885913</v>
      </c>
      <c r="Q183" s="4">
        <f>(MAX($P$7:P183)-P183)/MAX($P$7:P183)</f>
        <v>8.2076875496380573E-3</v>
      </c>
      <c r="S183" s="31">
        <f t="shared" si="4"/>
        <v>0.99283453764915208</v>
      </c>
      <c r="T183" s="4">
        <f>PRODUCT($S$7:S183)</f>
        <v>1.1001636553097203</v>
      </c>
      <c r="U183" s="4">
        <f>(MAX($T$7:T183)-T183)/MAX($T$7:T183)</f>
        <v>2.6334777679184022E-2</v>
      </c>
      <c r="AB183" s="4"/>
    </row>
    <row r="184" spans="1:28">
      <c r="A184" s="3">
        <f>RawData!A432</f>
        <v>37874</v>
      </c>
      <c r="B184" s="4">
        <f>(RawData!B432-RawData!B431)/RawData!B431+1</f>
        <v>1.0005446623093683</v>
      </c>
      <c r="C184" s="4">
        <f>(RawData!C432-RawData!C431)/RawData!C431+1</f>
        <v>1.0079926398462793</v>
      </c>
      <c r="D184" s="4">
        <f>(RawData!D432-RawData!D431)/RawData!D431+1</f>
        <v>1.004567460597922</v>
      </c>
      <c r="E184" s="26">
        <f>(RawData!E432-RawData!E431)/RawData!E431+1</f>
        <v>0.9935085249491632</v>
      </c>
      <c r="F184" s="9">
        <f>(RawData!F432-RawData!F431)/RawData!F431+1</f>
        <v>0.98463179328065153</v>
      </c>
      <c r="G184" s="9">
        <f>(RawData!G432-RawData!G431)/RawData!G431+1</f>
        <v>0.9670700996271977</v>
      </c>
      <c r="H184" s="9">
        <f>(RawData!H432-RawData!H431)/RawData!H431+1</f>
        <v>1.0037965273721658</v>
      </c>
      <c r="I184" s="9">
        <f>(RawData!I432-RawData!I431)/RawData!I431+1</f>
        <v>0.98566293929712456</v>
      </c>
      <c r="J184" s="9">
        <f>(RawData!J432-RawData!J431)/RawData!J431+1</f>
        <v>0.98856485034535679</v>
      </c>
      <c r="K184" s="9">
        <f>(RawData!K432-RawData!K431)/RawData!K431+1</f>
        <v>1.0019384692346174</v>
      </c>
      <c r="L184" s="9">
        <f>(RawData!L432-RawData!L431)/RawData!L431+1</f>
        <v>1.0015725806451612</v>
      </c>
      <c r="M184" s="9">
        <f>(RawData!M432-RawData!M431)/RawData!M431+1</f>
        <v>0.98001278252280499</v>
      </c>
      <c r="N184" s="27">
        <f>(RawData!N432-RawData!N431)/RawData!N431+1</f>
        <v>1.0051793444650587</v>
      </c>
      <c r="O184" s="4">
        <f>(RawData!O432-RawData!O431)/RawData!O431+1</f>
        <v>0.98811997551937825</v>
      </c>
      <c r="P184" s="4">
        <f t="shared" si="5"/>
        <v>1.1634286181876385</v>
      </c>
      <c r="Q184" s="4">
        <f>(MAX($P$7:P184)-P184)/MAX($P$7:P184)</f>
        <v>1.9990204501240724E-2</v>
      </c>
      <c r="S184" s="31">
        <f t="shared" si="4"/>
        <v>1.0002040255502769</v>
      </c>
      <c r="T184" s="4">
        <f>PRODUCT($S$7:S184)</f>
        <v>1.1003881168048895</v>
      </c>
      <c r="U184" s="4">
        <f>(MAX($T$7:T184)-T184)/MAX($T$7:T184)</f>
        <v>2.6136125096414557E-2</v>
      </c>
      <c r="AB184" s="4"/>
    </row>
    <row r="185" spans="1:28">
      <c r="A185" s="3">
        <f>RawData!A433</f>
        <v>37875</v>
      </c>
      <c r="B185" s="4">
        <f>(RawData!B433-RawData!B432)/RawData!B432+1</f>
        <v>1.0019052803483941</v>
      </c>
      <c r="C185" s="4">
        <f>(RawData!C433-RawData!C432)/RawData!C432+1</f>
        <v>0.98703678067621547</v>
      </c>
      <c r="D185" s="4">
        <f>(RawData!D433-RawData!D432)/RawData!D432+1</f>
        <v>0.99746721895364499</v>
      </c>
      <c r="E185" s="26">
        <f>(RawData!E433-RawData!E432)/RawData!E432+1</f>
        <v>0.99893725891521679</v>
      </c>
      <c r="F185" s="9">
        <f>(RawData!F433-RawData!F432)/RawData!F432+1</f>
        <v>1.0041851304775973</v>
      </c>
      <c r="G185" s="9">
        <f>(RawData!G433-RawData!G432)/RawData!G432+1</f>
        <v>1.0123310152748626</v>
      </c>
      <c r="H185" s="9">
        <f>(RawData!H433-RawData!H432)/RawData!H432+1</f>
        <v>1.0034912322462908</v>
      </c>
      <c r="I185" s="9">
        <f>(RawData!I433-RawData!I432)/RawData!I432+1</f>
        <v>1.0072120254446741</v>
      </c>
      <c r="J185" s="9">
        <f>(RawData!J433-RawData!J432)/RawData!J432+1</f>
        <v>1.0078021892710194</v>
      </c>
      <c r="K185" s="9">
        <f>(RawData!K433-RawData!K432)/RawData!K432+1</f>
        <v>0.99781564001747491</v>
      </c>
      <c r="L185" s="9">
        <f>(RawData!L433-RawData!L432)/RawData!L432+1</f>
        <v>1.0062401868030115</v>
      </c>
      <c r="M185" s="9">
        <f>(RawData!M433-RawData!M432)/RawData!M432+1</f>
        <v>1.004624414537262</v>
      </c>
      <c r="N185" s="27">
        <f>(RawData!N433-RawData!N432)/RawData!N432+1</f>
        <v>0.99653926017072991</v>
      </c>
      <c r="O185" s="4">
        <f>(RawData!O433-RawData!O432)/RawData!O432+1</f>
        <v>1.0057429738089698</v>
      </c>
      <c r="P185" s="4">
        <f t="shared" si="5"/>
        <v>1.170110158270496</v>
      </c>
      <c r="Q185" s="4">
        <f>(MAX($P$7:P185)-P185)/MAX($P$7:P185)</f>
        <v>1.4362033913157542E-2</v>
      </c>
      <c r="S185" s="31">
        <f t="shared" si="4"/>
        <v>1.0016210794954985</v>
      </c>
      <c r="T185" s="4">
        <f>PRODUCT($S$7:S185)</f>
        <v>1.1021719334181321</v>
      </c>
      <c r="U185" s="4">
        <f>(MAX($T$7:T185)-T185)/MAX($T$7:T185)</f>
        <v>2.4557414337401585E-2</v>
      </c>
      <c r="AB185" s="4"/>
    </row>
    <row r="186" spans="1:28">
      <c r="A186" s="3">
        <f>RawData!A434</f>
        <v>37876</v>
      </c>
      <c r="B186" s="4">
        <f>(RawData!B434-RawData!B433)/RawData!B433+1</f>
        <v>0.99266503667481654</v>
      </c>
      <c r="C186" s="4">
        <f>(RawData!C434-RawData!C433)/RawData!C433+1</f>
        <v>0.98877867318509061</v>
      </c>
      <c r="D186" s="4">
        <f>(RawData!D434-RawData!D433)/RawData!D433+1</f>
        <v>1.0026538295377398</v>
      </c>
      <c r="E186" s="26">
        <f>(RawData!E434-RawData!E433)/RawData!E433+1</f>
        <v>0.99653256629496834</v>
      </c>
      <c r="F186" s="9">
        <f>(RawData!F434-RawData!F433)/RawData!F433+1</f>
        <v>1.0010541799460653</v>
      </c>
      <c r="G186" s="9">
        <f>(RawData!G434-RawData!G433)/RawData!G433+1</f>
        <v>1.0051364239888128</v>
      </c>
      <c r="H186" s="9">
        <f>(RawData!H434-RawData!H433)/RawData!H433+1</f>
        <v>1.0022666772093511</v>
      </c>
      <c r="I186" s="9">
        <f>(RawData!I434-RawData!I433)/RawData!I433+1</f>
        <v>0.99967818496319238</v>
      </c>
      <c r="J186" s="9">
        <f>(RawData!J434-RawData!J433)/RawData!J433+1</f>
        <v>1.001348072256673</v>
      </c>
      <c r="K186" s="9">
        <f>(RawData!K434-RawData!K433)/RawData!K433+1</f>
        <v>1.0066925193895422</v>
      </c>
      <c r="L186" s="9">
        <f>(RawData!L434-RawData!L433)/RawData!L433+1</f>
        <v>0.99987997119308636</v>
      </c>
      <c r="M186" s="9">
        <f>(RawData!M434-RawData!M433)/RawData!M433+1</f>
        <v>1.017173207435822</v>
      </c>
      <c r="N186" s="27">
        <f>(RawData!N434-RawData!N433)/RawData!N433+1</f>
        <v>1.0049390338015125</v>
      </c>
      <c r="O186" s="4">
        <f>(RawData!O434-RawData!O433)/RawData!O433+1</f>
        <v>1.0021819928398108</v>
      </c>
      <c r="P186" s="4">
        <f t="shared" si="5"/>
        <v>1.1726633302576321</v>
      </c>
      <c r="Q186" s="4">
        <f>(MAX($P$7:P186)-P186)/MAX($P$7:P186)</f>
        <v>1.2211378928510363E-2</v>
      </c>
      <c r="S186" s="31">
        <f t="shared" si="4"/>
        <v>1.001342933521737</v>
      </c>
      <c r="T186" s="4">
        <f>PRODUCT($S$7:S186)</f>
        <v>1.1036520770542371</v>
      </c>
      <c r="U186" s="4">
        <f>(MAX($T$7:T186)-T186)/MAX($T$7:T186)</f>
        <v>2.3247459790585425E-2</v>
      </c>
      <c r="AB186" s="4"/>
    </row>
    <row r="187" spans="1:28">
      <c r="A187" s="3">
        <f>RawData!A435</f>
        <v>37879</v>
      </c>
      <c r="B187" s="4">
        <f>(RawData!B435-RawData!B434)/RawData!B434+1</f>
        <v>1.0038314176245211</v>
      </c>
      <c r="C187" s="4">
        <f>(RawData!C435-RawData!C434)/RawData!C434+1</f>
        <v>0.99685673116780882</v>
      </c>
      <c r="D187" s="4">
        <f>(RawData!D435-RawData!D434)/RawData!D434+1</f>
        <v>1.0015300469566135</v>
      </c>
      <c r="E187" s="26">
        <f>(RawData!E435-RawData!E434)/RawData!E434+1</f>
        <v>0.99402949665889051</v>
      </c>
      <c r="F187" s="9">
        <f>(RawData!F435-RawData!F434)/RawData!F434+1</f>
        <v>0.99713467048710613</v>
      </c>
      <c r="G187" s="9">
        <f>(RawData!G435-RawData!G434)/RawData!G434+1</f>
        <v>0.99187487604630065</v>
      </c>
      <c r="H187" s="9">
        <f>(RawData!H435-RawData!H434)/RawData!H434+1</f>
        <v>0.99721250690299001</v>
      </c>
      <c r="I187" s="9">
        <f>(RawData!I435-RawData!I434)/RawData!I434+1</f>
        <v>1.0016498330047081</v>
      </c>
      <c r="J187" s="9">
        <f>(RawData!J435-RawData!J434)/RawData!J434+1</f>
        <v>0.99811523963381799</v>
      </c>
      <c r="K187" s="9">
        <f>(RawData!K435-RawData!K434)/RawData!K434+1</f>
        <v>0.99447033240136695</v>
      </c>
      <c r="L187" s="9">
        <f>(RawData!L435-RawData!L434)/RawData!L434+1</f>
        <v>0.99847945260293702</v>
      </c>
      <c r="M187" s="9">
        <f>(RawData!M435-RawData!M434)/RawData!M434+1</f>
        <v>0.99234161058250159</v>
      </c>
      <c r="N187" s="27">
        <f>(RawData!N435-RawData!N434)/RawData!N434+1</f>
        <v>0.9888649976962065</v>
      </c>
      <c r="O187" s="4">
        <f>(RawData!O435-RawData!O434)/RawData!O434+1</f>
        <v>0.99628016156488808</v>
      </c>
      <c r="P187" s="4">
        <f t="shared" si="5"/>
        <v>1.1683012121302934</v>
      </c>
      <c r="Q187" s="4">
        <f>(MAX($P$7:P187)-P187)/MAX($P$7:P187)</f>
        <v>1.5885793006938372E-2</v>
      </c>
      <c r="S187" s="31">
        <f t="shared" si="4"/>
        <v>0.9960479471415461</v>
      </c>
      <c r="T187" s="4">
        <f>PRODUCT($S$7:S187)</f>
        <v>1.0992903857083762</v>
      </c>
      <c r="U187" s="4">
        <f>(MAX($T$7:T187)-T187)/MAX($T$7:T187)</f>
        <v>2.7107637459122202E-2</v>
      </c>
      <c r="AB187" s="4"/>
    </row>
    <row r="188" spans="1:28">
      <c r="A188" s="3">
        <f>RawData!A436</f>
        <v>37880</v>
      </c>
      <c r="B188" s="4">
        <f>(RawData!B436-RawData!B435)/RawData!B435+1</f>
        <v>0.99372955288985831</v>
      </c>
      <c r="C188" s="4">
        <f>(RawData!C436-RawData!C435)/RawData!C435+1</f>
        <v>0.98586250225645378</v>
      </c>
      <c r="D188" s="4">
        <f>(RawData!D436-RawData!D435)/RawData!D435+1</f>
        <v>0.99866536138231377</v>
      </c>
      <c r="E188" s="26">
        <f>(RawData!E436-RawData!E435)/RawData!E435+1</f>
        <v>1.0045346062052505</v>
      </c>
      <c r="F188" s="9">
        <f>(RawData!F436-RawData!F435)/RawData!F435+1</f>
        <v>1.0157431967776795</v>
      </c>
      <c r="G188" s="9">
        <f>(RawData!G436-RawData!G435)/RawData!G435+1</f>
        <v>1.0283462997728707</v>
      </c>
      <c r="H188" s="9">
        <f>(RawData!H436-RawData!H435)/RawData!H435+1</f>
        <v>1.0064871706969754</v>
      </c>
      <c r="I188" s="9">
        <f>(RawData!I436-RawData!I435)/RawData!I435+1</f>
        <v>1.0161095934436768</v>
      </c>
      <c r="J188" s="9">
        <f>(RawData!J436-RawData!J435)/RawData!J435+1</f>
        <v>1.0165709661258624</v>
      </c>
      <c r="K188" s="9">
        <f>(RawData!K436-RawData!K435)/RawData!K435+1</f>
        <v>1.0089341496938649</v>
      </c>
      <c r="L188" s="9">
        <f>(RawData!L436-RawData!L435)/RawData!L435+1</f>
        <v>1.0034865547228791</v>
      </c>
      <c r="M188" s="9">
        <f>(RawData!M436-RawData!M435)/RawData!M435+1</f>
        <v>1.0070159027128158</v>
      </c>
      <c r="N188" s="27">
        <f>(RawData!N436-RawData!N435)/RawData!N435+1</f>
        <v>1.0141337267997204</v>
      </c>
      <c r="O188" s="4">
        <f>(RawData!O436-RawData!O435)/RawData!O435+1</f>
        <v>1.0142991833090838</v>
      </c>
      <c r="P188" s="4">
        <f t="shared" si="5"/>
        <v>1.1850069653227693</v>
      </c>
      <c r="Q188" s="4">
        <f>(MAX($P$7:P188)-P188)/MAX($P$7:P188)</f>
        <v>1.8137635640709025E-3</v>
      </c>
      <c r="S188" s="31">
        <f t="shared" si="4"/>
        <v>1.0058606203297424</v>
      </c>
      <c r="T188" s="4">
        <f>PRODUCT($S$7:S188)</f>
        <v>1.1057329092911492</v>
      </c>
      <c r="U188" s="4">
        <f>(MAX($T$7:T188)-T188)/MAX($T$7:T188)</f>
        <v>2.1405884700563933E-2</v>
      </c>
      <c r="AB188" s="4"/>
    </row>
    <row r="189" spans="1:28">
      <c r="A189" s="3">
        <f>RawData!A437</f>
        <v>37881</v>
      </c>
      <c r="B189" s="4">
        <f>(RawData!B437-RawData!B436)/RawData!B436+1</f>
        <v>1.0035665294924554</v>
      </c>
      <c r="C189" s="4">
        <f>(RawData!C437-RawData!C436)/RawData!C436+1</f>
        <v>0.98843637338348811</v>
      </c>
      <c r="D189" s="4">
        <f>(RawData!D437-RawData!D436)/RawData!D436+1</f>
        <v>1.0041760448178405</v>
      </c>
      <c r="E189" s="26">
        <f>(RawData!E437-RawData!E436)/RawData!E436+1</f>
        <v>0.98218104062722733</v>
      </c>
      <c r="F189" s="9">
        <f>(RawData!F437-RawData!F436)/RawData!F436+1</f>
        <v>0.99934714800396551</v>
      </c>
      <c r="G189" s="9">
        <f>(RawData!G437-RawData!G436)/RawData!G436+1</f>
        <v>0.99414397622436967</v>
      </c>
      <c r="H189" s="9">
        <f>(RawData!H437-RawData!H436)/RawData!H436+1</f>
        <v>0.99793014908166733</v>
      </c>
      <c r="I189" s="9">
        <f>(RawData!I437-RawData!I436)/RawData!I436+1</f>
        <v>0.99644170323805004</v>
      </c>
      <c r="J189" s="9">
        <f>(RawData!J437-RawData!J436)/RawData!J436+1</f>
        <v>0.99514765533189264</v>
      </c>
      <c r="K189" s="9">
        <f>(RawData!K437-RawData!K436)/RawData!K436+1</f>
        <v>0.99455074617623385</v>
      </c>
      <c r="L189" s="9">
        <f>(RawData!L437-RawData!L436)/RawData!L436+1</f>
        <v>1.0049121405750798</v>
      </c>
      <c r="M189" s="9">
        <f>(RawData!M437-RawData!M436)/RawData!M436+1</f>
        <v>0.98531119368323272</v>
      </c>
      <c r="N189" s="27">
        <f>(RawData!N437-RawData!N436)/RawData!N436+1</f>
        <v>1.0055134390075811</v>
      </c>
      <c r="O189" s="4">
        <f>(RawData!O437-RawData!O436)/RawData!O436+1</f>
        <v>0.99678354545629122</v>
      </c>
      <c r="P189" s="4">
        <f t="shared" si="5"/>
        <v>1.1811954442848303</v>
      </c>
      <c r="Q189" s="4">
        <f>(MAX($P$7:P189)-P189)/MAX($P$7:P189)</f>
        <v>5.0243842197228569E-3</v>
      </c>
      <c r="S189" s="31">
        <f t="shared" si="4"/>
        <v>0.99489351911505208</v>
      </c>
      <c r="T189" s="4">
        <f>PRODUCT($S$7:S189)</f>
        <v>1.1000865053259961</v>
      </c>
      <c r="U189" s="4">
        <f>(MAX($T$7:T189)-T189)/MAX($T$7:T189)</f>
        <v>2.640305684446306E-2</v>
      </c>
      <c r="AB189" s="4"/>
    </row>
    <row r="190" spans="1:28">
      <c r="A190" s="3">
        <f>RawData!A438</f>
        <v>37882</v>
      </c>
      <c r="B190" s="4">
        <f>(RawData!B438-RawData!B437)/RawData!B437+1</f>
        <v>1.0021869874248222</v>
      </c>
      <c r="C190" s="4">
        <f>(RawData!C438-RawData!C437)/RawData!C437+1</f>
        <v>0.99562277255694931</v>
      </c>
      <c r="D190" s="4">
        <f>(RawData!D438-RawData!D437)/RawData!D437+1</f>
        <v>0.99989493866125057</v>
      </c>
      <c r="E190" s="26">
        <f>(RawData!E438-RawData!E437)/RawData!E437+1</f>
        <v>1.0066521528785679</v>
      </c>
      <c r="F190" s="9">
        <f>(RawData!F438-RawData!F437)/RawData!F437+1</f>
        <v>1.0238083716428743</v>
      </c>
      <c r="G190" s="9">
        <f>(RawData!G438-RawData!G437)/RawData!G437+1</f>
        <v>1.0183991687021137</v>
      </c>
      <c r="H190" s="9">
        <f>(RawData!H438-RawData!H437)/RawData!H437+1</f>
        <v>1.0046208779668138</v>
      </c>
      <c r="I190" s="9">
        <f>(RawData!I438-RawData!I437)/RawData!I437+1</f>
        <v>1.0075387850652699</v>
      </c>
      <c r="J190" s="9">
        <f>(RawData!J438-RawData!J437)/RawData!J437+1</f>
        <v>1.01123766713649</v>
      </c>
      <c r="K190" s="9">
        <f>(RawData!K438-RawData!K437)/RawData!K437+1</f>
        <v>1.0151298175705123</v>
      </c>
      <c r="L190" s="9">
        <f>(RawData!L438-RawData!L437)/RawData!L437+1</f>
        <v>1.0085840321106385</v>
      </c>
      <c r="M190" s="9">
        <f>(RawData!M438-RawData!M437)/RawData!M437+1</f>
        <v>1.0083672146603029</v>
      </c>
      <c r="N190" s="27">
        <f>(RawData!N438-RawData!N437)/RawData!N437+1</f>
        <v>1.0127179955829715</v>
      </c>
      <c r="O190" s="4">
        <f>(RawData!O438-RawData!O437)/RawData!O437+1</f>
        <v>1.0132752615181746</v>
      </c>
      <c r="P190" s="4">
        <f t="shared" si="5"/>
        <v>1.1968761227117879</v>
      </c>
      <c r="Q190" s="4">
        <f>(MAX($P$7:P190)-P190)/MAX($P$7:P190)</f>
        <v>0</v>
      </c>
      <c r="S190" s="31">
        <f t="shared" si="4"/>
        <v>1.0087467201316331</v>
      </c>
      <c r="T190" s="4">
        <f>PRODUCT($S$7:S190)</f>
        <v>1.1097086541086689</v>
      </c>
      <c r="U190" s="4">
        <f>(MAX($T$7:T190)-T190)/MAX($T$7:T190)</f>
        <v>1.7887276861668012E-2</v>
      </c>
      <c r="AB190" s="4"/>
    </row>
    <row r="191" spans="1:28">
      <c r="A191" s="3">
        <f>RawData!A439</f>
        <v>37883</v>
      </c>
      <c r="B191" s="4">
        <f>(RawData!B439-RawData!B438)/RawData!B438+1</f>
        <v>1.0049099836333881</v>
      </c>
      <c r="C191" s="4">
        <f>(RawData!C439-RawData!C438)/RawData!C438+1</f>
        <v>0.99760397410989377</v>
      </c>
      <c r="D191" s="4">
        <f>(RawData!D439-RawData!D438)/RawData!D438+1</f>
        <v>1.000577985638182</v>
      </c>
      <c r="E191" s="26">
        <f>(RawData!E439-RawData!E438)/RawData!E438+1</f>
        <v>1.0039248668348753</v>
      </c>
      <c r="F191" s="9">
        <f>(RawData!F439-RawData!F438)/RawData!F438+1</f>
        <v>0.9982275369853949</v>
      </c>
      <c r="G191" s="9">
        <f>(RawData!G439-RawData!G438)/RawData!G438+1</f>
        <v>1.0001535769600221</v>
      </c>
      <c r="H191" s="9">
        <f>(RawData!H439-RawData!H438)/RawData!H438+1</f>
        <v>0.98910202801588976</v>
      </c>
      <c r="I191" s="9">
        <f>(RawData!I439-RawData!I438)/RawData!I438+1</f>
        <v>0.99507738353089437</v>
      </c>
      <c r="J191" s="9">
        <f>(RawData!J439-RawData!J438)/RawData!J438+1</f>
        <v>0.99649664732916443</v>
      </c>
      <c r="K191" s="9">
        <f>(RawData!K439-RawData!K438)/RawData!K438+1</f>
        <v>1.0025147203140334</v>
      </c>
      <c r="L191" s="9">
        <f>(RawData!L439-RawData!L438)/RawData!L438+1</f>
        <v>0.9963749556720124</v>
      </c>
      <c r="M191" s="9">
        <f>(RawData!M439-RawData!M438)/RawData!M438+1</f>
        <v>1.0022205340968853</v>
      </c>
      <c r="N191" s="27">
        <f>(RawData!N439-RawData!N438)/RawData!N438+1</f>
        <v>0.99082568807339455</v>
      </c>
      <c r="O191" s="4">
        <f>(RawData!O439-RawData!O438)/RawData!O438+1</f>
        <v>0.99686314113320951</v>
      </c>
      <c r="P191" s="4">
        <f t="shared" si="5"/>
        <v>1.1931216912338096</v>
      </c>
      <c r="Q191" s="4">
        <f>(MAX($P$7:P191)-P191)/MAX($P$7:P191)</f>
        <v>3.1368588667904699E-3</v>
      </c>
      <c r="S191" s="31">
        <f t="shared" si="4"/>
        <v>0.99797914270920274</v>
      </c>
      <c r="T191" s="4">
        <f>PRODUCT($S$7:S191)</f>
        <v>1.1074660912843526</v>
      </c>
      <c r="U191" s="4">
        <f>(MAX($T$7:T191)-T191)/MAX($T$7:T191)</f>
        <v>1.9871986518606881E-2</v>
      </c>
      <c r="AB191" s="4"/>
    </row>
    <row r="192" spans="1:28">
      <c r="A192" s="3">
        <f>RawData!A440</f>
        <v>37886</v>
      </c>
      <c r="B192" s="4">
        <f>(RawData!B440-RawData!B439)/RawData!B439+1</f>
        <v>1.0076004343105318</v>
      </c>
      <c r="C192" s="4">
        <f>(RawData!C440-RawData!C439)/RawData!C439+1</f>
        <v>1.0053571510101587</v>
      </c>
      <c r="D192" s="4">
        <f>(RawData!D440-RawData!D439)/RawData!D439+1</f>
        <v>0.99747971961880755</v>
      </c>
      <c r="E192" s="26">
        <f>(RawData!E440-RawData!E439)/RawData!E439+1</f>
        <v>0.99577133282802099</v>
      </c>
      <c r="F192" s="9">
        <f>(RawData!F440-RawData!F439)/RawData!F439+1</f>
        <v>0.9882572977579962</v>
      </c>
      <c r="G192" s="9">
        <f>(RawData!G440-RawData!G439)/RawData!G439+1</f>
        <v>0.97987051921388302</v>
      </c>
      <c r="H192" s="9">
        <f>(RawData!H440-RawData!H439)/RawData!H439+1</f>
        <v>0.98929901973736356</v>
      </c>
      <c r="I192" s="9">
        <f>(RawData!I440-RawData!I439)/RawData!I439+1</f>
        <v>0.98515909450688621</v>
      </c>
      <c r="J192" s="9">
        <f>(RawData!J440-RawData!J439)/RawData!J439+1</f>
        <v>0.98646656333875182</v>
      </c>
      <c r="K192" s="9">
        <f>(RawData!K440-RawData!K439)/RawData!K439+1</f>
        <v>0.99033343530131546</v>
      </c>
      <c r="L192" s="9">
        <f>(RawData!L440-RawData!L439)/RawData!L439+1</f>
        <v>0.99066714121880806</v>
      </c>
      <c r="M192" s="9">
        <f>(RawData!M440-RawData!M439)/RawData!M439+1</f>
        <v>0.98396594950731731</v>
      </c>
      <c r="N192" s="27">
        <f>(RawData!N440-RawData!N439)/RawData!N439+1</f>
        <v>0.98891924711596857</v>
      </c>
      <c r="O192" s="4">
        <f>(RawData!O440-RawData!O439)/RawData!O439+1</f>
        <v>0.98699081460624882</v>
      </c>
      <c r="P192" s="4">
        <f t="shared" si="5"/>
        <v>1.1776001499552431</v>
      </c>
      <c r="Q192" s="4">
        <f>(MAX($P$7:P192)-P192)/MAX($P$7:P192)</f>
        <v>1.61052362819895E-2</v>
      </c>
      <c r="S192" s="31">
        <f t="shared" si="4"/>
        <v>0.99151773227137696</v>
      </c>
      <c r="T192" s="4">
        <f>PRODUCT($S$7:S192)</f>
        <v>1.098072267397707</v>
      </c>
      <c r="U192" s="4">
        <f>(MAX($T$7:T192)-T192)/MAX($T$7:T192)</f>
        <v>2.8185694737279506E-2</v>
      </c>
      <c r="AB192" s="4"/>
    </row>
    <row r="193" spans="1:28">
      <c r="A193" s="3">
        <f>RawData!A441</f>
        <v>37887</v>
      </c>
      <c r="B193" s="4">
        <f>(RawData!B441-RawData!B440)/RawData!B440+1</f>
        <v>1.0005387931034484</v>
      </c>
      <c r="C193" s="4">
        <f>(RawData!C441-RawData!C440)/RawData!C440+1</f>
        <v>0.99936466372250288</v>
      </c>
      <c r="D193" s="4">
        <f>(RawData!D441-RawData!D440)/RawData!D440+1</f>
        <v>1.0013598280475502</v>
      </c>
      <c r="E193" s="26">
        <f>(RawData!E441-RawData!E440)/RawData!E440+1</f>
        <v>1.0046472497095469</v>
      </c>
      <c r="F193" s="9">
        <f>(RawData!F441-RawData!F440)/RawData!F440+1</f>
        <v>1.0061806769997363</v>
      </c>
      <c r="G193" s="9">
        <f>(RawData!G441-RawData!G440)/RawData!G440+1</f>
        <v>1.0130301096403214</v>
      </c>
      <c r="H193" s="9">
        <f>(RawData!H441-RawData!H440)/RawData!H440+1</f>
        <v>1.0053683029752685</v>
      </c>
      <c r="I193" s="9">
        <f>(RawData!I441-RawData!I440)/RawData!I440+1</f>
        <v>1.0107660788173383</v>
      </c>
      <c r="J193" s="9">
        <f>(RawData!J441-RawData!J440)/RawData!J440+1</f>
        <v>1.0022226480168615</v>
      </c>
      <c r="K193" s="9">
        <f>(RawData!K441-RawData!K440)/RawData!K440+1</f>
        <v>1.0046951257181689</v>
      </c>
      <c r="L193" s="9">
        <f>(RawData!L441-RawData!L440)/RawData!L440+1</f>
        <v>1.006865993373518</v>
      </c>
      <c r="M193" s="9">
        <f>(RawData!M441-RawData!M440)/RawData!M440+1</f>
        <v>1.0048589713202183</v>
      </c>
      <c r="N193" s="27">
        <f>(RawData!N441-RawData!N440)/RawData!N440+1</f>
        <v>0.97168073676131994</v>
      </c>
      <c r="O193" s="4">
        <f>(RawData!O441-RawData!O440)/RawData!O440+1</f>
        <v>1.006081695901873</v>
      </c>
      <c r="P193" s="4">
        <f t="shared" si="5"/>
        <v>1.184761955961271</v>
      </c>
      <c r="Q193" s="4">
        <f>(MAX($P$7:P193)-P193)/MAX($P$7:P193)</f>
        <v>1.0121487529611319E-2</v>
      </c>
      <c r="S193" s="31">
        <f t="shared" si="4"/>
        <v>1.0053941679441256</v>
      </c>
      <c r="T193" s="4">
        <f>PRODUCT($S$7:S193)</f>
        <v>1.1039954536228371</v>
      </c>
      <c r="U193" s="4">
        <f>(MAX($T$7:T193)-T193)/MAX($T$7:T193)</f>
        <v>2.2943565164188578E-2</v>
      </c>
      <c r="AB193" s="4"/>
    </row>
    <row r="194" spans="1:28">
      <c r="A194" s="3">
        <f>RawData!A442</f>
        <v>37888</v>
      </c>
      <c r="B194" s="4">
        <f>(RawData!B442-RawData!B441)/RawData!B441+1</f>
        <v>1.0070005385029617</v>
      </c>
      <c r="C194" s="4">
        <f>(RawData!C442-RawData!C441)/RawData!C441+1</f>
        <v>1.0258908485450116</v>
      </c>
      <c r="D194" s="4">
        <f>(RawData!D442-RawData!D441)/RawData!D441+1</f>
        <v>1.0033029612756263</v>
      </c>
      <c r="E194" s="26">
        <f>(RawData!E442-RawData!E441)/RawData!E441+1</f>
        <v>1.0010766838138532</v>
      </c>
      <c r="F194" s="9">
        <f>(RawData!F442-RawData!F441)/RawData!F441+1</f>
        <v>0.98311944953691588</v>
      </c>
      <c r="G194" s="9">
        <f>(RawData!G442-RawData!G441)/RawData!G441+1</f>
        <v>0.96416330112448079</v>
      </c>
      <c r="H194" s="9">
        <f>(RawData!H442-RawData!H441)/RawData!H441+1</f>
        <v>0.98352947427144488</v>
      </c>
      <c r="I194" s="9">
        <f>(RawData!I442-RawData!I441)/RawData!I441+1</f>
        <v>0.97905488653074202</v>
      </c>
      <c r="J194" s="9">
        <f>(RawData!J442-RawData!J441)/RawData!J441+1</f>
        <v>0.98030818644132611</v>
      </c>
      <c r="K194" s="9">
        <f>(RawData!K442-RawData!K441)/RawData!K441+1</f>
        <v>0.9906536309414008</v>
      </c>
      <c r="L194" s="9">
        <f>(RawData!L442-RawData!L441)/RawData!L441+1</f>
        <v>0.99068310668834003</v>
      </c>
      <c r="M194" s="9">
        <f>(RawData!M442-RawData!M441)/RawData!M441+1</f>
        <v>0.98443212643000344</v>
      </c>
      <c r="N194" s="27">
        <f>(RawData!N442-RawData!N441)/RawData!N441+1</f>
        <v>0.97741094700260645</v>
      </c>
      <c r="O194" s="4">
        <f>(RawData!O442-RawData!O441)/RawData!O441+1</f>
        <v>0.98090609002032336</v>
      </c>
      <c r="P194" s="4">
        <f t="shared" si="5"/>
        <v>1.1621402178268008</v>
      </c>
      <c r="Q194" s="4">
        <f>(MAX($P$7:P194)-P194)/MAX($P$7:P194)</f>
        <v>2.9022138737537215E-2</v>
      </c>
      <c r="S194" s="31">
        <f t="shared" si="4"/>
        <v>0.99148572392875978</v>
      </c>
      <c r="T194" s="4">
        <f>PRODUCT($S$7:S194)</f>
        <v>1.0945957315492982</v>
      </c>
      <c r="U194" s="4">
        <f>(MAX($T$7:T194)-T194)/MAX($T$7:T194)</f>
        <v>3.1262493387562394E-2</v>
      </c>
      <c r="AB194" s="4"/>
    </row>
    <row r="195" spans="1:28">
      <c r="A195" s="3">
        <f>RawData!A443</f>
        <v>37889</v>
      </c>
      <c r="B195" s="4">
        <f>(RawData!B443-RawData!B442)/RawData!B442+1</f>
        <v>1.0016042780748664</v>
      </c>
      <c r="C195" s="4">
        <f>(RawData!C443-RawData!C442)/RawData!C442+1</f>
        <v>1.0005206950248708</v>
      </c>
      <c r="D195" s="4">
        <f>(RawData!D443-RawData!D442)/RawData!D442+1</f>
        <v>1.0012836522088424</v>
      </c>
      <c r="E195" s="26">
        <f>(RawData!E443-RawData!E442)/RawData!E442+1</f>
        <v>0.9960962396430848</v>
      </c>
      <c r="F195" s="9">
        <f>(RawData!F443-RawData!F442)/RawData!F442+1</f>
        <v>0.99525331783396287</v>
      </c>
      <c r="G195" s="9">
        <f>(RawData!G443-RawData!G442)/RawData!G442+1</f>
        <v>0.99091394070493422</v>
      </c>
      <c r="H195" s="9">
        <f>(RawData!H443-RawData!H442)/RawData!H442+1</f>
        <v>0.99146476514599025</v>
      </c>
      <c r="I195" s="9">
        <f>(RawData!I443-RawData!I442)/RawData!I442+1</f>
        <v>0.99472274092717383</v>
      </c>
      <c r="J195" s="9">
        <f>(RawData!J443-RawData!J442)/RawData!J442+1</f>
        <v>0.9914969966456042</v>
      </c>
      <c r="K195" s="9">
        <f>(RawData!K443-RawData!K442)/RawData!K442+1</f>
        <v>1.000558624542238</v>
      </c>
      <c r="L195" s="9">
        <f>(RawData!L443-RawData!L442)/RawData!L442+1</f>
        <v>1.0004402113014248</v>
      </c>
      <c r="M195" s="9">
        <f>(RawData!M443-RawData!M442)/RawData!M442+1</f>
        <v>0.98442554211093813</v>
      </c>
      <c r="N195" s="27">
        <f>(RawData!N443-RawData!N442)/RawData!N442+1</f>
        <v>1</v>
      </c>
      <c r="O195" s="4">
        <f>(RawData!O443-RawData!O442)/RawData!O442+1</f>
        <v>0.99414818010434447</v>
      </c>
      <c r="P195" s="4">
        <f t="shared" si="5"/>
        <v>1.1553395825785804</v>
      </c>
      <c r="Q195" s="4">
        <f>(MAX($P$7:P195)-P195)/MAX($P$7:P195)</f>
        <v>3.4704126304313999E-2</v>
      </c>
      <c r="S195" s="31">
        <f t="shared" si="4"/>
        <v>0.99713996015818451</v>
      </c>
      <c r="T195" s="4">
        <f>PRODUCT($S$7:S195)</f>
        <v>1.0914651441463861</v>
      </c>
      <c r="U195" s="4">
        <f>(MAX($T$7:T195)-T195)/MAX($T$7:T195)</f>
        <v>3.4033121252734957E-2</v>
      </c>
      <c r="AB195" s="4"/>
    </row>
    <row r="196" spans="1:28">
      <c r="A196" s="3">
        <f>RawData!A444</f>
        <v>37890</v>
      </c>
      <c r="B196" s="4">
        <f>(RawData!B444-RawData!B443)/RawData!B443+1</f>
        <v>0.99492792311799261</v>
      </c>
      <c r="C196" s="4">
        <f>(RawData!C444-RawData!C443)/RawData!C443+1</f>
        <v>0.99385054023601704</v>
      </c>
      <c r="D196" s="4">
        <f>(RawData!D444-RawData!D443)/RawData!D443+1</f>
        <v>1.0031744924300563</v>
      </c>
      <c r="E196" s="26">
        <f>(RawData!E444-RawData!E443)/RawData!E443+1</f>
        <v>0.99020235143565549</v>
      </c>
      <c r="F196" s="9">
        <f>(RawData!F444-RawData!F443)/RawData!F443+1</f>
        <v>0.99484134708974103</v>
      </c>
      <c r="G196" s="9">
        <f>(RawData!G444-RawData!G443)/RawData!G443+1</f>
        <v>0.99236729249571687</v>
      </c>
      <c r="H196" s="9">
        <f>(RawData!H444-RawData!H443)/RawData!H443+1</f>
        <v>0.99528700247909119</v>
      </c>
      <c r="I196" s="9">
        <f>(RawData!I444-RawData!I443)/RawData!I443+1</f>
        <v>0.98804276852758743</v>
      </c>
      <c r="J196" s="9">
        <f>(RawData!J444-RawData!J443)/RawData!J443+1</f>
        <v>0.99240755310778928</v>
      </c>
      <c r="K196" s="9">
        <f>(RawData!K444-RawData!K443)/RawData!K443+1</f>
        <v>1.0081265508684865</v>
      </c>
      <c r="L196" s="9">
        <f>(RawData!L444-RawData!L443)/RawData!L443+1</f>
        <v>0.99607984319372767</v>
      </c>
      <c r="M196" s="9">
        <f>(RawData!M444-RawData!M443)/RawData!M443+1</f>
        <v>0.99561883899233294</v>
      </c>
      <c r="N196" s="27">
        <f>(RawData!N444-RawData!N443)/RawData!N443+1</f>
        <v>0.99636363636363634</v>
      </c>
      <c r="O196" s="4">
        <f>(RawData!O444-RawData!O443)/RawData!O443+1</f>
        <v>0.99378499662580178</v>
      </c>
      <c r="P196" s="4">
        <f t="shared" si="5"/>
        <v>1.1481591431745097</v>
      </c>
      <c r="Q196" s="4">
        <f>(MAX($P$7:P196)-P196)/MAX($P$7:P196)</f>
        <v>4.0703443416432318E-2</v>
      </c>
      <c r="S196" s="31">
        <f t="shared" si="4"/>
        <v>0.99742393699424026</v>
      </c>
      <c r="T196" s="4">
        <f>PRODUCT($S$7:S196)</f>
        <v>1.0886534611664744</v>
      </c>
      <c r="U196" s="4">
        <f>(MAX($T$7:T196)-T196)/MAX($T$7:T196)</f>
        <v>3.652151279386491E-2</v>
      </c>
      <c r="AB196" s="4"/>
    </row>
    <row r="197" spans="1:28">
      <c r="A197" s="3">
        <f>RawData!A445</f>
        <v>37893</v>
      </c>
      <c r="B197" s="4">
        <f>(RawData!B445-RawData!B444)/RawData!B444+1</f>
        <v>1.0077810571505232</v>
      </c>
      <c r="C197" s="4">
        <f>(RawData!C445-RawData!C444)/RawData!C444+1</f>
        <v>1.0115188353761619</v>
      </c>
      <c r="D197" s="4">
        <f>(RawData!D445-RawData!D444)/RawData!D444+1</f>
        <v>0.99819174461870164</v>
      </c>
      <c r="E197" s="26">
        <f>(RawData!E445-RawData!E444)/RawData!E444+1</f>
        <v>1.0051694196518717</v>
      </c>
      <c r="F197" s="9">
        <f>(RawData!F445-RawData!F444)/RawData!F444+1</f>
        <v>1.010493102436161</v>
      </c>
      <c r="G197" s="9">
        <f>(RawData!G445-RawData!G444)/RawData!G444+1</f>
        <v>1.0198755942781745</v>
      </c>
      <c r="H197" s="9">
        <f>(RawData!H445-RawData!H444)/RawData!H444+1</f>
        <v>1.0082389007499863</v>
      </c>
      <c r="I197" s="9">
        <f>(RawData!I445-RawData!I444)/RawData!I444+1</f>
        <v>1.0025195159225144</v>
      </c>
      <c r="J197" s="9">
        <f>(RawData!J445-RawData!J444)/RawData!J444+1</f>
        <v>1.0103064177270384</v>
      </c>
      <c r="K197" s="9">
        <f>(RawData!K445-RawData!K444)/RawData!K444+1</f>
        <v>1.010830102762907</v>
      </c>
      <c r="L197" s="9">
        <f>(RawData!L445-RawData!L444)/RawData!L444+1</f>
        <v>1.0040560620055421</v>
      </c>
      <c r="M197" s="9">
        <f>(RawData!M445-RawData!M444)/RawData!M444+1</f>
        <v>1.0146070162571812</v>
      </c>
      <c r="N197" s="27">
        <f>(RawData!N445-RawData!N444)/RawData!N444+1</f>
        <v>1.0034874290348743</v>
      </c>
      <c r="O197" s="4">
        <f>(RawData!O445-RawData!O444)/RawData!O444+1</f>
        <v>1.009782455639247</v>
      </c>
      <c r="P197" s="4">
        <f t="shared" si="5"/>
        <v>1.1593909590594103</v>
      </c>
      <c r="Q197" s="4">
        <f>(MAX($P$7:P197)-P197)/MAX($P$7:P197)</f>
        <v>3.131916740677114E-2</v>
      </c>
      <c r="S197" s="31">
        <f t="shared" si="4"/>
        <v>1.0070736212925768</v>
      </c>
      <c r="T197" s="4">
        <f>PRODUCT($S$7:S197)</f>
        <v>1.0963541834696191</v>
      </c>
      <c r="U197" s="4">
        <f>(MAX($T$7:T197)-T197)/MAX($T$7:T197)</f>
        <v>2.9706230851823851E-2</v>
      </c>
      <c r="AB197" s="4"/>
    </row>
    <row r="198" spans="1:28">
      <c r="A198" s="3">
        <f>RawData!A446</f>
        <v>37894</v>
      </c>
      <c r="B198" s="4">
        <f>(RawData!B446-RawData!B445)/RawData!B445+1</f>
        <v>1.0039936102236422</v>
      </c>
      <c r="C198" s="4">
        <f>(RawData!C446-RawData!C445)/RawData!C445+1</f>
        <v>1.0139628564369711</v>
      </c>
      <c r="D198" s="4">
        <f>(RawData!D446-RawData!D445)/RawData!D445+1</f>
        <v>1.0057481275039191</v>
      </c>
      <c r="E198" s="26">
        <f>(RawData!E446-RawData!E445)/RawData!E445+1</f>
        <v>0.99517859295271005</v>
      </c>
      <c r="F198" s="9">
        <f>(RawData!F446-RawData!F445)/RawData!F445+1</f>
        <v>0.99201219954977848</v>
      </c>
      <c r="G198" s="9">
        <f>(RawData!G446-RawData!G445)/RawData!G445+1</f>
        <v>0.97266749073912129</v>
      </c>
      <c r="H198" s="9">
        <f>(RawData!H446-RawData!H445)/RawData!H445+1</f>
        <v>0.99679652504411564</v>
      </c>
      <c r="I198" s="9">
        <f>(RawData!I446-RawData!I445)/RawData!I445+1</f>
        <v>0.99513843111404088</v>
      </c>
      <c r="J198" s="9">
        <f>(RawData!J446-RawData!J445)/RawData!J445+1</f>
        <v>0.9881115862988975</v>
      </c>
      <c r="K198" s="9">
        <f>(RawData!K446-RawData!K445)/RawData!K445+1</f>
        <v>0.99397333658002063</v>
      </c>
      <c r="L198" s="9">
        <f>(RawData!L446-RawData!L445)/RawData!L445+1</f>
        <v>0.99268058555315575</v>
      </c>
      <c r="M198" s="9">
        <f>(RawData!M446-RawData!M445)/RawData!M445+1</f>
        <v>0.98722968495873742</v>
      </c>
      <c r="N198" s="27">
        <f>(RawData!N446-RawData!N445)/RawData!N445+1</f>
        <v>0.99587812171664103</v>
      </c>
      <c r="O198" s="4">
        <f>(RawData!O446-RawData!O445)/RawData!O445+1</f>
        <v>0.98945162223077554</v>
      </c>
      <c r="P198" s="4">
        <f t="shared" si="5"/>
        <v>1.1471612652410281</v>
      </c>
      <c r="Q198" s="4">
        <f>(MAX($P$7:P198)-P198)/MAX($P$7:P198)</f>
        <v>4.1537178766771404E-2</v>
      </c>
      <c r="S198" s="31">
        <f t="shared" si="4"/>
        <v>0.99465726003250055</v>
      </c>
      <c r="T198" s="4">
        <f>PRODUCT($S$7:S198)</f>
        <v>1.0904966481550606</v>
      </c>
      <c r="U198" s="4">
        <f>(MAX($T$7:T198)-T198)/MAX($T$7:T198)</f>
        <v>3.4890258152467588E-2</v>
      </c>
      <c r="AB198" s="4"/>
    </row>
    <row r="199" spans="1:28">
      <c r="A199" s="3">
        <f>RawData!A447</f>
        <v>37895</v>
      </c>
      <c r="B199" s="4">
        <f>(RawData!B447-RawData!B446)/RawData!B446+1</f>
        <v>1.0050384513391672</v>
      </c>
      <c r="C199" s="4">
        <f>(RawData!C447-RawData!C446)/RawData!C446+1</f>
        <v>1.0027510322342885</v>
      </c>
      <c r="D199" s="4">
        <f>(RawData!D447-RawData!D446)/RawData!D446+1</f>
        <v>1.0000172324211984</v>
      </c>
      <c r="E199" s="26">
        <f>(RawData!E447-RawData!E446)/RawData!E446+1</f>
        <v>1.0195001816787113</v>
      </c>
      <c r="F199" s="9">
        <f>(RawData!F447-RawData!F446)/RawData!F446+1</f>
        <v>1.0268159968767538</v>
      </c>
      <c r="G199" s="9">
        <f>(RawData!G447-RawData!G446)/RawData!G446+1</f>
        <v>1.0258796559731203</v>
      </c>
      <c r="H199" s="9">
        <f>(RawData!H447-RawData!H446)/RawData!H446+1</f>
        <v>1.017757442056813</v>
      </c>
      <c r="I199" s="9">
        <f>(RawData!I447-RawData!I446)/RawData!I446+1</f>
        <v>1.0268278545996523</v>
      </c>
      <c r="J199" s="9">
        <f>(RawData!J447-RawData!J446)/RawData!J446+1</f>
        <v>1.0223554637865313</v>
      </c>
      <c r="K199" s="9">
        <f>(RawData!K447-RawData!K446)/RawData!K446+1</f>
        <v>1.0098603625673688</v>
      </c>
      <c r="L199" s="9">
        <f>(RawData!L447-RawData!L446)/RawData!L446+1</f>
        <v>1.019460896893509</v>
      </c>
      <c r="M199" s="9">
        <f>(RawData!M447-RawData!M446)/RawData!M446+1</f>
        <v>1.0158032826896088</v>
      </c>
      <c r="N199" s="27">
        <f>(RawData!N447-RawData!N446)/RawData!N446+1</f>
        <v>1.013958772926473</v>
      </c>
      <c r="O199" s="4">
        <f>(RawData!O447-RawData!O446)/RawData!O446+1</f>
        <v>1.0224340715327342</v>
      </c>
      <c r="P199" s="4">
        <f t="shared" si="5"/>
        <v>1.1728967631250273</v>
      </c>
      <c r="Q199" s="4">
        <f>(MAX($P$7:P199)-P199)/MAX($P$7:P199)</f>
        <v>2.0034955273758835E-2</v>
      </c>
      <c r="S199" s="31">
        <f t="shared" si="4"/>
        <v>1.0166447207991005</v>
      </c>
      <c r="T199" s="4">
        <f>PRODUCT($S$7:S199)</f>
        <v>1.1086476603959565</v>
      </c>
      <c r="U199" s="4">
        <f>(MAX($T$7:T199)-T199)/MAX($T$7:T199)</f>
        <v>1.8826275958923482E-2</v>
      </c>
      <c r="AB199" s="4"/>
    </row>
    <row r="200" spans="1:28">
      <c r="A200" s="3">
        <f>RawData!A448</f>
        <v>37896</v>
      </c>
      <c r="B200" s="4">
        <f>(RawData!B448-RawData!B447)/RawData!B447+1</f>
        <v>1.008179419525066</v>
      </c>
      <c r="C200" s="4">
        <f>(RawData!C448-RawData!C447)/RawData!C447+1</f>
        <v>1.0088652155881395</v>
      </c>
      <c r="D200" s="4">
        <f>(RawData!D448-RawData!D447)/RawData!D447+1</f>
        <v>0.99718570835157927</v>
      </c>
      <c r="E200" s="26">
        <f>(RawData!E448-RawData!E447)/RawData!E447+1</f>
        <v>1.0038412798986218</v>
      </c>
      <c r="F200" s="9">
        <f>(RawData!F448-RawData!F447)/RawData!F447+1</f>
        <v>1.0011643933273133</v>
      </c>
      <c r="G200" s="9">
        <f>(RawData!G448-RawData!G447)/RawData!G447+1</f>
        <v>0.99840338840149634</v>
      </c>
      <c r="H200" s="9">
        <f>(RawData!H448-RawData!H447)/RawData!H447+1</f>
        <v>1.0046027455912656</v>
      </c>
      <c r="I200" s="9">
        <f>(RawData!I448-RawData!I447)/RawData!I447+1</f>
        <v>1.0034674623014272</v>
      </c>
      <c r="J200" s="9">
        <f>(RawData!J448-RawData!J447)/RawData!J447+1</f>
        <v>1.0023692080630751</v>
      </c>
      <c r="K200" s="9">
        <f>(RawData!K448-RawData!K447)/RawData!K447+1</f>
        <v>1.0053368912608407</v>
      </c>
      <c r="L200" s="9">
        <f>(RawData!L448-RawData!L447)/RawData!L447+1</f>
        <v>1.0023318314757728</v>
      </c>
      <c r="M200" s="9">
        <f>(RawData!M448-RawData!M447)/RawData!M447+1</f>
        <v>1.0058265257087939</v>
      </c>
      <c r="N200" s="27">
        <f>(RawData!N448-RawData!N447)/RawData!N447+1</f>
        <v>1.0027213062269891</v>
      </c>
      <c r="O200" s="4">
        <f>(RawData!O448-RawData!O447)/RawData!O447+1</f>
        <v>1.0021166423386878</v>
      </c>
      <c r="P200" s="4">
        <f t="shared" si="5"/>
        <v>1.1753793660727676</v>
      </c>
      <c r="Q200" s="4">
        <f>(MAX($P$7:P200)-P200)/MAX($P$7:P200)</f>
        <v>1.7960719769657216E-2</v>
      </c>
      <c r="S200" s="31">
        <f t="shared" ref="S200:S263" si="6">SUMPRODUCT($E$4:$N$4,E200:N200)/4</f>
        <v>1.0040281870566252</v>
      </c>
      <c r="T200" s="4">
        <f>PRODUCT($S$7:S200)</f>
        <v>1.1131135005519213</v>
      </c>
      <c r="U200" s="4">
        <f>(MAX($T$7:T200)-T200)/MAX($T$7:T200)</f>
        <v>1.4873924663440528E-2</v>
      </c>
      <c r="AB200" s="4"/>
    </row>
    <row r="201" spans="1:28">
      <c r="A201" s="3">
        <f>RawData!A449</f>
        <v>37897</v>
      </c>
      <c r="B201" s="4">
        <f>(RawData!B449-RawData!B448)/RawData!B448+1</f>
        <v>0.991363517403821</v>
      </c>
      <c r="C201" s="4">
        <f>(RawData!C449-RawData!C448)/RawData!C448+1</f>
        <v>1.0100626392639565</v>
      </c>
      <c r="D201" s="4">
        <f>(RawData!D449-RawData!D448)/RawData!D448+1</f>
        <v>0.99229755831582611</v>
      </c>
      <c r="E201" s="26">
        <f>(RawData!E449-RawData!E448)/RawData!E448+1</f>
        <v>1.0057595960392913</v>
      </c>
      <c r="F201" s="9">
        <f>(RawData!F449-RawData!F448)/RawData!F448+1</f>
        <v>1.0051268662030335</v>
      </c>
      <c r="G201" s="9">
        <f>(RawData!G449-RawData!G448)/RawData!G448+1</f>
        <v>1.0302262103450339</v>
      </c>
      <c r="H201" s="9">
        <f>(RawData!H449-RawData!H448)/RawData!H448+1</f>
        <v>0.99371353986308297</v>
      </c>
      <c r="I201" s="9">
        <f>(RawData!I449-RawData!I448)/RawData!I448+1</f>
        <v>1.0119736419157828</v>
      </c>
      <c r="J201" s="9">
        <f>(RawData!J449-RawData!J448)/RawData!J448+1</f>
        <v>1.00914445133292</v>
      </c>
      <c r="K201" s="9">
        <f>(RawData!K449-RawData!K448)/RawData!K448+1</f>
        <v>1.002051034565965</v>
      </c>
      <c r="L201" s="9">
        <f>(RawData!L449-RawData!L448)/RawData!L448+1</f>
        <v>1.0041402152911951</v>
      </c>
      <c r="M201" s="9">
        <f>(RawData!M449-RawData!M448)/RawData!M448+1</f>
        <v>1.0101522842639594</v>
      </c>
      <c r="N201" s="27">
        <f>(RawData!N449-RawData!N448)/RawData!N448+1</f>
        <v>1.0135696040868454</v>
      </c>
      <c r="O201" s="4">
        <f>(RawData!O449-RawData!O448)/RawData!O448+1</f>
        <v>1.0094152529418281</v>
      </c>
      <c r="P201" s="4">
        <f t="shared" ref="P201:P264" si="7">P200*O201</f>
        <v>1.1864458601069483</v>
      </c>
      <c r="Q201" s="4">
        <f>(MAX($P$7:P201)-P201)/MAX($P$7:P201)</f>
        <v>8.7145715474777133E-3</v>
      </c>
      <c r="S201" s="31">
        <f t="shared" si="6"/>
        <v>1.0014160964398835</v>
      </c>
      <c r="T201" s="4">
        <f>PRODUCT($S$7:S201)</f>
        <v>1.114689776617239</v>
      </c>
      <c r="U201" s="4">
        <f>(MAX($T$7:T201)-T201)/MAX($T$7:T201)</f>
        <v>1.3478891135320107E-2</v>
      </c>
      <c r="AB201" s="4"/>
    </row>
    <row r="202" spans="1:28">
      <c r="A202" s="3">
        <f>RawData!A450</f>
        <v>37900</v>
      </c>
      <c r="B202" s="4">
        <f>(RawData!B450-RawData!B449)/RawData!B449+1</f>
        <v>1.0029039070749737</v>
      </c>
      <c r="C202" s="4">
        <f>(RawData!C450-RawData!C449)/RawData!C449+1</f>
        <v>1.0025090876323188</v>
      </c>
      <c r="D202" s="4">
        <f>(RawData!D450-RawData!D449)/RawData!D449+1</f>
        <v>1.0024240833114553</v>
      </c>
      <c r="E202" s="26">
        <f>(RawData!E450-RawData!E449)/RawData!E449+1</f>
        <v>1.0070209845067661</v>
      </c>
      <c r="F202" s="9">
        <f>(RawData!F450-RawData!F449)/RawData!F449+1</f>
        <v>1.0064703520910572</v>
      </c>
      <c r="G202" s="9">
        <f>(RawData!G450-RawData!G449)/RawData!G449+1</f>
        <v>1.0056916774102982</v>
      </c>
      <c r="H202" s="9">
        <f>(RawData!H450-RawData!H449)/RawData!H449+1</f>
        <v>0.99785551534646832</v>
      </c>
      <c r="I202" s="9">
        <f>(RawData!I450-RawData!I449)/RawData!I449+1</f>
        <v>1.0064718494401652</v>
      </c>
      <c r="J202" s="9">
        <f>(RawData!J450-RawData!J449)/RawData!J449+1</f>
        <v>1.0018430348640763</v>
      </c>
      <c r="K202" s="9">
        <f>(RawData!K450-RawData!K449)/RawData!K449+1</f>
        <v>1.0018662332189512</v>
      </c>
      <c r="L202" s="9">
        <f>(RawData!L450-RawData!L449)/RawData!L449+1</f>
        <v>1.0048299693709259</v>
      </c>
      <c r="M202" s="9">
        <f>(RawData!M450-RawData!M449)/RawData!M449+1</f>
        <v>1.0029559562518475</v>
      </c>
      <c r="N202" s="27">
        <f>(RawData!N450-RawData!N449)/RawData!N449+1</f>
        <v>1.0092140494566073</v>
      </c>
      <c r="O202" s="4">
        <f>(RawData!O450-RawData!O449)/RawData!O449+1</f>
        <v>1.0043734704949632</v>
      </c>
      <c r="P202" s="4">
        <f t="shared" si="7"/>
        <v>1.1916347460699972</v>
      </c>
      <c r="Q202" s="4">
        <f>(MAX($P$7:P202)-P202)/MAX($P$7:P202)</f>
        <v>4.3792139740537195E-3</v>
      </c>
      <c r="S202" s="31">
        <f t="shared" si="6"/>
        <v>1.002893175610778</v>
      </c>
      <c r="T202" s="4">
        <f>PRODUCT($S$7:S202)</f>
        <v>1.1179147698925316</v>
      </c>
      <c r="U202" s="4">
        <f>(MAX($T$7:T202)-T202)/MAX($T$7:T202)</f>
        <v>1.0624712323635144E-2</v>
      </c>
      <c r="AB202" s="4"/>
    </row>
    <row r="203" spans="1:28">
      <c r="A203" s="3">
        <f>RawData!A451</f>
        <v>37901</v>
      </c>
      <c r="B203" s="4">
        <f>(RawData!B451-RawData!B450)/RawData!B450+1</f>
        <v>1.0050013161358251</v>
      </c>
      <c r="C203" s="4">
        <f>(RawData!C451-RawData!C450)/RawData!C450+1</f>
        <v>1.006735703404336</v>
      </c>
      <c r="D203" s="4">
        <f>(RawData!D451-RawData!D450)/RawData!D450+1</f>
        <v>0.99660401407282595</v>
      </c>
      <c r="E203" s="26">
        <f>(RawData!E451-RawData!E450)/RawData!E450+1</f>
        <v>1.0050245384435614</v>
      </c>
      <c r="F203" s="9">
        <f>(RawData!F451-RawData!F450)/RawData!F450+1</f>
        <v>1.006475681002323</v>
      </c>
      <c r="G203" s="9">
        <f>(RawData!G451-RawData!G450)/RawData!G450+1</f>
        <v>1.0091468540982913</v>
      </c>
      <c r="H203" s="9">
        <f>(RawData!H451-RawData!H450)/RawData!H450+1</f>
        <v>0.9989523169912693</v>
      </c>
      <c r="I203" s="9">
        <f>(RawData!I451-RawData!I450)/RawData!I450+1</f>
        <v>1.004931160992544</v>
      </c>
      <c r="J203" s="9">
        <f>(RawData!J451-RawData!J450)/RawData!J450+1</f>
        <v>1.0021845776483214</v>
      </c>
      <c r="K203" s="9">
        <f>(RawData!K451-RawData!K450)/RawData!K450+1</f>
        <v>0.99549333012859031</v>
      </c>
      <c r="L203" s="9">
        <f>(RawData!L451-RawData!L450)/RawData!L450+1</f>
        <v>1.0077376997928797</v>
      </c>
      <c r="M203" s="9">
        <f>(RawData!M451-RawData!M450)/RawData!M450+1</f>
        <v>1.0040082522841145</v>
      </c>
      <c r="N203" s="27">
        <f>(RawData!N451-RawData!N450)/RawData!N450+1</f>
        <v>1.0002341006632853</v>
      </c>
      <c r="O203" s="4">
        <f>(RawData!O451-RawData!O450)/RawData!O450+1</f>
        <v>1.0047816781519787</v>
      </c>
      <c r="P203" s="4">
        <f t="shared" si="7"/>
        <v>1.1973327599004189</v>
      </c>
      <c r="Q203" s="4">
        <f>(MAX($P$7:P203)-P203)/MAX($P$7:P203)</f>
        <v>0</v>
      </c>
      <c r="S203" s="31">
        <f t="shared" si="6"/>
        <v>1.0018019713390753</v>
      </c>
      <c r="T203" s="4">
        <f>PRODUCT($S$7:S203)</f>
        <v>1.1199292202674069</v>
      </c>
      <c r="U203" s="4">
        <f>(MAX($T$7:T203)-T203)/MAX($T$7:T203)</f>
        <v>8.8418864116529081E-3</v>
      </c>
      <c r="AB203" s="4"/>
    </row>
    <row r="204" spans="1:28">
      <c r="A204" s="3">
        <f>RawData!A452</f>
        <v>37902</v>
      </c>
      <c r="B204" s="4">
        <f>(RawData!B452-RawData!B451)/RawData!B451+1</f>
        <v>0.99869041382923007</v>
      </c>
      <c r="C204" s="4">
        <f>(RawData!C452-RawData!C451)/RawData!C451+1</f>
        <v>0.99337211444815887</v>
      </c>
      <c r="D204" s="4">
        <f>(RawData!D452-RawData!D451)/RawData!D451+1</f>
        <v>1.0006219450235638</v>
      </c>
      <c r="E204" s="26">
        <f>(RawData!E452-RawData!E451)/RawData!E451+1</f>
        <v>0.993062822152463</v>
      </c>
      <c r="F204" s="9">
        <f>(RawData!F452-RawData!F451)/RawData!F451+1</f>
        <v>0.99797188614588428</v>
      </c>
      <c r="G204" s="9">
        <f>(RawData!G452-RawData!G451)/RawData!G451+1</f>
        <v>0.99494988198266565</v>
      </c>
      <c r="H204" s="9">
        <f>(RawData!H452-RawData!H451)/RawData!H451+1</f>
        <v>0.99459473995589742</v>
      </c>
      <c r="I204" s="9">
        <f>(RawData!I452-RawData!I451)/RawData!I451+1</f>
        <v>0.99273769333438011</v>
      </c>
      <c r="J204" s="9">
        <f>(RawData!J452-RawData!J451)/RawData!J451+1</f>
        <v>0.99460782439099005</v>
      </c>
      <c r="K204" s="9">
        <f>(RawData!K452-RawData!K451)/RawData!K451+1</f>
        <v>0.99661978632220694</v>
      </c>
      <c r="L204" s="9">
        <f>(RawData!L452-RawData!L451)/RawData!L451+1</f>
        <v>0.99581184317679461</v>
      </c>
      <c r="M204" s="9">
        <f>(RawData!M452-RawData!M451)/RawData!M451+1</f>
        <v>1.0046967651030352</v>
      </c>
      <c r="N204" s="27">
        <f>(RawData!N452-RawData!N451)/RawData!N451+1</f>
        <v>0.98151037603370261</v>
      </c>
      <c r="O204" s="4">
        <f>(RawData!O452-RawData!O451)/RawData!O451+1</f>
        <v>0.99510207525232475</v>
      </c>
      <c r="P204" s="4">
        <f t="shared" si="7"/>
        <v>1.1914683141445004</v>
      </c>
      <c r="Q204" s="4">
        <f>(MAX($P$7:P204)-P204)/MAX($P$7:P204)</f>
        <v>4.8979247476751836E-3</v>
      </c>
      <c r="S204" s="31">
        <f t="shared" si="6"/>
        <v>0.99502229790184038</v>
      </c>
      <c r="T204" s="4">
        <f>PRODUCT($S$7:S204)</f>
        <v>1.1143545462378917</v>
      </c>
      <c r="U204" s="4">
        <f>(MAX($T$7:T204)-T204)/MAX($T$7:T204)</f>
        <v>1.3775576233269504E-2</v>
      </c>
      <c r="AB204" s="4"/>
    </row>
    <row r="205" spans="1:28">
      <c r="A205" s="3">
        <f>RawData!A453</f>
        <v>37903</v>
      </c>
      <c r="B205" s="4">
        <f>(RawData!B453-RawData!B452)/RawData!B452+1</f>
        <v>1.0081300813008129</v>
      </c>
      <c r="C205" s="4">
        <f>(RawData!C453-RawData!C452)/RawData!C452+1</f>
        <v>1.0328755246534107</v>
      </c>
      <c r="D205" s="4">
        <f>(RawData!D453-RawData!D452)/RawData!D452+1</f>
        <v>0.99797774645667914</v>
      </c>
      <c r="E205" s="26">
        <f>(RawData!E453-RawData!E452)/RawData!E452+1</f>
        <v>0.99816578207930062</v>
      </c>
      <c r="F205" s="9">
        <f>(RawData!F453-RawData!F452)/RawData!F452+1</f>
        <v>1.0039009577201587</v>
      </c>
      <c r="G205" s="9">
        <f>(RawData!G453-RawData!G452)/RawData!G452+1</f>
        <v>1.0068859170436515</v>
      </c>
      <c r="H205" s="9">
        <f>(RawData!H453-RawData!H452)/RawData!H452+1</f>
        <v>1.0016493172907934</v>
      </c>
      <c r="I205" s="9">
        <f>(RawData!I453-RawData!I452)/RawData!I452+1</f>
        <v>1.0153426390920954</v>
      </c>
      <c r="J205" s="9">
        <f>(RawData!J453-RawData!J452)/RawData!J452+1</f>
        <v>1.0063442017840665</v>
      </c>
      <c r="K205" s="9">
        <f>(RawData!K453-RawData!K452)/RawData!K452+1</f>
        <v>1.0022409302888982</v>
      </c>
      <c r="L205" s="9">
        <f>(RawData!L453-RawData!L452)/RawData!L452+1</f>
        <v>1.001674520035827</v>
      </c>
      <c r="M205" s="9">
        <f>(RawData!M453-RawData!M452)/RawData!M452+1</f>
        <v>1.0025127096359494</v>
      </c>
      <c r="N205" s="27">
        <f>(RawData!N453-RawData!N452)/RawData!N452+1</f>
        <v>0.99745648199666159</v>
      </c>
      <c r="O205" s="4">
        <f>(RawData!O453-RawData!O452)/RawData!O452+1</f>
        <v>1.0047949904022995</v>
      </c>
      <c r="P205" s="4">
        <f t="shared" si="7"/>
        <v>1.1971813932754671</v>
      </c>
      <c r="Q205" s="4">
        <f>(MAX($P$7:P205)-P205)/MAX($P$7:P205)</f>
        <v>1.2641984753205296E-4</v>
      </c>
      <c r="S205" s="31">
        <f t="shared" si="6"/>
        <v>1.0009326374237049</v>
      </c>
      <c r="T205" s="4">
        <f>PRODUCT($S$7:S205)</f>
        <v>1.1153938349909887</v>
      </c>
      <c r="U205" s="4">
        <f>(MAX($T$7:T205)-T205)/MAX($T$7:T205)</f>
        <v>1.2855786427492983E-2</v>
      </c>
      <c r="AB205" s="4"/>
    </row>
    <row r="206" spans="1:28">
      <c r="A206" s="3">
        <f>RawData!A454</f>
        <v>37904</v>
      </c>
      <c r="B206" s="4">
        <f>(RawData!B454-RawData!B453)/RawData!B453+1</f>
        <v>1.012486992715921</v>
      </c>
      <c r="C206" s="4">
        <f>(RawData!C454-RawData!C453)/RawData!C453+1</f>
        <v>1.0221476219433732</v>
      </c>
      <c r="D206" s="4">
        <f>(RawData!D454-RawData!D453)/RawData!D453+1</f>
        <v>1.0021053000929843</v>
      </c>
      <c r="E206" s="26">
        <f>(RawData!E454-RawData!E453)/RawData!E453+1</f>
        <v>1.0081323063690035</v>
      </c>
      <c r="F206" s="9">
        <f>(RawData!F454-RawData!F453)/RawData!F453+1</f>
        <v>0.99906926960932596</v>
      </c>
      <c r="G206" s="9">
        <f>(RawData!G454-RawData!G453)/RawData!G453+1</f>
        <v>1.0042992616188775</v>
      </c>
      <c r="H206" s="9">
        <f>(RawData!H454-RawData!H453)/RawData!H453+1</f>
        <v>0.99767856178804737</v>
      </c>
      <c r="I206" s="9">
        <f>(RawData!I454-RawData!I453)/RawData!I453+1</f>
        <v>1.0010125793511702</v>
      </c>
      <c r="J206" s="9">
        <f>(RawData!J454-RawData!J453)/RawData!J453+1</f>
        <v>0.99125052535055203</v>
      </c>
      <c r="K206" s="9">
        <f>(RawData!K454-RawData!K453)/RawData!K453+1</f>
        <v>0.99758278946096224</v>
      </c>
      <c r="L206" s="9">
        <f>(RawData!L454-RawData!L453)/RawData!L453+1</f>
        <v>0.99696757639374844</v>
      </c>
      <c r="M206" s="9">
        <f>(RawData!M454-RawData!M453)/RawData!M453+1</f>
        <v>0.99650268127768715</v>
      </c>
      <c r="N206" s="27">
        <f>(RawData!N454-RawData!N453)/RawData!N453+1</f>
        <v>1.0008765638696311</v>
      </c>
      <c r="O206" s="4">
        <f>(RawData!O454-RawData!O453)/RawData!O453+1</f>
        <v>0.99943113810528261</v>
      </c>
      <c r="P206" s="4">
        <f t="shared" si="7"/>
        <v>1.1965003623997681</v>
      </c>
      <c r="Q206" s="4">
        <f>(MAX($P$7:P206)-P206)/MAX($P$7:P206)</f>
        <v>6.9520982681540685E-4</v>
      </c>
      <c r="S206" s="31">
        <f t="shared" si="6"/>
        <v>1.0000903085029405</v>
      </c>
      <c r="T206" s="4">
        <f>PRODUCT($S$7:S206)</f>
        <v>1.1154945645384158</v>
      </c>
      <c r="U206" s="4">
        <f>(MAX($T$7:T206)-T206)/MAX($T$7:T206)</f>
        <v>1.2766638911378849E-2</v>
      </c>
      <c r="AB206" s="4"/>
    </row>
    <row r="207" spans="1:28">
      <c r="A207" s="3">
        <f>RawData!A455</f>
        <v>37907</v>
      </c>
      <c r="B207" s="4">
        <f>(RawData!B455-RawData!B454)/RawData!B454+1</f>
        <v>1.0174717368961974</v>
      </c>
      <c r="C207" s="4">
        <f>(RawData!C455-RawData!C454)/RawData!C454+1</f>
        <v>1.0011862498622099</v>
      </c>
      <c r="D207" s="4">
        <f>(RawData!D455-RawData!D454)/RawData!D454+1</f>
        <v>1</v>
      </c>
      <c r="E207" s="26">
        <f>(RawData!E455-RawData!E454)/RawData!E454+1</f>
        <v>1.0033740546829553</v>
      </c>
      <c r="F207" s="9">
        <f>(RawData!F455-RawData!F454)/RawData!F454+1</f>
        <v>1.0154645177818664</v>
      </c>
      <c r="G207" s="9">
        <f>(RawData!G455-RawData!G454)/RawData!G454+1</f>
        <v>1.0066015904751011</v>
      </c>
      <c r="H207" s="9">
        <f>(RawData!H455-RawData!H454)/RawData!H454+1</f>
        <v>1.0022456709956709</v>
      </c>
      <c r="I207" s="9">
        <f>(RawData!I455-RawData!I454)/RawData!I454+1</f>
        <v>1.0092985254639537</v>
      </c>
      <c r="J207" s="9">
        <f>(RawData!J455-RawData!J454)/RawData!J454+1</f>
        <v>1.0030835646006784</v>
      </c>
      <c r="K207" s="9">
        <f>(RawData!K455-RawData!K454)/RawData!K454+1</f>
        <v>1.0027259510540343</v>
      </c>
      <c r="L207" s="9">
        <f>(RawData!L455-RawData!L454)/RawData!L454+1</f>
        <v>1.0053033848073625</v>
      </c>
      <c r="M207" s="9">
        <f>(RawData!M455-RawData!M454)/RawData!M454+1</f>
        <v>1.0136289190453907</v>
      </c>
      <c r="N207" s="27">
        <f>(RawData!N455-RawData!N454)/RawData!N454+1</f>
        <v>0.99036624203821666</v>
      </c>
      <c r="O207" s="4">
        <f>(RawData!O455-RawData!O454)/RawData!O454+1</f>
        <v>1.0070240654410452</v>
      </c>
      <c r="P207" s="4">
        <f t="shared" si="7"/>
        <v>1.2049046592454984</v>
      </c>
      <c r="Q207" s="4">
        <f>(MAX($P$7:P207)-P207)/MAX($P$7:P207)</f>
        <v>0</v>
      </c>
      <c r="S207" s="31">
        <f t="shared" si="6"/>
        <v>1.0034122653850057</v>
      </c>
      <c r="T207" s="4">
        <f>PRODUCT($S$7:S207)</f>
        <v>1.1193009280281523</v>
      </c>
      <c r="U207" s="4">
        <f>(MAX($T$7:T207)-T207)/MAX($T$7:T207)</f>
        <v>9.3979366864132569E-3</v>
      </c>
      <c r="AB207" s="4"/>
    </row>
    <row r="208" spans="1:28">
      <c r="A208" s="3">
        <f>RawData!A456</f>
        <v>37908</v>
      </c>
      <c r="B208" s="4">
        <f>(RawData!B456-RawData!B455)/RawData!B455+1</f>
        <v>0.9939393939393939</v>
      </c>
      <c r="C208" s="4">
        <f>(RawData!C456-RawData!C455)/RawData!C455+1</f>
        <v>0.994105459569393</v>
      </c>
      <c r="D208" s="4">
        <f>(RawData!D456-RawData!D455)/RawData!D455+1</f>
        <v>0.99673488681524536</v>
      </c>
      <c r="E208" s="26">
        <f>(RawData!E456-RawData!E455)/RawData!E455+1</f>
        <v>1.0019325912183055</v>
      </c>
      <c r="F208" s="9">
        <f>(RawData!F456-RawData!F455)/RawData!F455+1</f>
        <v>1.0064218710580033</v>
      </c>
      <c r="G208" s="9">
        <f>(RawData!G456-RawData!G455)/RawData!G455+1</f>
        <v>1.0004697055611755</v>
      </c>
      <c r="H208" s="9">
        <f>(RawData!H456-RawData!H455)/RawData!H455+1</f>
        <v>1.0047782307048565</v>
      </c>
      <c r="I208" s="9">
        <f>(RawData!I456-RawData!I455)/RawData!I455+1</f>
        <v>1.0053195590162671</v>
      </c>
      <c r="J208" s="9">
        <f>(RawData!J456-RawData!J455)/RawData!J455+1</f>
        <v>1.0079157700584076</v>
      </c>
      <c r="K208" s="9">
        <f>(RawData!K456-RawData!K455)/RawData!K455+1</f>
        <v>1.0042288406935298</v>
      </c>
      <c r="L208" s="9">
        <f>(RawData!L456-RawData!L455)/RawData!L455+1</f>
        <v>1.0037626066718386</v>
      </c>
      <c r="M208" s="9">
        <f>(RawData!M456-RawData!M455)/RawData!M455+1</f>
        <v>1.0030584569219227</v>
      </c>
      <c r="N208" s="27">
        <f>(RawData!N456-RawData!N455)/RawData!N455+1</f>
        <v>0.99147841466355813</v>
      </c>
      <c r="O208" s="4">
        <f>(RawData!O456-RawData!O455)/RawData!O455+1</f>
        <v>1.0039531528486627</v>
      </c>
      <c r="P208" s="4">
        <f t="shared" si="7"/>
        <v>1.2096678315315617</v>
      </c>
      <c r="Q208" s="4">
        <f>(MAX($P$7:P208)-P208)/MAX($P$7:P208)</f>
        <v>0</v>
      </c>
      <c r="S208" s="31">
        <f t="shared" si="6"/>
        <v>1.0036755673221327</v>
      </c>
      <c r="T208" s="4">
        <f>PRODUCT($S$7:S208)</f>
        <v>1.1234149939428453</v>
      </c>
      <c r="U208" s="4">
        <f>(MAX($T$7:T208)-T208)/MAX($T$7:T208)</f>
        <v>5.7569121132606919E-3</v>
      </c>
      <c r="AB208" s="4"/>
    </row>
    <row r="209" spans="1:28">
      <c r="A209" s="3">
        <f>RawData!A457</f>
        <v>37909</v>
      </c>
      <c r="B209" s="4">
        <f>(RawData!B457-RawData!B456)/RawData!B456+1</f>
        <v>1</v>
      </c>
      <c r="C209" s="4">
        <f>(RawData!C457-RawData!C456)/RawData!C456+1</f>
        <v>0.99896891555779532</v>
      </c>
      <c r="D209" s="4">
        <f>(RawData!D457-RawData!D456)/RawData!D456+1</f>
        <v>0.99837526895885464</v>
      </c>
      <c r="E209" s="26">
        <f>(RawData!E457-RawData!E456)/RawData!E456+1</f>
        <v>0.98861970526965492</v>
      </c>
      <c r="F209" s="9">
        <f>(RawData!F457-RawData!F456)/RawData!F456+1</f>
        <v>0.99626261935689708</v>
      </c>
      <c r="G209" s="9">
        <f>(RawData!G457-RawData!G456)/RawData!G456+1</f>
        <v>1.005488518642887</v>
      </c>
      <c r="H209" s="9">
        <f>(RawData!H457-RawData!H456)/RawData!H456+1</f>
        <v>0.99352498656636223</v>
      </c>
      <c r="I209" s="9">
        <f>(RawData!I457-RawData!I456)/RawData!I456+1</f>
        <v>0.99451687116564413</v>
      </c>
      <c r="J209" s="9">
        <f>(RawData!J457-RawData!J456)/RawData!J456+1</f>
        <v>0.99668318719024018</v>
      </c>
      <c r="K209" s="9">
        <f>(RawData!K457-RawData!K456)/RawData!K456+1</f>
        <v>0.98917162966973482</v>
      </c>
      <c r="L209" s="9">
        <f>(RawData!L457-RawData!L456)/RawData!L456+1</f>
        <v>0.99826100398036877</v>
      </c>
      <c r="M209" s="9">
        <f>(RawData!M457-RawData!M456)/RawData!M456+1</f>
        <v>0.99798642273616389</v>
      </c>
      <c r="N209" s="27">
        <f>(RawData!N457-RawData!N456)/RawData!N456+1</f>
        <v>1.0130544068758616</v>
      </c>
      <c r="O209" s="4">
        <f>(RawData!O457-RawData!O456)/RawData!O456+1</f>
        <v>0.99760540805991382</v>
      </c>
      <c r="P209" s="4">
        <f t="shared" si="7"/>
        <v>1.2067711706919946</v>
      </c>
      <c r="Q209" s="4">
        <f>(MAX($P$7:P209)-P209)/MAX($P$7:P209)</f>
        <v>2.3945919400862408E-3</v>
      </c>
      <c r="S209" s="31">
        <f t="shared" si="6"/>
        <v>0.99239433137153021</v>
      </c>
      <c r="T209" s="4">
        <f>PRODUCT($S$7:S209)</f>
        <v>1.1148706717666617</v>
      </c>
      <c r="U209" s="4">
        <f>(MAX($T$7:T209)-T209)/MAX($T$7:T209)</f>
        <v>1.3318795575873744E-2</v>
      </c>
      <c r="AB209" s="4"/>
    </row>
    <row r="210" spans="1:28">
      <c r="A210" s="3">
        <f>RawData!A458</f>
        <v>37910</v>
      </c>
      <c r="B210" s="4">
        <f>(RawData!B458-RawData!B457)/RawData!B457+1</f>
        <v>0.99796747967479682</v>
      </c>
      <c r="C210" s="4">
        <f>(RawData!C458-RawData!C457)/RawData!C457+1</f>
        <v>0.99353629766594243</v>
      </c>
      <c r="D210" s="4">
        <f>(RawData!D458-RawData!D457)/RawData!D457+1</f>
        <v>0.99708831808585507</v>
      </c>
      <c r="E210" s="26">
        <f>(RawData!E458-RawData!E457)/RawData!E457+1</f>
        <v>1.0091309946540759</v>
      </c>
      <c r="F210" s="9">
        <f>(RawData!F458-RawData!F457)/RawData!F457+1</f>
        <v>1.0023560628588419</v>
      </c>
      <c r="G210" s="9">
        <f>(RawData!G458-RawData!G457)/RawData!G457+1</f>
        <v>0.99984019770540133</v>
      </c>
      <c r="H210" s="9">
        <f>(RawData!H458-RawData!H457)/RawData!H457+1</f>
        <v>1.0057600259606805</v>
      </c>
      <c r="I210" s="9">
        <f>(RawData!I458-RawData!I457)/RawData!I457+1</f>
        <v>1.0046651501715695</v>
      </c>
      <c r="J210" s="9">
        <f>(RawData!J458-RawData!J457)/RawData!J457+1</f>
        <v>1.0022950694258499</v>
      </c>
      <c r="K210" s="9">
        <f>(RawData!K458-RawData!K457)/RawData!K457+1</f>
        <v>1.0029191753329685</v>
      </c>
      <c r="L210" s="9">
        <f>(RawData!L458-RawData!L457)/RawData!L457+1</f>
        <v>1.0008903685351502</v>
      </c>
      <c r="M210" s="9">
        <f>(RawData!M458-RawData!M457)/RawData!M457+1</f>
        <v>1.0066293883668647</v>
      </c>
      <c r="N210" s="27">
        <f>(RawData!N458-RawData!N457)/RawData!N457+1</f>
        <v>1.0096046102129022</v>
      </c>
      <c r="O210" s="4">
        <f>(RawData!O458-RawData!O457)/RawData!O457+1</f>
        <v>1.0031873558100943</v>
      </c>
      <c r="P210" s="4">
        <f t="shared" si="7"/>
        <v>1.2106175797943541</v>
      </c>
      <c r="Q210" s="4">
        <f>(MAX($P$7:P210)-P210)/MAX($P$7:P210)</f>
        <v>0</v>
      </c>
      <c r="S210" s="31">
        <f t="shared" si="6"/>
        <v>1.0046751411207189</v>
      </c>
      <c r="T210" s="4">
        <f>PRODUCT($S$7:S210)</f>
        <v>1.1200828494885215</v>
      </c>
      <c r="U210" s="4">
        <f>(MAX($T$7:T210)-T210)/MAX($T$7:T210)</f>
        <v>8.7059217040300011E-3</v>
      </c>
      <c r="AB210" s="4"/>
    </row>
    <row r="211" spans="1:28">
      <c r="A211" s="3">
        <f>RawData!A459</f>
        <v>37911</v>
      </c>
      <c r="B211" s="4">
        <f>(RawData!B459-RawData!B458)/RawData!B458+1</f>
        <v>0.9966904276985743</v>
      </c>
      <c r="C211" s="4">
        <f>(RawData!C459-RawData!C458)/RawData!C458+1</f>
        <v>0.97543578507983764</v>
      </c>
      <c r="D211" s="4">
        <f>(RawData!D459-RawData!D458)/RawData!D458+1</f>
        <v>1.002849606083865</v>
      </c>
      <c r="E211" s="26">
        <f>(RawData!E459-RawData!E458)/RawData!E458+1</f>
        <v>0.99334905842774823</v>
      </c>
      <c r="F211" s="9">
        <f>(RawData!F459-RawData!F458)/RawData!F458+1</f>
        <v>0.99080328617069835</v>
      </c>
      <c r="G211" s="9">
        <f>(RawData!G459-RawData!G458)/RawData!G458+1</f>
        <v>0.98409806686360046</v>
      </c>
      <c r="H211" s="9">
        <f>(RawData!H459-RawData!H458)/RawData!H458+1</f>
        <v>0.99096579909657989</v>
      </c>
      <c r="I211" s="9">
        <f>(RawData!I459-RawData!I458)/RawData!I458+1</f>
        <v>0.98518689078210164</v>
      </c>
      <c r="J211" s="9">
        <f>(RawData!J459-RawData!J458)/RawData!J458+1</f>
        <v>0.99168034194557897</v>
      </c>
      <c r="K211" s="9">
        <f>(RawData!K459-RawData!K458)/RawData!K458+1</f>
        <v>0.99551270389909641</v>
      </c>
      <c r="L211" s="9">
        <f>(RawData!L459-RawData!L458)/RawData!L458+1</f>
        <v>0.99454650937923028</v>
      </c>
      <c r="M211" s="9">
        <f>(RawData!M459-RawData!M458)/RawData!M458+1</f>
        <v>0.98900469591112117</v>
      </c>
      <c r="N211" s="27">
        <f>(RawData!N459-RawData!N458)/RawData!N458+1</f>
        <v>0.99270651656889164</v>
      </c>
      <c r="O211" s="4">
        <f>(RawData!O459-RawData!O458)/RawData!O458+1</f>
        <v>0.98976638886163504</v>
      </c>
      <c r="P211" s="4">
        <f t="shared" si="7"/>
        <v>1.1982285902454701</v>
      </c>
      <c r="Q211" s="4">
        <f>(MAX($P$7:P211)-P211)/MAX($P$7:P211)</f>
        <v>1.0233611138365024E-2</v>
      </c>
      <c r="S211" s="31">
        <f t="shared" si="6"/>
        <v>0.99359351770066362</v>
      </c>
      <c r="T211" s="4">
        <f>PRODUCT($S$7:S211)</f>
        <v>1.1129070585394831</v>
      </c>
      <c r="U211" s="4">
        <f>(MAX($T$7:T211)-T211)/MAX($T$7:T211)</f>
        <v>1.505662967007006E-2</v>
      </c>
      <c r="AB211" s="4"/>
    </row>
    <row r="212" spans="1:28">
      <c r="A212" s="3">
        <f>RawData!A460</f>
        <v>37914</v>
      </c>
      <c r="B212" s="4">
        <f>(RawData!B460-RawData!B459)/RawData!B459+1</f>
        <v>1.0033205619412517</v>
      </c>
      <c r="C212" s="4">
        <f>(RawData!C460-RawData!C459)/RawData!C459+1</f>
        <v>0.99015325858917413</v>
      </c>
      <c r="D212" s="4">
        <f>(RawData!D460-RawData!D459)/RawData!D459+1</f>
        <v>1.0010028854951085</v>
      </c>
      <c r="E212" s="26">
        <f>(RawData!E460-RawData!E459)/RawData!E459+1</f>
        <v>0.9996885826618398</v>
      </c>
      <c r="F212" s="9">
        <f>(RawData!F460-RawData!F459)/RawData!F459+1</f>
        <v>1.0011976875417463</v>
      </c>
      <c r="G212" s="9">
        <f>(RawData!G460-RawData!G459)/RawData!G459+1</f>
        <v>1.0116107629929967</v>
      </c>
      <c r="H212" s="9">
        <f>(RawData!H460-RawData!H459)/RawData!H459+1</f>
        <v>1.0045040156283918</v>
      </c>
      <c r="I212" s="9">
        <f>(RawData!I460-RawData!I459)/RawData!I459+1</f>
        <v>1.0031941414770957</v>
      </c>
      <c r="J212" s="9">
        <f>(RawData!J460-RawData!J459)/RawData!J459+1</f>
        <v>1.006272849720993</v>
      </c>
      <c r="K212" s="9">
        <f>(RawData!K460-RawData!K459)/RawData!K459+1</f>
        <v>1.0032283608454651</v>
      </c>
      <c r="L212" s="9">
        <f>(RawData!L460-RawData!L459)/RawData!L459+1</f>
        <v>1.0032667029633664</v>
      </c>
      <c r="M212" s="9">
        <f>(RawData!M460-RawData!M459)/RawData!M459+1</f>
        <v>1.0056745801968734</v>
      </c>
      <c r="N212" s="27">
        <f>(RawData!N460-RawData!N459)/RawData!N459+1</f>
        <v>1.0178885162114677</v>
      </c>
      <c r="O212" s="4">
        <f>(RawData!O460-RawData!O459)/RawData!O459+1</f>
        <v>1.0051583616087456</v>
      </c>
      <c r="P212" s="4">
        <f t="shared" si="7"/>
        <v>1.2044094866038937</v>
      </c>
      <c r="Q212" s="4">
        <f>(MAX($P$7:P212)-P212)/MAX($P$7:P212)</f>
        <v>5.1280381964344274E-3</v>
      </c>
      <c r="S212" s="31">
        <f t="shared" si="6"/>
        <v>1.0026719155247656</v>
      </c>
      <c r="T212" s="4">
        <f>PRODUCT($S$7:S212)</f>
        <v>1.1158806521868161</v>
      </c>
      <c r="U212" s="4">
        <f>(MAX($T$7:T212)-T212)/MAX($T$7:T212)</f>
        <v>1.242494418787048E-2</v>
      </c>
      <c r="AB212" s="4"/>
    </row>
    <row r="213" spans="1:28">
      <c r="A213" s="3">
        <f>RawData!A461</f>
        <v>37915</v>
      </c>
      <c r="B213" s="4">
        <f>(RawData!B461-RawData!B460)/RawData!B460+1</f>
        <v>1.0017820773930755</v>
      </c>
      <c r="C213" s="4">
        <f>(RawData!C461-RawData!C460)/RawData!C460+1</f>
        <v>1.0012704942700434</v>
      </c>
      <c r="D213" s="4">
        <f>(RawData!D461-RawData!D460)/RawData!D460+1</f>
        <v>1.0004130560877438</v>
      </c>
      <c r="E213" s="26">
        <f>(RawData!E461-RawData!E460)/RawData!E460+1</f>
        <v>1.0003893929364123</v>
      </c>
      <c r="F213" s="9">
        <f>(RawData!F461-RawData!F460)/RawData!F460+1</f>
        <v>0.99795256389610987</v>
      </c>
      <c r="G213" s="9">
        <f>(RawData!G461-RawData!G460)/RawData!G460+1</f>
        <v>1.0073791770679521</v>
      </c>
      <c r="H213" s="9">
        <f>(RawData!H461-RawData!H460)/RawData!H460+1</f>
        <v>1.0099400356544757</v>
      </c>
      <c r="I213" s="9">
        <f>(RawData!I461-RawData!I460)/RawData!I460+1</f>
        <v>0.99794206725168899</v>
      </c>
      <c r="J213" s="9">
        <f>(RawData!J461-RawData!J460)/RawData!J460+1</f>
        <v>0.99885268471776034</v>
      </c>
      <c r="K213" s="9">
        <f>(RawData!K461-RawData!K460)/RawData!K460+1</f>
        <v>1.0003642987249546</v>
      </c>
      <c r="L213" s="9">
        <f>(RawData!L461-RawData!L460)/RawData!L460+1</f>
        <v>0.99914722071478401</v>
      </c>
      <c r="M213" s="9">
        <f>(RawData!M461-RawData!M460)/RawData!M460+1</f>
        <v>1.0017273146015659</v>
      </c>
      <c r="N213" s="27">
        <f>(RawData!N461-RawData!N460)/RawData!N460+1</f>
        <v>0.98297505099639115</v>
      </c>
      <c r="O213" s="4">
        <f>(RawData!O461-RawData!O460)/RawData!O460+1</f>
        <v>1.0012872515746991</v>
      </c>
      <c r="P213" s="4">
        <f t="shared" si="7"/>
        <v>1.205959864612107</v>
      </c>
      <c r="Q213" s="4">
        <f>(MAX($P$7:P213)-P213)/MAX($P$7:P213)</f>
        <v>3.847387696978853E-3</v>
      </c>
      <c r="S213" s="31">
        <f t="shared" si="6"/>
        <v>1.0024602370076565</v>
      </c>
      <c r="T213" s="4">
        <f>PRODUCT($S$7:S213)</f>
        <v>1.118625983063454</v>
      </c>
      <c r="U213" s="4">
        <f>(MAX($T$7:T213)-T213)/MAX($T$7:T213)</f>
        <v>9.995275487723056E-3</v>
      </c>
      <c r="AB213" s="4"/>
    </row>
    <row r="214" spans="1:28">
      <c r="A214" s="3">
        <f>RawData!A462</f>
        <v>37916</v>
      </c>
      <c r="B214" s="4">
        <f>(RawData!B462-RawData!B461)/RawData!B461+1</f>
        <v>1.0078780177890723</v>
      </c>
      <c r="C214" s="4">
        <f>(RawData!C462-RawData!C461)/RawData!C461+1</f>
        <v>0.99663347927825263</v>
      </c>
      <c r="D214" s="4">
        <f>(RawData!D462-RawData!D461)/RawData!D461+1</f>
        <v>1.0033470083367741</v>
      </c>
      <c r="E214" s="26">
        <f>(RawData!E462-RawData!E461)/RawData!E461+1</f>
        <v>0.98081040052936808</v>
      </c>
      <c r="F214" s="9">
        <f>(RawData!F462-RawData!F461)/RawData!F461+1</f>
        <v>0.98662978331028117</v>
      </c>
      <c r="G214" s="9">
        <f>(RawData!G462-RawData!G461)/RawData!G461+1</f>
        <v>0.98087088446207193</v>
      </c>
      <c r="H214" s="9">
        <f>(RawData!H462-RawData!H461)/RawData!H461+1</f>
        <v>0.96988499598823219</v>
      </c>
      <c r="I214" s="9">
        <f>(RawData!I462-RawData!I461)/RawData!I461+1</f>
        <v>0.98859966538266997</v>
      </c>
      <c r="J214" s="9">
        <f>(RawData!J462-RawData!J461)/RawData!J461+1</f>
        <v>0.9877862010873727</v>
      </c>
      <c r="K214" s="9">
        <f>(RawData!K462-RawData!K461)/RawData!K461+1</f>
        <v>0.99957513959698963</v>
      </c>
      <c r="L214" s="9">
        <f>(RawData!L462-RawData!L461)/RawData!L461+1</f>
        <v>0.9936374922408443</v>
      </c>
      <c r="M214" s="9">
        <f>(RawData!M462-RawData!M461)/RawData!M461+1</f>
        <v>0.98137716978963108</v>
      </c>
      <c r="N214" s="27">
        <f>(RawData!N462-RawData!N461)/RawData!N461+1</f>
        <v>1.0089392609146779</v>
      </c>
      <c r="O214" s="4">
        <f>(RawData!O462-RawData!O461)/RawData!O461+1</f>
        <v>0.98511112952092406</v>
      </c>
      <c r="P214" s="4">
        <f t="shared" si="7"/>
        <v>1.1880044843849333</v>
      </c>
      <c r="Q214" s="4">
        <f>(MAX($P$7:P214)-P214)/MAX($P$7:P214)</f>
        <v>1.8678974918951746E-2</v>
      </c>
      <c r="S214" s="31">
        <f t="shared" si="6"/>
        <v>0.98597700708885849</v>
      </c>
      <c r="T214" s="4">
        <f>PRODUCT($S$7:S214)</f>
        <v>1.1029394988327363</v>
      </c>
      <c r="U214" s="4">
        <f>(MAX($T$7:T214)-T214)/MAX($T$7:T214)</f>
        <v>2.3878104721555403E-2</v>
      </c>
      <c r="AB214" s="4"/>
    </row>
    <row r="215" spans="1:28">
      <c r="A215" s="3">
        <f>RawData!A463</f>
        <v>37917</v>
      </c>
      <c r="B215" s="4">
        <f>(RawData!B463-RawData!B462)/RawData!B462+1</f>
        <v>1.0037821482602118</v>
      </c>
      <c r="C215" s="4">
        <f>(RawData!C463-RawData!C462)/RawData!C462+1</f>
        <v>1.0114793933164252</v>
      </c>
      <c r="D215" s="4">
        <f>(RawData!D463-RawData!D462)/RawData!D462+1</f>
        <v>0.99886178577057083</v>
      </c>
      <c r="E215" s="26">
        <f>(RawData!E463-RawData!E462)/RawData!E462+1</f>
        <v>1.0037701404873403</v>
      </c>
      <c r="F215" s="9">
        <f>(RawData!F463-RawData!F462)/RawData!F462+1</f>
        <v>1.0089719626168223</v>
      </c>
      <c r="G215" s="9">
        <f>(RawData!G463-RawData!G462)/RawData!G462+1</f>
        <v>0.99210646654736778</v>
      </c>
      <c r="H215" s="9">
        <f>(RawData!H463-RawData!H462)/RawData!H462+1</f>
        <v>1.0125744540039709</v>
      </c>
      <c r="I215" s="9">
        <f>(RawData!I463-RawData!I462)/RawData!I462+1</f>
        <v>1.0033454030226701</v>
      </c>
      <c r="J215" s="9">
        <f>(RawData!J463-RawData!J462)/RawData!J462+1</f>
        <v>1.0011240745765337</v>
      </c>
      <c r="K215" s="9">
        <f>(RawData!K463-RawData!K462)/RawData!K462+1</f>
        <v>0.99751047422430017</v>
      </c>
      <c r="L215" s="9">
        <f>(RawData!L463-RawData!L462)/RawData!L462+1</f>
        <v>1.0035139778228954</v>
      </c>
      <c r="M215" s="9">
        <f>(RawData!M463-RawData!M462)/RawData!M462+1</f>
        <v>1.0081996017336299</v>
      </c>
      <c r="N215" s="27">
        <f>(RawData!N463-RawData!N462)/RawData!N462+1</f>
        <v>0.99928803101020491</v>
      </c>
      <c r="O215" s="4">
        <f>(RawData!O463-RawData!O462)/RawData!O462+1</f>
        <v>1.0033229367667564</v>
      </c>
      <c r="P215" s="4">
        <f t="shared" si="7"/>
        <v>1.1919521481651676</v>
      </c>
      <c r="Q215" s="4">
        <f>(MAX($P$7:P215)-P215)/MAX($P$7:P215)</f>
        <v>1.5418107204718782E-2</v>
      </c>
      <c r="S215" s="31">
        <f t="shared" si="6"/>
        <v>1.0043422616346267</v>
      </c>
      <c r="T215" s="4">
        <f>PRODUCT($S$7:S215)</f>
        <v>1.107728750703832</v>
      </c>
      <c r="U215" s="4">
        <f>(MAX($T$7:T215)-T215)/MAX($T$7:T215)</f>
        <v>1.9639528064968801E-2</v>
      </c>
      <c r="AB215" s="4"/>
    </row>
    <row r="216" spans="1:28">
      <c r="A216" s="3">
        <f>RawData!A464</f>
        <v>37918</v>
      </c>
      <c r="B216" s="4">
        <f>(RawData!B464-RawData!B463)/RawData!B463+1</f>
        <v>0.99497613664908302</v>
      </c>
      <c r="C216" s="4">
        <f>(RawData!C464-RawData!C463)/RawData!C463+1</f>
        <v>0.99697131822092155</v>
      </c>
      <c r="D216" s="4">
        <f>(RawData!D464-RawData!D463)/RawData!D463+1</f>
        <v>1.0044528592966588</v>
      </c>
      <c r="E216" s="26">
        <f>(RawData!E464-RawData!E463)/RawData!E463+1</f>
        <v>0.99952556043174001</v>
      </c>
      <c r="F216" s="9">
        <f>(RawData!F464-RawData!F463)/RawData!F463+1</f>
        <v>0.99615598369766589</v>
      </c>
      <c r="G216" s="9">
        <f>(RawData!G464-RawData!G463)/RawData!G463+1</f>
        <v>0.98023678371295508</v>
      </c>
      <c r="H216" s="9">
        <f>(RawData!H464-RawData!H463)/RawData!H463+1</f>
        <v>1.0021241830065359</v>
      </c>
      <c r="I216" s="9">
        <f>(RawData!I464-RawData!I463)/RawData!I463+1</f>
        <v>0.99764641274075239</v>
      </c>
      <c r="J216" s="9">
        <f>(RawData!J464-RawData!J463)/RawData!J463+1</f>
        <v>0.99922564658510149</v>
      </c>
      <c r="K216" s="9">
        <f>(RawData!K464-RawData!K463)/RawData!K463+1</f>
        <v>1.0014609203798392</v>
      </c>
      <c r="L216" s="9">
        <f>(RawData!L464-RawData!L463)/RawData!L463+1</f>
        <v>0.99634269706637613</v>
      </c>
      <c r="M216" s="9">
        <f>(RawData!M464-RawData!M463)/RawData!M463+1</f>
        <v>0.9966887417218544</v>
      </c>
      <c r="N216" s="27">
        <f>(RawData!N464-RawData!N463)/RawData!N463+1</f>
        <v>1.0064914502849907</v>
      </c>
      <c r="O216" s="4">
        <f>(RawData!O464-RawData!O463)/RawData!O463+1</f>
        <v>0.99529895591040762</v>
      </c>
      <c r="P216" s="4">
        <f t="shared" si="7"/>
        <v>1.1863487285639589</v>
      </c>
      <c r="Q216" s="4">
        <f>(MAX($P$7:P216)-P216)/MAX($P$7:P216)</f>
        <v>2.0046670092563626E-2</v>
      </c>
      <c r="S216" s="31">
        <f t="shared" si="6"/>
        <v>0.99986334022112278</v>
      </c>
      <c r="T216" s="4">
        <f>PRODUCT($S$7:S216)</f>
        <v>1.1075773687377048</v>
      </c>
      <c r="U216" s="4">
        <f>(MAX($T$7:T216)-T216)/MAX($T$7:T216)</f>
        <v>1.9773503910283461E-2</v>
      </c>
      <c r="AB216" s="4"/>
    </row>
    <row r="217" spans="1:28">
      <c r="A217" s="3">
        <f>RawData!A465</f>
        <v>37921</v>
      </c>
      <c r="B217" s="4">
        <f>(RawData!B465-RawData!B464)/RawData!B464+1</f>
        <v>1.0012623074981064</v>
      </c>
      <c r="C217" s="4">
        <f>(RawData!C465-RawData!C464)/RawData!C464+1</f>
        <v>0.99178291039438515</v>
      </c>
      <c r="D217" s="4">
        <f>(RawData!D465-RawData!D464)/RawData!D464+1</f>
        <v>0.99814995811225904</v>
      </c>
      <c r="E217" s="26">
        <f>(RawData!E465-RawData!E464)/RawData!E464+1</f>
        <v>0.99703334519995257</v>
      </c>
      <c r="F217" s="9">
        <f>(RawData!F465-RawData!F464)/RawData!F464+1</f>
        <v>0.99937235575805483</v>
      </c>
      <c r="G217" s="9">
        <f>(RawData!G465-RawData!G464)/RawData!G464+1</f>
        <v>1.0068881755651036</v>
      </c>
      <c r="H217" s="9">
        <f>(RawData!H465-RawData!H464)/RawData!H464+1</f>
        <v>0.99807054731235378</v>
      </c>
      <c r="I217" s="9">
        <f>(RawData!I465-RawData!I464)/RawData!I464+1</f>
        <v>1.0113238705618683</v>
      </c>
      <c r="J217" s="9">
        <f>(RawData!J465-RawData!J464)/RawData!J464+1</f>
        <v>1.0008911965282083</v>
      </c>
      <c r="K217" s="9">
        <f>(RawData!K465-RawData!K464)/RawData!K464+1</f>
        <v>0.99920982251397994</v>
      </c>
      <c r="L217" s="9">
        <f>(RawData!L465-RawData!L464)/RawData!L464+1</f>
        <v>0.99847703842549207</v>
      </c>
      <c r="M217" s="9">
        <f>(RawData!M465-RawData!M464)/RawData!M464+1</f>
        <v>1.0068193740164366</v>
      </c>
      <c r="N217" s="27">
        <f>(RawData!N465-RawData!N464)/RawData!N464+1</f>
        <v>1.0040899795501022</v>
      </c>
      <c r="O217" s="4">
        <f>(RawData!O465-RawData!O464)/RawData!O464+1</f>
        <v>1.0021620177959436</v>
      </c>
      <c r="P217" s="4">
        <f t="shared" si="7"/>
        <v>1.1889136356273093</v>
      </c>
      <c r="Q217" s="4">
        <f>(MAX($P$7:P217)-P217)/MAX($P$7:P217)</f>
        <v>1.7927993554109477E-2</v>
      </c>
      <c r="S217" s="31">
        <f t="shared" si="6"/>
        <v>0.99819768836294454</v>
      </c>
      <c r="T217" s="4">
        <f>PRODUCT($S$7:S217)</f>
        <v>1.1055811691570896</v>
      </c>
      <c r="U217" s="4">
        <f>(MAX($T$7:T217)-T217)/MAX($T$7:T217)</f>
        <v>2.1540177531136077E-2</v>
      </c>
      <c r="AB217" s="4"/>
    </row>
    <row r="218" spans="1:28">
      <c r="A218" s="3">
        <f>RawData!A466</f>
        <v>37922</v>
      </c>
      <c r="B218" s="4">
        <f>(RawData!B466-RawData!B465)/RawData!B465+1</f>
        <v>1.0037821482602118</v>
      </c>
      <c r="C218" s="4">
        <f>(RawData!C466-RawData!C465)/RawData!C465+1</f>
        <v>0.99602853365930544</v>
      </c>
      <c r="D218" s="4">
        <f>(RawData!D466-RawData!D465)/RawData!D465+1</f>
        <v>1.0036894561986363</v>
      </c>
      <c r="E218" s="26">
        <f>(RawData!E466-RawData!E465)/RawData!E465+1</f>
        <v>1.0048401174323573</v>
      </c>
      <c r="F218" s="9">
        <f>(RawData!F466-RawData!F465)/RawData!F465+1</f>
        <v>1.0133516317368751</v>
      </c>
      <c r="G218" s="9">
        <f>(RawData!G466-RawData!G465)/RawData!G465+1</f>
        <v>1.0296321406672724</v>
      </c>
      <c r="H218" s="9">
        <f>(RawData!H466-RawData!H465)/RawData!H465+1</f>
        <v>1.01012878808506</v>
      </c>
      <c r="I218" s="9">
        <f>(RawData!I466-RawData!I465)/RawData!I465+1</f>
        <v>1.0223552739007038</v>
      </c>
      <c r="J218" s="9">
        <f>(RawData!J466-RawData!J465)/RawData!J465+1</f>
        <v>1.0110332546165461</v>
      </c>
      <c r="K218" s="9">
        <f>(RawData!K466-RawData!K465)/RawData!K465+1</f>
        <v>0.99969584524606125</v>
      </c>
      <c r="L218" s="9">
        <f>(RawData!L466-RawData!L465)/RawData!L465+1</f>
        <v>1.0125542649301889</v>
      </c>
      <c r="M218" s="9">
        <f>(RawData!M466-RawData!M465)/RawData!M465+1</f>
        <v>1.0104202848211183</v>
      </c>
      <c r="N218" s="27">
        <f>(RawData!N466-RawData!N465)/RawData!N465+1</f>
        <v>1.0023499921666927</v>
      </c>
      <c r="O218" s="4">
        <f>(RawData!O466-RawData!O465)/RawData!O465+1</f>
        <v>1.015190041920605</v>
      </c>
      <c r="P218" s="4">
        <f t="shared" si="7"/>
        <v>1.2069732835924671</v>
      </c>
      <c r="Q218" s="4">
        <f>(MAX($P$7:P218)-P218)/MAX($P$7:P218)</f>
        <v>3.0102786071436777E-3</v>
      </c>
      <c r="S218" s="31">
        <f t="shared" si="6"/>
        <v>1.0068047539234168</v>
      </c>
      <c r="T218" s="4">
        <f>PRODUCT($S$7:S218)</f>
        <v>1.1131043769555671</v>
      </c>
      <c r="U218" s="4">
        <f>(MAX($T$7:T218)-T218)/MAX($T$7:T218)</f>
        <v>1.4881999215285331E-2</v>
      </c>
      <c r="AB218" s="4"/>
    </row>
    <row r="219" spans="1:28">
      <c r="A219" s="3">
        <f>RawData!A467</f>
        <v>37923</v>
      </c>
      <c r="B219" s="4">
        <f>(RawData!B467-RawData!B466)/RawData!B466+1</f>
        <v>1.0123084652097463</v>
      </c>
      <c r="C219" s="4">
        <f>(RawData!C467-RawData!C466)/RawData!C466+1</f>
        <v>0.99531596836664382</v>
      </c>
      <c r="D219" s="4">
        <f>(RawData!D467-RawData!D466)/RawData!D466+1</f>
        <v>0.99689900872807102</v>
      </c>
      <c r="E219" s="26">
        <f>(RawData!E467-RawData!E466)/RawData!E466+1</f>
        <v>0.99613076437144665</v>
      </c>
      <c r="F219" s="9">
        <f>(RawData!F467-RawData!F466)/RawData!F466+1</f>
        <v>1.0030758636520143</v>
      </c>
      <c r="G219" s="9">
        <f>(RawData!G467-RawData!G466)/RawData!G466+1</f>
        <v>1.0000226623901898</v>
      </c>
      <c r="H219" s="9">
        <f>(RawData!H467-RawData!H466)/RawData!H466+1</f>
        <v>0.99447424458880285</v>
      </c>
      <c r="I219" s="9">
        <f>(RawData!I467-RawData!I466)/RawData!I466+1</f>
        <v>0.9998098570124736</v>
      </c>
      <c r="J219" s="9">
        <f>(RawData!J467-RawData!J466)/RawData!J466+1</f>
        <v>1.0088068616939805</v>
      </c>
      <c r="K219" s="9">
        <f>(RawData!K467-RawData!K466)/RawData!K466+1</f>
        <v>1.000973591335037</v>
      </c>
      <c r="L219" s="9">
        <f>(RawData!L467-RawData!L466)/RawData!L466+1</f>
        <v>1.0025106218617228</v>
      </c>
      <c r="M219" s="9">
        <f>(RawData!M467-RawData!M466)/RawData!M466+1</f>
        <v>1.0123753867308354</v>
      </c>
      <c r="N219" s="27">
        <f>(RawData!N467-RawData!N466)/RawData!N466+1</f>
        <v>1.0053923100969053</v>
      </c>
      <c r="O219" s="4">
        <f>(RawData!O467-RawData!O466)/RawData!O466+1</f>
        <v>1.0014501978411465</v>
      </c>
      <c r="P219" s="4">
        <f t="shared" si="7"/>
        <v>1.2087236336426546</v>
      </c>
      <c r="Q219" s="4">
        <f>(MAX($P$7:P219)-P219)/MAX($P$7:P219)</f>
        <v>1.5644462655344052E-3</v>
      </c>
      <c r="S219" s="31">
        <f t="shared" si="6"/>
        <v>0.99852230553925225</v>
      </c>
      <c r="T219" s="4">
        <f>PRODUCT($S$7:S219)</f>
        <v>1.1114595487835057</v>
      </c>
      <c r="U219" s="4">
        <f>(MAX($T$7:T219)-T219)/MAX($T$7:T219)</f>
        <v>1.6337702628227833E-2</v>
      </c>
      <c r="AB219" s="4"/>
    </row>
    <row r="220" spans="1:28">
      <c r="A220" s="3">
        <f>RawData!A468</f>
        <v>37924</v>
      </c>
      <c r="B220" s="4">
        <f>(RawData!B468-RawData!B467)/RawData!B467+1</f>
        <v>0.99851116625310188</v>
      </c>
      <c r="C220" s="4">
        <f>(RawData!C468-RawData!C467)/RawData!C467+1</f>
        <v>0.98463532970176781</v>
      </c>
      <c r="D220" s="4">
        <f>(RawData!D468-RawData!D467)/RawData!D467+1</f>
        <v>0.9975010048407108</v>
      </c>
      <c r="E220" s="26">
        <f>(RawData!E468-RawData!E467)/RawData!E467+1</f>
        <v>0.97625842251288142</v>
      </c>
      <c r="F220" s="9">
        <f>(RawData!F468-RawData!F467)/RawData!F467+1</f>
        <v>1.000526327833589</v>
      </c>
      <c r="G220" s="9">
        <f>(RawData!G468-RawData!G467)/RawData!G467+1</f>
        <v>0.99988794961005834</v>
      </c>
      <c r="H220" s="9">
        <f>(RawData!H468-RawData!H467)/RawData!H467+1</f>
        <v>0.99176017780668935</v>
      </c>
      <c r="I220" s="9">
        <f>(RawData!I468-RawData!I467)/RawData!I467+1</f>
        <v>1.00140732570081</v>
      </c>
      <c r="J220" s="9">
        <f>(RawData!J468-RawData!J467)/RawData!J467+1</f>
        <v>1.0075153723525394</v>
      </c>
      <c r="K220" s="9">
        <f>(RawData!K468-RawData!K467)/RawData!K467+1</f>
        <v>1.0052887537993922</v>
      </c>
      <c r="L220" s="9">
        <f>(RawData!L468-RawData!L467)/RawData!L467+1</f>
        <v>1.0001541128876901</v>
      </c>
      <c r="M220" s="9">
        <f>(RawData!M468-RawData!M467)/RawData!M467+1</f>
        <v>1.0155631013016413</v>
      </c>
      <c r="N220" s="27">
        <f>(RawData!N468-RawData!N467)/RawData!N467+1</f>
        <v>0.9966575981344733</v>
      </c>
      <c r="O220" s="4">
        <f>(RawData!O468-RawData!O467)/RawData!O467+1</f>
        <v>0.99915318257459773</v>
      </c>
      <c r="P220" s="4">
        <f t="shared" si="7"/>
        <v>1.2077000654071903</v>
      </c>
      <c r="Q220" s="4">
        <f>(MAX($P$7:P220)-P220)/MAX($P$7:P220)</f>
        <v>2.409938890577985E-3</v>
      </c>
      <c r="S220" s="31">
        <f t="shared" si="6"/>
        <v>0.9933653667516632</v>
      </c>
      <c r="T220" s="4">
        <f>PRODUCT($S$7:S220)</f>
        <v>1.1040854223069652</v>
      </c>
      <c r="U220" s="4">
        <f>(MAX($T$7:T220)-T220)/MAX($T$7:T220)</f>
        <v>2.2863941211506041E-2</v>
      </c>
      <c r="AB220" s="4"/>
    </row>
    <row r="221" spans="1:28">
      <c r="A221" s="3">
        <f>RawData!A469</f>
        <v>37925</v>
      </c>
      <c r="B221" s="4">
        <f>(RawData!B469-RawData!B468)/RawData!B468+1</f>
        <v>1.007703777335984</v>
      </c>
      <c r="C221" s="4">
        <f>(RawData!C469-RawData!C468)/RawData!C468+1</f>
        <v>1.0157316647710641</v>
      </c>
      <c r="D221" s="4">
        <f>(RawData!D469-RawData!D468)/RawData!D468+1</f>
        <v>1.0021285914505957</v>
      </c>
      <c r="E221" s="26">
        <f>(RawData!E469-RawData!E468)/RawData!E468+1</f>
        <v>1.0144939304128944</v>
      </c>
      <c r="F221" s="9">
        <f>(RawData!F469-RawData!F468)/RawData!F468+1</f>
        <v>1.0018983578061387</v>
      </c>
      <c r="G221" s="9">
        <f>(RawData!G469-RawData!G468)/RawData!G468+1</f>
        <v>1.0006144575051641</v>
      </c>
      <c r="H221" s="9">
        <f>(RawData!H469-RawData!H468)/RawData!H468+1</f>
        <v>1.010904618748292</v>
      </c>
      <c r="I221" s="9">
        <f>(RawData!I469-RawData!I468)/RawData!I468+1</f>
        <v>0.99931631722880598</v>
      </c>
      <c r="J221" s="9">
        <f>(RawData!J469-RawData!J468)/RawData!J468+1</f>
        <v>1.002222724532851</v>
      </c>
      <c r="K221" s="9">
        <f>(RawData!K469-RawData!K468)/RawData!K468+1</f>
        <v>0.99776259297333247</v>
      </c>
      <c r="L221" s="9">
        <f>(RawData!L469-RawData!L468)/RawData!L468+1</f>
        <v>1.0040448399399053</v>
      </c>
      <c r="M221" s="9">
        <f>(RawData!M469-RawData!M468)/RawData!M468+1</f>
        <v>0.99704653106714958</v>
      </c>
      <c r="N221" s="27">
        <f>(RawData!N469-RawData!N468)/RawData!N468+1</f>
        <v>1.0128685072531587</v>
      </c>
      <c r="O221" s="4">
        <f>(RawData!O469-RawData!O468)/RawData!O468+1</f>
        <v>1.0036069319956955</v>
      </c>
      <c r="P221" s="4">
        <f t="shared" si="7"/>
        <v>1.2120561574143112</v>
      </c>
      <c r="Q221" s="4">
        <f>(MAX($P$7:P221)-P221)/MAX($P$7:P221)</f>
        <v>0</v>
      </c>
      <c r="S221" s="31">
        <f t="shared" si="6"/>
        <v>1.006801495518606</v>
      </c>
      <c r="T221" s="4">
        <f>PRODUCT($S$7:S221)</f>
        <v>1.1115948543589442</v>
      </c>
      <c r="U221" s="4">
        <f>(MAX($T$7:T221)-T221)/MAX($T$7:T221)</f>
        <v>1.6217954686587741E-2</v>
      </c>
      <c r="AB221" s="4"/>
    </row>
    <row r="222" spans="1:28">
      <c r="A222" s="3">
        <f>RawData!A470</f>
        <v>37928</v>
      </c>
      <c r="B222" s="4">
        <f>(RawData!B470-RawData!B469)/RawData!B469+1</f>
        <v>0.99210850801479655</v>
      </c>
      <c r="C222" s="4">
        <f>(RawData!C470-RawData!C469)/RawData!C469+1</f>
        <v>0.98800095874932126</v>
      </c>
      <c r="D222" s="4">
        <f>(RawData!D470-RawData!D469)/RawData!D469+1</f>
        <v>0.99757873482338755</v>
      </c>
      <c r="E222" s="26">
        <f>(RawData!E470-RawData!E469)/RawData!E469+1</f>
        <v>0.99763886665599488</v>
      </c>
      <c r="F222" s="9">
        <f>(RawData!F470-RawData!F469)/RawData!F469+1</f>
        <v>1.0116653350074192</v>
      </c>
      <c r="G222" s="9">
        <f>(RawData!G470-RawData!G469)/RawData!G469+1</f>
        <v>1.0222166784428286</v>
      </c>
      <c r="H222" s="9">
        <f>(RawData!H470-RawData!H469)/RawData!H469+1</f>
        <v>0.99699910784287216</v>
      </c>
      <c r="I222" s="9">
        <f>(RawData!I470-RawData!I469)/RawData!I469+1</f>
        <v>1.0078297225389585</v>
      </c>
      <c r="J222" s="9">
        <f>(RawData!J470-RawData!J469)/RawData!J469+1</f>
        <v>1.0024809232041501</v>
      </c>
      <c r="K222" s="9">
        <f>(RawData!K470-RawData!K469)/RawData!K469+1</f>
        <v>1.0094545454545454</v>
      </c>
      <c r="L222" s="9">
        <f>(RawData!L470-RawData!L469)/RawData!L469+1</f>
        <v>1.0039901780233274</v>
      </c>
      <c r="M222" s="9">
        <f>(RawData!M470-RawData!M469)/RawData!M469+1</f>
        <v>1.0027945450480662</v>
      </c>
      <c r="N222" s="27">
        <f>(RawData!N470-RawData!N469)/RawData!N469+1</f>
        <v>1.000924000924001</v>
      </c>
      <c r="O222" s="4">
        <f>(RawData!O470-RawData!O469)/RawData!O469+1</f>
        <v>1.0079115330758237</v>
      </c>
      <c r="P222" s="4">
        <f t="shared" si="7"/>
        <v>1.2216453797934503</v>
      </c>
      <c r="Q222" s="4">
        <f>(MAX($P$7:P222)-P222)/MAX($P$7:P222)</f>
        <v>0</v>
      </c>
      <c r="S222" s="31">
        <f t="shared" si="6"/>
        <v>1.0020206744941849</v>
      </c>
      <c r="T222" s="4">
        <f>PRODUCT($S$7:S222)</f>
        <v>1.1138410257290146</v>
      </c>
      <c r="U222" s="4">
        <f>(MAX($T$7:T222)-T222)/MAX($T$7:T222)</f>
        <v>1.4230051399785849E-2</v>
      </c>
      <c r="AB222" s="4"/>
    </row>
    <row r="223" spans="1:28">
      <c r="A223" s="3">
        <f>RawData!A471</f>
        <v>37929</v>
      </c>
      <c r="B223" s="4">
        <f>(RawData!B471-RawData!B470)/RawData!B470+1</f>
        <v>0.99950285856326138</v>
      </c>
      <c r="C223" s="4">
        <f>(RawData!C471-RawData!C470)/RawData!C470+1</f>
        <v>0.99717277216426936</v>
      </c>
      <c r="D223" s="4">
        <f>(RawData!D471-RawData!D470)/RawData!D470+1</f>
        <v>1.0024535162890138</v>
      </c>
      <c r="E223" s="26">
        <f>(RawData!E471-RawData!E470)/RawData!E470+1</f>
        <v>0.99474507601588513</v>
      </c>
      <c r="F223" s="9">
        <f>(RawData!F471-RawData!F470)/RawData!F470+1</f>
        <v>0.99555465294701684</v>
      </c>
      <c r="G223" s="9">
        <f>(RawData!G471-RawData!G470)/RawData!G470+1</f>
        <v>0.99313680021198025</v>
      </c>
      <c r="H223" s="9">
        <f>(RawData!H471-RawData!H470)/RawData!H470+1</f>
        <v>0.98904495905417877</v>
      </c>
      <c r="I223" s="9">
        <f>(RawData!I471-RawData!I470)/RawData!I470+1</f>
        <v>0.99366420274551215</v>
      </c>
      <c r="J223" s="9">
        <f>(RawData!J471-RawData!J470)/RawData!J470+1</f>
        <v>1.0013123851662979</v>
      </c>
      <c r="K223" s="9">
        <f>(RawData!K471-RawData!K470)/RawData!K470+1</f>
        <v>0.9904538904899135</v>
      </c>
      <c r="L223" s="9">
        <f>(RawData!L471-RawData!L470)/RawData!L470+1</f>
        <v>0.99766890859064505</v>
      </c>
      <c r="M223" s="9">
        <f>(RawData!M471-RawData!M470)/RawData!M470+1</f>
        <v>0.99949838368074917</v>
      </c>
      <c r="N223" s="27">
        <f>(RawData!N471-RawData!N470)/RawData!N470+1</f>
        <v>0.98769136087391318</v>
      </c>
      <c r="O223" s="4">
        <f>(RawData!O471-RawData!O470)/RawData!O470+1</f>
        <v>0.99456484418679125</v>
      </c>
      <c r="P223" s="4">
        <f t="shared" si="7"/>
        <v>1.2150055468057863</v>
      </c>
      <c r="Q223" s="4">
        <f>(MAX($P$7:P223)-P223)/MAX($P$7:P223)</f>
        <v>5.4351558132087786E-3</v>
      </c>
      <c r="S223" s="31">
        <f t="shared" si="6"/>
        <v>0.99297820853765562</v>
      </c>
      <c r="T223" s="4">
        <f>PRODUCT($S$7:S223)</f>
        <v>1.1060198663241416</v>
      </c>
      <c r="U223" s="4">
        <f>(MAX($T$7:T223)-T223)/MAX($T$7:T223)</f>
        <v>2.115192240870252E-2</v>
      </c>
      <c r="AB223" s="4"/>
    </row>
    <row r="224" spans="1:28">
      <c r="A224" s="3">
        <f>RawData!A472</f>
        <v>37930</v>
      </c>
      <c r="B224" s="4">
        <f>(RawData!B472-RawData!B471)/RawData!B471+1</f>
        <v>1.0049738870927629</v>
      </c>
      <c r="C224" s="4">
        <f>(RawData!C472-RawData!C471)/RawData!C471+1</f>
        <v>1.0361218338807092</v>
      </c>
      <c r="D224" s="4">
        <f>(RawData!D472-RawData!D471)/RawData!D471+1</f>
        <v>0.99755248871977975</v>
      </c>
      <c r="E224" s="26">
        <f>(RawData!E472-RawData!E471)/RawData!E471+1</f>
        <v>0.99826598919267695</v>
      </c>
      <c r="F224" s="9">
        <f>(RawData!F472-RawData!F471)/RawData!F471+1</f>
        <v>0.99653210634873868</v>
      </c>
      <c r="G224" s="9">
        <f>(RawData!G472-RawData!G471)/RawData!G471+1</f>
        <v>1.0025221114711913</v>
      </c>
      <c r="H224" s="9">
        <f>(RawData!H472-RawData!H471)/RawData!H471+1</f>
        <v>1.0033996819652355</v>
      </c>
      <c r="I224" s="9">
        <f>(RawData!I472-RawData!I471)/RawData!I471+1</f>
        <v>0.99814027630180657</v>
      </c>
      <c r="J224" s="9">
        <f>(RawData!J472-RawData!J471)/RawData!J471+1</f>
        <v>0.99734122228879551</v>
      </c>
      <c r="K224" s="9">
        <f>(RawData!K472-RawData!K471)/RawData!K471+1</f>
        <v>1</v>
      </c>
      <c r="L224" s="9">
        <f>(RawData!L472-RawData!L471)/RawData!L471+1</f>
        <v>0.99639943310223311</v>
      </c>
      <c r="M224" s="9">
        <f>(RawData!M472-RawData!M471)/RawData!M471+1</f>
        <v>0.99514860871019906</v>
      </c>
      <c r="N224" s="27">
        <f>(RawData!N472-RawData!N471)/RawData!N471+1</f>
        <v>0.99392476049536582</v>
      </c>
      <c r="O224" s="4">
        <f>(RawData!O472-RawData!O471)/RawData!O471+1</f>
        <v>0.99882917338897292</v>
      </c>
      <c r="P224" s="4">
        <f t="shared" si="7"/>
        <v>1.2135829859790406</v>
      </c>
      <c r="Q224" s="4">
        <f>(MAX($P$7:P224)-P224)/MAX($P$7:P224)</f>
        <v>6.5996187991746932E-3</v>
      </c>
      <c r="S224" s="31">
        <f t="shared" si="6"/>
        <v>0.99951627606503635</v>
      </c>
      <c r="T224" s="4">
        <f>PRODUCT($S$7:S224)</f>
        <v>1.1054848580422554</v>
      </c>
      <c r="U224" s="4">
        <f>(MAX($T$7:T224)-T224)/MAX($T$7:T224)</f>
        <v>2.1625414652526549E-2</v>
      </c>
      <c r="AB224" s="4"/>
    </row>
    <row r="225" spans="1:28">
      <c r="A225" s="3">
        <f>RawData!A473</f>
        <v>37931</v>
      </c>
      <c r="B225" s="4">
        <f>(RawData!B473-RawData!B472)/RawData!B472+1</f>
        <v>0.99678297451125975</v>
      </c>
      <c r="C225" s="4">
        <f>(RawData!C473-RawData!C472)/RawData!C472+1</f>
        <v>0.99145494846905147</v>
      </c>
      <c r="D225" s="4">
        <f>(RawData!D473-RawData!D472)/RawData!D472+1</f>
        <v>0.9973187529572578</v>
      </c>
      <c r="E225" s="26">
        <f>(RawData!E473-RawData!E472)/RawData!E472+1</f>
        <v>1.0014946475459503</v>
      </c>
      <c r="F225" s="9">
        <f>(RawData!F473-RawData!F472)/RawData!F472+1</f>
        <v>1.004912887231042</v>
      </c>
      <c r="G225" s="9">
        <f>(RawData!G473-RawData!G472)/RawData!G472+1</f>
        <v>1.0135966990572753</v>
      </c>
      <c r="H225" s="9">
        <f>(RawData!H473-RawData!H472)/RawData!H472+1</f>
        <v>1.0032788676976883</v>
      </c>
      <c r="I225" s="9">
        <f>(RawData!I473-RawData!I472)/RawData!I472+1</f>
        <v>1.0079090459713296</v>
      </c>
      <c r="J225" s="9">
        <f>(RawData!J473-RawData!J472)/RawData!J472+1</f>
        <v>1.0056696579431532</v>
      </c>
      <c r="K225" s="9">
        <f>(RawData!K473-RawData!K472)/RawData!K472+1</f>
        <v>0.99781778505182772</v>
      </c>
      <c r="L225" s="9">
        <f>(RawData!L473-RawData!L472)/RawData!L472+1</f>
        <v>1.0075731365086689</v>
      </c>
      <c r="M225" s="9">
        <f>(RawData!M473-RawData!M472)/RawData!M472+1</f>
        <v>1.0024655384960215</v>
      </c>
      <c r="N225" s="27">
        <f>(RawData!N473-RawData!N472)/RawData!N472+1</f>
        <v>0.98848052660449803</v>
      </c>
      <c r="O225" s="4">
        <f>(RawData!O473-RawData!O472)/RawData!O472+1</f>
        <v>1.0060147969794495</v>
      </c>
      <c r="P225" s="4">
        <f t="shared" si="7"/>
        <v>1.2208824412574186</v>
      </c>
      <c r="Q225" s="4">
        <f>(MAX($P$7:P225)-P225)/MAX($P$7:P225)</f>
        <v>6.2451718694397516E-4</v>
      </c>
      <c r="S225" s="31">
        <f t="shared" si="6"/>
        <v>1.0025411092010339</v>
      </c>
      <c r="T225" s="4">
        <f>PRODUCT($S$7:S225)</f>
        <v>1.1082940157866301</v>
      </c>
      <c r="U225" s="4">
        <f>(MAX($T$7:T225)-T225)/MAX($T$7:T225)</f>
        <v>1.9139257991642442E-2</v>
      </c>
      <c r="AB225" s="4"/>
    </row>
    <row r="226" spans="1:28">
      <c r="A226" s="3">
        <f>RawData!A474</f>
        <v>37932</v>
      </c>
      <c r="B226" s="4">
        <f>(RawData!B474-RawData!B473)/RawData!B473+1</f>
        <v>0.99851042701092352</v>
      </c>
      <c r="C226" s="4">
        <f>(RawData!C474-RawData!C473)/RawData!C473+1</f>
        <v>1.012980583236301</v>
      </c>
      <c r="D226" s="4">
        <f>(RawData!D474-RawData!D473)/RawData!D473+1</f>
        <v>0.99874363029344571</v>
      </c>
      <c r="E226" s="26">
        <f>(RawData!E474-RawData!E473)/RawData!E473+1</f>
        <v>1.0005646982897709</v>
      </c>
      <c r="F226" s="9">
        <f>(RawData!F474-RawData!F473)/RawData!F473+1</f>
        <v>0.99124077678692679</v>
      </c>
      <c r="G226" s="9">
        <f>(RawData!G474-RawData!G473)/RawData!G473+1</f>
        <v>0.99428333564589988</v>
      </c>
      <c r="H226" s="9">
        <f>(RawData!H474-RawData!H473)/RawData!H473+1</f>
        <v>0.99041342121030562</v>
      </c>
      <c r="I226" s="9">
        <f>(RawData!I474-RawData!I473)/RawData!I473+1</f>
        <v>1.0030180706983061</v>
      </c>
      <c r="J226" s="9">
        <f>(RawData!J474-RawData!J473)/RawData!J473+1</f>
        <v>0.99503434886499409</v>
      </c>
      <c r="K226" s="9">
        <f>(RawData!K474-RawData!K473)/RawData!K473+1</f>
        <v>0.99465403073932313</v>
      </c>
      <c r="L226" s="9">
        <f>(RawData!L474-RawData!L473)/RawData!L473+1</f>
        <v>1.0011446012972147</v>
      </c>
      <c r="M226" s="9">
        <f>(RawData!M474-RawData!M473)/RawData!M473+1</f>
        <v>1.0049748462828394</v>
      </c>
      <c r="N226" s="27">
        <f>(RawData!N474-RawData!N473)/RawData!N473+1</f>
        <v>0.99381639448232117</v>
      </c>
      <c r="O226" s="4">
        <f>(RawData!O474-RawData!O473)/RawData!O473+1</f>
        <v>0.99563194756544582</v>
      </c>
      <c r="P226" s="4">
        <f t="shared" si="7"/>
        <v>1.2155495627375796</v>
      </c>
      <c r="Q226" s="4">
        <f>(MAX($P$7:P226)-P226)/MAX($P$7:P226)</f>
        <v>4.9898416976793631E-3</v>
      </c>
      <c r="S226" s="31">
        <f t="shared" si="6"/>
        <v>0.99669418788415365</v>
      </c>
      <c r="T226" s="4">
        <f>PRODUCT($S$7:S226)</f>
        <v>1.1046302040013227</v>
      </c>
      <c r="U226" s="4">
        <f>(MAX($T$7:T226)-T226)/MAX($T$7:T226)</f>
        <v>2.2381799316531663E-2</v>
      </c>
      <c r="AB226" s="4"/>
    </row>
    <row r="227" spans="1:28">
      <c r="A227" s="3">
        <f>RawData!A475</f>
        <v>37935</v>
      </c>
      <c r="B227" s="4">
        <f>(RawData!B475-RawData!B474)/RawData!B474+1</f>
        <v>1.0014917951268028</v>
      </c>
      <c r="C227" s="4">
        <f>(RawData!C475-RawData!C474)/RawData!C474+1</f>
        <v>1.0005903959220777</v>
      </c>
      <c r="D227" s="4">
        <f>(RawData!D475-RawData!D474)/RawData!D474+1</f>
        <v>0.99974489122689725</v>
      </c>
      <c r="E227" s="26">
        <f>(RawData!E475-RawData!E474)/RawData!E474+1</f>
        <v>0.99879061517374823</v>
      </c>
      <c r="F227" s="9">
        <f>(RawData!F475-RawData!F474)/RawData!F474+1</f>
        <v>0.99917798835483496</v>
      </c>
      <c r="G227" s="9">
        <f>(RawData!G475-RawData!G474)/RawData!G474+1</f>
        <v>0.98743819467255778</v>
      </c>
      <c r="H227" s="9">
        <f>(RawData!H475-RawData!H474)/RawData!H474+1</f>
        <v>0.99263047901886381</v>
      </c>
      <c r="I227" s="9">
        <f>(RawData!I475-RawData!I474)/RawData!I474+1</f>
        <v>0.9910858690337383</v>
      </c>
      <c r="J227" s="9">
        <f>(RawData!J475-RawData!J474)/RawData!J474+1</f>
        <v>0.99380886270684032</v>
      </c>
      <c r="K227" s="9">
        <f>(RawData!K475-RawData!K474)/RawData!K474+1</f>
        <v>0.99957246686618217</v>
      </c>
      <c r="L227" s="9">
        <f>(RawData!L475-RawData!L474)/RawData!L474+1</f>
        <v>0.99649390243902458</v>
      </c>
      <c r="M227" s="9">
        <f>(RawData!M475-RawData!M474)/RawData!M474+1</f>
        <v>0.98731853829467708</v>
      </c>
      <c r="N227" s="27">
        <f>(RawData!N475-RawData!N474)/RawData!N474+1</f>
        <v>1.0074186343331206</v>
      </c>
      <c r="O227" s="4">
        <f>(RawData!O475-RawData!O474)/RawData!O474+1</f>
        <v>0.99428494941006396</v>
      </c>
      <c r="P227" s="4">
        <f t="shared" si="7"/>
        <v>1.2086026354919597</v>
      </c>
      <c r="Q227" s="4">
        <f>(MAX($P$7:P227)-P227)/MAX($P$7:P227)</f>
        <v>1.0676375089877442E-2</v>
      </c>
      <c r="S227" s="31">
        <f t="shared" si="6"/>
        <v>0.99687186587445464</v>
      </c>
      <c r="T227" s="4">
        <f>PRODUCT($S$7:S227)</f>
        <v>1.1011747725640781</v>
      </c>
      <c r="U227" s="4">
        <f>(MAX($T$7:T227)-T227)/MAX($T$7:T227)</f>
        <v>2.5439920171843794E-2</v>
      </c>
      <c r="AB227" s="4"/>
    </row>
    <row r="228" spans="1:28">
      <c r="A228" s="3">
        <f>RawData!A476</f>
        <v>37936</v>
      </c>
      <c r="B228" s="4">
        <f>(RawData!B476-RawData!B475)/RawData!B475+1</f>
        <v>1.0094339622641508</v>
      </c>
      <c r="C228" s="4">
        <f>(RawData!C476-RawData!C475)/RawData!C475+1</f>
        <v>1.0094629447644163</v>
      </c>
      <c r="D228" s="4">
        <f>(RawData!D476-RawData!D475)/RawData!D475+1</f>
        <v>1</v>
      </c>
      <c r="E228" s="26">
        <f>(RawData!E476-RawData!E475)/RawData!E475+1</f>
        <v>1.0021795285760413</v>
      </c>
      <c r="F228" s="9">
        <f>(RawData!F476-RawData!F475)/RawData!F475+1</f>
        <v>0.99890308279439666</v>
      </c>
      <c r="G228" s="9">
        <f>(RawData!G476-RawData!G475)/RawData!G475+1</f>
        <v>0.99820157404203536</v>
      </c>
      <c r="H228" s="9">
        <f>(RawData!H476-RawData!H475)/RawData!H475+1</f>
        <v>1.0042661643304338</v>
      </c>
      <c r="I228" s="9">
        <f>(RawData!I476-RawData!I475)/RawData!I475+1</f>
        <v>0.99722960151802653</v>
      </c>
      <c r="J228" s="9">
        <f>(RawData!J476-RawData!J475)/RawData!J475+1</f>
        <v>0.99709280374537479</v>
      </c>
      <c r="K228" s="9">
        <f>(RawData!K476-RawData!K475)/RawData!K475+1</f>
        <v>0.99890015886594152</v>
      </c>
      <c r="L228" s="9">
        <f>(RawData!L476-RawData!L475)/RawData!L475+1</f>
        <v>1.0009178522257918</v>
      </c>
      <c r="M228" s="9">
        <f>(RawData!M476-RawData!M475)/RawData!M475+1</f>
        <v>0.99774660582502406</v>
      </c>
      <c r="N228" s="27">
        <f>(RawData!N476-RawData!N475)/RawData!N475+1</f>
        <v>0.99944572016786759</v>
      </c>
      <c r="O228" s="4">
        <f>(RawData!O476-RawData!O475)/RawData!O475+1</f>
        <v>0.99948086318550444</v>
      </c>
      <c r="P228" s="4">
        <f t="shared" si="7"/>
        <v>1.2079752053697794</v>
      </c>
      <c r="Q228" s="4">
        <f>(MAX($P$7:P228)-P228)/MAX($P$7:P228)</f>
        <v>1.1189969405018497E-2</v>
      </c>
      <c r="S228" s="31">
        <f t="shared" si="6"/>
        <v>1.0015659259995522</v>
      </c>
      <c r="T228" s="4">
        <f>PRODUCT($S$7:S228)</f>
        <v>1.1028991307704872</v>
      </c>
      <c r="U228" s="4">
        <f>(MAX($T$7:T228)-T228)/MAX($T$7:T228)</f>
        <v>2.3913831204715245E-2</v>
      </c>
      <c r="AB228" s="4"/>
    </row>
    <row r="229" spans="1:28">
      <c r="A229" s="3">
        <f>RawData!A477</f>
        <v>37937</v>
      </c>
      <c r="B229" s="4">
        <f>(RawData!B477-RawData!B476)/RawData!B476+1</f>
        <v>1.0034431874077718</v>
      </c>
      <c r="C229" s="4">
        <f>(RawData!C477-RawData!C476)/RawData!C476+1</f>
        <v>1.0010246492953456</v>
      </c>
      <c r="D229" s="4">
        <f>(RawData!D477-RawData!D476)/RawData!D476+1</f>
        <v>1.0031236801351542</v>
      </c>
      <c r="E229" s="26">
        <f>(RawData!E477-RawData!E476)/RawData!E476+1</f>
        <v>1.0037454691904952</v>
      </c>
      <c r="F229" s="9">
        <f>(RawData!F477-RawData!F476)/RawData!F476+1</f>
        <v>1.0052160783326851</v>
      </c>
      <c r="G229" s="9">
        <f>(RawData!G477-RawData!G476)/RawData!G476+1</f>
        <v>1.021901601024616</v>
      </c>
      <c r="H229" s="9">
        <f>(RawData!H477-RawData!H476)/RawData!H476+1</f>
        <v>1.016137040714995</v>
      </c>
      <c r="I229" s="9">
        <f>(RawData!I477-RawData!I476)/RawData!I476+1</f>
        <v>1.0097423602389923</v>
      </c>
      <c r="J229" s="9">
        <f>(RawData!J477-RawData!J476)/RawData!J476+1</f>
        <v>1.0165473891476391</v>
      </c>
      <c r="K229" s="9">
        <f>(RawData!K477-RawData!K476)/RawData!K476+1</f>
        <v>1.0023244433569858</v>
      </c>
      <c r="L229" s="9">
        <f>(RawData!L477-RawData!L476)/RawData!L476+1</f>
        <v>1.0077563808650465</v>
      </c>
      <c r="M229" s="9">
        <f>(RawData!M477-RawData!M476)/RawData!M476+1</f>
        <v>1.0142849076844898</v>
      </c>
      <c r="N229" s="27">
        <f>(RawData!N477-RawData!N476)/RawData!N476+1</f>
        <v>1.0071304072254794</v>
      </c>
      <c r="O229" s="4">
        <f>(RawData!O477-RawData!O476)/RawData!O476+1</f>
        <v>1.0118303632819214</v>
      </c>
      <c r="P229" s="4">
        <f t="shared" si="7"/>
        <v>1.2222659908848577</v>
      </c>
      <c r="Q229" s="4">
        <f>(MAX($P$7:P229)-P229)/MAX($P$7:P229)</f>
        <v>0</v>
      </c>
      <c r="S229" s="31">
        <f t="shared" si="6"/>
        <v>1.0074908335318806</v>
      </c>
      <c r="T229" s="4">
        <f>PRODUCT($S$7:S229)</f>
        <v>1.1111607645615447</v>
      </c>
      <c r="U229" s="4">
        <f>(MAX($T$7:T229)-T229)/MAX($T$7:T229)</f>
        <v>1.6602132201498698E-2</v>
      </c>
      <c r="AB229" s="4"/>
    </row>
    <row r="230" spans="1:28">
      <c r="A230" s="3">
        <f>RawData!A478</f>
        <v>37938</v>
      </c>
      <c r="B230" s="4">
        <f>(RawData!B478-RawData!B477)/RawData!B477+1</f>
        <v>1.0004901960784314</v>
      </c>
      <c r="C230" s="4">
        <f>(RawData!C478-RawData!C477)/RawData!C477+1</f>
        <v>1.0106637871534756</v>
      </c>
      <c r="D230" s="4">
        <f>(RawData!D478-RawData!D477)/RawData!D477+1</f>
        <v>1.0064296553599466</v>
      </c>
      <c r="E230" s="26">
        <f>(RawData!E478-RawData!E477)/RawData!E477+1</f>
        <v>1.0101512658989689</v>
      </c>
      <c r="F230" s="9">
        <f>(RawData!F478-RawData!F477)/RawData!F477+1</f>
        <v>0.99854343521700539</v>
      </c>
      <c r="G230" s="9">
        <f>(RawData!G478-RawData!G477)/RawData!G477+1</f>
        <v>0.99302391509090682</v>
      </c>
      <c r="H230" s="9">
        <f>(RawData!H478-RawData!H477)/RawData!H477+1</f>
        <v>1.0259521676575183</v>
      </c>
      <c r="I230" s="9">
        <f>(RawData!I478-RawData!I477)/RawData!I477+1</f>
        <v>0.99449741830927529</v>
      </c>
      <c r="J230" s="9">
        <f>(RawData!J478-RawData!J477)/RawData!J477+1</f>
        <v>0.99877076659465103</v>
      </c>
      <c r="K230" s="9">
        <f>(RawData!K478-RawData!K477)/RawData!K477+1</f>
        <v>1.0015256926644698</v>
      </c>
      <c r="L230" s="9">
        <f>(RawData!L478-RawData!L477)/RawData!L477+1</f>
        <v>0.9882464454976303</v>
      </c>
      <c r="M230" s="9">
        <f>(RawData!M478-RawData!M477)/RawData!M477+1</f>
        <v>0.99794032509463382</v>
      </c>
      <c r="N230" s="27">
        <f>(RawData!N478-RawData!N477)/RawData!N477+1</f>
        <v>0.98953744493392071</v>
      </c>
      <c r="O230" s="4">
        <f>(RawData!O478-RawData!O477)/RawData!O477+1</f>
        <v>0.99987265591687124</v>
      </c>
      <c r="P230" s="4">
        <f t="shared" si="7"/>
        <v>1.222110342542909</v>
      </c>
      <c r="Q230" s="4">
        <f>(MAX($P$7:P230)-P230)/MAX($P$7:P230)</f>
        <v>1.2734408312876187E-4</v>
      </c>
      <c r="S230" s="31">
        <f t="shared" si="6"/>
        <v>1.0064688929296468</v>
      </c>
      <c r="T230" s="4">
        <f>PRODUCT($S$7:S230)</f>
        <v>1.1183487445751177</v>
      </c>
      <c r="U230" s="4">
        <f>(MAX($T$7:T230)-T230)/MAX($T$7:T230)</f>
        <v>1.0240636687467318E-2</v>
      </c>
      <c r="AB230" s="4"/>
    </row>
    <row r="231" spans="1:28">
      <c r="A231" s="3">
        <f>RawData!A479</f>
        <v>37939</v>
      </c>
      <c r="B231" s="4">
        <f>(RawData!B479-RawData!B478)/RawData!B478+1</f>
        <v>1.0085742283194512</v>
      </c>
      <c r="C231" s="4">
        <f>(RawData!C479-RawData!C478)/RawData!C478+1</f>
        <v>1.0145407573406697</v>
      </c>
      <c r="D231" s="4">
        <f>(RawData!D479-RawData!D478)/RawData!D478+1</f>
        <v>1.0031899316692234</v>
      </c>
      <c r="E231" s="26">
        <f>(RawData!E479-RawData!E478)/RawData!E478+1</f>
        <v>0.9969812519860185</v>
      </c>
      <c r="F231" s="9">
        <f>(RawData!F479-RawData!F478)/RawData!F478+1</f>
        <v>0.98730484330484336</v>
      </c>
      <c r="G231" s="9">
        <f>(RawData!G479-RawData!G478)/RawData!G478+1</f>
        <v>0.97970389127573043</v>
      </c>
      <c r="H231" s="9">
        <f>(RawData!H479-RawData!H478)/RawData!H478+1</f>
        <v>1.0116159077077764</v>
      </c>
      <c r="I231" s="9">
        <f>(RawData!I479-RawData!I478)/RawData!I478+1</f>
        <v>0.99192784325614891</v>
      </c>
      <c r="J231" s="9">
        <f>(RawData!J479-RawData!J478)/RawData!J478+1</f>
        <v>0.9897810763435646</v>
      </c>
      <c r="K231" s="9">
        <f>(RawData!K479-RawData!K478)/RawData!K478+1</f>
        <v>0.9979282188775821</v>
      </c>
      <c r="L231" s="9">
        <f>(RawData!L479-RawData!L478)/RawData!L478+1</f>
        <v>0.99558795319393834</v>
      </c>
      <c r="M231" s="9">
        <f>(RawData!M479-RawData!M478)/RawData!M478+1</f>
        <v>0.99576058459307182</v>
      </c>
      <c r="N231" s="27">
        <f>(RawData!N479-RawData!N478)/RawData!N478+1</f>
        <v>1.00643930360124</v>
      </c>
      <c r="O231" s="4">
        <f>(RawData!O479-RawData!O478)/RawData!O478+1</f>
        <v>0.99256392312809882</v>
      </c>
      <c r="P231" s="4">
        <f t="shared" si="7"/>
        <v>1.2130226360898144</v>
      </c>
      <c r="Q231" s="4">
        <f>(MAX($P$7:P231)-P231)/MAX($P$7:P231)</f>
        <v>7.5624740146385989E-3</v>
      </c>
      <c r="S231" s="31">
        <f t="shared" si="6"/>
        <v>1.0005283329413288</v>
      </c>
      <c r="T231" s="4">
        <f>PRODUCT($S$7:S231)</f>
        <v>1.1189396050567704</v>
      </c>
      <c r="U231" s="4">
        <f>(MAX($T$7:T231)-T231)/MAX($T$7:T231)</f>
        <v>9.7177142118407348E-3</v>
      </c>
      <c r="AB231" s="4"/>
    </row>
    <row r="232" spans="1:28">
      <c r="A232" s="3">
        <f>RawData!A480</f>
        <v>37942</v>
      </c>
      <c r="B232" s="4">
        <f>(RawData!B480-RawData!B479)/RawData!B479+1</f>
        <v>0.98761233908185564</v>
      </c>
      <c r="C232" s="4">
        <f>(RawData!C480-RawData!C479)/RawData!C479+1</f>
        <v>0.98104740420051806</v>
      </c>
      <c r="D232" s="4">
        <f>(RawData!D480-RawData!D479)/RawData!D479+1</f>
        <v>1.001989626592066</v>
      </c>
      <c r="E232" s="26">
        <f>(RawData!E480-RawData!E479)/RawData!E479+1</f>
        <v>0.98908366533864533</v>
      </c>
      <c r="F232" s="9">
        <f>(RawData!F480-RawData!F479)/RawData!F479+1</f>
        <v>0.99589085368668906</v>
      </c>
      <c r="G232" s="9">
        <f>(RawData!G480-RawData!G479)/RawData!G479+1</f>
        <v>0.98782119939480029</v>
      </c>
      <c r="H232" s="9">
        <f>(RawData!H480-RawData!H479)/RawData!H479+1</f>
        <v>0.9964950826532748</v>
      </c>
      <c r="I232" s="9">
        <f>(RawData!I480-RawData!I479)/RawData!I479+1</f>
        <v>0.98937877282799713</v>
      </c>
      <c r="J232" s="9">
        <f>(RawData!J480-RawData!J479)/RawData!J479+1</f>
        <v>0.99513922905912067</v>
      </c>
      <c r="K232" s="9">
        <f>(RawData!K480-RawData!K479)/RawData!K479+1</f>
        <v>0.98864260853636188</v>
      </c>
      <c r="L232" s="9">
        <f>(RawData!L480-RawData!L479)/RawData!L479+1</f>
        <v>1.0011560693641619</v>
      </c>
      <c r="M232" s="9">
        <f>(RawData!M480-RawData!M479)/RawData!M479+1</f>
        <v>0.9924934177357011</v>
      </c>
      <c r="N232" s="27">
        <f>(RawData!N480-RawData!N479)/RawData!N479+1</f>
        <v>0.99589257503949447</v>
      </c>
      <c r="O232" s="4">
        <f>(RawData!O480-RawData!O479)/RawData!O479+1</f>
        <v>0.99361715646010029</v>
      </c>
      <c r="P232" s="4">
        <f t="shared" si="7"/>
        <v>1.2052801023932964</v>
      </c>
      <c r="Q232" s="4">
        <f>(MAX($P$7:P232)-P232)/MAX($P$7:P232)</f>
        <v>1.3897047466128328E-2</v>
      </c>
      <c r="S232" s="31">
        <f t="shared" si="6"/>
        <v>0.99384435647311098</v>
      </c>
      <c r="T232" s="4">
        <f>PRODUCT($S$7:S232)</f>
        <v>1.112051811719923</v>
      </c>
      <c r="U232" s="4">
        <f>(MAX($T$7:T232)-T232)/MAX($T$7:T232)</f>
        <v>1.5813538954145435E-2</v>
      </c>
      <c r="AB232" s="4"/>
    </row>
    <row r="233" spans="1:28">
      <c r="A233" s="3">
        <f>RawData!A481</f>
        <v>37943</v>
      </c>
      <c r="B233" s="4">
        <f>(RawData!B481-RawData!B480)/RawData!B480+1</f>
        <v>1.0044269552385638</v>
      </c>
      <c r="C233" s="4">
        <f>(RawData!C481-RawData!C480)/RawData!C480+1</f>
        <v>1.0244934739071525</v>
      </c>
      <c r="D233" s="4">
        <f>(RawData!D481-RawData!D480)/RawData!D480+1</f>
        <v>1.0004161066481601</v>
      </c>
      <c r="E233" s="26">
        <f>(RawData!E481-RawData!E480)/RawData!E480+1</f>
        <v>0.99174252799484419</v>
      </c>
      <c r="F233" s="9">
        <f>(RawData!F481-RawData!F480)/RawData!F480+1</f>
        <v>0.98947612424663889</v>
      </c>
      <c r="G233" s="9">
        <f>(RawData!G481-RawData!G480)/RawData!G480+1</f>
        <v>0.98491413521956295</v>
      </c>
      <c r="H233" s="9">
        <f>(RawData!H481-RawData!H480)/RawData!H480+1</f>
        <v>0.99674523597039211</v>
      </c>
      <c r="I233" s="9">
        <f>(RawData!I481-RawData!I480)/RawData!I480+1</f>
        <v>0.9866774791473587</v>
      </c>
      <c r="J233" s="9">
        <f>(RawData!J481-RawData!J480)/RawData!J480+1</f>
        <v>0.99886406664142369</v>
      </c>
      <c r="K233" s="9">
        <f>(RawData!K481-RawData!K480)/RawData!K480+1</f>
        <v>0.98530047557284917</v>
      </c>
      <c r="L233" s="9">
        <f>(RawData!L481-RawData!L480)/RawData!L480+1</f>
        <v>0.99387990762124701</v>
      </c>
      <c r="M233" s="9">
        <f>(RawData!M481-RawData!M480)/RawData!M480+1</f>
        <v>0.99627476435062368</v>
      </c>
      <c r="N233" s="27">
        <f>(RawData!N481-RawData!N480)/RawData!N480+1</f>
        <v>0.98691307106598991</v>
      </c>
      <c r="O233" s="4">
        <f>(RawData!O481-RawData!O480)/RawData!O480+1</f>
        <v>0.99095140772070667</v>
      </c>
      <c r="P233" s="4">
        <f t="shared" si="7"/>
        <v>1.1943740141643946</v>
      </c>
      <c r="Q233" s="4">
        <f>(MAX($P$7:P233)-P233)/MAX($P$7:P233)</f>
        <v>2.2819891029014647E-2</v>
      </c>
      <c r="S233" s="31">
        <f t="shared" si="6"/>
        <v>0.99191703678983312</v>
      </c>
      <c r="T233" s="4">
        <f>PRODUCT($S$7:S233)</f>
        <v>1.1030631378379914</v>
      </c>
      <c r="U233" s="4">
        <f>(MAX($T$7:T233)-T233)/MAX($T$7:T233)</f>
        <v>2.3768681910723437E-2</v>
      </c>
      <c r="AB233" s="4"/>
    </row>
    <row r="234" spans="1:28">
      <c r="A234" s="3">
        <f>RawData!A482</f>
        <v>37944</v>
      </c>
      <c r="B234" s="4">
        <f>(RawData!B482-RawData!B481)/RawData!B481+1</f>
        <v>0.98090107737512244</v>
      </c>
      <c r="C234" s="4">
        <f>(RawData!C482-RawData!C481)/RawData!C481+1</f>
        <v>0.98194883678797995</v>
      </c>
      <c r="D234" s="4">
        <f>(RawData!D482-RawData!D481)/RawData!D481+1</f>
        <v>0.99689718232954005</v>
      </c>
      <c r="E234" s="26">
        <f>(RawData!E482-RawData!E481)/RawData!E481+1</f>
        <v>1.0049145038788025</v>
      </c>
      <c r="F234" s="9">
        <f>(RawData!F482-RawData!F481)/RawData!F481+1</f>
        <v>1.0050836339783535</v>
      </c>
      <c r="G234" s="9">
        <f>(RawData!G482-RawData!G481)/RawData!G481+1</f>
        <v>1.0122124978486098</v>
      </c>
      <c r="H234" s="9">
        <f>(RawData!H482-RawData!H481)/RawData!H481+1</f>
        <v>1.0087954916521831</v>
      </c>
      <c r="I234" s="9">
        <f>(RawData!I482-RawData!I481)/RawData!I481+1</f>
        <v>1.0064185354780635</v>
      </c>
      <c r="J234" s="9">
        <f>(RawData!J482-RawData!J481)/RawData!J481+1</f>
        <v>1.0142532221379832</v>
      </c>
      <c r="K234" s="9">
        <f>(RawData!K482-RawData!K481)/RawData!K481+1</f>
        <v>1.0125368269291042</v>
      </c>
      <c r="L234" s="9">
        <f>(RawData!L482-RawData!L481)/RawData!L481+1</f>
        <v>1.006467603888308</v>
      </c>
      <c r="M234" s="9">
        <f>(RawData!M482-RawData!M481)/RawData!M481+1</f>
        <v>1.0028327006968443</v>
      </c>
      <c r="N234" s="27">
        <f>(RawData!N482-RawData!N481)/RawData!N481+1</f>
        <v>0.99951780117335043</v>
      </c>
      <c r="O234" s="4">
        <f>(RawData!O482-RawData!O481)/RawData!O481+1</f>
        <v>1.0080964408402433</v>
      </c>
      <c r="P234" s="4">
        <f t="shared" si="7"/>
        <v>1.2040441927112004</v>
      </c>
      <c r="Q234" s="4">
        <f>(MAX($P$7:P234)-P234)/MAX($P$7:P234)</f>
        <v>1.4908210086468631E-2</v>
      </c>
      <c r="S234" s="31">
        <f t="shared" si="6"/>
        <v>1.0081786065870995</v>
      </c>
      <c r="T234" s="4">
        <f>PRODUCT($S$7:S234)</f>
        <v>1.1120846572830998</v>
      </c>
      <c r="U234" s="4">
        <f>(MAX($T$7:T234)-T234)/MAX($T$7:T234)</f>
        <v>1.5784470022065664E-2</v>
      </c>
      <c r="AB234" s="4"/>
    </row>
    <row r="235" spans="1:28">
      <c r="A235" s="3">
        <f>RawData!A483</f>
        <v>37945</v>
      </c>
      <c r="B235" s="4">
        <f>(RawData!B483-RawData!B482)/RawData!B482+1</f>
        <v>1.0022466300549175</v>
      </c>
      <c r="C235" s="4">
        <f>(RawData!C483-RawData!C482)/RawData!C482+1</f>
        <v>0.99356868787729802</v>
      </c>
      <c r="D235" s="4">
        <f>(RawData!D483-RawData!D482)/RawData!D482+1</f>
        <v>1.0028342650472521</v>
      </c>
      <c r="E235" s="26">
        <f>(RawData!E483-RawData!E482)/RawData!E482+1</f>
        <v>0.99700913426562132</v>
      </c>
      <c r="F235" s="9">
        <f>(RawData!F483-RawData!F482)/RawData!F482+1</f>
        <v>0.9926811644873319</v>
      </c>
      <c r="G235" s="9">
        <f>(RawData!G483-RawData!G482)/RawData!G482+1</f>
        <v>0.98606255941281773</v>
      </c>
      <c r="H235" s="9">
        <f>(RawData!H483-RawData!H482)/RawData!H482+1</f>
        <v>0.98566878980891715</v>
      </c>
      <c r="I235" s="9">
        <f>(RawData!I483-RawData!I482)/RawData!I482+1</f>
        <v>0.99696675092358555</v>
      </c>
      <c r="J235" s="9">
        <f>(RawData!J483-RawData!J482)/RawData!J482+1</f>
        <v>0.99259979070115112</v>
      </c>
      <c r="K235" s="9">
        <f>(RawData!K483-RawData!K482)/RawData!K482+1</f>
        <v>0.99609979570358453</v>
      </c>
      <c r="L235" s="9">
        <f>(RawData!L483-RawData!L482)/RawData!L482+1</f>
        <v>0.99457441896259824</v>
      </c>
      <c r="M235" s="9">
        <f>(RawData!M483-RawData!M482)/RawData!M482+1</f>
        <v>0.99135642054121231</v>
      </c>
      <c r="N235" s="27">
        <f>(RawData!N483-RawData!N482)/RawData!N482+1</f>
        <v>0.99549730642437884</v>
      </c>
      <c r="O235" s="4">
        <f>(RawData!O483-RawData!O482)/RawData!O482+1</f>
        <v>0.99160342493177533</v>
      </c>
      <c r="P235" s="4">
        <f t="shared" si="7"/>
        <v>1.1939343452616409</v>
      </c>
      <c r="Q235" s="4">
        <f>(MAX($P$7:P235)-P235)/MAX($P$7:P235)</f>
        <v>2.3179607249569401E-2</v>
      </c>
      <c r="S235" s="31">
        <f t="shared" si="6"/>
        <v>0.99333803468518034</v>
      </c>
      <c r="T235" s="4">
        <f>PRODUCT($S$7:S235)</f>
        <v>1.1046759878691366</v>
      </c>
      <c r="U235" s="4">
        <f>(MAX($T$7:T235)-T235)/MAX($T$7:T235)</f>
        <v>2.234127974508561E-2</v>
      </c>
      <c r="AB235" s="4"/>
    </row>
    <row r="236" spans="1:28">
      <c r="A236" s="3">
        <f>RawData!A484</f>
        <v>37946</v>
      </c>
      <c r="B236" s="4">
        <f>(RawData!B484-RawData!B483)/RawData!B483+1</f>
        <v>1.0029887920298881</v>
      </c>
      <c r="C236" s="4">
        <f>(RawData!C484-RawData!C483)/RawData!C483+1</f>
        <v>0.99748150923344581</v>
      </c>
      <c r="D236" s="4">
        <f>(RawData!D484-RawData!D483)/RawData!D483+1</f>
        <v>1.0003727881956186</v>
      </c>
      <c r="E236" s="26">
        <f>(RawData!E484-RawData!E483)/RawData!E483+1</f>
        <v>0.99631101021566404</v>
      </c>
      <c r="F236" s="9">
        <f>(RawData!F484-RawData!F483)/RawData!F483+1</f>
        <v>1.005564817206321</v>
      </c>
      <c r="G236" s="9">
        <f>(RawData!G484-RawData!G483)/RawData!G483+1</f>
        <v>1.0074667275195612</v>
      </c>
      <c r="H236" s="9">
        <f>(RawData!H484-RawData!H483)/RawData!H483+1</f>
        <v>0.98869143780290791</v>
      </c>
      <c r="I236" s="9">
        <f>(RawData!I484-RawData!I483)/RawData!I483+1</f>
        <v>1.0056168818504505</v>
      </c>
      <c r="J236" s="9">
        <f>(RawData!J484-RawData!J483)/RawData!J483+1</f>
        <v>0.99563220121997154</v>
      </c>
      <c r="K236" s="9">
        <f>(RawData!K484-RawData!K483)/RawData!K483+1</f>
        <v>1.0011187072715972</v>
      </c>
      <c r="L236" s="9">
        <f>(RawData!L484-RawData!L483)/RawData!L483+1</f>
        <v>1.0017023252214958</v>
      </c>
      <c r="M236" s="9">
        <f>(RawData!M484-RawData!M483)/RawData!M483+1</f>
        <v>1.0026213813540006</v>
      </c>
      <c r="N236" s="27">
        <f>(RawData!N484-RawData!N483)/RawData!N483+1</f>
        <v>1.0128422582990066</v>
      </c>
      <c r="O236" s="4">
        <f>(RawData!O484-RawData!O483)/RawData!O483+1</f>
        <v>1.0016265521961409</v>
      </c>
      <c r="P236" s="4">
        <f t="shared" si="7"/>
        <v>1.1958763417929743</v>
      </c>
      <c r="Q236" s="4">
        <f>(MAX($P$7:P236)-P236)/MAX($P$7:P236)</f>
        <v>2.1590757894505926E-2</v>
      </c>
      <c r="S236" s="31">
        <f t="shared" si="6"/>
        <v>0.9969558701279162</v>
      </c>
      <c r="T236" s="4">
        <f>PRODUCT($S$7:S236)</f>
        <v>1.1013132106954904</v>
      </c>
      <c r="U236" s="4">
        <f>(MAX($T$7:T236)-T236)/MAX($T$7:T236)</f>
        <v>2.5317399860116878E-2</v>
      </c>
      <c r="AB236" s="4"/>
    </row>
    <row r="237" spans="1:28">
      <c r="A237" s="3">
        <f>RawData!A485</f>
        <v>37949</v>
      </c>
      <c r="B237" s="4">
        <f>(RawData!B485-RawData!B484)/RawData!B484+1</f>
        <v>0.99279860938664</v>
      </c>
      <c r="C237" s="4">
        <f>(RawData!C485-RawData!C484)/RawData!C484+1</f>
        <v>0.96783834252687895</v>
      </c>
      <c r="D237" s="4">
        <f>(RawData!D485-RawData!D484)/RawData!D484+1</f>
        <v>0.99704480457578637</v>
      </c>
      <c r="E237" s="26">
        <f>(RawData!E485-RawData!E484)/RawData!E484+1</f>
        <v>1.0064694633193636</v>
      </c>
      <c r="F237" s="9">
        <f>(RawData!F485-RawData!F484)/RawData!F484+1</f>
        <v>1.0107177882594687</v>
      </c>
      <c r="G237" s="9">
        <f>(RawData!G485-RawData!G484)/RawData!G484+1</f>
        <v>1.0284375169960298</v>
      </c>
      <c r="H237" s="9">
        <f>(RawData!H485-RawData!H484)/RawData!H484+1</f>
        <v>1.0167416693453337</v>
      </c>
      <c r="I237" s="9">
        <f>(RawData!I485-RawData!I484)/RawData!I484+1</f>
        <v>1.0206353516155309</v>
      </c>
      <c r="J237" s="9">
        <f>(RawData!J485-RawData!J484)/RawData!J484+1</f>
        <v>1.0135390666364117</v>
      </c>
      <c r="K237" s="9">
        <f>(RawData!K485-RawData!K484)/RawData!K484+1</f>
        <v>1.0119816240377451</v>
      </c>
      <c r="L237" s="9">
        <f>(RawData!L485-RawData!L484)/RawData!L484+1</f>
        <v>1.0125140010042097</v>
      </c>
      <c r="M237" s="9">
        <f>(RawData!M485-RawData!M484)/RawData!M484+1</f>
        <v>1.0132999886324883</v>
      </c>
      <c r="N237" s="27">
        <f>(RawData!N485-RawData!N484)/RawData!N484+1</f>
        <v>1.0109250398724081</v>
      </c>
      <c r="O237" s="4">
        <f>(RawData!O485-RawData!O484)/RawData!O484+1</f>
        <v>1.0162300908977651</v>
      </c>
      <c r="P237" s="4">
        <f t="shared" si="7"/>
        <v>1.2152855235227611</v>
      </c>
      <c r="Q237" s="4">
        <f>(MAX($P$7:P237)-P237)/MAX($P$7:P237)</f>
        <v>5.7110869599202923E-3</v>
      </c>
      <c r="S237" s="31">
        <f t="shared" si="6"/>
        <v>1.011926689426663</v>
      </c>
      <c r="T237" s="4">
        <f>PRODUCT($S$7:S237)</f>
        <v>1.1144482313209365</v>
      </c>
      <c r="U237" s="4">
        <f>(MAX($T$7:T237)-T237)/MAX($T$7:T237)</f>
        <v>1.3692663198676177E-2</v>
      </c>
      <c r="AB237" s="4"/>
    </row>
    <row r="238" spans="1:28">
      <c r="A238" s="3">
        <f>RawData!A486</f>
        <v>37950</v>
      </c>
      <c r="B238" s="4">
        <f>(RawData!B486-RawData!B485)/RawData!B485+1</f>
        <v>1.0040020010005004</v>
      </c>
      <c r="C238" s="4">
        <f>(RawData!C486-RawData!C485)/RawData!C485+1</f>
        <v>1.0025580221006176</v>
      </c>
      <c r="D238" s="4">
        <f>(RawData!D486-RawData!D485)/RawData!D485+1</f>
        <v>1.0020166190058148</v>
      </c>
      <c r="E238" s="26">
        <f>(RawData!E486-RawData!E485)/RawData!E485+1</f>
        <v>1.0070342820181111</v>
      </c>
      <c r="F238" s="9">
        <f>(RawData!F486-RawData!F485)/RawData!F485+1</f>
        <v>1.003904354857341</v>
      </c>
      <c r="G238" s="9">
        <f>(RawData!G486-RawData!G485)/RawData!G485+1</f>
        <v>0.99340574836574669</v>
      </c>
      <c r="H238" s="9">
        <f>(RawData!H486-RawData!H485)/RawData!H485+1</f>
        <v>0.99417762204599947</v>
      </c>
      <c r="I238" s="9">
        <f>(RawData!I486-RawData!I485)/RawData!I485+1</f>
        <v>1.0069547372021435</v>
      </c>
      <c r="J238" s="9">
        <f>(RawData!J486-RawData!J485)/RawData!J485+1</f>
        <v>1.0063432835820896</v>
      </c>
      <c r="K238" s="9">
        <f>(RawData!K486-RawData!K485)/RawData!K485+1</f>
        <v>1.0058892092509661</v>
      </c>
      <c r="L238" s="9">
        <f>(RawData!L486-RawData!L485)/RawData!L485+1</f>
        <v>1.0019454510776276</v>
      </c>
      <c r="M238" s="9">
        <f>(RawData!M486-RawData!M485)/RawData!M485+1</f>
        <v>1.0142472515144716</v>
      </c>
      <c r="N238" s="27">
        <f>(RawData!N486-RawData!N485)/RawData!N485+1</f>
        <v>1.0114380373905498</v>
      </c>
      <c r="O238" s="4">
        <f>(RawData!O486-RawData!O485)/RawData!O485+1</f>
        <v>1.001828028681351</v>
      </c>
      <c r="P238" s="4">
        <f t="shared" si="7"/>
        <v>1.2175071003157913</v>
      </c>
      <c r="Q238" s="4">
        <f>(MAX($P$7:P238)-P238)/MAX($P$7:P238)</f>
        <v>3.8934983093337301E-3</v>
      </c>
      <c r="S238" s="31">
        <f t="shared" si="6"/>
        <v>1.0022616410981759</v>
      </c>
      <c r="T238" s="4">
        <f>PRODUCT($S$7:S238)</f>
        <v>1.1169687132426815</v>
      </c>
      <c r="U238" s="4">
        <f>(MAX($T$7:T238)-T238)/MAX($T$7:T238)</f>
        <v>1.1461989990333741E-2</v>
      </c>
      <c r="AB238" s="4"/>
    </row>
    <row r="239" spans="1:28">
      <c r="A239" s="3">
        <f>RawData!A487</f>
        <v>37951</v>
      </c>
      <c r="B239" s="4">
        <f>(RawData!B487-RawData!B486)/RawData!B486+1</f>
        <v>1.0059790732436473</v>
      </c>
      <c r="C239" s="4">
        <f>(RawData!C487-RawData!C486)/RawData!C486+1</f>
        <v>1.0111477702035019</v>
      </c>
      <c r="D239" s="4">
        <f>(RawData!D487-RawData!D486)/RawData!D486+1</f>
        <v>0.9976404613387756</v>
      </c>
      <c r="E239" s="26">
        <f>(RawData!E487-RawData!E486)/RawData!E486+1</f>
        <v>1.0095945403452429</v>
      </c>
      <c r="F239" s="9">
        <f>(RawData!F487-RawData!F486)/RawData!F486+1</f>
        <v>1.0068578266672803</v>
      </c>
      <c r="G239" s="9">
        <f>(RawData!G487-RawData!G486)/RawData!G486+1</f>
        <v>1.0077744236586481</v>
      </c>
      <c r="H239" s="9">
        <f>(RawData!H487-RawData!H486)/RawData!H486+1</f>
        <v>0.99997350010599961</v>
      </c>
      <c r="I239" s="9">
        <f>(RawData!I487-RawData!I486)/RawData!I486+1</f>
        <v>1.0021135265700483</v>
      </c>
      <c r="J239" s="9">
        <f>(RawData!J487-RawData!J486)/RawData!J486+1</f>
        <v>1.0015943641082685</v>
      </c>
      <c r="K239" s="9">
        <f>(RawData!K487-RawData!K486)/RawData!K486+1</f>
        <v>1.0067085442458985</v>
      </c>
      <c r="L239" s="9">
        <f>(RawData!L487-RawData!L486)/RawData!L486+1</f>
        <v>1.0013705931622627</v>
      </c>
      <c r="M239" s="9">
        <f>(RawData!M487-RawData!M486)/RawData!M486+1</f>
        <v>1.011613759539874</v>
      </c>
      <c r="N239" s="27">
        <f>(RawData!N487-RawData!N486)/RawData!N486+1</f>
        <v>1.0021057557323352</v>
      </c>
      <c r="O239" s="4">
        <f>(RawData!O487-RawData!O486)/RawData!O486+1</f>
        <v>1.0044958905981285</v>
      </c>
      <c r="P239" s="4">
        <f t="shared" si="7"/>
        <v>1.2229808790412557</v>
      </c>
      <c r="Q239" s="4">
        <f>(MAX($P$7:P239)-P239)/MAX($P$7:P239)</f>
        <v>0</v>
      </c>
      <c r="S239" s="31">
        <f t="shared" si="6"/>
        <v>1.004411794464851</v>
      </c>
      <c r="T239" s="4">
        <f>PRODUCT($S$7:S239)</f>
        <v>1.1218965496291773</v>
      </c>
      <c r="U239" s="4">
        <f>(MAX($T$7:T239)-T239)/MAX($T$7:T239)</f>
        <v>7.100763469478329E-3</v>
      </c>
      <c r="AB239" s="4"/>
    </row>
    <row r="240" spans="1:28">
      <c r="A240" s="3">
        <f>RawData!A488</f>
        <v>37952</v>
      </c>
      <c r="B240" s="4">
        <f>(RawData!B488-RawData!B487)/RawData!B487+1</f>
        <v>1.0017335314512135</v>
      </c>
      <c r="C240" s="4">
        <f>(RawData!C488-RawData!C487)/RawData!C487+1</f>
        <v>1</v>
      </c>
      <c r="D240" s="4">
        <f>(RawData!D488-RawData!D487)/RawData!D487+1</f>
        <v>1</v>
      </c>
      <c r="E240" s="26">
        <f>(RawData!E488-RawData!E487)/RawData!E487+1</f>
        <v>1</v>
      </c>
      <c r="F240" s="9">
        <f>(RawData!F488-RawData!F487)/RawData!F487+1</f>
        <v>1</v>
      </c>
      <c r="G240" s="9">
        <f>(RawData!G488-RawData!G487)/RawData!G487+1</f>
        <v>1</v>
      </c>
      <c r="H240" s="9">
        <f>(RawData!H488-RawData!H487)/RawData!H487+1</f>
        <v>1</v>
      </c>
      <c r="I240" s="9">
        <f>(RawData!I488-RawData!I487)/RawData!I487+1</f>
        <v>1</v>
      </c>
      <c r="J240" s="9">
        <f>(RawData!J488-RawData!J487)/RawData!J487+1</f>
        <v>1</v>
      </c>
      <c r="K240" s="9">
        <f>(RawData!K488-RawData!K487)/RawData!K487+1</f>
        <v>1</v>
      </c>
      <c r="L240" s="9">
        <f>(RawData!L488-RawData!L487)/RawData!L487+1</f>
        <v>1</v>
      </c>
      <c r="M240" s="9">
        <f>(RawData!M488-RawData!M487)/RawData!M487+1</f>
        <v>1</v>
      </c>
      <c r="N240" s="27">
        <f>(RawData!N488-RawData!N487)/RawData!N487+1</f>
        <v>1</v>
      </c>
      <c r="O240" s="4">
        <f>(RawData!O488-RawData!O487)/RawData!O487+1</f>
        <v>1</v>
      </c>
      <c r="P240" s="4">
        <f t="shared" si="7"/>
        <v>1.2229808790412557</v>
      </c>
      <c r="Q240" s="4">
        <f>(MAX($P$7:P240)-P240)/MAX($P$7:P240)</f>
        <v>0</v>
      </c>
      <c r="S240" s="31">
        <f t="shared" si="6"/>
        <v>1</v>
      </c>
      <c r="T240" s="4">
        <f>PRODUCT($S$7:S240)</f>
        <v>1.1218965496291773</v>
      </c>
      <c r="U240" s="4">
        <f>(MAX($T$7:T240)-T240)/MAX($T$7:T240)</f>
        <v>7.100763469478329E-3</v>
      </c>
      <c r="AB240" s="4"/>
    </row>
    <row r="241" spans="1:28">
      <c r="A241" s="3">
        <f>RawData!A489</f>
        <v>37953</v>
      </c>
      <c r="B241" s="4">
        <f>(RawData!B489-RawData!B488)/RawData!B488+1</f>
        <v>1.0084054388133497</v>
      </c>
      <c r="C241" s="4">
        <f>(RawData!C489-RawData!C488)/RawData!C488+1</f>
        <v>1.0047529428837843</v>
      </c>
      <c r="D241" s="4">
        <f>(RawData!D489-RawData!D488)/RawData!D488+1</f>
        <v>0.99711326939630818</v>
      </c>
      <c r="E241" s="26">
        <f>(RawData!E489-RawData!E488)/RawData!E488+1</f>
        <v>0.9972165891287923</v>
      </c>
      <c r="F241" s="9">
        <f>(RawData!F489-RawData!F488)/RawData!F488+1</f>
        <v>0.99844578533552752</v>
      </c>
      <c r="G241" s="9">
        <f>(RawData!G489-RawData!G488)/RawData!G488+1</f>
        <v>1.0033120515609895</v>
      </c>
      <c r="H241" s="9">
        <f>(RawData!H489-RawData!H488)/RawData!H488+1</f>
        <v>0.99658142308201925</v>
      </c>
      <c r="I241" s="9">
        <f>(RawData!I489-RawData!I488)/RawData!I488+1</f>
        <v>1.0007532389273879</v>
      </c>
      <c r="J241" s="9">
        <f>(RawData!J489-RawData!J488)/RawData!J488+1</f>
        <v>0.9999629807870285</v>
      </c>
      <c r="K241" s="9">
        <f>(RawData!K489-RawData!K488)/RawData!K488+1</f>
        <v>1.0006058035984733</v>
      </c>
      <c r="L241" s="9">
        <f>(RawData!L489-RawData!L488)/RawData!L488+1</f>
        <v>1.0003801992243937</v>
      </c>
      <c r="M241" s="9">
        <f>(RawData!M489-RawData!M488)/RawData!M488+1</f>
        <v>1.0014760551060573</v>
      </c>
      <c r="N241" s="27">
        <f>(RawData!N489-RawData!N488)/RawData!N488+1</f>
        <v>0.99805432329364152</v>
      </c>
      <c r="O241" s="4">
        <f>(RawData!O489-RawData!O488)/RawData!O488+1</f>
        <v>0.99978688980024244</v>
      </c>
      <c r="P241" s="4">
        <f t="shared" si="7"/>
        <v>1.2227202493418237</v>
      </c>
      <c r="Q241" s="4">
        <f>(MAX($P$7:P241)-P241)/MAX($P$7:P241)</f>
        <v>2.1311019975749597E-4</v>
      </c>
      <c r="S241" s="31">
        <f t="shared" si="6"/>
        <v>0.9986960037584196</v>
      </c>
      <c r="T241" s="4">
        <f>PRODUCT($S$7:S241)</f>
        <v>1.1204336007450189</v>
      </c>
      <c r="U241" s="4">
        <f>(MAX($T$7:T241)-T241)/MAX($T$7:T241)</f>
        <v>8.3955003421821491E-3</v>
      </c>
      <c r="AB241" s="4"/>
    </row>
    <row r="242" spans="1:28">
      <c r="A242" s="3">
        <f>RawData!A490</f>
        <v>37956</v>
      </c>
      <c r="B242" s="4">
        <f>(RawData!B490-RawData!B489)/RawData!B489+1</f>
        <v>1.0056386369208141</v>
      </c>
      <c r="C242" s="4">
        <f>(RawData!C490-RawData!C489)/RawData!C489+1</f>
        <v>1.0046617695673856</v>
      </c>
      <c r="D242" s="4">
        <f>(RawData!D490-RawData!D489)/RawData!D489+1</f>
        <v>0.99745371783356729</v>
      </c>
      <c r="E242" s="26">
        <f>(RawData!E490-RawData!E489)/RawData!E489+1</f>
        <v>1.008971649587304</v>
      </c>
      <c r="F242" s="9">
        <f>(RawData!F490-RawData!F489)/RawData!F489+1</f>
        <v>1.0114687299697831</v>
      </c>
      <c r="G242" s="9">
        <f>(RawData!G490-RawData!G489)/RawData!G489+1</f>
        <v>1.0126943924660552</v>
      </c>
      <c r="H242" s="9">
        <f>(RawData!H490-RawData!H489)/RawData!H489+1</f>
        <v>1.0178694889113438</v>
      </c>
      <c r="I242" s="9">
        <f>(RawData!I490-RawData!I489)/RawData!I489+1</f>
        <v>1.0088062622309197</v>
      </c>
      <c r="J242" s="9">
        <f>(RawData!J490-RawData!J489)/RawData!J489+1</f>
        <v>1.0133644306234266</v>
      </c>
      <c r="K242" s="9">
        <f>(RawData!K490-RawData!K489)/RawData!K489+1</f>
        <v>1.0073863292365441</v>
      </c>
      <c r="L242" s="9">
        <f>(RawData!L490-RawData!L489)/RawData!L489+1</f>
        <v>1.00098814229249</v>
      </c>
      <c r="M242" s="9">
        <f>(RawData!M490-RawData!M489)/RawData!M489+1</f>
        <v>1.0306785304874722</v>
      </c>
      <c r="N242" s="27">
        <f>(RawData!N490-RawData!N489)/RawData!N489+1</f>
        <v>1.0038209606986899</v>
      </c>
      <c r="O242" s="4">
        <f>(RawData!O490-RawData!O489)/RawData!O489+1</f>
        <v>1.0113069105092662</v>
      </c>
      <c r="P242" s="4">
        <f t="shared" si="7"/>
        <v>1.2365454377789993</v>
      </c>
      <c r="Q242" s="4">
        <f>(MAX($P$7:P242)-P242)/MAX($P$7:P242)</f>
        <v>0</v>
      </c>
      <c r="S242" s="31">
        <f t="shared" si="6"/>
        <v>1.0088039025069204</v>
      </c>
      <c r="T242" s="4">
        <f>PRODUCT($S$7:S242)</f>
        <v>1.1302977889314558</v>
      </c>
      <c r="U242" s="4">
        <f>(MAX($T$7:T242)-T242)/MAX($T$7:T242)</f>
        <v>0</v>
      </c>
      <c r="AB242" s="4"/>
    </row>
    <row r="243" spans="1:28">
      <c r="A243" s="3">
        <f>RawData!A491</f>
        <v>37957</v>
      </c>
      <c r="B243" s="4">
        <f>(RawData!B491-RawData!B490)/RawData!B490+1</f>
        <v>1.0060945880058507</v>
      </c>
      <c r="C243" s="4">
        <f>(RawData!C491-RawData!C490)/RawData!C490+1</f>
        <v>1.0225919625880586</v>
      </c>
      <c r="D243" s="4">
        <f>(RawData!D491-RawData!D490)/RawData!D490+1</f>
        <v>1.0007868164532063</v>
      </c>
      <c r="E243" s="26">
        <f>(RawData!E491-RawData!E490)/RawData!E490+1</f>
        <v>1.0062440720834651</v>
      </c>
      <c r="F243" s="9">
        <f>(RawData!F491-RawData!F490)/RawData!F490+1</f>
        <v>0.99764626004300094</v>
      </c>
      <c r="G243" s="9">
        <f>(RawData!G491-RawData!G490)/RawData!G490+1</f>
        <v>0.99415394072286722</v>
      </c>
      <c r="H243" s="9">
        <f>(RawData!H491-RawData!H490)/RawData!H490+1</f>
        <v>1.000261246669105</v>
      </c>
      <c r="I243" s="9">
        <f>(RawData!I491-RawData!I490)/RawData!I490+1</f>
        <v>0.99156905170484222</v>
      </c>
      <c r="J243" s="9">
        <f>(RawData!J491-RawData!J490)/RawData!J490+1</f>
        <v>1</v>
      </c>
      <c r="K243" s="9">
        <f>(RawData!K491-RawData!K490)/RawData!K490+1</f>
        <v>0.99861770539094907</v>
      </c>
      <c r="L243" s="9">
        <f>(RawData!L491-RawData!L490)/RawData!L490+1</f>
        <v>0.99157111397980113</v>
      </c>
      <c r="M243" s="9">
        <f>(RawData!M491-RawData!M490)/RawData!M490+1</f>
        <v>0.99920555055346638</v>
      </c>
      <c r="N243" s="27">
        <f>(RawData!N491-RawData!N490)/RawData!N490+1</f>
        <v>0.99681503922939485</v>
      </c>
      <c r="O243" s="4">
        <f>(RawData!O491-RawData!O490)/RawData!O490+1</f>
        <v>0.99673844557281055</v>
      </c>
      <c r="P243" s="4">
        <f t="shared" si="7"/>
        <v>1.2325123775319902</v>
      </c>
      <c r="Q243" s="4">
        <f>(MAX($P$7:P243)-P243)/MAX($P$7:P243)</f>
        <v>3.2615544271895314E-3</v>
      </c>
      <c r="S243" s="31">
        <f t="shared" si="6"/>
        <v>0.99917353453083002</v>
      </c>
      <c r="T243" s="4">
        <f>PRODUCT($S$7:S243)</f>
        <v>1.1293636368390247</v>
      </c>
      <c r="U243" s="4">
        <f>(MAX($T$7:T243)-T243)/MAX($T$7:T243)</f>
        <v>8.2646546917003092E-4</v>
      </c>
      <c r="AB243" s="4"/>
    </row>
    <row r="244" spans="1:28">
      <c r="A244" s="3">
        <f>RawData!A492</f>
        <v>37958</v>
      </c>
      <c r="B244" s="4">
        <f>(RawData!B492-RawData!B491)/RawData!B491+1</f>
        <v>1.0050884419675308</v>
      </c>
      <c r="C244" s="4">
        <f>(RawData!C492-RawData!C491)/RawData!C491+1</f>
        <v>1.0097066865322402</v>
      </c>
      <c r="D244" s="4">
        <f>(RawData!D492-RawData!D491)/RawData!D491+1</f>
        <v>0.99910024022712385</v>
      </c>
      <c r="E244" s="26">
        <f>(RawData!E492-RawData!E491)/RawData!E491+1</f>
        <v>0.99764354724687776</v>
      </c>
      <c r="F244" s="9">
        <f>(RawData!F492-RawData!F491)/RawData!F491+1</f>
        <v>0.99857081282185067</v>
      </c>
      <c r="G244" s="9">
        <f>(RawData!G492-RawData!G491)/RawData!G491+1</f>
        <v>0.99380794572623976</v>
      </c>
      <c r="H244" s="9">
        <f>(RawData!H492-RawData!H491)/RawData!H491+1</f>
        <v>1.0015931884663603</v>
      </c>
      <c r="I244" s="9">
        <f>(RawData!I492-RawData!I491)/RawData!I491+1</f>
        <v>0.99687735139202416</v>
      </c>
      <c r="J244" s="9">
        <f>(RawData!J492-RawData!J491)/RawData!J491+1</f>
        <v>1.002338070361305</v>
      </c>
      <c r="K244" s="9">
        <f>(RawData!K492-RawData!K491)/RawData!K491+1</f>
        <v>0.99861579200770345</v>
      </c>
      <c r="L244" s="9">
        <f>(RawData!L492-RawData!L491)/RawData!L491+1</f>
        <v>0.99896615101853259</v>
      </c>
      <c r="M244" s="9">
        <f>(RawData!M492-RawData!M491)/RawData!M491+1</f>
        <v>1.0074207569172056</v>
      </c>
      <c r="N244" s="27">
        <f>(RawData!N492-RawData!N491)/RawData!N491+1</f>
        <v>0.9962593516209477</v>
      </c>
      <c r="O244" s="4">
        <f>(RawData!O492-RawData!O491)/RawData!O491+1</f>
        <v>0.99850593348470429</v>
      </c>
      <c r="P244" s="4">
        <f t="shared" si="7"/>
        <v>1.2306709220590322</v>
      </c>
      <c r="Q244" s="4">
        <f>(MAX($P$7:P244)-P244)/MAX($P$7:P244)</f>
        <v>4.7507479632277203E-3</v>
      </c>
      <c r="S244" s="31">
        <f t="shared" si="6"/>
        <v>0.99920466968486854</v>
      </c>
      <c r="T244" s="4">
        <f>PRODUCT($S$7:S244)</f>
        <v>1.1284654197018396</v>
      </c>
      <c r="U244" s="4">
        <f>(MAX($T$7:T244)-T244)/MAX($T$7:T244)</f>
        <v>1.6211384712594447E-3</v>
      </c>
      <c r="AB244" s="4"/>
    </row>
    <row r="245" spans="1:28">
      <c r="A245" s="3">
        <f>RawData!A493</f>
        <v>37959</v>
      </c>
      <c r="B245" s="4">
        <f>(RawData!B493-RawData!B492)/RawData!B492+1</f>
        <v>0.99011571841851498</v>
      </c>
      <c r="C245" s="4">
        <f>(RawData!C493-RawData!C492)/RawData!C492+1</f>
        <v>1.0121008381842982</v>
      </c>
      <c r="D245" s="4">
        <f>(RawData!D493-RawData!D492)/RawData!D492+1</f>
        <v>1.0023344874619662</v>
      </c>
      <c r="E245" s="26">
        <f>(RawData!E493-RawData!E492)/RawData!E492+1</f>
        <v>1.0202346271947091</v>
      </c>
      <c r="F245" s="9">
        <f>(RawData!F493-RawData!F492)/RawData!F492+1</f>
        <v>1.0015902585306011</v>
      </c>
      <c r="G245" s="9">
        <f>(RawData!G493-RawData!G492)/RawData!G492+1</f>
        <v>1.0105161500007738</v>
      </c>
      <c r="H245" s="9">
        <f>(RawData!H493-RawData!H492)/RawData!H492+1</f>
        <v>1.0016167305535999</v>
      </c>
      <c r="I245" s="9">
        <f>(RawData!I493-RawData!I492)/RawData!I492+1</f>
        <v>0.99667886930595895</v>
      </c>
      <c r="J245" s="9">
        <f>(RawData!J493-RawData!J492)/RawData!J492+1</f>
        <v>1.0006196012683604</v>
      </c>
      <c r="K245" s="9">
        <f>(RawData!K493-RawData!K492)/RawData!K492+1</f>
        <v>1.0053637075875368</v>
      </c>
      <c r="L245" s="9">
        <f>(RawData!L493-RawData!L492)/RawData!L492+1</f>
        <v>1.0033347387787956</v>
      </c>
      <c r="M245" s="9">
        <f>(RawData!M493-RawData!M492)/RawData!M492+1</f>
        <v>1.0089445438282647</v>
      </c>
      <c r="N245" s="27">
        <f>(RawData!N493-RawData!N492)/RawData!N492+1</f>
        <v>1.0221370463078847</v>
      </c>
      <c r="O245" s="4">
        <f>(RawData!O493-RawData!O492)/RawData!O492+1</f>
        <v>1.0047526791242534</v>
      </c>
      <c r="P245" s="4">
        <f t="shared" si="7"/>
        <v>1.2365199060591279</v>
      </c>
      <c r="Q245" s="4">
        <f>(MAX($P$7:P245)-P245)/MAX($P$7:P245)</f>
        <v>2.0647619643695557E-5</v>
      </c>
      <c r="S245" s="31">
        <f t="shared" si="6"/>
        <v>1.0076374510286605</v>
      </c>
      <c r="T245" s="4">
        <f>PRODUCT($S$7:S245)</f>
        <v>1.1370840190823492</v>
      </c>
      <c r="U245" s="4">
        <f>(MAX($T$7:T245)-T245)/MAX($T$7:T245)</f>
        <v>0</v>
      </c>
      <c r="AB245" s="4"/>
    </row>
    <row r="246" spans="1:28">
      <c r="A246" s="3">
        <f>RawData!A494</f>
        <v>37960</v>
      </c>
      <c r="B246" s="4">
        <f>(RawData!B494-RawData!B493)/RawData!B493+1</f>
        <v>0.99561723886048215</v>
      </c>
      <c r="C246" s="4">
        <f>(RawData!C494-RawData!C493)/RawData!C493+1</f>
        <v>0.98631904568949325</v>
      </c>
      <c r="D246" s="4">
        <f>(RawData!D494-RawData!D493)/RawData!D493+1</f>
        <v>1.0074495590505848</v>
      </c>
      <c r="E246" s="26">
        <f>(RawData!E494-RawData!E493)/RawData!E493+1</f>
        <v>1.0019293100787159</v>
      </c>
      <c r="F246" s="9">
        <f>(RawData!F494-RawData!F493)/RawData!F493+1</f>
        <v>0.99206133188169121</v>
      </c>
      <c r="G246" s="9">
        <f>(RawData!G494-RawData!G493)/RawData!G493+1</f>
        <v>0.98172561373070844</v>
      </c>
      <c r="H246" s="9">
        <f>(RawData!H494-RawData!H493)/RawData!H493+1</f>
        <v>0.99369972143396423</v>
      </c>
      <c r="I246" s="9">
        <f>(RawData!I494-RawData!I493)/RawData!I493+1</f>
        <v>0.98973834677572048</v>
      </c>
      <c r="J246" s="9">
        <f>(RawData!J494-RawData!J493)/RawData!J493+1</f>
        <v>0.99395352225540901</v>
      </c>
      <c r="K246" s="9">
        <f>(RawData!K494-RawData!K493)/RawData!K493+1</f>
        <v>1.0014386764176957</v>
      </c>
      <c r="L246" s="9">
        <f>(RawData!L494-RawData!L493)/RawData!L493+1</f>
        <v>0.9997325794621027</v>
      </c>
      <c r="M246" s="9">
        <f>(RawData!M494-RawData!M493)/RawData!M493+1</f>
        <v>0.98936170212765961</v>
      </c>
      <c r="N246" s="27">
        <f>(RawData!N494-RawData!N493)/RawData!N493+1</f>
        <v>1.0042090762990741</v>
      </c>
      <c r="O246" s="4">
        <f>(RawData!O494-RawData!O493)/RawData!O493+1</f>
        <v>0.99233457324208185</v>
      </c>
      <c r="P246" s="4">
        <f t="shared" si="7"/>
        <v>1.2270414532845237</v>
      </c>
      <c r="Q246" s="4">
        <f>(MAX($P$7:P246)-P246)/MAX($P$7:P246)</f>
        <v>7.6859161047457842E-3</v>
      </c>
      <c r="S246" s="31">
        <f t="shared" si="6"/>
        <v>0.99920007184811965</v>
      </c>
      <c r="T246" s="4">
        <f>PRODUCT($S$7:S246)</f>
        <v>1.1361744335644319</v>
      </c>
      <c r="U246" s="4">
        <f>(MAX($T$7:T246)-T246)/MAX($T$7:T246)</f>
        <v>7.9992815188042598E-4</v>
      </c>
      <c r="AB246" s="4"/>
    </row>
    <row r="247" spans="1:28">
      <c r="A247" s="3">
        <f>RawData!A495</f>
        <v>37963</v>
      </c>
      <c r="B247" s="4">
        <f>(RawData!B495-RawData!B494)/RawData!B494+1</f>
        <v>1.0058694057226707</v>
      </c>
      <c r="C247" s="4">
        <f>(RawData!C495-RawData!C494)/RawData!C494+1</f>
        <v>1.0390732466308186</v>
      </c>
      <c r="D247" s="4">
        <f>(RawData!D495-RawData!D494)/RawData!D494+1</f>
        <v>0.99734174388562546</v>
      </c>
      <c r="E247" s="26">
        <f>(RawData!E495-RawData!E494)/RawData!E494+1</f>
        <v>1.0126704151582837</v>
      </c>
      <c r="F247" s="9">
        <f>(RawData!F495-RawData!F494)/RawData!F494+1</f>
        <v>1.0103342631121679</v>
      </c>
      <c r="G247" s="9">
        <f>(RawData!G495-RawData!G494)/RawData!G494+1</f>
        <v>1.0055395300728713</v>
      </c>
      <c r="H247" s="9">
        <f>(RawData!H495-RawData!H494)/RawData!H494+1</f>
        <v>1.0080955749430165</v>
      </c>
      <c r="I247" s="9">
        <f>(RawData!I495-RawData!I494)/RawData!I494+1</f>
        <v>1.0054327033437906</v>
      </c>
      <c r="J247" s="9">
        <f>(RawData!J495-RawData!J494)/RawData!J494+1</f>
        <v>1.0084286133098799</v>
      </c>
      <c r="K247" s="9">
        <f>(RawData!K495-RawData!K494)/RawData!K494+1</f>
        <v>1.0074224829402609</v>
      </c>
      <c r="L247" s="9">
        <f>(RawData!L495-RawData!L494)/RawData!L494+1</f>
        <v>1.003821315296725</v>
      </c>
      <c r="M247" s="9">
        <f>(RawData!M495-RawData!M494)/RawData!M494+1</f>
        <v>1.0161817415138097</v>
      </c>
      <c r="N247" s="27">
        <f>(RawData!N495-RawData!N494)/RawData!N494+1</f>
        <v>0.99519890260631005</v>
      </c>
      <c r="O247" s="4">
        <f>(RawData!O495-RawData!O494)/RawData!O494+1</f>
        <v>1.007397340614854</v>
      </c>
      <c r="P247" s="4">
        <f t="shared" si="7"/>
        <v>1.2361182968630149</v>
      </c>
      <c r="Q247" s="4">
        <f>(MAX($P$7:P247)-P247)/MAX($P$7:P247)</f>
        <v>3.4543082925573209E-4</v>
      </c>
      <c r="S247" s="31">
        <f t="shared" si="6"/>
        <v>1.0080024470845717</v>
      </c>
      <c r="T247" s="4">
        <f>PRODUCT($S$7:S247)</f>
        <v>1.1452666093478745</v>
      </c>
      <c r="U247" s="4">
        <f>(MAX($T$7:T247)-T247)/MAX($T$7:T247)</f>
        <v>0</v>
      </c>
      <c r="AB247" s="4"/>
    </row>
    <row r="248" spans="1:28">
      <c r="A248" s="3">
        <f>RawData!A496</f>
        <v>37964</v>
      </c>
      <c r="B248" s="4">
        <f>(RawData!B496-RawData!B495)/RawData!B495+1</f>
        <v>1.0065645514223194</v>
      </c>
      <c r="C248" s="4">
        <f>(RawData!C496-RawData!C495)/RawData!C495+1</f>
        <v>0.98978689886360594</v>
      </c>
      <c r="D248" s="4">
        <f>(RawData!D496-RawData!D495)/RawData!D495+1</f>
        <v>0.99706561561300866</v>
      </c>
      <c r="E248" s="26">
        <f>(RawData!E496-RawData!E495)/RawData!E495+1</f>
        <v>1.0041072447233315</v>
      </c>
      <c r="F248" s="9">
        <f>(RawData!F496-RawData!F495)/RawData!F495+1</f>
        <v>0.99045032812853595</v>
      </c>
      <c r="G248" s="9">
        <f>(RawData!G496-RawData!G495)/RawData!G495+1</f>
        <v>0.97490193839425643</v>
      </c>
      <c r="H248" s="9">
        <f>(RawData!H496-RawData!H495)/RawData!H495+1</f>
        <v>0.99568584645771618</v>
      </c>
      <c r="I248" s="9">
        <f>(RawData!I496-RawData!I495)/RawData!I495+1</f>
        <v>0.99760273972602742</v>
      </c>
      <c r="J248" s="9">
        <f>(RawData!J496-RawData!J495)/RawData!J495+1</f>
        <v>1.0006904571553166</v>
      </c>
      <c r="K248" s="9">
        <f>(RawData!K496-RawData!K495)/RawData!K495+1</f>
        <v>0.99144385026737969</v>
      </c>
      <c r="L248" s="9">
        <f>(RawData!L496-RawData!L495)/RawData!L495+1</f>
        <v>0.9926148692375043</v>
      </c>
      <c r="M248" s="9">
        <f>(RawData!M496-RawData!M495)/RawData!M495+1</f>
        <v>1.0013486176668915</v>
      </c>
      <c r="N248" s="27">
        <f>(RawData!N496-RawData!N495)/RawData!N495+1</f>
        <v>0.98606325139750373</v>
      </c>
      <c r="O248" s="4">
        <f>(RawData!O496-RawData!O495)/RawData!O495+1</f>
        <v>0.99147914405414728</v>
      </c>
      <c r="P248" s="4">
        <f t="shared" si="7"/>
        <v>1.2255855109234124</v>
      </c>
      <c r="Q248" s="4">
        <f>(MAX($P$7:P248)-P248)/MAX($P$7:P248)</f>
        <v>8.863343408773058E-3</v>
      </c>
      <c r="S248" s="31">
        <f t="shared" si="6"/>
        <v>0.99596295267148294</v>
      </c>
      <c r="T248" s="4">
        <f>PRODUCT($S$7:S248)</f>
        <v>1.1406431138421669</v>
      </c>
      <c r="U248" s="4">
        <f>(MAX($T$7:T248)-T248)/MAX($T$7:T248)</f>
        <v>4.0370473285170532E-3</v>
      </c>
      <c r="AB248" s="4"/>
    </row>
    <row r="249" spans="1:28">
      <c r="A249" s="3">
        <f>RawData!A497</f>
        <v>37965</v>
      </c>
      <c r="B249" s="4">
        <f>(RawData!B497-RawData!B496)/RawData!B496+1</f>
        <v>0.99782608695652186</v>
      </c>
      <c r="C249" s="4">
        <f>(RawData!C497-RawData!C496)/RawData!C496+1</f>
        <v>0.99896433230610937</v>
      </c>
      <c r="D249" s="4">
        <f>(RawData!D497-RawData!D496)/RawData!D496+1</f>
        <v>1.0019156624407912</v>
      </c>
      <c r="E249" s="26">
        <f>(RawData!E497-RawData!E496)/RawData!E496+1</f>
        <v>1.0013256069386056</v>
      </c>
      <c r="F249" s="9">
        <f>(RawData!F497-RawData!F496)/RawData!F496+1</f>
        <v>0.99620727472125747</v>
      </c>
      <c r="G249" s="9">
        <f>(RawData!G497-RawData!G496)/RawData!G496+1</f>
        <v>1.0064455962837004</v>
      </c>
      <c r="H249" s="9">
        <f>(RawData!H497-RawData!H496)/RawData!H496+1</f>
        <v>0.99535393610357059</v>
      </c>
      <c r="I249" s="9">
        <f>(RawData!I497-RawData!I496)/RawData!I496+1</f>
        <v>0.99355380096883705</v>
      </c>
      <c r="J249" s="9">
        <f>(RawData!J497-RawData!J496)/RawData!J496+1</f>
        <v>0.99883792715255837</v>
      </c>
      <c r="K249" s="9">
        <f>(RawData!K497-RawData!K496)/RawData!K496+1</f>
        <v>1</v>
      </c>
      <c r="L249" s="9">
        <f>(RawData!L497-RawData!L496)/RawData!L496+1</f>
        <v>1.0014956855225312</v>
      </c>
      <c r="M249" s="9">
        <f>(RawData!M497-RawData!M496)/RawData!M496+1</f>
        <v>0.98554778554778544</v>
      </c>
      <c r="N249" s="27">
        <f>(RawData!N497-RawData!N496)/RawData!N496+1</f>
        <v>1.0133571484041315</v>
      </c>
      <c r="O249" s="4">
        <f>(RawData!O497-RawData!O496)/RawData!O496+1</f>
        <v>0.99911631092450348</v>
      </c>
      <c r="P249" s="4">
        <f t="shared" si="7"/>
        <v>1.2245024743963226</v>
      </c>
      <c r="Q249" s="4">
        <f>(MAX($P$7:P249)-P249)/MAX($P$7:P249)</f>
        <v>9.7392000445267919E-3</v>
      </c>
      <c r="S249" s="31">
        <f t="shared" si="6"/>
        <v>0.99954380714117685</v>
      </c>
      <c r="T249" s="4">
        <f>PRODUCT($S$7:S249)</f>
        <v>1.1401227605991664</v>
      </c>
      <c r="U249" s="4">
        <f>(MAX($T$7:T249)-T249)/MAX($T$7:T249)</f>
        <v>4.4913985151781013E-3</v>
      </c>
      <c r="AB249" s="4"/>
    </row>
    <row r="250" spans="1:28">
      <c r="A250" s="3">
        <f>RawData!A498</f>
        <v>37966</v>
      </c>
      <c r="B250" s="4">
        <f>(RawData!B498-RawData!B497)/RawData!B497+1</f>
        <v>0.99152747518760587</v>
      </c>
      <c r="C250" s="4">
        <f>(RawData!C498-RawData!C497)/RawData!C497+1</f>
        <v>0.99540108141004646</v>
      </c>
      <c r="D250" s="4">
        <f>(RawData!D498-RawData!D497)/RawData!D497+1</f>
        <v>1.0036238568825513</v>
      </c>
      <c r="E250" s="26">
        <f>(RawData!E498-RawData!E497)/RawData!E497+1</f>
        <v>1.0041606778122401</v>
      </c>
      <c r="F250" s="9">
        <f>(RawData!F498-RawData!F497)/RawData!F497+1</f>
        <v>1.009655520388973</v>
      </c>
      <c r="G250" s="9">
        <f>(RawData!G498-RawData!G497)/RawData!G497+1</f>
        <v>1.0171051641226709</v>
      </c>
      <c r="H250" s="9">
        <f>(RawData!H498-RawData!H497)/RawData!H497+1</f>
        <v>1.0120365028583418</v>
      </c>
      <c r="I250" s="9">
        <f>(RawData!I498-RawData!I497)/RawData!I497+1</f>
        <v>1.0162392506142504</v>
      </c>
      <c r="J250" s="9">
        <f>(RawData!J498-RawData!J497)/RawData!J497+1</f>
        <v>1.0160334484639155</v>
      </c>
      <c r="K250" s="9">
        <f>(RawData!K498-RawData!K497)/RawData!K497+1</f>
        <v>1.0052738822965359</v>
      </c>
      <c r="L250" s="9">
        <f>(RawData!L498-RawData!L497)/RawData!L497+1</f>
        <v>1.0024507926782569</v>
      </c>
      <c r="M250" s="9">
        <f>(RawData!M498-RawData!M497)/RawData!M497+1</f>
        <v>1.0124040786292443</v>
      </c>
      <c r="N250" s="27">
        <f>(RawData!N498-RawData!N497)/RawData!N497+1</f>
        <v>1.0107287914782741</v>
      </c>
      <c r="O250" s="4">
        <f>(RawData!O498-RawData!O497)/RawData!O497+1</f>
        <v>1.0116019189108947</v>
      </c>
      <c r="P250" s="4">
        <f t="shared" si="7"/>
        <v>1.2387090528104587</v>
      </c>
      <c r="Q250" s="4">
        <f>(MAX($P$7:P250)-P250)/MAX($P$7:P250)</f>
        <v>0</v>
      </c>
      <c r="S250" s="31">
        <f t="shared" si="6"/>
        <v>1.0059804639113437</v>
      </c>
      <c r="T250" s="4">
        <f>PRODUCT($S$7:S250)</f>
        <v>1.1469412236234313</v>
      </c>
      <c r="U250" s="4">
        <f>(MAX($T$7:T250)-T250)/MAX($T$7:T250)</f>
        <v>0</v>
      </c>
      <c r="AB250" s="4"/>
    </row>
    <row r="251" spans="1:28">
      <c r="A251" s="3">
        <f>RawData!A499</f>
        <v>37967</v>
      </c>
      <c r="B251" s="4">
        <f>(RawData!B499-RawData!B498)/RawData!B498+1</f>
        <v>1.009765625</v>
      </c>
      <c r="C251" s="4">
        <f>(RawData!C499-RawData!C498)/RawData!C498+1</f>
        <v>1.0304035047186366</v>
      </c>
      <c r="D251" s="4">
        <f>(RawData!D499-RawData!D498)/RawData!D498+1</f>
        <v>1.0002684331298439</v>
      </c>
      <c r="E251" s="26">
        <f>(RawData!E499-RawData!E498)/RawData!E498+1</f>
        <v>1.0082115413590478</v>
      </c>
      <c r="F251" s="9">
        <f>(RawData!F499-RawData!F498)/RawData!F498+1</f>
        <v>1.004020625582082</v>
      </c>
      <c r="G251" s="9">
        <f>(RawData!G499-RawData!G498)/RawData!G498+1</f>
        <v>1.0019591601698168</v>
      </c>
      <c r="H251" s="9">
        <f>(RawData!H499-RawData!H498)/RawData!H498+1</f>
        <v>1.0009328116497811</v>
      </c>
      <c r="I251" s="9">
        <f>(RawData!I499-RawData!I498)/RawData!I498+1</f>
        <v>1.0043443768652489</v>
      </c>
      <c r="J251" s="9">
        <f>(RawData!J499-RawData!J498)/RawData!J498+1</f>
        <v>1.0006440993344308</v>
      </c>
      <c r="K251" s="9">
        <f>(RawData!K499-RawData!K498)/RawData!K498+1</f>
        <v>1.0022057946822465</v>
      </c>
      <c r="L251" s="9">
        <f>(RawData!L499-RawData!L498)/RawData!L498+1</f>
        <v>1.0030942012376804</v>
      </c>
      <c r="M251" s="9">
        <f>(RawData!M499-RawData!M498)/RawData!M498+1</f>
        <v>1.0074239435157304</v>
      </c>
      <c r="N251" s="27">
        <f>(RawData!N499-RawData!N498)/RawData!N498+1</f>
        <v>0.99355523542345903</v>
      </c>
      <c r="O251" s="4">
        <f>(RawData!O499-RawData!O498)/RawData!O498+1</f>
        <v>1.0027312870923977</v>
      </c>
      <c r="P251" s="4">
        <f t="shared" si="7"/>
        <v>1.2420923228576362</v>
      </c>
      <c r="Q251" s="4">
        <f>(MAX($P$7:P251)-P251)/MAX($P$7:P251)</f>
        <v>0</v>
      </c>
      <c r="S251" s="31">
        <f t="shared" si="6"/>
        <v>1.0036110872321891</v>
      </c>
      <c r="T251" s="4">
        <f>PRODUCT($S$7:S251)</f>
        <v>1.1510829284321291</v>
      </c>
      <c r="U251" s="4">
        <f>(MAX($T$7:T251)-T251)/MAX($T$7:T251)</f>
        <v>0</v>
      </c>
      <c r="AB251" s="4"/>
    </row>
    <row r="252" spans="1:28">
      <c r="A252" s="3">
        <f>RawData!A500</f>
        <v>37970</v>
      </c>
      <c r="B252" s="4">
        <f>(RawData!B500-RawData!B499)/RawData!B499+1</f>
        <v>1.0038684719535784</v>
      </c>
      <c r="C252" s="4">
        <f>(RawData!C500-RawData!C499)/RawData!C499+1</f>
        <v>0.9999952455339397</v>
      </c>
      <c r="D252" s="4">
        <f>(RawData!D500-RawData!D499)/RawData!D499+1</f>
        <v>0.99903909415145942</v>
      </c>
      <c r="E252" s="26">
        <f>(RawData!E500-RawData!E499)/RawData!E499+1</f>
        <v>0.98972577150115815</v>
      </c>
      <c r="F252" s="9">
        <f>(RawData!F500-RawData!F499)/RawData!F499+1</f>
        <v>0.99477375565610859</v>
      </c>
      <c r="G252" s="9">
        <f>(RawData!G500-RawData!G499)/RawData!G499+1</f>
        <v>0.98667576940084878</v>
      </c>
      <c r="H252" s="9">
        <f>(RawData!H500-RawData!H499)/RawData!H499+1</f>
        <v>0.99704884931010374</v>
      </c>
      <c r="I252" s="9">
        <f>(RawData!I500-RawData!I499)/RawData!I499+1</f>
        <v>0.9936432708944557</v>
      </c>
      <c r="J252" s="9">
        <f>(RawData!J500-RawData!J499)/RawData!J499+1</f>
        <v>1</v>
      </c>
      <c r="K252" s="9">
        <f>(RawData!K500-RawData!K499)/RawData!K499+1</f>
        <v>1.0003569091666169</v>
      </c>
      <c r="L252" s="9">
        <f>(RawData!L500-RawData!L499)/RawData!L499+1</f>
        <v>0.99569671350774969</v>
      </c>
      <c r="M252" s="9">
        <f>(RawData!M500-RawData!M499)/RawData!M499+1</f>
        <v>0.99634114918835348</v>
      </c>
      <c r="N252" s="27">
        <f>(RawData!N500-RawData!N499)/RawData!N499+1</f>
        <v>1.0024420024420027</v>
      </c>
      <c r="O252" s="4">
        <f>(RawData!O500-RawData!O499)/RawData!O499+1</f>
        <v>0.99435760314699528</v>
      </c>
      <c r="P252" s="4">
        <f t="shared" si="7"/>
        <v>1.235083945044003</v>
      </c>
      <c r="Q252" s="4">
        <f>(MAX($P$7:P252)-P252)/MAX($P$7:P252)</f>
        <v>5.6423968530046574E-3</v>
      </c>
      <c r="S252" s="31">
        <f t="shared" si="6"/>
        <v>0.99570706087140715</v>
      </c>
      <c r="T252" s="4">
        <f>PRODUCT($S$7:S252)</f>
        <v>1.1461413994884075</v>
      </c>
      <c r="U252" s="4">
        <f>(MAX($T$7:T252)-T252)/MAX($T$7:T252)</f>
        <v>4.292939128592888E-3</v>
      </c>
      <c r="AB252" s="4"/>
    </row>
    <row r="253" spans="1:28">
      <c r="A253" s="3">
        <f>RawData!A501</f>
        <v>37971</v>
      </c>
      <c r="B253" s="4">
        <f>(RawData!B501-RawData!B500)/RawData!B500+1</f>
        <v>1.000722543352601</v>
      </c>
      <c r="C253" s="4">
        <f>(RawData!C501-RawData!C500)/RawData!C500+1</f>
        <v>0.99235820545819109</v>
      </c>
      <c r="D253" s="4">
        <f>(RawData!D501-RawData!D500)/RawData!D500+1</f>
        <v>1.002114293141545</v>
      </c>
      <c r="E253" s="26">
        <f>(RawData!E501-RawData!E500)/RawData!E500+1</f>
        <v>1.0156279491147937</v>
      </c>
      <c r="F253" s="9">
        <f>(RawData!F501-RawData!F500)/RawData!F500+1</f>
        <v>1.0093929814187268</v>
      </c>
      <c r="G253" s="9">
        <f>(RawData!G501-RawData!G500)/RawData!G500+1</f>
        <v>1.0054762673067597</v>
      </c>
      <c r="H253" s="9">
        <f>(RawData!H501-RawData!H500)/RawData!H500+1</f>
        <v>1.0050889263923148</v>
      </c>
      <c r="I253" s="9">
        <f>(RawData!I501-RawData!I500)/RawData!I500+1</f>
        <v>1.0000378544119317</v>
      </c>
      <c r="J253" s="9">
        <f>(RawData!J501-RawData!J500)/RawData!J500+1</f>
        <v>1.008260620798169</v>
      </c>
      <c r="K253" s="9">
        <f>(RawData!K501-RawData!K500)/RawData!K500+1</f>
        <v>1.0044597728489029</v>
      </c>
      <c r="L253" s="9">
        <f>(RawData!L501-RawData!L500)/RawData!L500+1</f>
        <v>1.0089114969785056</v>
      </c>
      <c r="M253" s="9">
        <f>(RawData!M501-RawData!M500)/RawData!M500+1</f>
        <v>1.0010344470880315</v>
      </c>
      <c r="N253" s="27">
        <f>(RawData!N501-RawData!N500)/RawData!N500+1</f>
        <v>1.0034257003654079</v>
      </c>
      <c r="O253" s="4">
        <f>(RawData!O501-RawData!O500)/RawData!O500+1</f>
        <v>1.0066497241436603</v>
      </c>
      <c r="P253" s="4">
        <f t="shared" si="7"/>
        <v>1.2432969125728093</v>
      </c>
      <c r="Q253" s="4">
        <f>(MAX($P$7:P253)-P253)/MAX($P$7:P253)</f>
        <v>0</v>
      </c>
      <c r="S253" s="31">
        <f t="shared" si="6"/>
        <v>1.0085220363336294</v>
      </c>
      <c r="T253" s="4">
        <f>PRODUCT($S$7:S253)</f>
        <v>1.1559088581383246</v>
      </c>
      <c r="U253" s="4">
        <f>(MAX($T$7:T253)-T253)/MAX($T$7:T253)</f>
        <v>0</v>
      </c>
      <c r="AB253" s="4"/>
    </row>
    <row r="254" spans="1:28">
      <c r="A254" s="3">
        <f>RawData!A502</f>
        <v>37972</v>
      </c>
      <c r="B254" s="4">
        <f>(RawData!B502-RawData!B501)/RawData!B501+1</f>
        <v>1.0062575210589653</v>
      </c>
      <c r="C254" s="4">
        <f>(RawData!C502-RawData!C501)/RawData!C501+1</f>
        <v>1.0135879465090789</v>
      </c>
      <c r="D254" s="4">
        <f>(RawData!D502-RawData!D501)/RawData!D501+1</f>
        <v>1.0018850141376061</v>
      </c>
      <c r="E254" s="26">
        <f>(RawData!E502-RawData!E501)/RawData!E501+1</f>
        <v>1.0097379669206468</v>
      </c>
      <c r="F254" s="9">
        <f>(RawData!F502-RawData!F501)/RawData!F501+1</f>
        <v>0.99788202424406292</v>
      </c>
      <c r="G254" s="9">
        <f>(RawData!G502-RawData!G501)/RawData!G501+1</f>
        <v>0.99526486182142349</v>
      </c>
      <c r="H254" s="9">
        <f>(RawData!H502-RawData!H501)/RawData!H501+1</f>
        <v>1.0022474232130403</v>
      </c>
      <c r="I254" s="9">
        <f>(RawData!I502-RawData!I501)/RawData!I501+1</f>
        <v>1.0076084487849193</v>
      </c>
      <c r="J254" s="9">
        <f>(RawData!J502-RawData!J501)/RawData!J501+1</f>
        <v>1.0021280368859729</v>
      </c>
      <c r="K254" s="9">
        <f>(RawData!K502-RawData!K501)/RawData!K501+1</f>
        <v>1.0057423632488751</v>
      </c>
      <c r="L254" s="9">
        <f>(RawData!L502-RawData!L501)/RawData!L501+1</f>
        <v>1.000454907312635</v>
      </c>
      <c r="M254" s="9">
        <f>(RawData!M502-RawData!M501)/RawData!M501+1</f>
        <v>1.0056319107161311</v>
      </c>
      <c r="N254" s="27">
        <f>(RawData!N502-RawData!N501)/RawData!N501+1</f>
        <v>1.0094833472422426</v>
      </c>
      <c r="O254" s="4">
        <f>(RawData!O502-RawData!O501)/RawData!O501+1</f>
        <v>1.0013591692843047</v>
      </c>
      <c r="P254" s="4">
        <f t="shared" si="7"/>
        <v>1.244986763547649</v>
      </c>
      <c r="Q254" s="4">
        <f>(MAX($P$7:P254)-P254)/MAX($P$7:P254)</f>
        <v>0</v>
      </c>
      <c r="S254" s="31">
        <f t="shared" si="6"/>
        <v>1.0045456651737994</v>
      </c>
      <c r="T254" s="4">
        <f>PRODUCT($S$7:S254)</f>
        <v>1.1611632327788501</v>
      </c>
      <c r="U254" s="4">
        <f>(MAX($T$7:T254)-T254)/MAX($T$7:T254)</f>
        <v>0</v>
      </c>
      <c r="AB254" s="4"/>
    </row>
    <row r="255" spans="1:28">
      <c r="A255" s="3">
        <f>RawData!A503</f>
        <v>37973</v>
      </c>
      <c r="B255" s="4">
        <f>(RawData!B503-RawData!B502)/RawData!B502+1</f>
        <v>1.0023917723032767</v>
      </c>
      <c r="C255" s="4">
        <f>(RawData!C503-RawData!C502)/RawData!C502+1</f>
        <v>1.0085891059952061</v>
      </c>
      <c r="D255" s="4">
        <f>(RawData!D503-RawData!D502)/RawData!D502+1</f>
        <v>1.0018470315102659</v>
      </c>
      <c r="E255" s="26">
        <f>(RawData!E503-RawData!E502)/RawData!E502+1</f>
        <v>1.0239628961607832</v>
      </c>
      <c r="F255" s="9">
        <f>(RawData!F503-RawData!F502)/RawData!F502+1</f>
        <v>1.0089414739884393</v>
      </c>
      <c r="G255" s="9">
        <f>(RawData!G503-RawData!G502)/RawData!G502+1</f>
        <v>1.0203371537978989</v>
      </c>
      <c r="H255" s="9">
        <f>(RawData!H503-RawData!H502)/RawData!H502+1</f>
        <v>1.0077065828135472</v>
      </c>
      <c r="I255" s="9">
        <f>(RawData!I503-RawData!I502)/RawData!I502+1</f>
        <v>1.0137495773695482</v>
      </c>
      <c r="J255" s="9">
        <f>(RawData!J503-RawData!J502)/RawData!J502+1</f>
        <v>1.0091311272341179</v>
      </c>
      <c r="K255" s="9">
        <f>(RawData!K503-RawData!K502)/RawData!K502+1</f>
        <v>1.0111248454882571</v>
      </c>
      <c r="L255" s="9">
        <f>(RawData!L503-RawData!L502)/RawData!L502+1</f>
        <v>1.0050017051267477</v>
      </c>
      <c r="M255" s="9">
        <f>(RawData!M503-RawData!M502)/RawData!M502+1</f>
        <v>1.0105841853773827</v>
      </c>
      <c r="N255" s="27">
        <f>(RawData!N503-RawData!N502)/RawData!N502+1</f>
        <v>1.0112731098752443</v>
      </c>
      <c r="O255" s="4">
        <f>(RawData!O503-RawData!O502)/RawData!O502+1</f>
        <v>1.0119439711344371</v>
      </c>
      <c r="P255" s="4">
        <f t="shared" si="7"/>
        <v>1.2598568495142184</v>
      </c>
      <c r="Q255" s="4">
        <f>(MAX($P$7:P255)-P255)/MAX($P$7:P255)</f>
        <v>0</v>
      </c>
      <c r="S255" s="31">
        <f t="shared" si="6"/>
        <v>1.0119490073973338</v>
      </c>
      <c r="T255" s="4">
        <f>PRODUCT($S$7:S255)</f>
        <v>1.1750379808368367</v>
      </c>
      <c r="U255" s="4">
        <f>(MAX($T$7:T255)-T255)/MAX($T$7:T255)</f>
        <v>0</v>
      </c>
      <c r="AB255" s="4"/>
    </row>
    <row r="256" spans="1:28">
      <c r="A256" s="3">
        <f>RawData!A504</f>
        <v>37974</v>
      </c>
      <c r="B256" s="4">
        <f>(RawData!B504-RawData!B503)/RawData!B503+1</f>
        <v>1.0004772130756383</v>
      </c>
      <c r="C256" s="4">
        <f>(RawData!C504-RawData!C503)/RawData!C503+1</f>
        <v>0.98742917581494682</v>
      </c>
      <c r="D256" s="4">
        <f>(RawData!D504-RawData!D503)/RawData!D503+1</f>
        <v>1.0003617301400118</v>
      </c>
      <c r="E256" s="26">
        <f>(RawData!E504-RawData!E503)/RawData!E503+1</f>
        <v>1.0001078438421165</v>
      </c>
      <c r="F256" s="9">
        <f>(RawData!F504-RawData!F503)/RawData!F503+1</f>
        <v>1.0029540775221557</v>
      </c>
      <c r="G256" s="9">
        <f>(RawData!G504-RawData!G503)/RawData!G503+1</f>
        <v>0.99386296900589888</v>
      </c>
      <c r="H256" s="9">
        <f>(RawData!H504-RawData!H503)/RawData!H503+1</f>
        <v>0.99930940992915052</v>
      </c>
      <c r="I256" s="9">
        <f>(RawData!I504-RawData!I503)/RawData!I503+1</f>
        <v>1.0031869557161384</v>
      </c>
      <c r="J256" s="9">
        <f>(RawData!J504-RawData!J503)/RawData!J503+1</f>
        <v>1.0015431557535159</v>
      </c>
      <c r="K256" s="9">
        <f>(RawData!K504-RawData!K503)/RawData!K503+1</f>
        <v>1.0036674816625917</v>
      </c>
      <c r="L256" s="9">
        <f>(RawData!L504-RawData!L503)/RawData!L503+1</f>
        <v>0.99615428118991045</v>
      </c>
      <c r="M256" s="9">
        <f>(RawData!M504-RawData!M503)/RawData!M503+1</f>
        <v>0.9987798057857542</v>
      </c>
      <c r="N256" s="27">
        <f>(RawData!N504-RawData!N503)/RawData!N503+1</f>
        <v>0.99873662306777633</v>
      </c>
      <c r="O256" s="4">
        <f>(RawData!O504-RawData!O503)/RawData!O503+1</f>
        <v>0.999554346222573</v>
      </c>
      <c r="P256" s="4">
        <f t="shared" si="7"/>
        <v>1.259295389550215</v>
      </c>
      <c r="Q256" s="4">
        <f>(MAX($P$7:P256)-P256)/MAX($P$7:P256)</f>
        <v>4.4565377742705764E-4</v>
      </c>
      <c r="S256" s="31">
        <f t="shared" si="6"/>
        <v>0.99980975415594231</v>
      </c>
      <c r="T256" s="4">
        <f>PRODUCT($S$7:S256)</f>
        <v>1.1748144347443725</v>
      </c>
      <c r="U256" s="4">
        <f>(MAX($T$7:T256)-T256)/MAX($T$7:T256)</f>
        <v>1.9024584405775305E-4</v>
      </c>
      <c r="AB256" s="4"/>
    </row>
    <row r="257" spans="1:28">
      <c r="A257" s="3">
        <f>RawData!A505</f>
        <v>37977</v>
      </c>
      <c r="B257" s="4">
        <f>(RawData!B505-RawData!B504)/RawData!B504+1</f>
        <v>0.98473646553780103</v>
      </c>
      <c r="C257" s="4">
        <f>(RawData!C505-RawData!C504)/RawData!C504+1</f>
        <v>0.96565987865841174</v>
      </c>
      <c r="D257" s="4">
        <f>(RawData!D505-RawData!D504)/RawData!D504+1</f>
        <v>0.99913023259819334</v>
      </c>
      <c r="E257" s="26">
        <f>(RawData!E505-RawData!E504)/RawData!E504+1</f>
        <v>1.0003953847812803</v>
      </c>
      <c r="F257" s="9">
        <f>(RawData!F505-RawData!F504)/RawData!F504+1</f>
        <v>1.0048420207068902</v>
      </c>
      <c r="G257" s="9">
        <f>(RawData!G505-RawData!G504)/RawData!G504+1</f>
        <v>1.0034556531230892</v>
      </c>
      <c r="H257" s="9">
        <f>(RawData!H505-RawData!H504)/RawData!H504+1</f>
        <v>0.99841310468390065</v>
      </c>
      <c r="I257" s="9">
        <f>(RawData!I505-RawData!I504)/RawData!I504+1</f>
        <v>1.0054301651213478</v>
      </c>
      <c r="J257" s="9">
        <f>(RawData!J505-RawData!J504)/RawData!J504+1</f>
        <v>1.0067934306824946</v>
      </c>
      <c r="K257" s="9">
        <f>(RawData!K505-RawData!K504)/RawData!K504+1</f>
        <v>1.0081201786439302</v>
      </c>
      <c r="L257" s="9">
        <f>(RawData!L505-RawData!L504)/RawData!L504+1</f>
        <v>1.0040876575451347</v>
      </c>
      <c r="M257" s="9">
        <f>(RawData!M505-RawData!M504)/RawData!M504+1</f>
        <v>1.0104352252481548</v>
      </c>
      <c r="N257" s="27">
        <f>(RawData!N505-RawData!N504)/RawData!N504+1</f>
        <v>1.0041669767095767</v>
      </c>
      <c r="O257" s="4">
        <f>(RawData!O505-RawData!O504)/RawData!O504+1</f>
        <v>1.003928110774915</v>
      </c>
      <c r="P257" s="4">
        <f t="shared" si="7"/>
        <v>1.2642420413387079</v>
      </c>
      <c r="Q257" s="4">
        <f>(MAX($P$7:P257)-P257)/MAX($P$7:P257)</f>
        <v>0</v>
      </c>
      <c r="S257" s="31">
        <f t="shared" si="6"/>
        <v>1.0027540814135616</v>
      </c>
      <c r="T257" s="4">
        <f>PRODUCT($S$7:S257)</f>
        <v>1.1780499693434858</v>
      </c>
      <c r="U257" s="4">
        <f>(MAX($T$7:T257)-T257)/MAX($T$7:T257)</f>
        <v>0</v>
      </c>
      <c r="AB257" s="4"/>
    </row>
    <row r="258" spans="1:28">
      <c r="A258" s="3">
        <f>RawData!A506</f>
        <v>37978</v>
      </c>
      <c r="B258" s="4">
        <f>(RawData!B506-RawData!B505)/RawData!B505+1</f>
        <v>1.0029062727052553</v>
      </c>
      <c r="C258" s="4">
        <f>(RawData!C506-RawData!C505)/RawData!C505+1</f>
        <v>0.99671712802768164</v>
      </c>
      <c r="D258" s="4">
        <f>(RawData!D506-RawData!D505)/RawData!D505+1</f>
        <v>0.99576813018220678</v>
      </c>
      <c r="E258" s="26">
        <f>(RawData!E506-RawData!E505)/RawData!E505+1</f>
        <v>0.99813164702500723</v>
      </c>
      <c r="F258" s="9">
        <f>(RawData!F506-RawData!F505)/RawData!F505+1</f>
        <v>1.0021539759731752</v>
      </c>
      <c r="G258" s="9">
        <f>(RawData!G506-RawData!G505)/RawData!G505+1</f>
        <v>1.0085815846636565</v>
      </c>
      <c r="H258" s="9">
        <f>(RawData!H506-RawData!H505)/RawData!H505+1</f>
        <v>1.0023584905660379</v>
      </c>
      <c r="I258" s="9">
        <f>(RawData!I506-RawData!I505)/RawData!I505+1</f>
        <v>1.0011022117716217</v>
      </c>
      <c r="J258" s="9">
        <f>(RawData!J506-RawData!J505)/RawData!J505+1</f>
        <v>1.0015999443497619</v>
      </c>
      <c r="K258" s="9">
        <f>(RawData!K506-RawData!K505)/RawData!K505+1</f>
        <v>1.005580806627927</v>
      </c>
      <c r="L258" s="9">
        <f>(RawData!L506-RawData!L505)/RawData!L505+1</f>
        <v>0.99996230540163578</v>
      </c>
      <c r="M258" s="9">
        <f>(RawData!M506-RawData!M505)/RawData!M505+1</f>
        <v>1.0005541561712847</v>
      </c>
      <c r="N258" s="27">
        <f>(RawData!N506-RawData!N505)/RawData!N505+1</f>
        <v>1.0055576139310856</v>
      </c>
      <c r="O258" s="4">
        <f>(RawData!O506-RawData!O505)/RawData!O505+1</f>
        <v>1.0028237640223125</v>
      </c>
      <c r="P258" s="4">
        <f t="shared" si="7"/>
        <v>1.2678119625305351</v>
      </c>
      <c r="Q258" s="4">
        <f>(MAX($P$7:P258)-P258)/MAX($P$7:P258)</f>
        <v>0</v>
      </c>
      <c r="S258" s="31">
        <f t="shared" si="6"/>
        <v>1.001508312405152</v>
      </c>
      <c r="T258" s="4">
        <f>PRODUCT($S$7:S258)</f>
        <v>1.1798268367261355</v>
      </c>
      <c r="U258" s="4">
        <f>(MAX($T$7:T258)-T258)/MAX($T$7:T258)</f>
        <v>0</v>
      </c>
      <c r="AB258" s="4"/>
    </row>
    <row r="259" spans="1:28">
      <c r="A259" s="3">
        <f>RawData!A507</f>
        <v>37979</v>
      </c>
      <c r="B259" s="4">
        <f>(RawData!B507-RawData!B506)/RawData!B506+1</f>
        <v>1.0096595025356196</v>
      </c>
      <c r="C259" s="4">
        <f>(RawData!C507-RawData!C506)/RawData!C506+1</f>
        <v>1.0111722543060717</v>
      </c>
      <c r="D259" s="4">
        <f>(RawData!D507-RawData!D506)/RawData!D506+1</f>
        <v>1.0032890736435178</v>
      </c>
      <c r="E259" s="26">
        <f>(RawData!E507-RawData!E506)/RawData!E506+1</f>
        <v>1.007091432685385</v>
      </c>
      <c r="F259" s="9">
        <f>(RawData!F507-RawData!F506)/RawData!F506+1</f>
        <v>0.99833813427875029</v>
      </c>
      <c r="G259" s="9">
        <f>(RawData!G507-RawData!G506)/RawData!G506+1</f>
        <v>0.99772563857895125</v>
      </c>
      <c r="H259" s="9">
        <f>(RawData!H507-RawData!H506)/RawData!H506+1</f>
        <v>1.0021227621483375</v>
      </c>
      <c r="I259" s="9">
        <f>(RawData!I507-RawData!I506)/RawData!I506+1</f>
        <v>0.99625660598943022</v>
      </c>
      <c r="J259" s="9">
        <f>(RawData!J507-RawData!J506)/RawData!J506+1</f>
        <v>0.99541618918637342</v>
      </c>
      <c r="K259" s="9">
        <f>(RawData!K507-RawData!K506)/RawData!K506+1</f>
        <v>0.99879848952969441</v>
      </c>
      <c r="L259" s="9">
        <f>(RawData!L507-RawData!L506)/RawData!L506+1</f>
        <v>0.99585343787696035</v>
      </c>
      <c r="M259" s="9">
        <f>(RawData!M507-RawData!M506)/RawData!M506+1</f>
        <v>0.9967776043502341</v>
      </c>
      <c r="N259" s="27">
        <f>(RawData!N507-RawData!N506)/RawData!N506+1</f>
        <v>0.99336772291820208</v>
      </c>
      <c r="O259" s="4">
        <f>(RawData!O507-RawData!O506)/RawData!O506+1</f>
        <v>0.99819661144322114</v>
      </c>
      <c r="P259" s="4">
        <f t="shared" si="7"/>
        <v>1.2655256049451602</v>
      </c>
      <c r="Q259" s="4">
        <f>(MAX($P$7:P259)-P259)/MAX($P$7:P259)</f>
        <v>1.8033885567788289E-3</v>
      </c>
      <c r="S259" s="31">
        <f t="shared" si="6"/>
        <v>1.0009665305600943</v>
      </c>
      <c r="T259" s="4">
        <f>PRODUCT($S$7:S259)</f>
        <v>1.1809671754194508</v>
      </c>
      <c r="U259" s="4">
        <f>(MAX($T$7:T259)-T259)/MAX($T$7:T259)</f>
        <v>0</v>
      </c>
      <c r="AB259" s="4"/>
    </row>
    <row r="260" spans="1:28">
      <c r="A260" s="3">
        <f>RawData!A508</f>
        <v>37981</v>
      </c>
      <c r="B260" s="4">
        <f>(RawData!B508-RawData!B507)/RawData!B507+1</f>
        <v>1.0098062664434344</v>
      </c>
      <c r="C260" s="4">
        <f>(RawData!C508-RawData!C507)/RawData!C507+1</f>
        <v>1.0013192643019138</v>
      </c>
      <c r="D260" s="4">
        <f>(RawData!D508-RawData!D507)/RawData!D507+1</f>
        <v>1.0021050633675839</v>
      </c>
      <c r="E260" s="26">
        <f>(RawData!E508-RawData!E507)/RawData!E507+1</f>
        <v>1.0043249812345856</v>
      </c>
      <c r="F260" s="9">
        <f>(RawData!F508-RawData!F507)/RawData!F507+1</f>
        <v>1.0010209743646654</v>
      </c>
      <c r="G260" s="9">
        <f>(RawData!G508-RawData!G507)/RawData!G507+1</f>
        <v>1.0022921299344252</v>
      </c>
      <c r="H260" s="9">
        <f>(RawData!H508-RawData!H507)/RawData!H507+1</f>
        <v>1.0009698083352474</v>
      </c>
      <c r="I260" s="9">
        <f>(RawData!I508-RawData!I507)/RawData!I507+1</f>
        <v>1.0025786487880353</v>
      </c>
      <c r="J260" s="9">
        <f>(RawData!J508-RawData!J507)/RawData!J507+1</f>
        <v>0.99947671376242808</v>
      </c>
      <c r="K260" s="9">
        <f>(RawData!K508-RawData!K507)/RawData!K507+1</f>
        <v>1</v>
      </c>
      <c r="L260" s="9">
        <f>(RawData!L508-RawData!L507)/RawData!L507+1</f>
        <v>1.0018926489514726</v>
      </c>
      <c r="M260" s="9">
        <f>(RawData!M508-RawData!M507)/RawData!M507+1</f>
        <v>1.0080315199272618</v>
      </c>
      <c r="N260" s="27">
        <f>(RawData!N508-RawData!N507)/RawData!N507+1</f>
        <v>1.0002967359050445</v>
      </c>
      <c r="O260" s="4">
        <f>(RawData!O508-RawData!O507)/RawData!O507+1</f>
        <v>1.0016879160934027</v>
      </c>
      <c r="P260" s="4">
        <f t="shared" si="7"/>
        <v>1.2676617059803603</v>
      </c>
      <c r="Q260" s="4">
        <f>(MAX($P$7:P260)-P260)/MAX($P$7:P260)</f>
        <v>1.185164319437753E-4</v>
      </c>
      <c r="S260" s="31">
        <f t="shared" si="6"/>
        <v>1.0017968596303264</v>
      </c>
      <c r="T260" s="4">
        <f>PRODUCT($S$7:S260)</f>
        <v>1.1830892076617026</v>
      </c>
      <c r="U260" s="4">
        <f>(MAX($T$7:T260)-T260)/MAX($T$7:T260)</f>
        <v>0</v>
      </c>
      <c r="AB260" s="4"/>
    </row>
    <row r="261" spans="1:28">
      <c r="A261" s="3">
        <f>RawData!A509</f>
        <v>37984</v>
      </c>
      <c r="B261" s="4">
        <f>(RawData!B509-RawData!B508)/RawData!B508+1</f>
        <v>0.99644718143060163</v>
      </c>
      <c r="C261" s="4">
        <f>(RawData!C509-RawData!C508)/RawData!C508+1</f>
        <v>0.99223978469172158</v>
      </c>
      <c r="D261" s="4">
        <f>(RawData!D509-RawData!D508)/RawData!D508+1</f>
        <v>0.99763247384959752</v>
      </c>
      <c r="E261" s="26">
        <f>(RawData!E509-RawData!E508)/RawData!E508+1</f>
        <v>1.0130258381379456</v>
      </c>
      <c r="F261" s="9">
        <f>(RawData!F509-RawData!F508)/RawData!F508+1</f>
        <v>1.0129043701913483</v>
      </c>
      <c r="G261" s="9">
        <f>(RawData!G509-RawData!G508)/RawData!G508+1</f>
        <v>1.016972825289773</v>
      </c>
      <c r="H261" s="9">
        <f>(RawData!H509-RawData!H508)/RawData!H508+1</f>
        <v>1.0114989418933735</v>
      </c>
      <c r="I261" s="9">
        <f>(RawData!I509-RawData!I508)/RawData!I508+1</f>
        <v>1.0107657260435037</v>
      </c>
      <c r="J261" s="9">
        <f>(RawData!J509-RawData!J508)/RawData!J508+1</f>
        <v>1.0102268760907505</v>
      </c>
      <c r="K261" s="9">
        <f>(RawData!K509-RawData!K508)/RawData!K508+1</f>
        <v>1.0092799450077332</v>
      </c>
      <c r="L261" s="9">
        <f>(RawData!L509-RawData!L508)/RawData!L508+1</f>
        <v>1.0085008311923833</v>
      </c>
      <c r="M261" s="9">
        <f>(RawData!M509-RawData!M508)/RawData!M508+1</f>
        <v>1.0179895770695531</v>
      </c>
      <c r="N261" s="27">
        <f>(RawData!N509-RawData!N508)/RawData!N508+1</f>
        <v>1.0213586472856719</v>
      </c>
      <c r="O261" s="4">
        <f>(RawData!O509-RawData!O508)/RawData!O508+1</f>
        <v>1.0127683910047189</v>
      </c>
      <c r="P261" s="4">
        <f t="shared" si="7"/>
        <v>1.2838477063040266</v>
      </c>
      <c r="Q261" s="4">
        <f>(MAX($P$7:P261)-P261)/MAX($P$7:P261)</f>
        <v>0</v>
      </c>
      <c r="S261" s="31">
        <f t="shared" si="6"/>
        <v>1.010576389057859</v>
      </c>
      <c r="T261" s="4">
        <f>PRODUCT($S$7:S261)</f>
        <v>1.1956020194120869</v>
      </c>
      <c r="U261" s="4">
        <f>(MAX($T$7:T261)-T261)/MAX($T$7:T261)</f>
        <v>0</v>
      </c>
      <c r="AB261" s="4"/>
    </row>
    <row r="262" spans="1:28">
      <c r="A262" s="3">
        <f>RawData!A510</f>
        <v>37985</v>
      </c>
      <c r="B262" s="4">
        <f>(RawData!B510-RawData!B509)/RawData!B509+1</f>
        <v>0.99976230092702645</v>
      </c>
      <c r="C262" s="4">
        <f>(RawData!C510-RawData!C509)/RawData!C509+1</f>
        <v>1.0138374730109592</v>
      </c>
      <c r="D262" s="4">
        <f>(RawData!D510-RawData!D509)/RawData!D509+1</f>
        <v>0.99877459440800842</v>
      </c>
      <c r="E262" s="26">
        <f>(RawData!E510-RawData!E509)/RawData!E509+1</f>
        <v>1.0024241146711637</v>
      </c>
      <c r="F262" s="9">
        <f>(RawData!F510-RawData!F509)/RawData!F509+1</f>
        <v>1.0019044283431473</v>
      </c>
      <c r="G262" s="9">
        <f>(RawData!G510-RawData!G509)/RawData!G509+1</f>
        <v>0.99869045428800196</v>
      </c>
      <c r="H262" s="9">
        <f>(RawData!H510-RawData!H509)/RawData!H509+1</f>
        <v>1.0010586811857227</v>
      </c>
      <c r="I262" s="9">
        <f>(RawData!I510-RawData!I509)/RawData!I509+1</f>
        <v>0.99945472390853907</v>
      </c>
      <c r="J262" s="9">
        <f>(RawData!J510-RawData!J509)/RawData!J509+1</f>
        <v>0.99654493314445636</v>
      </c>
      <c r="K262" s="9">
        <f>(RawData!K510-RawData!K509)/RawData!K509+1</f>
        <v>1.0036324422498439</v>
      </c>
      <c r="L262" s="9">
        <f>(RawData!L510-RawData!L509)/RawData!L509+1</f>
        <v>1.0005244820739518</v>
      </c>
      <c r="M262" s="9">
        <f>(RawData!M510-RawData!M509)/RawData!M509+1</f>
        <v>0.99182869800639928</v>
      </c>
      <c r="N262" s="27">
        <f>(RawData!N510-RawData!N509)/RawData!N509+1</f>
        <v>1.0104559976764449</v>
      </c>
      <c r="O262" s="4">
        <f>(RawData!O510-RawData!O509)/RawData!O509+1</f>
        <v>1.0002674846554533</v>
      </c>
      <c r="P262" s="4">
        <f t="shared" si="7"/>
        <v>1.2841911158654018</v>
      </c>
      <c r="Q262" s="4">
        <f>(MAX($P$7:P262)-P262)/MAX($P$7:P262)</f>
        <v>0</v>
      </c>
      <c r="S262" s="31">
        <f t="shared" si="6"/>
        <v>1.0019099300451706</v>
      </c>
      <c r="T262" s="4">
        <f>PRODUCT($S$7:S262)</f>
        <v>1.1978855356310287</v>
      </c>
      <c r="U262" s="4">
        <f>(MAX($T$7:T262)-T262)/MAX($T$7:T262)</f>
        <v>0</v>
      </c>
      <c r="AB262" s="4"/>
    </row>
    <row r="263" spans="1:28">
      <c r="A263" s="3">
        <f>RawData!A511</f>
        <v>37986</v>
      </c>
      <c r="B263" s="4">
        <f>(RawData!B511-RawData!B510)/RawData!B510+1</f>
        <v>0.99619591060389912</v>
      </c>
      <c r="C263" s="4">
        <f>(RawData!C511-RawData!C510)/RawData!C510+1</f>
        <v>0.99065523905209185</v>
      </c>
      <c r="D263" s="4">
        <f>(RawData!D511-RawData!D510)/RawData!D510+1</f>
        <v>1.0009157752855586</v>
      </c>
      <c r="E263" s="26">
        <f>(RawData!E511-RawData!E510)/RawData!E510+1</f>
        <v>1.0009112255984298</v>
      </c>
      <c r="F263" s="9">
        <f>(RawData!F511-RawData!F510)/RawData!F510+1</f>
        <v>1.001310902337776</v>
      </c>
      <c r="G263" s="9">
        <f>(RawData!G511-RawData!G510)/RawData!G510+1</f>
        <v>0.99943286147166566</v>
      </c>
      <c r="H263" s="9">
        <f>(RawData!H511-RawData!H510)/RawData!H510+1</f>
        <v>1.002593543838445</v>
      </c>
      <c r="I263" s="9">
        <f>(RawData!I511-RawData!I510)/RawData!I510+1</f>
        <v>1.0051283916490872</v>
      </c>
      <c r="J263" s="9">
        <f>(RawData!J511-RawData!J510)/RawData!J510+1</f>
        <v>1.0035017161876365</v>
      </c>
      <c r="K263" s="9">
        <f>(RawData!K511-RawData!K510)/RawData!K510+1</f>
        <v>0.99677656506248924</v>
      </c>
      <c r="L263" s="9">
        <f>(RawData!L511-RawData!L510)/RawData!L510+1</f>
        <v>1.0039689968922005</v>
      </c>
      <c r="M263" s="9">
        <f>(RawData!M511-RawData!M510)/RawData!M510+1</f>
        <v>1.0015881681473027</v>
      </c>
      <c r="N263" s="27">
        <f>(RawData!N511-RawData!N510)/RawData!N510+1</f>
        <v>1.0042397240586376</v>
      </c>
      <c r="O263" s="4">
        <f>(RawData!O511-RawData!O510)/RawData!O510+1</f>
        <v>1.0020666941056862</v>
      </c>
      <c r="P263" s="4">
        <f t="shared" si="7"/>
        <v>1.2868451460751353</v>
      </c>
      <c r="Q263" s="4">
        <f>(MAX($P$7:P263)-P263)/MAX($P$7:P263)</f>
        <v>0</v>
      </c>
      <c r="S263" s="31">
        <f t="shared" si="6"/>
        <v>1.0010625828478912</v>
      </c>
      <c r="T263" s="4">
        <f>PRODUCT($S$7:S263)</f>
        <v>1.1991583882549273</v>
      </c>
      <c r="U263" s="4">
        <f>(MAX($T$7:T263)-T263)/MAX($T$7:T263)</f>
        <v>0</v>
      </c>
      <c r="AB263" s="4"/>
    </row>
    <row r="264" spans="1:28">
      <c r="A264" s="3">
        <f>RawData!A512</f>
        <v>37988</v>
      </c>
      <c r="B264" s="4">
        <f>(RawData!B512-RawData!B511)/RawData!B511+1</f>
        <v>1.0095465393794749</v>
      </c>
      <c r="C264" s="4">
        <f>(RawData!C512-RawData!C511)/RawData!C511+1</f>
        <v>1.0042676221949196</v>
      </c>
      <c r="D264" s="4">
        <f>(RawData!D512-RawData!D511)/RawData!D511+1</f>
        <v>0.99554581985651558</v>
      </c>
      <c r="E264" s="26">
        <f>(RawData!E512-RawData!E511)/RawData!E511+1</f>
        <v>0.99439756293987902</v>
      </c>
      <c r="F264" s="9">
        <f>(RawData!F512-RawData!F511)/RawData!F511+1</f>
        <v>0.99506873227143799</v>
      </c>
      <c r="G264" s="9">
        <f>(RawData!G512-RawData!G511)/RawData!G511+1</f>
        <v>0.99999879327941099</v>
      </c>
      <c r="H264" s="9">
        <f>(RawData!H512-RawData!H511)/RawData!H511+1</f>
        <v>1.0044704523193611</v>
      </c>
      <c r="I264" s="9">
        <f>(RawData!I512-RawData!I511)/RawData!I511+1</f>
        <v>0.99189433689162287</v>
      </c>
      <c r="J264" s="9">
        <f>(RawData!J512-RawData!J511)/RawData!J511+1</f>
        <v>0.99706329463792143</v>
      </c>
      <c r="K264" s="9">
        <f>(RawData!K512-RawData!K511)/RawData!K511+1</f>
        <v>0.99982979689095652</v>
      </c>
      <c r="L264" s="9">
        <f>(RawData!L512-RawData!L511)/RawData!L511+1</f>
        <v>0.99145936672509594</v>
      </c>
      <c r="M264" s="9">
        <f>(RawData!M512-RawData!M511)/RawData!M511+1</f>
        <v>0.99390515831722914</v>
      </c>
      <c r="N264" s="27">
        <f>(RawData!N512-RawData!N511)/RawData!N511+1</f>
        <v>1.0029338103756709</v>
      </c>
      <c r="O264" s="4">
        <f>(RawData!O512-RawData!O511)/RawData!O511+1</f>
        <v>0.99698805611007102</v>
      </c>
      <c r="P264" s="4">
        <f t="shared" si="7"/>
        <v>1.2829692407001296</v>
      </c>
      <c r="Q264" s="4">
        <f>(MAX($P$7:P264)-P264)/MAX($P$7:P264)</f>
        <v>3.0119438899289305E-3</v>
      </c>
      <c r="S264" s="31">
        <f t="shared" ref="S264:S327" si="8">SUMPRODUCT($E$4:$N$4,E264:N264)/4</f>
        <v>0.99753929471882308</v>
      </c>
      <c r="T264" s="4">
        <f>PRODUCT($S$7:S264)</f>
        <v>1.1962076128759807</v>
      </c>
      <c r="U264" s="4">
        <f>(MAX($T$7:T264)-T264)/MAX($T$7:T264)</f>
        <v>2.4607052811770115E-3</v>
      </c>
      <c r="AB264" s="4"/>
    </row>
    <row r="265" spans="1:28">
      <c r="A265" s="3">
        <f>RawData!A513</f>
        <v>37991</v>
      </c>
      <c r="B265" s="4">
        <f>(RawData!B513-RawData!B512)/RawData!B512+1</f>
        <v>1.0179669030732861</v>
      </c>
      <c r="C265" s="4">
        <f>(RawData!C513-RawData!C512)/RawData!C512+1</f>
        <v>1.0389593730279136</v>
      </c>
      <c r="D265" s="4">
        <f>(RawData!D513-RawData!D512)/RawData!D512+1</f>
        <v>1.0004508879023308</v>
      </c>
      <c r="E265" s="26">
        <f>(RawData!E513-RawData!E512)/RawData!E512+1</f>
        <v>1.0220078171766611</v>
      </c>
      <c r="F265" s="9">
        <f>(RawData!F513-RawData!F512)/RawData!F512+1</f>
        <v>1.008135251293746</v>
      </c>
      <c r="G265" s="9">
        <f>(RawData!G513-RawData!G512)/RawData!G512+1</f>
        <v>1.0261400129420939</v>
      </c>
      <c r="H265" s="9">
        <f>(RawData!H513-RawData!H512)/RawData!H512+1</f>
        <v>1.0049756219527441</v>
      </c>
      <c r="I265" s="9">
        <f>(RawData!I513-RawData!I512)/RawData!I512+1</f>
        <v>1.0079894932691256</v>
      </c>
      <c r="J265" s="9">
        <f>(RawData!J513-RawData!J512)/RawData!J512+1</f>
        <v>1.011746768772307</v>
      </c>
      <c r="K265" s="9">
        <f>(RawData!K513-RawData!K512)/RawData!K512+1</f>
        <v>0.99988651194461797</v>
      </c>
      <c r="L265" s="9">
        <f>(RawData!L513-RawData!L512)/RawData!L512+1</f>
        <v>1.0025579295817033</v>
      </c>
      <c r="M265" s="9">
        <f>(RawData!M513-RawData!M512)/RawData!M512+1</f>
        <v>1.0189949147472328</v>
      </c>
      <c r="N265" s="27">
        <f>(RawData!N513-RawData!N512)/RawData!N512+1</f>
        <v>1.0315353881278539</v>
      </c>
      <c r="O265" s="4">
        <f>(RawData!O513-RawData!O512)/RawData!O512+1</f>
        <v>1.0123925064386128</v>
      </c>
      <c r="P265" s="4">
        <f t="shared" ref="P265:P328" si="9">P264*O265</f>
        <v>1.2988684452760482</v>
      </c>
      <c r="Q265" s="4">
        <f>(MAX($P$7:P265)-P265)/MAX($P$7:P265)</f>
        <v>0</v>
      </c>
      <c r="S265" s="31">
        <f t="shared" si="8"/>
        <v>1.0073569701639316</v>
      </c>
      <c r="T265" s="4">
        <f>PRODUCT($S$7:S265)</f>
        <v>1.205008076593777</v>
      </c>
      <c r="U265" s="4">
        <f>(MAX($T$7:T265)-T265)/MAX($T$7:T265)</f>
        <v>0</v>
      </c>
      <c r="AB265" s="4"/>
    </row>
    <row r="266" spans="1:28">
      <c r="A266" s="3">
        <f>RawData!A514</f>
        <v>37992</v>
      </c>
      <c r="B266" s="4">
        <f>(RawData!B514-RawData!B513)/RawData!B513+1</f>
        <v>0.98490478402229431</v>
      </c>
      <c r="C266" s="4">
        <f>(RawData!C514-RawData!C513)/RawData!C513+1</f>
        <v>1.0013858618113851</v>
      </c>
      <c r="D266" s="4">
        <f>(RawData!D514-RawData!D513)/RawData!D513+1</f>
        <v>1.0046629398509275</v>
      </c>
      <c r="E266" s="26">
        <f>(RawData!E514-RawData!E513)/RawData!E513+1</f>
        <v>0.99503858875413453</v>
      </c>
      <c r="F266" s="9">
        <f>(RawData!F514-RawData!F513)/RawData!F513+1</f>
        <v>1.0007830342577488</v>
      </c>
      <c r="G266" s="9">
        <f>(RawData!G514-RawData!G513)/RawData!G513+1</f>
        <v>1.0048635669940698</v>
      </c>
      <c r="H266" s="9">
        <f>(RawData!H514-RawData!H513)/RawData!H513+1</f>
        <v>1.0006717420510522</v>
      </c>
      <c r="I266" s="9">
        <f>(RawData!I514-RawData!I513)/RawData!I513+1</f>
        <v>1.0045602605863191</v>
      </c>
      <c r="J266" s="9">
        <f>(RawData!J514-RawData!J513)/RawData!J513+1</f>
        <v>0.99664360572641952</v>
      </c>
      <c r="K266" s="9">
        <f>(RawData!K514-RawData!K513)/RawData!K513+1</f>
        <v>0.99744622893138857</v>
      </c>
      <c r="L266" s="9">
        <f>(RawData!L514-RawData!L513)/RawData!L513+1</f>
        <v>1.0028515683625994</v>
      </c>
      <c r="M266" s="9">
        <f>(RawData!M514-RawData!M513)/RawData!M513+1</f>
        <v>0.9907529722589169</v>
      </c>
      <c r="N266" s="27">
        <f>(RawData!N514-RawData!N513)/RawData!N513+1</f>
        <v>1.0116890302946466</v>
      </c>
      <c r="O266" s="4">
        <f>(RawData!O514-RawData!O513)/RawData!O513+1</f>
        <v>1.0013449711101645</v>
      </c>
      <c r="P266" s="4">
        <f t="shared" si="9"/>
        <v>1.3006153858108487</v>
      </c>
      <c r="Q266" s="4">
        <f>(MAX($P$7:P266)-P266)/MAX($P$7:P266)</f>
        <v>0</v>
      </c>
      <c r="S266" s="31">
        <f t="shared" si="8"/>
        <v>0.99900203202479365</v>
      </c>
      <c r="T266" s="4">
        <f>PRODUCT($S$7:S266)</f>
        <v>1.2038055171234714</v>
      </c>
      <c r="U266" s="4">
        <f>(MAX($T$7:T266)-T266)/MAX($T$7:T266)</f>
        <v>9.9796797520632866E-4</v>
      </c>
      <c r="AB266" s="4"/>
    </row>
    <row r="267" spans="1:28">
      <c r="A267" s="3">
        <f>RawData!A515</f>
        <v>37993</v>
      </c>
      <c r="B267" s="4">
        <f>(RawData!B515-RawData!B514)/RawData!B514+1</f>
        <v>0.99386937043150203</v>
      </c>
      <c r="C267" s="4">
        <f>(RawData!C515-RawData!C514)/RawData!C514+1</f>
        <v>0.9935053612155208</v>
      </c>
      <c r="D267" s="4">
        <f>(RawData!D515-RawData!D514)/RawData!D514+1</f>
        <v>1.0011645299984013</v>
      </c>
      <c r="E267" s="26">
        <f>(RawData!E515-RawData!E514)/RawData!E514+1</f>
        <v>0.99092797783933517</v>
      </c>
      <c r="F267" s="9">
        <f>(RawData!F515-RawData!F514)/RawData!F514+1</f>
        <v>1.0015865771228618</v>
      </c>
      <c r="G267" s="9">
        <f>(RawData!G515-RawData!G514)/RawData!G514+1</f>
        <v>1.0085132751855204</v>
      </c>
      <c r="H267" s="9">
        <f>(RawData!H515-RawData!H514)/RawData!H514+1</f>
        <v>1.0078317296934438</v>
      </c>
      <c r="I267" s="9">
        <f>(RawData!I515-RawData!I514)/RawData!I514+1</f>
        <v>1.0037829658452226</v>
      </c>
      <c r="J267" s="9">
        <f>(RawData!J515-RawData!J514)/RawData!J514+1</f>
        <v>1.0020618556701031</v>
      </c>
      <c r="K267" s="9">
        <f>(RawData!K515-RawData!K514)/RawData!K514+1</f>
        <v>1.0076240327719619</v>
      </c>
      <c r="L267" s="9">
        <f>(RawData!L515-RawData!L514)/RawData!L514+1</f>
        <v>0.99539808440586663</v>
      </c>
      <c r="M267" s="9">
        <f>(RawData!M515-RawData!M514)/RawData!M514+1</f>
        <v>0.99565432098765438</v>
      </c>
      <c r="N267" s="27">
        <f>(RawData!N515-RawData!N514)/RawData!N514+1</f>
        <v>1.0000683667190811</v>
      </c>
      <c r="O267" s="4">
        <f>(RawData!O515-RawData!O514)/RawData!O514+1</f>
        <v>1.0026193294626311</v>
      </c>
      <c r="P267" s="4">
        <f t="shared" si="9"/>
        <v>1.3040221260104543</v>
      </c>
      <c r="Q267" s="4">
        <f>(MAX($P$7:P267)-P267)/MAX($P$7:P267)</f>
        <v>0</v>
      </c>
      <c r="S267" s="31">
        <f t="shared" si="8"/>
        <v>1.0004454561776519</v>
      </c>
      <c r="T267" s="4">
        <f>PRODUCT($S$7:S267)</f>
        <v>1.2043417597277655</v>
      </c>
      <c r="U267" s="4">
        <f>(MAX($T$7:T267)-T267)/MAX($T$7:T267)</f>
        <v>5.5295634855409234E-4</v>
      </c>
      <c r="AB267" s="4"/>
    </row>
    <row r="268" spans="1:28">
      <c r="A268" s="3">
        <f>RawData!A516</f>
        <v>37994</v>
      </c>
      <c r="B268" s="4">
        <f>(RawData!B516-RawData!B515)/RawData!B515+1</f>
        <v>1.0177935943060499</v>
      </c>
      <c r="C268" s="4">
        <f>(RawData!C516-RawData!C515)/RawData!C515+1</f>
        <v>1.0125902115511838</v>
      </c>
      <c r="D268" s="4">
        <f>(RawData!D516-RawData!D515)/RawData!D515+1</f>
        <v>1.00014648479574</v>
      </c>
      <c r="E268" s="26">
        <f>(RawData!E516-RawData!E515)/RawData!E515+1</f>
        <v>1.0016423230134879</v>
      </c>
      <c r="F268" s="9">
        <f>(RawData!F516-RawData!F515)/RawData!F515+1</f>
        <v>1.0027775366721638</v>
      </c>
      <c r="G268" s="9">
        <f>(RawData!G516-RawData!G515)/RawData!G515+1</f>
        <v>1.0193188154290591</v>
      </c>
      <c r="H268" s="9">
        <f>(RawData!H516-RawData!H515)/RawData!H515+1</f>
        <v>0.99565818038286957</v>
      </c>
      <c r="I268" s="9">
        <f>(RawData!I516-RawData!I515)/RawData!I515+1</f>
        <v>0.99978464520297183</v>
      </c>
      <c r="J268" s="9">
        <f>(RawData!J516-RawData!J515)/RawData!J515+1</f>
        <v>1.0065500685871056</v>
      </c>
      <c r="K268" s="9">
        <f>(RawData!K516-RawData!K515)/RawData!K515+1</f>
        <v>1.0003387916431394</v>
      </c>
      <c r="L268" s="9">
        <f>(RawData!L516-RawData!L515)/RawData!L515+1</f>
        <v>0.9987220447284344</v>
      </c>
      <c r="M268" s="9">
        <f>(RawData!M516-RawData!M515)/RawData!M515+1</f>
        <v>1.0110604106735441</v>
      </c>
      <c r="N268" s="27">
        <f>(RawData!N516-RawData!N515)/RawData!N515+1</f>
        <v>1.0142876674870112</v>
      </c>
      <c r="O268" s="4">
        <f>(RawData!O516-RawData!O515)/RawData!O515+1</f>
        <v>1.0050009674074296</v>
      </c>
      <c r="P268" s="4">
        <f t="shared" si="9"/>
        <v>1.3105434981611996</v>
      </c>
      <c r="Q268" s="4">
        <f>(MAX($P$7:P268)-P268)/MAX($P$7:P268)</f>
        <v>0</v>
      </c>
      <c r="S268" s="31">
        <f t="shared" si="8"/>
        <v>0.99909033494198285</v>
      </c>
      <c r="T268" s="4">
        <f>PRODUCT($S$7:S268)</f>
        <v>1.2032462121110303</v>
      </c>
      <c r="U268" s="4">
        <f>(MAX($T$7:T268)-T268)/MAX($T$7:T268)</f>
        <v>1.4621184015022736E-3</v>
      </c>
      <c r="AB268" s="4"/>
    </row>
    <row r="269" spans="1:28">
      <c r="A269" s="3">
        <f>RawData!A517</f>
        <v>37995</v>
      </c>
      <c r="B269" s="4">
        <f>(RawData!B517-RawData!B516)/RawData!B516+1</f>
        <v>1.0023310023310024</v>
      </c>
      <c r="C269" s="4">
        <f>(RawData!C517-RawData!C516)/RawData!C516+1</f>
        <v>1.0114115401989916</v>
      </c>
      <c r="D269" s="4">
        <f>(RawData!D517-RawData!D516)/RawData!D516+1</f>
        <v>1.0069699319376237</v>
      </c>
      <c r="E269" s="26">
        <f>(RawData!E517-RawData!E516)/RawData!E516+1</f>
        <v>0.995778824350253</v>
      </c>
      <c r="F269" s="9">
        <f>(RawData!F517-RawData!F516)/RawData!F516+1</f>
        <v>0.9958885138059379</v>
      </c>
      <c r="G269" s="9">
        <f>(RawData!G517-RawData!G516)/RawData!G516+1</f>
        <v>0.98855235030724475</v>
      </c>
      <c r="H269" s="9">
        <f>(RawData!H517-RawData!H516)/RawData!H516+1</f>
        <v>0.99182358771060453</v>
      </c>
      <c r="I269" s="9">
        <f>(RawData!I517-RawData!I516)/RawData!I516+1</f>
        <v>0.9921378567582122</v>
      </c>
      <c r="J269" s="9">
        <f>(RawData!J517-RawData!J516)/RawData!J516+1</f>
        <v>0.98947224966781377</v>
      </c>
      <c r="K269" s="9">
        <f>(RawData!K517-RawData!K516)/RawData!K516+1</f>
        <v>0.9962745540754121</v>
      </c>
      <c r="L269" s="9">
        <f>(RawData!L517-RawData!L516)/RawData!L516+1</f>
        <v>0.99239772684505667</v>
      </c>
      <c r="M269" s="9">
        <f>(RawData!M517-RawData!M516)/RawData!M516+1</f>
        <v>0.98135884228599468</v>
      </c>
      <c r="N269" s="27">
        <f>(RawData!N517-RawData!N516)/RawData!N516+1</f>
        <v>0.9691312259890813</v>
      </c>
      <c r="O269" s="4">
        <f>(RawData!O517-RawData!O516)/RawData!O516+1</f>
        <v>0.99111189172680203</v>
      </c>
      <c r="P269" s="4">
        <f t="shared" si="9"/>
        <v>1.2988952456528073</v>
      </c>
      <c r="Q269" s="4">
        <f>(MAX($P$7:P269)-P269)/MAX($P$7:P269)</f>
        <v>8.8881082731979179E-3</v>
      </c>
      <c r="S269" s="31">
        <f t="shared" si="8"/>
        <v>0.99406867324533155</v>
      </c>
      <c r="T269" s="4">
        <f>PRODUCT($S$7:S269)</f>
        <v>1.1961093656606827</v>
      </c>
      <c r="U269" s="4">
        <f>(MAX($T$7:T269)-T269)/MAX($T$7:T269)</f>
        <v>7.3847728541773993E-3</v>
      </c>
      <c r="AB269" s="4"/>
    </row>
    <row r="270" spans="1:28">
      <c r="A270" s="3">
        <f>RawData!A518</f>
        <v>37998</v>
      </c>
      <c r="B270" s="4">
        <f>(RawData!B518-RawData!B517)/RawData!B517+1</f>
        <v>0.99860465116279062</v>
      </c>
      <c r="C270" s="4">
        <f>(RawData!C518-RawData!C517)/RawData!C517+1</f>
        <v>0.99954085532566439</v>
      </c>
      <c r="D270" s="4">
        <f>(RawData!D518-RawData!D517)/RawData!D517+1</f>
        <v>1.0000684468552947</v>
      </c>
      <c r="E270" s="26">
        <f>(RawData!E518-RawData!E517)/RawData!E517+1</f>
        <v>1.0052200112107623</v>
      </c>
      <c r="F270" s="9">
        <f>(RawData!F518-RawData!F517)/RawData!F517+1</f>
        <v>1.0038677154404414</v>
      </c>
      <c r="G270" s="9">
        <f>(RawData!G518-RawData!G517)/RawData!G517+1</f>
        <v>1.0134426433398283</v>
      </c>
      <c r="H270" s="9">
        <f>(RawData!H518-RawData!H517)/RawData!H517+1</f>
        <v>0.99977516862353222</v>
      </c>
      <c r="I270" s="9">
        <f>(RawData!I518-RawData!I517)/RawData!I517+1</f>
        <v>1.0002894774931248</v>
      </c>
      <c r="J270" s="9">
        <f>(RawData!J518-RawData!J517)/RawData!J517+1</f>
        <v>1.0049583362027408</v>
      </c>
      <c r="K270" s="9">
        <f>(RawData!K518-RawData!K517)/RawData!K517+1</f>
        <v>0.99654390934844184</v>
      </c>
      <c r="L270" s="9">
        <f>(RawData!L518-RawData!L517)/RawData!L517+1</f>
        <v>1.0037164852667906</v>
      </c>
      <c r="M270" s="9">
        <f>(RawData!M518-RawData!M517)/RawData!M517+1</f>
        <v>0.99800049987503126</v>
      </c>
      <c r="N270" s="27">
        <f>(RawData!N518-RawData!N517)/RawData!N517+1</f>
        <v>1.0134223520411711</v>
      </c>
      <c r="O270" s="4">
        <f>(RawData!O518-RawData!O517)/RawData!O517+1</f>
        <v>1.00482121171998</v>
      </c>
      <c r="P270" s="4">
        <f t="shared" si="9"/>
        <v>1.3051574946341749</v>
      </c>
      <c r="Q270" s="4">
        <f>(MAX($P$7:P270)-P270)/MAX($P$7:P270)</f>
        <v>4.1097480049931889E-3</v>
      </c>
      <c r="S270" s="31">
        <f t="shared" si="8"/>
        <v>1.0013138936123818</v>
      </c>
      <c r="T270" s="4">
        <f>PRODUCT($S$7:S270)</f>
        <v>1.1976809261159342</v>
      </c>
      <c r="U270" s="4">
        <f>(MAX($T$7:T270)-T270)/MAX($T$7:T270)</f>
        <v>6.0805820476776658E-3</v>
      </c>
      <c r="AB270" s="4"/>
    </row>
    <row r="271" spans="1:28">
      <c r="A271" s="3">
        <f>RawData!A519</f>
        <v>37999</v>
      </c>
      <c r="B271" s="4">
        <f>(RawData!B519-RawData!B518)/RawData!B518+1</f>
        <v>0.99604098742431313</v>
      </c>
      <c r="C271" s="4">
        <f>(RawData!C519-RawData!C518)/RawData!C518+1</f>
        <v>0.98280240388117757</v>
      </c>
      <c r="D271" s="4">
        <f>(RawData!D519-RawData!D518)/RawData!D518+1</f>
        <v>1.002044709847973</v>
      </c>
      <c r="E271" s="26">
        <f>(RawData!E519-RawData!E518)/RawData!E518+1</f>
        <v>0.9986059317603595</v>
      </c>
      <c r="F271" s="9">
        <f>(RawData!F519-RawData!F518)/RawData!F518+1</f>
        <v>0.99437229437229435</v>
      </c>
      <c r="G271" s="9">
        <f>(RawData!G519-RawData!G518)/RawData!G518+1</f>
        <v>0.98749188947182431</v>
      </c>
      <c r="H271" s="9">
        <f>(RawData!H519-RawData!H518)/RawData!H518+1</f>
        <v>0.99595212513430453</v>
      </c>
      <c r="I271" s="9">
        <f>(RawData!I519-RawData!I518)/RawData!I518+1</f>
        <v>0.99840833453914046</v>
      </c>
      <c r="J271" s="9">
        <f>(RawData!J519-RawData!J518)/RawData!J518+1</f>
        <v>0.995648598643185</v>
      </c>
      <c r="K271" s="9">
        <f>(RawData!K519-RawData!K518)/RawData!K518+1</f>
        <v>0.99880607197680382</v>
      </c>
      <c r="L271" s="9">
        <f>(RawData!L519-RawData!L518)/RawData!L518+1</f>
        <v>0.99871538141836991</v>
      </c>
      <c r="M271" s="9">
        <f>(RawData!M519-RawData!M518)/RawData!M518+1</f>
        <v>0.98943150513398437</v>
      </c>
      <c r="N271" s="27">
        <f>(RawData!N519-RawData!N518)/RawData!N518+1</f>
        <v>0.99821575624485326</v>
      </c>
      <c r="O271" s="4">
        <f>(RawData!O519-RawData!O518)/RawData!O518+1</f>
        <v>0.9947121981767445</v>
      </c>
      <c r="P271" s="4">
        <f t="shared" si="9"/>
        <v>1.2982560804544128</v>
      </c>
      <c r="Q271" s="4">
        <f>(MAX($P$7:P271)-P271)/MAX($P$7:P271)</f>
        <v>9.3758182952547037E-3</v>
      </c>
      <c r="S271" s="31">
        <f t="shared" si="8"/>
        <v>0.99801987757245947</v>
      </c>
      <c r="T271" s="4">
        <f>PRODUCT($S$7:S271)</f>
        <v>1.1953093712530947</v>
      </c>
      <c r="U271" s="4">
        <f>(MAX($T$7:T271)-T271)/MAX($T$7:T271)</f>
        <v>8.0486641783330086E-3</v>
      </c>
      <c r="AB271" s="4"/>
    </row>
    <row r="272" spans="1:28">
      <c r="A272" s="3">
        <f>RawData!A520</f>
        <v>38000</v>
      </c>
      <c r="B272" s="4">
        <f>(RawData!B520-RawData!B519)/RawData!B519+1</f>
        <v>0.99696048632218837</v>
      </c>
      <c r="C272" s="4">
        <f>(RawData!C520-RawData!C519)/RawData!C519+1</f>
        <v>0.99743785180870304</v>
      </c>
      <c r="D272" s="4">
        <f>(RawData!D520-RawData!D519)/RawData!D519+1</f>
        <v>1.0014685040042348</v>
      </c>
      <c r="E272" s="26">
        <f>(RawData!E520-RawData!E519)/RawData!E519+1</f>
        <v>0.99996509964052638</v>
      </c>
      <c r="F272" s="9">
        <f>(RawData!F520-RawData!F519)/RawData!F519+1</f>
        <v>1.0098389203308664</v>
      </c>
      <c r="G272" s="9">
        <f>(RawData!G520-RawData!G519)/RawData!G519+1</f>
        <v>1.0080406526190662</v>
      </c>
      <c r="H272" s="9">
        <f>(RawData!H520-RawData!H519)/RawData!H519+1</f>
        <v>1.0072254697809782</v>
      </c>
      <c r="I272" s="9">
        <f>(RawData!I520-RawData!I519)/RawData!I519+1</f>
        <v>1.0077536231884057</v>
      </c>
      <c r="J272" s="9">
        <f>(RawData!J520-RawData!J519)/RawData!J519+1</f>
        <v>1.0121132867614167</v>
      </c>
      <c r="K272" s="9">
        <f>(RawData!K520-RawData!K519)/RawData!K519+1</f>
        <v>1.0095059198542804</v>
      </c>
      <c r="L272" s="9">
        <f>(RawData!L520-RawData!L519)/RawData!L519+1</f>
        <v>1.0052207467937806</v>
      </c>
      <c r="M272" s="9">
        <f>(RawData!M520-RawData!M519)/RawData!M519+1</f>
        <v>1.0032398501569304</v>
      </c>
      <c r="N272" s="27">
        <f>(RawData!N520-RawData!N519)/RawData!N519+1</f>
        <v>1.0219304276089647</v>
      </c>
      <c r="O272" s="4">
        <f>(RawData!O520-RawData!O519)/RawData!O519+1</f>
        <v>1.0083258119408809</v>
      </c>
      <c r="P272" s="4">
        <f t="shared" si="9"/>
        <v>1.3090651164313813</v>
      </c>
      <c r="Q272" s="4">
        <f>(MAX($P$7:P272)-P272)/MAX($P$7:P272)</f>
        <v>1.1280676542919645E-3</v>
      </c>
      <c r="S272" s="31">
        <f t="shared" si="8"/>
        <v>1.0054793090173915</v>
      </c>
      <c r="T272" s="4">
        <f>PRODUCT($S$7:S272)</f>
        <v>1.2018588406695743</v>
      </c>
      <c r="U272" s="4">
        <f>(MAX($T$7:T272)-T272)/MAX($T$7:T272)</f>
        <v>2.6134562791518393E-3</v>
      </c>
      <c r="AB272" s="4"/>
    </row>
    <row r="273" spans="1:28">
      <c r="A273" s="3">
        <f>RawData!A521</f>
        <v>38001</v>
      </c>
      <c r="B273" s="4">
        <f>(RawData!B521-RawData!B520)/RawData!B520+1</f>
        <v>0.98710131332082562</v>
      </c>
      <c r="C273" s="4">
        <f>(RawData!C521-RawData!C520)/RawData!C520+1</f>
        <v>0.96634697667575442</v>
      </c>
      <c r="D273" s="4">
        <f>(RawData!D521-RawData!D520)/RawData!D520+1</f>
        <v>1.0006223465020716</v>
      </c>
      <c r="E273" s="26">
        <f>(RawData!E521-RawData!E520)/RawData!E520+1</f>
        <v>0.98572525478151618</v>
      </c>
      <c r="F273" s="9">
        <f>(RawData!F521-RawData!F520)/RawData!F520+1</f>
        <v>1.0079324021382998</v>
      </c>
      <c r="G273" s="9">
        <f>(RawData!G521-RawData!G520)/RawData!G520+1</f>
        <v>1.0041660530884957</v>
      </c>
      <c r="H273" s="9">
        <f>(RawData!H521-RawData!H520)/RawData!H520+1</f>
        <v>1.00074725384213</v>
      </c>
      <c r="I273" s="9">
        <f>(RawData!I521-RawData!I520)/RawData!I520+1</f>
        <v>1.0012224059825987</v>
      </c>
      <c r="J273" s="9">
        <f>(RawData!J521-RawData!J520)/RawData!J520+1</f>
        <v>1.0023460609975858</v>
      </c>
      <c r="K273" s="9">
        <f>(RawData!K521-RawData!K520)/RawData!K520+1</f>
        <v>0.99374118973780667</v>
      </c>
      <c r="L273" s="9">
        <f>(RawData!L521-RawData!L520)/RawData!L520+1</f>
        <v>1</v>
      </c>
      <c r="M273" s="9">
        <f>(RawData!M521-RawData!M520)/RawData!M520+1</f>
        <v>0.99021091936623273</v>
      </c>
      <c r="N273" s="27">
        <f>(RawData!N521-RawData!N520)/RawData!N520+1</f>
        <v>0.99280188361923982</v>
      </c>
      <c r="O273" s="4">
        <f>(RawData!O521-RawData!O520)/RawData!O520+1</f>
        <v>1.0013587230571461</v>
      </c>
      <c r="P273" s="4">
        <f t="shared" si="9"/>
        <v>1.3108437733883824</v>
      </c>
      <c r="Q273" s="4">
        <f>(MAX($P$7:P273)-P273)/MAX($P$7:P273)</f>
        <v>0</v>
      </c>
      <c r="S273" s="31">
        <f t="shared" si="8"/>
        <v>0.99505342459036328</v>
      </c>
      <c r="T273" s="4">
        <f>PRODUCT($S$7:S273)</f>
        <v>1.1959137552824637</v>
      </c>
      <c r="U273" s="4">
        <f>(MAX($T$7:T273)-T273)/MAX($T$7:T273)</f>
        <v>7.5471040302239212E-3</v>
      </c>
      <c r="AB273" s="4"/>
    </row>
    <row r="274" spans="1:28">
      <c r="A274" s="3">
        <f>RawData!A522</f>
        <v>38002</v>
      </c>
      <c r="B274" s="4">
        <f>(RawData!B522-RawData!B521)/RawData!B521+1</f>
        <v>1.0140175813732477</v>
      </c>
      <c r="C274" s="4">
        <f>(RawData!C522-RawData!C521)/RawData!C521+1</f>
        <v>1.0288619380558077</v>
      </c>
      <c r="D274" s="4">
        <f>(RawData!D522-RawData!D521)/RawData!D521+1</f>
        <v>0.99869652639919571</v>
      </c>
      <c r="E274" s="26">
        <f>(RawData!E522-RawData!E521)/RawData!E521+1</f>
        <v>1.0088517508763233</v>
      </c>
      <c r="F274" s="9">
        <f>(RawData!F522-RawData!F521)/RawData!F521+1</f>
        <v>1.0036142001710864</v>
      </c>
      <c r="G274" s="9">
        <f>(RawData!G522-RawData!G521)/RawData!G521+1</f>
        <v>1.0175380559614895</v>
      </c>
      <c r="H274" s="9">
        <f>(RawData!H522-RawData!H521)/RawData!H521+1</f>
        <v>1.0020160788510839</v>
      </c>
      <c r="I274" s="9">
        <f>(RawData!I522-RawData!I521)/RawData!I521+1</f>
        <v>0.99956908934214306</v>
      </c>
      <c r="J274" s="9">
        <f>(RawData!J522-RawData!J521)/RawData!J521+1</f>
        <v>1.0190637720488467</v>
      </c>
      <c r="K274" s="9">
        <f>(RawData!K522-RawData!K521)/RawData!K521+1</f>
        <v>1.0024398547435314</v>
      </c>
      <c r="L274" s="9">
        <f>(RawData!L522-RawData!L521)/RawData!L521+1</f>
        <v>0.9996236498438148</v>
      </c>
      <c r="M274" s="9">
        <f>(RawData!M522-RawData!M521)/RawData!M521+1</f>
        <v>1.0021911944557684</v>
      </c>
      <c r="N274" s="27">
        <f>(RawData!N522-RawData!N521)/RawData!N521+1</f>
        <v>0.9999322401409404</v>
      </c>
      <c r="O274" s="4">
        <f>(RawData!O522-RawData!O521)/RawData!O521+1</f>
        <v>1.0068718636302296</v>
      </c>
      <c r="P274" s="4">
        <f t="shared" si="9"/>
        <v>1.319851713039643</v>
      </c>
      <c r="Q274" s="4">
        <f>(MAX($P$7:P274)-P274)/MAX($P$7:P274)</f>
        <v>0</v>
      </c>
      <c r="S274" s="31">
        <f t="shared" si="8"/>
        <v>1.0032328335786882</v>
      </c>
      <c r="T274" s="4">
        <f>PRODUCT($S$7:S274)</f>
        <v>1.199779945427756</v>
      </c>
      <c r="U274" s="4">
        <f>(MAX($T$7:T274)-T274)/MAX($T$7:T274)</f>
        <v>4.3386689828664206E-3</v>
      </c>
      <c r="AB274" s="4"/>
    </row>
    <row r="275" spans="1:28">
      <c r="A275" s="3">
        <f>RawData!A523</f>
        <v>38005</v>
      </c>
      <c r="B275" s="4">
        <f>(RawData!B523-RawData!B522)/RawData!B522+1</f>
        <v>0.99625117150890352</v>
      </c>
      <c r="C275" s="4">
        <f>(RawData!C523-RawData!C522)/RawData!C522+1</f>
        <v>1</v>
      </c>
      <c r="D275" s="4">
        <f>(RawData!D523-RawData!D522)/RawData!D522+1</f>
        <v>1</v>
      </c>
      <c r="E275" s="26">
        <f>(RawData!E523-RawData!E522)/RawData!E522+1</f>
        <v>1</v>
      </c>
      <c r="F275" s="9">
        <f>(RawData!F523-RawData!F522)/RawData!F522+1</f>
        <v>1</v>
      </c>
      <c r="G275" s="9">
        <f>(RawData!G523-RawData!G522)/RawData!G522+1</f>
        <v>1</v>
      </c>
      <c r="H275" s="9">
        <f>(RawData!H523-RawData!H522)/RawData!H522+1</f>
        <v>1</v>
      </c>
      <c r="I275" s="9">
        <f>(RawData!I523-RawData!I522)/RawData!I522+1</f>
        <v>1</v>
      </c>
      <c r="J275" s="9">
        <f>(RawData!J523-RawData!J522)/RawData!J522+1</f>
        <v>1</v>
      </c>
      <c r="K275" s="9">
        <f>(RawData!K523-RawData!K522)/RawData!K522+1</f>
        <v>1</v>
      </c>
      <c r="L275" s="9">
        <f>(RawData!L523-RawData!L522)/RawData!L522+1</f>
        <v>1</v>
      </c>
      <c r="M275" s="9">
        <f>(RawData!M523-RawData!M522)/RawData!M522+1</f>
        <v>1</v>
      </c>
      <c r="N275" s="27">
        <f>(RawData!N523-RawData!N522)/RawData!N522+1</f>
        <v>1</v>
      </c>
      <c r="O275" s="4">
        <f>(RawData!O523-RawData!O522)/RawData!O522+1</f>
        <v>1</v>
      </c>
      <c r="P275" s="4">
        <f t="shared" si="9"/>
        <v>1.319851713039643</v>
      </c>
      <c r="Q275" s="4">
        <f>(MAX($P$7:P275)-P275)/MAX($P$7:P275)</f>
        <v>0</v>
      </c>
      <c r="S275" s="31">
        <f t="shared" si="8"/>
        <v>1</v>
      </c>
      <c r="T275" s="4">
        <f>PRODUCT($S$7:S275)</f>
        <v>1.199779945427756</v>
      </c>
      <c r="U275" s="4">
        <f>(MAX($T$7:T275)-T275)/MAX($T$7:T275)</f>
        <v>4.3386689828664206E-3</v>
      </c>
      <c r="AB275" s="4"/>
    </row>
    <row r="276" spans="1:28">
      <c r="A276" s="3">
        <f>RawData!A524</f>
        <v>38006</v>
      </c>
      <c r="B276" s="4">
        <f>(RawData!B524-RawData!B523)/RawData!B523+1</f>
        <v>1.0157572906867356</v>
      </c>
      <c r="C276" s="4">
        <f>(RawData!C524-RawData!C523)/RawData!C523+1</f>
        <v>1.0231866829696803</v>
      </c>
      <c r="D276" s="4">
        <f>(RawData!D524-RawData!D523)/RawData!D523+1</f>
        <v>0.99881409008735089</v>
      </c>
      <c r="E276" s="26">
        <f>(RawData!E524-RawData!E523)/RawData!E523+1</f>
        <v>1.0179693257993192</v>
      </c>
      <c r="F276" s="9">
        <f>(RawData!F524-RawData!F523)/RawData!F523+1</f>
        <v>0.99910503100428305</v>
      </c>
      <c r="G276" s="9">
        <f>(RawData!G524-RawData!G523)/RawData!G523+1</f>
        <v>0.99913136838247951</v>
      </c>
      <c r="H276" s="9">
        <f>(RawData!H524-RawData!H523)/RawData!H523+1</f>
        <v>0.99848477321277773</v>
      </c>
      <c r="I276" s="9">
        <f>(RawData!I524-RawData!I523)/RawData!I523+1</f>
        <v>0.99540163816640315</v>
      </c>
      <c r="J276" s="9">
        <f>(RawData!J524-RawData!J523)/RawData!J523+1</f>
        <v>0.9871846082151654</v>
      </c>
      <c r="K276" s="9">
        <f>(RawData!K524-RawData!K523)/RawData!K523+1</f>
        <v>1.008773419369446</v>
      </c>
      <c r="L276" s="9">
        <f>(RawData!L524-RawData!L523)/RawData!L523+1</f>
        <v>0.99664922254433197</v>
      </c>
      <c r="M276" s="9">
        <f>(RawData!M524-RawData!M523)/RawData!M523+1</f>
        <v>1.0024914831952001</v>
      </c>
      <c r="N276" s="27">
        <f>(RawData!N524-RawData!N523)/RawData!N523+1</f>
        <v>1.0162634681845903</v>
      </c>
      <c r="O276" s="4">
        <f>(RawData!O524-RawData!O523)/RawData!O523+1</f>
        <v>0.99907669610157168</v>
      </c>
      <c r="P276" s="4">
        <f t="shared" si="9"/>
        <v>1.3186330888076463</v>
      </c>
      <c r="Q276" s="4">
        <f>(MAX($P$7:P276)-P276)/MAX($P$7:P276)</f>
        <v>9.2330389842824607E-4</v>
      </c>
      <c r="S276" s="31">
        <f t="shared" si="8"/>
        <v>1.0054691852314686</v>
      </c>
      <c r="T276" s="4">
        <f>PRODUCT($S$7:S276)</f>
        <v>1.2063417641863017</v>
      </c>
      <c r="U276" s="4">
        <f>(MAX($T$7:T276)-T276)/MAX($T$7:T276)</f>
        <v>0</v>
      </c>
      <c r="AB276" s="4"/>
    </row>
    <row r="277" spans="1:28">
      <c r="A277" s="3">
        <f>RawData!A525</f>
        <v>38007</v>
      </c>
      <c r="B277" s="4">
        <f>(RawData!B525-RawData!B524)/RawData!B524+1</f>
        <v>1.0020838156980783</v>
      </c>
      <c r="C277" s="4">
        <f>(RawData!C525-RawData!C524)/RawData!C524+1</f>
        <v>0.99503711693443886</v>
      </c>
      <c r="D277" s="4">
        <f>(RawData!D525-RawData!D524)/RawData!D524+1</f>
        <v>1.0009566190350105</v>
      </c>
      <c r="E277" s="26">
        <f>(RawData!E525-RawData!E524)/RawData!E524+1</f>
        <v>1.0099293225305981</v>
      </c>
      <c r="F277" s="9">
        <f>(RawData!F525-RawData!F524)/RawData!F524+1</f>
        <v>1.0143323309232837</v>
      </c>
      <c r="G277" s="9">
        <f>(RawData!G525-RawData!G524)/RawData!G524+1</f>
        <v>0.99392267880714535</v>
      </c>
      <c r="H277" s="9">
        <f>(RawData!H525-RawData!H524)/RawData!H524+1</f>
        <v>1.0139811428713583</v>
      </c>
      <c r="I277" s="9">
        <f>(RawData!I525-RawData!I524)/RawData!I524+1</f>
        <v>1.0117655550743467</v>
      </c>
      <c r="J277" s="9">
        <f>(RawData!J525-RawData!J524)/RawData!J524+1</f>
        <v>1.0109586269683379</v>
      </c>
      <c r="K277" s="9">
        <f>(RawData!K525-RawData!K524)/RawData!K524+1</f>
        <v>1.0165525754685221</v>
      </c>
      <c r="L277" s="9">
        <f>(RawData!L525-RawData!L524)/RawData!L524+1</f>
        <v>1.0064596554850407</v>
      </c>
      <c r="M277" s="9">
        <f>(RawData!M525-RawData!M524)/RawData!M524+1</f>
        <v>1.0015216068167987</v>
      </c>
      <c r="N277" s="27">
        <f>(RawData!N525-RawData!N524)/RawData!N524+1</f>
        <v>0.99813295992531836</v>
      </c>
      <c r="O277" s="4">
        <f>(RawData!O525-RawData!O524)/RawData!O524+1</f>
        <v>1.0078429790271821</v>
      </c>
      <c r="P277" s="4">
        <f t="shared" si="9"/>
        <v>1.3289751004677131</v>
      </c>
      <c r="Q277" s="4">
        <f>(MAX($P$7:P277)-P277)/MAX($P$7:P277)</f>
        <v>0</v>
      </c>
      <c r="S277" s="31">
        <f t="shared" si="8"/>
        <v>1.0117306740888798</v>
      </c>
      <c r="T277" s="4">
        <f>PRODUCT($S$7:S277)</f>
        <v>1.2204929662617756</v>
      </c>
      <c r="U277" s="4">
        <f>(MAX($T$7:T277)-T277)/MAX($T$7:T277)</f>
        <v>0</v>
      </c>
      <c r="AB277" s="4"/>
    </row>
    <row r="278" spans="1:28">
      <c r="A278" s="3">
        <f>RawData!A526</f>
        <v>38008</v>
      </c>
      <c r="B278" s="4">
        <f>(RawData!B526-RawData!B525)/RawData!B525+1</f>
        <v>0.99768946395563762</v>
      </c>
      <c r="C278" s="4">
        <f>(RawData!C526-RawData!C525)/RawData!C525+1</f>
        <v>0.99711935880612634</v>
      </c>
      <c r="D278" s="4">
        <f>(RawData!D526-RawData!D525)/RawData!D525+1</f>
        <v>1.002704985877755</v>
      </c>
      <c r="E278" s="26">
        <f>(RawData!E526-RawData!E525)/RawData!E525+1</f>
        <v>0.99494759840234859</v>
      </c>
      <c r="F278" s="9">
        <f>(RawData!F526-RawData!F525)/RawData!F525+1</f>
        <v>1.0002523181732164</v>
      </c>
      <c r="G278" s="9">
        <f>(RawData!G526-RawData!G525)/RawData!G525+1</f>
        <v>0.98698774347530904</v>
      </c>
      <c r="H278" s="9">
        <f>(RawData!H526-RawData!H525)/RawData!H525+1</f>
        <v>1.0026251870752474</v>
      </c>
      <c r="I278" s="9">
        <f>(RawData!I526-RawData!I525)/RawData!I525+1</f>
        <v>1.0054933295284298</v>
      </c>
      <c r="J278" s="9">
        <f>(RawData!J526-RawData!J525)/RawData!J525+1</f>
        <v>0.99449669801881135</v>
      </c>
      <c r="K278" s="9">
        <f>(RawData!K526-RawData!K525)/RawData!K525+1</f>
        <v>0.9992272451288845</v>
      </c>
      <c r="L278" s="9">
        <f>(RawData!L526-RawData!L525)/RawData!L525+1</f>
        <v>0.99714746837818569</v>
      </c>
      <c r="M278" s="9">
        <f>(RawData!M526-RawData!M525)/RawData!M525+1</f>
        <v>0.98850400081029066</v>
      </c>
      <c r="N278" s="27">
        <f>(RawData!N526-RawData!N525)/RawData!N525+1</f>
        <v>0.99298550337363878</v>
      </c>
      <c r="O278" s="4">
        <f>(RawData!O526-RawData!O525)/RawData!O525+1</f>
        <v>0.99681314387527165</v>
      </c>
      <c r="P278" s="4">
        <f t="shared" si="9"/>
        <v>1.3247398480291761</v>
      </c>
      <c r="Q278" s="4">
        <f>(MAX($P$7:P278)-P278)/MAX($P$7:P278)</f>
        <v>3.1868561247283093E-3</v>
      </c>
      <c r="S278" s="31">
        <f t="shared" si="8"/>
        <v>0.99848687474616649</v>
      </c>
      <c r="T278" s="4">
        <f>PRODUCT($S$7:S278)</f>
        <v>1.2186462075323987</v>
      </c>
      <c r="U278" s="4">
        <f>(MAX($T$7:T278)-T278)/MAX($T$7:T278)</f>
        <v>1.5131252538335372E-3</v>
      </c>
      <c r="AB278" s="4"/>
    </row>
    <row r="279" spans="1:28">
      <c r="A279" s="3">
        <f>RawData!A527</f>
        <v>38009</v>
      </c>
      <c r="B279" s="4">
        <f>(RawData!B527-RawData!B526)/RawData!B526+1</f>
        <v>1.0025474756831867</v>
      </c>
      <c r="C279" s="4">
        <f>(RawData!C527-RawData!C526)/RawData!C526+1</f>
        <v>0.99987152312955518</v>
      </c>
      <c r="D279" s="4">
        <f>(RawData!D527-RawData!D526)/RawData!D526+1</f>
        <v>0.99622153385301437</v>
      </c>
      <c r="E279" s="26">
        <f>(RawData!E527-RawData!E526)/RawData!E526+1</f>
        <v>1.0052153027963631</v>
      </c>
      <c r="F279" s="9">
        <f>(RawData!F527-RawData!F526)/RawData!F526+1</f>
        <v>0.99573269428853717</v>
      </c>
      <c r="G279" s="9">
        <f>(RawData!G527-RawData!G526)/RawData!G526+1</f>
        <v>0.99902713673003385</v>
      </c>
      <c r="H279" s="9">
        <f>(RawData!H527-RawData!H526)/RawData!H526+1</f>
        <v>0.99559536044633679</v>
      </c>
      <c r="I279" s="9">
        <f>(RawData!I527-RawData!I526)/RawData!I526+1</f>
        <v>0.99790691074215987</v>
      </c>
      <c r="J279" s="9">
        <f>(RawData!J527-RawData!J526)/RawData!J526+1</f>
        <v>0.99372840996746825</v>
      </c>
      <c r="K279" s="9">
        <f>(RawData!K527-RawData!K526)/RawData!K526+1</f>
        <v>0.99640943490029277</v>
      </c>
      <c r="L279" s="9">
        <f>(RawData!L527-RawData!L526)/RawData!L526+1</f>
        <v>1.0070011668611434</v>
      </c>
      <c r="M279" s="9">
        <f>(RawData!M527-RawData!M526)/RawData!M526+1</f>
        <v>0.98053178953839848</v>
      </c>
      <c r="N279" s="27">
        <f>(RawData!N527-RawData!N526)/RawData!N526+1</f>
        <v>1.0031620021528527</v>
      </c>
      <c r="O279" s="4">
        <f>(RawData!O527-RawData!O526)/RawData!O526+1</f>
        <v>0.99792102915461245</v>
      </c>
      <c r="P279" s="4">
        <f t="shared" si="9"/>
        <v>1.3219857525074004</v>
      </c>
      <c r="Q279" s="4">
        <f>(MAX($P$7:P279)-P279)/MAX($P$7:P279)</f>
        <v>5.2592015891440701E-3</v>
      </c>
      <c r="S279" s="31">
        <f t="shared" si="8"/>
        <v>1.0010553162510341</v>
      </c>
      <c r="T279" s="4">
        <f>PRODUCT($S$7:S279)</f>
        <v>1.2199322646794686</v>
      </c>
      <c r="U279" s="4">
        <f>(MAX($T$7:T279)-T279)/MAX($T$7:T279)</f>
        <v>4.59405828469782E-4</v>
      </c>
      <c r="AB279" s="4"/>
    </row>
    <row r="280" spans="1:28">
      <c r="A280" s="3">
        <f>RawData!A528</f>
        <v>38012</v>
      </c>
      <c r="B280" s="4">
        <f>(RawData!B528-RawData!B527)/RawData!B527+1</f>
        <v>0.99306999306999311</v>
      </c>
      <c r="C280" s="4">
        <f>(RawData!C528-RawData!C527)/RawData!C527+1</f>
        <v>0.98303478302749381</v>
      </c>
      <c r="D280" s="4">
        <f>(RawData!D528-RawData!D527)/RawData!D527+1</f>
        <v>0.99738604524021035</v>
      </c>
      <c r="E280" s="26">
        <f>(RawData!E528-RawData!E527)/RawData!E527+1</f>
        <v>1.0094207598047582</v>
      </c>
      <c r="F280" s="9">
        <f>(RawData!F528-RawData!F527)/RawData!F527+1</f>
        <v>1.0126245566627259</v>
      </c>
      <c r="G280" s="9">
        <f>(RawData!G528-RawData!G527)/RawData!G527+1</f>
        <v>1.0199094932276802</v>
      </c>
      <c r="H280" s="9">
        <f>(RawData!H528-RawData!H527)/RawData!H527+1</f>
        <v>1.014353831784889</v>
      </c>
      <c r="I280" s="9">
        <f>(RawData!I528-RawData!I527)/RawData!I527+1</f>
        <v>1.0034839489494827</v>
      </c>
      <c r="J280" s="9">
        <f>(RawData!J528-RawData!J527)/RawData!J527+1</f>
        <v>1.0149510631117111</v>
      </c>
      <c r="K280" s="9">
        <f>(RawData!K528-RawData!K527)/RawData!K527+1</f>
        <v>0.99434527109435644</v>
      </c>
      <c r="L280" s="9">
        <f>(RawData!L528-RawData!L527)/RawData!L527+1</f>
        <v>1.0089709565282399</v>
      </c>
      <c r="M280" s="9">
        <f>(RawData!M528-RawData!M527)/RawData!M527+1</f>
        <v>1.008150896076075</v>
      </c>
      <c r="N280" s="27">
        <f>(RawData!N528-RawData!N527)/RawData!N527+1</f>
        <v>1.0099926228958487</v>
      </c>
      <c r="O280" s="4">
        <f>(RawData!O528-RawData!O527)/RawData!O527+1</f>
        <v>1.012105811395255</v>
      </c>
      <c r="P280" s="4">
        <f t="shared" si="9"/>
        <v>1.3379894626944693</v>
      </c>
      <c r="Q280" s="4">
        <f>(MAX($P$7:P280)-P280)/MAX($P$7:P280)</f>
        <v>0</v>
      </c>
      <c r="S280" s="31">
        <f t="shared" si="8"/>
        <v>1.0067727048030608</v>
      </c>
      <c r="T280" s="4">
        <f>PRODUCT($S$7:S280)</f>
        <v>1.228194505787872</v>
      </c>
      <c r="U280" s="4">
        <f>(MAX($T$7:T280)-T280)/MAX($T$7:T280)</f>
        <v>0</v>
      </c>
      <c r="AB280" s="4"/>
    </row>
    <row r="281" spans="1:28">
      <c r="A281" s="3">
        <f>RawData!A529</f>
        <v>38013</v>
      </c>
      <c r="B281" s="4">
        <f>(RawData!B529-RawData!B528)/RawData!B528+1</f>
        <v>0.99255640846708537</v>
      </c>
      <c r="C281" s="4">
        <f>(RawData!C529-RawData!C528)/RawData!C528+1</f>
        <v>0.99365891260244299</v>
      </c>
      <c r="D281" s="4">
        <f>(RawData!D529-RawData!D528)/RawData!D528+1</f>
        <v>1.002483769848747</v>
      </c>
      <c r="E281" s="26">
        <f>(RawData!E529-RawData!E528)/RawData!E528+1</f>
        <v>0.99486017651235914</v>
      </c>
      <c r="F281" s="9">
        <f>(RawData!F529-RawData!F528)/RawData!F528+1</f>
        <v>0.99132719009298242</v>
      </c>
      <c r="G281" s="9">
        <f>(RawData!G529-RawData!G528)/RawData!G528+1</f>
        <v>0.98006412325267778</v>
      </c>
      <c r="H281" s="9">
        <f>(RawData!H529-RawData!H528)/RawData!H528+1</f>
        <v>0.99081657378240862</v>
      </c>
      <c r="I281" s="9">
        <f>(RawData!I529-RawData!I528)/RawData!I528+1</f>
        <v>0.98990328408970152</v>
      </c>
      <c r="J281" s="9">
        <f>(RawData!J529-RawData!J528)/RawData!J528+1</f>
        <v>0.99348252585375574</v>
      </c>
      <c r="K281" s="9">
        <f>(RawData!K529-RawData!K528)/RawData!K528+1</f>
        <v>0.99481489741302409</v>
      </c>
      <c r="L281" s="9">
        <f>(RawData!L529-RawData!L528)/RawData!L528+1</f>
        <v>0.99673989552847031</v>
      </c>
      <c r="M281" s="9">
        <f>(RawData!M529-RawData!M528)/RawData!M528+1</f>
        <v>0.99891163513863701</v>
      </c>
      <c r="N281" s="27">
        <f>(RawData!N529-RawData!N528)/RawData!N528+1</f>
        <v>0.98725099601593636</v>
      </c>
      <c r="O281" s="4">
        <f>(RawData!O529-RawData!O528)/RawData!O528+1</f>
        <v>0.99020309218588198</v>
      </c>
      <c r="P281" s="4">
        <f t="shared" si="9"/>
        <v>1.3248813032721902</v>
      </c>
      <c r="Q281" s="4">
        <f>(MAX($P$7:P281)-P281)/MAX($P$7:P281)</f>
        <v>9.7969078141180478E-3</v>
      </c>
      <c r="S281" s="31">
        <f t="shared" si="8"/>
        <v>0.99430788580906559</v>
      </c>
      <c r="T281" s="4">
        <f>PRODUCT($S$7:S281)</f>
        <v>1.2212034824122493</v>
      </c>
      <c r="U281" s="4">
        <f>(MAX($T$7:T281)-T281)/MAX($T$7:T281)</f>
        <v>5.6921141909343446E-3</v>
      </c>
      <c r="AB281" s="4"/>
    </row>
    <row r="282" spans="1:28">
      <c r="A282" s="3">
        <f>RawData!A530</f>
        <v>38014</v>
      </c>
      <c r="B282" s="4">
        <f>(RawData!B530-RawData!B529)/RawData!B529+1</f>
        <v>0.99812514647293182</v>
      </c>
      <c r="C282" s="4">
        <f>(RawData!C530-RawData!C529)/RawData!C529+1</f>
        <v>0.99076995358610687</v>
      </c>
      <c r="D282" s="4">
        <f>(RawData!D530-RawData!D529)/RawData!D529+1</f>
        <v>0.99493370241268531</v>
      </c>
      <c r="E282" s="26">
        <f>(RawData!E530-RawData!E529)/RawData!E529+1</f>
        <v>0.98973522313993412</v>
      </c>
      <c r="F282" s="9">
        <f>(RawData!F530-RawData!F529)/RawData!F529+1</f>
        <v>0.98460567823343847</v>
      </c>
      <c r="G282" s="9">
        <f>(RawData!G530-RawData!G529)/RawData!G529+1</f>
        <v>0.9846718246649645</v>
      </c>
      <c r="H282" s="9">
        <f>(RawData!H530-RawData!H529)/RawData!H529+1</f>
        <v>0.99178303294123393</v>
      </c>
      <c r="I282" s="9">
        <f>(RawData!I530-RawData!I529)/RawData!I529+1</f>
        <v>0.97666595089828923</v>
      </c>
      <c r="J282" s="9">
        <f>(RawData!J530-RawData!J529)/RawData!J529+1</f>
        <v>0.98500518793720937</v>
      </c>
      <c r="K282" s="9">
        <f>(RawData!K530-RawData!K529)/RawData!K529+1</f>
        <v>1.006613237684246</v>
      </c>
      <c r="L282" s="9">
        <f>(RawData!L530-RawData!L529)/RawData!L529+1</f>
        <v>0.99145140308492841</v>
      </c>
      <c r="M282" s="9">
        <f>(RawData!M530-RawData!M529)/RawData!M529+1</f>
        <v>0.9906091107191034</v>
      </c>
      <c r="N282" s="27">
        <f>(RawData!N530-RawData!N529)/RawData!N529+1</f>
        <v>0.98459779391982771</v>
      </c>
      <c r="O282" s="4">
        <f>(RawData!O530-RawData!O529)/RawData!O529+1</f>
        <v>0.98655145112938236</v>
      </c>
      <c r="P282" s="4">
        <f t="shared" si="9"/>
        <v>1.3070635723173667</v>
      </c>
      <c r="Q282" s="4">
        <f>(MAX($P$7:P282)-P282)/MAX($P$7:P282)</f>
        <v>2.3113702491216501E-2</v>
      </c>
      <c r="S282" s="31">
        <f t="shared" si="8"/>
        <v>0.99489572421258576</v>
      </c>
      <c r="T282" s="4">
        <f>PRODUCT($S$7:S282)</f>
        <v>1.2149701230454666</v>
      </c>
      <c r="U282" s="4">
        <f>(MAX($T$7:T282)-T282)/MAX($T$7:T282)</f>
        <v>1.076733585770453E-2</v>
      </c>
      <c r="AB282" s="4"/>
    </row>
    <row r="283" spans="1:28">
      <c r="A283" s="3">
        <f>RawData!A531</f>
        <v>38015</v>
      </c>
      <c r="B283" s="4">
        <f>(RawData!B531-RawData!B530)/RawData!B530+1</f>
        <v>0.98966893637003983</v>
      </c>
      <c r="C283" s="4">
        <f>(RawData!C531-RawData!C530)/RawData!C530+1</f>
        <v>0.98444644101952383</v>
      </c>
      <c r="D283" s="4">
        <f>(RawData!D531-RawData!D530)/RawData!D530+1</f>
        <v>1.000137392125714</v>
      </c>
      <c r="E283" s="26">
        <f>(RawData!E531-RawData!E530)/RawData!E530+1</f>
        <v>1.0055633778632509</v>
      </c>
      <c r="F283" s="9">
        <f>(RawData!F531-RawData!F530)/RawData!F530+1</f>
        <v>1.0066213849374173</v>
      </c>
      <c r="G283" s="9">
        <f>(RawData!G531-RawData!G530)/RawData!G530+1</f>
        <v>0.99600419171533427</v>
      </c>
      <c r="H283" s="9">
        <f>(RawData!H531-RawData!H530)/RawData!H530+1</f>
        <v>1.0147454074713351</v>
      </c>
      <c r="I283" s="9">
        <f>(RawData!I531-RawData!I530)/RawData!I530+1</f>
        <v>1.0087577867350679</v>
      </c>
      <c r="J283" s="9">
        <f>(RawData!J531-RawData!J530)/RawData!J530+1</f>
        <v>0.9991165177206156</v>
      </c>
      <c r="K283" s="9">
        <f>(RawData!K531-RawData!K530)/RawData!K530+1</f>
        <v>1.0035075997995657</v>
      </c>
      <c r="L283" s="9">
        <f>(RawData!L531-RawData!L530)/RawData!L530+1</f>
        <v>1.0133833177132145</v>
      </c>
      <c r="M283" s="9">
        <f>(RawData!M531-RawData!M530)/RawData!M530+1</f>
        <v>0.99518148012360541</v>
      </c>
      <c r="N283" s="27">
        <f>(RawData!N531-RawData!N530)/RawData!N530+1</f>
        <v>1.0012979028622175</v>
      </c>
      <c r="O283" s="4">
        <f>(RawData!O531-RawData!O530)/RawData!O530+1</f>
        <v>1.0052507295392923</v>
      </c>
      <c r="P283" s="4">
        <f t="shared" si="9"/>
        <v>1.3139266096262663</v>
      </c>
      <c r="Q283" s="4">
        <f>(MAX($P$7:P283)-P283)/MAX($P$7:P283)</f>
        <v>1.798433675235734E-2</v>
      </c>
      <c r="S283" s="31">
        <f t="shared" si="8"/>
        <v>1.0092999257118414</v>
      </c>
      <c r="T283" s="4">
        <f>PRODUCT($S$7:S283)</f>
        <v>1.2262692549318961</v>
      </c>
      <c r="U283" s="4">
        <f>(MAX($T$7:T283)-T283)/MAX($T$7:T283)</f>
        <v>1.5675455694543438E-3</v>
      </c>
      <c r="AB283" s="4"/>
    </row>
    <row r="284" spans="1:28">
      <c r="A284" s="3">
        <f>RawData!A532</f>
        <v>38016</v>
      </c>
      <c r="B284" s="4">
        <f>(RawData!B532-RawData!B531)/RawData!B531+1</f>
        <v>1.0097271648873074</v>
      </c>
      <c r="C284" s="4">
        <f>(RawData!C532-RawData!C531)/RawData!C531+1</f>
        <v>1.0016037802136033</v>
      </c>
      <c r="D284" s="4">
        <f>(RawData!D532-RawData!D531)/RawData!D531+1</f>
        <v>1.0026186776107358</v>
      </c>
      <c r="E284" s="26">
        <f>(RawData!E532-RawData!E531)/RawData!E531+1</f>
        <v>0.98767118609337112</v>
      </c>
      <c r="F284" s="9">
        <f>(RawData!F532-RawData!F531)/RawData!F531+1</f>
        <v>1.0034586657613309</v>
      </c>
      <c r="G284" s="9">
        <f>(RawData!G532-RawData!G531)/RawData!G531+1</f>
        <v>0.99808107941392477</v>
      </c>
      <c r="H284" s="9">
        <f>(RawData!H532-RawData!H531)/RawData!H531+1</f>
        <v>0.99414380482589371</v>
      </c>
      <c r="I284" s="9">
        <f>(RawData!I532-RawData!I531)/RawData!I531+1</f>
        <v>0.99589523774928257</v>
      </c>
      <c r="J284" s="9">
        <f>(RawData!J532-RawData!J531)/RawData!J531+1</f>
        <v>0.99523858109716701</v>
      </c>
      <c r="K284" s="9">
        <f>(RawData!K532-RawData!K531)/RawData!K531+1</f>
        <v>0.99861296049711501</v>
      </c>
      <c r="L284" s="9">
        <f>(RawData!L532-RawData!L531)/RawData!L531+1</f>
        <v>0.99397010949985209</v>
      </c>
      <c r="M284" s="9">
        <f>(RawData!M532-RawData!M531)/RawData!M531+1</f>
        <v>1.0115257091732015</v>
      </c>
      <c r="N284" s="27">
        <f>(RawData!N532-RawData!N531)/RawData!N531+1</f>
        <v>0.99549733933688067</v>
      </c>
      <c r="O284" s="4">
        <f>(RawData!O532-RawData!O531)/RawData!O531+1</f>
        <v>0.9973657484905345</v>
      </c>
      <c r="P284" s="4">
        <f t="shared" si="9"/>
        <v>1.3104653964715314</v>
      </c>
      <c r="Q284" s="4">
        <f>(MAX($P$7:P284)-P284)/MAX($P$7:P284)</f>
        <v>2.057121299558623E-2</v>
      </c>
      <c r="S284" s="31">
        <f t="shared" si="8"/>
        <v>0.99359951522905798</v>
      </c>
      <c r="T284" s="4">
        <f>PRODUCT($S$7:S284)</f>
        <v>1.21842053724063</v>
      </c>
      <c r="U284" s="4">
        <f>(MAX($T$7:T284)-T284)/MAX($T$7:T284)</f>
        <v>7.9579972888513383E-3</v>
      </c>
      <c r="AB284" s="4"/>
    </row>
    <row r="285" spans="1:28">
      <c r="A285" s="3">
        <f>RawData!A533</f>
        <v>38019</v>
      </c>
      <c r="B285" s="4">
        <f>(RawData!B533-RawData!B532)/RawData!B532+1</f>
        <v>1.0007048872180451</v>
      </c>
      <c r="C285" s="4">
        <f>(RawData!C533-RawData!C532)/RawData!C532+1</f>
        <v>1.0248140152155107</v>
      </c>
      <c r="D285" s="4">
        <f>(RawData!D533-RawData!D532)/RawData!D532+1</f>
        <v>0.99958039323148595</v>
      </c>
      <c r="E285" s="26">
        <f>(RawData!E533-RawData!E532)/RawData!E532+1</f>
        <v>1.0012448132780083</v>
      </c>
      <c r="F285" s="9">
        <f>(RawData!F533-RawData!F532)/RawData!F532+1</f>
        <v>1.0049269417013809</v>
      </c>
      <c r="G285" s="9">
        <f>(RawData!G533-RawData!G532)/RawData!G532+1</f>
        <v>0.99770073927922676</v>
      </c>
      <c r="H285" s="9">
        <f>(RawData!H533-RawData!H532)/RawData!H532+1</f>
        <v>1.0137856863511927</v>
      </c>
      <c r="I285" s="9">
        <f>(RawData!I533-RawData!I532)/RawData!I532+1</f>
        <v>0.99978114969360954</v>
      </c>
      <c r="J285" s="9">
        <f>(RawData!J533-RawData!J532)/RawData!J532+1</f>
        <v>1.0004100741550763</v>
      </c>
      <c r="K285" s="9">
        <f>(RawData!K533-RawData!K532)/RawData!K532+1</f>
        <v>0.99783321295627525</v>
      </c>
      <c r="L285" s="9">
        <f>(RawData!L533-RawData!L532)/RawData!L532+1</f>
        <v>1.0050243775354499</v>
      </c>
      <c r="M285" s="9">
        <f>(RawData!M533-RawData!M532)/RawData!M532+1</f>
        <v>0.99542143600416233</v>
      </c>
      <c r="N285" s="27">
        <f>(RawData!N533-RawData!N532)/RawData!N532+1</f>
        <v>1.0214501096491229</v>
      </c>
      <c r="O285" s="4">
        <f>(RawData!O533-RawData!O532)/RawData!O532+1</f>
        <v>1.0036668467931109</v>
      </c>
      <c r="P285" s="4">
        <f t="shared" si="9"/>
        <v>1.3152706723080658</v>
      </c>
      <c r="Q285" s="4">
        <f>(MAX($P$7:P285)-P285)/MAX($P$7:P285)</f>
        <v>1.6979797688878587E-2</v>
      </c>
      <c r="S285" s="31">
        <f t="shared" si="8"/>
        <v>1.0044720225302315</v>
      </c>
      <c r="T285" s="4">
        <f>PRODUCT($S$7:S285)</f>
        <v>1.2238693413344668</v>
      </c>
      <c r="U285" s="4">
        <f>(MAX($T$7:T285)-T285)/MAX($T$7:T285)</f>
        <v>3.5215631017912015E-3</v>
      </c>
      <c r="AB285" s="4"/>
    </row>
    <row r="286" spans="1:28">
      <c r="A286" s="3">
        <f>RawData!A534</f>
        <v>38020</v>
      </c>
      <c r="B286" s="4">
        <f>(RawData!B534-RawData!B533)/RawData!B533+1</f>
        <v>1.0039915473115752</v>
      </c>
      <c r="C286" s="4">
        <f>(RawData!C534-RawData!C533)/RawData!C533+1</f>
        <v>0.98971986714015925</v>
      </c>
      <c r="D286" s="4">
        <f>(RawData!D534-RawData!D533)/RawData!D533+1</f>
        <v>1.0021761032151943</v>
      </c>
      <c r="E286" s="26">
        <f>(RawData!E534-RawData!E533)/RawData!E533+1</f>
        <v>0.99547589446056084</v>
      </c>
      <c r="F286" s="9">
        <f>(RawData!F534-RawData!F533)/RawData!F533+1</f>
        <v>0.9999368740005049</v>
      </c>
      <c r="G286" s="9">
        <f>(RawData!G534-RawData!G533)/RawData!G533+1</f>
        <v>1.0041433566331399</v>
      </c>
      <c r="H286" s="9">
        <f>(RawData!H534-RawData!H533)/RawData!H533+1</f>
        <v>1.0065338991223842</v>
      </c>
      <c r="I286" s="9">
        <f>(RawData!I534-RawData!I533)/RawData!I533+1</f>
        <v>0.9963152134257568</v>
      </c>
      <c r="J286" s="9">
        <f>(RawData!J534-RawData!J533)/RawData!J533+1</f>
        <v>0.99634500426985484</v>
      </c>
      <c r="K286" s="9">
        <f>(RawData!K534-RawData!K533)/RawData!K533+1</f>
        <v>1.0060690423162584</v>
      </c>
      <c r="L286" s="9">
        <f>(RawData!L534-RawData!L533)/RawData!L533+1</f>
        <v>1.0035179973337283</v>
      </c>
      <c r="M286" s="9">
        <f>(RawData!M534-RawData!M533)/RawData!M533+1</f>
        <v>0.99393685971147816</v>
      </c>
      <c r="N286" s="27">
        <f>(RawData!N534-RawData!N533)/RawData!N533+1</f>
        <v>0.99288829251928878</v>
      </c>
      <c r="O286" s="4">
        <f>(RawData!O534-RawData!O533)/RawData!O533+1</f>
        <v>1.0006847769956406</v>
      </c>
      <c r="P286" s="4">
        <f t="shared" si="9"/>
        <v>1.3161713394075032</v>
      </c>
      <c r="Q286" s="4">
        <f>(MAX($P$7:P286)-P286)/MAX($P$7:P286)</f>
        <v>1.6306648068085919E-2</v>
      </c>
      <c r="S286" s="31">
        <f t="shared" si="8"/>
        <v>1.0028992083082329</v>
      </c>
      <c r="T286" s="4">
        <f>PRODUCT($S$7:S286)</f>
        <v>1.2274175934970553</v>
      </c>
      <c r="U286" s="4">
        <f>(MAX($T$7:T286)-T286)/MAX($T$7:T286)</f>
        <v>6.3256453856093268E-4</v>
      </c>
      <c r="AB286" s="4"/>
    </row>
    <row r="287" spans="1:28">
      <c r="A287" s="3">
        <f>RawData!A535</f>
        <v>38021</v>
      </c>
      <c r="B287" s="4">
        <f>(RawData!B535-RawData!B534)/RawData!B534+1</f>
        <v>0.99789522918615536</v>
      </c>
      <c r="C287" s="4">
        <f>(RawData!C535-RawData!C534)/RawData!C534+1</f>
        <v>0.98380849073931032</v>
      </c>
      <c r="D287" s="4">
        <f>(RawData!D535-RawData!D534)/RawData!D534+1</f>
        <v>0.99935887029869208</v>
      </c>
      <c r="E287" s="26">
        <f>(RawData!E535-RawData!E534)/RawData!E534+1</f>
        <v>0.9946921075455335</v>
      </c>
      <c r="F287" s="9">
        <f>(RawData!F535-RawData!F534)/RawData!F534+1</f>
        <v>0.99225605521769322</v>
      </c>
      <c r="G287" s="9">
        <f>(RawData!G535-RawData!G534)/RawData!G534+1</f>
        <v>0.97070413551359713</v>
      </c>
      <c r="H287" s="9">
        <f>(RawData!H535-RawData!H534)/RawData!H534+1</f>
        <v>1.0034493496538672</v>
      </c>
      <c r="I287" s="9">
        <f>(RawData!I535-RawData!I534)/RawData!I534+1</f>
        <v>0.99505657475557518</v>
      </c>
      <c r="J287" s="9">
        <f>(RawData!J535-RawData!J534)/RawData!J534+1</f>
        <v>0.99616017553483271</v>
      </c>
      <c r="K287" s="9">
        <f>(RawData!K535-RawData!K534)/RawData!K534+1</f>
        <v>0.98583208810670209</v>
      </c>
      <c r="L287" s="9">
        <f>(RawData!L535-RawData!L534)/RawData!L534+1</f>
        <v>1.0048710284512343</v>
      </c>
      <c r="M287" s="9">
        <f>(RawData!M535-RawData!M534)/RawData!M534+1</f>
        <v>0.99321623895666811</v>
      </c>
      <c r="N287" s="27">
        <f>(RawData!N535-RawData!N534)/RawData!N534+1</f>
        <v>0.98662071761605497</v>
      </c>
      <c r="O287" s="4">
        <f>(RawData!O535-RawData!O534)/RawData!O534+1</f>
        <v>0.99178685338685069</v>
      </c>
      <c r="P287" s="4">
        <f t="shared" si="9"/>
        <v>1.3053614312289243</v>
      </c>
      <c r="Q287" s="4">
        <f>(MAX($P$7:P287)-P287)/MAX($P$7:P287)</f>
        <v>2.4385865789882957E-2</v>
      </c>
      <c r="S287" s="31">
        <f t="shared" si="8"/>
        <v>0.99721114343933426</v>
      </c>
      <c r="T287" s="4">
        <f>PRODUCT($S$7:S287)</f>
        <v>1.2239945018887544</v>
      </c>
      <c r="U287" s="4">
        <f>(MAX($T$7:T287)-T287)/MAX($T$7:T287)</f>
        <v>3.4196569674633292E-3</v>
      </c>
      <c r="AB287" s="4"/>
    </row>
    <row r="288" spans="1:28">
      <c r="A288" s="3">
        <f>RawData!A536</f>
        <v>38022</v>
      </c>
      <c r="B288" s="4">
        <f>(RawData!B536-RawData!B535)/RawData!B535+1</f>
        <v>1.0051558471994375</v>
      </c>
      <c r="C288" s="4">
        <f>(RawData!C536-RawData!C535)/RawData!C535+1</f>
        <v>0.99994961660777215</v>
      </c>
      <c r="D288" s="4">
        <f>(RawData!D536-RawData!D535)/RawData!D535+1</f>
        <v>0.99776735173837527</v>
      </c>
      <c r="E288" s="26">
        <f>(RawData!E536-RawData!E535)/RawData!E535+1</f>
        <v>0.99448939732142838</v>
      </c>
      <c r="F288" s="9">
        <f>(RawData!F536-RawData!F535)/RawData!F535+1</f>
        <v>0.99989396220813109</v>
      </c>
      <c r="G288" s="9">
        <f>(RawData!G536-RawData!G535)/RawData!G535+1</f>
        <v>0.99972420822279184</v>
      </c>
      <c r="H288" s="9">
        <f>(RawData!H536-RawData!H535)/RawData!H535+1</f>
        <v>0.99455730347807403</v>
      </c>
      <c r="I288" s="9">
        <f>(RawData!I536-RawData!I535)/RawData!I535+1</f>
        <v>1.0080959740928828</v>
      </c>
      <c r="J288" s="9">
        <f>(RawData!J536-RawData!J535)/RawData!J535+1</f>
        <v>1.0084319933920705</v>
      </c>
      <c r="K288" s="9">
        <f>(RawData!K536-RawData!K535)/RawData!K535+1</f>
        <v>0.99315106944366471</v>
      </c>
      <c r="L288" s="9">
        <f>(RawData!L536-RawData!L535)/RawData!L535+1</f>
        <v>1.0077485219051816</v>
      </c>
      <c r="M288" s="9">
        <f>(RawData!M536-RawData!M535)/RawData!M535+1</f>
        <v>1.0133425107216603</v>
      </c>
      <c r="N288" s="27">
        <f>(RawData!N536-RawData!N535)/RawData!N535+1</f>
        <v>1.0047941921786181</v>
      </c>
      <c r="O288" s="4">
        <f>(RawData!O536-RawData!O535)/RawData!O535+1</f>
        <v>1.0018595741493803</v>
      </c>
      <c r="P288" s="4">
        <f t="shared" si="9"/>
        <v>1.3077888476020358</v>
      </c>
      <c r="Q288" s="4">
        <f>(MAX($P$7:P288)-P288)/MAX($P$7:P288)</f>
        <v>2.2571638966135687E-2</v>
      </c>
      <c r="S288" s="31">
        <f t="shared" si="8"/>
        <v>0.99748657303708721</v>
      </c>
      <c r="T288" s="4">
        <f>PRODUCT($S$7:S288)</f>
        <v>1.2209180811052502</v>
      </c>
      <c r="U288" s="4">
        <f>(MAX($T$7:T288)-T288)/MAX($T$7:T288)</f>
        <v>5.9244888723501143E-3</v>
      </c>
      <c r="AB288" s="4"/>
    </row>
    <row r="289" spans="1:28">
      <c r="A289" s="3">
        <f>RawData!A537</f>
        <v>38023</v>
      </c>
      <c r="B289" s="4">
        <f>(RawData!B537-RawData!B536)/RawData!B536+1</f>
        <v>1.0032641641408253</v>
      </c>
      <c r="C289" s="4">
        <f>(RawData!C537-RawData!C536)/RawData!C536+1</f>
        <v>0.989232253167039</v>
      </c>
      <c r="D289" s="4">
        <f>(RawData!D537-RawData!D536)/RawData!D536+1</f>
        <v>1.0038064211925073</v>
      </c>
      <c r="E289" s="26">
        <f>(RawData!E537-RawData!E536)/RawData!E536+1</f>
        <v>1.0054709967033737</v>
      </c>
      <c r="F289" s="9">
        <f>(RawData!F537-RawData!F536)/RawData!F536+1</f>
        <v>1.0150377534571986</v>
      </c>
      <c r="G289" s="9">
        <f>(RawData!G537-RawData!G536)/RawData!G536+1</f>
        <v>1.0226022735109883</v>
      </c>
      <c r="H289" s="9">
        <f>(RawData!H537-RawData!H536)/RawData!H536+1</f>
        <v>1.006936610421717</v>
      </c>
      <c r="I289" s="9">
        <f>(RawData!I537-RawData!I536)/RawData!I536+1</f>
        <v>1.0126670073738775</v>
      </c>
      <c r="J289" s="9">
        <f>(RawData!J537-RawData!J536)/RawData!J536+1</f>
        <v>1.0044708371727928</v>
      </c>
      <c r="K289" s="9">
        <f>(RawData!K537-RawData!K536)/RawData!K536+1</f>
        <v>1.0099485614154089</v>
      </c>
      <c r="L289" s="9">
        <f>(RawData!L537-RawData!L536)/RawData!L536+1</f>
        <v>1.0087092777494351</v>
      </c>
      <c r="M289" s="9">
        <f>(RawData!M537-RawData!M536)/RawData!M536+1</f>
        <v>1.0211609801975026</v>
      </c>
      <c r="N289" s="27">
        <f>(RawData!N537-RawData!N536)/RawData!N536+1</f>
        <v>1.0143139526957943</v>
      </c>
      <c r="O289" s="4">
        <f>(RawData!O537-RawData!O536)/RawData!O536+1</f>
        <v>1.012604099197</v>
      </c>
      <c r="P289" s="4">
        <f t="shared" si="9"/>
        <v>1.3242723479659422</v>
      </c>
      <c r="Q289" s="4">
        <f>(MAX($P$7:P289)-P289)/MAX($P$7:P289)</f>
        <v>1.0252034945703764E-2</v>
      </c>
      <c r="S289" s="31">
        <f t="shared" si="8"/>
        <v>1.0077663615724837</v>
      </c>
      <c r="T289" s="4">
        <f>PRODUCT($S$7:S289)</f>
        <v>1.2304001723734965</v>
      </c>
      <c r="U289" s="4">
        <f>(MAX($T$7:T289)-T289)/MAX($T$7:T289)</f>
        <v>0</v>
      </c>
      <c r="AB289" s="4"/>
    </row>
    <row r="290" spans="1:28">
      <c r="A290" s="3">
        <f>RawData!A538</f>
        <v>38026</v>
      </c>
      <c r="B290" s="4">
        <f>(RawData!B538-RawData!B537)/RawData!B537+1</f>
        <v>1.0095282361143387</v>
      </c>
      <c r="C290" s="4">
        <f>(RawData!C538-RawData!C537)/RawData!C537+1</f>
        <v>1.0071606235394617</v>
      </c>
      <c r="D290" s="4">
        <f>(RawData!D538-RawData!D537)/RawData!D537+1</f>
        <v>1.0016312377763923</v>
      </c>
      <c r="E290" s="26">
        <f>(RawData!E538-RawData!E537)/RawData!E537+1</f>
        <v>1.0113358911754446</v>
      </c>
      <c r="F290" s="9">
        <f>(RawData!F538-RawData!F537)/RawData!F537+1</f>
        <v>0.99730446956558072</v>
      </c>
      <c r="G290" s="9">
        <f>(RawData!G538-RawData!G537)/RawData!G537+1</f>
        <v>0.99472569478349016</v>
      </c>
      <c r="H290" s="9">
        <f>(RawData!H538-RawData!H537)/RawData!H537+1</f>
        <v>0.99163329519450805</v>
      </c>
      <c r="I290" s="9">
        <f>(RawData!I538-RawData!I537)/RawData!I537+1</f>
        <v>1.001081431815724</v>
      </c>
      <c r="J290" s="9">
        <f>(RawData!J538-RawData!J537)/RawData!J537+1</f>
        <v>0.99473362326719217</v>
      </c>
      <c r="K290" s="9">
        <f>(RawData!K538-RawData!K537)/RawData!K537+1</f>
        <v>1.0041417137739967</v>
      </c>
      <c r="L290" s="9">
        <f>(RawData!L538-RawData!L537)/RawData!L537+1</f>
        <v>1.0001806293125248</v>
      </c>
      <c r="M290" s="9">
        <f>(RawData!M538-RawData!M537)/RawData!M537+1</f>
        <v>1.0003069995906673</v>
      </c>
      <c r="N290" s="27">
        <f>(RawData!N538-RawData!N537)/RawData!N537+1</f>
        <v>0.99764800752637595</v>
      </c>
      <c r="O290" s="4">
        <f>(RawData!O538-RawData!O537)/RawData!O537+1</f>
        <v>0.9976157700227567</v>
      </c>
      <c r="P290" s="4">
        <f t="shared" si="9"/>
        <v>1.3211149781358873</v>
      </c>
      <c r="Q290" s="4">
        <f>(MAX($P$7:P290)-P290)/MAX($P$7:P290)</f>
        <v>1.2611821713901853E-2</v>
      </c>
      <c r="S290" s="31">
        <f t="shared" si="8"/>
        <v>1.0018228823641186</v>
      </c>
      <c r="T290" s="4">
        <f>PRODUCT($S$7:S290)</f>
        <v>1.2326430471485248</v>
      </c>
      <c r="U290" s="4">
        <f>(MAX($T$7:T290)-T290)/MAX($T$7:T290)</f>
        <v>0</v>
      </c>
      <c r="AB290" s="4"/>
    </row>
    <row r="291" spans="1:28">
      <c r="A291" s="3">
        <f>RawData!A539</f>
        <v>38027</v>
      </c>
      <c r="B291" s="4">
        <f>(RawData!B539-RawData!B538)/RawData!B538+1</f>
        <v>1.0009208103130756</v>
      </c>
      <c r="C291" s="4">
        <f>(RawData!C539-RawData!C538)/RawData!C538+1</f>
        <v>1.0154119913470487</v>
      </c>
      <c r="D291" s="4">
        <f>(RawData!D539-RawData!D538)/RawData!D538+1</f>
        <v>0.99840561050477494</v>
      </c>
      <c r="E291" s="26">
        <f>(RawData!E539-RawData!E538)/RawData!E538+1</f>
        <v>1.0119330919123988</v>
      </c>
      <c r="F291" s="9">
        <f>(RawData!F539-RawData!F538)/RawData!F538+1</f>
        <v>1.002891384512236</v>
      </c>
      <c r="G291" s="9">
        <f>(RawData!G539-RawData!G538)/RawData!G538+1</f>
        <v>1.0057871898877464</v>
      </c>
      <c r="H291" s="9">
        <f>(RawData!H539-RawData!H538)/RawData!H538+1</f>
        <v>1.0049277661594673</v>
      </c>
      <c r="I291" s="9">
        <f>(RawData!I539-RawData!I538)/RawData!I538+1</f>
        <v>1.0077058802347774</v>
      </c>
      <c r="J291" s="9">
        <f>(RawData!J539-RawData!J538)/RawData!J538+1</f>
        <v>1.0000341565051063</v>
      </c>
      <c r="K291" s="9">
        <f>(RawData!K539-RawData!K538)/RawData!K538+1</f>
        <v>1.0077476171896773</v>
      </c>
      <c r="L291" s="9">
        <f>(RawData!L539-RawData!L538)/RawData!L538+1</f>
        <v>1.0045149172867154</v>
      </c>
      <c r="M291" s="9">
        <f>(RawData!M539-RawData!M538)/RawData!M538+1</f>
        <v>1.0055754475703325</v>
      </c>
      <c r="N291" s="27">
        <f>(RawData!N539-RawData!N538)/RawData!N538+1</f>
        <v>1.0092280749023306</v>
      </c>
      <c r="O291" s="4">
        <f>(RawData!O539-RawData!O538)/RawData!O538+1</f>
        <v>1.0050368545281005</v>
      </c>
      <c r="P291" s="4">
        <f t="shared" si="9"/>
        <v>1.3277692420956524</v>
      </c>
      <c r="Q291" s="4">
        <f>(MAX($P$7:P291)-P291)/MAX($P$7:P291)</f>
        <v>7.6384910971086482E-3</v>
      </c>
      <c r="S291" s="31">
        <f t="shared" si="8"/>
        <v>1.0072808481370648</v>
      </c>
      <c r="T291" s="4">
        <f>PRODUCT($S$7:S291)</f>
        <v>1.241617733982022</v>
      </c>
      <c r="U291" s="4">
        <f>(MAX($T$7:T291)-T291)/MAX($T$7:T291)</f>
        <v>0</v>
      </c>
      <c r="AB291" s="4"/>
    </row>
    <row r="292" spans="1:28">
      <c r="A292" s="3">
        <f>RawData!A540</f>
        <v>38028</v>
      </c>
      <c r="B292" s="4">
        <f>(RawData!B540-RawData!B539)/RawData!B539+1</f>
        <v>1.0048298068077277</v>
      </c>
      <c r="C292" s="4">
        <f>(RawData!C540-RawData!C539)/RawData!C539+1</f>
        <v>1.0030884681360199</v>
      </c>
      <c r="D292" s="4">
        <f>(RawData!D540-RawData!D539)/RawData!D539+1</f>
        <v>1.0039711166362535</v>
      </c>
      <c r="E292" s="26">
        <f>(RawData!E540-RawData!E539)/RawData!E539+1</f>
        <v>1.0152005725776216</v>
      </c>
      <c r="F292" s="9">
        <f>(RawData!F540-RawData!F539)/RawData!F539+1</f>
        <v>1.0158985501190823</v>
      </c>
      <c r="G292" s="9">
        <f>(RawData!G540-RawData!G539)/RawData!G539+1</f>
        <v>1.0087858797544631</v>
      </c>
      <c r="H292" s="9">
        <f>(RawData!H540-RawData!H539)/RawData!H539+1</f>
        <v>1.0087068841793043</v>
      </c>
      <c r="I292" s="9">
        <f>(RawData!I540-RawData!I539)/RawData!I539+1</f>
        <v>1.012077898874397</v>
      </c>
      <c r="J292" s="9">
        <f>(RawData!J540-RawData!J539)/RawData!J539+1</f>
        <v>1.0131156499760914</v>
      </c>
      <c r="K292" s="9">
        <f>(RawData!K540-RawData!K539)/RawData!K539+1</f>
        <v>1.0041482300884956</v>
      </c>
      <c r="L292" s="9">
        <f>(RawData!L540-RawData!L539)/RawData!L539+1</f>
        <v>1.0008270108949695</v>
      </c>
      <c r="M292" s="9">
        <f>(RawData!M540-RawData!M539)/RawData!M539+1</f>
        <v>1.0244671651660817</v>
      </c>
      <c r="N292" s="27">
        <f>(RawData!N540-RawData!N539)/RawData!N539+1</f>
        <v>1.0126142962023625</v>
      </c>
      <c r="O292" s="4">
        <f>(RawData!O540-RawData!O539)/RawData!O539+1</f>
        <v>1.0110368086109764</v>
      </c>
      <c r="P292" s="4">
        <f t="shared" si="9"/>
        <v>1.3424235771002033</v>
      </c>
      <c r="Q292" s="4">
        <f>(MAX($P$7:P292)-P292)/MAX($P$7:P292)</f>
        <v>0</v>
      </c>
      <c r="S292" s="31">
        <f t="shared" si="8"/>
        <v>1.0072206744350978</v>
      </c>
      <c r="T292" s="4">
        <f>PRODUCT($S$7:S292)</f>
        <v>1.25058305141195</v>
      </c>
      <c r="U292" s="4">
        <f>(MAX($T$7:T292)-T292)/MAX($T$7:T292)</f>
        <v>0</v>
      </c>
      <c r="AB292" s="4"/>
    </row>
    <row r="293" spans="1:28">
      <c r="A293" s="3">
        <f>RawData!A541</f>
        <v>38029</v>
      </c>
      <c r="B293" s="4">
        <f>(RawData!B541-RawData!B540)/RawData!B540+1</f>
        <v>1.0045777065690089</v>
      </c>
      <c r="C293" s="4">
        <f>(RawData!C541-RawData!C540)/RawData!C540+1</f>
        <v>1.0057984268231031</v>
      </c>
      <c r="D293" s="4">
        <f>(RawData!D541-RawData!D540)/RawData!D540+1</f>
        <v>0.99863896970006305</v>
      </c>
      <c r="E293" s="26">
        <f>(RawData!E541-RawData!E540)/RawData!E540+1</f>
        <v>1.0020143015409408</v>
      </c>
      <c r="F293" s="9">
        <f>(RawData!F541-RawData!F540)/RawData!F540+1</f>
        <v>0.99689472926563438</v>
      </c>
      <c r="G293" s="9">
        <f>(RawData!G541-RawData!G540)/RawData!G540+1</f>
        <v>0.99084118237186181</v>
      </c>
      <c r="H293" s="9">
        <f>(RawData!H541-RawData!H540)/RawData!H540+1</f>
        <v>0.9947593075646195</v>
      </c>
      <c r="I293" s="9">
        <f>(RawData!I541-RawData!I540)/RawData!I540+1</f>
        <v>0.99230307523920491</v>
      </c>
      <c r="J293" s="9">
        <f>(RawData!J541-RawData!J540)/RawData!J540+1</f>
        <v>0.99652754365855289</v>
      </c>
      <c r="K293" s="9">
        <f>(RawData!K541-RawData!K540)/RawData!K540+1</f>
        <v>0.9948223629854035</v>
      </c>
      <c r="L293" s="9">
        <f>(RawData!L541-RawData!L540)/RawData!L540+1</f>
        <v>0.9983473449737732</v>
      </c>
      <c r="M293" s="9">
        <f>(RawData!M541-RawData!M540)/RawData!M540+1</f>
        <v>0.99672293942403178</v>
      </c>
      <c r="N293" s="27">
        <f>(RawData!N541-RawData!N540)/RawData!N540+1</f>
        <v>0.99209069338254685</v>
      </c>
      <c r="O293" s="4">
        <f>(RawData!O541-RawData!O540)/RawData!O540+1</f>
        <v>0.99521060666987671</v>
      </c>
      <c r="P293" s="4">
        <f t="shared" si="9"/>
        <v>1.3359941825738393</v>
      </c>
      <c r="Q293" s="4">
        <f>(MAX($P$7:P293)-P293)/MAX($P$7:P293)</f>
        <v>4.7893933301233482E-3</v>
      </c>
      <c r="S293" s="31">
        <f t="shared" si="8"/>
        <v>0.99748582926618434</v>
      </c>
      <c r="T293" s="4">
        <f>PRODUCT($S$7:S293)</f>
        <v>1.2474388721038843</v>
      </c>
      <c r="U293" s="4">
        <f>(MAX($T$7:T293)-T293)/MAX($T$7:T293)</f>
        <v>2.5141707338156238E-3</v>
      </c>
      <c r="AB293" s="4"/>
    </row>
    <row r="294" spans="1:28">
      <c r="A294" s="3">
        <f>RawData!A542</f>
        <v>38030</v>
      </c>
      <c r="B294" s="4">
        <f>(RawData!B542-RawData!B541)/RawData!B541+1</f>
        <v>1.0052403736614262</v>
      </c>
      <c r="C294" s="4">
        <f>(RawData!C542-RawData!C541)/RawData!C541+1</f>
        <v>1.0117247793735111</v>
      </c>
      <c r="D294" s="4">
        <f>(RawData!D542-RawData!D541)/RawData!D541+1</f>
        <v>1.0017718359767627</v>
      </c>
      <c r="E294" s="26">
        <f>(RawData!E542-RawData!E541)/RawData!E541+1</f>
        <v>0.99835829396589271</v>
      </c>
      <c r="F294" s="9">
        <f>(RawData!F542-RawData!F541)/RawData!F541+1</f>
        <v>0.99888604670352343</v>
      </c>
      <c r="G294" s="9">
        <f>(RawData!G542-RawData!G541)/RawData!G541+1</f>
        <v>0.99190389411228286</v>
      </c>
      <c r="H294" s="9">
        <f>(RawData!H542-RawData!H541)/RawData!H541+1</f>
        <v>0.99558988295310968</v>
      </c>
      <c r="I294" s="9">
        <f>(RawData!I542-RawData!I541)/RawData!I541+1</f>
        <v>0.99078455790784548</v>
      </c>
      <c r="J294" s="9">
        <f>(RawData!J542-RawData!J541)/RawData!J541+1</f>
        <v>0.99394431476030998</v>
      </c>
      <c r="K294" s="9">
        <f>(RawData!K542-RawData!K541)/RawData!K541+1</f>
        <v>0.99474004761641099</v>
      </c>
      <c r="L294" s="9">
        <f>(RawData!L542-RawData!L541)/RawData!L541+1</f>
        <v>0.99363034403339578</v>
      </c>
      <c r="M294" s="9">
        <f>(RawData!M542-RawData!M541)/RawData!M541+1</f>
        <v>0.99158114974594003</v>
      </c>
      <c r="N294" s="27">
        <f>(RawData!N542-RawData!N541)/RawData!N541+1</f>
        <v>0.99275843741695458</v>
      </c>
      <c r="O294" s="4">
        <f>(RawData!O542-RawData!O541)/RawData!O541+1</f>
        <v>0.99462183521371472</v>
      </c>
      <c r="P294" s="4">
        <f t="shared" si="9"/>
        <v>1.3288089857064387</v>
      </c>
      <c r="Q294" s="4">
        <f>(MAX($P$7:P294)-P294)/MAX($P$7:P294)</f>
        <v>1.0141799969852882E-2</v>
      </c>
      <c r="S294" s="31">
        <f t="shared" si="8"/>
        <v>0.99557964214220229</v>
      </c>
      <c r="T294" s="4">
        <f>PRODUCT($S$7:S294)</f>
        <v>1.2419247458834575</v>
      </c>
      <c r="U294" s="4">
        <f>(MAX($T$7:T294)-T294)/MAX($T$7:T294)</f>
        <v>6.9234150572543294E-3</v>
      </c>
      <c r="AB294" s="4"/>
    </row>
    <row r="295" spans="1:28">
      <c r="A295" s="3">
        <f>RawData!A543</f>
        <v>38033</v>
      </c>
      <c r="B295" s="4">
        <f>(RawData!B543-RawData!B542)/RawData!B542+1</f>
        <v>1.0015865820489573</v>
      </c>
      <c r="C295" s="4">
        <f>(RawData!C543-RawData!C542)/RawData!C542+1</f>
        <v>1</v>
      </c>
      <c r="D295" s="4">
        <f>(RawData!D543-RawData!D542)/RawData!D542+1</f>
        <v>1</v>
      </c>
      <c r="E295" s="26">
        <f>(RawData!E543-RawData!E542)/RawData!E542+1</f>
        <v>1</v>
      </c>
      <c r="F295" s="9">
        <f>(RawData!F543-RawData!F542)/RawData!F542+1</f>
        <v>1</v>
      </c>
      <c r="G295" s="9">
        <f>(RawData!G543-RawData!G542)/RawData!G542+1</f>
        <v>1</v>
      </c>
      <c r="H295" s="9">
        <f>(RawData!H543-RawData!H542)/RawData!H542+1</f>
        <v>1</v>
      </c>
      <c r="I295" s="9">
        <f>(RawData!I543-RawData!I542)/RawData!I542+1</f>
        <v>1</v>
      </c>
      <c r="J295" s="9">
        <f>(RawData!J543-RawData!J542)/RawData!J542+1</f>
        <v>1</v>
      </c>
      <c r="K295" s="9">
        <f>(RawData!K543-RawData!K542)/RawData!K542+1</f>
        <v>1</v>
      </c>
      <c r="L295" s="9">
        <f>(RawData!L543-RawData!L542)/RawData!L542+1</f>
        <v>1</v>
      </c>
      <c r="M295" s="9">
        <f>(RawData!M543-RawData!M542)/RawData!M542+1</f>
        <v>1</v>
      </c>
      <c r="N295" s="27">
        <f>(RawData!N543-RawData!N542)/RawData!N542+1</f>
        <v>1</v>
      </c>
      <c r="O295" s="4">
        <f>(RawData!O543-RawData!O542)/RawData!O542+1</f>
        <v>1</v>
      </c>
      <c r="P295" s="4">
        <f t="shared" si="9"/>
        <v>1.3288089857064387</v>
      </c>
      <c r="Q295" s="4">
        <f>(MAX($P$7:P295)-P295)/MAX($P$7:P295)</f>
        <v>1.0141799969852882E-2</v>
      </c>
      <c r="S295" s="31">
        <f t="shared" si="8"/>
        <v>1</v>
      </c>
      <c r="T295" s="4">
        <f>PRODUCT($S$7:S295)</f>
        <v>1.2419247458834575</v>
      </c>
      <c r="U295" s="4">
        <f>(MAX($T$7:T295)-T295)/MAX($T$7:T295)</f>
        <v>6.9234150572543294E-3</v>
      </c>
      <c r="AB295" s="4"/>
    </row>
    <row r="296" spans="1:28">
      <c r="A296" s="3">
        <f>RawData!A544</f>
        <v>38034</v>
      </c>
      <c r="B296" s="4">
        <f>(RawData!B544-RawData!B543)/RawData!B543+1</f>
        <v>1.018103643358226</v>
      </c>
      <c r="C296" s="4">
        <f>(RawData!C544-RawData!C543)/RawData!C543+1</f>
        <v>1.0085660062277253</v>
      </c>
      <c r="D296" s="4">
        <f>(RawData!D544-RawData!D543)/RawData!D543+1</f>
        <v>1.0001103685092285</v>
      </c>
      <c r="E296" s="26">
        <f>(RawData!E544-RawData!E543)/RawData!E543+1</f>
        <v>1.0081884690247667</v>
      </c>
      <c r="F296" s="9">
        <f>(RawData!F544-RawData!F543)/RawData!F543+1</f>
        <v>1.0078683243153936</v>
      </c>
      <c r="G296" s="9">
        <f>(RawData!G544-RawData!G543)/RawData!G543+1</f>
        <v>1.0113406255302568</v>
      </c>
      <c r="H296" s="9">
        <f>(RawData!H544-RawData!H543)/RawData!H543+1</f>
        <v>1.0046930370654152</v>
      </c>
      <c r="I296" s="9">
        <f>(RawData!I544-RawData!I543)/RawData!I543+1</f>
        <v>1.0118508942038353</v>
      </c>
      <c r="J296" s="9">
        <f>(RawData!J544-RawData!J543)/RawData!J543+1</f>
        <v>1.008645336963921</v>
      </c>
      <c r="K296" s="9">
        <f>(RawData!K544-RawData!K543)/RawData!K543+1</f>
        <v>1.0112991205610598</v>
      </c>
      <c r="L296" s="9">
        <f>(RawData!L544-RawData!L543)/RawData!L543+1</f>
        <v>1.0098149288327116</v>
      </c>
      <c r="M296" s="9">
        <f>(RawData!M544-RawData!M543)/RawData!M543+1</f>
        <v>1.0111529766390355</v>
      </c>
      <c r="N296" s="27">
        <f>(RawData!N544-RawData!N543)/RawData!N543+1</f>
        <v>1.0293783042227129</v>
      </c>
      <c r="O296" s="4">
        <f>(RawData!O544-RawData!O543)/RawData!O543+1</f>
        <v>1.0097608849031996</v>
      </c>
      <c r="P296" s="4">
        <f t="shared" si="9"/>
        <v>1.3417793372742566</v>
      </c>
      <c r="Q296" s="4">
        <f>(MAX($P$7:P296)-P296)/MAX($P$7:P296)</f>
        <v>4.7990800887033136E-4</v>
      </c>
      <c r="S296" s="31">
        <f t="shared" si="8"/>
        <v>1.0084988888709883</v>
      </c>
      <c r="T296" s="4">
        <f>PRODUCT($S$7:S296)</f>
        <v>1.2524797262848513</v>
      </c>
      <c r="U296" s="4">
        <f>(MAX($T$7:T296)-T296)/MAX($T$7:T296)</f>
        <v>0</v>
      </c>
      <c r="AB296" s="4"/>
    </row>
    <row r="297" spans="1:28">
      <c r="A297" s="3">
        <f>RawData!A545</f>
        <v>38035</v>
      </c>
      <c r="B297" s="4">
        <f>(RawData!B545-RawData!B544)/RawData!B544+1</f>
        <v>0.99177595021115794</v>
      </c>
      <c r="C297" s="4">
        <f>(RawData!C545-RawData!C544)/RawData!C544+1</f>
        <v>0.99460503861004212</v>
      </c>
      <c r="D297" s="4">
        <f>(RawData!D545-RawData!D544)/RawData!D544+1</f>
        <v>1.000008587048741</v>
      </c>
      <c r="E297" s="26">
        <f>(RawData!E545-RawData!E544)/RawData!E544+1</f>
        <v>0.98924838559350237</v>
      </c>
      <c r="F297" s="9">
        <f>(RawData!F545-RawData!F544)/RawData!F544+1</f>
        <v>0.99543060877405087</v>
      </c>
      <c r="G297" s="9">
        <f>(RawData!G545-RawData!G544)/RawData!G544+1</f>
        <v>0.99844526281605894</v>
      </c>
      <c r="H297" s="9">
        <f>(RawData!H545-RawData!H544)/RawData!H544+1</f>
        <v>0.99487607244995224</v>
      </c>
      <c r="I297" s="9">
        <f>(RawData!I545-RawData!I544)/RawData!I544+1</f>
        <v>0.9968767745599092</v>
      </c>
      <c r="J297" s="9">
        <f>(RawData!J545-RawData!J544)/RawData!J544+1</f>
        <v>0.99422960113383285</v>
      </c>
      <c r="K297" s="9">
        <f>(RawData!K545-RawData!K544)/RawData!K544+1</f>
        <v>1.0008806208376906</v>
      </c>
      <c r="L297" s="9">
        <f>(RawData!L545-RawData!L544)/RawData!L544+1</f>
        <v>0.99867297898285634</v>
      </c>
      <c r="M297" s="9">
        <f>(RawData!M545-RawData!M544)/RawData!M544+1</f>
        <v>0.99577681721071187</v>
      </c>
      <c r="N297" s="27">
        <f>(RawData!N545-RawData!N544)/RawData!N544+1</f>
        <v>0.98420231439344685</v>
      </c>
      <c r="O297" s="4">
        <f>(RawData!O545-RawData!O544)/RawData!O544+1</f>
        <v>0.9956710128108025</v>
      </c>
      <c r="P297" s="4">
        <f t="shared" si="9"/>
        <v>1.3359707917124664</v>
      </c>
      <c r="Q297" s="4">
        <f>(MAX($P$7:P297)-P297)/MAX($P$7:P297)</f>
        <v>4.80681768244548E-3</v>
      </c>
      <c r="S297" s="31">
        <f t="shared" si="8"/>
        <v>0.99591951446600047</v>
      </c>
      <c r="T297" s="4">
        <f>PRODUCT($S$7:S297)</f>
        <v>1.2473690008801182</v>
      </c>
      <c r="U297" s="4">
        <f>(MAX($T$7:T297)-T297)/MAX($T$7:T297)</f>
        <v>4.0804855339996032E-3</v>
      </c>
      <c r="AB297" s="4"/>
    </row>
    <row r="298" spans="1:28">
      <c r="A298" s="3">
        <f>RawData!A546</f>
        <v>38036</v>
      </c>
      <c r="B298" s="4">
        <f>(RawData!B546-RawData!B545)/RawData!B545+1</f>
        <v>1.0087404751232631</v>
      </c>
      <c r="C298" s="4">
        <f>(RawData!C546-RawData!C545)/RawData!C545+1</f>
        <v>1.0018787112323744</v>
      </c>
      <c r="D298" s="4">
        <f>(RawData!D546-RawData!D545)/RawData!D545+1</f>
        <v>1.0002720625743922</v>
      </c>
      <c r="E298" s="26">
        <f>(RawData!E546-RawData!E545)/RawData!E545+1</f>
        <v>1.0016151283690569</v>
      </c>
      <c r="F298" s="9">
        <f>(RawData!F546-RawData!F545)/RawData!F545+1</f>
        <v>0.99785920131741457</v>
      </c>
      <c r="G298" s="9">
        <f>(RawData!G546-RawData!G545)/RawData!G545+1</f>
        <v>0.98603036795070498</v>
      </c>
      <c r="H298" s="9">
        <f>(RawData!H546-RawData!H545)/RawData!H545+1</f>
        <v>0.996071385794706</v>
      </c>
      <c r="I298" s="9">
        <f>(RawData!I546-RawData!I545)/RawData!I545+1</f>
        <v>0.99715180860153796</v>
      </c>
      <c r="J298" s="9">
        <f>(RawData!J546-RawData!J545)/RawData!J545+1</f>
        <v>0.99514645487560671</v>
      </c>
      <c r="K298" s="9">
        <f>(RawData!K546-RawData!K545)/RawData!K545+1</f>
        <v>0.99411602969480339</v>
      </c>
      <c r="L298" s="9">
        <f>(RawData!L546-RawData!L545)/RawData!L545+1</f>
        <v>1.0062129646256062</v>
      </c>
      <c r="M298" s="9">
        <f>(RawData!M546-RawData!M545)/RawData!M545+1</f>
        <v>1.0060373216245884</v>
      </c>
      <c r="N298" s="27">
        <f>(RawData!N546-RawData!N545)/RawData!N545+1</f>
        <v>0.98355241429420714</v>
      </c>
      <c r="O298" s="4">
        <f>(RawData!O546-RawData!O545)/RawData!O545+1</f>
        <v>0.99591309771465242</v>
      </c>
      <c r="P298" s="4">
        <f t="shared" si="9"/>
        <v>1.330510809630659</v>
      </c>
      <c r="Q298" s="4">
        <f>(MAX($P$7:P298)-P298)/MAX($P$7:P298)</f>
        <v>8.8740749736214378E-3</v>
      </c>
      <c r="S298" s="31">
        <f t="shared" si="8"/>
        <v>0.99950387712104316</v>
      </c>
      <c r="T298" s="4">
        <f>PRODUCT($S$7:S298)</f>
        <v>1.24675015258028</v>
      </c>
      <c r="U298" s="4">
        <f>(MAX($T$7:T298)-T298)/MAX($T$7:T298)</f>
        <v>4.5745839907257724E-3</v>
      </c>
      <c r="AB298" s="4"/>
    </row>
    <row r="299" spans="1:28">
      <c r="A299" s="3">
        <f>RawData!A547</f>
        <v>38037</v>
      </c>
      <c r="B299" s="4">
        <f>(RawData!B547-RawData!B546)/RawData!B546+1</f>
        <v>0.99266829593423689</v>
      </c>
      <c r="C299" s="4">
        <f>(RawData!C547-RawData!C546)/RawData!C546+1</f>
        <v>0.99030171055184346</v>
      </c>
      <c r="D299" s="4">
        <f>(RawData!D547-RawData!D546)/RawData!D546+1</f>
        <v>0.99802808282052158</v>
      </c>
      <c r="E299" s="26">
        <f>(RawData!E547-RawData!E546)/RawData!E546+1</f>
        <v>1.0005711022272985</v>
      </c>
      <c r="F299" s="9">
        <f>(RawData!F547-RawData!F546)/RawData!F546+1</f>
        <v>0.99690568528756496</v>
      </c>
      <c r="G299" s="9">
        <f>(RawData!G547-RawData!G546)/RawData!G546+1</f>
        <v>0.99386868638884596</v>
      </c>
      <c r="H299" s="9">
        <f>(RawData!H547-RawData!H546)/RawData!H546+1</f>
        <v>0.99701786873812559</v>
      </c>
      <c r="I299" s="9">
        <f>(RawData!I547-RawData!I546)/RawData!I546+1</f>
        <v>0.99646529562982</v>
      </c>
      <c r="J299" s="9">
        <f>(RawData!J547-RawData!J546)/RawData!J546+1</f>
        <v>0.99819236016371082</v>
      </c>
      <c r="K299" s="9">
        <f>(RawData!K547-RawData!K546)/RawData!K546+1</f>
        <v>0.99264299148135848</v>
      </c>
      <c r="L299" s="9">
        <f>(RawData!L547-RawData!L546)/RawData!L546+1</f>
        <v>1.0066742808194733</v>
      </c>
      <c r="M299" s="9">
        <f>(RawData!M547-RawData!M546)/RawData!M546+1</f>
        <v>0.99057679908743734</v>
      </c>
      <c r="N299" s="27">
        <f>(RawData!N547-RawData!N546)/RawData!N546+1</f>
        <v>0.99597044996642048</v>
      </c>
      <c r="O299" s="4">
        <f>(RawData!O547-RawData!O546)/RawData!O546+1</f>
        <v>0.99743910743728548</v>
      </c>
      <c r="P299" s="4">
        <f t="shared" si="9"/>
        <v>1.3271035143936647</v>
      </c>
      <c r="Q299" s="4">
        <f>(MAX($P$7:P299)-P299)/MAX($P$7:P299)</f>
        <v>1.1412241983734977E-2</v>
      </c>
      <c r="S299" s="31">
        <f t="shared" si="8"/>
        <v>0.99922656081656391</v>
      </c>
      <c r="T299" s="4">
        <f>PRODUCT($S$7:S299)</f>
        <v>1.2457858671603195</v>
      </c>
      <c r="U299" s="4">
        <f>(MAX($T$7:T299)-T299)/MAX($T$7:T299)</f>
        <v>5.3444850116555215E-3</v>
      </c>
      <c r="AB299" s="4"/>
    </row>
    <row r="300" spans="1:28">
      <c r="A300" s="3">
        <f>RawData!A548</f>
        <v>38040</v>
      </c>
      <c r="B300" s="4">
        <f>(RawData!B548-RawData!B547)/RawData!B547+1</f>
        <v>0.99597135183527308</v>
      </c>
      <c r="C300" s="4">
        <f>(RawData!C548-RawData!C547)/RawData!C547+1</f>
        <v>1.0037017859060025</v>
      </c>
      <c r="D300" s="4">
        <f>(RawData!D548-RawData!D547)/RawData!D547+1</f>
        <v>1.0020694941236588</v>
      </c>
      <c r="E300" s="26">
        <f>(RawData!E548-RawData!E547)/RawData!E547+1</f>
        <v>1.0095688960515714</v>
      </c>
      <c r="F300" s="9">
        <f>(RawData!F548-RawData!F547)/RawData!F547+1</f>
        <v>0.99985515043661799</v>
      </c>
      <c r="G300" s="9">
        <f>(RawData!G548-RawData!G547)/RawData!G547+1</f>
        <v>0.98519657687644013</v>
      </c>
      <c r="H300" s="9">
        <f>(RawData!H548-RawData!H547)/RawData!H547+1</f>
        <v>0.99570639457751409</v>
      </c>
      <c r="I300" s="9">
        <f>(RawData!I548-RawData!I547)/RawData!I547+1</f>
        <v>0.99265469920097471</v>
      </c>
      <c r="J300" s="9">
        <f>(RawData!J548-RawData!J547)/RawData!J547+1</f>
        <v>0.99965831824238893</v>
      </c>
      <c r="K300" s="9">
        <f>(RawData!K548-RawData!K547)/RawData!K547+1</f>
        <v>1.0021733073279466</v>
      </c>
      <c r="L300" s="9">
        <f>(RawData!L548-RawData!L547)/RawData!L547+1</f>
        <v>1.0065945754298884</v>
      </c>
      <c r="M300" s="9">
        <f>(RawData!M548-RawData!M547)/RawData!M547+1</f>
        <v>1.0016021629199421</v>
      </c>
      <c r="N300" s="27">
        <f>(RawData!N548-RawData!N547)/RawData!N547+1</f>
        <v>0.99784221173297361</v>
      </c>
      <c r="O300" s="4">
        <f>(RawData!O548-RawData!O547)/RawData!O547+1</f>
        <v>0.99730258171733899</v>
      </c>
      <c r="P300" s="4">
        <f t="shared" si="9"/>
        <v>1.3235237611109556</v>
      </c>
      <c r="Q300" s="4">
        <f>(MAX($P$7:P300)-P300)/MAX($P$7:P300)</f>
        <v>1.407887667622287E-2</v>
      </c>
      <c r="S300" s="31">
        <f t="shared" si="8"/>
        <v>1.00351079334673</v>
      </c>
      <c r="T300" s="4">
        <f>PRODUCT($S$7:S300)</f>
        <v>1.2501595638941962</v>
      </c>
      <c r="U300" s="4">
        <f>(MAX($T$7:T300)-T300)/MAX($T$7:T300)</f>
        <v>1.8524550473460906E-3</v>
      </c>
      <c r="AB300" s="4"/>
    </row>
    <row r="301" spans="1:28">
      <c r="A301" s="3">
        <f>RawData!A549</f>
        <v>38041</v>
      </c>
      <c r="B301" s="4">
        <f>(RawData!B549-RawData!B548)/RawData!B548+1</f>
        <v>1.0175280898876404</v>
      </c>
      <c r="C301" s="4">
        <f>(RawData!C549-RawData!C548)/RawData!C548+1</f>
        <v>1.0067645751405321</v>
      </c>
      <c r="D301" s="4">
        <f>(RawData!D549-RawData!D548)/RawData!D548+1</f>
        <v>1.0009518710214764</v>
      </c>
      <c r="E301" s="26">
        <f>(RawData!E549-RawData!E548)/RawData!E548+1</f>
        <v>0.99936811999068809</v>
      </c>
      <c r="F301" s="9">
        <f>(RawData!F549-RawData!F548)/RawData!F548+1</f>
        <v>0.99490883503383765</v>
      </c>
      <c r="G301" s="9">
        <f>(RawData!G549-RawData!G548)/RawData!G548+1</f>
        <v>0.9997392291796483</v>
      </c>
      <c r="H301" s="9">
        <f>(RawData!H549-RawData!H548)/RawData!H548+1</f>
        <v>1.0039487390682913</v>
      </c>
      <c r="I301" s="9">
        <f>(RawData!I549-RawData!I548)/RawData!I548+1</f>
        <v>0.99891712388102794</v>
      </c>
      <c r="J301" s="9">
        <f>(RawData!J549-RawData!J548)/RawData!J548+1</f>
        <v>0.99487302184092696</v>
      </c>
      <c r="K301" s="9">
        <f>(RawData!K549-RawData!K548)/RawData!K548+1</f>
        <v>0.99571841637010672</v>
      </c>
      <c r="L301" s="9">
        <f>(RawData!L549-RawData!L548)/RawData!L548+1</f>
        <v>0.99418829910887241</v>
      </c>
      <c r="M301" s="9">
        <f>(RawData!M549-RawData!M548)/RawData!M548+1</f>
        <v>1.0038490377405647</v>
      </c>
      <c r="N301" s="27">
        <f>(RawData!N549-RawData!N548)/RawData!N548+1</f>
        <v>1.0085146641438034</v>
      </c>
      <c r="O301" s="4">
        <f>(RawData!O549-RawData!O548)/RawData!O548+1</f>
        <v>0.99833776340812541</v>
      </c>
      <c r="P301" s="4">
        <f t="shared" si="9"/>
        <v>1.3213237514850216</v>
      </c>
      <c r="Q301" s="4">
        <f>(MAX($P$7:P301)-P301)/MAX($P$7:P301)</f>
        <v>1.5717710844113688E-2</v>
      </c>
      <c r="S301" s="31">
        <f t="shared" si="8"/>
        <v>0.99830589363448952</v>
      </c>
      <c r="T301" s="4">
        <f>PRODUCT($S$7:S301)</f>
        <v>1.2480416606190994</v>
      </c>
      <c r="U301" s="4">
        <f>(MAX($T$7:T301)-T301)/MAX($T$7:T301)</f>
        <v>3.5434231569689621E-3</v>
      </c>
      <c r="AB301" s="4"/>
    </row>
    <row r="302" spans="1:28">
      <c r="A302" s="3">
        <f>RawData!A550</f>
        <v>38042</v>
      </c>
      <c r="B302" s="4">
        <f>(RawData!B550-RawData!B549)/RawData!B549+1</f>
        <v>1.0019876325088339</v>
      </c>
      <c r="C302" s="4">
        <f>(RawData!C550-RawData!C549)/RawData!C549+1</f>
        <v>1.0197259885512955</v>
      </c>
      <c r="D302" s="4">
        <f>(RawData!D550-RawData!D549)/RawData!D549+1</f>
        <v>1.0006622797707494</v>
      </c>
      <c r="E302" s="26">
        <f>(RawData!E550-RawData!E549)/RawData!E549+1</f>
        <v>1.0047920133111481</v>
      </c>
      <c r="F302" s="9">
        <f>(RawData!F550-RawData!F549)/RawData!F549+1</f>
        <v>1.005637260000416</v>
      </c>
      <c r="G302" s="9">
        <f>(RawData!G550-RawData!G549)/RawData!G549+1</f>
        <v>1.0080735686847808</v>
      </c>
      <c r="H302" s="9">
        <f>(RawData!H550-RawData!H549)/RawData!H549+1</f>
        <v>1.0013030259157376</v>
      </c>
      <c r="I302" s="9">
        <f>(RawData!I550-RawData!I549)/RawData!I549+1</f>
        <v>1.0054202500542024</v>
      </c>
      <c r="J302" s="9">
        <f>(RawData!J550-RawData!J549)/RawData!J549+1</f>
        <v>0.99996564400316079</v>
      </c>
      <c r="K302" s="9">
        <f>(RawData!K550-RawData!K549)/RawData!K549+1</f>
        <v>1.0094934941642935</v>
      </c>
      <c r="L302" s="9">
        <f>(RawData!L550-RawData!L549)/RawData!L549+1</f>
        <v>1.002834266279317</v>
      </c>
      <c r="M302" s="9">
        <f>(RawData!M550-RawData!M549)/RawData!M549+1</f>
        <v>1.0033363210835575</v>
      </c>
      <c r="N302" s="27">
        <f>(RawData!N550-RawData!N549)/RawData!N549+1</f>
        <v>0.99524256231573305</v>
      </c>
      <c r="O302" s="4">
        <f>(RawData!O550-RawData!O549)/RawData!O549+1</f>
        <v>1.0041491285941821</v>
      </c>
      <c r="P302" s="4">
        <f t="shared" si="9"/>
        <v>1.3268060936444801</v>
      </c>
      <c r="Q302" s="4">
        <f>(MAX($P$7:P302)-P302)/MAX($P$7:P302)</f>
        <v>1.1633797053429939E-2</v>
      </c>
      <c r="S302" s="31">
        <f t="shared" si="8"/>
        <v>1.0046056999176241</v>
      </c>
      <c r="T302" s="4">
        <f>PRODUCT($S$7:S302)</f>
        <v>1.2537897659926041</v>
      </c>
      <c r="U302" s="4">
        <f>(MAX($T$7:T302)-T302)/MAX($T$7:T302)</f>
        <v>0</v>
      </c>
      <c r="AB302" s="4"/>
    </row>
    <row r="303" spans="1:28">
      <c r="A303" s="3">
        <f>RawData!A551</f>
        <v>38043</v>
      </c>
      <c r="B303" s="4">
        <f>(RawData!B551-RawData!B550)/RawData!B550+1</f>
        <v>1.0059510689883184</v>
      </c>
      <c r="C303" s="4">
        <f>(RawData!C551-RawData!C550)/RawData!C550+1</f>
        <v>1.0050445294286654</v>
      </c>
      <c r="D303" s="4">
        <f>(RawData!D551-RawData!D550)/RawData!D550+1</f>
        <v>0.99894784180292395</v>
      </c>
      <c r="E303" s="26">
        <f>(RawData!E551-RawData!E550)/RawData!E550+1</f>
        <v>0.99973504669801949</v>
      </c>
      <c r="F303" s="9">
        <f>(RawData!F551-RawData!F550)/RawData!F550+1</f>
        <v>1.0009721992387888</v>
      </c>
      <c r="G303" s="9">
        <f>(RawData!G551-RawData!G550)/RawData!G550+1</f>
        <v>1.0036486731249816</v>
      </c>
      <c r="H303" s="9">
        <f>(RawData!H551-RawData!H550)/RawData!H550+1</f>
        <v>0.99889145941777524</v>
      </c>
      <c r="I303" s="9">
        <f>(RawData!I551-RawData!I550)/RawData!I550+1</f>
        <v>1.0060738930419781</v>
      </c>
      <c r="J303" s="9">
        <f>(RawData!J551-RawData!J550)/RawData!J550+1</f>
        <v>0.99879749879749868</v>
      </c>
      <c r="K303" s="9">
        <f>(RawData!K551-RawData!K550)/RawData!K550+1</f>
        <v>1.0037616861204846</v>
      </c>
      <c r="L303" s="9">
        <f>(RawData!L551-RawData!L550)/RawData!L550+1</f>
        <v>1.0003886101886525</v>
      </c>
      <c r="M303" s="9">
        <f>(RawData!M551-RawData!M550)/RawData!M550+1</f>
        <v>0.99905702516253914</v>
      </c>
      <c r="N303" s="27">
        <f>(RawData!N551-RawData!N550)/RawData!N550+1</f>
        <v>1.0012792028546422</v>
      </c>
      <c r="O303" s="4">
        <f>(RawData!O551-RawData!O550)/RawData!O550+1</f>
        <v>1.0013728859301694</v>
      </c>
      <c r="P303" s="4">
        <f t="shared" si="9"/>
        <v>1.3286276470625076</v>
      </c>
      <c r="Q303" s="4">
        <f>(MAX($P$7:P303)-P303)/MAX($P$7:P303)</f>
        <v>1.0276882999549678E-2</v>
      </c>
      <c r="S303" s="31">
        <f t="shared" si="8"/>
        <v>1.0006942006062329</v>
      </c>
      <c r="T303" s="4">
        <f>PRODUCT($S$7:S303)</f>
        <v>1.2546601476082448</v>
      </c>
      <c r="U303" s="4">
        <f>(MAX($T$7:T303)-T303)/MAX($T$7:T303)</f>
        <v>0</v>
      </c>
      <c r="AB303" s="4"/>
    </row>
    <row r="304" spans="1:28">
      <c r="A304" s="3">
        <f>RawData!A552</f>
        <v>38044</v>
      </c>
      <c r="B304" s="4">
        <f>(RawData!B552-RawData!B551)/RawData!B551+1</f>
        <v>1.0065731814198071</v>
      </c>
      <c r="C304" s="4">
        <f>(RawData!C552-RawData!C551)/RawData!C551+1</f>
        <v>1.0107424485707592</v>
      </c>
      <c r="D304" s="4">
        <f>(RawData!D552-RawData!D551)/RawData!D551+1</f>
        <v>1.0026416600837518</v>
      </c>
      <c r="E304" s="26">
        <f>(RawData!E552-RawData!E551)/RawData!E551+1</f>
        <v>1.001358245544292</v>
      </c>
      <c r="F304" s="9">
        <f>(RawData!F552-RawData!F551)/RawData!F551+1</f>
        <v>1.0031410799528837</v>
      </c>
      <c r="G304" s="9">
        <f>(RawData!G552-RawData!G551)/RawData!G551+1</f>
        <v>0.99489957584400257</v>
      </c>
      <c r="H304" s="9">
        <f>(RawData!H552-RawData!H551)/RawData!H551+1</f>
        <v>0.99582629674306389</v>
      </c>
      <c r="I304" s="9">
        <f>(RawData!I552-RawData!I551)/RawData!I551+1</f>
        <v>1.0001428928660738</v>
      </c>
      <c r="J304" s="9">
        <f>(RawData!J552-RawData!J551)/RawData!J551+1</f>
        <v>0.99903684083794853</v>
      </c>
      <c r="K304" s="9">
        <f>(RawData!K552-RawData!K551)/RawData!K551+1</f>
        <v>1.011408101405346</v>
      </c>
      <c r="L304" s="9">
        <f>(RawData!L552-RawData!L551)/RawData!L551+1</f>
        <v>1.0031076738355051</v>
      </c>
      <c r="M304" s="9">
        <f>(RawData!M552-RawData!M551)/RawData!M551+1</f>
        <v>1.0041231992051662</v>
      </c>
      <c r="N304" s="27">
        <f>(RawData!N552-RawData!N551)/RawData!N551+1</f>
        <v>1.0009413663259819</v>
      </c>
      <c r="O304" s="4">
        <f>(RawData!O552-RawData!O551)/RawData!O551+1</f>
        <v>1.0000395671201885</v>
      </c>
      <c r="P304" s="4">
        <f t="shared" si="9"/>
        <v>1.3286802170323047</v>
      </c>
      <c r="Q304" s="4">
        <f>(MAX($P$7:P304)-P304)/MAX($P$7:P304)</f>
        <v>1.0237722506025991E-2</v>
      </c>
      <c r="S304" s="31">
        <f t="shared" si="8"/>
        <v>1.0029250793820519</v>
      </c>
      <c r="T304" s="4">
        <f>PRODUCT($S$7:S304)</f>
        <v>1.2583301281374959</v>
      </c>
      <c r="U304" s="4">
        <f>(MAX($T$7:T304)-T304)/MAX($T$7:T304)</f>
        <v>0</v>
      </c>
      <c r="AB304" s="4"/>
    </row>
    <row r="305" spans="1:28">
      <c r="A305" s="3">
        <f>RawData!A553</f>
        <v>38047</v>
      </c>
      <c r="B305" s="4">
        <f>(RawData!B553-RawData!B552)/RawData!B552+1</f>
        <v>1.0150195907705704</v>
      </c>
      <c r="C305" s="4">
        <f>(RawData!C553-RawData!C552)/RawData!C552+1</f>
        <v>1.0155273346732967</v>
      </c>
      <c r="D305" s="4">
        <f>(RawData!D553-RawData!D552)/RawData!D552+1</f>
        <v>0.99994916977295822</v>
      </c>
      <c r="E305" s="26">
        <f>(RawData!E553-RawData!E552)/RawData!E552+1</f>
        <v>1.0170708307142622</v>
      </c>
      <c r="F305" s="9">
        <f>(RawData!F553-RawData!F552)/RawData!F552+1</f>
        <v>1.0068804977030674</v>
      </c>
      <c r="G305" s="9">
        <f>(RawData!G553-RawData!G552)/RawData!G552+1</f>
        <v>1.0119700360402761</v>
      </c>
      <c r="H305" s="9">
        <f>(RawData!H553-RawData!H552)/RawData!H552+1</f>
        <v>1.0057659229110643</v>
      </c>
      <c r="I305" s="9">
        <f>(RawData!I553-RawData!I552)/RawData!I552+1</f>
        <v>1.0101082258813443</v>
      </c>
      <c r="J305" s="9">
        <f>(RawData!J553-RawData!J552)/RawData!J552+1</f>
        <v>1.0077815652652962</v>
      </c>
      <c r="K305" s="9">
        <f>(RawData!K553-RawData!K552)/RawData!K552+1</f>
        <v>1.0079010462074978</v>
      </c>
      <c r="L305" s="9">
        <f>(RawData!L553-RawData!L552)/RawData!L552+1</f>
        <v>1.0108431614152438</v>
      </c>
      <c r="M305" s="9">
        <f>(RawData!M553-RawData!M552)/RawData!M552+1</f>
        <v>1.0161282343046554</v>
      </c>
      <c r="N305" s="27">
        <f>(RawData!N553-RawData!N552)/RawData!N552+1</f>
        <v>1.0140400376192393</v>
      </c>
      <c r="O305" s="4">
        <f>(RawData!O553-RawData!O552)/RawData!O552+1</f>
        <v>1.0096667661275884</v>
      </c>
      <c r="P305" s="4">
        <f t="shared" si="9"/>
        <v>1.3415242579487094</v>
      </c>
      <c r="Q305" s="4">
        <f>(MAX($P$7:P305)-P305)/MAX($P$7:P305)</f>
        <v>6.6992204758241824E-4</v>
      </c>
      <c r="S305" s="31">
        <f t="shared" si="8"/>
        <v>1.0103952403120169</v>
      </c>
      <c r="T305" s="4">
        <f>PRODUCT($S$7:S305)</f>
        <v>1.2714107722113361</v>
      </c>
      <c r="U305" s="4">
        <f>(MAX($T$7:T305)-T305)/MAX($T$7:T305)</f>
        <v>0</v>
      </c>
      <c r="AB305" s="4"/>
    </row>
    <row r="306" spans="1:28">
      <c r="A306" s="3">
        <f>RawData!A554</f>
        <v>38048</v>
      </c>
      <c r="B306" s="4">
        <f>(RawData!B554-RawData!B553)/RawData!B553+1</f>
        <v>0.98134248337979835</v>
      </c>
      <c r="C306" s="4">
        <f>(RawData!C554-RawData!C553)/RawData!C553+1</f>
        <v>0.99273043122609317</v>
      </c>
      <c r="D306" s="4">
        <f>(RawData!D554-RawData!D553)/RawData!D553+1</f>
        <v>0.99795830015080411</v>
      </c>
      <c r="E306" s="26">
        <f>(RawData!E554-RawData!E553)/RawData!E553+1</f>
        <v>0.99017662557330133</v>
      </c>
      <c r="F306" s="9">
        <f>(RawData!F554-RawData!F553)/RawData!F553+1</f>
        <v>0.99586717679071957</v>
      </c>
      <c r="G306" s="9">
        <f>(RawData!G554-RawData!G553)/RawData!G553+1</f>
        <v>0.99148283779160595</v>
      </c>
      <c r="H306" s="9">
        <f>(RawData!H554-RawData!H553)/RawData!H553+1</f>
        <v>0.99303866072503921</v>
      </c>
      <c r="I306" s="9">
        <f>(RawData!I554-RawData!I553)/RawData!I553+1</f>
        <v>0.99508486562942011</v>
      </c>
      <c r="J306" s="9">
        <f>(RawData!J554-RawData!J553)/RawData!J553+1</f>
        <v>0.99340599268851004</v>
      </c>
      <c r="K306" s="9">
        <f>(RawData!K554-RawData!K553)/RawData!K553+1</f>
        <v>0.99572903714115801</v>
      </c>
      <c r="L306" s="9">
        <f>(RawData!L554-RawData!L553)/RawData!L553+1</f>
        <v>0.99097969560826116</v>
      </c>
      <c r="M306" s="9">
        <f>(RawData!M554-RawData!M553)/RawData!M553+1</f>
        <v>0.98695165295291898</v>
      </c>
      <c r="N306" s="27">
        <f>(RawData!N554-RawData!N553)/RawData!N553+1</f>
        <v>1.0196753892017225</v>
      </c>
      <c r="O306" s="4">
        <f>(RawData!O554-RawData!O553)/RawData!O553+1</f>
        <v>0.9940795506302802</v>
      </c>
      <c r="P306" s="4">
        <f t="shared" si="9"/>
        <v>1.3335818315012731</v>
      </c>
      <c r="Q306" s="4">
        <f>(MAX($P$7:P306)-P306)/MAX($P$7:P306)</f>
        <v>6.5864051777379286E-3</v>
      </c>
      <c r="S306" s="31">
        <f t="shared" si="8"/>
        <v>0.9924810047619399</v>
      </c>
      <c r="T306" s="4">
        <f>PRODUCT($S$7:S306)</f>
        <v>1.2618510406694607</v>
      </c>
      <c r="U306" s="4">
        <f>(MAX($T$7:T306)-T306)/MAX($T$7:T306)</f>
        <v>7.5189952380601338E-3</v>
      </c>
      <c r="AB306" s="4"/>
    </row>
    <row r="307" spans="1:28">
      <c r="A307" s="3">
        <f>RawData!A555</f>
        <v>38049</v>
      </c>
      <c r="B307" s="4">
        <f>(RawData!B555-RawData!B554)/RawData!B554+1</f>
        <v>0.98317307692307698</v>
      </c>
      <c r="C307" s="4">
        <f>(RawData!C555-RawData!C554)/RawData!C554+1</f>
        <v>0.97624928535736644</v>
      </c>
      <c r="D307" s="4">
        <f>(RawData!D555-RawData!D554)/RawData!D554+1</f>
        <v>0.99941414180688648</v>
      </c>
      <c r="E307" s="26">
        <f>(RawData!E555-RawData!E554)/RawData!E554+1</f>
        <v>0.99901448704050455</v>
      </c>
      <c r="F307" s="9">
        <f>(RawData!F555-RawData!F554)/RawData!F554+1</f>
        <v>1.0065125834617361</v>
      </c>
      <c r="G307" s="9">
        <f>(RawData!G555-RawData!G554)/RawData!G554+1</f>
        <v>0.99515872510591885</v>
      </c>
      <c r="H307" s="9">
        <f>(RawData!H555-RawData!H554)/RawData!H554+1</f>
        <v>1.005506233930044</v>
      </c>
      <c r="I307" s="9">
        <f>(RawData!I555-RawData!I554)/RawData!I554+1</f>
        <v>1.0028428271916419</v>
      </c>
      <c r="J307" s="9">
        <f>(RawData!J555-RawData!J554)/RawData!J554+1</f>
        <v>1.0034736552483148</v>
      </c>
      <c r="K307" s="9">
        <f>(RawData!K555-RawData!K554)/RawData!K554+1</f>
        <v>1.0002714735584752</v>
      </c>
      <c r="L307" s="9">
        <f>(RawData!L555-RawData!L554)/RawData!L554+1</f>
        <v>1.0042173332396147</v>
      </c>
      <c r="M307" s="9">
        <f>(RawData!M555-RawData!M554)/RawData!M554+1</f>
        <v>0.99560949139164312</v>
      </c>
      <c r="N307" s="27">
        <f>(RawData!N555-RawData!N554)/RawData!N554+1</f>
        <v>0.99194386694386705</v>
      </c>
      <c r="O307" s="4">
        <f>(RawData!O555-RawData!O554)/RawData!O554+1</f>
        <v>1.0019557260206988</v>
      </c>
      <c r="P307" s="4">
        <f t="shared" si="9"/>
        <v>1.3361899521898712</v>
      </c>
      <c r="Q307" s="4">
        <f>(MAX($P$7:P307)-P307)/MAX($P$7:P307)</f>
        <v>4.6435603610281203E-3</v>
      </c>
      <c r="S307" s="31">
        <f t="shared" si="8"/>
        <v>1.0022523819421596</v>
      </c>
      <c r="T307" s="4">
        <f>PRODUCT($S$7:S307)</f>
        <v>1.2646932111671598</v>
      </c>
      <c r="U307" s="4">
        <f>(MAX($T$7:T307)-T307)/MAX($T$7:T307)</f>
        <v>5.2835489449980112E-3</v>
      </c>
      <c r="AB307" s="4"/>
    </row>
    <row r="308" spans="1:28">
      <c r="A308" s="3">
        <f>RawData!A556</f>
        <v>38050</v>
      </c>
      <c r="B308" s="4">
        <f>(RawData!B556-RawData!B555)/RawData!B555+1</f>
        <v>0.99911091353634141</v>
      </c>
      <c r="C308" s="4">
        <f>(RawData!C556-RawData!C555)/RawData!C555+1</f>
        <v>1.012901967988644</v>
      </c>
      <c r="D308" s="4">
        <f>(RawData!D556-RawData!D555)/RawData!D555+1</f>
        <v>1.0013676055859466</v>
      </c>
      <c r="E308" s="26">
        <f>(RawData!E556-RawData!E555)/RawData!E555+1</f>
        <v>0.9957252310019401</v>
      </c>
      <c r="F308" s="9">
        <f>(RawData!F556-RawData!F555)/RawData!F555+1</f>
        <v>1.0025718484650554</v>
      </c>
      <c r="G308" s="9">
        <f>(RawData!G556-RawData!G555)/RawData!G555+1</f>
        <v>1.0089625555293686</v>
      </c>
      <c r="H308" s="9">
        <f>(RawData!H556-RawData!H555)/RawData!H555+1</f>
        <v>1.0041975249077268</v>
      </c>
      <c r="I308" s="9">
        <f>(RawData!I556-RawData!I555)/RawData!I555+1</f>
        <v>1.0048191063392509</v>
      </c>
      <c r="J308" s="9">
        <f>(RawData!J556-RawData!J555)/RawData!J555+1</f>
        <v>1.0018507728690407</v>
      </c>
      <c r="K308" s="9">
        <f>(RawData!K556-RawData!K555)/RawData!K555+1</f>
        <v>1.00255115887749</v>
      </c>
      <c r="L308" s="9">
        <f>(RawData!L556-RawData!L555)/RawData!L555+1</f>
        <v>0.99846013858752714</v>
      </c>
      <c r="M308" s="9">
        <f>(RawData!M556-RawData!M555)/RawData!M555+1</f>
        <v>1.0044594192845109</v>
      </c>
      <c r="N308" s="27">
        <f>(RawData!N556-RawData!N555)/RawData!N555+1</f>
        <v>1.0058291852239978</v>
      </c>
      <c r="O308" s="4">
        <f>(RawData!O556-RawData!O555)/RawData!O555+1</f>
        <v>1.0033581159800331</v>
      </c>
      <c r="P308" s="4">
        <f t="shared" si="9"/>
        <v>1.3406770330206796</v>
      </c>
      <c r="Q308" s="4">
        <f>(MAX($P$7:P308)-P308)/MAX($P$7:P308)</f>
        <v>1.3010379952476904E-3</v>
      </c>
      <c r="S308" s="31">
        <f t="shared" si="8"/>
        <v>1.0002335133436711</v>
      </c>
      <c r="T308" s="4">
        <f>PRODUCT($S$7:S308)</f>
        <v>1.2649885339076175</v>
      </c>
      <c r="U308" s="4">
        <f>(MAX($T$7:T308)-T308)/MAX($T$7:T308)</f>
        <v>5.0512693805076321E-3</v>
      </c>
      <c r="AB308" s="4"/>
    </row>
    <row r="309" spans="1:28">
      <c r="A309" s="3">
        <f>RawData!A557</f>
        <v>38051</v>
      </c>
      <c r="B309" s="4">
        <f>(RawData!B557-RawData!B556)/RawData!B556+1</f>
        <v>1.0097886540600667</v>
      </c>
      <c r="C309" s="4">
        <f>(RawData!C557-RawData!C556)/RawData!C556+1</f>
        <v>1.009047031562271</v>
      </c>
      <c r="D309" s="4">
        <f>(RawData!D557-RawData!D556)/RawData!D556+1</f>
        <v>1.0078551130338889</v>
      </c>
      <c r="E309" s="26">
        <f>(RawData!E557-RawData!E556)/RawData!E556+1</f>
        <v>1.0124170271787589</v>
      </c>
      <c r="F309" s="9">
        <f>(RawData!F557-RawData!F556)/RawData!F556+1</f>
        <v>1.0065352823812044</v>
      </c>
      <c r="G309" s="9">
        <f>(RawData!G557-RawData!G556)/RawData!G556+1</f>
        <v>0.99244770504566038</v>
      </c>
      <c r="H309" s="9">
        <f>(RawData!H557-RawData!H556)/RawData!H556+1</f>
        <v>1.0029548129819588</v>
      </c>
      <c r="I309" s="9">
        <f>(RawData!I557-RawData!I556)/RawData!I556+1</f>
        <v>1.0027859082413515</v>
      </c>
      <c r="J309" s="9">
        <f>(RawData!J557-RawData!J556)/RawData!J556+1</f>
        <v>1.0002736820498785</v>
      </c>
      <c r="K309" s="9">
        <f>(RawData!K557-RawData!K556)/RawData!K556+1</f>
        <v>1.0075257173795344</v>
      </c>
      <c r="L309" s="9">
        <f>(RawData!L557-RawData!L556)/RawData!L556+1</f>
        <v>1.001577287066246</v>
      </c>
      <c r="M309" s="9">
        <f>(RawData!M557-RawData!M556)/RawData!M556+1</f>
        <v>1.0004439621152328</v>
      </c>
      <c r="N309" s="27">
        <f>(RawData!N557-RawData!N556)/RawData!N556+1</f>
        <v>0.9936836621736016</v>
      </c>
      <c r="O309" s="4">
        <f>(RawData!O557-RawData!O556)/RawData!O556+1</f>
        <v>1.0017340003587587</v>
      </c>
      <c r="P309" s="4">
        <f t="shared" si="9"/>
        <v>1.343001767476917</v>
      </c>
      <c r="Q309" s="4">
        <f>(MAX($P$7:P309)-P309)/MAX($P$7:P309)</f>
        <v>0</v>
      </c>
      <c r="S309" s="31">
        <f t="shared" si="8"/>
        <v>1.0061187111516245</v>
      </c>
      <c r="T309" s="4">
        <f>PRODUCT($S$7:S309)</f>
        <v>1.2727286333567152</v>
      </c>
      <c r="U309" s="4">
        <f>(MAX($T$7:T309)-T309)/MAX($T$7:T309)</f>
        <v>0</v>
      </c>
      <c r="AB309" s="4"/>
    </row>
    <row r="310" spans="1:28">
      <c r="A310" s="3">
        <f>RawData!A558</f>
        <v>38054</v>
      </c>
      <c r="B310" s="4">
        <f>(RawData!B558-RawData!B557)/RawData!B557+1</f>
        <v>0.98523903943599911</v>
      </c>
      <c r="C310" s="4">
        <f>(RawData!C558-RawData!C557)/RawData!C557+1</f>
        <v>0.98292971188407141</v>
      </c>
      <c r="D310" s="4">
        <f>(RawData!D558-RawData!D557)/RawData!D557+1</f>
        <v>1.0022304332090464</v>
      </c>
      <c r="E310" s="26">
        <f>(RawData!E558-RawData!E557)/RawData!E557+1</f>
        <v>1.0023811853736504</v>
      </c>
      <c r="F310" s="9">
        <f>(RawData!F558-RawData!F557)/RawData!F557+1</f>
        <v>0.9952871215032667</v>
      </c>
      <c r="G310" s="9">
        <f>(RawData!G558-RawData!G557)/RawData!G557+1</f>
        <v>0.97591129744840333</v>
      </c>
      <c r="H310" s="9">
        <f>(RawData!H558-RawData!H557)/RawData!H557+1</f>
        <v>0.99887425149700593</v>
      </c>
      <c r="I310" s="9">
        <f>(RawData!I558-RawData!I557)/RawData!I557+1</f>
        <v>0.99032916021944017</v>
      </c>
      <c r="J310" s="9">
        <f>(RawData!J558-RawData!J557)/RawData!J557+1</f>
        <v>0.98519101200451453</v>
      </c>
      <c r="K310" s="9">
        <f>(RawData!K558-RawData!K557)/RawData!K557+1</f>
        <v>0.99693696598420123</v>
      </c>
      <c r="L310" s="9">
        <f>(RawData!L558-RawData!L557)/RawData!L557+1</f>
        <v>0.99888013998250225</v>
      </c>
      <c r="M310" s="9">
        <f>(RawData!M558-RawData!M557)/RawData!M557+1</f>
        <v>0.98969478822543266</v>
      </c>
      <c r="N310" s="27">
        <f>(RawData!N558-RawData!N557)/RawData!N557+1</f>
        <v>0.99980340760157271</v>
      </c>
      <c r="O310" s="4">
        <f>(RawData!O558-RawData!O557)/RawData!O557+1</f>
        <v>0.99172020626274537</v>
      </c>
      <c r="P310" s="4">
        <f t="shared" si="9"/>
        <v>1.3318819898534398</v>
      </c>
      <c r="Q310" s="4">
        <f>(MAX($P$7:P310)-P310)/MAX($P$7:P310)</f>
        <v>8.2797937372546225E-3</v>
      </c>
      <c r="S310" s="31">
        <f t="shared" si="8"/>
        <v>0.99926813570934003</v>
      </c>
      <c r="T310" s="4">
        <f>PRODUCT($S$7:S310)</f>
        <v>1.271797168718261</v>
      </c>
      <c r="U310" s="4">
        <f>(MAX($T$7:T310)-T310)/MAX($T$7:T310)</f>
        <v>7.3186429065991187E-4</v>
      </c>
      <c r="AB310" s="4"/>
    </row>
    <row r="311" spans="1:28">
      <c r="A311" s="3">
        <f>RawData!A559</f>
        <v>38055</v>
      </c>
      <c r="B311" s="4">
        <f>(RawData!B559-RawData!B558)/RawData!B558+1</f>
        <v>1.0017889087656529</v>
      </c>
      <c r="C311" s="4">
        <f>(RawData!C559-RawData!C558)/RawData!C558+1</f>
        <v>0.99551262737952739</v>
      </c>
      <c r="D311" s="4">
        <f>(RawData!D559-RawData!D558)/RawData!D558+1</f>
        <v>1.0016795995834593</v>
      </c>
      <c r="E311" s="26">
        <f>(RawData!E559-RawData!E558)/RawData!E558+1</f>
        <v>0.99752684672958025</v>
      </c>
      <c r="F311" s="9">
        <f>(RawData!F559-RawData!F558)/RawData!F558+1</f>
        <v>0.99296833719465105</v>
      </c>
      <c r="G311" s="9">
        <f>(RawData!G559-RawData!G558)/RawData!G558+1</f>
        <v>0.99495136960581831</v>
      </c>
      <c r="H311" s="9">
        <f>(RawData!H559-RawData!H558)/RawData!H558+1</f>
        <v>0.99072009207970657</v>
      </c>
      <c r="I311" s="9">
        <f>(RawData!I559-RawData!I558)/RawData!I558+1</f>
        <v>0.99360818152764463</v>
      </c>
      <c r="J311" s="9">
        <f>(RawData!J559-RawData!J558)/RawData!J558+1</f>
        <v>0.99250156217454688</v>
      </c>
      <c r="K311" s="9">
        <f>(RawData!K559-RawData!K558)/RawData!K558+1</f>
        <v>0.99784389823199648</v>
      </c>
      <c r="L311" s="9">
        <f>(RawData!L559-RawData!L558)/RawData!L558+1</f>
        <v>1.0002452440177976</v>
      </c>
      <c r="M311" s="9">
        <f>(RawData!M559-RawData!M558)/RawData!M558+1</f>
        <v>0.98460542048624944</v>
      </c>
      <c r="N311" s="27">
        <f>(RawData!N559-RawData!N558)/RawData!N558+1</f>
        <v>0.99934456315134046</v>
      </c>
      <c r="O311" s="4">
        <f>(RawData!O559-RawData!O558)/RawData!O558+1</f>
        <v>0.99424386422168209</v>
      </c>
      <c r="P311" s="4">
        <f t="shared" si="9"/>
        <v>1.324215496279147</v>
      </c>
      <c r="Q311" s="4">
        <f>(MAX($P$7:P311)-P311)/MAX($P$7:P311)</f>
        <v>1.3988269898604492E-2</v>
      </c>
      <c r="S311" s="31">
        <f t="shared" si="8"/>
        <v>0.99658402026477022</v>
      </c>
      <c r="T311" s="4">
        <f>PRODUCT($S$7:S311)</f>
        <v>1.2674527353625968</v>
      </c>
      <c r="U311" s="4">
        <f>(MAX($T$7:T311)-T311)/MAX($T$7:T311)</f>
        <v>4.1453439923038252E-3</v>
      </c>
      <c r="AB311" s="4"/>
    </row>
    <row r="312" spans="1:28">
      <c r="A312" s="3">
        <f>RawData!A560</f>
        <v>38056</v>
      </c>
      <c r="B312" s="4">
        <f>(RawData!B560-RawData!B559)/RawData!B559+1</f>
        <v>0.99308035714285725</v>
      </c>
      <c r="C312" s="4">
        <f>(RawData!C560-RawData!C559)/RawData!C559+1</f>
        <v>0.99717880791770697</v>
      </c>
      <c r="D312" s="4">
        <f>(RawData!D560-RawData!D559)/RawData!D559+1</f>
        <v>0.99967302726449569</v>
      </c>
      <c r="E312" s="26">
        <f>(RawData!E560-RawData!E559)/RawData!E559+1</f>
        <v>0.98541788999804258</v>
      </c>
      <c r="F312" s="9">
        <f>(RawData!F560-RawData!F559)/RawData!F559+1</f>
        <v>0.98542775276299632</v>
      </c>
      <c r="G312" s="9">
        <f>(RawData!G560-RawData!G559)/RawData!G559+1</f>
        <v>0.98681825165155945</v>
      </c>
      <c r="H312" s="9">
        <f>(RawData!H560-RawData!H559)/RawData!H559+1</f>
        <v>0.98242811501597438</v>
      </c>
      <c r="I312" s="9">
        <f>(RawData!I560-RawData!I559)/RawData!I559+1</f>
        <v>0.98323862621064295</v>
      </c>
      <c r="J312" s="9">
        <f>(RawData!J560-RawData!J559)/RawData!J559+1</f>
        <v>0.98268625393494236</v>
      </c>
      <c r="K312" s="9">
        <f>(RawData!K560-RawData!K559)/RawData!K559+1</f>
        <v>0.98925021607605867</v>
      </c>
      <c r="L312" s="9">
        <f>(RawData!L560-RawData!L559)/RawData!L559+1</f>
        <v>0.99740805604203153</v>
      </c>
      <c r="M312" s="9">
        <f>(RawData!M560-RawData!M559)/RawData!M559+1</f>
        <v>0.97196781865101456</v>
      </c>
      <c r="N312" s="27">
        <f>(RawData!N560-RawData!N559)/RawData!N559+1</f>
        <v>0.97619203777792352</v>
      </c>
      <c r="O312" s="4">
        <f>(RawData!O560-RawData!O559)/RawData!O559+1</f>
        <v>0.98546437476962034</v>
      </c>
      <c r="P312" s="4">
        <f t="shared" si="9"/>
        <v>1.3049671961009721</v>
      </c>
      <c r="Q312" s="4">
        <f>(MAX($P$7:P312)-P312)/MAX($P$7:P312)</f>
        <v>2.8320566880116655E-2</v>
      </c>
      <c r="S312" s="31">
        <f t="shared" si="8"/>
        <v>0.98862606928302676</v>
      </c>
      <c r="T312" s="4">
        <f>PRODUCT($S$7:S312)</f>
        <v>1.2530368157635445</v>
      </c>
      <c r="U312" s="4">
        <f>(MAX($T$7:T312)-T312)/MAX($T$7:T312)</f>
        <v>1.5472125853910512E-2</v>
      </c>
      <c r="AB312" s="4"/>
    </row>
    <row r="313" spans="1:28">
      <c r="A313" s="3">
        <f>RawData!A561</f>
        <v>38057</v>
      </c>
      <c r="B313" s="4">
        <f>(RawData!B561-RawData!B560)/RawData!B560+1</f>
        <v>1.0130366374466171</v>
      </c>
      <c r="C313" s="4">
        <f>(RawData!C561-RawData!C560)/RawData!C560+1</f>
        <v>1.0210890608056884</v>
      </c>
      <c r="D313" s="4">
        <f>(RawData!D561-RawData!D560)/RawData!D560+1</f>
        <v>0.99968130697686131</v>
      </c>
      <c r="E313" s="26">
        <f>(RawData!E561-RawData!E560)/RawData!E560+1</f>
        <v>0.97762108120634295</v>
      </c>
      <c r="F313" s="9">
        <f>(RawData!F561-RawData!F560)/RawData!F560+1</f>
        <v>0.98502533853950314</v>
      </c>
      <c r="G313" s="9">
        <f>(RawData!G561-RawData!G560)/RawData!G560+1</f>
        <v>0.98971845746039289</v>
      </c>
      <c r="H313" s="9">
        <f>(RawData!H561-RawData!H560)/RawData!H560+1</f>
        <v>0.98196600147819657</v>
      </c>
      <c r="I313" s="9">
        <f>(RawData!I561-RawData!I560)/RawData!I560+1</f>
        <v>0.98778714742657747</v>
      </c>
      <c r="J313" s="9">
        <f>(RawData!J561-RawData!J560)/RawData!J560+1</f>
        <v>0.98537106246663098</v>
      </c>
      <c r="K313" s="9">
        <f>(RawData!K561-RawData!K560)/RawData!K560+1</f>
        <v>0.98596625348113365</v>
      </c>
      <c r="L313" s="9">
        <f>(RawData!L561-RawData!L560)/RawData!L560+1</f>
        <v>0.9817390082876809</v>
      </c>
      <c r="M313" s="9">
        <f>(RawData!M561-RawData!M560)/RawData!M560+1</f>
        <v>0.99182674787859859</v>
      </c>
      <c r="N313" s="27">
        <f>(RawData!N561-RawData!N560)/RawData!N560+1</f>
        <v>0.98293469497446928</v>
      </c>
      <c r="O313" s="4">
        <f>(RawData!O561-RawData!O560)/RawData!O560+1</f>
        <v>0.98506538213143002</v>
      </c>
      <c r="P313" s="4">
        <f t="shared" si="9"/>
        <v>1.2854780096961849</v>
      </c>
      <c r="Q313" s="4">
        <f>(MAX($P$7:P313)-P313)/MAX($P$7:P313)</f>
        <v>4.2832227904510821E-2</v>
      </c>
      <c r="S313" s="31">
        <f t="shared" si="8"/>
        <v>0.98182308611333857</v>
      </c>
      <c r="T313" s="4">
        <f>PRODUCT($S$7:S313)</f>
        <v>1.2302604734665941</v>
      </c>
      <c r="U313" s="4">
        <f>(MAX($T$7:T313)-T313)/MAX($T$7:T313)</f>
        <v>3.3367804241281884E-2</v>
      </c>
      <c r="AB313" s="4"/>
    </row>
    <row r="314" spans="1:28">
      <c r="A314" s="3">
        <f>RawData!A562</f>
        <v>38058</v>
      </c>
      <c r="B314" s="4">
        <f>(RawData!B562-RawData!B561)/RawData!B561+1</f>
        <v>0.99467495007765694</v>
      </c>
      <c r="C314" s="4">
        <f>(RawData!C562-RawData!C561)/RawData!C561+1</f>
        <v>0.98901122189206292</v>
      </c>
      <c r="D314" s="4">
        <f>(RawData!D562-RawData!D561)/RawData!D561+1</f>
        <v>0.99926173877297619</v>
      </c>
      <c r="E314" s="26">
        <f>(RawData!E562-RawData!E561)/RawData!E561+1</f>
        <v>1.0161186549727406</v>
      </c>
      <c r="F314" s="9">
        <f>(RawData!F562-RawData!F561)/RawData!F561+1</f>
        <v>1.0125877664621419</v>
      </c>
      <c r="G314" s="9">
        <f>(RawData!G562-RawData!G561)/RawData!G561+1</f>
        <v>1.0226316053735962</v>
      </c>
      <c r="H314" s="9">
        <f>(RawData!H562-RawData!H561)/RawData!H561+1</f>
        <v>1.0055195945606905</v>
      </c>
      <c r="I314" s="9">
        <f>(RawData!I562-RawData!I561)/RawData!I561+1</f>
        <v>1.0144980865469533</v>
      </c>
      <c r="J314" s="9">
        <f>(RawData!J562-RawData!J561)/RawData!J561+1</f>
        <v>1.0151712180320764</v>
      </c>
      <c r="K314" s="9">
        <f>(RawData!K562-RawData!K561)/RawData!K561+1</f>
        <v>1.0079751883030572</v>
      </c>
      <c r="L314" s="9">
        <f>(RawData!L562-RawData!L561)/RawData!L561+1</f>
        <v>1.0003219344684504</v>
      </c>
      <c r="M314" s="9">
        <f>(RawData!M562-RawData!M561)/RawData!M561+1</f>
        <v>1.015378962838547</v>
      </c>
      <c r="N314" s="27">
        <f>(RawData!N562-RawData!N561)/RawData!N561+1</f>
        <v>1.0093643198906355</v>
      </c>
      <c r="O314" s="4">
        <f>(RawData!O562-RawData!O561)/RawData!O561+1</f>
        <v>1.0124652236002838</v>
      </c>
      <c r="P314" s="4">
        <f t="shared" si="9"/>
        <v>1.3015017805202955</v>
      </c>
      <c r="Q314" s="4">
        <f>(MAX($P$7:P314)-P314)/MAX($P$7:P314)</f>
        <v>3.0900917602355114E-2</v>
      </c>
      <c r="S314" s="31">
        <f t="shared" si="8"/>
        <v>1.0074838430762347</v>
      </c>
      <c r="T314" s="4">
        <f>PRODUCT($S$7:S314)</f>
        <v>1.2394675497929124</v>
      </c>
      <c r="U314" s="4">
        <f>(MAX($T$7:T314)-T314)/MAX($T$7:T314)</f>
        <v>2.6133680575787337E-2</v>
      </c>
      <c r="AB314" s="4"/>
    </row>
    <row r="315" spans="1:28">
      <c r="A315" s="3">
        <f>RawData!A563</f>
        <v>38061</v>
      </c>
      <c r="B315" s="4">
        <f>(RawData!B563-RawData!B562)/RawData!B562+1</f>
        <v>1.0169529333035914</v>
      </c>
      <c r="C315" s="4">
        <f>(RawData!C563-RawData!C562)/RawData!C562+1</f>
        <v>1.0254014615116525</v>
      </c>
      <c r="D315" s="4">
        <f>(RawData!D563-RawData!D562)/RawData!D562+1</f>
        <v>0.99969776091209051</v>
      </c>
      <c r="E315" s="26">
        <f>(RawData!E563-RawData!E562)/RawData!E562+1</f>
        <v>0.99693404872196478</v>
      </c>
      <c r="F315" s="9">
        <f>(RawData!F563-RawData!F562)/RawData!F562+1</f>
        <v>0.98550724637681153</v>
      </c>
      <c r="G315" s="9">
        <f>(RawData!G563-RawData!G562)/RawData!G562+1</f>
        <v>0.97914643548452751</v>
      </c>
      <c r="H315" s="9">
        <f>(RawData!H563-RawData!H562)/RawData!H562+1</f>
        <v>0.98847247866660026</v>
      </c>
      <c r="I315" s="9">
        <f>(RawData!I563-RawData!I562)/RawData!I562+1</f>
        <v>0.98084874863982596</v>
      </c>
      <c r="J315" s="9">
        <f>(RawData!J563-RawData!J562)/RawData!J562+1</f>
        <v>0.98843580984913182</v>
      </c>
      <c r="K315" s="9">
        <f>(RawData!K563-RawData!K562)/RawData!K562+1</f>
        <v>0.9984615384615384</v>
      </c>
      <c r="L315" s="9">
        <f>(RawData!L563-RawData!L562)/RawData!L562+1</f>
        <v>0.98809225817986779</v>
      </c>
      <c r="M315" s="9">
        <f>(RawData!M563-RawData!M562)/RawData!M562+1</f>
        <v>0.97575600930472994</v>
      </c>
      <c r="N315" s="27">
        <f>(RawData!N563-RawData!N562)/RawData!N562+1</f>
        <v>0.98537279068192596</v>
      </c>
      <c r="O315" s="4">
        <f>(RawData!O563-RawData!O562)/RawData!O562+1</f>
        <v>0.98567359106414487</v>
      </c>
      <c r="P315" s="4">
        <f t="shared" si="9"/>
        <v>1.2828559337818182</v>
      </c>
      <c r="Q315" s="4">
        <f>(MAX($P$7:P315)-P315)/MAX($P$7:P315)</f>
        <v>4.4784627356145766E-2</v>
      </c>
      <c r="S315" s="31">
        <f t="shared" si="8"/>
        <v>0.99299008100749275</v>
      </c>
      <c r="T315" s="4">
        <f>PRODUCT($S$7:S315)</f>
        <v>1.2307789826750226</v>
      </c>
      <c r="U315" s="4">
        <f>(MAX($T$7:T315)-T315)/MAX($T$7:T315)</f>
        <v>3.2960404584482281E-2</v>
      </c>
      <c r="AB315" s="4"/>
    </row>
    <row r="316" spans="1:28">
      <c r="A316" s="3">
        <f>RawData!A564</f>
        <v>38062</v>
      </c>
      <c r="B316" s="4">
        <f>(RawData!B564-RawData!B563)/RawData!B563+1</f>
        <v>1.0089932002632156</v>
      </c>
      <c r="C316" s="4">
        <f>(RawData!C564-RawData!C563)/RawData!C563+1</f>
        <v>1.0016969298625542</v>
      </c>
      <c r="D316" s="4">
        <f>(RawData!D564-RawData!D563)/RawData!D563+1</f>
        <v>1.0033508293092588</v>
      </c>
      <c r="E316" s="26">
        <f>(RawData!E564-RawData!E563)/RawData!E563+1</f>
        <v>1.0023399632291494</v>
      </c>
      <c r="F316" s="9">
        <f>(RawData!F564-RawData!F563)/RawData!F563+1</f>
        <v>1.0093390804597702</v>
      </c>
      <c r="G316" s="9">
        <f>(RawData!G564-RawData!G563)/RawData!G563+1</f>
        <v>1.0048265513643069</v>
      </c>
      <c r="H316" s="9">
        <f>(RawData!H564-RawData!H563)/RawData!H563+1</f>
        <v>1.0058562197092085</v>
      </c>
      <c r="I316" s="9">
        <f>(RawData!I564-RawData!I563)/RawData!I563+1</f>
        <v>1.0037719103616596</v>
      </c>
      <c r="J316" s="9">
        <f>(RawData!J564-RawData!J563)/RawData!J563+1</f>
        <v>1.0074516721264264</v>
      </c>
      <c r="K316" s="9">
        <f>(RawData!K564-RawData!K563)/RawData!K563+1</f>
        <v>1.00544794188862</v>
      </c>
      <c r="L316" s="9">
        <f>(RawData!L564-RawData!L563)/RawData!L563+1</f>
        <v>1.0013752171395482</v>
      </c>
      <c r="M316" s="9">
        <f>(RawData!M564-RawData!M563)/RawData!M563+1</f>
        <v>1.0091650773468956</v>
      </c>
      <c r="N316" s="27">
        <f>(RawData!N564-RawData!N563)/RawData!N563+1</f>
        <v>1.0032987423544775</v>
      </c>
      <c r="O316" s="4">
        <f>(RawData!O564-RawData!O563)/RawData!O563+1</f>
        <v>1.005637775954435</v>
      </c>
      <c r="P316" s="4">
        <f t="shared" si="9"/>
        <v>1.2900883881182976</v>
      </c>
      <c r="Q316" s="4">
        <f>(MAX($P$7:P316)-P316)/MAX($P$7:P316)</f>
        <v>3.9399337096947526E-2</v>
      </c>
      <c r="S316" s="31">
        <f t="shared" si="8"/>
        <v>1.0037548354916315</v>
      </c>
      <c r="T316" s="4">
        <f>PRODUCT($S$7:S316)</f>
        <v>1.2354003552815249</v>
      </c>
      <c r="U316" s="4">
        <f>(MAX($T$7:T316)-T316)/MAX($T$7:T316)</f>
        <v>2.9329329989803112E-2</v>
      </c>
      <c r="AB316" s="4"/>
    </row>
    <row r="317" spans="1:28">
      <c r="A317" s="3">
        <f>RawData!A565</f>
        <v>38063</v>
      </c>
      <c r="B317" s="4">
        <f>(RawData!B565-RawData!B564)/RawData!B564+1</f>
        <v>1.0004347826086957</v>
      </c>
      <c r="C317" s="4">
        <f>(RawData!C565-RawData!C564)/RawData!C564+1</f>
        <v>1.0178413375850235</v>
      </c>
      <c r="D317" s="4">
        <f>(RawData!D565-RawData!D564)/RawData!D564+1</f>
        <v>1.0001088102850828</v>
      </c>
      <c r="E317" s="26">
        <f>(RawData!E565-RawData!E564)/RawData!E564+1</f>
        <v>1.0127063531765883</v>
      </c>
      <c r="F317" s="9">
        <f>(RawData!F565-RawData!F564)/RawData!F564+1</f>
        <v>1.0125183169353151</v>
      </c>
      <c r="G317" s="9">
        <f>(RawData!G565-RawData!G564)/RawData!G564+1</f>
        <v>1.0146709907924925</v>
      </c>
      <c r="H317" s="9">
        <f>(RawData!H565-RawData!H564)/RawData!H564+1</f>
        <v>1.0003513350732784</v>
      </c>
      <c r="I317" s="9">
        <f>(RawData!I565-RawData!I564)/RawData!I564+1</f>
        <v>1.015509873268494</v>
      </c>
      <c r="J317" s="9">
        <f>(RawData!J565-RawData!J564)/RawData!J564+1</f>
        <v>1.0144000571714427</v>
      </c>
      <c r="K317" s="9">
        <f>(RawData!K565-RawData!K564)/RawData!K564+1</f>
        <v>1.0177330195391603</v>
      </c>
      <c r="L317" s="9">
        <f>(RawData!L565-RawData!L564)/RawData!L564+1</f>
        <v>1.01123960968558</v>
      </c>
      <c r="M317" s="9">
        <f>(RawData!M565-RawData!M564)/RawData!M564+1</f>
        <v>1.0156963620137538</v>
      </c>
      <c r="N317" s="27">
        <f>(RawData!N565-RawData!N564)/RawData!N564+1</f>
        <v>1.0106171655592848</v>
      </c>
      <c r="O317" s="4">
        <f>(RawData!O565-RawData!O564)/RawData!O564+1</f>
        <v>1.0118368518223617</v>
      </c>
      <c r="P317" s="4">
        <f t="shared" si="9"/>
        <v>1.3053589732062034</v>
      </c>
      <c r="Q317" s="4">
        <f>(MAX($P$7:P317)-P317)/MAX($P$7:P317)</f>
        <v>2.802884938970163E-2</v>
      </c>
      <c r="S317" s="31">
        <f t="shared" si="8"/>
        <v>1.0105075793686518</v>
      </c>
      <c r="T317" s="4">
        <f>PRODUCT($S$7:S317)</f>
        <v>1.248381422566706</v>
      </c>
      <c r="U317" s="4">
        <f>(MAX($T$7:T317)-T317)/MAX($T$7:T317)</f>
        <v>1.9129930883848657E-2</v>
      </c>
      <c r="AB317" s="4"/>
    </row>
    <row r="318" spans="1:28">
      <c r="A318" s="3">
        <f>RawData!A566</f>
        <v>38064</v>
      </c>
      <c r="B318" s="4">
        <f>(RawData!B566-RawData!B565)/RawData!B565+1</f>
        <v>1.010212950890917</v>
      </c>
      <c r="C318" s="4">
        <f>(RawData!C566-RawData!C565)/RawData!C565+1</f>
        <v>0.99768923454120517</v>
      </c>
      <c r="D318" s="4">
        <f>(RawData!D566-RawData!D565)/RawData!D565+1</f>
        <v>0.99762317239532339</v>
      </c>
      <c r="E318" s="26">
        <f>(RawData!E566-RawData!E565)/RawData!E565+1</f>
        <v>1.0075083975498913</v>
      </c>
      <c r="F318" s="9">
        <f>(RawData!F566-RawData!F565)/RawData!F565+1</f>
        <v>1.0007442937479325</v>
      </c>
      <c r="G318" s="9">
        <f>(RawData!G566-RawData!G565)/RawData!G565+1</f>
        <v>0.99091254892512581</v>
      </c>
      <c r="H318" s="9">
        <f>(RawData!H566-RawData!H565)/RawData!H565+1</f>
        <v>0.99676383523154877</v>
      </c>
      <c r="I318" s="9">
        <f>(RawData!I566-RawData!I565)/RawData!I565+1</f>
        <v>1.0001088336658808</v>
      </c>
      <c r="J318" s="9">
        <f>(RawData!J566-RawData!J565)/RawData!J565+1</f>
        <v>0.99929550177885806</v>
      </c>
      <c r="K318" s="9">
        <f>(RawData!K566-RawData!K565)/RawData!K565+1</f>
        <v>0.99575154611454697</v>
      </c>
      <c r="L318" s="9">
        <f>(RawData!L566-RawData!L565)/RawData!L565+1</f>
        <v>1.0025374361173653</v>
      </c>
      <c r="M318" s="9">
        <f>(RawData!M566-RawData!M565)/RawData!M565+1</f>
        <v>0.99860450692578051</v>
      </c>
      <c r="N318" s="27">
        <f>(RawData!N566-RawData!N565)/RawData!N565+1</f>
        <v>1.0009488952148571</v>
      </c>
      <c r="O318" s="4">
        <f>(RawData!O566-RawData!O565)/RawData!O565+1</f>
        <v>0.99874007448758351</v>
      </c>
      <c r="P318" s="4">
        <f t="shared" si="9"/>
        <v>1.3037143181329991</v>
      </c>
      <c r="Q318" s="4">
        <f>(MAX($P$7:P318)-P318)/MAX($P$7:P318)</f>
        <v>2.9253460639688384E-2</v>
      </c>
      <c r="S318" s="31">
        <f t="shared" si="8"/>
        <v>1.0006403037533382</v>
      </c>
      <c r="T318" s="4">
        <f>PRODUCT($S$7:S318)</f>
        <v>1.2491807658771732</v>
      </c>
      <c r="U318" s="4">
        <f>(MAX($T$7:T318)-T318)/MAX($T$7:T318)</f>
        <v>1.8501876097056474E-2</v>
      </c>
      <c r="AB318" s="4"/>
    </row>
    <row r="319" spans="1:28">
      <c r="A319" s="3">
        <f>RawData!A567</f>
        <v>38065</v>
      </c>
      <c r="B319" s="4">
        <f>(RawData!B567-RawData!B566)/RawData!B566+1</f>
        <v>1.0045171004517102</v>
      </c>
      <c r="C319" s="4">
        <f>(RawData!C567-RawData!C566)/RawData!C566+1</f>
        <v>1.0003727630485943</v>
      </c>
      <c r="D319" s="4">
        <f>(RawData!D567-RawData!D566)/RawData!D566+1</f>
        <v>0.99878358766138431</v>
      </c>
      <c r="E319" s="26">
        <f>(RawData!E567-RawData!E566)/RawData!E566+1</f>
        <v>0.97986533307184409</v>
      </c>
      <c r="F319" s="9">
        <f>(RawData!F567-RawData!F566)/RawData!F566+1</f>
        <v>0.98805883811255257</v>
      </c>
      <c r="G319" s="9">
        <f>(RawData!G567-RawData!G566)/RawData!G566+1</f>
        <v>0.98338206578692755</v>
      </c>
      <c r="H319" s="9">
        <f>(RawData!H567-RawData!H566)/RawData!H566+1</f>
        <v>0.98681196989907627</v>
      </c>
      <c r="I319" s="9">
        <f>(RawData!I567-RawData!I566)/RawData!I566+1</f>
        <v>0.99405107370864776</v>
      </c>
      <c r="J319" s="9">
        <f>(RawData!J567-RawData!J566)/RawData!J566+1</f>
        <v>0.98780358842398397</v>
      </c>
      <c r="K319" s="9">
        <f>(RawData!K567-RawData!K566)/RawData!K566+1</f>
        <v>0.99567941240008651</v>
      </c>
      <c r="L319" s="9">
        <f>(RawData!L567-RawData!L566)/RawData!L566+1</f>
        <v>0.99461713959788967</v>
      </c>
      <c r="M319" s="9">
        <f>(RawData!M567-RawData!M566)/RawData!M566+1</f>
        <v>1</v>
      </c>
      <c r="N319" s="27">
        <f>(RawData!N567-RawData!N566)/RawData!N566+1</f>
        <v>0.99586944745395445</v>
      </c>
      <c r="O319" s="4">
        <f>(RawData!O567-RawData!O566)/RawData!O566+1</f>
        <v>0.98882772895200477</v>
      </c>
      <c r="P319" s="4">
        <f t="shared" si="9"/>
        <v>1.289148868401665</v>
      </c>
      <c r="Q319" s="4">
        <f>(MAX($P$7:P319)-P319)/MAX($P$7:P319)</f>
        <v>4.0098904096325126E-2</v>
      </c>
      <c r="S319" s="31">
        <f t="shared" si="8"/>
        <v>0.98924346374222405</v>
      </c>
      <c r="T319" s="4">
        <f>PRODUCT($S$7:S319)</f>
        <v>1.2357439076764991</v>
      </c>
      <c r="U319" s="4">
        <f>(MAX($T$7:T319)-T319)/MAX($T$7:T319)</f>
        <v>2.9059396253757513E-2</v>
      </c>
      <c r="AB319" s="4"/>
    </row>
    <row r="320" spans="1:28">
      <c r="A320" s="3">
        <f>RawData!A568</f>
        <v>38068</v>
      </c>
      <c r="B320" s="4">
        <f>(RawData!B568-RawData!B567)/RawData!B567+1</f>
        <v>1.0006423982869377</v>
      </c>
      <c r="C320" s="4">
        <f>(RawData!C568-RawData!C567)/RawData!C567+1</f>
        <v>0.99569700724712706</v>
      </c>
      <c r="D320" s="4">
        <f>(RawData!D568-RawData!D567)/RawData!D567+1</f>
        <v>1.0024189890641537</v>
      </c>
      <c r="E320" s="26">
        <f>(RawData!E568-RawData!E567)/RawData!E567+1</f>
        <v>0.98839148709053315</v>
      </c>
      <c r="F320" s="9">
        <f>(RawData!F568-RawData!F567)/RawData!F567+1</f>
        <v>0.98789361435202616</v>
      </c>
      <c r="G320" s="9">
        <f>(RawData!G568-RawData!G567)/RawData!G567+1</f>
        <v>0.98880997627510536</v>
      </c>
      <c r="H320" s="9">
        <f>(RawData!H568-RawData!H567)/RawData!H567+1</f>
        <v>0.9881659822999822</v>
      </c>
      <c r="I320" s="9">
        <f>(RawData!I568-RawData!I567)/RawData!I567+1</f>
        <v>0.98478324332214273</v>
      </c>
      <c r="J320" s="9">
        <f>(RawData!J568-RawData!J567)/RawData!J567+1</f>
        <v>0.9840845020162009</v>
      </c>
      <c r="K320" s="9">
        <f>(RawData!K568-RawData!K567)/RawData!K567+1</f>
        <v>0.98893469299197212</v>
      </c>
      <c r="L320" s="9">
        <f>(RawData!L568-RawData!L567)/RawData!L567+1</f>
        <v>0.98892512813160827</v>
      </c>
      <c r="M320" s="9">
        <f>(RawData!M568-RawData!M567)/RawData!M567+1</f>
        <v>0.9788313234304642</v>
      </c>
      <c r="N320" s="27">
        <f>(RawData!N568-RawData!N567)/RawData!N567+1</f>
        <v>0.98266131773985188</v>
      </c>
      <c r="O320" s="4">
        <f>(RawData!O568-RawData!O567)/RawData!O567+1</f>
        <v>0.98705786040973187</v>
      </c>
      <c r="P320" s="4">
        <f t="shared" si="9"/>
        <v>1.2724645237941745</v>
      </c>
      <c r="Q320" s="4">
        <f>(MAX($P$7:P320)-P320)/MAX($P$7:P320)</f>
        <v>5.2522078072361783E-2</v>
      </c>
      <c r="S320" s="31">
        <f t="shared" si="8"/>
        <v>0.98860432262852393</v>
      </c>
      <c r="T320" s="4">
        <f>PRODUCT($S$7:S320)</f>
        <v>1.2216617687908506</v>
      </c>
      <c r="U320" s="4">
        <f>(MAX($T$7:T320)-T320)/MAX($T$7:T320)</f>
        <v>4.012392212091586E-2</v>
      </c>
      <c r="AB320" s="4"/>
    </row>
    <row r="321" spans="1:28">
      <c r="A321" s="3">
        <f>RawData!A569</f>
        <v>38069</v>
      </c>
      <c r="B321" s="4">
        <f>(RawData!B569-RawData!B568)/RawData!B568+1</f>
        <v>0.99807404237106789</v>
      </c>
      <c r="C321" s="4">
        <f>(RawData!C569-RawData!C568)/RawData!C568+1</f>
        <v>1.0041190471070072</v>
      </c>
      <c r="D321" s="4">
        <f>(RawData!D569-RawData!D568)/RawData!D568+1</f>
        <v>1.0004859819348784</v>
      </c>
      <c r="E321" s="26">
        <f>(RawData!E569-RawData!E568)/RawData!E568+1</f>
        <v>0.99480256496793784</v>
      </c>
      <c r="F321" s="9">
        <f>(RawData!F569-RawData!F568)/RawData!F568+1</f>
        <v>0.99904755857514749</v>
      </c>
      <c r="G321" s="9">
        <f>(RawData!G569-RawData!G568)/RawData!G568+1</f>
        <v>0.99685214074781681</v>
      </c>
      <c r="H321" s="9">
        <f>(RawData!H569-RawData!H568)/RawData!H568+1</f>
        <v>1.0034843205574913</v>
      </c>
      <c r="I321" s="9">
        <f>(RawData!I569-RawData!I568)/RawData!I568+1</f>
        <v>0.99874013413865925</v>
      </c>
      <c r="J321" s="9">
        <f>(RawData!J569-RawData!J568)/RawData!J568+1</f>
        <v>0.99869456431083892</v>
      </c>
      <c r="K321" s="9">
        <f>(RawData!K569-RawData!K568)/RawData!K568+1</f>
        <v>0.99923211935059242</v>
      </c>
      <c r="L321" s="9">
        <f>(RawData!L569-RawData!L568)/RawData!L568+1</f>
        <v>0.99793418382139754</v>
      </c>
      <c r="M321" s="9">
        <f>(RawData!M569-RawData!M568)/RawData!M568+1</f>
        <v>1.0035427241962773</v>
      </c>
      <c r="N321" s="27">
        <f>(RawData!N569-RawData!N568)/RawData!N568+1</f>
        <v>0.99155826183227236</v>
      </c>
      <c r="O321" s="4">
        <f>(RawData!O569-RawData!O568)/RawData!O568+1</f>
        <v>0.99867391748801915</v>
      </c>
      <c r="P321" s="4">
        <f t="shared" si="9"/>
        <v>1.270777130842055</v>
      </c>
      <c r="Q321" s="4">
        <f>(MAX($P$7:P321)-P321)/MAX($P$7:P321)</f>
        <v>5.3778511975117987E-2</v>
      </c>
      <c r="S321" s="31">
        <f t="shared" si="8"/>
        <v>0.99886329717435485</v>
      </c>
      <c r="T321" s="4">
        <f>PRODUCT($S$7:S321)</f>
        <v>1.2202731024062834</v>
      </c>
      <c r="U321" s="4">
        <f>(MAX($T$7:T321)-T321)/MAX($T$7:T321)</f>
        <v>4.1215015970910228E-2</v>
      </c>
      <c r="AB321" s="4"/>
    </row>
    <row r="322" spans="1:28">
      <c r="A322" s="3">
        <f>RawData!A570</f>
        <v>38070</v>
      </c>
      <c r="B322" s="4">
        <f>(RawData!B570-RawData!B569)/RawData!B569+1</f>
        <v>0.99142367066895376</v>
      </c>
      <c r="C322" s="4">
        <f>(RawData!C570-RawData!C569)/RawData!C569+1</f>
        <v>0.9914507377708367</v>
      </c>
      <c r="D322" s="4">
        <f>(RawData!D570-RawData!D569)/RawData!D569+1</f>
        <v>1.0002679977220192</v>
      </c>
      <c r="E322" s="26">
        <f>(RawData!E570-RawData!E569)/RawData!E569+1</f>
        <v>0.98069615958746104</v>
      </c>
      <c r="F322" s="9">
        <f>(RawData!F570-RawData!F569)/RawData!F569+1</f>
        <v>0.99192830812253718</v>
      </c>
      <c r="G322" s="9">
        <f>(RawData!G570-RawData!G569)/RawData!G569+1</f>
        <v>1.0098133547310117</v>
      </c>
      <c r="H322" s="9">
        <f>(RawData!H570-RawData!H569)/RawData!H569+1</f>
        <v>0.99315843621399169</v>
      </c>
      <c r="I322" s="9">
        <f>(RawData!I570-RawData!I569)/RawData!I569+1</f>
        <v>1.001521166474975</v>
      </c>
      <c r="J322" s="9">
        <f>(RawData!J570-RawData!J569)/RawData!J569+1</f>
        <v>0.99923750045386861</v>
      </c>
      <c r="K322" s="9">
        <f>(RawData!K570-RawData!K569)/RawData!K569+1</f>
        <v>0.9987924031177956</v>
      </c>
      <c r="L322" s="9">
        <f>(RawData!L570-RawData!L569)/RawData!L569+1</f>
        <v>1.0005084437988014</v>
      </c>
      <c r="M322" s="9">
        <f>(RawData!M570-RawData!M569)/RawData!M569+1</f>
        <v>0.99557405553506506</v>
      </c>
      <c r="N322" s="27">
        <f>(RawData!N570-RawData!N569)/RawData!N569+1</f>
        <v>0.99427773900907168</v>
      </c>
      <c r="O322" s="4">
        <f>(RawData!O570-RawData!O569)/RawData!O569+1</f>
        <v>0.99761361324885789</v>
      </c>
      <c r="P322" s="4">
        <f t="shared" si="9"/>
        <v>1.2677445651333592</v>
      </c>
      <c r="Q322" s="4">
        <f>(MAX($P$7:P322)-P322)/MAX($P$7:P322)</f>
        <v>5.6036562397786503E-2</v>
      </c>
      <c r="S322" s="31">
        <f t="shared" si="8"/>
        <v>0.9932888606795125</v>
      </c>
      <c r="T322" s="4">
        <f>PRODUCT($S$7:S322)</f>
        <v>1.2120836796069914</v>
      </c>
      <c r="U322" s="4">
        <f>(MAX($T$7:T322)-T322)/MAX($T$7:T322)</f>
        <v>4.7649555577120785E-2</v>
      </c>
      <c r="AB322" s="4"/>
    </row>
    <row r="323" spans="1:28">
      <c r="A323" s="3">
        <f>RawData!A571</f>
        <v>38071</v>
      </c>
      <c r="B323" s="4">
        <f>(RawData!B571-RawData!B570)/RawData!B570+1</f>
        <v>0.98745674740484413</v>
      </c>
      <c r="C323" s="4">
        <f>(RawData!C571-RawData!C570)/RawData!C570+1</f>
        <v>0.97468686598972798</v>
      </c>
      <c r="D323" s="4">
        <f>(RawData!D571-RawData!D570)/RawData!D570+1</f>
        <v>0.99904551391540253</v>
      </c>
      <c r="E323" s="26">
        <f>(RawData!E571-RawData!E570)/RawData!E570+1</f>
        <v>0.99844328363372192</v>
      </c>
      <c r="F323" s="9">
        <f>(RawData!F571-RawData!F570)/RawData!F570+1</f>
        <v>1.0121953824138743</v>
      </c>
      <c r="G323" s="9">
        <f>(RawData!G571-RawData!G570)/RawData!G570+1</f>
        <v>1.0334762100068871</v>
      </c>
      <c r="H323" s="9">
        <f>(RawData!H571-RawData!H570)/RawData!H570+1</f>
        <v>1.0075620241363237</v>
      </c>
      <c r="I323" s="9">
        <f>(RawData!I571-RawData!I570)/RawData!I570+1</f>
        <v>1.0188930873527451</v>
      </c>
      <c r="J323" s="9">
        <f>(RawData!J571-RawData!J570)/RawData!J570+1</f>
        <v>1.0185319767441861</v>
      </c>
      <c r="K323" s="9">
        <f>(RawData!K571-RawData!K570)/RawData!K570+1</f>
        <v>1.0026928995383599</v>
      </c>
      <c r="L323" s="9">
        <f>(RawData!L571-RawData!L570)/RawData!L570+1</f>
        <v>1.0152455624523575</v>
      </c>
      <c r="M323" s="9">
        <f>(RawData!M571-RawData!M570)/RawData!M570+1</f>
        <v>1.026991267531093</v>
      </c>
      <c r="N323" s="27">
        <f>(RawData!N571-RawData!N570)/RawData!N570+1</f>
        <v>1.0144581695676587</v>
      </c>
      <c r="O323" s="4">
        <f>(RawData!O571-RawData!O570)/RawData!O570+1</f>
        <v>1.0163627668747288</v>
      </c>
      <c r="P323" s="4">
        <f t="shared" si="9"/>
        <v>1.2884883739093409</v>
      </c>
      <c r="Q323" s="4">
        <f>(MAX($P$7:P323)-P323)/MAX($P$7:P323)</f>
        <v>4.05907087300338E-2</v>
      </c>
      <c r="S323" s="31">
        <f t="shared" si="8"/>
        <v>1.0059859424401907</v>
      </c>
      <c r="T323" s="4">
        <f>PRODUCT($S$7:S323)</f>
        <v>1.2193391427458133</v>
      </c>
      <c r="U323" s="4">
        <f>(MAX($T$7:T323)-T323)/MAX($T$7:T323)</f>
        <v>4.1948840633915421E-2</v>
      </c>
      <c r="AB323" s="4"/>
    </row>
    <row r="324" spans="1:28">
      <c r="A324" s="3">
        <f>RawData!A572</f>
        <v>38072</v>
      </c>
      <c r="B324" s="4">
        <f>(RawData!B572-RawData!B571)/RawData!B571+1</f>
        <v>1.0010950503723173</v>
      </c>
      <c r="C324" s="4">
        <f>(RawData!C572-RawData!C571)/RawData!C571+1</f>
        <v>1.0052844662959723</v>
      </c>
      <c r="D324" s="4">
        <f>(RawData!D572-RawData!D571)/RawData!D571+1</f>
        <v>0.99601917500544745</v>
      </c>
      <c r="E324" s="26">
        <f>(RawData!E572-RawData!E571)/RawData!E571+1</f>
        <v>1.010498232970688</v>
      </c>
      <c r="F324" s="9">
        <f>(RawData!F572-RawData!F571)/RawData!F571+1</f>
        <v>0.99867066171505736</v>
      </c>
      <c r="G324" s="9">
        <f>(RawData!G572-RawData!G571)/RawData!G571+1</f>
        <v>0.9932853769153972</v>
      </c>
      <c r="H324" s="9">
        <f>(RawData!H572-RawData!H571)/RawData!H571+1</f>
        <v>1.0002056238112373</v>
      </c>
      <c r="I324" s="9">
        <f>(RawData!I572-RawData!I571)/RawData!I571+1</f>
        <v>1.0005090168702733</v>
      </c>
      <c r="J324" s="9">
        <f>(RawData!J572-RawData!J571)/RawData!J571+1</f>
        <v>1.002247591865858</v>
      </c>
      <c r="K324" s="9">
        <f>(RawData!K572-RawData!K571)/RawData!K571+1</f>
        <v>1.0017539051795012</v>
      </c>
      <c r="L324" s="9">
        <f>(RawData!L572-RawData!L571)/RawData!L571+1</f>
        <v>0.99581679716829341</v>
      </c>
      <c r="M324" s="9">
        <f>(RawData!M572-RawData!M571)/RawData!M571+1</f>
        <v>1.0012883277505797</v>
      </c>
      <c r="N324" s="27">
        <f>(RawData!N572-RawData!N571)/RawData!N571+1</f>
        <v>0.99660993496609951</v>
      </c>
      <c r="O324" s="4">
        <f>(RawData!O572-RawData!O571)/RawData!O571+1</f>
        <v>0.99898554532861628</v>
      </c>
      <c r="P324" s="4">
        <f t="shared" si="9"/>
        <v>1.2871812608594049</v>
      </c>
      <c r="Q324" s="4">
        <f>(MAX($P$7:P324)-P324)/MAX($P$7:P324)</f>
        <v>4.1563985967331622E-2</v>
      </c>
      <c r="S324" s="31">
        <f t="shared" si="8"/>
        <v>1.0020686397824301</v>
      </c>
      <c r="T324" s="4">
        <f>PRODUCT($S$7:S324)</f>
        <v>1.2218615162047715</v>
      </c>
      <c r="U324" s="4">
        <f>(MAX($T$7:T324)-T324)/MAX($T$7:T324)</f>
        <v>3.9966977892047527E-2</v>
      </c>
      <c r="AB324" s="4"/>
    </row>
    <row r="325" spans="1:28">
      <c r="A325" s="3">
        <f>RawData!A573</f>
        <v>38075</v>
      </c>
      <c r="B325" s="4">
        <f>(RawData!B573-RawData!B572)/RawData!B572+1</f>
        <v>0.99759352439291182</v>
      </c>
      <c r="C325" s="4">
        <f>(RawData!C573-RawData!C572)/RawData!C572+1</f>
        <v>0.99585648912402935</v>
      </c>
      <c r="D325" s="4">
        <f>(RawData!D573-RawData!D572)/RawData!D572+1</f>
        <v>0.99845179095812264</v>
      </c>
      <c r="E325" s="26">
        <f>(RawData!E573-RawData!E572)/RawData!E572+1</f>
        <v>1.0058289045088293</v>
      </c>
      <c r="F325" s="9">
        <f>(RawData!F573-RawData!F572)/RawData!F572+1</f>
        <v>1.013522364723531</v>
      </c>
      <c r="G325" s="9">
        <f>(RawData!G573-RawData!G572)/RawData!G572+1</f>
        <v>1.0167173024220753</v>
      </c>
      <c r="H325" s="9">
        <f>(RawData!H573-RawData!H572)/RawData!H572+1</f>
        <v>1.0156241969471143</v>
      </c>
      <c r="I325" s="9">
        <f>(RawData!I573-RawData!I572)/RawData!I572+1</f>
        <v>1.0111563340359038</v>
      </c>
      <c r="J325" s="9">
        <f>(RawData!J573-RawData!J572)/RawData!J572+1</f>
        <v>1.0124586195849501</v>
      </c>
      <c r="K325" s="9">
        <f>(RawData!K573-RawData!K572)/RawData!K572+1</f>
        <v>1.0064014882092247</v>
      </c>
      <c r="L325" s="9">
        <f>(RawData!L573-RawData!L572)/RawData!L572+1</f>
        <v>1.0125664225190292</v>
      </c>
      <c r="M325" s="9">
        <f>(RawData!M573-RawData!M572)/RawData!M572+1</f>
        <v>1.0160061760164694</v>
      </c>
      <c r="N325" s="27">
        <f>(RawData!N573-RawData!N572)/RawData!N572+1</f>
        <v>1.0108989934050676</v>
      </c>
      <c r="O325" s="4">
        <f>(RawData!O573-RawData!O572)/RawData!O572+1</f>
        <v>1.0131746914198154</v>
      </c>
      <c r="P325" s="4">
        <f t="shared" si="9"/>
        <v>1.3041394767725965</v>
      </c>
      <c r="Q325" s="4">
        <f>(MAX($P$7:P325)-P325)/MAX($P$7:P325)</f>
        <v>2.8936887236813348E-2</v>
      </c>
      <c r="S325" s="31">
        <f t="shared" si="8"/>
        <v>1.0101052530460493</v>
      </c>
      <c r="T325" s="4">
        <f>PRODUCT($S$7:S325)</f>
        <v>1.2342087360132501</v>
      </c>
      <c r="U325" s="4">
        <f>(MAX($T$7:T325)-T325)/MAX($T$7:T325)</f>
        <v>3.026560127108326E-2</v>
      </c>
      <c r="AB325" s="4"/>
    </row>
    <row r="326" spans="1:28">
      <c r="A326" s="3">
        <f>RawData!A574</f>
        <v>38076</v>
      </c>
      <c r="B326" s="4">
        <f>(RawData!B574-RawData!B573)/RawData!B573+1</f>
        <v>1.0026315789473683</v>
      </c>
      <c r="C326" s="4">
        <f>(RawData!C574-RawData!C573)/RawData!C573+1</f>
        <v>1.0232253704736023</v>
      </c>
      <c r="D326" s="4">
        <f>(RawData!D574-RawData!D573)/RawData!D573+1</f>
        <v>0.99968819261269304</v>
      </c>
      <c r="E326" s="26">
        <f>(RawData!E574-RawData!E573)/RawData!E573+1</f>
        <v>1.0180330663030508</v>
      </c>
      <c r="F326" s="9">
        <f>(RawData!F574-RawData!F573)/RawData!F573+1</f>
        <v>1.0042527465654902</v>
      </c>
      <c r="G326" s="9">
        <f>(RawData!G574-RawData!G573)/RawData!G573+1</f>
        <v>1.0000086097286858</v>
      </c>
      <c r="H326" s="9">
        <f>(RawData!H574-RawData!H573)/RawData!H573+1</f>
        <v>0.99944334800870394</v>
      </c>
      <c r="I326" s="9">
        <f>(RawData!I574-RawData!I573)/RawData!I573+1</f>
        <v>1.0044564240790657</v>
      </c>
      <c r="J326" s="9">
        <f>(RawData!J574-RawData!J573)/RawData!J573+1</f>
        <v>1.0068206588615829</v>
      </c>
      <c r="K326" s="9">
        <f>(RawData!K574-RawData!K573)/RawData!K573+1</f>
        <v>1.0060345764923346</v>
      </c>
      <c r="L326" s="9">
        <f>(RawData!L574-RawData!L573)/RawData!L573+1</f>
        <v>1.0046805191121198</v>
      </c>
      <c r="M326" s="9">
        <f>(RawData!M574-RawData!M573)/RawData!M573+1</f>
        <v>1.0065852793678132</v>
      </c>
      <c r="N326" s="27">
        <f>(RawData!N574-RawData!N573)/RawData!N573+1</f>
        <v>1.0012360939431397</v>
      </c>
      <c r="O326" s="4">
        <f>(RawData!O574-RawData!O573)/RawData!O573+1</f>
        <v>1.0040597056160152</v>
      </c>
      <c r="P326" s="4">
        <f t="shared" si="9"/>
        <v>1.3094338991305172</v>
      </c>
      <c r="Q326" s="4">
        <f>(MAX($P$7:P326)-P326)/MAX($P$7:P326)</f>
        <v>2.4994656864423485E-2</v>
      </c>
      <c r="S326" s="31">
        <f t="shared" si="8"/>
        <v>1.0070478774790523</v>
      </c>
      <c r="T326" s="4">
        <f>PRODUCT($S$7:S326)</f>
        <v>1.2429072879682475</v>
      </c>
      <c r="U326" s="4">
        <f>(MAX($T$7:T326)-T326)/MAX($T$7:T326)</f>
        <v>2.3431032041619431E-2</v>
      </c>
      <c r="AB326" s="4"/>
    </row>
    <row r="327" spans="1:28">
      <c r="A327" s="3">
        <f>RawData!A575</f>
        <v>38077</v>
      </c>
      <c r="B327" s="4">
        <f>(RawData!B575-RawData!B574)/RawData!B574+1</f>
        <v>1.0004374453193352</v>
      </c>
      <c r="C327" s="4">
        <f>(RawData!C575-RawData!C574)/RawData!C574+1</f>
        <v>0.99569268071392836</v>
      </c>
      <c r="D327" s="4">
        <f>(RawData!D575-RawData!D574)/RawData!D574+1</f>
        <v>1.0025120968421763</v>
      </c>
      <c r="E327" s="26">
        <f>(RawData!E575-RawData!E574)/RawData!E574+1</f>
        <v>1.0058264130725958</v>
      </c>
      <c r="F327" s="9">
        <f>(RawData!F575-RawData!F574)/RawData!F574+1</f>
        <v>0.99775808025242352</v>
      </c>
      <c r="G327" s="9">
        <f>(RawData!G575-RawData!G574)/RawData!G574+1</f>
        <v>0.99339024519988706</v>
      </c>
      <c r="H327" s="9">
        <f>(RawData!H575-RawData!H574)/RawData!H574+1</f>
        <v>1.002481012658228</v>
      </c>
      <c r="I327" s="9">
        <f>(RawData!I575-RawData!I574)/RawData!I574+1</f>
        <v>1.0009302658413539</v>
      </c>
      <c r="J327" s="9">
        <f>(RawData!J575-RawData!J574)/RawData!J574+1</f>
        <v>1.0005587177427802</v>
      </c>
      <c r="K327" s="9">
        <f>(RawData!K575-RawData!K574)/RawData!K574+1</f>
        <v>1.001567144015131</v>
      </c>
      <c r="L327" s="9">
        <f>(RawData!L575-RawData!L574)/RawData!L574+1</f>
        <v>0.99964706712783236</v>
      </c>
      <c r="M327" s="9">
        <f>(RawData!M575-RawData!M574)/RawData!M574+1</f>
        <v>0.99773539328669913</v>
      </c>
      <c r="N327" s="27">
        <f>(RawData!N575-RawData!N574)/RawData!N574+1</f>
        <v>1.0065157750342935</v>
      </c>
      <c r="O327" s="4">
        <f>(RawData!O575-RawData!O574)/RawData!O574+1</f>
        <v>0.99938998211849517</v>
      </c>
      <c r="P327" s="4">
        <f t="shared" si="9"/>
        <v>1.308635121037399</v>
      </c>
      <c r="Q327" s="4">
        <f>(MAX($P$7:P327)-P327)/MAX($P$7:P327)</f>
        <v>2.5589427558298961E-2</v>
      </c>
      <c r="S327" s="31">
        <f t="shared" si="8"/>
        <v>1.0023804092184467</v>
      </c>
      <c r="T327" s="4">
        <f>PRODUCT($S$7:S327)</f>
        <v>1.2458659159342016</v>
      </c>
      <c r="U327" s="4">
        <f>(MAX($T$7:T327)-T327)/MAX($T$7:T327)</f>
        <v>2.1106398267842372E-2</v>
      </c>
      <c r="AB327" s="4"/>
    </row>
    <row r="328" spans="1:28">
      <c r="A328" s="3">
        <f>RawData!A576</f>
        <v>38078</v>
      </c>
      <c r="B328" s="4">
        <f>(RawData!B576-RawData!B575)/RawData!B575+1</f>
        <v>1.0096195889811981</v>
      </c>
      <c r="C328" s="4">
        <f>(RawData!C576-RawData!C575)/RawData!C575+1</f>
        <v>0.98106148986746067</v>
      </c>
      <c r="D328" s="4">
        <f>(RawData!D576-RawData!D575)/RawData!D575+1</f>
        <v>0.99784744879082443</v>
      </c>
      <c r="E328" s="26">
        <f>(RawData!E576-RawData!E575)/RawData!E575+1</f>
        <v>0.99131100605899192</v>
      </c>
      <c r="F328" s="9">
        <f>(RawData!F576-RawData!F575)/RawData!F575+1</f>
        <v>1.0099864766462083</v>
      </c>
      <c r="G328" s="9">
        <f>(RawData!G576-RawData!G575)/RawData!G575+1</f>
        <v>1.0102403002228331</v>
      </c>
      <c r="H328" s="9">
        <f>(RawData!H576-RawData!H575)/RawData!H575+1</f>
        <v>1.0087125612404666</v>
      </c>
      <c r="I328" s="9">
        <f>(RawData!I576-RawData!I575)/RawData!I575+1</f>
        <v>1.0022162645218946</v>
      </c>
      <c r="J328" s="9">
        <f>(RawData!J576-RawData!J575)/RawData!J575+1</f>
        <v>1.0022336230063171</v>
      </c>
      <c r="K328" s="9">
        <f>(RawData!K576-RawData!K575)/RawData!K575+1</f>
        <v>1.00615085788281</v>
      </c>
      <c r="L328" s="9">
        <f>(RawData!L576-RawData!L575)/RawData!L575+1</f>
        <v>0.99901143906227918</v>
      </c>
      <c r="M328" s="9">
        <f>(RawData!M576-RawData!M575)/RawData!M575+1</f>
        <v>1.004892565318269</v>
      </c>
      <c r="N328" s="27">
        <f>(RawData!N576-RawData!N575)/RawData!N575+1</f>
        <v>1.0028620102214649</v>
      </c>
      <c r="O328" s="4">
        <f>(RawData!O576-RawData!O575)/RawData!O575+1</f>
        <v>1.0052985313552989</v>
      </c>
      <c r="P328" s="4">
        <f t="shared" si="9"/>
        <v>1.3155689652588609</v>
      </c>
      <c r="Q328" s="4">
        <f>(MAX($P$7:P328)-P328)/MAX($P$7:P328)</f>
        <v>2.0426482587281934E-2</v>
      </c>
      <c r="S328" s="31">
        <f t="shared" ref="S328:S391" si="10">SUMPRODUCT($E$4:$N$4,E328:N328)/4</f>
        <v>1.001296466061137</v>
      </c>
      <c r="T328" s="4">
        <f>PRODUCT($S$7:S328)</f>
        <v>1.2474811388109377</v>
      </c>
      <c r="U328" s="4">
        <f>(MAX($T$7:T328)-T328)/MAX($T$7:T328)</f>
        <v>1.9837295935732434E-2</v>
      </c>
      <c r="AB328" s="4"/>
    </row>
    <row r="329" spans="1:28">
      <c r="A329" s="3">
        <f>RawData!A577</f>
        <v>38079</v>
      </c>
      <c r="B329" s="4">
        <f>(RawData!B577-RawData!B576)/RawData!B576+1</f>
        <v>1.0010827197921177</v>
      </c>
      <c r="C329" s="4">
        <f>(RawData!C577-RawData!C576)/RawData!C576+1</f>
        <v>0.99717019634157045</v>
      </c>
      <c r="D329" s="4">
        <f>(RawData!D577-RawData!D576)/RawData!D576+1</f>
        <v>0.99029216045672297</v>
      </c>
      <c r="E329" s="26">
        <f>(RawData!E577-RawData!E576)/RawData!E576+1</f>
        <v>1.0057091043422777</v>
      </c>
      <c r="F329" s="9">
        <f>(RawData!F577-RawData!F576)/RawData!F576+1</f>
        <v>0.99526212792254609</v>
      </c>
      <c r="G329" s="9">
        <f>(RawData!G577-RawData!G576)/RawData!G576+1</f>
        <v>1.0262896974339335</v>
      </c>
      <c r="H329" s="9">
        <f>(RawData!H577-RawData!H576)/RawData!H576+1</f>
        <v>1.0124427308915203</v>
      </c>
      <c r="I329" s="9">
        <f>(RawData!I577-RawData!I576)/RawData!I576+1</f>
        <v>1.0082034454470878</v>
      </c>
      <c r="J329" s="9">
        <f>(RawData!J577-RawData!J576)/RawData!J576+1</f>
        <v>1.013754918689278</v>
      </c>
      <c r="K329" s="9">
        <f>(RawData!K577-RawData!K576)/RawData!K576+1</f>
        <v>0.99694337194337201</v>
      </c>
      <c r="L329" s="9">
        <f>(RawData!L577-RawData!L576)/RawData!L576+1</f>
        <v>1.0010248798416739</v>
      </c>
      <c r="M329" s="9">
        <f>(RawData!M577-RawData!M576)/RawData!M576+1</f>
        <v>1.0153591326607438</v>
      </c>
      <c r="N329" s="27">
        <f>(RawData!N577-RawData!N576)/RawData!N576+1</f>
        <v>1.0078140925460353</v>
      </c>
      <c r="O329" s="4">
        <f>(RawData!O577-RawData!O576)/RawData!O576+1</f>
        <v>1.0085828746084475</v>
      </c>
      <c r="P329" s="4">
        <f t="shared" ref="P329:P392" si="11">P328*O329</f>
        <v>1.3268603287264429</v>
      </c>
      <c r="Q329" s="4">
        <f>(MAX($P$7:P329)-P329)/MAX($P$7:P329)</f>
        <v>1.2018925917572604E-2</v>
      </c>
      <c r="S329" s="31">
        <f t="shared" si="10"/>
        <v>1.0040300217547111</v>
      </c>
      <c r="T329" s="4">
        <f>PRODUCT($S$7:S329)</f>
        <v>1.2525085149389377</v>
      </c>
      <c r="U329" s="4">
        <f>(MAX($T$7:T329)-T329)/MAX($T$7:T329)</f>
        <v>1.5887218915196885E-2</v>
      </c>
      <c r="AB329" s="4"/>
    </row>
    <row r="330" spans="1:28">
      <c r="A330" s="3">
        <f>RawData!A578</f>
        <v>38082</v>
      </c>
      <c r="B330" s="4">
        <f>(RawData!B578-RawData!B577)/RawData!B577+1</f>
        <v>0.98507462686567171</v>
      </c>
      <c r="C330" s="4">
        <f>(RawData!C578-RawData!C577)/RawData!C577+1</f>
        <v>0.99667732895117034</v>
      </c>
      <c r="D330" s="4">
        <f>(RawData!D578-RawData!D577)/RawData!D577+1</f>
        <v>0.99697913475611821</v>
      </c>
      <c r="E330" s="26">
        <f>(RawData!E578-RawData!E577)/RawData!E577+1</f>
        <v>1.0067118576151199</v>
      </c>
      <c r="F330" s="9">
        <f>(RawData!F578-RawData!F577)/RawData!F577+1</f>
        <v>1.0048225188864743</v>
      </c>
      <c r="G330" s="9">
        <f>(RawData!G578-RawData!G577)/RawData!G577+1</f>
        <v>1.00997267396575</v>
      </c>
      <c r="H330" s="9">
        <f>(RawData!H578-RawData!H577)/RawData!H577+1</f>
        <v>1.0103363006923838</v>
      </c>
      <c r="I330" s="9">
        <f>(RawData!I578-RawData!I577)/RawData!I577+1</f>
        <v>1.0110022287473024</v>
      </c>
      <c r="J330" s="9">
        <f>(RawData!J578-RawData!J577)/RawData!J577+1</f>
        <v>1.0103737290464412</v>
      </c>
      <c r="K330" s="9">
        <f>(RawData!K578-RawData!K577)/RawData!K577+1</f>
        <v>1.0014523156365984</v>
      </c>
      <c r="L330" s="9">
        <f>(RawData!L578-RawData!L577)/RawData!L577+1</f>
        <v>1.0036716681376876</v>
      </c>
      <c r="M330" s="9">
        <f>(RawData!M578-RawData!M577)/RawData!M577+1</f>
        <v>0.99772603687774986</v>
      </c>
      <c r="N330" s="27">
        <f>(RawData!N578-RawData!N577)/RawData!N577+1</f>
        <v>1.0123381877022655</v>
      </c>
      <c r="O330" s="4">
        <f>(RawData!O578-RawData!O577)/RawData!O577+1</f>
        <v>1.007671007039062</v>
      </c>
      <c r="P330" s="4">
        <f t="shared" si="11"/>
        <v>1.3370386836479555</v>
      </c>
      <c r="Q330" s="4">
        <f>(MAX($P$7:P330)-P330)/MAX($P$7:P330)</f>
        <v>4.4401161438262825E-3</v>
      </c>
      <c r="S330" s="31">
        <f t="shared" si="10"/>
        <v>1.0055430355204473</v>
      </c>
      <c r="T330" s="4">
        <f>PRODUCT($S$7:S330)</f>
        <v>1.259451214126907</v>
      </c>
      <c r="U330" s="4">
        <f>(MAX($T$7:T330)-T330)/MAX($T$7:T330)</f>
        <v>1.0432246813517588E-2</v>
      </c>
      <c r="AB330" s="4"/>
    </row>
    <row r="331" spans="1:28">
      <c r="A331" s="3">
        <f>RawData!A579</f>
        <v>38083</v>
      </c>
      <c r="B331" s="4">
        <f>(RawData!B579-RawData!B578)/RawData!B578+1</f>
        <v>1.0019762845849802</v>
      </c>
      <c r="C331" s="4">
        <f>(RawData!C579-RawData!C578)/RawData!C578+1</f>
        <v>1.0121452549623067</v>
      </c>
      <c r="D331" s="4">
        <f>(RawData!D579-RawData!D578)/RawData!D578+1</f>
        <v>1.0023386621828083</v>
      </c>
      <c r="E331" s="26">
        <f>(RawData!E579-RawData!E578)/RawData!E578+1</f>
        <v>0.99864004245721105</v>
      </c>
      <c r="F331" s="9">
        <f>(RawData!F579-RawData!F578)/RawData!F578+1</f>
        <v>0.99948504572793939</v>
      </c>
      <c r="G331" s="9">
        <f>(RawData!G579-RawData!G578)/RawData!G578+1</f>
        <v>0.98760108390381551</v>
      </c>
      <c r="H331" s="9">
        <f>(RawData!H579-RawData!H578)/RawData!H578+1</f>
        <v>0.99598609819374417</v>
      </c>
      <c r="I331" s="9">
        <f>(RawData!I579-RawData!I578)/RawData!I578+1</f>
        <v>1.0004548953740642</v>
      </c>
      <c r="J331" s="9">
        <f>(RawData!J579-RawData!J578)/RawData!J578+1</f>
        <v>1.0012239069830693</v>
      </c>
      <c r="K331" s="9">
        <f>(RawData!K579-RawData!K578)/RawData!K578+1</f>
        <v>1.0001074229240519</v>
      </c>
      <c r="L331" s="9">
        <f>(RawData!L579-RawData!L578)/RawData!L578+1</f>
        <v>1.0056280558584543</v>
      </c>
      <c r="M331" s="9">
        <f>(RawData!M579-RawData!M578)/RawData!M578+1</f>
        <v>1.0062924243174949</v>
      </c>
      <c r="N331" s="27">
        <f>(RawData!N579-RawData!N578)/RawData!N578+1</f>
        <v>1.0028638028638028</v>
      </c>
      <c r="O331" s="4">
        <f>(RawData!O579-RawData!O578)/RawData!O578+1</f>
        <v>0.99821318595230868</v>
      </c>
      <c r="P331" s="4">
        <f t="shared" si="11"/>
        <v>1.3346496441457067</v>
      </c>
      <c r="Q331" s="4">
        <f>(MAX($P$7:P331)-P331)/MAX($P$7:P331)</f>
        <v>6.2189965296183597E-3</v>
      </c>
      <c r="S331" s="31">
        <f t="shared" si="10"/>
        <v>1.0000904048583654</v>
      </c>
      <c r="T331" s="4">
        <f>PRODUCT($S$7:S331)</f>
        <v>1.2595650746355382</v>
      </c>
      <c r="U331" s="4">
        <f>(MAX($T$7:T331)-T331)/MAX($T$7:T331)</f>
        <v>1.0342785080947799E-2</v>
      </c>
      <c r="AB331" s="4"/>
    </row>
    <row r="332" spans="1:28">
      <c r="A332" s="3">
        <f>RawData!A580</f>
        <v>38084</v>
      </c>
      <c r="B332" s="4">
        <f>(RawData!B580-RawData!B579)/RawData!B579+1</f>
        <v>1.0048213894367741</v>
      </c>
      <c r="C332" s="4">
        <f>(RawData!C580-RawData!C579)/RawData!C579+1</f>
        <v>1.0200136947584881</v>
      </c>
      <c r="D332" s="4">
        <f>(RawData!D580-RawData!D579)/RawData!D579+1</f>
        <v>1.0007323200068123</v>
      </c>
      <c r="E332" s="26">
        <f>(RawData!E580-RawData!E579)/RawData!E579+1</f>
        <v>0.99863819045404734</v>
      </c>
      <c r="F332" s="9">
        <f>(RawData!F580-RawData!F579)/RawData!F579+1</f>
        <v>0.99583702574037047</v>
      </c>
      <c r="G332" s="9">
        <f>(RawData!G580-RawData!G579)/RawData!G579+1</f>
        <v>0.99105959511668917</v>
      </c>
      <c r="H332" s="9">
        <f>(RawData!H580-RawData!H579)/RawData!H579+1</f>
        <v>0.99626480562245057</v>
      </c>
      <c r="I332" s="9">
        <f>(RawData!I580-RawData!I579)/RawData!I579+1</f>
        <v>0.98891259487251226</v>
      </c>
      <c r="J332" s="9">
        <f>(RawData!J580-RawData!J579)/RawData!J579+1</f>
        <v>0.99415959252971131</v>
      </c>
      <c r="K332" s="9">
        <f>(RawData!K580-RawData!K579)/RawData!K579+1</f>
        <v>0.99205155746509133</v>
      </c>
      <c r="L332" s="9">
        <f>(RawData!L580-RawData!L579)/RawData!L579+1</f>
        <v>0.99426352793032291</v>
      </c>
      <c r="M332" s="9">
        <f>(RawData!M580-RawData!M579)/RawData!M579+1</f>
        <v>0.98601674052191035</v>
      </c>
      <c r="N332" s="27">
        <f>(RawData!N580-RawData!N579)/RawData!N579+1</f>
        <v>0.98758135210519327</v>
      </c>
      <c r="O332" s="4">
        <f>(RawData!O580-RawData!O579)/RawData!O579+1</f>
        <v>0.99341057972818303</v>
      </c>
      <c r="P332" s="4">
        <f t="shared" si="11"/>
        <v>1.3258550767247996</v>
      </c>
      <c r="Q332" s="4">
        <f>(MAX($P$7:P332)-P332)/MAX($P$7:P332)</f>
        <v>1.2767437219632772E-2</v>
      </c>
      <c r="S332" s="31">
        <f t="shared" si="10"/>
        <v>0.99530452036797801</v>
      </c>
      <c r="T332" s="4">
        <f>PRODUCT($S$7:S332)</f>
        <v>1.2536508124823809</v>
      </c>
      <c r="U332" s="4">
        <f>(MAX($T$7:T332)-T332)/MAX($T$7:T332)</f>
        <v>1.498970037628378E-2</v>
      </c>
      <c r="AB332" s="4"/>
    </row>
    <row r="333" spans="1:28">
      <c r="A333" s="3">
        <f>RawData!A581</f>
        <v>38085</v>
      </c>
      <c r="B333" s="4">
        <f>(RawData!B581-RawData!B580)/RawData!B580+1</f>
        <v>0.99062159214830969</v>
      </c>
      <c r="C333" s="4">
        <f>(RawData!C581-RawData!C580)/RawData!C580+1</f>
        <v>1.0152925722499679</v>
      </c>
      <c r="D333" s="4">
        <f>(RawData!D581-RawData!D580)/RawData!D580+1</f>
        <v>0.99897039678014987</v>
      </c>
      <c r="E333" s="26">
        <f>(RawData!E581-RawData!E580)/RawData!E580+1</f>
        <v>1.0111754140890041</v>
      </c>
      <c r="F333" s="9">
        <f>(RawData!F581-RawData!F580)/RawData!F580+1</f>
        <v>0.99877899877899878</v>
      </c>
      <c r="G333" s="9">
        <f>(RawData!G581-RawData!G580)/RawData!G580+1</f>
        <v>1.0034462430182698</v>
      </c>
      <c r="H333" s="9">
        <f>(RawData!H581-RawData!H580)/RawData!H580+1</f>
        <v>0.99543683094075275</v>
      </c>
      <c r="I333" s="9">
        <f>(RawData!I581-RawData!I580)/RawData!I580+1</f>
        <v>0.996640022635637</v>
      </c>
      <c r="J333" s="9">
        <f>(RawData!J581-RawData!J580)/RawData!J580+1</f>
        <v>0.9981897670605917</v>
      </c>
      <c r="K333" s="9">
        <f>(RawData!K581-RawData!K580)/RawData!K580+1</f>
        <v>0.99761801645734083</v>
      </c>
      <c r="L333" s="9">
        <f>(RawData!L581-RawData!L580)/RawData!L580+1</f>
        <v>0.99496921723834653</v>
      </c>
      <c r="M333" s="9">
        <f>(RawData!M581-RawData!M580)/RawData!M580+1</f>
        <v>0.99485668630779989</v>
      </c>
      <c r="N333" s="27">
        <f>(RawData!N581-RawData!N580)/RawData!N580+1</f>
        <v>0.99724295608903235</v>
      </c>
      <c r="O333" s="4">
        <f>(RawData!O581-RawData!O580)/RawData!O580+1</f>
        <v>0.99893495568843937</v>
      </c>
      <c r="P333" s="4">
        <f t="shared" si="11"/>
        <v>1.32444298231738</v>
      </c>
      <c r="Q333" s="4">
        <f>(MAX($P$7:P333)-P333)/MAX($P$7:P333)</f>
        <v>1.3818883644809498E-2</v>
      </c>
      <c r="S333" s="31">
        <f t="shared" si="10"/>
        <v>0.99979986968136114</v>
      </c>
      <c r="T333" s="4">
        <f>PRODUCT($S$7:S333)</f>
        <v>1.2533999189458169</v>
      </c>
      <c r="U333" s="4">
        <f>(MAX($T$7:T333)-T333)/MAX($T$7:T333)</f>
        <v>1.518683080141001E-2</v>
      </c>
      <c r="AB333" s="4"/>
    </row>
    <row r="334" spans="1:28">
      <c r="A334" s="3">
        <f>RawData!A582</f>
        <v>38089</v>
      </c>
      <c r="B334" s="4">
        <f>(RawData!B582-RawData!B581)/RawData!B581+1</f>
        <v>0.99317481285777187</v>
      </c>
      <c r="C334" s="4">
        <f>(RawData!C582-RawData!C581)/RawData!C581+1</f>
        <v>1.0067243196255504</v>
      </c>
      <c r="D334" s="4">
        <f>(RawData!D582-RawData!D581)/RawData!D581+1</f>
        <v>0.99915672913117548</v>
      </c>
      <c r="E334" s="26">
        <f>(RawData!E582-RawData!E581)/RawData!E581+1</f>
        <v>1.0174988487599499</v>
      </c>
      <c r="F334" s="9">
        <f>(RawData!F582-RawData!F581)/RawData!F581+1</f>
        <v>1.0043719696655755</v>
      </c>
      <c r="G334" s="9">
        <f>(RawData!G582-RawData!G581)/RawData!G581+1</f>
        <v>1.004004450794314</v>
      </c>
      <c r="H334" s="9">
        <f>(RawData!H582-RawData!H581)/RawData!H581+1</f>
        <v>1.006467279530193</v>
      </c>
      <c r="I334" s="9">
        <f>(RawData!I582-RawData!I581)/RawData!I581+1</f>
        <v>1.005429575215586</v>
      </c>
      <c r="J334" s="9">
        <f>(RawData!J582-RawData!J581)/RawData!J581+1</f>
        <v>1.0068776732249787</v>
      </c>
      <c r="K334" s="9">
        <f>(RawData!K582-RawData!K581)/RawData!K581+1</f>
        <v>0.98377469068808332</v>
      </c>
      <c r="L334" s="9">
        <f>(RawData!L582-RawData!L581)/RawData!L581+1</f>
        <v>1.0037833250830916</v>
      </c>
      <c r="M334" s="9">
        <f>(RawData!M582-RawData!M581)/RawData!M581+1</f>
        <v>1.0106409677257442</v>
      </c>
      <c r="N334" s="27">
        <f>(RawData!N582-RawData!N581)/RawData!N581+1</f>
        <v>1.0016857720836143</v>
      </c>
      <c r="O334" s="4">
        <f>(RawData!O582-RawData!O581)/RawData!O581+1</f>
        <v>1.0051852416379956</v>
      </c>
      <c r="P334" s="4">
        <f t="shared" si="11"/>
        <v>1.3313105392164433</v>
      </c>
      <c r="Q334" s="4">
        <f>(MAX($P$7:P334)-P334)/MAX($P$7:P334)</f>
        <v>8.7052962576794936E-3</v>
      </c>
      <c r="S334" s="31">
        <f t="shared" si="10"/>
        <v>1.0028810360153293</v>
      </c>
      <c r="T334" s="4">
        <f>PRODUCT($S$7:S334)</f>
        <v>1.2570110092539106</v>
      </c>
      <c r="U334" s="4">
        <f>(MAX($T$7:T334)-T334)/MAX($T$7:T334)</f>
        <v>1.2349548592578303E-2</v>
      </c>
      <c r="AB334" s="4"/>
    </row>
    <row r="335" spans="1:28">
      <c r="A335" s="3">
        <f>RawData!A583</f>
        <v>38090</v>
      </c>
      <c r="B335" s="4">
        <f>(RawData!B583-RawData!B582)/RawData!B582+1</f>
        <v>0.98536909776102866</v>
      </c>
      <c r="C335" s="4">
        <f>(RawData!C583-RawData!C582)/RawData!C582+1</f>
        <v>0.98323561915497948</v>
      </c>
      <c r="D335" s="4">
        <f>(RawData!D583-RawData!D582)/RawData!D582+1</f>
        <v>0.99548170944834236</v>
      </c>
      <c r="E335" s="26">
        <f>(RawData!E583-RawData!E582)/RawData!E582+1</f>
        <v>0.99081916338009968</v>
      </c>
      <c r="F335" s="9">
        <f>(RawData!F583-RawData!F582)/RawData!F582+1</f>
        <v>0.9794318486580158</v>
      </c>
      <c r="G335" s="9">
        <f>(RawData!G583-RawData!G582)/RawData!G582+1</f>
        <v>0.98768802508979703</v>
      </c>
      <c r="H335" s="9">
        <f>(RawData!H583-RawData!H582)/RawData!H582+1</f>
        <v>0.99224481756856553</v>
      </c>
      <c r="I335" s="9">
        <f>(RawData!I583-RawData!I582)/RawData!I582+1</f>
        <v>0.9836580544966822</v>
      </c>
      <c r="J335" s="9">
        <f>(RawData!J583-RawData!J582)/RawData!J582+1</f>
        <v>0.98593080948820777</v>
      </c>
      <c r="K335" s="9">
        <f>(RawData!K583-RawData!K582)/RawData!K582+1</f>
        <v>0.98256936400242711</v>
      </c>
      <c r="L335" s="9">
        <f>(RawData!L583-RawData!L582)/RawData!L582+1</f>
        <v>0.9917221459015817</v>
      </c>
      <c r="M335" s="9">
        <f>(RawData!M583-RawData!M582)/RawData!M582+1</f>
        <v>0.98073007201390616</v>
      </c>
      <c r="N335" s="27">
        <f>(RawData!N583-RawData!N582)/RawData!N582+1</f>
        <v>0.98996970716930321</v>
      </c>
      <c r="O335" s="4">
        <f>(RawData!O583-RawData!O582)/RawData!O582+1</f>
        <v>0.98628566840853882</v>
      </c>
      <c r="P335" s="4">
        <f t="shared" si="11"/>
        <v>1.313052505030422</v>
      </c>
      <c r="Q335" s="4">
        <f>(MAX($P$7:P335)-P335)/MAX($P$7:P335)</f>
        <v>2.2300240529660911E-2</v>
      </c>
      <c r="S335" s="31">
        <f t="shared" si="10"/>
        <v>0.98933887271316845</v>
      </c>
      <c r="T335" s="4">
        <f>PRODUCT($S$7:S335)</f>
        <v>1.2436098548833061</v>
      </c>
      <c r="U335" s="4">
        <f>(MAX($T$7:T335)-T335)/MAX($T$7:T335)</f>
        <v>2.2879015769929453E-2</v>
      </c>
      <c r="AB335" s="4"/>
    </row>
    <row r="336" spans="1:28">
      <c r="A336" s="3">
        <f>RawData!A584</f>
        <v>38091</v>
      </c>
      <c r="B336" s="4">
        <f>(RawData!B584-RawData!B583)/RawData!B583+1</f>
        <v>1.0121484814398201</v>
      </c>
      <c r="C336" s="4">
        <f>(RawData!C584-RawData!C583)/RawData!C583+1</f>
        <v>1.0024917828210476</v>
      </c>
      <c r="D336" s="4">
        <f>(RawData!D584-RawData!D583)/RawData!D583+1</f>
        <v>0.99792756763237445</v>
      </c>
      <c r="E336" s="26">
        <f>(RawData!E584-RawData!E583)/RawData!E583+1</f>
        <v>1.0060358890701468</v>
      </c>
      <c r="F336" s="9">
        <f>(RawData!F584-RawData!F583)/RawData!F583+1</f>
        <v>0.98837307271042218</v>
      </c>
      <c r="G336" s="9">
        <f>(RawData!G584-RawData!G583)/RawData!G583+1</f>
        <v>0.99828456285641531</v>
      </c>
      <c r="H336" s="9">
        <f>(RawData!H584-RawData!H583)/RawData!H583+1</f>
        <v>1.008584968860879</v>
      </c>
      <c r="I336" s="9">
        <f>(RawData!I584-RawData!I583)/RawData!I583+1</f>
        <v>0.99931823890344107</v>
      </c>
      <c r="J336" s="9">
        <f>(RawData!J584-RawData!J583)/RawData!J583+1</f>
        <v>0.99707017785743823</v>
      </c>
      <c r="K336" s="9">
        <f>(RawData!K584-RawData!K583)/RawData!K583+1</f>
        <v>0.99764217144781908</v>
      </c>
      <c r="L336" s="9">
        <f>(RawData!L584-RawData!L583)/RawData!L583+1</f>
        <v>1.0061802940967535</v>
      </c>
      <c r="M336" s="9">
        <f>(RawData!M584-RawData!M583)/RawData!M583+1</f>
        <v>1.0017217805236238</v>
      </c>
      <c r="N336" s="27">
        <f>(RawData!N584-RawData!N583)/RawData!N583+1</f>
        <v>0.99558003535971706</v>
      </c>
      <c r="O336" s="4">
        <f>(RawData!O584-RawData!O583)/RawData!O583+1</f>
        <v>0.99890295277624441</v>
      </c>
      <c r="P336" s="4">
        <f t="shared" si="11"/>
        <v>1.311612024425133</v>
      </c>
      <c r="Q336" s="4">
        <f>(MAX($P$7:P336)-P336)/MAX($P$7:P336)</f>
        <v>2.33728233364544E-2</v>
      </c>
      <c r="S336" s="31">
        <f t="shared" si="10"/>
        <v>1.0046108308688995</v>
      </c>
      <c r="T336" s="4">
        <f>PRODUCT($S$7:S336)</f>
        <v>1.2493439295910695</v>
      </c>
      <c r="U336" s="4">
        <f>(MAX($T$7:T336)-T336)/MAX($T$7:T336)</f>
        <v>1.8373676173192091E-2</v>
      </c>
      <c r="AB336" s="4"/>
    </row>
    <row r="337" spans="1:28">
      <c r="A337" s="3">
        <f>RawData!A585</f>
        <v>38092</v>
      </c>
      <c r="B337" s="4">
        <f>(RawData!B585-RawData!B584)/RawData!B584+1</f>
        <v>0.98910869082018227</v>
      </c>
      <c r="C337" s="4">
        <f>(RawData!C585-RawData!C584)/RawData!C584+1</f>
        <v>1.0038262936110891</v>
      </c>
      <c r="D337" s="4">
        <f>(RawData!D585-RawData!D584)/RawData!D584+1</f>
        <v>0.99915909344455023</v>
      </c>
      <c r="E337" s="26">
        <f>(RawData!E585-RawData!E584)/RawData!E584+1</f>
        <v>1.0109291389654613</v>
      </c>
      <c r="F337" s="9">
        <f>(RawData!F585-RawData!F584)/RawData!F584+1</f>
        <v>0.99445912539425452</v>
      </c>
      <c r="G337" s="9">
        <f>(RawData!G585-RawData!G584)/RawData!G584+1</f>
        <v>0.98534356297324377</v>
      </c>
      <c r="H337" s="9">
        <f>(RawData!H585-RawData!H584)/RawData!H584+1</f>
        <v>1.0200250928682133</v>
      </c>
      <c r="I337" s="9">
        <f>(RawData!I585-RawData!I584)/RawData!I584+1</f>
        <v>0.99931777378815079</v>
      </c>
      <c r="J337" s="9">
        <f>(RawData!J585-RawData!J584)/RawData!J584+1</f>
        <v>1.0031112801189201</v>
      </c>
      <c r="K337" s="9">
        <f>(RawData!K585-RawData!K584)/RawData!K584+1</f>
        <v>1.0057959597096393</v>
      </c>
      <c r="L337" s="9">
        <f>(RawData!L585-RawData!L584)/RawData!L584+1</f>
        <v>1.0031417678621859</v>
      </c>
      <c r="M337" s="9">
        <f>(RawData!M585-RawData!M584)/RawData!M584+1</f>
        <v>1.0053081239573329</v>
      </c>
      <c r="N337" s="27">
        <f>(RawData!N585-RawData!N584)/RawData!N584+1</f>
        <v>0.99965849327231759</v>
      </c>
      <c r="O337" s="4">
        <f>(RawData!O585-RawData!O584)/RawData!O584+1</f>
        <v>1.0005900830263321</v>
      </c>
      <c r="P337" s="4">
        <f t="shared" si="11"/>
        <v>1.3123859844178793</v>
      </c>
      <c r="Q337" s="4">
        <f>(MAX($P$7:P337)-P337)/MAX($P$7:P337)</f>
        <v>2.2796532216450626E-2</v>
      </c>
      <c r="S337" s="31">
        <f t="shared" si="10"/>
        <v>1.009972989851375</v>
      </c>
      <c r="T337" s="4">
        <f>PRODUCT($S$7:S337)</f>
        <v>1.2618036239217583</v>
      </c>
      <c r="U337" s="4">
        <f>(MAX($T$7:T337)-T337)/MAX($T$7:T337)</f>
        <v>8.5839268078247693E-3</v>
      </c>
      <c r="AB337" s="4"/>
    </row>
    <row r="338" spans="1:28">
      <c r="A338" s="3">
        <f>RawData!A586</f>
        <v>38093</v>
      </c>
      <c r="B338" s="4">
        <f>(RawData!B586-RawData!B585)/RawData!B585+1</f>
        <v>1.0092134831460673</v>
      </c>
      <c r="C338" s="4">
        <f>(RawData!C586-RawData!C585)/RawData!C585+1</f>
        <v>0.99810070630421699</v>
      </c>
      <c r="D338" s="4">
        <f>(RawData!D586-RawData!D585)/RawData!D585+1</f>
        <v>1.0024992482672788</v>
      </c>
      <c r="E338" s="26">
        <f>(RawData!E586-RawData!E585)/RawData!E585+1</f>
        <v>1.0066084948030283</v>
      </c>
      <c r="F338" s="9">
        <f>(RawData!F586-RawData!F585)/RawData!F585+1</f>
        <v>1.0116792388136464</v>
      </c>
      <c r="G338" s="9">
        <f>(RawData!G586-RawData!G585)/RawData!G585+1</f>
        <v>0.99145861925966872</v>
      </c>
      <c r="H338" s="9">
        <f>(RawData!H586-RawData!H585)/RawData!H585+1</f>
        <v>1.0054988785181971</v>
      </c>
      <c r="I338" s="9">
        <f>(RawData!I586-RawData!I585)/RawData!I585+1</f>
        <v>1.0072221623369624</v>
      </c>
      <c r="J338" s="9">
        <f>(RawData!J586-RawData!J585)/RawData!J585+1</f>
        <v>1.0096839783575147</v>
      </c>
      <c r="K338" s="9">
        <f>(RawData!K586-RawData!K585)/RawData!K585+1</f>
        <v>1.0052030882846592</v>
      </c>
      <c r="L338" s="9">
        <f>(RawData!L586-RawData!L585)/RawData!L585+1</f>
        <v>1.0071436112186367</v>
      </c>
      <c r="M338" s="9">
        <f>(RawData!M586-RawData!M585)/RawData!M585+1</f>
        <v>1.0109121995373629</v>
      </c>
      <c r="N338" s="27">
        <f>(RawData!N586-RawData!N585)/RawData!N585+1</f>
        <v>0.99631046734080331</v>
      </c>
      <c r="O338" s="4">
        <f>(RawData!O586-RawData!O585)/RawData!O585+1</f>
        <v>1.0051163939753862</v>
      </c>
      <c r="P338" s="4">
        <f t="shared" si="11"/>
        <v>1.3191006681619364</v>
      </c>
      <c r="Q338" s="4">
        <f>(MAX($P$7:P338)-P338)/MAX($P$7:P338)</f>
        <v>1.7796774281156287E-2</v>
      </c>
      <c r="S338" s="31">
        <f t="shared" si="10"/>
        <v>1.0061135182061303</v>
      </c>
      <c r="T338" s="4">
        <f>PRODUCT($S$7:S338)</f>
        <v>1.269517683349165</v>
      </c>
      <c r="U338" s="4">
        <f>(MAX($T$7:T338)-T338)/MAX($T$7:T338)</f>
        <v>2.5228865945142649E-3</v>
      </c>
      <c r="AB338" s="4"/>
    </row>
    <row r="339" spans="1:28">
      <c r="A339" s="3">
        <f>RawData!A587</f>
        <v>38096</v>
      </c>
      <c r="B339" s="4">
        <f>(RawData!B587-RawData!B586)/RawData!B586+1</f>
        <v>0.99777332442663114</v>
      </c>
      <c r="C339" s="4">
        <f>(RawData!C587-RawData!C586)/RawData!C586+1</f>
        <v>0.99556367949043556</v>
      </c>
      <c r="D339" s="4">
        <f>(RawData!D587-RawData!D586)/RawData!D586+1</f>
        <v>0.99928034132382937</v>
      </c>
      <c r="E339" s="26">
        <f>(RawData!E587-RawData!E586)/RawData!E586+1</f>
        <v>0.99834278794059539</v>
      </c>
      <c r="F339" s="9">
        <f>(RawData!F587-RawData!F586)/RawData!F586+1</f>
        <v>0.99648372132432383</v>
      </c>
      <c r="G339" s="9">
        <f>(RawData!G587-RawData!G586)/RawData!G586+1</f>
        <v>1.0105656398545273</v>
      </c>
      <c r="H339" s="9">
        <f>(RawData!H587-RawData!H586)/RawData!H586+1</f>
        <v>0.99940035019548579</v>
      </c>
      <c r="I339" s="9">
        <f>(RawData!I587-RawData!I586)/RawData!I586+1</f>
        <v>1.0008918378995433</v>
      </c>
      <c r="J339" s="9">
        <f>(RawData!J587-RawData!J586)/RawData!J586+1</f>
        <v>0.99648440166564256</v>
      </c>
      <c r="K339" s="9">
        <f>(RawData!K587-RawData!K586)/RawData!K586+1</f>
        <v>0.99554739244169876</v>
      </c>
      <c r="L339" s="9">
        <f>(RawData!L587-RawData!L586)/RawData!L586+1</f>
        <v>1.0031446540880504</v>
      </c>
      <c r="M339" s="9">
        <f>(RawData!M587-RawData!M586)/RawData!M586+1</f>
        <v>0.99736357757548622</v>
      </c>
      <c r="N339" s="27">
        <f>(RawData!N587-RawData!N586)/RawData!N586+1</f>
        <v>1.009875188588671</v>
      </c>
      <c r="O339" s="4">
        <f>(RawData!O587-RawData!O586)/RawData!O586+1</f>
        <v>1.00106767266654</v>
      </c>
      <c r="P339" s="4">
        <f t="shared" si="11"/>
        <v>1.3205090358897476</v>
      </c>
      <c r="Q339" s="4">
        <f>(MAX($P$7:P339)-P339)/MAX($P$7:P339)</f>
        <v>1.6748102744068849E-2</v>
      </c>
      <c r="S339" s="31">
        <f t="shared" si="10"/>
        <v>0.99910879616645754</v>
      </c>
      <c r="T339" s="4">
        <f>PRODUCT($S$7:S339)</f>
        <v>1.2683862843230143</v>
      </c>
      <c r="U339" s="4">
        <f>(MAX($T$7:T339)-T339)/MAX($T$7:T339)</f>
        <v>3.4118420218521499E-3</v>
      </c>
      <c r="AB339" s="4"/>
    </row>
    <row r="340" spans="1:28">
      <c r="A340" s="3">
        <f>RawData!A588</f>
        <v>38097</v>
      </c>
      <c r="B340" s="4">
        <f>(RawData!B588-RawData!B587)/RawData!B587+1</f>
        <v>0.98973443427806296</v>
      </c>
      <c r="C340" s="4">
        <f>(RawData!C588-RawData!C587)/RawData!C587+1</f>
        <v>0.99505233074467359</v>
      </c>
      <c r="D340" s="4">
        <f>(RawData!D588-RawData!D587)/RawData!D587+1</f>
        <v>0.99819098407037143</v>
      </c>
      <c r="E340" s="26">
        <f>(RawData!E588-RawData!E587)/RawData!E587+1</f>
        <v>0.97746281044499772</v>
      </c>
      <c r="F340" s="9">
        <f>(RawData!F588-RawData!F587)/RawData!F587+1</f>
        <v>0.98322811045213954</v>
      </c>
      <c r="G340" s="9">
        <f>(RawData!G588-RawData!G587)/RawData!G587+1</f>
        <v>0.97597804382611941</v>
      </c>
      <c r="H340" s="9">
        <f>(RawData!H588-RawData!H587)/RawData!H587+1</f>
        <v>0.98216771468343489</v>
      </c>
      <c r="I340" s="9">
        <f>(RawData!I588-RawData!I587)/RawData!I587+1</f>
        <v>0.99094700074847619</v>
      </c>
      <c r="J340" s="9">
        <f>(RawData!J588-RawData!J587)/RawData!J587+1</f>
        <v>0.9860935091625278</v>
      </c>
      <c r="K340" s="9">
        <f>(RawData!K588-RawData!K587)/RawData!K587+1</f>
        <v>0.99278805836641137</v>
      </c>
      <c r="L340" s="9">
        <f>(RawData!L588-RawData!L587)/RawData!L587+1</f>
        <v>0.99268547544409602</v>
      </c>
      <c r="M340" s="9">
        <f>(RawData!M588-RawData!M587)/RawData!M587+1</f>
        <v>0.97770573566084784</v>
      </c>
      <c r="N340" s="27">
        <f>(RawData!N588-RawData!N587)/RawData!N587+1</f>
        <v>1.000475349721581</v>
      </c>
      <c r="O340" s="4">
        <f>(RawData!O588-RawData!O587)/RawData!O587+1</f>
        <v>0.98444777084975699</v>
      </c>
      <c r="P340" s="4">
        <f t="shared" si="11"/>
        <v>1.2999721767686236</v>
      </c>
      <c r="Q340" s="4">
        <f>(MAX($P$7:P340)-P340)/MAX($P$7:P340)</f>
        <v>3.2039861562604348E-2</v>
      </c>
      <c r="S340" s="31">
        <f t="shared" si="10"/>
        <v>0.98627601473473492</v>
      </c>
      <c r="T340" s="4">
        <f>PRODUCT($S$7:S340)</f>
        <v>1.250978969646301</v>
      </c>
      <c r="U340" s="4">
        <f>(MAX($T$7:T340)-T340)/MAX($T$7:T340)</f>
        <v>1.7089003217481864E-2</v>
      </c>
      <c r="AB340" s="4"/>
    </row>
    <row r="341" spans="1:28">
      <c r="A341" s="3">
        <f>RawData!A589</f>
        <v>38098</v>
      </c>
      <c r="B341" s="4">
        <f>(RawData!B589-RawData!B588)/RawData!B588+1</f>
        <v>0.97474633596392324</v>
      </c>
      <c r="C341" s="4">
        <f>(RawData!C589-RawData!C588)/RawData!C588+1</f>
        <v>0.98086221762799986</v>
      </c>
      <c r="D341" s="4">
        <f>(RawData!D589-RawData!D588)/RawData!D588+1</f>
        <v>0.99875449852697396</v>
      </c>
      <c r="E341" s="26">
        <f>(RawData!E589-RawData!E588)/RawData!E588+1</f>
        <v>1.0002286087524495</v>
      </c>
      <c r="F341" s="9">
        <f>(RawData!F589-RawData!F588)/RawData!F588+1</f>
        <v>0.99971894322653176</v>
      </c>
      <c r="G341" s="9">
        <f>(RawData!G589-RawData!G588)/RawData!G588+1</f>
        <v>1.0128755215840506</v>
      </c>
      <c r="H341" s="9">
        <f>(RawData!H589-RawData!H588)/RawData!H588+1</f>
        <v>1.0111184419519585</v>
      </c>
      <c r="I341" s="9">
        <f>(RawData!I589-RawData!I588)/RawData!I588+1</f>
        <v>1.0054670359313744</v>
      </c>
      <c r="J341" s="9">
        <f>(RawData!J589-RawData!J588)/RawData!J588+1</f>
        <v>1.0076418076348606</v>
      </c>
      <c r="K341" s="9">
        <f>(RawData!K589-RawData!K588)/RawData!K588+1</f>
        <v>0.99864849645230314</v>
      </c>
      <c r="L341" s="9">
        <f>(RawData!L589-RawData!L588)/RawData!L588+1</f>
        <v>1.0019649122807017</v>
      </c>
      <c r="M341" s="9">
        <f>(RawData!M589-RawData!M588)/RawData!M588+1</f>
        <v>0.992399122583278</v>
      </c>
      <c r="N341" s="27">
        <f>(RawData!N589-RawData!N588)/RawData!N588+1</f>
        <v>1.0093667277540215</v>
      </c>
      <c r="O341" s="4">
        <f>(RawData!O589-RawData!O588)/RawData!O588+1</f>
        <v>1.0053765975736053</v>
      </c>
      <c r="P341" s="4">
        <f t="shared" si="11"/>
        <v>1.3069616040199923</v>
      </c>
      <c r="Q341" s="4">
        <f>(MAX($P$7:P341)-P341)/MAX($P$7:P341)</f>
        <v>2.6835529430935152E-2</v>
      </c>
      <c r="S341" s="31">
        <f t="shared" si="10"/>
        <v>1.0029901148593532</v>
      </c>
      <c r="T341" s="4">
        <f>PRODUCT($S$7:S341)</f>
        <v>1.2547195404521787</v>
      </c>
      <c r="U341" s="4">
        <f>(MAX($T$7:T341)-T341)/MAX($T$7:T341)</f>
        <v>1.4149986440580799E-2</v>
      </c>
      <c r="AB341" s="4"/>
    </row>
    <row r="342" spans="1:28">
      <c r="A342" s="3">
        <f>RawData!A590</f>
        <v>38099</v>
      </c>
      <c r="B342" s="4">
        <f>(RawData!B590-RawData!B589)/RawData!B589+1</f>
        <v>1.0046264168401573</v>
      </c>
      <c r="C342" s="4">
        <f>(RawData!C590-RawData!C589)/RawData!C589+1</f>
        <v>1.0160679801240577</v>
      </c>
      <c r="D342" s="4">
        <f>(RawData!D590-RawData!D589)/RawData!D589+1</f>
        <v>1.0026316199094978</v>
      </c>
      <c r="E342" s="26">
        <f>(RawData!E590-RawData!E589)/RawData!E589+1</f>
        <v>1.0149867763737879</v>
      </c>
      <c r="F342" s="9">
        <f>(RawData!F590-RawData!F589)/RawData!F589+1</f>
        <v>1.0152678359032028</v>
      </c>
      <c r="G342" s="9">
        <f>(RawData!G590-RawData!G589)/RawData!G589+1</f>
        <v>1.0176716676059199</v>
      </c>
      <c r="H342" s="9">
        <f>(RawData!H590-RawData!H589)/RawData!H589+1</f>
        <v>1.0052443327372034</v>
      </c>
      <c r="I342" s="9">
        <f>(RawData!I590-RawData!I589)/RawData!I589+1</f>
        <v>1.0169915936326239</v>
      </c>
      <c r="J342" s="9">
        <f>(RawData!J590-RawData!J589)/RawData!J589+1</f>
        <v>1.0191319935192527</v>
      </c>
      <c r="K342" s="9">
        <f>(RawData!K590-RawData!K589)/RawData!K589+1</f>
        <v>1.0125183263787076</v>
      </c>
      <c r="L342" s="9">
        <f>(RawData!L590-RawData!L589)/RawData!L589+1</f>
        <v>1.0079492926180136</v>
      </c>
      <c r="M342" s="9">
        <f>(RawData!M590-RawData!M589)/RawData!M589+1</f>
        <v>1.0302765498098079</v>
      </c>
      <c r="N342" s="27">
        <f>(RawData!N590-RawData!N589)/RawData!N589+1</f>
        <v>1.0076659269719588</v>
      </c>
      <c r="O342" s="4">
        <f>(RawData!O590-RawData!O589)/RawData!O589+1</f>
        <v>1.0141457699982226</v>
      </c>
      <c r="P342" s="4">
        <f t="shared" si="11"/>
        <v>1.3254495822669672</v>
      </c>
      <c r="Q342" s="4">
        <f>(MAX($P$7:P342)-P342)/MAX($P$7:P342)</f>
        <v>1.3069368659823088E-2</v>
      </c>
      <c r="S342" s="31">
        <f t="shared" si="10"/>
        <v>1.0101746820269282</v>
      </c>
      <c r="T342" s="4">
        <f>PRODUCT($S$7:S342)</f>
        <v>1.267485912809253</v>
      </c>
      <c r="U342" s="4">
        <f>(MAX($T$7:T342)-T342)/MAX($T$7:T342)</f>
        <v>4.1192760263708949E-3</v>
      </c>
      <c r="AB342" s="4"/>
    </row>
    <row r="343" spans="1:28">
      <c r="A343" s="3">
        <f>RawData!A591</f>
        <v>38100</v>
      </c>
      <c r="B343" s="4">
        <f>(RawData!B591-RawData!B590)/RawData!B590+1</f>
        <v>1.0066774119272393</v>
      </c>
      <c r="C343" s="4">
        <f>(RawData!C591-RawData!C590)/RawData!C590+1</f>
        <v>0.99416737565282376</v>
      </c>
      <c r="D343" s="4">
        <f>(RawData!D591-RawData!D590)/RawData!D590+1</f>
        <v>0.99611452293546487</v>
      </c>
      <c r="E343" s="26">
        <f>(RawData!E591-RawData!E590)/RawData!E590+1</f>
        <v>0.99346972913851883</v>
      </c>
      <c r="F343" s="9">
        <f>(RawData!F591-RawData!F590)/RawData!F590+1</f>
        <v>0.99527126333951044</v>
      </c>
      <c r="G343" s="9">
        <f>(RawData!G591-RawData!G590)/RawData!G590+1</f>
        <v>1.0171039907577104</v>
      </c>
      <c r="H343" s="9">
        <f>(RawData!H591-RawData!H590)/RawData!H590+1</f>
        <v>0.99716312056737588</v>
      </c>
      <c r="I343" s="9">
        <f>(RawData!I591-RawData!I590)/RawData!I590+1</f>
        <v>0.9972564192754132</v>
      </c>
      <c r="J343" s="9">
        <f>(RawData!J591-RawData!J590)/RawData!J590+1</f>
        <v>0.99624543363550255</v>
      </c>
      <c r="K343" s="9">
        <f>(RawData!K591-RawData!K590)/RawData!K590+1</f>
        <v>1.0011138338159946</v>
      </c>
      <c r="L343" s="9">
        <f>(RawData!L591-RawData!L590)/RawData!L590+1</f>
        <v>1.001424451933433</v>
      </c>
      <c r="M343" s="9">
        <f>(RawData!M591-RawData!M590)/RawData!M590+1</f>
        <v>0.99401287232450219</v>
      </c>
      <c r="N343" s="27">
        <f>(RawData!N591-RawData!N590)/RawData!N590+1</f>
        <v>1.0042709376042711</v>
      </c>
      <c r="O343" s="4">
        <f>(RawData!O591-RawData!O590)/RawData!O590+1</f>
        <v>1.0005961263096235</v>
      </c>
      <c r="P343" s="4">
        <f t="shared" si="11"/>
        <v>1.326239717635036</v>
      </c>
      <c r="Q343" s="4">
        <f>(MAX($P$7:P343)-P343)/MAX($P$7:P343)</f>
        <v>1.2481033344707872E-2</v>
      </c>
      <c r="S343" s="31">
        <f t="shared" si="10"/>
        <v>0.99829278386383058</v>
      </c>
      <c r="T343" s="4">
        <f>PRODUCT($S$7:S343)</f>
        <v>1.2653220404065377</v>
      </c>
      <c r="U343" s="4">
        <f>(MAX($T$7:T343)-T343)/MAX($T$7:T343)</f>
        <v>5.8194596680387067E-3</v>
      </c>
      <c r="AB343" s="4"/>
    </row>
    <row r="344" spans="1:28">
      <c r="A344" s="3">
        <f>RawData!A592</f>
        <v>38103</v>
      </c>
      <c r="B344" s="4">
        <f>(RawData!B592-RawData!B591)/RawData!B591+1</f>
        <v>1.0020585544373286</v>
      </c>
      <c r="C344" s="4">
        <f>(RawData!C592-RawData!C591)/RawData!C591+1</f>
        <v>1.0130127058984884</v>
      </c>
      <c r="D344" s="4">
        <f>(RawData!D592-RawData!D591)/RawData!D591+1</f>
        <v>1.0007319068325657</v>
      </c>
      <c r="E344" s="26">
        <f>(RawData!E592-RawData!E591)/RawData!E591+1</f>
        <v>1.0042418158857624</v>
      </c>
      <c r="F344" s="9">
        <f>(RawData!F592-RawData!F591)/RawData!F591+1</f>
        <v>0.99758159443552707</v>
      </c>
      <c r="G344" s="9">
        <f>(RawData!G592-RawData!G591)/RawData!G591+1</f>
        <v>0.98779207950889025</v>
      </c>
      <c r="H344" s="9">
        <f>(RawData!H592-RawData!H591)/RawData!H591+1</f>
        <v>0.99657641584492618</v>
      </c>
      <c r="I344" s="9">
        <f>(RawData!I592-RawData!I591)/RawData!I591+1</f>
        <v>0.99389813769751711</v>
      </c>
      <c r="J344" s="9">
        <f>(RawData!J592-RawData!J591)/RawData!J591+1</f>
        <v>0.9962991885376703</v>
      </c>
      <c r="K344" s="9">
        <f>(RawData!K592-RawData!K591)/RawData!K591+1</f>
        <v>1.0058967512238541</v>
      </c>
      <c r="L344" s="9">
        <f>(RawData!L592-RawData!L591)/RawData!L591+1</f>
        <v>0.9958368026644463</v>
      </c>
      <c r="M344" s="9">
        <f>(RawData!M592-RawData!M591)/RawData!M591+1</f>
        <v>0.99603473372484064</v>
      </c>
      <c r="N344" s="27">
        <f>(RawData!N592-RawData!N591)/RawData!N591+1</f>
        <v>0.99667752010100341</v>
      </c>
      <c r="O344" s="4">
        <f>(RawData!O592-RawData!O591)/RawData!O591+1</f>
        <v>0.99555942732073188</v>
      </c>
      <c r="P344" s="4">
        <f t="shared" si="11"/>
        <v>1.3203504537787456</v>
      </c>
      <c r="Q344" s="4">
        <f>(MAX($P$7:P344)-P344)/MAX($P$7:P344)</f>
        <v>1.6866183088296446E-2</v>
      </c>
      <c r="S344" s="31">
        <f t="shared" si="10"/>
        <v>1.0006379464047472</v>
      </c>
      <c r="T344" s="4">
        <f>PRODUCT($S$7:S344)</f>
        <v>1.2661292480530626</v>
      </c>
      <c r="U344" s="4">
        <f>(MAX($T$7:T344)-T344)/MAX($T$7:T344)</f>
        <v>5.185225766664206E-3</v>
      </c>
      <c r="AB344" s="4"/>
    </row>
    <row r="345" spans="1:28">
      <c r="A345" s="3">
        <f>RawData!A593</f>
        <v>38104</v>
      </c>
      <c r="B345" s="4">
        <f>(RawData!B593-RawData!B592)/RawData!B592+1</f>
        <v>1.0148367952522255</v>
      </c>
      <c r="C345" s="4">
        <f>(RawData!C593-RawData!C592)/RawData!C592+1</f>
        <v>1.0151817462234265</v>
      </c>
      <c r="D345" s="4">
        <f>(RawData!D593-RawData!D592)/RawData!D592+1</f>
        <v>1.0014799518155224</v>
      </c>
      <c r="E345" s="26">
        <f>(RawData!E593-RawData!E592)/RawData!E592+1</f>
        <v>1.0169600825433676</v>
      </c>
      <c r="F345" s="9">
        <f>(RawData!F593-RawData!F592)/RawData!F592+1</f>
        <v>1.0026388054578221</v>
      </c>
      <c r="G345" s="9">
        <f>(RawData!G593-RawData!G592)/RawData!G592+1</f>
        <v>0.9946374733968405</v>
      </c>
      <c r="H345" s="9">
        <f>(RawData!H593-RawData!H592)/RawData!H592+1</f>
        <v>1.004451433409943</v>
      </c>
      <c r="I345" s="9">
        <f>(RawData!I593-RawData!I592)/RawData!I592+1</f>
        <v>1.0057489619929736</v>
      </c>
      <c r="J345" s="9">
        <f>(RawData!J593-RawData!J592)/RawData!J592+1</f>
        <v>1.0017380043620501</v>
      </c>
      <c r="K345" s="9">
        <f>(RawData!K593-RawData!K592)/RawData!K592+1</f>
        <v>0.99845149872801675</v>
      </c>
      <c r="L345" s="9">
        <f>(RawData!L593-RawData!L592)/RawData!L592+1</f>
        <v>1.0036231884057969</v>
      </c>
      <c r="M345" s="9">
        <f>(RawData!M593-RawData!M592)/RawData!M592+1</f>
        <v>0.99954646240677281</v>
      </c>
      <c r="N345" s="27">
        <f>(RawData!N593-RawData!N592)/RawData!N592+1</f>
        <v>0.99486632442162803</v>
      </c>
      <c r="O345" s="4">
        <f>(RawData!O593-RawData!O592)/RawData!O592+1</f>
        <v>1.0022758900205484</v>
      </c>
      <c r="P345" s="4">
        <f t="shared" si="11"/>
        <v>1.3233554262001272</v>
      </c>
      <c r="Q345" s="4">
        <f>(MAX($P$7:P345)-P345)/MAX($P$7:P345)</f>
        <v>1.4628678645523408E-2</v>
      </c>
      <c r="S345" s="31">
        <f t="shared" si="10"/>
        <v>1.005871550771781</v>
      </c>
      <c r="T345" s="4">
        <f>PRODUCT($S$7:S345)</f>
        <v>1.273563390216643</v>
      </c>
      <c r="U345" s="4">
        <f>(MAX($T$7:T345)-T345)/MAX($T$7:T345)</f>
        <v>0</v>
      </c>
      <c r="AB345" s="4"/>
    </row>
    <row r="346" spans="1:28">
      <c r="A346" s="3">
        <f>RawData!A594</f>
        <v>38105</v>
      </c>
      <c r="B346" s="4">
        <f>(RawData!B594-RawData!B593)/RawData!B593+1</f>
        <v>0.98200629779577142</v>
      </c>
      <c r="C346" s="4">
        <f>(RawData!C594-RawData!C593)/RawData!C593+1</f>
        <v>0.99592730023401577</v>
      </c>
      <c r="D346" s="4">
        <f>(RawData!D594-RawData!D593)/RawData!D593+1</f>
        <v>0.997078837033473</v>
      </c>
      <c r="E346" s="26">
        <f>(RawData!E594-RawData!E593)/RawData!E593+1</f>
        <v>0.98604946100190238</v>
      </c>
      <c r="F346" s="9">
        <f>(RawData!F594-RawData!F593)/RawData!F593+1</f>
        <v>0.98448700117684818</v>
      </c>
      <c r="G346" s="9">
        <f>(RawData!G594-RawData!G593)/RawData!G593+1</f>
        <v>0.98110637828598224</v>
      </c>
      <c r="H346" s="9">
        <f>(RawData!H594-RawData!H593)/RawData!H593+1</f>
        <v>0.99026951516173312</v>
      </c>
      <c r="I346" s="9">
        <f>(RawData!I594-RawData!I593)/RawData!I593+1</f>
        <v>0.98962633640309094</v>
      </c>
      <c r="J346" s="9">
        <f>(RawData!J594-RawData!J593)/RawData!J593+1</f>
        <v>0.98550773941146452</v>
      </c>
      <c r="K346" s="9">
        <f>(RawData!K594-RawData!K593)/RawData!K593+1</f>
        <v>1.0005538938739338</v>
      </c>
      <c r="L346" s="9">
        <f>(RawData!L594-RawData!L593)/RawData!L593+1</f>
        <v>0.98948208830880324</v>
      </c>
      <c r="M346" s="9">
        <f>(RawData!M594-RawData!M593)/RawData!M593+1</f>
        <v>0.96823796319637012</v>
      </c>
      <c r="N346" s="27">
        <f>(RawData!N594-RawData!N593)/RawData!N593+1</f>
        <v>0.99336550060313622</v>
      </c>
      <c r="O346" s="4">
        <f>(RawData!O594-RawData!O593)/RawData!O593+1</f>
        <v>0.98634564910578859</v>
      </c>
      <c r="P346" s="4">
        <f t="shared" si="11"/>
        <v>1.3052858668530321</v>
      </c>
      <c r="Q346" s="4">
        <f>(MAX($P$7:P346)-P346)/MAX($P$7:P346)</f>
        <v>2.808328442839016E-2</v>
      </c>
      <c r="S346" s="31">
        <f t="shared" si="10"/>
        <v>0.9915887395865931</v>
      </c>
      <c r="T346" s="4">
        <f>PRODUCT($S$7:S346)</f>
        <v>1.2628511168885495</v>
      </c>
      <c r="U346" s="4">
        <f>(MAX($T$7:T346)-T346)/MAX($T$7:T346)</f>
        <v>8.4112604134069097E-3</v>
      </c>
      <c r="AB346" s="4"/>
    </row>
    <row r="347" spans="1:28">
      <c r="A347" s="3">
        <f>RawData!A595</f>
        <v>38106</v>
      </c>
      <c r="B347" s="4">
        <f>(RawData!B595-RawData!B594)/RawData!B594+1</f>
        <v>1.0096197892808063</v>
      </c>
      <c r="C347" s="4">
        <f>(RawData!C595-RawData!C594)/RawData!C594+1</f>
        <v>1.0024702121222953</v>
      </c>
      <c r="D347" s="4">
        <f>(RawData!D595-RawData!D594)/RawData!D594+1</f>
        <v>0.99660497018577876</v>
      </c>
      <c r="E347" s="26">
        <f>(RawData!E595-RawData!E594)/RawData!E594+1</f>
        <v>0.97884244372990359</v>
      </c>
      <c r="F347" s="9">
        <f>(RawData!F595-RawData!F594)/RawData!F594+1</f>
        <v>0.99943490545533564</v>
      </c>
      <c r="G347" s="9">
        <f>(RawData!G595-RawData!G594)/RawData!G594+1</f>
        <v>0.98180412007401119</v>
      </c>
      <c r="H347" s="9">
        <f>(RawData!H595-RawData!H594)/RawData!H594+1</f>
        <v>0.99418703636142536</v>
      </c>
      <c r="I347" s="9">
        <f>(RawData!I595-RawData!I594)/RawData!I594+1</f>
        <v>0.99094377295254388</v>
      </c>
      <c r="J347" s="9">
        <f>(RawData!J595-RawData!J594)/RawData!J594+1</f>
        <v>0.99254375366771364</v>
      </c>
      <c r="K347" s="9">
        <f>(RawData!K595-RawData!K594)/RawData!K594+1</f>
        <v>0.98826395039858295</v>
      </c>
      <c r="L347" s="9">
        <f>(RawData!L595-RawData!L594)/RawData!L594+1</f>
        <v>1.0049465006139273</v>
      </c>
      <c r="M347" s="9">
        <f>(RawData!M595-RawData!M594)/RawData!M594+1</f>
        <v>0.98536839364748763</v>
      </c>
      <c r="N347" s="27">
        <f>(RawData!N595-RawData!N594)/RawData!N594+1</f>
        <v>1.0006071645415908</v>
      </c>
      <c r="O347" s="4">
        <f>(RawData!O595-RawData!O594)/RawData!O594+1</f>
        <v>0.99268786771146755</v>
      </c>
      <c r="P347" s="4">
        <f t="shared" si="11"/>
        <v>1.295741443920251</v>
      </c>
      <c r="Q347" s="4">
        <f>(MAX($P$7:P347)-P347)/MAX($P$7:P347)</f>
        <v>3.5190068026085659E-2</v>
      </c>
      <c r="S347" s="31">
        <f t="shared" si="10"/>
        <v>0.9915599827759598</v>
      </c>
      <c r="T347" s="4">
        <f>PRODUCT($S$7:S347)</f>
        <v>1.2521926317106118</v>
      </c>
      <c r="U347" s="4">
        <f>(MAX($T$7:T347)-T347)/MAX($T$7:T347)</f>
        <v>1.6780286454681988E-2</v>
      </c>
      <c r="AB347" s="4"/>
    </row>
    <row r="348" spans="1:28">
      <c r="A348" s="3">
        <f>RawData!A596</f>
        <v>38107</v>
      </c>
      <c r="B348" s="4">
        <f>(RawData!B596-RawData!B595)/RawData!B595+1</f>
        <v>1.0040834845735027</v>
      </c>
      <c r="C348" s="4">
        <f>(RawData!C596-RawData!C595)/RawData!C595+1</f>
        <v>1.0027015453354162</v>
      </c>
      <c r="D348" s="4">
        <f>(RawData!D596-RawData!D595)/RawData!D595+1</f>
        <v>1.0014871431288801</v>
      </c>
      <c r="E348" s="26">
        <f>(RawData!E596-RawData!E595)/RawData!E595+1</f>
        <v>1.0030878391695683</v>
      </c>
      <c r="F348" s="9">
        <f>(RawData!F596-RawData!F595)/RawData!F595+1</f>
        <v>0.99699895615866385</v>
      </c>
      <c r="G348" s="9">
        <f>(RawData!G596-RawData!G595)/RawData!G595+1</f>
        <v>0.97941281884037446</v>
      </c>
      <c r="H348" s="9">
        <f>(RawData!H596-RawData!H595)/RawData!H595+1</f>
        <v>0.9987278598688718</v>
      </c>
      <c r="I348" s="9">
        <f>(RawData!I596-RawData!I595)/RawData!I595+1</f>
        <v>0.99086100816752409</v>
      </c>
      <c r="J348" s="9">
        <f>(RawData!J596-RawData!J595)/RawData!J595+1</f>
        <v>0.9949918269397976</v>
      </c>
      <c r="K348" s="9">
        <f>(RawData!K596-RawData!K595)/RawData!K595+1</f>
        <v>1</v>
      </c>
      <c r="L348" s="9">
        <f>(RawData!L596-RawData!L595)/RawData!L595+1</f>
        <v>1.0010472666340851</v>
      </c>
      <c r="M348" s="9">
        <f>(RawData!M596-RawData!M595)/RawData!M595+1</f>
        <v>0.99746353836398216</v>
      </c>
      <c r="N348" s="27">
        <f>(RawData!N596-RawData!N595)/RawData!N595+1</f>
        <v>0.99035868392664506</v>
      </c>
      <c r="O348" s="4">
        <f>(RawData!O596-RawData!O595)/RawData!O595+1</f>
        <v>0.99409653311453772</v>
      </c>
      <c r="P348" s="4">
        <f t="shared" si="11"/>
        <v>1.2880920772139468</v>
      </c>
      <c r="Q348" s="4">
        <f>(MAX($P$7:P348)-P348)/MAX($P$7:P348)</f>
        <v>4.0885791510258736E-2</v>
      </c>
      <c r="S348" s="31">
        <f t="shared" si="10"/>
        <v>1.0007157414181314</v>
      </c>
      <c r="T348" s="4">
        <f>PRODUCT($S$7:S348)</f>
        <v>1.253088877840606</v>
      </c>
      <c r="U348" s="4">
        <f>(MAX($T$7:T348)-T348)/MAX($T$7:T348)</f>
        <v>1.6076555382574371E-2</v>
      </c>
      <c r="AB348" s="4"/>
    </row>
    <row r="349" spans="1:28">
      <c r="A349" s="3">
        <f>RawData!A597</f>
        <v>38110</v>
      </c>
      <c r="B349" s="4">
        <f>(RawData!B597-RawData!B596)/RawData!B596+1</f>
        <v>1.0092634432896521</v>
      </c>
      <c r="C349" s="4">
        <f>(RawData!C597-RawData!C596)/RawData!C596+1</f>
        <v>1.0187427773288877</v>
      </c>
      <c r="D349" s="4">
        <f>(RawData!D597-RawData!D596)/RawData!D596+1</f>
        <v>0.99994819994819995</v>
      </c>
      <c r="E349" s="26">
        <f>(RawData!E597-RawData!E596)/RawData!E596+1</f>
        <v>1.0253143830233167</v>
      </c>
      <c r="F349" s="9">
        <f>(RawData!F597-RawData!F596)/RawData!F596+1</f>
        <v>1.007677878113685</v>
      </c>
      <c r="G349" s="9">
        <f>(RawData!G597-RawData!G596)/RawData!G596+1</f>
        <v>1.0074243159742122</v>
      </c>
      <c r="H349" s="9">
        <f>(RawData!H597-RawData!H596)/RawData!H596+1</f>
        <v>1.0143543013913385</v>
      </c>
      <c r="I349" s="9">
        <f>(RawData!I597-RawData!I596)/RawData!I596+1</f>
        <v>1.0070808671338829</v>
      </c>
      <c r="J349" s="9">
        <f>(RawData!J597-RawData!J596)/RawData!J596+1</f>
        <v>1.0096473137823763</v>
      </c>
      <c r="K349" s="9">
        <f>(RawData!K597-RawData!K596)/RawData!K596+1</f>
        <v>1.004761371274927</v>
      </c>
      <c r="L349" s="9">
        <f>(RawData!L597-RawData!L596)/RawData!L596+1</f>
        <v>1.0056493234760775</v>
      </c>
      <c r="M349" s="9">
        <f>(RawData!M597-RawData!M596)/RawData!M596+1</f>
        <v>1.0015363424454335</v>
      </c>
      <c r="N349" s="27">
        <f>(RawData!N597-RawData!N596)/RawData!N596+1</f>
        <v>1.0037442984546261</v>
      </c>
      <c r="O349" s="4">
        <f>(RawData!O597-RawData!O596)/RawData!O596+1</f>
        <v>1.0092022141798715</v>
      </c>
      <c r="P349" s="4">
        <f t="shared" si="11"/>
        <v>1.2999453763918651</v>
      </c>
      <c r="Q349" s="4">
        <f>(MAX($P$7:P349)-P349)/MAX($P$7:P349)</f>
        <v>3.2059817140778199E-2</v>
      </c>
      <c r="S349" s="31">
        <f t="shared" si="10"/>
        <v>1.012519844791415</v>
      </c>
      <c r="T349" s="4">
        <f>PRODUCT($S$7:S349)</f>
        <v>1.2687773561010187</v>
      </c>
      <c r="U349" s="4">
        <f>(MAX($T$7:T349)-T349)/MAX($T$7:T349)</f>
        <v>3.7579865693298086E-3</v>
      </c>
      <c r="AB349" s="4"/>
    </row>
    <row r="350" spans="1:28">
      <c r="A350" s="3">
        <f>RawData!A598</f>
        <v>38111</v>
      </c>
      <c r="B350" s="4">
        <f>(RawData!B598-RawData!B597)/RawData!B597+1</f>
        <v>1.0044772778150883</v>
      </c>
      <c r="C350" s="4">
        <f>(RawData!C598-RawData!C597)/RawData!C597+1</f>
        <v>1.0200402425861368</v>
      </c>
      <c r="D350" s="4">
        <f>(RawData!D598-RawData!D597)/RawData!D597+1</f>
        <v>0.99854960975272822</v>
      </c>
      <c r="E350" s="26">
        <f>(RawData!E598-RawData!E597)/RawData!E597+1</f>
        <v>0.99786004024401942</v>
      </c>
      <c r="F350" s="9">
        <f>(RawData!F598-RawData!F597)/RawData!F597+1</f>
        <v>1.0033334776397247</v>
      </c>
      <c r="G350" s="9">
        <f>(RawData!G598-RawData!G597)/RawData!G597+1</f>
        <v>1.0083555458146529</v>
      </c>
      <c r="H350" s="9">
        <f>(RawData!H598-RawData!H597)/RawData!H597+1</f>
        <v>0.99927553730982854</v>
      </c>
      <c r="I350" s="9">
        <f>(RawData!I598-RawData!I597)/RawData!I597+1</f>
        <v>0.99787264729213254</v>
      </c>
      <c r="J350" s="9">
        <f>(RawData!J598-RawData!J597)/RawData!J597+1</f>
        <v>1.0025272632854421</v>
      </c>
      <c r="K350" s="9">
        <f>(RawData!K598-RawData!K597)/RawData!K597+1</f>
        <v>1.002062775268997</v>
      </c>
      <c r="L350" s="9">
        <f>(RawData!L598-RawData!L597)/RawData!L597+1</f>
        <v>0.99538802968305717</v>
      </c>
      <c r="M350" s="9">
        <f>(RawData!M598-RawData!M597)/RawData!M597+1</f>
        <v>1.0117958212113196</v>
      </c>
      <c r="N350" s="27">
        <f>(RawData!N598-RawData!N597)/RawData!N597+1</f>
        <v>1.0042051003798156</v>
      </c>
      <c r="O350" s="4">
        <f>(RawData!O598-RawData!O597)/RawData!O597+1</f>
        <v>1.0018548177104381</v>
      </c>
      <c r="P350" s="4">
        <f t="shared" si="11"/>
        <v>1.3023565380985989</v>
      </c>
      <c r="Q350" s="4">
        <f>(MAX($P$7:P350)-P350)/MAX($P$7:P350)</f>
        <v>3.0264464546966244E-2</v>
      </c>
      <c r="S350" s="31">
        <f t="shared" si="10"/>
        <v>0.99864659562647551</v>
      </c>
      <c r="T350" s="4">
        <f>PRODUCT($S$7:S350)</f>
        <v>1.2670601872782428</v>
      </c>
      <c r="U350" s="4">
        <f>(MAX($T$7:T350)-T350)/MAX($T$7:T350)</f>
        <v>5.106304867395715E-3</v>
      </c>
      <c r="AB350" s="4"/>
    </row>
    <row r="351" spans="1:28">
      <c r="A351" s="3">
        <f>RawData!A599</f>
        <v>38112</v>
      </c>
      <c r="B351" s="4">
        <f>(RawData!B599-RawData!B598)/RawData!B598+1</f>
        <v>1.0024515266324938</v>
      </c>
      <c r="C351" s="4">
        <f>(RawData!C599-RawData!C598)/RawData!C598+1</f>
        <v>1.0079312894233727</v>
      </c>
      <c r="D351" s="4">
        <f>(RawData!D599-RawData!D598)/RawData!D598+1</f>
        <v>0.99786427008851508</v>
      </c>
      <c r="E351" s="26">
        <f>(RawData!E599-RawData!E598)/RawData!E598+1</f>
        <v>1.0068177453428078</v>
      </c>
      <c r="F351" s="9">
        <f>(RawData!F599-RawData!F598)/RawData!F598+1</f>
        <v>1.0006687953054885</v>
      </c>
      <c r="G351" s="9">
        <f>(RawData!G599-RawData!G598)/RawData!G598+1</f>
        <v>1.0029269299934089</v>
      </c>
      <c r="H351" s="9">
        <f>(RawData!H599-RawData!H598)/RawData!H598+1</f>
        <v>1.0046157564040599</v>
      </c>
      <c r="I351" s="9">
        <f>(RawData!I599-RawData!I598)/RawData!I598+1</f>
        <v>1.0011201445347786</v>
      </c>
      <c r="J351" s="9">
        <f>(RawData!J599-RawData!J598)/RawData!J598+1</f>
        <v>1.0002417294012018</v>
      </c>
      <c r="K351" s="9">
        <f>(RawData!K599-RawData!K598)/RawData!K598+1</f>
        <v>0.99354623344831428</v>
      </c>
      <c r="L351" s="9">
        <f>(RawData!L599-RawData!L598)/RawData!L598+1</f>
        <v>1.0013238111827207</v>
      </c>
      <c r="M351" s="9">
        <f>(RawData!M599-RawData!M598)/RawData!M598+1</f>
        <v>0.99519029694688421</v>
      </c>
      <c r="N351" s="27">
        <f>(RawData!N599-RawData!N598)/RawData!N598+1</f>
        <v>1.0060110765905712</v>
      </c>
      <c r="O351" s="4">
        <f>(RawData!O599-RawData!O598)/RawData!O598+1</f>
        <v>1.0019156150388202</v>
      </c>
      <c r="P351" s="4">
        <f t="shared" si="11"/>
        <v>1.3048513518688865</v>
      </c>
      <c r="Q351" s="4">
        <f>(MAX($P$7:P351)-P351)/MAX($P$7:P351)</f>
        <v>2.8406824571573973E-2</v>
      </c>
      <c r="S351" s="31">
        <f t="shared" si="10"/>
        <v>1.0015758865944755</v>
      </c>
      <c r="T351" s="4">
        <f>PRODUCT($S$7:S351)</f>
        <v>1.2690569304417683</v>
      </c>
      <c r="U351" s="4">
        <f>(MAX($T$7:T351)-T351)/MAX($T$7:T351)</f>
        <v>3.5384652303079743E-3</v>
      </c>
      <c r="AB351" s="4"/>
    </row>
    <row r="352" spans="1:28">
      <c r="A352" s="3">
        <f>RawData!A600</f>
        <v>38113</v>
      </c>
      <c r="B352" s="4">
        <f>(RawData!B600-RawData!B599)/RawData!B599+1</f>
        <v>0.98932859048465993</v>
      </c>
      <c r="C352" s="4">
        <f>(RawData!C600-RawData!C599)/RawData!C599+1</f>
        <v>0.99446281854030005</v>
      </c>
      <c r="D352" s="4">
        <f>(RawData!D600-RawData!D599)/RawData!D599+1</f>
        <v>0.99752185704754404</v>
      </c>
      <c r="E352" s="26">
        <f>(RawData!E600-RawData!E599)/RawData!E599+1</f>
        <v>0.99383245906851059</v>
      </c>
      <c r="F352" s="9">
        <f>(RawData!F600-RawData!F599)/RawData!F599+1</f>
        <v>0.98937110579307075</v>
      </c>
      <c r="G352" s="9">
        <f>(RawData!G600-RawData!G599)/RawData!G599+1</f>
        <v>0.99531630106342539</v>
      </c>
      <c r="H352" s="9">
        <f>(RawData!H600-RawData!H599)/RawData!H599+1</f>
        <v>0.9984604652281639</v>
      </c>
      <c r="I352" s="9">
        <f>(RawData!I600-RawData!I599)/RawData!I599+1</f>
        <v>0.98516566808633499</v>
      </c>
      <c r="J352" s="9">
        <f>(RawData!J600-RawData!J599)/RawData!J599+1</f>
        <v>0.99564992232004146</v>
      </c>
      <c r="K352" s="9">
        <f>(RawData!K600-RawData!K599)/RawData!K599+1</f>
        <v>1.0010639489304514</v>
      </c>
      <c r="L352" s="9">
        <f>(RawData!L600-RawData!L599)/RawData!L599+1</f>
        <v>0.99624256340674255</v>
      </c>
      <c r="M352" s="9">
        <f>(RawData!M600-RawData!M599)/RawData!M599+1</f>
        <v>0.98802269384324437</v>
      </c>
      <c r="N352" s="27">
        <f>(RawData!N600-RawData!N599)/RawData!N599+1</f>
        <v>0.9945619335347432</v>
      </c>
      <c r="O352" s="4">
        <f>(RawData!O600-RawData!O599)/RawData!O599+1</f>
        <v>0.99337592082290271</v>
      </c>
      <c r="P352" s="4">
        <f t="shared" si="11"/>
        <v>1.2962079131997646</v>
      </c>
      <c r="Q352" s="4">
        <f>(MAX($P$7:P352)-P352)/MAX($P$7:P352)</f>
        <v>3.4842734693539198E-2</v>
      </c>
      <c r="S352" s="31">
        <f t="shared" si="10"/>
        <v>0.99739985915846707</v>
      </c>
      <c r="T352" s="4">
        <f>PRODUCT($S$7:S352)</f>
        <v>1.2657572036866962</v>
      </c>
      <c r="U352" s="4">
        <f>(MAX($T$7:T352)-T352)/MAX($T$7:T352)</f>
        <v>6.129405563879242E-3</v>
      </c>
      <c r="AB352" s="4"/>
    </row>
    <row r="353" spans="1:28">
      <c r="A353" s="3">
        <f>RawData!A601</f>
        <v>38114</v>
      </c>
      <c r="B353" s="4">
        <f>(RawData!B601-RawData!B600)/RawData!B600+1</f>
        <v>1.0031460674157304</v>
      </c>
      <c r="C353" s="4">
        <f>(RawData!C601-RawData!C600)/RawData!C600+1</f>
        <v>1.0086862594626571</v>
      </c>
      <c r="D353" s="4">
        <f>(RawData!D601-RawData!D600)/RawData!D600+1</f>
        <v>0.99181753428941211</v>
      </c>
      <c r="E353" s="26">
        <f>(RawData!E601-RawData!E600)/RawData!E600+1</f>
        <v>0.98103067720162496</v>
      </c>
      <c r="F353" s="9">
        <f>(RawData!F601-RawData!F600)/RawData!F600+1</f>
        <v>0.97870995859664423</v>
      </c>
      <c r="G353" s="9">
        <f>(RawData!G601-RawData!G600)/RawData!G600+1</f>
        <v>1.0004726232350676</v>
      </c>
      <c r="H353" s="9">
        <f>(RawData!H601-RawData!H600)/RawData!H600+1</f>
        <v>0.99339870383308837</v>
      </c>
      <c r="I353" s="9">
        <f>(RawData!I601-RawData!I600)/RawData!I600+1</f>
        <v>0.97922696464553938</v>
      </c>
      <c r="J353" s="9">
        <f>(RawData!J601-RawData!J600)/RawData!J600+1</f>
        <v>0.98592184195013699</v>
      </c>
      <c r="K353" s="9">
        <f>(RawData!K601-RawData!K600)/RawData!K600+1</f>
        <v>0.97292610616993902</v>
      </c>
      <c r="L353" s="9">
        <f>(RawData!L601-RawData!L600)/RawData!L600+1</f>
        <v>0.99057097957045559</v>
      </c>
      <c r="M353" s="9">
        <f>(RawData!M601-RawData!M600)/RawData!M600+1</f>
        <v>0.9651212250106338</v>
      </c>
      <c r="N353" s="27">
        <f>(RawData!N601-RawData!N600)/RawData!N600+1</f>
        <v>0.98062643445389508</v>
      </c>
      <c r="O353" s="4">
        <f>(RawData!O601-RawData!O600)/RawData!O600+1</f>
        <v>0.98627291922351035</v>
      </c>
      <c r="P353" s="4">
        <f t="shared" si="11"/>
        <v>1.2784147624721462</v>
      </c>
      <c r="Q353" s="4">
        <f>(MAX($P$7:P353)-P353)/MAX($P$7:P353)</f>
        <v>4.8091526436416891E-2</v>
      </c>
      <c r="S353" s="31">
        <f t="shared" si="10"/>
        <v>0.9844816166937771</v>
      </c>
      <c r="T353" s="4">
        <f>PRODUCT($S$7:S353)</f>
        <v>1.2461146982272733</v>
      </c>
      <c r="U353" s="4">
        <f>(MAX($T$7:T353)-T353)/MAX($T$7:T353)</f>
        <v>2.1552670405122501E-2</v>
      </c>
      <c r="AB353" s="4"/>
    </row>
    <row r="354" spans="1:28">
      <c r="A354" s="3">
        <f>RawData!A602</f>
        <v>38117</v>
      </c>
      <c r="B354" s="4">
        <f>(RawData!B602-RawData!B601)/RawData!B601+1</f>
        <v>0.98275089605734756</v>
      </c>
      <c r="C354" s="4">
        <f>(RawData!C602-RawData!C601)/RawData!C601+1</f>
        <v>0.9757169363298922</v>
      </c>
      <c r="D354" s="4">
        <f>(RawData!D602-RawData!D601)/RawData!D601+1</f>
        <v>1.0002101049903132</v>
      </c>
      <c r="E354" s="26">
        <f>(RawData!E602-RawData!E601)/RawData!E601+1</f>
        <v>0.97176209730011731</v>
      </c>
      <c r="F354" s="9">
        <f>(RawData!F602-RawData!F601)/RawData!F601+1</f>
        <v>0.98917907955380402</v>
      </c>
      <c r="G354" s="9">
        <f>(RawData!G602-RawData!G601)/RawData!G601+1</f>
        <v>0.99778234459529325</v>
      </c>
      <c r="H354" s="9">
        <f>(RawData!H602-RawData!H601)/RawData!H601+1</f>
        <v>0.98653990735575869</v>
      </c>
      <c r="I354" s="9">
        <f>(RawData!I602-RawData!I601)/RawData!I601+1</f>
        <v>0.98709218796767439</v>
      </c>
      <c r="J354" s="9">
        <f>(RawData!J602-RawData!J601)/RawData!J601+1</f>
        <v>0.98614286216720004</v>
      </c>
      <c r="K354" s="9">
        <f>(RawData!K602-RawData!K601)/RawData!K601+1</f>
        <v>0.98522394066578511</v>
      </c>
      <c r="L354" s="9">
        <f>(RawData!L602-RawData!L601)/RawData!L601+1</f>
        <v>0.99693283976731883</v>
      </c>
      <c r="M354" s="9">
        <f>(RawData!M602-RawData!M601)/RawData!M601+1</f>
        <v>0.99674966945791099</v>
      </c>
      <c r="N354" s="27">
        <f>(RawData!N602-RawData!N601)/RawData!N601+1</f>
        <v>0.98705858057410323</v>
      </c>
      <c r="O354" s="4">
        <f>(RawData!O602-RawData!O601)/RawData!O601+1</f>
        <v>0.98949901830073994</v>
      </c>
      <c r="P354" s="4">
        <f t="shared" si="11"/>
        <v>1.2649901524473623</v>
      </c>
      <c r="Q354" s="4">
        <f>(MAX($P$7:P354)-P354)/MAX($P$7:P354)</f>
        <v>5.8087499896678656E-2</v>
      </c>
      <c r="S354" s="31">
        <f t="shared" si="10"/>
        <v>0.98511469627224502</v>
      </c>
      <c r="T354" s="4">
        <f>PRODUCT($S$7:S354)</f>
        <v>1.2275659024645407</v>
      </c>
      <c r="U354" s="4">
        <f>(MAX($T$7:T354)-T354)/MAX($T$7:T354)</f>
        <v>3.6117156087752962E-2</v>
      </c>
      <c r="AB354" s="4"/>
    </row>
    <row r="355" spans="1:28">
      <c r="A355" s="3">
        <f>RawData!A603</f>
        <v>38118</v>
      </c>
      <c r="B355" s="4">
        <f>(RawData!B603-RawData!B602)/RawData!B602+1</f>
        <v>1.0091178481878278</v>
      </c>
      <c r="C355" s="4">
        <f>(RawData!C603-RawData!C602)/RawData!C602+1</f>
        <v>1.0198037611155557</v>
      </c>
      <c r="D355" s="4">
        <f>(RawData!D603-RawData!D602)/RawData!D602+1</f>
        <v>1.0013659647125781</v>
      </c>
      <c r="E355" s="26">
        <f>(RawData!E603-RawData!E602)/RawData!E602+1</f>
        <v>1.0184215824441314</v>
      </c>
      <c r="F355" s="9">
        <f>(RawData!F603-RawData!F602)/RawData!F602+1</f>
        <v>1.0067076327458528</v>
      </c>
      <c r="G355" s="9">
        <f>(RawData!G603-RawData!G602)/RawData!G602+1</f>
        <v>1.0165123677563925</v>
      </c>
      <c r="H355" s="9">
        <f>(RawData!H603-RawData!H602)/RawData!H602+1</f>
        <v>1.0017454152121541</v>
      </c>
      <c r="I355" s="9">
        <f>(RawData!I603-RawData!I602)/RawData!I602+1</f>
        <v>1.0151991812909829</v>
      </c>
      <c r="J355" s="9">
        <f>(RawData!J603-RawData!J602)/RawData!J602+1</f>
        <v>1.0071685866115054</v>
      </c>
      <c r="K355" s="9">
        <f>(RawData!K603-RawData!K602)/RawData!K602+1</f>
        <v>0.99679038281979448</v>
      </c>
      <c r="L355" s="9">
        <f>(RawData!L603-RawData!L602)/RawData!L602+1</f>
        <v>0.99519060753943012</v>
      </c>
      <c r="M355" s="9">
        <f>(RawData!M603-RawData!M602)/RawData!M602+1</f>
        <v>1.0135411485104735</v>
      </c>
      <c r="N355" s="27">
        <f>(RawData!N603-RawData!N602)/RawData!N602+1</f>
        <v>1.0034869935141921</v>
      </c>
      <c r="O355" s="4">
        <f>(RawData!O603-RawData!O602)/RawData!O602+1</f>
        <v>1.0078753868368051</v>
      </c>
      <c r="P355" s="4">
        <f t="shared" si="11"/>
        <v>1.2749524392426343</v>
      </c>
      <c r="Q355" s="4">
        <f>(MAX($P$7:P355)-P355)/MAX($P$7:P355)</f>
        <v>5.0669574591942802E-2</v>
      </c>
      <c r="S355" s="31">
        <f t="shared" si="10"/>
        <v>1.0030369970038775</v>
      </c>
      <c r="T355" s="4">
        <f>PRODUCT($S$7:S355)</f>
        <v>1.2312940164323876</v>
      </c>
      <c r="U355" s="4">
        <f>(MAX($T$7:T355)-T355)/MAX($T$7:T355)</f>
        <v>3.3189846778702618E-2</v>
      </c>
      <c r="AB355" s="4"/>
    </row>
    <row r="356" spans="1:28">
      <c r="A356" s="3">
        <f>RawData!A604</f>
        <v>38119</v>
      </c>
      <c r="B356" s="4">
        <f>(RawData!B604-RawData!B603)/RawData!B603+1</f>
        <v>0.99051276259317822</v>
      </c>
      <c r="C356" s="4">
        <f>(RawData!C604-RawData!C603)/RawData!C603+1</f>
        <v>1.0102431301935979</v>
      </c>
      <c r="D356" s="4">
        <f>(RawData!D604-RawData!D603)/RawData!D603+1</f>
        <v>0.99973776025043504</v>
      </c>
      <c r="E356" s="26">
        <f>(RawData!E604-RawData!E603)/RawData!E603+1</f>
        <v>1.0073803169582551</v>
      </c>
      <c r="F356" s="9">
        <f>(RawData!F604-RawData!F603)/RawData!F603+1</f>
        <v>1.010531022917831</v>
      </c>
      <c r="G356" s="9">
        <f>(RawData!G604-RawData!G603)/RawData!G603+1</f>
        <v>0.99383910483367099</v>
      </c>
      <c r="H356" s="9">
        <f>(RawData!H604-RawData!H603)/RawData!H603+1</f>
        <v>1.0027239932268277</v>
      </c>
      <c r="I356" s="9">
        <f>(RawData!I604-RawData!I603)/RawData!I603+1</f>
        <v>1.0005227001194745</v>
      </c>
      <c r="J356" s="9">
        <f>(RawData!J604-RawData!J603)/RawData!J603+1</f>
        <v>1.0064801699716714</v>
      </c>
      <c r="K356" s="9">
        <f>(RawData!K604-RawData!K603)/RawData!K603+1</f>
        <v>0.99929746501961236</v>
      </c>
      <c r="L356" s="9">
        <f>(RawData!L604-RawData!L603)/RawData!L603+1</f>
        <v>0.99456328619145751</v>
      </c>
      <c r="M356" s="9">
        <f>(RawData!M604-RawData!M603)/RawData!M603+1</f>
        <v>0.9984731159341258</v>
      </c>
      <c r="N356" s="27">
        <f>(RawData!N604-RawData!N603)/RawData!N603+1</f>
        <v>1.0002084925985129</v>
      </c>
      <c r="O356" s="4">
        <f>(RawData!O604-RawData!O603)/RawData!O603+1</f>
        <v>1.0019970275006564</v>
      </c>
      <c r="P356" s="4">
        <f t="shared" si="11"/>
        <v>1.2774985543258308</v>
      </c>
      <c r="Q356" s="4">
        <f>(MAX($P$7:P356)-P356)/MAX($P$7:P356)</f>
        <v>4.8773735625193097E-2</v>
      </c>
      <c r="S356" s="31">
        <f t="shared" si="10"/>
        <v>1.0009912653490383</v>
      </c>
      <c r="T356" s="4">
        <f>PRODUCT($S$7:S356)</f>
        <v>1.2325145555253552</v>
      </c>
      <c r="U356" s="4">
        <f>(MAX($T$7:T356)-T356)/MAX($T$7:T356)</f>
        <v>3.2231481374715959E-2</v>
      </c>
      <c r="AB356" s="4"/>
    </row>
    <row r="357" spans="1:28">
      <c r="A357" s="3">
        <f>RawData!A605</f>
        <v>38120</v>
      </c>
      <c r="B357" s="4">
        <f>(RawData!B605-RawData!B604)/RawData!B604+1</f>
        <v>1.0027366020524515</v>
      </c>
      <c r="C357" s="4">
        <f>(RawData!C605-RawData!C604)/RawData!C604+1</f>
        <v>1.0051531542066818</v>
      </c>
      <c r="D357" s="4">
        <f>(RawData!D605-RawData!D604)/RawData!D604+1</f>
        <v>0.99748099837480675</v>
      </c>
      <c r="E357" s="26">
        <f>(RawData!E605-RawData!E604)/RawData!E604+1</f>
        <v>0.9964677023712184</v>
      </c>
      <c r="F357" s="9">
        <f>(RawData!F605-RawData!F604)/RawData!F604+1</f>
        <v>1.0011062925922649</v>
      </c>
      <c r="G357" s="9">
        <f>(RawData!G605-RawData!G604)/RawData!G604+1</f>
        <v>1.0016424850198256</v>
      </c>
      <c r="H357" s="9">
        <f>(RawData!H605-RawData!H604)/RawData!H604+1</f>
        <v>0.99745472344591279</v>
      </c>
      <c r="I357" s="9">
        <f>(RawData!I605-RawData!I604)/RawData!I604+1</f>
        <v>0.99652959176057909</v>
      </c>
      <c r="J357" s="9">
        <f>(RawData!J605-RawData!J604)/RawData!J604+1</f>
        <v>0.99890933399007842</v>
      </c>
      <c r="K357" s="9">
        <f>(RawData!K605-RawData!K604)/RawData!K604+1</f>
        <v>1.0018161579471556</v>
      </c>
      <c r="L357" s="9">
        <f>(RawData!L605-RawData!L604)/RawData!L604+1</f>
        <v>0.99499803494229888</v>
      </c>
      <c r="M357" s="9">
        <f>(RawData!M605-RawData!M604)/RawData!M604+1</f>
        <v>1.0068268705625341</v>
      </c>
      <c r="N357" s="27">
        <f>(RawData!N605-RawData!N604)/RawData!N604+1</f>
        <v>1.006531406336854</v>
      </c>
      <c r="O357" s="4">
        <f>(RawData!O605-RawData!O604)/RawData!O604+1</f>
        <v>0.99931756857784082</v>
      </c>
      <c r="P357" s="4">
        <f t="shared" si="11"/>
        <v>1.276626749170596</v>
      </c>
      <c r="Q357" s="4">
        <f>(MAX($P$7:P357)-P357)/MAX($P$7:P357)</f>
        <v>4.9422882317585487E-2</v>
      </c>
      <c r="S357" s="31">
        <f t="shared" si="10"/>
        <v>0.9976841546766464</v>
      </c>
      <c r="T357" s="4">
        <f>PRODUCT($S$7:S357)</f>
        <v>1.2296602424559766</v>
      </c>
      <c r="U357" s="4">
        <f>(MAX($T$7:T357)-T357)/MAX($T$7:T357)</f>
        <v>3.4472683572663101E-2</v>
      </c>
      <c r="AB357" s="4"/>
    </row>
    <row r="358" spans="1:28">
      <c r="A358" s="3">
        <f>RawData!A606</f>
        <v>38121</v>
      </c>
      <c r="B358" s="4">
        <f>(RawData!B606-RawData!B605)/RawData!B605+1</f>
        <v>0.98862861041619288</v>
      </c>
      <c r="C358" s="4">
        <f>(RawData!C606-RawData!C605)/RawData!C605+1</f>
        <v>0.99850193116563257</v>
      </c>
      <c r="D358" s="4">
        <f>(RawData!D606-RawData!D605)/RawData!D605+1</f>
        <v>1.0034372119781825</v>
      </c>
      <c r="E358" s="26">
        <f>(RawData!E606-RawData!E605)/RawData!E605+1</f>
        <v>1.012702268027702</v>
      </c>
      <c r="F358" s="9">
        <f>(RawData!F606-RawData!F605)/RawData!F605+1</f>
        <v>1.0005525350307209</v>
      </c>
      <c r="G358" s="9">
        <f>(RawData!G606-RawData!G605)/RawData!G605+1</f>
        <v>0.9848462707181006</v>
      </c>
      <c r="H358" s="9">
        <f>(RawData!H606-RawData!H605)/RawData!H605+1</f>
        <v>1.0019138286387279</v>
      </c>
      <c r="I358" s="9">
        <f>(RawData!I606-RawData!I605)/RawData!I605+1</f>
        <v>1.0015727391874181</v>
      </c>
      <c r="J358" s="9">
        <f>(RawData!J606-RawData!J605)/RawData!J605+1</f>
        <v>1.0000352211890673</v>
      </c>
      <c r="K358" s="9">
        <f>(RawData!K606-RawData!K605)/RawData!K605+1</f>
        <v>1.009122807017544</v>
      </c>
      <c r="L358" s="9">
        <f>(RawData!L606-RawData!L605)/RawData!L605+1</f>
        <v>1.0051348342848936</v>
      </c>
      <c r="M358" s="9">
        <f>(RawData!M606-RawData!M605)/RawData!M605+1</f>
        <v>0.99913208570653644</v>
      </c>
      <c r="N358" s="27">
        <f>(RawData!N606-RawData!N605)/RawData!N605+1</f>
        <v>0.99551290901560119</v>
      </c>
      <c r="O358" s="4">
        <f>(RawData!O606-RawData!O605)/RawData!O605+1</f>
        <v>0.99942045328490758</v>
      </c>
      <c r="P358" s="4">
        <f t="shared" si="11"/>
        <v>1.275886884331715</v>
      </c>
      <c r="Q358" s="4">
        <f>(MAX($P$7:P358)-P358)/MAX($P$7:P358)</f>
        <v>4.9973786163580398E-2</v>
      </c>
      <c r="S358" s="31">
        <f t="shared" si="10"/>
        <v>1.0072184344922168</v>
      </c>
      <c r="T358" s="4">
        <f>PRODUCT($S$7:S358)</f>
        <v>1.2385364643638286</v>
      </c>
      <c r="U358" s="4">
        <f>(MAX($T$7:T358)-T358)/MAX($T$7:T358)</f>
        <v>2.7503087888586422E-2</v>
      </c>
      <c r="AB358" s="4"/>
    </row>
    <row r="359" spans="1:28">
      <c r="A359" s="3">
        <f>RawData!A607</f>
        <v>38124</v>
      </c>
      <c r="B359" s="4">
        <f>(RawData!B607-RawData!B606)/RawData!B606+1</f>
        <v>0.99125833908442618</v>
      </c>
      <c r="C359" s="4">
        <f>(RawData!C607-RawData!C606)/RawData!C606+1</f>
        <v>0.99997987140939903</v>
      </c>
      <c r="D359" s="4">
        <f>(RawData!D607-RawData!D606)/RawData!D606+1</f>
        <v>1.0042556910036267</v>
      </c>
      <c r="E359" s="26">
        <f>(RawData!E607-RawData!E606)/RawData!E606+1</f>
        <v>0.99766642898813762</v>
      </c>
      <c r="F359" s="9">
        <f>(RawData!F607-RawData!F606)/RawData!F606+1</f>
        <v>0.98756378255395283</v>
      </c>
      <c r="G359" s="9">
        <f>(RawData!G607-RawData!G606)/RawData!G606+1</f>
        <v>0.98646126769630083</v>
      </c>
      <c r="H359" s="9">
        <f>(RawData!H607-RawData!H606)/RawData!H606+1</f>
        <v>0.99390214037321856</v>
      </c>
      <c r="I359" s="9">
        <f>(RawData!I607-RawData!I606)/RawData!I606+1</f>
        <v>0.98523198863423922</v>
      </c>
      <c r="J359" s="9">
        <f>(RawData!J607-RawData!J606)/RawData!J606+1</f>
        <v>0.98897615609481215</v>
      </c>
      <c r="K359" s="9">
        <f>(RawData!K607-RawData!K606)/RawData!K606+1</f>
        <v>0.98904728789986085</v>
      </c>
      <c r="L359" s="9">
        <f>(RawData!L607-RawData!L606)/RawData!L606+1</f>
        <v>0.99485567304944267</v>
      </c>
      <c r="M359" s="9">
        <f>(RawData!M607-RawData!M606)/RawData!M606+1</f>
        <v>0.98088929909332745</v>
      </c>
      <c r="N359" s="27">
        <f>(RawData!N607-RawData!N606)/RawData!N606+1</f>
        <v>0.98758754593994857</v>
      </c>
      <c r="O359" s="4">
        <f>(RawData!O607-RawData!O606)/RawData!O606+1</f>
        <v>0.98950667579878993</v>
      </c>
      <c r="P359" s="4">
        <f t="shared" si="11"/>
        <v>1.2624985896103504</v>
      </c>
      <c r="Q359" s="4">
        <f>(MAX($P$7:P359)-P359)/MAX($P$7:P359)</f>
        <v>5.9942719225014152E-2</v>
      </c>
      <c r="S359" s="31">
        <f t="shared" si="10"/>
        <v>0.9938678825776649</v>
      </c>
      <c r="T359" s="4">
        <f>PRODUCT($S$7:S359)</f>
        <v>1.2309416133325057</v>
      </c>
      <c r="U359" s="4">
        <f>(MAX($T$7:T359)-T359)/MAX($T$7:T359)</f>
        <v>3.3466553146511986E-2</v>
      </c>
      <c r="AB359" s="4"/>
    </row>
    <row r="360" spans="1:28">
      <c r="A360" s="3">
        <f>RawData!A608</f>
        <v>38125</v>
      </c>
      <c r="B360" s="4">
        <f>(RawData!B608-RawData!B607)/RawData!B607+1</f>
        <v>0.9842190763518216</v>
      </c>
      <c r="C360" s="4">
        <f>(RawData!C608-RawData!C607)/RawData!C607+1</f>
        <v>0.98199273130507236</v>
      </c>
      <c r="D360" s="4">
        <f>(RawData!D608-RawData!D607)/RawData!D607+1</f>
        <v>0.99855562903534567</v>
      </c>
      <c r="E360" s="26">
        <f>(RawData!E608-RawData!E607)/RawData!E607+1</f>
        <v>0.9873302579429537</v>
      </c>
      <c r="F360" s="9">
        <f>(RawData!F608-RawData!F607)/RawData!F607+1</f>
        <v>1.0089469446184127</v>
      </c>
      <c r="G360" s="9">
        <f>(RawData!G608-RawData!G607)/RawData!G607+1</f>
        <v>1.0105129174781657</v>
      </c>
      <c r="H360" s="9">
        <f>(RawData!H608-RawData!H607)/RawData!H607+1</f>
        <v>0.999556486386596</v>
      </c>
      <c r="I360" s="9">
        <f>(RawData!I608-RawData!I607)/RawData!I607+1</f>
        <v>1.0148375834851247</v>
      </c>
      <c r="J360" s="9">
        <f>(RawData!J608-RawData!J607)/RawData!J607+1</f>
        <v>1.0092948717948718</v>
      </c>
      <c r="K360" s="9">
        <f>(RawData!K608-RawData!K607)/RawData!K607+1</f>
        <v>1.0082029647858441</v>
      </c>
      <c r="L360" s="9">
        <f>(RawData!L608-RawData!L607)/RawData!L607+1</f>
        <v>1.0045245619074978</v>
      </c>
      <c r="M360" s="9">
        <f>(RawData!M608-RawData!M607)/RawData!M607+1</f>
        <v>1.0176565008025684</v>
      </c>
      <c r="N360" s="27">
        <f>(RawData!N608-RawData!N607)/RawData!N607+1</f>
        <v>1.0084257828956609</v>
      </c>
      <c r="O360" s="4">
        <f>(RawData!O608-RawData!O607)/RawData!O607+1</f>
        <v>1.0068511944826175</v>
      </c>
      <c r="P360" s="4">
        <f t="shared" si="11"/>
        <v>1.2711482129818013</v>
      </c>
      <c r="Q360" s="4">
        <f>(MAX($P$7:P360)-P360)/MAX($P$7:P360)</f>
        <v>5.3502203969624157E-2</v>
      </c>
      <c r="S360" s="31">
        <f t="shared" si="10"/>
        <v>0.99990356775572298</v>
      </c>
      <c r="T360" s="4">
        <f>PRODUCT($S$7:S360)</f>
        <v>1.230822910870158</v>
      </c>
      <c r="U360" s="4">
        <f>(MAX($T$7:T360)-T360)/MAX($T$7:T360)</f>
        <v>3.3559758135960911E-2</v>
      </c>
      <c r="AB360" s="4"/>
    </row>
    <row r="361" spans="1:28">
      <c r="A361" s="3">
        <f>RawData!A609</f>
        <v>38126</v>
      </c>
      <c r="B361" s="4">
        <f>(RawData!B609-RawData!B608)/RawData!B608+1</f>
        <v>1.0212214100448009</v>
      </c>
      <c r="C361" s="4">
        <f>(RawData!C609-RawData!C608)/RawData!C608+1</f>
        <v>1.0277751067276633</v>
      </c>
      <c r="D361" s="4">
        <f>(RawData!D609-RawData!D608)/RawData!D608+1</f>
        <v>0.99732467171000461</v>
      </c>
      <c r="E361" s="26">
        <f>(RawData!E609-RawData!E608)/RawData!E608+1</f>
        <v>0.99559094498552236</v>
      </c>
      <c r="F361" s="9">
        <f>(RawData!F609-RawData!F608)/RawData!F608+1</f>
        <v>0.99913540835328551</v>
      </c>
      <c r="G361" s="9">
        <f>(RawData!G609-RawData!G608)/RawData!G608+1</f>
        <v>1.0035982965565944</v>
      </c>
      <c r="H361" s="9">
        <f>(RawData!H609-RawData!H608)/RawData!H608+1</f>
        <v>0.99186530924150174</v>
      </c>
      <c r="I361" s="9">
        <f>(RawData!I609-RawData!I608)/RawData!I608+1</f>
        <v>0.99685899113786769</v>
      </c>
      <c r="J361" s="9">
        <f>(RawData!J609-RawData!J608)/RawData!J608+1</f>
        <v>0.99844747891746943</v>
      </c>
      <c r="K361" s="9">
        <f>(RawData!K609-RawData!K608)/RawData!K608+1</f>
        <v>0.99447899110826998</v>
      </c>
      <c r="L361" s="9">
        <f>(RawData!L609-RawData!L608)/RawData!L608+1</f>
        <v>0.99317223135768917</v>
      </c>
      <c r="M361" s="9">
        <f>(RawData!M609-RawData!M608)/RawData!M608+1</f>
        <v>1.0008702273468943</v>
      </c>
      <c r="N361" s="27">
        <f>(RawData!N609-RawData!N608)/RawData!N608+1</f>
        <v>1.0000696281854895</v>
      </c>
      <c r="O361" s="4">
        <f>(RawData!O609-RawData!O608)/RawData!O608+1</f>
        <v>0.99759516000454107</v>
      </c>
      <c r="P361" s="4">
        <f t="shared" si="11"/>
        <v>1.2680913049190665</v>
      </c>
      <c r="Q361" s="4">
        <f>(MAX($P$7:P361)-P361)/MAX($P$7:P361)</f>
        <v>5.5778379725131694E-2</v>
      </c>
      <c r="S361" s="31">
        <f t="shared" si="10"/>
        <v>0.99377686917324581</v>
      </c>
      <c r="T361" s="4">
        <f>PRODUCT($S$7:S361)</f>
        <v>1.2231633388712466</v>
      </c>
      <c r="U361" s="4">
        <f>(MAX($T$7:T361)-T361)/MAX($T$7:T361)</f>
        <v>3.9574042197320809E-2</v>
      </c>
      <c r="AB361" s="4"/>
    </row>
    <row r="362" spans="1:28">
      <c r="A362" s="3">
        <f>RawData!A610</f>
        <v>38127</v>
      </c>
      <c r="B362" s="4">
        <f>(RawData!B610-RawData!B609)/RawData!B609+1</f>
        <v>0.98568459939967668</v>
      </c>
      <c r="C362" s="4">
        <f>(RawData!C610-RawData!C609)/RawData!C609+1</f>
        <v>0.98489837964242888</v>
      </c>
      <c r="D362" s="4">
        <f>(RawData!D610-RawData!D609)/RawData!D609+1</f>
        <v>1.0034862689931761</v>
      </c>
      <c r="E362" s="26">
        <f>(RawData!E610-RawData!E609)/RawData!E609+1</f>
        <v>0.99947121422433749</v>
      </c>
      <c r="F362" s="9">
        <f>(RawData!F610-RawData!F609)/RawData!F609+1</f>
        <v>1.0046595220661652</v>
      </c>
      <c r="G362" s="9">
        <f>(RawData!G610-RawData!G609)/RawData!G609+1</f>
        <v>1.0004333746760548</v>
      </c>
      <c r="H362" s="9">
        <f>(RawData!H610-RawData!H609)/RawData!H609+1</f>
        <v>0.99368740214230677</v>
      </c>
      <c r="I362" s="9">
        <f>(RawData!I610-RawData!I609)/RawData!I609+1</f>
        <v>1.0007127049026594</v>
      </c>
      <c r="J362" s="9">
        <f>(RawData!J610-RawData!J609)/RawData!J609+1</f>
        <v>0.99660741421352073</v>
      </c>
      <c r="K362" s="9">
        <f>(RawData!K610-RawData!K609)/RawData!K609+1</f>
        <v>1.006720430107527</v>
      </c>
      <c r="L362" s="9">
        <f>(RawData!L610-RawData!L609)/RawData!L609+1</f>
        <v>1.004751106791923</v>
      </c>
      <c r="M362" s="9">
        <f>(RawData!M610-RawData!M609)/RawData!M609+1</f>
        <v>0.99744592979024016</v>
      </c>
      <c r="N362" s="27">
        <f>(RawData!N610-RawData!N609)/RawData!N609+1</f>
        <v>0.99993037666225726</v>
      </c>
      <c r="O362" s="4">
        <f>(RawData!O610-RawData!O609)/RawData!O609+1</f>
        <v>1.0004811520035775</v>
      </c>
      <c r="P362" s="4">
        <f t="shared" si="11"/>
        <v>1.2687014495911475</v>
      </c>
      <c r="Q362" s="4">
        <f>(MAX($P$7:P362)-P362)/MAX($P$7:P362)</f>
        <v>5.5324065600715275E-2</v>
      </c>
      <c r="S362" s="31">
        <f t="shared" si="10"/>
        <v>1.0011575383165234</v>
      </c>
      <c r="T362" s="4">
        <f>PRODUCT($S$7:S362)</f>
        <v>1.2245791973033568</v>
      </c>
      <c r="U362" s="4">
        <f>(MAX($T$7:T362)-T362)/MAX($T$7:T362)</f>
        <v>3.8462312350980472E-2</v>
      </c>
      <c r="AB362" s="4"/>
    </row>
    <row r="363" spans="1:28">
      <c r="A363" s="3">
        <f>RawData!A611</f>
        <v>38128</v>
      </c>
      <c r="B363" s="4">
        <f>(RawData!B611-RawData!B610)/RawData!B610+1</f>
        <v>0.99953150620754283</v>
      </c>
      <c r="C363" s="4">
        <f>(RawData!C611-RawData!C610)/RawData!C610+1</f>
        <v>0.98817961687721145</v>
      </c>
      <c r="D363" s="4">
        <f>(RawData!D611-RawData!D610)/RawData!D610+1</f>
        <v>0.99820632488158267</v>
      </c>
      <c r="E363" s="26">
        <f>(RawData!E611-RawData!E610)/RawData!E610+1</f>
        <v>0.99722240592553391</v>
      </c>
      <c r="F363" s="9">
        <f>(RawData!F611-RawData!F610)/RawData!F610+1</f>
        <v>1.0051679586563307</v>
      </c>
      <c r="G363" s="9">
        <f>(RawData!G611-RawData!G610)/RawData!G610+1</f>
        <v>1.0056221040471947</v>
      </c>
      <c r="H363" s="9">
        <f>(RawData!H611-RawData!H610)/RawData!H610+1</f>
        <v>1.0011754995873248</v>
      </c>
      <c r="I363" s="9">
        <f>(RawData!I611-RawData!I610)/RawData!I610+1</f>
        <v>1.0056600944598548</v>
      </c>
      <c r="J363" s="9">
        <f>(RawData!J611-RawData!J610)/RawData!J610+1</f>
        <v>1.0097159675188823</v>
      </c>
      <c r="K363" s="9">
        <f>(RawData!K611-RawData!K610)/RawData!K610+1</f>
        <v>1.0007546293608869</v>
      </c>
      <c r="L363" s="9">
        <f>(RawData!L611-RawData!L610)/RawData!L610+1</f>
        <v>1.0005015224789542</v>
      </c>
      <c r="M363" s="9">
        <f>(RawData!M611-RawData!M610)/RawData!M610+1</f>
        <v>1.0120403159901934</v>
      </c>
      <c r="N363" s="27">
        <f>(RawData!N611-RawData!N610)/RawData!N610+1</f>
        <v>0.99805041080629442</v>
      </c>
      <c r="O363" s="4">
        <f>(RawData!O611-RawData!O610)/RawData!O610+1</f>
        <v>1.004020296287093</v>
      </c>
      <c r="P363" s="4">
        <f t="shared" si="11"/>
        <v>1.2738020053183683</v>
      </c>
      <c r="Q363" s="4">
        <f>(MAX($P$7:P363)-P363)/MAX($P$7:P363)</f>
        <v>5.1526188449143723E-2</v>
      </c>
      <c r="S363" s="31">
        <f t="shared" si="10"/>
        <v>0.99991351433817499</v>
      </c>
      <c r="T363" s="4">
        <f>PRODUCT($S$7:S363)</f>
        <v>1.224473288761021</v>
      </c>
      <c r="U363" s="4">
        <f>(MAX($T$7:T363)-T363)/MAX($T$7:T363)</f>
        <v>3.8545471574266417E-2</v>
      </c>
      <c r="AB363" s="4"/>
    </row>
    <row r="364" spans="1:28">
      <c r="A364" s="3">
        <f>RawData!A612</f>
        <v>38131</v>
      </c>
      <c r="B364" s="4">
        <f>(RawData!B612-RawData!B611)/RawData!B611+1</f>
        <v>1.0114834778532926</v>
      </c>
      <c r="C364" s="4">
        <f>(RawData!C612-RawData!C611)/RawData!C611+1</f>
        <v>1.0356242604900867</v>
      </c>
      <c r="D364" s="4">
        <f>(RawData!D612-RawData!D611)/RawData!D611+1</f>
        <v>1.0013257793827741</v>
      </c>
      <c r="E364" s="26">
        <f>(RawData!E612-RawData!E611)/RawData!E611+1</f>
        <v>1.0151535247695471</v>
      </c>
      <c r="F364" s="9">
        <f>(RawData!F612-RawData!F611)/RawData!F611+1</f>
        <v>1.0017137960582692</v>
      </c>
      <c r="G364" s="9">
        <f>(RawData!G612-RawData!G611)/RawData!G611+1</f>
        <v>1.0027121894061837</v>
      </c>
      <c r="H364" s="9">
        <f>(RawData!H612-RawData!H611)/RawData!H611+1</f>
        <v>0.99300524606545093</v>
      </c>
      <c r="I364" s="9">
        <f>(RawData!I612-RawData!I611)/RawData!I611+1</f>
        <v>1.0081255358008125</v>
      </c>
      <c r="J364" s="9">
        <f>(RawData!J612-RawData!J611)/RawData!J611+1</f>
        <v>1.0060052677787532</v>
      </c>
      <c r="K364" s="9">
        <f>(RawData!K612-RawData!K611)/RawData!K611+1</f>
        <v>1.0138051044083527</v>
      </c>
      <c r="L364" s="9">
        <f>(RawData!L612-RawData!L611)/RawData!L611+1</f>
        <v>0.99137097640445404</v>
      </c>
      <c r="M364" s="9">
        <f>(RawData!M612-RawData!M611)/RawData!M611+1</f>
        <v>1.0089900947459087</v>
      </c>
      <c r="N364" s="27">
        <f>(RawData!N612-RawData!N611)/RawData!N611+1</f>
        <v>0.99162829635830885</v>
      </c>
      <c r="O364" s="4">
        <f>(RawData!O612-RawData!O611)/RawData!O611+1</f>
        <v>1.0017000428698886</v>
      </c>
      <c r="P364" s="4">
        <f t="shared" si="11"/>
        <v>1.2759675233351595</v>
      </c>
      <c r="Q364" s="4">
        <f>(MAX($P$7:P364)-P364)/MAX($P$7:P364)</f>
        <v>4.991374230854069E-2</v>
      </c>
      <c r="S364" s="31">
        <f t="shared" si="10"/>
        <v>1.0033337129119513</v>
      </c>
      <c r="T364" s="4">
        <f>PRODUCT($S$7:S364)</f>
        <v>1.2285553311741031</v>
      </c>
      <c r="U364" s="4">
        <f>(MAX($T$7:T364)-T364)/MAX($T$7:T364)</f>
        <v>3.5340258198599511E-2</v>
      </c>
      <c r="AB364" s="4"/>
    </row>
    <row r="365" spans="1:28">
      <c r="A365" s="3">
        <f>RawData!A613</f>
        <v>38132</v>
      </c>
      <c r="B365" s="4">
        <f>(RawData!B613-RawData!B612)/RawData!B612+1</f>
        <v>1.0009267840593143</v>
      </c>
      <c r="C365" s="4">
        <f>(RawData!C613-RawData!C612)/RawData!C612+1</f>
        <v>0.99034364401033237</v>
      </c>
      <c r="D365" s="4">
        <f>(RawData!D613-RawData!D612)/RawData!D612+1</f>
        <v>1.0005576075890383</v>
      </c>
      <c r="E365" s="26">
        <f>(RawData!E613-RawData!E612)/RawData!E612+1</f>
        <v>1.0201861832435082</v>
      </c>
      <c r="F365" s="9">
        <f>(RawData!F613-RawData!F612)/RawData!F612+1</f>
        <v>1.0153977758768178</v>
      </c>
      <c r="G365" s="9">
        <f>(RawData!G613-RawData!G612)/RawData!G612+1</f>
        <v>1.0205889059871311</v>
      </c>
      <c r="H365" s="9">
        <f>(RawData!H613-RawData!H612)/RawData!H612+1</f>
        <v>1.0113207547169811</v>
      </c>
      <c r="I365" s="9">
        <f>(RawData!I613-RawData!I612)/RawData!I612+1</f>
        <v>1.0208156172588456</v>
      </c>
      <c r="J365" s="9">
        <f>(RawData!J613-RawData!J612)/RawData!J612+1</f>
        <v>1.0150457306430216</v>
      </c>
      <c r="K365" s="9">
        <f>(RawData!K613-RawData!K612)/RawData!K612+1</f>
        <v>1.0179654422702826</v>
      </c>
      <c r="L365" s="9">
        <f>(RawData!L613-RawData!L612)/RawData!L612+1</f>
        <v>1.014013290956371</v>
      </c>
      <c r="M365" s="9">
        <f>(RawData!M613-RawData!M612)/RawData!M612+1</f>
        <v>1.0201141759590246</v>
      </c>
      <c r="N365" s="27">
        <f>(RawData!N613-RawData!N612)/RawData!N612+1</f>
        <v>1.0000703531729283</v>
      </c>
      <c r="O365" s="4">
        <f>(RawData!O613-RawData!O612)/RawData!O612+1</f>
        <v>1.0161084251997863</v>
      </c>
      <c r="P365" s="4">
        <f t="shared" si="11"/>
        <v>1.2965213507421605</v>
      </c>
      <c r="Q365" s="4">
        <f>(MAX($P$7:P365)-P365)/MAX($P$7:P365)</f>
        <v>3.460934889317295E-2</v>
      </c>
      <c r="S365" s="31">
        <f t="shared" si="10"/>
        <v>1.0158714177967858</v>
      </c>
      <c r="T365" s="4">
        <f>PRODUCT($S$7:S365)</f>
        <v>1.2480542461216357</v>
      </c>
      <c r="U365" s="4">
        <f>(MAX($T$7:T365)-T365)/MAX($T$7:T365)</f>
        <v>2.0029740404730038E-2</v>
      </c>
      <c r="AB365" s="4"/>
    </row>
    <row r="366" spans="1:28">
      <c r="A366" s="3">
        <f>RawData!A614</f>
        <v>38133</v>
      </c>
      <c r="B366" s="4">
        <f>(RawData!B614-RawData!B613)/RawData!B613+1</f>
        <v>0.99374999999999991</v>
      </c>
      <c r="C366" s="4">
        <f>(RawData!C614-RawData!C613)/RawData!C613+1</f>
        <v>0.99495848662332309</v>
      </c>
      <c r="D366" s="4">
        <f>(RawData!D614-RawData!D613)/RawData!D613+1</f>
        <v>1.0027425168468893</v>
      </c>
      <c r="E366" s="26">
        <f>(RawData!E614-RawData!E613)/RawData!E613+1</f>
        <v>0.9917395062914226</v>
      </c>
      <c r="F366" s="9">
        <f>(RawData!F614-RawData!F613)/RawData!F613+1</f>
        <v>1.0056812045017605</v>
      </c>
      <c r="G366" s="9">
        <f>(RawData!G614-RawData!G613)/RawData!G613+1</f>
        <v>1.003811525575846</v>
      </c>
      <c r="H366" s="9">
        <f>(RawData!H614-RawData!H613)/RawData!H613+1</f>
        <v>1.0044029850746268</v>
      </c>
      <c r="I366" s="9">
        <f>(RawData!I614-RawData!I613)/RawData!I613+1</f>
        <v>1.0013763129300979</v>
      </c>
      <c r="J366" s="9">
        <f>(RawData!J614-RawData!J613)/RawData!J613+1</f>
        <v>1.0016163978402175</v>
      </c>
      <c r="K366" s="9">
        <f>(RawData!K614-RawData!K613)/RawData!K613+1</f>
        <v>1.0008992805755397</v>
      </c>
      <c r="L366" s="9">
        <f>(RawData!L614-RawData!L613)/RawData!L613+1</f>
        <v>1.0005342641401911</v>
      </c>
      <c r="M366" s="9">
        <f>(RawData!M614-RawData!M613)/RawData!M613+1</f>
        <v>1.0024058577405859</v>
      </c>
      <c r="N366" s="27">
        <f>(RawData!N614-RawData!N613)/RawData!N613+1</f>
        <v>0.98494548012662675</v>
      </c>
      <c r="O366" s="4">
        <f>(RawData!O614-RawData!O613)/RawData!O613+1</f>
        <v>1.0018445492807353</v>
      </c>
      <c r="P366" s="4">
        <f t="shared" si="11"/>
        <v>1.2989128482671299</v>
      </c>
      <c r="Q366" s="4">
        <f>(MAX($P$7:P366)-P366)/MAX($P$7:P366)</f>
        <v>3.2828638262045226E-2</v>
      </c>
      <c r="S366" s="31">
        <f t="shared" si="10"/>
        <v>0.99939400902044506</v>
      </c>
      <c r="T366" s="4">
        <f>PRODUCT($S$7:S366)</f>
        <v>1.2472979365064907</v>
      </c>
      <c r="U366" s="4">
        <f>(MAX($T$7:T366)-T366)/MAX($T$7:T366)</f>
        <v>2.0623593542276969E-2</v>
      </c>
      <c r="AB366" s="4"/>
    </row>
    <row r="367" spans="1:28">
      <c r="A367" s="3">
        <f>RawData!A615</f>
        <v>38134</v>
      </c>
      <c r="B367" s="4">
        <f>(RawData!B615-RawData!B614)/RawData!B614+1</f>
        <v>0.98113207547169801</v>
      </c>
      <c r="C367" s="4">
        <f>(RawData!C615-RawData!C614)/RawData!C614+1</f>
        <v>0.97959494874492492</v>
      </c>
      <c r="D367" s="4">
        <f>(RawData!D615-RawData!D614)/RawData!D614+1</f>
        <v>1.0040809043786305</v>
      </c>
      <c r="E367" s="26">
        <f>(RawData!E615-RawData!E614)/RawData!E614+1</f>
        <v>0.98892655367231641</v>
      </c>
      <c r="F367" s="9">
        <f>(RawData!F615-RawData!F614)/RawData!F614+1</f>
        <v>1.0022553483976286</v>
      </c>
      <c r="G367" s="9">
        <f>(RawData!G615-RawData!G614)/RawData!G614+1</f>
        <v>1.003957377869815</v>
      </c>
      <c r="H367" s="9">
        <f>(RawData!H615-RawData!H614)/RawData!H614+1</f>
        <v>1.0118136562894717</v>
      </c>
      <c r="I367" s="9">
        <f>(RawData!I615-RawData!I614)/RawData!I614+1</f>
        <v>1.0054976851851851</v>
      </c>
      <c r="J367" s="9">
        <f>(RawData!J615-RawData!J614)/RawData!J614+1</f>
        <v>1.0082062903447329</v>
      </c>
      <c r="K367" s="9">
        <f>(RawData!K615-RawData!K614)/RawData!K614+1</f>
        <v>1.0080300988319855</v>
      </c>
      <c r="L367" s="9">
        <f>(RawData!L615-RawData!L614)/RawData!L614+1</f>
        <v>1.0115695418461428</v>
      </c>
      <c r="M367" s="9">
        <f>(RawData!M615-RawData!M614)/RawData!M614+1</f>
        <v>1.0113221329437547</v>
      </c>
      <c r="N367" s="27">
        <f>(RawData!N615-RawData!N614)/RawData!N614+1</f>
        <v>1.011999142918363</v>
      </c>
      <c r="O367" s="4">
        <f>(RawData!O615-RawData!O614)/RawData!O614+1</f>
        <v>1.0057923591135678</v>
      </c>
      <c r="P367" s="4">
        <f t="shared" si="11"/>
        <v>1.3064366179415203</v>
      </c>
      <c r="Q367" s="4">
        <f>(MAX($P$7:P367)-P367)/MAX($P$7:P367)</f>
        <v>2.7226434410500624E-2</v>
      </c>
      <c r="S367" s="31">
        <f t="shared" si="10"/>
        <v>1.0050849626599789</v>
      </c>
      <c r="T367" s="4">
        <f>PRODUCT($S$7:S367)</f>
        <v>1.2536403999394949</v>
      </c>
      <c r="U367" s="4">
        <f>(MAX($T$7:T367)-T367)/MAX($T$7:T367)</f>
        <v>1.5643501085375107E-2</v>
      </c>
      <c r="AB367" s="4"/>
    </row>
    <row r="368" spans="1:28">
      <c r="A368" s="3">
        <f>RawData!A616</f>
        <v>38135</v>
      </c>
      <c r="B368" s="4">
        <f>(RawData!B616-RawData!B615)/RawData!B615+1</f>
        <v>1.0007122507122508</v>
      </c>
      <c r="C368" s="4">
        <f>(RawData!C616-RawData!C615)/RawData!C615+1</f>
        <v>1.0044481147719944</v>
      </c>
      <c r="D368" s="4">
        <f>(RawData!D616-RawData!D615)/RawData!D615+1</f>
        <v>0.9976046109488157</v>
      </c>
      <c r="E368" s="26">
        <f>(RawData!E616-RawData!E615)/RawData!E615+1</f>
        <v>1.0026116479498564</v>
      </c>
      <c r="F368" s="9">
        <f>(RawData!F616-RawData!F615)/RawData!F615+1</f>
        <v>1.0006215040397761</v>
      </c>
      <c r="G368" s="9">
        <f>(RawData!G616-RawData!G615)/RawData!G615+1</f>
        <v>1.0024760150576444</v>
      </c>
      <c r="H368" s="9">
        <f>(RawData!H616-RawData!H615)/RawData!H615+1</f>
        <v>0.9978704655602878</v>
      </c>
      <c r="I368" s="9">
        <f>(RawData!I616-RawData!I615)/RawData!I615+1</f>
        <v>0.99820143884892087</v>
      </c>
      <c r="J368" s="9">
        <f>(RawData!J616-RawData!J615)/RawData!J615+1</f>
        <v>0.99812689439090008</v>
      </c>
      <c r="K368" s="9">
        <f>(RawData!K616-RawData!K615)/RawData!K615+1</f>
        <v>1.0036766753941284</v>
      </c>
      <c r="L368" s="9">
        <f>(RawData!L616-RawData!L615)/RawData!L615+1</f>
        <v>0.99669200450450446</v>
      </c>
      <c r="M368" s="9">
        <f>(RawData!M616-RawData!M615)/RawData!M615+1</f>
        <v>0.99798792756539223</v>
      </c>
      <c r="N368" s="27">
        <f>(RawData!N616-RawData!N615)/RawData!N615+1</f>
        <v>0.99414214129437517</v>
      </c>
      <c r="O368" s="4">
        <f>(RawData!O616-RawData!O615)/RawData!O615+1</f>
        <v>0.99948823986498558</v>
      </c>
      <c r="P368" s="4">
        <f t="shared" si="11"/>
        <v>1.3057680357615349</v>
      </c>
      <c r="Q368" s="4">
        <f>(MAX($P$7:P368)-P368)/MAX($P$7:P368)</f>
        <v>2.7724261141765096E-2</v>
      </c>
      <c r="S368" s="31">
        <f t="shared" si="10"/>
        <v>1.0002126983521944</v>
      </c>
      <c r="T368" s="4">
        <f>PRODUCT($S$7:S368)</f>
        <v>1.2539070471868063</v>
      </c>
      <c r="U368" s="4">
        <f>(MAX($T$7:T368)-T368)/MAX($T$7:T368)</f>
        <v>1.5434130080084162E-2</v>
      </c>
      <c r="AB368" s="4"/>
    </row>
    <row r="369" spans="1:28">
      <c r="A369" s="3">
        <f>RawData!A617</f>
        <v>38139</v>
      </c>
      <c r="B369" s="4">
        <f>(RawData!B617-RawData!B616)/RawData!B616+1</f>
        <v>1.0284697508896798</v>
      </c>
      <c r="C369" s="4">
        <f>(RawData!C617-RawData!C616)/RawData!C616+1</f>
        <v>1.0470707390157796</v>
      </c>
      <c r="D369" s="4">
        <f>(RawData!D617-RawData!D616)/RawData!D616+1</f>
        <v>0.99771163080977054</v>
      </c>
      <c r="E369" s="26">
        <f>(RawData!E617-RawData!E616)/RawData!E616+1</f>
        <v>1.0133172701224276</v>
      </c>
      <c r="F369" s="9">
        <f>(RawData!F617-RawData!F616)/RawData!F616+1</f>
        <v>0.9970657528378668</v>
      </c>
      <c r="G369" s="9">
        <f>(RawData!G617-RawData!G616)/RawData!G616+1</f>
        <v>0.99676948893030304</v>
      </c>
      <c r="H369" s="9">
        <f>(RawData!H617-RawData!H616)/RawData!H616+1</f>
        <v>1.0066475335442882</v>
      </c>
      <c r="I369" s="9">
        <f>(RawData!I617-RawData!I616)/RawData!I616+1</f>
        <v>1.0004684684684684</v>
      </c>
      <c r="J369" s="9">
        <f>(RawData!J617-RawData!J616)/RawData!J616+1</f>
        <v>0.99924935171284301</v>
      </c>
      <c r="K369" s="9">
        <f>(RawData!K617-RawData!K616)/RawData!K616+1</f>
        <v>0.99694732752400517</v>
      </c>
      <c r="L369" s="9">
        <f>(RawData!L617-RawData!L616)/RawData!L616+1</f>
        <v>1.0007061648188686</v>
      </c>
      <c r="M369" s="9">
        <f>(RawData!M617-RawData!M616)/RawData!M616+1</f>
        <v>0.9983974358974359</v>
      </c>
      <c r="N369" s="27">
        <f>(RawData!N617-RawData!N616)/RawData!N616+1</f>
        <v>0.99886412040323713</v>
      </c>
      <c r="O369" s="4">
        <f>(RawData!O617-RawData!O616)/RawData!O616+1</f>
        <v>1.0004674509779157</v>
      </c>
      <c r="P369" s="4">
        <f t="shared" si="11"/>
        <v>1.3063784183067826</v>
      </c>
      <c r="Q369" s="4">
        <f>(MAX($P$7:P369)-P369)/MAX($P$7:P369)</f>
        <v>2.7269769896832174E-2</v>
      </c>
      <c r="S369" s="31">
        <f t="shared" si="10"/>
        <v>1.0044045740023975</v>
      </c>
      <c r="T369" s="4">
        <f>PRODUCT($S$7:S369)</f>
        <v>1.2594299735682684</v>
      </c>
      <c r="U369" s="4">
        <f>(MAX($T$7:T369)-T369)/MAX($T$7:T369)</f>
        <v>1.1097536845787031E-2</v>
      </c>
      <c r="AB369" s="4"/>
    </row>
    <row r="370" spans="1:28">
      <c r="A370" s="3">
        <f>RawData!A618</f>
        <v>38140</v>
      </c>
      <c r="B370" s="4">
        <f>(RawData!B618-RawData!B617)/RawData!B617+1</f>
        <v>0.98408304498269883</v>
      </c>
      <c r="C370" s="4">
        <f>(RawData!C618-RawData!C617)/RawData!C617+1</f>
        <v>0.96315868790828152</v>
      </c>
      <c r="D370" s="4">
        <f>(RawData!D618-RawData!D617)/RawData!D617+1</f>
        <v>0.99871418394119993</v>
      </c>
      <c r="E370" s="26">
        <f>(RawData!E618-RawData!E617)/RawData!E617+1</f>
        <v>0.99861829632723886</v>
      </c>
      <c r="F370" s="9">
        <f>(RawData!F618-RawData!F617)/RawData!F617+1</f>
        <v>1.00487616265332</v>
      </c>
      <c r="G370" s="9">
        <f>(RawData!G618-RawData!G617)/RawData!G617+1</f>
        <v>0.99677794841924572</v>
      </c>
      <c r="H370" s="9">
        <f>(RawData!H618-RawData!H617)/RawData!H617+1</f>
        <v>1.004849164189288</v>
      </c>
      <c r="I370" s="9">
        <f>(RawData!I618-RawData!I617)/RawData!I617+1</f>
        <v>1.003890069516983</v>
      </c>
      <c r="J370" s="9">
        <f>(RawData!J618-RawData!J617)/RawData!J617+1</f>
        <v>1.00839991804958</v>
      </c>
      <c r="K370" s="9">
        <f>(RawData!K618-RawData!K617)/RawData!K617+1</f>
        <v>1.0019485580670304</v>
      </c>
      <c r="L370" s="9">
        <f>(RawData!L618-RawData!L617)/RawData!L617+1</f>
        <v>1.0083268647237313</v>
      </c>
      <c r="M370" s="9">
        <f>(RawData!M618-RawData!M617)/RawData!M617+1</f>
        <v>1.0037798374152127</v>
      </c>
      <c r="N370" s="27">
        <f>(RawData!N618-RawData!N617)/RawData!N617+1</f>
        <v>1.006183368869936</v>
      </c>
      <c r="O370" s="4">
        <f>(RawData!O618-RawData!O617)/RawData!O617+1</f>
        <v>1.0036970733020409</v>
      </c>
      <c r="P370" s="4">
        <f t="shared" si="11"/>
        <v>1.3112081950794672</v>
      </c>
      <c r="Q370" s="4">
        <f>(MAX($P$7:P370)-P370)/MAX($P$7:P370)</f>
        <v>2.3673514933029525E-2</v>
      </c>
      <c r="S370" s="31">
        <f t="shared" si="10"/>
        <v>1.0034357208268221</v>
      </c>
      <c r="T370" s="4">
        <f>PRODUCT($S$7:S370)</f>
        <v>1.2637570233583808</v>
      </c>
      <c r="U370" s="4">
        <f>(MAX($T$7:T370)-T370)/MAX($T$7:T370)</f>
        <v>7.6999440574324731E-3</v>
      </c>
      <c r="AB370" s="4"/>
    </row>
    <row r="371" spans="1:28">
      <c r="A371" s="3">
        <f>RawData!A619</f>
        <v>38141</v>
      </c>
      <c r="B371" s="4">
        <f>(RawData!B619-RawData!B618)/RawData!B618+1</f>
        <v>0.98429442100328191</v>
      </c>
      <c r="C371" s="4">
        <f>(RawData!C619-RawData!C618)/RawData!C618+1</f>
        <v>0.98251715461015032</v>
      </c>
      <c r="D371" s="4">
        <f>(RawData!D619-RawData!D618)/RawData!D618+1</f>
        <v>1.0010438958191974</v>
      </c>
      <c r="E371" s="26">
        <f>(RawData!E619-RawData!E618)/RawData!E618+1</f>
        <v>0.99308192290366182</v>
      </c>
      <c r="F371" s="9">
        <f>(RawData!F619-RawData!F618)/RawData!F618+1</f>
        <v>0.99243266353142368</v>
      </c>
      <c r="G371" s="9">
        <f>(RawData!G619-RawData!G618)/RawData!G618+1</f>
        <v>0.98626007052088704</v>
      </c>
      <c r="H371" s="9">
        <f>(RawData!H619-RawData!H618)/RawData!H618+1</f>
        <v>0.99694449159735188</v>
      </c>
      <c r="I371" s="9">
        <f>(RawData!I619-RawData!I618)/RawData!I618+1</f>
        <v>0.99429514549172981</v>
      </c>
      <c r="J371" s="9">
        <f>(RawData!J619-RawData!J618)/RawData!J618+1</f>
        <v>0.99326154679669509</v>
      </c>
      <c r="K371" s="9">
        <f>(RawData!K619-RawData!K618)/RawData!K618+1</f>
        <v>0.99149858309718286</v>
      </c>
      <c r="L371" s="9">
        <f>(RawData!L619-RawData!L618)/RawData!L618+1</f>
        <v>0.99793547484078671</v>
      </c>
      <c r="M371" s="9">
        <f>(RawData!M619-RawData!M618)/RawData!M618+1</f>
        <v>0.97946972041679559</v>
      </c>
      <c r="N371" s="27">
        <f>(RawData!N619-RawData!N618)/RawData!N618+1</f>
        <v>0.99300699300699313</v>
      </c>
      <c r="O371" s="4">
        <f>(RawData!O619-RawData!O618)/RawData!O618+1</f>
        <v>0.99260019277184786</v>
      </c>
      <c r="P371" s="4">
        <f t="shared" si="11"/>
        <v>1.3015055071999058</v>
      </c>
      <c r="Q371" s="4">
        <f>(MAX($P$7:P371)-P371)/MAX($P$7:P371)</f>
        <v>3.0898142714264505E-2</v>
      </c>
      <c r="S371" s="31">
        <f t="shared" si="10"/>
        <v>0.99486511810974587</v>
      </c>
      <c r="T371" s="4">
        <f>PRODUCT($S$7:S371)</f>
        <v>1.2572677803054564</v>
      </c>
      <c r="U371" s="4">
        <f>(MAX($T$7:T371)-T371)/MAX($T$7:T371)</f>
        <v>1.2795287644390127E-2</v>
      </c>
      <c r="AB371" s="4"/>
    </row>
    <row r="372" spans="1:28">
      <c r="A372" s="3">
        <f>RawData!A620</f>
        <v>38142</v>
      </c>
      <c r="B372" s="4">
        <f>(RawData!B620-RawData!B619)/RawData!B619+1</f>
        <v>1.0033341271731364</v>
      </c>
      <c r="C372" s="4">
        <f>(RawData!C620-RawData!C619)/RawData!C619+1</f>
        <v>0.98633805661304375</v>
      </c>
      <c r="D372" s="4">
        <f>(RawData!D620-RawData!D619)/RawData!D619+1</f>
        <v>0.99772320419903704</v>
      </c>
      <c r="E372" s="26">
        <f>(RawData!E620-RawData!E619)/RawData!E619+1</f>
        <v>0.99530181771052717</v>
      </c>
      <c r="F372" s="9">
        <f>(RawData!F620-RawData!F619)/RawData!F619+1</f>
        <v>1.0071727049498125</v>
      </c>
      <c r="G372" s="9">
        <f>(RawData!G620-RawData!G619)/RawData!G619+1</f>
        <v>1.01149508012086</v>
      </c>
      <c r="H372" s="9">
        <f>(RawData!H620-RawData!H619)/RawData!H619+1</f>
        <v>1.0034540633893605</v>
      </c>
      <c r="I372" s="9">
        <f>(RawData!I620-RawData!I619)/RawData!I619+1</f>
        <v>1.0031033487297922</v>
      </c>
      <c r="J372" s="9">
        <f>(RawData!J620-RawData!J619)/RawData!J619+1</f>
        <v>1.006204615961545</v>
      </c>
      <c r="K372" s="9">
        <f>(RawData!K620-RawData!K619)/RawData!K619+1</f>
        <v>1.0014570724052902</v>
      </c>
      <c r="L372" s="9">
        <f>(RawData!L620-RawData!L619)/RawData!L619+1</f>
        <v>1.0014727024089205</v>
      </c>
      <c r="M372" s="9">
        <f>(RawData!M620-RawData!M619)/RawData!M619+1</f>
        <v>1.0111122814409101</v>
      </c>
      <c r="N372" s="27">
        <f>(RawData!N620-RawData!N619)/RawData!N619+1</f>
        <v>1.0040546308151941</v>
      </c>
      <c r="O372" s="4">
        <f>(RawData!O620-RawData!O619)/RawData!O619+1</f>
        <v>1.0052679133820013</v>
      </c>
      <c r="P372" s="4">
        <f t="shared" si="11"/>
        <v>1.3083617254780324</v>
      </c>
      <c r="Q372" s="4">
        <f>(MAX($P$7:P372)-P372)/MAX($P$7:P372)</f>
        <v>2.5792998071746748E-2</v>
      </c>
      <c r="S372" s="31">
        <f t="shared" si="10"/>
        <v>1.0004214139785246</v>
      </c>
      <c r="T372" s="4">
        <f>PRODUCT($S$7:S372)</f>
        <v>1.2577976105228257</v>
      </c>
      <c r="U372" s="4">
        <f>(MAX($T$7:T372)-T372)/MAX($T$7:T372)</f>
        <v>1.237926577893813E-2</v>
      </c>
      <c r="AB372" s="4"/>
    </row>
    <row r="373" spans="1:28">
      <c r="A373" s="3">
        <f>RawData!A621</f>
        <v>38145</v>
      </c>
      <c r="B373" s="4">
        <f>(RawData!B621-RawData!B620)/RawData!B620+1</f>
        <v>1.0049845715642061</v>
      </c>
      <c r="C373" s="4">
        <f>(RawData!C621-RawData!C620)/RawData!C620+1</f>
        <v>1.0029551215740682</v>
      </c>
      <c r="D373" s="4">
        <f>(RawData!D621-RawData!D620)/RawData!D620+1</f>
        <v>1.0013064836428247</v>
      </c>
      <c r="E373" s="26">
        <f>(RawData!E621-RawData!E620)/RawData!E620+1</f>
        <v>1.017839703105671</v>
      </c>
      <c r="F373" s="9">
        <f>(RawData!F621-RawData!F620)/RawData!F620+1</f>
        <v>1.0156547402639065</v>
      </c>
      <c r="G373" s="9">
        <f>(RawData!G621-RawData!G620)/RawData!G620+1</f>
        <v>1.0259267003289247</v>
      </c>
      <c r="H373" s="9">
        <f>(RawData!H621-RawData!H620)/RawData!H620+1</f>
        <v>1.0092114512883912</v>
      </c>
      <c r="I373" s="9">
        <f>(RawData!I621-RawData!I620)/RawData!I620+1</f>
        <v>1.0139578386934311</v>
      </c>
      <c r="J373" s="9">
        <f>(RawData!J621-RawData!J620)/RawData!J620+1</f>
        <v>1.0171438251736404</v>
      </c>
      <c r="K373" s="9">
        <f>(RawData!K621-RawData!K620)/RawData!K620+1</f>
        <v>1.0095131505316173</v>
      </c>
      <c r="L373" s="9">
        <f>(RawData!L621-RawData!L620)/RawData!L620+1</f>
        <v>1.0105388466790379</v>
      </c>
      <c r="M373" s="9">
        <f>(RawData!M621-RawData!M620)/RawData!M620+1</f>
        <v>1.0191155789364028</v>
      </c>
      <c r="N373" s="27">
        <f>(RawData!N621-RawData!N620)/RawData!N620+1</f>
        <v>1.0167198016294721</v>
      </c>
      <c r="O373" s="4">
        <f>(RawData!O621-RawData!O620)/RawData!O620+1</f>
        <v>1.0160047289977399</v>
      </c>
      <c r="P373" s="4">
        <f t="shared" si="11"/>
        <v>1.3293017003253236</v>
      </c>
      <c r="Q373" s="4">
        <f>(MAX($P$7:P373)-P373)/MAX($P$7:P373)</f>
        <v>1.0201079018184475E-2</v>
      </c>
      <c r="S373" s="31">
        <f t="shared" si="10"/>
        <v>1.0117757879011795</v>
      </c>
      <c r="T373" s="4">
        <f>PRODUCT($S$7:S373)</f>
        <v>1.2726091684069529</v>
      </c>
      <c r="U373" s="4">
        <f>(MAX($T$7:T373)-T373)/MAX($T$7:T373)</f>
        <v>7.4925348594367936E-4</v>
      </c>
      <c r="AB373" s="4"/>
    </row>
    <row r="374" spans="1:28">
      <c r="A374" s="3">
        <f>RawData!A622</f>
        <v>38146</v>
      </c>
      <c r="B374" s="4">
        <f>(RawData!B622-RawData!B621)/RawData!B621+1</f>
        <v>0.98937175247992437</v>
      </c>
      <c r="C374" s="4">
        <f>(RawData!C622-RawData!C621)/RawData!C621+1</f>
        <v>0.979309926891475</v>
      </c>
      <c r="D374" s="4">
        <f>(RawData!D622-RawData!D621)/RawData!D621+1</f>
        <v>1.0000869852646963</v>
      </c>
      <c r="E374" s="26">
        <f>(RawData!E622-RawData!E621)/RawData!E621+1</f>
        <v>0.99517047271796821</v>
      </c>
      <c r="F374" s="9">
        <f>(RawData!F622-RawData!F621)/RawData!F621+1</f>
        <v>0.99854709313343581</v>
      </c>
      <c r="G374" s="9">
        <f>(RawData!G622-RawData!G621)/RawData!G621+1</f>
        <v>1.0049755753607876</v>
      </c>
      <c r="H374" s="9">
        <f>(RawData!H622-RawData!H621)/RawData!H621+1</f>
        <v>1.0020416496529196</v>
      </c>
      <c r="I374" s="9">
        <f>(RawData!I622-RawData!I621)/RawData!I621+1</f>
        <v>1.0047896118640458</v>
      </c>
      <c r="J374" s="9">
        <f>(RawData!J622-RawData!J621)/RawData!J621+1</f>
        <v>1.0016988108324174</v>
      </c>
      <c r="K374" s="9">
        <f>(RawData!K622-RawData!K621)/RawData!K621+1</f>
        <v>0.99201773835920182</v>
      </c>
      <c r="L374" s="9">
        <f>(RawData!L622-RawData!L621)/RawData!L621+1</f>
        <v>1.0038805349594624</v>
      </c>
      <c r="M374" s="9">
        <f>(RawData!M622-RawData!M621)/RawData!M621+1</f>
        <v>1.0020954717366861</v>
      </c>
      <c r="N374" s="27">
        <f>(RawData!N622-RawData!N621)/RawData!N621+1</f>
        <v>1.0025085359905235</v>
      </c>
      <c r="O374" s="4">
        <f>(RawData!O622-RawData!O621)/RawData!O621+1</f>
        <v>1.0016253064896898</v>
      </c>
      <c r="P374" s="4">
        <f t="shared" si="11"/>
        <v>1.3314622230056181</v>
      </c>
      <c r="Q374" s="4">
        <f>(MAX($P$7:P374)-P374)/MAX($P$7:P374)</f>
        <v>8.5923524084246892E-3</v>
      </c>
      <c r="S374" s="31">
        <f t="shared" si="10"/>
        <v>0.99827759892238799</v>
      </c>
      <c r="T374" s="4">
        <f>PRODUCT($S$7:S374)</f>
        <v>1.2704172250039099</v>
      </c>
      <c r="U374" s="4">
        <f>(MAX($T$7:T374)-T374)/MAX($T$7:T374)</f>
        <v>2.4703640485441059E-3</v>
      </c>
      <c r="AB374" s="4"/>
    </row>
    <row r="375" spans="1:28">
      <c r="A375" s="3">
        <f>RawData!A623</f>
        <v>38147</v>
      </c>
      <c r="B375" s="4">
        <f>(RawData!B623-RawData!B622)/RawData!B622+1</f>
        <v>0.99904511816662689</v>
      </c>
      <c r="C375" s="4">
        <f>(RawData!C623-RawData!C622)/RawData!C622+1</f>
        <v>1.0019468334528319</v>
      </c>
      <c r="D375" s="4">
        <f>(RawData!D623-RawData!D622)/RawData!D622+1</f>
        <v>0.99782555752705004</v>
      </c>
      <c r="E375" s="26">
        <f>(RawData!E623-RawData!E622)/RawData!E622+1</f>
        <v>0.99058331994215021</v>
      </c>
      <c r="F375" s="9">
        <f>(RawData!F623-RawData!F622)/RawData!F622+1</f>
        <v>0.99013116275146551</v>
      </c>
      <c r="G375" s="9">
        <f>(RawData!G623-RawData!G622)/RawData!G622+1</f>
        <v>0.98585211767241276</v>
      </c>
      <c r="H375" s="9">
        <f>(RawData!H623-RawData!H622)/RawData!H622+1</f>
        <v>0.98875785032839547</v>
      </c>
      <c r="I375" s="9">
        <f>(RawData!I623-RawData!I622)/RawData!I622+1</f>
        <v>0.99156103244941918</v>
      </c>
      <c r="J375" s="9">
        <f>(RawData!J623-RawData!J622)/RawData!J622+1</f>
        <v>0.99155360468209619</v>
      </c>
      <c r="K375" s="9">
        <f>(RawData!K623-RawData!K622)/RawData!K622+1</f>
        <v>0.99094769780956637</v>
      </c>
      <c r="L375" s="9">
        <f>(RawData!L623-RawData!L622)/RawData!L622+1</f>
        <v>0.99503002692068754</v>
      </c>
      <c r="M375" s="9">
        <f>(RawData!M623-RawData!M622)/RawData!M622+1</f>
        <v>0.98730045391951859</v>
      </c>
      <c r="N375" s="27">
        <f>(RawData!N623-RawData!N622)/RawData!N622+1</f>
        <v>1.0057690971015498</v>
      </c>
      <c r="O375" s="4">
        <f>(RawData!O623-RawData!O622)/RawData!O622+1</f>
        <v>0.99057550086391899</v>
      </c>
      <c r="P375" s="4">
        <f t="shared" si="11"/>
        <v>1.3189138584351772</v>
      </c>
      <c r="Q375" s="4">
        <f>(MAX($P$7:P375)-P375)/MAX($P$7:P375)</f>
        <v>1.7935872926655598E-2</v>
      </c>
      <c r="S375" s="31">
        <f t="shared" si="10"/>
        <v>0.9913297237501999</v>
      </c>
      <c r="T375" s="4">
        <f>PRODUCT($S$7:S375)</f>
        <v>1.2594023567106214</v>
      </c>
      <c r="U375" s="4">
        <f>(MAX($T$7:T375)-T375)/MAX($T$7:T375)</f>
        <v>1.1119221559605841E-2</v>
      </c>
      <c r="AB375" s="4"/>
    </row>
    <row r="376" spans="1:28">
      <c r="A376" s="3">
        <f>RawData!A624</f>
        <v>38148</v>
      </c>
      <c r="B376" s="4">
        <f>(RawData!B624-RawData!B623)/RawData!B623+1</f>
        <v>0.9990442054958184</v>
      </c>
      <c r="C376" s="4">
        <f>(RawData!C624-RawData!C623)/RawData!C623+1</f>
        <v>1.0096647060193513</v>
      </c>
      <c r="D376" s="4">
        <f>(RawData!D624-RawData!D623)/RawData!D623+1</f>
        <v>1.0004358361953243</v>
      </c>
      <c r="E376" s="26">
        <f>(RawData!E624-RawData!E623)/RawData!E623+1</f>
        <v>1.0132372980338717</v>
      </c>
      <c r="F376" s="9">
        <f>(RawData!F624-RawData!F623)/RawData!F623+1</f>
        <v>1.0039613238488734</v>
      </c>
      <c r="G376" s="9">
        <f>(RawData!G624-RawData!G623)/RawData!G623+1</f>
        <v>1.0066572021390978</v>
      </c>
      <c r="H376" s="9">
        <f>(RawData!H624-RawData!H623)/RawData!H623+1</f>
        <v>1.0000969720478072</v>
      </c>
      <c r="I376" s="9">
        <f>(RawData!I624-RawData!I623)/RawData!I623+1</f>
        <v>1.004451249910975</v>
      </c>
      <c r="J376" s="9">
        <f>(RawData!J624-RawData!J623)/RawData!J623+1</f>
        <v>1.0063049164933933</v>
      </c>
      <c r="K376" s="9">
        <f>(RawData!K624-RawData!K623)/RawData!K623+1</f>
        <v>1.006879440622533</v>
      </c>
      <c r="L376" s="9">
        <f>(RawData!L624-RawData!L623)/RawData!L623+1</f>
        <v>1.0002774887270205</v>
      </c>
      <c r="M376" s="9">
        <f>(RawData!M624-RawData!M623)/RawData!M623+1</f>
        <v>1.0054757722905256</v>
      </c>
      <c r="N376" s="27">
        <f>(RawData!N624-RawData!N623)/RawData!N623+1</f>
        <v>1.0067035245335176</v>
      </c>
      <c r="O376" s="4">
        <f>(RawData!O624-RawData!O623)/RawData!O623+1</f>
        <v>1.0045880596704462</v>
      </c>
      <c r="P376" s="4">
        <f t="shared" si="11"/>
        <v>1.3249651139178562</v>
      </c>
      <c r="Q376" s="4">
        <f>(MAX($P$7:P376)-P376)/MAX($P$7:P376)</f>
        <v>1.3430104111438423E-2</v>
      </c>
      <c r="S376" s="31">
        <f t="shared" si="10"/>
        <v>1.0051227998578081</v>
      </c>
      <c r="T376" s="4">
        <f>PRODUCT($S$7:S376)</f>
        <v>1.2658540229245017</v>
      </c>
      <c r="U376" s="4">
        <f>(MAX($T$7:T376)-T376)/MAX($T$7:T376)</f>
        <v>6.0533832484222956E-3</v>
      </c>
      <c r="AB376" s="4"/>
    </row>
    <row r="377" spans="1:28">
      <c r="A377" s="3">
        <f>RawData!A625</f>
        <v>38149</v>
      </c>
      <c r="B377" s="4">
        <f>(RawData!B625-RawData!B624)/RawData!B624+1</f>
        <v>0.99952164553934453</v>
      </c>
      <c r="C377" s="4">
        <f>(RawData!C625-RawData!C624)/RawData!C624+1</f>
        <v>1</v>
      </c>
      <c r="D377" s="4">
        <f>(RawData!D625-RawData!D624)/RawData!D624+1</f>
        <v>1</v>
      </c>
      <c r="E377" s="26">
        <f>(RawData!E625-RawData!E624)/RawData!E624+1</f>
        <v>1</v>
      </c>
      <c r="F377" s="9">
        <f>(RawData!F625-RawData!F624)/RawData!F624+1</f>
        <v>1</v>
      </c>
      <c r="G377" s="9">
        <f>(RawData!G625-RawData!G624)/RawData!G624+1</f>
        <v>1</v>
      </c>
      <c r="H377" s="9">
        <f>(RawData!H625-RawData!H624)/RawData!H624+1</f>
        <v>1</v>
      </c>
      <c r="I377" s="9">
        <f>(RawData!I625-RawData!I624)/RawData!I624+1</f>
        <v>1</v>
      </c>
      <c r="J377" s="9">
        <f>(RawData!J625-RawData!J624)/RawData!J624+1</f>
        <v>1</v>
      </c>
      <c r="K377" s="9">
        <f>(RawData!K625-RawData!K624)/RawData!K624+1</f>
        <v>1</v>
      </c>
      <c r="L377" s="9">
        <f>(RawData!L625-RawData!L624)/RawData!L624+1</f>
        <v>1</v>
      </c>
      <c r="M377" s="9">
        <f>(RawData!M625-RawData!M624)/RawData!M624+1</f>
        <v>1</v>
      </c>
      <c r="N377" s="27">
        <f>(RawData!N625-RawData!N624)/RawData!N624+1</f>
        <v>1</v>
      </c>
      <c r="O377" s="4">
        <f>(RawData!O625-RawData!O624)/RawData!O624+1</f>
        <v>1</v>
      </c>
      <c r="P377" s="4">
        <f t="shared" si="11"/>
        <v>1.3249651139178562</v>
      </c>
      <c r="Q377" s="4">
        <f>(MAX($P$7:P377)-P377)/MAX($P$7:P377)</f>
        <v>1.3430104111438423E-2</v>
      </c>
      <c r="S377" s="31">
        <f t="shared" si="10"/>
        <v>1</v>
      </c>
      <c r="T377" s="4">
        <f>PRODUCT($S$7:S377)</f>
        <v>1.2658540229245017</v>
      </c>
      <c r="U377" s="4">
        <f>(MAX($T$7:T377)-T377)/MAX($T$7:T377)</f>
        <v>6.0533832484222956E-3</v>
      </c>
      <c r="AB377" s="4"/>
    </row>
    <row r="378" spans="1:28">
      <c r="A378" s="3">
        <f>RawData!A626</f>
        <v>38152</v>
      </c>
      <c r="B378" s="4">
        <f>(RawData!B626-RawData!B625)/RawData!B625+1</f>
        <v>1</v>
      </c>
      <c r="C378" s="4">
        <f>(RawData!C626-RawData!C625)/RawData!C625+1</f>
        <v>0.99042319306520865</v>
      </c>
      <c r="D378" s="4">
        <f>(RawData!D626-RawData!D625)/RawData!D625+1</f>
        <v>0.99570452723660818</v>
      </c>
      <c r="E378" s="26">
        <f>(RawData!E626-RawData!E625)/RawData!E625+1</f>
        <v>0.99327569644572522</v>
      </c>
      <c r="F378" s="9">
        <f>(RawData!F626-RawData!F625)/RawData!F625+1</f>
        <v>0.9869325413661435</v>
      </c>
      <c r="G378" s="9">
        <f>(RawData!G626-RawData!G625)/RawData!G625+1</f>
        <v>0.98671874737896093</v>
      </c>
      <c r="H378" s="9">
        <f>(RawData!H626-RawData!H625)/RawData!H625+1</f>
        <v>0.99335805880784445</v>
      </c>
      <c r="I378" s="9">
        <f>(RawData!I626-RawData!I625)/RawData!I625+1</f>
        <v>0.98762718474137623</v>
      </c>
      <c r="J378" s="9">
        <f>(RawData!J626-RawData!J625)/RawData!J625+1</f>
        <v>0.99586749316803302</v>
      </c>
      <c r="K378" s="9">
        <f>(RawData!K626-RawData!K625)/RawData!K625+1</f>
        <v>0.99546370967741937</v>
      </c>
      <c r="L378" s="9">
        <f>(RawData!L626-RawData!L625)/RawData!L625+1</f>
        <v>0.99472917678063677</v>
      </c>
      <c r="M378" s="9">
        <f>(RawData!M626-RawData!M625)/RawData!M625+1</f>
        <v>0.98535758323057954</v>
      </c>
      <c r="N378" s="27">
        <f>(RawData!N626-RawData!N625)/RawData!N625+1</f>
        <v>0.99038923594425776</v>
      </c>
      <c r="O378" s="4">
        <f>(RawData!O626-RawData!O625)/RawData!O625+1</f>
        <v>0.990416780320172</v>
      </c>
      <c r="P378" s="4">
        <f t="shared" si="11"/>
        <v>1.312267682163073</v>
      </c>
      <c r="Q378" s="4">
        <f>(MAX($P$7:P378)-P378)/MAX($P$7:P378)</f>
        <v>2.28846201532436E-2</v>
      </c>
      <c r="S378" s="31">
        <f t="shared" si="10"/>
        <v>0.99420666042790651</v>
      </c>
      <c r="T378" s="4">
        <f>PRODUCT($S$7:S378)</f>
        <v>1.2585205007209994</v>
      </c>
      <c r="U378" s="4">
        <f>(MAX($T$7:T378)-T378)/MAX($T$7:T378)</f>
        <v>1.1811653515797649E-2</v>
      </c>
      <c r="AB378" s="4"/>
    </row>
    <row r="379" spans="1:28">
      <c r="A379" s="3">
        <f>RawData!A627</f>
        <v>38153</v>
      </c>
      <c r="B379" s="4">
        <f>(RawData!B627-RawData!B626)/RawData!B626+1</f>
        <v>1.0011964584828907</v>
      </c>
      <c r="C379" s="4">
        <f>(RawData!C627-RawData!C626)/RawData!C626+1</f>
        <v>0.99228762459182485</v>
      </c>
      <c r="D379" s="4">
        <f>(RawData!D627-RawData!D626)/RawData!D626+1</f>
        <v>1.0091267861986892</v>
      </c>
      <c r="E379" s="26">
        <f>(RawData!E627-RawData!E626)/RawData!E626+1</f>
        <v>1.0115087040618955</v>
      </c>
      <c r="F379" s="9">
        <f>(RawData!F627-RawData!F626)/RawData!F626+1</f>
        <v>1.0030306938354396</v>
      </c>
      <c r="G379" s="9">
        <f>(RawData!G627-RawData!G626)/RawData!G626+1</f>
        <v>1.0120681464052887</v>
      </c>
      <c r="H379" s="9">
        <f>(RawData!H627-RawData!H626)/RawData!H626+1</f>
        <v>1.0007320822860488</v>
      </c>
      <c r="I379" s="9">
        <f>(RawData!I627-RawData!I626)/RawData!I626+1</f>
        <v>1.0061023763371384</v>
      </c>
      <c r="J379" s="9">
        <f>(RawData!J627-RawData!J626)/RawData!J626+1</f>
        <v>1.0076969413024564</v>
      </c>
      <c r="K379" s="9">
        <f>(RawData!K627-RawData!K626)/RawData!K626+1</f>
        <v>1.0055133614627285</v>
      </c>
      <c r="L379" s="9">
        <f>(RawData!L627-RawData!L626)/RawData!L626+1</f>
        <v>1.0034860210555672</v>
      </c>
      <c r="M379" s="9">
        <f>(RawData!M627-RawData!M626)/RawData!M626+1</f>
        <v>1.0094895458574484</v>
      </c>
      <c r="N379" s="27">
        <f>(RawData!N627-RawData!N626)/RawData!N626+1</f>
        <v>1.0040202398281</v>
      </c>
      <c r="O379" s="4">
        <f>(RawData!O627-RawData!O626)/RawData!O626+1</f>
        <v>1.0059925647170342</v>
      </c>
      <c r="P379" s="4">
        <f t="shared" si="11"/>
        <v>1.3201315311745077</v>
      </c>
      <c r="Q379" s="4">
        <f>(MAX($P$7:P379)-P379)/MAX($P$7:P379)</f>
        <v>1.7029193003502467E-2</v>
      </c>
      <c r="S379" s="31">
        <f t="shared" si="10"/>
        <v>1.0053100422165602</v>
      </c>
      <c r="T379" s="4">
        <f>PRODUCT($S$7:S379)</f>
        <v>1.2652032977102343</v>
      </c>
      <c r="U379" s="4">
        <f>(MAX($T$7:T379)-T379)/MAX($T$7:T379)</f>
        <v>6.5643316780537812E-3</v>
      </c>
      <c r="AB379" s="4"/>
    </row>
    <row r="380" spans="1:28">
      <c r="A380" s="3">
        <f>RawData!A628</f>
        <v>38154</v>
      </c>
      <c r="B380" s="4">
        <f>(RawData!B628-RawData!B627)/RawData!B627+1</f>
        <v>1.005019120458891</v>
      </c>
      <c r="C380" s="4">
        <f>(RawData!C628-RawData!C627)/RawData!C627+1</f>
        <v>1.007597243517403</v>
      </c>
      <c r="D380" s="4">
        <f>(RawData!D628-RawData!D627)/RawData!D627+1</f>
        <v>0.99812707029014403</v>
      </c>
      <c r="E380" s="26">
        <f>(RawData!E628-RawData!E627)/RawData!E627+1</f>
        <v>1.0176243745418621</v>
      </c>
      <c r="F380" s="9">
        <f>(RawData!F628-RawData!F627)/RawData!F627+1</f>
        <v>1.0011357548483875</v>
      </c>
      <c r="G380" s="9">
        <f>(RawData!G628-RawData!G627)/RawData!G627+1</f>
        <v>0.99622051313062454</v>
      </c>
      <c r="H380" s="9">
        <f>(RawData!H628-RawData!H627)/RawData!H627+1</f>
        <v>1.0010485503182229</v>
      </c>
      <c r="I380" s="9">
        <f>(RawData!I628-RawData!I627)/RawData!I627+1</f>
        <v>1.0017125731411447</v>
      </c>
      <c r="J380" s="9">
        <f>(RawData!J628-RawData!J627)/RawData!J627+1</f>
        <v>1.0032545164718385</v>
      </c>
      <c r="K380" s="9">
        <f>(RawData!K628-RawData!K627)/RawData!K627+1</f>
        <v>1.0047557768701394</v>
      </c>
      <c r="L380" s="9">
        <f>(RawData!L628-RawData!L627)/RawData!L627+1</f>
        <v>0.99937469603279372</v>
      </c>
      <c r="M380" s="9">
        <f>(RawData!M628-RawData!M627)/RawData!M627+1</f>
        <v>1.0018077578637468</v>
      </c>
      <c r="N380" s="27">
        <f>(RawData!N628-RawData!N627)/RawData!N627+1</f>
        <v>0.99641007939247506</v>
      </c>
      <c r="O380" s="4">
        <f>(RawData!O628-RawData!O627)/RawData!O627+1</f>
        <v>1.0013897376123975</v>
      </c>
      <c r="P380" s="4">
        <f t="shared" si="11"/>
        <v>1.3219661676166927</v>
      </c>
      <c r="Q380" s="4">
        <f>(MAX($P$7:P380)-P380)/MAX($P$7:P380)</f>
        <v>1.5663121501130747E-2</v>
      </c>
      <c r="S380" s="31">
        <f t="shared" si="10"/>
        <v>1.0057008494407544</v>
      </c>
      <c r="T380" s="4">
        <f>PRODUCT($S$7:S380)</f>
        <v>1.2724160312224264</v>
      </c>
      <c r="U380" s="4">
        <f>(MAX($T$7:T380)-T380)/MAX($T$7:T380)</f>
        <v>9.0090450387507643E-4</v>
      </c>
      <c r="AB380" s="4"/>
    </row>
    <row r="381" spans="1:28">
      <c r="A381" s="3">
        <f>RawData!A629</f>
        <v>38155</v>
      </c>
      <c r="B381" s="4">
        <f>(RawData!B629-RawData!B628)/RawData!B628+1</f>
        <v>1.0085612366230678</v>
      </c>
      <c r="C381" s="4">
        <f>(RawData!C629-RawData!C628)/RawData!C628+1</f>
        <v>1.0228383263558185</v>
      </c>
      <c r="D381" s="4">
        <f>(RawData!D629-RawData!D628)/RawData!D628+1</f>
        <v>1.0021110105371562</v>
      </c>
      <c r="E381" s="26">
        <f>(RawData!E629-RawData!E628)/RawData!E628+1</f>
        <v>1.0057312871907296</v>
      </c>
      <c r="F381" s="9">
        <f>(RawData!F629-RawData!F628)/RawData!F628+1</f>
        <v>1.0003210753885012</v>
      </c>
      <c r="G381" s="9">
        <f>(RawData!G629-RawData!G628)/RawData!G628+1</f>
        <v>0.98934203261371745</v>
      </c>
      <c r="H381" s="9">
        <f>(RawData!H629-RawData!H628)/RawData!H628+1</f>
        <v>1.0001948747929457</v>
      </c>
      <c r="I381" s="9">
        <f>(RawData!I629-RawData!I628)/RawData!I628+1</f>
        <v>1.0003917937028066</v>
      </c>
      <c r="J381" s="9">
        <f>(RawData!J629-RawData!J628)/RawData!J628+1</f>
        <v>1.0012247600132407</v>
      </c>
      <c r="K381" s="9">
        <f>(RawData!K629-RawData!K628)/RawData!K628+1</f>
        <v>1.005624234324535</v>
      </c>
      <c r="L381" s="9">
        <f>(RawData!L629-RawData!L628)/RawData!L628+1</f>
        <v>0.99575917686318127</v>
      </c>
      <c r="M381" s="9">
        <f>(RawData!M629-RawData!M628)/RawData!M628+1</f>
        <v>1.0022685089709218</v>
      </c>
      <c r="N381" s="27">
        <f>(RawData!N629-RawData!N628)/RawData!N628+1</f>
        <v>1.0034642832397977</v>
      </c>
      <c r="O381" s="4">
        <f>(RawData!O629-RawData!O628)/RawData!O628+1</f>
        <v>0.99867421002614865</v>
      </c>
      <c r="P381" s="4">
        <f t="shared" si="11"/>
        <v>1.3202135181258958</v>
      </c>
      <c r="Q381" s="4">
        <f>(MAX($P$7:P381)-P381)/MAX($P$7:P381)</f>
        <v>1.6968145465536679E-2</v>
      </c>
      <c r="S381" s="31">
        <f t="shared" si="10"/>
        <v>1.0018273932928479</v>
      </c>
      <c r="T381" s="4">
        <f>PRODUCT($S$7:S381)</f>
        <v>1.2747412357435943</v>
      </c>
      <c r="U381" s="4">
        <f>(MAX($T$7:T381)-T381)/MAX($T$7:T381)</f>
        <v>0</v>
      </c>
      <c r="AB381" s="4"/>
    </row>
    <row r="382" spans="1:28">
      <c r="A382" s="3">
        <f>RawData!A630</f>
        <v>38156</v>
      </c>
      <c r="B382" s="4">
        <f>(RawData!B630-RawData!B629)/RawData!B629+1</f>
        <v>0.99740627210563548</v>
      </c>
      <c r="C382" s="4">
        <f>(RawData!C630-RawData!C629)/RawData!C629+1</f>
        <v>1.0006678609101634</v>
      </c>
      <c r="D382" s="4">
        <f>(RawData!D630-RawData!D629)/RawData!D629+1</f>
        <v>0.99954919418460497</v>
      </c>
      <c r="E382" s="26">
        <f>(RawData!E630-RawData!E629)/RawData!E629+1</f>
        <v>1.0035188241522124</v>
      </c>
      <c r="F382" s="9">
        <f>(RawData!F630-RawData!F629)/RawData!F629+1</f>
        <v>1.0028887509896647</v>
      </c>
      <c r="G382" s="9">
        <f>(RawData!G630-RawData!G629)/RawData!G629+1</f>
        <v>1.0017176337743259</v>
      </c>
      <c r="H382" s="9">
        <f>(RawData!H630-RawData!H629)/RawData!H629+1</f>
        <v>1.0000730638090598</v>
      </c>
      <c r="I382" s="9">
        <f>(RawData!I630-RawData!I629)/RawData!I629+1</f>
        <v>1.0010681098016876</v>
      </c>
      <c r="J382" s="9">
        <f>(RawData!J630-RawData!J629)/RawData!J629+1</f>
        <v>1.0064138592257084</v>
      </c>
      <c r="K382" s="9">
        <f>(RawData!K630-RawData!K629)/RawData!K629+1</f>
        <v>1.0038208095686361</v>
      </c>
      <c r="L382" s="9">
        <f>(RawData!L630-RawData!L629)/RawData!L629+1</f>
        <v>0.99989527333659156</v>
      </c>
      <c r="M382" s="9">
        <f>(RawData!M630-RawData!M629)/RawData!M629+1</f>
        <v>1.0144547325102882</v>
      </c>
      <c r="N382" s="27">
        <f>(RawData!N630-RawData!N629)/RawData!N629+1</f>
        <v>1.0046261133743009</v>
      </c>
      <c r="O382" s="4">
        <f>(RawData!O630-RawData!O629)/RawData!O629+1</f>
        <v>1.0026231485229624</v>
      </c>
      <c r="P382" s="4">
        <f t="shared" si="11"/>
        <v>1.3236766342659627</v>
      </c>
      <c r="Q382" s="4">
        <f>(MAX($P$7:P382)-P382)/MAX($P$7:P382)</f>
        <v>1.4389506908289646E-2</v>
      </c>
      <c r="S382" s="31">
        <f t="shared" si="10"/>
        <v>1.0018269927166248</v>
      </c>
      <c r="T382" s="4">
        <f>PRODUCT($S$7:S382)</f>
        <v>1.2770701786968792</v>
      </c>
      <c r="U382" s="4">
        <f>(MAX($T$7:T382)-T382)/MAX($T$7:T382)</f>
        <v>0</v>
      </c>
      <c r="AB382" s="4"/>
    </row>
    <row r="383" spans="1:28">
      <c r="A383" s="3">
        <f>RawData!A631</f>
        <v>38159</v>
      </c>
      <c r="B383" s="4">
        <f>(RawData!B631-RawData!B630)/RawData!B630+1</f>
        <v>0.99716312056737599</v>
      </c>
      <c r="C383" s="4">
        <f>(RawData!C631-RawData!C630)/RawData!C630+1</f>
        <v>0.98127157846469237</v>
      </c>
      <c r="D383" s="4">
        <f>(RawData!D631-RawData!D630)/RawData!D630+1</f>
        <v>1.0010147705491037</v>
      </c>
      <c r="E383" s="26">
        <f>(RawData!E631-RawData!E630)/RawData!E630+1</f>
        <v>0.9963693911748277</v>
      </c>
      <c r="F383" s="9">
        <f>(RawData!F631-RawData!F630)/RawData!F630+1</f>
        <v>0.99573269608261505</v>
      </c>
      <c r="G383" s="9">
        <f>(RawData!G631-RawData!G630)/RawData!G630+1</f>
        <v>0.99366960367276824</v>
      </c>
      <c r="H383" s="9">
        <f>(RawData!H631-RawData!H630)/RawData!H630+1</f>
        <v>0.99264544723960746</v>
      </c>
      <c r="I383" s="9">
        <f>(RawData!I631-RawData!I630)/RawData!I630+1</f>
        <v>0.99587438204644863</v>
      </c>
      <c r="J383" s="9">
        <f>(RawData!J631-RawData!J630)/RawData!J630+1</f>
        <v>0.99848888012877357</v>
      </c>
      <c r="K383" s="9">
        <f>(RawData!K631-RawData!K630)/RawData!K630+1</f>
        <v>1.0064541041482788</v>
      </c>
      <c r="L383" s="9">
        <f>(RawData!L631-RawData!L630)/RawData!L630+1</f>
        <v>0.99870823586914781</v>
      </c>
      <c r="M383" s="9">
        <f>(RawData!M631-RawData!M630)/RawData!M630+1</f>
        <v>0.99721109477207037</v>
      </c>
      <c r="N383" s="27">
        <f>(RawData!N631-RawData!N630)/RawData!N630+1</f>
        <v>0.99154639175257742</v>
      </c>
      <c r="O383" s="4">
        <f>(RawData!O631-RawData!O630)/RawData!O630+1</f>
        <v>0.99585105837486954</v>
      </c>
      <c r="P383" s="4">
        <f t="shared" si="11"/>
        <v>1.3181847771798441</v>
      </c>
      <c r="Q383" s="4">
        <f>(MAX($P$7:P383)-P383)/MAX($P$7:P383)</f>
        <v>1.8478747309243215E-2</v>
      </c>
      <c r="S383" s="31">
        <f t="shared" si="10"/>
        <v>0.99854429460796545</v>
      </c>
      <c r="T383" s="4">
        <f>PRODUCT($S$7:S383)</f>
        <v>1.2752111407517437</v>
      </c>
      <c r="U383" s="4">
        <f>(MAX($T$7:T383)-T383)/MAX($T$7:T383)</f>
        <v>1.4557053920345186E-3</v>
      </c>
      <c r="AB383" s="4"/>
    </row>
    <row r="384" spans="1:28">
      <c r="A384" s="3">
        <f>RawData!A632</f>
        <v>38160</v>
      </c>
      <c r="B384" s="4">
        <f>(RawData!B632-RawData!B631)/RawData!B631+1</f>
        <v>1.0018966334755808</v>
      </c>
      <c r="C384" s="4">
        <f>(RawData!C632-RawData!C631)/RawData!C631+1</f>
        <v>1.0053831587909865</v>
      </c>
      <c r="D384" s="4">
        <f>(RawData!D632-RawData!D631)/RawData!D631+1</f>
        <v>0.99960152147919656</v>
      </c>
      <c r="E384" s="26">
        <f>(RawData!E632-RawData!E631)/RawData!E631+1</f>
        <v>1.0051076022299046</v>
      </c>
      <c r="F384" s="9">
        <f>(RawData!F632-RawData!F631)/RawData!F631+1</f>
        <v>1.0039427444930145</v>
      </c>
      <c r="G384" s="9">
        <f>(RawData!G632-RawData!G631)/RawData!G631+1</f>
        <v>1.0139288019119648</v>
      </c>
      <c r="H384" s="9">
        <f>(RawData!H632-RawData!H631)/RawData!H631+1</f>
        <v>0.99666347734353911</v>
      </c>
      <c r="I384" s="9">
        <f>(RawData!I632-RawData!I631)/RawData!I631+1</f>
        <v>0.99689296810828187</v>
      </c>
      <c r="J384" s="9">
        <f>(RawData!J632-RawData!J631)/RawData!J631+1</f>
        <v>1.0078302352360586</v>
      </c>
      <c r="K384" s="9">
        <f>(RawData!K632-RawData!K631)/RawData!K631+1</f>
        <v>0.99912304741024938</v>
      </c>
      <c r="L384" s="9">
        <f>(RawData!L632-RawData!L631)/RawData!L631+1</f>
        <v>1.0019226735649864</v>
      </c>
      <c r="M384" s="9">
        <f>(RawData!M632-RawData!M631)/RawData!M631+1</f>
        <v>1.0030001016983627</v>
      </c>
      <c r="N384" s="27">
        <f>(RawData!N632-RawData!N631)/RawData!N631+1</f>
        <v>0.99431621265682391</v>
      </c>
      <c r="O384" s="4">
        <f>(RawData!O632-RawData!O631)/RawData!O631+1</f>
        <v>1.0036590880737584</v>
      </c>
      <c r="P384" s="4">
        <f t="shared" si="11"/>
        <v>1.3230081313770325</v>
      </c>
      <c r="Q384" s="4">
        <f>(MAX($P$7:P384)-P384)/MAX($P$7:P384)</f>
        <v>1.4887274599382173E-2</v>
      </c>
      <c r="S384" s="31">
        <f t="shared" si="10"/>
        <v>1.0007042001371698</v>
      </c>
      <c r="T384" s="4">
        <f>PRODUCT($S$7:S384)</f>
        <v>1.2761091446119814</v>
      </c>
      <c r="U384" s="4">
        <f>(MAX($T$7:T384)-T384)/MAX($T$7:T384)</f>
        <v>7.5253036280153432E-4</v>
      </c>
      <c r="AB384" s="4"/>
    </row>
    <row r="385" spans="1:28">
      <c r="A385" s="3">
        <f>RawData!A633</f>
        <v>38161</v>
      </c>
      <c r="B385" s="4">
        <f>(RawData!B633-RawData!B632)/RawData!B632+1</f>
        <v>1.0054424988168482</v>
      </c>
      <c r="C385" s="4">
        <f>(RawData!C633-RawData!C632)/RawData!C632+1</f>
        <v>0.99622117264288934</v>
      </c>
      <c r="D385" s="4">
        <f>(RawData!D633-RawData!D632)/RawData!D632+1</f>
        <v>1.0006153352216096</v>
      </c>
      <c r="E385" s="26">
        <f>(RawData!E633-RawData!E632)/RawData!E632+1</f>
        <v>1.0168252099278035</v>
      </c>
      <c r="F385" s="9">
        <f>(RawData!F633-RawData!F632)/RawData!F632+1</f>
        <v>1.0041833859813882</v>
      </c>
      <c r="G385" s="9">
        <f>(RawData!G633-RawData!G632)/RawData!G632+1</f>
        <v>1.0145747458883891</v>
      </c>
      <c r="H385" s="9">
        <f>(RawData!H633-RawData!H632)/RawData!H632+1</f>
        <v>1.0057353846153845</v>
      </c>
      <c r="I385" s="9">
        <f>(RawData!I633-RawData!I632)/RawData!I632+1</f>
        <v>1.0071290391918035</v>
      </c>
      <c r="J385" s="9">
        <f>(RawData!J633-RawData!J632)/RawData!J632+1</f>
        <v>1.0139392158783014</v>
      </c>
      <c r="K385" s="9">
        <f>(RawData!K633-RawData!K632)/RawData!K632+1</f>
        <v>1.007460639640134</v>
      </c>
      <c r="L385" s="9">
        <f>(RawData!L633-RawData!L632)/RawData!L632+1</f>
        <v>1.000872265447821</v>
      </c>
      <c r="M385" s="9">
        <f>(RawData!M633-RawData!M632)/RawData!M632+1</f>
        <v>1.0118631178707225</v>
      </c>
      <c r="N385" s="27">
        <f>(RawData!N633-RawData!N632)/RawData!N632+1</f>
        <v>1.0087138375740676</v>
      </c>
      <c r="O385" s="4">
        <f>(RawData!O633-RawData!O632)/RawData!O632+1</f>
        <v>1.0085127384822659</v>
      </c>
      <c r="P385" s="4">
        <f t="shared" si="11"/>
        <v>1.3342705536093564</v>
      </c>
      <c r="Q385" s="4">
        <f>(MAX($P$7:P385)-P385)/MAX($P$7:P385)</f>
        <v>6.5012675924945593E-3</v>
      </c>
      <c r="S385" s="31">
        <f t="shared" si="10"/>
        <v>1.0077233749077859</v>
      </c>
      <c r="T385" s="4">
        <f>PRODUCT($S$7:S385)</f>
        <v>1.2859650139590737</v>
      </c>
      <c r="U385" s="4">
        <f>(MAX($T$7:T385)-T385)/MAX($T$7:T385)</f>
        <v>0</v>
      </c>
      <c r="AB385" s="4"/>
    </row>
    <row r="386" spans="1:28">
      <c r="A386" s="3">
        <f>RawData!A634</f>
        <v>38162</v>
      </c>
      <c r="B386" s="4">
        <f>(RawData!B634-RawData!B633)/RawData!B633+1</f>
        <v>1.0063544363379617</v>
      </c>
      <c r="C386" s="4">
        <f>(RawData!C634-RawData!C633)/RawData!C633+1</f>
        <v>1.0099672965502715</v>
      </c>
      <c r="D386" s="4">
        <f>(RawData!D634-RawData!D633)/RawData!D633+1</f>
        <v>1.0023822105181091</v>
      </c>
      <c r="E386" s="26">
        <f>(RawData!E634-RawData!E633)/RawData!E633+1</f>
        <v>0.99350926377376869</v>
      </c>
      <c r="F386" s="9">
        <f>(RawData!F634-RawData!F633)/RawData!F633+1</f>
        <v>0.99987247066825369</v>
      </c>
      <c r="G386" s="9">
        <f>(RawData!G634-RawData!G633)/RawData!G633+1</f>
        <v>0.99534923695770849</v>
      </c>
      <c r="H386" s="9">
        <f>(RawData!H634-RawData!H633)/RawData!H633+1</f>
        <v>0.99943707474668375</v>
      </c>
      <c r="I386" s="9">
        <f>(RawData!I634-RawData!I633)/RawData!I633+1</f>
        <v>0.99960872194358474</v>
      </c>
      <c r="J386" s="9">
        <f>(RawData!J634-RawData!J633)/RawData!J633+1</f>
        <v>0.99784288473921434</v>
      </c>
      <c r="K386" s="9">
        <f>(RawData!K634-RawData!K633)/RawData!K633+1</f>
        <v>1.0018513476722026</v>
      </c>
      <c r="L386" s="9">
        <f>(RawData!L634-RawData!L633)/RawData!L633+1</f>
        <v>0.99393432336331311</v>
      </c>
      <c r="M386" s="9">
        <f>(RawData!M634-RawData!M633)/RawData!M633+1</f>
        <v>0.99829650784107415</v>
      </c>
      <c r="N386" s="27">
        <f>(RawData!N634-RawData!N633)/RawData!N633+1</f>
        <v>0.98569454042847271</v>
      </c>
      <c r="O386" s="4">
        <f>(RawData!O634-RawData!O633)/RawData!O633+1</f>
        <v>0.9972181257541225</v>
      </c>
      <c r="P386" s="4">
        <f t="shared" si="11"/>
        <v>1.3305587807192378</v>
      </c>
      <c r="Q386" s="4">
        <f>(MAX($P$7:P386)-P386)/MAX($P$7:P386)</f>
        <v>9.2650561294909482E-3</v>
      </c>
      <c r="S386" s="31">
        <f t="shared" si="10"/>
        <v>0.99718300238899205</v>
      </c>
      <c r="T386" s="4">
        <f>PRODUCT($S$7:S386)</f>
        <v>1.2823424535869112</v>
      </c>
      <c r="U386" s="4">
        <f>(MAX($T$7:T386)-T386)/MAX($T$7:T386)</f>
        <v>2.81699761100791E-3</v>
      </c>
      <c r="AB386" s="4"/>
    </row>
    <row r="387" spans="1:28">
      <c r="A387" s="3">
        <f>RawData!A635</f>
        <v>38163</v>
      </c>
      <c r="B387" s="4">
        <f>(RawData!B635-RawData!B634)/RawData!B634+1</f>
        <v>0.9939195509822264</v>
      </c>
      <c r="C387" s="4">
        <f>(RawData!C635-RawData!C634)/RawData!C634+1</f>
        <v>0.99258925879850368</v>
      </c>
      <c r="D387" s="4">
        <f>(RawData!D635-RawData!D634)/RawData!D634+1</f>
        <v>1.0003197538759354</v>
      </c>
      <c r="E387" s="26">
        <f>(RawData!E635-RawData!E634)/RawData!E634+1</f>
        <v>0.98846731895837814</v>
      </c>
      <c r="F387" s="9">
        <f>(RawData!F635-RawData!F634)/RawData!F634+1</f>
        <v>0.99662004166489515</v>
      </c>
      <c r="G387" s="9">
        <f>(RawData!G635-RawData!G634)/RawData!G634+1</f>
        <v>0.99819977646945801</v>
      </c>
      <c r="H387" s="9">
        <f>(RawData!H635-RawData!H634)/RawData!H634+1</f>
        <v>0.98682502754989598</v>
      </c>
      <c r="I387" s="9">
        <f>(RawData!I635-RawData!I634)/RawData!I634+1</f>
        <v>0.99967973809693267</v>
      </c>
      <c r="J387" s="9">
        <f>(RawData!J635-RawData!J634)/RawData!J634+1</f>
        <v>0.9923208466427903</v>
      </c>
      <c r="K387" s="9">
        <f>(RawData!K635-RawData!K634)/RawData!K634+1</f>
        <v>0.99603239306484037</v>
      </c>
      <c r="L387" s="9">
        <f>(RawData!L635-RawData!L634)/RawData!L634+1</f>
        <v>0.98905723905723908</v>
      </c>
      <c r="M387" s="9">
        <f>(RawData!M635-RawData!M634)/RawData!M634+1</f>
        <v>1.0032120451693851</v>
      </c>
      <c r="N387" s="27">
        <f>(RawData!N635-RawData!N634)/RawData!N634+1</f>
        <v>1.0065203673841407</v>
      </c>
      <c r="O387" s="4">
        <f>(RawData!O635-RawData!O634)/RawData!O634+1</f>
        <v>0.99455326395359622</v>
      </c>
      <c r="P387" s="4">
        <f t="shared" si="11"/>
        <v>1.3233115782464353</v>
      </c>
      <c r="Q387" s="4">
        <f>(MAX($P$7:P387)-P387)/MAX($P$7:P387)</f>
        <v>1.4661327860702268E-2</v>
      </c>
      <c r="S387" s="31">
        <f t="shared" si="10"/>
        <v>0.99009549465758839</v>
      </c>
      <c r="T387" s="4">
        <f>PRODUCT($S$7:S387)</f>
        <v>1.2696414859045584</v>
      </c>
      <c r="U387" s="4">
        <f>(MAX($T$7:T387)-T387)/MAX($T$7:T387)</f>
        <v>1.2693601985531789E-2</v>
      </c>
      <c r="AB387" s="4"/>
    </row>
    <row r="388" spans="1:28">
      <c r="A388" s="3">
        <f>RawData!A636</f>
        <v>38166</v>
      </c>
      <c r="B388" s="4">
        <f>(RawData!B636-RawData!B635)/RawData!B635+1</f>
        <v>0.98470588235294121</v>
      </c>
      <c r="C388" s="4">
        <f>(RawData!C636-RawData!C635)/RawData!C635+1</f>
        <v>0.97149495931175622</v>
      </c>
      <c r="D388" s="4">
        <f>(RawData!D636-RawData!D635)/RawData!D635+1</f>
        <v>0.99576677523304324</v>
      </c>
      <c r="E388" s="26">
        <f>(RawData!E636-RawData!E635)/RawData!E635+1</f>
        <v>0.99286312719148551</v>
      </c>
      <c r="F388" s="9">
        <f>(RawData!F636-RawData!F635)/RawData!F635+1</f>
        <v>1.0001493078514601</v>
      </c>
      <c r="G388" s="9">
        <f>(RawData!G636-RawData!G635)/RawData!G635+1</f>
        <v>0.99665317846009038</v>
      </c>
      <c r="H388" s="9">
        <f>(RawData!H636-RawData!H635)/RawData!H635+1</f>
        <v>0.99980147405514053</v>
      </c>
      <c r="I388" s="9">
        <f>(RawData!I636-RawData!I635)/RawData!I635+1</f>
        <v>0.99765066030683791</v>
      </c>
      <c r="J388" s="9">
        <f>(RawData!J636-RawData!J635)/RawData!J635+1</f>
        <v>0.99876442854820358</v>
      </c>
      <c r="K388" s="9">
        <f>(RawData!K636-RawData!K635)/RawData!K635+1</f>
        <v>1.0022918258212377</v>
      </c>
      <c r="L388" s="9">
        <f>(RawData!L636-RawData!L635)/RawData!L635+1</f>
        <v>1.0048226950354611</v>
      </c>
      <c r="M388" s="9">
        <f>(RawData!M636-RawData!M635)/RawData!M635+1</f>
        <v>0.99704837660713408</v>
      </c>
      <c r="N388" s="27">
        <f>(RawData!N636-RawData!N635)/RawData!N635+1</f>
        <v>1.0041097798829757</v>
      </c>
      <c r="O388" s="4">
        <f>(RawData!O636-RawData!O635)/RawData!O635+1</f>
        <v>0.9992088939422954</v>
      </c>
      <c r="P388" s="4">
        <f t="shared" si="11"/>
        <v>1.3222646984406539</v>
      </c>
      <c r="Q388" s="4">
        <f>(MAX($P$7:P388)-P388)/MAX($P$7:P388)</f>
        <v>1.5440835253122313E-2</v>
      </c>
      <c r="S388" s="31">
        <f t="shared" si="10"/>
        <v>0.99994478052583124</v>
      </c>
      <c r="T388" s="4">
        <f>PRODUCT($S$7:S388)</f>
        <v>1.269571376969324</v>
      </c>
      <c r="U388" s="4">
        <f>(MAX($T$7:T388)-T388)/MAX($T$7:T388)</f>
        <v>1.2748120525673531E-2</v>
      </c>
      <c r="AB388" s="4"/>
    </row>
    <row r="389" spans="1:28">
      <c r="A389" s="3">
        <f>RawData!A637</f>
        <v>38167</v>
      </c>
      <c r="B389" s="4">
        <f>(RawData!B637-RawData!B636)/RawData!B636+1</f>
        <v>0.99569892473118282</v>
      </c>
      <c r="C389" s="4">
        <f>(RawData!C637-RawData!C636)/RawData!C636+1</f>
        <v>0.98917071339050533</v>
      </c>
      <c r="D389" s="4">
        <f>(RawData!D637-RawData!D636)/RawData!D636+1</f>
        <v>1.0021169346092782</v>
      </c>
      <c r="E389" s="26">
        <f>(RawData!E637-RawData!E636)/RawData!E636+1</f>
        <v>1.004281651404819</v>
      </c>
      <c r="F389" s="9">
        <f>(RawData!F637-RawData!F636)/RawData!F636+1</f>
        <v>0.99673704414587339</v>
      </c>
      <c r="G389" s="9">
        <f>(RawData!G637-RawData!G636)/RawData!G636+1</f>
        <v>1.0107251338349643</v>
      </c>
      <c r="H389" s="9">
        <f>(RawData!H637-RawData!H636)/RawData!H636+1</f>
        <v>1.0057335749211944</v>
      </c>
      <c r="I389" s="9">
        <f>(RawData!I637-RawData!I636)/RawData!I636+1</f>
        <v>0.99236450565526102</v>
      </c>
      <c r="J389" s="9">
        <f>(RawData!J637-RawData!J636)/RawData!J636+1</f>
        <v>1.0069017156623368</v>
      </c>
      <c r="K389" s="9">
        <f>(RawData!K637-RawData!K636)/RawData!K636+1</f>
        <v>0.99063588850174211</v>
      </c>
      <c r="L389" s="9">
        <f>(RawData!L637-RawData!L636)/RawData!L636+1</f>
        <v>1.0007058159232072</v>
      </c>
      <c r="M389" s="9">
        <f>(RawData!M637-RawData!M636)/RawData!M636+1</f>
        <v>1.0126944305067738</v>
      </c>
      <c r="N389" s="27">
        <f>(RawData!N637-RawData!N636)/RawData!N636+1</f>
        <v>1.0056885189039195</v>
      </c>
      <c r="O389" s="4">
        <f>(RawData!O637-RawData!O636)/RawData!O636+1</f>
        <v>1.0025395043166296</v>
      </c>
      <c r="P389" s="4">
        <f t="shared" si="11"/>
        <v>1.3256225953500709</v>
      </c>
      <c r="Q389" s="4">
        <f>(MAX($P$7:P389)-P389)/MAX($P$7:P389)</f>
        <v>1.2940543004270357E-2</v>
      </c>
      <c r="S389" s="31">
        <f t="shared" si="10"/>
        <v>1.0003392326877405</v>
      </c>
      <c r="T389" s="4">
        <f>PRODUCT($S$7:S389)</f>
        <v>1.2700020570798116</v>
      </c>
      <c r="U389" s="4">
        <f>(MAX($T$7:T389)-T389)/MAX($T$7:T389)</f>
        <v>1.2413212417122654E-2</v>
      </c>
      <c r="AB389" s="4"/>
    </row>
    <row r="390" spans="1:28">
      <c r="A390" s="3">
        <f>RawData!A638</f>
        <v>38168</v>
      </c>
      <c r="B390" s="4">
        <f>(RawData!B638-RawData!B637)/RawData!B637+1</f>
        <v>1.0091192704583631</v>
      </c>
      <c r="C390" s="4">
        <f>(RawData!C638-RawData!C637)/RawData!C637+1</f>
        <v>1.0214640914030215</v>
      </c>
      <c r="D390" s="4">
        <f>(RawData!D638-RawData!D637)/RawData!D637+1</f>
        <v>1.0044414527509633</v>
      </c>
      <c r="E390" s="26">
        <f>(RawData!E638-RawData!E637)/RawData!E637+1</f>
        <v>1.005477064791187</v>
      </c>
      <c r="F390" s="9">
        <f>(RawData!F638-RawData!F637)/RawData!F637+1</f>
        <v>1.0039155273124076</v>
      </c>
      <c r="G390" s="9">
        <f>(RawData!G638-RawData!G637)/RawData!G637+1</f>
        <v>1.0046640366640147</v>
      </c>
      <c r="H390" s="9">
        <f>(RawData!H638-RawData!H637)/RawData!H637+1</f>
        <v>1.0037018756169793</v>
      </c>
      <c r="I390" s="9">
        <f>(RawData!I638-RawData!I637)/RawData!I637+1</f>
        <v>1.0030920792435192</v>
      </c>
      <c r="J390" s="9">
        <f>(RawData!J638-RawData!J637)/RawData!J637+1</f>
        <v>1.0047528209770764</v>
      </c>
      <c r="K390" s="9">
        <f>(RawData!K638-RawData!K637)/RawData!K637+1</f>
        <v>1.0054407562101559</v>
      </c>
      <c r="L390" s="9">
        <f>(RawData!L638-RawData!L637)/RawData!L637+1</f>
        <v>1.0035971223021583</v>
      </c>
      <c r="M390" s="9">
        <f>(RawData!M638-RawData!M637)/RawData!M637+1</f>
        <v>1.0072338106327106</v>
      </c>
      <c r="N390" s="27">
        <f>(RawData!N638-RawData!N637)/RawData!N637+1</f>
        <v>1.0024832724011865</v>
      </c>
      <c r="O390" s="4">
        <f>(RawData!O638-RawData!O637)/RawData!O637+1</f>
        <v>1.0041761078397395</v>
      </c>
      <c r="P390" s="4">
        <f t="shared" si="11"/>
        <v>1.3311585382630482</v>
      </c>
      <c r="Q390" s="4">
        <f>(MAX($P$7:P390)-P390)/MAX($P$7:P390)</f>
        <v>8.8184762676214272E-3</v>
      </c>
      <c r="S390" s="31">
        <f t="shared" si="10"/>
        <v>1.0045542047301201</v>
      </c>
      <c r="T390" s="4">
        <f>PRODUCT($S$7:S390)</f>
        <v>1.2757859064554269</v>
      </c>
      <c r="U390" s="4">
        <f>(MAX($T$7:T390)-T390)/MAX($T$7:T390)</f>
        <v>7.9155399977084949E-3</v>
      </c>
      <c r="AB390" s="4"/>
    </row>
    <row r="391" spans="1:28">
      <c r="A391" s="3">
        <f>RawData!A639</f>
        <v>38169</v>
      </c>
      <c r="B391" s="4">
        <f>(RawData!B639-RawData!B638)/RawData!B638+1</f>
        <v>1.0128418549346019</v>
      </c>
      <c r="C391" s="4">
        <f>(RawData!C639-RawData!C638)/RawData!C638+1</f>
        <v>1.0275622386766945</v>
      </c>
      <c r="D391" s="4">
        <f>(RawData!D639-RawData!D638)/RawData!D638+1</f>
        <v>1.0026805321001455</v>
      </c>
      <c r="E391" s="26">
        <f>(RawData!E639-RawData!E638)/RawData!E638+1</f>
        <v>1.001857010213556</v>
      </c>
      <c r="F391" s="9">
        <f>(RawData!F639-RawData!F638)/RawData!F638+1</f>
        <v>0.99309462915601021</v>
      </c>
      <c r="G391" s="9">
        <f>(RawData!G639-RawData!G638)/RawData!G638+1</f>
        <v>0.98147620902136445</v>
      </c>
      <c r="H391" s="9">
        <f>(RawData!H639-RawData!H638)/RawData!H638+1</f>
        <v>0.98691910499139412</v>
      </c>
      <c r="I391" s="9">
        <f>(RawData!I639-RawData!I638)/RawData!I638+1</f>
        <v>0.993153876483028</v>
      </c>
      <c r="J391" s="9">
        <f>(RawData!J639-RawData!J638)/RawData!J638+1</f>
        <v>0.98709615137083284</v>
      </c>
      <c r="K391" s="9">
        <f>(RawData!K639-RawData!K638)/RawData!K638+1</f>
        <v>0.99032522547144042</v>
      </c>
      <c r="L391" s="9">
        <f>(RawData!L639-RawData!L638)/RawData!L638+1</f>
        <v>0.99223416965352451</v>
      </c>
      <c r="M391" s="9">
        <f>(RawData!M639-RawData!M638)/RawData!M638+1</f>
        <v>0.98106153770475679</v>
      </c>
      <c r="N391" s="27">
        <f>(RawData!N639-RawData!N638)/RawData!N638+1</f>
        <v>0.99442647767150616</v>
      </c>
      <c r="O391" s="4">
        <f>(RawData!O639-RawData!O638)/RawData!O638+1</f>
        <v>0.98969511782522268</v>
      </c>
      <c r="P391" s="4">
        <f t="shared" si="11"/>
        <v>1.3174411063702987</v>
      </c>
      <c r="Q391" s="4">
        <f>(MAX($P$7:P391)-P391)/MAX($P$7:P391)</f>
        <v>1.9032485083499855E-2</v>
      </c>
      <c r="S391" s="31">
        <f t="shared" si="10"/>
        <v>0.99283387758247876</v>
      </c>
      <c r="T391" s="4">
        <f>PRODUCT($S$7:S391)</f>
        <v>1.2666434684712189</v>
      </c>
      <c r="U391" s="4">
        <f>(MAX($T$7:T391)-T391)/MAX($T$7:T391)</f>
        <v>1.5024938686605453E-2</v>
      </c>
      <c r="AB391" s="4"/>
    </row>
    <row r="392" spans="1:28">
      <c r="A392" s="3">
        <f>RawData!A640</f>
        <v>38170</v>
      </c>
      <c r="B392" s="4">
        <f>(RawData!B640-RawData!B639)/RawData!B639+1</f>
        <v>0.99859121859591449</v>
      </c>
      <c r="C392" s="4">
        <f>(RawData!C640-RawData!C639)/RawData!C639+1</f>
        <v>0.99647024637198567</v>
      </c>
      <c r="D392" s="4">
        <f>(RawData!D640-RawData!D639)/RawData!D639+1</f>
        <v>1.0047365661185088</v>
      </c>
      <c r="E392" s="26">
        <f>(RawData!E640-RawData!E639)/RawData!E639+1</f>
        <v>1.0019153537225827</v>
      </c>
      <c r="F392" s="9">
        <f>(RawData!F640-RawData!F639)/RawData!F639+1</f>
        <v>1.0024251008670273</v>
      </c>
      <c r="G392" s="9">
        <f>(RawData!G640-RawData!G639)/RawData!G639+1</f>
        <v>0.98918125122274769</v>
      </c>
      <c r="H392" s="9">
        <f>(RawData!H640-RawData!H639)/RawData!H639+1</f>
        <v>0.9978075639045294</v>
      </c>
      <c r="I392" s="9">
        <f>(RawData!I640-RawData!I639)/RawData!I639+1</f>
        <v>0.99581348347047793</v>
      </c>
      <c r="J392" s="9">
        <f>(RawData!J640-RawData!J639)/RawData!J639+1</f>
        <v>0.99025264873675634</v>
      </c>
      <c r="K392" s="9">
        <f>(RawData!K640-RawData!K639)/RawData!K639+1</f>
        <v>1.0090517717187326</v>
      </c>
      <c r="L392" s="9">
        <f>(RawData!L640-RawData!L639)/RawData!L639+1</f>
        <v>0.99876049155363522</v>
      </c>
      <c r="M392" s="9">
        <f>(RawData!M640-RawData!M639)/RawData!M639+1</f>
        <v>0.99523666265543531</v>
      </c>
      <c r="N392" s="27">
        <f>(RawData!N640-RawData!N639)/RawData!N639+1</f>
        <v>0.99965402712427343</v>
      </c>
      <c r="O392" s="4">
        <f>(RawData!O640-RawData!O639)/RawData!O639+1</f>
        <v>0.99687359598152414</v>
      </c>
      <c r="P392" s="4">
        <f t="shared" si="11"/>
        <v>1.3133222532012372</v>
      </c>
      <c r="Q392" s="4">
        <f>(MAX($P$7:P392)-P392)/MAX($P$7:P392)</f>
        <v>2.2099385864129139E-2</v>
      </c>
      <c r="S392" s="31">
        <f t="shared" ref="S392:S455" si="12">SUMPRODUCT($E$4:$N$4,E392:N392)/4</f>
        <v>1.00188379522487</v>
      </c>
      <c r="T392" s="4">
        <f>PRODUCT($S$7:S392)</f>
        <v>1.2690295653887378</v>
      </c>
      <c r="U392" s="4">
        <f>(MAX($T$7:T392)-T392)/MAX($T$7:T392)</f>
        <v>1.3169447369487212E-2</v>
      </c>
      <c r="AB392" s="4"/>
    </row>
    <row r="393" spans="1:28">
      <c r="A393" s="3">
        <f>RawData!A641</f>
        <v>38173</v>
      </c>
      <c r="B393" s="4">
        <f>(RawData!B641-RawData!B640)/RawData!B640+1</f>
        <v>1.0018810251587114</v>
      </c>
      <c r="C393" s="4">
        <f>(RawData!C641-RawData!C640)/RawData!C640+1</f>
        <v>1</v>
      </c>
      <c r="D393" s="4">
        <f>(RawData!D641-RawData!D640)/RawData!D640+1</f>
        <v>1</v>
      </c>
      <c r="E393" s="26">
        <f>(RawData!E641-RawData!E640)/RawData!E640+1</f>
        <v>1</v>
      </c>
      <c r="F393" s="9">
        <f>(RawData!F641-RawData!F640)/RawData!F640+1</f>
        <v>1</v>
      </c>
      <c r="G393" s="9">
        <f>(RawData!G641-RawData!G640)/RawData!G640+1</f>
        <v>1</v>
      </c>
      <c r="H393" s="9">
        <f>(RawData!H641-RawData!H640)/RawData!H640+1</f>
        <v>1</v>
      </c>
      <c r="I393" s="9">
        <f>(RawData!I641-RawData!I640)/RawData!I640+1</f>
        <v>1</v>
      </c>
      <c r="J393" s="9">
        <f>(RawData!J641-RawData!J640)/RawData!J640+1</f>
        <v>1</v>
      </c>
      <c r="K393" s="9">
        <f>(RawData!K641-RawData!K640)/RawData!K640+1</f>
        <v>1</v>
      </c>
      <c r="L393" s="9">
        <f>(RawData!L641-RawData!L640)/RawData!L640+1</f>
        <v>1</v>
      </c>
      <c r="M393" s="9">
        <f>(RawData!M641-RawData!M640)/RawData!M640+1</f>
        <v>1</v>
      </c>
      <c r="N393" s="27">
        <f>(RawData!N641-RawData!N640)/RawData!N640+1</f>
        <v>1</v>
      </c>
      <c r="O393" s="4">
        <f>(RawData!O641-RawData!O640)/RawData!O640+1</f>
        <v>1</v>
      </c>
      <c r="P393" s="4">
        <f t="shared" ref="P393:P456" si="13">P392*O393</f>
        <v>1.3133222532012372</v>
      </c>
      <c r="Q393" s="4">
        <f>(MAX($P$7:P393)-P393)/MAX($P$7:P393)</f>
        <v>2.2099385864129139E-2</v>
      </c>
      <c r="S393" s="31">
        <f t="shared" si="12"/>
        <v>1</v>
      </c>
      <c r="T393" s="4">
        <f>PRODUCT($S$7:S393)</f>
        <v>1.2690295653887378</v>
      </c>
      <c r="U393" s="4">
        <f>(MAX($T$7:T393)-T393)/MAX($T$7:T393)</f>
        <v>1.3169447369487212E-2</v>
      </c>
      <c r="AB393" s="4"/>
    </row>
    <row r="394" spans="1:28">
      <c r="A394" s="3">
        <f>RawData!A642</f>
        <v>38174</v>
      </c>
      <c r="B394" s="4">
        <f>(RawData!B642-RawData!B641)/RawData!B641+1</f>
        <v>1.012438394743018</v>
      </c>
      <c r="C394" s="4">
        <f>(RawData!C642-RawData!C641)/RawData!C641+1</f>
        <v>1.0229315512644146</v>
      </c>
      <c r="D394" s="4">
        <f>(RawData!D642-RawData!D641)/RawData!D641+1</f>
        <v>0.99967488021902817</v>
      </c>
      <c r="E394" s="26">
        <f>(RawData!E642-RawData!E641)/RawData!E641+1</f>
        <v>1.0053650715342872</v>
      </c>
      <c r="F394" s="9">
        <f>(RawData!F642-RawData!F641)/RawData!F641+1</f>
        <v>0.99278511635873179</v>
      </c>
      <c r="G394" s="9">
        <f>(RawData!G642-RawData!G641)/RawData!G641+1</f>
        <v>0.97386584545868526</v>
      </c>
      <c r="H394" s="9">
        <f>(RawData!H642-RawData!H641)/RawData!H641+1</f>
        <v>0.99146067415730332</v>
      </c>
      <c r="I394" s="9">
        <f>(RawData!I642-RawData!I641)/RawData!I641+1</f>
        <v>0.9910481298927224</v>
      </c>
      <c r="J394" s="9">
        <f>(RawData!J642-RawData!J641)/RawData!J641+1</f>
        <v>0.99726757966815915</v>
      </c>
      <c r="K394" s="9">
        <f>(RawData!K642-RawData!K641)/RawData!K641+1</f>
        <v>1.0001093972213106</v>
      </c>
      <c r="L394" s="9">
        <f>(RawData!L642-RawData!L641)/RawData!L641+1</f>
        <v>1.0007091695624426</v>
      </c>
      <c r="M394" s="9">
        <f>(RawData!M642-RawData!M641)/RawData!M641+1</f>
        <v>0.99385359463952849</v>
      </c>
      <c r="N394" s="27">
        <f>(RawData!N642-RawData!N641)/RawData!N641+1</f>
        <v>0.99743891465356127</v>
      </c>
      <c r="O394" s="4">
        <f>(RawData!O642-RawData!O641)/RawData!O641+1</f>
        <v>0.99185199044466299</v>
      </c>
      <c r="P394" s="4">
        <f t="shared" si="13"/>
        <v>1.3026212909329167</v>
      </c>
      <c r="Q394" s="4">
        <f>(MAX($P$7:P394)-P394)/MAX($P$7:P394)</f>
        <v>3.0067329412278222E-2</v>
      </c>
      <c r="S394" s="31">
        <f t="shared" si="12"/>
        <v>0.99941107811883589</v>
      </c>
      <c r="T394" s="4">
        <f>PRODUCT($S$7:S394)</f>
        <v>1.2682822061098362</v>
      </c>
      <c r="U394" s="4">
        <f>(MAX($T$7:T394)-T394)/MAX($T$7:T394)</f>
        <v>1.3750613474932564E-2</v>
      </c>
      <c r="AB394" s="4"/>
    </row>
    <row r="395" spans="1:28">
      <c r="A395" s="3">
        <f>RawData!A643</f>
        <v>38175</v>
      </c>
      <c r="B395" s="4">
        <f>(RawData!B643-RawData!B642)/RawData!B642+1</f>
        <v>0.9976819656930922</v>
      </c>
      <c r="C395" s="4">
        <f>(RawData!C643-RawData!C642)/RawData!C642+1</f>
        <v>0.99327766725701061</v>
      </c>
      <c r="D395" s="4">
        <f>(RawData!D643-RawData!D642)/RawData!D642+1</f>
        <v>1</v>
      </c>
      <c r="E395" s="26">
        <f>(RawData!E643-RawData!E642)/RawData!E642+1</f>
        <v>1.0052137643378518</v>
      </c>
      <c r="F395" s="9">
        <f>(RawData!F643-RawData!F642)/RawData!F642+1</f>
        <v>0.99913741050633997</v>
      </c>
      <c r="G395" s="9">
        <f>(RawData!G643-RawData!G642)/RawData!G642+1</f>
        <v>1.005882834163029</v>
      </c>
      <c r="H395" s="9">
        <f>(RawData!H643-RawData!H642)/RawData!H642+1</f>
        <v>0.99899264631812235</v>
      </c>
      <c r="I395" s="9">
        <f>(RawData!I643-RawData!I642)/RawData!I642+1</f>
        <v>1.0001828487840556</v>
      </c>
      <c r="J395" s="9">
        <f>(RawData!J643-RawData!J642)/RawData!J642+1</f>
        <v>1.0045555078731059</v>
      </c>
      <c r="K395" s="9">
        <f>(RawData!K643-RawData!K642)/RawData!K642+1</f>
        <v>0.99994530737256626</v>
      </c>
      <c r="L395" s="9">
        <f>(RawData!L643-RawData!L642)/RawData!L642+1</f>
        <v>1.0000708666997378</v>
      </c>
      <c r="M395" s="9">
        <f>(RawData!M643-RawData!M642)/RawData!M642+1</f>
        <v>1.0119126070867339</v>
      </c>
      <c r="N395" s="27">
        <f>(RawData!N643-RawData!N642)/RawData!N642+1</f>
        <v>1.0068702290076337</v>
      </c>
      <c r="O395" s="4">
        <f>(RawData!O643-RawData!O642)/RawData!O642+1</f>
        <v>1.0021462896671736</v>
      </c>
      <c r="P395" s="4">
        <f t="shared" si="13"/>
        <v>1.3054170935498863</v>
      </c>
      <c r="Q395" s="4">
        <f>(MAX($P$7:P395)-P395)/MAX($P$7:P395)</f>
        <v>2.7985572943541696E-2</v>
      </c>
      <c r="S395" s="31">
        <f t="shared" si="12"/>
        <v>1.0010556461820697</v>
      </c>
      <c r="T395" s="4">
        <f>PRODUCT($S$7:S395)</f>
        <v>1.269621063378503</v>
      </c>
      <c r="U395" s="4">
        <f>(MAX($T$7:T395)-T395)/MAX($T$7:T395)</f>
        <v>1.2709483075478794E-2</v>
      </c>
      <c r="AB395" s="4"/>
    </row>
    <row r="396" spans="1:28">
      <c r="A396" s="3">
        <f>RawData!A644</f>
        <v>38176</v>
      </c>
      <c r="B396" s="4">
        <f>(RawData!B644-RawData!B643)/RawData!B643+1</f>
        <v>0.995817843866171</v>
      </c>
      <c r="C396" s="4">
        <f>(RawData!C644-RawData!C643)/RawData!C643+1</f>
        <v>1.011074750039038</v>
      </c>
      <c r="D396" s="4">
        <f>(RawData!D644-RawData!D643)/RawData!D643+1</f>
        <v>1.0004365724653805</v>
      </c>
      <c r="E396" s="26">
        <f>(RawData!E644-RawData!E643)/RawData!E643+1</f>
        <v>0.99585062240663891</v>
      </c>
      <c r="F396" s="9">
        <f>(RawData!F644-RawData!F643)/RawData!F643+1</f>
        <v>0.99233790900457564</v>
      </c>
      <c r="G396" s="9">
        <f>(RawData!G644-RawData!G643)/RawData!G643+1</f>
        <v>0.98488636370828564</v>
      </c>
      <c r="H396" s="9">
        <f>(RawData!H644-RawData!H643)/RawData!H643+1</f>
        <v>0.99730261167691847</v>
      </c>
      <c r="I396" s="9">
        <f>(RawData!I644-RawData!I643)/RawData!I643+1</f>
        <v>0.98468007312614259</v>
      </c>
      <c r="J396" s="9">
        <f>(RawData!J644-RawData!J643)/RawData!J643+1</f>
        <v>0.99155466465117814</v>
      </c>
      <c r="K396" s="9">
        <f>(RawData!K644-RawData!K643)/RawData!K643+1</f>
        <v>0.99824974019581014</v>
      </c>
      <c r="L396" s="9">
        <f>(RawData!L644-RawData!L643)/RawData!L643+1</f>
        <v>0.99964569160997729</v>
      </c>
      <c r="M396" s="9">
        <f>(RawData!M644-RawData!M643)/RawData!M643+1</f>
        <v>0.9906822963630898</v>
      </c>
      <c r="N396" s="27">
        <f>(RawData!N644-RawData!N643)/RawData!N643+1</f>
        <v>0.98656006616582803</v>
      </c>
      <c r="O396" s="4">
        <f>(RawData!O644-RawData!O643)/RawData!O643+1</f>
        <v>0.99181449318743009</v>
      </c>
      <c r="P396" s="4">
        <f t="shared" si="13"/>
        <v>1.2947315930373886</v>
      </c>
      <c r="Q396" s="4">
        <f>(MAX($P$7:P396)-P396)/MAX($P$7:P396)</f>
        <v>3.5942003658128517E-2</v>
      </c>
      <c r="S396" s="31">
        <f t="shared" si="12"/>
        <v>0.99776216647233618</v>
      </c>
      <c r="T396" s="4">
        <f>PRODUCT($S$7:S396)</f>
        <v>1.2667798627954463</v>
      </c>
      <c r="U396" s="4">
        <f>(MAX($T$7:T396)-T396)/MAX($T$7:T396)</f>
        <v>1.4918874895797107E-2</v>
      </c>
      <c r="AB396" s="4"/>
    </row>
    <row r="397" spans="1:28">
      <c r="A397" s="3">
        <f>RawData!A645</f>
        <v>38177</v>
      </c>
      <c r="B397" s="4">
        <f>(RawData!B645-RawData!B644)/RawData!B644+1</f>
        <v>0.99953336444237062</v>
      </c>
      <c r="C397" s="4">
        <f>(RawData!C645-RawData!C644)/RawData!C644+1</f>
        <v>0.99285673094896254</v>
      </c>
      <c r="D397" s="4">
        <f>(RawData!D645-RawData!D644)/RawData!D644+1</f>
        <v>1.0004447656878714</v>
      </c>
      <c r="E397" s="26">
        <f>(RawData!E645-RawData!E644)/RawData!E644+1</f>
        <v>1.0046568627450982</v>
      </c>
      <c r="F397" s="9">
        <f>(RawData!F645-RawData!F644)/RawData!F644+1</f>
        <v>0.99865149966287492</v>
      </c>
      <c r="G397" s="9">
        <f>(RawData!G645-RawData!G644)/RawData!G644+1</f>
        <v>1.0097598671051511</v>
      </c>
      <c r="H397" s="9">
        <f>(RawData!H645-RawData!H644)/RawData!H644+1</f>
        <v>0.99775030964839118</v>
      </c>
      <c r="I397" s="9">
        <f>(RawData!I645-RawData!I644)/RawData!I644+1</f>
        <v>1.0051984701644943</v>
      </c>
      <c r="J397" s="9">
        <f>(RawData!J645-RawData!J644)/RawData!J644+1</f>
        <v>1.0101411811493339</v>
      </c>
      <c r="K397" s="9">
        <f>(RawData!K645-RawData!K644)/RawData!K644+1</f>
        <v>0.9960550106843461</v>
      </c>
      <c r="L397" s="9">
        <f>(RawData!L645-RawData!L644)/RawData!L644+1</f>
        <v>1.0017012830509677</v>
      </c>
      <c r="M397" s="9">
        <f>(RawData!M645-RawData!M644)/RawData!M644+1</f>
        <v>1.0045004045307444</v>
      </c>
      <c r="N397" s="27">
        <f>(RawData!N645-RawData!N644)/RawData!N644+1</f>
        <v>1.0029341903031999</v>
      </c>
      <c r="O397" s="4">
        <f>(RawData!O645-RawData!O644)/RawData!O644+1</f>
        <v>1.0033889102280822</v>
      </c>
      <c r="P397" s="4">
        <f t="shared" si="13"/>
        <v>1.2991193221756541</v>
      </c>
      <c r="Q397" s="4">
        <f>(MAX($P$7:P397)-P397)/MAX($P$7:P397)</f>
        <v>3.2674897653861196E-2</v>
      </c>
      <c r="S397" s="31">
        <f t="shared" si="12"/>
        <v>1.0000408665322009</v>
      </c>
      <c r="T397" s="4">
        <f>PRODUCT($S$7:S397)</f>
        <v>1.2668316316955006</v>
      </c>
      <c r="U397" s="4">
        <f>(MAX($T$7:T397)-T397)/MAX($T$7:T397)</f>
        <v>1.4878618046277587E-2</v>
      </c>
      <c r="AB397" s="4"/>
    </row>
    <row r="398" spans="1:28">
      <c r="A398" s="3">
        <f>RawData!A646</f>
        <v>38180</v>
      </c>
      <c r="B398" s="4">
        <f>(RawData!B646-RawData!B645)/RawData!B645+1</f>
        <v>0.98786181139122309</v>
      </c>
      <c r="C398" s="4">
        <f>(RawData!C646-RawData!C645)/RawData!C645+1</f>
        <v>0.9888554249544147</v>
      </c>
      <c r="D398" s="4">
        <f>(RawData!D646-RawData!D645)/RawData!D645+1</f>
        <v>1.0011030826456881</v>
      </c>
      <c r="E398" s="26">
        <f>(RawData!E646-RawData!E645)/RawData!E645+1</f>
        <v>0.99691998048304464</v>
      </c>
      <c r="F398" s="9">
        <f>(RawData!F646-RawData!F645)/RawData!F645+1</f>
        <v>1.0063160187302624</v>
      </c>
      <c r="G398" s="9">
        <f>(RawData!G646-RawData!G645)/RawData!G645+1</f>
        <v>0.99487559703558504</v>
      </c>
      <c r="H398" s="9">
        <f>(RawData!H646-RawData!H645)/RawData!H645+1</f>
        <v>0.99751722740170246</v>
      </c>
      <c r="I398" s="9">
        <f>(RawData!I646-RawData!I645)/RawData!I645+1</f>
        <v>1.0035831701821138</v>
      </c>
      <c r="J398" s="9">
        <f>(RawData!J646-RawData!J645)/RawData!J645+1</f>
        <v>1.0045603674540682</v>
      </c>
      <c r="K398" s="9">
        <f>(RawData!K646-RawData!K645)/RawData!K645+1</f>
        <v>1.0011551790527533</v>
      </c>
      <c r="L398" s="9">
        <f>(RawData!L646-RawData!L645)/RawData!L645+1</f>
        <v>1.0019814592031704</v>
      </c>
      <c r="M398" s="9">
        <f>(RawData!M646-RawData!M645)/RawData!M645+1</f>
        <v>1.0014598540145985</v>
      </c>
      <c r="N398" s="27">
        <f>(RawData!N646-RawData!N645)/RawData!N645+1</f>
        <v>1.0090554471997772</v>
      </c>
      <c r="O398" s="4">
        <f>(RawData!O646-RawData!O645)/RawData!O645+1</f>
        <v>1.0014108117065328</v>
      </c>
      <c r="P398" s="4">
        <f t="shared" si="13"/>
        <v>1.3009521349235624</v>
      </c>
      <c r="Q398" s="4">
        <f>(MAX($P$7:P398)-P398)/MAX($P$7:P398)</f>
        <v>3.1310184075448229E-2</v>
      </c>
      <c r="S398" s="31">
        <f t="shared" si="12"/>
        <v>0.99939346153516773</v>
      </c>
      <c r="T398" s="4">
        <f>PRODUCT($S$7:S398)</f>
        <v>1.2660632495824111</v>
      </c>
      <c r="U398" s="4">
        <f>(MAX($T$7:T398)-T398)/MAX($T$7:T398)</f>
        <v>1.5476132056961201E-2</v>
      </c>
      <c r="AB398" s="4"/>
    </row>
    <row r="399" spans="1:28">
      <c r="A399" s="3">
        <f>RawData!A647</f>
        <v>38181</v>
      </c>
      <c r="B399" s="4">
        <f>(RawData!B647-RawData!B646)/RawData!B646+1</f>
        <v>0.99787334593572774</v>
      </c>
      <c r="C399" s="4">
        <f>(RawData!C647-RawData!C646)/RawData!C646+1</f>
        <v>0.99499050761955954</v>
      </c>
      <c r="D399" s="4">
        <f>(RawData!D647-RawData!D646)/RawData!D646+1</f>
        <v>0.99808668021934843</v>
      </c>
      <c r="E399" s="26">
        <f>(RawData!E647-RawData!E646)/RawData!E646+1</f>
        <v>0.99709400140711502</v>
      </c>
      <c r="F399" s="9">
        <f>(RawData!F647-RawData!F646)/RawData!F646+1</f>
        <v>1.0000649280380911</v>
      </c>
      <c r="G399" s="9">
        <f>(RawData!G647-RawData!G646)/RawData!G646+1</f>
        <v>0.99598593445846584</v>
      </c>
      <c r="H399" s="9">
        <f>(RawData!H647-RawData!H646)/RawData!H646+1</f>
        <v>1.0064763549550466</v>
      </c>
      <c r="I399" s="9">
        <f>(RawData!I647-RawData!I646)/RawData!I646+1</f>
        <v>1.0035703769140163</v>
      </c>
      <c r="J399" s="9">
        <f>(RawData!J647-RawData!J646)/RawData!J646+1</f>
        <v>1.0022535027270649</v>
      </c>
      <c r="K399" s="9">
        <f>(RawData!K647-RawData!K646)/RawData!K646+1</f>
        <v>1.0003846153846154</v>
      </c>
      <c r="L399" s="9">
        <f>(RawData!L647-RawData!L646)/RawData!L646+1</f>
        <v>1.0021187937001199</v>
      </c>
      <c r="M399" s="9">
        <f>(RawData!M647-RawData!M646)/RawData!M646+1</f>
        <v>1.0009047954157033</v>
      </c>
      <c r="N399" s="27">
        <f>(RawData!N647-RawData!N646)/RawData!N646+1</f>
        <v>0.99433936214275842</v>
      </c>
      <c r="O399" s="4">
        <f>(RawData!O647-RawData!O646)/RawData!O646+1</f>
        <v>1.0007524089886819</v>
      </c>
      <c r="P399" s="4">
        <f t="shared" si="13"/>
        <v>1.3019309830037238</v>
      </c>
      <c r="Q399" s="4">
        <f>(MAX($P$7:P399)-P399)/MAX($P$7:P399)</f>
        <v>3.0581333150702009E-2</v>
      </c>
      <c r="S399" s="31">
        <f t="shared" si="12"/>
        <v>1.0015184413617244</v>
      </c>
      <c r="T399" s="4">
        <f>PRODUCT($S$7:S399)</f>
        <v>1.2679856923871362</v>
      </c>
      <c r="U399" s="4">
        <f>(MAX($T$7:T399)-T399)/MAX($T$7:T399)</f>
        <v>1.3981190294271636E-2</v>
      </c>
      <c r="AB399" s="4"/>
    </row>
    <row r="400" spans="1:28">
      <c r="A400" s="3">
        <f>RawData!A648</f>
        <v>38182</v>
      </c>
      <c r="B400" s="4">
        <f>(RawData!B648-RawData!B647)/RawData!B647+1</f>
        <v>1.011129528771016</v>
      </c>
      <c r="C400" s="4">
        <f>(RawData!C648-RawData!C647)/RawData!C647+1</f>
        <v>1.0250840023667225</v>
      </c>
      <c r="D400" s="4">
        <f>(RawData!D648-RawData!D647)/RawData!D647+1</f>
        <v>0.99981172443303379</v>
      </c>
      <c r="E400" s="26">
        <f>(RawData!E648-RawData!E647)/RawData!E647+1</f>
        <v>1.0102773346422875</v>
      </c>
      <c r="F400" s="9">
        <f>(RawData!F648-RawData!F647)/RawData!F647+1</f>
        <v>0.99545533240997242</v>
      </c>
      <c r="G400" s="9">
        <f>(RawData!G648-RawData!G647)/RawData!G647+1</f>
        <v>0.98184720657581548</v>
      </c>
      <c r="H400" s="9">
        <f>(RawData!H648-RawData!H647)/RawData!H647+1</f>
        <v>1.0027757450352015</v>
      </c>
      <c r="I400" s="9">
        <f>(RawData!I648-RawData!I647)/RawData!I647+1</f>
        <v>0.99592884650651037</v>
      </c>
      <c r="J400" s="9">
        <f>(RawData!J648-RawData!J647)/RawData!J647+1</f>
        <v>0.99898983315954115</v>
      </c>
      <c r="K400" s="9">
        <f>(RawData!K648-RawData!K647)/RawData!K647+1</f>
        <v>1.0095567638820235</v>
      </c>
      <c r="L400" s="9">
        <f>(RawData!L648-RawData!L647)/RawData!L647+1</f>
        <v>0.99809711748537611</v>
      </c>
      <c r="M400" s="9">
        <f>(RawData!M648-RawData!M647)/RawData!M647+1</f>
        <v>1.002410606669345</v>
      </c>
      <c r="N400" s="27">
        <f>(RawData!N648-RawData!N647)/RawData!N647+1</f>
        <v>1.0005554012774229</v>
      </c>
      <c r="O400" s="4">
        <f>(RawData!O648-RawData!O647)/RawData!O647+1</f>
        <v>0.99674396127321863</v>
      </c>
      <c r="P400" s="4">
        <f t="shared" si="13"/>
        <v>1.2976918453034672</v>
      </c>
      <c r="Q400" s="4">
        <f>(MAX($P$7:P400)-P400)/MAX($P$7:P400)</f>
        <v>3.3737797872428067E-2</v>
      </c>
      <c r="S400" s="31">
        <f t="shared" si="12"/>
        <v>1.0051767402612222</v>
      </c>
      <c r="T400" s="4">
        <f>PRODUCT($S$7:S400)</f>
        <v>1.2745497249715703</v>
      </c>
      <c r="U400" s="4">
        <f>(MAX($T$7:T400)-T400)/MAX($T$7:T400)</f>
        <v>8.8768270237457106E-3</v>
      </c>
      <c r="AB400" s="4"/>
    </row>
    <row r="401" spans="1:28">
      <c r="A401" s="3">
        <f>RawData!A649</f>
        <v>38183</v>
      </c>
      <c r="B401" s="4">
        <f>(RawData!B649-RawData!B648)/RawData!B648+1</f>
        <v>0.99601873536299756</v>
      </c>
      <c r="C401" s="4">
        <f>(RawData!C649-RawData!C648)/RawData!C648+1</f>
        <v>0.99246873709238403</v>
      </c>
      <c r="D401" s="4">
        <f>(RawData!D649-RawData!D648)/RawData!D648+1</f>
        <v>1.0000684767350292</v>
      </c>
      <c r="E401" s="26">
        <f>(RawData!E649-RawData!E648)/RawData!E648+1</f>
        <v>1.0036439828732804</v>
      </c>
      <c r="F401" s="9">
        <f>(RawData!F649-RawData!F648)/RawData!F648+1</f>
        <v>0.99191269185616759</v>
      </c>
      <c r="G401" s="9">
        <f>(RawData!G649-RawData!G648)/RawData!G648+1</f>
        <v>0.99637832963578221</v>
      </c>
      <c r="H401" s="9">
        <f>(RawData!H649-RawData!H648)/RawData!H648+1</f>
        <v>0.99003497823297015</v>
      </c>
      <c r="I401" s="9">
        <f>(RawData!I649-RawData!I648)/RawData!I648+1</f>
        <v>0.99591220446343076</v>
      </c>
      <c r="J401" s="9">
        <f>(RawData!J649-RawData!J648)/RawData!J648+1</f>
        <v>1.0043383240369246</v>
      </c>
      <c r="K401" s="9">
        <f>(RawData!K649-RawData!K648)/RawData!K648+1</f>
        <v>1.002012948152984</v>
      </c>
      <c r="L401" s="9">
        <f>(RawData!L649-RawData!L648)/RawData!L648+1</f>
        <v>0.99350374240926409</v>
      </c>
      <c r="M401" s="9">
        <f>(RawData!M649-RawData!M648)/RawData!M648+1</f>
        <v>1.0020040080160322</v>
      </c>
      <c r="N401" s="27">
        <f>(RawData!N649-RawData!N648)/RawData!N648+1</f>
        <v>0.98868998057174584</v>
      </c>
      <c r="O401" s="4">
        <f>(RawData!O649-RawData!O648)/RawData!O648+1</f>
        <v>0.99569722492393165</v>
      </c>
      <c r="P401" s="4">
        <f t="shared" si="13"/>
        <v>1.2921081691750782</v>
      </c>
      <c r="Q401" s="4">
        <f>(MAX($P$7:P401)-P401)/MAX($P$7:P401)</f>
        <v>3.7895406792689539E-2</v>
      </c>
      <c r="S401" s="31">
        <f t="shared" si="12"/>
        <v>0.9972989129171248</v>
      </c>
      <c r="T401" s="4">
        <f>PRODUCT($S$7:S401)</f>
        <v>1.2711070551729675</v>
      </c>
      <c r="U401" s="4">
        <f>(MAX($T$7:T401)-T401)/MAX($T$7:T401)</f>
        <v>1.1553937023810077E-2</v>
      </c>
      <c r="AB401" s="4"/>
    </row>
    <row r="402" spans="1:28">
      <c r="A402" s="3">
        <f>RawData!A650</f>
        <v>38184</v>
      </c>
      <c r="B402" s="4">
        <f>(RawData!B650-RawData!B649)/RawData!B649+1</f>
        <v>1.0002351281448389</v>
      </c>
      <c r="C402" s="4">
        <f>(RawData!C650-RawData!C649)/RawData!C649+1</f>
        <v>1.0037496042056662</v>
      </c>
      <c r="D402" s="4">
        <f>(RawData!D650-RawData!D649)/RawData!D649+1</f>
        <v>1.0055206443219555</v>
      </c>
      <c r="E402" s="26">
        <f>(RawData!E650-RawData!E649)/RawData!E649+1</f>
        <v>1.0102568757374966</v>
      </c>
      <c r="F402" s="9">
        <f>(RawData!F650-RawData!F649)/RawData!F649+1</f>
        <v>0.9979616885109367</v>
      </c>
      <c r="G402" s="9">
        <f>(RawData!G650-RawData!G649)/RawData!G649+1</f>
        <v>0.98377077400014967</v>
      </c>
      <c r="H402" s="9">
        <f>(RawData!H650-RawData!H649)/RawData!H649+1</f>
        <v>0.99267976514246503</v>
      </c>
      <c r="I402" s="9">
        <f>(RawData!I650-RawData!I649)/RawData!I649+1</f>
        <v>0.98801908072329248</v>
      </c>
      <c r="J402" s="9">
        <f>(RawData!J650-RawData!J649)/RawData!J649+1</f>
        <v>0.99581032802858083</v>
      </c>
      <c r="K402" s="9">
        <f>(RawData!K650-RawData!K649)/RawData!K649+1</f>
        <v>1.0079270279074817</v>
      </c>
      <c r="L402" s="9">
        <f>(RawData!L650-RawData!L649)/RawData!L649+1</f>
        <v>1.0008884150675195</v>
      </c>
      <c r="M402" s="9">
        <f>(RawData!M650-RawData!M649)/RawData!M649+1</f>
        <v>1.00085</v>
      </c>
      <c r="N402" s="27">
        <f>(RawData!N650-RawData!N649)/RawData!N649+1</f>
        <v>0.99985963927293131</v>
      </c>
      <c r="O402" s="4">
        <f>(RawData!O650-RawData!O649)/RawData!O649+1</f>
        <v>0.99523176639423183</v>
      </c>
      <c r="P402" s="4">
        <f t="shared" si="13"/>
        <v>1.2859470955805301</v>
      </c>
      <c r="Q402" s="4">
        <f>(MAX($P$7:P402)-P402)/MAX($P$7:P402)</f>
        <v>4.248294624628448E-2</v>
      </c>
      <c r="S402" s="31">
        <f t="shared" si="12"/>
        <v>1.0029380209637406</v>
      </c>
      <c r="T402" s="4">
        <f>PRODUCT($S$7:S402)</f>
        <v>1.2748415943482243</v>
      </c>
      <c r="U402" s="4">
        <f>(MAX($T$7:T402)-T402)/MAX($T$7:T402)</f>
        <v>8.6498617692591442E-3</v>
      </c>
      <c r="AB402" s="4"/>
    </row>
    <row r="403" spans="1:28">
      <c r="A403" s="3">
        <f>RawData!A651</f>
        <v>38187</v>
      </c>
      <c r="B403" s="4">
        <f>(RawData!B651-RawData!B650)/RawData!B650+1</f>
        <v>1.000940291490362</v>
      </c>
      <c r="C403" s="4">
        <f>(RawData!C651-RawData!C650)/RawData!C650+1</f>
        <v>1.0003093063845854</v>
      </c>
      <c r="D403" s="4">
        <f>(RawData!D651-RawData!D650)/RawData!D650+1</f>
        <v>1.0000680109917341</v>
      </c>
      <c r="E403" s="26">
        <f>(RawData!E651-RawData!E650)/RawData!E650+1</f>
        <v>0.99847259658580412</v>
      </c>
      <c r="F403" s="9">
        <f>(RawData!F651-RawData!F650)/RawData!F650+1</f>
        <v>1.0039531768168142</v>
      </c>
      <c r="G403" s="9">
        <f>(RawData!G651-RawData!G650)/RawData!G650+1</f>
        <v>1.005228374769263</v>
      </c>
      <c r="H403" s="9">
        <f>(RawData!H651-RawData!H650)/RawData!H650+1</f>
        <v>0.99408526437075917</v>
      </c>
      <c r="I403" s="9">
        <f>(RawData!I651-RawData!I650)/RawData!I650+1</f>
        <v>0.99569594670459227</v>
      </c>
      <c r="J403" s="9">
        <f>(RawData!J651-RawData!J650)/RawData!J650+1</f>
        <v>0.99546655360229608</v>
      </c>
      <c r="K403" s="9">
        <f>(RawData!K651-RawData!K650)/RawData!K650+1</f>
        <v>1.0047942253824607</v>
      </c>
      <c r="L403" s="9">
        <f>(RawData!L651-RawData!L650)/RawData!L650+1</f>
        <v>0.99875732291851604</v>
      </c>
      <c r="M403" s="9">
        <f>(RawData!M651-RawData!M650)/RawData!M650+1</f>
        <v>0.99500424639056806</v>
      </c>
      <c r="N403" s="27">
        <f>(RawData!N651-RawData!N650)/RawData!N650+1</f>
        <v>0.99915771741419246</v>
      </c>
      <c r="O403" s="4">
        <f>(RawData!O651-RawData!O650)/RawData!O650+1</f>
        <v>0.9995551872418772</v>
      </c>
      <c r="P403" s="4">
        <f t="shared" si="13"/>
        <v>1.2853750899061449</v>
      </c>
      <c r="Q403" s="4">
        <f>(MAX($P$7:P403)-P403)/MAX($P$7:P403)</f>
        <v>4.2908862047914303E-2</v>
      </c>
      <c r="S403" s="31">
        <f t="shared" si="12"/>
        <v>0.99902735231438511</v>
      </c>
      <c r="T403" s="4">
        <f>PRODUCT($S$7:S403)</f>
        <v>1.273601622621956</v>
      </c>
      <c r="U403" s="4">
        <f>(MAX($T$7:T403)-T403)/MAX($T$7:T403)</f>
        <v>9.614096186843224E-3</v>
      </c>
      <c r="AB403" s="4"/>
    </row>
    <row r="404" spans="1:28">
      <c r="A404" s="3">
        <f>RawData!A652</f>
        <v>38188</v>
      </c>
      <c r="B404" s="4">
        <f>(RawData!B652-RawData!B651)/RawData!B651+1</f>
        <v>0.99483325504931897</v>
      </c>
      <c r="C404" s="4">
        <f>(RawData!C652-RawData!C651)/RawData!C651+1</f>
        <v>0.98455258185158778</v>
      </c>
      <c r="D404" s="4">
        <f>(RawData!D652-RawData!D651)/RawData!D651+1</f>
        <v>0.99612729702355096</v>
      </c>
      <c r="E404" s="26">
        <f>(RawData!E652-RawData!E651)/RawData!E651+1</f>
        <v>0.9987102192627253</v>
      </c>
      <c r="F404" s="9">
        <f>(RawData!F652-RawData!F651)/RawData!F651+1</f>
        <v>1.004440749896091</v>
      </c>
      <c r="G404" s="9">
        <f>(RawData!G652-RawData!G651)/RawData!G651+1</f>
        <v>1.0204356059663047</v>
      </c>
      <c r="H404" s="9">
        <f>(RawData!H652-RawData!H651)/RawData!H651+1</f>
        <v>1.0040954049041828</v>
      </c>
      <c r="I404" s="9">
        <f>(RawData!I652-RawData!I651)/RawData!I651+1</f>
        <v>1.0122162080890091</v>
      </c>
      <c r="J404" s="9">
        <f>(RawData!J652-RawData!J651)/RawData!J651+1</f>
        <v>1.0057008059760171</v>
      </c>
      <c r="K404" s="9">
        <f>(RawData!K652-RawData!K651)/RawData!K651+1</f>
        <v>1.0038063582265588</v>
      </c>
      <c r="L404" s="9">
        <f>(RawData!L652-RawData!L651)/RawData!L651+1</f>
        <v>1.0009598293636686</v>
      </c>
      <c r="M404" s="9">
        <f>(RawData!M652-RawData!M651)/RawData!M651+1</f>
        <v>0.9996485414470051</v>
      </c>
      <c r="N404" s="27">
        <f>(RawData!N652-RawData!N651)/RawData!N651+1</f>
        <v>1.0061819459079733</v>
      </c>
      <c r="O404" s="4">
        <f>(RawData!O652-RawData!O651)/RawData!O651+1</f>
        <v>1.0070542277682486</v>
      </c>
      <c r="P404" s="4">
        <f t="shared" si="13"/>
        <v>1.2944424185579759</v>
      </c>
      <c r="Q404" s="4">
        <f>(MAX($P$7:P404)-P404)/MAX($P$7:P404)</f>
        <v>3.6157323165828009E-2</v>
      </c>
      <c r="S404" s="31">
        <f t="shared" si="12"/>
        <v>1.0018929529392837</v>
      </c>
      <c r="T404" s="4">
        <f>PRODUCT($S$7:S404)</f>
        <v>1.2760124905569747</v>
      </c>
      <c r="U404" s="4">
        <f>(MAX($T$7:T404)-T404)/MAX($T$7:T404)</f>
        <v>7.7393422791949291E-3</v>
      </c>
      <c r="AB404" s="4"/>
    </row>
    <row r="405" spans="1:28">
      <c r="A405" s="3">
        <f>RawData!A653</f>
        <v>38189</v>
      </c>
      <c r="B405" s="4">
        <f>(RawData!B653-RawData!B652)/RawData!B652+1</f>
        <v>0.99929178470254953</v>
      </c>
      <c r="C405" s="4">
        <f>(RawData!C653-RawData!C652)/RawData!C652+1</f>
        <v>0.99875640142073507</v>
      </c>
      <c r="D405" s="4">
        <f>(RawData!D653-RawData!D652)/RawData!D652+1</f>
        <v>0.99877813285028294</v>
      </c>
      <c r="E405" s="26">
        <f>(RawData!E653-RawData!E652)/RawData!E652+1</f>
        <v>0.98297092743873149</v>
      </c>
      <c r="F405" s="9">
        <f>(RawData!F653-RawData!F652)/RawData!F652+1</f>
        <v>0.99009060022650053</v>
      </c>
      <c r="G405" s="9">
        <f>(RawData!G653-RawData!G652)/RawData!G652+1</f>
        <v>0.98144331976101362</v>
      </c>
      <c r="H405" s="9">
        <f>(RawData!H653-RawData!H652)/RawData!H652+1</f>
        <v>0.98925172511094583</v>
      </c>
      <c r="I405" s="9">
        <f>(RawData!I653-RawData!I652)/RawData!I652+1</f>
        <v>0.99008503843440154</v>
      </c>
      <c r="J405" s="9">
        <f>(RawData!J653-RawData!J652)/RawData!J652+1</f>
        <v>0.9866106333072715</v>
      </c>
      <c r="K405" s="9">
        <f>(RawData!K653-RawData!K652)/RawData!K652+1</f>
        <v>0.98168126468703265</v>
      </c>
      <c r="L405" s="9">
        <f>(RawData!L653-RawData!L652)/RawData!L652+1</f>
        <v>0.98675285009056357</v>
      </c>
      <c r="M405" s="9">
        <f>(RawData!M653-RawData!M652)/RawData!M652+1</f>
        <v>0.98071320944249119</v>
      </c>
      <c r="N405" s="27">
        <f>(RawData!N653-RawData!N652)/RawData!N652+1</f>
        <v>0.98924806255672704</v>
      </c>
      <c r="O405" s="4">
        <f>(RawData!O653-RawData!O652)/RawData!O652+1</f>
        <v>0.98674705444668032</v>
      </c>
      <c r="P405" s="4">
        <f t="shared" si="13"/>
        <v>1.2772872436629197</v>
      </c>
      <c r="Q405" s="4">
        <f>(MAX($P$7:P405)-P405)/MAX($P$7:P405)</f>
        <v>4.8931077683877146E-2</v>
      </c>
      <c r="S405" s="31">
        <f t="shared" si="12"/>
        <v>0.98516419183181836</v>
      </c>
      <c r="T405" s="4">
        <f>PRODUCT($S$7:S405)</f>
        <v>1.2570818140268678</v>
      </c>
      <c r="U405" s="4">
        <f>(MAX($T$7:T405)-T405)/MAX($T$7:T405)</f>
        <v>2.2460331049974514E-2</v>
      </c>
      <c r="AB405" s="4"/>
    </row>
    <row r="406" spans="1:28">
      <c r="A406" s="3">
        <f>RawData!A654</f>
        <v>38190</v>
      </c>
      <c r="B406" s="4">
        <f>(RawData!B654-RawData!B653)/RawData!B653+1</f>
        <v>1.0044885424049139</v>
      </c>
      <c r="C406" s="4">
        <f>(RawData!C654-RawData!C653)/RawData!C653+1</f>
        <v>1.016791668306203</v>
      </c>
      <c r="D406" s="4">
        <f>(RawData!D654-RawData!D653)/RawData!D653+1</f>
        <v>1.0011207021926409</v>
      </c>
      <c r="E406" s="26">
        <f>(RawData!E654-RawData!E653)/RawData!E653+1</f>
        <v>1.0036970271013474</v>
      </c>
      <c r="F406" s="9">
        <f>(RawData!F654-RawData!F653)/RawData!F653+1</f>
        <v>1.0003079562702095</v>
      </c>
      <c r="G406" s="9">
        <f>(RawData!G654-RawData!G653)/RawData!G653+1</f>
        <v>1.0154323534861089</v>
      </c>
      <c r="H406" s="9">
        <f>(RawData!H654-RawData!H653)/RawData!H653+1</f>
        <v>1.004252670884763</v>
      </c>
      <c r="I406" s="9">
        <f>(RawData!I654-RawData!I653)/RawData!I653+1</f>
        <v>1.0022503938189185</v>
      </c>
      <c r="J406" s="9">
        <f>(RawData!J654-RawData!J653)/RawData!J653+1</f>
        <v>0.99669803533102197</v>
      </c>
      <c r="K406" s="9">
        <f>(RawData!K654-RawData!K653)/RawData!K653+1</f>
        <v>0.99396115554104769</v>
      </c>
      <c r="L406" s="9">
        <f>(RawData!L654-RawData!L653)/RawData!L653+1</f>
        <v>0.99481716095594586</v>
      </c>
      <c r="M406" s="9">
        <f>(RawData!M654-RawData!M653)/RawData!M653+1</f>
        <v>0.99564682986786857</v>
      </c>
      <c r="N406" s="27">
        <f>(RawData!N654-RawData!N653)/RawData!N653+1</f>
        <v>1.0105159150257605</v>
      </c>
      <c r="O406" s="4">
        <f>(RawData!O654-RawData!O653)/RawData!O653+1</f>
        <v>1.0027251489926901</v>
      </c>
      <c r="P406" s="4">
        <f t="shared" si="13"/>
        <v>1.2807680417083636</v>
      </c>
      <c r="Q406" s="4">
        <f>(MAX($P$7:P406)-P406)/MAX($P$7:P406)</f>
        <v>4.6339273168248533E-2</v>
      </c>
      <c r="S406" s="31">
        <f t="shared" si="12"/>
        <v>0.99918200362077603</v>
      </c>
      <c r="T406" s="4">
        <f>PRODUCT($S$7:S406)</f>
        <v>1.2560535256546055</v>
      </c>
      <c r="U406" s="4">
        <f>(MAX($T$7:T406)-T406)/MAX($T$7:T406)</f>
        <v>2.3259954959723467E-2</v>
      </c>
      <c r="AB406" s="4"/>
    </row>
    <row r="407" spans="1:28">
      <c r="A407" s="3">
        <f>RawData!A655</f>
        <v>38191</v>
      </c>
      <c r="B407" s="4">
        <f>(RawData!B655-RawData!B654)/RawData!B654+1</f>
        <v>0.99600188146754465</v>
      </c>
      <c r="C407" s="4">
        <f>(RawData!C655-RawData!C654)/RawData!C654+1</f>
        <v>1.0047144748912067</v>
      </c>
      <c r="D407" s="4">
        <f>(RawData!D655-RawData!D654)/RawData!D654+1</f>
        <v>1.0011878108389873</v>
      </c>
      <c r="E407" s="26">
        <f>(RawData!E655-RawData!E654)/RawData!E654+1</f>
        <v>0.99555555555555564</v>
      </c>
      <c r="F407" s="9">
        <f>(RawData!F655-RawData!F654)/RawData!F654+1</f>
        <v>0.99498625618471692</v>
      </c>
      <c r="G407" s="9">
        <f>(RawData!G655-RawData!G654)/RawData!G654+1</f>
        <v>0.97596048391729651</v>
      </c>
      <c r="H407" s="9">
        <f>(RawData!H655-RawData!H654)/RawData!H654+1</f>
        <v>0.9911175376988226</v>
      </c>
      <c r="I407" s="9">
        <f>(RawData!I655-RawData!I654)/RawData!I654+1</f>
        <v>0.99131801511862871</v>
      </c>
      <c r="J407" s="9">
        <f>(RawData!J655-RawData!J654)/RawData!J654+1</f>
        <v>0.99198277290044723</v>
      </c>
      <c r="K407" s="9">
        <f>(RawData!K655-RawData!K654)/RawData!K654+1</f>
        <v>0.9957307060755336</v>
      </c>
      <c r="L407" s="9">
        <f>(RawData!L655-RawData!L654)/RawData!L654+1</f>
        <v>0.98733719247467433</v>
      </c>
      <c r="M407" s="9">
        <f>(RawData!M655-RawData!M654)/RawData!M654+1</f>
        <v>0.99387891569363718</v>
      </c>
      <c r="N407" s="27">
        <f>(RawData!N655-RawData!N654)/RawData!N654+1</f>
        <v>1.0103366391954183</v>
      </c>
      <c r="O407" s="4">
        <f>(RawData!O655-RawData!O654)/RawData!O654+1</f>
        <v>0.99030932393340254</v>
      </c>
      <c r="P407" s="4">
        <f t="shared" si="13"/>
        <v>1.2683565334997173</v>
      </c>
      <c r="Q407" s="4">
        <f>(MAX($P$7:P407)-P407)/MAX($P$7:P407)</f>
        <v>5.5580890349410994E-2</v>
      </c>
      <c r="S407" s="31">
        <f t="shared" si="12"/>
        <v>0.99243524795114646</v>
      </c>
      <c r="T407" s="4">
        <f>PRODUCT($S$7:S407)</f>
        <v>1.2465517921729401</v>
      </c>
      <c r="U407" s="4">
        <f>(MAX($T$7:T407)-T407)/MAX($T$7:T407)</f>
        <v>3.0648751216639195E-2</v>
      </c>
      <c r="AB407" s="4"/>
    </row>
    <row r="408" spans="1:28">
      <c r="A408" s="3">
        <f>RawData!A656</f>
        <v>38194</v>
      </c>
      <c r="B408" s="4">
        <f>(RawData!B656-RawData!B655)/RawData!B655+1</f>
        <v>1.0007083825265644</v>
      </c>
      <c r="C408" s="4">
        <f>(RawData!C656-RawData!C655)/RawData!C655+1</f>
        <v>0.99131571691085307</v>
      </c>
      <c r="D408" s="4">
        <f>(RawData!D656-RawData!D655)/RawData!D655+1</f>
        <v>0.99873678101074603</v>
      </c>
      <c r="E408" s="26">
        <f>(RawData!E656-RawData!E655)/RawData!E655+1</f>
        <v>0.99379280821917804</v>
      </c>
      <c r="F408" s="9">
        <f>(RawData!F656-RawData!F655)/RawData!F655+1</f>
        <v>1.0008840365107079</v>
      </c>
      <c r="G408" s="9">
        <f>(RawData!G656-RawData!G655)/RawData!G655+1</f>
        <v>1.0010923022125306</v>
      </c>
      <c r="H408" s="9">
        <f>(RawData!H656-RawData!H655)/RawData!H655+1</f>
        <v>0.99299187161317215</v>
      </c>
      <c r="I408" s="9">
        <f>(RawData!I656-RawData!I655)/RawData!I655+1</f>
        <v>0.99392223480558717</v>
      </c>
      <c r="J408" s="9">
        <f>(RawData!J656-RawData!J655)/RawData!J655+1</f>
        <v>0.99696089236215468</v>
      </c>
      <c r="K408" s="9">
        <f>(RawData!K656-RawData!K655)/RawData!K655+1</f>
        <v>0.99648197009674588</v>
      </c>
      <c r="L408" s="9">
        <f>(RawData!L656-RawData!L655)/RawData!L655+1</f>
        <v>0.99725174056430932</v>
      </c>
      <c r="M408" s="9">
        <f>(RawData!M656-RawData!M655)/RawData!M655+1</f>
        <v>0.99244384639271288</v>
      </c>
      <c r="N408" s="27">
        <f>(RawData!N656-RawData!N655)/RawData!N655+1</f>
        <v>1.0196322411171022</v>
      </c>
      <c r="O408" s="4">
        <f>(RawData!O656-RawData!O655)/RawData!O655+1</f>
        <v>0.99803909825651227</v>
      </c>
      <c r="P408" s="4">
        <f t="shared" si="13"/>
        <v>1.2658694109618136</v>
      </c>
      <c r="Q408" s="4">
        <f>(MAX($P$7:P408)-P408)/MAX($P$7:P408)</f>
        <v>5.7432803428108026E-2</v>
      </c>
      <c r="S408" s="31">
        <f t="shared" si="12"/>
        <v>0.99512959762335129</v>
      </c>
      <c r="T408" s="4">
        <f>PRODUCT($S$7:S408)</f>
        <v>1.2404805833617254</v>
      </c>
      <c r="U408" s="4">
        <f>(MAX($T$7:T408)-T408)/MAX($T$7:T408)</f>
        <v>3.5369881842520996E-2</v>
      </c>
      <c r="AB408" s="4"/>
    </row>
    <row r="409" spans="1:28">
      <c r="A409" s="3">
        <f>RawData!A657</f>
        <v>38195</v>
      </c>
      <c r="B409" s="4">
        <f>(RawData!B657-RawData!B656)/RawData!B656+1</f>
        <v>1.000943841434639</v>
      </c>
      <c r="C409" s="4">
        <f>(RawData!C657-RawData!C656)/RawData!C656+1</f>
        <v>1.0042433543544409</v>
      </c>
      <c r="D409" s="4">
        <f>(RawData!D657-RawData!D656)/RawData!D656+1</f>
        <v>0.99469289737037758</v>
      </c>
      <c r="E409" s="26">
        <f>(RawData!E657-RawData!E656)/RawData!E656+1</f>
        <v>1.0077843758653582</v>
      </c>
      <c r="F409" s="9">
        <f>(RawData!F657-RawData!F656)/RawData!F656+1</f>
        <v>1.0085013359242168</v>
      </c>
      <c r="G409" s="9">
        <f>(RawData!G657-RawData!G656)/RawData!G656+1</f>
        <v>1.0087786612750356</v>
      </c>
      <c r="H409" s="9">
        <f>(RawData!H657-RawData!H656)/RawData!H656+1</f>
        <v>1.0055621146530238</v>
      </c>
      <c r="I409" s="9">
        <f>(RawData!I657-RawData!I656)/RawData!I656+1</f>
        <v>1.0174332485092483</v>
      </c>
      <c r="J409" s="9">
        <f>(RawData!J657-RawData!J656)/RawData!J656+1</f>
        <v>1.0115905131984457</v>
      </c>
      <c r="K409" s="9">
        <f>(RawData!K657-RawData!K656)/RawData!K656+1</f>
        <v>1.0004413062665491</v>
      </c>
      <c r="L409" s="9">
        <f>(RawData!L657-RawData!L656)/RawData!L656+1</f>
        <v>1.008414477310307</v>
      </c>
      <c r="M409" s="9">
        <f>(RawData!M657-RawData!M656)/RawData!M656+1</f>
        <v>1.0160617438464747</v>
      </c>
      <c r="N409" s="27">
        <f>(RawData!N657-RawData!N656)/RawData!N656+1</f>
        <v>1.0225084745762711</v>
      </c>
      <c r="O409" s="4">
        <f>(RawData!O657-RawData!O656)/RawData!O656+1</f>
        <v>1.009925245124522</v>
      </c>
      <c r="P409" s="4">
        <f t="shared" si="13"/>
        <v>1.2784334751612438</v>
      </c>
      <c r="Q409" s="4">
        <f>(MAX($P$7:P409)-P409)/MAX($P$7:P409)</f>
        <v>4.8077592955798512E-2</v>
      </c>
      <c r="S409" s="31">
        <f t="shared" si="12"/>
        <v>1.0055505685238095</v>
      </c>
      <c r="T409" s="4">
        <f>PRODUCT($S$7:S409)</f>
        <v>1.2473659558421299</v>
      </c>
      <c r="U409" s="4">
        <f>(MAX($T$7:T409)-T409)/MAX($T$7:T409)</f>
        <v>3.0015636271557369E-2</v>
      </c>
      <c r="AB409" s="4"/>
    </row>
    <row r="410" spans="1:28">
      <c r="A410" s="3">
        <f>RawData!A658</f>
        <v>38196</v>
      </c>
      <c r="B410" s="4">
        <f>(RawData!B658-RawData!B657)/RawData!B657+1</f>
        <v>1.0051862329090051</v>
      </c>
      <c r="C410" s="4">
        <f>(RawData!C658-RawData!C657)/RawData!C657+1</f>
        <v>1.016921458018833</v>
      </c>
      <c r="D410" s="4">
        <f>(RawData!D658-RawData!D657)/RawData!D657+1</f>
        <v>1.0010052237267164</v>
      </c>
      <c r="E410" s="26">
        <f>(RawData!E658-RawData!E657)/RawData!E657+1</f>
        <v>1.0074189411980217</v>
      </c>
      <c r="F410" s="9">
        <f>(RawData!F658-RawData!F657)/RawData!F657+1</f>
        <v>1.0015764582238571</v>
      </c>
      <c r="G410" s="9">
        <f>(RawData!G658-RawData!G657)/RawData!G657+1</f>
        <v>0.99865907526863207</v>
      </c>
      <c r="H410" s="9">
        <f>(RawData!H658-RawData!H657)/RawData!H657+1</f>
        <v>0.99561666710152108</v>
      </c>
      <c r="I410" s="9">
        <f>(RawData!I658-RawData!I657)/RawData!I657+1</f>
        <v>0.99529640137374953</v>
      </c>
      <c r="J410" s="9">
        <f>(RawData!J658-RawData!J657)/RawData!J657+1</f>
        <v>1.0055301675607655</v>
      </c>
      <c r="K410" s="9">
        <f>(RawData!K658-RawData!K657)/RawData!K657+1</f>
        <v>1.0097595941773267</v>
      </c>
      <c r="L410" s="9">
        <f>(RawData!L658-RawData!L657)/RawData!L657+1</f>
        <v>0.99817810814750041</v>
      </c>
      <c r="M410" s="9">
        <f>(RawData!M658-RawData!M657)/RawData!M657+1</f>
        <v>1.0080065694929172</v>
      </c>
      <c r="N410" s="27">
        <f>(RawData!N658-RawData!N657)/RawData!N657+1</f>
        <v>1.0070282455907704</v>
      </c>
      <c r="O410" s="4">
        <f>(RawData!O658-RawData!O657)/RawData!O657+1</f>
        <v>1.0007254098106468</v>
      </c>
      <c r="P410" s="4">
        <f t="shared" si="13"/>
        <v>1.2793608633463851</v>
      </c>
      <c r="Q410" s="4">
        <f>(MAX($P$7:P410)-P410)/MAX($P$7:P410)</f>
        <v>4.738705910275412E-2</v>
      </c>
      <c r="S410" s="31">
        <f t="shared" si="12"/>
        <v>1.0027433276560924</v>
      </c>
      <c r="T410" s="4">
        <f>PRODUCT($S$7:S410)</f>
        <v>1.2507878893660598</v>
      </c>
      <c r="U410" s="4">
        <f>(MAX($T$7:T410)-T410)/MAX($T$7:T410)</f>
        <v>2.7354651340563956E-2</v>
      </c>
      <c r="AB410" s="4"/>
    </row>
    <row r="411" spans="1:28">
      <c r="A411" s="3">
        <f>RawData!A659</f>
        <v>38197</v>
      </c>
      <c r="B411" s="4">
        <f>(RawData!B659-RawData!B658)/RawData!B658+1</f>
        <v>0.99906191369606001</v>
      </c>
      <c r="C411" s="4">
        <f>(RawData!C659-RawData!C658)/RawData!C658+1</f>
        <v>0.9970586314218437</v>
      </c>
      <c r="D411" s="4">
        <f>(RawData!D659-RawData!D658)/RawData!D658+1</f>
        <v>1.0010385463783913</v>
      </c>
      <c r="E411" s="26">
        <f>(RawData!E659-RawData!E658)/RawData!E658+1</f>
        <v>1.0072127769191139</v>
      </c>
      <c r="F411" s="9">
        <f>(RawData!F659-RawData!F658)/RawData!F658+1</f>
        <v>1.0054214760405737</v>
      </c>
      <c r="G411" s="9">
        <f>(RawData!G659-RawData!G658)/RawData!G658+1</f>
        <v>1.0135983676387634</v>
      </c>
      <c r="H411" s="9">
        <f>(RawData!H659-RawData!H658)/RawData!H658+1</f>
        <v>1.0048481354333185</v>
      </c>
      <c r="I411" s="9">
        <f>(RawData!I659-RawData!I658)/RawData!I658+1</f>
        <v>1.0056634911109443</v>
      </c>
      <c r="J411" s="9">
        <f>(RawData!J659-RawData!J658)/RawData!J658+1</f>
        <v>1.0031944673143423</v>
      </c>
      <c r="K411" s="9">
        <f>(RawData!K659-RawData!K658)/RawData!K658+1</f>
        <v>1.0091738109539672</v>
      </c>
      <c r="L411" s="9">
        <f>(RawData!L659-RawData!L658)/RawData!L658+1</f>
        <v>0.98882967073081696</v>
      </c>
      <c r="M411" s="9">
        <f>(RawData!M659-RawData!M658)/RawData!M658+1</f>
        <v>1.0139511201629328</v>
      </c>
      <c r="N411" s="27">
        <f>(RawData!N659-RawData!N658)/RawData!N658+1</f>
        <v>0.99980247563866209</v>
      </c>
      <c r="O411" s="4">
        <f>(RawData!O659-RawData!O658)/RawData!O658+1</f>
        <v>1.0048643953800793</v>
      </c>
      <c r="P411" s="4">
        <f t="shared" si="13"/>
        <v>1.2855841804195016</v>
      </c>
      <c r="Q411" s="4">
        <f>(MAX($P$7:P411)-P411)/MAX($P$7:P411)</f>
        <v>4.2753173114049733E-2</v>
      </c>
      <c r="S411" s="31">
        <f t="shared" si="12"/>
        <v>1.0025160985093042</v>
      </c>
      <c r="T411" s="4">
        <f>PRODUCT($S$7:S411)</f>
        <v>1.2539349949099494</v>
      </c>
      <c r="U411" s="4">
        <f>(MAX($T$7:T411)-T411)/MAX($T$7:T411)</f>
        <v>2.4907379828720322E-2</v>
      </c>
      <c r="AB411" s="4"/>
    </row>
    <row r="412" spans="1:28">
      <c r="A412" s="3">
        <f>RawData!A660</f>
        <v>38198</v>
      </c>
      <c r="B412" s="4">
        <f>(RawData!B660-RawData!B659)/RawData!B659+1</f>
        <v>1.000469483568075</v>
      </c>
      <c r="C412" s="4">
        <f>(RawData!C660-RawData!C659)/RawData!C659+1</f>
        <v>1.0112607142441861</v>
      </c>
      <c r="D412" s="4">
        <f>(RawData!D660-RawData!D659)/RawData!D659+1</f>
        <v>1.0046129640744235</v>
      </c>
      <c r="E412" s="26">
        <f>(RawData!E660-RawData!E659)/RawData!E659+1</f>
        <v>1.005085000752219</v>
      </c>
      <c r="F412" s="9">
        <f>(RawData!F660-RawData!F659)/RawData!F659+1</f>
        <v>0.99928248391024521</v>
      </c>
      <c r="G412" s="9">
        <f>(RawData!G660-RawData!G659)/RawData!G659+1</f>
        <v>1.0050668817264106</v>
      </c>
      <c r="H412" s="9">
        <f>(RawData!H660-RawData!H659)/RawData!H659+1</f>
        <v>1.0035468391404132</v>
      </c>
      <c r="I412" s="9">
        <f>(RawData!I660-RawData!I659)/RawData!I659+1</f>
        <v>0.9992540931637639</v>
      </c>
      <c r="J412" s="9">
        <f>(RawData!J660-RawData!J659)/RawData!J659+1</f>
        <v>0.99888385529512169</v>
      </c>
      <c r="K412" s="9">
        <f>(RawData!K660-RawData!K659)/RawData!K659+1</f>
        <v>1.0062226070017857</v>
      </c>
      <c r="L412" s="9">
        <f>(RawData!L660-RawData!L659)/RawData!L659+1</f>
        <v>0.99966774955699955</v>
      </c>
      <c r="M412" s="9">
        <f>(RawData!M660-RawData!M659)/RawData!M659+1</f>
        <v>0.99884503364467214</v>
      </c>
      <c r="N412" s="27">
        <f>(RawData!N660-RawData!N659)/RawData!N659+1</f>
        <v>0.99413895291406007</v>
      </c>
      <c r="O412" s="4">
        <f>(RawData!O660-RawData!O659)/RawData!O659+1</f>
        <v>1.0011803756170095</v>
      </c>
      <c r="P412" s="4">
        <f t="shared" si="13"/>
        <v>1.2871016526396819</v>
      </c>
      <c r="Q412" s="4">
        <f>(MAX($P$7:P412)-P412)/MAX($P$7:P412)</f>
        <v>4.162326230013387E-2</v>
      </c>
      <c r="S412" s="31">
        <f t="shared" si="12"/>
        <v>1.0036305491128543</v>
      </c>
      <c r="T412" s="4">
        <f>PRODUCT($S$7:S412)</f>
        <v>1.2584874674932967</v>
      </c>
      <c r="U412" s="4">
        <f>(MAX($T$7:T412)-T412)/MAX($T$7:T412)</f>
        <v>2.1367258181606744E-2</v>
      </c>
      <c r="AB412" s="4"/>
    </row>
    <row r="413" spans="1:28">
      <c r="A413" s="3">
        <f>RawData!A661</f>
        <v>38201</v>
      </c>
      <c r="B413" s="4">
        <f>(RawData!B661-RawData!B660)/RawData!B660+1</f>
        <v>0.99671515720319093</v>
      </c>
      <c r="C413" s="4">
        <f>(RawData!C661-RawData!C660)/RawData!C660+1</f>
        <v>0.99506410365414721</v>
      </c>
      <c r="D413" s="4">
        <f>(RawData!D661-RawData!D660)/RawData!D660+1</f>
        <v>1.0008789941896257</v>
      </c>
      <c r="E413" s="26">
        <f>(RawData!E661-RawData!E660)/RawData!E660+1</f>
        <v>0.99913184049814385</v>
      </c>
      <c r="F413" s="9">
        <f>(RawData!F661-RawData!F660)/RawData!F660+1</f>
        <v>1.0043081877325442</v>
      </c>
      <c r="G413" s="9">
        <f>(RawData!G661-RawData!G660)/RawData!G660+1</f>
        <v>1.004575843375102</v>
      </c>
      <c r="H413" s="9">
        <f>(RawData!H661-RawData!H660)/RawData!H660+1</f>
        <v>1.0001819126819127</v>
      </c>
      <c r="I413" s="9">
        <f>(RawData!I661-RawData!I660)/RawData!I660+1</f>
        <v>1.0078005449184488</v>
      </c>
      <c r="J413" s="9">
        <f>(RawData!J661-RawData!J660)/RawData!J660+1</f>
        <v>1.0033193111607732</v>
      </c>
      <c r="K413" s="9">
        <f>(RawData!K661-RawData!K660)/RawData!K660+1</f>
        <v>1.0068294256829424</v>
      </c>
      <c r="L413" s="9">
        <f>(RawData!L661-RawData!L660)/RawData!L660+1</f>
        <v>1.0098231101591637</v>
      </c>
      <c r="M413" s="9">
        <f>(RawData!M661-RawData!M660)/RawData!M660+1</f>
        <v>1.0046754813734855</v>
      </c>
      <c r="N413" s="27">
        <f>(RawData!N661-RawData!N660)/RawData!N660+1</f>
        <v>1.0059618441971383</v>
      </c>
      <c r="O413" s="4">
        <f>(RawData!O661-RawData!O660)/RawData!O660+1</f>
        <v>1.0044470329221633</v>
      </c>
      <c r="P413" s="4">
        <f t="shared" si="13"/>
        <v>1.2928254360631413</v>
      </c>
      <c r="Q413" s="4">
        <f>(MAX($P$7:P413)-P413)/MAX($P$7:P413)</f>
        <v>3.7361329395747177E-2</v>
      </c>
      <c r="S413" s="31">
        <f t="shared" si="12"/>
        <v>1.0039915722555406</v>
      </c>
      <c r="T413" s="4">
        <f>PRODUCT($S$7:S413)</f>
        <v>1.2635108111524884</v>
      </c>
      <c r="U413" s="4">
        <f>(MAX($T$7:T413)-T413)/MAX($T$7:T413)</f>
        <v>1.7460974881000839E-2</v>
      </c>
      <c r="AB413" s="4"/>
    </row>
    <row r="414" spans="1:28">
      <c r="A414" s="3">
        <f>RawData!A662</f>
        <v>38202</v>
      </c>
      <c r="B414" s="4">
        <f>(RawData!B662-RawData!B661)/RawData!B661+1</f>
        <v>0.99882297551789079</v>
      </c>
      <c r="C414" s="4">
        <f>(RawData!C662-RawData!C661)/RawData!C661+1</f>
        <v>1.0047754930718567</v>
      </c>
      <c r="D414" s="4">
        <f>(RawData!D662-RawData!D661)/RawData!D661+1</f>
        <v>1.0013302521510006</v>
      </c>
      <c r="E414" s="26">
        <f>(RawData!E662-RawData!E661)/RawData!E661+1</f>
        <v>1.0119850187265917</v>
      </c>
      <c r="F414" s="9">
        <f>(RawData!F662-RawData!F661)/RawData!F661+1</f>
        <v>0.99575362350239405</v>
      </c>
      <c r="G414" s="9">
        <f>(RawData!G662-RawData!G661)/RawData!G661+1</f>
        <v>0.9793895709706133</v>
      </c>
      <c r="H414" s="9">
        <f>(RawData!H662-RawData!H661)/RawData!H661+1</f>
        <v>0.99786941045028188</v>
      </c>
      <c r="I414" s="9">
        <f>(RawData!I662-RawData!I661)/RawData!I661+1</f>
        <v>0.99014887786089933</v>
      </c>
      <c r="J414" s="9">
        <f>(RawData!J662-RawData!J661)/RawData!J661+1</f>
        <v>0.99354711913262794</v>
      </c>
      <c r="K414" s="9">
        <f>(RawData!K662-RawData!K661)/RawData!K661+1</f>
        <v>1.0007477434171874</v>
      </c>
      <c r="L414" s="9">
        <f>(RawData!L662-RawData!L661)/RawData!L661+1</f>
        <v>0.99670872188699955</v>
      </c>
      <c r="M414" s="9">
        <f>(RawData!M662-RawData!M661)/RawData!M661+1</f>
        <v>0.99074259407526022</v>
      </c>
      <c r="N414" s="27">
        <f>(RawData!N662-RawData!N661)/RawData!N661+1</f>
        <v>0.99618069274331611</v>
      </c>
      <c r="O414" s="4">
        <f>(RawData!O662-RawData!O661)/RawData!O661+1</f>
        <v>0.99374454455397454</v>
      </c>
      <c r="P414" s="4">
        <f t="shared" si="13"/>
        <v>1.2847382241483598</v>
      </c>
      <c r="Q414" s="4">
        <f>(MAX($P$7:P414)-P414)/MAX($P$7:P414)</f>
        <v>4.3383072710333287E-2</v>
      </c>
      <c r="S414" s="31">
        <f t="shared" si="12"/>
        <v>1.0018277236202651</v>
      </c>
      <c r="T414" s="4">
        <f>PRODUCT($S$7:S414)</f>
        <v>1.2658201597064922</v>
      </c>
      <c r="U414" s="4">
        <f>(MAX($T$7:T414)-T414)/MAX($T$7:T414)</f>
        <v>1.5665165096958554E-2</v>
      </c>
      <c r="AB414" s="4"/>
    </row>
    <row r="415" spans="1:28">
      <c r="A415" s="3">
        <f>RawData!A663</f>
        <v>38203</v>
      </c>
      <c r="B415" s="4">
        <f>(RawData!B663-RawData!B662)/RawData!B662+1</f>
        <v>0.99340089559274092</v>
      </c>
      <c r="C415" s="4">
        <f>(RawData!C663-RawData!C662)/RawData!C662+1</f>
        <v>0.97852527257468824</v>
      </c>
      <c r="D415" s="4">
        <f>(RawData!D663-RawData!D662)/RawData!D662+1</f>
        <v>0.99989780885145674</v>
      </c>
      <c r="E415" s="26">
        <f>(RawData!E663-RawData!E662)/RawData!E662+1</f>
        <v>0.97989637305699473</v>
      </c>
      <c r="F415" s="9">
        <f>(RawData!F663-RawData!F662)/RawData!F662+1</f>
        <v>1.0017188485890209</v>
      </c>
      <c r="G415" s="9">
        <f>(RawData!G663-RawData!G662)/RawData!G662+1</f>
        <v>1.0032539783897456</v>
      </c>
      <c r="H415" s="9">
        <f>(RawData!H663-RawData!H662)/RawData!H662+1</f>
        <v>0.99838562687150112</v>
      </c>
      <c r="I415" s="9">
        <f>(RawData!I663-RawData!I662)/RawData!I662+1</f>
        <v>0.9934171154997008</v>
      </c>
      <c r="J415" s="9">
        <f>(RawData!J663-RawData!J662)/RawData!J662+1</f>
        <v>1.0005604641962285</v>
      </c>
      <c r="K415" s="9">
        <f>(RawData!K663-RawData!K662)/RawData!K662+1</f>
        <v>1.0056038853605165</v>
      </c>
      <c r="L415" s="9">
        <f>(RawData!L663-RawData!L662)/RawData!L662+1</f>
        <v>1.0036323610346725</v>
      </c>
      <c r="M415" s="9">
        <f>(RawData!M663-RawData!M662)/RawData!M662+1</f>
        <v>1.0021213192585483</v>
      </c>
      <c r="N415" s="27">
        <f>(RawData!N663-RawData!N662)/RawData!N662+1</f>
        <v>1.0000661025912214</v>
      </c>
      <c r="O415" s="4">
        <f>(RawData!O663-RawData!O662)/RawData!O662+1</f>
        <v>0.99920853254255704</v>
      </c>
      <c r="P415" s="4">
        <f t="shared" si="13"/>
        <v>1.2837213956526132</v>
      </c>
      <c r="Q415" s="4">
        <f>(MAX($P$7:P415)-P415)/MAX($P$7:P415)</f>
        <v>4.4140203877522211E-2</v>
      </c>
      <c r="S415" s="31">
        <f t="shared" si="12"/>
        <v>0.99687956158092128</v>
      </c>
      <c r="T415" s="4">
        <f>PRODUCT($S$7:S415)</f>
        <v>1.2618702458484996</v>
      </c>
      <c r="U415" s="4">
        <f>(MAX($T$7:T415)-T415)/MAX($T$7:T415)</f>
        <v>1.8736721333027586E-2</v>
      </c>
      <c r="AB415" s="4"/>
    </row>
    <row r="416" spans="1:28">
      <c r="A416" s="3">
        <f>RawData!A664</f>
        <v>38204</v>
      </c>
      <c r="B416" s="4">
        <f>(RawData!B664-RawData!B663)/RawData!B663+1</f>
        <v>1.0023724792408066</v>
      </c>
      <c r="C416" s="4">
        <f>(RawData!C664-RawData!C663)/RawData!C663+1</f>
        <v>1.0225457420330102</v>
      </c>
      <c r="D416" s="4">
        <f>(RawData!D664-RawData!D663)/RawData!D663+1</f>
        <v>1.0012860367074055</v>
      </c>
      <c r="E416" s="26">
        <f>(RawData!E664-RawData!E663)/RawData!E663+1</f>
        <v>0.98812545322697609</v>
      </c>
      <c r="F416" s="9">
        <f>(RawData!F664-RawData!F663)/RawData!F663+1</f>
        <v>0.98327541268462204</v>
      </c>
      <c r="G416" s="9">
        <f>(RawData!G664-RawData!G663)/RawData!G663+1</f>
        <v>0.98427062855816172</v>
      </c>
      <c r="H416" s="9">
        <f>(RawData!H664-RawData!H663)/RawData!H663+1</f>
        <v>0.98143076963200582</v>
      </c>
      <c r="I416" s="9">
        <f>(RawData!I664-RawData!I663)/RawData!I663+1</f>
        <v>0.98283132530120476</v>
      </c>
      <c r="J416" s="9">
        <f>(RawData!J664-RawData!J663)/RawData!J663+1</f>
        <v>0.98085604138521865</v>
      </c>
      <c r="K416" s="9">
        <f>(RawData!K664-RawData!K663)/RawData!K663+1</f>
        <v>0.98975692601634657</v>
      </c>
      <c r="L416" s="9">
        <f>(RawData!L664-RawData!L663)/RawData!L663+1</f>
        <v>0.98654675732982378</v>
      </c>
      <c r="M416" s="9">
        <f>(RawData!M664-RawData!M663)/RawData!M663+1</f>
        <v>0.98044453404566301</v>
      </c>
      <c r="N416" s="27">
        <f>(RawData!N664-RawData!N663)/RawData!N663+1</f>
        <v>0.98479740894969936</v>
      </c>
      <c r="O416" s="4">
        <f>(RawData!O664-RawData!O663)/RawData!O663+1</f>
        <v>0.98371802576777378</v>
      </c>
      <c r="P416" s="4">
        <f t="shared" si="13"/>
        <v>1.2628198769672399</v>
      </c>
      <c r="Q416" s="4">
        <f>(MAX($P$7:P416)-P416)/MAX($P$7:P416)</f>
        <v>5.9703488447609435E-2</v>
      </c>
      <c r="S416" s="31">
        <f t="shared" si="12"/>
        <v>0.98646497655128806</v>
      </c>
      <c r="T416" s="4">
        <f>PRODUCT($S$7:S416)</f>
        <v>1.2447908024817083</v>
      </c>
      <c r="U416" s="4">
        <f>(MAX($T$7:T416)-T416)/MAX($T$7:T416)</f>
        <v>3.2018142819145022E-2</v>
      </c>
      <c r="AB416" s="4"/>
    </row>
    <row r="417" spans="1:28">
      <c r="A417" s="3">
        <f>RawData!A665</f>
        <v>38205</v>
      </c>
      <c r="B417" s="4">
        <f>(RawData!B665-RawData!B664)/RawData!B664+1</f>
        <v>0.99384615384615393</v>
      </c>
      <c r="C417" s="4">
        <f>(RawData!C665-RawData!C664)/RawData!C664+1</f>
        <v>0.9904465610274602</v>
      </c>
      <c r="D417" s="4">
        <f>(RawData!D665-RawData!D664)/RawData!D664+1</f>
        <v>1.0084037902114555</v>
      </c>
      <c r="E417" s="26">
        <f>(RawData!E665-RawData!E664)/RawData!E664+1</f>
        <v>0.98104149466409818</v>
      </c>
      <c r="F417" s="9">
        <f>(RawData!F665-RawData!F664)/RawData!F664+1</f>
        <v>0.99100949856417053</v>
      </c>
      <c r="G417" s="9">
        <f>(RawData!G665-RawData!G664)/RawData!G664+1</f>
        <v>0.97206453275203686</v>
      </c>
      <c r="H417" s="9">
        <f>(RawData!H665-RawData!H664)/RawData!H664+1</f>
        <v>0.98599558874332338</v>
      </c>
      <c r="I417" s="9">
        <f>(RawData!I665-RawData!I664)/RawData!I664+1</f>
        <v>0.98521299417713759</v>
      </c>
      <c r="J417" s="9">
        <f>(RawData!J665-RawData!J664)/RawData!J664+1</f>
        <v>0.97940741736092451</v>
      </c>
      <c r="K417" s="9">
        <f>(RawData!K665-RawData!K664)/RawData!K664+1</f>
        <v>1.0081505710761971</v>
      </c>
      <c r="L417" s="9">
        <f>(RawData!L665-RawData!L664)/RawData!L664+1</f>
        <v>0.98973541836507806</v>
      </c>
      <c r="M417" s="9">
        <f>(RawData!M665-RawData!M664)/RawData!M664+1</f>
        <v>0.98154526294144862</v>
      </c>
      <c r="N417" s="27">
        <f>(RawData!N665-RawData!N664)/RawData!N664+1</f>
        <v>0.98805288945566816</v>
      </c>
      <c r="O417" s="4">
        <f>(RawData!O665-RawData!O664)/RawData!O664+1</f>
        <v>0.98457465394689381</v>
      </c>
      <c r="P417" s="4">
        <f t="shared" si="13"/>
        <v>1.2433404433622792</v>
      </c>
      <c r="Q417" s="4">
        <f>(MAX($P$7:P417)-P417)/MAX($P$7:P417)</f>
        <v>7.4207887530833599E-2</v>
      </c>
      <c r="S417" s="31">
        <f t="shared" si="12"/>
        <v>0.99123076821217415</v>
      </c>
      <c r="T417" s="4">
        <f>PRODUCT($S$7:S417)</f>
        <v>1.2338749434073923</v>
      </c>
      <c r="U417" s="4">
        <f>(MAX($T$7:T417)-T417)/MAX($T$7:T417)</f>
        <v>4.0506600091174128E-2</v>
      </c>
      <c r="AB417" s="4"/>
    </row>
    <row r="418" spans="1:28">
      <c r="A418" s="3">
        <f>RawData!A666</f>
        <v>38208</v>
      </c>
      <c r="B418" s="4">
        <f>(RawData!B666-RawData!B665)/RawData!B665+1</f>
        <v>1.0059537985234579</v>
      </c>
      <c r="C418" s="4">
        <f>(RawData!C666-RawData!C665)/RawData!C665+1</f>
        <v>1.012966478257302</v>
      </c>
      <c r="D418" s="4">
        <f>(RawData!D666-RawData!D665)/RawData!D665+1</f>
        <v>0.99912276262293975</v>
      </c>
      <c r="E418" s="26">
        <f>(RawData!E666-RawData!E665)/RawData!E665+1</f>
        <v>1.0135897515818346</v>
      </c>
      <c r="F418" s="9">
        <f>(RawData!F666-RawData!F665)/RawData!F665+1</f>
        <v>1.0005126719122663</v>
      </c>
      <c r="G418" s="9">
        <f>(RawData!G666-RawData!G665)/RawData!G665+1</f>
        <v>1.0001216730771949</v>
      </c>
      <c r="H418" s="9">
        <f>(RawData!H666-RawData!H665)/RawData!H665+1</f>
        <v>0.99714316515739543</v>
      </c>
      <c r="I418" s="9">
        <f>(RawData!I666-RawData!I665)/RawData!I665+1</f>
        <v>0.99906680146201099</v>
      </c>
      <c r="J418" s="9">
        <f>(RawData!J666-RawData!J665)/RawData!J665+1</f>
        <v>1.0033270451037557</v>
      </c>
      <c r="K418" s="9">
        <f>(RawData!K666-RawData!K665)/RawData!K665+1</f>
        <v>0.99643635976809752</v>
      </c>
      <c r="L418" s="9">
        <f>(RawData!L666-RawData!L665)/RawData!L665+1</f>
        <v>1.0011980980193944</v>
      </c>
      <c r="M418" s="9">
        <f>(RawData!M666-RawData!M665)/RawData!M665+1</f>
        <v>1.0046611500995077</v>
      </c>
      <c r="N418" s="27">
        <f>(RawData!N666-RawData!N665)/RawData!N665+1</f>
        <v>1.0016982541946879</v>
      </c>
      <c r="O418" s="4">
        <f>(RawData!O666-RawData!O665)/RawData!O665+1</f>
        <v>1.0012047282282728</v>
      </c>
      <c r="P418" s="4">
        <f t="shared" si="13"/>
        <v>1.244838330691751</v>
      </c>
      <c r="Q418" s="4">
        <f>(MAX($P$7:P418)-P418)/MAX($P$7:P418)</f>
        <v>7.3092559639429691E-2</v>
      </c>
      <c r="S418" s="31">
        <f t="shared" si="12"/>
        <v>1.0020918436316806</v>
      </c>
      <c r="T418" s="4">
        <f>PRODUCT($S$7:S418)</f>
        <v>1.2364560168500494</v>
      </c>
      <c r="U418" s="4">
        <f>(MAX($T$7:T418)-T418)/MAX($T$7:T418)</f>
        <v>3.8499489932935289E-2</v>
      </c>
      <c r="AB418" s="4"/>
    </row>
    <row r="419" spans="1:28">
      <c r="A419" s="3">
        <f>RawData!A667</f>
        <v>38209</v>
      </c>
      <c r="B419" s="4">
        <f>(RawData!B667-RawData!B666)/RawData!B666+1</f>
        <v>1.0009469696969697</v>
      </c>
      <c r="C419" s="4">
        <f>(RawData!C667-RawData!C666)/RawData!C666+1</f>
        <v>0.99478650503342447</v>
      </c>
      <c r="D419" s="4">
        <f>(RawData!D667-RawData!D666)/RawData!D666+1</f>
        <v>0.9978134233853948</v>
      </c>
      <c r="E419" s="26">
        <f>(RawData!E667-RawData!E666)/RawData!E666+1</f>
        <v>0.99514130200805684</v>
      </c>
      <c r="F419" s="9">
        <f>(RawData!F667-RawData!F666)/RawData!F666+1</f>
        <v>1.0132335249298221</v>
      </c>
      <c r="G419" s="9">
        <f>(RawData!G667-RawData!G666)/RawData!G666+1</f>
        <v>1.0178668789655256</v>
      </c>
      <c r="H419" s="9">
        <f>(RawData!H667-RawData!H666)/RawData!H666+1</f>
        <v>1.014811611438456</v>
      </c>
      <c r="I419" s="9">
        <f>(RawData!I667-RawData!I666)/RawData!I666+1</f>
        <v>1.014945123375107</v>
      </c>
      <c r="J419" s="9">
        <f>(RawData!J667-RawData!J666)/RawData!J666+1</f>
        <v>1.0144947354027076</v>
      </c>
      <c r="K419" s="9">
        <f>(RawData!K667-RawData!K666)/RawData!K666+1</f>
        <v>1.0064054659976513</v>
      </c>
      <c r="L419" s="9">
        <f>(RawData!L667-RawData!L666)/RawData!L666+1</f>
        <v>1.0110691447589844</v>
      </c>
      <c r="M419" s="9">
        <f>(RawData!M667-RawData!M666)/RawData!M666+1</f>
        <v>1.016889954647344</v>
      </c>
      <c r="N419" s="27">
        <f>(RawData!N667-RawData!N666)/RawData!N666+1</f>
        <v>1.0154618201546182</v>
      </c>
      <c r="O419" s="4">
        <f>(RawData!O667-RawData!O666)/RawData!O666+1</f>
        <v>1.0129868864225</v>
      </c>
      <c r="P419" s="4">
        <f t="shared" si="13"/>
        <v>1.2610049047068193</v>
      </c>
      <c r="Q419" s="4">
        <f>(MAX($P$7:P419)-P419)/MAX($P$7:P419)</f>
        <v>6.1054917987296765E-2</v>
      </c>
      <c r="S419" s="31">
        <f t="shared" si="12"/>
        <v>1.0068568810507872</v>
      </c>
      <c r="T419" s="4">
        <f>PRODUCT($S$7:S419)</f>
        <v>1.2449342486821202</v>
      </c>
      <c r="U419" s="4">
        <f>(MAX($T$7:T419)-T419)/MAX($T$7:T419)</f>
        <v>3.1906595305134254E-2</v>
      </c>
      <c r="AB419" s="4"/>
    </row>
    <row r="420" spans="1:28">
      <c r="A420" s="3">
        <f>RawData!A668</f>
        <v>38210</v>
      </c>
      <c r="B420" s="4">
        <f>(RawData!B668-RawData!B667)/RawData!B667+1</f>
        <v>0.99929044465468309</v>
      </c>
      <c r="C420" s="4">
        <f>(RawData!C668-RawData!C667)/RawData!C667+1</f>
        <v>0.99774478249818865</v>
      </c>
      <c r="D420" s="4">
        <f>(RawData!D668-RawData!D667)/RawData!D667+1</f>
        <v>1.0008122445871512</v>
      </c>
      <c r="E420" s="26">
        <f>(RawData!E668-RawData!E667)/RawData!E667+1</f>
        <v>0.99746608572046602</v>
      </c>
      <c r="F420" s="9">
        <f>(RawData!F668-RawData!F667)/RawData!F667+1</f>
        <v>1.0023087071240107</v>
      </c>
      <c r="G420" s="9">
        <f>(RawData!G668-RawData!G667)/RawData!G667+1</f>
        <v>0.97117435698101051</v>
      </c>
      <c r="H420" s="9">
        <f>(RawData!H668-RawData!H667)/RawData!H667+1</f>
        <v>1.0154210834709423</v>
      </c>
      <c r="I420" s="9">
        <f>(RawData!I668-RawData!I667)/RawData!I667+1</f>
        <v>0.99183219572053072</v>
      </c>
      <c r="J420" s="9">
        <f>(RawData!J668-RawData!J667)/RawData!J667+1</f>
        <v>0.99905647661409902</v>
      </c>
      <c r="K420" s="9">
        <f>(RawData!K668-RawData!K667)/RawData!K667+1</f>
        <v>1.0050387185743079</v>
      </c>
      <c r="L420" s="9">
        <f>(RawData!L668-RawData!L667)/RawData!L667+1</f>
        <v>1.0057328845655953</v>
      </c>
      <c r="M420" s="9">
        <f>(RawData!M668-RawData!M667)/RawData!M667+1</f>
        <v>0.99610396268006363</v>
      </c>
      <c r="N420" s="27">
        <f>(RawData!N668-RawData!N667)/RawData!N667+1</f>
        <v>1.0032055562975823</v>
      </c>
      <c r="O420" s="4">
        <f>(RawData!O668-RawData!O667)/RawData!O667+1</f>
        <v>0.99753657922362349</v>
      </c>
      <c r="P420" s="4">
        <f t="shared" si="13"/>
        <v>1.2578985190254517</v>
      </c>
      <c r="Q420" s="4">
        <f>(MAX($P$7:P420)-P420)/MAX($P$7:P420)</f>
        <v>6.3367934810203475E-2</v>
      </c>
      <c r="S420" s="31">
        <f t="shared" si="12"/>
        <v>1.005914693082828</v>
      </c>
      <c r="T420" s="4">
        <f>PRODUCT($S$7:S420)</f>
        <v>1.252297652671376</v>
      </c>
      <c r="U420" s="4">
        <f>(MAX($T$7:T420)-T420)/MAX($T$7:T420)</f>
        <v>2.6180619940854102E-2</v>
      </c>
      <c r="AB420" s="4"/>
    </row>
    <row r="421" spans="1:28">
      <c r="A421" s="3">
        <f>RawData!A669</f>
        <v>38211</v>
      </c>
      <c r="B421" s="4">
        <f>(RawData!B669-RawData!B668)/RawData!B668+1</f>
        <v>1.0087573964497041</v>
      </c>
      <c r="C421" s="4">
        <f>(RawData!C669-RawData!C668)/RawData!C668+1</f>
        <v>1.0078441254000134</v>
      </c>
      <c r="D421" s="4">
        <f>(RawData!D669-RawData!D668)/RawData!D668+1</f>
        <v>1.0012004700432</v>
      </c>
      <c r="E421" s="26">
        <f>(RawData!E669-RawData!E668)/RawData!E668+1</f>
        <v>0.98804176089717766</v>
      </c>
      <c r="F421" s="9">
        <f>(RawData!F669-RawData!F668)/RawData!F668+1</f>
        <v>0.99109356147855654</v>
      </c>
      <c r="G421" s="9">
        <f>(RawData!G669-RawData!G668)/RawData!G668+1</f>
        <v>0.97354475403011842</v>
      </c>
      <c r="H421" s="9">
        <f>(RawData!H669-RawData!H668)/RawData!H668+1</f>
        <v>0.99386229508196733</v>
      </c>
      <c r="I421" s="9">
        <f>(RawData!I669-RawData!I668)/RawData!I668+1</f>
        <v>0.98689348540498745</v>
      </c>
      <c r="J421" s="9">
        <f>(RawData!J669-RawData!J668)/RawData!J668+1</f>
        <v>0.98438343227199143</v>
      </c>
      <c r="K421" s="9">
        <f>(RawData!K669-RawData!K668)/RawData!K668+1</f>
        <v>0.99825848329727151</v>
      </c>
      <c r="L421" s="9">
        <f>(RawData!L669-RawData!L668)/RawData!L668+1</f>
        <v>0.99915416298911441</v>
      </c>
      <c r="M421" s="9">
        <f>(RawData!M669-RawData!M668)/RawData!M668+1</f>
        <v>0.98605321393649314</v>
      </c>
      <c r="N421" s="27">
        <f>(RawData!N669-RawData!N668)/RawData!N668+1</f>
        <v>0.99334309679137267</v>
      </c>
      <c r="O421" s="4">
        <f>(RawData!O669-RawData!O668)/RawData!O668+1</f>
        <v>0.98834825423948258</v>
      </c>
      <c r="P421" s="4">
        <f t="shared" si="13"/>
        <v>1.2432418052892358</v>
      </c>
      <c r="Q421" s="4">
        <f>(MAX($P$7:P421)-P421)/MAX($P$7:P421)</f>
        <v>7.4281333504943342E-2</v>
      </c>
      <c r="S421" s="31">
        <f t="shared" si="12"/>
        <v>0.99482917556638273</v>
      </c>
      <c r="T421" s="4">
        <f>PRODUCT($S$7:S421)</f>
        <v>1.2458222413707813</v>
      </c>
      <c r="U421" s="4">
        <f>(MAX($T$7:T421)-T421)/MAX($T$7:T421)</f>
        <v>3.1216068985193954E-2</v>
      </c>
      <c r="AB421" s="4"/>
    </row>
    <row r="422" spans="1:28">
      <c r="A422" s="3">
        <f>RawData!A670</f>
        <v>38212</v>
      </c>
      <c r="B422" s="4">
        <f>(RawData!B670-RawData!B669)/RawData!B669+1</f>
        <v>1.0058657907085875</v>
      </c>
      <c r="C422" s="4">
        <f>(RawData!C670-RawData!C669)/RawData!C669+1</f>
        <v>1.0196688273950267</v>
      </c>
      <c r="D422" s="4">
        <f>(RawData!D670-RawData!D669)/RawData!D669+1</f>
        <v>1.001967423519577</v>
      </c>
      <c r="E422" s="26">
        <f>(RawData!E670-RawData!E669)/RawData!E669+1</f>
        <v>1.0098454206252154</v>
      </c>
      <c r="F422" s="9">
        <f>(RawData!F670-RawData!F669)/RawData!F669+1</f>
        <v>0.99924743796896787</v>
      </c>
      <c r="G422" s="9">
        <f>(RawData!G670-RawData!G669)/RawData!G669+1</f>
        <v>1.0083021862578994</v>
      </c>
      <c r="H422" s="9">
        <f>(RawData!H670-RawData!H669)/RawData!H669+1</f>
        <v>0.9937716080335699</v>
      </c>
      <c r="I422" s="9">
        <f>(RawData!I670-RawData!I669)/RawData!I669+1</f>
        <v>1.0022330173156782</v>
      </c>
      <c r="J422" s="9">
        <f>(RawData!J670-RawData!J669)/RawData!J669+1</f>
        <v>1.002261435669008</v>
      </c>
      <c r="K422" s="9">
        <f>(RawData!K670-RawData!K669)/RawData!K669+1</f>
        <v>0.99651089025163886</v>
      </c>
      <c r="L422" s="9">
        <f>(RawData!L670-RawData!L669)/RawData!L669+1</f>
        <v>1.0029077257168098</v>
      </c>
      <c r="M422" s="9">
        <f>(RawData!M670-RawData!M669)/RawData!M669+1</f>
        <v>0.99718162839248436</v>
      </c>
      <c r="N422" s="27">
        <f>(RawData!N670-RawData!N669)/RawData!N669+1</f>
        <v>0.99993298485457716</v>
      </c>
      <c r="O422" s="4">
        <f>(RawData!O670-RawData!O669)/RawData!O669+1</f>
        <v>1.0015926557726342</v>
      </c>
      <c r="P422" s="4">
        <f t="shared" si="13"/>
        <v>1.2452218615272099</v>
      </c>
      <c r="Q422" s="4">
        <f>(MAX($P$7:P422)-P422)/MAX($P$7:P422)</f>
        <v>7.2806982326914696E-2</v>
      </c>
      <c r="S422" s="31">
        <f t="shared" si="12"/>
        <v>1.0007589111568085</v>
      </c>
      <c r="T422" s="4">
        <f>PRODUCT($S$7:S422)</f>
        <v>1.2467677097691579</v>
      </c>
      <c r="U422" s="4">
        <f>(MAX($T$7:T422)-T422)/MAX($T$7:T422)</f>
        <v>3.0480848051409989E-2</v>
      </c>
      <c r="AB422" s="4"/>
    </row>
    <row r="423" spans="1:28">
      <c r="A423" s="3">
        <f>RawData!A671</f>
        <v>38215</v>
      </c>
      <c r="B423" s="4">
        <f>(RawData!B671-RawData!B670)/RawData!B670+1</f>
        <v>0.99370188943317017</v>
      </c>
      <c r="C423" s="4">
        <f>(RawData!C671-RawData!C670)/RawData!C670+1</f>
        <v>0.99218814511513498</v>
      </c>
      <c r="D423" s="4">
        <f>(RawData!D671-RawData!D670)/RawData!D670+1</f>
        <v>0.99866005966526783</v>
      </c>
      <c r="E423" s="26">
        <f>(RawData!E671-RawData!E670)/RawData!E670+1</f>
        <v>1.006085633557922</v>
      </c>
      <c r="F423" s="9">
        <f>(RawData!F671-RawData!F670)/RawData!F670+1</f>
        <v>1.0160815151179532</v>
      </c>
      <c r="G423" s="9">
        <f>(RawData!G671-RawData!G670)/RawData!G670+1</f>
        <v>1.0095301856100698</v>
      </c>
      <c r="H423" s="9">
        <f>(RawData!H671-RawData!H670)/RawData!H670+1</f>
        <v>1.0128004249103704</v>
      </c>
      <c r="I423" s="9">
        <f>(RawData!I671-RawData!I670)/RawData!I670+1</f>
        <v>1.0233358089356213</v>
      </c>
      <c r="J423" s="9">
        <f>(RawData!J671-RawData!J670)/RawData!J670+1</f>
        <v>1.0175036750880313</v>
      </c>
      <c r="K423" s="9">
        <f>(RawData!K671-RawData!K670)/RawData!K670+1</f>
        <v>1.00657824933687</v>
      </c>
      <c r="L423" s="9">
        <f>(RawData!L671-RawData!L670)/RawData!L670+1</f>
        <v>1.0070830886670581</v>
      </c>
      <c r="M423" s="9">
        <f>(RawData!M671-RawData!M670)/RawData!M670+1</f>
        <v>1.0274259394954466</v>
      </c>
      <c r="N423" s="27">
        <f>(RawData!N671-RawData!N670)/RawData!N670+1</f>
        <v>1.0103210240600495</v>
      </c>
      <c r="O423" s="4">
        <f>(RawData!O671-RawData!O670)/RawData!O670+1</f>
        <v>1.013685744855771</v>
      </c>
      <c r="P423" s="4">
        <f t="shared" si="13"/>
        <v>1.2622636502128994</v>
      </c>
      <c r="Q423" s="4">
        <f>(MAX($P$7:P423)-P423)/MAX($P$7:P423)</f>
        <v>6.0117655254988543E-2</v>
      </c>
      <c r="S423" s="31">
        <f t="shared" si="12"/>
        <v>1.0081368491180551</v>
      </c>
      <c r="T423" s="4">
        <f>PRODUCT($S$7:S423)</f>
        <v>1.2569124705088126</v>
      </c>
      <c r="U423" s="4">
        <f>(MAX($T$7:T423)-T423)/MAX($T$7:T423)</f>
        <v>2.2592016994939568E-2</v>
      </c>
      <c r="AB423" s="4"/>
    </row>
    <row r="424" spans="1:28">
      <c r="A424" s="3">
        <f>RawData!A672</f>
        <v>38216</v>
      </c>
      <c r="B424" s="4">
        <f>(RawData!B672-RawData!B671)/RawData!B671+1</f>
        <v>0.99647887323943662</v>
      </c>
      <c r="C424" s="4">
        <f>(RawData!C672-RawData!C671)/RawData!C671+1</f>
        <v>1.0082662073673785</v>
      </c>
      <c r="D424" s="4">
        <f>(RawData!D672-RawData!D671)/RawData!D671+1</f>
        <v>1.0024218796148621</v>
      </c>
      <c r="E424" s="26">
        <f>(RawData!E672-RawData!E671)/RawData!E671+1</f>
        <v>0.98018701972039635</v>
      </c>
      <c r="F424" s="9">
        <f>(RawData!F672-RawData!F671)/RawData!F671+1</f>
        <v>1.0058642715441128</v>
      </c>
      <c r="G424" s="9">
        <f>(RawData!G672-RawData!G671)/RawData!G671+1</f>
        <v>1.007452119027038</v>
      </c>
      <c r="H424" s="9">
        <f>(RawData!H672-RawData!H671)/RawData!H671+1</f>
        <v>1.0011537352177675</v>
      </c>
      <c r="I424" s="9">
        <f>(RawData!I672-RawData!I671)/RawData!I671+1</f>
        <v>1.0101604278074865</v>
      </c>
      <c r="J424" s="9">
        <f>(RawData!J672-RawData!J671)/RawData!J671+1</f>
        <v>0.99764808655041504</v>
      </c>
      <c r="K424" s="9">
        <f>(RawData!K672-RawData!K671)/RawData!K671+1</f>
        <v>0.99884051860440604</v>
      </c>
      <c r="L424" s="9">
        <f>(RawData!L672-RawData!L671)/RawData!L671+1</f>
        <v>1.002259392879268</v>
      </c>
      <c r="M424" s="9">
        <f>(RawData!M672-RawData!M671)/RawData!M671+1</f>
        <v>1.00539989811513</v>
      </c>
      <c r="N424" s="27">
        <f>(RawData!N672-RawData!N671)/RawData!N671+1</f>
        <v>0.99767827529021558</v>
      </c>
      <c r="O424" s="4">
        <f>(RawData!O672-RawData!O671)/RawData!O671+1</f>
        <v>1.002284638148369</v>
      </c>
      <c r="P424" s="4">
        <f t="shared" si="13"/>
        <v>1.2651474659014754</v>
      </c>
      <c r="Q424" s="4">
        <f>(MAX($P$7:P424)-P424)/MAX($P$7:P424)</f>
        <v>5.7970364195205522E-2</v>
      </c>
      <c r="S424" s="31">
        <f t="shared" si="12"/>
        <v>0.99561016660545953</v>
      </c>
      <c r="T424" s="4">
        <f>PRODUCT($S$7:S424)</f>
        <v>1.2513948341717587</v>
      </c>
      <c r="U424" s="4">
        <f>(MAX($T$7:T424)-T424)/MAX($T$7:T424)</f>
        <v>2.6882675198825614E-2</v>
      </c>
      <c r="AB424" s="4"/>
    </row>
    <row r="425" spans="1:28">
      <c r="A425" s="3">
        <f>RawData!A673</f>
        <v>38217</v>
      </c>
      <c r="B425" s="4">
        <f>(RawData!B673-RawData!B672)/RawData!B672+1</f>
        <v>1.0025912838633686</v>
      </c>
      <c r="C425" s="4">
        <f>(RawData!C673-RawData!C672)/RawData!C672+1</f>
        <v>0.99986559161038657</v>
      </c>
      <c r="D425" s="4">
        <f>(RawData!D673-RawData!D672)/RawData!D672+1</f>
        <v>0.99937705194039905</v>
      </c>
      <c r="E425" s="26">
        <f>(RawData!E673-RawData!E672)/RawData!E672+1</f>
        <v>1.0112087150908347</v>
      </c>
      <c r="F425" s="9">
        <f>(RawData!F673-RawData!F672)/RawData!F672+1</f>
        <v>1.012136974425661</v>
      </c>
      <c r="G425" s="9">
        <f>(RawData!G673-RawData!G672)/RawData!G672+1</f>
        <v>1.0215959309888443</v>
      </c>
      <c r="H425" s="9">
        <f>(RawData!H673-RawData!H672)/RawData!H672+1</f>
        <v>1.0147979361462507</v>
      </c>
      <c r="I425" s="9">
        <f>(RawData!I673-RawData!I672)/RawData!I672+1</f>
        <v>1.0114194963321488</v>
      </c>
      <c r="J425" s="9">
        <f>(RawData!J673-RawData!J672)/RawData!J672+1</f>
        <v>1.0125282053009126</v>
      </c>
      <c r="K425" s="9">
        <f>(RawData!K673-RawData!K672)/RawData!K672+1</f>
        <v>1.0111861544955676</v>
      </c>
      <c r="L425" s="9">
        <f>(RawData!L673-RawData!L672)/RawData!L672+1</f>
        <v>1.004217721703087</v>
      </c>
      <c r="M425" s="9">
        <f>(RawData!M673-RawData!M672)/RawData!M672+1</f>
        <v>1.0094750709363598</v>
      </c>
      <c r="N425" s="27">
        <f>(RawData!N673-RawData!N672)/RawData!N672+1</f>
        <v>1.0059175531914892</v>
      </c>
      <c r="O425" s="4">
        <f>(RawData!O673-RawData!O672)/RawData!O672+1</f>
        <v>1.0126267412229077</v>
      </c>
      <c r="P425" s="4">
        <f t="shared" si="13"/>
        <v>1.2811221555622307</v>
      </c>
      <c r="Q425" s="4">
        <f>(MAX($P$7:P425)-P425)/MAX($P$7:P425)</f>
        <v>4.6075599759588429E-2</v>
      </c>
      <c r="S425" s="31">
        <f t="shared" si="12"/>
        <v>1.0103526318589351</v>
      </c>
      <c r="T425" s="4">
        <f>PRODUCT($S$7:S425)</f>
        <v>1.264350064200112</v>
      </c>
      <c r="U425" s="4">
        <f>(MAX($T$7:T425)-T425)/MAX($T$7:T425)</f>
        <v>1.680834977960732E-2</v>
      </c>
      <c r="AB425" s="4"/>
    </row>
    <row r="426" spans="1:28">
      <c r="A426" s="3">
        <f>RawData!A674</f>
        <v>38218</v>
      </c>
      <c r="B426" s="4">
        <f>(RawData!B674-RawData!B673)/RawData!B673+1</f>
        <v>1.0079887218045112</v>
      </c>
      <c r="C426" s="4">
        <f>(RawData!C674-RawData!C673)/RawData!C673+1</f>
        <v>1.0213077005800897</v>
      </c>
      <c r="D426" s="4">
        <f>(RawData!D674-RawData!D673)/RawData!D673+1</f>
        <v>1.0008928872266585</v>
      </c>
      <c r="E426" s="26">
        <f>(RawData!E674-RawData!E673)/RawData!E673+1</f>
        <v>1.0035495220599682</v>
      </c>
      <c r="F426" s="9">
        <f>(RawData!F674-RawData!F673)/RawData!F673+1</f>
        <v>0.99665952890792286</v>
      </c>
      <c r="G426" s="9">
        <f>(RawData!G674-RawData!G673)/RawData!G673+1</f>
        <v>0.99443775408597068</v>
      </c>
      <c r="H426" s="9">
        <f>(RawData!H674-RawData!H673)/RawData!H673+1</f>
        <v>0.99532855004387544</v>
      </c>
      <c r="I426" s="9">
        <f>(RawData!I674-RawData!I673)/RawData!I673+1</f>
        <v>0.99760729774188706</v>
      </c>
      <c r="J426" s="9">
        <f>(RawData!J674-RawData!J673)/RawData!J673+1</f>
        <v>0.99414601696324634</v>
      </c>
      <c r="K426" s="9">
        <f>(RawData!K674-RawData!K673)/RawData!K673+1</f>
        <v>0.99217282404508456</v>
      </c>
      <c r="L426" s="9">
        <f>(RawData!L674-RawData!L673)/RawData!L673+1</f>
        <v>0.99692240848691105</v>
      </c>
      <c r="M426" s="9">
        <f>(RawData!M674-RawData!M673)/RawData!M673+1</f>
        <v>1.0010540581237766</v>
      </c>
      <c r="N426" s="27">
        <f>(RawData!N674-RawData!N673)/RawData!N673+1</f>
        <v>0.99656289245819296</v>
      </c>
      <c r="O426" s="4">
        <f>(RawData!O674-RawData!O673)/RawData!O673+1</f>
        <v>0.99643997920680483</v>
      </c>
      <c r="P426" s="4">
        <f t="shared" si="13"/>
        <v>1.2765613340498061</v>
      </c>
      <c r="Q426" s="4">
        <f>(MAX($P$7:P426)-P426)/MAX($P$7:P426)</f>
        <v>4.9471590459580592E-2</v>
      </c>
      <c r="S426" s="31">
        <f t="shared" si="12"/>
        <v>0.99699332615895986</v>
      </c>
      <c r="T426" s="4">
        <f>PRODUCT($S$7:S426)</f>
        <v>1.2605485759361641</v>
      </c>
      <c r="U426" s="4">
        <f>(MAX($T$7:T426)-T426)/MAX($T$7:T426)</f>
        <v>1.976448639505405E-2</v>
      </c>
      <c r="AB426" s="4"/>
    </row>
    <row r="427" spans="1:28">
      <c r="A427" s="3">
        <f>RawData!A675</f>
        <v>38219</v>
      </c>
      <c r="B427" s="4">
        <f>(RawData!B675-RawData!B674)/RawData!B674+1</f>
        <v>0.98904428904428909</v>
      </c>
      <c r="C427" s="4">
        <f>(RawData!C675-RawData!C674)/RawData!C674+1</f>
        <v>0.98866301883029317</v>
      </c>
      <c r="D427" s="4">
        <f>(RawData!D675-RawData!D674)/RawData!D674+1</f>
        <v>0.99926781235798079</v>
      </c>
      <c r="E427" s="26">
        <f>(RawData!E675-RawData!E674)/RawData!E674+1</f>
        <v>1.0079736899258478</v>
      </c>
      <c r="F427" s="9">
        <f>(RawData!F675-RawData!F674)/RawData!F674+1</f>
        <v>1.0086584737023032</v>
      </c>
      <c r="G427" s="9">
        <f>(RawData!G675-RawData!G674)/RawData!G674+1</f>
        <v>1.0049196247033083</v>
      </c>
      <c r="H427" s="9">
        <f>(RawData!H675-RawData!H674)/RawData!H674+1</f>
        <v>1.0074679113185532</v>
      </c>
      <c r="I427" s="9">
        <f>(RawData!I675-RawData!I674)/RawData!I674+1</f>
        <v>1.00693299355419</v>
      </c>
      <c r="J427" s="9">
        <f>(RawData!J675-RawData!J674)/RawData!J674+1</f>
        <v>1.0063568536919938</v>
      </c>
      <c r="K427" s="9">
        <f>(RawData!K675-RawData!K674)/RawData!K674+1</f>
        <v>1.0032607552329862</v>
      </c>
      <c r="L427" s="9">
        <f>(RawData!L675-RawData!L674)/RawData!L674+1</f>
        <v>1.0028328611898019</v>
      </c>
      <c r="M427" s="9">
        <f>(RawData!M675-RawData!M674)/RawData!M674+1</f>
        <v>1.009476534296029</v>
      </c>
      <c r="N427" s="27">
        <f>(RawData!N675-RawData!N674)/RawData!N674+1</f>
        <v>1.0057040525303442</v>
      </c>
      <c r="O427" s="4">
        <f>(RawData!O675-RawData!O674)/RawData!O674+1</f>
        <v>1.0065240390668415</v>
      </c>
      <c r="P427" s="4">
        <f t="shared" si="13"/>
        <v>1.2848896700643664</v>
      </c>
      <c r="Q427" s="4">
        <f>(MAX($P$7:P427)-P427)/MAX($P$7:P427)</f>
        <v>4.327030598159614E-2</v>
      </c>
      <c r="S427" s="31">
        <f t="shared" si="12"/>
        <v>1.0053838044167973</v>
      </c>
      <c r="T427" s="4">
        <f>PRODUCT($S$7:S427)</f>
        <v>1.2673351229268768</v>
      </c>
      <c r="U427" s="4">
        <f>(MAX($T$7:T427)-T427)/MAX($T$7:T427)</f>
        <v>1.448709010740616E-2</v>
      </c>
      <c r="AB427" s="4"/>
    </row>
    <row r="428" spans="1:28">
      <c r="A428" s="3">
        <f>RawData!A676</f>
        <v>38222</v>
      </c>
      <c r="B428" s="4">
        <f>(RawData!B676-RawData!B675)/RawData!B675+1</f>
        <v>0.99010134338911149</v>
      </c>
      <c r="C428" s="4">
        <f>(RawData!C676-RawData!C675)/RawData!C675+1</f>
        <v>0.98873349779996766</v>
      </c>
      <c r="D428" s="4">
        <f>(RawData!D676-RawData!D675)/RawData!D675+1</f>
        <v>0.99860184444350875</v>
      </c>
      <c r="E428" s="26">
        <f>(RawData!E676-RawData!E675)/RawData!E675+1</f>
        <v>0.9901502093080522</v>
      </c>
      <c r="F428" s="9">
        <f>(RawData!F676-RawData!F675)/RawData!F675+1</f>
        <v>0.99642149658125123</v>
      </c>
      <c r="G428" s="9">
        <f>(RawData!G676-RawData!G675)/RawData!G675+1</f>
        <v>1.0059723404699268</v>
      </c>
      <c r="H428" s="9">
        <f>(RawData!H676-RawData!H675)/RawData!H675+1</f>
        <v>0.99768357655779483</v>
      </c>
      <c r="I428" s="9">
        <f>(RawData!I676-RawData!I675)/RawData!I675+1</f>
        <v>0.99542223380103456</v>
      </c>
      <c r="J428" s="9">
        <f>(RawData!J676-RawData!J675)/RawData!J675+1</f>
        <v>0.99817148176468629</v>
      </c>
      <c r="K428" s="9">
        <f>(RawData!K676-RawData!K675)/RawData!K675+1</f>
        <v>0.99659257706018045</v>
      </c>
      <c r="L428" s="9">
        <f>(RawData!L676-RawData!L675)/RawData!L675+1</f>
        <v>0.99648703462262778</v>
      </c>
      <c r="M428" s="9">
        <f>(RawData!M676-RawData!M675)/RawData!M675+1</f>
        <v>0.99021506978592366</v>
      </c>
      <c r="N428" s="27">
        <f>(RawData!N676-RawData!N675)/RawData!N675+1</f>
        <v>0.99868099980215008</v>
      </c>
      <c r="O428" s="4">
        <f>(RawData!O676-RawData!O675)/RawData!O675+1</f>
        <v>0.99765987992143523</v>
      </c>
      <c r="P428" s="4">
        <f t="shared" si="13"/>
        <v>1.2818828739487083</v>
      </c>
      <c r="Q428" s="4">
        <f>(MAX($P$7:P428)-P428)/MAX($P$7:P428)</f>
        <v>4.5509168348327772E-2</v>
      </c>
      <c r="S428" s="31">
        <f t="shared" si="12"/>
        <v>0.99522834938716387</v>
      </c>
      <c r="T428" s="4">
        <f>PRODUCT($S$7:S428)</f>
        <v>1.261287842510894</v>
      </c>
      <c r="U428" s="4">
        <f>(MAX($T$7:T428)-T428)/MAX($T$7:T428)</f>
        <v>1.9189613387853081E-2</v>
      </c>
      <c r="AB428" s="4"/>
    </row>
    <row r="429" spans="1:28">
      <c r="A429" s="3">
        <f>RawData!A677</f>
        <v>38223</v>
      </c>
      <c r="B429" s="4">
        <f>(RawData!B677-RawData!B676)/RawData!B676+1</f>
        <v>0.99642942156629377</v>
      </c>
      <c r="C429" s="4">
        <f>(RawData!C677-RawData!C676)/RawData!C676+1</f>
        <v>0.98692549961617337</v>
      </c>
      <c r="D429" s="4">
        <f>(RawData!D677-RawData!D676)/RawData!D676+1</f>
        <v>1.0001687625069591</v>
      </c>
      <c r="E429" s="26">
        <f>(RawData!E677-RawData!E676)/RawData!E676+1</f>
        <v>0.99626958468042781</v>
      </c>
      <c r="F429" s="9">
        <f>(RawData!F677-RawData!F676)/RawData!F676+1</f>
        <v>1.0029500416853716</v>
      </c>
      <c r="G429" s="9">
        <f>(RawData!G677-RawData!G676)/RawData!G676+1</f>
        <v>0.9940637966743251</v>
      </c>
      <c r="H429" s="9">
        <f>(RawData!H677-RawData!H676)/RawData!H676+1</f>
        <v>1.0012640920465392</v>
      </c>
      <c r="I429" s="9">
        <f>(RawData!I677-RawData!I676)/RawData!I676+1</f>
        <v>1.002318103641666</v>
      </c>
      <c r="J429" s="9">
        <f>(RawData!J677-RawData!J676)/RawData!J676+1</f>
        <v>1.0046296296296295</v>
      </c>
      <c r="K429" s="9">
        <f>(RawData!K677-RawData!K676)/RawData!K676+1</f>
        <v>1.0006312135079689</v>
      </c>
      <c r="L429" s="9">
        <f>(RawData!L677-RawData!L676)/RawData!L676+1</f>
        <v>1.000472469562057</v>
      </c>
      <c r="M429" s="9">
        <f>(RawData!M677-RawData!M676)/RawData!M676+1</f>
        <v>1.0030096308186196</v>
      </c>
      <c r="N429" s="27">
        <f>(RawData!N677-RawData!N676)/RawData!N676+1</f>
        <v>0.99828303506570681</v>
      </c>
      <c r="O429" s="4">
        <f>(RawData!O677-RawData!O676)/RawData!O676+1</f>
        <v>1.0004810474897232</v>
      </c>
      <c r="P429" s="4">
        <f t="shared" si="13"/>
        <v>1.2824995204873404</v>
      </c>
      <c r="Q429" s="4">
        <f>(MAX($P$7:P429)-P429)/MAX($P$7:P429)</f>
        <v>4.5050012929797961E-2</v>
      </c>
      <c r="S429" s="31">
        <f t="shared" si="12"/>
        <v>0.99965933994924827</v>
      </c>
      <c r="T429" s="4">
        <f>PRODUCT($S$7:S429)</f>
        <v>1.2608581721304517</v>
      </c>
      <c r="U429" s="4">
        <f>(MAX($T$7:T429)-T429)/MAX($T$7:T429)</f>
        <v>1.9523736303934183E-2</v>
      </c>
      <c r="AB429" s="4"/>
    </row>
    <row r="430" spans="1:28">
      <c r="A430" s="3">
        <f>RawData!A678</f>
        <v>38224</v>
      </c>
      <c r="B430" s="4">
        <f>(RawData!B678-RawData!B677)/RawData!B677+1</f>
        <v>0.9918776875298615</v>
      </c>
      <c r="C430" s="4">
        <f>(RawData!C678-RawData!C677)/RawData!C677+1</f>
        <v>0.97313413191529663</v>
      </c>
      <c r="D430" s="4">
        <f>(RawData!D678-RawData!D677)/RawData!D677+1</f>
        <v>1.0007420587069626</v>
      </c>
      <c r="E430" s="26">
        <f>(RawData!E678-RawData!E677)/RawData!E677+1</f>
        <v>1.0065526709935095</v>
      </c>
      <c r="F430" s="9">
        <f>(RawData!F678-RawData!F677)/RawData!F677+1</f>
        <v>1.0083125519534497</v>
      </c>
      <c r="G430" s="9">
        <f>(RawData!G678-RawData!G677)/RawData!G677+1</f>
        <v>1.0125778225189919</v>
      </c>
      <c r="H430" s="9">
        <f>(RawData!H678-RawData!H677)/RawData!H677+1</f>
        <v>1.0085540554467691</v>
      </c>
      <c r="I430" s="9">
        <f>(RawData!I678-RawData!I677)/RawData!I677+1</f>
        <v>1.0069382273948075</v>
      </c>
      <c r="J430" s="9">
        <f>(RawData!J678-RawData!J677)/RawData!J677+1</f>
        <v>1.0077578490203229</v>
      </c>
      <c r="K430" s="9">
        <f>(RawData!K678-RawData!K677)/RawData!K677+1</f>
        <v>1.006097881511854</v>
      </c>
      <c r="L430" s="9">
        <f>(RawData!L678-RawData!L677)/RawData!L677+1</f>
        <v>1.004395524556815</v>
      </c>
      <c r="M430" s="9">
        <f>(RawData!M678-RawData!M677)/RawData!M677+1</f>
        <v>1.0107021404280856</v>
      </c>
      <c r="N430" s="27">
        <f>(RawData!N678-RawData!N677)/RawData!N677+1</f>
        <v>1.0029767811073627</v>
      </c>
      <c r="O430" s="4">
        <f>(RawData!O678-RawData!O677)/RawData!O677+1</f>
        <v>1.0080537485362835</v>
      </c>
      <c r="P430" s="4">
        <f t="shared" si="13"/>
        <v>1.2928284491232496</v>
      </c>
      <c r="Q430" s="4">
        <f>(MAX($P$7:P430)-P430)/MAX($P$7:P430)</f>
        <v>3.7359085869207401E-2</v>
      </c>
      <c r="S430" s="31">
        <f t="shared" si="12"/>
        <v>1.0064000331272371</v>
      </c>
      <c r="T430" s="4">
        <f>PRODUCT($S$7:S430)</f>
        <v>1.2689277062008342</v>
      </c>
      <c r="U430" s="4">
        <f>(MAX($T$7:T430)-T430)/MAX($T$7:T430)</f>
        <v>1.3248655735809736E-2</v>
      </c>
      <c r="AB430" s="4"/>
    </row>
    <row r="431" spans="1:28">
      <c r="A431" s="3">
        <f>RawData!A679</f>
        <v>38225</v>
      </c>
      <c r="B431" s="4">
        <f>(RawData!B679-RawData!B678)/RawData!B678+1</f>
        <v>0.99686897880539493</v>
      </c>
      <c r="C431" s="4">
        <f>(RawData!C679-RawData!C678)/RawData!C678+1</f>
        <v>0.98934062145895552</v>
      </c>
      <c r="D431" s="4">
        <f>(RawData!D679-RawData!D678)/RawData!D678+1</f>
        <v>1.0014577382306598</v>
      </c>
      <c r="E431" s="26">
        <f>(RawData!E679-RawData!E678)/RawData!E678+1</f>
        <v>1.0061070122140245</v>
      </c>
      <c r="F431" s="9">
        <f>(RawData!F679-RawData!F678)/RawData!F678+1</f>
        <v>1.001712220178832</v>
      </c>
      <c r="G431" s="9">
        <f>(RawData!G679-RawData!G678)/RawData!G678+1</f>
        <v>0.9943734481884976</v>
      </c>
      <c r="H431" s="9">
        <f>(RawData!H679-RawData!H678)/RawData!H678+1</f>
        <v>0.99948906601267118</v>
      </c>
      <c r="I431" s="9">
        <f>(RawData!I679-RawData!I678)/RawData!I678+1</f>
        <v>1.0001481810772765</v>
      </c>
      <c r="J431" s="9">
        <f>(RawData!J679-RawData!J678)/RawData!J678+1</f>
        <v>1.0004605717669506</v>
      </c>
      <c r="K431" s="9">
        <f>(RawData!K679-RawData!K678)/RawData!K678+1</f>
        <v>0.9988505146559381</v>
      </c>
      <c r="L431" s="9">
        <f>(RawData!L679-RawData!L678)/RawData!L678+1</f>
        <v>1.0014828746066764</v>
      </c>
      <c r="M431" s="9">
        <f>(RawData!M679-RawData!M678)/RawData!M678+1</f>
        <v>1.0047996041563583</v>
      </c>
      <c r="N431" s="27">
        <f>(RawData!N679-RawData!N678)/RawData!N678+1</f>
        <v>0.99874686716791983</v>
      </c>
      <c r="O431" s="4">
        <f>(RawData!O679-RawData!O678)/RawData!O678+1</f>
        <v>1.0001217429468514</v>
      </c>
      <c r="P431" s="4">
        <f t="shared" si="13"/>
        <v>1.2929858418684193</v>
      </c>
      <c r="Q431" s="4">
        <f>(MAX($P$7:P431)-P431)/MAX($P$7:P431)</f>
        <v>3.7241891127561322E-2</v>
      </c>
      <c r="S431" s="31">
        <f t="shared" si="12"/>
        <v>1.0014823668723276</v>
      </c>
      <c r="T431" s="4">
        <f>PRODUCT($S$7:S431)</f>
        <v>1.2708087225958848</v>
      </c>
      <c r="U431" s="4">
        <f>(MAX($T$7:T431)-T431)/MAX($T$7:T431)</f>
        <v>1.1785928231847846E-2</v>
      </c>
      <c r="AB431" s="4"/>
    </row>
    <row r="432" spans="1:28">
      <c r="A432" s="3">
        <f>RawData!A680</f>
        <v>38226</v>
      </c>
      <c r="B432" s="4">
        <f>(RawData!B680-RawData!B679)/RawData!B679+1</f>
        <v>1.0041072722879922</v>
      </c>
      <c r="C432" s="4">
        <f>(RawData!C680-RawData!C679)/RawData!C679+1</f>
        <v>0.998286653805039</v>
      </c>
      <c r="D432" s="4">
        <f>(RawData!D680-RawData!D679)/RawData!D679+1</f>
        <v>1.0000588136306268</v>
      </c>
      <c r="E432" s="26">
        <f>(RawData!E680-RawData!E679)/RawData!E679+1</f>
        <v>1.0056693883839161</v>
      </c>
      <c r="F432" s="9">
        <f>(RawData!F680-RawData!F679)/RawData!F679+1</f>
        <v>1.0010129146619398</v>
      </c>
      <c r="G432" s="9">
        <f>(RawData!G680-RawData!G679)/RawData!G679+1</f>
        <v>1.0055666644245096</v>
      </c>
      <c r="H432" s="9">
        <f>(RawData!H680-RawData!H679)/RawData!H679+1</f>
        <v>1.0063899396789695</v>
      </c>
      <c r="I432" s="9">
        <f>(RawData!I680-RawData!I679)/RawData!I679+1</f>
        <v>0.99992592043855089</v>
      </c>
      <c r="J432" s="9">
        <f>(RawData!J680-RawData!J679)/RawData!J679+1</f>
        <v>0.99970405445398036</v>
      </c>
      <c r="K432" s="9">
        <f>(RawData!K680-RawData!K679)/RawData!K679+1</f>
        <v>1.0006800230161637</v>
      </c>
      <c r="L432" s="9">
        <f>(RawData!L680-RawData!L679)/RawData!L679+1</f>
        <v>1.0006500541711809</v>
      </c>
      <c r="M432" s="9">
        <f>(RawData!M680-RawData!M679)/RawData!M679+1</f>
        <v>1.001772787708672</v>
      </c>
      <c r="N432" s="27">
        <f>(RawData!N680-RawData!N679)/RawData!N679+1</f>
        <v>1.0031697814171563</v>
      </c>
      <c r="O432" s="4">
        <f>(RawData!O680-RawData!O679)/RawData!O679+1</f>
        <v>1.0025440871987941</v>
      </c>
      <c r="P432" s="4">
        <f t="shared" si="13"/>
        <v>1.2962753105969387</v>
      </c>
      <c r="Q432" s="4">
        <f>(MAX($P$7:P432)-P432)/MAX($P$7:P432)</f>
        <v>3.4792550547243756E-2</v>
      </c>
      <c r="S432" s="31">
        <f t="shared" si="12"/>
        <v>1.0033473513125575</v>
      </c>
      <c r="T432" s="4">
        <f>PRODUCT($S$7:S432)</f>
        <v>1.2750625658414756</v>
      </c>
      <c r="U432" s="4">
        <f>(MAX($T$7:T432)-T432)/MAX($T$7:T432)</f>
        <v>8.4780285616270126E-3</v>
      </c>
      <c r="AB432" s="4"/>
    </row>
    <row r="433" spans="1:28">
      <c r="A433" s="3">
        <f>RawData!A681</f>
        <v>38229</v>
      </c>
      <c r="B433" s="4">
        <f>(RawData!B681-RawData!B680)/RawData!B680+1</f>
        <v>0.99663137632338783</v>
      </c>
      <c r="C433" s="4">
        <f>(RawData!C681-RawData!C680)/RawData!C680+1</f>
        <v>0.99493447398406831</v>
      </c>
      <c r="D433" s="4">
        <f>(RawData!D681-RawData!D680)/RawData!D680+1</f>
        <v>1.0020024905560876</v>
      </c>
      <c r="E433" s="26">
        <f>(RawData!E681-RawData!E680)/RawData!E680+1</f>
        <v>0.99512852722203504</v>
      </c>
      <c r="F433" s="9">
        <f>(RawData!F681-RawData!F680)/RawData!F680+1</f>
        <v>0.99519352390589422</v>
      </c>
      <c r="G433" s="9">
        <f>(RawData!G681-RawData!G680)/RawData!G680+1</f>
        <v>0.98555192940492853</v>
      </c>
      <c r="H433" s="9">
        <f>(RawData!H681-RawData!H680)/RawData!H680+1</f>
        <v>0.98844415096256411</v>
      </c>
      <c r="I433" s="9">
        <f>(RawData!I681-RawData!I680)/RawData!I680+1</f>
        <v>0.99107275151874363</v>
      </c>
      <c r="J433" s="9">
        <f>(RawData!J681-RawData!J680)/RawData!J680+1</f>
        <v>0.99398065916716005</v>
      </c>
      <c r="K433" s="9">
        <f>(RawData!K681-RawData!K680)/RawData!K680+1</f>
        <v>1.0013591217982227</v>
      </c>
      <c r="L433" s="9">
        <f>(RawData!L681-RawData!L680)/RawData!L680+1</f>
        <v>0.99433376642125015</v>
      </c>
      <c r="M433" s="9">
        <f>(RawData!M681-RawData!M680)/RawData!M680+1</f>
        <v>0.99238067148404852</v>
      </c>
      <c r="N433" s="27">
        <f>(RawData!N681-RawData!N680)/RawData!N680+1</f>
        <v>0.99907840168520845</v>
      </c>
      <c r="O433" s="4">
        <f>(RawData!O681-RawData!O680)/RawData!O680+1</f>
        <v>0.99232147260173642</v>
      </c>
      <c r="P433" s="4">
        <f t="shared" si="13"/>
        <v>1.2863218251088275</v>
      </c>
      <c r="Q433" s="4">
        <f>(MAX($P$7:P433)-P433)/MAX($P$7:P433)</f>
        <v>4.2203922392874793E-2</v>
      </c>
      <c r="S433" s="31">
        <f t="shared" si="12"/>
        <v>0.99481639160101798</v>
      </c>
      <c r="T433" s="4">
        <f>PRODUCT($S$7:S433)</f>
        <v>1.2684531408159521</v>
      </c>
      <c r="U433" s="4">
        <f>(MAX($T$7:T433)-T433)/MAX($T$7:T433)</f>
        <v>1.3617690180550245E-2</v>
      </c>
      <c r="AB433" s="4"/>
    </row>
    <row r="434" spans="1:28">
      <c r="A434" s="3">
        <f>RawData!A682</f>
        <v>38230</v>
      </c>
      <c r="B434" s="4">
        <f>(RawData!B682-RawData!B681)/RawData!B681+1</f>
        <v>1.0007242877836795</v>
      </c>
      <c r="C434" s="4">
        <f>(RawData!C682-RawData!C681)/RawData!C681+1</f>
        <v>0.99489525555194669</v>
      </c>
      <c r="D434" s="4">
        <f>(RawData!D682-RawData!D681)/RawData!D681+1</f>
        <v>1.0025861707040598</v>
      </c>
      <c r="E434" s="26">
        <f>(RawData!E682-RawData!E681)/RawData!E681+1</f>
        <v>1.0185652709359605</v>
      </c>
      <c r="F434" s="9">
        <f>(RawData!F682-RawData!F681)/RawData!F681+1</f>
        <v>1.0062701237078462</v>
      </c>
      <c r="G434" s="9">
        <f>(RawData!G682-RawData!G681)/RawData!G681+1</f>
        <v>0.99725971423419746</v>
      </c>
      <c r="H434" s="9">
        <f>(RawData!H682-RawData!H681)/RawData!H681+1</f>
        <v>1.0063979033377013</v>
      </c>
      <c r="I434" s="9">
        <f>(RawData!I682-RawData!I681)/RawData!I681+1</f>
        <v>1.0010091571668847</v>
      </c>
      <c r="J434" s="9">
        <f>(RawData!J682-RawData!J681)/RawData!J681+1</f>
        <v>1.0052284986266917</v>
      </c>
      <c r="K434" s="9">
        <f>(RawData!K682-RawData!K681)/RawData!K681+1</f>
        <v>1.0106494048861976</v>
      </c>
      <c r="L434" s="9">
        <f>(RawData!L682-RawData!L681)/RawData!L681+1</f>
        <v>1.0024318536532251</v>
      </c>
      <c r="M434" s="9">
        <f>(RawData!M682-RawData!M681)/RawData!M681+1</f>
        <v>1.003764612641173</v>
      </c>
      <c r="N434" s="27">
        <f>(RawData!N682-RawData!N681)/RawData!N681+1</f>
        <v>1.0061935823944126</v>
      </c>
      <c r="O434" s="4">
        <f>(RawData!O682-RawData!O681)/RawData!O681+1</f>
        <v>1.0046535779982551</v>
      </c>
      <c r="P434" s="4">
        <f t="shared" si="13"/>
        <v>1.2923078240528292</v>
      </c>
      <c r="Q434" s="4">
        <f>(MAX($P$7:P434)-P434)/MAX($P$7:P434)</f>
        <v>3.7746743639307342E-2</v>
      </c>
      <c r="S434" s="31">
        <f t="shared" si="12"/>
        <v>1.0095111082032711</v>
      </c>
      <c r="T434" s="4">
        <f>PRODUCT($S$7:S434)</f>
        <v>1.2805175358890315</v>
      </c>
      <c r="U434" s="4">
        <f>(MAX($T$7:T434)-T434)/MAX($T$7:T434)</f>
        <v>4.2361013020651029E-3</v>
      </c>
      <c r="AB434" s="4"/>
    </row>
    <row r="435" spans="1:28">
      <c r="A435" s="3">
        <f>RawData!A683</f>
        <v>38231</v>
      </c>
      <c r="B435" s="4">
        <f>(RawData!B683-RawData!B682)/RawData!B682+1</f>
        <v>1.0053075995174909</v>
      </c>
      <c r="C435" s="4">
        <f>(RawData!C683-RawData!C682)/RawData!C682+1</f>
        <v>1.0277108029227375</v>
      </c>
      <c r="D435" s="4">
        <f>(RawData!D683-RawData!D682)/RawData!D682+1</f>
        <v>1.0003517499560313</v>
      </c>
      <c r="E435" s="26">
        <f>(RawData!E683-RawData!E682)/RawData!E682+1</f>
        <v>1.013239428105069</v>
      </c>
      <c r="F435" s="9">
        <f>(RawData!F683-RawData!F682)/RawData!F682+1</f>
        <v>0.99446362411586398</v>
      </c>
      <c r="G435" s="9">
        <f>(RawData!G683-RawData!G682)/RawData!G682+1</f>
        <v>1.0054255092430273</v>
      </c>
      <c r="H435" s="9">
        <f>(RawData!H683-RawData!H682)/RawData!H682+1</f>
        <v>1.0025531045751634</v>
      </c>
      <c r="I435" s="9">
        <f>(RawData!I683-RawData!I682)/RawData!I682+1</f>
        <v>1.0023523261892315</v>
      </c>
      <c r="J435" s="9">
        <f>(RawData!J683-RawData!J682)/RawData!J682+1</f>
        <v>1.0026994107383875</v>
      </c>
      <c r="K435" s="9">
        <f>(RawData!K683-RawData!K682)/RawData!K682+1</f>
        <v>1.0018078512396693</v>
      </c>
      <c r="L435" s="9">
        <f>(RawData!L683-RawData!L682)/RawData!L682+1</f>
        <v>1.0003620826996884</v>
      </c>
      <c r="M435" s="9">
        <f>(RawData!M683-RawData!M682)/RawData!M682+1</f>
        <v>1.0026154757204895</v>
      </c>
      <c r="N435" s="27">
        <f>(RawData!N683-RawData!N682)/RawData!N682+1</f>
        <v>1.004780302534215</v>
      </c>
      <c r="O435" s="4">
        <f>(RawData!O683-RawData!O682)/RawData!O682+1</f>
        <v>1.0018348561934143</v>
      </c>
      <c r="P435" s="4">
        <f t="shared" si="13"/>
        <v>1.2946790230675902</v>
      </c>
      <c r="Q435" s="4">
        <f>(MAX($P$7:P435)-P435)/MAX($P$7:P435)</f>
        <v>3.5981147292240903E-2</v>
      </c>
      <c r="S435" s="31">
        <f t="shared" si="12"/>
        <v>1.0044906166548975</v>
      </c>
      <c r="T435" s="4">
        <f>PRODUCT($S$7:S435)</f>
        <v>1.286267849262583</v>
      </c>
      <c r="U435" s="4">
        <f>(MAX($T$7:T435)-T435)/MAX($T$7:T435)</f>
        <v>0</v>
      </c>
      <c r="AB435" s="4"/>
    </row>
    <row r="436" spans="1:28">
      <c r="A436" s="3">
        <f>RawData!A684</f>
        <v>38232</v>
      </c>
      <c r="B436" s="4">
        <f>(RawData!B684-RawData!B683)/RawData!B683+1</f>
        <v>1.0009599232061435</v>
      </c>
      <c r="C436" s="4">
        <f>(RawData!C684-RawData!C683)/RawData!C683+1</f>
        <v>0.99584038559090382</v>
      </c>
      <c r="D436" s="4">
        <f>(RawData!D684-RawData!D683)/RawData!D683+1</f>
        <v>0.99741303528820779</v>
      </c>
      <c r="E436" s="26">
        <f>(RawData!E684-RawData!E683)/RawData!E683+1</f>
        <v>1.0087706214015095</v>
      </c>
      <c r="F436" s="9">
        <f>(RawData!F684-RawData!F683)/RawData!F683+1</f>
        <v>1.011473084820389</v>
      </c>
      <c r="G436" s="9">
        <f>(RawData!G684-RawData!G683)/RawData!G683+1</f>
        <v>1.0114611809077867</v>
      </c>
      <c r="H436" s="9">
        <f>(RawData!H684-RawData!H683)/RawData!H683+1</f>
        <v>1.0105174696954262</v>
      </c>
      <c r="I436" s="9">
        <f>(RawData!I684-RawData!I683)/RawData!I683+1</f>
        <v>1.0165021419258709</v>
      </c>
      <c r="J436" s="9">
        <f>(RawData!J684-RawData!J683)/RawData!J683+1</f>
        <v>1.0115565185987723</v>
      </c>
      <c r="K436" s="9">
        <f>(RawData!K684-RawData!K683)/RawData!K683+1</f>
        <v>1.0046919309100284</v>
      </c>
      <c r="L436" s="9">
        <f>(RawData!L684-RawData!L683)/RawData!L683+1</f>
        <v>1.009410742724772</v>
      </c>
      <c r="M436" s="9">
        <f>(RawData!M684-RawData!M683)/RawData!M683+1</f>
        <v>1.0129940443963183</v>
      </c>
      <c r="N436" s="27">
        <f>(RawData!N684-RawData!N683)/RawData!N683+1</f>
        <v>1.0084071949947861</v>
      </c>
      <c r="O436" s="4">
        <f>(RawData!O684-RawData!O683)/RawData!O683+1</f>
        <v>1.0112205367589844</v>
      </c>
      <c r="P436" s="4">
        <f t="shared" si="13"/>
        <v>1.3092060166370061</v>
      </c>
      <c r="Q436" s="4">
        <f>(MAX($P$7:P436)-P436)/MAX($P$7:P436)</f>
        <v>2.5164338319079538E-2</v>
      </c>
      <c r="S436" s="31">
        <f t="shared" si="12"/>
        <v>1.0083476911829341</v>
      </c>
      <c r="T436" s="4">
        <f>PRODUCT($S$7:S436)</f>
        <v>1.2970052160467638</v>
      </c>
      <c r="U436" s="4">
        <f>(MAX($T$7:T436)-T436)/MAX($T$7:T436)</f>
        <v>0</v>
      </c>
      <c r="AB436" s="4"/>
    </row>
    <row r="437" spans="1:28">
      <c r="A437" s="3">
        <f>RawData!A685</f>
        <v>38233</v>
      </c>
      <c r="B437" s="4">
        <f>(RawData!B685-RawData!B684)/RawData!B684+1</f>
        <v>0.99952049868137127</v>
      </c>
      <c r="C437" s="4">
        <f>(RawData!C685-RawData!C684)/RawData!C684+1</f>
        <v>0.99192049840325525</v>
      </c>
      <c r="D437" s="4">
        <f>(RawData!D685-RawData!D684)/RawData!D684+1</f>
        <v>0.99579472199838837</v>
      </c>
      <c r="E437" s="26">
        <f>(RawData!E685-RawData!E684)/RawData!E684+1</f>
        <v>1.0031051308590861</v>
      </c>
      <c r="F437" s="9">
        <f>(RawData!F685-RawData!F684)/RawData!F684+1</f>
        <v>0.9997907205491493</v>
      </c>
      <c r="G437" s="9">
        <f>(RawData!G685-RawData!G684)/RawData!G684+1</f>
        <v>0.97589578330845606</v>
      </c>
      <c r="H437" s="9">
        <f>(RawData!H685-RawData!H684)/RawData!H684+1</f>
        <v>0.9989667599102845</v>
      </c>
      <c r="I437" s="9">
        <f>(RawData!I685-RawData!I684)/RawData!I684+1</f>
        <v>0.99831427733802414</v>
      </c>
      <c r="J437" s="9">
        <f>(RawData!J685-RawData!J684)/RawData!J684+1</f>
        <v>0.99529388854629841</v>
      </c>
      <c r="K437" s="9">
        <f>(RawData!K685-RawData!K684)/RawData!K684+1</f>
        <v>0.99676690957610581</v>
      </c>
      <c r="L437" s="9">
        <f>(RawData!L685-RawData!L684)/RawData!L684+1</f>
        <v>1.003657487091222</v>
      </c>
      <c r="M437" s="9">
        <f>(RawData!M685-RawData!M684)/RawData!M684+1</f>
        <v>0.99844516787328119</v>
      </c>
      <c r="N437" s="27">
        <f>(RawData!N685-RawData!N684)/RawData!N684+1</f>
        <v>0.9994829703354231</v>
      </c>
      <c r="O437" s="4">
        <f>(RawData!O685-RawData!O684)/RawData!O684+1</f>
        <v>0.99582894141718847</v>
      </c>
      <c r="P437" s="4">
        <f t="shared" si="13"/>
        <v>1.3037452416446438</v>
      </c>
      <c r="Q437" s="4">
        <f>(MAX($P$7:P437)-P437)/MAX($P$7:P437)</f>
        <v>2.9230434972564518E-2</v>
      </c>
      <c r="S437" s="31">
        <f t="shared" si="12"/>
        <v>1.0006240718591746</v>
      </c>
      <c r="T437" s="4">
        <f>PRODUCT($S$7:S437)</f>
        <v>1.2978146405033011</v>
      </c>
      <c r="U437" s="4">
        <f>(MAX($T$7:T437)-T437)/MAX($T$7:T437)</f>
        <v>0</v>
      </c>
      <c r="AB437" s="4"/>
    </row>
    <row r="438" spans="1:28">
      <c r="A438" s="3">
        <f>RawData!A686</f>
        <v>38236</v>
      </c>
      <c r="B438" s="4">
        <f>(RawData!B686-RawData!B685)/RawData!B685+1</f>
        <v>1.0011993283761096</v>
      </c>
      <c r="C438" s="4">
        <f>(RawData!C686-RawData!C685)/RawData!C685+1</f>
        <v>1</v>
      </c>
      <c r="D438" s="4">
        <f>(RawData!D686-RawData!D685)/RawData!D685+1</f>
        <v>1</v>
      </c>
      <c r="E438" s="26">
        <f>(RawData!E686-RawData!E685)/RawData!E685+1</f>
        <v>1</v>
      </c>
      <c r="F438" s="9">
        <f>(RawData!F686-RawData!F685)/RawData!F685+1</f>
        <v>1</v>
      </c>
      <c r="G438" s="9">
        <f>(RawData!G686-RawData!G685)/RawData!G685+1</f>
        <v>1</v>
      </c>
      <c r="H438" s="9">
        <f>(RawData!H686-RawData!H685)/RawData!H685+1</f>
        <v>1</v>
      </c>
      <c r="I438" s="9">
        <f>(RawData!I686-RawData!I685)/RawData!I685+1</f>
        <v>1</v>
      </c>
      <c r="J438" s="9">
        <f>(RawData!J686-RawData!J685)/RawData!J685+1</f>
        <v>1</v>
      </c>
      <c r="K438" s="9">
        <f>(RawData!K686-RawData!K685)/RawData!K685+1</f>
        <v>1</v>
      </c>
      <c r="L438" s="9">
        <f>(RawData!L686-RawData!L685)/RawData!L685+1</f>
        <v>1</v>
      </c>
      <c r="M438" s="9">
        <f>(RawData!M686-RawData!M685)/RawData!M685+1</f>
        <v>1</v>
      </c>
      <c r="N438" s="27">
        <f>(RawData!N686-RawData!N685)/RawData!N685+1</f>
        <v>1</v>
      </c>
      <c r="O438" s="4">
        <f>(RawData!O686-RawData!O685)/RawData!O685+1</f>
        <v>1</v>
      </c>
      <c r="P438" s="4">
        <f t="shared" si="13"/>
        <v>1.3037452416446438</v>
      </c>
      <c r="Q438" s="4">
        <f>(MAX($P$7:P438)-P438)/MAX($P$7:P438)</f>
        <v>2.9230434972564518E-2</v>
      </c>
      <c r="S438" s="31">
        <f t="shared" si="12"/>
        <v>1</v>
      </c>
      <c r="T438" s="4">
        <f>PRODUCT($S$7:S438)</f>
        <v>1.2978146405033011</v>
      </c>
      <c r="U438" s="4">
        <f>(MAX($T$7:T438)-T438)/MAX($T$7:T438)</f>
        <v>0</v>
      </c>
      <c r="AB438" s="4"/>
    </row>
    <row r="439" spans="1:28">
      <c r="A439" s="3">
        <f>RawData!A687</f>
        <v>38237</v>
      </c>
      <c r="B439" s="4">
        <f>(RawData!B687-RawData!B686)/RawData!B686+1</f>
        <v>1.0014374700527071</v>
      </c>
      <c r="C439" s="4">
        <f>(RawData!C687-RawData!C686)/RawData!C686+1</f>
        <v>0.99120221250137741</v>
      </c>
      <c r="D439" s="4">
        <f>(RawData!D687-RawData!D686)/RawData!D686+1</f>
        <v>1.0025456231297678</v>
      </c>
      <c r="E439" s="26">
        <f>(RawData!E687-RawData!E686)/RawData!E686+1</f>
        <v>0.99997051886792454</v>
      </c>
      <c r="F439" s="9">
        <f>(RawData!F687-RawData!F686)/RawData!F686+1</f>
        <v>1.0114918468591045</v>
      </c>
      <c r="G439" s="9">
        <f>(RawData!G687-RawData!G686)/RawData!G686+1</f>
        <v>1.0043817311838572</v>
      </c>
      <c r="H439" s="9">
        <f>(RawData!H687-RawData!H686)/RawData!H686+1</f>
        <v>1.005978809283552</v>
      </c>
      <c r="I439" s="9">
        <f>(RawData!I687-RawData!I686)/RawData!I686+1</f>
        <v>1.0083694295573011</v>
      </c>
      <c r="J439" s="9">
        <f>(RawData!J687-RawData!J686)/RawData!J686+1</f>
        <v>1.008967586251875</v>
      </c>
      <c r="K439" s="9">
        <f>(RawData!K687-RawData!K686)/RawData!K686+1</f>
        <v>1.0063326983473202</v>
      </c>
      <c r="L439" s="9">
        <f>(RawData!L687-RawData!L686)/RawData!L686+1</f>
        <v>1.002679528403001</v>
      </c>
      <c r="M439" s="9">
        <f>(RawData!M687-RawData!M686)/RawData!M686+1</f>
        <v>1.008029587814492</v>
      </c>
      <c r="N439" s="27">
        <f>(RawData!N687-RawData!N686)/RawData!N686+1</f>
        <v>1.0100226317491108</v>
      </c>
      <c r="O439" s="4">
        <f>(RawData!O687-RawData!O686)/RawData!O686+1</f>
        <v>1.006930139566147</v>
      </c>
      <c r="P439" s="4">
        <f t="shared" si="13"/>
        <v>1.3127803781279412</v>
      </c>
      <c r="Q439" s="4">
        <f>(MAX($P$7:P439)-P439)/MAX($P$7:P439)</f>
        <v>2.2502866400356553E-2</v>
      </c>
      <c r="S439" s="31">
        <f t="shared" si="12"/>
        <v>1.0037403887254495</v>
      </c>
      <c r="T439" s="4">
        <f>PRODUCT($S$7:S439)</f>
        <v>1.302668971752363</v>
      </c>
      <c r="U439" s="4">
        <f>(MAX($T$7:T439)-T439)/MAX($T$7:T439)</f>
        <v>0</v>
      </c>
      <c r="AB439" s="4"/>
    </row>
    <row r="440" spans="1:28">
      <c r="A440" s="3">
        <f>RawData!A688</f>
        <v>38238</v>
      </c>
      <c r="B440" s="4">
        <f>(RawData!B688-RawData!B687)/RawData!B687+1</f>
        <v>0.99688995215311016</v>
      </c>
      <c r="C440" s="4">
        <f>(RawData!C688-RawData!C687)/RawData!C687+1</f>
        <v>0.99302112759182215</v>
      </c>
      <c r="D440" s="4">
        <f>(RawData!D688-RawData!D687)/RawData!D687+1</f>
        <v>1.0037919234552748</v>
      </c>
      <c r="E440" s="26">
        <f>(RawData!E688-RawData!E687)/RawData!E687+1</f>
        <v>0.99955776998142642</v>
      </c>
      <c r="F440" s="9">
        <f>(RawData!F688-RawData!F687)/RawData!F687+1</f>
        <v>0.99271553329746276</v>
      </c>
      <c r="G440" s="9">
        <f>(RawData!G688-RawData!G687)/RawData!G687+1</f>
        <v>0.99973998798565178</v>
      </c>
      <c r="H440" s="9">
        <f>(RawData!H688-RawData!H687)/RawData!H687+1</f>
        <v>0.99816937081525703</v>
      </c>
      <c r="I440" s="9">
        <f>(RawData!I688-RawData!I687)/RawData!I687+1</f>
        <v>0.99676010192937758</v>
      </c>
      <c r="J440" s="9">
        <f>(RawData!J688-RawData!J687)/RawData!J687+1</f>
        <v>1.0000646391519343</v>
      </c>
      <c r="K440" s="9">
        <f>(RawData!K688-RawData!K687)/RawData!K687+1</f>
        <v>0.99130256830041941</v>
      </c>
      <c r="L440" s="9">
        <f>(RawData!L688-RawData!L687)/RawData!L687+1</f>
        <v>0.98813468733297705</v>
      </c>
      <c r="M440" s="9">
        <f>(RawData!M688-RawData!M687)/RawData!M687+1</f>
        <v>0.98928261079463164</v>
      </c>
      <c r="N440" s="27">
        <f>(RawData!N688-RawData!N687)/RawData!N687+1</f>
        <v>0.9945582586427657</v>
      </c>
      <c r="O440" s="4">
        <f>(RawData!O688-RawData!O687)/RawData!O687+1</f>
        <v>0.99569473574538059</v>
      </c>
      <c r="P440" s="4">
        <f t="shared" si="13"/>
        <v>1.3071285116918212</v>
      </c>
      <c r="Q440" s="4">
        <f>(MAX($P$7:P440)-P440)/MAX($P$7:P440)</f>
        <v>2.6711249868636072E-2</v>
      </c>
      <c r="S440" s="31">
        <f t="shared" si="12"/>
        <v>0.99429109910752</v>
      </c>
      <c r="T440" s="4">
        <f>PRODUCT($S$7:S440)</f>
        <v>1.29523216369692</v>
      </c>
      <c r="U440" s="4">
        <f>(MAX($T$7:T440)-T440)/MAX($T$7:T440)</f>
        <v>5.7089008924799478E-3</v>
      </c>
      <c r="AB440" s="4"/>
    </row>
    <row r="441" spans="1:28">
      <c r="A441" s="3">
        <f>RawData!A689</f>
        <v>38239</v>
      </c>
      <c r="B441" s="4">
        <f>(RawData!B689-RawData!B688)/RawData!B688+1</f>
        <v>1.0059995200383969</v>
      </c>
      <c r="C441" s="4">
        <f>(RawData!C689-RawData!C688)/RawData!C688+1</f>
        <v>1.0280963123642786</v>
      </c>
      <c r="D441" s="4">
        <f>(RawData!D689-RawData!D688)/RawData!D688+1</f>
        <v>0.99869325225315764</v>
      </c>
      <c r="E441" s="26">
        <f>(RawData!E689-RawData!E688)/RawData!E688+1</f>
        <v>1.0128303445021236</v>
      </c>
      <c r="F441" s="9">
        <f>(RawData!F689-RawData!F688)/RawData!F688+1</f>
        <v>0.99866583281217436</v>
      </c>
      <c r="G441" s="9">
        <f>(RawData!G689-RawData!G688)/RawData!G688+1</f>
        <v>1.0183573452836592</v>
      </c>
      <c r="H441" s="9">
        <f>(RawData!H689-RawData!H688)/RawData!H688+1</f>
        <v>0.99613104210632097</v>
      </c>
      <c r="I441" s="9">
        <f>(RawData!I689-RawData!I688)/RawData!I688+1</f>
        <v>0.99444870530659957</v>
      </c>
      <c r="J441" s="9">
        <f>(RawData!J689-RawData!J688)/RawData!J688+1</f>
        <v>0.99802863329347502</v>
      </c>
      <c r="K441" s="9">
        <f>(RawData!K689-RawData!K688)/RawData!K688+1</f>
        <v>1.0031998348472337</v>
      </c>
      <c r="L441" s="9">
        <f>(RawData!L689-RawData!L688)/RawData!L688+1</f>
        <v>0.99689888936968118</v>
      </c>
      <c r="M441" s="9">
        <f>(RawData!M689-RawData!M688)/RawData!M688+1</f>
        <v>1.0038063634589107</v>
      </c>
      <c r="N441" s="27">
        <f>(RawData!N689-RawData!N688)/RawData!N688+1</f>
        <v>0.99993562922433221</v>
      </c>
      <c r="O441" s="4">
        <f>(RawData!O689-RawData!O688)/RawData!O688+1</f>
        <v>1.0019001291765126</v>
      </c>
      <c r="P441" s="4">
        <f t="shared" si="13"/>
        <v>1.3096122247143382</v>
      </c>
      <c r="Q441" s="4">
        <f>(MAX($P$7:P441)-P441)/MAX($P$7:P441)</f>
        <v>2.4861875517340044E-2</v>
      </c>
      <c r="S441" s="31">
        <f t="shared" si="12"/>
        <v>1.0022650277063399</v>
      </c>
      <c r="T441" s="4">
        <f>PRODUCT($S$7:S441)</f>
        <v>1.298165900433836</v>
      </c>
      <c r="U441" s="4">
        <f>(MAX($T$7:T441)-T441)/MAX($T$7:T441)</f>
        <v>3.456804004834346E-3</v>
      </c>
      <c r="AB441" s="4"/>
    </row>
    <row r="442" spans="1:28">
      <c r="A442" s="3">
        <f>RawData!A690</f>
        <v>38240</v>
      </c>
      <c r="B442" s="4">
        <f>(RawData!B690-RawData!B689)/RawData!B689+1</f>
        <v>0.99833015267175573</v>
      </c>
      <c r="C442" s="4">
        <f>(RawData!C690-RawData!C689)/RawData!C689+1</f>
        <v>0.97473033814524157</v>
      </c>
      <c r="D442" s="4">
        <f>(RawData!D690-RawData!D689)/RawData!D689+1</f>
        <v>1.0008891070257238</v>
      </c>
      <c r="E442" s="26">
        <f>(RawData!E690-RawData!E689)/RawData!E689+1</f>
        <v>0.99452517545647812</v>
      </c>
      <c r="F442" s="9">
        <f>(RawData!F690-RawData!F689)/RawData!F689+1</f>
        <v>1.0045714524276708</v>
      </c>
      <c r="G442" s="9">
        <f>(RawData!G690-RawData!G689)/RawData!G689+1</f>
        <v>1.0198890233212254</v>
      </c>
      <c r="H442" s="9">
        <f>(RawData!H690-RawData!H689)/RawData!H689+1</f>
        <v>0.99742749054224467</v>
      </c>
      <c r="I442" s="9">
        <f>(RawData!I690-RawData!I689)/RawData!I689+1</f>
        <v>1.0091446619413125</v>
      </c>
      <c r="J442" s="9">
        <f>(RawData!J690-RawData!J689)/RawData!J689+1</f>
        <v>1.003561945469853</v>
      </c>
      <c r="K442" s="9">
        <f>(RawData!K690-RawData!K689)/RawData!K689+1</f>
        <v>1.002263607367013</v>
      </c>
      <c r="L442" s="9">
        <f>(RawData!L690-RawData!L689)/RawData!L689+1</f>
        <v>1.0027490414526516</v>
      </c>
      <c r="M442" s="9">
        <f>(RawData!M690-RawData!M689)/RawData!M689+1</f>
        <v>0.99100631988332522</v>
      </c>
      <c r="N442" s="27">
        <f>(RawData!N690-RawData!N689)/RawData!N689+1</f>
        <v>1.0044418694476631</v>
      </c>
      <c r="O442" s="4">
        <f>(RawData!O690-RawData!O689)/RawData!O689+1</f>
        <v>1.0049549181640514</v>
      </c>
      <c r="P442" s="4">
        <f t="shared" si="13"/>
        <v>1.316101246114439</v>
      </c>
      <c r="Q442" s="4">
        <f>(MAX($P$7:P442)-P442)/MAX($P$7:P442)</f>
        <v>2.0030145911881951E-2</v>
      </c>
      <c r="S442" s="31">
        <f t="shared" si="12"/>
        <v>0.99924132870459692</v>
      </c>
      <c r="T442" s="4">
        <f>PRODUCT($S$7:S442)</f>
        <v>1.2971810192285058</v>
      </c>
      <c r="U442" s="4">
        <f>(MAX($T$7:T442)-T442)/MAX($T$7:T442)</f>
        <v>4.2128527222650399E-3</v>
      </c>
      <c r="AB442" s="4"/>
    </row>
    <row r="443" spans="1:28">
      <c r="A443" s="3">
        <f>RawData!A691</f>
        <v>38243</v>
      </c>
      <c r="B443" s="4">
        <f>(RawData!B691-RawData!B690)/RawData!B690+1</f>
        <v>1.0066905615292712</v>
      </c>
      <c r="C443" s="4">
        <f>(RawData!C691-RawData!C690)/RawData!C690+1</f>
        <v>1.0199116874530438</v>
      </c>
      <c r="D443" s="4">
        <f>(RawData!D691-RawData!D690)/RawData!D690+1</f>
        <v>1.001072583753708</v>
      </c>
      <c r="E443" s="26">
        <f>(RawData!E691-RawData!E690)/RawData!E690+1</f>
        <v>1.0074668384527541</v>
      </c>
      <c r="F443" s="9">
        <f>(RawData!F691-RawData!F690)/RawData!F690+1</f>
        <v>0.99825454545454551</v>
      </c>
      <c r="G443" s="9">
        <f>(RawData!G691-RawData!G690)/RawData!G690+1</f>
        <v>1.0063180597073913</v>
      </c>
      <c r="H443" s="9">
        <f>(RawData!H691-RawData!H690)/RawData!H690+1</f>
        <v>1.0039445736826136</v>
      </c>
      <c r="I443" s="9">
        <f>(RawData!I691-RawData!I690)/RawData!I690+1</f>
        <v>1.0030569910473834</v>
      </c>
      <c r="J443" s="9">
        <f>(RawData!J691-RawData!J690)/RawData!J690+1</f>
        <v>1.0009679917398038</v>
      </c>
      <c r="K443" s="9">
        <f>(RawData!K691-RawData!K690)/RawData!K690+1</f>
        <v>0.99312185607227177</v>
      </c>
      <c r="L443" s="9">
        <f>(RawData!L691-RawData!L690)/RawData!L690+1</f>
        <v>0.99913426159728735</v>
      </c>
      <c r="M443" s="9">
        <f>(RawData!M691-RawData!M690)/RawData!M690+1</f>
        <v>0.99818493990679424</v>
      </c>
      <c r="N443" s="27">
        <f>(RawData!N691-RawData!N690)/RawData!N690+1</f>
        <v>1.0049990386464143</v>
      </c>
      <c r="O443" s="4">
        <f>(RawData!O691-RawData!O690)/RawData!O690+1</f>
        <v>1.0019652547538289</v>
      </c>
      <c r="P443" s="4">
        <f t="shared" si="13"/>
        <v>1.3186877203448857</v>
      </c>
      <c r="Q443" s="4">
        <f>(MAX($P$7:P443)-P443)/MAX($P$7:P443)</f>
        <v>1.8104255497526169E-2</v>
      </c>
      <c r="S443" s="31">
        <f t="shared" si="12"/>
        <v>1.0009168824512316</v>
      </c>
      <c r="T443" s="4">
        <f>PRODUCT($S$7:S443)</f>
        <v>1.2983703817411072</v>
      </c>
      <c r="U443" s="4">
        <f>(MAX($T$7:T443)-T443)/MAX($T$7:T443)</f>
        <v>3.2998329617640772E-3</v>
      </c>
      <c r="AB443" s="4"/>
    </row>
    <row r="444" spans="1:28">
      <c r="A444" s="3">
        <f>RawData!A692</f>
        <v>38244</v>
      </c>
      <c r="B444" s="4">
        <f>(RawData!B692-RawData!B691)/RawData!B691+1</f>
        <v>1.0016615238547353</v>
      </c>
      <c r="C444" s="4">
        <f>(RawData!C692-RawData!C691)/RawData!C691+1</f>
        <v>1.0083677584577104</v>
      </c>
      <c r="D444" s="4">
        <f>(RawData!D692-RawData!D691)/RawData!D691+1</f>
        <v>1.001347663770445</v>
      </c>
      <c r="E444" s="26">
        <f>(RawData!E692-RawData!E691)/RawData!E691+1</f>
        <v>1.0021798523513341</v>
      </c>
      <c r="F444" s="9">
        <f>(RawData!F692-RawData!F691)/RawData!F691+1</f>
        <v>1.0013946420765596</v>
      </c>
      <c r="G444" s="9">
        <f>(RawData!G692-RawData!G691)/RawData!G691+1</f>
        <v>1.0018385683522686</v>
      </c>
      <c r="H444" s="9">
        <f>(RawData!H692-RawData!H691)/RawData!H691+1</f>
        <v>1.0052891396332861</v>
      </c>
      <c r="I444" s="9">
        <f>(RawData!I692-RawData!I691)/RawData!I691+1</f>
        <v>1.0049343298744648</v>
      </c>
      <c r="J444" s="9">
        <f>(RawData!J692-RawData!J691)/RawData!J691+1</f>
        <v>1.0006124685706919</v>
      </c>
      <c r="K444" s="9">
        <f>(RawData!K692-RawData!K691)/RawData!K691+1</f>
        <v>0.99958652057060171</v>
      </c>
      <c r="L444" s="9">
        <f>(RawData!L692-RawData!L691)/RawData!L691+1</f>
        <v>1.0005415553469563</v>
      </c>
      <c r="M444" s="9">
        <f>(RawData!M692-RawData!M691)/RawData!M691+1</f>
        <v>0.99847650874778848</v>
      </c>
      <c r="N444" s="27">
        <f>(RawData!N692-RawData!N691)/RawData!N691+1</f>
        <v>1.0048466296792296</v>
      </c>
      <c r="O444" s="4">
        <f>(RawData!O692-RawData!O691)/RawData!O691+1</f>
        <v>1.0022358878856004</v>
      </c>
      <c r="P444" s="4">
        <f t="shared" si="13"/>
        <v>1.3216361582436948</v>
      </c>
      <c r="Q444" s="4">
        <f>(MAX($P$7:P444)-P444)/MAX($P$7:P444)</f>
        <v>1.5908846697470481E-2</v>
      </c>
      <c r="S444" s="31">
        <f t="shared" si="12"/>
        <v>1.0018992669755444</v>
      </c>
      <c r="T444" s="4">
        <f>PRODUCT($S$7:S444)</f>
        <v>1.3008363337291731</v>
      </c>
      <c r="U444" s="4">
        <f>(MAX($T$7:T444)-T444)/MAX($T$7:T444)</f>
        <v>1.4068332499887592E-3</v>
      </c>
      <c r="AB444" s="4"/>
    </row>
    <row r="445" spans="1:28">
      <c r="A445" s="3">
        <f>RawData!A693</f>
        <v>38245</v>
      </c>
      <c r="B445" s="4">
        <f>(RawData!B693-RawData!B692)/RawData!B692+1</f>
        <v>1.0007109004739334</v>
      </c>
      <c r="C445" s="4">
        <f>(RawData!C693-RawData!C692)/RawData!C692+1</f>
        <v>0.98664686725800588</v>
      </c>
      <c r="D445" s="4">
        <f>(RawData!D693-RawData!D692)/RawData!D692+1</f>
        <v>0.99877962332918147</v>
      </c>
      <c r="E445" s="26">
        <f>(RawData!E693-RawData!E692)/RawData!E692+1</f>
        <v>0.99767988167396537</v>
      </c>
      <c r="F445" s="9">
        <f>(RawData!F693-RawData!F692)/RawData!F692+1</f>
        <v>0.99521909037997836</v>
      </c>
      <c r="G445" s="9">
        <f>(RawData!G693-RawData!G692)/RawData!G692+1</f>
        <v>0.98577403294059984</v>
      </c>
      <c r="H445" s="9">
        <f>(RawData!H693-RawData!H692)/RawData!H692+1</f>
        <v>0.99669288971288272</v>
      </c>
      <c r="I445" s="9">
        <f>(RawData!I693-RawData!I692)/RawData!I692+1</f>
        <v>0.99472886128962368</v>
      </c>
      <c r="J445" s="9">
        <f>(RawData!J693-RawData!J692)/RawData!J692+1</f>
        <v>0.99201056666988818</v>
      </c>
      <c r="K445" s="9">
        <f>(RawData!K693-RawData!K692)/RawData!K692+1</f>
        <v>0.99963805584281284</v>
      </c>
      <c r="L445" s="9">
        <f>(RawData!L693-RawData!L692)/RawData!L692+1</f>
        <v>0.99050986901454197</v>
      </c>
      <c r="M445" s="9">
        <f>(RawData!M693-RawData!M692)/RawData!M692+1</f>
        <v>0.99655460944037022</v>
      </c>
      <c r="N445" s="27">
        <f>(RawData!N693-RawData!N692)/RawData!N692+1</f>
        <v>0.98546677667068605</v>
      </c>
      <c r="O445" s="4">
        <f>(RawData!O693-RawData!O692)/RawData!O692+1</f>
        <v>0.9929713906068347</v>
      </c>
      <c r="P445" s="4">
        <f t="shared" si="13"/>
        <v>1.3123468939275162</v>
      </c>
      <c r="Q445" s="4">
        <f>(MAX($P$7:P445)-P445)/MAX($P$7:P445)</f>
        <v>2.2825639021303565E-2</v>
      </c>
      <c r="S445" s="31">
        <f t="shared" si="12"/>
        <v>0.99613017406105075</v>
      </c>
      <c r="T445" s="4">
        <f>PRODUCT($S$7:S445)</f>
        <v>1.2958023235425802</v>
      </c>
      <c r="U445" s="4">
        <f>(MAX($T$7:T445)-T445)/MAX($T$7:T445)</f>
        <v>5.2712149891354946E-3</v>
      </c>
      <c r="AB445" s="4"/>
    </row>
    <row r="446" spans="1:28">
      <c r="A446" s="3">
        <f>RawData!A694</f>
        <v>38246</v>
      </c>
      <c r="B446" s="4">
        <f>(RawData!B694-RawData!B693)/RawData!B693+1</f>
        <v>1.0054463651432632</v>
      </c>
      <c r="C446" s="4">
        <f>(RawData!C694-RawData!C693)/RawData!C693+1</f>
        <v>1.0026957780810908</v>
      </c>
      <c r="D446" s="4">
        <f>(RawData!D694-RawData!D693)/RawData!D693+1</f>
        <v>1.0040423997085397</v>
      </c>
      <c r="E446" s="26">
        <f>(RawData!E694-RawData!E693)/RawData!E693+1</f>
        <v>1.0022673759483738</v>
      </c>
      <c r="F446" s="9">
        <f>(RawData!F694-RawData!F693)/RawData!F693+1</f>
        <v>1.0063703579932328</v>
      </c>
      <c r="G446" s="9">
        <f>(RawData!G694-RawData!G693)/RawData!G693+1</f>
        <v>1.0010957536288694</v>
      </c>
      <c r="H446" s="9">
        <f>(RawData!H694-RawData!H693)/RawData!H693+1</f>
        <v>0.99899452013473433</v>
      </c>
      <c r="I446" s="9">
        <f>(RawData!I694-RawData!I693)/RawData!I693+1</f>
        <v>1.0051175958188154</v>
      </c>
      <c r="J446" s="9">
        <f>(RawData!J694-RawData!J693)/RawData!J693+1</f>
        <v>1.005455785405774</v>
      </c>
      <c r="K446" s="9">
        <f>(RawData!K694-RawData!K693)/RawData!K693+1</f>
        <v>1.0086898049966377</v>
      </c>
      <c r="L446" s="9">
        <f>(RawData!L694-RawData!L693)/RawData!L693+1</f>
        <v>0.99446265938069223</v>
      </c>
      <c r="M446" s="9">
        <f>(RawData!M694-RawData!M693)/RawData!M693+1</f>
        <v>1.0039018126142145</v>
      </c>
      <c r="N446" s="27">
        <f>(RawData!N694-RawData!N693)/RawData!N693+1</f>
        <v>1.0095311695002576</v>
      </c>
      <c r="O446" s="4">
        <f>(RawData!O694-RawData!O693)/RawData!O693+1</f>
        <v>1.0028269577297044</v>
      </c>
      <c r="P446" s="4">
        <f t="shared" si="13"/>
        <v>1.3160568431233581</v>
      </c>
      <c r="Q446" s="4">
        <f>(MAX($P$7:P446)-P446)/MAX($P$7:P446)</f>
        <v>2.0063208408265931E-2</v>
      </c>
      <c r="S446" s="31">
        <f t="shared" si="12"/>
        <v>1.0011035901151095</v>
      </c>
      <c r="T446" s="4">
        <f>PRODUCT($S$7:S446)</f>
        <v>1.2972323581779777</v>
      </c>
      <c r="U446" s="4">
        <f>(MAX($T$7:T446)-T446)/MAX($T$7:T446)</f>
        <v>4.1734421347826463E-3</v>
      </c>
      <c r="AB446" s="4"/>
    </row>
    <row r="447" spans="1:28">
      <c r="A447" s="3">
        <f>RawData!A695</f>
        <v>38247</v>
      </c>
      <c r="B447" s="4">
        <f>(RawData!B695-RawData!B694)/RawData!B694+1</f>
        <v>1.002119642016015</v>
      </c>
      <c r="C447" s="4">
        <f>(RawData!C695-RawData!C694)/RawData!C694+1</f>
        <v>1.0262979176516469</v>
      </c>
      <c r="D447" s="4">
        <f>(RawData!D695-RawData!D694)/RawData!D694+1</f>
        <v>0.99739088393184616</v>
      </c>
      <c r="E447" s="26">
        <f>(RawData!E695-RawData!E694)/RawData!E694+1</f>
        <v>1.0167348240958265</v>
      </c>
      <c r="F447" s="9">
        <f>(RawData!F695-RawData!F694)/RawData!F694+1</f>
        <v>1.0008716767324575</v>
      </c>
      <c r="G447" s="9">
        <f>(RawData!G695-RawData!G694)/RawData!G694+1</f>
        <v>1.0043625281232684</v>
      </c>
      <c r="H447" s="9">
        <f>(RawData!H695-RawData!H694)/RawData!H694+1</f>
        <v>1.0029439887272908</v>
      </c>
      <c r="I447" s="9">
        <f>(RawData!I695-RawData!I694)/RawData!I694+1</f>
        <v>1.001516628750948</v>
      </c>
      <c r="J447" s="9">
        <f>(RawData!J695-RawData!J694)/RawData!J694+1</f>
        <v>1.0118859209973838</v>
      </c>
      <c r="K447" s="9">
        <f>(RawData!K695-RawData!K694)/RawData!K694+1</f>
        <v>1.0034357212450644</v>
      </c>
      <c r="L447" s="9">
        <f>(RawData!L695-RawData!L694)/RawData!L694+1</f>
        <v>1.0031870466700858</v>
      </c>
      <c r="M447" s="9">
        <f>(RawData!M695-RawData!M694)/RawData!M694+1</f>
        <v>0.99631014464233003</v>
      </c>
      <c r="N447" s="27">
        <f>(RawData!N695-RawData!N694)/RawData!N694+1</f>
        <v>1.004975759122225</v>
      </c>
      <c r="O447" s="4">
        <f>(RawData!O695-RawData!O694)/RawData!O694+1</f>
        <v>1.0044998140415864</v>
      </c>
      <c r="P447" s="4">
        <f t="shared" si="13"/>
        <v>1.3219788541855704</v>
      </c>
      <c r="Q447" s="4">
        <f>(MAX($P$7:P447)-P447)/MAX($P$7:P447)</f>
        <v>1.5653675073594404E-2</v>
      </c>
      <c r="S447" s="31">
        <f t="shared" si="12"/>
        <v>1.0065753951845668</v>
      </c>
      <c r="T447" s="4">
        <f>PRODUCT($S$7:S447)</f>
        <v>1.3057621735792053</v>
      </c>
      <c r="U447" s="4">
        <f>(MAX($T$7:T447)-T447)/MAX($T$7:T447)</f>
        <v>0</v>
      </c>
      <c r="AB447" s="4"/>
    </row>
    <row r="448" spans="1:28">
      <c r="A448" s="3">
        <f>RawData!A696</f>
        <v>38250</v>
      </c>
      <c r="B448" s="4">
        <f>(RawData!B696-RawData!B695)/RawData!B695+1</f>
        <v>1.0049353701527615</v>
      </c>
      <c r="C448" s="4">
        <f>(RawData!C696-RawData!C695)/RawData!C695+1</f>
        <v>1.0076373741451683</v>
      </c>
      <c r="D448" s="4">
        <f>(RawData!D696-RawData!D695)/RawData!D695+1</f>
        <v>1.0031759868283592</v>
      </c>
      <c r="E448" s="26">
        <f>(RawData!E696-RawData!E695)/RawData!E695+1</f>
        <v>0.99937243267914189</v>
      </c>
      <c r="F448" s="9">
        <f>(RawData!F696-RawData!F695)/RawData!F695+1</f>
        <v>0.99050285121824788</v>
      </c>
      <c r="G448" s="9">
        <f>(RawData!G696-RawData!G695)/RawData!G695+1</f>
        <v>1.0059531861278002</v>
      </c>
      <c r="H448" s="9">
        <f>(RawData!H696-RawData!H695)/RawData!H695+1</f>
        <v>0.99021550967159244</v>
      </c>
      <c r="I448" s="9">
        <f>(RawData!I696-RawData!I695)/RawData!I695+1</f>
        <v>0.99405083829096796</v>
      </c>
      <c r="J448" s="9">
        <f>(RawData!J696-RawData!J695)/RawData!J695+1</f>
        <v>0.99629736027322924</v>
      </c>
      <c r="K448" s="9">
        <f>(RawData!K696-RawData!K695)/RawData!K695+1</f>
        <v>0.99724039247751417</v>
      </c>
      <c r="L448" s="9">
        <f>(RawData!L696-RawData!L695)/RawData!L695+1</f>
        <v>0.98338506481650534</v>
      </c>
      <c r="M448" s="9">
        <f>(RawData!M696-RawData!M695)/RawData!M695+1</f>
        <v>1.0010369858278605</v>
      </c>
      <c r="N448" s="27">
        <f>(RawData!N696-RawData!N695)/RawData!N695+1</f>
        <v>0.9922559350006348</v>
      </c>
      <c r="O448" s="4">
        <f>(RawData!O696-RawData!O695)/RawData!O695+1</f>
        <v>0.99437894197409338</v>
      </c>
      <c r="P448" s="4">
        <f t="shared" si="13"/>
        <v>1.3145479343371718</v>
      </c>
      <c r="Q448" s="4">
        <f>(MAX($P$7:P448)-P448)/MAX($P$7:P448)</f>
        <v>2.1186742883593641E-2</v>
      </c>
      <c r="S448" s="31">
        <f t="shared" si="12"/>
        <v>0.99255334991118849</v>
      </c>
      <c r="T448" s="4">
        <f>PRODUCT($S$7:S448)</f>
        <v>1.2960386195733551</v>
      </c>
      <c r="U448" s="4">
        <f>(MAX($T$7:T448)-T448)/MAX($T$7:T448)</f>
        <v>7.4466500888114582E-3</v>
      </c>
      <c r="AB448" s="4"/>
    </row>
    <row r="449" spans="1:28">
      <c r="A449" s="3">
        <f>RawData!A697</f>
        <v>38251</v>
      </c>
      <c r="B449" s="4">
        <f>(RawData!B697-RawData!B696)/RawData!B696+1</f>
        <v>1.0093545369504209</v>
      </c>
      <c r="C449" s="4">
        <f>(RawData!C697-RawData!C696)/RawData!C696+1</f>
        <v>1.0195850914768405</v>
      </c>
      <c r="D449" s="4">
        <f>(RawData!D697-RawData!D696)/RawData!D696+1</f>
        <v>1.0004914563328262</v>
      </c>
      <c r="E449" s="26">
        <f>(RawData!E697-RawData!E696)/RawData!E696+1</f>
        <v>1.0259176799680312</v>
      </c>
      <c r="F449" s="9">
        <f>(RawData!F697-RawData!F696)/RawData!F696+1</f>
        <v>1.0081436975317688</v>
      </c>
      <c r="G449" s="9">
        <f>(RawData!G697-RawData!G696)/RawData!G696+1</f>
        <v>1.0061145378117111</v>
      </c>
      <c r="H449" s="9">
        <f>(RawData!H697-RawData!H696)/RawData!H696+1</f>
        <v>1.0047125592236945</v>
      </c>
      <c r="I449" s="9">
        <f>(RawData!I697-RawData!I696)/RawData!I696+1</f>
        <v>1.0059484947406601</v>
      </c>
      <c r="J449" s="9">
        <f>(RawData!J697-RawData!J696)/RawData!J696+1</f>
        <v>1.0039727036811585</v>
      </c>
      <c r="K449" s="9">
        <f>(RawData!K697-RawData!K696)/RawData!K696+1</f>
        <v>1.0036384134467562</v>
      </c>
      <c r="L449" s="9">
        <f>(RawData!L697-RawData!L696)/RawData!L696+1</f>
        <v>0.99710360193093195</v>
      </c>
      <c r="M449" s="9">
        <f>(RawData!M697-RawData!M696)/RawData!M696+1</f>
        <v>1.004094317284925</v>
      </c>
      <c r="N449" s="27">
        <f>(RawData!N697-RawData!N696)/RawData!N696+1</f>
        <v>1.0041581371545547</v>
      </c>
      <c r="O449" s="4">
        <f>(RawData!O697-RawData!O696)/RawData!O696+1</f>
        <v>1.006338710230984</v>
      </c>
      <c r="P449" s="4">
        <f t="shared" si="13"/>
        <v>1.3228804727776737</v>
      </c>
      <c r="Q449" s="4">
        <f>(MAX($P$7:P449)-P449)/MAX($P$7:P449)</f>
        <v>1.4982329276487063E-2</v>
      </c>
      <c r="S449" s="31">
        <f t="shared" si="12"/>
        <v>1.0078430636423534</v>
      </c>
      <c r="T449" s="4">
        <f>PRODUCT($S$7:S449)</f>
        <v>1.3062035329496169</v>
      </c>
      <c r="U449" s="4">
        <f>(MAX($T$7:T449)-T449)/MAX($T$7:T449)</f>
        <v>0</v>
      </c>
      <c r="AB449" s="4"/>
    </row>
    <row r="450" spans="1:28">
      <c r="A450" s="3">
        <f>RawData!A698</f>
        <v>38252</v>
      </c>
      <c r="B450" s="4">
        <f>(RawData!B698-RawData!B697)/RawData!B697+1</f>
        <v>1.0134383688600557</v>
      </c>
      <c r="C450" s="4">
        <f>(RawData!C698-RawData!C697)/RawData!C697+1</f>
        <v>1.0215719860393833</v>
      </c>
      <c r="D450" s="4">
        <f>(RawData!D698-RawData!D697)/RawData!D697+1</f>
        <v>1.0017403613956199</v>
      </c>
      <c r="E450" s="26">
        <f>(RawData!E698-RawData!E697)/RawData!E697+1</f>
        <v>0.991291525235101</v>
      </c>
      <c r="F450" s="9">
        <f>(RawData!F698-RawData!F697)/RawData!F697+1</f>
        <v>0.98189218373619069</v>
      </c>
      <c r="G450" s="9">
        <f>(RawData!G698-RawData!G697)/RawData!G697+1</f>
        <v>0.98138168964688344</v>
      </c>
      <c r="H450" s="9">
        <f>(RawData!H698-RawData!H697)/RawData!H697+1</f>
        <v>0.98635733198839992</v>
      </c>
      <c r="I450" s="9">
        <f>(RawData!I698-RawData!I697)/RawData!I697+1</f>
        <v>0.98853392947284935</v>
      </c>
      <c r="J450" s="9">
        <f>(RawData!J698-RawData!J697)/RawData!J697+1</f>
        <v>0.98461882120177424</v>
      </c>
      <c r="K450" s="9">
        <f>(RawData!K698-RawData!K697)/RawData!K697+1</f>
        <v>0.9962726576461578</v>
      </c>
      <c r="L450" s="9">
        <f>(RawData!L698-RawData!L697)/RawData!L697+1</f>
        <v>0.98987040071503063</v>
      </c>
      <c r="M450" s="9">
        <f>(RawData!M698-RawData!M697)/RawData!M697+1</f>
        <v>0.99189388356669117</v>
      </c>
      <c r="N450" s="27">
        <f>(RawData!N698-RawData!N697)/RawData!N697+1</f>
        <v>0.99248263999490349</v>
      </c>
      <c r="O450" s="4">
        <f>(RawData!O698-RawData!O697)/RawData!O697+1</f>
        <v>0.98608259302181656</v>
      </c>
      <c r="P450" s="4">
        <f t="shared" si="13"/>
        <v>1.3044694068545351</v>
      </c>
      <c r="Q450" s="4">
        <f>(MAX($P$7:P450)-P450)/MAX($P$7:P450)</f>
        <v>2.8691221080648536E-2</v>
      </c>
      <c r="S450" s="31">
        <f t="shared" si="12"/>
        <v>0.99094797889617237</v>
      </c>
      <c r="T450" s="4">
        <f>PRODUCT($S$7:S450)</f>
        <v>1.2943797510034627</v>
      </c>
      <c r="U450" s="4">
        <f>(MAX($T$7:T450)-T450)/MAX($T$7:T450)</f>
        <v>9.0520211038276656E-3</v>
      </c>
      <c r="AB450" s="4"/>
    </row>
    <row r="451" spans="1:28">
      <c r="A451" s="3">
        <f>RawData!A699</f>
        <v>38253</v>
      </c>
      <c r="B451" s="4">
        <f>(RawData!B699-RawData!B698)/RawData!B698+1</f>
        <v>1.0050297210791037</v>
      </c>
      <c r="C451" s="4">
        <f>(RawData!C699-RawData!C698)/RawData!C698+1</f>
        <v>1.0019425300150484</v>
      </c>
      <c r="D451" s="4">
        <f>(RawData!D699-RawData!D698)/RawData!D698+1</f>
        <v>0.99815459812633522</v>
      </c>
      <c r="E451" s="26">
        <f>(RawData!E699-RawData!E698)/RawData!E698+1</f>
        <v>0.98697690083920386</v>
      </c>
      <c r="F451" s="9">
        <f>(RawData!F699-RawData!F698)/RawData!F698+1</f>
        <v>0.99048303866001186</v>
      </c>
      <c r="G451" s="9">
        <f>(RawData!G699-RawData!G698)/RawData!G698+1</f>
        <v>1.0018765072204372</v>
      </c>
      <c r="H451" s="9">
        <f>(RawData!H699-RawData!H698)/RawData!H698+1</f>
        <v>0.99442654803906527</v>
      </c>
      <c r="I451" s="9">
        <f>(RawData!I699-RawData!I698)/RawData!I698+1</f>
        <v>1.0007295010213013</v>
      </c>
      <c r="J451" s="9">
        <f>(RawData!J699-RawData!J698)/RawData!J698+1</f>
        <v>0.99128180197698912</v>
      </c>
      <c r="K451" s="9">
        <f>(RawData!K699-RawData!K698)/RawData!K698+1</f>
        <v>0.99215867158671589</v>
      </c>
      <c r="L451" s="9">
        <f>(RawData!L699-RawData!L698)/RawData!L698+1</f>
        <v>1.0039503386004516</v>
      </c>
      <c r="M451" s="9">
        <f>(RawData!M699-RawData!M698)/RawData!M698+1</f>
        <v>0.99153046062407124</v>
      </c>
      <c r="N451" s="27">
        <f>(RawData!N699-RawData!N698)/RawData!N698+1</f>
        <v>0.99749663007895251</v>
      </c>
      <c r="O451" s="4">
        <f>(RawData!O699-RawData!O698)/RawData!O698+1</f>
        <v>0.99553242624345673</v>
      </c>
      <c r="P451" s="4">
        <f t="shared" si="13"/>
        <v>1.2986415935662581</v>
      </c>
      <c r="Q451" s="4">
        <f>(MAX($P$7:P451)-P451)/MAX($P$7:P451)</f>
        <v>3.3030614690848788E-2</v>
      </c>
      <c r="S451" s="31">
        <f t="shared" si="12"/>
        <v>0.99437811476635907</v>
      </c>
      <c r="T451" s="4">
        <f>PRODUCT($S$7:S451)</f>
        <v>1.2871028965945726</v>
      </c>
      <c r="U451" s="4">
        <f>(MAX($T$7:T451)-T451)/MAX($T$7:T451)</f>
        <v>1.4623016913690345E-2</v>
      </c>
      <c r="AB451" s="4"/>
    </row>
    <row r="452" spans="1:28">
      <c r="A452" s="3">
        <f>RawData!A700</f>
        <v>38254</v>
      </c>
      <c r="B452" s="4">
        <f>(RawData!B700-RawData!B699)/RawData!B699+1</f>
        <v>1.0009099181073704</v>
      </c>
      <c r="C452" s="4">
        <f>(RawData!C700-RawData!C699)/RawData!C699+1</f>
        <v>0.99846786247558139</v>
      </c>
      <c r="D452" s="4">
        <f>(RawData!D700-RawData!D699)/RawData!D699+1</f>
        <v>0.99970019237655849</v>
      </c>
      <c r="E452" s="26">
        <f>(RawData!E700-RawData!E699)/RawData!E699+1</f>
        <v>1.0079055879425567</v>
      </c>
      <c r="F452" s="9">
        <f>(RawData!F700-RawData!F699)/RawData!F699+1</f>
        <v>1.0047187940385192</v>
      </c>
      <c r="G452" s="9">
        <f>(RawData!G700-RawData!G699)/RawData!G699+1</f>
        <v>0.99120815700273091</v>
      </c>
      <c r="H452" s="9">
        <f>(RawData!H700-RawData!H699)/RawData!H699+1</f>
        <v>1.0023909913615796</v>
      </c>
      <c r="I452" s="9">
        <f>(RawData!I700-RawData!I699)/RawData!I699+1</f>
        <v>1.0044102638868639</v>
      </c>
      <c r="J452" s="9">
        <f>(RawData!J700-RawData!J699)/RawData!J699+1</f>
        <v>1.0035310272673772</v>
      </c>
      <c r="K452" s="9">
        <f>(RawData!K700-RawData!K699)/RawData!K699+1</f>
        <v>1.0003099333643266</v>
      </c>
      <c r="L452" s="9">
        <f>(RawData!L700-RawData!L699)/RawData!L699+1</f>
        <v>0.99887577290612695</v>
      </c>
      <c r="M452" s="9">
        <f>(RawData!M700-RawData!M699)/RawData!M699+1</f>
        <v>1.0086417902992157</v>
      </c>
      <c r="N452" s="27">
        <f>(RawData!N700-RawData!N699)/RawData!N699+1</f>
        <v>1.0014157014157015</v>
      </c>
      <c r="O452" s="4">
        <f>(RawData!O700-RawData!O699)/RawData!O699+1</f>
        <v>1.0015763675528875</v>
      </c>
      <c r="P452" s="4">
        <f t="shared" si="13"/>
        <v>1.3006887300371861</v>
      </c>
      <c r="Q452" s="4">
        <f>(MAX($P$7:P452)-P452)/MAX($P$7:P452)</f>
        <v>3.1506315527211823E-2</v>
      </c>
      <c r="S452" s="31">
        <f t="shared" si="12"/>
        <v>1.0023705713936475</v>
      </c>
      <c r="T452" s="4">
        <f>PRODUCT($S$7:S452)</f>
        <v>1.2901540659019204</v>
      </c>
      <c r="U452" s="4">
        <f>(MAX($T$7:T452)-T452)/MAX($T$7:T452)</f>
        <v>1.2287110425627336E-2</v>
      </c>
      <c r="AB452" s="4"/>
    </row>
    <row r="453" spans="1:28">
      <c r="A453" s="3">
        <f>RawData!A701</f>
        <v>38257</v>
      </c>
      <c r="B453" s="4">
        <f>(RawData!B701-RawData!B700)/RawData!B700+1</f>
        <v>1.0079545454545455</v>
      </c>
      <c r="C453" s="4">
        <f>(RawData!C701-RawData!C700)/RawData!C700+1</f>
        <v>1.0075321335891787</v>
      </c>
      <c r="D453" s="4">
        <f>(RawData!D701-RawData!D700)/RawData!D700+1</f>
        <v>1.0014994876750443</v>
      </c>
      <c r="E453" s="26">
        <f>(RawData!E701-RawData!E700)/RawData!E700+1</f>
        <v>1.0018057162204101</v>
      </c>
      <c r="F453" s="9">
        <f>(RawData!F701-RawData!F700)/RawData!F700+1</f>
        <v>0.99341196472213367</v>
      </c>
      <c r="G453" s="9">
        <f>(RawData!G701-RawData!G700)/RawData!G700+1</f>
        <v>0.99120026012403062</v>
      </c>
      <c r="H453" s="9">
        <f>(RawData!H701-RawData!H700)/RawData!H700+1</f>
        <v>0.99433173459180801</v>
      </c>
      <c r="I453" s="9">
        <f>(RawData!I701-RawData!I700)/RawData!I700+1</f>
        <v>0.99234314330297202</v>
      </c>
      <c r="J453" s="9">
        <f>(RawData!J701-RawData!J700)/RawData!J700+1</f>
        <v>0.99208314328533265</v>
      </c>
      <c r="K453" s="9">
        <f>(RawData!K701-RawData!K700)/RawData!K700+1</f>
        <v>1.0020655822359927</v>
      </c>
      <c r="L453" s="9">
        <f>(RawData!L701-RawData!L700)/RawData!L700+1</f>
        <v>0.99516038266741691</v>
      </c>
      <c r="M453" s="9">
        <f>(RawData!M701-RawData!M700)/RawData!M700+1</f>
        <v>0.99955427892234561</v>
      </c>
      <c r="N453" s="27">
        <f>(RawData!N701-RawData!N700)/RawData!N700+1</f>
        <v>0.99119650430535922</v>
      </c>
      <c r="O453" s="4">
        <f>(RawData!O701-RawData!O700)/RawData!O700+1</f>
        <v>0.99406851191826762</v>
      </c>
      <c r="P453" s="4">
        <f t="shared" si="13"/>
        <v>1.292973710336927</v>
      </c>
      <c r="Q453" s="4">
        <f>(MAX($P$7:P453)-P453)/MAX($P$7:P453)</f>
        <v>3.7250924273895189E-2</v>
      </c>
      <c r="S453" s="31">
        <f t="shared" si="12"/>
        <v>0.99834085392890692</v>
      </c>
      <c r="T453" s="4">
        <f>PRODUCT($S$7:S453)</f>
        <v>1.2880135118523746</v>
      </c>
      <c r="U453" s="4">
        <f>(MAX($T$7:T453)-T453)/MAX($T$7:T453)</f>
        <v>1.3925870385732569E-2</v>
      </c>
      <c r="AB453" s="4"/>
    </row>
    <row r="454" spans="1:28">
      <c r="A454" s="3">
        <f>RawData!A702</f>
        <v>38258</v>
      </c>
      <c r="B454" s="4">
        <f>(RawData!B702-RawData!B701)/RawData!B701+1</f>
        <v>0.99594137542277339</v>
      </c>
      <c r="C454" s="4">
        <f>(RawData!C702-RawData!C701)/RawData!C701+1</f>
        <v>1.0091734891015436</v>
      </c>
      <c r="D454" s="4">
        <f>(RawData!D702-RawData!D701)/RawData!D701+1</f>
        <v>0.99948428311193538</v>
      </c>
      <c r="E454" s="26">
        <f>(RawData!E702-RawData!E701)/RawData!E701+1</f>
        <v>1.0146449995775479</v>
      </c>
      <c r="F454" s="9">
        <f>(RawData!F702-RawData!F701)/RawData!F701+1</f>
        <v>1.0056904481762756</v>
      </c>
      <c r="G454" s="9">
        <f>(RawData!G702-RawData!G701)/RawData!G701+1</f>
        <v>1.0009868446771746</v>
      </c>
      <c r="H454" s="9">
        <f>(RawData!H702-RawData!H701)/RawData!H701+1</f>
        <v>1.0084605860503508</v>
      </c>
      <c r="I454" s="9">
        <f>(RawData!I702-RawData!I701)/RawData!I701+1</f>
        <v>0.99981715790243564</v>
      </c>
      <c r="J454" s="9">
        <f>(RawData!J702-RawData!J701)/RawData!J701+1</f>
        <v>1.0082427506485829</v>
      </c>
      <c r="K454" s="9">
        <f>(RawData!K702-RawData!K701)/RawData!K701+1</f>
        <v>1.0063901056428755</v>
      </c>
      <c r="L454" s="9">
        <f>(RawData!L702-RawData!L701)/RawData!L701+1</f>
        <v>1.0062203121465734</v>
      </c>
      <c r="M454" s="9">
        <f>(RawData!M702-RawData!M701)/RawData!M701+1</f>
        <v>1.0232869246395482</v>
      </c>
      <c r="N454" s="27">
        <f>(RawData!N702-RawData!N701)/RawData!N701+1</f>
        <v>1.0020097244732578</v>
      </c>
      <c r="O454" s="4">
        <f>(RawData!O702-RawData!O701)/RawData!O701+1</f>
        <v>1.0061011813687619</v>
      </c>
      <c r="P454" s="4">
        <f t="shared" si="13"/>
        <v>1.3008623774487336</v>
      </c>
      <c r="Q454" s="4">
        <f>(MAX($P$7:P454)-P454)/MAX($P$7:P454)</f>
        <v>3.1377017550282361E-2</v>
      </c>
      <c r="S454" s="31">
        <f t="shared" si="12"/>
        <v>1.0089290008543368</v>
      </c>
      <c r="T454" s="4">
        <f>PRODUCT($S$7:S454)</f>
        <v>1.2995141856001018</v>
      </c>
      <c r="U454" s="4">
        <f>(MAX($T$7:T454)-T454)/MAX($T$7:T454)</f>
        <v>5.1212136399673312E-3</v>
      </c>
      <c r="AB454" s="4"/>
    </row>
    <row r="455" spans="1:28">
      <c r="A455" s="3">
        <f>RawData!A703</f>
        <v>38259</v>
      </c>
      <c r="B455" s="4">
        <f>(RawData!B703-RawData!B702)/RawData!B702+1</f>
        <v>1.0002263980076975</v>
      </c>
      <c r="C455" s="4">
        <f>(RawData!C703-RawData!C702)/RawData!C702+1</f>
        <v>1.0061712086439845</v>
      </c>
      <c r="D455" s="4">
        <f>(RawData!D703-RawData!D702)/RawData!D702+1</f>
        <v>0.99706230910709981</v>
      </c>
      <c r="E455" s="26">
        <f>(RawData!E703-RawData!E702)/RawData!E702+1</f>
        <v>0.98975768173869594</v>
      </c>
      <c r="F455" s="9">
        <f>(RawData!F703-RawData!F702)/RawData!F702+1</f>
        <v>1.003084384505754</v>
      </c>
      <c r="G455" s="9">
        <f>(RawData!G703-RawData!G702)/RawData!G702+1</f>
        <v>1.0136541372993702</v>
      </c>
      <c r="H455" s="9">
        <f>(RawData!H703-RawData!H702)/RawData!H702+1</f>
        <v>1.0038111315735625</v>
      </c>
      <c r="I455" s="9">
        <f>(RawData!I703-RawData!I702)/RawData!I702+1</f>
        <v>1.0049742145495775</v>
      </c>
      <c r="J455" s="9">
        <f>(RawData!J703-RawData!J702)/RawData!J702+1</f>
        <v>1.0052765292163377</v>
      </c>
      <c r="K455" s="9">
        <f>(RawData!K703-RawData!K702)/RawData!K702+1</f>
        <v>0.99672282246914856</v>
      </c>
      <c r="L455" s="9">
        <f>(RawData!L703-RawData!L702)/RawData!L702+1</f>
        <v>1.0048330898055522</v>
      </c>
      <c r="M455" s="9">
        <f>(RawData!M703-RawData!M702)/RawData!M702+1</f>
        <v>1.0053745218612307</v>
      </c>
      <c r="N455" s="27">
        <f>(RawData!N703-RawData!N702)/RawData!N702+1</f>
        <v>1.0031702898550725</v>
      </c>
      <c r="O455" s="4">
        <f>(RawData!O703-RawData!O702)/RawData!O702+1</f>
        <v>1.004371831374639</v>
      </c>
      <c r="P455" s="4">
        <f t="shared" si="13"/>
        <v>1.3065495284045514</v>
      </c>
      <c r="Q455" s="4">
        <f>(MAX($P$7:P455)-P455)/MAX($P$7:P455)</f>
        <v>2.7142361205412292E-2</v>
      </c>
      <c r="S455" s="31">
        <f t="shared" si="12"/>
        <v>0.99878118139673977</v>
      </c>
      <c r="T455" s="4">
        <f>PRODUCT($S$7:S455)</f>
        <v>1.2979303135354918</v>
      </c>
      <c r="U455" s="4">
        <f>(MAX($T$7:T455)-T455)/MAX($T$7:T455)</f>
        <v>6.333790412771898E-3</v>
      </c>
      <c r="AB455" s="4"/>
    </row>
    <row r="456" spans="1:28">
      <c r="A456" s="3">
        <f>RawData!A704</f>
        <v>38260</v>
      </c>
      <c r="B456" s="4">
        <f>(RawData!B704-RawData!B703)/RawData!B703+1</f>
        <v>1.0131281122679945</v>
      </c>
      <c r="C456" s="4">
        <f>(RawData!C704-RawData!C703)/RawData!C703+1</f>
        <v>1.0013046342832954</v>
      </c>
      <c r="D456" s="4">
        <f>(RawData!D704-RawData!D703)/RawData!D703+1</f>
        <v>0.99934051722446982</v>
      </c>
      <c r="E456" s="26">
        <f>(RawData!E704-RawData!E703)/RawData!E703+1</f>
        <v>1.0059173257053116</v>
      </c>
      <c r="F456" s="9">
        <f>(RawData!F704-RawData!F703)/RawData!F703+1</f>
        <v>0.99877003986767332</v>
      </c>
      <c r="G456" s="9">
        <f>(RawData!G704-RawData!G703)/RawData!G703+1</f>
        <v>1.0031636875805747</v>
      </c>
      <c r="H456" s="9">
        <f>(RawData!H704-RawData!H703)/RawData!H703+1</f>
        <v>0.9804561090584788</v>
      </c>
      <c r="I456" s="9">
        <f>(RawData!I704-RawData!I703)/RawData!I703+1</f>
        <v>1.0034574371292355</v>
      </c>
      <c r="J456" s="9">
        <f>(RawData!J704-RawData!J703)/RawData!J703+1</f>
        <v>1.0063504406428203</v>
      </c>
      <c r="K456" s="9">
        <f>(RawData!K704-RawData!K703)/RawData!K703+1</f>
        <v>1.0031338299511943</v>
      </c>
      <c r="L456" s="9">
        <f>(RawData!L704-RawData!L703)/RawData!L703+1</f>
        <v>1.002013422818792</v>
      </c>
      <c r="M456" s="9">
        <f>(RawData!M704-RawData!M703)/RawData!M703+1</f>
        <v>1.0138219996147178</v>
      </c>
      <c r="N456" s="27">
        <f>(RawData!N704-RawData!N703)/RawData!N703+1</f>
        <v>0.9975491776846177</v>
      </c>
      <c r="O456" s="4">
        <f>(RawData!O704-RawData!O703)/RawData!O703+1</f>
        <v>0.9998124760246957</v>
      </c>
      <c r="P456" s="4">
        <f t="shared" si="13"/>
        <v>1.3063045190430531</v>
      </c>
      <c r="Q456" s="4">
        <f>(MAX($P$7:P456)-P456)/MAX($P$7:P456)</f>
        <v>2.7324795337244141E-2</v>
      </c>
      <c r="S456" s="31">
        <f t="shared" ref="S456:S519" si="14">SUMPRODUCT($E$4:$N$4,E456:N456)/4</f>
        <v>0.99788017188344424</v>
      </c>
      <c r="T456" s="4">
        <f>PRODUCT($S$7:S456)</f>
        <v>1.2951789243635292</v>
      </c>
      <c r="U456" s="4">
        <f>(MAX($T$7:T456)-T456)/MAX($T$7:T456)</f>
        <v>8.4401919823263206E-3</v>
      </c>
      <c r="AB456" s="4"/>
    </row>
    <row r="457" spans="1:28">
      <c r="A457" s="3">
        <f>RawData!A705</f>
        <v>38261</v>
      </c>
      <c r="B457" s="4">
        <f>(RawData!B705-RawData!B704)/RawData!B704+1</f>
        <v>0.99731903485254703</v>
      </c>
      <c r="C457" s="4">
        <f>(RawData!C705-RawData!C704)/RawData!C704+1</f>
        <v>1.0046448074724976</v>
      </c>
      <c r="D457" s="4">
        <f>(RawData!D705-RawData!D704)/RawData!D704+1</f>
        <v>0.99743583318716755</v>
      </c>
      <c r="E457" s="26">
        <f>(RawData!E705-RawData!E704)/RawData!E704+1</f>
        <v>1.0118207923276368</v>
      </c>
      <c r="F457" s="9">
        <f>(RawData!F705-RawData!F704)/RawData!F704+1</f>
        <v>1.0148838591872267</v>
      </c>
      <c r="G457" s="9">
        <f>(RawData!G705-RawData!G704)/RawData!G704+1</f>
        <v>1.0306991631630082</v>
      </c>
      <c r="H457" s="9">
        <f>(RawData!H705-RawData!H704)/RawData!H704+1</f>
        <v>1.0100576953064089</v>
      </c>
      <c r="I457" s="9">
        <f>(RawData!I705-RawData!I704)/RawData!I704+1</f>
        <v>1.0128391121427534</v>
      </c>
      <c r="J457" s="9">
        <f>(RawData!J705-RawData!J704)/RawData!J704+1</f>
        <v>1.0139407598197037</v>
      </c>
      <c r="K457" s="9">
        <f>(RawData!K705-RawData!K704)/RawData!K704+1</f>
        <v>1.0080405613028782</v>
      </c>
      <c r="L457" s="9">
        <f>(RawData!L705-RawData!L704)/RawData!L704+1</f>
        <v>1.0100096747785965</v>
      </c>
      <c r="M457" s="9">
        <f>(RawData!M705-RawData!M704)/RawData!M704+1</f>
        <v>1.005367916013491</v>
      </c>
      <c r="N457" s="27">
        <f>(RawData!N705-RawData!N704)/RawData!N704+1</f>
        <v>1.0153229456261719</v>
      </c>
      <c r="O457" s="4">
        <f>(RawData!O705-RawData!O704)/RawData!O704+1</f>
        <v>1.0151785730002356</v>
      </c>
      <c r="P457" s="4">
        <f t="shared" ref="P457:P520" si="15">P456*O457</f>
        <v>1.3261323575458859</v>
      </c>
      <c r="Q457" s="4">
        <f>(MAX($P$7:P457)-P457)/MAX($P$7:P457)</f>
        <v>1.2560973737751308E-2</v>
      </c>
      <c r="S457" s="31">
        <f t="shared" si="14"/>
        <v>1.00998218092888</v>
      </c>
      <c r="T457" s="4">
        <f>PRODUCT($S$7:S457)</f>
        <v>1.3081076347217981</v>
      </c>
      <c r="U457" s="4">
        <f>(MAX($T$7:T457)-T457)/MAX($T$7:T457)</f>
        <v>0</v>
      </c>
      <c r="AB457" s="4"/>
    </row>
    <row r="458" spans="1:28">
      <c r="A458" s="3">
        <f>RawData!A706</f>
        <v>38264</v>
      </c>
      <c r="B458" s="4">
        <f>(RawData!B706-RawData!B705)/RawData!B705+1</f>
        <v>0.99820788530465954</v>
      </c>
      <c r="C458" s="4">
        <f>(RawData!C706-RawData!C705)/RawData!C705+1</f>
        <v>0.99380872682659049</v>
      </c>
      <c r="D458" s="4">
        <f>(RawData!D706-RawData!D705)/RawData!D705+1</f>
        <v>1.0010132306146375</v>
      </c>
      <c r="E458" s="26">
        <f>(RawData!E706-RawData!E705)/RawData!E705+1</f>
        <v>0.99884275204584905</v>
      </c>
      <c r="F458" s="9">
        <f>(RawData!F706-RawData!F705)/RawData!F705+1</f>
        <v>1.0012761773258856</v>
      </c>
      <c r="G458" s="9">
        <f>(RawData!G706-RawData!G705)/RawData!G705+1</f>
        <v>1.0051179908313601</v>
      </c>
      <c r="H458" s="9">
        <f>(RawData!H706-RawData!H705)/RawData!H705+1</f>
        <v>1.0040396243406666</v>
      </c>
      <c r="I458" s="9">
        <f>(RawData!I706-RawData!I705)/RawData!I705+1</f>
        <v>1.0078779631884265</v>
      </c>
      <c r="J458" s="9">
        <f>(RawData!J706-RawData!J705)/RawData!J705+1</f>
        <v>1.0020004445432318</v>
      </c>
      <c r="K458" s="9">
        <f>(RawData!K706-RawData!K705)/RawData!K705+1</f>
        <v>1.0028959000152415</v>
      </c>
      <c r="L458" s="9">
        <f>(RawData!L706-RawData!L705)/RawData!L705+1</f>
        <v>1.0000368419113583</v>
      </c>
      <c r="M458" s="9">
        <f>(RawData!M706-RawData!M705)/RawData!M705+1</f>
        <v>1.0013702513702514</v>
      </c>
      <c r="N458" s="27">
        <f>(RawData!N706-RawData!N705)/RawData!N705+1</f>
        <v>1.0164926133469181</v>
      </c>
      <c r="O458" s="4">
        <f>(RawData!O706-RawData!O705)/RawData!O705+1</f>
        <v>1.0033585917305052</v>
      </c>
      <c r="P458" s="4">
        <f t="shared" si="15"/>
        <v>1.3305862947154949</v>
      </c>
      <c r="Q458" s="4">
        <f>(MAX($P$7:P458)-P458)/MAX($P$7:P458)</f>
        <v>9.2445691897687452E-3</v>
      </c>
      <c r="S458" s="31">
        <f t="shared" si="14"/>
        <v>1.001453779578279</v>
      </c>
      <c r="T458" s="4">
        <f>PRODUCT($S$7:S458)</f>
        <v>1.3100093348873474</v>
      </c>
      <c r="U458" s="4">
        <f>(MAX($T$7:T458)-T458)/MAX($T$7:T458)</f>
        <v>0</v>
      </c>
      <c r="AB458" s="4"/>
    </row>
    <row r="459" spans="1:28">
      <c r="A459" s="3">
        <f>RawData!A707</f>
        <v>38265</v>
      </c>
      <c r="B459" s="4">
        <f>(RawData!B707-RawData!B706)/RawData!B706+1</f>
        <v>1.0056104129263914</v>
      </c>
      <c r="C459" s="4">
        <f>(RawData!C707-RawData!C706)/RawData!C706+1</f>
        <v>1.0212413618597003</v>
      </c>
      <c r="D459" s="4">
        <f>(RawData!D707-RawData!D706)/RawData!D706+1</f>
        <v>1.0003680745518273</v>
      </c>
      <c r="E459" s="26">
        <f>(RawData!E707-RawData!E706)/RawData!E706+1</f>
        <v>1.0104824694491186</v>
      </c>
      <c r="F459" s="9">
        <f>(RawData!F707-RawData!F706)/RawData!F706+1</f>
        <v>0.9952778938570831</v>
      </c>
      <c r="G459" s="9">
        <f>(RawData!G707-RawData!G706)/RawData!G706+1</f>
        <v>1.0047569816184376</v>
      </c>
      <c r="H459" s="9">
        <f>(RawData!H707-RawData!H706)/RawData!H706+1</f>
        <v>0.99623289426477368</v>
      </c>
      <c r="I459" s="9">
        <f>(RawData!I707-RawData!I706)/RawData!I706+1</f>
        <v>0.99836566474809929</v>
      </c>
      <c r="J459" s="9">
        <f>(RawData!J707-RawData!J706)/RawData!J706+1</f>
        <v>0.99527823551780958</v>
      </c>
      <c r="K459" s="9">
        <f>(RawData!K707-RawData!K706)/RawData!K706+1</f>
        <v>1.0021783181357651</v>
      </c>
      <c r="L459" s="9">
        <f>(RawData!L707-RawData!L706)/RawData!L706+1</f>
        <v>0.99756852343059232</v>
      </c>
      <c r="M459" s="9">
        <f>(RawData!M707-RawData!M706)/RawData!M706+1</f>
        <v>1.0000471853914028</v>
      </c>
      <c r="N459" s="27">
        <f>(RawData!N707-RawData!N706)/RawData!N706+1</f>
        <v>1.0069535801541065</v>
      </c>
      <c r="O459" s="4">
        <f>(RawData!O707-RawData!O706)/RawData!O706+1</f>
        <v>0.99939717677790985</v>
      </c>
      <c r="P459" s="4">
        <f t="shared" si="15"/>
        <v>1.3297841863980455</v>
      </c>
      <c r="Q459" s="4">
        <f>(MAX($P$7:P459)-P459)/MAX($P$7:P459)</f>
        <v>9.8418195708731091E-3</v>
      </c>
      <c r="S459" s="31">
        <f t="shared" si="14"/>
        <v>1.0016155513200624</v>
      </c>
      <c r="T459" s="4">
        <f>PRODUCT($S$7:S459)</f>
        <v>1.3121257221976188</v>
      </c>
      <c r="U459" s="4">
        <f>(MAX($T$7:T459)-T459)/MAX($T$7:T459)</f>
        <v>0</v>
      </c>
      <c r="AB459" s="4"/>
    </row>
    <row r="460" spans="1:28">
      <c r="A460" s="3">
        <f>RawData!A708</f>
        <v>38266</v>
      </c>
      <c r="B460" s="4">
        <f>(RawData!B708-RawData!B707)/RawData!B707+1</f>
        <v>1.0082570854719928</v>
      </c>
      <c r="C460" s="4">
        <f>(RawData!C708-RawData!C707)/RawData!C707+1</f>
        <v>1.0101571538311351</v>
      </c>
      <c r="D460" s="4">
        <f>(RawData!D708-RawData!D707)/RawData!D707+1</f>
        <v>0.9980851277334114</v>
      </c>
      <c r="E460" s="26">
        <f>(RawData!E708-RawData!E707)/RawData!E707+1</f>
        <v>1.0173623433703693</v>
      </c>
      <c r="F460" s="9">
        <f>(RawData!F708-RawData!F707)/RawData!F707+1</f>
        <v>1.0069278246630557</v>
      </c>
      <c r="G460" s="9">
        <f>(RawData!G708-RawData!G707)/RawData!G707+1</f>
        <v>1.0077536566451366</v>
      </c>
      <c r="H460" s="9">
        <f>(RawData!H708-RawData!H707)/RawData!H707+1</f>
        <v>0.99825080385852083</v>
      </c>
      <c r="I460" s="9">
        <f>(RawData!I708-RawData!I707)/RawData!I707+1</f>
        <v>1.0064768683274021</v>
      </c>
      <c r="J460" s="9">
        <f>(RawData!J708-RawData!J707)/RawData!J707+1</f>
        <v>1.0092336103416437</v>
      </c>
      <c r="K460" s="9">
        <f>(RawData!K708-RawData!K707)/RawData!K707+1</f>
        <v>1.0064702016883182</v>
      </c>
      <c r="L460" s="9">
        <f>(RawData!L708-RawData!L707)/RawData!L707+1</f>
        <v>1.0045424329714159</v>
      </c>
      <c r="M460" s="9">
        <f>(RawData!M708-RawData!M707)/RawData!M707+1</f>
        <v>1.0155704444654148</v>
      </c>
      <c r="N460" s="27">
        <f>(RawData!N708-RawData!N707)/RawData!N707+1</f>
        <v>1.0089585666293392</v>
      </c>
      <c r="O460" s="4">
        <f>(RawData!O708-RawData!O707)/RawData!O707+1</f>
        <v>1.0069968719074078</v>
      </c>
      <c r="P460" s="4">
        <f t="shared" si="15"/>
        <v>1.3390885160147692</v>
      </c>
      <c r="Q460" s="4">
        <f>(MAX($P$7:P460)-P460)/MAX($P$7:P460)</f>
        <v>2.9138096143384905E-3</v>
      </c>
      <c r="S460" s="31">
        <f t="shared" si="14"/>
        <v>1.006656445472156</v>
      </c>
      <c r="T460" s="4">
        <f>PRODUCT($S$7:S460)</f>
        <v>1.3208598155200406</v>
      </c>
      <c r="U460" s="4">
        <f>(MAX($T$7:T460)-T460)/MAX($T$7:T460)</f>
        <v>0</v>
      </c>
      <c r="AB460" s="4"/>
    </row>
    <row r="461" spans="1:28">
      <c r="A461" s="3">
        <f>RawData!A709</f>
        <v>38267</v>
      </c>
      <c r="B461" s="4">
        <f>(RawData!B709-RawData!B708)/RawData!B708+1</f>
        <v>1.0026560424966799</v>
      </c>
      <c r="C461" s="4">
        <f>(RawData!C709-RawData!C708)/RawData!C708+1</f>
        <v>1.0108333941435466</v>
      </c>
      <c r="D461" s="4">
        <f>(RawData!D709-RawData!D708)/RawData!D708+1</f>
        <v>0.99922911297051586</v>
      </c>
      <c r="E461" s="26">
        <f>(RawData!E709-RawData!E708)/RawData!E708+1</f>
        <v>0.99331848552338531</v>
      </c>
      <c r="F461" s="9">
        <f>(RawData!F709-RawData!F708)/RawData!F708+1</f>
        <v>0.99664331582019849</v>
      </c>
      <c r="G461" s="9">
        <f>(RawData!G709-RawData!G708)/RawData!G708+1</f>
        <v>0.98958734294653516</v>
      </c>
      <c r="H461" s="9">
        <f>(RawData!H709-RawData!H708)/RawData!H708+1</f>
        <v>0.97696291906099419</v>
      </c>
      <c r="I461" s="9">
        <f>(RawData!I709-RawData!I708)/RawData!I708+1</f>
        <v>0.99268085708224318</v>
      </c>
      <c r="J461" s="9">
        <f>(RawData!J709-RawData!J708)/RawData!J708+1</f>
        <v>0.98725431428841837</v>
      </c>
      <c r="K461" s="9">
        <f>(RawData!K709-RawData!K708)/RawData!K708+1</f>
        <v>0.99316960474109783</v>
      </c>
      <c r="L461" s="9">
        <f>(RawData!L709-RawData!L708)/RawData!L708+1</f>
        <v>0.99091945149075411</v>
      </c>
      <c r="M461" s="9">
        <f>(RawData!M709-RawData!M708)/RawData!M708+1</f>
        <v>0.98778108158334887</v>
      </c>
      <c r="N461" s="27">
        <f>(RawData!N709-RawData!N708)/RawData!N708+1</f>
        <v>0.99315575286718449</v>
      </c>
      <c r="O461" s="4">
        <f>(RawData!O709-RawData!O708)/RawData!O708+1</f>
        <v>0.99008187163312844</v>
      </c>
      <c r="P461" s="4">
        <f t="shared" si="15"/>
        <v>1.3258072642183312</v>
      </c>
      <c r="Q461" s="4">
        <f>(MAX($P$7:P461)-P461)/MAX($P$7:P461)</f>
        <v>1.2803038443418414E-2</v>
      </c>
      <c r="S461" s="31">
        <f t="shared" si="14"/>
        <v>0.98859261520405783</v>
      </c>
      <c r="T461" s="4">
        <f>PRODUCT($S$7:S461)</f>
        <v>1.3057922593429063</v>
      </c>
      <c r="U461" s="4">
        <f>(MAX($T$7:T461)-T461)/MAX($T$7:T461)</f>
        <v>1.1407384795942169E-2</v>
      </c>
      <c r="AB461" s="4"/>
    </row>
    <row r="462" spans="1:28">
      <c r="A462" s="3">
        <f>RawData!A710</f>
        <v>38268</v>
      </c>
      <c r="B462" s="4">
        <f>(RawData!B710-RawData!B709)/RawData!B709+1</f>
        <v>1.0116997792494482</v>
      </c>
      <c r="C462" s="4">
        <f>(RawData!C710-RawData!C709)/RawData!C709+1</f>
        <v>1.0094953876807797</v>
      </c>
      <c r="D462" s="4">
        <f>(RawData!D710-RawData!D709)/RawData!D709+1</f>
        <v>1.0051816977461765</v>
      </c>
      <c r="E462" s="26">
        <f>(RawData!E710-RawData!E709)/RawData!E709+1</f>
        <v>1.0022151385812308</v>
      </c>
      <c r="F462" s="9">
        <f>(RawData!F710-RawData!F709)/RawData!F709+1</f>
        <v>0.99659017216492685</v>
      </c>
      <c r="G462" s="9">
        <f>(RawData!G710-RawData!G709)/RawData!G709+1</f>
        <v>0.98205029045899472</v>
      </c>
      <c r="H462" s="9">
        <f>(RawData!H710-RawData!H709)/RawData!H709+1</f>
        <v>0.98915939123783392</v>
      </c>
      <c r="I462" s="9">
        <f>(RawData!I710-RawData!I709)/RawData!I709+1</f>
        <v>0.99187889581478195</v>
      </c>
      <c r="J462" s="9">
        <f>(RawData!J710-RawData!J709)/RawData!J709+1</f>
        <v>0.99245837727287245</v>
      </c>
      <c r="K462" s="9">
        <f>(RawData!K710-RawData!K709)/RawData!K709+1</f>
        <v>1.0042983565107459</v>
      </c>
      <c r="L462" s="9">
        <f>(RawData!L710-RawData!L709)/RawData!L709+1</f>
        <v>0.99369295837352511</v>
      </c>
      <c r="M462" s="9">
        <f>(RawData!M710-RawData!M709)/RawData!M709+1</f>
        <v>0.99487324208644934</v>
      </c>
      <c r="N462" s="27">
        <f>(RawData!N710-RawData!N709)/RawData!N709+1</f>
        <v>0.99360526479170541</v>
      </c>
      <c r="O462" s="4">
        <f>(RawData!O710-RawData!O709)/RawData!O709+1</f>
        <v>0.99248443567211952</v>
      </c>
      <c r="P462" s="4">
        <f t="shared" si="15"/>
        <v>1.315843074437727</v>
      </c>
      <c r="Q462" s="4">
        <f>(MAX($P$7:P462)-P462)/MAX($P$7:P462)</f>
        <v>2.0222380712285135E-2</v>
      </c>
      <c r="S462" s="31">
        <f t="shared" si="14"/>
        <v>0.99734146117583389</v>
      </c>
      <c r="T462" s="4">
        <f>PRODUCT($S$7:S462)</f>
        <v>1.3023207599251476</v>
      </c>
      <c r="U462" s="4">
        <f>(MAX($T$7:T462)-T462)/MAX($T$7:T462)</f>
        <v>1.403559664474607E-2</v>
      </c>
      <c r="AB462" s="4"/>
    </row>
    <row r="463" spans="1:28">
      <c r="A463" s="3">
        <f>RawData!A711</f>
        <v>38271</v>
      </c>
      <c r="B463" s="4">
        <f>(RawData!B711-RawData!B710)/RawData!B710+1</f>
        <v>0.99803622081605947</v>
      </c>
      <c r="C463" s="4">
        <f>(RawData!C711-RawData!C710)/RawData!C710+1</f>
        <v>1.0035017632997565</v>
      </c>
      <c r="D463" s="4">
        <f>(RawData!D711-RawData!D710)/RawData!D710+1</f>
        <v>1</v>
      </c>
      <c r="E463" s="26">
        <f>(RawData!E711-RawData!E710)/RawData!E710+1</f>
        <v>0.99288409703504044</v>
      </c>
      <c r="F463" s="9">
        <f>(RawData!F711-RawData!F710)/RawData!F710+1</f>
        <v>1.0027707808564232</v>
      </c>
      <c r="G463" s="9">
        <f>(RawData!G711-RawData!G710)/RawData!G710+1</f>
        <v>1.0030543249181871</v>
      </c>
      <c r="H463" s="9">
        <f>(RawData!H711-RawData!H710)/RawData!H710+1</f>
        <v>1.0040797824116048</v>
      </c>
      <c r="I463" s="9">
        <f>(RawData!I711-RawData!I710)/RawData!I710+1</f>
        <v>1.004596545408841</v>
      </c>
      <c r="J463" s="9">
        <f>(RawData!J711-RawData!J710)/RawData!J710+1</f>
        <v>1.0030266928550728</v>
      </c>
      <c r="K463" s="9">
        <f>(RawData!K711-RawData!K710)/RawData!K710+1</f>
        <v>0.99954682779456194</v>
      </c>
      <c r="L463" s="9">
        <f>(RawData!L711-RawData!L710)/RawData!L710+1</f>
        <v>1.0008587216248508</v>
      </c>
      <c r="M463" s="9">
        <f>(RawData!M711-RawData!M710)/RawData!M710+1</f>
        <v>0.99839258698940991</v>
      </c>
      <c r="N463" s="27">
        <f>(RawData!N711-RawData!N710)/RawData!N710+1</f>
        <v>1.0021869532616845</v>
      </c>
      <c r="O463" s="4">
        <f>(RawData!O711-RawData!O710)/RawData!O710+1</f>
        <v>1.0020037238700747</v>
      </c>
      <c r="P463" s="4">
        <f t="shared" si="15"/>
        <v>1.3184796606152505</v>
      </c>
      <c r="Q463" s="4">
        <f>(MAX($P$7:P463)-P463)/MAX($P$7:P463)</f>
        <v>1.8259176909153275E-2</v>
      </c>
      <c r="S463" s="31">
        <f t="shared" si="14"/>
        <v>0.99934235721651454</v>
      </c>
      <c r="T463" s="4">
        <f>PRODUCT($S$7:S463)</f>
        <v>1.3014642980755995</v>
      </c>
      <c r="U463" s="4">
        <f>(MAX($T$7:T463)-T463)/MAX($T$7:T463)</f>
        <v>1.4684009019386242E-2</v>
      </c>
      <c r="AB463" s="4"/>
    </row>
    <row r="464" spans="1:28">
      <c r="A464" s="3">
        <f>RawData!A712</f>
        <v>38272</v>
      </c>
      <c r="B464" s="4">
        <f>(RawData!B712-RawData!B711)/RawData!B711+1</f>
        <v>0.99650196764320065</v>
      </c>
      <c r="C464" s="4">
        <f>(RawData!C712-RawData!C711)/RawData!C711+1</f>
        <v>0.9828657755312904</v>
      </c>
      <c r="D464" s="4">
        <f>(RawData!D712-RawData!D711)/RawData!D711+1</f>
        <v>1.0016350245770862</v>
      </c>
      <c r="E464" s="26">
        <f>(RawData!E712-RawData!E711)/RawData!E711+1</f>
        <v>0.98968400477793461</v>
      </c>
      <c r="F464" s="9">
        <f>(RawData!F712-RawData!F711)/RawData!F711+1</f>
        <v>1.0005233190990539</v>
      </c>
      <c r="G464" s="9">
        <f>(RawData!G712-RawData!G711)/RawData!G711+1</f>
        <v>0.9947872369612335</v>
      </c>
      <c r="H464" s="9">
        <f>(RawData!H712-RawData!H711)/RawData!H711+1</f>
        <v>0.99965476032399414</v>
      </c>
      <c r="I464" s="9">
        <f>(RawData!I712-RawData!I711)/RawData!I711+1</f>
        <v>0.99746201966041115</v>
      </c>
      <c r="J464" s="9">
        <f>(RawData!J712-RawData!J711)/RawData!J711+1</f>
        <v>0.99910115245096476</v>
      </c>
      <c r="K464" s="9">
        <f>(RawData!K712-RawData!K711)/RawData!K711+1</f>
        <v>1.0050879048914414</v>
      </c>
      <c r="L464" s="9">
        <f>(RawData!L712-RawData!L711)/RawData!L711+1</f>
        <v>0.99671727533853105</v>
      </c>
      <c r="M464" s="9">
        <f>(RawData!M712-RawData!M711)/RawData!M711+1</f>
        <v>0.99019793541055023</v>
      </c>
      <c r="N464" s="27">
        <f>(RawData!N712-RawData!N711)/RawData!N711+1</f>
        <v>1.0044267098946318</v>
      </c>
      <c r="O464" s="4">
        <f>(RawData!O712-RawData!O711)/RawData!O711+1</f>
        <v>0.99773681735046149</v>
      </c>
      <c r="P464" s="4">
        <f t="shared" si="15"/>
        <v>1.3154957003235765</v>
      </c>
      <c r="Q464" s="4">
        <f>(MAX($P$7:P464)-P464)/MAX($P$7:P464)</f>
        <v>2.0481035706316177E-2</v>
      </c>
      <c r="S464" s="31">
        <f t="shared" si="14"/>
        <v>0.99778598633297522</v>
      </c>
      <c r="T464" s="4">
        <f>PRODUCT($S$7:S464)</f>
        <v>1.2985828383325153</v>
      </c>
      <c r="U464" s="4">
        <f>(MAX($T$7:T464)-T464)/MAX($T$7:T464)</f>
        <v>1.6865512089755379E-2</v>
      </c>
      <c r="AB464" s="4"/>
    </row>
    <row r="465" spans="1:28">
      <c r="A465" s="3">
        <f>RawData!A713</f>
        <v>38273</v>
      </c>
      <c r="B465" s="4">
        <f>(RawData!B713-RawData!B712)/RawData!B712+1</f>
        <v>0.97696358051777099</v>
      </c>
      <c r="C465" s="4">
        <f>(RawData!C713-RawData!C712)/RawData!C712+1</f>
        <v>1.0073569049710918</v>
      </c>
      <c r="D465" s="4">
        <f>(RawData!D713-RawData!D712)/RawData!D712+1</f>
        <v>1.0013491230700047</v>
      </c>
      <c r="E465" s="26">
        <f>(RawData!E713-RawData!E712)/RawData!E712+1</f>
        <v>0.97901579986833454</v>
      </c>
      <c r="F465" s="9">
        <f>(RawData!F713-RawData!F712)/RawData!F712+1</f>
        <v>0.99274013013369033</v>
      </c>
      <c r="G465" s="9">
        <f>(RawData!G713-RawData!G712)/RawData!G712+1</f>
        <v>1.0015244162697208</v>
      </c>
      <c r="H465" s="9">
        <f>(RawData!H713-RawData!H712)/RawData!H712+1</f>
        <v>0.99035651665692581</v>
      </c>
      <c r="I465" s="9">
        <f>(RawData!I713-RawData!I712)/RawData!I712+1</f>
        <v>0.99777809633027525</v>
      </c>
      <c r="J465" s="9">
        <f>(RawData!J713-RawData!J712)/RawData!J712+1</f>
        <v>0.99023230408379648</v>
      </c>
      <c r="K465" s="9">
        <f>(RawData!K713-RawData!K712)/RawData!K712+1</f>
        <v>0.98787089013632712</v>
      </c>
      <c r="L465" s="9">
        <f>(RawData!L713-RawData!L712)/RawData!L712+1</f>
        <v>0.99610763875893549</v>
      </c>
      <c r="M465" s="9">
        <f>(RawData!M713-RawData!M712)/RawData!M712+1</f>
        <v>0.97714121754100713</v>
      </c>
      <c r="N465" s="27">
        <f>(RawData!N713-RawData!N712)/RawData!N712+1</f>
        <v>0.99242706393544378</v>
      </c>
      <c r="O465" s="4">
        <f>(RawData!O713-RawData!O712)/RawData!O712+1</f>
        <v>0.99280001109053739</v>
      </c>
      <c r="P465" s="4">
        <f t="shared" si="15"/>
        <v>1.3060241458708011</v>
      </c>
      <c r="Q465" s="4">
        <f>(MAX($P$7:P465)-P465)/MAX($P$7:P465)</f>
        <v>2.7533561385838987E-2</v>
      </c>
      <c r="S465" s="31">
        <f t="shared" si="14"/>
        <v>0.98833771135513071</v>
      </c>
      <c r="T465" s="4">
        <f>PRODUCT($S$7:S465)</f>
        <v>1.2834383904426079</v>
      </c>
      <c r="U465" s="4">
        <f>(MAX($T$7:T465)-T465)/MAX($T$7:T465)</f>
        <v>2.8331110264490412E-2</v>
      </c>
      <c r="AB465" s="4"/>
    </row>
    <row r="466" spans="1:28">
      <c r="A466" s="3">
        <f>RawData!A714</f>
        <v>38274</v>
      </c>
      <c r="B466" s="4">
        <f>(RawData!B714-RawData!B713)/RawData!B713+1</f>
        <v>1.0002245677071637</v>
      </c>
      <c r="C466" s="4">
        <f>(RawData!C714-RawData!C713)/RawData!C713+1</f>
        <v>1.0118144347343634</v>
      </c>
      <c r="D466" s="4">
        <f>(RawData!D714-RawData!D713)/RawData!D713+1</f>
        <v>1.0025033266799734</v>
      </c>
      <c r="E466" s="26">
        <f>(RawData!E714-RawData!E713)/RawData!E713+1</f>
        <v>1.0079011515508112</v>
      </c>
      <c r="F466" s="9">
        <f>(RawData!F714-RawData!F713)/RawData!F713+1</f>
        <v>0.97479452054794524</v>
      </c>
      <c r="G466" s="9">
        <f>(RawData!G714-RawData!G713)/RawData!G713+1</f>
        <v>0.99123557278900243</v>
      </c>
      <c r="H466" s="9">
        <f>(RawData!H714-RawData!H713)/RawData!H713+1</f>
        <v>0.99246224415890982</v>
      </c>
      <c r="I466" s="9">
        <f>(RawData!I714-RawData!I713)/RawData!I713+1</f>
        <v>0.99098484304288492</v>
      </c>
      <c r="J466" s="9">
        <f>(RawData!J714-RawData!J713)/RawData!J713+1</f>
        <v>0.99506797754631893</v>
      </c>
      <c r="K466" s="9">
        <f>(RawData!K714-RawData!K713)/RawData!K713+1</f>
        <v>0.99954337899543377</v>
      </c>
      <c r="L466" s="9">
        <f>(RawData!L714-RawData!L713)/RawData!L713+1</f>
        <v>0.99601728348675556</v>
      </c>
      <c r="M466" s="9">
        <f>(RawData!M714-RawData!M713)/RawData!M713+1</f>
        <v>0.99833602505750496</v>
      </c>
      <c r="N466" s="27">
        <f>(RawData!N714-RawData!N713)/RawData!N713+1</f>
        <v>0.99487115336502385</v>
      </c>
      <c r="O466" s="4">
        <f>(RawData!O714-RawData!O713)/RawData!O713+1</f>
        <v>0.99069852974880435</v>
      </c>
      <c r="P466" s="4">
        <f t="shared" si="15"/>
        <v>1.2938762011306406</v>
      </c>
      <c r="Q466" s="4">
        <f>(MAX($P$7:P466)-P466)/MAX($P$7:P466)</f>
        <v>3.6578929034894778E-2</v>
      </c>
      <c r="S466" s="31">
        <f t="shared" si="14"/>
        <v>0.99898101454797761</v>
      </c>
      <c r="T466" s="4">
        <f>PRODUCT($S$7:S466)</f>
        <v>1.2821305853941798</v>
      </c>
      <c r="U466" s="4">
        <f>(MAX($T$7:T466)-T466)/MAX($T$7:T466)</f>
        <v>2.9321226727313673E-2</v>
      </c>
      <c r="AB466" s="4"/>
    </row>
    <row r="467" spans="1:28">
      <c r="A467" s="3">
        <f>RawData!A715</f>
        <v>38275</v>
      </c>
      <c r="B467" s="4">
        <f>(RawData!B715-RawData!B714)/RawData!B714+1</f>
        <v>1.0069600359227662</v>
      </c>
      <c r="C467" s="4">
        <f>(RawData!C715-RawData!C714)/RawData!C714+1</f>
        <v>1.0006119512228022</v>
      </c>
      <c r="D467" s="4">
        <f>(RawData!D715-RawData!D714)/RawData!D714+1</f>
        <v>0.99843206875668855</v>
      </c>
      <c r="E467" s="26">
        <f>(RawData!E715-RawData!E714)/RawData!E714+1</f>
        <v>1.0040308008784367</v>
      </c>
      <c r="F467" s="9">
        <f>(RawData!F715-RawData!F714)/RawData!F714+1</f>
        <v>1.0031781035153715</v>
      </c>
      <c r="G467" s="9">
        <f>(RawData!G715-RawData!G714)/RawData!G714+1</f>
        <v>1.0037097375898909</v>
      </c>
      <c r="H467" s="9">
        <f>(RawData!H715-RawData!H714)/RawData!H714+1</f>
        <v>0.99986485755986809</v>
      </c>
      <c r="I467" s="9">
        <f>(RawData!I715-RawData!I714)/RawData!I714+1</f>
        <v>1.0048204124533362</v>
      </c>
      <c r="J467" s="9">
        <f>(RawData!J715-RawData!J714)/RawData!J714+1</f>
        <v>1.0071738350670101</v>
      </c>
      <c r="K467" s="9">
        <f>(RawData!K715-RawData!K714)/RawData!K714+1</f>
        <v>1.0103040454799248</v>
      </c>
      <c r="L467" s="9">
        <f>(RawData!L715-RawData!L714)/RawData!L714+1</f>
        <v>1.0065638085178619</v>
      </c>
      <c r="M467" s="9">
        <f>(RawData!M715-RawData!M714)/RawData!M714+1</f>
        <v>1.0084317858718566</v>
      </c>
      <c r="N467" s="27">
        <f>(RawData!N715-RawData!N714)/RawData!N714+1</f>
        <v>1.0077958003269207</v>
      </c>
      <c r="O467" s="4">
        <f>(RawData!O715-RawData!O714)/RawData!O714+1</f>
        <v>1.0044576990156917</v>
      </c>
      <c r="P467" s="4">
        <f t="shared" si="15"/>
        <v>1.2996439117988476</v>
      </c>
      <c r="Q467" s="4">
        <f>(MAX($P$7:P467)-P467)/MAX($P$7:P467)</f>
        <v>3.2284287875156942E-2</v>
      </c>
      <c r="S467" s="31">
        <f t="shared" si="14"/>
        <v>1.0051908781090229</v>
      </c>
      <c r="T467" s="4">
        <f>PRODUCT($S$7:S467)</f>
        <v>1.2887859689828112</v>
      </c>
      <c r="U467" s="4">
        <f>(MAX($T$7:T467)-T467)/MAX($T$7:T467)</f>
        <v>2.4282551532239273E-2</v>
      </c>
      <c r="AB467" s="4"/>
    </row>
    <row r="468" spans="1:28">
      <c r="A468" s="3">
        <f>RawData!A716</f>
        <v>38278</v>
      </c>
      <c r="B468" s="4">
        <f>(RawData!B716-RawData!B715)/RawData!B715+1</f>
        <v>0.98595317725752507</v>
      </c>
      <c r="C468" s="4">
        <f>(RawData!C716-RawData!C715)/RawData!C715+1</f>
        <v>0.98398193364744646</v>
      </c>
      <c r="D468" s="4">
        <f>(RawData!D716-RawData!D715)/RawData!D715+1</f>
        <v>1.000348893246477</v>
      </c>
      <c r="E468" s="26">
        <f>(RawData!E716-RawData!E715)/RawData!E715+1</f>
        <v>0.98953430422504007</v>
      </c>
      <c r="F468" s="9">
        <f>(RawData!F716-RawData!F715)/RawData!F715+1</f>
        <v>1.0046550720889638</v>
      </c>
      <c r="G468" s="9">
        <f>(RawData!G716-RawData!G715)/RawData!G715+1</f>
        <v>1.0133112303250111</v>
      </c>
      <c r="H468" s="9">
        <f>(RawData!H716-RawData!H715)/RawData!H715+1</f>
        <v>1.0110020814748737</v>
      </c>
      <c r="I468" s="9">
        <f>(RawData!I716-RawData!I715)/RawData!I715+1</f>
        <v>1.0091256672918769</v>
      </c>
      <c r="J468" s="9">
        <f>(RawData!J716-RawData!J715)/RawData!J715+1</f>
        <v>1.0007770259332405</v>
      </c>
      <c r="K468" s="9">
        <f>(RawData!K716-RawData!K715)/RawData!K715+1</f>
        <v>0.99457395498392287</v>
      </c>
      <c r="L468" s="9">
        <f>(RawData!L716-RawData!L715)/RawData!L715+1</f>
        <v>1.0044972454371697</v>
      </c>
      <c r="M468" s="9">
        <f>(RawData!M716-RawData!M715)/RawData!M715+1</f>
        <v>0.9991249817704535</v>
      </c>
      <c r="N468" s="27">
        <f>(RawData!N716-RawData!N715)/RawData!N715+1</f>
        <v>1.0038053649407361</v>
      </c>
      <c r="O468" s="4">
        <f>(RawData!O716-RawData!O715)/RawData!O715+1</f>
        <v>1.0052558139165988</v>
      </c>
      <c r="P468" s="4">
        <f t="shared" si="15"/>
        <v>1.3064745983571029</v>
      </c>
      <c r="Q468" s="4">
        <f>(MAX($P$7:P468)-P468)/MAX($P$7:P468)</f>
        <v>2.7198154168059905E-2</v>
      </c>
      <c r="S468" s="31">
        <f t="shared" si="14"/>
        <v>0.99990189653025152</v>
      </c>
      <c r="T468" s="4">
        <f>PRODUCT($S$7:S468)</f>
        <v>1.2886595346074907</v>
      </c>
      <c r="U468" s="4">
        <f>(MAX($T$7:T468)-T468)/MAX($T$7:T468)</f>
        <v>2.4378272799428152E-2</v>
      </c>
      <c r="AB468" s="4"/>
    </row>
    <row r="469" spans="1:28">
      <c r="A469" s="3">
        <f>RawData!A717</f>
        <v>38279</v>
      </c>
      <c r="B469" s="4">
        <f>(RawData!B717-RawData!B716)/RawData!B716+1</f>
        <v>1.0004522840343737</v>
      </c>
      <c r="C469" s="4">
        <f>(RawData!C717-RawData!C716)/RawData!C716+1</f>
        <v>1.0042715593260911</v>
      </c>
      <c r="D469" s="4">
        <f>(RawData!D717-RawData!D716)/RawData!D716+1</f>
        <v>1.000365549808591</v>
      </c>
      <c r="E469" s="26">
        <f>(RawData!E717-RawData!E716)/RawData!E716+1</f>
        <v>0.99499160604364867</v>
      </c>
      <c r="F469" s="9">
        <f>(RawData!F717-RawData!F716)/RawData!F716+1</f>
        <v>0.98253855889482367</v>
      </c>
      <c r="G469" s="9">
        <f>(RawData!G717-RawData!G716)/RawData!G716+1</f>
        <v>1.0006773369180488</v>
      </c>
      <c r="H469" s="9">
        <f>(RawData!H717-RawData!H716)/RawData!H716+1</f>
        <v>0.98163101604278069</v>
      </c>
      <c r="I469" s="9">
        <f>(RawData!I717-RawData!I716)/RawData!I716+1</f>
        <v>0.99317296350573692</v>
      </c>
      <c r="J469" s="9">
        <f>(RawData!J717-RawData!J716)/RawData!J716+1</f>
        <v>0.99239752838795248</v>
      </c>
      <c r="K469" s="9">
        <f>(RawData!K717-RawData!K716)/RawData!K716+1</f>
        <v>0.99414023034956556</v>
      </c>
      <c r="L469" s="9">
        <f>(RawData!L717-RawData!L716)/RawData!L716+1</f>
        <v>0.99529903369025863</v>
      </c>
      <c r="M469" s="9">
        <f>(RawData!M717-RawData!M716)/RawData!M716+1</f>
        <v>0.97611054347297233</v>
      </c>
      <c r="N469" s="27">
        <f>(RawData!N717-RawData!N716)/RawData!N716+1</f>
        <v>0.98813001056491212</v>
      </c>
      <c r="O469" s="4">
        <f>(RawData!O717-RawData!O716)/RawData!O716+1</f>
        <v>0.99031477188615269</v>
      </c>
      <c r="P469" s="4">
        <f t="shared" si="15"/>
        <v>1.2938210938470673</v>
      </c>
      <c r="Q469" s="4">
        <f>(MAX($P$7:P469)-P469)/MAX($P$7:P469)</f>
        <v>3.661996195451394E-2</v>
      </c>
      <c r="S469" s="31">
        <f t="shared" si="14"/>
        <v>0.99151547153156339</v>
      </c>
      <c r="T469" s="4">
        <f>PRODUCT($S$7:S469)</f>
        <v>1.2777258660999913</v>
      </c>
      <c r="U469" s="4">
        <f>(MAX($T$7:T469)-T469)/MAX($T$7:T469)</f>
        <v>3.2655963118286634E-2</v>
      </c>
      <c r="AB469" s="4"/>
    </row>
    <row r="470" spans="1:28">
      <c r="A470" s="3">
        <f>RawData!A718</f>
        <v>38280</v>
      </c>
      <c r="B470" s="4">
        <f>(RawData!B718-RawData!B717)/RawData!B717+1</f>
        <v>1.0056509945750451</v>
      </c>
      <c r="C470" s="4">
        <f>(RawData!C718-RawData!C717)/RawData!C717+1</f>
        <v>1.0239329152936112</v>
      </c>
      <c r="D470" s="4">
        <f>(RawData!D718-RawData!D717)/RawData!D717+1</f>
        <v>1.0019179162722729</v>
      </c>
      <c r="E470" s="26">
        <f>(RawData!E718-RawData!E717)/RawData!E717+1</f>
        <v>1.0184752959703045</v>
      </c>
      <c r="F470" s="9">
        <f>(RawData!F718-RawData!F717)/RawData!F717+1</f>
        <v>0.99395236119904817</v>
      </c>
      <c r="G470" s="9">
        <f>(RawData!G718-RawData!G717)/RawData!G717+1</f>
        <v>1.0040983153753118</v>
      </c>
      <c r="H470" s="9">
        <f>(RawData!H718-RawData!H717)/RawData!H717+1</f>
        <v>1.000245144771607</v>
      </c>
      <c r="I470" s="9">
        <f>(RawData!I718-RawData!I717)/RawData!I717+1</f>
        <v>0.99560929964730427</v>
      </c>
      <c r="J470" s="9">
        <f>(RawData!J718-RawData!J717)/RawData!J717+1</f>
        <v>0.99752249315425745</v>
      </c>
      <c r="K470" s="9">
        <f>(RawData!K718-RawData!K717)/RawData!K717+1</f>
        <v>1.0054878048780487</v>
      </c>
      <c r="L470" s="9">
        <f>(RawData!L718-RawData!L717)/RawData!L717+1</f>
        <v>1.0016868463470407</v>
      </c>
      <c r="M470" s="9">
        <f>(RawData!M718-RawData!M717)/RawData!M717+1</f>
        <v>1.0067789851460471</v>
      </c>
      <c r="N470" s="27">
        <f>(RawData!N718-RawData!N717)/RawData!N717+1</f>
        <v>0.9963522012578615</v>
      </c>
      <c r="O470" s="4">
        <f>(RawData!O718-RawData!O717)/RawData!O717+1</f>
        <v>1.0004608587232069</v>
      </c>
      <c r="P470" s="4">
        <f t="shared" si="15"/>
        <v>1.2944173625844357</v>
      </c>
      <c r="Q470" s="4">
        <f>(MAX($P$7:P470)-P470)/MAX($P$7:P470)</f>
        <v>3.6175979860217367E-2</v>
      </c>
      <c r="S470" s="31">
        <f t="shared" si="14"/>
        <v>1.0064737729917503</v>
      </c>
      <c r="T470" s="4">
        <f>PRODUCT($S$7:S470)</f>
        <v>1.2859975733028102</v>
      </c>
      <c r="U470" s="4">
        <f>(MAX($T$7:T470)-T470)/MAX($T$7:T470)</f>
        <v>2.6393597418591087E-2</v>
      </c>
      <c r="AB470" s="4"/>
    </row>
    <row r="471" spans="1:28">
      <c r="A471" s="3">
        <f>RawData!A719</f>
        <v>38281</v>
      </c>
      <c r="B471" s="4">
        <f>(RawData!B719-RawData!B718)/RawData!B718+1</f>
        <v>1.0038210833895256</v>
      </c>
      <c r="C471" s="4">
        <f>(RawData!C719-RawData!C718)/RawData!C718+1</f>
        <v>1.0047504039540236</v>
      </c>
      <c r="D471" s="4">
        <f>(RawData!D719-RawData!D718)/RawData!D718+1</f>
        <v>0.99978470027800848</v>
      </c>
      <c r="E471" s="26">
        <f>(RawData!E719-RawData!E718)/RawData!E718+1</f>
        <v>1.0033132696449278</v>
      </c>
      <c r="F471" s="9">
        <f>(RawData!F719-RawData!F718)/RawData!F718+1</f>
        <v>1.0007468259895445</v>
      </c>
      <c r="G471" s="9">
        <f>(RawData!G719-RawData!G718)/RawData!G718+1</f>
        <v>1.0106214485947131</v>
      </c>
      <c r="H471" s="9">
        <f>(RawData!H719-RawData!H718)/RawData!H718+1</f>
        <v>0.99134034094003598</v>
      </c>
      <c r="I471" s="9">
        <f>(RawData!I719-RawData!I718)/RawData!I718+1</f>
        <v>1.009506940427993</v>
      </c>
      <c r="J471" s="9">
        <f>(RawData!J719-RawData!J718)/RawData!J718+1</f>
        <v>1.0044444444444445</v>
      </c>
      <c r="K471" s="9">
        <f>(RawData!K719-RawData!K718)/RawData!K718+1</f>
        <v>1.0009601778855872</v>
      </c>
      <c r="L471" s="9">
        <f>(RawData!L719-RawData!L718)/RawData!L718+1</f>
        <v>1.0006736022752787</v>
      </c>
      <c r="M471" s="9">
        <f>(RawData!M719-RawData!M718)/RawData!M718+1</f>
        <v>1.0060897118526588</v>
      </c>
      <c r="N471" s="27">
        <f>(RawData!N719-RawData!N718)/RawData!N718+1</f>
        <v>0.99229895215250596</v>
      </c>
      <c r="O471" s="4">
        <f>(RawData!O719-RawData!O718)/RawData!O718+1</f>
        <v>1.0026167412511635</v>
      </c>
      <c r="P471" s="4">
        <f t="shared" si="15"/>
        <v>1.2978045178933326</v>
      </c>
      <c r="Q471" s="4">
        <f>(MAX($P$7:P471)-P471)/MAX($P$7:P471)</f>
        <v>3.3653901787855413E-2</v>
      </c>
      <c r="S471" s="31">
        <f t="shared" si="14"/>
        <v>0.99907184768645751</v>
      </c>
      <c r="T471" s="4">
        <f>PRODUCT($S$7:S471)</f>
        <v>1.2848039716799391</v>
      </c>
      <c r="U471" s="4">
        <f>(MAX($T$7:T471)-T471)/MAX($T$7:T471)</f>
        <v>2.7297252453626838E-2</v>
      </c>
      <c r="AB471" s="4"/>
    </row>
    <row r="472" spans="1:28">
      <c r="A472" s="3">
        <f>RawData!A720</f>
        <v>38282</v>
      </c>
      <c r="B472" s="4">
        <f>(RawData!B720-RawData!B719)/RawData!B719+1</f>
        <v>1.0013434841021049</v>
      </c>
      <c r="C472" s="4">
        <f>(RawData!C720-RawData!C719)/RawData!C719+1</f>
        <v>1.010683166597717</v>
      </c>
      <c r="D472" s="4">
        <f>(RawData!D720-RawData!D719)/RawData!D719+1</f>
        <v>1.0007707864715907</v>
      </c>
      <c r="E472" s="26">
        <f>(RawData!E720-RawData!E719)/RawData!E719+1</f>
        <v>0.99818371952226326</v>
      </c>
      <c r="F472" s="9">
        <f>(RawData!F720-RawData!F719)/RawData!F719+1</f>
        <v>0.99352502194907799</v>
      </c>
      <c r="G472" s="9">
        <f>(RawData!G720-RawData!G719)/RawData!G719+1</f>
        <v>0.97780353106865192</v>
      </c>
      <c r="H472" s="9">
        <f>(RawData!H720-RawData!H719)/RawData!H719+1</f>
        <v>0.99142951324030326</v>
      </c>
      <c r="I472" s="9">
        <f>(RawData!I720-RawData!I719)/RawData!I719+1</f>
        <v>0.99069001324882744</v>
      </c>
      <c r="J472" s="9">
        <f>(RawData!J720-RawData!J719)/RawData!J719+1</f>
        <v>0.9892959396147839</v>
      </c>
      <c r="K472" s="9">
        <f>(RawData!K720-RawData!K719)/RawData!K719+1</f>
        <v>1.0075730802241631</v>
      </c>
      <c r="L472" s="9">
        <f>(RawData!L720-RawData!L719)/RawData!L719+1</f>
        <v>0.9927449513836949</v>
      </c>
      <c r="M472" s="9">
        <f>(RawData!M720-RawData!M719)/RawData!M719+1</f>
        <v>0.99493135180355297</v>
      </c>
      <c r="N472" s="27">
        <f>(RawData!N720-RawData!N719)/RawData!N719+1</f>
        <v>0.98549618320610688</v>
      </c>
      <c r="O472" s="4">
        <f>(RawData!O720-RawData!O719)/RawData!O719+1</f>
        <v>0.99028122810652242</v>
      </c>
      <c r="P472" s="4">
        <f t="shared" si="15"/>
        <v>1.2851914518216028</v>
      </c>
      <c r="Q472" s="4">
        <f>(MAX($P$7:P472)-P472)/MAX($P$7:P472)</f>
        <v>4.3045599086531258E-2</v>
      </c>
      <c r="S472" s="31">
        <f t="shared" si="14"/>
        <v>0.99748281609260614</v>
      </c>
      <c r="T472" s="4">
        <f>PRODUCT($S$7:S472)</f>
        <v>1.2815698837982705</v>
      </c>
      <c r="U472" s="4">
        <f>(MAX($T$7:T472)-T472)/MAX($T$7:T472)</f>
        <v>2.9745724156428441E-2</v>
      </c>
      <c r="AB472" s="4"/>
    </row>
    <row r="473" spans="1:28">
      <c r="A473" s="3">
        <f>RawData!A721</f>
        <v>38285</v>
      </c>
      <c r="B473" s="4">
        <f>(RawData!B721-RawData!B720)/RawData!B720+1</f>
        <v>0.9883720930232559</v>
      </c>
      <c r="C473" s="4">
        <f>(RawData!C721-RawData!C720)/RawData!C720+1</f>
        <v>0.99021857910668387</v>
      </c>
      <c r="D473" s="4">
        <f>(RawData!D721-RawData!D720)/RawData!D720+1</f>
        <v>1.0006792505963424</v>
      </c>
      <c r="E473" s="26">
        <f>(RawData!E721-RawData!E720)/RawData!E720+1</f>
        <v>1.0007995147772386</v>
      </c>
      <c r="F473" s="9">
        <f>(RawData!F721-RawData!F720)/RawData!F720+1</f>
        <v>0.9998453551308959</v>
      </c>
      <c r="G473" s="9">
        <f>(RawData!G721-RawData!G720)/RawData!G720+1</f>
        <v>0.99881184707672788</v>
      </c>
      <c r="H473" s="9">
        <f>(RawData!H721-RawData!H720)/RawData!H720+1</f>
        <v>0.99523440097528526</v>
      </c>
      <c r="I473" s="9">
        <f>(RawData!I721-RawData!I720)/RawData!I720+1</f>
        <v>0.99750605414392601</v>
      </c>
      <c r="J473" s="9">
        <f>(RawData!J721-RawData!J720)/RawData!J720+1</f>
        <v>1.0013812608938732</v>
      </c>
      <c r="K473" s="9">
        <f>(RawData!K721-RawData!K720)/RawData!K720+1</f>
        <v>1.0159342586561106</v>
      </c>
      <c r="L473" s="9">
        <f>(RawData!L721-RawData!L720)/RawData!L720+1</f>
        <v>0.99393505612898381</v>
      </c>
      <c r="M473" s="9">
        <f>(RawData!M721-RawData!M720)/RawData!M720+1</f>
        <v>1.0095954100306657</v>
      </c>
      <c r="N473" s="27">
        <f>(RawData!N721-RawData!N720)/RawData!N720+1</f>
        <v>0.99761167053963351</v>
      </c>
      <c r="O473" s="4">
        <f>(RawData!O721-RawData!O720)/RawData!O720+1</f>
        <v>0.99915205141983876</v>
      </c>
      <c r="P473" s="4">
        <f t="shared" si="15"/>
        <v>1.2841016755547954</v>
      </c>
      <c r="Q473" s="4">
        <f>(MAX($P$7:P473)-P473)/MAX($P$7:P473)</f>
        <v>4.3857047212064813E-2</v>
      </c>
      <c r="S473" s="31">
        <f t="shared" si="14"/>
        <v>1.0014758076344046</v>
      </c>
      <c r="T473" s="4">
        <f>PRODUCT($S$7:S473)</f>
        <v>1.283461234416803</v>
      </c>
      <c r="U473" s="4">
        <f>(MAX($T$7:T473)-T473)/MAX($T$7:T473)</f>
        <v>2.8313815488824782E-2</v>
      </c>
      <c r="AB473" s="4"/>
    </row>
    <row r="474" spans="1:28">
      <c r="A474" s="3">
        <f>RawData!A722</f>
        <v>38286</v>
      </c>
      <c r="B474" s="4">
        <f>(RawData!B722-RawData!B721)/RawData!B721+1</f>
        <v>1.0024886877828054</v>
      </c>
      <c r="C474" s="4">
        <f>(RawData!C722-RawData!C721)/RawData!C721+1</f>
        <v>1.0156932411090787</v>
      </c>
      <c r="D474" s="4">
        <f>(RawData!D722-RawData!D721)/RawData!D721+1</f>
        <v>0.99961917929288857</v>
      </c>
      <c r="E474" s="26">
        <f>(RawData!E722-RawData!E721)/RawData!E721+1</f>
        <v>1.0117076664554696</v>
      </c>
      <c r="F474" s="9">
        <f>(RawData!F722-RawData!F721)/RawData!F721+1</f>
        <v>1.024349286314022</v>
      </c>
      <c r="G474" s="9">
        <f>(RawData!G722-RawData!G721)/RawData!G721+1</f>
        <v>1.0044592342380005</v>
      </c>
      <c r="H474" s="9">
        <f>(RawData!H722-RawData!H721)/RawData!H721+1</f>
        <v>1.0190979955456569</v>
      </c>
      <c r="I474" s="9">
        <f>(RawData!I722-RawData!I721)/RawData!I721+1</f>
        <v>1.0171026886006231</v>
      </c>
      <c r="J474" s="9">
        <f>(RawData!J722-RawData!J721)/RawData!J721+1</f>
        <v>1.0159939571086078</v>
      </c>
      <c r="K474" s="9">
        <f>(RawData!K722-RawData!K721)/RawData!K721+1</f>
        <v>1.012675709001233</v>
      </c>
      <c r="L474" s="9">
        <f>(RawData!L722-RawData!L721)/RawData!L721+1</f>
        <v>1.0126587075990146</v>
      </c>
      <c r="M474" s="9">
        <f>(RawData!M722-RawData!M721)/RawData!M721+1</f>
        <v>1.0107779737409366</v>
      </c>
      <c r="N474" s="27">
        <f>(RawData!N722-RawData!N721)/RawData!N721+1</f>
        <v>1.0025881591717889</v>
      </c>
      <c r="O474" s="4">
        <f>(RawData!O722-RawData!O721)/RawData!O721+1</f>
        <v>1.014875898946735</v>
      </c>
      <c r="P474" s="4">
        <f t="shared" si="15"/>
        <v>1.3032038423176817</v>
      </c>
      <c r="Q474" s="4">
        <f>(MAX($P$7:P474)-P474)/MAX($P$7:P474)</f>
        <v>2.9633561267758596E-2</v>
      </c>
      <c r="S474" s="31">
        <f t="shared" si="14"/>
        <v>1.0140350196503436</v>
      </c>
      <c r="T474" s="4">
        <f>PRODUCT($S$7:S474)</f>
        <v>1.301474638062297</v>
      </c>
      <c r="U474" s="4">
        <f>(MAX($T$7:T474)-T474)/MAX($T$7:T474)</f>
        <v>1.4676180795243125E-2</v>
      </c>
      <c r="AB474" s="4"/>
    </row>
    <row r="475" spans="1:28">
      <c r="A475" s="3">
        <f>RawData!A723</f>
        <v>38287</v>
      </c>
      <c r="B475" s="4">
        <f>(RawData!B723-RawData!B722)/RawData!B722+1</f>
        <v>0.99458361543669593</v>
      </c>
      <c r="C475" s="4">
        <f>(RawData!C723-RawData!C722)/RawData!C722+1</f>
        <v>0.96317181925706796</v>
      </c>
      <c r="D475" s="4">
        <f>(RawData!D723-RawData!D722)/RawData!D722+1</f>
        <v>0.99655557579571419</v>
      </c>
      <c r="E475" s="26">
        <f>(RawData!E723-RawData!E722)/RawData!E722+1</f>
        <v>0.98369002886238632</v>
      </c>
      <c r="F475" s="9">
        <f>(RawData!F723-RawData!F722)/RawData!F722+1</f>
        <v>1.0121009490940465</v>
      </c>
      <c r="G475" s="9">
        <f>(RawData!G723-RawData!G722)/RawData!G722+1</f>
        <v>1.0229682146050321</v>
      </c>
      <c r="H475" s="9">
        <f>(RawData!H723-RawData!H722)/RawData!H722+1</f>
        <v>1.0280008741736328</v>
      </c>
      <c r="I475" s="9">
        <f>(RawData!I723-RawData!I722)/RawData!I722+1</f>
        <v>1.0159600997506235</v>
      </c>
      <c r="J475" s="9">
        <f>(RawData!J723-RawData!J722)/RawData!J722+1</f>
        <v>1.0116046030514609</v>
      </c>
      <c r="K475" s="9">
        <f>(RawData!K723-RawData!K722)/RawData!K722+1</f>
        <v>0.9951295538671342</v>
      </c>
      <c r="L475" s="9">
        <f>(RawData!L723-RawData!L722)/RawData!L722+1</f>
        <v>1.0090572251955539</v>
      </c>
      <c r="M475" s="9">
        <f>(RawData!M723-RawData!M722)/RawData!M722+1</f>
        <v>1.0086758433501357</v>
      </c>
      <c r="N475" s="27">
        <f>(RawData!N723-RawData!N722)/RawData!N722+1</f>
        <v>1.0100677637947726</v>
      </c>
      <c r="O475" s="4">
        <f>(RawData!O723-RawData!O722)/RawData!O722+1</f>
        <v>1.0130470272695447</v>
      </c>
      <c r="P475" s="4">
        <f t="shared" si="15"/>
        <v>1.3202067783861759</v>
      </c>
      <c r="Q475" s="4">
        <f>(MAX($P$7:P475)-P475)/MAX($P$7:P475)</f>
        <v>1.6973163880168059E-2</v>
      </c>
      <c r="S475" s="31">
        <f t="shared" si="14"/>
        <v>1.0039694205246767</v>
      </c>
      <c r="T475" s="4">
        <f>PRODUCT($S$7:S475)</f>
        <v>1.3066407382029677</v>
      </c>
      <c r="U475" s="4">
        <f>(MAX($T$7:T475)-T475)/MAX($T$7:T475)</f>
        <v>1.0765016203838938E-2</v>
      </c>
      <c r="AB475" s="4"/>
    </row>
    <row r="476" spans="1:28">
      <c r="A476" s="3">
        <f>RawData!A724</f>
        <v>38288</v>
      </c>
      <c r="B476" s="4">
        <f>(RawData!B724-RawData!B723)/RawData!B723+1</f>
        <v>0.98661220785114578</v>
      </c>
      <c r="C476" s="4">
        <f>(RawData!C724-RawData!C723)/RawData!C723+1</f>
        <v>0.98054930396474016</v>
      </c>
      <c r="D476" s="4">
        <f>(RawData!D724-RawData!D723)/RawData!D723+1</f>
        <v>1.0006479942297855</v>
      </c>
      <c r="E476" s="26">
        <f>(RawData!E724-RawData!E723)/RawData!E723+1</f>
        <v>0.98613225565366625</v>
      </c>
      <c r="F476" s="9">
        <f>(RawData!F724-RawData!F723)/RawData!F723+1</f>
        <v>1.0072035975362843</v>
      </c>
      <c r="G476" s="9">
        <f>(RawData!G724-RawData!G723)/RawData!G723+1</f>
        <v>1.0037791023267821</v>
      </c>
      <c r="H476" s="9">
        <f>(RawData!H724-RawData!H723)/RawData!H723+1</f>
        <v>0.99970768781058161</v>
      </c>
      <c r="I476" s="9">
        <f>(RawData!I724-RawData!I723)/RawData!I723+1</f>
        <v>1.0064520653622273</v>
      </c>
      <c r="J476" s="9">
        <f>(RawData!J724-RawData!J723)/RawData!J723+1</f>
        <v>1.0003195398625979</v>
      </c>
      <c r="K476" s="9">
        <f>(RawData!K724-RawData!K723)/RawData!K723+1</f>
        <v>0.99632928739232574</v>
      </c>
      <c r="L476" s="9">
        <f>(RawData!L724-RawData!L723)/RawData!L723+1</f>
        <v>1.0056377730796335</v>
      </c>
      <c r="M476" s="9">
        <f>(RawData!M724-RawData!M723)/RawData!M723+1</f>
        <v>0.98923646148671374</v>
      </c>
      <c r="N476" s="27">
        <f>(RawData!N724-RawData!N723)/RawData!N723+1</f>
        <v>1.0047281323877069</v>
      </c>
      <c r="O476" s="4">
        <f>(RawData!O724-RawData!O723)/RawData!O723+1</f>
        <v>1.0021242470406397</v>
      </c>
      <c r="P476" s="4">
        <f t="shared" si="15"/>
        <v>1.3230112237281952</v>
      </c>
      <c r="Q476" s="4">
        <f>(MAX($P$7:P476)-P476)/MAX($P$7:P476)</f>
        <v>1.488497203267111E-2</v>
      </c>
      <c r="S476" s="31">
        <f t="shared" si="14"/>
        <v>0.99695175098405175</v>
      </c>
      <c r="T476" s="4">
        <f>PRODUCT($S$7:S476)</f>
        <v>1.3026577718585426</v>
      </c>
      <c r="U476" s="4">
        <f>(MAX($T$7:T476)-T476)/MAX($T$7:T476)</f>
        <v>1.3780450769737157E-2</v>
      </c>
      <c r="AB476" s="4"/>
    </row>
    <row r="477" spans="1:28">
      <c r="A477" s="3">
        <f>RawData!A725</f>
        <v>38289</v>
      </c>
      <c r="B477" s="4">
        <f>(RawData!B725-RawData!B724)/RawData!B724+1</f>
        <v>1.0190892364305428</v>
      </c>
      <c r="C477" s="4">
        <f>(RawData!C725-RawData!C724)/RawData!C724+1</f>
        <v>1.0078989924572044</v>
      </c>
      <c r="D477" s="4">
        <f>(RawData!D725-RawData!D724)/RawData!D724+1</f>
        <v>1.0024661640400552</v>
      </c>
      <c r="E477" s="26">
        <f>(RawData!E725-RawData!E724)/RawData!E724+1</f>
        <v>1.0136978611126706</v>
      </c>
      <c r="F477" s="9">
        <f>(RawData!F725-RawData!F724)/RawData!F724+1</f>
        <v>1.0016716392644787</v>
      </c>
      <c r="G477" s="9">
        <f>(RawData!G725-RawData!G724)/RawData!G724+1</f>
        <v>1.0018123405737944</v>
      </c>
      <c r="H477" s="9">
        <f>(RawData!H725-RawData!H724)/RawData!H724+1</f>
        <v>1.0004784688995216</v>
      </c>
      <c r="I477" s="9">
        <f>(RawData!I725-RawData!I724)/RawData!I724+1</f>
        <v>0.99989547766706166</v>
      </c>
      <c r="J477" s="9">
        <f>(RawData!J725-RawData!J724)/RawData!J724+1</f>
        <v>1.0030666027791086</v>
      </c>
      <c r="K477" s="9">
        <f>(RawData!K725-RawData!K724)/RawData!K724+1</f>
        <v>1.0059930245124526</v>
      </c>
      <c r="L477" s="9">
        <f>(RawData!L725-RawData!L724)/RawData!L724+1</f>
        <v>0.99834027957068572</v>
      </c>
      <c r="M477" s="9">
        <f>(RawData!M725-RawData!M724)/RawData!M724+1</f>
        <v>1.0147180259386992</v>
      </c>
      <c r="N477" s="27">
        <f>(RawData!N725-RawData!N724)/RawData!N724+1</f>
        <v>0.99891891891891904</v>
      </c>
      <c r="O477" s="4">
        <f>(RawData!O725-RawData!O724)/RawData!O724+1</f>
        <v>1.0024561439678417</v>
      </c>
      <c r="P477" s="4">
        <f t="shared" si="15"/>
        <v>1.326260729764742</v>
      </c>
      <c r="Q477" s="4">
        <f>(MAX($P$7:P477)-P477)/MAX($P$7:P477)</f>
        <v>1.2465387699099058E-2</v>
      </c>
      <c r="S477" s="31">
        <f t="shared" si="14"/>
        <v>1.0046274085238327</v>
      </c>
      <c r="T477" s="4">
        <f>PRODUCT($S$7:S477)</f>
        <v>1.3086857015356776</v>
      </c>
      <c r="U477" s="4">
        <f>(MAX($T$7:T477)-T477)/MAX($T$7:T477)</f>
        <v>9.2168100212586535E-3</v>
      </c>
      <c r="AB477" s="4"/>
    </row>
    <row r="478" spans="1:28">
      <c r="A478" s="3">
        <f>RawData!A726</f>
        <v>38292</v>
      </c>
      <c r="B478" s="4">
        <f>(RawData!B726-RawData!B725)/RawData!B725+1</f>
        <v>0.99074700970435559</v>
      </c>
      <c r="C478" s="4">
        <f>(RawData!C726-RawData!C725)/RawData!C725+1</f>
        <v>0.97664077431825236</v>
      </c>
      <c r="D478" s="4">
        <f>(RawData!D726-RawData!D725)/RawData!D725+1</f>
        <v>0.99778010637035186</v>
      </c>
      <c r="E478" s="26">
        <f>(RawData!E726-RawData!E725)/RawData!E725+1</f>
        <v>0.9929944066013181</v>
      </c>
      <c r="F478" s="9">
        <f>(RawData!F726-RawData!F725)/RawData!F725+1</f>
        <v>1.0021547171405636</v>
      </c>
      <c r="G478" s="9">
        <f>(RawData!G726-RawData!G725)/RawData!G725+1</f>
        <v>1.0030951745549617</v>
      </c>
      <c r="H478" s="9">
        <f>(RawData!H726-RawData!H725)/RawData!H725+1</f>
        <v>0.98969126946171426</v>
      </c>
      <c r="I478" s="9">
        <f>(RawData!I726-RawData!I725)/RawData!I725+1</f>
        <v>1.0027875535732953</v>
      </c>
      <c r="J478" s="9">
        <f>(RawData!J726-RawData!J725)/RawData!J725+1</f>
        <v>1.0031527658354831</v>
      </c>
      <c r="K478" s="9">
        <f>(RawData!K726-RawData!K725)/RawData!K725+1</f>
        <v>1.0046877288930125</v>
      </c>
      <c r="L478" s="9">
        <f>(RawData!L726-RawData!L725)/RawData!L725+1</f>
        <v>0.99896556819861082</v>
      </c>
      <c r="M478" s="9">
        <f>(RawData!M726-RawData!M725)/RawData!M725+1</f>
        <v>1.0009095260890377</v>
      </c>
      <c r="N478" s="27">
        <f>(RawData!N726-RawData!N725)/RawData!N725+1</f>
        <v>1.0124140565317035</v>
      </c>
      <c r="O478" s="4">
        <f>(RawData!O726-RawData!O725)/RawData!O725+1</f>
        <v>1.0002726215177533</v>
      </c>
      <c r="P478" s="4">
        <f t="shared" si="15"/>
        <v>1.326622296977827</v>
      </c>
      <c r="Q478" s="4">
        <f>(MAX($P$7:P478)-P478)/MAX($P$7:P478)</f>
        <v>1.2196164514259717E-2</v>
      </c>
      <c r="S478" s="31">
        <f t="shared" si="14"/>
        <v>0.99658474328866387</v>
      </c>
      <c r="T478" s="4">
        <f>PRODUCT($S$7:S478)</f>
        <v>1.3042162039104783</v>
      </c>
      <c r="U478" s="4">
        <f>(MAX($T$7:T478)-T478)/MAX($T$7:T478)</f>
        <v>1.2600588960312548E-2</v>
      </c>
      <c r="AB478" s="4"/>
    </row>
    <row r="479" spans="1:28">
      <c r="A479" s="3">
        <f>RawData!A727</f>
        <v>38293</v>
      </c>
      <c r="B479" s="4">
        <f>(RawData!B727-RawData!B726)/RawData!B726+1</f>
        <v>0.9952164009111617</v>
      </c>
      <c r="C479" s="4">
        <f>(RawData!C727-RawData!C726)/RawData!C726+1</f>
        <v>0.99163783002745243</v>
      </c>
      <c r="D479" s="4">
        <f>(RawData!D727-RawData!D726)/RawData!D726+1</f>
        <v>1.0008384317176229</v>
      </c>
      <c r="E479" s="26">
        <f>(RawData!E727-RawData!E726)/RawData!E726+1</f>
        <v>0.98750731992972862</v>
      </c>
      <c r="F479" s="9">
        <f>(RawData!F727-RawData!F726)/RawData!F726+1</f>
        <v>1.0049536256323779</v>
      </c>
      <c r="G479" s="9">
        <f>(RawData!G727-RawData!G726)/RawData!G726+1</f>
        <v>1.0041621442587749</v>
      </c>
      <c r="H479" s="9">
        <f>(RawData!H727-RawData!H726)/RawData!H726+1</f>
        <v>0.99251006711409395</v>
      </c>
      <c r="I479" s="9">
        <f>(RawData!I727-RawData!I726)/RawData!I726+1</f>
        <v>1.0034747558983981</v>
      </c>
      <c r="J479" s="9">
        <f>(RawData!J727-RawData!J726)/RawData!J726+1</f>
        <v>0.99993650793650801</v>
      </c>
      <c r="K479" s="9">
        <f>(RawData!K727-RawData!K726)/RawData!K726+1</f>
        <v>0.98328068043742411</v>
      </c>
      <c r="L479" s="9">
        <f>(RawData!L727-RawData!L726)/RawData!L726+1</f>
        <v>1.0041789940828403</v>
      </c>
      <c r="M479" s="9">
        <f>(RawData!M727-RawData!M726)/RawData!M726+1</f>
        <v>0.99583911234396671</v>
      </c>
      <c r="N479" s="27">
        <f>(RawData!N727-RawData!N726)/RawData!N726+1</f>
        <v>0.99968559391309808</v>
      </c>
      <c r="O479" s="4">
        <f>(RawData!O727-RawData!O726)/RawData!O726+1</f>
        <v>1.0000334707106777</v>
      </c>
      <c r="P479" s="4">
        <f t="shared" si="15"/>
        <v>1.3266666999689076</v>
      </c>
      <c r="Q479" s="4">
        <f>(MAX($P$7:P479)-P479)/MAX($P$7:P479)</f>
        <v>1.2163102017875902E-2</v>
      </c>
      <c r="S479" s="31">
        <f t="shared" si="14"/>
        <v>0.99186926539102171</v>
      </c>
      <c r="T479" s="4">
        <f>PRODUCT($S$7:S479)</f>
        <v>1.293611968083753</v>
      </c>
      <c r="U479" s="4">
        <f>(MAX($T$7:T479)-T479)/MAX($T$7:T479)</f>
        <v>2.0628871524537795E-2</v>
      </c>
      <c r="AB479" s="4"/>
    </row>
    <row r="480" spans="1:28">
      <c r="A480" s="3">
        <f>RawData!A728</f>
        <v>38294</v>
      </c>
      <c r="B480" s="4">
        <f>(RawData!B728-RawData!B727)/RawData!B727+1</f>
        <v>1.0073243305104143</v>
      </c>
      <c r="C480" s="4">
        <f>(RawData!C728-RawData!C727)/RawData!C727+1</f>
        <v>1.0180134209235219</v>
      </c>
      <c r="D480" s="4">
        <f>(RawData!D728-RawData!D727)/RawData!D727+1</f>
        <v>1.0007464914899968</v>
      </c>
      <c r="E480" s="26">
        <f>(RawData!E728-RawData!E727)/RawData!E727+1</f>
        <v>1.0204162313274787</v>
      </c>
      <c r="F480" s="9">
        <f>(RawData!F728-RawData!F727)/RawData!F727+1</f>
        <v>1.0056423702149975</v>
      </c>
      <c r="G480" s="9">
        <f>(RawData!G728-RawData!G727)/RawData!G727+1</f>
        <v>1.0041984482721686</v>
      </c>
      <c r="H480" s="9">
        <f>(RawData!H728-RawData!H727)/RawData!H727+1</f>
        <v>1.0302399177733901</v>
      </c>
      <c r="I480" s="9">
        <f>(RawData!I728-RawData!I727)/RawData!I727+1</f>
        <v>1.0045361681498668</v>
      </c>
      <c r="J480" s="9">
        <f>(RawData!J728-RawData!J727)/RawData!J727+1</f>
        <v>1.0107625881008317</v>
      </c>
      <c r="K480" s="9">
        <f>(RawData!K728-RawData!K727)/RawData!K727+1</f>
        <v>1.0203153576194948</v>
      </c>
      <c r="L480" s="9">
        <f>(RawData!L728-RawData!L727)/RawData!L727+1</f>
        <v>1.0114904430449674</v>
      </c>
      <c r="M480" s="9">
        <f>(RawData!M728-RawData!M727)/RawData!M727+1</f>
        <v>1.0134473153395447</v>
      </c>
      <c r="N480" s="27">
        <f>(RawData!N728-RawData!N727)/RawData!N727+1</f>
        <v>1.0079255252232986</v>
      </c>
      <c r="O480" s="4">
        <f>(RawData!O728-RawData!O727)/RawData!O727+1</f>
        <v>1.0113935267182361</v>
      </c>
      <c r="P480" s="4">
        <f t="shared" si="15"/>
        <v>1.3417821124611975</v>
      </c>
      <c r="Q480" s="4">
        <f>(MAX($P$7:P480)-P480)/MAX($P$7:P480)</f>
        <v>9.0815592745709908E-4</v>
      </c>
      <c r="S480" s="31">
        <f t="shared" si="14"/>
        <v>1.0206154874413327</v>
      </c>
      <c r="T480" s="4">
        <f>PRODUCT($S$7:S480)</f>
        <v>1.3202804093657412</v>
      </c>
      <c r="U480" s="4">
        <f>(MAX($T$7:T480)-T480)/MAX($T$7:T480)</f>
        <v>4.3865832504813617E-4</v>
      </c>
      <c r="AB480" s="4"/>
    </row>
    <row r="481" spans="1:28">
      <c r="A481" s="3">
        <f>RawData!A729</f>
        <v>38295</v>
      </c>
      <c r="B481" s="4">
        <f>(RawData!B729-RawData!B728)/RawData!B728+1</f>
        <v>1.0077255169279711</v>
      </c>
      <c r="C481" s="4">
        <f>(RawData!C729-RawData!C728)/RawData!C728+1</f>
        <v>0.97101362763308974</v>
      </c>
      <c r="D481" s="4">
        <f>(RawData!D729-RawData!D728)/RawData!D728+1</f>
        <v>1.0001491869312249</v>
      </c>
      <c r="E481" s="26">
        <f>(RawData!E729-RawData!E728)/RawData!E728+1</f>
        <v>1.0151926057117555</v>
      </c>
      <c r="F481" s="9">
        <f>(RawData!F729-RawData!F728)/RawData!F728+1</f>
        <v>1.0168529951610212</v>
      </c>
      <c r="G481" s="9">
        <f>(RawData!G729-RawData!G728)/RawData!G728+1</f>
        <v>1.0106302714115187</v>
      </c>
      <c r="H481" s="9">
        <f>(RawData!H729-RawData!H728)/RawData!H728+1</f>
        <v>1.0033342959909686</v>
      </c>
      <c r="I481" s="9">
        <f>(RawData!I729-RawData!I728)/RawData!I728+1</f>
        <v>1.0210617028610822</v>
      </c>
      <c r="J481" s="9">
        <f>(RawData!J729-RawData!J728)/RawData!J728+1</f>
        <v>1.0195056066840469</v>
      </c>
      <c r="K481" s="9">
        <f>(RawData!K729-RawData!K728)/RawData!K728+1</f>
        <v>1.0214126538126151</v>
      </c>
      <c r="L481" s="9">
        <f>(RawData!L729-RawData!L728)/RawData!L728+1</f>
        <v>1.027817221918806</v>
      </c>
      <c r="M481" s="9">
        <f>(RawData!M729-RawData!M728)/RawData!M728+1</f>
        <v>1.0232679366884656</v>
      </c>
      <c r="N481" s="27">
        <f>(RawData!N729-RawData!N728)/RawData!N728+1</f>
        <v>1.0146030953569645</v>
      </c>
      <c r="O481" s="4">
        <f>(RawData!O729-RawData!O728)/RawData!O728+1</f>
        <v>1.0162016986169322</v>
      </c>
      <c r="P481" s="4">
        <f t="shared" si="15"/>
        <v>1.3635212618568844</v>
      </c>
      <c r="Q481" s="4">
        <f>(MAX($P$7:P481)-P481)/MAX($P$7:P481)</f>
        <v>0</v>
      </c>
      <c r="S481" s="31">
        <f t="shared" si="14"/>
        <v>1.0169391943585362</v>
      </c>
      <c r="T481" s="4">
        <f>PRODUCT($S$7:S481)</f>
        <v>1.3426448958277553</v>
      </c>
      <c r="U481" s="4">
        <f>(MAX($T$7:T481)-T481)/MAX($T$7:T481)</f>
        <v>0</v>
      </c>
      <c r="AB481" s="4"/>
    </row>
    <row r="482" spans="1:28">
      <c r="A482" s="3">
        <f>RawData!A730</f>
        <v>38296</v>
      </c>
      <c r="B482" s="4">
        <f>(RawData!B730-RawData!B729)/RawData!B729+1</f>
        <v>1.0060879368658397</v>
      </c>
      <c r="C482" s="4">
        <f>(RawData!C730-RawData!C729)/RawData!C729+1</f>
        <v>1.0032744617298415</v>
      </c>
      <c r="D482" s="4">
        <f>(RawData!D730-RawData!D729)/RawData!D729+1</f>
        <v>0.99525159108989658</v>
      </c>
      <c r="E482" s="26">
        <f>(RawData!E730-RawData!E729)/RawData!E729+1</f>
        <v>1.0053427831538775</v>
      </c>
      <c r="F482" s="9">
        <f>(RawData!F730-RawData!F729)/RawData!F729+1</f>
        <v>0.99829750574335419</v>
      </c>
      <c r="G482" s="9">
        <f>(RawData!G730-RawData!G729)/RawData!G729+1</f>
        <v>1.0094614897500527</v>
      </c>
      <c r="H482" s="9">
        <f>(RawData!H730-RawData!H729)/RawData!H729+1</f>
        <v>1.0044745656269625</v>
      </c>
      <c r="I482" s="9">
        <f>(RawData!I730-RawData!I729)/RawData!I729+1</f>
        <v>1.0041186995712503</v>
      </c>
      <c r="J482" s="9">
        <f>(RawData!J730-RawData!J729)/RawData!J729+1</f>
        <v>1.0066547538357262</v>
      </c>
      <c r="K482" s="9">
        <f>(RawData!K730-RawData!K729)/RawData!K729+1</f>
        <v>0.99454562701574656</v>
      </c>
      <c r="L482" s="9">
        <f>(RawData!L730-RawData!L729)/RawData!L729+1</f>
        <v>1.0035424563392257</v>
      </c>
      <c r="M482" s="9">
        <f>(RawData!M730-RawData!M729)/RawData!M729+1</f>
        <v>1.0055110452461447</v>
      </c>
      <c r="N482" s="27">
        <f>(RawData!N730-RawData!N729)/RawData!N729+1</f>
        <v>1.003567474474105</v>
      </c>
      <c r="O482" s="4">
        <f>(RawData!O730-RawData!O729)/RawData!O729+1</f>
        <v>1.0038951741488789</v>
      </c>
      <c r="P482" s="4">
        <f t="shared" si="15"/>
        <v>1.3688324146275159</v>
      </c>
      <c r="Q482" s="4">
        <f>(MAX($P$7:P482)-P482)/MAX($P$7:P482)</f>
        <v>0</v>
      </c>
      <c r="S482" s="31">
        <f t="shared" si="14"/>
        <v>1.0019763580339529</v>
      </c>
      <c r="T482" s="4">
        <f>PRODUCT($S$7:S482)</f>
        <v>1.3452984428543704</v>
      </c>
      <c r="U482" s="4">
        <f>(MAX($T$7:T482)-T482)/MAX($T$7:T482)</f>
        <v>0</v>
      </c>
      <c r="AB482" s="4"/>
    </row>
    <row r="483" spans="1:28">
      <c r="A483" s="3">
        <f>RawData!A731</f>
        <v>38299</v>
      </c>
      <c r="B483" s="4">
        <f>(RawData!B731-RawData!B730)/RawData!B730+1</f>
        <v>0.99977588525324967</v>
      </c>
      <c r="C483" s="4">
        <f>(RawData!C731-RawData!C730)/RawData!C730+1</f>
        <v>0.99063189151748998</v>
      </c>
      <c r="D483" s="4">
        <f>(RawData!D731-RawData!D730)/RawData!D730+1</f>
        <v>0.99941714751996269</v>
      </c>
      <c r="E483" s="26">
        <f>(RawData!E731-RawData!E730)/RawData!E730+1</f>
        <v>0.98587348499227245</v>
      </c>
      <c r="F483" s="9">
        <f>(RawData!F731-RawData!F730)/RawData!F730+1</f>
        <v>0.99825350839343319</v>
      </c>
      <c r="G483" s="9">
        <f>(RawData!G731-RawData!G730)/RawData!G730+1</f>
        <v>1.0014861806418283</v>
      </c>
      <c r="H483" s="9">
        <f>(RawData!H731-RawData!H730)/RawData!H730+1</f>
        <v>0.99932268736811947</v>
      </c>
      <c r="I483" s="9">
        <f>(RawData!I731-RawData!I730)/RawData!I730+1</f>
        <v>0.99865514574857939</v>
      </c>
      <c r="J483" s="9">
        <f>(RawData!J731-RawData!J730)/RawData!J730+1</f>
        <v>1.0018057170839199</v>
      </c>
      <c r="K483" s="9">
        <f>(RawData!K731-RawData!K730)/RawData!K730+1</f>
        <v>1.009204063140827</v>
      </c>
      <c r="L483" s="9">
        <f>(RawData!L731-RawData!L730)/RawData!L730+1</f>
        <v>0.99816442514737536</v>
      </c>
      <c r="M483" s="9">
        <f>(RawData!M731-RawData!M730)/RawData!M730+1</f>
        <v>0.99976971260132641</v>
      </c>
      <c r="N483" s="27">
        <f>(RawData!N731-RawData!N730)/RawData!N730+1</f>
        <v>1.0028193184604071</v>
      </c>
      <c r="O483" s="4">
        <f>(RawData!O731-RawData!O730)/RawData!O730+1</f>
        <v>0.99898791604661652</v>
      </c>
      <c r="P483" s="4">
        <f t="shared" si="15"/>
        <v>1.3674470413058002</v>
      </c>
      <c r="Q483" s="4">
        <f>(MAX($P$7:P483)-P483)/MAX($P$7:P483)</f>
        <v>1.0120839533835249E-3</v>
      </c>
      <c r="S483" s="31">
        <f t="shared" si="14"/>
        <v>0.99814116516214857</v>
      </c>
      <c r="T483" s="4">
        <f>PRODUCT($S$7:S483)</f>
        <v>1.3427977552414854</v>
      </c>
      <c r="U483" s="4">
        <f>(MAX($T$7:T483)-T483)/MAX($T$7:T483)</f>
        <v>1.8588348378514577E-3</v>
      </c>
      <c r="AB483" s="4"/>
    </row>
    <row r="484" spans="1:28">
      <c r="A484" s="3">
        <f>RawData!A732</f>
        <v>38300</v>
      </c>
      <c r="B484" s="4">
        <f>(RawData!B732-RawData!B731)/RawData!B731+1</f>
        <v>0.99551670029141437</v>
      </c>
      <c r="C484" s="4">
        <f>(RawData!C732-RawData!C731)/RawData!C731+1</f>
        <v>0.97888577765582152</v>
      </c>
      <c r="D484" s="4">
        <f>(RawData!D732-RawData!D731)/RawData!D731+1</f>
        <v>0.9999000241608279</v>
      </c>
      <c r="E484" s="26">
        <f>(RawData!E732-RawData!E731)/RawData!E731+1</f>
        <v>0.99125412541254121</v>
      </c>
      <c r="F484" s="9">
        <f>(RawData!F732-RawData!F731)/RawData!F731+1</f>
        <v>0.99864152807508655</v>
      </c>
      <c r="G484" s="9">
        <f>(RawData!G732-RawData!G731)/RawData!G731+1</f>
        <v>0.99937791563664002</v>
      </c>
      <c r="H484" s="9">
        <f>(RawData!H732-RawData!H731)/RawData!H731+1</f>
        <v>1.000208545136988</v>
      </c>
      <c r="I484" s="9">
        <f>(RawData!I732-RawData!I731)/RawData!I731+1</f>
        <v>1.0005386661280007</v>
      </c>
      <c r="J484" s="9">
        <f>(RawData!J732-RawData!J731)/RawData!J731+1</f>
        <v>1.0040326276234992</v>
      </c>
      <c r="K484" s="9">
        <f>(RawData!K732-RawData!K731)/RawData!K731+1</f>
        <v>1.0001890180512238</v>
      </c>
      <c r="L484" s="9">
        <f>(RawData!L732-RawData!L731)/RawData!L731+1</f>
        <v>0.99844396505994271</v>
      </c>
      <c r="M484" s="9">
        <f>(RawData!M732-RawData!M731)/RawData!M731+1</f>
        <v>1.0091214815497307</v>
      </c>
      <c r="N484" s="27">
        <f>(RawData!N732-RawData!N731)/RawData!N731+1</f>
        <v>1.0009167583425009</v>
      </c>
      <c r="O484" s="4">
        <f>(RawData!O732-RawData!O731)/RawData!O731+1</f>
        <v>0.999700566823987</v>
      </c>
      <c r="P484" s="4">
        <f t="shared" si="15"/>
        <v>1.3670375822951923</v>
      </c>
      <c r="Q484" s="4">
        <f>(MAX($P$7:P484)-P484)/MAX($P$7:P484)</f>
        <v>1.311214077884025E-3</v>
      </c>
      <c r="S484" s="31">
        <f t="shared" si="14"/>
        <v>0.99752391341517388</v>
      </c>
      <c r="T484" s="4">
        <f>PRODUCT($S$7:S484)</f>
        <v>1.3394728717335973</v>
      </c>
      <c r="U484" s="4">
        <f>(MAX($T$7:T484)-T484)/MAX($T$7:T484)</f>
        <v>4.3303187866721628E-3</v>
      </c>
      <c r="AB484" s="4"/>
    </row>
    <row r="485" spans="1:28">
      <c r="A485" s="3">
        <f>RawData!A733</f>
        <v>38301</v>
      </c>
      <c r="B485" s="4">
        <f>(RawData!B733-RawData!B732)/RawData!B732+1</f>
        <v>1.0006755235307363</v>
      </c>
      <c r="C485" s="4">
        <f>(RawData!C733-RawData!C732)/RawData!C732+1</f>
        <v>1.0233249810241669</v>
      </c>
      <c r="D485" s="4">
        <f>(RawData!D733-RawData!D732)/RawData!D732+1</f>
        <v>0.99863352691702001</v>
      </c>
      <c r="E485" s="26">
        <f>(RawData!E733-RawData!E732)/RawData!E732+1</f>
        <v>1.0095444203984241</v>
      </c>
      <c r="F485" s="9">
        <f>(RawData!F733-RawData!F732)/RawData!F732+1</f>
        <v>1.0018549816562925</v>
      </c>
      <c r="G485" s="9">
        <f>(RawData!G733-RawData!G732)/RawData!G732+1</f>
        <v>0.98913624231780661</v>
      </c>
      <c r="H485" s="9">
        <f>(RawData!H733-RawData!H732)/RawData!H732+1</f>
        <v>0.99851442570825411</v>
      </c>
      <c r="I485" s="9">
        <f>(RawData!I733-RawData!I732)/RawData!I732+1</f>
        <v>1.0002018910461321</v>
      </c>
      <c r="J485" s="9">
        <f>(RawData!J733-RawData!J732)/RawData!J732+1</f>
        <v>1.0005172676099194</v>
      </c>
      <c r="K485" s="9">
        <f>(RawData!K733-RawData!K732)/RawData!K732+1</f>
        <v>0.99929131626192946</v>
      </c>
      <c r="L485" s="9">
        <f>(RawData!L733-RawData!L732)/RawData!L732+1</f>
        <v>1.0015230404137003</v>
      </c>
      <c r="M485" s="9">
        <f>(RawData!M733-RawData!M732)/RawData!M732+1</f>
        <v>0.99968043825610586</v>
      </c>
      <c r="N485" s="27">
        <f>(RawData!N733-RawData!N732)/RawData!N732+1</f>
        <v>0.99615314160102564</v>
      </c>
      <c r="O485" s="4">
        <f>(RawData!O733-RawData!O732)/RawData!O732+1</f>
        <v>0.99918373639575164</v>
      </c>
      <c r="P485" s="4">
        <f t="shared" si="15"/>
        <v>1.365921719271125</v>
      </c>
      <c r="Q485" s="4">
        <f>(MAX($P$7:P485)-P485)/MAX($P$7:P485)</f>
        <v>2.1264073858032746E-3</v>
      </c>
      <c r="S485" s="31">
        <f t="shared" si="14"/>
        <v>1.0022183006955769</v>
      </c>
      <c r="T485" s="4">
        <f>PRODUCT($S$7:S485)</f>
        <v>1.3424442253366704</v>
      </c>
      <c r="U485" s="4">
        <f>(MAX($T$7:T485)-T485)/MAX($T$7:T485)</f>
        <v>2.121624040271752E-3</v>
      </c>
      <c r="AB485" s="4"/>
    </row>
    <row r="486" spans="1:28">
      <c r="A486" s="3">
        <f>RawData!A734</f>
        <v>38302</v>
      </c>
      <c r="B486" s="4">
        <f>(RawData!B734-RawData!B733)/RawData!B733+1</f>
        <v>1.0020252025202521</v>
      </c>
      <c r="C486" s="4">
        <f>(RawData!C734-RawData!C733)/RawData!C733+1</f>
        <v>0.97839032711898477</v>
      </c>
      <c r="D486" s="4">
        <f>(RawData!D734-RawData!D733)/RawData!D733+1</f>
        <v>1</v>
      </c>
      <c r="E486" s="26">
        <f>(RawData!E734-RawData!E733)/RawData!E733+1</f>
        <v>0.99972516902105202</v>
      </c>
      <c r="F486" s="9">
        <f>(RawData!F734-RawData!F733)/RawData!F733+1</f>
        <v>1.0095046082949308</v>
      </c>
      <c r="G486" s="9">
        <f>(RawData!G734-RawData!G733)/RawData!G733+1</f>
        <v>1.0140059911635928</v>
      </c>
      <c r="H486" s="9">
        <f>(RawData!H734-RawData!H733)/RawData!H733+1</f>
        <v>1.0046721653789936</v>
      </c>
      <c r="I486" s="9">
        <f>(RawData!I734-RawData!I733)/RawData!I733+1</f>
        <v>1.0093523969722455</v>
      </c>
      <c r="J486" s="9">
        <f>(RawData!J734-RawData!J733)/RawData!J733+1</f>
        <v>1.0123471808284168</v>
      </c>
      <c r="K486" s="9">
        <f>(RawData!K734-RawData!K733)/RawData!K733+1</f>
        <v>1.0107796321686917</v>
      </c>
      <c r="L486" s="9">
        <f>(RawData!L734-RawData!L733)/RawData!L733+1</f>
        <v>1.007745084170321</v>
      </c>
      <c r="M486" s="9">
        <f>(RawData!M734-RawData!M733)/RawData!M733+1</f>
        <v>1.0079915974061557</v>
      </c>
      <c r="N486" s="27">
        <f>(RawData!N734-RawData!N733)/RawData!N733+1</f>
        <v>1.0109108740958686</v>
      </c>
      <c r="O486" s="4">
        <f>(RawData!O734-RawData!O733)/RawData!O733+1</f>
        <v>1.0090854413569277</v>
      </c>
      <c r="P486" s="4">
        <f t="shared" si="15"/>
        <v>1.3783317209497168</v>
      </c>
      <c r="Q486" s="4">
        <f>(MAX($P$7:P486)-P486)/MAX($P$7:P486)</f>
        <v>0</v>
      </c>
      <c r="S486" s="31">
        <f t="shared" si="14"/>
        <v>1.0057305126847647</v>
      </c>
      <c r="T486" s="4">
        <f>PRODUCT($S$7:S486)</f>
        <v>1.3501371189985512</v>
      </c>
      <c r="U486" s="4">
        <f>(MAX($T$7:T486)-T486)/MAX($T$7:T486)</f>
        <v>0</v>
      </c>
      <c r="AB486" s="4"/>
    </row>
    <row r="487" spans="1:28">
      <c r="A487" s="3">
        <f>RawData!A735</f>
        <v>38303</v>
      </c>
      <c r="B487" s="4">
        <f>(RawData!B735-RawData!B734)/RawData!B734+1</f>
        <v>1.0056141926790927</v>
      </c>
      <c r="C487" s="4">
        <f>(RawData!C735-RawData!C734)/RawData!C734+1</f>
        <v>0.9978005227760901</v>
      </c>
      <c r="D487" s="4">
        <f>(RawData!D735-RawData!D734)/RawData!D734+1</f>
        <v>1.0024112871601045</v>
      </c>
      <c r="E487" s="26">
        <f>(RawData!E735-RawData!E734)/RawData!E734+1</f>
        <v>1.0197657796349242</v>
      </c>
      <c r="F487" s="9">
        <f>(RawData!F735-RawData!F734)/RawData!F734+1</f>
        <v>1.00609333605054</v>
      </c>
      <c r="G487" s="9">
        <f>(RawData!G735-RawData!G734)/RawData!G734+1</f>
        <v>1.0149949502205393</v>
      </c>
      <c r="H487" s="9">
        <f>(RawData!H735-RawData!H734)/RawData!H734+1</f>
        <v>1.003533293497181</v>
      </c>
      <c r="I487" s="9">
        <f>(RawData!I735-RawData!I734)/RawData!I734+1</f>
        <v>1.0087324600873246</v>
      </c>
      <c r="J487" s="9">
        <f>(RawData!J735-RawData!J734)/RawData!J734+1</f>
        <v>1.0076303773131459</v>
      </c>
      <c r="K487" s="9">
        <f>(RawData!K735-RawData!K734)/RawData!K734+1</f>
        <v>1.0128630899480799</v>
      </c>
      <c r="L487" s="9">
        <f>(RawData!L735-RawData!L734)/RawData!L734+1</f>
        <v>1.0050535181610809</v>
      </c>
      <c r="M487" s="9">
        <f>(RawData!M735-RawData!M734)/RawData!M734+1</f>
        <v>1.0110995333665564</v>
      </c>
      <c r="N487" s="27">
        <f>(RawData!N735-RawData!N734)/RawData!N734+1</f>
        <v>1.0146131457676451</v>
      </c>
      <c r="O487" s="4">
        <f>(RawData!O735-RawData!O734)/RawData!O734+1</f>
        <v>1.0092128644029896</v>
      </c>
      <c r="P487" s="4">
        <f t="shared" si="15"/>
        <v>1.3910301041971658</v>
      </c>
      <c r="Q487" s="4">
        <f>(MAX($P$7:P487)-P487)/MAX($P$7:P487)</f>
        <v>0</v>
      </c>
      <c r="S487" s="31">
        <f t="shared" si="14"/>
        <v>1.0103039203103166</v>
      </c>
      <c r="T487" s="4">
        <f>PRODUCT($S$7:S487)</f>
        <v>1.3640488242807127</v>
      </c>
      <c r="U487" s="4">
        <f>(MAX($T$7:T487)-T487)/MAX($T$7:T487)</f>
        <v>0</v>
      </c>
      <c r="AB487" s="4"/>
    </row>
    <row r="488" spans="1:28">
      <c r="A488" s="3">
        <f>RawData!A736</f>
        <v>38306</v>
      </c>
      <c r="B488" s="4">
        <f>(RawData!B736-RawData!B735)/RawData!B735+1</f>
        <v>0.99084412684234024</v>
      </c>
      <c r="C488" s="4">
        <f>(RawData!C736-RawData!C735)/RawData!C735+1</f>
        <v>0.99706177770122895</v>
      </c>
      <c r="D488" s="4">
        <f>(RawData!D736-RawData!D735)/RawData!D735+1</f>
        <v>1.0003162923873417</v>
      </c>
      <c r="E488" s="26">
        <f>(RawData!E736-RawData!E735)/RawData!E735+1</f>
        <v>0.97929640113222804</v>
      </c>
      <c r="F488" s="9">
        <f>(RawData!F736-RawData!F735)/RawData!F735+1</f>
        <v>1.002329396990014</v>
      </c>
      <c r="G488" s="9">
        <f>(RawData!G736-RawData!G735)/RawData!G735+1</f>
        <v>1.0063196969925605</v>
      </c>
      <c r="H488" s="9">
        <f>(RawData!H736-RawData!H735)/RawData!H735+1</f>
        <v>1.0038574054417895</v>
      </c>
      <c r="I488" s="9">
        <f>(RawData!I736-RawData!I735)/RawData!I735+1</f>
        <v>1.0026102758962498</v>
      </c>
      <c r="J488" s="9">
        <f>(RawData!J736-RawData!J735)/RawData!J735+1</f>
        <v>0.99576650169936198</v>
      </c>
      <c r="K488" s="9">
        <f>(RawData!K736-RawData!K735)/RawData!K735+1</f>
        <v>0.99404267110002775</v>
      </c>
      <c r="L488" s="9">
        <f>(RawData!L736-RawData!L735)/RawData!L735+1</f>
        <v>1.0010126051887287</v>
      </c>
      <c r="M488" s="9">
        <f>(RawData!M736-RawData!M735)/RawData!M735+1</f>
        <v>0.99430952594318478</v>
      </c>
      <c r="N488" s="27">
        <f>(RawData!N736-RawData!N735)/RawData!N735+1</f>
        <v>0.9929480666945556</v>
      </c>
      <c r="O488" s="4">
        <f>(RawData!O736-RawData!O735)/RawData!O735+1</f>
        <v>0.99980442722942975</v>
      </c>
      <c r="P488" s="4">
        <f t="shared" si="15"/>
        <v>1.3907580565857414</v>
      </c>
      <c r="Q488" s="4">
        <f>(MAX($P$7:P488)-P488)/MAX($P$7:P488)</f>
        <v>1.955727705702107E-4</v>
      </c>
      <c r="S488" s="31">
        <f t="shared" si="14"/>
        <v>0.99455227071569352</v>
      </c>
      <c r="T488" s="4">
        <f>PRODUCT($S$7:S488)</f>
        <v>1.3566178555554549</v>
      </c>
      <c r="U488" s="4">
        <f>(MAX($T$7:T488)-T488)/MAX($T$7:T488)</f>
        <v>5.4477292843064604E-3</v>
      </c>
      <c r="AB488" s="4"/>
    </row>
    <row r="489" spans="1:28">
      <c r="A489" s="3">
        <f>RawData!A737</f>
        <v>38307</v>
      </c>
      <c r="B489" s="4">
        <f>(RawData!B737-RawData!B736)/RawData!B736+1</f>
        <v>0.99188640973630837</v>
      </c>
      <c r="C489" s="4">
        <f>(RawData!C737-RawData!C736)/RawData!C736+1</f>
        <v>0.98807067538660232</v>
      </c>
      <c r="D489" s="4">
        <f>(RawData!D737-RawData!D736)/RawData!D736+1</f>
        <v>0.99945082376435357</v>
      </c>
      <c r="E489" s="26">
        <f>(RawData!E737-RawData!E736)/RawData!E736+1</f>
        <v>0.9991741679742342</v>
      </c>
      <c r="F489" s="9">
        <f>(RawData!F737-RawData!F736)/RawData!F736+1</f>
        <v>0.99096677714008574</v>
      </c>
      <c r="G489" s="9">
        <f>(RawData!G737-RawData!G736)/RawData!G736+1</f>
        <v>0.9920459214429026</v>
      </c>
      <c r="H489" s="9">
        <f>(RawData!H737-RawData!H736)/RawData!H736+1</f>
        <v>0.99277903858056527</v>
      </c>
      <c r="I489" s="9">
        <f>(RawData!I737-RawData!I736)/RawData!I736+1</f>
        <v>0.98899288162404442</v>
      </c>
      <c r="J489" s="9">
        <f>(RawData!J737-RawData!J736)/RawData!J736+1</f>
        <v>0.99523952095808388</v>
      </c>
      <c r="K489" s="9">
        <f>(RawData!K737-RawData!K736)/RawData!K736+1</f>
        <v>0.99916376306620203</v>
      </c>
      <c r="L489" s="9">
        <f>(RawData!L737-RawData!L736)/RawData!L736+1</f>
        <v>0.99340728338216833</v>
      </c>
      <c r="M489" s="9">
        <f>(RawData!M737-RawData!M736)/RawData!M736+1</f>
        <v>0.99387138930196939</v>
      </c>
      <c r="N489" s="27">
        <f>(RawData!N737-RawData!N736)/RawData!N736+1</f>
        <v>0.99620824556123988</v>
      </c>
      <c r="O489" s="4">
        <f>(RawData!O737-RawData!O736)/RawData!O736+1</f>
        <v>0.99300264408411187</v>
      </c>
      <c r="P489" s="4">
        <f t="shared" si="15"/>
        <v>1.3810264274709221</v>
      </c>
      <c r="Q489" s="4">
        <f>(MAX($P$7:P489)-P489)/MAX($P$7:P489)</f>
        <v>7.1915601941751816E-3</v>
      </c>
      <c r="S489" s="31">
        <f t="shared" si="14"/>
        <v>0.99613106325079248</v>
      </c>
      <c r="T489" s="4">
        <f>PRODUCT($S$7:S489)</f>
        <v>1.3513691868794653</v>
      </c>
      <c r="U489" s="4">
        <f>(MAX($T$7:T489)-T489)/MAX($T$7:T489)</f>
        <v>9.2955891134862013E-3</v>
      </c>
      <c r="AB489" s="4"/>
    </row>
    <row r="490" spans="1:28">
      <c r="A490" s="3">
        <f>RawData!A738</f>
        <v>38308</v>
      </c>
      <c r="B490" s="4">
        <f>(RawData!B738-RawData!B737)/RawData!B737+1</f>
        <v>1.0134060440808907</v>
      </c>
      <c r="C490" s="4">
        <f>(RawData!C738-RawData!C737)/RawData!C737+1</f>
        <v>1.0213146804111901</v>
      </c>
      <c r="D490" s="4">
        <f>(RawData!D738-RawData!D737)/RawData!D737+1</f>
        <v>1.0028639459180444</v>
      </c>
      <c r="E490" s="26">
        <f>(RawData!E738-RawData!E737)/RawData!E737+1</f>
        <v>1.0130864809763893</v>
      </c>
      <c r="F490" s="9">
        <f>(RawData!F738-RawData!F737)/RawData!F737+1</f>
        <v>1.0025083100515937</v>
      </c>
      <c r="G490" s="9">
        <f>(RawData!G738-RawData!G737)/RawData!G737+1</f>
        <v>1.0144262104775643</v>
      </c>
      <c r="H490" s="9">
        <f>(RawData!H738-RawData!H737)/RawData!H737+1</f>
        <v>1.0009871155444721</v>
      </c>
      <c r="I490" s="9">
        <f>(RawData!I738-RawData!I737)/RawData!I737+1</f>
        <v>1.0029323558813728</v>
      </c>
      <c r="J490" s="9">
        <f>(RawData!J738-RawData!J737)/RawData!J737+1</f>
        <v>1.0067687494359376</v>
      </c>
      <c r="K490" s="9">
        <f>(RawData!K738-RawData!K737)/RawData!K737+1</f>
        <v>0.99186311433486773</v>
      </c>
      <c r="L490" s="9">
        <f>(RawData!L738-RawData!L737)/RawData!L737+1</f>
        <v>1.0045998806137857</v>
      </c>
      <c r="M490" s="9">
        <f>(RawData!M738-RawData!M737)/RawData!M737+1</f>
        <v>1.0082067558376786</v>
      </c>
      <c r="N490" s="27">
        <f>(RawData!N738-RawData!N737)/RawData!N737+1</f>
        <v>1.0028999516674721</v>
      </c>
      <c r="O490" s="4">
        <f>(RawData!O738-RawData!O737)/RawData!O737+1</f>
        <v>1.005653843579023</v>
      </c>
      <c r="P490" s="4">
        <f t="shared" si="15"/>
        <v>1.3888345348703397</v>
      </c>
      <c r="Q490" s="4">
        <f>(MAX($P$7:P490)-P490)/MAX($P$7:P490)</f>
        <v>1.5783765715791243E-3</v>
      </c>
      <c r="S490" s="31">
        <f t="shared" si="14"/>
        <v>1.0026341478673788</v>
      </c>
      <c r="T490" s="4">
        <f>PRODUCT($S$7:S490)</f>
        <v>1.3549288931411252</v>
      </c>
      <c r="U490" s="4">
        <f>(MAX($T$7:T490)-T490)/MAX($T$7:T490)</f>
        <v>6.6859272023467604E-3</v>
      </c>
      <c r="AB490" s="4"/>
    </row>
    <row r="491" spans="1:28">
      <c r="A491" s="3">
        <f>RawData!A739</f>
        <v>38309</v>
      </c>
      <c r="B491" s="4">
        <f>(RawData!B739-RawData!B738)/RawData!B738+1</f>
        <v>1.0020179372197309</v>
      </c>
      <c r="C491" s="4">
        <f>(RawData!C739-RawData!C738)/RawData!C738+1</f>
        <v>0.98967701358633153</v>
      </c>
      <c r="D491" s="4">
        <f>(RawData!D739-RawData!D738)/RawData!D738+1</f>
        <v>1.0011871357651629</v>
      </c>
      <c r="E491" s="26">
        <f>(RawData!E739-RawData!E738)/RawData!E738+1</f>
        <v>1.0063091482649842</v>
      </c>
      <c r="F491" s="9">
        <f>(RawData!F739-RawData!F738)/RawData!F738+1</f>
        <v>0.99733523189585027</v>
      </c>
      <c r="G491" s="9">
        <f>(RawData!G739-RawData!G738)/RawData!G738+1</f>
        <v>1.0038792009030906</v>
      </c>
      <c r="H491" s="9">
        <f>(RawData!H739-RawData!H738)/RawData!H738+1</f>
        <v>0.99667825816162359</v>
      </c>
      <c r="I491" s="9">
        <f>(RawData!I739-RawData!I738)/RawData!I738+1</f>
        <v>1.002890557512127</v>
      </c>
      <c r="J491" s="9">
        <f>(RawData!J739-RawData!J738)/RawData!J738+1</f>
        <v>1.0065439550588657</v>
      </c>
      <c r="K491" s="9">
        <f>(RawData!K739-RawData!K738)/RawData!K738+1</f>
        <v>1.0009375585974125</v>
      </c>
      <c r="L491" s="9">
        <f>(RawData!L739-RawData!L738)/RawData!L738+1</f>
        <v>1.0003844809507163</v>
      </c>
      <c r="M491" s="9">
        <f>(RawData!M739-RawData!M738)/RawData!M738+1</f>
        <v>1.002068717395215</v>
      </c>
      <c r="N491" s="27">
        <f>(RawData!N739-RawData!N738)/RawData!N738+1</f>
        <v>1.0002409638554217</v>
      </c>
      <c r="O491" s="4">
        <f>(RawData!O739-RawData!O738)/RawData!O738+1</f>
        <v>1.0013745991299667</v>
      </c>
      <c r="P491" s="4">
        <f t="shared" si="15"/>
        <v>1.3907436256136403</v>
      </c>
      <c r="Q491" s="4">
        <f>(MAX($P$7:P491)-P491)/MAX($P$7:P491)</f>
        <v>2.0594707667439445E-4</v>
      </c>
      <c r="S491" s="31">
        <f t="shared" si="14"/>
        <v>1.0010773614936841</v>
      </c>
      <c r="T491" s="4">
        <f>PRODUCT($S$7:S491)</f>
        <v>1.3563886413572754</v>
      </c>
      <c r="U491" s="4">
        <f>(MAX($T$7:T491)-T491)/MAX($T$7:T491)</f>
        <v>5.6157688691800588E-3</v>
      </c>
      <c r="AB491" s="4"/>
    </row>
    <row r="492" spans="1:28">
      <c r="A492" s="3">
        <f>RawData!A740</f>
        <v>38310</v>
      </c>
      <c r="B492" s="4">
        <f>(RawData!B740-RawData!B739)/RawData!B739+1</f>
        <v>1.0060416200492281</v>
      </c>
      <c r="C492" s="4">
        <f>(RawData!C740-RawData!C739)/RawData!C739+1</f>
        <v>1.030650568541837</v>
      </c>
      <c r="D492" s="4">
        <f>(RawData!D740-RawData!D739)/RawData!D739+1</f>
        <v>0.99705640915083626</v>
      </c>
      <c r="E492" s="26">
        <f>(RawData!E740-RawData!E739)/RawData!E739+1</f>
        <v>1.0108096422008432</v>
      </c>
      <c r="F492" s="9">
        <f>(RawData!F740-RawData!F739)/RawData!F739+1</f>
        <v>0.98659976748455003</v>
      </c>
      <c r="G492" s="9">
        <f>(RawData!G740-RawData!G739)/RawData!G739+1</f>
        <v>0.98189398875795764</v>
      </c>
      <c r="H492" s="9">
        <f>(RawData!H740-RawData!H739)/RawData!H739+1</f>
        <v>0.98867364474300889</v>
      </c>
      <c r="I492" s="9">
        <f>(RawData!I740-RawData!I739)/RawData!I739+1</f>
        <v>0.98717906244823583</v>
      </c>
      <c r="J492" s="9">
        <f>(RawData!J740-RawData!J739)/RawData!J739+1</f>
        <v>0.98753154222947881</v>
      </c>
      <c r="K492" s="9">
        <f>(RawData!K740-RawData!K739)/RawData!K739+1</f>
        <v>0.99667478456350689</v>
      </c>
      <c r="L492" s="9">
        <f>(RawData!L740-RawData!L739)/RawData!L739+1</f>
        <v>0.98867964082317195</v>
      </c>
      <c r="M492" s="9">
        <f>(RawData!M740-RawData!M739)/RawData!M739+1</f>
        <v>0.99416569428238044</v>
      </c>
      <c r="N492" s="27">
        <f>(RawData!N740-RawData!N739)/RawData!N739+1</f>
        <v>0.99012286196097332</v>
      </c>
      <c r="O492" s="4">
        <f>(RawData!O740-RawData!O739)/RawData!O739+1</f>
        <v>0.98887075165186422</v>
      </c>
      <c r="P492" s="4">
        <f t="shared" si="15"/>
        <v>1.3752656944155994</v>
      </c>
      <c r="Q492" s="4">
        <f>(MAX($P$7:P492)-P492)/MAX($P$7:P492)</f>
        <v>1.1332903388647213E-2</v>
      </c>
      <c r="S492" s="31">
        <f t="shared" si="14"/>
        <v>0.9962094280826328</v>
      </c>
      <c r="T492" s="4">
        <f>PRODUCT($S$7:S492)</f>
        <v>1.3512471526643106</v>
      </c>
      <c r="U492" s="4">
        <f>(MAX($T$7:T492)-T492)/MAX($T$7:T492)</f>
        <v>9.3850538107773818E-3</v>
      </c>
      <c r="AB492" s="4"/>
    </row>
    <row r="493" spans="1:28">
      <c r="A493" s="3">
        <f>RawData!A741</f>
        <v>38313</v>
      </c>
      <c r="B493" s="4">
        <f>(RawData!B741-RawData!B740)/RawData!B740+1</f>
        <v>0.9966637010676157</v>
      </c>
      <c r="C493" s="4">
        <f>(RawData!C741-RawData!C740)/RawData!C740+1</f>
        <v>0.98954464935920639</v>
      </c>
      <c r="D493" s="4">
        <f>(RawData!D741-RawData!D740)/RawData!D740+1</f>
        <v>1.0015717778553963</v>
      </c>
      <c r="E493" s="26">
        <f>(RawData!E741-RawData!E740)/RawData!E740+1</f>
        <v>1.0126991765586568</v>
      </c>
      <c r="F493" s="9">
        <f>(RawData!F741-RawData!F740)/RawData!F740+1</f>
        <v>1.0074423220044653</v>
      </c>
      <c r="G493" s="9">
        <f>(RawData!G741-RawData!G740)/RawData!G740+1</f>
        <v>1.0052200786488625</v>
      </c>
      <c r="H493" s="9">
        <f>(RawData!H741-RawData!H740)/RawData!H740+1</f>
        <v>1.0017908403781834</v>
      </c>
      <c r="I493" s="9">
        <f>(RawData!I741-RawData!I740)/RawData!I740+1</f>
        <v>1.0074837237398482</v>
      </c>
      <c r="J493" s="9">
        <f>(RawData!J741-RawData!J740)/RawData!J740+1</f>
        <v>1.0025251766120549</v>
      </c>
      <c r="K493" s="9">
        <f>(RawData!K741-RawData!K740)/RawData!K740+1</f>
        <v>1.0152718387293831</v>
      </c>
      <c r="L493" s="9">
        <f>(RawData!L741-RawData!L740)/RawData!L740+1</f>
        <v>1.0054422730324768</v>
      </c>
      <c r="M493" s="9">
        <f>(RawData!M741-RawData!M740)/RawData!M740+1</f>
        <v>1.0099313831708197</v>
      </c>
      <c r="N493" s="27">
        <f>(RawData!N741-RawData!N740)/RawData!N740+1</f>
        <v>0.99622871046228711</v>
      </c>
      <c r="O493" s="4">
        <f>(RawData!O741-RawData!O740)/RawData!O740+1</f>
        <v>1.0059121250077474</v>
      </c>
      <c r="P493" s="4">
        <f t="shared" si="15"/>
        <v>1.3833964371198511</v>
      </c>
      <c r="Q493" s="4">
        <f>(MAX($P$7:P493)-P493)/MAX($P$7:P493)</f>
        <v>5.4877799224341724E-3</v>
      </c>
      <c r="S493" s="31">
        <f t="shared" si="14"/>
        <v>1.008801032174675</v>
      </c>
      <c r="T493" s="4">
        <f>PRODUCT($S$7:S493)</f>
        <v>1.3631395223308471</v>
      </c>
      <c r="U493" s="4">
        <f>(MAX($T$7:T493)-T493)/MAX($T$7:T493)</f>
        <v>6.6661979665214347E-4</v>
      </c>
      <c r="AB493" s="4"/>
    </row>
    <row r="494" spans="1:28">
      <c r="A494" s="3">
        <f>RawData!A742</f>
        <v>38314</v>
      </c>
      <c r="B494" s="4">
        <f>(RawData!B742-RawData!B741)/RawData!B741+1</f>
        <v>1.0031243026110244</v>
      </c>
      <c r="C494" s="4">
        <f>(RawData!C742-RawData!C741)/RawData!C741+1</f>
        <v>1.0067172090701557</v>
      </c>
      <c r="D494" s="4">
        <f>(RawData!D742-RawData!D741)/RawData!D741+1</f>
        <v>0.99964296093328364</v>
      </c>
      <c r="E494" s="26">
        <f>(RawData!E742-RawData!E741)/RawData!E741+1</f>
        <v>1.0048839726497532</v>
      </c>
      <c r="F494" s="9">
        <f>(RawData!F742-RawData!F741)/RawData!F741+1</f>
        <v>1.0023393252893376</v>
      </c>
      <c r="G494" s="9">
        <f>(RawData!G742-RawData!G741)/RawData!G741+1</f>
        <v>0.99531140832493437</v>
      </c>
      <c r="H494" s="9">
        <f>(RawData!H742-RawData!H741)/RawData!H741+1</f>
        <v>0.99684534293751148</v>
      </c>
      <c r="I494" s="9">
        <f>(RawData!I742-RawData!I741)/RawData!I741+1</f>
        <v>1.0060957329869094</v>
      </c>
      <c r="J494" s="9">
        <f>(RawData!J742-RawData!J741)/RawData!J741+1</f>
        <v>0.99823083150919056</v>
      </c>
      <c r="K494" s="9">
        <f>(RawData!K742-RawData!K741)/RawData!K741+1</f>
        <v>1.0050448949365918</v>
      </c>
      <c r="L494" s="9">
        <f>(RawData!L742-RawData!L741)/RawData!L741+1</f>
        <v>0.99732874064180521</v>
      </c>
      <c r="M494" s="9">
        <f>(RawData!M742-RawData!M741)/RawData!M741+1</f>
        <v>0.99526193456105849</v>
      </c>
      <c r="N494" s="27">
        <f>(RawData!N742-RawData!N741)/RawData!N741+1</f>
        <v>0.99633654902918556</v>
      </c>
      <c r="O494" s="4">
        <f>(RawData!O742-RawData!O741)/RawData!O741+1</f>
        <v>0.99977388750935126</v>
      </c>
      <c r="P494" s="4">
        <f t="shared" si="15"/>
        <v>1.3830836339058994</v>
      </c>
      <c r="Q494" s="4">
        <f>(MAX($P$7:P494)-P494)/MAX($P$7:P494)</f>
        <v>5.7126515574964466E-3</v>
      </c>
      <c r="S494" s="31">
        <f t="shared" si="14"/>
        <v>1.0010257377914153</v>
      </c>
      <c r="T494" s="4">
        <f>PRODUCT($S$7:S494)</f>
        <v>1.3645377460538737</v>
      </c>
      <c r="U494" s="4">
        <f>(MAX($T$7:T494)-T494)/MAX($T$7:T494)</f>
        <v>0</v>
      </c>
      <c r="AB494" s="4"/>
    </row>
    <row r="495" spans="1:28">
      <c r="A495" s="3">
        <f>RawData!A743</f>
        <v>38315</v>
      </c>
      <c r="B495" s="4">
        <f>(RawData!B743-RawData!B742)/RawData!B742+1</f>
        <v>1.0097886540600667</v>
      </c>
      <c r="C495" s="4">
        <f>(RawData!C743-RawData!C742)/RawData!C742+1</f>
        <v>1.0205889698145805</v>
      </c>
      <c r="D495" s="4">
        <f>(RawData!D743-RawData!D742)/RawData!D742+1</f>
        <v>0.99951824041464532</v>
      </c>
      <c r="E495" s="26">
        <f>(RawData!E743-RawData!E742)/RawData!E742+1</f>
        <v>1.0077501050861706</v>
      </c>
      <c r="F495" s="9">
        <f>(RawData!F743-RawData!F742)/RawData!F742+1</f>
        <v>1.0035417434385621</v>
      </c>
      <c r="G495" s="9">
        <f>(RawData!G743-RawData!G742)/RawData!G742+1</f>
        <v>1.0080754482079239</v>
      </c>
      <c r="H495" s="9">
        <f>(RawData!H743-RawData!H742)/RawData!H742+1</f>
        <v>1.0023471083098183</v>
      </c>
      <c r="I495" s="9">
        <f>(RawData!I743-RawData!I742)/RawData!I742+1</f>
        <v>1.0051648788239969</v>
      </c>
      <c r="J495" s="9">
        <f>(RawData!J743-RawData!J742)/RawData!J742+1</f>
        <v>1.0020126164013217</v>
      </c>
      <c r="K495" s="9">
        <f>(RawData!K743-RawData!K742)/RawData!K742+1</f>
        <v>1.0039143449228642</v>
      </c>
      <c r="L495" s="9">
        <f>(RawData!L743-RawData!L742)/RawData!L742+1</f>
        <v>1.0003171806167399</v>
      </c>
      <c r="M495" s="9">
        <f>(RawData!M743-RawData!M742)/RawData!M742+1</f>
        <v>1.0090272163837239</v>
      </c>
      <c r="N495" s="27">
        <f>(RawData!N743-RawData!N742)/RawData!N742+1</f>
        <v>0.99957102586101243</v>
      </c>
      <c r="O495" s="4">
        <f>(RawData!O743-RawData!O742)/RawData!O742+1</f>
        <v>1.0041516648136919</v>
      </c>
      <c r="P495" s="4">
        <f t="shared" si="15"/>
        <v>1.3888257335631797</v>
      </c>
      <c r="Q495" s="4">
        <f>(MAX($P$7:P495)-P495)/MAX($P$7:P495)</f>
        <v>1.584703758268622E-3</v>
      </c>
      <c r="S495" s="31">
        <f t="shared" si="14"/>
        <v>1.0035821847338984</v>
      </c>
      <c r="T495" s="4">
        <f>PRODUCT($S$7:S495)</f>
        <v>1.3694257723366159</v>
      </c>
      <c r="U495" s="4">
        <f>(MAX($T$7:T495)-T495)/MAX($T$7:T495)</f>
        <v>0</v>
      </c>
      <c r="AB495" s="4"/>
    </row>
    <row r="496" spans="1:28">
      <c r="A496" s="3">
        <f>RawData!A744</f>
        <v>38316</v>
      </c>
      <c r="B496" s="4">
        <f>(RawData!B744-RawData!B743)/RawData!B743+1</f>
        <v>0.99779687155761176</v>
      </c>
      <c r="C496" s="4">
        <f>(RawData!C744-RawData!C743)/RawData!C743+1</f>
        <v>1</v>
      </c>
      <c r="D496" s="4">
        <f>(RawData!D744-RawData!D743)/RawData!D743+1</f>
        <v>1</v>
      </c>
      <c r="E496" s="26">
        <f>(RawData!E744-RawData!E743)/RawData!E743+1</f>
        <v>1</v>
      </c>
      <c r="F496" s="9">
        <f>(RawData!F744-RawData!F743)/RawData!F743+1</f>
        <v>1</v>
      </c>
      <c r="G496" s="9">
        <f>(RawData!G744-RawData!G743)/RawData!G743+1</f>
        <v>1</v>
      </c>
      <c r="H496" s="9">
        <f>(RawData!H744-RawData!H743)/RawData!H743+1</f>
        <v>1</v>
      </c>
      <c r="I496" s="9">
        <f>(RawData!I744-RawData!I743)/RawData!I743+1</f>
        <v>1</v>
      </c>
      <c r="J496" s="9">
        <f>(RawData!J744-RawData!J743)/RawData!J743+1</f>
        <v>1</v>
      </c>
      <c r="K496" s="9">
        <f>(RawData!K744-RawData!K743)/RawData!K743+1</f>
        <v>1</v>
      </c>
      <c r="L496" s="9">
        <f>(RawData!L744-RawData!L743)/RawData!L743+1</f>
        <v>1</v>
      </c>
      <c r="M496" s="9">
        <f>(RawData!M744-RawData!M743)/RawData!M743+1</f>
        <v>1</v>
      </c>
      <c r="N496" s="27">
        <f>(RawData!N744-RawData!N743)/RawData!N743+1</f>
        <v>1</v>
      </c>
      <c r="O496" s="4">
        <f>(RawData!O744-RawData!O743)/RawData!O743+1</f>
        <v>1</v>
      </c>
      <c r="P496" s="4">
        <f t="shared" si="15"/>
        <v>1.3888257335631797</v>
      </c>
      <c r="Q496" s="4">
        <f>(MAX($P$7:P496)-P496)/MAX($P$7:P496)</f>
        <v>1.584703758268622E-3</v>
      </c>
      <c r="S496" s="31">
        <f t="shared" si="14"/>
        <v>1</v>
      </c>
      <c r="T496" s="4">
        <f>PRODUCT($S$7:S496)</f>
        <v>1.3694257723366159</v>
      </c>
      <c r="U496" s="4">
        <f>(MAX($T$7:T496)-T496)/MAX($T$7:T496)</f>
        <v>0</v>
      </c>
      <c r="AB496" s="4"/>
    </row>
    <row r="497" spans="1:28">
      <c r="A497" s="3">
        <f>RawData!A745</f>
        <v>38317</v>
      </c>
      <c r="B497" s="4">
        <f>(RawData!B745-RawData!B744)/RawData!B744+1</f>
        <v>1.0002207992934422</v>
      </c>
      <c r="C497" s="4">
        <f>(RawData!C745-RawData!C744)/RawData!C744+1</f>
        <v>0.99810035238418704</v>
      </c>
      <c r="D497" s="4">
        <f>(RawData!D745-RawData!D744)/RawData!D744+1</f>
        <v>0.99858726544451293</v>
      </c>
      <c r="E497" s="26">
        <f>(RawData!E745-RawData!E744)/RawData!E744+1</f>
        <v>1.0053703172658308</v>
      </c>
      <c r="F497" s="9">
        <f>(RawData!F745-RawData!F744)/RawData!F744+1</f>
        <v>0.99971439645851612</v>
      </c>
      <c r="G497" s="9">
        <f>(RawData!G745-RawData!G744)/RawData!G744+1</f>
        <v>0.99633844462283438</v>
      </c>
      <c r="H497" s="9">
        <f>(RawData!H745-RawData!H744)/RawData!H744+1</f>
        <v>1.0052094295937697</v>
      </c>
      <c r="I497" s="9">
        <f>(RawData!I745-RawData!I744)/RawData!I744+1</f>
        <v>1.0007575757575757</v>
      </c>
      <c r="J497" s="9">
        <f>(RawData!J745-RawData!J744)/RawData!J744+1</f>
        <v>0.99847108552927422</v>
      </c>
      <c r="K497" s="9">
        <f>(RawData!K745-RawData!K744)/RawData!K744+1</f>
        <v>1.0027064220183486</v>
      </c>
      <c r="L497" s="9">
        <f>(RawData!L745-RawData!L744)/RawData!L744+1</f>
        <v>1.000458004509583</v>
      </c>
      <c r="M497" s="9">
        <f>(RawData!M745-RawData!M744)/RawData!M744+1</f>
        <v>1.0104597854631239</v>
      </c>
      <c r="N497" s="27">
        <f>(RawData!N745-RawData!N744)/RawData!N744+1</f>
        <v>1.0038011158114155</v>
      </c>
      <c r="O497" s="4">
        <f>(RawData!O745-RawData!O744)/RawData!O744+1</f>
        <v>1.0008781344521416</v>
      </c>
      <c r="P497" s="4">
        <f t="shared" si="15"/>
        <v>1.3900453092878424</v>
      </c>
      <c r="Q497" s="4">
        <f>(MAX($P$7:P497)-P497)/MAX($P$7:P497)</f>
        <v>7.0796088909357219E-4</v>
      </c>
      <c r="S497" s="31">
        <f t="shared" si="14"/>
        <v>1.0034360433468832</v>
      </c>
      <c r="T497" s="4">
        <f>PRODUCT($S$7:S497)</f>
        <v>1.3741311786507036</v>
      </c>
      <c r="U497" s="4">
        <f>(MAX($T$7:T497)-T497)/MAX($T$7:T497)</f>
        <v>0</v>
      </c>
      <c r="AB497" s="4"/>
    </row>
    <row r="498" spans="1:28">
      <c r="A498" s="3">
        <f>RawData!A746</f>
        <v>38320</v>
      </c>
      <c r="B498" s="4">
        <f>(RawData!B746-RawData!B745)/RawData!B745+1</f>
        <v>1.0086092715231789</v>
      </c>
      <c r="C498" s="4">
        <f>(RawData!C746-RawData!C745)/RawData!C745+1</f>
        <v>0.99348594568331705</v>
      </c>
      <c r="D498" s="4">
        <f>(RawData!D746-RawData!D745)/RawData!D745+1</f>
        <v>0.99704570420425398</v>
      </c>
      <c r="E498" s="26">
        <f>(RawData!E746-RawData!E745)/RawData!E745+1</f>
        <v>0.9937508103202386</v>
      </c>
      <c r="F498" s="9">
        <f>(RawData!F746-RawData!F745)/RawData!F745+1</f>
        <v>0.9963473114988266</v>
      </c>
      <c r="G498" s="9">
        <f>(RawData!G746-RawData!G745)/RawData!G745+1</f>
        <v>1.002267886836719</v>
      </c>
      <c r="H498" s="9">
        <f>(RawData!H746-RawData!H745)/RawData!H745+1</f>
        <v>1.0003926084908128</v>
      </c>
      <c r="I498" s="9">
        <f>(RawData!I746-RawData!I745)/RawData!I745+1</f>
        <v>0.99364776355198625</v>
      </c>
      <c r="J498" s="9">
        <f>(RawData!J746-RawData!J745)/RawData!J745+1</f>
        <v>0.99699753798114454</v>
      </c>
      <c r="K498" s="9">
        <f>(RawData!K746-RawData!K745)/RawData!K745+1</f>
        <v>0.98888329749759818</v>
      </c>
      <c r="L498" s="9">
        <f>(RawData!L746-RawData!L745)/RawData!L745+1</f>
        <v>0.99070324330034842</v>
      </c>
      <c r="M498" s="9">
        <f>(RawData!M746-RawData!M745)/RawData!M745+1</f>
        <v>0.99832613866619668</v>
      </c>
      <c r="N498" s="27">
        <f>(RawData!N746-RawData!N745)/RawData!N745+1</f>
        <v>0.9994503145422341</v>
      </c>
      <c r="O498" s="4">
        <f>(RawData!O746-RawData!O745)/RawData!O745+1</f>
        <v>0.9967164305448396</v>
      </c>
      <c r="P498" s="4">
        <f t="shared" si="15"/>
        <v>1.3854809989689758</v>
      </c>
      <c r="Q498" s="4">
        <f>(MAX($P$7:P498)-P498)/MAX($P$7:P498)</f>
        <v>3.9892057055031429E-3</v>
      </c>
      <c r="S498" s="31">
        <f t="shared" si="14"/>
        <v>0.99343248990224953</v>
      </c>
      <c r="T498" s="4">
        <f>PRODUCT($S$7:S498)</f>
        <v>1.3651065582592814</v>
      </c>
      <c r="U498" s="4">
        <f>(MAX($T$7:T498)-T498)/MAX($T$7:T498)</f>
        <v>6.567510097750401E-3</v>
      </c>
      <c r="AB498" s="4"/>
    </row>
    <row r="499" spans="1:28">
      <c r="A499" s="3">
        <f>RawData!A747</f>
        <v>38321</v>
      </c>
      <c r="B499" s="4">
        <f>(RawData!B747-RawData!B746)/RawData!B746+1</f>
        <v>0.99409061063690096</v>
      </c>
      <c r="C499" s="4">
        <f>(RawData!C747-RawData!C746)/RawData!C746+1</f>
        <v>0.98666696632917184</v>
      </c>
      <c r="D499" s="4">
        <f>(RawData!D747-RawData!D746)/RawData!D746+1</f>
        <v>0.99965787211311352</v>
      </c>
      <c r="E499" s="26">
        <f>(RawData!E747-RawData!E746)/RawData!E746+1</f>
        <v>0.99992172007097369</v>
      </c>
      <c r="F499" s="9">
        <f>(RawData!F747-RawData!F746)/RawData!F746+1</f>
        <v>0.99819768156310162</v>
      </c>
      <c r="G499" s="9">
        <f>(RawData!G747-RawData!G746)/RawData!G746+1</f>
        <v>0.99211187580241811</v>
      </c>
      <c r="H499" s="9">
        <f>(RawData!H747-RawData!H746)/RawData!H746+1</f>
        <v>1.0020145993040477</v>
      </c>
      <c r="I499" s="9">
        <f>(RawData!I747-RawData!I746)/RawData!I746+1</f>
        <v>0.98979794633984763</v>
      </c>
      <c r="J499" s="9">
        <f>(RawData!J747-RawData!J746)/RawData!J746+1</f>
        <v>1.0013551767752815</v>
      </c>
      <c r="K499" s="9">
        <f>(RawData!K747-RawData!K746)/RawData!K746+1</f>
        <v>0.98732420429311618</v>
      </c>
      <c r="L499" s="9">
        <f>(RawData!L747-RawData!L746)/RawData!L746+1</f>
        <v>0.99093591156293315</v>
      </c>
      <c r="M499" s="9">
        <f>(RawData!M747-RawData!M746)/RawData!M746+1</f>
        <v>0.99413166254853524</v>
      </c>
      <c r="N499" s="27">
        <f>(RawData!N747-RawData!N746)/RawData!N746+1</f>
        <v>0.99792226839403586</v>
      </c>
      <c r="O499" s="4">
        <f>(RawData!O747-RawData!O746)/RawData!O746+1</f>
        <v>0.99598869318650718</v>
      </c>
      <c r="P499" s="4">
        <f t="shared" si="15"/>
        <v>1.3799234095978468</v>
      </c>
      <c r="Q499" s="4">
        <f>(MAX($P$7:P499)-P499)/MAX($P$7:P499)</f>
        <v>7.9845105909690205E-3</v>
      </c>
      <c r="S499" s="31">
        <f t="shared" si="14"/>
        <v>0.99504910880776765</v>
      </c>
      <c r="T499" s="4">
        <f>PRODUCT($S$7:S499)</f>
        <v>1.3583480642235368</v>
      </c>
      <c r="U499" s="4">
        <f>(MAX($T$7:T499)-T499)/MAX($T$7:T499)</f>
        <v>1.1485886262084962E-2</v>
      </c>
      <c r="AB499" s="4"/>
    </row>
    <row r="500" spans="1:28">
      <c r="A500" s="3">
        <f>RawData!A748</f>
        <v>38322</v>
      </c>
      <c r="B500" s="4">
        <f>(RawData!B748-RawData!B747)/RawData!B747+1</f>
        <v>0.99295464553060331</v>
      </c>
      <c r="C500" s="4">
        <f>(RawData!C748-RawData!C747)/RawData!C747+1</f>
        <v>0.95355242705295573</v>
      </c>
      <c r="D500" s="4">
        <f>(RawData!D748-RawData!D747)/RawData!D747+1</f>
        <v>0.99959914170737241</v>
      </c>
      <c r="E500" s="26">
        <f>(RawData!E748-RawData!E747)/RawData!E747+1</f>
        <v>0.98319459304297907</v>
      </c>
      <c r="F500" s="9">
        <f>(RawData!F748-RawData!F747)/RawData!F747+1</f>
        <v>1.0201485493865157</v>
      </c>
      <c r="G500" s="9">
        <f>(RawData!G748-RawData!G747)/RawData!G747+1</f>
        <v>1.0241302802763885</v>
      </c>
      <c r="H500" s="9">
        <f>(RawData!H748-RawData!H747)/RawData!H747+1</f>
        <v>1.0181993837798318</v>
      </c>
      <c r="I500" s="9">
        <f>(RawData!I748-RawData!I747)/RawData!I747+1</f>
        <v>1.0162974365838966</v>
      </c>
      <c r="J500" s="9">
        <f>(RawData!J748-RawData!J747)/RawData!J747+1</f>
        <v>1.0171122673002315</v>
      </c>
      <c r="K500" s="9">
        <f>(RawData!K748-RawData!K747)/RawData!K747+1</f>
        <v>0.99217505388435956</v>
      </c>
      <c r="L500" s="9">
        <f>(RawData!L748-RawData!L747)/RawData!L747+1</f>
        <v>1.01441997273836</v>
      </c>
      <c r="M500" s="9">
        <f>(RawData!M748-RawData!M747)/RawData!M747+1</f>
        <v>1.0109182903555103</v>
      </c>
      <c r="N500" s="27">
        <f>(RawData!N748-RawData!N747)/RawData!N747+1</f>
        <v>1.02106552357624</v>
      </c>
      <c r="O500" s="4">
        <f>(RawData!O748-RawData!O747)/RawData!O747+1</f>
        <v>1.0152709833159486</v>
      </c>
      <c r="P500" s="4">
        <f t="shared" si="15"/>
        <v>1.4009961969631024</v>
      </c>
      <c r="Q500" s="4">
        <f>(MAX($P$7:P500)-P500)/MAX($P$7:P500)</f>
        <v>0</v>
      </c>
      <c r="S500" s="31">
        <f t="shared" si="14"/>
        <v>1.0019972508613826</v>
      </c>
      <c r="T500" s="4">
        <f>PRODUCT($S$7:S500)</f>
        <v>1.3610610260648646</v>
      </c>
      <c r="U500" s="4">
        <f>(MAX($T$7:T500)-T500)/MAX($T$7:T500)</f>
        <v>9.5115755969331292E-3</v>
      </c>
      <c r="AB500" s="4"/>
    </row>
    <row r="501" spans="1:28">
      <c r="A501" s="3">
        <f>RawData!A749</f>
        <v>38323</v>
      </c>
      <c r="B501" s="4">
        <f>(RawData!B749-RawData!B748)/RawData!B748+1</f>
        <v>0.97738359201773828</v>
      </c>
      <c r="C501" s="4">
        <f>(RawData!C749-RawData!C748)/RawData!C748+1</f>
        <v>0.95459716829301</v>
      </c>
      <c r="D501" s="4">
        <f>(RawData!D749-RawData!D748)/RawData!D748+1</f>
        <v>0.99878884062813222</v>
      </c>
      <c r="E501" s="26">
        <f>(RawData!E749-RawData!E748)/RawData!E748+1</f>
        <v>0.97560846139554636</v>
      </c>
      <c r="F501" s="9">
        <f>(RawData!F749-RawData!F748)/RawData!F748+1</f>
        <v>0.99861222847948516</v>
      </c>
      <c r="G501" s="9">
        <f>(RawData!G749-RawData!G748)/RawData!G748+1</f>
        <v>0.99829296229538367</v>
      </c>
      <c r="H501" s="9">
        <f>(RawData!H749-RawData!H748)/RawData!H748+1</f>
        <v>1.0092319528144635</v>
      </c>
      <c r="I501" s="9">
        <f>(RawData!I749-RawData!I748)/RawData!I748+1</f>
        <v>1.0006914946162204</v>
      </c>
      <c r="J501" s="9">
        <f>(RawData!J749-RawData!J748)/RawData!J748+1</f>
        <v>0.99778237729154351</v>
      </c>
      <c r="K501" s="9">
        <f>(RawData!K749-RawData!K748)/RawData!K748+1</f>
        <v>0.98904368358913819</v>
      </c>
      <c r="L501" s="9">
        <f>(RawData!L749-RawData!L748)/RawData!L748+1</f>
        <v>1.0082743988684582</v>
      </c>
      <c r="M501" s="9">
        <f>(RawData!M749-RawData!M748)/RawData!M748+1</f>
        <v>0.98713614611230627</v>
      </c>
      <c r="N501" s="27">
        <f>(RawData!N749-RawData!N748)/RawData!N748+1</f>
        <v>1.0110351445364041</v>
      </c>
      <c r="O501" s="4">
        <f>(RawData!O749-RawData!O748)/RawData!O748+1</f>
        <v>0.99913311606430955</v>
      </c>
      <c r="P501" s="4">
        <f t="shared" si="15"/>
        <v>1.3997816958659917</v>
      </c>
      <c r="Q501" s="4">
        <f>(MAX($P$7:P501)-P501)/MAX($P$7:P501)</f>
        <v>8.6688393569046124E-4</v>
      </c>
      <c r="S501" s="31">
        <f t="shared" si="14"/>
        <v>0.99553962416690167</v>
      </c>
      <c r="T501" s="4">
        <f>PRODUCT($S$7:S501)</f>
        <v>1.3549901823568329</v>
      </c>
      <c r="U501" s="4">
        <f>(MAX($T$7:T501)-T501)/MAX($T$7:T501)</f>
        <v>1.3929526228104169E-2</v>
      </c>
      <c r="AB501" s="4"/>
    </row>
    <row r="502" spans="1:28">
      <c r="A502" s="3">
        <f>RawData!A750</f>
        <v>38324</v>
      </c>
      <c r="B502" s="4">
        <f>(RawData!B750-RawData!B749)/RawData!B749+1</f>
        <v>0.99886569872958264</v>
      </c>
      <c r="C502" s="4">
        <f>(RawData!C750-RawData!C749)/RawData!C749+1</f>
        <v>0.99127042821062894</v>
      </c>
      <c r="D502" s="4">
        <f>(RawData!D750-RawData!D749)/RawData!D749+1</f>
        <v>1.005820614676981</v>
      </c>
      <c r="E502" s="26">
        <f>(RawData!E750-RawData!E749)/RawData!E749+1</f>
        <v>1.0067468306219054</v>
      </c>
      <c r="F502" s="9">
        <f>(RawData!F750-RawData!F749)/RawData!F749+1</f>
        <v>0.99907353326216997</v>
      </c>
      <c r="G502" s="9">
        <f>(RawData!G750-RawData!G749)/RawData!G749+1</f>
        <v>1.0098102030965665</v>
      </c>
      <c r="H502" s="9">
        <f>(RawData!H750-RawData!H749)/RawData!H749+1</f>
        <v>0.99509592173802563</v>
      </c>
      <c r="I502" s="9">
        <f>(RawData!I750-RawData!I749)/RawData!I749+1</f>
        <v>0.99638038828562037</v>
      </c>
      <c r="J502" s="9">
        <f>(RawData!J750-RawData!J749)/RawData!J749+1</f>
        <v>0.99976292784116172</v>
      </c>
      <c r="K502" s="9">
        <f>(RawData!K750-RawData!K749)/RawData!K749+1</f>
        <v>1.0073055436183929</v>
      </c>
      <c r="L502" s="9">
        <f>(RawData!L750-RawData!L749)/RawData!L749+1</f>
        <v>0.9986673213158449</v>
      </c>
      <c r="M502" s="9">
        <f>(RawData!M750-RawData!M749)/RawData!M749+1</f>
        <v>0.99911047856253332</v>
      </c>
      <c r="N502" s="27">
        <f>(RawData!N750-RawData!N749)/RawData!N749+1</f>
        <v>0.99501720251512638</v>
      </c>
      <c r="O502" s="4">
        <f>(RawData!O750-RawData!O749)/RawData!O749+1</f>
        <v>1.0007112383993964</v>
      </c>
      <c r="P502" s="4">
        <f t="shared" si="15"/>
        <v>1.4007772743588638</v>
      </c>
      <c r="Q502" s="4">
        <f>(MAX($P$7:P502)-P502)/MAX($P$7:P502)</f>
        <v>1.5626209743692799E-4</v>
      </c>
      <c r="S502" s="31">
        <f t="shared" si="14"/>
        <v>1.0019539043235424</v>
      </c>
      <c r="T502" s="4">
        <f>PRODUCT($S$7:S502)</f>
        <v>1.3576377035324974</v>
      </c>
      <c r="U502" s="4">
        <f>(MAX($T$7:T502)-T502)/MAX($T$7:T502)</f>
        <v>1.2002838866083797E-2</v>
      </c>
      <c r="AB502" s="4"/>
    </row>
    <row r="503" spans="1:28">
      <c r="A503" s="3">
        <f>RawData!A751</f>
        <v>38327</v>
      </c>
      <c r="B503" s="4">
        <f>(RawData!B751-RawData!B750)/RawData!B750+1</f>
        <v>0.99931864637746992</v>
      </c>
      <c r="C503" s="4">
        <f>(RawData!C751-RawData!C750)/RawData!C750+1</f>
        <v>1.0074999629747809</v>
      </c>
      <c r="D503" s="4">
        <f>(RawData!D751-RawData!D750)/RawData!D750+1</f>
        <v>1.001879089722377</v>
      </c>
      <c r="E503" s="26">
        <f>(RawData!E751-RawData!E750)/RawData!E750+1</f>
        <v>0.99927038858563477</v>
      </c>
      <c r="F503" s="9">
        <f>(RawData!F751-RawData!F750)/RawData!F750+1</f>
        <v>1.0005644592279004</v>
      </c>
      <c r="G503" s="9">
        <f>(RawData!G751-RawData!G750)/RawData!G750+1</f>
        <v>1.007200671007584</v>
      </c>
      <c r="H503" s="9">
        <f>(RawData!H751-RawData!H750)/RawData!H750+1</f>
        <v>0.99525049793166842</v>
      </c>
      <c r="I503" s="9">
        <f>(RawData!I751-RawData!I750)/RawData!I750+1</f>
        <v>0.9984147952443857</v>
      </c>
      <c r="J503" s="9">
        <f>(RawData!J751-RawData!J750)/RawData!J750+1</f>
        <v>0.9965616385570738</v>
      </c>
      <c r="K503" s="9">
        <f>(RawData!K751-RawData!K750)/RawData!K750+1</f>
        <v>1.0086746302616609</v>
      </c>
      <c r="L503" s="9">
        <f>(RawData!L751-RawData!L750)/RawData!L750+1</f>
        <v>0.99216884393875537</v>
      </c>
      <c r="M503" s="9">
        <f>(RawData!M751-RawData!M750)/RawData!M750+1</f>
        <v>0.99626068376068388</v>
      </c>
      <c r="N503" s="27">
        <f>(RawData!N751-RawData!N750)/RawData!N750+1</f>
        <v>0.99660188386789061</v>
      </c>
      <c r="O503" s="4">
        <f>(RawData!O751-RawData!O750)/RawData!O750+1</f>
        <v>0.99926334199220657</v>
      </c>
      <c r="P503" s="4">
        <f t="shared" si="15"/>
        <v>1.3997453805625724</v>
      </c>
      <c r="Q503" s="4">
        <f>(MAX($P$7:P503)-P503)/MAX($P$7:P503)</f>
        <v>8.9280499350490657E-4</v>
      </c>
      <c r="S503" s="31">
        <f t="shared" si="14"/>
        <v>0.9988410901794299</v>
      </c>
      <c r="T503" s="4">
        <f>PRODUCT($S$7:S503)</f>
        <v>1.3560643238650973</v>
      </c>
      <c r="U503" s="4">
        <f>(MAX($T$7:T503)-T503)/MAX($T$7:T503)</f>
        <v>1.3147838478817243E-2</v>
      </c>
      <c r="AB503" s="4"/>
    </row>
    <row r="504" spans="1:28">
      <c r="A504" s="3">
        <f>RawData!A752</f>
        <v>38328</v>
      </c>
      <c r="B504" s="4">
        <f>(RawData!B752-RawData!B751)/RawData!B751+1</f>
        <v>0.995</v>
      </c>
      <c r="C504" s="4">
        <f>(RawData!C752-RawData!C751)/RawData!C751+1</f>
        <v>0.97245934993301564</v>
      </c>
      <c r="D504" s="4">
        <f>(RawData!D752-RawData!D751)/RawData!D751+1</f>
        <v>1.000556030440592</v>
      </c>
      <c r="E504" s="26">
        <f>(RawData!E752-RawData!E751)/RawData!E751+1</f>
        <v>0.98334189675221062</v>
      </c>
      <c r="F504" s="9">
        <f>(RawData!F752-RawData!F751)/RawData!F751+1</f>
        <v>0.99044990228275542</v>
      </c>
      <c r="G504" s="9">
        <f>(RawData!G752-RawData!G751)/RawData!G751+1</f>
        <v>0.98313000181566779</v>
      </c>
      <c r="H504" s="9">
        <f>(RawData!H752-RawData!H751)/RawData!H751+1</f>
        <v>0.98996818555008215</v>
      </c>
      <c r="I504" s="9">
        <f>(RawData!I752-RawData!I751)/RawData!I751+1</f>
        <v>0.99252447737496696</v>
      </c>
      <c r="J504" s="9">
        <f>(RawData!J752-RawData!J751)/RawData!J751+1</f>
        <v>0.98863805359745394</v>
      </c>
      <c r="K504" s="9">
        <f>(RawData!K752-RawData!K751)/RawData!K751+1</f>
        <v>0.99050707270078486</v>
      </c>
      <c r="L504" s="9">
        <f>(RawData!L752-RawData!L751)/RawData!L751+1</f>
        <v>0.99621279156195808</v>
      </c>
      <c r="M504" s="9">
        <f>(RawData!M752-RawData!M751)/RawData!M751+1</f>
        <v>0.98020554066130472</v>
      </c>
      <c r="N504" s="27">
        <f>(RawData!N752-RawData!N751)/RawData!N751+1</f>
        <v>0.99024944667105341</v>
      </c>
      <c r="O504" s="4">
        <f>(RawData!O752-RawData!O751)/RawData!O751+1</f>
        <v>0.98895897793817877</v>
      </c>
      <c r="P504" s="4">
        <f t="shared" si="15"/>
        <v>1.3842907609348487</v>
      </c>
      <c r="Q504" s="4">
        <f>(MAX($P$7:P504)-P504)/MAX($P$7:P504)</f>
        <v>1.19239695756959E-2</v>
      </c>
      <c r="S504" s="31">
        <f t="shared" si="14"/>
        <v>0.99000748664125893</v>
      </c>
      <c r="T504" s="4">
        <f>PRODUCT($S$7:S504)</f>
        <v>1.3425138329935631</v>
      </c>
      <c r="U504" s="4">
        <f>(MAX($T$7:T504)-T504)/MAX($T$7:T504)</f>
        <v>2.3008971885920233E-2</v>
      </c>
      <c r="AB504" s="4"/>
    </row>
    <row r="505" spans="1:28">
      <c r="A505" s="3">
        <f>RawData!A753</f>
        <v>38329</v>
      </c>
      <c r="B505" s="4">
        <f>(RawData!B753-RawData!B752)/RawData!B752+1</f>
        <v>0.98629511192325259</v>
      </c>
      <c r="C505" s="4">
        <f>(RawData!C753-RawData!C752)/RawData!C752+1</f>
        <v>1.0068513940094364</v>
      </c>
      <c r="D505" s="4">
        <f>(RawData!D753-RawData!D752)/RawData!D752+1</f>
        <v>1.0036495139510964</v>
      </c>
      <c r="E505" s="26">
        <f>(RawData!E753-RawData!E752)/RawData!E752+1</f>
        <v>1.0068201193520887</v>
      </c>
      <c r="F505" s="9">
        <f>(RawData!F753-RawData!F752)/RawData!F752+1</f>
        <v>1.0033767977379524</v>
      </c>
      <c r="G505" s="9">
        <f>(RawData!G753-RawData!G752)/RawData!G752+1</f>
        <v>1.0007967386987113</v>
      </c>
      <c r="H505" s="9">
        <f>(RawData!H753-RawData!H752)/RawData!H752+1</f>
        <v>1.0159388363353634</v>
      </c>
      <c r="I505" s="9">
        <f>(RawData!I753-RawData!I752)/RawData!I752+1</f>
        <v>1.0064987002599479</v>
      </c>
      <c r="J505" s="9">
        <f>(RawData!J753-RawData!J752)/RawData!J752+1</f>
        <v>1.0057462619212372</v>
      </c>
      <c r="K505" s="9">
        <f>(RawData!K753-RawData!K752)/RawData!K752+1</f>
        <v>0.99615694833230539</v>
      </c>
      <c r="L505" s="9">
        <f>(RawData!L753-RawData!L752)/RawData!L752+1</f>
        <v>1.0048674767284871</v>
      </c>
      <c r="M505" s="9">
        <f>(RawData!M753-RawData!M752)/RawData!M752+1</f>
        <v>1.0031453708346629</v>
      </c>
      <c r="N505" s="27">
        <f>(RawData!N753-RawData!N752)/RawData!N752+1</f>
        <v>0.9963150900084573</v>
      </c>
      <c r="O505" s="4">
        <f>(RawData!O753-RawData!O752)/RawData!O752+1</f>
        <v>1.0051051224952741</v>
      </c>
      <c r="P505" s="4">
        <f t="shared" si="15"/>
        <v>1.3913577348384973</v>
      </c>
      <c r="Q505" s="4">
        <f>(MAX($P$7:P505)-P505)/MAX($P$7:P505)</f>
        <v>6.8797204057356254E-3</v>
      </c>
      <c r="S505" s="31">
        <f t="shared" si="14"/>
        <v>1.0059458451870611</v>
      </c>
      <c r="T505" s="4">
        <f>PRODUCT($S$7:S505)</f>
        <v>1.3504962124060309</v>
      </c>
      <c r="U505" s="4">
        <f>(MAX($T$7:T505)-T505)/MAX($T$7:T505)</f>
        <v>1.7199934483606186E-2</v>
      </c>
      <c r="AB505" s="4"/>
    </row>
    <row r="506" spans="1:28">
      <c r="A506" s="3">
        <f>RawData!A754</f>
        <v>38330</v>
      </c>
      <c r="B506" s="4">
        <f>(RawData!B754-RawData!B753)/RawData!B753+1</f>
        <v>0.99884205650764246</v>
      </c>
      <c r="C506" s="4">
        <f>(RawData!C754-RawData!C753)/RawData!C753+1</f>
        <v>1.014582848173881</v>
      </c>
      <c r="D506" s="4">
        <f>(RawData!D754-RawData!D753)/RawData!D753+1</f>
        <v>0.99870252223067013</v>
      </c>
      <c r="E506" s="26">
        <f>(RawData!E754-RawData!E753)/RawData!E753+1</f>
        <v>1.0074567752861161</v>
      </c>
      <c r="F506" s="9">
        <f>(RawData!F754-RawData!F753)/RawData!F753+1</f>
        <v>1.0047845919918905</v>
      </c>
      <c r="G506" s="9">
        <f>(RawData!G754-RawData!G753)/RawData!G753+1</f>
        <v>0.99764066827819653</v>
      </c>
      <c r="H506" s="9">
        <f>(RawData!H754-RawData!H753)/RawData!H753+1</f>
        <v>1.0082397959183673</v>
      </c>
      <c r="I506" s="9">
        <f>(RawData!I754-RawData!I753)/RawData!I753+1</f>
        <v>1.0079467567299096</v>
      </c>
      <c r="J506" s="9">
        <f>(RawData!J754-RawData!J753)/RawData!J753+1</f>
        <v>1.0052049057732575</v>
      </c>
      <c r="K506" s="9">
        <f>(RawData!K754-RawData!K753)/RawData!K753+1</f>
        <v>1.0012383311106876</v>
      </c>
      <c r="L506" s="9">
        <f>(RawData!L754-RawData!L753)/RawData!L753+1</f>
        <v>1.0117738570872965</v>
      </c>
      <c r="M506" s="9">
        <f>(RawData!M754-RawData!M753)/RawData!M753+1</f>
        <v>1.0074979551031538</v>
      </c>
      <c r="N506" s="27">
        <f>(RawData!N754-RawData!N753)/RawData!N753+1</f>
        <v>1.0081852907294002</v>
      </c>
      <c r="O506" s="4">
        <f>(RawData!O754-RawData!O753)/RawData!O753+1</f>
        <v>1.0054724115847102</v>
      </c>
      <c r="P506" s="4">
        <f t="shared" si="15"/>
        <v>1.3989718170251038</v>
      </c>
      <c r="Q506" s="4">
        <f>(MAX($P$7:P506)-P506)/MAX($P$7:P506)</f>
        <v>1.4449574826732804E-3</v>
      </c>
      <c r="S506" s="31">
        <f t="shared" si="14"/>
        <v>1.007177189850617</v>
      </c>
      <c r="T506" s="4">
        <f>PRODUCT($S$7:S506)</f>
        <v>1.3601889801150082</v>
      </c>
      <c r="U506" s="4">
        <f>(MAX($T$7:T506)-T506)/MAX($T$7:T506)</f>
        <v>1.0146191828196168E-2</v>
      </c>
      <c r="AB506" s="4"/>
    </row>
    <row r="507" spans="1:28">
      <c r="A507" s="3">
        <f>RawData!A755</f>
        <v>38331</v>
      </c>
      <c r="B507" s="4">
        <f>(RawData!B755-RawData!B754)/RawData!B754+1</f>
        <v>0.99142128448875477</v>
      </c>
      <c r="C507" s="4">
        <f>(RawData!C755-RawData!C754)/RawData!C754+1</f>
        <v>0.97453350893028889</v>
      </c>
      <c r="D507" s="4">
        <f>(RawData!D755-RawData!D754)/RawData!D754+1</f>
        <v>1.0003640967504366</v>
      </c>
      <c r="E507" s="26">
        <f>(RawData!E755-RawData!E754)/RawData!E754+1</f>
        <v>0.99465893070165934</v>
      </c>
      <c r="F507" s="9">
        <f>(RawData!F755-RawData!F754)/RawData!F754+1</f>
        <v>1.0007465547507113</v>
      </c>
      <c r="G507" s="9">
        <f>(RawData!G755-RawData!G754)/RawData!G754+1</f>
        <v>0.99505141266250241</v>
      </c>
      <c r="H507" s="9">
        <f>(RawData!H755-RawData!H754)/RawData!H754+1</f>
        <v>0.99691318978822452</v>
      </c>
      <c r="I507" s="9">
        <f>(RawData!I755-RawData!I754)/RawData!I754+1</f>
        <v>0.9979304227850595</v>
      </c>
      <c r="J507" s="9">
        <f>(RawData!J755-RawData!J754)/RawData!J754+1</f>
        <v>1.0050886799190573</v>
      </c>
      <c r="K507" s="9">
        <f>(RawData!K755-RawData!K754)/RawData!K754+1</f>
        <v>1.0023308914470554</v>
      </c>
      <c r="L507" s="9">
        <f>(RawData!L755-RawData!L754)/RawData!L754+1</f>
        <v>0.99965054514956664</v>
      </c>
      <c r="M507" s="9">
        <f>(RawData!M755-RawData!M754)/RawData!M754+1</f>
        <v>0.99909792070723014</v>
      </c>
      <c r="N507" s="27">
        <f>(RawData!N755-RawData!N754)/RawData!N754+1</f>
        <v>1.0004209766658647</v>
      </c>
      <c r="O507" s="4">
        <f>(RawData!O755-RawData!O754)/RawData!O754+1</f>
        <v>0.99895802992841376</v>
      </c>
      <c r="P507" s="4">
        <f t="shared" si="15"/>
        <v>1.397514130260771</v>
      </c>
      <c r="Q507" s="4">
        <f>(MAX($P$7:P507)-P507)/MAX($P$7:P507)</f>
        <v>2.4854219518078585E-3</v>
      </c>
      <c r="S507" s="31">
        <f t="shared" si="14"/>
        <v>0.99838838927162654</v>
      </c>
      <c r="T507" s="4">
        <f>PRODUCT($S$7:S507)</f>
        <v>1.3579968849620394</v>
      </c>
      <c r="U507" s="4">
        <f>(MAX($T$7:T507)-T507)/MAX($T$7:T507)</f>
        <v>1.1741450844967251E-2</v>
      </c>
      <c r="AB507" s="4"/>
    </row>
    <row r="508" spans="1:28">
      <c r="A508" s="3">
        <f>RawData!A756</f>
        <v>38334</v>
      </c>
      <c r="B508" s="4">
        <f>(RawData!B756-RawData!B755)/RawData!B755+1</f>
        <v>1.0093545369504209</v>
      </c>
      <c r="C508" s="4">
        <f>(RawData!C756-RawData!C755)/RawData!C755+1</f>
        <v>1.0170963560718793</v>
      </c>
      <c r="D508" s="4">
        <f>(RawData!D756-RawData!D755)/RawData!D755+1</f>
        <v>1.0002647012598125</v>
      </c>
      <c r="E508" s="26">
        <f>(RawData!E756-RawData!E755)/RawData!E755+1</f>
        <v>1.0151007168751875</v>
      </c>
      <c r="F508" s="9">
        <f>(RawData!F756-RawData!F755)/RawData!F755+1</f>
        <v>1.008326948667285</v>
      </c>
      <c r="G508" s="9">
        <f>(RawData!G756-RawData!G755)/RawData!G755+1</f>
        <v>1.0102842176195501</v>
      </c>
      <c r="H508" s="9">
        <f>(RawData!H756-RawData!H755)/RawData!H755+1</f>
        <v>1.0053805740971042</v>
      </c>
      <c r="I508" s="9">
        <f>(RawData!I756-RawData!I755)/RawData!I755+1</f>
        <v>1.0045098426492858</v>
      </c>
      <c r="J508" s="9">
        <f>(RawData!J756-RawData!J755)/RawData!J755+1</f>
        <v>1.0126128793486306</v>
      </c>
      <c r="K508" s="9">
        <f>(RawData!K756-RawData!K755)/RawData!K755+1</f>
        <v>1.0160884628161928</v>
      </c>
      <c r="L508" s="9">
        <f>(RawData!L756-RawData!L755)/RawData!L755+1</f>
        <v>1.0047542473606936</v>
      </c>
      <c r="M508" s="9">
        <f>(RawData!M756-RawData!M755)/RawData!M755+1</f>
        <v>1.014581734458941</v>
      </c>
      <c r="N508" s="27">
        <f>(RawData!N756-RawData!N755)/RawData!N755+1</f>
        <v>1.0149684400360686</v>
      </c>
      <c r="O508" s="4">
        <f>(RawData!O756-RawData!O755)/RawData!O755+1</f>
        <v>1.0090931594950547</v>
      </c>
      <c r="P508" s="4">
        <f t="shared" si="15"/>
        <v>1.4102219491438248</v>
      </c>
      <c r="Q508" s="4">
        <f>(MAX($P$7:P508)-P508)/MAX($P$7:P508)</f>
        <v>0</v>
      </c>
      <c r="S508" s="31">
        <f t="shared" si="14"/>
        <v>1.0103310002872945</v>
      </c>
      <c r="T508" s="4">
        <f>PRODUCT($S$7:S508)</f>
        <v>1.3720263511707274</v>
      </c>
      <c r="U508" s="4">
        <f>(MAX($T$7:T508)-T508)/MAX($T$7:T508)</f>
        <v>1.5317514897253027E-3</v>
      </c>
      <c r="AB508" s="4"/>
    </row>
    <row r="509" spans="1:28">
      <c r="A509" s="3">
        <f>RawData!A757</f>
        <v>38335</v>
      </c>
      <c r="B509" s="4">
        <f>(RawData!B757-RawData!B756)/RawData!B756+1</f>
        <v>1.0004633920296571</v>
      </c>
      <c r="C509" s="4">
        <f>(RawData!C757-RawData!C756)/RawData!C756+1</f>
        <v>1.0111278383248627</v>
      </c>
      <c r="D509" s="4">
        <f>(RawData!D757-RawData!D756)/RawData!D756+1</f>
        <v>1.0007690844587052</v>
      </c>
      <c r="E509" s="26">
        <f>(RawData!E757-RawData!E756)/RawData!E756+1</f>
        <v>1.0016111275207431</v>
      </c>
      <c r="F509" s="9">
        <f>(RawData!F757-RawData!F756)/RawData!F756+1</f>
        <v>1.0026394193277479</v>
      </c>
      <c r="G509" s="9">
        <f>(RawData!G757-RawData!G756)/RawData!G756+1</f>
        <v>1.0037896792867431</v>
      </c>
      <c r="H509" s="9">
        <f>(RawData!H757-RawData!H756)/RawData!H756+1</f>
        <v>1.0079771792088457</v>
      </c>
      <c r="I509" s="9">
        <f>(RawData!I757-RawData!I756)/RawData!I756+1</f>
        <v>1.0052433229559234</v>
      </c>
      <c r="J509" s="9">
        <f>(RawData!J757-RawData!J756)/RawData!J756+1</f>
        <v>1.0008186895120026</v>
      </c>
      <c r="K509" s="9">
        <f>(RawData!K757-RawData!K756)/RawData!K756+1</f>
        <v>1.0026156001868285</v>
      </c>
      <c r="L509" s="9">
        <f>(RawData!L757-RawData!L756)/RawData!L756+1</f>
        <v>1.0080370189965904</v>
      </c>
      <c r="M509" s="9">
        <f>(RawData!M757-RawData!M756)/RawData!M756+1</f>
        <v>0.99928806620984245</v>
      </c>
      <c r="N509" s="27">
        <f>(RawData!N757-RawData!N756)/RawData!N756+1</f>
        <v>1.0012437810945274</v>
      </c>
      <c r="O509" s="4">
        <f>(RawData!O757-RawData!O756)/RawData!O756+1</f>
        <v>1.0039200163505033</v>
      </c>
      <c r="P509" s="4">
        <f t="shared" si="15"/>
        <v>1.4157500422423073</v>
      </c>
      <c r="Q509" s="4">
        <f>(MAX($P$7:P509)-P509)/MAX($P$7:P509)</f>
        <v>0</v>
      </c>
      <c r="S509" s="31">
        <f t="shared" si="14"/>
        <v>1.005060231478252</v>
      </c>
      <c r="T509" s="4">
        <f>PRODUCT($S$7:S509)</f>
        <v>1.3789691221019127</v>
      </c>
      <c r="U509" s="4">
        <f>(MAX($T$7:T509)-T509)/MAX($T$7:T509)</f>
        <v>0</v>
      </c>
      <c r="AB509" s="4"/>
    </row>
    <row r="510" spans="1:28">
      <c r="A510" s="3">
        <f>RawData!A758</f>
        <v>38336</v>
      </c>
      <c r="B510" s="4">
        <f>(RawData!B758-RawData!B757)/RawData!B757+1</f>
        <v>1.021074571560908</v>
      </c>
      <c r="C510" s="4">
        <f>(RawData!C758-RawData!C757)/RawData!C757+1</f>
        <v>1.0341268216731709</v>
      </c>
      <c r="D510" s="4">
        <f>(RawData!D758-RawData!D757)/RawData!D757+1</f>
        <v>1.0021484762345474</v>
      </c>
      <c r="E510" s="26">
        <f>(RawData!E758-RawData!E757)/RawData!E757+1</f>
        <v>1.0047451810943406</v>
      </c>
      <c r="F510" s="9">
        <f>(RawData!F758-RawData!F757)/RawData!F757+1</f>
        <v>1.0046467104082324</v>
      </c>
      <c r="G510" s="9">
        <f>(RawData!G758-RawData!G757)/RawData!G757+1</f>
        <v>1.0004832311448788</v>
      </c>
      <c r="H510" s="9">
        <f>(RawData!H758-RawData!H757)/RawData!H757+1</f>
        <v>1.0030804678303988</v>
      </c>
      <c r="I510" s="9">
        <f>(RawData!I758-RawData!I757)/RawData!I757+1</f>
        <v>1.0037163814180929</v>
      </c>
      <c r="J510" s="9">
        <f>(RawData!J758-RawData!J757)/RawData!J757+1</f>
        <v>0.99947413012357944</v>
      </c>
      <c r="K510" s="9">
        <f>(RawData!K758-RawData!K757)/RawData!K757+1</f>
        <v>1.0066616975682474</v>
      </c>
      <c r="L510" s="9">
        <f>(RawData!L758-RawData!L757)/RawData!L757+1</f>
        <v>0.99930970213647174</v>
      </c>
      <c r="M510" s="9">
        <f>(RawData!M758-RawData!M757)/RawData!M757+1</f>
        <v>1.0092617330127349</v>
      </c>
      <c r="N510" s="27">
        <f>(RawData!N758-RawData!N757)/RawData!N757+1</f>
        <v>0.9852706299911268</v>
      </c>
      <c r="O510" s="4">
        <f>(RawData!O758-RawData!O757)/RawData!O757+1</f>
        <v>1.0020342642641566</v>
      </c>
      <c r="P510" s="4">
        <f t="shared" si="15"/>
        <v>1.4186300519602191</v>
      </c>
      <c r="Q510" s="4">
        <f>(MAX($P$7:P510)-P510)/MAX($P$7:P510)</f>
        <v>0</v>
      </c>
      <c r="S510" s="31">
        <f t="shared" si="14"/>
        <v>1.0034492621573645</v>
      </c>
      <c r="T510" s="4">
        <f>PRODUCT($S$7:S510)</f>
        <v>1.3837255481109529</v>
      </c>
      <c r="U510" s="4">
        <f>(MAX($T$7:T510)-T510)/MAX($T$7:T510)</f>
        <v>0</v>
      </c>
      <c r="AB510" s="4"/>
    </row>
    <row r="511" spans="1:28">
      <c r="A511" s="3">
        <f>RawData!A759</f>
        <v>38337</v>
      </c>
      <c r="B511" s="4">
        <f>(RawData!B759-RawData!B758)/RawData!B758+1</f>
        <v>1.0011340440009071</v>
      </c>
      <c r="C511" s="4">
        <f>(RawData!C759-RawData!C758)/RawData!C758+1</f>
        <v>0.99067749889593426</v>
      </c>
      <c r="D511" s="4">
        <f>(RawData!D759-RawData!D758)/RawData!D758+1</f>
        <v>0.99591015534813154</v>
      </c>
      <c r="E511" s="26">
        <f>(RawData!E759-RawData!E758)/RawData!E758+1</f>
        <v>0.99063450557660493</v>
      </c>
      <c r="F511" s="9">
        <f>(RawData!F759-RawData!F758)/RawData!F758+1</f>
        <v>0.99466015562966492</v>
      </c>
      <c r="G511" s="9">
        <f>(RawData!G759-RawData!G758)/RawData!G758+1</f>
        <v>0.99422810353944857</v>
      </c>
      <c r="H511" s="9">
        <f>(RawData!H759-RawData!H758)/RawData!H758+1</f>
        <v>1.0149056226905024</v>
      </c>
      <c r="I511" s="9">
        <f>(RawData!I759-RawData!I758)/RawData!I758+1</f>
        <v>0.99769398161681122</v>
      </c>
      <c r="J511" s="9">
        <f>(RawData!J759-RawData!J758)/RawData!J758+1</f>
        <v>0.99465084329601583</v>
      </c>
      <c r="K511" s="9">
        <f>(RawData!K759-RawData!K758)/RawData!K758+1</f>
        <v>0.99953722985792959</v>
      </c>
      <c r="L511" s="9">
        <f>(RawData!L759-RawData!L758)/RawData!L758+1</f>
        <v>0.99823852450523265</v>
      </c>
      <c r="M511" s="9">
        <f>(RawData!M759-RawData!M758)/RawData!M758+1</f>
        <v>0.99342627724344834</v>
      </c>
      <c r="N511" s="27">
        <f>(RawData!N759-RawData!N758)/RawData!N758+1</f>
        <v>1.0030619596541785</v>
      </c>
      <c r="O511" s="4">
        <f>(RawData!O759-RawData!O758)/RawData!O758+1</f>
        <v>0.99797137466851438</v>
      </c>
      <c r="P511" s="4">
        <f t="shared" si="15"/>
        <v>1.4157521831008058</v>
      </c>
      <c r="Q511" s="4">
        <f>(MAX($P$7:P511)-P511)/MAX($P$7:P511)</f>
        <v>2.0286253314856641E-3</v>
      </c>
      <c r="S511" s="31">
        <f t="shared" si="14"/>
        <v>1.0008289706575675</v>
      </c>
      <c r="T511" s="4">
        <f>PRODUCT($S$7:S511)</f>
        <v>1.3848726159884635</v>
      </c>
      <c r="U511" s="4">
        <f>(MAX($T$7:T511)-T511)/MAX($T$7:T511)</f>
        <v>0</v>
      </c>
      <c r="AB511" s="4"/>
    </row>
    <row r="512" spans="1:28">
      <c r="A512" s="3">
        <f>RawData!A760</f>
        <v>38338</v>
      </c>
      <c r="B512" s="4">
        <f>(RawData!B760-RawData!B759)/RawData!B759+1</f>
        <v>1.0083824195740825</v>
      </c>
      <c r="C512" s="4">
        <f>(RawData!C760-RawData!C759)/RawData!C759+1</f>
        <v>1.0376571250951094</v>
      </c>
      <c r="D512" s="4">
        <f>(RawData!D760-RawData!D759)/RawData!D759+1</f>
        <v>0.99913065076999508</v>
      </c>
      <c r="E512" s="26">
        <f>(RawData!E760-RawData!E759)/RawData!E759+1</f>
        <v>0.99765669189538608</v>
      </c>
      <c r="F512" s="9">
        <f>(RawData!F760-RawData!F759)/RawData!F759+1</f>
        <v>0.99475123236274376</v>
      </c>
      <c r="G512" s="9">
        <f>(RawData!G760-RawData!G759)/RawData!G759+1</f>
        <v>0.98921254343052811</v>
      </c>
      <c r="H512" s="9">
        <f>(RawData!H760-RawData!H759)/RawData!H759+1</f>
        <v>0.98009791138773394</v>
      </c>
      <c r="I512" s="9">
        <f>(RawData!I760-RawData!I759)/RawData!I759+1</f>
        <v>0.99436812292466947</v>
      </c>
      <c r="J512" s="9">
        <f>(RawData!J760-RawData!J759)/RawData!J759+1</f>
        <v>0.99808980839308814</v>
      </c>
      <c r="K512" s="9">
        <f>(RawData!K760-RawData!K759)/RawData!K759+1</f>
        <v>1.0004629843974258</v>
      </c>
      <c r="L512" s="9">
        <f>(RawData!L760-RawData!L759)/RawData!L759+1</f>
        <v>0.99038128849214602</v>
      </c>
      <c r="M512" s="9">
        <f>(RawData!M760-RawData!M759)/RawData!M759+1</f>
        <v>0.99649153972554072</v>
      </c>
      <c r="N512" s="27">
        <f>(RawData!N760-RawData!N759)/RawData!N759+1</f>
        <v>1.0024540611719639</v>
      </c>
      <c r="O512" s="4">
        <f>(RawData!O760-RawData!O759)/RawData!O759+1</f>
        <v>0.99253715920650498</v>
      </c>
      <c r="P512" s="4">
        <f t="shared" si="15"/>
        <v>1.4051866499552814</v>
      </c>
      <c r="Q512" s="4">
        <f>(MAX($P$7:P512)-P512)/MAX($P$7:P512)</f>
        <v>9.4763268171021604E-3</v>
      </c>
      <c r="S512" s="31">
        <f t="shared" si="14"/>
        <v>0.99214971904317295</v>
      </c>
      <c r="T512" s="4">
        <f>PRODUCT($S$7:S512)</f>
        <v>1.3740009768635379</v>
      </c>
      <c r="U512" s="4">
        <f>(MAX($T$7:T512)-T512)/MAX($T$7:T512)</f>
        <v>7.8502809568270562E-3</v>
      </c>
      <c r="AB512" s="4"/>
    </row>
    <row r="513" spans="1:28">
      <c r="A513" s="3">
        <f>RawData!A761</f>
        <v>38341</v>
      </c>
      <c r="B513" s="4">
        <f>(RawData!B761-RawData!B760)/RawData!B760+1</f>
        <v>1.0069647270276343</v>
      </c>
      <c r="C513" s="4">
        <f>(RawData!C761-RawData!C760)/RawData!C760+1</f>
        <v>0.98186412662378098</v>
      </c>
      <c r="D513" s="4">
        <f>(RawData!D761-RawData!D760)/RawData!D760+1</f>
        <v>1.0004143360265174</v>
      </c>
      <c r="E513" s="26">
        <f>(RawData!E761-RawData!E760)/RawData!E760+1</f>
        <v>1.0156587473002161</v>
      </c>
      <c r="F513" s="9">
        <f>(RawData!F761-RawData!F760)/RawData!F760+1</f>
        <v>1.0003210015247572</v>
      </c>
      <c r="G513" s="9">
        <f>(RawData!G761-RawData!G760)/RawData!G760+1</f>
        <v>0.99838429771434256</v>
      </c>
      <c r="H513" s="9">
        <f>(RawData!H761-RawData!H760)/RawData!H760+1</f>
        <v>0.98842871485943784</v>
      </c>
      <c r="I513" s="9">
        <f>(RawData!I761-RawData!I760)/RawData!I760+1</f>
        <v>1.0002291700769357</v>
      </c>
      <c r="J513" s="9">
        <f>(RawData!J761-RawData!J760)/RawData!J760+1</f>
        <v>1.002708830197568</v>
      </c>
      <c r="K513" s="9">
        <f>(RawData!K761-RawData!K760)/RawData!K760+1</f>
        <v>1.0087000786709241</v>
      </c>
      <c r="L513" s="9">
        <f>(RawData!L761-RawData!L760)/RawData!L760+1</f>
        <v>1.0009432643935159</v>
      </c>
      <c r="M513" s="9">
        <f>(RawData!M761-RawData!M760)/RawData!M760+1</f>
        <v>1.0052143684820394</v>
      </c>
      <c r="N513" s="27">
        <f>(RawData!N761-RawData!N760)/RawData!N760+1</f>
        <v>1.0020300931454502</v>
      </c>
      <c r="O513" s="4">
        <f>(RawData!O761-RawData!O760)/RawData!O760+1</f>
        <v>1.0003840450119261</v>
      </c>
      <c r="P513" s="4">
        <f t="shared" si="15"/>
        <v>1.4057263048790218</v>
      </c>
      <c r="Q513" s="4">
        <f>(MAX($P$7:P513)-P513)/MAX($P$7:P513)</f>
        <v>9.0959211412215881E-3</v>
      </c>
      <c r="S513" s="31">
        <f t="shared" si="14"/>
        <v>1.0034327013060236</v>
      </c>
      <c r="T513" s="4">
        <f>PRODUCT($S$7:S513)</f>
        <v>1.3787175118112951</v>
      </c>
      <c r="U513" s="4">
        <f>(MAX($T$7:T513)-T513)/MAX($T$7:T513)</f>
        <v>4.444527320496626E-3</v>
      </c>
      <c r="AB513" s="4"/>
    </row>
    <row r="514" spans="1:28">
      <c r="A514" s="3">
        <f>RawData!A762</f>
        <v>38342</v>
      </c>
      <c r="B514" s="4">
        <f>(RawData!B762-RawData!B761)/RawData!B761+1</f>
        <v>1.002900490852298</v>
      </c>
      <c r="C514" s="4">
        <f>(RawData!C762-RawData!C761)/RawData!C761+1</f>
        <v>0.99927232115086106</v>
      </c>
      <c r="D514" s="4">
        <f>(RawData!D762-RawData!D761)/RawData!D761+1</f>
        <v>1.0013584593083455</v>
      </c>
      <c r="E514" s="26">
        <f>(RawData!E762-RawData!E761)/RawData!E761+1</f>
        <v>1.0093833067517279</v>
      </c>
      <c r="F514" s="9">
        <f>(RawData!F762-RawData!F761)/RawData!F761+1</f>
        <v>1.0114520657841957</v>
      </c>
      <c r="G514" s="9">
        <f>(RawData!G762-RawData!G761)/RawData!G761+1</f>
        <v>1.0121038868613412</v>
      </c>
      <c r="H514" s="9">
        <f>(RawData!H762-RawData!H761)/RawData!H761+1</f>
        <v>1.0087864089997207</v>
      </c>
      <c r="I514" s="9">
        <f>(RawData!I762-RawData!I761)/RawData!I761+1</f>
        <v>1.006153443309767</v>
      </c>
      <c r="J514" s="9">
        <f>(RawData!J762-RawData!J761)/RawData!J761+1</f>
        <v>1.0058141242108354</v>
      </c>
      <c r="K514" s="9">
        <f>(RawData!K762-RawData!K761)/RawData!K761+1</f>
        <v>1.0079827499197138</v>
      </c>
      <c r="L514" s="9">
        <f>(RawData!L762-RawData!L761)/RawData!L761+1</f>
        <v>1.0072597815084987</v>
      </c>
      <c r="M514" s="9">
        <f>(RawData!M762-RawData!M761)/RawData!M761+1</f>
        <v>1.0123697628020394</v>
      </c>
      <c r="N514" s="27">
        <f>(RawData!N762-RawData!N761)/RawData!N761+1</f>
        <v>1.0054820641163151</v>
      </c>
      <c r="O514" s="4">
        <f>(RawData!O762-RawData!O761)/RawData!O761+1</f>
        <v>1.0090591029104412</v>
      </c>
      <c r="P514" s="4">
        <f t="shared" si="15"/>
        <v>1.4184609241388351</v>
      </c>
      <c r="Q514" s="4">
        <f>(MAX($P$7:P514)-P514)/MAX($P$7:P514)</f>
        <v>1.192191164640224E-4</v>
      </c>
      <c r="S514" s="31">
        <f t="shared" si="14"/>
        <v>1.0083530617949155</v>
      </c>
      <c r="T514" s="4">
        <f>PRODUCT($S$7:S514)</f>
        <v>1.390234024385187</v>
      </c>
      <c r="U514" s="4">
        <f>(MAX($T$7:T514)-T514)/MAX($T$7:T514)</f>
        <v>0</v>
      </c>
      <c r="AB514" s="4"/>
    </row>
    <row r="515" spans="1:28">
      <c r="A515" s="3">
        <f>RawData!A763</f>
        <v>38343</v>
      </c>
      <c r="B515" s="4">
        <f>(RawData!B763-RawData!B762)/RawData!B762+1</f>
        <v>0.99243604004449382</v>
      </c>
      <c r="C515" s="4">
        <f>(RawData!C763-RawData!C762)/RawData!C762+1</f>
        <v>0.97897299241517566</v>
      </c>
      <c r="D515" s="4">
        <f>(RawData!D763-RawData!D762)/RawData!D762+1</f>
        <v>0.99926378744137179</v>
      </c>
      <c r="E515" s="26">
        <f>(RawData!E763-RawData!E762)/RawData!E762+1</f>
        <v>0.98830748163168569</v>
      </c>
      <c r="F515" s="9">
        <f>(RawData!F763-RawData!F762)/RawData!F762+1</f>
        <v>1.0074359025202753</v>
      </c>
      <c r="G515" s="9">
        <f>(RawData!G763-RawData!G762)/RawData!G762+1</f>
        <v>1.0029432506877287</v>
      </c>
      <c r="H515" s="9">
        <f>(RawData!H763-RawData!H762)/RawData!H762+1</f>
        <v>1.0074260541220894</v>
      </c>
      <c r="I515" s="9">
        <f>(RawData!I763-RawData!I762)/RawData!I762+1</f>
        <v>1.0062459336369551</v>
      </c>
      <c r="J515" s="9">
        <f>(RawData!J763-RawData!J762)/RawData!J762+1</f>
        <v>1.0026858961258869</v>
      </c>
      <c r="K515" s="9">
        <f>(RawData!K763-RawData!K762)/RawData!K762+1</f>
        <v>1.0025943288880796</v>
      </c>
      <c r="L515" s="9">
        <f>(RawData!L763-RawData!L762)/RawData!L762+1</f>
        <v>1.0045739630617834</v>
      </c>
      <c r="M515" s="9">
        <f>(RawData!M763-RawData!M762)/RawData!M762+1</f>
        <v>1.0007882981518788</v>
      </c>
      <c r="N515" s="27">
        <f>(RawData!N763-RawData!N762)/RawData!N762+1</f>
        <v>1.0007704160246533</v>
      </c>
      <c r="O515" s="4">
        <f>(RawData!O763-RawData!O762)/RawData!O762+1</f>
        <v>1.0037638714956483</v>
      </c>
      <c r="P515" s="4">
        <f t="shared" si="15"/>
        <v>1.4237998287788922</v>
      </c>
      <c r="Q515" s="4">
        <f>(MAX($P$7:P515)-P515)/MAX($P$7:P515)</f>
        <v>0</v>
      </c>
      <c r="S515" s="31">
        <f t="shared" si="14"/>
        <v>1.0007254569259096</v>
      </c>
      <c r="T515" s="4">
        <f>PRODUCT($S$7:S515)</f>
        <v>1.3912425792868124</v>
      </c>
      <c r="U515" s="4">
        <f>(MAX($T$7:T515)-T515)/MAX($T$7:T515)</f>
        <v>0</v>
      </c>
      <c r="AB515" s="4"/>
    </row>
    <row r="516" spans="1:28">
      <c r="A516" s="3">
        <f>RawData!A764</f>
        <v>38344</v>
      </c>
      <c r="B516" s="4">
        <f>(RawData!B764-RawData!B763)/RawData!B763+1</f>
        <v>1.0013449899125757</v>
      </c>
      <c r="C516" s="4">
        <f>(RawData!C764-RawData!C763)/RawData!C763+1</f>
        <v>0.99633431795786553</v>
      </c>
      <c r="D516" s="4">
        <f>(RawData!D764-RawData!D763)/RawData!D763+1</f>
        <v>0.99959437086092717</v>
      </c>
      <c r="E516" s="26">
        <f>(RawData!E764-RawData!E763)/RawData!E763+1</f>
        <v>1.0085000932612114</v>
      </c>
      <c r="F516" s="9">
        <f>(RawData!F764-RawData!F763)/RawData!F763+1</f>
        <v>0.99960634570719997</v>
      </c>
      <c r="G516" s="9">
        <f>(RawData!G764-RawData!G763)/RawData!G763+1</f>
        <v>1.000863121583784</v>
      </c>
      <c r="H516" s="9">
        <f>(RawData!H764-RawData!H763)/RawData!H763+1</f>
        <v>1.0029235382308845</v>
      </c>
      <c r="I516" s="9">
        <f>(RawData!I764-RawData!I763)/RawData!I763+1</f>
        <v>0.99831889305573518</v>
      </c>
      <c r="J516" s="9">
        <f>(RawData!J764-RawData!J763)/RawData!J763+1</f>
        <v>1.0001164652787888</v>
      </c>
      <c r="K516" s="9">
        <f>(RawData!K764-RawData!K763)/RawData!K763+1</f>
        <v>0.99832031959324496</v>
      </c>
      <c r="L516" s="9">
        <f>(RawData!L764-RawData!L763)/RawData!L763+1</f>
        <v>0.99696457521299697</v>
      </c>
      <c r="M516" s="9">
        <f>(RawData!M764-RawData!M763)/RawData!M763+1</f>
        <v>1.0022317521442323</v>
      </c>
      <c r="N516" s="27">
        <f>(RawData!N764-RawData!N763)/RawData!N763+1</f>
        <v>0.9977497483271156</v>
      </c>
      <c r="O516" s="4">
        <f>(RawData!O764-RawData!O763)/RawData!O763+1</f>
        <v>1.0004629488858319</v>
      </c>
      <c r="P516" s="4">
        <f t="shared" si="15"/>
        <v>1.424458975323273</v>
      </c>
      <c r="Q516" s="4">
        <f>(MAX($P$7:P516)-P516)/MAX($P$7:P516)</f>
        <v>0</v>
      </c>
      <c r="S516" s="31">
        <f t="shared" si="14"/>
        <v>1.0016771315745845</v>
      </c>
      <c r="T516" s="4">
        <f>PRODUCT($S$7:S516)</f>
        <v>1.3935758761444406</v>
      </c>
      <c r="U516" s="4">
        <f>(MAX($T$7:T516)-T516)/MAX($T$7:T516)</f>
        <v>0</v>
      </c>
      <c r="AB516" s="4"/>
    </row>
    <row r="517" spans="1:28">
      <c r="A517" s="3">
        <f>RawData!A765</f>
        <v>38345</v>
      </c>
      <c r="B517" s="4">
        <f>(RawData!B765-RawData!B764)/RawData!B764+1</f>
        <v>1.003134094470562</v>
      </c>
      <c r="C517" s="4">
        <f>(RawData!C765-RawData!C764)/RawData!C764+1</f>
        <v>1</v>
      </c>
      <c r="D517" s="4">
        <f>(RawData!D765-RawData!D764)/RawData!D764+1</f>
        <v>1</v>
      </c>
      <c r="E517" s="26">
        <f>(RawData!E765-RawData!E764)/RawData!E764+1</f>
        <v>1</v>
      </c>
      <c r="F517" s="9">
        <f>(RawData!F765-RawData!F764)/RawData!F764+1</f>
        <v>1</v>
      </c>
      <c r="G517" s="9">
        <f>(RawData!G765-RawData!G764)/RawData!G764+1</f>
        <v>1</v>
      </c>
      <c r="H517" s="9">
        <f>(RawData!H765-RawData!H764)/RawData!H764+1</f>
        <v>1</v>
      </c>
      <c r="I517" s="9">
        <f>(RawData!I765-RawData!I764)/RawData!I764+1</f>
        <v>1</v>
      </c>
      <c r="J517" s="9">
        <f>(RawData!J765-RawData!J764)/RawData!J764+1</f>
        <v>1</v>
      </c>
      <c r="K517" s="9">
        <f>(RawData!K765-RawData!K764)/RawData!K764+1</f>
        <v>1</v>
      </c>
      <c r="L517" s="9">
        <f>(RawData!L765-RawData!L764)/RawData!L764+1</f>
        <v>1</v>
      </c>
      <c r="M517" s="9">
        <f>(RawData!M765-RawData!M764)/RawData!M764+1</f>
        <v>1</v>
      </c>
      <c r="N517" s="27">
        <f>(RawData!N765-RawData!N764)/RawData!N764+1</f>
        <v>1</v>
      </c>
      <c r="O517" s="4">
        <f>(RawData!O765-RawData!O764)/RawData!O764+1</f>
        <v>1</v>
      </c>
      <c r="P517" s="4">
        <f t="shared" si="15"/>
        <v>1.424458975323273</v>
      </c>
      <c r="Q517" s="4">
        <f>(MAX($P$7:P517)-P517)/MAX($P$7:P517)</f>
        <v>0</v>
      </c>
      <c r="S517" s="31">
        <f t="shared" si="14"/>
        <v>1</v>
      </c>
      <c r="T517" s="4">
        <f>PRODUCT($S$7:S517)</f>
        <v>1.3935758761444406</v>
      </c>
      <c r="U517" s="4">
        <f>(MAX($T$7:T517)-T517)/MAX($T$7:T517)</f>
        <v>0</v>
      </c>
      <c r="AB517" s="4"/>
    </row>
    <row r="518" spans="1:28">
      <c r="A518" s="3">
        <f>RawData!A766</f>
        <v>38348</v>
      </c>
      <c r="B518" s="4">
        <f>(RawData!B766-RawData!B765)/RawData!B765+1</f>
        <v>0.99575987502789542</v>
      </c>
      <c r="C518" s="4">
        <f>(RawData!C766-RawData!C765)/RawData!C765+1</f>
        <v>0.95892933535501534</v>
      </c>
      <c r="D518" s="4">
        <f>(RawData!D766-RawData!D765)/RawData!D765+1</f>
        <v>0.99764805260411926</v>
      </c>
      <c r="E518" s="26">
        <f>(RawData!E766-RawData!E765)/RawData!E765+1</f>
        <v>0.98179560346649741</v>
      </c>
      <c r="F518" s="9">
        <f>(RawData!F766-RawData!F765)/RawData!F765+1</f>
        <v>0.99545150238254632</v>
      </c>
      <c r="G518" s="9">
        <f>(RawData!G766-RawData!G765)/RawData!G765+1</f>
        <v>0.99492698490251152</v>
      </c>
      <c r="H518" s="9">
        <f>(RawData!H766-RawData!H765)/RawData!H765+1</f>
        <v>0.99930238931659066</v>
      </c>
      <c r="I518" s="9">
        <f>(RawData!I766-RawData!I765)/RawData!I765+1</f>
        <v>1.0005829015544041</v>
      </c>
      <c r="J518" s="9">
        <f>(RawData!J766-RawData!J765)/RawData!J765+1</f>
        <v>0.99327491338903606</v>
      </c>
      <c r="K518" s="9">
        <f>(RawData!K766-RawData!K765)/RawData!K765+1</f>
        <v>0.9922695648219727</v>
      </c>
      <c r="L518" s="9">
        <f>(RawData!L766-RawData!L765)/RawData!L765+1</f>
        <v>0.99965401515413632</v>
      </c>
      <c r="M518" s="9">
        <f>(RawData!M766-RawData!M765)/RawData!M765+1</f>
        <v>0.99716194385015056</v>
      </c>
      <c r="N518" s="27">
        <f>(RawData!N766-RawData!N765)/RawData!N765+1</f>
        <v>0.99774467327437832</v>
      </c>
      <c r="O518" s="4">
        <f>(RawData!O766-RawData!O765)/RawData!O765+1</f>
        <v>0.99569489214519469</v>
      </c>
      <c r="P518" s="4">
        <f t="shared" si="15"/>
        <v>1.4183265257997608</v>
      </c>
      <c r="Q518" s="4">
        <f>(MAX($P$7:P518)-P518)/MAX($P$7:P518)</f>
        <v>4.30510785480536E-3</v>
      </c>
      <c r="S518" s="31">
        <f t="shared" si="14"/>
        <v>0.99325539318979927</v>
      </c>
      <c r="T518" s="4">
        <f>PRODUCT($S$7:S518)</f>
        <v>1.3841767547996653</v>
      </c>
      <c r="U518" s="4">
        <f>(MAX($T$7:T518)-T518)/MAX($T$7:T518)</f>
        <v>6.7446068102007522E-3</v>
      </c>
      <c r="AB518" s="4"/>
    </row>
    <row r="519" spans="1:28">
      <c r="A519" s="3">
        <f>RawData!A767</f>
        <v>38349</v>
      </c>
      <c r="B519" s="4">
        <f>(RawData!B767-RawData!B766)/RawData!B766+1</f>
        <v>1.0026893769610041</v>
      </c>
      <c r="C519" s="4">
        <f>(RawData!C767-RawData!C766)/RawData!C766+1</f>
        <v>1.0054182928997921</v>
      </c>
      <c r="D519" s="4">
        <f>(RawData!D767-RawData!D766)/RawData!D766+1</f>
        <v>1.0000332041139897</v>
      </c>
      <c r="E519" s="26">
        <f>(RawData!E767-RawData!E766)/RawData!E766+1</f>
        <v>1.0055437444495277</v>
      </c>
      <c r="F519" s="9">
        <f>(RawData!F767-RawData!F766)/RawData!F766+1</f>
        <v>1.0055780832756405</v>
      </c>
      <c r="G519" s="9">
        <f>(RawData!G767-RawData!G766)/RawData!G766+1</f>
        <v>1.0045720131264553</v>
      </c>
      <c r="H519" s="9">
        <f>(RawData!H767-RawData!H766)/RawData!H766+1</f>
        <v>1.0107706499788078</v>
      </c>
      <c r="I519" s="9">
        <f>(RawData!I767-RawData!I766)/RawData!I766+1</f>
        <v>1.0119748851058321</v>
      </c>
      <c r="J519" s="9">
        <f>(RawData!J767-RawData!J766)/RawData!J766+1</f>
        <v>1.0073861304883052</v>
      </c>
      <c r="K519" s="9">
        <f>(RawData!K767-RawData!K766)/RawData!K766+1</f>
        <v>1.006049218642592</v>
      </c>
      <c r="L519" s="9">
        <f>(RawData!L767-RawData!L766)/RawData!L766+1</f>
        <v>1.0073720278268092</v>
      </c>
      <c r="M519" s="9">
        <f>(RawData!M767-RawData!M766)/RawData!M766+1</f>
        <v>1.005911200630528</v>
      </c>
      <c r="N519" s="27">
        <f>(RawData!N767-RawData!N766)/RawData!N766+1</f>
        <v>1.0029147581940394</v>
      </c>
      <c r="O519" s="4">
        <f>(RawData!O767-RawData!O766)/RawData!O766+1</f>
        <v>1.0071671445210251</v>
      </c>
      <c r="P519" s="4">
        <f t="shared" si="15"/>
        <v>1.4284918769881711</v>
      </c>
      <c r="Q519" s="4">
        <f>(MAX($P$7:P519)-P519)/MAX($P$7:P519)</f>
        <v>0</v>
      </c>
      <c r="S519" s="31">
        <f t="shared" si="14"/>
        <v>1.0074339102244343</v>
      </c>
      <c r="T519" s="4">
        <f>PRODUCT($S$7:S519)</f>
        <v>1.3944666005295947</v>
      </c>
      <c r="U519" s="4">
        <f>(MAX($T$7:T519)-T519)/MAX($T$7:T519)</f>
        <v>0</v>
      </c>
      <c r="AB519" s="4"/>
    </row>
    <row r="520" spans="1:28">
      <c r="A520" s="3">
        <f>RawData!A768</f>
        <v>38350</v>
      </c>
      <c r="B520" s="4">
        <f>(RawData!B768-RawData!B767)/RawData!B767+1</f>
        <v>1.0064818953956192</v>
      </c>
      <c r="C520" s="4">
        <f>(RawData!C768-RawData!C767)/RawData!C767+1</f>
        <v>1.0128036507279168</v>
      </c>
      <c r="D520" s="4">
        <f>(RawData!D768-RawData!D767)/RawData!D767+1</f>
        <v>0.99898730814884906</v>
      </c>
      <c r="E520" s="26">
        <f>(RawData!E768-RawData!E767)/RawData!E767+1</f>
        <v>1.0060484410544628</v>
      </c>
      <c r="F520" s="9">
        <f>(RawData!F768-RawData!F767)/RawData!F767+1</f>
        <v>0.99878041583885757</v>
      </c>
      <c r="G520" s="9">
        <f>(RawData!G768-RawData!G767)/RawData!G767+1</f>
        <v>1.000508568810214</v>
      </c>
      <c r="H520" s="9">
        <f>(RawData!H768-RawData!H767)/RawData!H767+1</f>
        <v>1.0019733109691422</v>
      </c>
      <c r="I520" s="9">
        <f>(RawData!I768-RawData!I767)/RawData!I767+1</f>
        <v>1.0009914289369324</v>
      </c>
      <c r="J520" s="9">
        <f>(RawData!J768-RawData!J767)/RawData!J767+1</f>
        <v>0.99668315391329654</v>
      </c>
      <c r="K520" s="9">
        <f>(RawData!K768-RawData!K767)/RawData!K767+1</f>
        <v>1.0015943151277729</v>
      </c>
      <c r="L520" s="9">
        <f>(RawData!L768-RawData!L767)/RawData!L767+1</f>
        <v>0.99821342678485547</v>
      </c>
      <c r="M520" s="9">
        <f>(RawData!M768-RawData!M767)/RawData!M767+1</f>
        <v>1.0003917642449833</v>
      </c>
      <c r="N520" s="27">
        <f>(RawData!N768-RawData!N767)/RawData!N767+1</f>
        <v>0.99899169632265727</v>
      </c>
      <c r="O520" s="4">
        <f>(RawData!O768-RawData!O767)/RawData!O767+1</f>
        <v>1.0000722143855829</v>
      </c>
      <c r="P520" s="4">
        <f t="shared" si="15"/>
        <v>1.428595034651378</v>
      </c>
      <c r="Q520" s="4">
        <f>(MAX($P$7:P520)-P520)/MAX($P$7:P520)</f>
        <v>0</v>
      </c>
      <c r="S520" s="31">
        <f t="shared" ref="S520:S583" si="16">SUMPRODUCT($E$4:$N$4,E520:N520)/4</f>
        <v>1.0019573734840583</v>
      </c>
      <c r="T520" s="4">
        <f>PRODUCT($S$7:S520)</f>
        <v>1.3971960924778764</v>
      </c>
      <c r="U520" s="4">
        <f>(MAX($T$7:T520)-T520)/MAX($T$7:T520)</f>
        <v>0</v>
      </c>
      <c r="AB520" s="4"/>
    </row>
    <row r="521" spans="1:28">
      <c r="A521" s="3">
        <f>RawData!A769</f>
        <v>38351</v>
      </c>
      <c r="B521" s="4">
        <f>(RawData!B769-RawData!B768)/RawData!B768+1</f>
        <v>1.0037752609371531</v>
      </c>
      <c r="C521" s="4">
        <f>(RawData!C769-RawData!C768)/RawData!C768+1</f>
        <v>0.99981590692524358</v>
      </c>
      <c r="D521" s="4">
        <f>(RawData!D769-RawData!D768)/RawData!D768+1</f>
        <v>1.0023764219062892</v>
      </c>
      <c r="E521" s="26">
        <f>(RawData!E769-RawData!E768)/RawData!E768+1</f>
        <v>0.99659492963741314</v>
      </c>
      <c r="F521" s="9">
        <f>(RawData!F769-RawData!F768)/RawData!F768+1</f>
        <v>1.0006105366814377</v>
      </c>
      <c r="G521" s="9">
        <f>(RawData!G769-RawData!G768)/RawData!G768+1</f>
        <v>1.0006039679991146</v>
      </c>
      <c r="H521" s="9">
        <f>(RawData!H769-RawData!H768)/RawData!H768+1</f>
        <v>1.000246178085227</v>
      </c>
      <c r="I521" s="9">
        <f>(RawData!I769-RawData!I768)/RawData!I768+1</f>
        <v>1.0021725933735903</v>
      </c>
      <c r="J521" s="9">
        <f>(RawData!J769-RawData!J768)/RawData!J768+1</f>
        <v>0.99967888836992058</v>
      </c>
      <c r="K521" s="9">
        <f>(RawData!K769-RawData!K768)/RawData!K768+1</f>
        <v>1.002092050209205</v>
      </c>
      <c r="L521" s="9">
        <f>(RawData!L769-RawData!L768)/RawData!L768+1</f>
        <v>1.0004818613616024</v>
      </c>
      <c r="M521" s="9">
        <f>(RawData!M769-RawData!M768)/RawData!M768+1</f>
        <v>0.99551823165955966</v>
      </c>
      <c r="N521" s="27">
        <f>(RawData!N769-RawData!N768)/RawData!N768+1</f>
        <v>0.9982782164697499</v>
      </c>
      <c r="O521" s="4">
        <f>(RawData!O769-RawData!O768)/RawData!O768+1</f>
        <v>1.0001481925339604</v>
      </c>
      <c r="P521" s="4">
        <f t="shared" ref="P521:P584" si="17">P520*O521</f>
        <v>1.4288067417695662</v>
      </c>
      <c r="Q521" s="4">
        <f>(MAX($P$7:P521)-P521)/MAX($P$7:P521)</f>
        <v>0</v>
      </c>
      <c r="S521" s="31">
        <f t="shared" si="16"/>
        <v>0.99985375482336192</v>
      </c>
      <c r="T521" s="4">
        <f>PRODUCT($S$7:S521)</f>
        <v>1.3969917592885339</v>
      </c>
      <c r="U521" s="4">
        <f>(MAX($T$7:T521)-T521)/MAX($T$7:T521)</f>
        <v>1.4624517663805811E-4</v>
      </c>
      <c r="AB521" s="4"/>
    </row>
    <row r="522" spans="1:28">
      <c r="A522" s="3">
        <f>RawData!A770</f>
        <v>38352</v>
      </c>
      <c r="B522" s="4">
        <f>(RawData!B770-RawData!B769)/RawData!B769+1</f>
        <v>0.99734513274336278</v>
      </c>
      <c r="C522" s="4">
        <f>(RawData!C770-RawData!C769)/RawData!C769+1</f>
        <v>0.99937582645982281</v>
      </c>
      <c r="D522" s="4">
        <f>(RawData!D770-RawData!D769)/RawData!D769+1</f>
        <v>1.0019480250341941</v>
      </c>
      <c r="E522" s="26">
        <f>(RawData!E770-RawData!E769)/RawData!E769+1</f>
        <v>1.0027760723914263</v>
      </c>
      <c r="F522" s="9">
        <f>(RawData!F770-RawData!F769)/RawData!F769+1</f>
        <v>1.0003149234342401</v>
      </c>
      <c r="G522" s="9">
        <f>(RawData!G770-RawData!G769)/RawData!G769+1</f>
        <v>0.99998499816006836</v>
      </c>
      <c r="H522" s="9">
        <f>(RawData!H770-RawData!H769)/RawData!H769+1</f>
        <v>0.99638207280155544</v>
      </c>
      <c r="I522" s="9">
        <f>(RawData!I770-RawData!I769)/RawData!I769+1</f>
        <v>0.99764083272228776</v>
      </c>
      <c r="J522" s="9">
        <f>(RawData!J770-RawData!J769)/RawData!J769+1</f>
        <v>0.99760548985253328</v>
      </c>
      <c r="K522" s="9">
        <f>(RawData!K770-RawData!K769)/RawData!K769+1</f>
        <v>0.99414541163656167</v>
      </c>
      <c r="L522" s="9">
        <f>(RawData!L770-RawData!L769)/RawData!L769+1</f>
        <v>0.99772946195128653</v>
      </c>
      <c r="M522" s="9">
        <f>(RawData!M770-RawData!M769)/RawData!M769+1</f>
        <v>0.99847021285895365</v>
      </c>
      <c r="N522" s="27">
        <f>(RawData!N770-RawData!N769)/RawData!N769+1</f>
        <v>0.99619364815035094</v>
      </c>
      <c r="O522" s="4">
        <f>(RawData!O770-RawData!O769)/RawData!O769+1</f>
        <v>0.99865175874589318</v>
      </c>
      <c r="P522" s="4">
        <f t="shared" si="17"/>
        <v>1.4268803655761666</v>
      </c>
      <c r="Q522" s="4">
        <f>(MAX($P$7:P522)-P522)/MAX($P$7:P522)</f>
        <v>1.3482412541067905E-3</v>
      </c>
      <c r="S522" s="31">
        <f t="shared" si="16"/>
        <v>0.99775825469520751</v>
      </c>
      <c r="T522" s="4">
        <f>PRODUCT($S$7:S522)</f>
        <v>1.3938600595713151</v>
      </c>
      <c r="U522" s="4">
        <f>(MAX($T$7:T522)-T522)/MAX($T$7:T522)</f>
        <v>2.3876626369924402E-3</v>
      </c>
      <c r="AB522" s="4"/>
    </row>
    <row r="523" spans="1:28">
      <c r="A523" s="3">
        <f>RawData!A771</f>
        <v>38355</v>
      </c>
      <c r="B523" s="4">
        <f>(RawData!B771-RawData!B770)/RawData!B770+1</f>
        <v>0.99844720496894412</v>
      </c>
      <c r="C523" s="4">
        <f>(RawData!C771-RawData!C770)/RawData!C770+1</f>
        <v>0.97978933198425389</v>
      </c>
      <c r="D523" s="4">
        <f>(RawData!D771-RawData!D770)/RawData!D770+1</f>
        <v>1.0002068337883676</v>
      </c>
      <c r="E523" s="26">
        <f>(RawData!E771-RawData!E770)/RawData!E770+1</f>
        <v>0.9685095961881437</v>
      </c>
      <c r="F523" s="9">
        <f>(RawData!F771-RawData!F770)/RawData!F770+1</f>
        <v>0.99620243201763015</v>
      </c>
      <c r="G523" s="9">
        <f>(RawData!G771-RawData!G770)/RawData!G770+1</f>
        <v>0.99174827593915882</v>
      </c>
      <c r="H523" s="9">
        <f>(RawData!H771-RawData!H770)/RawData!H770+1</f>
        <v>0.98952672660804275</v>
      </c>
      <c r="I523" s="9">
        <f>(RawData!I771-RawData!I770)/RawData!I770+1</f>
        <v>0.99485507941073081</v>
      </c>
      <c r="J523" s="9">
        <f>(RawData!J771-RawData!J770)/RawData!J770+1</f>
        <v>0.99285777010215726</v>
      </c>
      <c r="K523" s="9">
        <f>(RawData!K771-RawData!K770)/RawData!K770+1</f>
        <v>0.98826751883131692</v>
      </c>
      <c r="L523" s="9">
        <f>(RawData!L771-RawData!L770)/RawData!L770+1</f>
        <v>0.9982759809668299</v>
      </c>
      <c r="M523" s="9">
        <f>(RawData!M771-RawData!M770)/RawData!M770+1</f>
        <v>0.98923130800210113</v>
      </c>
      <c r="N523" s="27">
        <f>(RawData!N771-RawData!N770)/RawData!N770+1</f>
        <v>0.99671641791044774</v>
      </c>
      <c r="O523" s="4">
        <f>(RawData!O771-RawData!O770)/RawData!O770+1</f>
        <v>0.99189151807423614</v>
      </c>
      <c r="P523" s="4">
        <f t="shared" si="17"/>
        <v>1.415310531921665</v>
      </c>
      <c r="Q523" s="4">
        <f>(MAX($P$7:P523)-P523)/MAX($P$7:P523)</f>
        <v>9.4457909900300986E-3</v>
      </c>
      <c r="S523" s="31">
        <f t="shared" si="16"/>
        <v>0.9861449556485834</v>
      </c>
      <c r="T523" s="4">
        <f>PRODUCT($S$7:S523)</f>
        <v>1.3745480666262864</v>
      </c>
      <c r="U523" s="4">
        <f>(MAX($T$7:T523)-T523)/MAX($T$7:T523)</f>
        <v>1.6209625816677266E-2</v>
      </c>
      <c r="AB523" s="4"/>
    </row>
    <row r="524" spans="1:28">
      <c r="A524" s="3">
        <f>RawData!A772</f>
        <v>38356</v>
      </c>
      <c r="B524" s="4">
        <f>(RawData!B772-RawData!B771)/RawData!B771+1</f>
        <v>0.97289491224172409</v>
      </c>
      <c r="C524" s="4">
        <f>(RawData!C772-RawData!C771)/RawData!C771+1</f>
        <v>1.0151501820733801</v>
      </c>
      <c r="D524" s="4">
        <f>(RawData!D772-RawData!D771)/RawData!D771+1</f>
        <v>0.99721245709086392</v>
      </c>
      <c r="E524" s="26">
        <f>(RawData!E772-RawData!E771)/RawData!E771+1</f>
        <v>0.99367854001759026</v>
      </c>
      <c r="F524" s="9">
        <f>(RawData!F772-RawData!F771)/RawData!F771+1</f>
        <v>0.99087479507791976</v>
      </c>
      <c r="G524" s="9">
        <f>(RawData!G772-RawData!G771)/RawData!G771+1</f>
        <v>0.98030301232693062</v>
      </c>
      <c r="H524" s="9">
        <f>(RawData!H772-RawData!H771)/RawData!H771+1</f>
        <v>0.99261108337493753</v>
      </c>
      <c r="I524" s="9">
        <f>(RawData!I772-RawData!I771)/RawData!I771+1</f>
        <v>0.98756906077348061</v>
      </c>
      <c r="J524" s="9">
        <f>(RawData!J772-RawData!J771)/RawData!J771+1</f>
        <v>0.98608449541554888</v>
      </c>
      <c r="K524" s="9">
        <f>(RawData!K772-RawData!K771)/RawData!K771+1</f>
        <v>0.99186991869918706</v>
      </c>
      <c r="L524" s="9">
        <f>(RawData!L772-RawData!L771)/RawData!L771+1</f>
        <v>0.99416275214147554</v>
      </c>
      <c r="M524" s="9">
        <f>(RawData!M772-RawData!M771)/RawData!M771+1</f>
        <v>0.97743163111779807</v>
      </c>
      <c r="N524" s="27">
        <f>(RawData!N772-RawData!N771)/RawData!N771+1</f>
        <v>0.98580413297394442</v>
      </c>
      <c r="O524" s="4">
        <f>(RawData!O772-RawData!O771)/RawData!O771+1</f>
        <v>0.98842907116875312</v>
      </c>
      <c r="P524" s="4">
        <f t="shared" si="17"/>
        <v>1.3989340744826853</v>
      </c>
      <c r="Q524" s="4">
        <f>(MAX($P$7:P524)-P524)/MAX($P$7:P524)</f>
        <v>2.0907423245976508E-2</v>
      </c>
      <c r="S524" s="31">
        <f t="shared" si="16"/>
        <v>0.9930805735582976</v>
      </c>
      <c r="T524" s="4">
        <f>PRODUCT($S$7:S524)</f>
        <v>1.3650369823886814</v>
      </c>
      <c r="U524" s="4">
        <f>(MAX($T$7:T524)-T524)/MAX($T$7:T524)</f>
        <v>2.301689094489372E-2</v>
      </c>
      <c r="AB524" s="4"/>
    </row>
    <row r="525" spans="1:28">
      <c r="A525" s="3">
        <f>RawData!A773</f>
        <v>38357</v>
      </c>
      <c r="B525" s="4">
        <f>(RawData!B773-RawData!B772)/RawData!B772+1</f>
        <v>1.0022836263987212</v>
      </c>
      <c r="C525" s="4">
        <f>(RawData!C773-RawData!C772)/RawData!C772+1</f>
        <v>0.99172929430324297</v>
      </c>
      <c r="D525" s="4">
        <f>(RawData!D773-RawData!D772)/RawData!D772+1</f>
        <v>1.0001658952537369</v>
      </c>
      <c r="E525" s="26">
        <f>(RawData!E773-RawData!E772)/RawData!E772+1</f>
        <v>0.99618299496597884</v>
      </c>
      <c r="F525" s="9">
        <f>(RawData!F773-RawData!F772)/RawData!F772+1</f>
        <v>0.99796679091833274</v>
      </c>
      <c r="G525" s="9">
        <f>(RawData!G773-RawData!G772)/RawData!G772+1</f>
        <v>0.99519042247793688</v>
      </c>
      <c r="H525" s="9">
        <f>(RawData!H773-RawData!H772)/RawData!H772+1</f>
        <v>0.99728397545518566</v>
      </c>
      <c r="I525" s="9">
        <f>(RawData!I773-RawData!I772)/RawData!I772+1</f>
        <v>0.99577167019027479</v>
      </c>
      <c r="J525" s="9">
        <f>(RawData!J773-RawData!J772)/RawData!J772+1</f>
        <v>0.99443896313570723</v>
      </c>
      <c r="K525" s="9">
        <f>(RawData!K773-RawData!K772)/RawData!K772+1</f>
        <v>0.99008010432190763</v>
      </c>
      <c r="L525" s="9">
        <f>(RawData!L773-RawData!L772)/RawData!L772+1</f>
        <v>0.99930514539832549</v>
      </c>
      <c r="M525" s="9">
        <f>(RawData!M773-RawData!M772)/RawData!M772+1</f>
        <v>0.99221296631655198</v>
      </c>
      <c r="N525" s="27">
        <f>(RawData!N773-RawData!N772)/RawData!N772+1</f>
        <v>1.0009721715882853</v>
      </c>
      <c r="O525" s="4">
        <f>(RawData!O773-RawData!O772)/RawData!O772+1</f>
        <v>0.99646591216642266</v>
      </c>
      <c r="P525" s="4">
        <f t="shared" si="17"/>
        <v>1.3939901185900792</v>
      </c>
      <c r="Q525" s="4">
        <f>(MAX($P$7:P525)-P525)/MAX($P$7:P525)</f>
        <v>2.4367622409428837E-2</v>
      </c>
      <c r="S525" s="31">
        <f t="shared" si="16"/>
        <v>0.99571305503534935</v>
      </c>
      <c r="T525" s="4">
        <f>PRODUCT($S$7:S525)</f>
        <v>1.3591851439704683</v>
      </c>
      <c r="U525" s="4">
        <f>(MAX($T$7:T525)-T525)/MAX($T$7:T525)</f>
        <v>2.7205163764806282E-2</v>
      </c>
      <c r="AB525" s="4"/>
    </row>
    <row r="526" spans="1:28">
      <c r="A526" s="3">
        <f>RawData!A774</f>
        <v>38358</v>
      </c>
      <c r="B526" s="4">
        <f>(RawData!B774-RawData!B773)/RawData!B773+1</f>
        <v>0.99703804966962861</v>
      </c>
      <c r="C526" s="4">
        <f>(RawData!C774-RawData!C773)/RawData!C773+1</f>
        <v>1.035753973591925</v>
      </c>
      <c r="D526" s="4">
        <f>(RawData!D774-RawData!D773)/RawData!D773+1</f>
        <v>1.0006385907877058</v>
      </c>
      <c r="E526" s="26">
        <f>(RawData!E774-RawData!E773)/RawData!E773+1</f>
        <v>1.0164649044868945</v>
      </c>
      <c r="F526" s="9">
        <f>(RawData!F774-RawData!F773)/RawData!F773+1</f>
        <v>1.0050933786078098</v>
      </c>
      <c r="G526" s="9">
        <f>(RawData!G774-RawData!G773)/RawData!G773+1</f>
        <v>0.99754741005042002</v>
      </c>
      <c r="H526" s="9">
        <f>(RawData!H774-RawData!H773)/RawData!H773+1</f>
        <v>1.0072120234012507</v>
      </c>
      <c r="I526" s="9">
        <f>(RawData!I774-RawData!I773)/RawData!I773+1</f>
        <v>0.99585170667973222</v>
      </c>
      <c r="J526" s="9">
        <f>(RawData!J774-RawData!J773)/RawData!J773+1</f>
        <v>1.0047803734103002</v>
      </c>
      <c r="K526" s="9">
        <f>(RawData!K774-RawData!K773)/RawData!K773+1</f>
        <v>1.0024930617620773</v>
      </c>
      <c r="L526" s="9">
        <f>(RawData!L774-RawData!L773)/RawData!L773+1</f>
        <v>1.0055627020825366</v>
      </c>
      <c r="M526" s="9">
        <f>(RawData!M774-RawData!M773)/RawData!M773+1</f>
        <v>1.0055210804891404</v>
      </c>
      <c r="N526" s="27">
        <f>(RawData!N774-RawData!N773)/RawData!N773+1</f>
        <v>1.0026708753186839</v>
      </c>
      <c r="O526" s="4">
        <f>(RawData!O774-RawData!O773)/RawData!O773+1</f>
        <v>1.003730744551133</v>
      </c>
      <c r="P526" s="4">
        <f t="shared" si="17"/>
        <v>1.3991907396293424</v>
      </c>
      <c r="Q526" s="4">
        <f>(MAX($P$7:P526)-P526)/MAX($P$7:P526)</f>
        <v>2.0727787232823851E-2</v>
      </c>
      <c r="S526" s="31">
        <f t="shared" si="16"/>
        <v>1.0079331729331897</v>
      </c>
      <c r="T526" s="4">
        <f>PRODUCT($S$7:S526)</f>
        <v>1.3699677947658084</v>
      </c>
      <c r="U526" s="4">
        <f>(MAX($T$7:T526)-T526)/MAX($T$7:T526)</f>
        <v>1.948781410043849E-2</v>
      </c>
      <c r="AB526" s="4"/>
    </row>
    <row r="527" spans="1:28">
      <c r="A527" s="3">
        <f>RawData!A775</f>
        <v>38359</v>
      </c>
      <c r="B527" s="4">
        <f>(RawData!B775-RawData!B774)/RawData!B774+1</f>
        <v>1.002056672760512</v>
      </c>
      <c r="C527" s="4">
        <f>(RawData!C775-RawData!C774)/RawData!C774+1</f>
        <v>0.99834540104709102</v>
      </c>
      <c r="D527" s="4">
        <f>(RawData!D775-RawData!D774)/RawData!D774+1</f>
        <v>0.99975964526957029</v>
      </c>
      <c r="E527" s="26">
        <f>(RawData!E775-RawData!E774)/RawData!E774+1</f>
        <v>0.99196918790461364</v>
      </c>
      <c r="F527" s="9">
        <f>(RawData!F775-RawData!F774)/RawData!F774+1</f>
        <v>0.99507154213036575</v>
      </c>
      <c r="G527" s="9">
        <f>(RawData!G775-RawData!G774)/RawData!G774+1</f>
        <v>1.0023592632856755</v>
      </c>
      <c r="H527" s="9">
        <f>(RawData!H775-RawData!H774)/RawData!H774+1</f>
        <v>1.000275399329027</v>
      </c>
      <c r="I527" s="9">
        <f>(RawData!I775-RawData!I774)/RawData!I774+1</f>
        <v>0.9982616111256889</v>
      </c>
      <c r="J527" s="9">
        <f>(RawData!J775-RawData!J774)/RawData!J774+1</f>
        <v>0.99578096947935379</v>
      </c>
      <c r="K527" s="9">
        <f>(RawData!K775-RawData!K774)/RawData!K774+1</f>
        <v>0.99718468468468469</v>
      </c>
      <c r="L527" s="9">
        <f>(RawData!L775-RawData!L774)/RawData!L774+1</f>
        <v>1.00487501296546</v>
      </c>
      <c r="M527" s="9">
        <f>(RawData!M775-RawData!M774)/RawData!M774+1</f>
        <v>1.0026319371965331</v>
      </c>
      <c r="N527" s="27">
        <f>(RawData!N775-RawData!N774)/RawData!N774+1</f>
        <v>0.99860757961012214</v>
      </c>
      <c r="O527" s="4">
        <f>(RawData!O775-RawData!O774)/RawData!O774+1</f>
        <v>0.9985813992787822</v>
      </c>
      <c r="P527" s="4">
        <f t="shared" si="17"/>
        <v>1.397205846636983</v>
      </c>
      <c r="Q527" s="4">
        <f>(MAX($P$7:P527)-P527)/MAX($P$7:P527)</f>
        <v>2.2116983500123869E-2</v>
      </c>
      <c r="S527" s="31">
        <f t="shared" si="16"/>
        <v>0.99857607122094638</v>
      </c>
      <c r="T527" s="4">
        <f>PRODUCT($S$7:S527)</f>
        <v>1.3680170581964648</v>
      </c>
      <c r="U527" s="4">
        <f>(MAX($T$7:T527)-T527)/MAX($T$7:T527)</f>
        <v>2.0883993620153633E-2</v>
      </c>
      <c r="AB527" s="4"/>
    </row>
    <row r="528" spans="1:28">
      <c r="A528" s="3">
        <f>RawData!A776</f>
        <v>38362</v>
      </c>
      <c r="B528" s="4">
        <f>(RawData!B776-RawData!B775)/RawData!B775+1</f>
        <v>0.99566704675028495</v>
      </c>
      <c r="C528" s="4">
        <f>(RawData!C776-RawData!C775)/RawData!C775+1</f>
        <v>1.0028526618546709</v>
      </c>
      <c r="D528" s="4">
        <f>(RawData!D776-RawData!D775)/RawData!D775+1</f>
        <v>1.0004808250294297</v>
      </c>
      <c r="E528" s="26">
        <f>(RawData!E776-RawData!E775)/RawData!E775+1</f>
        <v>1.0059754922208455</v>
      </c>
      <c r="F528" s="9">
        <f>(RawData!F776-RawData!F775)/RawData!F775+1</f>
        <v>1.0015377855887522</v>
      </c>
      <c r="G528" s="9">
        <f>(RawData!G776-RawData!G775)/RawData!G775+1</f>
        <v>1.0021548565608041</v>
      </c>
      <c r="H528" s="9">
        <f>(RawData!H776-RawData!H775)/RawData!H775+1</f>
        <v>1.0075839110955374</v>
      </c>
      <c r="I528" s="9">
        <f>(RawData!I776-RawData!I775)/RawData!I775+1</f>
        <v>1.0042385411532773</v>
      </c>
      <c r="J528" s="9">
        <f>(RawData!J776-RawData!J775)/RawData!J775+1</f>
        <v>1.0011719102136483</v>
      </c>
      <c r="K528" s="9">
        <f>(RawData!K776-RawData!K775)/RawData!K775+1</f>
        <v>1.0073404856013553</v>
      </c>
      <c r="L528" s="9">
        <f>(RawData!L776-RawData!L775)/RawData!L775+1</f>
        <v>1.0065717038260391</v>
      </c>
      <c r="M528" s="9">
        <f>(RawData!M776-RawData!M775)/RawData!M775+1</f>
        <v>1.0039828015388097</v>
      </c>
      <c r="N528" s="27">
        <f>(RawData!N776-RawData!N775)/RawData!N775+1</f>
        <v>0.99084571082146111</v>
      </c>
      <c r="O528" s="4">
        <f>(RawData!O776-RawData!O775)/RawData!O775+1</f>
        <v>1.0034294997244515</v>
      </c>
      <c r="P528" s="4">
        <f t="shared" si="17"/>
        <v>1.4019975637030266</v>
      </c>
      <c r="Q528" s="4">
        <f>(MAX($P$7:P528)-P528)/MAX($P$7:P528)</f>
        <v>1.8763333964491681E-2</v>
      </c>
      <c r="S528" s="31">
        <f t="shared" si="16"/>
        <v>1.0068678981859442</v>
      </c>
      <c r="T528" s="4">
        <f>PRODUCT($S$7:S528)</f>
        <v>1.3774124600687931</v>
      </c>
      <c r="U528" s="4">
        <f>(MAX($T$7:T528)-T528)/MAX($T$7:T528)</f>
        <v>1.4159524576108466E-2</v>
      </c>
      <c r="AB528" s="4"/>
    </row>
    <row r="529" spans="1:28">
      <c r="A529" s="3">
        <f>RawData!A777</f>
        <v>38363</v>
      </c>
      <c r="B529" s="4">
        <f>(RawData!B777-RawData!B776)/RawData!B776+1</f>
        <v>1.0098488318827303</v>
      </c>
      <c r="C529" s="4">
        <f>(RawData!C777-RawData!C776)/RawData!C776+1</f>
        <v>1.0037178732555376</v>
      </c>
      <c r="D529" s="4">
        <f>(RawData!D777-RawData!D776)/RawData!D776+1</f>
        <v>1.0014583540485897</v>
      </c>
      <c r="E529" s="26">
        <f>(RawData!E777-RawData!E776)/RawData!E776+1</f>
        <v>0.99939778824044678</v>
      </c>
      <c r="F529" s="9">
        <f>(RawData!F777-RawData!F776)/RawData!F776+1</f>
        <v>0.99489521226744304</v>
      </c>
      <c r="G529" s="9">
        <f>(RawData!G777-RawData!G776)/RawData!G776+1</f>
        <v>0.98911022874527033</v>
      </c>
      <c r="H529" s="9">
        <f>(RawData!H777-RawData!H776)/RawData!H776+1</f>
        <v>0.99428656597774245</v>
      </c>
      <c r="I529" s="9">
        <f>(RawData!I777-RawData!I776)/RawData!I776+1</f>
        <v>0.99361994503337259</v>
      </c>
      <c r="J529" s="9">
        <f>(RawData!J777-RawData!J776)/RawData!J776+1</f>
        <v>0.99501770814574697</v>
      </c>
      <c r="K529" s="9">
        <f>(RawData!K777-RawData!K776)/RawData!K776+1</f>
        <v>0.99570254110612844</v>
      </c>
      <c r="L529" s="9">
        <f>(RawData!L777-RawData!L776)/RawData!L776+1</f>
        <v>0.99552213296872327</v>
      </c>
      <c r="M529" s="9">
        <f>(RawData!M777-RawData!M776)/RawData!M776+1</f>
        <v>0.9894964612541135</v>
      </c>
      <c r="N529" s="27">
        <f>(RawData!N777-RawData!N776)/RawData!N776+1</f>
        <v>0.99363680861478221</v>
      </c>
      <c r="O529" s="4">
        <f>(RawData!O777-RawData!O776)/RawData!O776+1</f>
        <v>0.9939708718541771</v>
      </c>
      <c r="P529" s="4">
        <f t="shared" si="17"/>
        <v>1.3935447407313295</v>
      </c>
      <c r="Q529" s="4">
        <f>(MAX($P$7:P529)-P529)/MAX($P$7:P529)</f>
        <v>2.4679335565399849E-2</v>
      </c>
      <c r="S529" s="31">
        <f t="shared" si="16"/>
        <v>0.99622725707326021</v>
      </c>
      <c r="T529" s="4">
        <f>PRODUCT($S$7:S529)</f>
        <v>1.3722158369528654</v>
      </c>
      <c r="U529" s="4">
        <f>(MAX($T$7:T529)-T529)/MAX($T$7:T529)</f>
        <v>1.7878847256657695E-2</v>
      </c>
      <c r="AB529" s="4"/>
    </row>
    <row r="530" spans="1:28">
      <c r="A530" s="3">
        <f>RawData!A778</f>
        <v>38364</v>
      </c>
      <c r="B